UP(AA4572/W4572/#REF!+0.2,#REF!,1)-HLOOKUP(AA4572/W4572/#REF!,#REF!,1))),1)</f>
        <v>#REF!</v>
      </c>
      <c r="AA4572" s="514" t="e">
        <f>IF(W4572=0,0,MAX(MIN(N4572,W4572*#REF!),#REF!))</f>
        <v>#REF!</v>
      </c>
      <c r="AB4572" s="515" t="e">
        <f>AD4572/Cogeneratore!$C$4</f>
        <v>#DIV/0!</v>
      </c>
      <c r="AC4572" s="549"/>
      <c r="AD4572" s="550"/>
      <c r="AE4572" s="549"/>
      <c r="AF4572" s="550"/>
      <c r="AG4572" s="549"/>
      <c r="AH4572" s="550"/>
      <c r="AI4572" s="516" t="e">
        <f t="shared" si="2450"/>
        <v>#DIV/0!</v>
      </c>
      <c r="AJ4572" s="517">
        <f t="shared" si="2451"/>
        <v>0</v>
      </c>
      <c r="AK4572" s="513">
        <f t="shared" si="2430"/>
        <v>0</v>
      </c>
      <c r="AL4572" s="513">
        <f t="shared" si="2431"/>
        <v>0</v>
      </c>
      <c r="AM4572" s="513">
        <f t="shared" si="2432"/>
        <v>978.451171875</v>
      </c>
      <c r="AN4572" s="550"/>
      <c r="AO4572" s="550"/>
      <c r="AP4572" s="550"/>
      <c r="AQ4572" s="517">
        <f t="shared" si="2452"/>
        <v>0</v>
      </c>
      <c r="AR4572" s="513">
        <f t="shared" si="2453"/>
        <v>0</v>
      </c>
      <c r="AS4572" s="551"/>
      <c r="AT4572" s="552"/>
      <c r="AU4572" s="513">
        <f t="shared" si="2454"/>
        <v>981.46499999999992</v>
      </c>
      <c r="AV4572" s="513">
        <f>AU4572/Cogeneratore!$C$24</f>
        <v>415.875</v>
      </c>
      <c r="AW4572" s="513">
        <f t="shared" si="2433"/>
        <v>0</v>
      </c>
      <c r="AX4572" s="513" t="e">
        <f t="shared" si="2434"/>
        <v>#DIV/0!</v>
      </c>
      <c r="AY4572" s="518">
        <f t="shared" si="2435"/>
        <v>307.62800902007729</v>
      </c>
      <c r="AZ4572" s="519" t="e">
        <f t="shared" si="2436"/>
        <v>#DIV/0!</v>
      </c>
      <c r="BA4572" s="514" t="e">
        <f t="shared" si="2455"/>
        <v>#DIV/0!</v>
      </c>
      <c r="BB4572" s="520" t="e">
        <f>+BV4572*860/8250/Cogeneratore!$C$6</f>
        <v>#DIV/0!</v>
      </c>
      <c r="BC4572" s="625"/>
      <c r="BD4572" s="451">
        <f t="shared" si="2437"/>
        <v>415.875</v>
      </c>
      <c r="BN4572" s="447">
        <f>+L4572/Cogeneratore!$C$24</f>
        <v>415.875</v>
      </c>
      <c r="BP4572" s="447">
        <f t="shared" si="2438"/>
        <v>0</v>
      </c>
      <c r="BQ4572" s="447" t="e">
        <f>IF(BR4572&lt;Cogeneratore!$C$25/Cogeneratore!$C$23,BP4572,BP4572+BR4572-Cogeneratore!$C$25/Cogeneratore!$C$23)</f>
        <v>#DIV/0!</v>
      </c>
      <c r="BR4572" s="462">
        <f t="shared" si="2457"/>
        <v>0</v>
      </c>
      <c r="BS4572" s="462" t="e">
        <f>IF(BR4572&lt;Cogeneratore!$C$25/Cogeneratore!$C$23,BR4572,Cogeneratore!$C$25/Cogeneratore!$C$23)</f>
        <v>#DIV/0!</v>
      </c>
      <c r="BT4572" s="447" t="e">
        <f>+BS4572*(1-Cogeneratore!$C$23)</f>
        <v>#DIV/0!</v>
      </c>
      <c r="BU4572" s="462" t="e">
        <f>IF(BR4572-BT4572&lt;Cogeneratore!$C$25,BR4572-BT4572,Cogeneratore!$C$25)</f>
        <v>#DIV/0!</v>
      </c>
      <c r="BV4572" s="462" t="e">
        <f t="shared" si="2439"/>
        <v>#DIV/0!</v>
      </c>
      <c r="BW4572" s="462" t="e">
        <f t="shared" si="2440"/>
        <v>#DIV/0!</v>
      </c>
      <c r="BX4572" s="462" t="e">
        <f t="shared" si="2456"/>
        <v>#DIV/0!</v>
      </c>
      <c r="BY4572" s="447" t="e">
        <f>+BX4572*(1-#REF!)</f>
        <v>#DIV/0!</v>
      </c>
      <c r="BZ4572" s="462" t="e">
        <f t="shared" si="2458"/>
        <v>#DIV/0!</v>
      </c>
      <c r="CB4572" s="462" t="e">
        <f t="shared" si="2441"/>
        <v>#DIV/0!</v>
      </c>
      <c r="CC4572" s="447" t="e">
        <f>+CB4572/#REF!</f>
        <v>#DIV/0!</v>
      </c>
      <c r="CE4572" s="451" t="e">
        <f t="shared" si="2442"/>
        <v>#DIV/0!</v>
      </c>
    </row>
    <row r="4573" spans="1:83" x14ac:dyDescent="0.2">
      <c r="A4573" s="521">
        <f t="shared" si="2443"/>
        <v>40004</v>
      </c>
      <c r="B4573" s="522">
        <f t="shared" si="2425"/>
        <v>5</v>
      </c>
      <c r="C4573" s="522">
        <f t="shared" si="2426"/>
        <v>7</v>
      </c>
      <c r="D4573" s="505" t="str">
        <f t="shared" si="2444"/>
        <v>est</v>
      </c>
      <c r="E4573" s="522">
        <f t="shared" si="2427"/>
        <v>9</v>
      </c>
      <c r="F4573" s="522">
        <f t="shared" si="2428"/>
        <v>191</v>
      </c>
      <c r="G4573" s="522">
        <f t="shared" si="2445"/>
        <v>4569</v>
      </c>
      <c r="H4573" s="506">
        <v>1050.134765625</v>
      </c>
      <c r="I4573" s="507">
        <f>+H4573-L4573/Cogeneratore!$C$24</f>
        <v>634.259765625</v>
      </c>
      <c r="J4573" s="507">
        <f t="shared" si="2446"/>
        <v>415.875</v>
      </c>
      <c r="K4573" s="508">
        <v>307.62800902007729</v>
      </c>
      <c r="L4573" s="508">
        <v>981.46499999999992</v>
      </c>
      <c r="M4573" s="507">
        <f t="shared" si="2429"/>
        <v>1050.134765625</v>
      </c>
      <c r="N4573" s="507">
        <f t="shared" si="2447"/>
        <v>307.62800902007729</v>
      </c>
      <c r="O4573" s="509" t="s">
        <v>8</v>
      </c>
      <c r="P4573" s="578"/>
      <c r="Q4573" s="578"/>
      <c r="R4573" s="510" t="e">
        <f>MIN(IF(I4573&gt;#REF!*#REF!,#REF!,IF(AND(I4573&lt;#REF!,#REF!=2),0,ROUNDUP(I4573/#REF!,0))),#REF!)</f>
        <v>#REF!</v>
      </c>
      <c r="S4573" s="510" t="e">
        <f>IF(R4573=0,0,MAX(MIN(I4573,R4573*#REF!),#REF!))</f>
        <v>#REF!</v>
      </c>
      <c r="T4573" s="511" t="e">
        <f>IF(R4573&lt;&gt;0,IF(S4573/R4573/#REF!=1,#REF!,HLOOKUP(S4573/R4573/#REF!,#REF!,2)+(HLOOKUP(S4573/R4573/#REF!+0.2,#REF!,2)-HLOOKUP(S4573/R4573/#REF!,#REF!,2))*(S4573/R4573/#REF!-HLOOKUP(S4573/R4573/#REF!,#REF!,1))/(HLOOKUP(S4573/R4573/#REF!+0.2,#REF!,1)-HLOOKUP(S4573/R4573/#REF!,#REF!,1))),0.5)</f>
        <v>#REF!</v>
      </c>
      <c r="U4573" s="512" t="e">
        <f>IF(R4573&lt;&gt;0,IF(S4573/R4573/#REF!=1,#REF!,HLOOKUP(S4573/R4573/#REF!,#REF!,3)+(HLOOKUP(S4573/R4573/#REF!+0.2,#REF!,3)-HLOOKUP(S4573/R4573/#REF!,#REF!,3))*(S4573/R4573/#REF!-HLOOKUP(S4573/R4573/#REF!,#REF!,1))/(HLOOKUP(S4573/R4573/#REF!+0.2,#REF!,1)-HLOOKUP(S4573/R4573/#REF!,#REF!,1))),1)</f>
        <v>#REF!</v>
      </c>
      <c r="V4573" s="510" t="e">
        <f t="shared" si="2448"/>
        <v>#REF!</v>
      </c>
      <c r="W4573" s="513" t="e">
        <f>MIN(IF(N4573&gt;#REF!*#REF!,#REF!,IF(AND(N4573&lt;#REF!,#REF!=2),0,ROUNDUP(N4573/#REF!,0))),#REF!)</f>
        <v>#REF!</v>
      </c>
      <c r="X4573" s="513" t="e">
        <f t="shared" si="2449"/>
        <v>#REF!</v>
      </c>
      <c r="Y4573" s="511" t="e">
        <f>IF(W4573&lt;&gt;0,IF(AA4573/W4573/#REF!=1,#REF!,HLOOKUP(AA4573/W4573/#REF!,#REF!,2)+(HLOOKUP(AA4573/W4573/#REF!+0.2,#REF!,2)-HLOOKUP(AA4573/W4573/#REF!,#REF!,2))*(AA4573/W4573/#REF!-HLOOKUP(AA4573/W4573/#REF!,#REF!,1))/(HLOOKUP(AA4573/W4573/#REF!+0.2,#REF!,1)-HLOOKUP(AA4573/W4573/#REF!,#REF!,1))),0.5)</f>
        <v>#REF!</v>
      </c>
      <c r="Z4573" s="512" t="e">
        <f>IF(W4573&lt;&gt;0,IF(AA4573/W4573/#REF!=1,#REF!,HLOOKUP(AA4573/W4573/#REF!,#REF!,3)+(HLOOKUP(AA4573/W4573/#REF!+0.2,#REF!,3)-HLOOKUP(AA4573/W4573/#REF!,#REF!,3))*(AA4573/W4573/#REF!-HLOOKUP(AA4573/W4573/#REF!,#REF!,1))/(HLOOKUP(AA4573/W4573/#REF!+0.2,#REF!,1)-HLOOKUP(AA4573/W4573/#REF!,#REF!,1))),1)</f>
        <v>#REF!</v>
      </c>
      <c r="AA4573" s="514" t="e">
        <f>IF(W4573=0,0,MAX(MIN(N4573,W4573*#REF!),#REF!))</f>
        <v>#REF!</v>
      </c>
      <c r="AB4573" s="515" t="e">
        <f>AD4573/Cogeneratore!$C$4</f>
        <v>#DIV/0!</v>
      </c>
      <c r="AC4573" s="549"/>
      <c r="AD4573" s="550"/>
      <c r="AE4573" s="549"/>
      <c r="AF4573" s="550"/>
      <c r="AG4573" s="549"/>
      <c r="AH4573" s="550"/>
      <c r="AI4573" s="516" t="e">
        <f t="shared" si="2450"/>
        <v>#DIV/0!</v>
      </c>
      <c r="AJ4573" s="517">
        <f t="shared" si="2451"/>
        <v>0</v>
      </c>
      <c r="AK4573" s="513">
        <f t="shared" si="2430"/>
        <v>0</v>
      </c>
      <c r="AL4573" s="513">
        <f t="shared" si="2431"/>
        <v>0</v>
      </c>
      <c r="AM4573" s="513">
        <f t="shared" si="2432"/>
        <v>1050.134765625</v>
      </c>
      <c r="AN4573" s="550"/>
      <c r="AO4573" s="550"/>
      <c r="AP4573" s="550"/>
      <c r="AQ4573" s="517">
        <f t="shared" si="2452"/>
        <v>0</v>
      </c>
      <c r="AR4573" s="513">
        <f t="shared" si="2453"/>
        <v>0</v>
      </c>
      <c r="AS4573" s="551"/>
      <c r="AT4573" s="552"/>
      <c r="AU4573" s="513">
        <f t="shared" si="2454"/>
        <v>981.46499999999992</v>
      </c>
      <c r="AV4573" s="513">
        <f>AU4573/Cogeneratore!$C$24</f>
        <v>415.875</v>
      </c>
      <c r="AW4573" s="513">
        <f t="shared" si="2433"/>
        <v>0</v>
      </c>
      <c r="AX4573" s="513" t="e">
        <f t="shared" si="2434"/>
        <v>#DIV/0!</v>
      </c>
      <c r="AY4573" s="518">
        <f t="shared" si="2435"/>
        <v>307.62800902007729</v>
      </c>
      <c r="AZ4573" s="519" t="e">
        <f t="shared" si="2436"/>
        <v>#DIV/0!</v>
      </c>
      <c r="BA4573" s="514" t="e">
        <f t="shared" si="2455"/>
        <v>#DIV/0!</v>
      </c>
      <c r="BB4573" s="520" t="e">
        <f>+BV4573*860/8250/Cogeneratore!$C$6</f>
        <v>#DIV/0!</v>
      </c>
      <c r="BC4573" s="625"/>
      <c r="BD4573" s="451">
        <f t="shared" si="2437"/>
        <v>415.875</v>
      </c>
      <c r="BN4573" s="447">
        <f>+L4573/Cogeneratore!$C$24</f>
        <v>415.875</v>
      </c>
      <c r="BP4573" s="447">
        <f t="shared" si="2438"/>
        <v>0</v>
      </c>
      <c r="BQ4573" s="447" t="e">
        <f>IF(BR4573&lt;Cogeneratore!$C$25/Cogeneratore!$C$23,BP4573,BP4573+BR4573-Cogeneratore!$C$25/Cogeneratore!$C$23)</f>
        <v>#DIV/0!</v>
      </c>
      <c r="BR4573" s="462">
        <f t="shared" si="2457"/>
        <v>0</v>
      </c>
      <c r="BS4573" s="462" t="e">
        <f>IF(BR4573&lt;Cogeneratore!$C$25/Cogeneratore!$C$23,BR4573,Cogeneratore!$C$25/Cogeneratore!$C$23)</f>
        <v>#DIV/0!</v>
      </c>
      <c r="BT4573" s="447" t="e">
        <f>+BS4573*(1-Cogeneratore!$C$23)</f>
        <v>#DIV/0!</v>
      </c>
      <c r="BU4573" s="462" t="e">
        <f>IF(BR4573-BT4573&lt;Cogeneratore!$C$25,BR4573-BT4573,Cogeneratore!$C$25)</f>
        <v>#DIV/0!</v>
      </c>
      <c r="BV4573" s="462" t="e">
        <f t="shared" si="2439"/>
        <v>#DIV/0!</v>
      </c>
      <c r="BW4573" s="462" t="e">
        <f t="shared" si="2440"/>
        <v>#DIV/0!</v>
      </c>
      <c r="BX4573" s="462" t="e">
        <f t="shared" si="2456"/>
        <v>#DIV/0!</v>
      </c>
      <c r="BY4573" s="447" t="e">
        <f>+BX4573*(1-#REF!)</f>
        <v>#DIV/0!</v>
      </c>
      <c r="BZ4573" s="462" t="e">
        <f t="shared" si="2458"/>
        <v>#DIV/0!</v>
      </c>
      <c r="CB4573" s="462" t="e">
        <f t="shared" si="2441"/>
        <v>#DIV/0!</v>
      </c>
      <c r="CC4573" s="447" t="e">
        <f>+CB4573/#REF!</f>
        <v>#DIV/0!</v>
      </c>
      <c r="CE4573" s="451" t="e">
        <f t="shared" si="2442"/>
        <v>#DIV/0!</v>
      </c>
    </row>
    <row r="4574" spans="1:83" x14ac:dyDescent="0.2">
      <c r="A4574" s="521">
        <f t="shared" si="2443"/>
        <v>40004</v>
      </c>
      <c r="B4574" s="522">
        <f t="shared" si="2425"/>
        <v>5</v>
      </c>
      <c r="C4574" s="522">
        <f t="shared" si="2426"/>
        <v>7</v>
      </c>
      <c r="D4574" s="505" t="str">
        <f t="shared" si="2444"/>
        <v>est</v>
      </c>
      <c r="E4574" s="522">
        <f t="shared" si="2427"/>
        <v>10</v>
      </c>
      <c r="F4574" s="522">
        <f t="shared" si="2428"/>
        <v>191</v>
      </c>
      <c r="G4574" s="522">
        <f t="shared" si="2445"/>
        <v>4570</v>
      </c>
      <c r="H4574" s="506">
        <v>1083.33984375</v>
      </c>
      <c r="I4574" s="507">
        <f>+H4574-L4574/Cogeneratore!$C$24</f>
        <v>624.83984375</v>
      </c>
      <c r="J4574" s="507">
        <f t="shared" si="2446"/>
        <v>458.5</v>
      </c>
      <c r="K4574" s="508">
        <v>307.62800902007729</v>
      </c>
      <c r="L4574" s="508">
        <v>1082.06</v>
      </c>
      <c r="M4574" s="507">
        <f t="shared" si="2429"/>
        <v>1083.33984375</v>
      </c>
      <c r="N4574" s="507">
        <f t="shared" si="2447"/>
        <v>307.62800902007729</v>
      </c>
      <c r="O4574" s="509" t="s">
        <v>8</v>
      </c>
      <c r="P4574" s="578"/>
      <c r="Q4574" s="578"/>
      <c r="R4574" s="510" t="e">
        <f>MIN(IF(I4574&gt;#REF!*#REF!,#REF!,IF(AND(I4574&lt;#REF!,#REF!=2),0,ROUNDUP(I4574/#REF!,0))),#REF!)</f>
        <v>#REF!</v>
      </c>
      <c r="S4574" s="510" t="e">
        <f>IF(R4574=0,0,MAX(MIN(I4574,R4574*#REF!),#REF!))</f>
        <v>#REF!</v>
      </c>
      <c r="T4574" s="511" t="e">
        <f>IF(R4574&lt;&gt;0,IF(S4574/R4574/#REF!=1,#REF!,HLOOKUP(S4574/R4574/#REF!,#REF!,2)+(HLOOKUP(S4574/R4574/#REF!+0.2,#REF!,2)-HLOOKUP(S4574/R4574/#REF!,#REF!,2))*(S4574/R4574/#REF!-HLOOKUP(S4574/R4574/#REF!,#REF!,1))/(HLOOKUP(S4574/R4574/#REF!+0.2,#REF!,1)-HLOOKUP(S4574/R4574/#REF!,#REF!,1))),0.5)</f>
        <v>#REF!</v>
      </c>
      <c r="U4574" s="512" t="e">
        <f>IF(R4574&lt;&gt;0,IF(S4574/R4574/#REF!=1,#REF!,HLOOKUP(S4574/R4574/#REF!,#REF!,3)+(HLOOKUP(S4574/R4574/#REF!+0.2,#REF!,3)-HLOOKUP(S4574/R4574/#REF!,#REF!,3))*(S4574/R4574/#REF!-HLOOKUP(S4574/R4574/#REF!,#REF!,1))/(HLOOKUP(S4574/R4574/#REF!+0.2,#REF!,1)-HLOOKUP(S4574/R4574/#REF!,#REF!,1))),1)</f>
        <v>#REF!</v>
      </c>
      <c r="V4574" s="510" t="e">
        <f t="shared" si="2448"/>
        <v>#REF!</v>
      </c>
      <c r="W4574" s="513" t="e">
        <f>MIN(IF(N4574&gt;#REF!*#REF!,#REF!,IF(AND(N4574&lt;#REF!,#REF!=2),0,ROUNDUP(N4574/#REF!,0))),#REF!)</f>
        <v>#REF!</v>
      </c>
      <c r="X4574" s="513" t="e">
        <f t="shared" si="2449"/>
        <v>#REF!</v>
      </c>
      <c r="Y4574" s="511" t="e">
        <f>IF(W4574&lt;&gt;0,IF(AA4574/W4574/#REF!=1,#REF!,HLOOKUP(AA4574/W4574/#REF!,#REF!,2)+(HLOOKUP(AA4574/W4574/#REF!+0.2,#REF!,2)-HLOOKUP(AA4574/W4574/#REF!,#REF!,2))*(AA4574/W4574/#REF!-HLOOKUP(AA4574/W4574/#REF!,#REF!,1))/(HLOOKUP(AA4574/W4574/#REF!+0.2,#REF!,1)-HLOOKUP(AA4574/W4574/#REF!,#REF!,1))),0.5)</f>
        <v>#REF!</v>
      </c>
      <c r="Z4574" s="512" t="e">
        <f>IF(W4574&lt;&gt;0,IF(AA4574/W4574/#REF!=1,#REF!,HLOOKUP(AA4574/W4574/#REF!,#REF!,3)+(HLOOKUP(AA4574/W4574/#REF!+0.2,#REF!,3)-HLOOKUP(AA4574/W4574/#REF!,#REF!,3))*(AA4574/W4574/#REF!-HLOOKUP(AA4574/W4574/#REF!,#REF!,1))/(HLOOKUP(AA4574/W4574/#REF!+0.2,#REF!,1)-HLOOKUP(AA4574/W4574/#REF!,#REF!,1))),1)</f>
        <v>#REF!</v>
      </c>
      <c r="AA4574" s="514" t="e">
        <f>IF(W4574=0,0,MAX(MIN(N4574,W4574*#REF!),#REF!))</f>
        <v>#REF!</v>
      </c>
      <c r="AB4574" s="515" t="e">
        <f>AD4574/Cogeneratore!$C$4</f>
        <v>#DIV/0!</v>
      </c>
      <c r="AC4574" s="549"/>
      <c r="AD4574" s="550"/>
      <c r="AE4574" s="549"/>
      <c r="AF4574" s="550"/>
      <c r="AG4574" s="549"/>
      <c r="AH4574" s="550"/>
      <c r="AI4574" s="516" t="e">
        <f t="shared" si="2450"/>
        <v>#DIV/0!</v>
      </c>
      <c r="AJ4574" s="517">
        <f t="shared" si="2451"/>
        <v>0</v>
      </c>
      <c r="AK4574" s="513">
        <f t="shared" si="2430"/>
        <v>0</v>
      </c>
      <c r="AL4574" s="513">
        <f t="shared" si="2431"/>
        <v>0</v>
      </c>
      <c r="AM4574" s="513">
        <f t="shared" si="2432"/>
        <v>1083.33984375</v>
      </c>
      <c r="AN4574" s="550"/>
      <c r="AO4574" s="550"/>
      <c r="AP4574" s="550"/>
      <c r="AQ4574" s="517">
        <f t="shared" si="2452"/>
        <v>0</v>
      </c>
      <c r="AR4574" s="513">
        <f t="shared" si="2453"/>
        <v>0</v>
      </c>
      <c r="AS4574" s="551"/>
      <c r="AT4574" s="552"/>
      <c r="AU4574" s="513">
        <f t="shared" si="2454"/>
        <v>1082.06</v>
      </c>
      <c r="AV4574" s="513">
        <f>AU4574/Cogeneratore!$C$24</f>
        <v>458.5</v>
      </c>
      <c r="AW4574" s="513">
        <f t="shared" si="2433"/>
        <v>0</v>
      </c>
      <c r="AX4574" s="513" t="e">
        <f t="shared" si="2434"/>
        <v>#DIV/0!</v>
      </c>
      <c r="AY4574" s="518">
        <f t="shared" si="2435"/>
        <v>307.62800902007729</v>
      </c>
      <c r="AZ4574" s="519" t="e">
        <f t="shared" si="2436"/>
        <v>#DIV/0!</v>
      </c>
      <c r="BA4574" s="514" t="e">
        <f t="shared" si="2455"/>
        <v>#DIV/0!</v>
      </c>
      <c r="BB4574" s="520" t="e">
        <f>+BV4574*860/8250/Cogeneratore!$C$6</f>
        <v>#DIV/0!</v>
      </c>
      <c r="BC4574" s="625"/>
      <c r="BD4574" s="451">
        <f t="shared" si="2437"/>
        <v>458.5</v>
      </c>
      <c r="BN4574" s="447">
        <f>+L4574/Cogeneratore!$C$24</f>
        <v>458.5</v>
      </c>
      <c r="BP4574" s="447">
        <f t="shared" si="2438"/>
        <v>0</v>
      </c>
      <c r="BQ4574" s="447" t="e">
        <f>IF(BR4574&lt;Cogeneratore!$C$25/Cogeneratore!$C$23,BP4574,BP4574+BR4574-Cogeneratore!$C$25/Cogeneratore!$C$23)</f>
        <v>#DIV/0!</v>
      </c>
      <c r="BR4574" s="462">
        <f t="shared" si="2457"/>
        <v>0</v>
      </c>
      <c r="BS4574" s="462" t="e">
        <f>IF(BR4574&lt;Cogeneratore!$C$25/Cogeneratore!$C$23,BR4574,Cogeneratore!$C$25/Cogeneratore!$C$23)</f>
        <v>#DIV/0!</v>
      </c>
      <c r="BT4574" s="447" t="e">
        <f>+BS4574*(1-Cogeneratore!$C$23)</f>
        <v>#DIV/0!</v>
      </c>
      <c r="BU4574" s="462" t="e">
        <f>IF(BR4574-BT4574&lt;Cogeneratore!$C$25,BR4574-BT4574,Cogeneratore!$C$25)</f>
        <v>#DIV/0!</v>
      </c>
      <c r="BV4574" s="462" t="e">
        <f t="shared" si="2439"/>
        <v>#DIV/0!</v>
      </c>
      <c r="BW4574" s="462" t="e">
        <f t="shared" si="2440"/>
        <v>#DIV/0!</v>
      </c>
      <c r="BX4574" s="462" t="e">
        <f t="shared" si="2456"/>
        <v>#DIV/0!</v>
      </c>
      <c r="BY4574" s="447" t="e">
        <f>+BX4574*(1-#REF!)</f>
        <v>#DIV/0!</v>
      </c>
      <c r="BZ4574" s="462" t="e">
        <f t="shared" si="2458"/>
        <v>#DIV/0!</v>
      </c>
      <c r="CB4574" s="462" t="e">
        <f t="shared" si="2441"/>
        <v>#DIV/0!</v>
      </c>
      <c r="CC4574" s="447" t="e">
        <f>+CB4574/#REF!</f>
        <v>#DIV/0!</v>
      </c>
      <c r="CE4574" s="451" t="e">
        <f t="shared" si="2442"/>
        <v>#DIV/0!</v>
      </c>
    </row>
    <row r="4575" spans="1:83" x14ac:dyDescent="0.2">
      <c r="A4575" s="521">
        <f t="shared" si="2443"/>
        <v>40004</v>
      </c>
      <c r="B4575" s="522">
        <f t="shared" si="2425"/>
        <v>5</v>
      </c>
      <c r="C4575" s="522">
        <f t="shared" si="2426"/>
        <v>7</v>
      </c>
      <c r="D4575" s="505" t="str">
        <f t="shared" si="2444"/>
        <v>est</v>
      </c>
      <c r="E4575" s="522">
        <f t="shared" si="2427"/>
        <v>11</v>
      </c>
      <c r="F4575" s="522">
        <f t="shared" si="2428"/>
        <v>191</v>
      </c>
      <c r="G4575" s="522">
        <f t="shared" si="2445"/>
        <v>4571</v>
      </c>
      <c r="H4575" s="506">
        <v>1099.37109375</v>
      </c>
      <c r="I4575" s="507">
        <f>+H4575-L4575/Cogeneratore!$C$24</f>
        <v>640.87109375</v>
      </c>
      <c r="J4575" s="507">
        <f t="shared" si="2446"/>
        <v>458.5</v>
      </c>
      <c r="K4575" s="508">
        <v>307.62800902007729</v>
      </c>
      <c r="L4575" s="508">
        <v>1082.06</v>
      </c>
      <c r="M4575" s="507">
        <f t="shared" si="2429"/>
        <v>1099.37109375</v>
      </c>
      <c r="N4575" s="507">
        <f t="shared" si="2447"/>
        <v>307.62800902007729</v>
      </c>
      <c r="O4575" s="509" t="s">
        <v>8</v>
      </c>
      <c r="P4575" s="578"/>
      <c r="Q4575" s="578"/>
      <c r="R4575" s="510" t="e">
        <f>MIN(IF(I4575&gt;#REF!*#REF!,#REF!,IF(AND(I4575&lt;#REF!,#REF!=2),0,ROUNDUP(I4575/#REF!,0))),#REF!)</f>
        <v>#REF!</v>
      </c>
      <c r="S4575" s="510" t="e">
        <f>IF(R4575=0,0,MAX(MIN(I4575,R4575*#REF!),#REF!))</f>
        <v>#REF!</v>
      </c>
      <c r="T4575" s="511" t="e">
        <f>IF(R4575&lt;&gt;0,IF(S4575/R4575/#REF!=1,#REF!,HLOOKUP(S4575/R4575/#REF!,#REF!,2)+(HLOOKUP(S4575/R4575/#REF!+0.2,#REF!,2)-HLOOKUP(S4575/R4575/#REF!,#REF!,2))*(S4575/R4575/#REF!-HLOOKUP(S4575/R4575/#REF!,#REF!,1))/(HLOOKUP(S4575/R4575/#REF!+0.2,#REF!,1)-HLOOKUP(S4575/R4575/#REF!,#REF!,1))),0.5)</f>
        <v>#REF!</v>
      </c>
      <c r="U4575" s="512" t="e">
        <f>IF(R4575&lt;&gt;0,IF(S4575/R4575/#REF!=1,#REF!,HLOOKUP(S4575/R4575/#REF!,#REF!,3)+(HLOOKUP(S4575/R4575/#REF!+0.2,#REF!,3)-HLOOKUP(S4575/R4575/#REF!,#REF!,3))*(S4575/R4575/#REF!-HLOOKUP(S4575/R4575/#REF!,#REF!,1))/(HLOOKUP(S4575/R4575/#REF!+0.2,#REF!,1)-HLOOKUP(S4575/R4575/#REF!,#REF!,1))),1)</f>
        <v>#REF!</v>
      </c>
      <c r="V4575" s="510" t="e">
        <f t="shared" si="2448"/>
        <v>#REF!</v>
      </c>
      <c r="W4575" s="513" t="e">
        <f>MIN(IF(N4575&gt;#REF!*#REF!,#REF!,IF(AND(N4575&lt;#REF!,#REF!=2),0,ROUNDUP(N4575/#REF!,0))),#REF!)</f>
        <v>#REF!</v>
      </c>
      <c r="X4575" s="513" t="e">
        <f t="shared" si="2449"/>
        <v>#REF!</v>
      </c>
      <c r="Y4575" s="511" t="e">
        <f>IF(W4575&lt;&gt;0,IF(AA4575/W4575/#REF!=1,#REF!,HLOOKUP(AA4575/W4575/#REF!,#REF!,2)+(HLOOKUP(AA4575/W4575/#REF!+0.2,#REF!,2)-HLOOKUP(AA4575/W4575/#REF!,#REF!,2))*(AA4575/W4575/#REF!-HLOOKUP(AA4575/W4575/#REF!,#REF!,1))/(HLOOKUP(AA4575/W4575/#REF!+0.2,#REF!,1)-HLOOKUP(AA4575/W4575/#REF!,#REF!,1))),0.5)</f>
        <v>#REF!</v>
      </c>
      <c r="Z4575" s="512" t="e">
        <f>IF(W4575&lt;&gt;0,IF(AA4575/W4575/#REF!=1,#REF!,HLOOKUP(AA4575/W4575/#REF!,#REF!,3)+(HLOOKUP(AA4575/W4575/#REF!+0.2,#REF!,3)-HLOOKUP(AA4575/W4575/#REF!,#REF!,3))*(AA4575/W4575/#REF!-HLOOKUP(AA4575/W4575/#REF!,#REF!,1))/(HLOOKUP(AA4575/W4575/#REF!+0.2,#REF!,1)-HLOOKUP(AA4575/W4575/#REF!,#REF!,1))),1)</f>
        <v>#REF!</v>
      </c>
      <c r="AA4575" s="514" t="e">
        <f>IF(W4575=0,0,MAX(MIN(N4575,W4575*#REF!),#REF!))</f>
        <v>#REF!</v>
      </c>
      <c r="AB4575" s="515" t="e">
        <f>AD4575/Cogeneratore!$C$4</f>
        <v>#DIV/0!</v>
      </c>
      <c r="AC4575" s="549"/>
      <c r="AD4575" s="550"/>
      <c r="AE4575" s="549"/>
      <c r="AF4575" s="550"/>
      <c r="AG4575" s="549"/>
      <c r="AH4575" s="550"/>
      <c r="AI4575" s="516" t="e">
        <f t="shared" si="2450"/>
        <v>#DIV/0!</v>
      </c>
      <c r="AJ4575" s="517">
        <f t="shared" si="2451"/>
        <v>0</v>
      </c>
      <c r="AK4575" s="513">
        <f t="shared" si="2430"/>
        <v>0</v>
      </c>
      <c r="AL4575" s="513">
        <f t="shared" si="2431"/>
        <v>0</v>
      </c>
      <c r="AM4575" s="513">
        <f t="shared" si="2432"/>
        <v>1099.37109375</v>
      </c>
      <c r="AN4575" s="550"/>
      <c r="AO4575" s="550"/>
      <c r="AP4575" s="550"/>
      <c r="AQ4575" s="517">
        <f t="shared" si="2452"/>
        <v>0</v>
      </c>
      <c r="AR4575" s="513">
        <f t="shared" si="2453"/>
        <v>0</v>
      </c>
      <c r="AS4575" s="551"/>
      <c r="AT4575" s="552"/>
      <c r="AU4575" s="513">
        <f t="shared" si="2454"/>
        <v>1082.06</v>
      </c>
      <c r="AV4575" s="513">
        <f>AU4575/Cogeneratore!$C$24</f>
        <v>458.5</v>
      </c>
      <c r="AW4575" s="513">
        <f t="shared" si="2433"/>
        <v>0</v>
      </c>
      <c r="AX4575" s="513" t="e">
        <f t="shared" si="2434"/>
        <v>#DIV/0!</v>
      </c>
      <c r="AY4575" s="518">
        <f t="shared" si="2435"/>
        <v>307.62800902007729</v>
      </c>
      <c r="AZ4575" s="519" t="e">
        <f t="shared" si="2436"/>
        <v>#DIV/0!</v>
      </c>
      <c r="BA4575" s="514" t="e">
        <f t="shared" si="2455"/>
        <v>#DIV/0!</v>
      </c>
      <c r="BB4575" s="520" t="e">
        <f>+BV4575*860/8250/Cogeneratore!$C$6</f>
        <v>#DIV/0!</v>
      </c>
      <c r="BC4575" s="625"/>
      <c r="BD4575" s="451">
        <f t="shared" si="2437"/>
        <v>458.5</v>
      </c>
      <c r="BN4575" s="447">
        <f>+L4575/Cogeneratore!$C$24</f>
        <v>458.5</v>
      </c>
      <c r="BP4575" s="447">
        <f t="shared" si="2438"/>
        <v>0</v>
      </c>
      <c r="BQ4575" s="447" t="e">
        <f>IF(BR4575&lt;Cogeneratore!$C$25/Cogeneratore!$C$23,BP4575,BP4575+BR4575-Cogeneratore!$C$25/Cogeneratore!$C$23)</f>
        <v>#DIV/0!</v>
      </c>
      <c r="BR4575" s="462">
        <f t="shared" si="2457"/>
        <v>0</v>
      </c>
      <c r="BS4575" s="462" t="e">
        <f>IF(BR4575&lt;Cogeneratore!$C$25/Cogeneratore!$C$23,BR4575,Cogeneratore!$C$25/Cogeneratore!$C$23)</f>
        <v>#DIV/0!</v>
      </c>
      <c r="BT4575" s="447" t="e">
        <f>+BS4575*(1-Cogeneratore!$C$23)</f>
        <v>#DIV/0!</v>
      </c>
      <c r="BU4575" s="462" t="e">
        <f>IF(BR4575-BT4575&lt;Cogeneratore!$C$25,BR4575-BT4575,Cogeneratore!$C$25)</f>
        <v>#DIV/0!</v>
      </c>
      <c r="BV4575" s="462" t="e">
        <f t="shared" si="2439"/>
        <v>#DIV/0!</v>
      </c>
      <c r="BW4575" s="462" t="e">
        <f t="shared" si="2440"/>
        <v>#DIV/0!</v>
      </c>
      <c r="BX4575" s="462" t="e">
        <f t="shared" si="2456"/>
        <v>#DIV/0!</v>
      </c>
      <c r="BY4575" s="447" t="e">
        <f>+BX4575*(1-#REF!)</f>
        <v>#DIV/0!</v>
      </c>
      <c r="BZ4575" s="462" t="e">
        <f t="shared" si="2458"/>
        <v>#DIV/0!</v>
      </c>
      <c r="CB4575" s="462" t="e">
        <f t="shared" si="2441"/>
        <v>#DIV/0!</v>
      </c>
      <c r="CC4575" s="447" t="e">
        <f>+CB4575/#REF!</f>
        <v>#DIV/0!</v>
      </c>
      <c r="CE4575" s="451" t="e">
        <f t="shared" si="2442"/>
        <v>#DIV/0!</v>
      </c>
    </row>
    <row r="4576" spans="1:83" x14ac:dyDescent="0.2">
      <c r="A4576" s="521">
        <f t="shared" si="2443"/>
        <v>40004</v>
      </c>
      <c r="B4576" s="522">
        <f t="shared" si="2425"/>
        <v>5</v>
      </c>
      <c r="C4576" s="522">
        <f t="shared" si="2426"/>
        <v>7</v>
      </c>
      <c r="D4576" s="505" t="str">
        <f t="shared" si="2444"/>
        <v>est</v>
      </c>
      <c r="E4576" s="522">
        <f t="shared" si="2427"/>
        <v>12</v>
      </c>
      <c r="F4576" s="522">
        <f t="shared" si="2428"/>
        <v>191</v>
      </c>
      <c r="G4576" s="522">
        <f t="shared" si="2445"/>
        <v>4572</v>
      </c>
      <c r="H4576" s="506">
        <v>1116.7294921875</v>
      </c>
      <c r="I4576" s="507">
        <f>+H4576-L4576/Cogeneratore!$C$24</f>
        <v>615.6044921875</v>
      </c>
      <c r="J4576" s="507">
        <f t="shared" si="2446"/>
        <v>501.125</v>
      </c>
      <c r="K4576" s="508">
        <v>269.17450789256765</v>
      </c>
      <c r="L4576" s="508">
        <v>1182.655</v>
      </c>
      <c r="M4576" s="507">
        <f t="shared" si="2429"/>
        <v>1116.7294921875</v>
      </c>
      <c r="N4576" s="507">
        <f t="shared" si="2447"/>
        <v>269.17450789256765</v>
      </c>
      <c r="O4576" s="509" t="s">
        <v>8</v>
      </c>
      <c r="P4576" s="578"/>
      <c r="Q4576" s="578"/>
      <c r="R4576" s="510" t="e">
        <f>MIN(IF(I4576&gt;#REF!*#REF!,#REF!,IF(AND(I4576&lt;#REF!,#REF!=2),0,ROUNDUP(I4576/#REF!,0))),#REF!)</f>
        <v>#REF!</v>
      </c>
      <c r="S4576" s="510" t="e">
        <f>IF(R4576=0,0,MAX(MIN(I4576,R4576*#REF!),#REF!))</f>
        <v>#REF!</v>
      </c>
      <c r="T4576" s="511" t="e">
        <f>IF(R4576&lt;&gt;0,IF(S4576/R4576/#REF!=1,#REF!,HLOOKUP(S4576/R4576/#REF!,#REF!,2)+(HLOOKUP(S4576/R4576/#REF!+0.2,#REF!,2)-HLOOKUP(S4576/R4576/#REF!,#REF!,2))*(S4576/R4576/#REF!-HLOOKUP(S4576/R4576/#REF!,#REF!,1))/(HLOOKUP(S4576/R4576/#REF!+0.2,#REF!,1)-HLOOKUP(S4576/R4576/#REF!,#REF!,1))),0.5)</f>
        <v>#REF!</v>
      </c>
      <c r="U4576" s="512" t="e">
        <f>IF(R4576&lt;&gt;0,IF(S4576/R4576/#REF!=1,#REF!,HLOOKUP(S4576/R4576/#REF!,#REF!,3)+(HLOOKUP(S4576/R4576/#REF!+0.2,#REF!,3)-HLOOKUP(S4576/R4576/#REF!,#REF!,3))*(S4576/R4576/#REF!-HLOOKUP(S4576/R4576/#REF!,#REF!,1))/(HLOOKUP(S4576/R4576/#REF!+0.2,#REF!,1)-HLOOKUP(S4576/R4576/#REF!,#REF!,1))),1)</f>
        <v>#REF!</v>
      </c>
      <c r="V4576" s="510" t="e">
        <f t="shared" si="2448"/>
        <v>#REF!</v>
      </c>
      <c r="W4576" s="513" t="e">
        <f>MIN(IF(N4576&gt;#REF!*#REF!,#REF!,IF(AND(N4576&lt;#REF!,#REF!=2),0,ROUNDUP(N4576/#REF!,0))),#REF!)</f>
        <v>#REF!</v>
      </c>
      <c r="X4576" s="513" t="e">
        <f t="shared" si="2449"/>
        <v>#REF!</v>
      </c>
      <c r="Y4576" s="511" t="e">
        <f>IF(W4576&lt;&gt;0,IF(AA4576/W4576/#REF!=1,#REF!,HLOOKUP(AA4576/W4576/#REF!,#REF!,2)+(HLOOKUP(AA4576/W4576/#REF!+0.2,#REF!,2)-HLOOKUP(AA4576/W4576/#REF!,#REF!,2))*(AA4576/W4576/#REF!-HLOOKUP(AA4576/W4576/#REF!,#REF!,1))/(HLOOKUP(AA4576/W4576/#REF!+0.2,#REF!,1)-HLOOKUP(AA4576/W4576/#REF!,#REF!,1))),0.5)</f>
        <v>#REF!</v>
      </c>
      <c r="Z4576" s="512" t="e">
        <f>IF(W4576&lt;&gt;0,IF(AA4576/W4576/#REF!=1,#REF!,HLOOKUP(AA4576/W4576/#REF!,#REF!,3)+(HLOOKUP(AA4576/W4576/#REF!+0.2,#REF!,3)-HLOOKUP(AA4576/W4576/#REF!,#REF!,3))*(AA4576/W4576/#REF!-HLOOKUP(AA4576/W4576/#REF!,#REF!,1))/(HLOOKUP(AA4576/W4576/#REF!+0.2,#REF!,1)-HLOOKUP(AA4576/W4576/#REF!,#REF!,1))),1)</f>
        <v>#REF!</v>
      </c>
      <c r="AA4576" s="514" t="e">
        <f>IF(W4576=0,0,MAX(MIN(N4576,W4576*#REF!),#REF!))</f>
        <v>#REF!</v>
      </c>
      <c r="AB4576" s="515" t="e">
        <f>AD4576/Cogeneratore!$C$4</f>
        <v>#DIV/0!</v>
      </c>
      <c r="AC4576" s="549"/>
      <c r="AD4576" s="550"/>
      <c r="AE4576" s="549"/>
      <c r="AF4576" s="550"/>
      <c r="AG4576" s="549"/>
      <c r="AH4576" s="550"/>
      <c r="AI4576" s="516" t="e">
        <f t="shared" si="2450"/>
        <v>#DIV/0!</v>
      </c>
      <c r="AJ4576" s="517">
        <f t="shared" si="2451"/>
        <v>0</v>
      </c>
      <c r="AK4576" s="513">
        <f t="shared" si="2430"/>
        <v>0</v>
      </c>
      <c r="AL4576" s="513">
        <f t="shared" si="2431"/>
        <v>0</v>
      </c>
      <c r="AM4576" s="513">
        <f t="shared" si="2432"/>
        <v>1116.7294921875</v>
      </c>
      <c r="AN4576" s="550"/>
      <c r="AO4576" s="550"/>
      <c r="AP4576" s="550"/>
      <c r="AQ4576" s="517">
        <f t="shared" si="2452"/>
        <v>0</v>
      </c>
      <c r="AR4576" s="513">
        <f t="shared" si="2453"/>
        <v>0</v>
      </c>
      <c r="AS4576" s="551"/>
      <c r="AT4576" s="552"/>
      <c r="AU4576" s="513">
        <f t="shared" si="2454"/>
        <v>1182.655</v>
      </c>
      <c r="AV4576" s="513">
        <f>AU4576/Cogeneratore!$C$24</f>
        <v>501.125</v>
      </c>
      <c r="AW4576" s="513">
        <f t="shared" si="2433"/>
        <v>0</v>
      </c>
      <c r="AX4576" s="513" t="e">
        <f t="shared" si="2434"/>
        <v>#DIV/0!</v>
      </c>
      <c r="AY4576" s="518">
        <f t="shared" si="2435"/>
        <v>269.17450789256765</v>
      </c>
      <c r="AZ4576" s="519" t="e">
        <f t="shared" si="2436"/>
        <v>#DIV/0!</v>
      </c>
      <c r="BA4576" s="514" t="e">
        <f t="shared" si="2455"/>
        <v>#DIV/0!</v>
      </c>
      <c r="BB4576" s="520" t="e">
        <f>+BV4576*860/8250/Cogeneratore!$C$6</f>
        <v>#DIV/0!</v>
      </c>
      <c r="BC4576" s="625"/>
      <c r="BD4576" s="451">
        <f t="shared" si="2437"/>
        <v>501.125</v>
      </c>
      <c r="BN4576" s="447">
        <f>+L4576/Cogeneratore!$C$24</f>
        <v>501.125</v>
      </c>
      <c r="BP4576" s="447">
        <f t="shared" si="2438"/>
        <v>0</v>
      </c>
      <c r="BQ4576" s="447" t="e">
        <f>IF(BR4576&lt;Cogeneratore!$C$25/Cogeneratore!$C$23,BP4576,BP4576+BR4576-Cogeneratore!$C$25/Cogeneratore!$C$23)</f>
        <v>#DIV/0!</v>
      </c>
      <c r="BR4576" s="462">
        <f t="shared" si="2457"/>
        <v>0</v>
      </c>
      <c r="BS4576" s="462" t="e">
        <f>IF(BR4576&lt;Cogeneratore!$C$25/Cogeneratore!$C$23,BR4576,Cogeneratore!$C$25/Cogeneratore!$C$23)</f>
        <v>#DIV/0!</v>
      </c>
      <c r="BT4576" s="447" t="e">
        <f>+BS4576*(1-Cogeneratore!$C$23)</f>
        <v>#DIV/0!</v>
      </c>
      <c r="BU4576" s="462" t="e">
        <f>IF(BR4576-BT4576&lt;Cogeneratore!$C$25,BR4576-BT4576,Cogeneratore!$C$25)</f>
        <v>#DIV/0!</v>
      </c>
      <c r="BV4576" s="462" t="e">
        <f t="shared" si="2439"/>
        <v>#DIV/0!</v>
      </c>
      <c r="BW4576" s="462" t="e">
        <f t="shared" si="2440"/>
        <v>#DIV/0!</v>
      </c>
      <c r="BX4576" s="462" t="e">
        <f t="shared" si="2456"/>
        <v>#DIV/0!</v>
      </c>
      <c r="BY4576" s="447" t="e">
        <f>+BX4576*(1-#REF!)</f>
        <v>#DIV/0!</v>
      </c>
      <c r="BZ4576" s="462" t="e">
        <f t="shared" si="2458"/>
        <v>#DIV/0!</v>
      </c>
      <c r="CB4576" s="462" t="e">
        <f t="shared" si="2441"/>
        <v>#DIV/0!</v>
      </c>
      <c r="CC4576" s="447" t="e">
        <f>+CB4576/#REF!</f>
        <v>#DIV/0!</v>
      </c>
      <c r="CE4576" s="451" t="e">
        <f t="shared" si="2442"/>
        <v>#DIV/0!</v>
      </c>
    </row>
    <row r="4577" spans="1:83" x14ac:dyDescent="0.2">
      <c r="A4577" s="521">
        <f t="shared" si="2443"/>
        <v>40004</v>
      </c>
      <c r="B4577" s="522">
        <f t="shared" si="2425"/>
        <v>5</v>
      </c>
      <c r="C4577" s="522">
        <f t="shared" si="2426"/>
        <v>7</v>
      </c>
      <c r="D4577" s="505" t="str">
        <f t="shared" si="2444"/>
        <v>est</v>
      </c>
      <c r="E4577" s="522">
        <f t="shared" si="2427"/>
        <v>13</v>
      </c>
      <c r="F4577" s="522">
        <f t="shared" si="2428"/>
        <v>191</v>
      </c>
      <c r="G4577" s="522">
        <f t="shared" si="2445"/>
        <v>4573</v>
      </c>
      <c r="H4577" s="506">
        <v>1118.4697265625</v>
      </c>
      <c r="I4577" s="507">
        <f>+H4577-L4577/Cogeneratore!$C$24</f>
        <v>617.3447265625</v>
      </c>
      <c r="J4577" s="507">
        <f t="shared" si="2446"/>
        <v>501.125</v>
      </c>
      <c r="K4577" s="508">
        <v>269.17450789256765</v>
      </c>
      <c r="L4577" s="508">
        <v>1182.655</v>
      </c>
      <c r="M4577" s="507">
        <f t="shared" si="2429"/>
        <v>1118.4697265625</v>
      </c>
      <c r="N4577" s="507">
        <f t="shared" si="2447"/>
        <v>269.17450789256765</v>
      </c>
      <c r="O4577" s="509" t="s">
        <v>8</v>
      </c>
      <c r="P4577" s="578"/>
      <c r="Q4577" s="578"/>
      <c r="R4577" s="510" t="e">
        <f>MIN(IF(I4577&gt;#REF!*#REF!,#REF!,IF(AND(I4577&lt;#REF!,#REF!=2),0,ROUNDUP(I4577/#REF!,0))),#REF!)</f>
        <v>#REF!</v>
      </c>
      <c r="S4577" s="510" t="e">
        <f>IF(R4577=0,0,MAX(MIN(I4577,R4577*#REF!),#REF!))</f>
        <v>#REF!</v>
      </c>
      <c r="T4577" s="511" t="e">
        <f>IF(R4577&lt;&gt;0,IF(S4577/R4577/#REF!=1,#REF!,HLOOKUP(S4577/R4577/#REF!,#REF!,2)+(HLOOKUP(S4577/R4577/#REF!+0.2,#REF!,2)-HLOOKUP(S4577/R4577/#REF!,#REF!,2))*(S4577/R4577/#REF!-HLOOKUP(S4577/R4577/#REF!,#REF!,1))/(HLOOKUP(S4577/R4577/#REF!+0.2,#REF!,1)-HLOOKUP(S4577/R4577/#REF!,#REF!,1))),0.5)</f>
        <v>#REF!</v>
      </c>
      <c r="U4577" s="512" t="e">
        <f>IF(R4577&lt;&gt;0,IF(S4577/R4577/#REF!=1,#REF!,HLOOKUP(S4577/R4577/#REF!,#REF!,3)+(HLOOKUP(S4577/R4577/#REF!+0.2,#REF!,3)-HLOOKUP(S4577/R4577/#REF!,#REF!,3))*(S4577/R4577/#REF!-HLOOKUP(S4577/R4577/#REF!,#REF!,1))/(HLOOKUP(S4577/R4577/#REF!+0.2,#REF!,1)-HLOOKUP(S4577/R4577/#REF!,#REF!,1))),1)</f>
        <v>#REF!</v>
      </c>
      <c r="V4577" s="510" t="e">
        <f t="shared" si="2448"/>
        <v>#REF!</v>
      </c>
      <c r="W4577" s="513" t="e">
        <f>MIN(IF(N4577&gt;#REF!*#REF!,#REF!,IF(AND(N4577&lt;#REF!,#REF!=2),0,ROUNDUP(N4577/#REF!,0))),#REF!)</f>
        <v>#REF!</v>
      </c>
      <c r="X4577" s="513" t="e">
        <f t="shared" si="2449"/>
        <v>#REF!</v>
      </c>
      <c r="Y4577" s="511" t="e">
        <f>IF(W4577&lt;&gt;0,IF(AA4577/W4577/#REF!=1,#REF!,HLOOKUP(AA4577/W4577/#REF!,#REF!,2)+(HLOOKUP(AA4577/W4577/#REF!+0.2,#REF!,2)-HLOOKUP(AA4577/W4577/#REF!,#REF!,2))*(AA4577/W4577/#REF!-HLOOKUP(AA4577/W4577/#REF!,#REF!,1))/(HLOOKUP(AA4577/W4577/#REF!+0.2,#REF!,1)-HLOOKUP(AA4577/W4577/#REF!,#REF!,1))),0.5)</f>
        <v>#REF!</v>
      </c>
      <c r="Z4577" s="512" t="e">
        <f>IF(W4577&lt;&gt;0,IF(AA4577/W4577/#REF!=1,#REF!,HLOOKUP(AA4577/W4577/#REF!,#REF!,3)+(HLOOKUP(AA4577/W4577/#REF!+0.2,#REF!,3)-HLOOKUP(AA4577/W4577/#REF!,#REF!,3))*(AA4577/W4577/#REF!-HLOOKUP(AA4577/W4577/#REF!,#REF!,1))/(HLOOKUP(AA4577/W4577/#REF!+0.2,#REF!,1)-HLOOKUP(AA4577/W4577/#REF!,#REF!,1))),1)</f>
        <v>#REF!</v>
      </c>
      <c r="AA4577" s="514" t="e">
        <f>IF(W4577=0,0,MAX(MIN(N4577,W4577*#REF!),#REF!))</f>
        <v>#REF!</v>
      </c>
      <c r="AB4577" s="515" t="e">
        <f>AD4577/Cogeneratore!$C$4</f>
        <v>#DIV/0!</v>
      </c>
      <c r="AC4577" s="549"/>
      <c r="AD4577" s="550"/>
      <c r="AE4577" s="549"/>
      <c r="AF4577" s="550"/>
      <c r="AG4577" s="549"/>
      <c r="AH4577" s="550"/>
      <c r="AI4577" s="516" t="e">
        <f t="shared" si="2450"/>
        <v>#DIV/0!</v>
      </c>
      <c r="AJ4577" s="517">
        <f t="shared" si="2451"/>
        <v>0</v>
      </c>
      <c r="AK4577" s="513">
        <f t="shared" si="2430"/>
        <v>0</v>
      </c>
      <c r="AL4577" s="513">
        <f t="shared" si="2431"/>
        <v>0</v>
      </c>
      <c r="AM4577" s="513">
        <f t="shared" si="2432"/>
        <v>1118.4697265625</v>
      </c>
      <c r="AN4577" s="550"/>
      <c r="AO4577" s="550"/>
      <c r="AP4577" s="550"/>
      <c r="AQ4577" s="517">
        <f t="shared" si="2452"/>
        <v>0</v>
      </c>
      <c r="AR4577" s="513">
        <f t="shared" si="2453"/>
        <v>0</v>
      </c>
      <c r="AS4577" s="551"/>
      <c r="AT4577" s="552"/>
      <c r="AU4577" s="513">
        <f t="shared" si="2454"/>
        <v>1182.655</v>
      </c>
      <c r="AV4577" s="513">
        <f>AU4577/Cogeneratore!$C$24</f>
        <v>501.125</v>
      </c>
      <c r="AW4577" s="513">
        <f t="shared" si="2433"/>
        <v>0</v>
      </c>
      <c r="AX4577" s="513" t="e">
        <f t="shared" si="2434"/>
        <v>#DIV/0!</v>
      </c>
      <c r="AY4577" s="518">
        <f t="shared" si="2435"/>
        <v>269.17450789256765</v>
      </c>
      <c r="AZ4577" s="519" t="e">
        <f t="shared" si="2436"/>
        <v>#DIV/0!</v>
      </c>
      <c r="BA4577" s="514" t="e">
        <f t="shared" si="2455"/>
        <v>#DIV/0!</v>
      </c>
      <c r="BB4577" s="520" t="e">
        <f>+BV4577*860/8250/Cogeneratore!$C$6</f>
        <v>#DIV/0!</v>
      </c>
      <c r="BC4577" s="625"/>
      <c r="BD4577" s="451">
        <f t="shared" si="2437"/>
        <v>501.125</v>
      </c>
      <c r="BN4577" s="447">
        <f>+L4577/Cogeneratore!$C$24</f>
        <v>501.125</v>
      </c>
      <c r="BP4577" s="447">
        <f t="shared" si="2438"/>
        <v>0</v>
      </c>
      <c r="BQ4577" s="447" t="e">
        <f>IF(BR4577&lt;Cogeneratore!$C$25/Cogeneratore!$C$23,BP4577,BP4577+BR4577-Cogeneratore!$C$25/Cogeneratore!$C$23)</f>
        <v>#DIV/0!</v>
      </c>
      <c r="BR4577" s="462">
        <f t="shared" si="2457"/>
        <v>0</v>
      </c>
      <c r="BS4577" s="462" t="e">
        <f>IF(BR4577&lt;Cogeneratore!$C$25/Cogeneratore!$C$23,BR4577,Cogeneratore!$C$25/Cogeneratore!$C$23)</f>
        <v>#DIV/0!</v>
      </c>
      <c r="BT4577" s="447" t="e">
        <f>+BS4577*(1-Cogeneratore!$C$23)</f>
        <v>#DIV/0!</v>
      </c>
      <c r="BU4577" s="462" t="e">
        <f>IF(BR4577-BT4577&lt;Cogeneratore!$C$25,BR4577-BT4577,Cogeneratore!$C$25)</f>
        <v>#DIV/0!</v>
      </c>
      <c r="BV4577" s="462" t="e">
        <f t="shared" si="2439"/>
        <v>#DIV/0!</v>
      </c>
      <c r="BW4577" s="462" t="e">
        <f t="shared" si="2440"/>
        <v>#DIV/0!</v>
      </c>
      <c r="BX4577" s="462" t="e">
        <f t="shared" si="2456"/>
        <v>#DIV/0!</v>
      </c>
      <c r="BY4577" s="447" t="e">
        <f>+BX4577*(1-#REF!)</f>
        <v>#DIV/0!</v>
      </c>
      <c r="BZ4577" s="462" t="e">
        <f t="shared" si="2458"/>
        <v>#DIV/0!</v>
      </c>
      <c r="CB4577" s="462" t="e">
        <f t="shared" si="2441"/>
        <v>#DIV/0!</v>
      </c>
      <c r="CC4577" s="447" t="e">
        <f>+CB4577/#REF!</f>
        <v>#DIV/0!</v>
      </c>
      <c r="CE4577" s="451" t="e">
        <f t="shared" si="2442"/>
        <v>#DIV/0!</v>
      </c>
    </row>
    <row r="4578" spans="1:83" x14ac:dyDescent="0.2">
      <c r="A4578" s="521">
        <f t="shared" si="2443"/>
        <v>40004</v>
      </c>
      <c r="B4578" s="522">
        <f t="shared" si="2425"/>
        <v>5</v>
      </c>
      <c r="C4578" s="522">
        <f t="shared" si="2426"/>
        <v>7</v>
      </c>
      <c r="D4578" s="505" t="str">
        <f t="shared" si="2444"/>
        <v>est</v>
      </c>
      <c r="E4578" s="522">
        <f t="shared" si="2427"/>
        <v>14</v>
      </c>
      <c r="F4578" s="522">
        <f t="shared" si="2428"/>
        <v>191</v>
      </c>
      <c r="G4578" s="522">
        <f t="shared" si="2445"/>
        <v>4574</v>
      </c>
      <c r="H4578" s="506">
        <v>1111.32421875</v>
      </c>
      <c r="I4578" s="507">
        <f>+H4578-L4578/Cogeneratore!$C$24</f>
        <v>567.57421875</v>
      </c>
      <c r="J4578" s="507">
        <f t="shared" si="2446"/>
        <v>543.75</v>
      </c>
      <c r="K4578" s="508">
        <v>269.17450789256765</v>
      </c>
      <c r="L4578" s="508">
        <v>1283.25</v>
      </c>
      <c r="M4578" s="507">
        <f t="shared" si="2429"/>
        <v>1111.32421875</v>
      </c>
      <c r="N4578" s="507">
        <f t="shared" si="2447"/>
        <v>269.17450789256765</v>
      </c>
      <c r="O4578" s="509" t="s">
        <v>8</v>
      </c>
      <c r="P4578" s="578"/>
      <c r="Q4578" s="578"/>
      <c r="R4578" s="510" t="e">
        <f>MIN(IF(I4578&gt;#REF!*#REF!,#REF!,IF(AND(I4578&lt;#REF!,#REF!=2),0,ROUNDUP(I4578/#REF!,0))),#REF!)</f>
        <v>#REF!</v>
      </c>
      <c r="S4578" s="510" t="e">
        <f>IF(R4578=0,0,MAX(MIN(I4578,R4578*#REF!),#REF!))</f>
        <v>#REF!</v>
      </c>
      <c r="T4578" s="511" t="e">
        <f>IF(R4578&lt;&gt;0,IF(S4578/R4578/#REF!=1,#REF!,HLOOKUP(S4578/R4578/#REF!,#REF!,2)+(HLOOKUP(S4578/R4578/#REF!+0.2,#REF!,2)-HLOOKUP(S4578/R4578/#REF!,#REF!,2))*(S4578/R4578/#REF!-HLOOKUP(S4578/R4578/#REF!,#REF!,1))/(HLOOKUP(S4578/R4578/#REF!+0.2,#REF!,1)-HLOOKUP(S4578/R4578/#REF!,#REF!,1))),0.5)</f>
        <v>#REF!</v>
      </c>
      <c r="U4578" s="512" t="e">
        <f>IF(R4578&lt;&gt;0,IF(S4578/R4578/#REF!=1,#REF!,HLOOKUP(S4578/R4578/#REF!,#REF!,3)+(HLOOKUP(S4578/R4578/#REF!+0.2,#REF!,3)-HLOOKUP(S4578/R4578/#REF!,#REF!,3))*(S4578/R4578/#REF!-HLOOKUP(S4578/R4578/#REF!,#REF!,1))/(HLOOKUP(S4578/R4578/#REF!+0.2,#REF!,1)-HLOOKUP(S4578/R4578/#REF!,#REF!,1))),1)</f>
        <v>#REF!</v>
      </c>
      <c r="V4578" s="510" t="e">
        <f t="shared" si="2448"/>
        <v>#REF!</v>
      </c>
      <c r="W4578" s="513" t="e">
        <f>MIN(IF(N4578&gt;#REF!*#REF!,#REF!,IF(AND(N4578&lt;#REF!,#REF!=2),0,ROUNDUP(N4578/#REF!,0))),#REF!)</f>
        <v>#REF!</v>
      </c>
      <c r="X4578" s="513" t="e">
        <f t="shared" si="2449"/>
        <v>#REF!</v>
      </c>
      <c r="Y4578" s="511" t="e">
        <f>IF(W4578&lt;&gt;0,IF(AA4578/W4578/#REF!=1,#REF!,HLOOKUP(AA4578/W4578/#REF!,#REF!,2)+(HLOOKUP(AA4578/W4578/#REF!+0.2,#REF!,2)-HLOOKUP(AA4578/W4578/#REF!,#REF!,2))*(AA4578/W4578/#REF!-HLOOKUP(AA4578/W4578/#REF!,#REF!,1))/(HLOOKUP(AA4578/W4578/#REF!+0.2,#REF!,1)-HLOOKUP(AA4578/W4578/#REF!,#REF!,1))),0.5)</f>
        <v>#REF!</v>
      </c>
      <c r="Z4578" s="512" t="e">
        <f>IF(W4578&lt;&gt;0,IF(AA4578/W4578/#REF!=1,#REF!,HLOOKUP(AA4578/W4578/#REF!,#REF!,3)+(HLOOKUP(AA4578/W4578/#REF!+0.2,#REF!,3)-HLOOKUP(AA4578/W4578/#REF!,#REF!,3))*(AA4578/W4578/#REF!-HLOOKUP(AA4578/W4578/#REF!,#REF!,1))/(HLOOKUP(AA4578/W4578/#REF!+0.2,#REF!,1)-HLOOKUP(AA4578/W4578/#REF!,#REF!,1))),1)</f>
        <v>#REF!</v>
      </c>
      <c r="AA4578" s="514" t="e">
        <f>IF(W4578=0,0,MAX(MIN(N4578,W4578*#REF!),#REF!))</f>
        <v>#REF!</v>
      </c>
      <c r="AB4578" s="515" t="e">
        <f>AD4578/Cogeneratore!$C$4</f>
        <v>#DIV/0!</v>
      </c>
      <c r="AC4578" s="549"/>
      <c r="AD4578" s="550"/>
      <c r="AE4578" s="549"/>
      <c r="AF4578" s="550"/>
      <c r="AG4578" s="549"/>
      <c r="AH4578" s="550"/>
      <c r="AI4578" s="516" t="e">
        <f t="shared" si="2450"/>
        <v>#DIV/0!</v>
      </c>
      <c r="AJ4578" s="517">
        <f t="shared" si="2451"/>
        <v>0</v>
      </c>
      <c r="AK4578" s="513">
        <f t="shared" si="2430"/>
        <v>0</v>
      </c>
      <c r="AL4578" s="513">
        <f t="shared" si="2431"/>
        <v>0</v>
      </c>
      <c r="AM4578" s="513">
        <f t="shared" si="2432"/>
        <v>1111.32421875</v>
      </c>
      <c r="AN4578" s="550"/>
      <c r="AO4578" s="550"/>
      <c r="AP4578" s="550"/>
      <c r="AQ4578" s="517">
        <f t="shared" si="2452"/>
        <v>0</v>
      </c>
      <c r="AR4578" s="513">
        <f t="shared" si="2453"/>
        <v>0</v>
      </c>
      <c r="AS4578" s="551"/>
      <c r="AT4578" s="552"/>
      <c r="AU4578" s="513">
        <f t="shared" si="2454"/>
        <v>1283.25</v>
      </c>
      <c r="AV4578" s="513">
        <f>AU4578/Cogeneratore!$C$24</f>
        <v>543.75</v>
      </c>
      <c r="AW4578" s="513">
        <f t="shared" si="2433"/>
        <v>0</v>
      </c>
      <c r="AX4578" s="513" t="e">
        <f t="shared" si="2434"/>
        <v>#DIV/0!</v>
      </c>
      <c r="AY4578" s="518">
        <f t="shared" si="2435"/>
        <v>269.17450789256765</v>
      </c>
      <c r="AZ4578" s="519" t="e">
        <f t="shared" si="2436"/>
        <v>#DIV/0!</v>
      </c>
      <c r="BA4578" s="514" t="e">
        <f t="shared" si="2455"/>
        <v>#DIV/0!</v>
      </c>
      <c r="BB4578" s="520" t="e">
        <f>+BV4578*860/8250/Cogeneratore!$C$6</f>
        <v>#DIV/0!</v>
      </c>
      <c r="BC4578" s="625"/>
      <c r="BD4578" s="451">
        <f t="shared" si="2437"/>
        <v>543.75</v>
      </c>
      <c r="BN4578" s="447">
        <f>+L4578/Cogeneratore!$C$24</f>
        <v>543.75</v>
      </c>
      <c r="BP4578" s="447">
        <f t="shared" si="2438"/>
        <v>0</v>
      </c>
      <c r="BQ4578" s="447" t="e">
        <f>IF(BR4578&lt;Cogeneratore!$C$25/Cogeneratore!$C$23,BP4578,BP4578+BR4578-Cogeneratore!$C$25/Cogeneratore!$C$23)</f>
        <v>#DIV/0!</v>
      </c>
      <c r="BR4578" s="462">
        <f t="shared" si="2457"/>
        <v>0</v>
      </c>
      <c r="BS4578" s="462" t="e">
        <f>IF(BR4578&lt;Cogeneratore!$C$25/Cogeneratore!$C$23,BR4578,Cogeneratore!$C$25/Cogeneratore!$C$23)</f>
        <v>#DIV/0!</v>
      </c>
      <c r="BT4578" s="447" t="e">
        <f>+BS4578*(1-Cogeneratore!$C$23)</f>
        <v>#DIV/0!</v>
      </c>
      <c r="BU4578" s="462" t="e">
        <f>IF(BR4578-BT4578&lt;Cogeneratore!$C$25,BR4578-BT4578,Cogeneratore!$C$25)</f>
        <v>#DIV/0!</v>
      </c>
      <c r="BV4578" s="462" t="e">
        <f t="shared" si="2439"/>
        <v>#DIV/0!</v>
      </c>
      <c r="BW4578" s="462" t="e">
        <f t="shared" si="2440"/>
        <v>#DIV/0!</v>
      </c>
      <c r="BX4578" s="462" t="e">
        <f t="shared" si="2456"/>
        <v>#DIV/0!</v>
      </c>
      <c r="BY4578" s="447" t="e">
        <f>+BX4578*(1-#REF!)</f>
        <v>#DIV/0!</v>
      </c>
      <c r="BZ4578" s="462" t="e">
        <f t="shared" si="2458"/>
        <v>#DIV/0!</v>
      </c>
      <c r="CB4578" s="462" t="e">
        <f t="shared" si="2441"/>
        <v>#DIV/0!</v>
      </c>
      <c r="CC4578" s="447" t="e">
        <f>+CB4578/#REF!</f>
        <v>#DIV/0!</v>
      </c>
      <c r="CE4578" s="451" t="e">
        <f t="shared" si="2442"/>
        <v>#DIV/0!</v>
      </c>
    </row>
    <row r="4579" spans="1:83" x14ac:dyDescent="0.2">
      <c r="A4579" s="521">
        <f t="shared" si="2443"/>
        <v>40004</v>
      </c>
      <c r="B4579" s="522">
        <f t="shared" si="2425"/>
        <v>5</v>
      </c>
      <c r="C4579" s="522">
        <f t="shared" si="2426"/>
        <v>7</v>
      </c>
      <c r="D4579" s="505" t="str">
        <f t="shared" si="2444"/>
        <v>est</v>
      </c>
      <c r="E4579" s="522">
        <f t="shared" si="2427"/>
        <v>15</v>
      </c>
      <c r="F4579" s="522">
        <f t="shared" si="2428"/>
        <v>191</v>
      </c>
      <c r="G4579" s="522">
        <f t="shared" si="2445"/>
        <v>4575</v>
      </c>
      <c r="H4579" s="506">
        <v>1099.1337890625</v>
      </c>
      <c r="I4579" s="507">
        <f>+H4579-L4579/Cogeneratore!$C$24</f>
        <v>598.0087890625</v>
      </c>
      <c r="J4579" s="507">
        <f t="shared" si="2446"/>
        <v>501.125</v>
      </c>
      <c r="K4579" s="508">
        <v>269.17450789256765</v>
      </c>
      <c r="L4579" s="508">
        <v>1182.655</v>
      </c>
      <c r="M4579" s="507">
        <f t="shared" si="2429"/>
        <v>1099.1337890625</v>
      </c>
      <c r="N4579" s="507">
        <f t="shared" si="2447"/>
        <v>269.17450789256765</v>
      </c>
      <c r="O4579" s="509" t="s">
        <v>8</v>
      </c>
      <c r="P4579" s="578"/>
      <c r="Q4579" s="578"/>
      <c r="R4579" s="510" t="e">
        <f>MIN(IF(I4579&gt;#REF!*#REF!,#REF!,IF(AND(I4579&lt;#REF!,#REF!=2),0,ROUNDUP(I4579/#REF!,0))),#REF!)</f>
        <v>#REF!</v>
      </c>
      <c r="S4579" s="510" t="e">
        <f>IF(R4579=0,0,MAX(MIN(I4579,R4579*#REF!),#REF!))</f>
        <v>#REF!</v>
      </c>
      <c r="T4579" s="511" t="e">
        <f>IF(R4579&lt;&gt;0,IF(S4579/R4579/#REF!=1,#REF!,HLOOKUP(S4579/R4579/#REF!,#REF!,2)+(HLOOKUP(S4579/R4579/#REF!+0.2,#REF!,2)-HLOOKUP(S4579/R4579/#REF!,#REF!,2))*(S4579/R4579/#REF!-HLOOKUP(S4579/R4579/#REF!,#REF!,1))/(HLOOKUP(S4579/R4579/#REF!+0.2,#REF!,1)-HLOOKUP(S4579/R4579/#REF!,#REF!,1))),0.5)</f>
        <v>#REF!</v>
      </c>
      <c r="U4579" s="512" t="e">
        <f>IF(R4579&lt;&gt;0,IF(S4579/R4579/#REF!=1,#REF!,HLOOKUP(S4579/R4579/#REF!,#REF!,3)+(HLOOKUP(S4579/R4579/#REF!+0.2,#REF!,3)-HLOOKUP(S4579/R4579/#REF!,#REF!,3))*(S4579/R4579/#REF!-HLOOKUP(S4579/R4579/#REF!,#REF!,1))/(HLOOKUP(S4579/R4579/#REF!+0.2,#REF!,1)-HLOOKUP(S4579/R4579/#REF!,#REF!,1))),1)</f>
        <v>#REF!</v>
      </c>
      <c r="V4579" s="510" t="e">
        <f t="shared" si="2448"/>
        <v>#REF!</v>
      </c>
      <c r="W4579" s="513" t="e">
        <f>MIN(IF(N4579&gt;#REF!*#REF!,#REF!,IF(AND(N4579&lt;#REF!,#REF!=2),0,ROUNDUP(N4579/#REF!,0))),#REF!)</f>
        <v>#REF!</v>
      </c>
      <c r="X4579" s="513" t="e">
        <f t="shared" si="2449"/>
        <v>#REF!</v>
      </c>
      <c r="Y4579" s="511" t="e">
        <f>IF(W4579&lt;&gt;0,IF(AA4579/W4579/#REF!=1,#REF!,HLOOKUP(AA4579/W4579/#REF!,#REF!,2)+(HLOOKUP(AA4579/W4579/#REF!+0.2,#REF!,2)-HLOOKUP(AA4579/W4579/#REF!,#REF!,2))*(AA4579/W4579/#REF!-HLOOKUP(AA4579/W4579/#REF!,#REF!,1))/(HLOOKUP(AA4579/W4579/#REF!+0.2,#REF!,1)-HLOOKUP(AA4579/W4579/#REF!,#REF!,1))),0.5)</f>
        <v>#REF!</v>
      </c>
      <c r="Z4579" s="512" t="e">
        <f>IF(W4579&lt;&gt;0,IF(AA4579/W4579/#REF!=1,#REF!,HLOOKUP(AA4579/W4579/#REF!,#REF!,3)+(HLOOKUP(AA4579/W4579/#REF!+0.2,#REF!,3)-HLOOKUP(AA4579/W4579/#REF!,#REF!,3))*(AA4579/W4579/#REF!-HLOOKUP(AA4579/W4579/#REF!,#REF!,1))/(HLOOKUP(AA4579/W4579/#REF!+0.2,#REF!,1)-HLOOKUP(AA4579/W4579/#REF!,#REF!,1))),1)</f>
        <v>#REF!</v>
      </c>
      <c r="AA4579" s="514" t="e">
        <f>IF(W4579=0,0,MAX(MIN(N4579,W4579*#REF!),#REF!))</f>
        <v>#REF!</v>
      </c>
      <c r="AB4579" s="515" t="e">
        <f>AD4579/Cogeneratore!$C$4</f>
        <v>#DIV/0!</v>
      </c>
      <c r="AC4579" s="549"/>
      <c r="AD4579" s="550"/>
      <c r="AE4579" s="549"/>
      <c r="AF4579" s="550"/>
      <c r="AG4579" s="549"/>
      <c r="AH4579" s="550"/>
      <c r="AI4579" s="516" t="e">
        <f t="shared" si="2450"/>
        <v>#DIV/0!</v>
      </c>
      <c r="AJ4579" s="517">
        <f t="shared" si="2451"/>
        <v>0</v>
      </c>
      <c r="AK4579" s="513">
        <f t="shared" si="2430"/>
        <v>0</v>
      </c>
      <c r="AL4579" s="513">
        <f t="shared" si="2431"/>
        <v>0</v>
      </c>
      <c r="AM4579" s="513">
        <f t="shared" si="2432"/>
        <v>1099.1337890625</v>
      </c>
      <c r="AN4579" s="550"/>
      <c r="AO4579" s="550"/>
      <c r="AP4579" s="550"/>
      <c r="AQ4579" s="517">
        <f t="shared" si="2452"/>
        <v>0</v>
      </c>
      <c r="AR4579" s="513">
        <f t="shared" si="2453"/>
        <v>0</v>
      </c>
      <c r="AS4579" s="551"/>
      <c r="AT4579" s="552"/>
      <c r="AU4579" s="513">
        <f t="shared" si="2454"/>
        <v>1182.655</v>
      </c>
      <c r="AV4579" s="513">
        <f>AU4579/Cogeneratore!$C$24</f>
        <v>501.125</v>
      </c>
      <c r="AW4579" s="513">
        <f t="shared" si="2433"/>
        <v>0</v>
      </c>
      <c r="AX4579" s="513" t="e">
        <f t="shared" si="2434"/>
        <v>#DIV/0!</v>
      </c>
      <c r="AY4579" s="518">
        <f t="shared" si="2435"/>
        <v>269.17450789256765</v>
      </c>
      <c r="AZ4579" s="519" t="e">
        <f t="shared" si="2436"/>
        <v>#DIV/0!</v>
      </c>
      <c r="BA4579" s="514" t="e">
        <f t="shared" si="2455"/>
        <v>#DIV/0!</v>
      </c>
      <c r="BB4579" s="520" t="e">
        <f>+BV4579*860/8250/Cogeneratore!$C$6</f>
        <v>#DIV/0!</v>
      </c>
      <c r="BC4579" s="625"/>
      <c r="BD4579" s="451">
        <f t="shared" si="2437"/>
        <v>501.125</v>
      </c>
      <c r="BN4579" s="447">
        <f>+L4579/Cogeneratore!$C$24</f>
        <v>501.125</v>
      </c>
      <c r="BP4579" s="447">
        <f t="shared" si="2438"/>
        <v>0</v>
      </c>
      <c r="BQ4579" s="447" t="e">
        <f>IF(BR4579&lt;Cogeneratore!$C$25/Cogeneratore!$C$23,BP4579,BP4579+BR4579-Cogeneratore!$C$25/Cogeneratore!$C$23)</f>
        <v>#DIV/0!</v>
      </c>
      <c r="BR4579" s="462">
        <f t="shared" si="2457"/>
        <v>0</v>
      </c>
      <c r="BS4579" s="462" t="e">
        <f>IF(BR4579&lt;Cogeneratore!$C$25/Cogeneratore!$C$23,BR4579,Cogeneratore!$C$25/Cogeneratore!$C$23)</f>
        <v>#DIV/0!</v>
      </c>
      <c r="BT4579" s="447" t="e">
        <f>+BS4579*(1-Cogeneratore!$C$23)</f>
        <v>#DIV/0!</v>
      </c>
      <c r="BU4579" s="462" t="e">
        <f>IF(BR4579-BT4579&lt;Cogeneratore!$C$25,BR4579-BT4579,Cogeneratore!$C$25)</f>
        <v>#DIV/0!</v>
      </c>
      <c r="BV4579" s="462" t="e">
        <f t="shared" si="2439"/>
        <v>#DIV/0!</v>
      </c>
      <c r="BW4579" s="462" t="e">
        <f t="shared" si="2440"/>
        <v>#DIV/0!</v>
      </c>
      <c r="BX4579" s="462" t="e">
        <f t="shared" si="2456"/>
        <v>#DIV/0!</v>
      </c>
      <c r="BY4579" s="447" t="e">
        <f>+BX4579*(1-#REF!)</f>
        <v>#DIV/0!</v>
      </c>
      <c r="BZ4579" s="462" t="e">
        <f t="shared" si="2458"/>
        <v>#DIV/0!</v>
      </c>
      <c r="CB4579" s="462" t="e">
        <f t="shared" si="2441"/>
        <v>#DIV/0!</v>
      </c>
      <c r="CC4579" s="447" t="e">
        <f>+CB4579/#REF!</f>
        <v>#DIV/0!</v>
      </c>
      <c r="CE4579" s="451" t="e">
        <f t="shared" si="2442"/>
        <v>#DIV/0!</v>
      </c>
    </row>
    <row r="4580" spans="1:83" x14ac:dyDescent="0.2">
      <c r="A4580" s="521">
        <f t="shared" si="2443"/>
        <v>40004</v>
      </c>
      <c r="B4580" s="522">
        <f t="shared" si="2425"/>
        <v>5</v>
      </c>
      <c r="C4580" s="522">
        <f t="shared" si="2426"/>
        <v>7</v>
      </c>
      <c r="D4580" s="505" t="str">
        <f t="shared" si="2444"/>
        <v>est</v>
      </c>
      <c r="E4580" s="522">
        <f t="shared" si="2427"/>
        <v>16</v>
      </c>
      <c r="F4580" s="522">
        <f t="shared" si="2428"/>
        <v>191</v>
      </c>
      <c r="G4580" s="522">
        <f t="shared" si="2445"/>
        <v>4576</v>
      </c>
      <c r="H4580" s="506">
        <v>1094.5283203125</v>
      </c>
      <c r="I4580" s="507">
        <f>+H4580-L4580/Cogeneratore!$C$24</f>
        <v>550.7783203125</v>
      </c>
      <c r="J4580" s="507">
        <f t="shared" si="2446"/>
        <v>543.75</v>
      </c>
      <c r="K4580" s="508">
        <v>153.81400451003864</v>
      </c>
      <c r="L4580" s="508">
        <v>1283.25</v>
      </c>
      <c r="M4580" s="507">
        <f t="shared" si="2429"/>
        <v>1094.5283203125</v>
      </c>
      <c r="N4580" s="507">
        <f t="shared" si="2447"/>
        <v>153.81400451003864</v>
      </c>
      <c r="O4580" s="509" t="s">
        <v>8</v>
      </c>
      <c r="P4580" s="578"/>
      <c r="Q4580" s="578"/>
      <c r="R4580" s="510" t="e">
        <f>MIN(IF(I4580&gt;#REF!*#REF!,#REF!,IF(AND(I4580&lt;#REF!,#REF!=2),0,ROUNDUP(I4580/#REF!,0))),#REF!)</f>
        <v>#REF!</v>
      </c>
      <c r="S4580" s="510" t="e">
        <f>IF(R4580=0,0,MAX(MIN(I4580,R4580*#REF!),#REF!))</f>
        <v>#REF!</v>
      </c>
      <c r="T4580" s="511" t="e">
        <f>IF(R4580&lt;&gt;0,IF(S4580/R4580/#REF!=1,#REF!,HLOOKUP(S4580/R4580/#REF!,#REF!,2)+(HLOOKUP(S4580/R4580/#REF!+0.2,#REF!,2)-HLOOKUP(S4580/R4580/#REF!,#REF!,2))*(S4580/R4580/#REF!-HLOOKUP(S4580/R4580/#REF!,#REF!,1))/(HLOOKUP(S4580/R4580/#REF!+0.2,#REF!,1)-HLOOKUP(S4580/R4580/#REF!,#REF!,1))),0.5)</f>
        <v>#REF!</v>
      </c>
      <c r="U4580" s="512" t="e">
        <f>IF(R4580&lt;&gt;0,IF(S4580/R4580/#REF!=1,#REF!,HLOOKUP(S4580/R4580/#REF!,#REF!,3)+(HLOOKUP(S4580/R4580/#REF!+0.2,#REF!,3)-HLOOKUP(S4580/R4580/#REF!,#REF!,3))*(S4580/R4580/#REF!-HLOOKUP(S4580/R4580/#REF!,#REF!,1))/(HLOOKUP(S4580/R4580/#REF!+0.2,#REF!,1)-HLOOKUP(S4580/R4580/#REF!,#REF!,1))),1)</f>
        <v>#REF!</v>
      </c>
      <c r="V4580" s="510" t="e">
        <f t="shared" si="2448"/>
        <v>#REF!</v>
      </c>
      <c r="W4580" s="513" t="e">
        <f>MIN(IF(N4580&gt;#REF!*#REF!,#REF!,IF(AND(N4580&lt;#REF!,#REF!=2),0,ROUNDUP(N4580/#REF!,0))),#REF!)</f>
        <v>#REF!</v>
      </c>
      <c r="X4580" s="513" t="e">
        <f t="shared" si="2449"/>
        <v>#REF!</v>
      </c>
      <c r="Y4580" s="511" t="e">
        <f>IF(W4580&lt;&gt;0,IF(AA4580/W4580/#REF!=1,#REF!,HLOOKUP(AA4580/W4580/#REF!,#REF!,2)+(HLOOKUP(AA4580/W4580/#REF!+0.2,#REF!,2)-HLOOKUP(AA4580/W4580/#REF!,#REF!,2))*(AA4580/W4580/#REF!-HLOOKUP(AA4580/W4580/#REF!,#REF!,1))/(HLOOKUP(AA4580/W4580/#REF!+0.2,#REF!,1)-HLOOKUP(AA4580/W4580/#REF!,#REF!,1))),0.5)</f>
        <v>#REF!</v>
      </c>
      <c r="Z4580" s="512" t="e">
        <f>IF(W4580&lt;&gt;0,IF(AA4580/W4580/#REF!=1,#REF!,HLOOKUP(AA4580/W4580/#REF!,#REF!,3)+(HLOOKUP(AA4580/W4580/#REF!+0.2,#REF!,3)-HLOOKUP(AA4580/W4580/#REF!,#REF!,3))*(AA4580/W4580/#REF!-HLOOKUP(AA4580/W4580/#REF!,#REF!,1))/(HLOOKUP(AA4580/W4580/#REF!+0.2,#REF!,1)-HLOOKUP(AA4580/W4580/#REF!,#REF!,1))),1)</f>
        <v>#REF!</v>
      </c>
      <c r="AA4580" s="514" t="e">
        <f>IF(W4580=0,0,MAX(MIN(N4580,W4580*#REF!),#REF!))</f>
        <v>#REF!</v>
      </c>
      <c r="AB4580" s="515" t="e">
        <f>AD4580/Cogeneratore!$C$4</f>
        <v>#DIV/0!</v>
      </c>
      <c r="AC4580" s="549"/>
      <c r="AD4580" s="550"/>
      <c r="AE4580" s="549"/>
      <c r="AF4580" s="550"/>
      <c r="AG4580" s="549"/>
      <c r="AH4580" s="550"/>
      <c r="AI4580" s="516" t="e">
        <f t="shared" si="2450"/>
        <v>#DIV/0!</v>
      </c>
      <c r="AJ4580" s="517">
        <f t="shared" si="2451"/>
        <v>0</v>
      </c>
      <c r="AK4580" s="513">
        <f t="shared" si="2430"/>
        <v>0</v>
      </c>
      <c r="AL4580" s="513">
        <f t="shared" si="2431"/>
        <v>0</v>
      </c>
      <c r="AM4580" s="513">
        <f t="shared" si="2432"/>
        <v>1094.5283203125</v>
      </c>
      <c r="AN4580" s="550"/>
      <c r="AO4580" s="550"/>
      <c r="AP4580" s="550"/>
      <c r="AQ4580" s="517">
        <f t="shared" si="2452"/>
        <v>0</v>
      </c>
      <c r="AR4580" s="513">
        <f t="shared" si="2453"/>
        <v>0</v>
      </c>
      <c r="AS4580" s="551"/>
      <c r="AT4580" s="552"/>
      <c r="AU4580" s="513">
        <f t="shared" si="2454"/>
        <v>1283.25</v>
      </c>
      <c r="AV4580" s="513">
        <f>AU4580/Cogeneratore!$C$24</f>
        <v>543.75</v>
      </c>
      <c r="AW4580" s="513">
        <f t="shared" si="2433"/>
        <v>0</v>
      </c>
      <c r="AX4580" s="513" t="e">
        <f t="shared" si="2434"/>
        <v>#DIV/0!</v>
      </c>
      <c r="AY4580" s="518">
        <f t="shared" si="2435"/>
        <v>153.81400451003864</v>
      </c>
      <c r="AZ4580" s="519" t="e">
        <f t="shared" si="2436"/>
        <v>#DIV/0!</v>
      </c>
      <c r="BA4580" s="514" t="e">
        <f t="shared" si="2455"/>
        <v>#DIV/0!</v>
      </c>
      <c r="BB4580" s="520" t="e">
        <f>+BV4580*860/8250/Cogeneratore!$C$6</f>
        <v>#DIV/0!</v>
      </c>
      <c r="BC4580" s="625"/>
      <c r="BD4580" s="451">
        <f t="shared" si="2437"/>
        <v>543.75</v>
      </c>
      <c r="BN4580" s="447">
        <f>+L4580/Cogeneratore!$C$24</f>
        <v>543.75</v>
      </c>
      <c r="BP4580" s="447">
        <f t="shared" si="2438"/>
        <v>0</v>
      </c>
      <c r="BQ4580" s="447" t="e">
        <f>IF(BR4580&lt;Cogeneratore!$C$25/Cogeneratore!$C$23,BP4580,BP4580+BR4580-Cogeneratore!$C$25/Cogeneratore!$C$23)</f>
        <v>#DIV/0!</v>
      </c>
      <c r="BR4580" s="462">
        <f t="shared" si="2457"/>
        <v>0</v>
      </c>
      <c r="BS4580" s="462" t="e">
        <f>IF(BR4580&lt;Cogeneratore!$C$25/Cogeneratore!$C$23,BR4580,Cogeneratore!$C$25/Cogeneratore!$C$23)</f>
        <v>#DIV/0!</v>
      </c>
      <c r="BT4580" s="447" t="e">
        <f>+BS4580*(1-Cogeneratore!$C$23)</f>
        <v>#DIV/0!</v>
      </c>
      <c r="BU4580" s="462" t="e">
        <f>IF(BR4580-BT4580&lt;Cogeneratore!$C$25,BR4580-BT4580,Cogeneratore!$C$25)</f>
        <v>#DIV/0!</v>
      </c>
      <c r="BV4580" s="462" t="e">
        <f t="shared" si="2439"/>
        <v>#DIV/0!</v>
      </c>
      <c r="BW4580" s="462" t="e">
        <f t="shared" si="2440"/>
        <v>#DIV/0!</v>
      </c>
      <c r="BX4580" s="462" t="e">
        <f t="shared" si="2456"/>
        <v>#DIV/0!</v>
      </c>
      <c r="BY4580" s="447" t="e">
        <f>+BX4580*(1-#REF!)</f>
        <v>#DIV/0!</v>
      </c>
      <c r="BZ4580" s="462" t="e">
        <f t="shared" si="2458"/>
        <v>#DIV/0!</v>
      </c>
      <c r="CB4580" s="462" t="e">
        <f t="shared" si="2441"/>
        <v>#DIV/0!</v>
      </c>
      <c r="CC4580" s="447" t="e">
        <f>+CB4580/#REF!</f>
        <v>#DIV/0!</v>
      </c>
      <c r="CE4580" s="451" t="e">
        <f t="shared" si="2442"/>
        <v>#DIV/0!</v>
      </c>
    </row>
    <row r="4581" spans="1:83" x14ac:dyDescent="0.2">
      <c r="A4581" s="521">
        <f t="shared" si="2443"/>
        <v>40004</v>
      </c>
      <c r="B4581" s="522">
        <f t="shared" si="2425"/>
        <v>5</v>
      </c>
      <c r="C4581" s="522">
        <f t="shared" si="2426"/>
        <v>7</v>
      </c>
      <c r="D4581" s="505" t="str">
        <f t="shared" si="2444"/>
        <v>est</v>
      </c>
      <c r="E4581" s="522">
        <f t="shared" si="2427"/>
        <v>17</v>
      </c>
      <c r="F4581" s="522">
        <f t="shared" si="2428"/>
        <v>191</v>
      </c>
      <c r="G4581" s="522">
        <f t="shared" si="2445"/>
        <v>4577</v>
      </c>
      <c r="H4581" s="506">
        <v>1094.0888671875</v>
      </c>
      <c r="I4581" s="507">
        <f>+H4581-L4581/Cogeneratore!$C$24</f>
        <v>550.3388671875</v>
      </c>
      <c r="J4581" s="507">
        <f t="shared" si="2446"/>
        <v>543.75</v>
      </c>
      <c r="K4581" s="508">
        <v>153.81400451003864</v>
      </c>
      <c r="L4581" s="508">
        <v>1283.25</v>
      </c>
      <c r="M4581" s="507">
        <f t="shared" si="2429"/>
        <v>1094.0888671875</v>
      </c>
      <c r="N4581" s="507">
        <f t="shared" si="2447"/>
        <v>153.81400451003864</v>
      </c>
      <c r="O4581" s="509" t="s">
        <v>8</v>
      </c>
      <c r="P4581" s="578"/>
      <c r="Q4581" s="578"/>
      <c r="R4581" s="510" t="e">
        <f>MIN(IF(I4581&gt;#REF!*#REF!,#REF!,IF(AND(I4581&lt;#REF!,#REF!=2),0,ROUNDUP(I4581/#REF!,0))),#REF!)</f>
        <v>#REF!</v>
      </c>
      <c r="S4581" s="510" t="e">
        <f>IF(R4581=0,0,MAX(MIN(I4581,R4581*#REF!),#REF!))</f>
        <v>#REF!</v>
      </c>
      <c r="T4581" s="511" t="e">
        <f>IF(R4581&lt;&gt;0,IF(S4581/R4581/#REF!=1,#REF!,HLOOKUP(S4581/R4581/#REF!,#REF!,2)+(HLOOKUP(S4581/R4581/#REF!+0.2,#REF!,2)-HLOOKUP(S4581/R4581/#REF!,#REF!,2))*(S4581/R4581/#REF!-HLOOKUP(S4581/R4581/#REF!,#REF!,1))/(HLOOKUP(S4581/R4581/#REF!+0.2,#REF!,1)-HLOOKUP(S4581/R4581/#REF!,#REF!,1))),0.5)</f>
        <v>#REF!</v>
      </c>
      <c r="U4581" s="512" t="e">
        <f>IF(R4581&lt;&gt;0,IF(S4581/R4581/#REF!=1,#REF!,HLOOKUP(S4581/R4581/#REF!,#REF!,3)+(HLOOKUP(S4581/R4581/#REF!+0.2,#REF!,3)-HLOOKUP(S4581/R4581/#REF!,#REF!,3))*(S4581/R4581/#REF!-HLOOKUP(S4581/R4581/#REF!,#REF!,1))/(HLOOKUP(S4581/R4581/#REF!+0.2,#REF!,1)-HLOOKUP(S4581/R4581/#REF!,#REF!,1))),1)</f>
        <v>#REF!</v>
      </c>
      <c r="V4581" s="510" t="e">
        <f t="shared" si="2448"/>
        <v>#REF!</v>
      </c>
      <c r="W4581" s="513" t="e">
        <f>MIN(IF(N4581&gt;#REF!*#REF!,#REF!,IF(AND(N4581&lt;#REF!,#REF!=2),0,ROUNDUP(N4581/#REF!,0))),#REF!)</f>
        <v>#REF!</v>
      </c>
      <c r="X4581" s="513" t="e">
        <f t="shared" si="2449"/>
        <v>#REF!</v>
      </c>
      <c r="Y4581" s="511" t="e">
        <f>IF(W4581&lt;&gt;0,IF(AA4581/W4581/#REF!=1,#REF!,HLOOKUP(AA4581/W4581/#REF!,#REF!,2)+(HLOOKUP(AA4581/W4581/#REF!+0.2,#REF!,2)-HLOOKUP(AA4581/W4581/#REF!,#REF!,2))*(AA4581/W4581/#REF!-HLOOKUP(AA4581/W4581/#REF!,#REF!,1))/(HLOOKUP(AA4581/W4581/#REF!+0.2,#REF!,1)-HLOOKUP(AA4581/W4581/#REF!,#REF!,1))),0.5)</f>
        <v>#REF!</v>
      </c>
      <c r="Z4581" s="512" t="e">
        <f>IF(W4581&lt;&gt;0,IF(AA4581/W4581/#REF!=1,#REF!,HLOOKUP(AA4581/W4581/#REF!,#REF!,3)+(HLOOKUP(AA4581/W4581/#REF!+0.2,#REF!,3)-HLOOKUP(AA4581/W4581/#REF!,#REF!,3))*(AA4581/W4581/#REF!-HLOOKUP(AA4581/W4581/#REF!,#REF!,1))/(HLOOKUP(AA4581/W4581/#REF!+0.2,#REF!,1)-HLOOKUP(AA4581/W4581/#REF!,#REF!,1))),1)</f>
        <v>#REF!</v>
      </c>
      <c r="AA4581" s="514" t="e">
        <f>IF(W4581=0,0,MAX(MIN(N4581,W4581*#REF!),#REF!))</f>
        <v>#REF!</v>
      </c>
      <c r="AB4581" s="515" t="e">
        <f>AD4581/Cogeneratore!$C$4</f>
        <v>#DIV/0!</v>
      </c>
      <c r="AC4581" s="549"/>
      <c r="AD4581" s="550"/>
      <c r="AE4581" s="549"/>
      <c r="AF4581" s="550"/>
      <c r="AG4581" s="549"/>
      <c r="AH4581" s="550"/>
      <c r="AI4581" s="516" t="e">
        <f t="shared" si="2450"/>
        <v>#DIV/0!</v>
      </c>
      <c r="AJ4581" s="517">
        <f t="shared" si="2451"/>
        <v>0</v>
      </c>
      <c r="AK4581" s="513">
        <f t="shared" si="2430"/>
        <v>0</v>
      </c>
      <c r="AL4581" s="513">
        <f t="shared" si="2431"/>
        <v>0</v>
      </c>
      <c r="AM4581" s="513">
        <f t="shared" si="2432"/>
        <v>1094.0888671875</v>
      </c>
      <c r="AN4581" s="550"/>
      <c r="AO4581" s="550"/>
      <c r="AP4581" s="550"/>
      <c r="AQ4581" s="517">
        <f t="shared" si="2452"/>
        <v>0</v>
      </c>
      <c r="AR4581" s="513">
        <f t="shared" si="2453"/>
        <v>0</v>
      </c>
      <c r="AS4581" s="551"/>
      <c r="AT4581" s="552"/>
      <c r="AU4581" s="513">
        <f t="shared" si="2454"/>
        <v>1283.25</v>
      </c>
      <c r="AV4581" s="513">
        <f>AU4581/Cogeneratore!$C$24</f>
        <v>543.75</v>
      </c>
      <c r="AW4581" s="513">
        <f t="shared" si="2433"/>
        <v>0</v>
      </c>
      <c r="AX4581" s="513" t="e">
        <f t="shared" si="2434"/>
        <v>#DIV/0!</v>
      </c>
      <c r="AY4581" s="518">
        <f t="shared" si="2435"/>
        <v>153.81400451003864</v>
      </c>
      <c r="AZ4581" s="519" t="e">
        <f t="shared" si="2436"/>
        <v>#DIV/0!</v>
      </c>
      <c r="BA4581" s="514" t="e">
        <f t="shared" si="2455"/>
        <v>#DIV/0!</v>
      </c>
      <c r="BB4581" s="520" t="e">
        <f>+BV4581*860/8250/Cogeneratore!$C$6</f>
        <v>#DIV/0!</v>
      </c>
      <c r="BC4581" s="625"/>
      <c r="BD4581" s="451">
        <f t="shared" si="2437"/>
        <v>543.75</v>
      </c>
      <c r="BN4581" s="447">
        <f>+L4581/Cogeneratore!$C$24</f>
        <v>543.75</v>
      </c>
      <c r="BP4581" s="447">
        <f t="shared" si="2438"/>
        <v>0</v>
      </c>
      <c r="BQ4581" s="447" t="e">
        <f>IF(BR4581&lt;Cogeneratore!$C$25/Cogeneratore!$C$23,BP4581,BP4581+BR4581-Cogeneratore!$C$25/Cogeneratore!$C$23)</f>
        <v>#DIV/0!</v>
      </c>
      <c r="BR4581" s="462">
        <f t="shared" si="2457"/>
        <v>0</v>
      </c>
      <c r="BS4581" s="462" t="e">
        <f>IF(BR4581&lt;Cogeneratore!$C$25/Cogeneratore!$C$23,BR4581,Cogeneratore!$C$25/Cogeneratore!$C$23)</f>
        <v>#DIV/0!</v>
      </c>
      <c r="BT4581" s="447" t="e">
        <f>+BS4581*(1-Cogeneratore!$C$23)</f>
        <v>#DIV/0!</v>
      </c>
      <c r="BU4581" s="462" t="e">
        <f>IF(BR4581-BT4581&lt;Cogeneratore!$C$25,BR4581-BT4581,Cogeneratore!$C$25)</f>
        <v>#DIV/0!</v>
      </c>
      <c r="BV4581" s="462" t="e">
        <f t="shared" si="2439"/>
        <v>#DIV/0!</v>
      </c>
      <c r="BW4581" s="462" t="e">
        <f t="shared" si="2440"/>
        <v>#DIV/0!</v>
      </c>
      <c r="BX4581" s="462" t="e">
        <f t="shared" si="2456"/>
        <v>#DIV/0!</v>
      </c>
      <c r="BY4581" s="447" t="e">
        <f>+BX4581*(1-#REF!)</f>
        <v>#DIV/0!</v>
      </c>
      <c r="BZ4581" s="462" t="e">
        <f t="shared" si="2458"/>
        <v>#DIV/0!</v>
      </c>
      <c r="CB4581" s="462" t="e">
        <f t="shared" si="2441"/>
        <v>#DIV/0!</v>
      </c>
      <c r="CC4581" s="447" t="e">
        <f>+CB4581/#REF!</f>
        <v>#DIV/0!</v>
      </c>
      <c r="CE4581" s="451" t="e">
        <f t="shared" si="2442"/>
        <v>#DIV/0!</v>
      </c>
    </row>
    <row r="4582" spans="1:83" x14ac:dyDescent="0.2">
      <c r="A4582" s="521">
        <f t="shared" si="2443"/>
        <v>40004</v>
      </c>
      <c r="B4582" s="522">
        <f t="shared" si="2425"/>
        <v>5</v>
      </c>
      <c r="C4582" s="522">
        <f t="shared" si="2426"/>
        <v>7</v>
      </c>
      <c r="D4582" s="505" t="str">
        <f t="shared" si="2444"/>
        <v>est</v>
      </c>
      <c r="E4582" s="522">
        <f t="shared" si="2427"/>
        <v>18</v>
      </c>
      <c r="F4582" s="522">
        <f t="shared" si="2428"/>
        <v>191</v>
      </c>
      <c r="G4582" s="522">
        <f t="shared" si="2445"/>
        <v>4578</v>
      </c>
      <c r="H4582" s="506">
        <v>1066.5615234375</v>
      </c>
      <c r="I4582" s="507">
        <f>+H4582-L4582/Cogeneratore!$C$24</f>
        <v>522.8115234375</v>
      </c>
      <c r="J4582" s="507">
        <f t="shared" si="2446"/>
        <v>543.75</v>
      </c>
      <c r="K4582" s="508">
        <v>153.81400451003864</v>
      </c>
      <c r="L4582" s="508">
        <v>1283.25</v>
      </c>
      <c r="M4582" s="507">
        <f t="shared" si="2429"/>
        <v>1066.5615234375</v>
      </c>
      <c r="N4582" s="507">
        <f t="shared" si="2447"/>
        <v>153.81400451003864</v>
      </c>
      <c r="O4582" s="509" t="s">
        <v>8</v>
      </c>
      <c r="P4582" s="578"/>
      <c r="Q4582" s="578"/>
      <c r="R4582" s="510" t="e">
        <f>MIN(IF(I4582&gt;#REF!*#REF!,#REF!,IF(AND(I4582&lt;#REF!,#REF!=2),0,ROUNDUP(I4582/#REF!,0))),#REF!)</f>
        <v>#REF!</v>
      </c>
      <c r="S4582" s="510" t="e">
        <f>IF(R4582=0,0,MAX(MIN(I4582,R4582*#REF!),#REF!))</f>
        <v>#REF!</v>
      </c>
      <c r="T4582" s="511" t="e">
        <f>IF(R4582&lt;&gt;0,IF(S4582/R4582/#REF!=1,#REF!,HLOOKUP(S4582/R4582/#REF!,#REF!,2)+(HLOOKUP(S4582/R4582/#REF!+0.2,#REF!,2)-HLOOKUP(S4582/R4582/#REF!,#REF!,2))*(S4582/R4582/#REF!-HLOOKUP(S4582/R4582/#REF!,#REF!,1))/(HLOOKUP(S4582/R4582/#REF!+0.2,#REF!,1)-HLOOKUP(S4582/R4582/#REF!,#REF!,1))),0.5)</f>
        <v>#REF!</v>
      </c>
      <c r="U4582" s="512" t="e">
        <f>IF(R4582&lt;&gt;0,IF(S4582/R4582/#REF!=1,#REF!,HLOOKUP(S4582/R4582/#REF!,#REF!,3)+(HLOOKUP(S4582/R4582/#REF!+0.2,#REF!,3)-HLOOKUP(S4582/R4582/#REF!,#REF!,3))*(S4582/R4582/#REF!-HLOOKUP(S4582/R4582/#REF!,#REF!,1))/(HLOOKUP(S4582/R4582/#REF!+0.2,#REF!,1)-HLOOKUP(S4582/R4582/#REF!,#REF!,1))),1)</f>
        <v>#REF!</v>
      </c>
      <c r="V4582" s="510" t="e">
        <f t="shared" si="2448"/>
        <v>#REF!</v>
      </c>
      <c r="W4582" s="513" t="e">
        <f>MIN(IF(N4582&gt;#REF!*#REF!,#REF!,IF(AND(N4582&lt;#REF!,#REF!=2),0,ROUNDUP(N4582/#REF!,0))),#REF!)</f>
        <v>#REF!</v>
      </c>
      <c r="X4582" s="513" t="e">
        <f t="shared" si="2449"/>
        <v>#REF!</v>
      </c>
      <c r="Y4582" s="511" t="e">
        <f>IF(W4582&lt;&gt;0,IF(AA4582/W4582/#REF!=1,#REF!,HLOOKUP(AA4582/W4582/#REF!,#REF!,2)+(HLOOKUP(AA4582/W4582/#REF!+0.2,#REF!,2)-HLOOKUP(AA4582/W4582/#REF!,#REF!,2))*(AA4582/W4582/#REF!-HLOOKUP(AA4582/W4582/#REF!,#REF!,1))/(HLOOKUP(AA4582/W4582/#REF!+0.2,#REF!,1)-HLOOKUP(AA4582/W4582/#REF!,#REF!,1))),0.5)</f>
        <v>#REF!</v>
      </c>
      <c r="Z4582" s="512" t="e">
        <f>IF(W4582&lt;&gt;0,IF(AA4582/W4582/#REF!=1,#REF!,HLOOKUP(AA4582/W4582/#REF!,#REF!,3)+(HLOOKUP(AA4582/W4582/#REF!+0.2,#REF!,3)-HLOOKUP(AA4582/W4582/#REF!,#REF!,3))*(AA4582/W4582/#REF!-HLOOKUP(AA4582/W4582/#REF!,#REF!,1))/(HLOOKUP(AA4582/W4582/#REF!+0.2,#REF!,1)-HLOOKUP(AA4582/W4582/#REF!,#REF!,1))),1)</f>
        <v>#REF!</v>
      </c>
      <c r="AA4582" s="514" t="e">
        <f>IF(W4582=0,0,MAX(MIN(N4582,W4582*#REF!),#REF!))</f>
        <v>#REF!</v>
      </c>
      <c r="AB4582" s="515" t="e">
        <f>AD4582/Cogeneratore!$C$4</f>
        <v>#DIV/0!</v>
      </c>
      <c r="AC4582" s="549"/>
      <c r="AD4582" s="550"/>
      <c r="AE4582" s="549"/>
      <c r="AF4582" s="550"/>
      <c r="AG4582" s="549"/>
      <c r="AH4582" s="550"/>
      <c r="AI4582" s="516" t="e">
        <f t="shared" si="2450"/>
        <v>#DIV/0!</v>
      </c>
      <c r="AJ4582" s="517">
        <f t="shared" si="2451"/>
        <v>0</v>
      </c>
      <c r="AK4582" s="513">
        <f t="shared" si="2430"/>
        <v>0</v>
      </c>
      <c r="AL4582" s="513">
        <f t="shared" si="2431"/>
        <v>0</v>
      </c>
      <c r="AM4582" s="513">
        <f t="shared" si="2432"/>
        <v>1066.5615234375</v>
      </c>
      <c r="AN4582" s="550"/>
      <c r="AO4582" s="550"/>
      <c r="AP4582" s="550"/>
      <c r="AQ4582" s="517">
        <f t="shared" si="2452"/>
        <v>0</v>
      </c>
      <c r="AR4582" s="513">
        <f t="shared" si="2453"/>
        <v>0</v>
      </c>
      <c r="AS4582" s="551"/>
      <c r="AT4582" s="552"/>
      <c r="AU4582" s="513">
        <f t="shared" si="2454"/>
        <v>1283.25</v>
      </c>
      <c r="AV4582" s="513">
        <f>AU4582/Cogeneratore!$C$24</f>
        <v>543.75</v>
      </c>
      <c r="AW4582" s="513">
        <f t="shared" si="2433"/>
        <v>0</v>
      </c>
      <c r="AX4582" s="513" t="e">
        <f t="shared" si="2434"/>
        <v>#DIV/0!</v>
      </c>
      <c r="AY4582" s="518">
        <f t="shared" si="2435"/>
        <v>153.81400451003864</v>
      </c>
      <c r="AZ4582" s="519" t="e">
        <f t="shared" si="2436"/>
        <v>#DIV/0!</v>
      </c>
      <c r="BA4582" s="514" t="e">
        <f t="shared" si="2455"/>
        <v>#DIV/0!</v>
      </c>
      <c r="BB4582" s="520" t="e">
        <f>+BV4582*860/8250/Cogeneratore!$C$6</f>
        <v>#DIV/0!</v>
      </c>
      <c r="BC4582" s="625"/>
      <c r="BD4582" s="451">
        <f t="shared" si="2437"/>
        <v>543.75</v>
      </c>
      <c r="BN4582" s="447">
        <f>+L4582/Cogeneratore!$C$24</f>
        <v>543.75</v>
      </c>
      <c r="BP4582" s="447">
        <f t="shared" si="2438"/>
        <v>0</v>
      </c>
      <c r="BQ4582" s="447" t="e">
        <f>IF(BR4582&lt;Cogeneratore!$C$25/Cogeneratore!$C$23,BP4582,BP4582+BR4582-Cogeneratore!$C$25/Cogeneratore!$C$23)</f>
        <v>#DIV/0!</v>
      </c>
      <c r="BR4582" s="462">
        <f t="shared" si="2457"/>
        <v>0</v>
      </c>
      <c r="BS4582" s="462" t="e">
        <f>IF(BR4582&lt;Cogeneratore!$C$25/Cogeneratore!$C$23,BR4582,Cogeneratore!$C$25/Cogeneratore!$C$23)</f>
        <v>#DIV/0!</v>
      </c>
      <c r="BT4582" s="447" t="e">
        <f>+BS4582*(1-Cogeneratore!$C$23)</f>
        <v>#DIV/0!</v>
      </c>
      <c r="BU4582" s="462" t="e">
        <f>IF(BR4582-BT4582&lt;Cogeneratore!$C$25,BR4582-BT4582,Cogeneratore!$C$25)</f>
        <v>#DIV/0!</v>
      </c>
      <c r="BV4582" s="462" t="e">
        <f t="shared" si="2439"/>
        <v>#DIV/0!</v>
      </c>
      <c r="BW4582" s="462" t="e">
        <f t="shared" si="2440"/>
        <v>#DIV/0!</v>
      </c>
      <c r="BX4582" s="462" t="e">
        <f t="shared" si="2456"/>
        <v>#DIV/0!</v>
      </c>
      <c r="BY4582" s="447" t="e">
        <f>+BX4582*(1-#REF!)</f>
        <v>#DIV/0!</v>
      </c>
      <c r="BZ4582" s="462" t="e">
        <f t="shared" si="2458"/>
        <v>#DIV/0!</v>
      </c>
      <c r="CB4582" s="462" t="e">
        <f t="shared" si="2441"/>
        <v>#DIV/0!</v>
      </c>
      <c r="CC4582" s="447" t="e">
        <f>+CB4582/#REF!</f>
        <v>#DIV/0!</v>
      </c>
      <c r="CE4582" s="451" t="e">
        <f t="shared" si="2442"/>
        <v>#DIV/0!</v>
      </c>
    </row>
    <row r="4583" spans="1:83" x14ac:dyDescent="0.2">
      <c r="A4583" s="521">
        <f t="shared" si="2443"/>
        <v>40004</v>
      </c>
      <c r="B4583" s="522">
        <f t="shared" si="2425"/>
        <v>5</v>
      </c>
      <c r="C4583" s="522">
        <f t="shared" si="2426"/>
        <v>7</v>
      </c>
      <c r="D4583" s="505" t="str">
        <f t="shared" si="2444"/>
        <v>est</v>
      </c>
      <c r="E4583" s="522">
        <f t="shared" si="2427"/>
        <v>19</v>
      </c>
      <c r="F4583" s="522">
        <f t="shared" si="2428"/>
        <v>191</v>
      </c>
      <c r="G4583" s="522">
        <f t="shared" si="2445"/>
        <v>4579</v>
      </c>
      <c r="H4583" s="506">
        <v>1028.5576171875</v>
      </c>
      <c r="I4583" s="507">
        <f>+H4583-L4583/Cogeneratore!$C$24</f>
        <v>527.4326171875</v>
      </c>
      <c r="J4583" s="507">
        <f t="shared" si="2446"/>
        <v>501.125</v>
      </c>
      <c r="K4583" s="508">
        <v>153.81400451003864</v>
      </c>
      <c r="L4583" s="508">
        <v>1182.655</v>
      </c>
      <c r="M4583" s="507">
        <f t="shared" si="2429"/>
        <v>1028.5576171875</v>
      </c>
      <c r="N4583" s="507">
        <f t="shared" si="2447"/>
        <v>153.81400451003864</v>
      </c>
      <c r="O4583" s="509" t="s">
        <v>6</v>
      </c>
      <c r="P4583" s="578"/>
      <c r="Q4583" s="578"/>
      <c r="R4583" s="510" t="e">
        <f>MIN(IF(I4583&gt;#REF!*#REF!,#REF!,IF(AND(I4583&lt;#REF!,#REF!=2),0,ROUNDUP(I4583/#REF!,0))),#REF!)</f>
        <v>#REF!</v>
      </c>
      <c r="S4583" s="510" t="e">
        <f>IF(R4583=0,0,MAX(MIN(I4583,R4583*#REF!),#REF!))</f>
        <v>#REF!</v>
      </c>
      <c r="T4583" s="511" t="e">
        <f>IF(R4583&lt;&gt;0,IF(S4583/R4583/#REF!=1,#REF!,HLOOKUP(S4583/R4583/#REF!,#REF!,2)+(HLOOKUP(S4583/R4583/#REF!+0.2,#REF!,2)-HLOOKUP(S4583/R4583/#REF!,#REF!,2))*(S4583/R4583/#REF!-HLOOKUP(S4583/R4583/#REF!,#REF!,1))/(HLOOKUP(S4583/R4583/#REF!+0.2,#REF!,1)-HLOOKUP(S4583/R4583/#REF!,#REF!,1))),0.5)</f>
        <v>#REF!</v>
      </c>
      <c r="U4583" s="512" t="e">
        <f>IF(R4583&lt;&gt;0,IF(S4583/R4583/#REF!=1,#REF!,HLOOKUP(S4583/R4583/#REF!,#REF!,3)+(HLOOKUP(S4583/R4583/#REF!+0.2,#REF!,3)-HLOOKUP(S4583/R4583/#REF!,#REF!,3))*(S4583/R4583/#REF!-HLOOKUP(S4583/R4583/#REF!,#REF!,1))/(HLOOKUP(S4583/R4583/#REF!+0.2,#REF!,1)-HLOOKUP(S4583/R4583/#REF!,#REF!,1))),1)</f>
        <v>#REF!</v>
      </c>
      <c r="V4583" s="510" t="e">
        <f t="shared" si="2448"/>
        <v>#REF!</v>
      </c>
      <c r="W4583" s="513" t="e">
        <f>MIN(IF(N4583&gt;#REF!*#REF!,#REF!,IF(AND(N4583&lt;#REF!,#REF!=2),0,ROUNDUP(N4583/#REF!,0))),#REF!)</f>
        <v>#REF!</v>
      </c>
      <c r="X4583" s="513" t="e">
        <f t="shared" si="2449"/>
        <v>#REF!</v>
      </c>
      <c r="Y4583" s="511" t="e">
        <f>IF(W4583&lt;&gt;0,IF(AA4583/W4583/#REF!=1,#REF!,HLOOKUP(AA4583/W4583/#REF!,#REF!,2)+(HLOOKUP(AA4583/W4583/#REF!+0.2,#REF!,2)-HLOOKUP(AA4583/W4583/#REF!,#REF!,2))*(AA4583/W4583/#REF!-HLOOKUP(AA4583/W4583/#REF!,#REF!,1))/(HLOOKUP(AA4583/W4583/#REF!+0.2,#REF!,1)-HLOOKUP(AA4583/W4583/#REF!,#REF!,1))),0.5)</f>
        <v>#REF!</v>
      </c>
      <c r="Z4583" s="512" t="e">
        <f>IF(W4583&lt;&gt;0,IF(AA4583/W4583/#REF!=1,#REF!,HLOOKUP(AA4583/W4583/#REF!,#REF!,3)+(HLOOKUP(AA4583/W4583/#REF!+0.2,#REF!,3)-HLOOKUP(AA4583/W4583/#REF!,#REF!,3))*(AA4583/W4583/#REF!-HLOOKUP(AA4583/W4583/#REF!,#REF!,1))/(HLOOKUP(AA4583/W4583/#REF!+0.2,#REF!,1)-HLOOKUP(AA4583/W4583/#REF!,#REF!,1))),1)</f>
        <v>#REF!</v>
      </c>
      <c r="AA4583" s="514" t="e">
        <f>IF(W4583=0,0,MAX(MIN(N4583,W4583*#REF!),#REF!))</f>
        <v>#REF!</v>
      </c>
      <c r="AB4583" s="515" t="e">
        <f>AD4583/Cogeneratore!$C$4</f>
        <v>#DIV/0!</v>
      </c>
      <c r="AC4583" s="549"/>
      <c r="AD4583" s="550"/>
      <c r="AE4583" s="549"/>
      <c r="AF4583" s="550"/>
      <c r="AG4583" s="549"/>
      <c r="AH4583" s="550"/>
      <c r="AI4583" s="516" t="e">
        <f t="shared" si="2450"/>
        <v>#DIV/0!</v>
      </c>
      <c r="AJ4583" s="517">
        <f t="shared" si="2451"/>
        <v>0</v>
      </c>
      <c r="AK4583" s="513">
        <f t="shared" si="2430"/>
        <v>0</v>
      </c>
      <c r="AL4583" s="513">
        <f t="shared" si="2431"/>
        <v>0</v>
      </c>
      <c r="AM4583" s="513">
        <f t="shared" si="2432"/>
        <v>1028.5576171875</v>
      </c>
      <c r="AN4583" s="550"/>
      <c r="AO4583" s="550"/>
      <c r="AP4583" s="550"/>
      <c r="AQ4583" s="517">
        <f t="shared" si="2452"/>
        <v>0</v>
      </c>
      <c r="AR4583" s="513">
        <f t="shared" si="2453"/>
        <v>0</v>
      </c>
      <c r="AS4583" s="551"/>
      <c r="AT4583" s="552"/>
      <c r="AU4583" s="513">
        <f t="shared" si="2454"/>
        <v>1182.655</v>
      </c>
      <c r="AV4583" s="513">
        <f>AU4583/Cogeneratore!$C$24</f>
        <v>501.125</v>
      </c>
      <c r="AW4583" s="513">
        <f t="shared" si="2433"/>
        <v>0</v>
      </c>
      <c r="AX4583" s="513" t="e">
        <f t="shared" si="2434"/>
        <v>#DIV/0!</v>
      </c>
      <c r="AY4583" s="518">
        <f t="shared" si="2435"/>
        <v>153.81400451003864</v>
      </c>
      <c r="AZ4583" s="519" t="e">
        <f t="shared" si="2436"/>
        <v>#DIV/0!</v>
      </c>
      <c r="BA4583" s="514" t="e">
        <f t="shared" si="2455"/>
        <v>#DIV/0!</v>
      </c>
      <c r="BB4583" s="520" t="e">
        <f>+BV4583*860/8250/Cogeneratore!$C$6</f>
        <v>#DIV/0!</v>
      </c>
      <c r="BC4583" s="625"/>
      <c r="BD4583" s="451">
        <f t="shared" si="2437"/>
        <v>501.125</v>
      </c>
      <c r="BN4583" s="447">
        <f>+L4583/Cogeneratore!$C$24</f>
        <v>501.125</v>
      </c>
      <c r="BP4583" s="447">
        <f t="shared" si="2438"/>
        <v>0</v>
      </c>
      <c r="BQ4583" s="447" t="e">
        <f>IF(BR4583&lt;Cogeneratore!$C$25/Cogeneratore!$C$23,BP4583,BP4583+BR4583-Cogeneratore!$C$25/Cogeneratore!$C$23)</f>
        <v>#DIV/0!</v>
      </c>
      <c r="BR4583" s="462">
        <f t="shared" si="2457"/>
        <v>0</v>
      </c>
      <c r="BS4583" s="462" t="e">
        <f>IF(BR4583&lt;Cogeneratore!$C$25/Cogeneratore!$C$23,BR4583,Cogeneratore!$C$25/Cogeneratore!$C$23)</f>
        <v>#DIV/0!</v>
      </c>
      <c r="BT4583" s="447" t="e">
        <f>+BS4583*(1-Cogeneratore!$C$23)</f>
        <v>#DIV/0!</v>
      </c>
      <c r="BU4583" s="462" t="e">
        <f>IF(BR4583-BT4583&lt;Cogeneratore!$C$25,BR4583-BT4583,Cogeneratore!$C$25)</f>
        <v>#DIV/0!</v>
      </c>
      <c r="BV4583" s="462" t="e">
        <f t="shared" si="2439"/>
        <v>#DIV/0!</v>
      </c>
      <c r="BW4583" s="462" t="e">
        <f t="shared" si="2440"/>
        <v>#DIV/0!</v>
      </c>
      <c r="BX4583" s="462" t="e">
        <f t="shared" si="2456"/>
        <v>#DIV/0!</v>
      </c>
      <c r="BY4583" s="447" t="e">
        <f>+BX4583*(1-#REF!)</f>
        <v>#DIV/0!</v>
      </c>
      <c r="BZ4583" s="462" t="e">
        <f t="shared" si="2458"/>
        <v>#DIV/0!</v>
      </c>
      <c r="CB4583" s="462" t="e">
        <f t="shared" si="2441"/>
        <v>#DIV/0!</v>
      </c>
      <c r="CC4583" s="447" t="e">
        <f>+CB4583/#REF!</f>
        <v>#DIV/0!</v>
      </c>
      <c r="CE4583" s="451" t="e">
        <f t="shared" si="2442"/>
        <v>#DIV/0!</v>
      </c>
    </row>
    <row r="4584" spans="1:83" x14ac:dyDescent="0.2">
      <c r="A4584" s="521">
        <f t="shared" si="2443"/>
        <v>40004</v>
      </c>
      <c r="B4584" s="522">
        <f t="shared" si="2425"/>
        <v>5</v>
      </c>
      <c r="C4584" s="522">
        <f t="shared" si="2426"/>
        <v>7</v>
      </c>
      <c r="D4584" s="505" t="str">
        <f t="shared" si="2444"/>
        <v>est</v>
      </c>
      <c r="E4584" s="522">
        <f t="shared" si="2427"/>
        <v>20</v>
      </c>
      <c r="F4584" s="522">
        <f t="shared" si="2428"/>
        <v>191</v>
      </c>
      <c r="G4584" s="522">
        <f t="shared" si="2445"/>
        <v>4580</v>
      </c>
      <c r="H4584" s="506">
        <v>989.173828125</v>
      </c>
      <c r="I4584" s="507">
        <f>+H4584-L4584/Cogeneratore!$C$24</f>
        <v>488.048828125</v>
      </c>
      <c r="J4584" s="507">
        <f t="shared" si="2446"/>
        <v>501.125</v>
      </c>
      <c r="K4584" s="508">
        <v>153.81400451003864</v>
      </c>
      <c r="L4584" s="508">
        <v>1182.655</v>
      </c>
      <c r="M4584" s="507">
        <f t="shared" si="2429"/>
        <v>989.173828125</v>
      </c>
      <c r="N4584" s="507">
        <f t="shared" si="2447"/>
        <v>153.81400451003864</v>
      </c>
      <c r="O4584" s="509" t="s">
        <v>6</v>
      </c>
      <c r="P4584" s="578"/>
      <c r="Q4584" s="578"/>
      <c r="R4584" s="510" t="e">
        <f>MIN(IF(I4584&gt;#REF!*#REF!,#REF!,IF(AND(I4584&lt;#REF!,#REF!=2),0,ROUNDUP(I4584/#REF!,0))),#REF!)</f>
        <v>#REF!</v>
      </c>
      <c r="S4584" s="510" t="e">
        <f>IF(R4584=0,0,MAX(MIN(I4584,R4584*#REF!),#REF!))</f>
        <v>#REF!</v>
      </c>
      <c r="T4584" s="511" t="e">
        <f>IF(R4584&lt;&gt;0,IF(S4584/R4584/#REF!=1,#REF!,HLOOKUP(S4584/R4584/#REF!,#REF!,2)+(HLOOKUP(S4584/R4584/#REF!+0.2,#REF!,2)-HLOOKUP(S4584/R4584/#REF!,#REF!,2))*(S4584/R4584/#REF!-HLOOKUP(S4584/R4584/#REF!,#REF!,1))/(HLOOKUP(S4584/R4584/#REF!+0.2,#REF!,1)-HLOOKUP(S4584/R4584/#REF!,#REF!,1))),0.5)</f>
        <v>#REF!</v>
      </c>
      <c r="U4584" s="512" t="e">
        <f>IF(R4584&lt;&gt;0,IF(S4584/R4584/#REF!=1,#REF!,HLOOKUP(S4584/R4584/#REF!,#REF!,3)+(HLOOKUP(S4584/R4584/#REF!+0.2,#REF!,3)-HLOOKUP(S4584/R4584/#REF!,#REF!,3))*(S4584/R4584/#REF!-HLOOKUP(S4584/R4584/#REF!,#REF!,1))/(HLOOKUP(S4584/R4584/#REF!+0.2,#REF!,1)-HLOOKUP(S4584/R4584/#REF!,#REF!,1))),1)</f>
        <v>#REF!</v>
      </c>
      <c r="V4584" s="510" t="e">
        <f t="shared" si="2448"/>
        <v>#REF!</v>
      </c>
      <c r="W4584" s="513" t="e">
        <f>MIN(IF(N4584&gt;#REF!*#REF!,#REF!,IF(AND(N4584&lt;#REF!,#REF!=2),0,ROUNDUP(N4584/#REF!,0))),#REF!)</f>
        <v>#REF!</v>
      </c>
      <c r="X4584" s="513" t="e">
        <f t="shared" si="2449"/>
        <v>#REF!</v>
      </c>
      <c r="Y4584" s="511" t="e">
        <f>IF(W4584&lt;&gt;0,IF(AA4584/W4584/#REF!=1,#REF!,HLOOKUP(AA4584/W4584/#REF!,#REF!,2)+(HLOOKUP(AA4584/W4584/#REF!+0.2,#REF!,2)-HLOOKUP(AA4584/W4584/#REF!,#REF!,2))*(AA4584/W4584/#REF!-HLOOKUP(AA4584/W4584/#REF!,#REF!,1))/(HLOOKUP(AA4584/W4584/#REF!+0.2,#REF!,1)-HLOOKUP(AA4584/W4584/#REF!,#REF!,1))),0.5)</f>
        <v>#REF!</v>
      </c>
      <c r="Z4584" s="512" t="e">
        <f>IF(W4584&lt;&gt;0,IF(AA4584/W4584/#REF!=1,#REF!,HLOOKUP(AA4584/W4584/#REF!,#REF!,3)+(HLOOKUP(AA4584/W4584/#REF!+0.2,#REF!,3)-HLOOKUP(AA4584/W4584/#REF!,#REF!,3))*(AA4584/W4584/#REF!-HLOOKUP(AA4584/W4584/#REF!,#REF!,1))/(HLOOKUP(AA4584/W4584/#REF!+0.2,#REF!,1)-HLOOKUP(AA4584/W4584/#REF!,#REF!,1))),1)</f>
        <v>#REF!</v>
      </c>
      <c r="AA4584" s="514" t="e">
        <f>IF(W4584=0,0,MAX(MIN(N4584,W4584*#REF!),#REF!))</f>
        <v>#REF!</v>
      </c>
      <c r="AB4584" s="515" t="e">
        <f>AD4584/Cogeneratore!$C$4</f>
        <v>#DIV/0!</v>
      </c>
      <c r="AC4584" s="549"/>
      <c r="AD4584" s="550"/>
      <c r="AE4584" s="549"/>
      <c r="AF4584" s="550"/>
      <c r="AG4584" s="549"/>
      <c r="AH4584" s="550"/>
      <c r="AI4584" s="516" t="e">
        <f t="shared" si="2450"/>
        <v>#DIV/0!</v>
      </c>
      <c r="AJ4584" s="517">
        <f t="shared" si="2451"/>
        <v>0</v>
      </c>
      <c r="AK4584" s="513">
        <f t="shared" si="2430"/>
        <v>0</v>
      </c>
      <c r="AL4584" s="513">
        <f t="shared" si="2431"/>
        <v>0</v>
      </c>
      <c r="AM4584" s="513">
        <f t="shared" si="2432"/>
        <v>989.173828125</v>
      </c>
      <c r="AN4584" s="550"/>
      <c r="AO4584" s="550"/>
      <c r="AP4584" s="550"/>
      <c r="AQ4584" s="517">
        <f t="shared" si="2452"/>
        <v>0</v>
      </c>
      <c r="AR4584" s="513">
        <f t="shared" si="2453"/>
        <v>0</v>
      </c>
      <c r="AS4584" s="551"/>
      <c r="AT4584" s="552"/>
      <c r="AU4584" s="513">
        <f t="shared" si="2454"/>
        <v>1182.655</v>
      </c>
      <c r="AV4584" s="513">
        <f>AU4584/Cogeneratore!$C$24</f>
        <v>501.125</v>
      </c>
      <c r="AW4584" s="513">
        <f t="shared" si="2433"/>
        <v>0</v>
      </c>
      <c r="AX4584" s="513" t="e">
        <f t="shared" si="2434"/>
        <v>#DIV/0!</v>
      </c>
      <c r="AY4584" s="518">
        <f t="shared" si="2435"/>
        <v>153.81400451003864</v>
      </c>
      <c r="AZ4584" s="519" t="e">
        <f t="shared" si="2436"/>
        <v>#DIV/0!</v>
      </c>
      <c r="BA4584" s="514" t="e">
        <f t="shared" si="2455"/>
        <v>#DIV/0!</v>
      </c>
      <c r="BB4584" s="520" t="e">
        <f>+BV4584*860/8250/Cogeneratore!$C$6</f>
        <v>#DIV/0!</v>
      </c>
      <c r="BC4584" s="625"/>
      <c r="BD4584" s="451">
        <f t="shared" si="2437"/>
        <v>501.125</v>
      </c>
      <c r="BN4584" s="447">
        <f>+L4584/Cogeneratore!$C$24</f>
        <v>501.125</v>
      </c>
      <c r="BP4584" s="447">
        <f t="shared" si="2438"/>
        <v>0</v>
      </c>
      <c r="BQ4584" s="447" t="e">
        <f>IF(BR4584&lt;Cogeneratore!$C$25/Cogeneratore!$C$23,BP4584,BP4584+BR4584-Cogeneratore!$C$25/Cogeneratore!$C$23)</f>
        <v>#DIV/0!</v>
      </c>
      <c r="BR4584" s="462">
        <f t="shared" si="2457"/>
        <v>0</v>
      </c>
      <c r="BS4584" s="462" t="e">
        <f>IF(BR4584&lt;Cogeneratore!$C$25/Cogeneratore!$C$23,BR4584,Cogeneratore!$C$25/Cogeneratore!$C$23)</f>
        <v>#DIV/0!</v>
      </c>
      <c r="BT4584" s="447" t="e">
        <f>+BS4584*(1-Cogeneratore!$C$23)</f>
        <v>#DIV/0!</v>
      </c>
      <c r="BU4584" s="462" t="e">
        <f>IF(BR4584-BT4584&lt;Cogeneratore!$C$25,BR4584-BT4584,Cogeneratore!$C$25)</f>
        <v>#DIV/0!</v>
      </c>
      <c r="BV4584" s="462" t="e">
        <f t="shared" si="2439"/>
        <v>#DIV/0!</v>
      </c>
      <c r="BW4584" s="462" t="e">
        <f t="shared" si="2440"/>
        <v>#DIV/0!</v>
      </c>
      <c r="BX4584" s="462" t="e">
        <f t="shared" si="2456"/>
        <v>#DIV/0!</v>
      </c>
      <c r="BY4584" s="447" t="e">
        <f>+BX4584*(1-#REF!)</f>
        <v>#DIV/0!</v>
      </c>
      <c r="BZ4584" s="462" t="e">
        <f t="shared" si="2458"/>
        <v>#DIV/0!</v>
      </c>
      <c r="CB4584" s="462" t="e">
        <f t="shared" si="2441"/>
        <v>#DIV/0!</v>
      </c>
      <c r="CC4584" s="447" t="e">
        <f>+CB4584/#REF!</f>
        <v>#DIV/0!</v>
      </c>
      <c r="CE4584" s="451" t="e">
        <f t="shared" si="2442"/>
        <v>#DIV/0!</v>
      </c>
    </row>
    <row r="4585" spans="1:83" x14ac:dyDescent="0.2">
      <c r="A4585" s="521">
        <f t="shared" si="2443"/>
        <v>40004</v>
      </c>
      <c r="B4585" s="522">
        <f t="shared" si="2425"/>
        <v>5</v>
      </c>
      <c r="C4585" s="522">
        <f t="shared" si="2426"/>
        <v>7</v>
      </c>
      <c r="D4585" s="505" t="str">
        <f t="shared" si="2444"/>
        <v>est</v>
      </c>
      <c r="E4585" s="522">
        <f t="shared" si="2427"/>
        <v>21</v>
      </c>
      <c r="F4585" s="522">
        <f t="shared" si="2428"/>
        <v>191</v>
      </c>
      <c r="G4585" s="522">
        <f t="shared" si="2445"/>
        <v>4581</v>
      </c>
      <c r="H4585" s="506">
        <v>948.216796875</v>
      </c>
      <c r="I4585" s="507">
        <f>+H4585-L4585/Cogeneratore!$C$24</f>
        <v>447.091796875</v>
      </c>
      <c r="J4585" s="507">
        <f t="shared" si="2446"/>
        <v>501.125</v>
      </c>
      <c r="K4585" s="508">
        <v>153.81400451003864</v>
      </c>
      <c r="L4585" s="508">
        <v>1182.655</v>
      </c>
      <c r="M4585" s="507">
        <f t="shared" si="2429"/>
        <v>948.216796875</v>
      </c>
      <c r="N4585" s="507">
        <f t="shared" si="2447"/>
        <v>153.81400451003864</v>
      </c>
      <c r="O4585" s="509" t="s">
        <v>6</v>
      </c>
      <c r="P4585" s="578"/>
      <c r="Q4585" s="578"/>
      <c r="R4585" s="510" t="e">
        <f>MIN(IF(I4585&gt;#REF!*#REF!,#REF!,IF(AND(I4585&lt;#REF!,#REF!=2),0,ROUNDUP(I4585/#REF!,0))),#REF!)</f>
        <v>#REF!</v>
      </c>
      <c r="S4585" s="510" t="e">
        <f>IF(R4585=0,0,MAX(MIN(I4585,R4585*#REF!),#REF!))</f>
        <v>#REF!</v>
      </c>
      <c r="T4585" s="511" t="e">
        <f>IF(R4585&lt;&gt;0,IF(S4585/R4585/#REF!=1,#REF!,HLOOKUP(S4585/R4585/#REF!,#REF!,2)+(HLOOKUP(S4585/R4585/#REF!+0.2,#REF!,2)-HLOOKUP(S4585/R4585/#REF!,#REF!,2))*(S4585/R4585/#REF!-HLOOKUP(S4585/R4585/#REF!,#REF!,1))/(HLOOKUP(S4585/R4585/#REF!+0.2,#REF!,1)-HLOOKUP(S4585/R4585/#REF!,#REF!,1))),0.5)</f>
        <v>#REF!</v>
      </c>
      <c r="U4585" s="512" t="e">
        <f>IF(R4585&lt;&gt;0,IF(S4585/R4585/#REF!=1,#REF!,HLOOKUP(S4585/R4585/#REF!,#REF!,3)+(HLOOKUP(S4585/R4585/#REF!+0.2,#REF!,3)-HLOOKUP(S4585/R4585/#REF!,#REF!,3))*(S4585/R4585/#REF!-HLOOKUP(S4585/R4585/#REF!,#REF!,1))/(HLOOKUP(S4585/R4585/#REF!+0.2,#REF!,1)-HLOOKUP(S4585/R4585/#REF!,#REF!,1))),1)</f>
        <v>#REF!</v>
      </c>
      <c r="V4585" s="510" t="e">
        <f t="shared" si="2448"/>
        <v>#REF!</v>
      </c>
      <c r="W4585" s="513" t="e">
        <f>MIN(IF(N4585&gt;#REF!*#REF!,#REF!,IF(AND(N4585&lt;#REF!,#REF!=2),0,ROUNDUP(N4585/#REF!,0))),#REF!)</f>
        <v>#REF!</v>
      </c>
      <c r="X4585" s="513" t="e">
        <f t="shared" si="2449"/>
        <v>#REF!</v>
      </c>
      <c r="Y4585" s="511" t="e">
        <f>IF(W4585&lt;&gt;0,IF(AA4585/W4585/#REF!=1,#REF!,HLOOKUP(AA4585/W4585/#REF!,#REF!,2)+(HLOOKUP(AA4585/W4585/#REF!+0.2,#REF!,2)-HLOOKUP(AA4585/W4585/#REF!,#REF!,2))*(AA4585/W4585/#REF!-HLOOKUP(AA4585/W4585/#REF!,#REF!,1))/(HLOOKUP(AA4585/W4585/#REF!+0.2,#REF!,1)-HLOOKUP(AA4585/W4585/#REF!,#REF!,1))),0.5)</f>
        <v>#REF!</v>
      </c>
      <c r="Z4585" s="512" t="e">
        <f>IF(W4585&lt;&gt;0,IF(AA4585/W4585/#REF!=1,#REF!,HLOOKUP(AA4585/W4585/#REF!,#REF!,3)+(HLOOKUP(AA4585/W4585/#REF!+0.2,#REF!,3)-HLOOKUP(AA4585/W4585/#REF!,#REF!,3))*(AA4585/W4585/#REF!-HLOOKUP(AA4585/W4585/#REF!,#REF!,1))/(HLOOKUP(AA4585/W4585/#REF!+0.2,#REF!,1)-HLOOKUP(AA4585/W4585/#REF!,#REF!,1))),1)</f>
        <v>#REF!</v>
      </c>
      <c r="AA4585" s="514" t="e">
        <f>IF(W4585=0,0,MAX(MIN(N4585,W4585*#REF!),#REF!))</f>
        <v>#REF!</v>
      </c>
      <c r="AB4585" s="515" t="e">
        <f>AD4585/Cogeneratore!$C$4</f>
        <v>#DIV/0!</v>
      </c>
      <c r="AC4585" s="549"/>
      <c r="AD4585" s="550"/>
      <c r="AE4585" s="549"/>
      <c r="AF4585" s="550"/>
      <c r="AG4585" s="549"/>
      <c r="AH4585" s="550"/>
      <c r="AI4585" s="516" t="e">
        <f t="shared" si="2450"/>
        <v>#DIV/0!</v>
      </c>
      <c r="AJ4585" s="517">
        <f t="shared" si="2451"/>
        <v>0</v>
      </c>
      <c r="AK4585" s="513">
        <f t="shared" si="2430"/>
        <v>0</v>
      </c>
      <c r="AL4585" s="513">
        <f t="shared" si="2431"/>
        <v>0</v>
      </c>
      <c r="AM4585" s="513">
        <f t="shared" si="2432"/>
        <v>948.216796875</v>
      </c>
      <c r="AN4585" s="550"/>
      <c r="AO4585" s="550"/>
      <c r="AP4585" s="550"/>
      <c r="AQ4585" s="517">
        <f t="shared" si="2452"/>
        <v>0</v>
      </c>
      <c r="AR4585" s="513">
        <f t="shared" si="2453"/>
        <v>0</v>
      </c>
      <c r="AS4585" s="551"/>
      <c r="AT4585" s="552"/>
      <c r="AU4585" s="513">
        <f t="shared" si="2454"/>
        <v>1182.655</v>
      </c>
      <c r="AV4585" s="513">
        <f>AU4585/Cogeneratore!$C$24</f>
        <v>501.125</v>
      </c>
      <c r="AW4585" s="513">
        <f t="shared" si="2433"/>
        <v>0</v>
      </c>
      <c r="AX4585" s="513" t="e">
        <f t="shared" si="2434"/>
        <v>#DIV/0!</v>
      </c>
      <c r="AY4585" s="518">
        <f t="shared" si="2435"/>
        <v>153.81400451003864</v>
      </c>
      <c r="AZ4585" s="519" t="e">
        <f t="shared" si="2436"/>
        <v>#DIV/0!</v>
      </c>
      <c r="BA4585" s="514" t="e">
        <f t="shared" si="2455"/>
        <v>#DIV/0!</v>
      </c>
      <c r="BB4585" s="520" t="e">
        <f>+BV4585*860/8250/Cogeneratore!$C$6</f>
        <v>#DIV/0!</v>
      </c>
      <c r="BC4585" s="625"/>
      <c r="BD4585" s="451">
        <f t="shared" si="2437"/>
        <v>501.125</v>
      </c>
      <c r="BN4585" s="447">
        <f>+L4585/Cogeneratore!$C$24</f>
        <v>501.125</v>
      </c>
      <c r="BP4585" s="447">
        <f t="shared" si="2438"/>
        <v>0</v>
      </c>
      <c r="BQ4585" s="447" t="e">
        <f>IF(BR4585&lt;Cogeneratore!$C$25/Cogeneratore!$C$23,BP4585,BP4585+BR4585-Cogeneratore!$C$25/Cogeneratore!$C$23)</f>
        <v>#DIV/0!</v>
      </c>
      <c r="BR4585" s="462">
        <f t="shared" si="2457"/>
        <v>0</v>
      </c>
      <c r="BS4585" s="462" t="e">
        <f>IF(BR4585&lt;Cogeneratore!$C$25/Cogeneratore!$C$23,BR4585,Cogeneratore!$C$25/Cogeneratore!$C$23)</f>
        <v>#DIV/0!</v>
      </c>
      <c r="BT4585" s="447" t="e">
        <f>+BS4585*(1-Cogeneratore!$C$23)</f>
        <v>#DIV/0!</v>
      </c>
      <c r="BU4585" s="462" t="e">
        <f>IF(BR4585-BT4585&lt;Cogeneratore!$C$25,BR4585-BT4585,Cogeneratore!$C$25)</f>
        <v>#DIV/0!</v>
      </c>
      <c r="BV4585" s="462" t="e">
        <f t="shared" si="2439"/>
        <v>#DIV/0!</v>
      </c>
      <c r="BW4585" s="462" t="e">
        <f t="shared" si="2440"/>
        <v>#DIV/0!</v>
      </c>
      <c r="BX4585" s="462" t="e">
        <f t="shared" si="2456"/>
        <v>#DIV/0!</v>
      </c>
      <c r="BY4585" s="447" t="e">
        <f>+BX4585*(1-#REF!)</f>
        <v>#DIV/0!</v>
      </c>
      <c r="BZ4585" s="462" t="e">
        <f t="shared" si="2458"/>
        <v>#DIV/0!</v>
      </c>
      <c r="CB4585" s="462" t="e">
        <f t="shared" si="2441"/>
        <v>#DIV/0!</v>
      </c>
      <c r="CC4585" s="447" t="e">
        <f>+CB4585/#REF!</f>
        <v>#DIV/0!</v>
      </c>
      <c r="CE4585" s="451" t="e">
        <f t="shared" si="2442"/>
        <v>#DIV/0!</v>
      </c>
    </row>
    <row r="4586" spans="1:83" x14ac:dyDescent="0.2">
      <c r="A4586" s="521">
        <f t="shared" si="2443"/>
        <v>40004</v>
      </c>
      <c r="B4586" s="522">
        <f t="shared" si="2425"/>
        <v>5</v>
      </c>
      <c r="C4586" s="522">
        <f t="shared" si="2426"/>
        <v>7</v>
      </c>
      <c r="D4586" s="505" t="str">
        <f t="shared" si="2444"/>
        <v>est</v>
      </c>
      <c r="E4586" s="522">
        <f t="shared" si="2427"/>
        <v>22</v>
      </c>
      <c r="F4586" s="522">
        <f t="shared" si="2428"/>
        <v>191</v>
      </c>
      <c r="G4586" s="522">
        <f t="shared" si="2445"/>
        <v>4582</v>
      </c>
      <c r="H4586" s="506">
        <v>913.1044921875</v>
      </c>
      <c r="I4586" s="507">
        <f>+H4586-L4586/Cogeneratore!$C$24</f>
        <v>454.6044921875</v>
      </c>
      <c r="J4586" s="507">
        <f t="shared" si="2446"/>
        <v>458.5</v>
      </c>
      <c r="K4586" s="508">
        <v>153.81400451003864</v>
      </c>
      <c r="L4586" s="508">
        <v>1082.06</v>
      </c>
      <c r="M4586" s="507">
        <f t="shared" si="2429"/>
        <v>913.1044921875</v>
      </c>
      <c r="N4586" s="507">
        <f t="shared" si="2447"/>
        <v>153.81400451003864</v>
      </c>
      <c r="O4586" s="509" t="s">
        <v>6</v>
      </c>
      <c r="P4586" s="578"/>
      <c r="Q4586" s="578"/>
      <c r="R4586" s="510" t="e">
        <f>MIN(IF(I4586&gt;#REF!*#REF!,#REF!,IF(AND(I4586&lt;#REF!,#REF!=2),0,ROUNDUP(I4586/#REF!,0))),#REF!)</f>
        <v>#REF!</v>
      </c>
      <c r="S4586" s="510" t="e">
        <f>IF(R4586=0,0,MAX(MIN(I4586,R4586*#REF!),#REF!))</f>
        <v>#REF!</v>
      </c>
      <c r="T4586" s="511" t="e">
        <f>IF(R4586&lt;&gt;0,IF(S4586/R4586/#REF!=1,#REF!,HLOOKUP(S4586/R4586/#REF!,#REF!,2)+(HLOOKUP(S4586/R4586/#REF!+0.2,#REF!,2)-HLOOKUP(S4586/R4586/#REF!,#REF!,2))*(S4586/R4586/#REF!-HLOOKUP(S4586/R4586/#REF!,#REF!,1))/(HLOOKUP(S4586/R4586/#REF!+0.2,#REF!,1)-HLOOKUP(S4586/R4586/#REF!,#REF!,1))),0.5)</f>
        <v>#REF!</v>
      </c>
      <c r="U4586" s="512" t="e">
        <f>IF(R4586&lt;&gt;0,IF(S4586/R4586/#REF!=1,#REF!,HLOOKUP(S4586/R4586/#REF!,#REF!,3)+(HLOOKUP(S4586/R4586/#REF!+0.2,#REF!,3)-HLOOKUP(S4586/R4586/#REF!,#REF!,3))*(S4586/R4586/#REF!-HLOOKUP(S4586/R4586/#REF!,#REF!,1))/(HLOOKUP(S4586/R4586/#REF!+0.2,#REF!,1)-HLOOKUP(S4586/R4586/#REF!,#REF!,1))),1)</f>
        <v>#REF!</v>
      </c>
      <c r="V4586" s="510" t="e">
        <f t="shared" si="2448"/>
        <v>#REF!</v>
      </c>
      <c r="W4586" s="513" t="e">
        <f>MIN(IF(N4586&gt;#REF!*#REF!,#REF!,IF(AND(N4586&lt;#REF!,#REF!=2),0,ROUNDUP(N4586/#REF!,0))),#REF!)</f>
        <v>#REF!</v>
      </c>
      <c r="X4586" s="513" t="e">
        <f t="shared" si="2449"/>
        <v>#REF!</v>
      </c>
      <c r="Y4586" s="511" t="e">
        <f>IF(W4586&lt;&gt;0,IF(AA4586/W4586/#REF!=1,#REF!,HLOOKUP(AA4586/W4586/#REF!,#REF!,2)+(HLOOKUP(AA4586/W4586/#REF!+0.2,#REF!,2)-HLOOKUP(AA4586/W4586/#REF!,#REF!,2))*(AA4586/W4586/#REF!-HLOOKUP(AA4586/W4586/#REF!,#REF!,1))/(HLOOKUP(AA4586/W4586/#REF!+0.2,#REF!,1)-HLOOKUP(AA4586/W4586/#REF!,#REF!,1))),0.5)</f>
        <v>#REF!</v>
      </c>
      <c r="Z4586" s="512" t="e">
        <f>IF(W4586&lt;&gt;0,IF(AA4586/W4586/#REF!=1,#REF!,HLOOKUP(AA4586/W4586/#REF!,#REF!,3)+(HLOOKUP(AA4586/W4586/#REF!+0.2,#REF!,3)-HLOOKUP(AA4586/W4586/#REF!,#REF!,3))*(AA4586/W4586/#REF!-HLOOKUP(AA4586/W4586/#REF!,#REF!,1))/(HLOOKUP(AA4586/W4586/#REF!+0.2,#REF!,1)-HLOOKUP(AA4586/W4586/#REF!,#REF!,1))),1)</f>
        <v>#REF!</v>
      </c>
      <c r="AA4586" s="514" t="e">
        <f>IF(W4586=0,0,MAX(MIN(N4586,W4586*#REF!),#REF!))</f>
        <v>#REF!</v>
      </c>
      <c r="AB4586" s="515" t="e">
        <f>AD4586/Cogeneratore!$C$4</f>
        <v>#DIV/0!</v>
      </c>
      <c r="AC4586" s="549"/>
      <c r="AD4586" s="550"/>
      <c r="AE4586" s="549"/>
      <c r="AF4586" s="550"/>
      <c r="AG4586" s="549"/>
      <c r="AH4586" s="550"/>
      <c r="AI4586" s="516" t="e">
        <f t="shared" si="2450"/>
        <v>#DIV/0!</v>
      </c>
      <c r="AJ4586" s="517">
        <f t="shared" si="2451"/>
        <v>0</v>
      </c>
      <c r="AK4586" s="513">
        <f t="shared" si="2430"/>
        <v>0</v>
      </c>
      <c r="AL4586" s="513">
        <f t="shared" si="2431"/>
        <v>0</v>
      </c>
      <c r="AM4586" s="513">
        <f t="shared" si="2432"/>
        <v>913.1044921875</v>
      </c>
      <c r="AN4586" s="550"/>
      <c r="AO4586" s="550"/>
      <c r="AP4586" s="550"/>
      <c r="AQ4586" s="517">
        <f t="shared" si="2452"/>
        <v>0</v>
      </c>
      <c r="AR4586" s="513">
        <f t="shared" si="2453"/>
        <v>0</v>
      </c>
      <c r="AS4586" s="551"/>
      <c r="AT4586" s="552"/>
      <c r="AU4586" s="513">
        <f t="shared" si="2454"/>
        <v>1082.06</v>
      </c>
      <c r="AV4586" s="513">
        <f>AU4586/Cogeneratore!$C$24</f>
        <v>458.5</v>
      </c>
      <c r="AW4586" s="513">
        <f t="shared" si="2433"/>
        <v>0</v>
      </c>
      <c r="AX4586" s="513" t="e">
        <f t="shared" si="2434"/>
        <v>#DIV/0!</v>
      </c>
      <c r="AY4586" s="518">
        <f t="shared" si="2435"/>
        <v>153.81400451003864</v>
      </c>
      <c r="AZ4586" s="519" t="e">
        <f t="shared" si="2436"/>
        <v>#DIV/0!</v>
      </c>
      <c r="BA4586" s="514" t="e">
        <f t="shared" si="2455"/>
        <v>#DIV/0!</v>
      </c>
      <c r="BB4586" s="520" t="e">
        <f>+BV4586*860/8250/Cogeneratore!$C$6</f>
        <v>#DIV/0!</v>
      </c>
      <c r="BC4586" s="625"/>
      <c r="BD4586" s="451">
        <f t="shared" si="2437"/>
        <v>458.5</v>
      </c>
      <c r="BN4586" s="447">
        <f>+L4586/Cogeneratore!$C$24</f>
        <v>458.5</v>
      </c>
      <c r="BP4586" s="447">
        <f t="shared" si="2438"/>
        <v>0</v>
      </c>
      <c r="BQ4586" s="447" t="e">
        <f>IF(BR4586&lt;Cogeneratore!$C$25/Cogeneratore!$C$23,BP4586,BP4586+BR4586-Cogeneratore!$C$25/Cogeneratore!$C$23)</f>
        <v>#DIV/0!</v>
      </c>
      <c r="BR4586" s="462">
        <f t="shared" si="2457"/>
        <v>0</v>
      </c>
      <c r="BS4586" s="462" t="e">
        <f>IF(BR4586&lt;Cogeneratore!$C$25/Cogeneratore!$C$23,BR4586,Cogeneratore!$C$25/Cogeneratore!$C$23)</f>
        <v>#DIV/0!</v>
      </c>
      <c r="BT4586" s="447" t="e">
        <f>+BS4586*(1-Cogeneratore!$C$23)</f>
        <v>#DIV/0!</v>
      </c>
      <c r="BU4586" s="462" t="e">
        <f>IF(BR4586-BT4586&lt;Cogeneratore!$C$25,BR4586-BT4586,Cogeneratore!$C$25)</f>
        <v>#DIV/0!</v>
      </c>
      <c r="BV4586" s="462" t="e">
        <f t="shared" si="2439"/>
        <v>#DIV/0!</v>
      </c>
      <c r="BW4586" s="462" t="e">
        <f t="shared" si="2440"/>
        <v>#DIV/0!</v>
      </c>
      <c r="BX4586" s="462" t="e">
        <f t="shared" si="2456"/>
        <v>#DIV/0!</v>
      </c>
      <c r="BY4586" s="447" t="e">
        <f>+BX4586*(1-#REF!)</f>
        <v>#DIV/0!</v>
      </c>
      <c r="BZ4586" s="462" t="e">
        <f t="shared" si="2458"/>
        <v>#DIV/0!</v>
      </c>
      <c r="CB4586" s="462" t="e">
        <f t="shared" si="2441"/>
        <v>#DIV/0!</v>
      </c>
      <c r="CC4586" s="447" t="e">
        <f>+CB4586/#REF!</f>
        <v>#DIV/0!</v>
      </c>
      <c r="CE4586" s="451" t="e">
        <f t="shared" si="2442"/>
        <v>#DIV/0!</v>
      </c>
    </row>
    <row r="4587" spans="1:83" x14ac:dyDescent="0.2">
      <c r="A4587" s="521">
        <f t="shared" si="2443"/>
        <v>40004</v>
      </c>
      <c r="B4587" s="522">
        <f t="shared" si="2425"/>
        <v>5</v>
      </c>
      <c r="C4587" s="522">
        <f t="shared" si="2426"/>
        <v>7</v>
      </c>
      <c r="D4587" s="505" t="str">
        <f t="shared" si="2444"/>
        <v>est</v>
      </c>
      <c r="E4587" s="522">
        <f t="shared" si="2427"/>
        <v>23</v>
      </c>
      <c r="F4587" s="522">
        <f t="shared" si="2428"/>
        <v>191</v>
      </c>
      <c r="G4587" s="522">
        <f t="shared" si="2445"/>
        <v>4583</v>
      </c>
      <c r="H4587" s="506">
        <v>895.341796875</v>
      </c>
      <c r="I4587" s="507">
        <f>+H4587-L4587/Cogeneratore!$C$24</f>
        <v>436.841796875</v>
      </c>
      <c r="J4587" s="507">
        <f t="shared" si="2446"/>
        <v>458.5</v>
      </c>
      <c r="K4587" s="508">
        <v>153.81400451003864</v>
      </c>
      <c r="L4587" s="508">
        <v>1082.06</v>
      </c>
      <c r="M4587" s="507">
        <f t="shared" si="2429"/>
        <v>895.341796875</v>
      </c>
      <c r="N4587" s="507">
        <f t="shared" si="2447"/>
        <v>153.81400451003864</v>
      </c>
      <c r="O4587" s="509" t="s">
        <v>7</v>
      </c>
      <c r="P4587" s="578"/>
      <c r="Q4587" s="578"/>
      <c r="R4587" s="510" t="e">
        <f>MIN(IF(I4587&gt;#REF!*#REF!,#REF!,IF(AND(I4587&lt;#REF!,#REF!=2),0,ROUNDUP(I4587/#REF!,0))),#REF!)</f>
        <v>#REF!</v>
      </c>
      <c r="S4587" s="510" t="e">
        <f>IF(R4587=0,0,MAX(MIN(I4587,R4587*#REF!),#REF!))</f>
        <v>#REF!</v>
      </c>
      <c r="T4587" s="511" t="e">
        <f>IF(R4587&lt;&gt;0,IF(S4587/R4587/#REF!=1,#REF!,HLOOKUP(S4587/R4587/#REF!,#REF!,2)+(HLOOKUP(S4587/R4587/#REF!+0.2,#REF!,2)-HLOOKUP(S4587/R4587/#REF!,#REF!,2))*(S4587/R4587/#REF!-HLOOKUP(S4587/R4587/#REF!,#REF!,1))/(HLOOKUP(S4587/R4587/#REF!+0.2,#REF!,1)-HLOOKUP(S4587/R4587/#REF!,#REF!,1))),0.5)</f>
        <v>#REF!</v>
      </c>
      <c r="U4587" s="512" t="e">
        <f>IF(R4587&lt;&gt;0,IF(S4587/R4587/#REF!=1,#REF!,HLOOKUP(S4587/R4587/#REF!,#REF!,3)+(HLOOKUP(S4587/R4587/#REF!+0.2,#REF!,3)-HLOOKUP(S4587/R4587/#REF!,#REF!,3))*(S4587/R4587/#REF!-HLOOKUP(S4587/R4587/#REF!,#REF!,1))/(HLOOKUP(S4587/R4587/#REF!+0.2,#REF!,1)-HLOOKUP(S4587/R4587/#REF!,#REF!,1))),1)</f>
        <v>#REF!</v>
      </c>
      <c r="V4587" s="510" t="e">
        <f t="shared" si="2448"/>
        <v>#REF!</v>
      </c>
      <c r="W4587" s="513" t="e">
        <f>MIN(IF(N4587&gt;#REF!*#REF!,#REF!,IF(AND(N4587&lt;#REF!,#REF!=2),0,ROUNDUP(N4587/#REF!,0))),#REF!)</f>
        <v>#REF!</v>
      </c>
      <c r="X4587" s="513" t="e">
        <f t="shared" si="2449"/>
        <v>#REF!</v>
      </c>
      <c r="Y4587" s="511" t="e">
        <f>IF(W4587&lt;&gt;0,IF(AA4587/W4587/#REF!=1,#REF!,HLOOKUP(AA4587/W4587/#REF!,#REF!,2)+(HLOOKUP(AA4587/W4587/#REF!+0.2,#REF!,2)-HLOOKUP(AA4587/W4587/#REF!,#REF!,2))*(AA4587/W4587/#REF!-HLOOKUP(AA4587/W4587/#REF!,#REF!,1))/(HLOOKUP(AA4587/W4587/#REF!+0.2,#REF!,1)-HLOOKUP(AA4587/W4587/#REF!,#REF!,1))),0.5)</f>
        <v>#REF!</v>
      </c>
      <c r="Z4587" s="512" t="e">
        <f>IF(W4587&lt;&gt;0,IF(AA4587/W4587/#REF!=1,#REF!,HLOOKUP(AA4587/W4587/#REF!,#REF!,3)+(HLOOKUP(AA4587/W4587/#REF!+0.2,#REF!,3)-HLOOKUP(AA4587/W4587/#REF!,#REF!,3))*(AA4587/W4587/#REF!-HLOOKUP(AA4587/W4587/#REF!,#REF!,1))/(HLOOKUP(AA4587/W4587/#REF!+0.2,#REF!,1)-HLOOKUP(AA4587/W4587/#REF!,#REF!,1))),1)</f>
        <v>#REF!</v>
      </c>
      <c r="AA4587" s="514" t="e">
        <f>IF(W4587=0,0,MAX(MIN(N4587,W4587*#REF!),#REF!))</f>
        <v>#REF!</v>
      </c>
      <c r="AB4587" s="515" t="e">
        <f>AD4587/Cogeneratore!$C$4</f>
        <v>#DIV/0!</v>
      </c>
      <c r="AC4587" s="549"/>
      <c r="AD4587" s="550"/>
      <c r="AE4587" s="549"/>
      <c r="AF4587" s="550"/>
      <c r="AG4587" s="549"/>
      <c r="AH4587" s="550"/>
      <c r="AI4587" s="516" t="e">
        <f t="shared" si="2450"/>
        <v>#DIV/0!</v>
      </c>
      <c r="AJ4587" s="517">
        <f t="shared" si="2451"/>
        <v>0</v>
      </c>
      <c r="AK4587" s="513">
        <f t="shared" si="2430"/>
        <v>0</v>
      </c>
      <c r="AL4587" s="513">
        <f t="shared" si="2431"/>
        <v>0</v>
      </c>
      <c r="AM4587" s="513">
        <f t="shared" si="2432"/>
        <v>895.341796875</v>
      </c>
      <c r="AN4587" s="550"/>
      <c r="AO4587" s="550"/>
      <c r="AP4587" s="550"/>
      <c r="AQ4587" s="517">
        <f t="shared" si="2452"/>
        <v>0</v>
      </c>
      <c r="AR4587" s="513">
        <f t="shared" si="2453"/>
        <v>0</v>
      </c>
      <c r="AS4587" s="551"/>
      <c r="AT4587" s="552"/>
      <c r="AU4587" s="513">
        <f t="shared" si="2454"/>
        <v>1082.06</v>
      </c>
      <c r="AV4587" s="513">
        <f>AU4587/Cogeneratore!$C$24</f>
        <v>458.5</v>
      </c>
      <c r="AW4587" s="513">
        <f t="shared" si="2433"/>
        <v>0</v>
      </c>
      <c r="AX4587" s="513" t="e">
        <f t="shared" si="2434"/>
        <v>#DIV/0!</v>
      </c>
      <c r="AY4587" s="518">
        <f t="shared" si="2435"/>
        <v>153.81400451003864</v>
      </c>
      <c r="AZ4587" s="519" t="e">
        <f t="shared" si="2436"/>
        <v>#DIV/0!</v>
      </c>
      <c r="BA4587" s="514" t="e">
        <f t="shared" si="2455"/>
        <v>#DIV/0!</v>
      </c>
      <c r="BB4587" s="520" t="e">
        <f>+BV4587*860/8250/Cogeneratore!$C$6</f>
        <v>#DIV/0!</v>
      </c>
      <c r="BC4587" s="625"/>
      <c r="BD4587" s="451">
        <f t="shared" si="2437"/>
        <v>458.5</v>
      </c>
      <c r="BN4587" s="447">
        <f>+L4587/Cogeneratore!$C$24</f>
        <v>458.5</v>
      </c>
      <c r="BP4587" s="447">
        <f t="shared" si="2438"/>
        <v>0</v>
      </c>
      <c r="BQ4587" s="447" t="e">
        <f>IF(BR4587&lt;Cogeneratore!$C$25/Cogeneratore!$C$23,BP4587,BP4587+BR4587-Cogeneratore!$C$25/Cogeneratore!$C$23)</f>
        <v>#DIV/0!</v>
      </c>
      <c r="BR4587" s="462">
        <f t="shared" si="2457"/>
        <v>0</v>
      </c>
      <c r="BS4587" s="462" t="e">
        <f>IF(BR4587&lt;Cogeneratore!$C$25/Cogeneratore!$C$23,BR4587,Cogeneratore!$C$25/Cogeneratore!$C$23)</f>
        <v>#DIV/0!</v>
      </c>
      <c r="BT4587" s="447" t="e">
        <f>+BS4587*(1-Cogeneratore!$C$23)</f>
        <v>#DIV/0!</v>
      </c>
      <c r="BU4587" s="462" t="e">
        <f>IF(BR4587-BT4587&lt;Cogeneratore!$C$25,BR4587-BT4587,Cogeneratore!$C$25)</f>
        <v>#DIV/0!</v>
      </c>
      <c r="BV4587" s="462" t="e">
        <f t="shared" si="2439"/>
        <v>#DIV/0!</v>
      </c>
      <c r="BW4587" s="462" t="e">
        <f t="shared" si="2440"/>
        <v>#DIV/0!</v>
      </c>
      <c r="BX4587" s="462" t="e">
        <f t="shared" si="2456"/>
        <v>#DIV/0!</v>
      </c>
      <c r="BY4587" s="447" t="e">
        <f>+BX4587*(1-#REF!)</f>
        <v>#DIV/0!</v>
      </c>
      <c r="BZ4587" s="462" t="e">
        <f t="shared" si="2458"/>
        <v>#DIV/0!</v>
      </c>
      <c r="CB4587" s="462" t="e">
        <f t="shared" si="2441"/>
        <v>#DIV/0!</v>
      </c>
      <c r="CC4587" s="447" t="e">
        <f>+CB4587/#REF!</f>
        <v>#DIV/0!</v>
      </c>
      <c r="CE4587" s="451" t="e">
        <f t="shared" si="2442"/>
        <v>#DIV/0!</v>
      </c>
    </row>
    <row r="4588" spans="1:83" x14ac:dyDescent="0.2">
      <c r="A4588" s="521">
        <f t="shared" si="2443"/>
        <v>40005</v>
      </c>
      <c r="B4588" s="522">
        <f t="shared" si="2425"/>
        <v>6</v>
      </c>
      <c r="C4588" s="522">
        <f t="shared" si="2426"/>
        <v>7</v>
      </c>
      <c r="D4588" s="505" t="str">
        <f t="shared" si="2444"/>
        <v>est</v>
      </c>
      <c r="E4588" s="522">
        <f t="shared" si="2427"/>
        <v>0</v>
      </c>
      <c r="F4588" s="522">
        <f t="shared" si="2428"/>
        <v>192</v>
      </c>
      <c r="G4588" s="522">
        <f t="shared" si="2445"/>
        <v>4584</v>
      </c>
      <c r="H4588" s="506">
        <v>890.953125</v>
      </c>
      <c r="I4588" s="507">
        <f>+H4588-L4588/Cogeneratore!$C$24</f>
        <v>475.078125</v>
      </c>
      <c r="J4588" s="507">
        <f t="shared" si="2446"/>
        <v>415.875</v>
      </c>
      <c r="K4588" s="508">
        <v>153.81400451003864</v>
      </c>
      <c r="L4588" s="508">
        <v>981.46499999999992</v>
      </c>
      <c r="M4588" s="507">
        <f t="shared" si="2429"/>
        <v>890.953125</v>
      </c>
      <c r="N4588" s="507">
        <f t="shared" si="2447"/>
        <v>153.81400451003864</v>
      </c>
      <c r="O4588" s="509" t="s">
        <v>7</v>
      </c>
      <c r="P4588" s="578">
        <f>SUM(K4588:K4611)</f>
        <v>4922.0481443212393</v>
      </c>
      <c r="Q4588" s="578">
        <f>SUM(N4588:N4611)</f>
        <v>4922.0481443212393</v>
      </c>
      <c r="R4588" s="510" t="e">
        <f>MIN(IF(I4588&gt;#REF!*#REF!,#REF!,IF(AND(I4588&lt;#REF!,#REF!=2),0,ROUNDUP(I4588/#REF!,0))),#REF!)</f>
        <v>#REF!</v>
      </c>
      <c r="S4588" s="510" t="e">
        <f>IF(R4588=0,0,MAX(MIN(I4588,R4588*#REF!),#REF!))</f>
        <v>#REF!</v>
      </c>
      <c r="T4588" s="511" t="e">
        <f>IF(R4588&lt;&gt;0,IF(S4588/R4588/#REF!=1,#REF!,HLOOKUP(S4588/R4588/#REF!,#REF!,2)+(HLOOKUP(S4588/R4588/#REF!+0.2,#REF!,2)-HLOOKUP(S4588/R4588/#REF!,#REF!,2))*(S4588/R4588/#REF!-HLOOKUP(S4588/R4588/#REF!,#REF!,1))/(HLOOKUP(S4588/R4588/#REF!+0.2,#REF!,1)-HLOOKUP(S4588/R4588/#REF!,#REF!,1))),0.5)</f>
        <v>#REF!</v>
      </c>
      <c r="U4588" s="512" t="e">
        <f>IF(R4588&lt;&gt;0,IF(S4588/R4588/#REF!=1,#REF!,HLOOKUP(S4588/R4588/#REF!,#REF!,3)+(HLOOKUP(S4588/R4588/#REF!+0.2,#REF!,3)-HLOOKUP(S4588/R4588/#REF!,#REF!,3))*(S4588/R4588/#REF!-HLOOKUP(S4588/R4588/#REF!,#REF!,1))/(HLOOKUP(S4588/R4588/#REF!+0.2,#REF!,1)-HLOOKUP(S4588/R4588/#REF!,#REF!,1))),1)</f>
        <v>#REF!</v>
      </c>
      <c r="V4588" s="510" t="e">
        <f t="shared" si="2448"/>
        <v>#REF!</v>
      </c>
      <c r="W4588" s="513" t="e">
        <f>MIN(IF(N4588&gt;#REF!*#REF!,#REF!,IF(AND(N4588&lt;#REF!,#REF!=2),0,ROUNDUP(N4588/#REF!,0))),#REF!)</f>
        <v>#REF!</v>
      </c>
      <c r="X4588" s="513" t="e">
        <f t="shared" si="2449"/>
        <v>#REF!</v>
      </c>
      <c r="Y4588" s="511" t="e">
        <f>IF(W4588&lt;&gt;0,IF(AA4588/W4588/#REF!=1,#REF!,HLOOKUP(AA4588/W4588/#REF!,#REF!,2)+(HLOOKUP(AA4588/W4588/#REF!+0.2,#REF!,2)-HLOOKUP(AA4588/W4588/#REF!,#REF!,2))*(AA4588/W4588/#REF!-HLOOKUP(AA4588/W4588/#REF!,#REF!,1))/(HLOOKUP(AA4588/W4588/#REF!+0.2,#REF!,1)-HLOOKUP(AA4588/W4588/#REF!,#REF!,1))),0.5)</f>
        <v>#REF!</v>
      </c>
      <c r="Z4588" s="512" t="e">
        <f>IF(W4588&lt;&gt;0,IF(AA4588/W4588/#REF!=1,#REF!,HLOOKUP(AA4588/W4588/#REF!,#REF!,3)+(HLOOKUP(AA4588/W4588/#REF!+0.2,#REF!,3)-HLOOKUP(AA4588/W4588/#REF!,#REF!,3))*(AA4588/W4588/#REF!-HLOOKUP(AA4588/W4588/#REF!,#REF!,1))/(HLOOKUP(AA4588/W4588/#REF!+0.2,#REF!,1)-HLOOKUP(AA4588/W4588/#REF!,#REF!,1))),1)</f>
        <v>#REF!</v>
      </c>
      <c r="AA4588" s="514" t="e">
        <f>IF(W4588=0,0,MAX(MIN(N4588,W4588*#REF!),#REF!))</f>
        <v>#REF!</v>
      </c>
      <c r="AB4588" s="515" t="e">
        <f>AD4588/Cogeneratore!$C$4</f>
        <v>#DIV/0!</v>
      </c>
      <c r="AC4588" s="549"/>
      <c r="AD4588" s="550"/>
      <c r="AE4588" s="549"/>
      <c r="AF4588" s="550"/>
      <c r="AG4588" s="549"/>
      <c r="AH4588" s="550"/>
      <c r="AI4588" s="516" t="e">
        <f t="shared" si="2450"/>
        <v>#DIV/0!</v>
      </c>
      <c r="AJ4588" s="517">
        <f t="shared" si="2451"/>
        <v>0</v>
      </c>
      <c r="AK4588" s="513">
        <f t="shared" si="2430"/>
        <v>0</v>
      </c>
      <c r="AL4588" s="513">
        <f t="shared" si="2431"/>
        <v>0</v>
      </c>
      <c r="AM4588" s="513">
        <f t="shared" si="2432"/>
        <v>890.953125</v>
      </c>
      <c r="AN4588" s="550"/>
      <c r="AO4588" s="550"/>
      <c r="AP4588" s="550"/>
      <c r="AQ4588" s="517">
        <f t="shared" si="2452"/>
        <v>0</v>
      </c>
      <c r="AR4588" s="513">
        <f t="shared" si="2453"/>
        <v>0</v>
      </c>
      <c r="AS4588" s="551"/>
      <c r="AT4588" s="552"/>
      <c r="AU4588" s="513">
        <f t="shared" si="2454"/>
        <v>981.46499999999992</v>
      </c>
      <c r="AV4588" s="513">
        <f>AU4588/Cogeneratore!$C$24</f>
        <v>415.875</v>
      </c>
      <c r="AW4588" s="513">
        <f t="shared" si="2433"/>
        <v>0</v>
      </c>
      <c r="AX4588" s="513" t="e">
        <f t="shared" si="2434"/>
        <v>#DIV/0!</v>
      </c>
      <c r="AY4588" s="518">
        <f t="shared" si="2435"/>
        <v>153.81400451003864</v>
      </c>
      <c r="AZ4588" s="519" t="e">
        <f t="shared" si="2436"/>
        <v>#DIV/0!</v>
      </c>
      <c r="BA4588" s="514" t="e">
        <f t="shared" si="2455"/>
        <v>#DIV/0!</v>
      </c>
      <c r="BB4588" s="520" t="e">
        <f>+BV4588*860/8250/Cogeneratore!$C$6</f>
        <v>#DIV/0!</v>
      </c>
      <c r="BC4588" s="625" t="e">
        <f>SUM(BA4588:BB4611)</f>
        <v>#DIV/0!</v>
      </c>
      <c r="BD4588" s="451">
        <f t="shared" si="2437"/>
        <v>415.875</v>
      </c>
      <c r="BN4588" s="447">
        <f>+L4588/Cogeneratore!$C$24</f>
        <v>415.875</v>
      </c>
      <c r="BP4588" s="447">
        <f t="shared" si="2438"/>
        <v>0</v>
      </c>
      <c r="BQ4588" s="447" t="e">
        <f>IF(BR4588&lt;Cogeneratore!$C$25/Cogeneratore!$C$23,BP4588,BP4588+BR4588-Cogeneratore!$C$25/Cogeneratore!$C$23)</f>
        <v>#DIV/0!</v>
      </c>
      <c r="BR4588" s="462">
        <f t="shared" si="2457"/>
        <v>0</v>
      </c>
      <c r="BS4588" s="462" t="e">
        <f>IF(BR4588&lt;Cogeneratore!$C$25/Cogeneratore!$C$23,BR4588,Cogeneratore!$C$25/Cogeneratore!$C$23)</f>
        <v>#DIV/0!</v>
      </c>
      <c r="BT4588" s="447" t="e">
        <f>+BS4588*(1-Cogeneratore!$C$23)</f>
        <v>#DIV/0!</v>
      </c>
      <c r="BU4588" s="462" t="e">
        <f>IF(BR4588-BT4588&lt;Cogeneratore!$C$25,BR4588-BT4588,Cogeneratore!$C$25)</f>
        <v>#DIV/0!</v>
      </c>
      <c r="BV4588" s="462" t="e">
        <f t="shared" si="2439"/>
        <v>#DIV/0!</v>
      </c>
      <c r="BW4588" s="462" t="e">
        <f t="shared" si="2440"/>
        <v>#DIV/0!</v>
      </c>
      <c r="BX4588" s="462" t="e">
        <f t="shared" si="2456"/>
        <v>#DIV/0!</v>
      </c>
      <c r="BY4588" s="447" t="e">
        <f>+BX4588*(1-#REF!)</f>
        <v>#DIV/0!</v>
      </c>
      <c r="BZ4588" s="462" t="e">
        <f t="shared" si="2458"/>
        <v>#DIV/0!</v>
      </c>
      <c r="CB4588" s="462" t="e">
        <f t="shared" si="2441"/>
        <v>#DIV/0!</v>
      </c>
      <c r="CC4588" s="447" t="e">
        <f>+CB4588/#REF!</f>
        <v>#DIV/0!</v>
      </c>
      <c r="CE4588" s="451" t="e">
        <f t="shared" si="2442"/>
        <v>#DIV/0!</v>
      </c>
    </row>
    <row r="4589" spans="1:83" x14ac:dyDescent="0.2">
      <c r="A4589" s="521">
        <f t="shared" si="2443"/>
        <v>40005</v>
      </c>
      <c r="B4589" s="522">
        <f t="shared" si="2425"/>
        <v>6</v>
      </c>
      <c r="C4589" s="522">
        <f t="shared" si="2426"/>
        <v>7</v>
      </c>
      <c r="D4589" s="505" t="str">
        <f t="shared" si="2444"/>
        <v>est</v>
      </c>
      <c r="E4589" s="522">
        <f t="shared" si="2427"/>
        <v>1</v>
      </c>
      <c r="F4589" s="522">
        <f t="shared" si="2428"/>
        <v>192</v>
      </c>
      <c r="G4589" s="522">
        <f t="shared" si="2445"/>
        <v>4585</v>
      </c>
      <c r="H4589" s="506">
        <v>868.171875</v>
      </c>
      <c r="I4589" s="507">
        <f>+H4589-L4589/Cogeneratore!$C$24</f>
        <v>452.296875</v>
      </c>
      <c r="J4589" s="507">
        <f t="shared" si="2446"/>
        <v>415.875</v>
      </c>
      <c r="K4589" s="508">
        <v>153.81400451003864</v>
      </c>
      <c r="L4589" s="508">
        <v>981.46499999999992</v>
      </c>
      <c r="M4589" s="507">
        <f t="shared" si="2429"/>
        <v>868.171875</v>
      </c>
      <c r="N4589" s="507">
        <f t="shared" si="2447"/>
        <v>153.81400451003864</v>
      </c>
      <c r="O4589" s="509" t="s">
        <v>7</v>
      </c>
      <c r="P4589" s="578"/>
      <c r="Q4589" s="578"/>
      <c r="R4589" s="510" t="e">
        <f>MIN(IF(I4589&gt;#REF!*#REF!,#REF!,IF(AND(I4589&lt;#REF!,#REF!=2),0,ROUNDUP(I4589/#REF!,0))),#REF!)</f>
        <v>#REF!</v>
      </c>
      <c r="S4589" s="510" t="e">
        <f>IF(R4589=0,0,MAX(MIN(I4589,R4589*#REF!),#REF!))</f>
        <v>#REF!</v>
      </c>
      <c r="T4589" s="511" t="e">
        <f>IF(R4589&lt;&gt;0,IF(S4589/R4589/#REF!=1,#REF!,HLOOKUP(S4589/R4589/#REF!,#REF!,2)+(HLOOKUP(S4589/R4589/#REF!+0.2,#REF!,2)-HLOOKUP(S4589/R4589/#REF!,#REF!,2))*(S4589/R4589/#REF!-HLOOKUP(S4589/R4589/#REF!,#REF!,1))/(HLOOKUP(S4589/R4589/#REF!+0.2,#REF!,1)-HLOOKUP(S4589/R4589/#REF!,#REF!,1))),0.5)</f>
        <v>#REF!</v>
      </c>
      <c r="U4589" s="512" t="e">
        <f>IF(R4589&lt;&gt;0,IF(S4589/R4589/#REF!=1,#REF!,HLOOKUP(S4589/R4589/#REF!,#REF!,3)+(HLOOKUP(S4589/R4589/#REF!+0.2,#REF!,3)-HLOOKUP(S4589/R4589/#REF!,#REF!,3))*(S4589/R4589/#REF!-HLOOKUP(S4589/R4589/#REF!,#REF!,1))/(HLOOKUP(S4589/R4589/#REF!+0.2,#REF!,1)-HLOOKUP(S4589/R4589/#REF!,#REF!,1))),1)</f>
        <v>#REF!</v>
      </c>
      <c r="V4589" s="510" t="e">
        <f t="shared" si="2448"/>
        <v>#REF!</v>
      </c>
      <c r="W4589" s="513" t="e">
        <f>MIN(IF(N4589&gt;#REF!*#REF!,#REF!,IF(AND(N4589&lt;#REF!,#REF!=2),0,ROUNDUP(N4589/#REF!,0))),#REF!)</f>
        <v>#REF!</v>
      </c>
      <c r="X4589" s="513" t="e">
        <f t="shared" si="2449"/>
        <v>#REF!</v>
      </c>
      <c r="Y4589" s="511" t="e">
        <f>IF(W4589&lt;&gt;0,IF(AA4589/W4589/#REF!=1,#REF!,HLOOKUP(AA4589/W4589/#REF!,#REF!,2)+(HLOOKUP(AA4589/W4589/#REF!+0.2,#REF!,2)-HLOOKUP(AA4589/W4589/#REF!,#REF!,2))*(AA4589/W4589/#REF!-HLOOKUP(AA4589/W4589/#REF!,#REF!,1))/(HLOOKUP(AA4589/W4589/#REF!+0.2,#REF!,1)-HLOOKUP(AA4589/W4589/#REF!,#REF!,1))),0.5)</f>
        <v>#REF!</v>
      </c>
      <c r="Z4589" s="512" t="e">
        <f>IF(W4589&lt;&gt;0,IF(AA4589/W4589/#REF!=1,#REF!,HLOOKUP(AA4589/W4589/#REF!,#REF!,3)+(HLOOKUP(AA4589/W4589/#REF!+0.2,#REF!,3)-HLOOKUP(AA4589/W4589/#REF!,#REF!,3))*(AA4589/W4589/#REF!-HLOOKUP(AA4589/W4589/#REF!,#REF!,1))/(HLOOKUP(AA4589/W4589/#REF!+0.2,#REF!,1)-HLOOKUP(AA4589/W4589/#REF!,#REF!,1))),1)</f>
        <v>#REF!</v>
      </c>
      <c r="AA4589" s="514" t="e">
        <f>IF(W4589=0,0,MAX(MIN(N4589,W4589*#REF!),#REF!))</f>
        <v>#REF!</v>
      </c>
      <c r="AB4589" s="515" t="e">
        <f>AD4589/Cogeneratore!$C$4</f>
        <v>#DIV/0!</v>
      </c>
      <c r="AC4589" s="549"/>
      <c r="AD4589" s="550"/>
      <c r="AE4589" s="549"/>
      <c r="AF4589" s="550"/>
      <c r="AG4589" s="549"/>
      <c r="AH4589" s="550"/>
      <c r="AI4589" s="516" t="e">
        <f t="shared" si="2450"/>
        <v>#DIV/0!</v>
      </c>
      <c r="AJ4589" s="517">
        <f t="shared" si="2451"/>
        <v>0</v>
      </c>
      <c r="AK4589" s="513">
        <f t="shared" si="2430"/>
        <v>0</v>
      </c>
      <c r="AL4589" s="513">
        <f t="shared" si="2431"/>
        <v>0</v>
      </c>
      <c r="AM4589" s="513">
        <f t="shared" si="2432"/>
        <v>868.171875</v>
      </c>
      <c r="AN4589" s="550"/>
      <c r="AO4589" s="550"/>
      <c r="AP4589" s="550"/>
      <c r="AQ4589" s="517">
        <f t="shared" si="2452"/>
        <v>0</v>
      </c>
      <c r="AR4589" s="513">
        <f t="shared" si="2453"/>
        <v>0</v>
      </c>
      <c r="AS4589" s="551"/>
      <c r="AT4589" s="552"/>
      <c r="AU4589" s="513">
        <f t="shared" si="2454"/>
        <v>981.46499999999992</v>
      </c>
      <c r="AV4589" s="513">
        <f>AU4589/Cogeneratore!$C$24</f>
        <v>415.875</v>
      </c>
      <c r="AW4589" s="513">
        <f t="shared" si="2433"/>
        <v>0</v>
      </c>
      <c r="AX4589" s="513" t="e">
        <f t="shared" si="2434"/>
        <v>#DIV/0!</v>
      </c>
      <c r="AY4589" s="518">
        <f t="shared" si="2435"/>
        <v>153.81400451003864</v>
      </c>
      <c r="AZ4589" s="519" t="e">
        <f t="shared" si="2436"/>
        <v>#DIV/0!</v>
      </c>
      <c r="BA4589" s="514" t="e">
        <f t="shared" si="2455"/>
        <v>#DIV/0!</v>
      </c>
      <c r="BB4589" s="520" t="e">
        <f>+BV4589*860/8250/Cogeneratore!$C$6</f>
        <v>#DIV/0!</v>
      </c>
      <c r="BC4589" s="625"/>
      <c r="BD4589" s="451">
        <f t="shared" si="2437"/>
        <v>415.875</v>
      </c>
      <c r="BN4589" s="447">
        <f>+L4589/Cogeneratore!$C$24</f>
        <v>415.875</v>
      </c>
      <c r="BP4589" s="447">
        <f t="shared" si="2438"/>
        <v>0</v>
      </c>
      <c r="BQ4589" s="447" t="e">
        <f>IF(BR4589&lt;Cogeneratore!$C$25/Cogeneratore!$C$23,BP4589,BP4589+BR4589-Cogeneratore!$C$25/Cogeneratore!$C$23)</f>
        <v>#DIV/0!</v>
      </c>
      <c r="BR4589" s="462">
        <f t="shared" si="2457"/>
        <v>0</v>
      </c>
      <c r="BS4589" s="462" t="e">
        <f>IF(BR4589&lt;Cogeneratore!$C$25/Cogeneratore!$C$23,BR4589,Cogeneratore!$C$25/Cogeneratore!$C$23)</f>
        <v>#DIV/0!</v>
      </c>
      <c r="BT4589" s="447" t="e">
        <f>+BS4589*(1-Cogeneratore!$C$23)</f>
        <v>#DIV/0!</v>
      </c>
      <c r="BU4589" s="462" t="e">
        <f>IF(BR4589-BT4589&lt;Cogeneratore!$C$25,BR4589-BT4589,Cogeneratore!$C$25)</f>
        <v>#DIV/0!</v>
      </c>
      <c r="BV4589" s="462" t="e">
        <f t="shared" si="2439"/>
        <v>#DIV/0!</v>
      </c>
      <c r="BW4589" s="462" t="e">
        <f t="shared" si="2440"/>
        <v>#DIV/0!</v>
      </c>
      <c r="BX4589" s="462" t="e">
        <f t="shared" si="2456"/>
        <v>#DIV/0!</v>
      </c>
      <c r="BY4589" s="447" t="e">
        <f>+BX4589*(1-#REF!)</f>
        <v>#DIV/0!</v>
      </c>
      <c r="BZ4589" s="462" t="e">
        <f t="shared" si="2458"/>
        <v>#DIV/0!</v>
      </c>
      <c r="CB4589" s="462" t="e">
        <f t="shared" si="2441"/>
        <v>#DIV/0!</v>
      </c>
      <c r="CC4589" s="447" t="e">
        <f>+CB4589/#REF!</f>
        <v>#DIV/0!</v>
      </c>
      <c r="CE4589" s="451" t="e">
        <f t="shared" si="2442"/>
        <v>#DIV/0!</v>
      </c>
    </row>
    <row r="4590" spans="1:83" x14ac:dyDescent="0.2">
      <c r="A4590" s="521">
        <f t="shared" si="2443"/>
        <v>40005</v>
      </c>
      <c r="B4590" s="522">
        <f t="shared" si="2425"/>
        <v>6</v>
      </c>
      <c r="C4590" s="522">
        <f t="shared" si="2426"/>
        <v>7</v>
      </c>
      <c r="D4590" s="505" t="str">
        <f t="shared" si="2444"/>
        <v>est</v>
      </c>
      <c r="E4590" s="522">
        <f t="shared" si="2427"/>
        <v>2</v>
      </c>
      <c r="F4590" s="522">
        <f t="shared" si="2428"/>
        <v>192</v>
      </c>
      <c r="G4590" s="522">
        <f t="shared" si="2445"/>
        <v>4586</v>
      </c>
      <c r="H4590" s="506">
        <v>851.015625</v>
      </c>
      <c r="I4590" s="507">
        <f>+H4590-L4590/Cogeneratore!$C$24</f>
        <v>435.140625</v>
      </c>
      <c r="J4590" s="507">
        <f t="shared" si="2446"/>
        <v>415.875</v>
      </c>
      <c r="K4590" s="508">
        <v>153.81400451003864</v>
      </c>
      <c r="L4590" s="508">
        <v>981.46499999999992</v>
      </c>
      <c r="M4590" s="507">
        <f t="shared" si="2429"/>
        <v>851.015625</v>
      </c>
      <c r="N4590" s="507">
        <f t="shared" si="2447"/>
        <v>153.81400451003864</v>
      </c>
      <c r="O4590" s="509" t="s">
        <v>7</v>
      </c>
      <c r="P4590" s="578"/>
      <c r="Q4590" s="578"/>
      <c r="R4590" s="510" t="e">
        <f>MIN(IF(I4590&gt;#REF!*#REF!,#REF!,IF(AND(I4590&lt;#REF!,#REF!=2),0,ROUNDUP(I4590/#REF!,0))),#REF!)</f>
        <v>#REF!</v>
      </c>
      <c r="S4590" s="510" t="e">
        <f>IF(R4590=0,0,MAX(MIN(I4590,R4590*#REF!),#REF!))</f>
        <v>#REF!</v>
      </c>
      <c r="T4590" s="511" t="e">
        <f>IF(R4590&lt;&gt;0,IF(S4590/R4590/#REF!=1,#REF!,HLOOKUP(S4590/R4590/#REF!,#REF!,2)+(HLOOKUP(S4590/R4590/#REF!+0.2,#REF!,2)-HLOOKUP(S4590/R4590/#REF!,#REF!,2))*(S4590/R4590/#REF!-HLOOKUP(S4590/R4590/#REF!,#REF!,1))/(HLOOKUP(S4590/R4590/#REF!+0.2,#REF!,1)-HLOOKUP(S4590/R4590/#REF!,#REF!,1))),0.5)</f>
        <v>#REF!</v>
      </c>
      <c r="U4590" s="512" t="e">
        <f>IF(R4590&lt;&gt;0,IF(S4590/R4590/#REF!=1,#REF!,HLOOKUP(S4590/R4590/#REF!,#REF!,3)+(HLOOKUP(S4590/R4590/#REF!+0.2,#REF!,3)-HLOOKUP(S4590/R4590/#REF!,#REF!,3))*(S4590/R4590/#REF!-HLOOKUP(S4590/R4590/#REF!,#REF!,1))/(HLOOKUP(S4590/R4590/#REF!+0.2,#REF!,1)-HLOOKUP(S4590/R4590/#REF!,#REF!,1))),1)</f>
        <v>#REF!</v>
      </c>
      <c r="V4590" s="510" t="e">
        <f t="shared" si="2448"/>
        <v>#REF!</v>
      </c>
      <c r="W4590" s="513" t="e">
        <f>MIN(IF(N4590&gt;#REF!*#REF!,#REF!,IF(AND(N4590&lt;#REF!,#REF!=2),0,ROUNDUP(N4590/#REF!,0))),#REF!)</f>
        <v>#REF!</v>
      </c>
      <c r="X4590" s="513" t="e">
        <f t="shared" si="2449"/>
        <v>#REF!</v>
      </c>
      <c r="Y4590" s="511" t="e">
        <f>IF(W4590&lt;&gt;0,IF(AA4590/W4590/#REF!=1,#REF!,HLOOKUP(AA4590/W4590/#REF!,#REF!,2)+(HLOOKUP(AA4590/W4590/#REF!+0.2,#REF!,2)-HLOOKUP(AA4590/W4590/#REF!,#REF!,2))*(AA4590/W4590/#REF!-HLOOKUP(AA4590/W4590/#REF!,#REF!,1))/(HLOOKUP(AA4590/W4590/#REF!+0.2,#REF!,1)-HLOOKUP(AA4590/W4590/#REF!,#REF!,1))),0.5)</f>
        <v>#REF!</v>
      </c>
      <c r="Z4590" s="512" t="e">
        <f>IF(W4590&lt;&gt;0,IF(AA4590/W4590/#REF!=1,#REF!,HLOOKUP(AA4590/W4590/#REF!,#REF!,3)+(HLOOKUP(AA4590/W4590/#REF!+0.2,#REF!,3)-HLOOKUP(AA4590/W4590/#REF!,#REF!,3))*(AA4590/W4590/#REF!-HLOOKUP(AA4590/W4590/#REF!,#REF!,1))/(HLOOKUP(AA4590/W4590/#REF!+0.2,#REF!,1)-HLOOKUP(AA4590/W4590/#REF!,#REF!,1))),1)</f>
        <v>#REF!</v>
      </c>
      <c r="AA4590" s="514" t="e">
        <f>IF(W4590=0,0,MAX(MIN(N4590,W4590*#REF!),#REF!))</f>
        <v>#REF!</v>
      </c>
      <c r="AB4590" s="515" t="e">
        <f>AD4590/Cogeneratore!$C$4</f>
        <v>#DIV/0!</v>
      </c>
      <c r="AC4590" s="549"/>
      <c r="AD4590" s="550"/>
      <c r="AE4590" s="549"/>
      <c r="AF4590" s="550"/>
      <c r="AG4590" s="549"/>
      <c r="AH4590" s="550"/>
      <c r="AI4590" s="516" t="e">
        <f t="shared" si="2450"/>
        <v>#DIV/0!</v>
      </c>
      <c r="AJ4590" s="517">
        <f t="shared" si="2451"/>
        <v>0</v>
      </c>
      <c r="AK4590" s="513">
        <f t="shared" si="2430"/>
        <v>0</v>
      </c>
      <c r="AL4590" s="513">
        <f t="shared" si="2431"/>
        <v>0</v>
      </c>
      <c r="AM4590" s="513">
        <f t="shared" si="2432"/>
        <v>851.015625</v>
      </c>
      <c r="AN4590" s="550"/>
      <c r="AO4590" s="550"/>
      <c r="AP4590" s="550"/>
      <c r="AQ4590" s="517">
        <f t="shared" si="2452"/>
        <v>0</v>
      </c>
      <c r="AR4590" s="513">
        <f t="shared" si="2453"/>
        <v>0</v>
      </c>
      <c r="AS4590" s="551"/>
      <c r="AT4590" s="552"/>
      <c r="AU4590" s="513">
        <f t="shared" si="2454"/>
        <v>981.46499999999992</v>
      </c>
      <c r="AV4590" s="513">
        <f>AU4590/Cogeneratore!$C$24</f>
        <v>415.875</v>
      </c>
      <c r="AW4590" s="513">
        <f t="shared" si="2433"/>
        <v>0</v>
      </c>
      <c r="AX4590" s="513" t="e">
        <f t="shared" si="2434"/>
        <v>#DIV/0!</v>
      </c>
      <c r="AY4590" s="518">
        <f t="shared" si="2435"/>
        <v>153.81400451003864</v>
      </c>
      <c r="AZ4590" s="519" t="e">
        <f t="shared" si="2436"/>
        <v>#DIV/0!</v>
      </c>
      <c r="BA4590" s="514" t="e">
        <f t="shared" si="2455"/>
        <v>#DIV/0!</v>
      </c>
      <c r="BB4590" s="520" t="e">
        <f>+BV4590*860/8250/Cogeneratore!$C$6</f>
        <v>#DIV/0!</v>
      </c>
      <c r="BC4590" s="625"/>
      <c r="BD4590" s="451">
        <f t="shared" si="2437"/>
        <v>415.875</v>
      </c>
      <c r="BN4590" s="447">
        <f>+L4590/Cogeneratore!$C$24</f>
        <v>415.875</v>
      </c>
      <c r="BP4590" s="447">
        <f t="shared" si="2438"/>
        <v>0</v>
      </c>
      <c r="BQ4590" s="447" t="e">
        <f>IF(BR4590&lt;Cogeneratore!$C$25/Cogeneratore!$C$23,BP4590,BP4590+BR4590-Cogeneratore!$C$25/Cogeneratore!$C$23)</f>
        <v>#DIV/0!</v>
      </c>
      <c r="BR4590" s="462">
        <f t="shared" si="2457"/>
        <v>0</v>
      </c>
      <c r="BS4590" s="462" t="e">
        <f>IF(BR4590&lt;Cogeneratore!$C$25/Cogeneratore!$C$23,BR4590,Cogeneratore!$C$25/Cogeneratore!$C$23)</f>
        <v>#DIV/0!</v>
      </c>
      <c r="BT4590" s="447" t="e">
        <f>+BS4590*(1-Cogeneratore!$C$23)</f>
        <v>#DIV/0!</v>
      </c>
      <c r="BU4590" s="462" t="e">
        <f>IF(BR4590-BT4590&lt;Cogeneratore!$C$25,BR4590-BT4590,Cogeneratore!$C$25)</f>
        <v>#DIV/0!</v>
      </c>
      <c r="BV4590" s="462" t="e">
        <f t="shared" si="2439"/>
        <v>#DIV/0!</v>
      </c>
      <c r="BW4590" s="462" t="e">
        <f t="shared" si="2440"/>
        <v>#DIV/0!</v>
      </c>
      <c r="BX4590" s="462" t="e">
        <f t="shared" si="2456"/>
        <v>#DIV/0!</v>
      </c>
      <c r="BY4590" s="447" t="e">
        <f>+BX4590*(1-#REF!)</f>
        <v>#DIV/0!</v>
      </c>
      <c r="BZ4590" s="462" t="e">
        <f t="shared" si="2458"/>
        <v>#DIV/0!</v>
      </c>
      <c r="CB4590" s="462" t="e">
        <f t="shared" si="2441"/>
        <v>#DIV/0!</v>
      </c>
      <c r="CC4590" s="447" t="e">
        <f>+CB4590/#REF!</f>
        <v>#DIV/0!</v>
      </c>
      <c r="CE4590" s="451" t="e">
        <f t="shared" si="2442"/>
        <v>#DIV/0!</v>
      </c>
    </row>
    <row r="4591" spans="1:83" x14ac:dyDescent="0.2">
      <c r="A4591" s="521">
        <f t="shared" si="2443"/>
        <v>40005</v>
      </c>
      <c r="B4591" s="522">
        <f t="shared" si="2425"/>
        <v>6</v>
      </c>
      <c r="C4591" s="522">
        <f t="shared" si="2426"/>
        <v>7</v>
      </c>
      <c r="D4591" s="505" t="str">
        <f t="shared" si="2444"/>
        <v>est</v>
      </c>
      <c r="E4591" s="522">
        <f t="shared" si="2427"/>
        <v>3</v>
      </c>
      <c r="F4591" s="522">
        <f t="shared" si="2428"/>
        <v>192</v>
      </c>
      <c r="G4591" s="522">
        <f t="shared" si="2445"/>
        <v>4587</v>
      </c>
      <c r="H4591" s="506">
        <v>836.4375</v>
      </c>
      <c r="I4591" s="507">
        <f>+H4591-L4591/Cogeneratore!$C$24</f>
        <v>420.5625</v>
      </c>
      <c r="J4591" s="507">
        <f t="shared" si="2446"/>
        <v>415.875</v>
      </c>
      <c r="K4591" s="508">
        <v>153.81400451003864</v>
      </c>
      <c r="L4591" s="508">
        <v>981.46499999999992</v>
      </c>
      <c r="M4591" s="507">
        <f t="shared" si="2429"/>
        <v>836.4375</v>
      </c>
      <c r="N4591" s="507">
        <f t="shared" si="2447"/>
        <v>153.81400451003864</v>
      </c>
      <c r="O4591" s="509" t="s">
        <v>7</v>
      </c>
      <c r="P4591" s="578"/>
      <c r="Q4591" s="578"/>
      <c r="R4591" s="510" t="e">
        <f>MIN(IF(I4591&gt;#REF!*#REF!,#REF!,IF(AND(I4591&lt;#REF!,#REF!=2),0,ROUNDUP(I4591/#REF!,0))),#REF!)</f>
        <v>#REF!</v>
      </c>
      <c r="S4591" s="510" t="e">
        <f>IF(R4591=0,0,MAX(MIN(I4591,R4591*#REF!),#REF!))</f>
        <v>#REF!</v>
      </c>
      <c r="T4591" s="511" t="e">
        <f>IF(R4591&lt;&gt;0,IF(S4591/R4591/#REF!=1,#REF!,HLOOKUP(S4591/R4591/#REF!,#REF!,2)+(HLOOKUP(S4591/R4591/#REF!+0.2,#REF!,2)-HLOOKUP(S4591/R4591/#REF!,#REF!,2))*(S4591/R4591/#REF!-HLOOKUP(S4591/R4591/#REF!,#REF!,1))/(HLOOKUP(S4591/R4591/#REF!+0.2,#REF!,1)-HLOOKUP(S4591/R4591/#REF!,#REF!,1))),0.5)</f>
        <v>#REF!</v>
      </c>
      <c r="U4591" s="512" t="e">
        <f>IF(R4591&lt;&gt;0,IF(S4591/R4591/#REF!=1,#REF!,HLOOKUP(S4591/R4591/#REF!,#REF!,3)+(HLOOKUP(S4591/R4591/#REF!+0.2,#REF!,3)-HLOOKUP(S4591/R4591/#REF!,#REF!,3))*(S4591/R4591/#REF!-HLOOKUP(S4591/R4591/#REF!,#REF!,1))/(HLOOKUP(S4591/R4591/#REF!+0.2,#REF!,1)-HLOOKUP(S4591/R4591/#REF!,#REF!,1))),1)</f>
        <v>#REF!</v>
      </c>
      <c r="V4591" s="510" t="e">
        <f t="shared" si="2448"/>
        <v>#REF!</v>
      </c>
      <c r="W4591" s="513" t="e">
        <f>MIN(IF(N4591&gt;#REF!*#REF!,#REF!,IF(AND(N4591&lt;#REF!,#REF!=2),0,ROUNDUP(N4591/#REF!,0))),#REF!)</f>
        <v>#REF!</v>
      </c>
      <c r="X4591" s="513" t="e">
        <f t="shared" si="2449"/>
        <v>#REF!</v>
      </c>
      <c r="Y4591" s="511" t="e">
        <f>IF(W4591&lt;&gt;0,IF(AA4591/W4591/#REF!=1,#REF!,HLOOKUP(AA4591/W4591/#REF!,#REF!,2)+(HLOOKUP(AA4591/W4591/#REF!+0.2,#REF!,2)-HLOOKUP(AA4591/W4591/#REF!,#REF!,2))*(AA4591/W4591/#REF!-HLOOKUP(AA4591/W4591/#REF!,#REF!,1))/(HLOOKUP(AA4591/W4591/#REF!+0.2,#REF!,1)-HLOOKUP(AA4591/W4591/#REF!,#REF!,1))),0.5)</f>
        <v>#REF!</v>
      </c>
      <c r="Z4591" s="512" t="e">
        <f>IF(W4591&lt;&gt;0,IF(AA4591/W4591/#REF!=1,#REF!,HLOOKUP(AA4591/W4591/#REF!,#REF!,3)+(HLOOKUP(AA4591/W4591/#REF!+0.2,#REF!,3)-HLOOKUP(AA4591/W4591/#REF!,#REF!,3))*(AA4591/W4591/#REF!-HLOOKUP(AA4591/W4591/#REF!,#REF!,1))/(HLOOKUP(AA4591/W4591/#REF!+0.2,#REF!,1)-HLOOKUP(AA4591/W4591/#REF!,#REF!,1))),1)</f>
        <v>#REF!</v>
      </c>
      <c r="AA4591" s="514" t="e">
        <f>IF(W4591=0,0,MAX(MIN(N4591,W4591*#REF!),#REF!))</f>
        <v>#REF!</v>
      </c>
      <c r="AB4591" s="515" t="e">
        <f>AD4591/Cogeneratore!$C$4</f>
        <v>#DIV/0!</v>
      </c>
      <c r="AC4591" s="549"/>
      <c r="AD4591" s="550"/>
      <c r="AE4591" s="549"/>
      <c r="AF4591" s="550"/>
      <c r="AG4591" s="549"/>
      <c r="AH4591" s="550"/>
      <c r="AI4591" s="516" t="e">
        <f t="shared" si="2450"/>
        <v>#DIV/0!</v>
      </c>
      <c r="AJ4591" s="517">
        <f t="shared" si="2451"/>
        <v>0</v>
      </c>
      <c r="AK4591" s="513">
        <f t="shared" si="2430"/>
        <v>0</v>
      </c>
      <c r="AL4591" s="513">
        <f t="shared" si="2431"/>
        <v>0</v>
      </c>
      <c r="AM4591" s="513">
        <f t="shared" si="2432"/>
        <v>836.4375</v>
      </c>
      <c r="AN4591" s="550"/>
      <c r="AO4591" s="550"/>
      <c r="AP4591" s="550"/>
      <c r="AQ4591" s="517">
        <f t="shared" si="2452"/>
        <v>0</v>
      </c>
      <c r="AR4591" s="513">
        <f t="shared" si="2453"/>
        <v>0</v>
      </c>
      <c r="AS4591" s="551"/>
      <c r="AT4591" s="552"/>
      <c r="AU4591" s="513">
        <f t="shared" si="2454"/>
        <v>981.46499999999992</v>
      </c>
      <c r="AV4591" s="513">
        <f>AU4591/Cogeneratore!$C$24</f>
        <v>415.875</v>
      </c>
      <c r="AW4591" s="513">
        <f t="shared" si="2433"/>
        <v>0</v>
      </c>
      <c r="AX4591" s="513" t="e">
        <f t="shared" si="2434"/>
        <v>#DIV/0!</v>
      </c>
      <c r="AY4591" s="518">
        <f t="shared" si="2435"/>
        <v>153.81400451003864</v>
      </c>
      <c r="AZ4591" s="519" t="e">
        <f t="shared" si="2436"/>
        <v>#DIV/0!</v>
      </c>
      <c r="BA4591" s="514" t="e">
        <f t="shared" si="2455"/>
        <v>#DIV/0!</v>
      </c>
      <c r="BB4591" s="520" t="e">
        <f>+BV4591*860/8250/Cogeneratore!$C$6</f>
        <v>#DIV/0!</v>
      </c>
      <c r="BC4591" s="625"/>
      <c r="BD4591" s="451">
        <f t="shared" si="2437"/>
        <v>415.875</v>
      </c>
      <c r="BN4591" s="447">
        <f>+L4591/Cogeneratore!$C$24</f>
        <v>415.875</v>
      </c>
      <c r="BP4591" s="447">
        <f t="shared" si="2438"/>
        <v>0</v>
      </c>
      <c r="BQ4591" s="447" t="e">
        <f>IF(BR4591&lt;Cogeneratore!$C$25/Cogeneratore!$C$23,BP4591,BP4591+BR4591-Cogeneratore!$C$25/Cogeneratore!$C$23)</f>
        <v>#DIV/0!</v>
      </c>
      <c r="BR4591" s="462">
        <f t="shared" si="2457"/>
        <v>0</v>
      </c>
      <c r="BS4591" s="462" t="e">
        <f>IF(BR4591&lt;Cogeneratore!$C$25/Cogeneratore!$C$23,BR4591,Cogeneratore!$C$25/Cogeneratore!$C$23)</f>
        <v>#DIV/0!</v>
      </c>
      <c r="BT4591" s="447" t="e">
        <f>+BS4591*(1-Cogeneratore!$C$23)</f>
        <v>#DIV/0!</v>
      </c>
      <c r="BU4591" s="462" t="e">
        <f>IF(BR4591-BT4591&lt;Cogeneratore!$C$25,BR4591-BT4591,Cogeneratore!$C$25)</f>
        <v>#DIV/0!</v>
      </c>
      <c r="BV4591" s="462" t="e">
        <f t="shared" si="2439"/>
        <v>#DIV/0!</v>
      </c>
      <c r="BW4591" s="462" t="e">
        <f t="shared" si="2440"/>
        <v>#DIV/0!</v>
      </c>
      <c r="BX4591" s="462" t="e">
        <f t="shared" si="2456"/>
        <v>#DIV/0!</v>
      </c>
      <c r="BY4591" s="447" t="e">
        <f>+BX4591*(1-#REF!)</f>
        <v>#DIV/0!</v>
      </c>
      <c r="BZ4591" s="462" t="e">
        <f t="shared" si="2458"/>
        <v>#DIV/0!</v>
      </c>
      <c r="CB4591" s="462" t="e">
        <f t="shared" si="2441"/>
        <v>#DIV/0!</v>
      </c>
      <c r="CC4591" s="447" t="e">
        <f>+CB4591/#REF!</f>
        <v>#DIV/0!</v>
      </c>
      <c r="CE4591" s="451" t="e">
        <f t="shared" si="2442"/>
        <v>#DIV/0!</v>
      </c>
    </row>
    <row r="4592" spans="1:83" x14ac:dyDescent="0.2">
      <c r="A4592" s="521">
        <f t="shared" si="2443"/>
        <v>40005</v>
      </c>
      <c r="B4592" s="522">
        <f t="shared" si="2425"/>
        <v>6</v>
      </c>
      <c r="C4592" s="522">
        <f t="shared" si="2426"/>
        <v>7</v>
      </c>
      <c r="D4592" s="505" t="str">
        <f t="shared" si="2444"/>
        <v>est</v>
      </c>
      <c r="E4592" s="522">
        <f t="shared" si="2427"/>
        <v>4</v>
      </c>
      <c r="F4592" s="522">
        <f t="shared" si="2428"/>
        <v>192</v>
      </c>
      <c r="G4592" s="522">
        <f t="shared" si="2445"/>
        <v>4588</v>
      </c>
      <c r="H4592" s="506">
        <v>821.859375</v>
      </c>
      <c r="I4592" s="507">
        <f>+H4592-L4592/Cogeneratore!$C$24</f>
        <v>405.984375</v>
      </c>
      <c r="J4592" s="507">
        <f t="shared" si="2446"/>
        <v>415.875</v>
      </c>
      <c r="K4592" s="508">
        <v>153.81400451003864</v>
      </c>
      <c r="L4592" s="508">
        <v>981.46499999999992</v>
      </c>
      <c r="M4592" s="507">
        <f t="shared" si="2429"/>
        <v>821.859375</v>
      </c>
      <c r="N4592" s="507">
        <f t="shared" si="2447"/>
        <v>153.81400451003864</v>
      </c>
      <c r="O4592" s="509" t="s">
        <v>7</v>
      </c>
      <c r="P4592" s="578"/>
      <c r="Q4592" s="578"/>
      <c r="R4592" s="510" t="e">
        <f>MIN(IF(I4592&gt;#REF!*#REF!,#REF!,IF(AND(I4592&lt;#REF!,#REF!=2),0,ROUNDUP(I4592/#REF!,0))),#REF!)</f>
        <v>#REF!</v>
      </c>
      <c r="S4592" s="510" t="e">
        <f>IF(R4592=0,0,MAX(MIN(I4592,R4592*#REF!),#REF!))</f>
        <v>#REF!</v>
      </c>
      <c r="T4592" s="511" t="e">
        <f>IF(R4592&lt;&gt;0,IF(S4592/R4592/#REF!=1,#REF!,HLOOKUP(S4592/R4592/#REF!,#REF!,2)+(HLOOKUP(S4592/R4592/#REF!+0.2,#REF!,2)-HLOOKUP(S4592/R4592/#REF!,#REF!,2))*(S4592/R4592/#REF!-HLOOKUP(S4592/R4592/#REF!,#REF!,1))/(HLOOKUP(S4592/R4592/#REF!+0.2,#REF!,1)-HLOOKUP(S4592/R4592/#REF!,#REF!,1))),0.5)</f>
        <v>#REF!</v>
      </c>
      <c r="U4592" s="512" t="e">
        <f>IF(R4592&lt;&gt;0,IF(S4592/R4592/#REF!=1,#REF!,HLOOKUP(S4592/R4592/#REF!,#REF!,3)+(HLOOKUP(S4592/R4592/#REF!+0.2,#REF!,3)-HLOOKUP(S4592/R4592/#REF!,#REF!,3))*(S4592/R4592/#REF!-HLOOKUP(S4592/R4592/#REF!,#REF!,1))/(HLOOKUP(S4592/R4592/#REF!+0.2,#REF!,1)-HLOOKUP(S4592/R4592/#REF!,#REF!,1))),1)</f>
        <v>#REF!</v>
      </c>
      <c r="V4592" s="510" t="e">
        <f t="shared" si="2448"/>
        <v>#REF!</v>
      </c>
      <c r="W4592" s="513" t="e">
        <f>MIN(IF(N4592&gt;#REF!*#REF!,#REF!,IF(AND(N4592&lt;#REF!,#REF!=2),0,ROUNDUP(N4592/#REF!,0))),#REF!)</f>
        <v>#REF!</v>
      </c>
      <c r="X4592" s="513" t="e">
        <f t="shared" si="2449"/>
        <v>#REF!</v>
      </c>
      <c r="Y4592" s="511" t="e">
        <f>IF(W4592&lt;&gt;0,IF(AA4592/W4592/#REF!=1,#REF!,HLOOKUP(AA4592/W4592/#REF!,#REF!,2)+(HLOOKUP(AA4592/W4592/#REF!+0.2,#REF!,2)-HLOOKUP(AA4592/W4592/#REF!,#REF!,2))*(AA4592/W4592/#REF!-HLOOKUP(AA4592/W4592/#REF!,#REF!,1))/(HLOOKUP(AA4592/W4592/#REF!+0.2,#REF!,1)-HLOOKUP(AA4592/W4592/#REF!,#REF!,1))),0.5)</f>
        <v>#REF!</v>
      </c>
      <c r="Z4592" s="512" t="e">
        <f>IF(W4592&lt;&gt;0,IF(AA4592/W4592/#REF!=1,#REF!,HLOOKUP(AA4592/W4592/#REF!,#REF!,3)+(HLOOKUP(AA4592/W4592/#REF!+0.2,#REF!,3)-HLOOKUP(AA4592/W4592/#REF!,#REF!,3))*(AA4592/W4592/#REF!-HLOOKUP(AA4592/W4592/#REF!,#REF!,1))/(HLOOKUP(AA4592/W4592/#REF!+0.2,#REF!,1)-HLOOKUP(AA4592/W4592/#REF!,#REF!,1))),1)</f>
        <v>#REF!</v>
      </c>
      <c r="AA4592" s="514" t="e">
        <f>IF(W4592=0,0,MAX(MIN(N4592,W4592*#REF!),#REF!))</f>
        <v>#REF!</v>
      </c>
      <c r="AB4592" s="515" t="e">
        <f>AD4592/Cogeneratore!$C$4</f>
        <v>#DIV/0!</v>
      </c>
      <c r="AC4592" s="549"/>
      <c r="AD4592" s="550"/>
      <c r="AE4592" s="549"/>
      <c r="AF4592" s="550"/>
      <c r="AG4592" s="549"/>
      <c r="AH4592" s="550"/>
      <c r="AI4592" s="516" t="e">
        <f t="shared" si="2450"/>
        <v>#DIV/0!</v>
      </c>
      <c r="AJ4592" s="517">
        <f t="shared" si="2451"/>
        <v>0</v>
      </c>
      <c r="AK4592" s="513">
        <f t="shared" si="2430"/>
        <v>0</v>
      </c>
      <c r="AL4592" s="513">
        <f t="shared" si="2431"/>
        <v>0</v>
      </c>
      <c r="AM4592" s="513">
        <f t="shared" si="2432"/>
        <v>821.859375</v>
      </c>
      <c r="AN4592" s="550"/>
      <c r="AO4592" s="550"/>
      <c r="AP4592" s="550"/>
      <c r="AQ4592" s="517">
        <f t="shared" si="2452"/>
        <v>0</v>
      </c>
      <c r="AR4592" s="513">
        <f t="shared" si="2453"/>
        <v>0</v>
      </c>
      <c r="AS4592" s="551"/>
      <c r="AT4592" s="552"/>
      <c r="AU4592" s="513">
        <f t="shared" si="2454"/>
        <v>981.46499999999992</v>
      </c>
      <c r="AV4592" s="513">
        <f>AU4592/Cogeneratore!$C$24</f>
        <v>415.875</v>
      </c>
      <c r="AW4592" s="513">
        <f t="shared" si="2433"/>
        <v>0</v>
      </c>
      <c r="AX4592" s="513" t="e">
        <f t="shared" si="2434"/>
        <v>#DIV/0!</v>
      </c>
      <c r="AY4592" s="518">
        <f t="shared" si="2435"/>
        <v>153.81400451003864</v>
      </c>
      <c r="AZ4592" s="519" t="e">
        <f t="shared" si="2436"/>
        <v>#DIV/0!</v>
      </c>
      <c r="BA4592" s="514" t="e">
        <f t="shared" si="2455"/>
        <v>#DIV/0!</v>
      </c>
      <c r="BB4592" s="520" t="e">
        <f>+BV4592*860/8250/Cogeneratore!$C$6</f>
        <v>#DIV/0!</v>
      </c>
      <c r="BC4592" s="625"/>
      <c r="BD4592" s="451">
        <f t="shared" si="2437"/>
        <v>415.875</v>
      </c>
      <c r="BN4592" s="447">
        <f>+L4592/Cogeneratore!$C$24</f>
        <v>415.875</v>
      </c>
      <c r="BP4592" s="447">
        <f t="shared" si="2438"/>
        <v>0</v>
      </c>
      <c r="BQ4592" s="447" t="e">
        <f>IF(BR4592&lt;Cogeneratore!$C$25/Cogeneratore!$C$23,BP4592,BP4592+BR4592-Cogeneratore!$C$25/Cogeneratore!$C$23)</f>
        <v>#DIV/0!</v>
      </c>
      <c r="BR4592" s="462">
        <f t="shared" si="2457"/>
        <v>0</v>
      </c>
      <c r="BS4592" s="462" t="e">
        <f>IF(BR4592&lt;Cogeneratore!$C$25/Cogeneratore!$C$23,BR4592,Cogeneratore!$C$25/Cogeneratore!$C$23)</f>
        <v>#DIV/0!</v>
      </c>
      <c r="BT4592" s="447" t="e">
        <f>+BS4592*(1-Cogeneratore!$C$23)</f>
        <v>#DIV/0!</v>
      </c>
      <c r="BU4592" s="462" t="e">
        <f>IF(BR4592-BT4592&lt;Cogeneratore!$C$25,BR4592-BT4592,Cogeneratore!$C$25)</f>
        <v>#DIV/0!</v>
      </c>
      <c r="BV4592" s="462" t="e">
        <f t="shared" si="2439"/>
        <v>#DIV/0!</v>
      </c>
      <c r="BW4592" s="462" t="e">
        <f t="shared" si="2440"/>
        <v>#DIV/0!</v>
      </c>
      <c r="BX4592" s="462" t="e">
        <f t="shared" si="2456"/>
        <v>#DIV/0!</v>
      </c>
      <c r="BY4592" s="447" t="e">
        <f>+BX4592*(1-#REF!)</f>
        <v>#DIV/0!</v>
      </c>
      <c r="BZ4592" s="462" t="e">
        <f t="shared" si="2458"/>
        <v>#DIV/0!</v>
      </c>
      <c r="CB4592" s="462" t="e">
        <f t="shared" si="2441"/>
        <v>#DIV/0!</v>
      </c>
      <c r="CC4592" s="447" t="e">
        <f>+CB4592/#REF!</f>
        <v>#DIV/0!</v>
      </c>
      <c r="CE4592" s="451" t="e">
        <f t="shared" si="2442"/>
        <v>#DIV/0!</v>
      </c>
    </row>
    <row r="4593" spans="1:83" x14ac:dyDescent="0.2">
      <c r="A4593" s="521">
        <f t="shared" si="2443"/>
        <v>40005</v>
      </c>
      <c r="B4593" s="522">
        <f t="shared" si="2425"/>
        <v>6</v>
      </c>
      <c r="C4593" s="522">
        <f t="shared" si="2426"/>
        <v>7</v>
      </c>
      <c r="D4593" s="505" t="str">
        <f t="shared" si="2444"/>
        <v>est</v>
      </c>
      <c r="E4593" s="522">
        <f t="shared" si="2427"/>
        <v>5</v>
      </c>
      <c r="F4593" s="522">
        <f t="shared" si="2428"/>
        <v>192</v>
      </c>
      <c r="G4593" s="522">
        <f t="shared" si="2445"/>
        <v>4589</v>
      </c>
      <c r="H4593" s="506">
        <v>809.53125</v>
      </c>
      <c r="I4593" s="507">
        <f>+H4593-L4593/Cogeneratore!$C$24</f>
        <v>393.65625</v>
      </c>
      <c r="J4593" s="507">
        <f t="shared" si="2446"/>
        <v>415.875</v>
      </c>
      <c r="K4593" s="508">
        <v>153.81400451003864</v>
      </c>
      <c r="L4593" s="508">
        <v>981.46499999999992</v>
      </c>
      <c r="M4593" s="507">
        <f t="shared" si="2429"/>
        <v>809.53125</v>
      </c>
      <c r="N4593" s="507">
        <f t="shared" si="2447"/>
        <v>153.81400451003864</v>
      </c>
      <c r="O4593" s="509" t="s">
        <v>7</v>
      </c>
      <c r="P4593" s="578"/>
      <c r="Q4593" s="578"/>
      <c r="R4593" s="510" t="e">
        <f>MIN(IF(I4593&gt;#REF!*#REF!,#REF!,IF(AND(I4593&lt;#REF!,#REF!=2),0,ROUNDUP(I4593/#REF!,0))),#REF!)</f>
        <v>#REF!</v>
      </c>
      <c r="S4593" s="510" t="e">
        <f>IF(R4593=0,0,MAX(MIN(I4593,R4593*#REF!),#REF!))</f>
        <v>#REF!</v>
      </c>
      <c r="T4593" s="511" t="e">
        <f>IF(R4593&lt;&gt;0,IF(S4593/R4593/#REF!=1,#REF!,HLOOKUP(S4593/R4593/#REF!,#REF!,2)+(HLOOKUP(S4593/R4593/#REF!+0.2,#REF!,2)-HLOOKUP(S4593/R4593/#REF!,#REF!,2))*(S4593/R4593/#REF!-HLOOKUP(S4593/R4593/#REF!,#REF!,1))/(HLOOKUP(S4593/R4593/#REF!+0.2,#REF!,1)-HLOOKUP(S4593/R4593/#REF!,#REF!,1))),0.5)</f>
        <v>#REF!</v>
      </c>
      <c r="U4593" s="512" t="e">
        <f>IF(R4593&lt;&gt;0,IF(S4593/R4593/#REF!=1,#REF!,HLOOKUP(S4593/R4593/#REF!,#REF!,3)+(HLOOKUP(S4593/R4593/#REF!+0.2,#REF!,3)-HLOOKUP(S4593/R4593/#REF!,#REF!,3))*(S4593/R4593/#REF!-HLOOKUP(S4593/R4593/#REF!,#REF!,1))/(HLOOKUP(S4593/R4593/#REF!+0.2,#REF!,1)-HLOOKUP(S4593/R4593/#REF!,#REF!,1))),1)</f>
        <v>#REF!</v>
      </c>
      <c r="V4593" s="510" t="e">
        <f t="shared" si="2448"/>
        <v>#REF!</v>
      </c>
      <c r="W4593" s="513" t="e">
        <f>MIN(IF(N4593&gt;#REF!*#REF!,#REF!,IF(AND(N4593&lt;#REF!,#REF!=2),0,ROUNDUP(N4593/#REF!,0))),#REF!)</f>
        <v>#REF!</v>
      </c>
      <c r="X4593" s="513" t="e">
        <f t="shared" si="2449"/>
        <v>#REF!</v>
      </c>
      <c r="Y4593" s="511" t="e">
        <f>IF(W4593&lt;&gt;0,IF(AA4593/W4593/#REF!=1,#REF!,HLOOKUP(AA4593/W4593/#REF!,#REF!,2)+(HLOOKUP(AA4593/W4593/#REF!+0.2,#REF!,2)-HLOOKUP(AA4593/W4593/#REF!,#REF!,2))*(AA4593/W4593/#REF!-HLOOKUP(AA4593/W4593/#REF!,#REF!,1))/(HLOOKUP(AA4593/W4593/#REF!+0.2,#REF!,1)-HLOOKUP(AA4593/W4593/#REF!,#REF!,1))),0.5)</f>
        <v>#REF!</v>
      </c>
      <c r="Z4593" s="512" t="e">
        <f>IF(W4593&lt;&gt;0,IF(AA4593/W4593/#REF!=1,#REF!,HLOOKUP(AA4593/W4593/#REF!,#REF!,3)+(HLOOKUP(AA4593/W4593/#REF!+0.2,#REF!,3)-HLOOKUP(AA4593/W4593/#REF!,#REF!,3))*(AA4593/W4593/#REF!-HLOOKUP(AA4593/W4593/#REF!,#REF!,1))/(HLOOKUP(AA4593/W4593/#REF!+0.2,#REF!,1)-HLOOKUP(AA4593/W4593/#REF!,#REF!,1))),1)</f>
        <v>#REF!</v>
      </c>
      <c r="AA4593" s="514" t="e">
        <f>IF(W4593=0,0,MAX(MIN(N4593,W4593*#REF!),#REF!))</f>
        <v>#REF!</v>
      </c>
      <c r="AB4593" s="515" t="e">
        <f>AD4593/Cogeneratore!$C$4</f>
        <v>#DIV/0!</v>
      </c>
      <c r="AC4593" s="549"/>
      <c r="AD4593" s="550"/>
      <c r="AE4593" s="549"/>
      <c r="AF4593" s="550"/>
      <c r="AG4593" s="549"/>
      <c r="AH4593" s="550"/>
      <c r="AI4593" s="516" t="e">
        <f t="shared" si="2450"/>
        <v>#DIV/0!</v>
      </c>
      <c r="AJ4593" s="517">
        <f t="shared" si="2451"/>
        <v>0</v>
      </c>
      <c r="AK4593" s="513">
        <f t="shared" si="2430"/>
        <v>0</v>
      </c>
      <c r="AL4593" s="513">
        <f t="shared" si="2431"/>
        <v>0</v>
      </c>
      <c r="AM4593" s="513">
        <f t="shared" si="2432"/>
        <v>809.53125</v>
      </c>
      <c r="AN4593" s="550"/>
      <c r="AO4593" s="550"/>
      <c r="AP4593" s="550"/>
      <c r="AQ4593" s="517">
        <f t="shared" si="2452"/>
        <v>0</v>
      </c>
      <c r="AR4593" s="513">
        <f t="shared" si="2453"/>
        <v>0</v>
      </c>
      <c r="AS4593" s="551"/>
      <c r="AT4593" s="552"/>
      <c r="AU4593" s="513">
        <f t="shared" si="2454"/>
        <v>981.46499999999992</v>
      </c>
      <c r="AV4593" s="513">
        <f>AU4593/Cogeneratore!$C$24</f>
        <v>415.875</v>
      </c>
      <c r="AW4593" s="513">
        <f t="shared" si="2433"/>
        <v>0</v>
      </c>
      <c r="AX4593" s="513" t="e">
        <f t="shared" si="2434"/>
        <v>#DIV/0!</v>
      </c>
      <c r="AY4593" s="518">
        <f t="shared" si="2435"/>
        <v>153.81400451003864</v>
      </c>
      <c r="AZ4593" s="519" t="e">
        <f t="shared" si="2436"/>
        <v>#DIV/0!</v>
      </c>
      <c r="BA4593" s="514" t="e">
        <f t="shared" si="2455"/>
        <v>#DIV/0!</v>
      </c>
      <c r="BB4593" s="520" t="e">
        <f>+BV4593*860/8250/Cogeneratore!$C$6</f>
        <v>#DIV/0!</v>
      </c>
      <c r="BC4593" s="625"/>
      <c r="BD4593" s="451">
        <f t="shared" si="2437"/>
        <v>415.875</v>
      </c>
      <c r="BN4593" s="447">
        <f>+L4593/Cogeneratore!$C$24</f>
        <v>415.875</v>
      </c>
      <c r="BP4593" s="447">
        <f t="shared" si="2438"/>
        <v>0</v>
      </c>
      <c r="BQ4593" s="447" t="e">
        <f>IF(BR4593&lt;Cogeneratore!$C$25/Cogeneratore!$C$23,BP4593,BP4593+BR4593-Cogeneratore!$C$25/Cogeneratore!$C$23)</f>
        <v>#DIV/0!</v>
      </c>
      <c r="BR4593" s="462">
        <f t="shared" si="2457"/>
        <v>0</v>
      </c>
      <c r="BS4593" s="462" t="e">
        <f>IF(BR4593&lt;Cogeneratore!$C$25/Cogeneratore!$C$23,BR4593,Cogeneratore!$C$25/Cogeneratore!$C$23)</f>
        <v>#DIV/0!</v>
      </c>
      <c r="BT4593" s="447" t="e">
        <f>+BS4593*(1-Cogeneratore!$C$23)</f>
        <v>#DIV/0!</v>
      </c>
      <c r="BU4593" s="462" t="e">
        <f>IF(BR4593-BT4593&lt;Cogeneratore!$C$25,BR4593-BT4593,Cogeneratore!$C$25)</f>
        <v>#DIV/0!</v>
      </c>
      <c r="BV4593" s="462" t="e">
        <f t="shared" si="2439"/>
        <v>#DIV/0!</v>
      </c>
      <c r="BW4593" s="462" t="e">
        <f t="shared" si="2440"/>
        <v>#DIV/0!</v>
      </c>
      <c r="BX4593" s="462" t="e">
        <f t="shared" si="2456"/>
        <v>#DIV/0!</v>
      </c>
      <c r="BY4593" s="447" t="e">
        <f>+BX4593*(1-#REF!)</f>
        <v>#DIV/0!</v>
      </c>
      <c r="BZ4593" s="462" t="e">
        <f t="shared" si="2458"/>
        <v>#DIV/0!</v>
      </c>
      <c r="CB4593" s="462" t="e">
        <f t="shared" si="2441"/>
        <v>#DIV/0!</v>
      </c>
      <c r="CC4593" s="447" t="e">
        <f>+CB4593/#REF!</f>
        <v>#DIV/0!</v>
      </c>
      <c r="CE4593" s="451" t="e">
        <f t="shared" si="2442"/>
        <v>#DIV/0!</v>
      </c>
    </row>
    <row r="4594" spans="1:83" x14ac:dyDescent="0.2">
      <c r="A4594" s="521">
        <f t="shared" si="2443"/>
        <v>40005</v>
      </c>
      <c r="B4594" s="522">
        <f t="shared" si="2425"/>
        <v>6</v>
      </c>
      <c r="C4594" s="522">
        <f t="shared" si="2426"/>
        <v>7</v>
      </c>
      <c r="D4594" s="505" t="str">
        <f t="shared" si="2444"/>
        <v>est</v>
      </c>
      <c r="E4594" s="522">
        <f t="shared" si="2427"/>
        <v>6</v>
      </c>
      <c r="F4594" s="522">
        <f t="shared" si="2428"/>
        <v>192</v>
      </c>
      <c r="G4594" s="522">
        <f t="shared" si="2445"/>
        <v>4590</v>
      </c>
      <c r="H4594" s="506">
        <v>833.109375</v>
      </c>
      <c r="I4594" s="507">
        <f>+H4594-L4594/Cogeneratore!$C$24</f>
        <v>417.234375</v>
      </c>
      <c r="J4594" s="507">
        <f t="shared" si="2446"/>
        <v>415.875</v>
      </c>
      <c r="K4594" s="508">
        <v>153.81400451003864</v>
      </c>
      <c r="L4594" s="508">
        <v>981.46499999999992</v>
      </c>
      <c r="M4594" s="507">
        <f t="shared" si="2429"/>
        <v>833.109375</v>
      </c>
      <c r="N4594" s="507">
        <f t="shared" si="2447"/>
        <v>153.81400451003864</v>
      </c>
      <c r="O4594" s="509" t="s">
        <v>7</v>
      </c>
      <c r="P4594" s="578"/>
      <c r="Q4594" s="578"/>
      <c r="R4594" s="510" t="e">
        <f>MIN(IF(I4594&gt;#REF!*#REF!,#REF!,IF(AND(I4594&lt;#REF!,#REF!=2),0,ROUNDUP(I4594/#REF!,0))),#REF!)</f>
        <v>#REF!</v>
      </c>
      <c r="S4594" s="510" t="e">
        <f>IF(R4594=0,0,MAX(MIN(I4594,R4594*#REF!),#REF!))</f>
        <v>#REF!</v>
      </c>
      <c r="T4594" s="511" t="e">
        <f>IF(R4594&lt;&gt;0,IF(S4594/R4594/#REF!=1,#REF!,HLOOKUP(S4594/R4594/#REF!,#REF!,2)+(HLOOKUP(S4594/R4594/#REF!+0.2,#REF!,2)-HLOOKUP(S4594/R4594/#REF!,#REF!,2))*(S4594/R4594/#REF!-HLOOKUP(S4594/R4594/#REF!,#REF!,1))/(HLOOKUP(S4594/R4594/#REF!+0.2,#REF!,1)-HLOOKUP(S4594/R4594/#REF!,#REF!,1))),0.5)</f>
        <v>#REF!</v>
      </c>
      <c r="U4594" s="512" t="e">
        <f>IF(R4594&lt;&gt;0,IF(S4594/R4594/#REF!=1,#REF!,HLOOKUP(S4594/R4594/#REF!,#REF!,3)+(HLOOKUP(S4594/R4594/#REF!+0.2,#REF!,3)-HLOOKUP(S4594/R4594/#REF!,#REF!,3))*(S4594/R4594/#REF!-HLOOKUP(S4594/R4594/#REF!,#REF!,1))/(HLOOKUP(S4594/R4594/#REF!+0.2,#REF!,1)-HLOOKUP(S4594/R4594/#REF!,#REF!,1))),1)</f>
        <v>#REF!</v>
      </c>
      <c r="V4594" s="510" t="e">
        <f t="shared" si="2448"/>
        <v>#REF!</v>
      </c>
      <c r="W4594" s="513" t="e">
        <f>MIN(IF(N4594&gt;#REF!*#REF!,#REF!,IF(AND(N4594&lt;#REF!,#REF!=2),0,ROUNDUP(N4594/#REF!,0))),#REF!)</f>
        <v>#REF!</v>
      </c>
      <c r="X4594" s="513" t="e">
        <f t="shared" si="2449"/>
        <v>#REF!</v>
      </c>
      <c r="Y4594" s="511" t="e">
        <f>IF(W4594&lt;&gt;0,IF(AA4594/W4594/#REF!=1,#REF!,HLOOKUP(AA4594/W4594/#REF!,#REF!,2)+(HLOOKUP(AA4594/W4594/#REF!+0.2,#REF!,2)-HLOOKUP(AA4594/W4594/#REF!,#REF!,2))*(AA4594/W4594/#REF!-HLOOKUP(AA4594/W4594/#REF!,#REF!,1))/(HLOOKUP(AA4594/W4594/#REF!+0.2,#REF!,1)-HLOOKUP(AA4594/W4594/#REF!,#REF!,1))),0.5)</f>
        <v>#REF!</v>
      </c>
      <c r="Z4594" s="512" t="e">
        <f>IF(W4594&lt;&gt;0,IF(AA4594/W4594/#REF!=1,#REF!,HLOOKUP(AA4594/W4594/#REF!,#REF!,3)+(HLOOKUP(AA4594/W4594/#REF!+0.2,#REF!,3)-HLOOKUP(AA4594/W4594/#REF!,#REF!,3))*(AA4594/W4594/#REF!-HLOOKUP(AA4594/W4594/#REF!,#REF!,1))/(HLOOKUP(AA4594/W4594/#REF!+0.2,#REF!,1)-HLOOKUP(AA4594/W4594/#REF!,#REF!,1))),1)</f>
        <v>#REF!</v>
      </c>
      <c r="AA4594" s="514" t="e">
        <f>IF(W4594=0,0,MAX(MIN(N4594,W4594*#REF!),#REF!))</f>
        <v>#REF!</v>
      </c>
      <c r="AB4594" s="515" t="e">
        <f>AD4594/Cogeneratore!$C$4</f>
        <v>#DIV/0!</v>
      </c>
      <c r="AC4594" s="549"/>
      <c r="AD4594" s="550"/>
      <c r="AE4594" s="549"/>
      <c r="AF4594" s="550"/>
      <c r="AG4594" s="549"/>
      <c r="AH4594" s="550"/>
      <c r="AI4594" s="516" t="e">
        <f t="shared" si="2450"/>
        <v>#DIV/0!</v>
      </c>
      <c r="AJ4594" s="517">
        <f t="shared" si="2451"/>
        <v>0</v>
      </c>
      <c r="AK4594" s="513">
        <f t="shared" si="2430"/>
        <v>0</v>
      </c>
      <c r="AL4594" s="513">
        <f t="shared" si="2431"/>
        <v>0</v>
      </c>
      <c r="AM4594" s="513">
        <f t="shared" si="2432"/>
        <v>833.109375</v>
      </c>
      <c r="AN4594" s="550"/>
      <c r="AO4594" s="550"/>
      <c r="AP4594" s="550"/>
      <c r="AQ4594" s="517">
        <f t="shared" si="2452"/>
        <v>0</v>
      </c>
      <c r="AR4594" s="513">
        <f t="shared" si="2453"/>
        <v>0</v>
      </c>
      <c r="AS4594" s="551"/>
      <c r="AT4594" s="552"/>
      <c r="AU4594" s="513">
        <f t="shared" si="2454"/>
        <v>981.46499999999992</v>
      </c>
      <c r="AV4594" s="513">
        <f>AU4594/Cogeneratore!$C$24</f>
        <v>415.875</v>
      </c>
      <c r="AW4594" s="513">
        <f t="shared" si="2433"/>
        <v>0</v>
      </c>
      <c r="AX4594" s="513" t="e">
        <f t="shared" si="2434"/>
        <v>#DIV/0!</v>
      </c>
      <c r="AY4594" s="518">
        <f t="shared" si="2435"/>
        <v>153.81400451003864</v>
      </c>
      <c r="AZ4594" s="519" t="e">
        <f t="shared" si="2436"/>
        <v>#DIV/0!</v>
      </c>
      <c r="BA4594" s="514" t="e">
        <f t="shared" si="2455"/>
        <v>#DIV/0!</v>
      </c>
      <c r="BB4594" s="520" t="e">
        <f>+BV4594*860/8250/Cogeneratore!$C$6</f>
        <v>#DIV/0!</v>
      </c>
      <c r="BC4594" s="625"/>
      <c r="BD4594" s="451">
        <f t="shared" si="2437"/>
        <v>415.875</v>
      </c>
      <c r="BN4594" s="447">
        <f>+L4594/Cogeneratore!$C$24</f>
        <v>415.875</v>
      </c>
      <c r="BP4594" s="447">
        <f t="shared" si="2438"/>
        <v>0</v>
      </c>
      <c r="BQ4594" s="447" t="e">
        <f>IF(BR4594&lt;Cogeneratore!$C$25/Cogeneratore!$C$23,BP4594,BP4594+BR4594-Cogeneratore!$C$25/Cogeneratore!$C$23)</f>
        <v>#DIV/0!</v>
      </c>
      <c r="BR4594" s="462">
        <f t="shared" si="2457"/>
        <v>0</v>
      </c>
      <c r="BS4594" s="462" t="e">
        <f>IF(BR4594&lt;Cogeneratore!$C$25/Cogeneratore!$C$23,BR4594,Cogeneratore!$C$25/Cogeneratore!$C$23)</f>
        <v>#DIV/0!</v>
      </c>
      <c r="BT4594" s="447" t="e">
        <f>+BS4594*(1-Cogeneratore!$C$23)</f>
        <v>#DIV/0!</v>
      </c>
      <c r="BU4594" s="462" t="e">
        <f>IF(BR4594-BT4594&lt;Cogeneratore!$C$25,BR4594-BT4594,Cogeneratore!$C$25)</f>
        <v>#DIV/0!</v>
      </c>
      <c r="BV4594" s="462" t="e">
        <f t="shared" si="2439"/>
        <v>#DIV/0!</v>
      </c>
      <c r="BW4594" s="462" t="e">
        <f t="shared" si="2440"/>
        <v>#DIV/0!</v>
      </c>
      <c r="BX4594" s="462" t="e">
        <f t="shared" si="2456"/>
        <v>#DIV/0!</v>
      </c>
      <c r="BY4594" s="447" t="e">
        <f>+BX4594*(1-#REF!)</f>
        <v>#DIV/0!</v>
      </c>
      <c r="BZ4594" s="462" t="e">
        <f t="shared" si="2458"/>
        <v>#DIV/0!</v>
      </c>
      <c r="CB4594" s="462" t="e">
        <f t="shared" si="2441"/>
        <v>#DIV/0!</v>
      </c>
      <c r="CC4594" s="447" t="e">
        <f>+CB4594/#REF!</f>
        <v>#DIV/0!</v>
      </c>
      <c r="CE4594" s="451" t="e">
        <f t="shared" si="2442"/>
        <v>#DIV/0!</v>
      </c>
    </row>
    <row r="4595" spans="1:83" x14ac:dyDescent="0.2">
      <c r="A4595" s="521">
        <f t="shared" si="2443"/>
        <v>40005</v>
      </c>
      <c r="B4595" s="522">
        <f t="shared" si="2425"/>
        <v>6</v>
      </c>
      <c r="C4595" s="522">
        <f t="shared" si="2426"/>
        <v>7</v>
      </c>
      <c r="D4595" s="505" t="str">
        <f t="shared" si="2444"/>
        <v>est</v>
      </c>
      <c r="E4595" s="522">
        <f t="shared" si="2427"/>
        <v>7</v>
      </c>
      <c r="F4595" s="522">
        <f t="shared" si="2428"/>
        <v>192</v>
      </c>
      <c r="G4595" s="522">
        <f t="shared" si="2445"/>
        <v>4591</v>
      </c>
      <c r="H4595" s="506">
        <v>859.453125</v>
      </c>
      <c r="I4595" s="507">
        <f>+H4595-L4595/Cogeneratore!$C$24</f>
        <v>443.578125</v>
      </c>
      <c r="J4595" s="507">
        <f t="shared" si="2446"/>
        <v>415.875</v>
      </c>
      <c r="K4595" s="508">
        <v>307.62800902007729</v>
      </c>
      <c r="L4595" s="508">
        <v>981.46499999999992</v>
      </c>
      <c r="M4595" s="507">
        <f t="shared" si="2429"/>
        <v>859.453125</v>
      </c>
      <c r="N4595" s="507">
        <f t="shared" si="2447"/>
        <v>307.62800902007729</v>
      </c>
      <c r="O4595" s="509" t="s">
        <v>6</v>
      </c>
      <c r="P4595" s="578"/>
      <c r="Q4595" s="578"/>
      <c r="R4595" s="510" t="e">
        <f>MIN(IF(I4595&gt;#REF!*#REF!,#REF!,IF(AND(I4595&lt;#REF!,#REF!=2),0,ROUNDUP(I4595/#REF!,0))),#REF!)</f>
        <v>#REF!</v>
      </c>
      <c r="S4595" s="510" t="e">
        <f>IF(R4595=0,0,MAX(MIN(I4595,R4595*#REF!),#REF!))</f>
        <v>#REF!</v>
      </c>
      <c r="T4595" s="511" t="e">
        <f>IF(R4595&lt;&gt;0,IF(S4595/R4595/#REF!=1,#REF!,HLOOKUP(S4595/R4595/#REF!,#REF!,2)+(HLOOKUP(S4595/R4595/#REF!+0.2,#REF!,2)-HLOOKUP(S4595/R4595/#REF!,#REF!,2))*(S4595/R4595/#REF!-HLOOKUP(S4595/R4595/#REF!,#REF!,1))/(HLOOKUP(S4595/R4595/#REF!+0.2,#REF!,1)-HLOOKUP(S4595/R4595/#REF!,#REF!,1))),0.5)</f>
        <v>#REF!</v>
      </c>
      <c r="U4595" s="512" t="e">
        <f>IF(R4595&lt;&gt;0,IF(S4595/R4595/#REF!=1,#REF!,HLOOKUP(S4595/R4595/#REF!,#REF!,3)+(HLOOKUP(S4595/R4595/#REF!+0.2,#REF!,3)-HLOOKUP(S4595/R4595/#REF!,#REF!,3))*(S4595/R4595/#REF!-HLOOKUP(S4595/R4595/#REF!,#REF!,1))/(HLOOKUP(S4595/R4595/#REF!+0.2,#REF!,1)-HLOOKUP(S4595/R4595/#REF!,#REF!,1))),1)</f>
        <v>#REF!</v>
      </c>
      <c r="V4595" s="510" t="e">
        <f t="shared" si="2448"/>
        <v>#REF!</v>
      </c>
      <c r="W4595" s="513" t="e">
        <f>MIN(IF(N4595&gt;#REF!*#REF!,#REF!,IF(AND(N4595&lt;#REF!,#REF!=2),0,ROUNDUP(N4595/#REF!,0))),#REF!)</f>
        <v>#REF!</v>
      </c>
      <c r="X4595" s="513" t="e">
        <f t="shared" si="2449"/>
        <v>#REF!</v>
      </c>
      <c r="Y4595" s="511" t="e">
        <f>IF(W4595&lt;&gt;0,IF(AA4595/W4595/#REF!=1,#REF!,HLOOKUP(AA4595/W4595/#REF!,#REF!,2)+(HLOOKUP(AA4595/W4595/#REF!+0.2,#REF!,2)-HLOOKUP(AA4595/W4595/#REF!,#REF!,2))*(AA4595/W4595/#REF!-HLOOKUP(AA4595/W4595/#REF!,#REF!,1))/(HLOOKUP(AA4595/W4595/#REF!+0.2,#REF!,1)-HLOOKUP(AA4595/W4595/#REF!,#REF!,1))),0.5)</f>
        <v>#REF!</v>
      </c>
      <c r="Z4595" s="512" t="e">
        <f>IF(W4595&lt;&gt;0,IF(AA4595/W4595/#REF!=1,#REF!,HLOOKUP(AA4595/W4595/#REF!,#REF!,3)+(HLOOKUP(AA4595/W4595/#REF!+0.2,#REF!,3)-HLOOKUP(AA4595/W4595/#REF!,#REF!,3))*(AA4595/W4595/#REF!-HLOOKUP(AA4595/W4595/#REF!,#REF!,1))/(HLOOKUP(AA4595/W4595/#REF!+0.2,#REF!,1)-HLOOKUP(AA4595/W4595/#REF!,#REF!,1))),1)</f>
        <v>#REF!</v>
      </c>
      <c r="AA4595" s="514" t="e">
        <f>IF(W4595=0,0,MAX(MIN(N4595,W4595*#REF!),#REF!))</f>
        <v>#REF!</v>
      </c>
      <c r="AB4595" s="515" t="e">
        <f>AD4595/Cogeneratore!$C$4</f>
        <v>#DIV/0!</v>
      </c>
      <c r="AC4595" s="549"/>
      <c r="AD4595" s="550"/>
      <c r="AE4595" s="549"/>
      <c r="AF4595" s="550"/>
      <c r="AG4595" s="549"/>
      <c r="AH4595" s="550"/>
      <c r="AI4595" s="516" t="e">
        <f t="shared" si="2450"/>
        <v>#DIV/0!</v>
      </c>
      <c r="AJ4595" s="517">
        <f t="shared" si="2451"/>
        <v>0</v>
      </c>
      <c r="AK4595" s="513">
        <f t="shared" si="2430"/>
        <v>0</v>
      </c>
      <c r="AL4595" s="513">
        <f t="shared" si="2431"/>
        <v>0</v>
      </c>
      <c r="AM4595" s="513">
        <f t="shared" si="2432"/>
        <v>859.453125</v>
      </c>
      <c r="AN4595" s="550"/>
      <c r="AO4595" s="550"/>
      <c r="AP4595" s="550"/>
      <c r="AQ4595" s="517">
        <f t="shared" si="2452"/>
        <v>0</v>
      </c>
      <c r="AR4595" s="513">
        <f t="shared" si="2453"/>
        <v>0</v>
      </c>
      <c r="AS4595" s="551"/>
      <c r="AT4595" s="552"/>
      <c r="AU4595" s="513">
        <f t="shared" si="2454"/>
        <v>981.46499999999992</v>
      </c>
      <c r="AV4595" s="513">
        <f>AU4595/Cogeneratore!$C$24</f>
        <v>415.875</v>
      </c>
      <c r="AW4595" s="513">
        <f t="shared" si="2433"/>
        <v>0</v>
      </c>
      <c r="AX4595" s="513" t="e">
        <f t="shared" si="2434"/>
        <v>#DIV/0!</v>
      </c>
      <c r="AY4595" s="518">
        <f t="shared" si="2435"/>
        <v>307.62800902007729</v>
      </c>
      <c r="AZ4595" s="519" t="e">
        <f t="shared" si="2436"/>
        <v>#DIV/0!</v>
      </c>
      <c r="BA4595" s="514" t="e">
        <f t="shared" si="2455"/>
        <v>#DIV/0!</v>
      </c>
      <c r="BB4595" s="520" t="e">
        <f>+BV4595*860/8250/Cogeneratore!$C$6</f>
        <v>#DIV/0!</v>
      </c>
      <c r="BC4595" s="625"/>
      <c r="BD4595" s="451">
        <f t="shared" si="2437"/>
        <v>415.875</v>
      </c>
      <c r="BN4595" s="447">
        <f>+L4595/Cogeneratore!$C$24</f>
        <v>415.875</v>
      </c>
      <c r="BP4595" s="447">
        <f t="shared" si="2438"/>
        <v>0</v>
      </c>
      <c r="BQ4595" s="447" t="e">
        <f>IF(BR4595&lt;Cogeneratore!$C$25/Cogeneratore!$C$23,BP4595,BP4595+BR4595-Cogeneratore!$C$25/Cogeneratore!$C$23)</f>
        <v>#DIV/0!</v>
      </c>
      <c r="BR4595" s="462">
        <f t="shared" si="2457"/>
        <v>0</v>
      </c>
      <c r="BS4595" s="462" t="e">
        <f>IF(BR4595&lt;Cogeneratore!$C$25/Cogeneratore!$C$23,BR4595,Cogeneratore!$C$25/Cogeneratore!$C$23)</f>
        <v>#DIV/0!</v>
      </c>
      <c r="BT4595" s="447" t="e">
        <f>+BS4595*(1-Cogeneratore!$C$23)</f>
        <v>#DIV/0!</v>
      </c>
      <c r="BU4595" s="462" t="e">
        <f>IF(BR4595-BT4595&lt;Cogeneratore!$C$25,BR4595-BT4595,Cogeneratore!$C$25)</f>
        <v>#DIV/0!</v>
      </c>
      <c r="BV4595" s="462" t="e">
        <f t="shared" si="2439"/>
        <v>#DIV/0!</v>
      </c>
      <c r="BW4595" s="462" t="e">
        <f t="shared" si="2440"/>
        <v>#DIV/0!</v>
      </c>
      <c r="BX4595" s="462" t="e">
        <f t="shared" si="2456"/>
        <v>#DIV/0!</v>
      </c>
      <c r="BY4595" s="447" t="e">
        <f>+BX4595*(1-#REF!)</f>
        <v>#DIV/0!</v>
      </c>
      <c r="BZ4595" s="462" t="e">
        <f t="shared" si="2458"/>
        <v>#DIV/0!</v>
      </c>
      <c r="CB4595" s="462" t="e">
        <f t="shared" si="2441"/>
        <v>#DIV/0!</v>
      </c>
      <c r="CC4595" s="447" t="e">
        <f>+CB4595/#REF!</f>
        <v>#DIV/0!</v>
      </c>
      <c r="CE4595" s="451" t="e">
        <f t="shared" si="2442"/>
        <v>#DIV/0!</v>
      </c>
    </row>
    <row r="4596" spans="1:83" x14ac:dyDescent="0.2">
      <c r="A4596" s="521">
        <f t="shared" si="2443"/>
        <v>40005</v>
      </c>
      <c r="B4596" s="522">
        <f t="shared" si="2425"/>
        <v>6</v>
      </c>
      <c r="C4596" s="522">
        <f t="shared" si="2426"/>
        <v>7</v>
      </c>
      <c r="D4596" s="505" t="str">
        <f t="shared" si="2444"/>
        <v>est</v>
      </c>
      <c r="E4596" s="522">
        <f t="shared" si="2427"/>
        <v>8</v>
      </c>
      <c r="F4596" s="522">
        <f t="shared" si="2428"/>
        <v>192</v>
      </c>
      <c r="G4596" s="522">
        <f t="shared" si="2445"/>
        <v>4592</v>
      </c>
      <c r="H4596" s="506">
        <v>959.578125</v>
      </c>
      <c r="I4596" s="507">
        <f>+H4596-L4596/Cogeneratore!$C$24</f>
        <v>543.703125</v>
      </c>
      <c r="J4596" s="507">
        <f t="shared" si="2446"/>
        <v>415.875</v>
      </c>
      <c r="K4596" s="508">
        <v>307.62800902007729</v>
      </c>
      <c r="L4596" s="508">
        <v>981.46499999999992</v>
      </c>
      <c r="M4596" s="507">
        <f t="shared" si="2429"/>
        <v>959.578125</v>
      </c>
      <c r="N4596" s="507">
        <f t="shared" si="2447"/>
        <v>307.62800902007729</v>
      </c>
      <c r="O4596" s="509" t="s">
        <v>6</v>
      </c>
      <c r="P4596" s="578"/>
      <c r="Q4596" s="578"/>
      <c r="R4596" s="510" t="e">
        <f>MIN(IF(I4596&gt;#REF!*#REF!,#REF!,IF(AND(I4596&lt;#REF!,#REF!=2),0,ROUNDUP(I4596/#REF!,0))),#REF!)</f>
        <v>#REF!</v>
      </c>
      <c r="S4596" s="510" t="e">
        <f>IF(R4596=0,0,MAX(MIN(I4596,R4596*#REF!),#REF!))</f>
        <v>#REF!</v>
      </c>
      <c r="T4596" s="511" t="e">
        <f>IF(R4596&lt;&gt;0,IF(S4596/R4596/#REF!=1,#REF!,HLOOKUP(S4596/R4596/#REF!,#REF!,2)+(HLOOKUP(S4596/R4596/#REF!+0.2,#REF!,2)-HLOOKUP(S4596/R4596/#REF!,#REF!,2))*(S4596/R4596/#REF!-HLOOKUP(S4596/R4596/#REF!,#REF!,1))/(HLOOKUP(S4596/R4596/#REF!+0.2,#REF!,1)-HLOOKUP(S4596/R4596/#REF!,#REF!,1))),0.5)</f>
        <v>#REF!</v>
      </c>
      <c r="U4596" s="512" t="e">
        <f>IF(R4596&lt;&gt;0,IF(S4596/R4596/#REF!=1,#REF!,HLOOKUP(S4596/R4596/#REF!,#REF!,3)+(HLOOKUP(S4596/R4596/#REF!+0.2,#REF!,3)-HLOOKUP(S4596/R4596/#REF!,#REF!,3))*(S4596/R4596/#REF!-HLOOKUP(S4596/R4596/#REF!,#REF!,1))/(HLOOKUP(S4596/R4596/#REF!+0.2,#REF!,1)-HLOOKUP(S4596/R4596/#REF!,#REF!,1))),1)</f>
        <v>#REF!</v>
      </c>
      <c r="V4596" s="510" t="e">
        <f t="shared" si="2448"/>
        <v>#REF!</v>
      </c>
      <c r="W4596" s="513" t="e">
        <f>MIN(IF(N4596&gt;#REF!*#REF!,#REF!,IF(AND(N4596&lt;#REF!,#REF!=2),0,ROUNDUP(N4596/#REF!,0))),#REF!)</f>
        <v>#REF!</v>
      </c>
      <c r="X4596" s="513" t="e">
        <f t="shared" si="2449"/>
        <v>#REF!</v>
      </c>
      <c r="Y4596" s="511" t="e">
        <f>IF(W4596&lt;&gt;0,IF(AA4596/W4596/#REF!=1,#REF!,HLOOKUP(AA4596/W4596/#REF!,#REF!,2)+(HLOOKUP(AA4596/W4596/#REF!+0.2,#REF!,2)-HLOOKUP(AA4596/W4596/#REF!,#REF!,2))*(AA4596/W4596/#REF!-HLOOKUP(AA4596/W4596/#REF!,#REF!,1))/(HLOOKUP(AA4596/W4596/#REF!+0.2,#REF!,1)-HLOOKUP(AA4596/W4596/#REF!,#REF!,1))),0.5)</f>
        <v>#REF!</v>
      </c>
      <c r="Z4596" s="512" t="e">
        <f>IF(W4596&lt;&gt;0,IF(AA4596/W4596/#REF!=1,#REF!,HLOOKUP(AA4596/W4596/#REF!,#REF!,3)+(HLOOKUP(AA4596/W4596/#REF!+0.2,#REF!,3)-HLOOKUP(AA4596/W4596/#REF!,#REF!,3))*(AA4596/W4596/#REF!-HLOOKUP(AA4596/W4596/#REF!,#REF!,1))/(HLOOKUP(AA4596/W4596/#REF!+0.2,#REF!,1)-HLOOKUP(AA4596/W4596/#REF!,#REF!,1))),1)</f>
        <v>#REF!</v>
      </c>
      <c r="AA4596" s="514" t="e">
        <f>IF(W4596=0,0,MAX(MIN(N4596,W4596*#REF!),#REF!))</f>
        <v>#REF!</v>
      </c>
      <c r="AB4596" s="515" t="e">
        <f>AD4596/Cogeneratore!$C$4</f>
        <v>#DIV/0!</v>
      </c>
      <c r="AC4596" s="549"/>
      <c r="AD4596" s="550"/>
      <c r="AE4596" s="549"/>
      <c r="AF4596" s="550"/>
      <c r="AG4596" s="549"/>
      <c r="AH4596" s="550"/>
      <c r="AI4596" s="516" t="e">
        <f t="shared" si="2450"/>
        <v>#DIV/0!</v>
      </c>
      <c r="AJ4596" s="517">
        <f t="shared" si="2451"/>
        <v>0</v>
      </c>
      <c r="AK4596" s="513">
        <f t="shared" si="2430"/>
        <v>0</v>
      </c>
      <c r="AL4596" s="513">
        <f t="shared" si="2431"/>
        <v>0</v>
      </c>
      <c r="AM4596" s="513">
        <f t="shared" si="2432"/>
        <v>959.578125</v>
      </c>
      <c r="AN4596" s="550"/>
      <c r="AO4596" s="550"/>
      <c r="AP4596" s="550"/>
      <c r="AQ4596" s="517">
        <f t="shared" si="2452"/>
        <v>0</v>
      </c>
      <c r="AR4596" s="513">
        <f t="shared" si="2453"/>
        <v>0</v>
      </c>
      <c r="AS4596" s="551"/>
      <c r="AT4596" s="552"/>
      <c r="AU4596" s="513">
        <f t="shared" si="2454"/>
        <v>981.46499999999992</v>
      </c>
      <c r="AV4596" s="513">
        <f>AU4596/Cogeneratore!$C$24</f>
        <v>415.875</v>
      </c>
      <c r="AW4596" s="513">
        <f t="shared" si="2433"/>
        <v>0</v>
      </c>
      <c r="AX4596" s="513" t="e">
        <f t="shared" si="2434"/>
        <v>#DIV/0!</v>
      </c>
      <c r="AY4596" s="518">
        <f t="shared" si="2435"/>
        <v>307.62800902007729</v>
      </c>
      <c r="AZ4596" s="519" t="e">
        <f t="shared" si="2436"/>
        <v>#DIV/0!</v>
      </c>
      <c r="BA4596" s="514" t="e">
        <f t="shared" si="2455"/>
        <v>#DIV/0!</v>
      </c>
      <c r="BB4596" s="520" t="e">
        <f>+BV4596*860/8250/Cogeneratore!$C$6</f>
        <v>#DIV/0!</v>
      </c>
      <c r="BC4596" s="625"/>
      <c r="BD4596" s="451">
        <f t="shared" si="2437"/>
        <v>415.875</v>
      </c>
      <c r="BN4596" s="447">
        <f>+L4596/Cogeneratore!$C$24</f>
        <v>415.875</v>
      </c>
      <c r="BP4596" s="447">
        <f t="shared" si="2438"/>
        <v>0</v>
      </c>
      <c r="BQ4596" s="447" t="e">
        <f>IF(BR4596&lt;Cogeneratore!$C$25/Cogeneratore!$C$23,BP4596,BP4596+BR4596-Cogeneratore!$C$25/Cogeneratore!$C$23)</f>
        <v>#DIV/0!</v>
      </c>
      <c r="BR4596" s="462">
        <f t="shared" si="2457"/>
        <v>0</v>
      </c>
      <c r="BS4596" s="462" t="e">
        <f>IF(BR4596&lt;Cogeneratore!$C$25/Cogeneratore!$C$23,BR4596,Cogeneratore!$C$25/Cogeneratore!$C$23)</f>
        <v>#DIV/0!</v>
      </c>
      <c r="BT4596" s="447" t="e">
        <f>+BS4596*(1-Cogeneratore!$C$23)</f>
        <v>#DIV/0!</v>
      </c>
      <c r="BU4596" s="462" t="e">
        <f>IF(BR4596-BT4596&lt;Cogeneratore!$C$25,BR4596-BT4596,Cogeneratore!$C$25)</f>
        <v>#DIV/0!</v>
      </c>
      <c r="BV4596" s="462" t="e">
        <f t="shared" si="2439"/>
        <v>#DIV/0!</v>
      </c>
      <c r="BW4596" s="462" t="e">
        <f t="shared" si="2440"/>
        <v>#DIV/0!</v>
      </c>
      <c r="BX4596" s="462" t="e">
        <f t="shared" si="2456"/>
        <v>#DIV/0!</v>
      </c>
      <c r="BY4596" s="447" t="e">
        <f>+BX4596*(1-#REF!)</f>
        <v>#DIV/0!</v>
      </c>
      <c r="BZ4596" s="462" t="e">
        <f t="shared" si="2458"/>
        <v>#DIV/0!</v>
      </c>
      <c r="CB4596" s="462" t="e">
        <f t="shared" si="2441"/>
        <v>#DIV/0!</v>
      </c>
      <c r="CC4596" s="447" t="e">
        <f>+CB4596/#REF!</f>
        <v>#DIV/0!</v>
      </c>
      <c r="CE4596" s="451" t="e">
        <f t="shared" si="2442"/>
        <v>#DIV/0!</v>
      </c>
    </row>
    <row r="4597" spans="1:83" x14ac:dyDescent="0.2">
      <c r="A4597" s="521">
        <f t="shared" si="2443"/>
        <v>40005</v>
      </c>
      <c r="B4597" s="522">
        <f t="shared" si="2425"/>
        <v>6</v>
      </c>
      <c r="C4597" s="522">
        <f t="shared" si="2426"/>
        <v>7</v>
      </c>
      <c r="D4597" s="505" t="str">
        <f t="shared" si="2444"/>
        <v>est</v>
      </c>
      <c r="E4597" s="522">
        <f t="shared" si="2427"/>
        <v>9</v>
      </c>
      <c r="F4597" s="522">
        <f t="shared" si="2428"/>
        <v>192</v>
      </c>
      <c r="G4597" s="522">
        <f t="shared" si="2445"/>
        <v>4593</v>
      </c>
      <c r="H4597" s="506">
        <v>1009.734375</v>
      </c>
      <c r="I4597" s="507">
        <f>+H4597-L4597/Cogeneratore!$C$24</f>
        <v>593.859375</v>
      </c>
      <c r="J4597" s="507">
        <f t="shared" si="2446"/>
        <v>415.875</v>
      </c>
      <c r="K4597" s="508">
        <v>307.62800902007729</v>
      </c>
      <c r="L4597" s="508">
        <v>981.46499999999992</v>
      </c>
      <c r="M4597" s="507">
        <f t="shared" si="2429"/>
        <v>1009.734375</v>
      </c>
      <c r="N4597" s="507">
        <f t="shared" si="2447"/>
        <v>307.62800902007729</v>
      </c>
      <c r="O4597" s="509" t="s">
        <v>6</v>
      </c>
      <c r="P4597" s="578"/>
      <c r="Q4597" s="578"/>
      <c r="R4597" s="510" t="e">
        <f>MIN(IF(I4597&gt;#REF!*#REF!,#REF!,IF(AND(I4597&lt;#REF!,#REF!=2),0,ROUNDUP(I4597/#REF!,0))),#REF!)</f>
        <v>#REF!</v>
      </c>
      <c r="S4597" s="510" t="e">
        <f>IF(R4597=0,0,MAX(MIN(I4597,R4597*#REF!),#REF!))</f>
        <v>#REF!</v>
      </c>
      <c r="T4597" s="511" t="e">
        <f>IF(R4597&lt;&gt;0,IF(S4597/R4597/#REF!=1,#REF!,HLOOKUP(S4597/R4597/#REF!,#REF!,2)+(HLOOKUP(S4597/R4597/#REF!+0.2,#REF!,2)-HLOOKUP(S4597/R4597/#REF!,#REF!,2))*(S4597/R4597/#REF!-HLOOKUP(S4597/R4597/#REF!,#REF!,1))/(HLOOKUP(S4597/R4597/#REF!+0.2,#REF!,1)-HLOOKUP(S4597/R4597/#REF!,#REF!,1))),0.5)</f>
        <v>#REF!</v>
      </c>
      <c r="U4597" s="512" t="e">
        <f>IF(R4597&lt;&gt;0,IF(S4597/R4597/#REF!=1,#REF!,HLOOKUP(S4597/R4597/#REF!,#REF!,3)+(HLOOKUP(S4597/R4597/#REF!+0.2,#REF!,3)-HLOOKUP(S4597/R4597/#REF!,#REF!,3))*(S4597/R4597/#REF!-HLOOKUP(S4597/R4597/#REF!,#REF!,1))/(HLOOKUP(S4597/R4597/#REF!+0.2,#REF!,1)-HLOOKUP(S4597/R4597/#REF!,#REF!,1))),1)</f>
        <v>#REF!</v>
      </c>
      <c r="V4597" s="510" t="e">
        <f t="shared" si="2448"/>
        <v>#REF!</v>
      </c>
      <c r="W4597" s="513" t="e">
        <f>MIN(IF(N4597&gt;#REF!*#REF!,#REF!,IF(AND(N4597&lt;#REF!,#REF!=2),0,ROUNDUP(N4597/#REF!,0))),#REF!)</f>
        <v>#REF!</v>
      </c>
      <c r="X4597" s="513" t="e">
        <f t="shared" si="2449"/>
        <v>#REF!</v>
      </c>
      <c r="Y4597" s="511" t="e">
        <f>IF(W4597&lt;&gt;0,IF(AA4597/W4597/#REF!=1,#REF!,HLOOKUP(AA4597/W4597/#REF!,#REF!,2)+(HLOOKUP(AA4597/W4597/#REF!+0.2,#REF!,2)-HLOOKUP(AA4597/W4597/#REF!,#REF!,2))*(AA4597/W4597/#REF!-HLOOKUP(AA4597/W4597/#REF!,#REF!,1))/(HLOOKUP(AA4597/W4597/#REF!+0.2,#REF!,1)-HLOOKUP(AA4597/W4597/#REF!,#REF!,1))),0.5)</f>
        <v>#REF!</v>
      </c>
      <c r="Z4597" s="512" t="e">
        <f>IF(W4597&lt;&gt;0,IF(AA4597/W4597/#REF!=1,#REF!,HLOOKUP(AA4597/W4597/#REF!,#REF!,3)+(HLOOKUP(AA4597/W4597/#REF!+0.2,#REF!,3)-HLOOKUP(AA4597/W4597/#REF!,#REF!,3))*(AA4597/W4597/#REF!-HLOOKUP(AA4597/W4597/#REF!,#REF!,1))/(HLOOKUP(AA4597/W4597/#REF!+0.2,#REF!,1)-HLOOKUP(AA4597/W4597/#REF!,#REF!,1))),1)</f>
        <v>#REF!</v>
      </c>
      <c r="AA4597" s="514" t="e">
        <f>IF(W4597=0,0,MAX(MIN(N4597,W4597*#REF!),#REF!))</f>
        <v>#REF!</v>
      </c>
      <c r="AB4597" s="515" t="e">
        <f>AD4597/Cogeneratore!$C$4</f>
        <v>#DIV/0!</v>
      </c>
      <c r="AC4597" s="549"/>
      <c r="AD4597" s="550"/>
      <c r="AE4597" s="549"/>
      <c r="AF4597" s="550"/>
      <c r="AG4597" s="549"/>
      <c r="AH4597" s="550"/>
      <c r="AI4597" s="516" t="e">
        <f t="shared" si="2450"/>
        <v>#DIV/0!</v>
      </c>
      <c r="AJ4597" s="517">
        <f t="shared" si="2451"/>
        <v>0</v>
      </c>
      <c r="AK4597" s="513">
        <f t="shared" si="2430"/>
        <v>0</v>
      </c>
      <c r="AL4597" s="513">
        <f t="shared" si="2431"/>
        <v>0</v>
      </c>
      <c r="AM4597" s="513">
        <f t="shared" si="2432"/>
        <v>1009.734375</v>
      </c>
      <c r="AN4597" s="550"/>
      <c r="AO4597" s="550"/>
      <c r="AP4597" s="550"/>
      <c r="AQ4597" s="517">
        <f t="shared" si="2452"/>
        <v>0</v>
      </c>
      <c r="AR4597" s="513">
        <f t="shared" si="2453"/>
        <v>0</v>
      </c>
      <c r="AS4597" s="551"/>
      <c r="AT4597" s="552"/>
      <c r="AU4597" s="513">
        <f t="shared" si="2454"/>
        <v>981.46499999999992</v>
      </c>
      <c r="AV4597" s="513">
        <f>AU4597/Cogeneratore!$C$24</f>
        <v>415.875</v>
      </c>
      <c r="AW4597" s="513">
        <f t="shared" si="2433"/>
        <v>0</v>
      </c>
      <c r="AX4597" s="513" t="e">
        <f t="shared" si="2434"/>
        <v>#DIV/0!</v>
      </c>
      <c r="AY4597" s="518">
        <f t="shared" si="2435"/>
        <v>307.62800902007729</v>
      </c>
      <c r="AZ4597" s="519" t="e">
        <f t="shared" si="2436"/>
        <v>#DIV/0!</v>
      </c>
      <c r="BA4597" s="514" t="e">
        <f t="shared" si="2455"/>
        <v>#DIV/0!</v>
      </c>
      <c r="BB4597" s="520" t="e">
        <f>+BV4597*860/8250/Cogeneratore!$C$6</f>
        <v>#DIV/0!</v>
      </c>
      <c r="BC4597" s="625"/>
      <c r="BD4597" s="451">
        <f t="shared" si="2437"/>
        <v>415.875</v>
      </c>
      <c r="BN4597" s="447">
        <f>+L4597/Cogeneratore!$C$24</f>
        <v>415.875</v>
      </c>
      <c r="BP4597" s="447">
        <f t="shared" si="2438"/>
        <v>0</v>
      </c>
      <c r="BQ4597" s="447" t="e">
        <f>IF(BR4597&lt;Cogeneratore!$C$25/Cogeneratore!$C$23,BP4597,BP4597+BR4597-Cogeneratore!$C$25/Cogeneratore!$C$23)</f>
        <v>#DIV/0!</v>
      </c>
      <c r="BR4597" s="462">
        <f t="shared" si="2457"/>
        <v>0</v>
      </c>
      <c r="BS4597" s="462" t="e">
        <f>IF(BR4597&lt;Cogeneratore!$C$25/Cogeneratore!$C$23,BR4597,Cogeneratore!$C$25/Cogeneratore!$C$23)</f>
        <v>#DIV/0!</v>
      </c>
      <c r="BT4597" s="447" t="e">
        <f>+BS4597*(1-Cogeneratore!$C$23)</f>
        <v>#DIV/0!</v>
      </c>
      <c r="BU4597" s="462" t="e">
        <f>IF(BR4597-BT4597&lt;Cogeneratore!$C$25,BR4597-BT4597,Cogeneratore!$C$25)</f>
        <v>#DIV/0!</v>
      </c>
      <c r="BV4597" s="462" t="e">
        <f t="shared" si="2439"/>
        <v>#DIV/0!</v>
      </c>
      <c r="BW4597" s="462" t="e">
        <f t="shared" si="2440"/>
        <v>#DIV/0!</v>
      </c>
      <c r="BX4597" s="462" t="e">
        <f t="shared" si="2456"/>
        <v>#DIV/0!</v>
      </c>
      <c r="BY4597" s="447" t="e">
        <f>+BX4597*(1-#REF!)</f>
        <v>#DIV/0!</v>
      </c>
      <c r="BZ4597" s="462" t="e">
        <f t="shared" si="2458"/>
        <v>#DIV/0!</v>
      </c>
      <c r="CB4597" s="462" t="e">
        <f t="shared" si="2441"/>
        <v>#DIV/0!</v>
      </c>
      <c r="CC4597" s="447" t="e">
        <f>+CB4597/#REF!</f>
        <v>#DIV/0!</v>
      </c>
      <c r="CE4597" s="451" t="e">
        <f t="shared" si="2442"/>
        <v>#DIV/0!</v>
      </c>
    </row>
    <row r="4598" spans="1:83" x14ac:dyDescent="0.2">
      <c r="A4598" s="521">
        <f t="shared" si="2443"/>
        <v>40005</v>
      </c>
      <c r="B4598" s="522">
        <f t="shared" si="2425"/>
        <v>6</v>
      </c>
      <c r="C4598" s="522">
        <f t="shared" si="2426"/>
        <v>7</v>
      </c>
      <c r="D4598" s="505" t="str">
        <f t="shared" si="2444"/>
        <v>est</v>
      </c>
      <c r="E4598" s="522">
        <f t="shared" si="2427"/>
        <v>10</v>
      </c>
      <c r="F4598" s="522">
        <f t="shared" si="2428"/>
        <v>192</v>
      </c>
      <c r="G4598" s="522">
        <f t="shared" si="2445"/>
        <v>4594</v>
      </c>
      <c r="H4598" s="506">
        <v>1045.453125</v>
      </c>
      <c r="I4598" s="507">
        <f>+H4598-L4598/Cogeneratore!$C$24</f>
        <v>629.578125</v>
      </c>
      <c r="J4598" s="507">
        <f t="shared" si="2446"/>
        <v>415.875</v>
      </c>
      <c r="K4598" s="508">
        <v>307.62800902007729</v>
      </c>
      <c r="L4598" s="508">
        <v>981.46499999999992</v>
      </c>
      <c r="M4598" s="507">
        <f t="shared" si="2429"/>
        <v>1045.453125</v>
      </c>
      <c r="N4598" s="507">
        <f t="shared" si="2447"/>
        <v>307.62800902007729</v>
      </c>
      <c r="O4598" s="509" t="s">
        <v>6</v>
      </c>
      <c r="P4598" s="578"/>
      <c r="Q4598" s="578"/>
      <c r="R4598" s="510" t="e">
        <f>MIN(IF(I4598&gt;#REF!*#REF!,#REF!,IF(AND(I4598&lt;#REF!,#REF!=2),0,ROUNDUP(I4598/#REF!,0))),#REF!)</f>
        <v>#REF!</v>
      </c>
      <c r="S4598" s="510" t="e">
        <f>IF(R4598=0,0,MAX(MIN(I4598,R4598*#REF!),#REF!))</f>
        <v>#REF!</v>
      </c>
      <c r="T4598" s="511" t="e">
        <f>IF(R4598&lt;&gt;0,IF(S4598/R4598/#REF!=1,#REF!,HLOOKUP(S4598/R4598/#REF!,#REF!,2)+(HLOOKUP(S4598/R4598/#REF!+0.2,#REF!,2)-HLOOKUP(S4598/R4598/#REF!,#REF!,2))*(S4598/R4598/#REF!-HLOOKUP(S4598/R4598/#REF!,#REF!,1))/(HLOOKUP(S4598/R4598/#REF!+0.2,#REF!,1)-HLOOKUP(S4598/R4598/#REF!,#REF!,1))),0.5)</f>
        <v>#REF!</v>
      </c>
      <c r="U4598" s="512" t="e">
        <f>IF(R4598&lt;&gt;0,IF(S4598/R4598/#REF!=1,#REF!,HLOOKUP(S4598/R4598/#REF!,#REF!,3)+(HLOOKUP(S4598/R4598/#REF!+0.2,#REF!,3)-HLOOKUP(S4598/R4598/#REF!,#REF!,3))*(S4598/R4598/#REF!-HLOOKUP(S4598/R4598/#REF!,#REF!,1))/(HLOOKUP(S4598/R4598/#REF!+0.2,#REF!,1)-HLOOKUP(S4598/R4598/#REF!,#REF!,1))),1)</f>
        <v>#REF!</v>
      </c>
      <c r="V4598" s="510" t="e">
        <f t="shared" si="2448"/>
        <v>#REF!</v>
      </c>
      <c r="W4598" s="513" t="e">
        <f>MIN(IF(N4598&gt;#REF!*#REF!,#REF!,IF(AND(N4598&lt;#REF!,#REF!=2),0,ROUNDUP(N4598/#REF!,0))),#REF!)</f>
        <v>#REF!</v>
      </c>
      <c r="X4598" s="513" t="e">
        <f t="shared" si="2449"/>
        <v>#REF!</v>
      </c>
      <c r="Y4598" s="511" t="e">
        <f>IF(W4598&lt;&gt;0,IF(AA4598/W4598/#REF!=1,#REF!,HLOOKUP(AA4598/W4598/#REF!,#REF!,2)+(HLOOKUP(AA4598/W4598/#REF!+0.2,#REF!,2)-HLOOKUP(AA4598/W4598/#REF!,#REF!,2))*(AA4598/W4598/#REF!-HLOOKUP(AA4598/W4598/#REF!,#REF!,1))/(HLOOKUP(AA4598/W4598/#REF!+0.2,#REF!,1)-HLOOKUP(AA4598/W4598/#REF!,#REF!,1))),0.5)</f>
        <v>#REF!</v>
      </c>
      <c r="Z4598" s="512" t="e">
        <f>IF(W4598&lt;&gt;0,IF(AA4598/W4598/#REF!=1,#REF!,HLOOKUP(AA4598/W4598/#REF!,#REF!,3)+(HLOOKUP(AA4598/W4598/#REF!+0.2,#REF!,3)-HLOOKUP(AA4598/W4598/#REF!,#REF!,3))*(AA4598/W4598/#REF!-HLOOKUP(AA4598/W4598/#REF!,#REF!,1))/(HLOOKUP(AA4598/W4598/#REF!+0.2,#REF!,1)-HLOOKUP(AA4598/W4598/#REF!,#REF!,1))),1)</f>
        <v>#REF!</v>
      </c>
      <c r="AA4598" s="514" t="e">
        <f>IF(W4598=0,0,MAX(MIN(N4598,W4598*#REF!),#REF!))</f>
        <v>#REF!</v>
      </c>
      <c r="AB4598" s="515" t="e">
        <f>AD4598/Cogeneratore!$C$4</f>
        <v>#DIV/0!</v>
      </c>
      <c r="AC4598" s="549"/>
      <c r="AD4598" s="550"/>
      <c r="AE4598" s="549"/>
      <c r="AF4598" s="550"/>
      <c r="AG4598" s="549"/>
      <c r="AH4598" s="550"/>
      <c r="AI4598" s="516" t="e">
        <f t="shared" si="2450"/>
        <v>#DIV/0!</v>
      </c>
      <c r="AJ4598" s="517">
        <f t="shared" si="2451"/>
        <v>0</v>
      </c>
      <c r="AK4598" s="513">
        <f t="shared" si="2430"/>
        <v>0</v>
      </c>
      <c r="AL4598" s="513">
        <f t="shared" si="2431"/>
        <v>0</v>
      </c>
      <c r="AM4598" s="513">
        <f t="shared" si="2432"/>
        <v>1045.453125</v>
      </c>
      <c r="AN4598" s="550"/>
      <c r="AO4598" s="550"/>
      <c r="AP4598" s="550"/>
      <c r="AQ4598" s="517">
        <f t="shared" si="2452"/>
        <v>0</v>
      </c>
      <c r="AR4598" s="513">
        <f t="shared" si="2453"/>
        <v>0</v>
      </c>
      <c r="AS4598" s="551"/>
      <c r="AT4598" s="552"/>
      <c r="AU4598" s="513">
        <f t="shared" si="2454"/>
        <v>981.46499999999992</v>
      </c>
      <c r="AV4598" s="513">
        <f>AU4598/Cogeneratore!$C$24</f>
        <v>415.875</v>
      </c>
      <c r="AW4598" s="513">
        <f t="shared" si="2433"/>
        <v>0</v>
      </c>
      <c r="AX4598" s="513" t="e">
        <f t="shared" si="2434"/>
        <v>#DIV/0!</v>
      </c>
      <c r="AY4598" s="518">
        <f t="shared" si="2435"/>
        <v>307.62800902007729</v>
      </c>
      <c r="AZ4598" s="519" t="e">
        <f t="shared" si="2436"/>
        <v>#DIV/0!</v>
      </c>
      <c r="BA4598" s="514" t="e">
        <f t="shared" si="2455"/>
        <v>#DIV/0!</v>
      </c>
      <c r="BB4598" s="520" t="e">
        <f>+BV4598*860/8250/Cogeneratore!$C$6</f>
        <v>#DIV/0!</v>
      </c>
      <c r="BC4598" s="625"/>
      <c r="BD4598" s="451">
        <f t="shared" si="2437"/>
        <v>415.875</v>
      </c>
      <c r="BN4598" s="447">
        <f>+L4598/Cogeneratore!$C$24</f>
        <v>415.875</v>
      </c>
      <c r="BP4598" s="447">
        <f t="shared" si="2438"/>
        <v>0</v>
      </c>
      <c r="BQ4598" s="447" t="e">
        <f>IF(BR4598&lt;Cogeneratore!$C$25/Cogeneratore!$C$23,BP4598,BP4598+BR4598-Cogeneratore!$C$25/Cogeneratore!$C$23)</f>
        <v>#DIV/0!</v>
      </c>
      <c r="BR4598" s="462">
        <f t="shared" si="2457"/>
        <v>0</v>
      </c>
      <c r="BS4598" s="462" t="e">
        <f>IF(BR4598&lt;Cogeneratore!$C$25/Cogeneratore!$C$23,BR4598,Cogeneratore!$C$25/Cogeneratore!$C$23)</f>
        <v>#DIV/0!</v>
      </c>
      <c r="BT4598" s="447" t="e">
        <f>+BS4598*(1-Cogeneratore!$C$23)</f>
        <v>#DIV/0!</v>
      </c>
      <c r="BU4598" s="462" t="e">
        <f>IF(BR4598-BT4598&lt;Cogeneratore!$C$25,BR4598-BT4598,Cogeneratore!$C$25)</f>
        <v>#DIV/0!</v>
      </c>
      <c r="BV4598" s="462" t="e">
        <f t="shared" si="2439"/>
        <v>#DIV/0!</v>
      </c>
      <c r="BW4598" s="462" t="e">
        <f t="shared" si="2440"/>
        <v>#DIV/0!</v>
      </c>
      <c r="BX4598" s="462" t="e">
        <f t="shared" si="2456"/>
        <v>#DIV/0!</v>
      </c>
      <c r="BY4598" s="447" t="e">
        <f>+BX4598*(1-#REF!)</f>
        <v>#DIV/0!</v>
      </c>
      <c r="BZ4598" s="462" t="e">
        <f t="shared" si="2458"/>
        <v>#DIV/0!</v>
      </c>
      <c r="CB4598" s="462" t="e">
        <f t="shared" si="2441"/>
        <v>#DIV/0!</v>
      </c>
      <c r="CC4598" s="447" t="e">
        <f>+CB4598/#REF!</f>
        <v>#DIV/0!</v>
      </c>
      <c r="CE4598" s="451" t="e">
        <f t="shared" si="2442"/>
        <v>#DIV/0!</v>
      </c>
    </row>
    <row r="4599" spans="1:83" x14ac:dyDescent="0.2">
      <c r="A4599" s="521">
        <f t="shared" si="2443"/>
        <v>40005</v>
      </c>
      <c r="B4599" s="522">
        <f t="shared" si="2425"/>
        <v>6</v>
      </c>
      <c r="C4599" s="522">
        <f t="shared" si="2426"/>
        <v>7</v>
      </c>
      <c r="D4599" s="505" t="str">
        <f t="shared" si="2444"/>
        <v>est</v>
      </c>
      <c r="E4599" s="522">
        <f t="shared" si="2427"/>
        <v>11</v>
      </c>
      <c r="F4599" s="522">
        <f t="shared" si="2428"/>
        <v>192</v>
      </c>
      <c r="G4599" s="522">
        <f t="shared" si="2445"/>
        <v>4595</v>
      </c>
      <c r="H4599" s="506">
        <v>1062.28125</v>
      </c>
      <c r="I4599" s="507">
        <f>+H4599-L4599/Cogeneratore!$C$24</f>
        <v>646.40625</v>
      </c>
      <c r="J4599" s="507">
        <f t="shared" si="2446"/>
        <v>415.875</v>
      </c>
      <c r="K4599" s="508">
        <v>307.62800902007729</v>
      </c>
      <c r="L4599" s="508">
        <v>981.46499999999992</v>
      </c>
      <c r="M4599" s="507">
        <f t="shared" si="2429"/>
        <v>1062.28125</v>
      </c>
      <c r="N4599" s="507">
        <f t="shared" si="2447"/>
        <v>307.62800902007729</v>
      </c>
      <c r="O4599" s="509" t="s">
        <v>6</v>
      </c>
      <c r="P4599" s="578"/>
      <c r="Q4599" s="578"/>
      <c r="R4599" s="510" t="e">
        <f>MIN(IF(I4599&gt;#REF!*#REF!,#REF!,IF(AND(I4599&lt;#REF!,#REF!=2),0,ROUNDUP(I4599/#REF!,0))),#REF!)</f>
        <v>#REF!</v>
      </c>
      <c r="S4599" s="510" t="e">
        <f>IF(R4599=0,0,MAX(MIN(I4599,R4599*#REF!),#REF!))</f>
        <v>#REF!</v>
      </c>
      <c r="T4599" s="511" t="e">
        <f>IF(R4599&lt;&gt;0,IF(S4599/R4599/#REF!=1,#REF!,HLOOKUP(S4599/R4599/#REF!,#REF!,2)+(HLOOKUP(S4599/R4599/#REF!+0.2,#REF!,2)-HLOOKUP(S4599/R4599/#REF!,#REF!,2))*(S4599/R4599/#REF!-HLOOKUP(S4599/R4599/#REF!,#REF!,1))/(HLOOKUP(S4599/R4599/#REF!+0.2,#REF!,1)-HLOOKUP(S4599/R4599/#REF!,#REF!,1))),0.5)</f>
        <v>#REF!</v>
      </c>
      <c r="U4599" s="512" t="e">
        <f>IF(R4599&lt;&gt;0,IF(S4599/R4599/#REF!=1,#REF!,HLOOKUP(S4599/R4599/#REF!,#REF!,3)+(HLOOKUP(S4599/R4599/#REF!+0.2,#REF!,3)-HLOOKUP(S4599/R4599/#REF!,#REF!,3))*(S4599/R4599/#REF!-HLOOKUP(S4599/R4599/#REF!,#REF!,1))/(HLOOKUP(S4599/R4599/#REF!+0.2,#REF!,1)-HLOOKUP(S4599/R4599/#REF!,#REF!,1))),1)</f>
        <v>#REF!</v>
      </c>
      <c r="V4599" s="510" t="e">
        <f t="shared" si="2448"/>
        <v>#REF!</v>
      </c>
      <c r="W4599" s="513" t="e">
        <f>MIN(IF(N4599&gt;#REF!*#REF!,#REF!,IF(AND(N4599&lt;#REF!,#REF!=2),0,ROUNDUP(N4599/#REF!,0))),#REF!)</f>
        <v>#REF!</v>
      </c>
      <c r="X4599" s="513" t="e">
        <f t="shared" si="2449"/>
        <v>#REF!</v>
      </c>
      <c r="Y4599" s="511" t="e">
        <f>IF(W4599&lt;&gt;0,IF(AA4599/W4599/#REF!=1,#REF!,HLOOKUP(AA4599/W4599/#REF!,#REF!,2)+(HLOOKUP(AA4599/W4599/#REF!+0.2,#REF!,2)-HLOOKUP(AA4599/W4599/#REF!,#REF!,2))*(AA4599/W4599/#REF!-HLOOKUP(AA4599/W4599/#REF!,#REF!,1))/(HLOOKUP(AA4599/W4599/#REF!+0.2,#REF!,1)-HLOOKUP(AA4599/W4599/#REF!,#REF!,1))),0.5)</f>
        <v>#REF!</v>
      </c>
      <c r="Z4599" s="512" t="e">
        <f>IF(W4599&lt;&gt;0,IF(AA4599/W4599/#REF!=1,#REF!,HLOOKUP(AA4599/W4599/#REF!,#REF!,3)+(HLOOKUP(AA4599/W4599/#REF!+0.2,#REF!,3)-HLOOKUP(AA4599/W4599/#REF!,#REF!,3))*(AA4599/W4599/#REF!-HLOOKUP(AA4599/W4599/#REF!,#REF!,1))/(HLOOKUP(AA4599/W4599/#REF!+0.2,#REF!,1)-HLOOKUP(AA4599/W4599/#REF!,#REF!,1))),1)</f>
        <v>#REF!</v>
      </c>
      <c r="AA4599" s="514" t="e">
        <f>IF(W4599=0,0,MAX(MIN(N4599,W4599*#REF!),#REF!))</f>
        <v>#REF!</v>
      </c>
      <c r="AB4599" s="515" t="e">
        <f>AD4599/Cogeneratore!$C$4</f>
        <v>#DIV/0!</v>
      </c>
      <c r="AC4599" s="549"/>
      <c r="AD4599" s="550"/>
      <c r="AE4599" s="549"/>
      <c r="AF4599" s="550"/>
      <c r="AG4599" s="549"/>
      <c r="AH4599" s="550"/>
      <c r="AI4599" s="516" t="e">
        <f t="shared" si="2450"/>
        <v>#DIV/0!</v>
      </c>
      <c r="AJ4599" s="517">
        <f t="shared" si="2451"/>
        <v>0</v>
      </c>
      <c r="AK4599" s="513">
        <f t="shared" si="2430"/>
        <v>0</v>
      </c>
      <c r="AL4599" s="513">
        <f t="shared" si="2431"/>
        <v>0</v>
      </c>
      <c r="AM4599" s="513">
        <f t="shared" si="2432"/>
        <v>1062.28125</v>
      </c>
      <c r="AN4599" s="550"/>
      <c r="AO4599" s="550"/>
      <c r="AP4599" s="550"/>
      <c r="AQ4599" s="517">
        <f t="shared" si="2452"/>
        <v>0</v>
      </c>
      <c r="AR4599" s="513">
        <f t="shared" si="2453"/>
        <v>0</v>
      </c>
      <c r="AS4599" s="551"/>
      <c r="AT4599" s="552"/>
      <c r="AU4599" s="513">
        <f t="shared" si="2454"/>
        <v>981.46499999999992</v>
      </c>
      <c r="AV4599" s="513">
        <f>AU4599/Cogeneratore!$C$24</f>
        <v>415.875</v>
      </c>
      <c r="AW4599" s="513">
        <f t="shared" si="2433"/>
        <v>0</v>
      </c>
      <c r="AX4599" s="513" t="e">
        <f t="shared" si="2434"/>
        <v>#DIV/0!</v>
      </c>
      <c r="AY4599" s="518">
        <f t="shared" si="2435"/>
        <v>307.62800902007729</v>
      </c>
      <c r="AZ4599" s="519" t="e">
        <f t="shared" si="2436"/>
        <v>#DIV/0!</v>
      </c>
      <c r="BA4599" s="514" t="e">
        <f t="shared" si="2455"/>
        <v>#DIV/0!</v>
      </c>
      <c r="BB4599" s="520" t="e">
        <f>+BV4599*860/8250/Cogeneratore!$C$6</f>
        <v>#DIV/0!</v>
      </c>
      <c r="BC4599" s="625"/>
      <c r="BD4599" s="451">
        <f t="shared" si="2437"/>
        <v>415.875</v>
      </c>
      <c r="BN4599" s="447">
        <f>+L4599/Cogeneratore!$C$24</f>
        <v>415.875</v>
      </c>
      <c r="BP4599" s="447">
        <f t="shared" si="2438"/>
        <v>0</v>
      </c>
      <c r="BQ4599" s="447" t="e">
        <f>IF(BR4599&lt;Cogeneratore!$C$25/Cogeneratore!$C$23,BP4599,BP4599+BR4599-Cogeneratore!$C$25/Cogeneratore!$C$23)</f>
        <v>#DIV/0!</v>
      </c>
      <c r="BR4599" s="462">
        <f t="shared" si="2457"/>
        <v>0</v>
      </c>
      <c r="BS4599" s="462" t="e">
        <f>IF(BR4599&lt;Cogeneratore!$C$25/Cogeneratore!$C$23,BR4599,Cogeneratore!$C$25/Cogeneratore!$C$23)</f>
        <v>#DIV/0!</v>
      </c>
      <c r="BT4599" s="447" t="e">
        <f>+BS4599*(1-Cogeneratore!$C$23)</f>
        <v>#DIV/0!</v>
      </c>
      <c r="BU4599" s="462" t="e">
        <f>IF(BR4599-BT4599&lt;Cogeneratore!$C$25,BR4599-BT4599,Cogeneratore!$C$25)</f>
        <v>#DIV/0!</v>
      </c>
      <c r="BV4599" s="462" t="e">
        <f t="shared" si="2439"/>
        <v>#DIV/0!</v>
      </c>
      <c r="BW4599" s="462" t="e">
        <f t="shared" si="2440"/>
        <v>#DIV/0!</v>
      </c>
      <c r="BX4599" s="462" t="e">
        <f t="shared" si="2456"/>
        <v>#DIV/0!</v>
      </c>
      <c r="BY4599" s="447" t="e">
        <f>+BX4599*(1-#REF!)</f>
        <v>#DIV/0!</v>
      </c>
      <c r="BZ4599" s="462" t="e">
        <f t="shared" si="2458"/>
        <v>#DIV/0!</v>
      </c>
      <c r="CB4599" s="462" t="e">
        <f t="shared" si="2441"/>
        <v>#DIV/0!</v>
      </c>
      <c r="CC4599" s="447" t="e">
        <f>+CB4599/#REF!</f>
        <v>#DIV/0!</v>
      </c>
      <c r="CE4599" s="451" t="e">
        <f t="shared" si="2442"/>
        <v>#DIV/0!</v>
      </c>
    </row>
    <row r="4600" spans="1:83" x14ac:dyDescent="0.2">
      <c r="A4600" s="521">
        <f t="shared" si="2443"/>
        <v>40005</v>
      </c>
      <c r="B4600" s="522">
        <f t="shared" si="2425"/>
        <v>6</v>
      </c>
      <c r="C4600" s="522">
        <f t="shared" si="2426"/>
        <v>7</v>
      </c>
      <c r="D4600" s="505" t="str">
        <f t="shared" si="2444"/>
        <v>est</v>
      </c>
      <c r="E4600" s="522">
        <f t="shared" si="2427"/>
        <v>12</v>
      </c>
      <c r="F4600" s="522">
        <f t="shared" si="2428"/>
        <v>192</v>
      </c>
      <c r="G4600" s="522">
        <f t="shared" si="2445"/>
        <v>4596</v>
      </c>
      <c r="H4600" s="506">
        <v>1065.796875</v>
      </c>
      <c r="I4600" s="507">
        <f>+H4600-L4600/Cogeneratore!$C$24</f>
        <v>607.296875</v>
      </c>
      <c r="J4600" s="507">
        <f t="shared" si="2446"/>
        <v>458.5</v>
      </c>
      <c r="K4600" s="508">
        <v>269.17450789256765</v>
      </c>
      <c r="L4600" s="508">
        <v>1082.06</v>
      </c>
      <c r="M4600" s="507">
        <f t="shared" si="2429"/>
        <v>1065.796875</v>
      </c>
      <c r="N4600" s="507">
        <f t="shared" si="2447"/>
        <v>269.17450789256765</v>
      </c>
      <c r="O4600" s="509" t="s">
        <v>6</v>
      </c>
      <c r="P4600" s="578"/>
      <c r="Q4600" s="578"/>
      <c r="R4600" s="510" t="e">
        <f>MIN(IF(I4600&gt;#REF!*#REF!,#REF!,IF(AND(I4600&lt;#REF!,#REF!=2),0,ROUNDUP(I4600/#REF!,0))),#REF!)</f>
        <v>#REF!</v>
      </c>
      <c r="S4600" s="510" t="e">
        <f>IF(R4600=0,0,MAX(MIN(I4600,R4600*#REF!),#REF!))</f>
        <v>#REF!</v>
      </c>
      <c r="T4600" s="511" t="e">
        <f>IF(R4600&lt;&gt;0,IF(S4600/R4600/#REF!=1,#REF!,HLOOKUP(S4600/R4600/#REF!,#REF!,2)+(HLOOKUP(S4600/R4600/#REF!+0.2,#REF!,2)-HLOOKUP(S4600/R4600/#REF!,#REF!,2))*(S4600/R4600/#REF!-HLOOKUP(S4600/R4600/#REF!,#REF!,1))/(HLOOKUP(S4600/R4600/#REF!+0.2,#REF!,1)-HLOOKUP(S4600/R4600/#REF!,#REF!,1))),0.5)</f>
        <v>#REF!</v>
      </c>
      <c r="U4600" s="512" t="e">
        <f>IF(R4600&lt;&gt;0,IF(S4600/R4600/#REF!=1,#REF!,HLOOKUP(S4600/R4600/#REF!,#REF!,3)+(HLOOKUP(S4600/R4600/#REF!+0.2,#REF!,3)-HLOOKUP(S4600/R4600/#REF!,#REF!,3))*(S4600/R4600/#REF!-HLOOKUP(S4600/R4600/#REF!,#REF!,1))/(HLOOKUP(S4600/R4600/#REF!+0.2,#REF!,1)-HLOOKUP(S4600/R4600/#REF!,#REF!,1))),1)</f>
        <v>#REF!</v>
      </c>
      <c r="V4600" s="510" t="e">
        <f t="shared" si="2448"/>
        <v>#REF!</v>
      </c>
      <c r="W4600" s="513" t="e">
        <f>MIN(IF(N4600&gt;#REF!*#REF!,#REF!,IF(AND(N4600&lt;#REF!,#REF!=2),0,ROUNDUP(N4600/#REF!,0))),#REF!)</f>
        <v>#REF!</v>
      </c>
      <c r="X4600" s="513" t="e">
        <f t="shared" si="2449"/>
        <v>#REF!</v>
      </c>
      <c r="Y4600" s="511" t="e">
        <f>IF(W4600&lt;&gt;0,IF(AA4600/W4600/#REF!=1,#REF!,HLOOKUP(AA4600/W4600/#REF!,#REF!,2)+(HLOOKUP(AA4600/W4600/#REF!+0.2,#REF!,2)-HLOOKUP(AA4600/W4600/#REF!,#REF!,2))*(AA4600/W4600/#REF!-HLOOKUP(AA4600/W4600/#REF!,#REF!,1))/(HLOOKUP(AA4600/W4600/#REF!+0.2,#REF!,1)-HLOOKUP(AA4600/W4600/#REF!,#REF!,1))),0.5)</f>
        <v>#REF!</v>
      </c>
      <c r="Z4600" s="512" t="e">
        <f>IF(W4600&lt;&gt;0,IF(AA4600/W4600/#REF!=1,#REF!,HLOOKUP(AA4600/W4600/#REF!,#REF!,3)+(HLOOKUP(AA4600/W4600/#REF!+0.2,#REF!,3)-HLOOKUP(AA4600/W4600/#REF!,#REF!,3))*(AA4600/W4600/#REF!-HLOOKUP(AA4600/W4600/#REF!,#REF!,1))/(HLOOKUP(AA4600/W4600/#REF!+0.2,#REF!,1)-HLOOKUP(AA4600/W4600/#REF!,#REF!,1))),1)</f>
        <v>#REF!</v>
      </c>
      <c r="AA4600" s="514" t="e">
        <f>IF(W4600=0,0,MAX(MIN(N4600,W4600*#REF!),#REF!))</f>
        <v>#REF!</v>
      </c>
      <c r="AB4600" s="515" t="e">
        <f>AD4600/Cogeneratore!$C$4</f>
        <v>#DIV/0!</v>
      </c>
      <c r="AC4600" s="549"/>
      <c r="AD4600" s="550"/>
      <c r="AE4600" s="549"/>
      <c r="AF4600" s="550"/>
      <c r="AG4600" s="549"/>
      <c r="AH4600" s="550"/>
      <c r="AI4600" s="516" t="e">
        <f t="shared" si="2450"/>
        <v>#DIV/0!</v>
      </c>
      <c r="AJ4600" s="517">
        <f t="shared" si="2451"/>
        <v>0</v>
      </c>
      <c r="AK4600" s="513">
        <f t="shared" si="2430"/>
        <v>0</v>
      </c>
      <c r="AL4600" s="513">
        <f t="shared" si="2431"/>
        <v>0</v>
      </c>
      <c r="AM4600" s="513">
        <f t="shared" si="2432"/>
        <v>1065.796875</v>
      </c>
      <c r="AN4600" s="550"/>
      <c r="AO4600" s="550"/>
      <c r="AP4600" s="550"/>
      <c r="AQ4600" s="517">
        <f t="shared" si="2452"/>
        <v>0</v>
      </c>
      <c r="AR4600" s="513">
        <f t="shared" si="2453"/>
        <v>0</v>
      </c>
      <c r="AS4600" s="551"/>
      <c r="AT4600" s="552"/>
      <c r="AU4600" s="513">
        <f t="shared" si="2454"/>
        <v>1082.06</v>
      </c>
      <c r="AV4600" s="513">
        <f>AU4600/Cogeneratore!$C$24</f>
        <v>458.5</v>
      </c>
      <c r="AW4600" s="513">
        <f t="shared" si="2433"/>
        <v>0</v>
      </c>
      <c r="AX4600" s="513" t="e">
        <f t="shared" si="2434"/>
        <v>#DIV/0!</v>
      </c>
      <c r="AY4600" s="518">
        <f t="shared" si="2435"/>
        <v>269.17450789256765</v>
      </c>
      <c r="AZ4600" s="519" t="e">
        <f t="shared" si="2436"/>
        <v>#DIV/0!</v>
      </c>
      <c r="BA4600" s="514" t="e">
        <f t="shared" si="2455"/>
        <v>#DIV/0!</v>
      </c>
      <c r="BB4600" s="520" t="e">
        <f>+BV4600*860/8250/Cogeneratore!$C$6</f>
        <v>#DIV/0!</v>
      </c>
      <c r="BC4600" s="625"/>
      <c r="BD4600" s="451">
        <f t="shared" si="2437"/>
        <v>458.5</v>
      </c>
      <c r="BN4600" s="447">
        <f>+L4600/Cogeneratore!$C$24</f>
        <v>458.5</v>
      </c>
      <c r="BP4600" s="447">
        <f t="shared" si="2438"/>
        <v>0</v>
      </c>
      <c r="BQ4600" s="447" t="e">
        <f>IF(BR4600&lt;Cogeneratore!$C$25/Cogeneratore!$C$23,BP4600,BP4600+BR4600-Cogeneratore!$C$25/Cogeneratore!$C$23)</f>
        <v>#DIV/0!</v>
      </c>
      <c r="BR4600" s="462">
        <f t="shared" si="2457"/>
        <v>0</v>
      </c>
      <c r="BS4600" s="462" t="e">
        <f>IF(BR4600&lt;Cogeneratore!$C$25/Cogeneratore!$C$23,BR4600,Cogeneratore!$C$25/Cogeneratore!$C$23)</f>
        <v>#DIV/0!</v>
      </c>
      <c r="BT4600" s="447" t="e">
        <f>+BS4600*(1-Cogeneratore!$C$23)</f>
        <v>#DIV/0!</v>
      </c>
      <c r="BU4600" s="462" t="e">
        <f>IF(BR4600-BT4600&lt;Cogeneratore!$C$25,BR4600-BT4600,Cogeneratore!$C$25)</f>
        <v>#DIV/0!</v>
      </c>
      <c r="BV4600" s="462" t="e">
        <f t="shared" si="2439"/>
        <v>#DIV/0!</v>
      </c>
      <c r="BW4600" s="462" t="e">
        <f t="shared" si="2440"/>
        <v>#DIV/0!</v>
      </c>
      <c r="BX4600" s="462" t="e">
        <f t="shared" si="2456"/>
        <v>#DIV/0!</v>
      </c>
      <c r="BY4600" s="447" t="e">
        <f>+BX4600*(1-#REF!)</f>
        <v>#DIV/0!</v>
      </c>
      <c r="BZ4600" s="462" t="e">
        <f t="shared" si="2458"/>
        <v>#DIV/0!</v>
      </c>
      <c r="CB4600" s="462" t="e">
        <f t="shared" si="2441"/>
        <v>#DIV/0!</v>
      </c>
      <c r="CC4600" s="447" t="e">
        <f>+CB4600/#REF!</f>
        <v>#DIV/0!</v>
      </c>
      <c r="CE4600" s="451" t="e">
        <f t="shared" si="2442"/>
        <v>#DIV/0!</v>
      </c>
    </row>
    <row r="4601" spans="1:83" x14ac:dyDescent="0.2">
      <c r="A4601" s="521">
        <f t="shared" si="2443"/>
        <v>40005</v>
      </c>
      <c r="B4601" s="522">
        <f t="shared" si="2425"/>
        <v>6</v>
      </c>
      <c r="C4601" s="522">
        <f t="shared" si="2426"/>
        <v>7</v>
      </c>
      <c r="D4601" s="505" t="str">
        <f t="shared" si="2444"/>
        <v>est</v>
      </c>
      <c r="E4601" s="522">
        <f t="shared" si="2427"/>
        <v>13</v>
      </c>
      <c r="F4601" s="522">
        <f t="shared" si="2428"/>
        <v>192</v>
      </c>
      <c r="G4601" s="522">
        <f t="shared" si="2445"/>
        <v>4597</v>
      </c>
      <c r="H4601" s="506">
        <v>1061.765625</v>
      </c>
      <c r="I4601" s="507">
        <f>+H4601-L4601/Cogeneratore!$C$24</f>
        <v>603.265625</v>
      </c>
      <c r="J4601" s="507">
        <f t="shared" si="2446"/>
        <v>458.5</v>
      </c>
      <c r="K4601" s="508">
        <v>269.17450789256765</v>
      </c>
      <c r="L4601" s="508">
        <v>1082.06</v>
      </c>
      <c r="M4601" s="507">
        <f t="shared" si="2429"/>
        <v>1061.765625</v>
      </c>
      <c r="N4601" s="507">
        <f t="shared" si="2447"/>
        <v>269.17450789256765</v>
      </c>
      <c r="O4601" s="509" t="s">
        <v>6</v>
      </c>
      <c r="P4601" s="578"/>
      <c r="Q4601" s="578"/>
      <c r="R4601" s="510" t="e">
        <f>MIN(IF(I4601&gt;#REF!*#REF!,#REF!,IF(AND(I4601&lt;#REF!,#REF!=2),0,ROUNDUP(I4601/#REF!,0))),#REF!)</f>
        <v>#REF!</v>
      </c>
      <c r="S4601" s="510" t="e">
        <f>IF(R4601=0,0,MAX(MIN(I4601,R4601*#REF!),#REF!))</f>
        <v>#REF!</v>
      </c>
      <c r="T4601" s="511" t="e">
        <f>IF(R4601&lt;&gt;0,IF(S4601/R4601/#REF!=1,#REF!,HLOOKUP(S4601/R4601/#REF!,#REF!,2)+(HLOOKUP(S4601/R4601/#REF!+0.2,#REF!,2)-HLOOKUP(S4601/R4601/#REF!,#REF!,2))*(S4601/R4601/#REF!-HLOOKUP(S4601/R4601/#REF!,#REF!,1))/(HLOOKUP(S4601/R4601/#REF!+0.2,#REF!,1)-HLOOKUP(S4601/R4601/#REF!,#REF!,1))),0.5)</f>
        <v>#REF!</v>
      </c>
      <c r="U4601" s="512" t="e">
        <f>IF(R4601&lt;&gt;0,IF(S4601/R4601/#REF!=1,#REF!,HLOOKUP(S4601/R4601/#REF!,#REF!,3)+(HLOOKUP(S4601/R4601/#REF!+0.2,#REF!,3)-HLOOKUP(S4601/R4601/#REF!,#REF!,3))*(S4601/R4601/#REF!-HLOOKUP(S4601/R4601/#REF!,#REF!,1))/(HLOOKUP(S4601/R4601/#REF!+0.2,#REF!,1)-HLOOKUP(S4601/R4601/#REF!,#REF!,1))),1)</f>
        <v>#REF!</v>
      </c>
      <c r="V4601" s="510" t="e">
        <f t="shared" si="2448"/>
        <v>#REF!</v>
      </c>
      <c r="W4601" s="513" t="e">
        <f>MIN(IF(N4601&gt;#REF!*#REF!,#REF!,IF(AND(N4601&lt;#REF!,#REF!=2),0,ROUNDUP(N4601/#REF!,0))),#REF!)</f>
        <v>#REF!</v>
      </c>
      <c r="X4601" s="513" t="e">
        <f t="shared" si="2449"/>
        <v>#REF!</v>
      </c>
      <c r="Y4601" s="511" t="e">
        <f>IF(W4601&lt;&gt;0,IF(AA4601/W4601/#REF!=1,#REF!,HLOOKUP(AA4601/W4601/#REF!,#REF!,2)+(HLOOKUP(AA4601/W4601/#REF!+0.2,#REF!,2)-HLOOKUP(AA4601/W4601/#REF!,#REF!,2))*(AA4601/W4601/#REF!-HLOOKUP(AA4601/W4601/#REF!,#REF!,1))/(HLOOKUP(AA4601/W4601/#REF!+0.2,#REF!,1)-HLOOKUP(AA4601/W4601/#REF!,#REF!,1))),0.5)</f>
        <v>#REF!</v>
      </c>
      <c r="Z4601" s="512" t="e">
        <f>IF(W4601&lt;&gt;0,IF(AA4601/W4601/#REF!=1,#REF!,HLOOKUP(AA4601/W4601/#REF!,#REF!,3)+(HLOOKUP(AA4601/W4601/#REF!+0.2,#REF!,3)-HLOOKUP(AA4601/W4601/#REF!,#REF!,3))*(AA4601/W4601/#REF!-HLOOKUP(AA4601/W4601/#REF!,#REF!,1))/(HLOOKUP(AA4601/W4601/#REF!+0.2,#REF!,1)-HLOOKUP(AA4601/W4601/#REF!,#REF!,1))),1)</f>
        <v>#REF!</v>
      </c>
      <c r="AA4601" s="514" t="e">
        <f>IF(W4601=0,0,MAX(MIN(N4601,W4601*#REF!),#REF!))</f>
        <v>#REF!</v>
      </c>
      <c r="AB4601" s="515" t="e">
        <f>AD4601/Cogeneratore!$C$4</f>
        <v>#DIV/0!</v>
      </c>
      <c r="AC4601" s="549"/>
      <c r="AD4601" s="550"/>
      <c r="AE4601" s="549"/>
      <c r="AF4601" s="550"/>
      <c r="AG4601" s="549"/>
      <c r="AH4601" s="550"/>
      <c r="AI4601" s="516" t="e">
        <f t="shared" si="2450"/>
        <v>#DIV/0!</v>
      </c>
      <c r="AJ4601" s="517">
        <f t="shared" si="2451"/>
        <v>0</v>
      </c>
      <c r="AK4601" s="513">
        <f t="shared" si="2430"/>
        <v>0</v>
      </c>
      <c r="AL4601" s="513">
        <f t="shared" si="2431"/>
        <v>0</v>
      </c>
      <c r="AM4601" s="513">
        <f t="shared" si="2432"/>
        <v>1061.765625</v>
      </c>
      <c r="AN4601" s="550"/>
      <c r="AO4601" s="550"/>
      <c r="AP4601" s="550"/>
      <c r="AQ4601" s="517">
        <f t="shared" si="2452"/>
        <v>0</v>
      </c>
      <c r="AR4601" s="513">
        <f t="shared" si="2453"/>
        <v>0</v>
      </c>
      <c r="AS4601" s="551"/>
      <c r="AT4601" s="552"/>
      <c r="AU4601" s="513">
        <f t="shared" si="2454"/>
        <v>1082.06</v>
      </c>
      <c r="AV4601" s="513">
        <f>AU4601/Cogeneratore!$C$24</f>
        <v>458.5</v>
      </c>
      <c r="AW4601" s="513">
        <f t="shared" si="2433"/>
        <v>0</v>
      </c>
      <c r="AX4601" s="513" t="e">
        <f t="shared" si="2434"/>
        <v>#DIV/0!</v>
      </c>
      <c r="AY4601" s="518">
        <f t="shared" si="2435"/>
        <v>269.17450789256765</v>
      </c>
      <c r="AZ4601" s="519" t="e">
        <f t="shared" si="2436"/>
        <v>#DIV/0!</v>
      </c>
      <c r="BA4601" s="514" t="e">
        <f t="shared" si="2455"/>
        <v>#DIV/0!</v>
      </c>
      <c r="BB4601" s="520" t="e">
        <f>+BV4601*860/8250/Cogeneratore!$C$6</f>
        <v>#DIV/0!</v>
      </c>
      <c r="BC4601" s="625"/>
      <c r="BD4601" s="451">
        <f t="shared" si="2437"/>
        <v>458.5</v>
      </c>
      <c r="BN4601" s="447">
        <f>+L4601/Cogeneratore!$C$24</f>
        <v>458.5</v>
      </c>
      <c r="BP4601" s="447">
        <f t="shared" si="2438"/>
        <v>0</v>
      </c>
      <c r="BQ4601" s="447" t="e">
        <f>IF(BR4601&lt;Cogeneratore!$C$25/Cogeneratore!$C$23,BP4601,BP4601+BR4601-Cogeneratore!$C$25/Cogeneratore!$C$23)</f>
        <v>#DIV/0!</v>
      </c>
      <c r="BR4601" s="462">
        <f t="shared" si="2457"/>
        <v>0</v>
      </c>
      <c r="BS4601" s="462" t="e">
        <f>IF(BR4601&lt;Cogeneratore!$C$25/Cogeneratore!$C$23,BR4601,Cogeneratore!$C$25/Cogeneratore!$C$23)</f>
        <v>#DIV/0!</v>
      </c>
      <c r="BT4601" s="447" t="e">
        <f>+BS4601*(1-Cogeneratore!$C$23)</f>
        <v>#DIV/0!</v>
      </c>
      <c r="BU4601" s="462" t="e">
        <f>IF(BR4601-BT4601&lt;Cogeneratore!$C$25,BR4601-BT4601,Cogeneratore!$C$25)</f>
        <v>#DIV/0!</v>
      </c>
      <c r="BV4601" s="462" t="e">
        <f t="shared" si="2439"/>
        <v>#DIV/0!</v>
      </c>
      <c r="BW4601" s="462" t="e">
        <f t="shared" si="2440"/>
        <v>#DIV/0!</v>
      </c>
      <c r="BX4601" s="462" t="e">
        <f t="shared" si="2456"/>
        <v>#DIV/0!</v>
      </c>
      <c r="BY4601" s="447" t="e">
        <f>+BX4601*(1-#REF!)</f>
        <v>#DIV/0!</v>
      </c>
      <c r="BZ4601" s="462" t="e">
        <f t="shared" si="2458"/>
        <v>#DIV/0!</v>
      </c>
      <c r="CB4601" s="462" t="e">
        <f t="shared" si="2441"/>
        <v>#DIV/0!</v>
      </c>
      <c r="CC4601" s="447" t="e">
        <f>+CB4601/#REF!</f>
        <v>#DIV/0!</v>
      </c>
      <c r="CE4601" s="451" t="e">
        <f t="shared" si="2442"/>
        <v>#DIV/0!</v>
      </c>
    </row>
    <row r="4602" spans="1:83" x14ac:dyDescent="0.2">
      <c r="A4602" s="521">
        <f t="shared" si="2443"/>
        <v>40005</v>
      </c>
      <c r="B4602" s="522">
        <f t="shared" si="2425"/>
        <v>6</v>
      </c>
      <c r="C4602" s="522">
        <f t="shared" si="2426"/>
        <v>7</v>
      </c>
      <c r="D4602" s="505" t="str">
        <f t="shared" si="2444"/>
        <v>est</v>
      </c>
      <c r="E4602" s="522">
        <f t="shared" si="2427"/>
        <v>14</v>
      </c>
      <c r="F4602" s="522">
        <f t="shared" si="2428"/>
        <v>192</v>
      </c>
      <c r="G4602" s="522">
        <f t="shared" si="2445"/>
        <v>4598</v>
      </c>
      <c r="H4602" s="506">
        <v>1031.765625</v>
      </c>
      <c r="I4602" s="507">
        <f>+H4602-L4602/Cogeneratore!$C$24</f>
        <v>573.265625</v>
      </c>
      <c r="J4602" s="507">
        <f t="shared" si="2446"/>
        <v>458.5</v>
      </c>
      <c r="K4602" s="508">
        <v>269.17450789256765</v>
      </c>
      <c r="L4602" s="508">
        <v>1082.06</v>
      </c>
      <c r="M4602" s="507">
        <f t="shared" si="2429"/>
        <v>1031.765625</v>
      </c>
      <c r="N4602" s="507">
        <f t="shared" si="2447"/>
        <v>269.17450789256765</v>
      </c>
      <c r="O4602" s="509" t="s">
        <v>6</v>
      </c>
      <c r="P4602" s="578"/>
      <c r="Q4602" s="578"/>
      <c r="R4602" s="510" t="e">
        <f>MIN(IF(I4602&gt;#REF!*#REF!,#REF!,IF(AND(I4602&lt;#REF!,#REF!=2),0,ROUNDUP(I4602/#REF!,0))),#REF!)</f>
        <v>#REF!</v>
      </c>
      <c r="S4602" s="510" t="e">
        <f>IF(R4602=0,0,MAX(MIN(I4602,R4602*#REF!),#REF!))</f>
        <v>#REF!</v>
      </c>
      <c r="T4602" s="511" t="e">
        <f>IF(R4602&lt;&gt;0,IF(S4602/R4602/#REF!=1,#REF!,HLOOKUP(S4602/R4602/#REF!,#REF!,2)+(HLOOKUP(S4602/R4602/#REF!+0.2,#REF!,2)-HLOOKUP(S4602/R4602/#REF!,#REF!,2))*(S4602/R4602/#REF!-HLOOKUP(S4602/R4602/#REF!,#REF!,1))/(HLOOKUP(S4602/R4602/#REF!+0.2,#REF!,1)-HLOOKUP(S4602/R4602/#REF!,#REF!,1))),0.5)</f>
        <v>#REF!</v>
      </c>
      <c r="U4602" s="512" t="e">
        <f>IF(R4602&lt;&gt;0,IF(S4602/R4602/#REF!=1,#REF!,HLOOKUP(S4602/R4602/#REF!,#REF!,3)+(HLOOKUP(S4602/R4602/#REF!+0.2,#REF!,3)-HLOOKUP(S4602/R4602/#REF!,#REF!,3))*(S4602/R4602/#REF!-HLOOKUP(S4602/R4602/#REF!,#REF!,1))/(HLOOKUP(S4602/R4602/#REF!+0.2,#REF!,1)-HLOOKUP(S4602/R4602/#REF!,#REF!,1))),1)</f>
        <v>#REF!</v>
      </c>
      <c r="V4602" s="510" t="e">
        <f t="shared" si="2448"/>
        <v>#REF!</v>
      </c>
      <c r="W4602" s="513" t="e">
        <f>MIN(IF(N4602&gt;#REF!*#REF!,#REF!,IF(AND(N4602&lt;#REF!,#REF!=2),0,ROUNDUP(N4602/#REF!,0))),#REF!)</f>
        <v>#REF!</v>
      </c>
      <c r="X4602" s="513" t="e">
        <f t="shared" si="2449"/>
        <v>#REF!</v>
      </c>
      <c r="Y4602" s="511" t="e">
        <f>IF(W4602&lt;&gt;0,IF(AA4602/W4602/#REF!=1,#REF!,HLOOKUP(AA4602/W4602/#REF!,#REF!,2)+(HLOOKUP(AA4602/W4602/#REF!+0.2,#REF!,2)-HLOOKUP(AA4602/W4602/#REF!,#REF!,2))*(AA4602/W4602/#REF!-HLOOKUP(AA4602/W4602/#REF!,#REF!,1))/(HLOOKUP(AA4602/W4602/#REF!+0.2,#REF!,1)-HLOOKUP(AA4602/W4602/#REF!,#REF!,1))),0.5)</f>
        <v>#REF!</v>
      </c>
      <c r="Z4602" s="512" t="e">
        <f>IF(W4602&lt;&gt;0,IF(AA4602/W4602/#REF!=1,#REF!,HLOOKUP(AA4602/W4602/#REF!,#REF!,3)+(HLOOKUP(AA4602/W4602/#REF!+0.2,#REF!,3)-HLOOKUP(AA4602/W4602/#REF!,#REF!,3))*(AA4602/W4602/#REF!-HLOOKUP(AA4602/W4602/#REF!,#REF!,1))/(HLOOKUP(AA4602/W4602/#REF!+0.2,#REF!,1)-HLOOKUP(AA4602/W4602/#REF!,#REF!,1))),1)</f>
        <v>#REF!</v>
      </c>
      <c r="AA4602" s="514" t="e">
        <f>IF(W4602=0,0,MAX(MIN(N4602,W4602*#REF!),#REF!))</f>
        <v>#REF!</v>
      </c>
      <c r="AB4602" s="515" t="e">
        <f>AD4602/Cogeneratore!$C$4</f>
        <v>#DIV/0!</v>
      </c>
      <c r="AC4602" s="549"/>
      <c r="AD4602" s="550"/>
      <c r="AE4602" s="549"/>
      <c r="AF4602" s="550"/>
      <c r="AG4602" s="549"/>
      <c r="AH4602" s="550"/>
      <c r="AI4602" s="516" t="e">
        <f t="shared" si="2450"/>
        <v>#DIV/0!</v>
      </c>
      <c r="AJ4602" s="517">
        <f t="shared" si="2451"/>
        <v>0</v>
      </c>
      <c r="AK4602" s="513">
        <f t="shared" si="2430"/>
        <v>0</v>
      </c>
      <c r="AL4602" s="513">
        <f t="shared" si="2431"/>
        <v>0</v>
      </c>
      <c r="AM4602" s="513">
        <f t="shared" si="2432"/>
        <v>1031.765625</v>
      </c>
      <c r="AN4602" s="550"/>
      <c r="AO4602" s="550"/>
      <c r="AP4602" s="550"/>
      <c r="AQ4602" s="517">
        <f t="shared" si="2452"/>
        <v>0</v>
      </c>
      <c r="AR4602" s="513">
        <f t="shared" si="2453"/>
        <v>0</v>
      </c>
      <c r="AS4602" s="551"/>
      <c r="AT4602" s="552"/>
      <c r="AU4602" s="513">
        <f t="shared" si="2454"/>
        <v>1082.06</v>
      </c>
      <c r="AV4602" s="513">
        <f>AU4602/Cogeneratore!$C$24</f>
        <v>458.5</v>
      </c>
      <c r="AW4602" s="513">
        <f t="shared" si="2433"/>
        <v>0</v>
      </c>
      <c r="AX4602" s="513" t="e">
        <f t="shared" si="2434"/>
        <v>#DIV/0!</v>
      </c>
      <c r="AY4602" s="518">
        <f t="shared" si="2435"/>
        <v>269.17450789256765</v>
      </c>
      <c r="AZ4602" s="519" t="e">
        <f t="shared" si="2436"/>
        <v>#DIV/0!</v>
      </c>
      <c r="BA4602" s="514" t="e">
        <f t="shared" si="2455"/>
        <v>#DIV/0!</v>
      </c>
      <c r="BB4602" s="520" t="e">
        <f>+BV4602*860/8250/Cogeneratore!$C$6</f>
        <v>#DIV/0!</v>
      </c>
      <c r="BC4602" s="625"/>
      <c r="BD4602" s="451">
        <f t="shared" si="2437"/>
        <v>458.5</v>
      </c>
      <c r="BN4602" s="447">
        <f>+L4602/Cogeneratore!$C$24</f>
        <v>458.5</v>
      </c>
      <c r="BP4602" s="447">
        <f t="shared" si="2438"/>
        <v>0</v>
      </c>
      <c r="BQ4602" s="447" t="e">
        <f>IF(BR4602&lt;Cogeneratore!$C$25/Cogeneratore!$C$23,BP4602,BP4602+BR4602-Cogeneratore!$C$25/Cogeneratore!$C$23)</f>
        <v>#DIV/0!</v>
      </c>
      <c r="BR4602" s="462">
        <f t="shared" si="2457"/>
        <v>0</v>
      </c>
      <c r="BS4602" s="462" t="e">
        <f>IF(BR4602&lt;Cogeneratore!$C$25/Cogeneratore!$C$23,BR4602,Cogeneratore!$C$25/Cogeneratore!$C$23)</f>
        <v>#DIV/0!</v>
      </c>
      <c r="BT4602" s="447" t="e">
        <f>+BS4602*(1-Cogeneratore!$C$23)</f>
        <v>#DIV/0!</v>
      </c>
      <c r="BU4602" s="462" t="e">
        <f>IF(BR4602-BT4602&lt;Cogeneratore!$C$25,BR4602-BT4602,Cogeneratore!$C$25)</f>
        <v>#DIV/0!</v>
      </c>
      <c r="BV4602" s="462" t="e">
        <f t="shared" si="2439"/>
        <v>#DIV/0!</v>
      </c>
      <c r="BW4602" s="462" t="e">
        <f t="shared" si="2440"/>
        <v>#DIV/0!</v>
      </c>
      <c r="BX4602" s="462" t="e">
        <f t="shared" si="2456"/>
        <v>#DIV/0!</v>
      </c>
      <c r="BY4602" s="447" t="e">
        <f>+BX4602*(1-#REF!)</f>
        <v>#DIV/0!</v>
      </c>
      <c r="BZ4602" s="462" t="e">
        <f t="shared" si="2458"/>
        <v>#DIV/0!</v>
      </c>
      <c r="CB4602" s="462" t="e">
        <f t="shared" si="2441"/>
        <v>#DIV/0!</v>
      </c>
      <c r="CC4602" s="447" t="e">
        <f>+CB4602/#REF!</f>
        <v>#DIV/0!</v>
      </c>
      <c r="CE4602" s="451" t="e">
        <f t="shared" si="2442"/>
        <v>#DIV/0!</v>
      </c>
    </row>
    <row r="4603" spans="1:83" x14ac:dyDescent="0.2">
      <c r="A4603" s="521">
        <f t="shared" si="2443"/>
        <v>40005</v>
      </c>
      <c r="B4603" s="522">
        <f t="shared" si="2425"/>
        <v>6</v>
      </c>
      <c r="C4603" s="522">
        <f t="shared" si="2426"/>
        <v>7</v>
      </c>
      <c r="D4603" s="505" t="str">
        <f t="shared" si="2444"/>
        <v>est</v>
      </c>
      <c r="E4603" s="522">
        <f t="shared" si="2427"/>
        <v>15</v>
      </c>
      <c r="F4603" s="522">
        <f t="shared" si="2428"/>
        <v>192</v>
      </c>
      <c r="G4603" s="522">
        <f t="shared" si="2445"/>
        <v>4599</v>
      </c>
      <c r="H4603" s="506">
        <v>1025.90625</v>
      </c>
      <c r="I4603" s="507">
        <f>+H4603-L4603/Cogeneratore!$C$24</f>
        <v>567.40625</v>
      </c>
      <c r="J4603" s="507">
        <f t="shared" si="2446"/>
        <v>458.5</v>
      </c>
      <c r="K4603" s="508">
        <v>269.17450789256765</v>
      </c>
      <c r="L4603" s="508">
        <v>1082.06</v>
      </c>
      <c r="M4603" s="507">
        <f t="shared" si="2429"/>
        <v>1025.90625</v>
      </c>
      <c r="N4603" s="507">
        <f t="shared" si="2447"/>
        <v>269.17450789256765</v>
      </c>
      <c r="O4603" s="509" t="s">
        <v>6</v>
      </c>
      <c r="P4603" s="578"/>
      <c r="Q4603" s="578"/>
      <c r="R4603" s="510" t="e">
        <f>MIN(IF(I4603&gt;#REF!*#REF!,#REF!,IF(AND(I4603&lt;#REF!,#REF!=2),0,ROUNDUP(I4603/#REF!,0))),#REF!)</f>
        <v>#REF!</v>
      </c>
      <c r="S4603" s="510" t="e">
        <f>IF(R4603=0,0,MAX(MIN(I4603,R4603*#REF!),#REF!))</f>
        <v>#REF!</v>
      </c>
      <c r="T4603" s="511" t="e">
        <f>IF(R4603&lt;&gt;0,IF(S4603/R4603/#REF!=1,#REF!,HLOOKUP(S4603/R4603/#REF!,#REF!,2)+(HLOOKUP(S4603/R4603/#REF!+0.2,#REF!,2)-HLOOKUP(S4603/R4603/#REF!,#REF!,2))*(S4603/R4603/#REF!-HLOOKUP(S4603/R4603/#REF!,#REF!,1))/(HLOOKUP(S4603/R4603/#REF!+0.2,#REF!,1)-HLOOKUP(S4603/R4603/#REF!,#REF!,1))),0.5)</f>
        <v>#REF!</v>
      </c>
      <c r="U4603" s="512" t="e">
        <f>IF(R4603&lt;&gt;0,IF(S4603/R4603/#REF!=1,#REF!,HLOOKUP(S4603/R4603/#REF!,#REF!,3)+(HLOOKUP(S4603/R4603/#REF!+0.2,#REF!,3)-HLOOKUP(S4603/R4603/#REF!,#REF!,3))*(S4603/R4603/#REF!-HLOOKUP(S4603/R4603/#REF!,#REF!,1))/(HLOOKUP(S4603/R4603/#REF!+0.2,#REF!,1)-HLOOKUP(S4603/R4603/#REF!,#REF!,1))),1)</f>
        <v>#REF!</v>
      </c>
      <c r="V4603" s="510" t="e">
        <f t="shared" si="2448"/>
        <v>#REF!</v>
      </c>
      <c r="W4603" s="513" t="e">
        <f>MIN(IF(N4603&gt;#REF!*#REF!,#REF!,IF(AND(N4603&lt;#REF!,#REF!=2),0,ROUNDUP(N4603/#REF!,0))),#REF!)</f>
        <v>#REF!</v>
      </c>
      <c r="X4603" s="513" t="e">
        <f t="shared" si="2449"/>
        <v>#REF!</v>
      </c>
      <c r="Y4603" s="511" t="e">
        <f>IF(W4603&lt;&gt;0,IF(AA4603/W4603/#REF!=1,#REF!,HLOOKUP(AA4603/W4603/#REF!,#REF!,2)+(HLOOKUP(AA4603/W4603/#REF!+0.2,#REF!,2)-HLOOKUP(AA4603/W4603/#REF!,#REF!,2))*(AA4603/W4603/#REF!-HLOOKUP(AA4603/W4603/#REF!,#REF!,1))/(HLOOKUP(AA4603/W4603/#REF!+0.2,#REF!,1)-HLOOKUP(AA4603/W4603/#REF!,#REF!,1))),0.5)</f>
        <v>#REF!</v>
      </c>
      <c r="Z4603" s="512" t="e">
        <f>IF(W4603&lt;&gt;0,IF(AA4603/W4603/#REF!=1,#REF!,HLOOKUP(AA4603/W4603/#REF!,#REF!,3)+(HLOOKUP(AA4603/W4603/#REF!+0.2,#REF!,3)-HLOOKUP(AA4603/W4603/#REF!,#REF!,3))*(AA4603/W4603/#REF!-HLOOKUP(AA4603/W4603/#REF!,#REF!,1))/(HLOOKUP(AA4603/W4603/#REF!+0.2,#REF!,1)-HLOOKUP(AA4603/W4603/#REF!,#REF!,1))),1)</f>
        <v>#REF!</v>
      </c>
      <c r="AA4603" s="514" t="e">
        <f>IF(W4603=0,0,MAX(MIN(N4603,W4603*#REF!),#REF!))</f>
        <v>#REF!</v>
      </c>
      <c r="AB4603" s="515" t="e">
        <f>AD4603/Cogeneratore!$C$4</f>
        <v>#DIV/0!</v>
      </c>
      <c r="AC4603" s="549"/>
      <c r="AD4603" s="550"/>
      <c r="AE4603" s="549"/>
      <c r="AF4603" s="550"/>
      <c r="AG4603" s="549"/>
      <c r="AH4603" s="550"/>
      <c r="AI4603" s="516" t="e">
        <f t="shared" si="2450"/>
        <v>#DIV/0!</v>
      </c>
      <c r="AJ4603" s="517">
        <f t="shared" si="2451"/>
        <v>0</v>
      </c>
      <c r="AK4603" s="513">
        <f t="shared" si="2430"/>
        <v>0</v>
      </c>
      <c r="AL4603" s="513">
        <f t="shared" si="2431"/>
        <v>0</v>
      </c>
      <c r="AM4603" s="513">
        <f t="shared" si="2432"/>
        <v>1025.90625</v>
      </c>
      <c r="AN4603" s="550"/>
      <c r="AO4603" s="550"/>
      <c r="AP4603" s="550"/>
      <c r="AQ4603" s="517">
        <f t="shared" si="2452"/>
        <v>0</v>
      </c>
      <c r="AR4603" s="513">
        <f t="shared" si="2453"/>
        <v>0</v>
      </c>
      <c r="AS4603" s="551"/>
      <c r="AT4603" s="552"/>
      <c r="AU4603" s="513">
        <f t="shared" si="2454"/>
        <v>1082.06</v>
      </c>
      <c r="AV4603" s="513">
        <f>AU4603/Cogeneratore!$C$24</f>
        <v>458.5</v>
      </c>
      <c r="AW4603" s="513">
        <f t="shared" si="2433"/>
        <v>0</v>
      </c>
      <c r="AX4603" s="513" t="e">
        <f t="shared" si="2434"/>
        <v>#DIV/0!</v>
      </c>
      <c r="AY4603" s="518">
        <f t="shared" si="2435"/>
        <v>269.17450789256765</v>
      </c>
      <c r="AZ4603" s="519" t="e">
        <f t="shared" si="2436"/>
        <v>#DIV/0!</v>
      </c>
      <c r="BA4603" s="514" t="e">
        <f t="shared" si="2455"/>
        <v>#DIV/0!</v>
      </c>
      <c r="BB4603" s="520" t="e">
        <f>+BV4603*860/8250/Cogeneratore!$C$6</f>
        <v>#DIV/0!</v>
      </c>
      <c r="BC4603" s="625"/>
      <c r="BD4603" s="451">
        <f t="shared" si="2437"/>
        <v>458.5</v>
      </c>
      <c r="BN4603" s="447">
        <f>+L4603/Cogeneratore!$C$24</f>
        <v>458.5</v>
      </c>
      <c r="BP4603" s="447">
        <f t="shared" si="2438"/>
        <v>0</v>
      </c>
      <c r="BQ4603" s="447" t="e">
        <f>IF(BR4603&lt;Cogeneratore!$C$25/Cogeneratore!$C$23,BP4603,BP4603+BR4603-Cogeneratore!$C$25/Cogeneratore!$C$23)</f>
        <v>#DIV/0!</v>
      </c>
      <c r="BR4603" s="462">
        <f t="shared" si="2457"/>
        <v>0</v>
      </c>
      <c r="BS4603" s="462" t="e">
        <f>IF(BR4603&lt;Cogeneratore!$C$25/Cogeneratore!$C$23,BR4603,Cogeneratore!$C$25/Cogeneratore!$C$23)</f>
        <v>#DIV/0!</v>
      </c>
      <c r="BT4603" s="447" t="e">
        <f>+BS4603*(1-Cogeneratore!$C$23)</f>
        <v>#DIV/0!</v>
      </c>
      <c r="BU4603" s="462" t="e">
        <f>IF(BR4603-BT4603&lt;Cogeneratore!$C$25,BR4603-BT4603,Cogeneratore!$C$25)</f>
        <v>#DIV/0!</v>
      </c>
      <c r="BV4603" s="462" t="e">
        <f t="shared" si="2439"/>
        <v>#DIV/0!</v>
      </c>
      <c r="BW4603" s="462" t="e">
        <f t="shared" si="2440"/>
        <v>#DIV/0!</v>
      </c>
      <c r="BX4603" s="462" t="e">
        <f t="shared" si="2456"/>
        <v>#DIV/0!</v>
      </c>
      <c r="BY4603" s="447" t="e">
        <f>+BX4603*(1-#REF!)</f>
        <v>#DIV/0!</v>
      </c>
      <c r="BZ4603" s="462" t="e">
        <f t="shared" si="2458"/>
        <v>#DIV/0!</v>
      </c>
      <c r="CB4603" s="462" t="e">
        <f t="shared" si="2441"/>
        <v>#DIV/0!</v>
      </c>
      <c r="CC4603" s="447" t="e">
        <f>+CB4603/#REF!</f>
        <v>#DIV/0!</v>
      </c>
      <c r="CE4603" s="451" t="e">
        <f t="shared" si="2442"/>
        <v>#DIV/0!</v>
      </c>
    </row>
    <row r="4604" spans="1:83" x14ac:dyDescent="0.2">
      <c r="A4604" s="521">
        <f t="shared" si="2443"/>
        <v>40005</v>
      </c>
      <c r="B4604" s="522">
        <f t="shared" si="2425"/>
        <v>6</v>
      </c>
      <c r="C4604" s="522">
        <f t="shared" si="2426"/>
        <v>7</v>
      </c>
      <c r="D4604" s="505" t="str">
        <f t="shared" si="2444"/>
        <v>est</v>
      </c>
      <c r="E4604" s="522">
        <f t="shared" si="2427"/>
        <v>16</v>
      </c>
      <c r="F4604" s="522">
        <f t="shared" si="2428"/>
        <v>192</v>
      </c>
      <c r="G4604" s="522">
        <f t="shared" si="2445"/>
        <v>4600</v>
      </c>
      <c r="H4604" s="506">
        <v>1005.1875</v>
      </c>
      <c r="I4604" s="507">
        <f>+H4604-L4604/Cogeneratore!$C$24</f>
        <v>504.0625</v>
      </c>
      <c r="J4604" s="507">
        <f t="shared" si="2446"/>
        <v>501.125</v>
      </c>
      <c r="K4604" s="508">
        <v>153.81400451003864</v>
      </c>
      <c r="L4604" s="508">
        <v>1182.655</v>
      </c>
      <c r="M4604" s="507">
        <f t="shared" si="2429"/>
        <v>1005.1875</v>
      </c>
      <c r="N4604" s="507">
        <f t="shared" si="2447"/>
        <v>153.81400451003864</v>
      </c>
      <c r="O4604" s="509" t="s">
        <v>6</v>
      </c>
      <c r="P4604" s="578"/>
      <c r="Q4604" s="578"/>
      <c r="R4604" s="510" t="e">
        <f>MIN(IF(I4604&gt;#REF!*#REF!,#REF!,IF(AND(I4604&lt;#REF!,#REF!=2),0,ROUNDUP(I4604/#REF!,0))),#REF!)</f>
        <v>#REF!</v>
      </c>
      <c r="S4604" s="510" t="e">
        <f>IF(R4604=0,0,MAX(MIN(I4604,R4604*#REF!),#REF!))</f>
        <v>#REF!</v>
      </c>
      <c r="T4604" s="511" t="e">
        <f>IF(R4604&lt;&gt;0,IF(S4604/R4604/#REF!=1,#REF!,HLOOKUP(S4604/R4604/#REF!,#REF!,2)+(HLOOKUP(S4604/R4604/#REF!+0.2,#REF!,2)-HLOOKUP(S4604/R4604/#REF!,#REF!,2))*(S4604/R4604/#REF!-HLOOKUP(S4604/R4604/#REF!,#REF!,1))/(HLOOKUP(S4604/R4604/#REF!+0.2,#REF!,1)-HLOOKUP(S4604/R4604/#REF!,#REF!,1))),0.5)</f>
        <v>#REF!</v>
      </c>
      <c r="U4604" s="512" t="e">
        <f>IF(R4604&lt;&gt;0,IF(S4604/R4604/#REF!=1,#REF!,HLOOKUP(S4604/R4604/#REF!,#REF!,3)+(HLOOKUP(S4604/R4604/#REF!+0.2,#REF!,3)-HLOOKUP(S4604/R4604/#REF!,#REF!,3))*(S4604/R4604/#REF!-HLOOKUP(S4604/R4604/#REF!,#REF!,1))/(HLOOKUP(S4604/R4604/#REF!+0.2,#REF!,1)-HLOOKUP(S4604/R4604/#REF!,#REF!,1))),1)</f>
        <v>#REF!</v>
      </c>
      <c r="V4604" s="510" t="e">
        <f t="shared" si="2448"/>
        <v>#REF!</v>
      </c>
      <c r="W4604" s="513" t="e">
        <f>MIN(IF(N4604&gt;#REF!*#REF!,#REF!,IF(AND(N4604&lt;#REF!,#REF!=2),0,ROUNDUP(N4604/#REF!,0))),#REF!)</f>
        <v>#REF!</v>
      </c>
      <c r="X4604" s="513" t="e">
        <f t="shared" si="2449"/>
        <v>#REF!</v>
      </c>
      <c r="Y4604" s="511" t="e">
        <f>IF(W4604&lt;&gt;0,IF(AA4604/W4604/#REF!=1,#REF!,HLOOKUP(AA4604/W4604/#REF!,#REF!,2)+(HLOOKUP(AA4604/W4604/#REF!+0.2,#REF!,2)-HLOOKUP(AA4604/W4604/#REF!,#REF!,2))*(AA4604/W4604/#REF!-HLOOKUP(AA4604/W4604/#REF!,#REF!,1))/(HLOOKUP(AA4604/W4604/#REF!+0.2,#REF!,1)-HLOOKUP(AA4604/W4604/#REF!,#REF!,1))),0.5)</f>
        <v>#REF!</v>
      </c>
      <c r="Z4604" s="512" t="e">
        <f>IF(W4604&lt;&gt;0,IF(AA4604/W4604/#REF!=1,#REF!,HLOOKUP(AA4604/W4604/#REF!,#REF!,3)+(HLOOKUP(AA4604/W4604/#REF!+0.2,#REF!,3)-HLOOKUP(AA4604/W4604/#REF!,#REF!,3))*(AA4604/W4604/#REF!-HLOOKUP(AA4604/W4604/#REF!,#REF!,1))/(HLOOKUP(AA4604/W4604/#REF!+0.2,#REF!,1)-HLOOKUP(AA4604/W4604/#REF!,#REF!,1))),1)</f>
        <v>#REF!</v>
      </c>
      <c r="AA4604" s="514" t="e">
        <f>IF(W4604=0,0,MAX(MIN(N4604,W4604*#REF!),#REF!))</f>
        <v>#REF!</v>
      </c>
      <c r="AB4604" s="515" t="e">
        <f>AD4604/Cogeneratore!$C$4</f>
        <v>#DIV/0!</v>
      </c>
      <c r="AC4604" s="549"/>
      <c r="AD4604" s="550"/>
      <c r="AE4604" s="549"/>
      <c r="AF4604" s="550"/>
      <c r="AG4604" s="549"/>
      <c r="AH4604" s="550"/>
      <c r="AI4604" s="516" t="e">
        <f t="shared" si="2450"/>
        <v>#DIV/0!</v>
      </c>
      <c r="AJ4604" s="517">
        <f t="shared" si="2451"/>
        <v>0</v>
      </c>
      <c r="AK4604" s="513">
        <f t="shared" si="2430"/>
        <v>0</v>
      </c>
      <c r="AL4604" s="513">
        <f t="shared" si="2431"/>
        <v>0</v>
      </c>
      <c r="AM4604" s="513">
        <f t="shared" si="2432"/>
        <v>1005.1875</v>
      </c>
      <c r="AN4604" s="550"/>
      <c r="AO4604" s="550"/>
      <c r="AP4604" s="550"/>
      <c r="AQ4604" s="517">
        <f t="shared" si="2452"/>
        <v>0</v>
      </c>
      <c r="AR4604" s="513">
        <f t="shared" si="2453"/>
        <v>0</v>
      </c>
      <c r="AS4604" s="551"/>
      <c r="AT4604" s="552"/>
      <c r="AU4604" s="513">
        <f t="shared" si="2454"/>
        <v>1182.655</v>
      </c>
      <c r="AV4604" s="513">
        <f>AU4604/Cogeneratore!$C$24</f>
        <v>501.125</v>
      </c>
      <c r="AW4604" s="513">
        <f t="shared" si="2433"/>
        <v>0</v>
      </c>
      <c r="AX4604" s="513" t="e">
        <f t="shared" si="2434"/>
        <v>#DIV/0!</v>
      </c>
      <c r="AY4604" s="518">
        <f t="shared" si="2435"/>
        <v>153.81400451003864</v>
      </c>
      <c r="AZ4604" s="519" t="e">
        <f t="shared" si="2436"/>
        <v>#DIV/0!</v>
      </c>
      <c r="BA4604" s="514" t="e">
        <f t="shared" si="2455"/>
        <v>#DIV/0!</v>
      </c>
      <c r="BB4604" s="520" t="e">
        <f>+BV4604*860/8250/Cogeneratore!$C$6</f>
        <v>#DIV/0!</v>
      </c>
      <c r="BC4604" s="625"/>
      <c r="BD4604" s="451">
        <f t="shared" si="2437"/>
        <v>501.125</v>
      </c>
      <c r="BN4604" s="447">
        <f>+L4604/Cogeneratore!$C$24</f>
        <v>501.125</v>
      </c>
      <c r="BP4604" s="447">
        <f t="shared" si="2438"/>
        <v>0</v>
      </c>
      <c r="BQ4604" s="447" t="e">
        <f>IF(BR4604&lt;Cogeneratore!$C$25/Cogeneratore!$C$23,BP4604,BP4604+BR4604-Cogeneratore!$C$25/Cogeneratore!$C$23)</f>
        <v>#DIV/0!</v>
      </c>
      <c r="BR4604" s="462">
        <f t="shared" si="2457"/>
        <v>0</v>
      </c>
      <c r="BS4604" s="462" t="e">
        <f>IF(BR4604&lt;Cogeneratore!$C$25/Cogeneratore!$C$23,BR4604,Cogeneratore!$C$25/Cogeneratore!$C$23)</f>
        <v>#DIV/0!</v>
      </c>
      <c r="BT4604" s="447" t="e">
        <f>+BS4604*(1-Cogeneratore!$C$23)</f>
        <v>#DIV/0!</v>
      </c>
      <c r="BU4604" s="462" t="e">
        <f>IF(BR4604-BT4604&lt;Cogeneratore!$C$25,BR4604-BT4604,Cogeneratore!$C$25)</f>
        <v>#DIV/0!</v>
      </c>
      <c r="BV4604" s="462" t="e">
        <f t="shared" si="2439"/>
        <v>#DIV/0!</v>
      </c>
      <c r="BW4604" s="462" t="e">
        <f t="shared" si="2440"/>
        <v>#DIV/0!</v>
      </c>
      <c r="BX4604" s="462" t="e">
        <f t="shared" si="2456"/>
        <v>#DIV/0!</v>
      </c>
      <c r="BY4604" s="447" t="e">
        <f>+BX4604*(1-#REF!)</f>
        <v>#DIV/0!</v>
      </c>
      <c r="BZ4604" s="462" t="e">
        <f t="shared" si="2458"/>
        <v>#DIV/0!</v>
      </c>
      <c r="CB4604" s="462" t="e">
        <f t="shared" si="2441"/>
        <v>#DIV/0!</v>
      </c>
      <c r="CC4604" s="447" t="e">
        <f>+CB4604/#REF!</f>
        <v>#DIV/0!</v>
      </c>
      <c r="CE4604" s="451" t="e">
        <f t="shared" si="2442"/>
        <v>#DIV/0!</v>
      </c>
    </row>
    <row r="4605" spans="1:83" x14ac:dyDescent="0.2">
      <c r="A4605" s="521">
        <f t="shared" si="2443"/>
        <v>40005</v>
      </c>
      <c r="B4605" s="522">
        <f t="shared" si="2425"/>
        <v>6</v>
      </c>
      <c r="C4605" s="522">
        <f t="shared" si="2426"/>
        <v>7</v>
      </c>
      <c r="D4605" s="505" t="str">
        <f t="shared" si="2444"/>
        <v>est</v>
      </c>
      <c r="E4605" s="522">
        <f t="shared" si="2427"/>
        <v>17</v>
      </c>
      <c r="F4605" s="522">
        <f t="shared" si="2428"/>
        <v>192</v>
      </c>
      <c r="G4605" s="522">
        <f t="shared" si="2445"/>
        <v>4601</v>
      </c>
      <c r="H4605" s="506">
        <v>1005.28125</v>
      </c>
      <c r="I4605" s="507">
        <f>+H4605-L4605/Cogeneratore!$C$24</f>
        <v>546.78125</v>
      </c>
      <c r="J4605" s="507">
        <f t="shared" si="2446"/>
        <v>458.5</v>
      </c>
      <c r="K4605" s="508">
        <v>153.81400451003864</v>
      </c>
      <c r="L4605" s="508">
        <v>1082.06</v>
      </c>
      <c r="M4605" s="507">
        <f t="shared" si="2429"/>
        <v>1005.28125</v>
      </c>
      <c r="N4605" s="507">
        <f t="shared" si="2447"/>
        <v>153.81400451003864</v>
      </c>
      <c r="O4605" s="509" t="s">
        <v>6</v>
      </c>
      <c r="P4605" s="578"/>
      <c r="Q4605" s="578"/>
      <c r="R4605" s="510" t="e">
        <f>MIN(IF(I4605&gt;#REF!*#REF!,#REF!,IF(AND(I4605&lt;#REF!,#REF!=2),0,ROUNDUP(I4605/#REF!,0))),#REF!)</f>
        <v>#REF!</v>
      </c>
      <c r="S4605" s="510" t="e">
        <f>IF(R4605=0,0,MAX(MIN(I4605,R4605*#REF!),#REF!))</f>
        <v>#REF!</v>
      </c>
      <c r="T4605" s="511" t="e">
        <f>IF(R4605&lt;&gt;0,IF(S4605/R4605/#REF!=1,#REF!,HLOOKUP(S4605/R4605/#REF!,#REF!,2)+(HLOOKUP(S4605/R4605/#REF!+0.2,#REF!,2)-HLOOKUP(S4605/R4605/#REF!,#REF!,2))*(S4605/R4605/#REF!-HLOOKUP(S4605/R4605/#REF!,#REF!,1))/(HLOOKUP(S4605/R4605/#REF!+0.2,#REF!,1)-HLOOKUP(S4605/R4605/#REF!,#REF!,1))),0.5)</f>
        <v>#REF!</v>
      </c>
      <c r="U4605" s="512" t="e">
        <f>IF(R4605&lt;&gt;0,IF(S4605/R4605/#REF!=1,#REF!,HLOOKUP(S4605/R4605/#REF!,#REF!,3)+(HLOOKUP(S4605/R4605/#REF!+0.2,#REF!,3)-HLOOKUP(S4605/R4605/#REF!,#REF!,3))*(S4605/R4605/#REF!-HLOOKUP(S4605/R4605/#REF!,#REF!,1))/(HLOOKUP(S4605/R4605/#REF!+0.2,#REF!,1)-HLOOKUP(S4605/R4605/#REF!,#REF!,1))),1)</f>
        <v>#REF!</v>
      </c>
      <c r="V4605" s="510" t="e">
        <f t="shared" si="2448"/>
        <v>#REF!</v>
      </c>
      <c r="W4605" s="513" t="e">
        <f>MIN(IF(N4605&gt;#REF!*#REF!,#REF!,IF(AND(N4605&lt;#REF!,#REF!=2),0,ROUNDUP(N4605/#REF!,0))),#REF!)</f>
        <v>#REF!</v>
      </c>
      <c r="X4605" s="513" t="e">
        <f t="shared" si="2449"/>
        <v>#REF!</v>
      </c>
      <c r="Y4605" s="511" t="e">
        <f>IF(W4605&lt;&gt;0,IF(AA4605/W4605/#REF!=1,#REF!,HLOOKUP(AA4605/W4605/#REF!,#REF!,2)+(HLOOKUP(AA4605/W4605/#REF!+0.2,#REF!,2)-HLOOKUP(AA4605/W4605/#REF!,#REF!,2))*(AA4605/W4605/#REF!-HLOOKUP(AA4605/W4605/#REF!,#REF!,1))/(HLOOKUP(AA4605/W4605/#REF!+0.2,#REF!,1)-HLOOKUP(AA4605/W4605/#REF!,#REF!,1))),0.5)</f>
        <v>#REF!</v>
      </c>
      <c r="Z4605" s="512" t="e">
        <f>IF(W4605&lt;&gt;0,IF(AA4605/W4605/#REF!=1,#REF!,HLOOKUP(AA4605/W4605/#REF!,#REF!,3)+(HLOOKUP(AA4605/W4605/#REF!+0.2,#REF!,3)-HLOOKUP(AA4605/W4605/#REF!,#REF!,3))*(AA4605/W4605/#REF!-HLOOKUP(AA4605/W4605/#REF!,#REF!,1))/(HLOOKUP(AA4605/W4605/#REF!+0.2,#REF!,1)-HLOOKUP(AA4605/W4605/#REF!,#REF!,1))),1)</f>
        <v>#REF!</v>
      </c>
      <c r="AA4605" s="514" t="e">
        <f>IF(W4605=0,0,MAX(MIN(N4605,W4605*#REF!),#REF!))</f>
        <v>#REF!</v>
      </c>
      <c r="AB4605" s="515" t="e">
        <f>AD4605/Cogeneratore!$C$4</f>
        <v>#DIV/0!</v>
      </c>
      <c r="AC4605" s="549"/>
      <c r="AD4605" s="550"/>
      <c r="AE4605" s="549"/>
      <c r="AF4605" s="550"/>
      <c r="AG4605" s="549"/>
      <c r="AH4605" s="550"/>
      <c r="AI4605" s="516" t="e">
        <f t="shared" si="2450"/>
        <v>#DIV/0!</v>
      </c>
      <c r="AJ4605" s="517">
        <f t="shared" si="2451"/>
        <v>0</v>
      </c>
      <c r="AK4605" s="513">
        <f t="shared" si="2430"/>
        <v>0</v>
      </c>
      <c r="AL4605" s="513">
        <f t="shared" si="2431"/>
        <v>0</v>
      </c>
      <c r="AM4605" s="513">
        <f t="shared" si="2432"/>
        <v>1005.28125</v>
      </c>
      <c r="AN4605" s="550"/>
      <c r="AO4605" s="550"/>
      <c r="AP4605" s="550"/>
      <c r="AQ4605" s="517">
        <f t="shared" si="2452"/>
        <v>0</v>
      </c>
      <c r="AR4605" s="513">
        <f t="shared" si="2453"/>
        <v>0</v>
      </c>
      <c r="AS4605" s="551"/>
      <c r="AT4605" s="552"/>
      <c r="AU4605" s="513">
        <f t="shared" si="2454"/>
        <v>1082.06</v>
      </c>
      <c r="AV4605" s="513">
        <f>AU4605/Cogeneratore!$C$24</f>
        <v>458.5</v>
      </c>
      <c r="AW4605" s="513">
        <f t="shared" si="2433"/>
        <v>0</v>
      </c>
      <c r="AX4605" s="513" t="e">
        <f t="shared" si="2434"/>
        <v>#DIV/0!</v>
      </c>
      <c r="AY4605" s="518">
        <f t="shared" si="2435"/>
        <v>153.81400451003864</v>
      </c>
      <c r="AZ4605" s="519" t="e">
        <f t="shared" si="2436"/>
        <v>#DIV/0!</v>
      </c>
      <c r="BA4605" s="514" t="e">
        <f t="shared" si="2455"/>
        <v>#DIV/0!</v>
      </c>
      <c r="BB4605" s="520" t="e">
        <f>+BV4605*860/8250/Cogeneratore!$C$6</f>
        <v>#DIV/0!</v>
      </c>
      <c r="BC4605" s="625"/>
      <c r="BD4605" s="451">
        <f t="shared" si="2437"/>
        <v>458.5</v>
      </c>
      <c r="BN4605" s="447">
        <f>+L4605/Cogeneratore!$C$24</f>
        <v>458.5</v>
      </c>
      <c r="BP4605" s="447">
        <f t="shared" si="2438"/>
        <v>0</v>
      </c>
      <c r="BQ4605" s="447" t="e">
        <f>IF(BR4605&lt;Cogeneratore!$C$25/Cogeneratore!$C$23,BP4605,BP4605+BR4605-Cogeneratore!$C$25/Cogeneratore!$C$23)</f>
        <v>#DIV/0!</v>
      </c>
      <c r="BR4605" s="462">
        <f t="shared" si="2457"/>
        <v>0</v>
      </c>
      <c r="BS4605" s="462" t="e">
        <f>IF(BR4605&lt;Cogeneratore!$C$25/Cogeneratore!$C$23,BR4605,Cogeneratore!$C$25/Cogeneratore!$C$23)</f>
        <v>#DIV/0!</v>
      </c>
      <c r="BT4605" s="447" t="e">
        <f>+BS4605*(1-Cogeneratore!$C$23)</f>
        <v>#DIV/0!</v>
      </c>
      <c r="BU4605" s="462" t="e">
        <f>IF(BR4605-BT4605&lt;Cogeneratore!$C$25,BR4605-BT4605,Cogeneratore!$C$25)</f>
        <v>#DIV/0!</v>
      </c>
      <c r="BV4605" s="462" t="e">
        <f t="shared" si="2439"/>
        <v>#DIV/0!</v>
      </c>
      <c r="BW4605" s="462" t="e">
        <f t="shared" si="2440"/>
        <v>#DIV/0!</v>
      </c>
      <c r="BX4605" s="462" t="e">
        <f t="shared" si="2456"/>
        <v>#DIV/0!</v>
      </c>
      <c r="BY4605" s="447" t="e">
        <f>+BX4605*(1-#REF!)</f>
        <v>#DIV/0!</v>
      </c>
      <c r="BZ4605" s="462" t="e">
        <f t="shared" si="2458"/>
        <v>#DIV/0!</v>
      </c>
      <c r="CB4605" s="462" t="e">
        <f t="shared" si="2441"/>
        <v>#DIV/0!</v>
      </c>
      <c r="CC4605" s="447" t="e">
        <f>+CB4605/#REF!</f>
        <v>#DIV/0!</v>
      </c>
      <c r="CE4605" s="451" t="e">
        <f t="shared" si="2442"/>
        <v>#DIV/0!</v>
      </c>
    </row>
    <row r="4606" spans="1:83" x14ac:dyDescent="0.2">
      <c r="A4606" s="521">
        <f t="shared" si="2443"/>
        <v>40005</v>
      </c>
      <c r="B4606" s="522">
        <f t="shared" si="2425"/>
        <v>6</v>
      </c>
      <c r="C4606" s="522">
        <f t="shared" si="2426"/>
        <v>7</v>
      </c>
      <c r="D4606" s="505" t="str">
        <f t="shared" si="2444"/>
        <v>est</v>
      </c>
      <c r="E4606" s="522">
        <f t="shared" si="2427"/>
        <v>18</v>
      </c>
      <c r="F4606" s="522">
        <f t="shared" si="2428"/>
        <v>192</v>
      </c>
      <c r="G4606" s="522">
        <f t="shared" si="2445"/>
        <v>4602</v>
      </c>
      <c r="H4606" s="506">
        <v>985.265625</v>
      </c>
      <c r="I4606" s="507">
        <f>+H4606-L4606/Cogeneratore!$C$24</f>
        <v>526.765625</v>
      </c>
      <c r="J4606" s="507">
        <f t="shared" si="2446"/>
        <v>458.5</v>
      </c>
      <c r="K4606" s="508">
        <v>153.81400451003864</v>
      </c>
      <c r="L4606" s="508">
        <v>1082.06</v>
      </c>
      <c r="M4606" s="507">
        <f t="shared" si="2429"/>
        <v>985.265625</v>
      </c>
      <c r="N4606" s="507">
        <f t="shared" si="2447"/>
        <v>153.81400451003864</v>
      </c>
      <c r="O4606" s="509" t="s">
        <v>6</v>
      </c>
      <c r="P4606" s="578"/>
      <c r="Q4606" s="578"/>
      <c r="R4606" s="510" t="e">
        <f>MIN(IF(I4606&gt;#REF!*#REF!,#REF!,IF(AND(I4606&lt;#REF!,#REF!=2),0,ROUNDUP(I4606/#REF!,0))),#REF!)</f>
        <v>#REF!</v>
      </c>
      <c r="S4606" s="510" t="e">
        <f>IF(R4606=0,0,MAX(MIN(I4606,R4606*#REF!),#REF!))</f>
        <v>#REF!</v>
      </c>
      <c r="T4606" s="511" t="e">
        <f>IF(R4606&lt;&gt;0,IF(S4606/R4606/#REF!=1,#REF!,HLOOKUP(S4606/R4606/#REF!,#REF!,2)+(HLOOKUP(S4606/R4606/#REF!+0.2,#REF!,2)-HLOOKUP(S4606/R4606/#REF!,#REF!,2))*(S4606/R4606/#REF!-HLOOKUP(S4606/R4606/#REF!,#REF!,1))/(HLOOKUP(S4606/R4606/#REF!+0.2,#REF!,1)-HLOOKUP(S4606/R4606/#REF!,#REF!,1))),0.5)</f>
        <v>#REF!</v>
      </c>
      <c r="U4606" s="512" t="e">
        <f>IF(R4606&lt;&gt;0,IF(S4606/R4606/#REF!=1,#REF!,HLOOKUP(S4606/R4606/#REF!,#REF!,3)+(HLOOKUP(S4606/R4606/#REF!+0.2,#REF!,3)-HLOOKUP(S4606/R4606/#REF!,#REF!,3))*(S4606/R4606/#REF!-HLOOKUP(S4606/R4606/#REF!,#REF!,1))/(HLOOKUP(S4606/R4606/#REF!+0.2,#REF!,1)-HLOOKUP(S4606/R4606/#REF!,#REF!,1))),1)</f>
        <v>#REF!</v>
      </c>
      <c r="V4606" s="510" t="e">
        <f t="shared" si="2448"/>
        <v>#REF!</v>
      </c>
      <c r="W4606" s="513" t="e">
        <f>MIN(IF(N4606&gt;#REF!*#REF!,#REF!,IF(AND(N4606&lt;#REF!,#REF!=2),0,ROUNDUP(N4606/#REF!,0))),#REF!)</f>
        <v>#REF!</v>
      </c>
      <c r="X4606" s="513" t="e">
        <f t="shared" si="2449"/>
        <v>#REF!</v>
      </c>
      <c r="Y4606" s="511" t="e">
        <f>IF(W4606&lt;&gt;0,IF(AA4606/W4606/#REF!=1,#REF!,HLOOKUP(AA4606/W4606/#REF!,#REF!,2)+(HLOOKUP(AA4606/W4606/#REF!+0.2,#REF!,2)-HLOOKUP(AA4606/W4606/#REF!,#REF!,2))*(AA4606/W4606/#REF!-HLOOKUP(AA4606/W4606/#REF!,#REF!,1))/(HLOOKUP(AA4606/W4606/#REF!+0.2,#REF!,1)-HLOOKUP(AA4606/W4606/#REF!,#REF!,1))),0.5)</f>
        <v>#REF!</v>
      </c>
      <c r="Z4606" s="512" t="e">
        <f>IF(W4606&lt;&gt;0,IF(AA4606/W4606/#REF!=1,#REF!,HLOOKUP(AA4606/W4606/#REF!,#REF!,3)+(HLOOKUP(AA4606/W4606/#REF!+0.2,#REF!,3)-HLOOKUP(AA4606/W4606/#REF!,#REF!,3))*(AA4606/W4606/#REF!-HLOOKUP(AA4606/W4606/#REF!,#REF!,1))/(HLOOKUP(AA4606/W4606/#REF!+0.2,#REF!,1)-HLOOKUP(AA4606/W4606/#REF!,#REF!,1))),1)</f>
        <v>#REF!</v>
      </c>
      <c r="AA4606" s="514" t="e">
        <f>IF(W4606=0,0,MAX(MIN(N4606,W4606*#REF!),#REF!))</f>
        <v>#REF!</v>
      </c>
      <c r="AB4606" s="515" t="e">
        <f>AD4606/Cogeneratore!$C$4</f>
        <v>#DIV/0!</v>
      </c>
      <c r="AC4606" s="549"/>
      <c r="AD4606" s="550"/>
      <c r="AE4606" s="549"/>
      <c r="AF4606" s="550"/>
      <c r="AG4606" s="549"/>
      <c r="AH4606" s="550"/>
      <c r="AI4606" s="516" t="e">
        <f t="shared" si="2450"/>
        <v>#DIV/0!</v>
      </c>
      <c r="AJ4606" s="517">
        <f t="shared" si="2451"/>
        <v>0</v>
      </c>
      <c r="AK4606" s="513">
        <f t="shared" si="2430"/>
        <v>0</v>
      </c>
      <c r="AL4606" s="513">
        <f t="shared" si="2431"/>
        <v>0</v>
      </c>
      <c r="AM4606" s="513">
        <f t="shared" si="2432"/>
        <v>985.265625</v>
      </c>
      <c r="AN4606" s="550"/>
      <c r="AO4606" s="550"/>
      <c r="AP4606" s="550"/>
      <c r="AQ4606" s="517">
        <f t="shared" si="2452"/>
        <v>0</v>
      </c>
      <c r="AR4606" s="513">
        <f t="shared" si="2453"/>
        <v>0</v>
      </c>
      <c r="AS4606" s="551"/>
      <c r="AT4606" s="552"/>
      <c r="AU4606" s="513">
        <f t="shared" si="2454"/>
        <v>1082.06</v>
      </c>
      <c r="AV4606" s="513">
        <f>AU4606/Cogeneratore!$C$24</f>
        <v>458.5</v>
      </c>
      <c r="AW4606" s="513">
        <f t="shared" si="2433"/>
        <v>0</v>
      </c>
      <c r="AX4606" s="513" t="e">
        <f t="shared" si="2434"/>
        <v>#DIV/0!</v>
      </c>
      <c r="AY4606" s="518">
        <f t="shared" si="2435"/>
        <v>153.81400451003864</v>
      </c>
      <c r="AZ4606" s="519" t="e">
        <f t="shared" si="2436"/>
        <v>#DIV/0!</v>
      </c>
      <c r="BA4606" s="514" t="e">
        <f t="shared" si="2455"/>
        <v>#DIV/0!</v>
      </c>
      <c r="BB4606" s="520" t="e">
        <f>+BV4606*860/8250/Cogeneratore!$C$6</f>
        <v>#DIV/0!</v>
      </c>
      <c r="BC4606" s="625"/>
      <c r="BD4606" s="451">
        <f t="shared" si="2437"/>
        <v>458.5</v>
      </c>
      <c r="BN4606" s="447">
        <f>+L4606/Cogeneratore!$C$24</f>
        <v>458.5</v>
      </c>
      <c r="BP4606" s="447">
        <f t="shared" si="2438"/>
        <v>0</v>
      </c>
      <c r="BQ4606" s="447" t="e">
        <f>IF(BR4606&lt;Cogeneratore!$C$25/Cogeneratore!$C$23,BP4606,BP4606+BR4606-Cogeneratore!$C$25/Cogeneratore!$C$23)</f>
        <v>#DIV/0!</v>
      </c>
      <c r="BR4606" s="462">
        <f t="shared" si="2457"/>
        <v>0</v>
      </c>
      <c r="BS4606" s="462" t="e">
        <f>IF(BR4606&lt;Cogeneratore!$C$25/Cogeneratore!$C$23,BR4606,Cogeneratore!$C$25/Cogeneratore!$C$23)</f>
        <v>#DIV/0!</v>
      </c>
      <c r="BT4606" s="447" t="e">
        <f>+BS4606*(1-Cogeneratore!$C$23)</f>
        <v>#DIV/0!</v>
      </c>
      <c r="BU4606" s="462" t="e">
        <f>IF(BR4606-BT4606&lt;Cogeneratore!$C$25,BR4606-BT4606,Cogeneratore!$C$25)</f>
        <v>#DIV/0!</v>
      </c>
      <c r="BV4606" s="462" t="e">
        <f t="shared" si="2439"/>
        <v>#DIV/0!</v>
      </c>
      <c r="BW4606" s="462" t="e">
        <f t="shared" si="2440"/>
        <v>#DIV/0!</v>
      </c>
      <c r="BX4606" s="462" t="e">
        <f t="shared" si="2456"/>
        <v>#DIV/0!</v>
      </c>
      <c r="BY4606" s="447" t="e">
        <f>+BX4606*(1-#REF!)</f>
        <v>#DIV/0!</v>
      </c>
      <c r="BZ4606" s="462" t="e">
        <f t="shared" si="2458"/>
        <v>#DIV/0!</v>
      </c>
      <c r="CB4606" s="462" t="e">
        <f t="shared" si="2441"/>
        <v>#DIV/0!</v>
      </c>
      <c r="CC4606" s="447" t="e">
        <f>+CB4606/#REF!</f>
        <v>#DIV/0!</v>
      </c>
      <c r="CE4606" s="451" t="e">
        <f t="shared" si="2442"/>
        <v>#DIV/0!</v>
      </c>
    </row>
    <row r="4607" spans="1:83" x14ac:dyDescent="0.2">
      <c r="A4607" s="521">
        <f t="shared" si="2443"/>
        <v>40005</v>
      </c>
      <c r="B4607" s="522">
        <f t="shared" si="2425"/>
        <v>6</v>
      </c>
      <c r="C4607" s="522">
        <f t="shared" si="2426"/>
        <v>7</v>
      </c>
      <c r="D4607" s="505" t="str">
        <f t="shared" si="2444"/>
        <v>est</v>
      </c>
      <c r="E4607" s="522">
        <f t="shared" si="2427"/>
        <v>19</v>
      </c>
      <c r="F4607" s="522">
        <f t="shared" si="2428"/>
        <v>192</v>
      </c>
      <c r="G4607" s="522">
        <f t="shared" si="2445"/>
        <v>4603</v>
      </c>
      <c r="H4607" s="506">
        <v>961.6875</v>
      </c>
      <c r="I4607" s="507">
        <f>+H4607-L4607/Cogeneratore!$C$24</f>
        <v>545.8125</v>
      </c>
      <c r="J4607" s="507">
        <f t="shared" si="2446"/>
        <v>415.875</v>
      </c>
      <c r="K4607" s="508">
        <v>153.81400451003864</v>
      </c>
      <c r="L4607" s="508">
        <v>981.46499999999992</v>
      </c>
      <c r="M4607" s="507">
        <f t="shared" si="2429"/>
        <v>961.6875</v>
      </c>
      <c r="N4607" s="507">
        <f t="shared" si="2447"/>
        <v>153.81400451003864</v>
      </c>
      <c r="O4607" s="509" t="s">
        <v>6</v>
      </c>
      <c r="P4607" s="578"/>
      <c r="Q4607" s="578"/>
      <c r="R4607" s="510" t="e">
        <f>MIN(IF(I4607&gt;#REF!*#REF!,#REF!,IF(AND(I4607&lt;#REF!,#REF!=2),0,ROUNDUP(I4607/#REF!,0))),#REF!)</f>
        <v>#REF!</v>
      </c>
      <c r="S4607" s="510" t="e">
        <f>IF(R4607=0,0,MAX(MIN(I4607,R4607*#REF!),#REF!))</f>
        <v>#REF!</v>
      </c>
      <c r="T4607" s="511" t="e">
        <f>IF(R4607&lt;&gt;0,IF(S4607/R4607/#REF!=1,#REF!,HLOOKUP(S4607/R4607/#REF!,#REF!,2)+(HLOOKUP(S4607/R4607/#REF!+0.2,#REF!,2)-HLOOKUP(S4607/R4607/#REF!,#REF!,2))*(S4607/R4607/#REF!-HLOOKUP(S4607/R4607/#REF!,#REF!,1))/(HLOOKUP(S4607/R4607/#REF!+0.2,#REF!,1)-HLOOKUP(S4607/R4607/#REF!,#REF!,1))),0.5)</f>
        <v>#REF!</v>
      </c>
      <c r="U4607" s="512" t="e">
        <f>IF(R4607&lt;&gt;0,IF(S4607/R4607/#REF!=1,#REF!,HLOOKUP(S4607/R4607/#REF!,#REF!,3)+(HLOOKUP(S4607/R4607/#REF!+0.2,#REF!,3)-HLOOKUP(S4607/R4607/#REF!,#REF!,3))*(S4607/R4607/#REF!-HLOOKUP(S4607/R4607/#REF!,#REF!,1))/(HLOOKUP(S4607/R4607/#REF!+0.2,#REF!,1)-HLOOKUP(S4607/R4607/#REF!,#REF!,1))),1)</f>
        <v>#REF!</v>
      </c>
      <c r="V4607" s="510" t="e">
        <f t="shared" si="2448"/>
        <v>#REF!</v>
      </c>
      <c r="W4607" s="513" t="e">
        <f>MIN(IF(N4607&gt;#REF!*#REF!,#REF!,IF(AND(N4607&lt;#REF!,#REF!=2),0,ROUNDUP(N4607/#REF!,0))),#REF!)</f>
        <v>#REF!</v>
      </c>
      <c r="X4607" s="513" t="e">
        <f t="shared" si="2449"/>
        <v>#REF!</v>
      </c>
      <c r="Y4607" s="511" t="e">
        <f>IF(W4607&lt;&gt;0,IF(AA4607/W4607/#REF!=1,#REF!,HLOOKUP(AA4607/W4607/#REF!,#REF!,2)+(HLOOKUP(AA4607/W4607/#REF!+0.2,#REF!,2)-HLOOKUP(AA4607/W4607/#REF!,#REF!,2))*(AA4607/W4607/#REF!-HLOOKUP(AA4607/W4607/#REF!,#REF!,1))/(HLOOKUP(AA4607/W4607/#REF!+0.2,#REF!,1)-HLOOKUP(AA4607/W4607/#REF!,#REF!,1))),0.5)</f>
        <v>#REF!</v>
      </c>
      <c r="Z4607" s="512" t="e">
        <f>IF(W4607&lt;&gt;0,IF(AA4607/W4607/#REF!=1,#REF!,HLOOKUP(AA4607/W4607/#REF!,#REF!,3)+(HLOOKUP(AA4607/W4607/#REF!+0.2,#REF!,3)-HLOOKUP(AA4607/W4607/#REF!,#REF!,3))*(AA4607/W4607/#REF!-HLOOKUP(AA4607/W4607/#REF!,#REF!,1))/(HLOOKUP(AA4607/W4607/#REF!+0.2,#REF!,1)-HLOOKUP(AA4607/W4607/#REF!,#REF!,1))),1)</f>
        <v>#REF!</v>
      </c>
      <c r="AA4607" s="514" t="e">
        <f>IF(W4607=0,0,MAX(MIN(N4607,W4607*#REF!),#REF!))</f>
        <v>#REF!</v>
      </c>
      <c r="AB4607" s="515" t="e">
        <f>AD4607/Cogeneratore!$C$4</f>
        <v>#DIV/0!</v>
      </c>
      <c r="AC4607" s="549"/>
      <c r="AD4607" s="550"/>
      <c r="AE4607" s="549"/>
      <c r="AF4607" s="550"/>
      <c r="AG4607" s="549"/>
      <c r="AH4607" s="550"/>
      <c r="AI4607" s="516" t="e">
        <f t="shared" si="2450"/>
        <v>#DIV/0!</v>
      </c>
      <c r="AJ4607" s="517">
        <f t="shared" si="2451"/>
        <v>0</v>
      </c>
      <c r="AK4607" s="513">
        <f t="shared" si="2430"/>
        <v>0</v>
      </c>
      <c r="AL4607" s="513">
        <f t="shared" si="2431"/>
        <v>0</v>
      </c>
      <c r="AM4607" s="513">
        <f t="shared" si="2432"/>
        <v>961.6875</v>
      </c>
      <c r="AN4607" s="550"/>
      <c r="AO4607" s="550"/>
      <c r="AP4607" s="550"/>
      <c r="AQ4607" s="517">
        <f t="shared" si="2452"/>
        <v>0</v>
      </c>
      <c r="AR4607" s="513">
        <f t="shared" si="2453"/>
        <v>0</v>
      </c>
      <c r="AS4607" s="551"/>
      <c r="AT4607" s="552"/>
      <c r="AU4607" s="513">
        <f t="shared" si="2454"/>
        <v>981.46499999999992</v>
      </c>
      <c r="AV4607" s="513">
        <f>AU4607/Cogeneratore!$C$24</f>
        <v>415.875</v>
      </c>
      <c r="AW4607" s="513">
        <f t="shared" si="2433"/>
        <v>0</v>
      </c>
      <c r="AX4607" s="513" t="e">
        <f t="shared" si="2434"/>
        <v>#DIV/0!</v>
      </c>
      <c r="AY4607" s="518">
        <f t="shared" si="2435"/>
        <v>153.81400451003864</v>
      </c>
      <c r="AZ4607" s="519" t="e">
        <f t="shared" si="2436"/>
        <v>#DIV/0!</v>
      </c>
      <c r="BA4607" s="514" t="e">
        <f t="shared" si="2455"/>
        <v>#DIV/0!</v>
      </c>
      <c r="BB4607" s="520" t="e">
        <f>+BV4607*860/8250/Cogeneratore!$C$6</f>
        <v>#DIV/0!</v>
      </c>
      <c r="BC4607" s="625"/>
      <c r="BD4607" s="451">
        <f t="shared" si="2437"/>
        <v>415.875</v>
      </c>
      <c r="BN4607" s="447">
        <f>+L4607/Cogeneratore!$C$24</f>
        <v>415.875</v>
      </c>
      <c r="BP4607" s="447">
        <f t="shared" si="2438"/>
        <v>0</v>
      </c>
      <c r="BQ4607" s="447" t="e">
        <f>IF(BR4607&lt;Cogeneratore!$C$25/Cogeneratore!$C$23,BP4607,BP4607+BR4607-Cogeneratore!$C$25/Cogeneratore!$C$23)</f>
        <v>#DIV/0!</v>
      </c>
      <c r="BR4607" s="462">
        <f t="shared" si="2457"/>
        <v>0</v>
      </c>
      <c r="BS4607" s="462" t="e">
        <f>IF(BR4607&lt;Cogeneratore!$C$25/Cogeneratore!$C$23,BR4607,Cogeneratore!$C$25/Cogeneratore!$C$23)</f>
        <v>#DIV/0!</v>
      </c>
      <c r="BT4607" s="447" t="e">
        <f>+BS4607*(1-Cogeneratore!$C$23)</f>
        <v>#DIV/0!</v>
      </c>
      <c r="BU4607" s="462" t="e">
        <f>IF(BR4607-BT4607&lt;Cogeneratore!$C$25,BR4607-BT4607,Cogeneratore!$C$25)</f>
        <v>#DIV/0!</v>
      </c>
      <c r="BV4607" s="462" t="e">
        <f t="shared" si="2439"/>
        <v>#DIV/0!</v>
      </c>
      <c r="BW4607" s="462" t="e">
        <f t="shared" si="2440"/>
        <v>#DIV/0!</v>
      </c>
      <c r="BX4607" s="462" t="e">
        <f t="shared" si="2456"/>
        <v>#DIV/0!</v>
      </c>
      <c r="BY4607" s="447" t="e">
        <f>+BX4607*(1-#REF!)</f>
        <v>#DIV/0!</v>
      </c>
      <c r="BZ4607" s="462" t="e">
        <f t="shared" si="2458"/>
        <v>#DIV/0!</v>
      </c>
      <c r="CB4607" s="462" t="e">
        <f t="shared" si="2441"/>
        <v>#DIV/0!</v>
      </c>
      <c r="CC4607" s="447" t="e">
        <f>+CB4607/#REF!</f>
        <v>#DIV/0!</v>
      </c>
      <c r="CE4607" s="451" t="e">
        <f t="shared" si="2442"/>
        <v>#DIV/0!</v>
      </c>
    </row>
    <row r="4608" spans="1:83" x14ac:dyDescent="0.2">
      <c r="A4608" s="521">
        <f t="shared" si="2443"/>
        <v>40005</v>
      </c>
      <c r="B4608" s="522">
        <f t="shared" si="2425"/>
        <v>6</v>
      </c>
      <c r="C4608" s="522">
        <f t="shared" si="2426"/>
        <v>7</v>
      </c>
      <c r="D4608" s="505" t="str">
        <f t="shared" si="2444"/>
        <v>est</v>
      </c>
      <c r="E4608" s="522">
        <f t="shared" si="2427"/>
        <v>20</v>
      </c>
      <c r="F4608" s="522">
        <f t="shared" si="2428"/>
        <v>192</v>
      </c>
      <c r="G4608" s="522">
        <f t="shared" si="2445"/>
        <v>4604</v>
      </c>
      <c r="H4608" s="506">
        <v>947.71875</v>
      </c>
      <c r="I4608" s="507">
        <f>+H4608-L4608/Cogeneratore!$C$24</f>
        <v>531.84375</v>
      </c>
      <c r="J4608" s="507">
        <f t="shared" si="2446"/>
        <v>415.875</v>
      </c>
      <c r="K4608" s="508">
        <v>153.81400451003864</v>
      </c>
      <c r="L4608" s="508">
        <v>981.46499999999992</v>
      </c>
      <c r="M4608" s="507">
        <f t="shared" si="2429"/>
        <v>947.71875</v>
      </c>
      <c r="N4608" s="507">
        <f t="shared" si="2447"/>
        <v>153.81400451003864</v>
      </c>
      <c r="O4608" s="509" t="s">
        <v>6</v>
      </c>
      <c r="P4608" s="578"/>
      <c r="Q4608" s="578"/>
      <c r="R4608" s="510" t="e">
        <f>MIN(IF(I4608&gt;#REF!*#REF!,#REF!,IF(AND(I4608&lt;#REF!,#REF!=2),0,ROUNDUP(I4608/#REF!,0))),#REF!)</f>
        <v>#REF!</v>
      </c>
      <c r="S4608" s="510" t="e">
        <f>IF(R4608=0,0,MAX(MIN(I4608,R4608*#REF!),#REF!))</f>
        <v>#REF!</v>
      </c>
      <c r="T4608" s="511" t="e">
        <f>IF(R4608&lt;&gt;0,IF(S4608/R4608/#REF!=1,#REF!,HLOOKUP(S4608/R4608/#REF!,#REF!,2)+(HLOOKUP(S4608/R4608/#REF!+0.2,#REF!,2)-HLOOKUP(S4608/R4608/#REF!,#REF!,2))*(S4608/R4608/#REF!-HLOOKUP(S4608/R4608/#REF!,#REF!,1))/(HLOOKUP(S4608/R4608/#REF!+0.2,#REF!,1)-HLOOKUP(S4608/R4608/#REF!,#REF!,1))),0.5)</f>
        <v>#REF!</v>
      </c>
      <c r="U4608" s="512" t="e">
        <f>IF(R4608&lt;&gt;0,IF(S4608/R4608/#REF!=1,#REF!,HLOOKUP(S4608/R4608/#REF!,#REF!,3)+(HLOOKUP(S4608/R4608/#REF!+0.2,#REF!,3)-HLOOKUP(S4608/R4608/#REF!,#REF!,3))*(S4608/R4608/#REF!-HLOOKUP(S4608/R4608/#REF!,#REF!,1))/(HLOOKUP(S4608/R4608/#REF!+0.2,#REF!,1)-HLOOKUP(S4608/R4608/#REF!,#REF!,1))),1)</f>
        <v>#REF!</v>
      </c>
      <c r="V4608" s="510" t="e">
        <f t="shared" si="2448"/>
        <v>#REF!</v>
      </c>
      <c r="W4608" s="513" t="e">
        <f>MIN(IF(N4608&gt;#REF!*#REF!,#REF!,IF(AND(N4608&lt;#REF!,#REF!=2),0,ROUNDUP(N4608/#REF!,0))),#REF!)</f>
        <v>#REF!</v>
      </c>
      <c r="X4608" s="513" t="e">
        <f t="shared" si="2449"/>
        <v>#REF!</v>
      </c>
      <c r="Y4608" s="511" t="e">
        <f>IF(W4608&lt;&gt;0,IF(AA4608/W4608/#REF!=1,#REF!,HLOOKUP(AA4608/W4608/#REF!,#REF!,2)+(HLOOKUP(AA4608/W4608/#REF!+0.2,#REF!,2)-HLOOKUP(AA4608/W4608/#REF!,#REF!,2))*(AA4608/W4608/#REF!-HLOOKUP(AA4608/W4608/#REF!,#REF!,1))/(HLOOKUP(AA4608/W4608/#REF!+0.2,#REF!,1)-HLOOKUP(AA4608/W4608/#REF!,#REF!,1))),0.5)</f>
        <v>#REF!</v>
      </c>
      <c r="Z4608" s="512" t="e">
        <f>IF(W4608&lt;&gt;0,IF(AA4608/W4608/#REF!=1,#REF!,HLOOKUP(AA4608/W4608/#REF!,#REF!,3)+(HLOOKUP(AA4608/W4608/#REF!+0.2,#REF!,3)-HLOOKUP(AA4608/W4608/#REF!,#REF!,3))*(AA4608/W4608/#REF!-HLOOKUP(AA4608/W4608/#REF!,#REF!,1))/(HLOOKUP(AA4608/W4608/#REF!+0.2,#REF!,1)-HLOOKUP(AA4608/W4608/#REF!,#REF!,1))),1)</f>
        <v>#REF!</v>
      </c>
      <c r="AA4608" s="514" t="e">
        <f>IF(W4608=0,0,MAX(MIN(N4608,W4608*#REF!),#REF!))</f>
        <v>#REF!</v>
      </c>
      <c r="AB4608" s="515" t="e">
        <f>AD4608/Cogeneratore!$C$4</f>
        <v>#DIV/0!</v>
      </c>
      <c r="AC4608" s="549"/>
      <c r="AD4608" s="550"/>
      <c r="AE4608" s="549"/>
      <c r="AF4608" s="550"/>
      <c r="AG4608" s="549"/>
      <c r="AH4608" s="550"/>
      <c r="AI4608" s="516" t="e">
        <f t="shared" si="2450"/>
        <v>#DIV/0!</v>
      </c>
      <c r="AJ4608" s="517">
        <f t="shared" si="2451"/>
        <v>0</v>
      </c>
      <c r="AK4608" s="513">
        <f t="shared" si="2430"/>
        <v>0</v>
      </c>
      <c r="AL4608" s="513">
        <f t="shared" si="2431"/>
        <v>0</v>
      </c>
      <c r="AM4608" s="513">
        <f t="shared" si="2432"/>
        <v>947.71875</v>
      </c>
      <c r="AN4608" s="550"/>
      <c r="AO4608" s="550"/>
      <c r="AP4608" s="550"/>
      <c r="AQ4608" s="517">
        <f t="shared" si="2452"/>
        <v>0</v>
      </c>
      <c r="AR4608" s="513">
        <f t="shared" si="2453"/>
        <v>0</v>
      </c>
      <c r="AS4608" s="551"/>
      <c r="AT4608" s="552"/>
      <c r="AU4608" s="513">
        <f t="shared" si="2454"/>
        <v>981.46499999999992</v>
      </c>
      <c r="AV4608" s="513">
        <f>AU4608/Cogeneratore!$C$24</f>
        <v>415.875</v>
      </c>
      <c r="AW4608" s="513">
        <f t="shared" si="2433"/>
        <v>0</v>
      </c>
      <c r="AX4608" s="513" t="e">
        <f t="shared" si="2434"/>
        <v>#DIV/0!</v>
      </c>
      <c r="AY4608" s="518">
        <f t="shared" si="2435"/>
        <v>153.81400451003864</v>
      </c>
      <c r="AZ4608" s="519" t="e">
        <f t="shared" si="2436"/>
        <v>#DIV/0!</v>
      </c>
      <c r="BA4608" s="514" t="e">
        <f t="shared" si="2455"/>
        <v>#DIV/0!</v>
      </c>
      <c r="BB4608" s="520" t="e">
        <f>+BV4608*860/8250/Cogeneratore!$C$6</f>
        <v>#DIV/0!</v>
      </c>
      <c r="BC4608" s="625"/>
      <c r="BD4608" s="451">
        <f t="shared" si="2437"/>
        <v>415.875</v>
      </c>
      <c r="BN4608" s="447">
        <f>+L4608/Cogeneratore!$C$24</f>
        <v>415.875</v>
      </c>
      <c r="BP4608" s="447">
        <f t="shared" si="2438"/>
        <v>0</v>
      </c>
      <c r="BQ4608" s="447" t="e">
        <f>IF(BR4608&lt;Cogeneratore!$C$25/Cogeneratore!$C$23,BP4608,BP4608+BR4608-Cogeneratore!$C$25/Cogeneratore!$C$23)</f>
        <v>#DIV/0!</v>
      </c>
      <c r="BR4608" s="462">
        <f t="shared" si="2457"/>
        <v>0</v>
      </c>
      <c r="BS4608" s="462" t="e">
        <f>IF(BR4608&lt;Cogeneratore!$C$25/Cogeneratore!$C$23,BR4608,Cogeneratore!$C$25/Cogeneratore!$C$23)</f>
        <v>#DIV/0!</v>
      </c>
      <c r="BT4608" s="447" t="e">
        <f>+BS4608*(1-Cogeneratore!$C$23)</f>
        <v>#DIV/0!</v>
      </c>
      <c r="BU4608" s="462" t="e">
        <f>IF(BR4608-BT4608&lt;Cogeneratore!$C$25,BR4608-BT4608,Cogeneratore!$C$25)</f>
        <v>#DIV/0!</v>
      </c>
      <c r="BV4608" s="462" t="e">
        <f t="shared" si="2439"/>
        <v>#DIV/0!</v>
      </c>
      <c r="BW4608" s="462" t="e">
        <f t="shared" si="2440"/>
        <v>#DIV/0!</v>
      </c>
      <c r="BX4608" s="462" t="e">
        <f t="shared" si="2456"/>
        <v>#DIV/0!</v>
      </c>
      <c r="BY4608" s="447" t="e">
        <f>+BX4608*(1-#REF!)</f>
        <v>#DIV/0!</v>
      </c>
      <c r="BZ4608" s="462" t="e">
        <f t="shared" si="2458"/>
        <v>#DIV/0!</v>
      </c>
      <c r="CB4608" s="462" t="e">
        <f t="shared" si="2441"/>
        <v>#DIV/0!</v>
      </c>
      <c r="CC4608" s="447" t="e">
        <f>+CB4608/#REF!</f>
        <v>#DIV/0!</v>
      </c>
      <c r="CE4608" s="451" t="e">
        <f t="shared" si="2442"/>
        <v>#DIV/0!</v>
      </c>
    </row>
    <row r="4609" spans="1:83" x14ac:dyDescent="0.2">
      <c r="A4609" s="521">
        <f t="shared" si="2443"/>
        <v>40005</v>
      </c>
      <c r="B4609" s="522">
        <f t="shared" si="2425"/>
        <v>6</v>
      </c>
      <c r="C4609" s="522">
        <f t="shared" si="2426"/>
        <v>7</v>
      </c>
      <c r="D4609" s="505" t="str">
        <f t="shared" si="2444"/>
        <v>est</v>
      </c>
      <c r="E4609" s="522">
        <f t="shared" si="2427"/>
        <v>21</v>
      </c>
      <c r="F4609" s="522">
        <f t="shared" si="2428"/>
        <v>192</v>
      </c>
      <c r="G4609" s="522">
        <f t="shared" si="2445"/>
        <v>4605</v>
      </c>
      <c r="H4609" s="506">
        <v>926.765625</v>
      </c>
      <c r="I4609" s="507">
        <f>+H4609-L4609/Cogeneratore!$C$24</f>
        <v>510.890625</v>
      </c>
      <c r="J4609" s="507">
        <f t="shared" si="2446"/>
        <v>415.875</v>
      </c>
      <c r="K4609" s="508">
        <v>153.81400451003864</v>
      </c>
      <c r="L4609" s="508">
        <v>981.46499999999992</v>
      </c>
      <c r="M4609" s="507">
        <f t="shared" si="2429"/>
        <v>926.765625</v>
      </c>
      <c r="N4609" s="507">
        <f t="shared" si="2447"/>
        <v>153.81400451003864</v>
      </c>
      <c r="O4609" s="509" t="s">
        <v>6</v>
      </c>
      <c r="P4609" s="578"/>
      <c r="Q4609" s="578"/>
      <c r="R4609" s="510" t="e">
        <f>MIN(IF(I4609&gt;#REF!*#REF!,#REF!,IF(AND(I4609&lt;#REF!,#REF!=2),0,ROUNDUP(I4609/#REF!,0))),#REF!)</f>
        <v>#REF!</v>
      </c>
      <c r="S4609" s="510" t="e">
        <f>IF(R4609=0,0,MAX(MIN(I4609,R4609*#REF!),#REF!))</f>
        <v>#REF!</v>
      </c>
      <c r="T4609" s="511" t="e">
        <f>IF(R4609&lt;&gt;0,IF(S4609/R4609/#REF!=1,#REF!,HLOOKUP(S4609/R4609/#REF!,#REF!,2)+(HLOOKUP(S4609/R4609/#REF!+0.2,#REF!,2)-HLOOKUP(S4609/R4609/#REF!,#REF!,2))*(S4609/R4609/#REF!-HLOOKUP(S4609/R4609/#REF!,#REF!,1))/(HLOOKUP(S4609/R4609/#REF!+0.2,#REF!,1)-HLOOKUP(S4609/R4609/#REF!,#REF!,1))),0.5)</f>
        <v>#REF!</v>
      </c>
      <c r="U4609" s="512" t="e">
        <f>IF(R4609&lt;&gt;0,IF(S4609/R4609/#REF!=1,#REF!,HLOOKUP(S4609/R4609/#REF!,#REF!,3)+(HLOOKUP(S4609/R4609/#REF!+0.2,#REF!,3)-HLOOKUP(S4609/R4609/#REF!,#REF!,3))*(S4609/R4609/#REF!-HLOOKUP(S4609/R4609/#REF!,#REF!,1))/(HLOOKUP(S4609/R4609/#REF!+0.2,#REF!,1)-HLOOKUP(S4609/R4609/#REF!,#REF!,1))),1)</f>
        <v>#REF!</v>
      </c>
      <c r="V4609" s="510" t="e">
        <f t="shared" si="2448"/>
        <v>#REF!</v>
      </c>
      <c r="W4609" s="513" t="e">
        <f>MIN(IF(N4609&gt;#REF!*#REF!,#REF!,IF(AND(N4609&lt;#REF!,#REF!=2),0,ROUNDUP(N4609/#REF!,0))),#REF!)</f>
        <v>#REF!</v>
      </c>
      <c r="X4609" s="513" t="e">
        <f t="shared" si="2449"/>
        <v>#REF!</v>
      </c>
      <c r="Y4609" s="511" t="e">
        <f>IF(W4609&lt;&gt;0,IF(AA4609/W4609/#REF!=1,#REF!,HLOOKUP(AA4609/W4609/#REF!,#REF!,2)+(HLOOKUP(AA4609/W4609/#REF!+0.2,#REF!,2)-HLOOKUP(AA4609/W4609/#REF!,#REF!,2))*(AA4609/W4609/#REF!-HLOOKUP(AA4609/W4609/#REF!,#REF!,1))/(HLOOKUP(AA4609/W4609/#REF!+0.2,#REF!,1)-HLOOKUP(AA4609/W4609/#REF!,#REF!,1))),0.5)</f>
        <v>#REF!</v>
      </c>
      <c r="Z4609" s="512" t="e">
        <f>IF(W4609&lt;&gt;0,IF(AA4609/W4609/#REF!=1,#REF!,HLOOKUP(AA4609/W4609/#REF!,#REF!,3)+(HLOOKUP(AA4609/W4609/#REF!+0.2,#REF!,3)-HLOOKUP(AA4609/W4609/#REF!,#REF!,3))*(AA4609/W4609/#REF!-HLOOKUP(AA4609/W4609/#REF!,#REF!,1))/(HLOOKUP(AA4609/W4609/#REF!+0.2,#REF!,1)-HLOOKUP(AA4609/W4609/#REF!,#REF!,1))),1)</f>
        <v>#REF!</v>
      </c>
      <c r="AA4609" s="514" t="e">
        <f>IF(W4609=0,0,MAX(MIN(N4609,W4609*#REF!),#REF!))</f>
        <v>#REF!</v>
      </c>
      <c r="AB4609" s="515" t="e">
        <f>AD4609/Cogeneratore!$C$4</f>
        <v>#DIV/0!</v>
      </c>
      <c r="AC4609" s="549"/>
      <c r="AD4609" s="550"/>
      <c r="AE4609" s="549"/>
      <c r="AF4609" s="550"/>
      <c r="AG4609" s="549"/>
      <c r="AH4609" s="550"/>
      <c r="AI4609" s="516" t="e">
        <f t="shared" si="2450"/>
        <v>#DIV/0!</v>
      </c>
      <c r="AJ4609" s="517">
        <f t="shared" si="2451"/>
        <v>0</v>
      </c>
      <c r="AK4609" s="513">
        <f t="shared" si="2430"/>
        <v>0</v>
      </c>
      <c r="AL4609" s="513">
        <f t="shared" si="2431"/>
        <v>0</v>
      </c>
      <c r="AM4609" s="513">
        <f t="shared" si="2432"/>
        <v>926.765625</v>
      </c>
      <c r="AN4609" s="550"/>
      <c r="AO4609" s="550"/>
      <c r="AP4609" s="550"/>
      <c r="AQ4609" s="517">
        <f t="shared" si="2452"/>
        <v>0</v>
      </c>
      <c r="AR4609" s="513">
        <f t="shared" si="2453"/>
        <v>0</v>
      </c>
      <c r="AS4609" s="551"/>
      <c r="AT4609" s="552"/>
      <c r="AU4609" s="513">
        <f t="shared" si="2454"/>
        <v>981.46499999999992</v>
      </c>
      <c r="AV4609" s="513">
        <f>AU4609/Cogeneratore!$C$24</f>
        <v>415.875</v>
      </c>
      <c r="AW4609" s="513">
        <f t="shared" si="2433"/>
        <v>0</v>
      </c>
      <c r="AX4609" s="513" t="e">
        <f t="shared" si="2434"/>
        <v>#DIV/0!</v>
      </c>
      <c r="AY4609" s="518">
        <f t="shared" si="2435"/>
        <v>153.81400451003864</v>
      </c>
      <c r="AZ4609" s="519" t="e">
        <f t="shared" si="2436"/>
        <v>#DIV/0!</v>
      </c>
      <c r="BA4609" s="514" t="e">
        <f t="shared" si="2455"/>
        <v>#DIV/0!</v>
      </c>
      <c r="BB4609" s="520" t="e">
        <f>+BV4609*860/8250/Cogeneratore!$C$6</f>
        <v>#DIV/0!</v>
      </c>
      <c r="BC4609" s="625"/>
      <c r="BD4609" s="451">
        <f t="shared" si="2437"/>
        <v>415.875</v>
      </c>
      <c r="BN4609" s="447">
        <f>+L4609/Cogeneratore!$C$24</f>
        <v>415.875</v>
      </c>
      <c r="BP4609" s="447">
        <f t="shared" si="2438"/>
        <v>0</v>
      </c>
      <c r="BQ4609" s="447" t="e">
        <f>IF(BR4609&lt;Cogeneratore!$C$25/Cogeneratore!$C$23,BP4609,BP4609+BR4609-Cogeneratore!$C$25/Cogeneratore!$C$23)</f>
        <v>#DIV/0!</v>
      </c>
      <c r="BR4609" s="462">
        <f t="shared" si="2457"/>
        <v>0</v>
      </c>
      <c r="BS4609" s="462" t="e">
        <f>IF(BR4609&lt;Cogeneratore!$C$25/Cogeneratore!$C$23,BR4609,Cogeneratore!$C$25/Cogeneratore!$C$23)</f>
        <v>#DIV/0!</v>
      </c>
      <c r="BT4609" s="447" t="e">
        <f>+BS4609*(1-Cogeneratore!$C$23)</f>
        <v>#DIV/0!</v>
      </c>
      <c r="BU4609" s="462" t="e">
        <f>IF(BR4609-BT4609&lt;Cogeneratore!$C$25,BR4609-BT4609,Cogeneratore!$C$25)</f>
        <v>#DIV/0!</v>
      </c>
      <c r="BV4609" s="462" t="e">
        <f t="shared" si="2439"/>
        <v>#DIV/0!</v>
      </c>
      <c r="BW4609" s="462" t="e">
        <f t="shared" si="2440"/>
        <v>#DIV/0!</v>
      </c>
      <c r="BX4609" s="462" t="e">
        <f t="shared" si="2456"/>
        <v>#DIV/0!</v>
      </c>
      <c r="BY4609" s="447" t="e">
        <f>+BX4609*(1-#REF!)</f>
        <v>#DIV/0!</v>
      </c>
      <c r="BZ4609" s="462" t="e">
        <f t="shared" si="2458"/>
        <v>#DIV/0!</v>
      </c>
      <c r="CB4609" s="462" t="e">
        <f t="shared" si="2441"/>
        <v>#DIV/0!</v>
      </c>
      <c r="CC4609" s="447" t="e">
        <f>+CB4609/#REF!</f>
        <v>#DIV/0!</v>
      </c>
      <c r="CE4609" s="451" t="e">
        <f t="shared" si="2442"/>
        <v>#DIV/0!</v>
      </c>
    </row>
    <row r="4610" spans="1:83" x14ac:dyDescent="0.2">
      <c r="A4610" s="521">
        <f t="shared" si="2443"/>
        <v>40005</v>
      </c>
      <c r="B4610" s="522">
        <f t="shared" si="2425"/>
        <v>6</v>
      </c>
      <c r="C4610" s="522">
        <f t="shared" si="2426"/>
        <v>7</v>
      </c>
      <c r="D4610" s="505" t="str">
        <f t="shared" si="2444"/>
        <v>est</v>
      </c>
      <c r="E4610" s="522">
        <f t="shared" si="2427"/>
        <v>22</v>
      </c>
      <c r="F4610" s="522">
        <f t="shared" si="2428"/>
        <v>192</v>
      </c>
      <c r="G4610" s="522">
        <f t="shared" si="2445"/>
        <v>4606</v>
      </c>
      <c r="H4610" s="506">
        <v>908.015625</v>
      </c>
      <c r="I4610" s="507">
        <f>+H4610-L4610/Cogeneratore!$C$24</f>
        <v>492.140625</v>
      </c>
      <c r="J4610" s="507">
        <f t="shared" si="2446"/>
        <v>415.875</v>
      </c>
      <c r="K4610" s="508">
        <v>153.81400451003864</v>
      </c>
      <c r="L4610" s="508">
        <v>981.46499999999992</v>
      </c>
      <c r="M4610" s="507">
        <f t="shared" si="2429"/>
        <v>908.015625</v>
      </c>
      <c r="N4610" s="507">
        <f t="shared" si="2447"/>
        <v>153.81400451003864</v>
      </c>
      <c r="O4610" s="509" t="s">
        <v>6</v>
      </c>
      <c r="P4610" s="578"/>
      <c r="Q4610" s="578"/>
      <c r="R4610" s="510" t="e">
        <f>MIN(IF(I4610&gt;#REF!*#REF!,#REF!,IF(AND(I4610&lt;#REF!,#REF!=2),0,ROUNDUP(I4610/#REF!,0))),#REF!)</f>
        <v>#REF!</v>
      </c>
      <c r="S4610" s="510" t="e">
        <f>IF(R4610=0,0,MAX(MIN(I4610,R4610*#REF!),#REF!))</f>
        <v>#REF!</v>
      </c>
      <c r="T4610" s="511" t="e">
        <f>IF(R4610&lt;&gt;0,IF(S4610/R4610/#REF!=1,#REF!,HLOOKUP(S4610/R4610/#REF!,#REF!,2)+(HLOOKUP(S4610/R4610/#REF!+0.2,#REF!,2)-HLOOKUP(S4610/R4610/#REF!,#REF!,2))*(S4610/R4610/#REF!-HLOOKUP(S4610/R4610/#REF!,#REF!,1))/(HLOOKUP(S4610/R4610/#REF!+0.2,#REF!,1)-HLOOKUP(S4610/R4610/#REF!,#REF!,1))),0.5)</f>
        <v>#REF!</v>
      </c>
      <c r="U4610" s="512" t="e">
        <f>IF(R4610&lt;&gt;0,IF(S4610/R4610/#REF!=1,#REF!,HLOOKUP(S4610/R4610/#REF!,#REF!,3)+(HLOOKUP(S4610/R4610/#REF!+0.2,#REF!,3)-HLOOKUP(S4610/R4610/#REF!,#REF!,3))*(S4610/R4610/#REF!-HLOOKUP(S4610/R4610/#REF!,#REF!,1))/(HLOOKUP(S4610/R4610/#REF!+0.2,#REF!,1)-HLOOKUP(S4610/R4610/#REF!,#REF!,1))),1)</f>
        <v>#REF!</v>
      </c>
      <c r="V4610" s="510" t="e">
        <f t="shared" si="2448"/>
        <v>#REF!</v>
      </c>
      <c r="W4610" s="513" t="e">
        <f>MIN(IF(N4610&gt;#REF!*#REF!,#REF!,IF(AND(N4610&lt;#REF!,#REF!=2),0,ROUNDUP(N4610/#REF!,0))),#REF!)</f>
        <v>#REF!</v>
      </c>
      <c r="X4610" s="513" t="e">
        <f t="shared" si="2449"/>
        <v>#REF!</v>
      </c>
      <c r="Y4610" s="511" t="e">
        <f>IF(W4610&lt;&gt;0,IF(AA4610/W4610/#REF!=1,#REF!,HLOOKUP(AA4610/W4610/#REF!,#REF!,2)+(HLOOKUP(AA4610/W4610/#REF!+0.2,#REF!,2)-HLOOKUP(AA4610/W4610/#REF!,#REF!,2))*(AA4610/W4610/#REF!-HLOOKUP(AA4610/W4610/#REF!,#REF!,1))/(HLOOKUP(AA4610/W4610/#REF!+0.2,#REF!,1)-HLOOKUP(AA4610/W4610/#REF!,#REF!,1))),0.5)</f>
        <v>#REF!</v>
      </c>
      <c r="Z4610" s="512" t="e">
        <f>IF(W4610&lt;&gt;0,IF(AA4610/W4610/#REF!=1,#REF!,HLOOKUP(AA4610/W4610/#REF!,#REF!,3)+(HLOOKUP(AA4610/W4610/#REF!+0.2,#REF!,3)-HLOOKUP(AA4610/W4610/#REF!,#REF!,3))*(AA4610/W4610/#REF!-HLOOKUP(AA4610/W4610/#REF!,#REF!,1))/(HLOOKUP(AA4610/W4610/#REF!+0.2,#REF!,1)-HLOOKUP(AA4610/W4610/#REF!,#REF!,1))),1)</f>
        <v>#REF!</v>
      </c>
      <c r="AA4610" s="514" t="e">
        <f>IF(W4610=0,0,MAX(MIN(N4610,W4610*#REF!),#REF!))</f>
        <v>#REF!</v>
      </c>
      <c r="AB4610" s="515" t="e">
        <f>AD4610/Cogeneratore!$C$4</f>
        <v>#DIV/0!</v>
      </c>
      <c r="AC4610" s="549"/>
      <c r="AD4610" s="550"/>
      <c r="AE4610" s="549"/>
      <c r="AF4610" s="550"/>
      <c r="AG4610" s="549"/>
      <c r="AH4610" s="550"/>
      <c r="AI4610" s="516" t="e">
        <f t="shared" si="2450"/>
        <v>#DIV/0!</v>
      </c>
      <c r="AJ4610" s="517">
        <f t="shared" si="2451"/>
        <v>0</v>
      </c>
      <c r="AK4610" s="513">
        <f t="shared" si="2430"/>
        <v>0</v>
      </c>
      <c r="AL4610" s="513">
        <f t="shared" si="2431"/>
        <v>0</v>
      </c>
      <c r="AM4610" s="513">
        <f t="shared" si="2432"/>
        <v>908.015625</v>
      </c>
      <c r="AN4610" s="550"/>
      <c r="AO4610" s="550"/>
      <c r="AP4610" s="550"/>
      <c r="AQ4610" s="517">
        <f t="shared" si="2452"/>
        <v>0</v>
      </c>
      <c r="AR4610" s="513">
        <f t="shared" si="2453"/>
        <v>0</v>
      </c>
      <c r="AS4610" s="551"/>
      <c r="AT4610" s="552"/>
      <c r="AU4610" s="513">
        <f t="shared" si="2454"/>
        <v>981.46499999999992</v>
      </c>
      <c r="AV4610" s="513">
        <f>AU4610/Cogeneratore!$C$24</f>
        <v>415.875</v>
      </c>
      <c r="AW4610" s="513">
        <f t="shared" si="2433"/>
        <v>0</v>
      </c>
      <c r="AX4610" s="513" t="e">
        <f t="shared" si="2434"/>
        <v>#DIV/0!</v>
      </c>
      <c r="AY4610" s="518">
        <f t="shared" si="2435"/>
        <v>153.81400451003864</v>
      </c>
      <c r="AZ4610" s="519" t="e">
        <f t="shared" si="2436"/>
        <v>#DIV/0!</v>
      </c>
      <c r="BA4610" s="514" t="e">
        <f t="shared" si="2455"/>
        <v>#DIV/0!</v>
      </c>
      <c r="BB4610" s="520" t="e">
        <f>+BV4610*860/8250/Cogeneratore!$C$6</f>
        <v>#DIV/0!</v>
      </c>
      <c r="BC4610" s="625"/>
      <c r="BD4610" s="451">
        <f t="shared" si="2437"/>
        <v>415.875</v>
      </c>
      <c r="BN4610" s="447">
        <f>+L4610/Cogeneratore!$C$24</f>
        <v>415.875</v>
      </c>
      <c r="BP4610" s="447">
        <f t="shared" si="2438"/>
        <v>0</v>
      </c>
      <c r="BQ4610" s="447" t="e">
        <f>IF(BR4610&lt;Cogeneratore!$C$25/Cogeneratore!$C$23,BP4610,BP4610+BR4610-Cogeneratore!$C$25/Cogeneratore!$C$23)</f>
        <v>#DIV/0!</v>
      </c>
      <c r="BR4610" s="462">
        <f t="shared" si="2457"/>
        <v>0</v>
      </c>
      <c r="BS4610" s="462" t="e">
        <f>IF(BR4610&lt;Cogeneratore!$C$25/Cogeneratore!$C$23,BR4610,Cogeneratore!$C$25/Cogeneratore!$C$23)</f>
        <v>#DIV/0!</v>
      </c>
      <c r="BT4610" s="447" t="e">
        <f>+BS4610*(1-Cogeneratore!$C$23)</f>
        <v>#DIV/0!</v>
      </c>
      <c r="BU4610" s="462" t="e">
        <f>IF(BR4610-BT4610&lt;Cogeneratore!$C$25,BR4610-BT4610,Cogeneratore!$C$25)</f>
        <v>#DIV/0!</v>
      </c>
      <c r="BV4610" s="462" t="e">
        <f t="shared" si="2439"/>
        <v>#DIV/0!</v>
      </c>
      <c r="BW4610" s="462" t="e">
        <f t="shared" si="2440"/>
        <v>#DIV/0!</v>
      </c>
      <c r="BX4610" s="462" t="e">
        <f t="shared" si="2456"/>
        <v>#DIV/0!</v>
      </c>
      <c r="BY4610" s="447" t="e">
        <f>+BX4610*(1-#REF!)</f>
        <v>#DIV/0!</v>
      </c>
      <c r="BZ4610" s="462" t="e">
        <f t="shared" si="2458"/>
        <v>#DIV/0!</v>
      </c>
      <c r="CB4610" s="462" t="e">
        <f t="shared" si="2441"/>
        <v>#DIV/0!</v>
      </c>
      <c r="CC4610" s="447" t="e">
        <f>+CB4610/#REF!</f>
        <v>#DIV/0!</v>
      </c>
      <c r="CE4610" s="451" t="e">
        <f t="shared" si="2442"/>
        <v>#DIV/0!</v>
      </c>
    </row>
    <row r="4611" spans="1:83" x14ac:dyDescent="0.2">
      <c r="A4611" s="521">
        <f t="shared" si="2443"/>
        <v>40005</v>
      </c>
      <c r="B4611" s="522">
        <f t="shared" si="2425"/>
        <v>6</v>
      </c>
      <c r="C4611" s="522">
        <f t="shared" si="2426"/>
        <v>7</v>
      </c>
      <c r="D4611" s="505" t="str">
        <f t="shared" si="2444"/>
        <v>est</v>
      </c>
      <c r="E4611" s="522">
        <f t="shared" si="2427"/>
        <v>23</v>
      </c>
      <c r="F4611" s="522">
        <f t="shared" si="2428"/>
        <v>192</v>
      </c>
      <c r="G4611" s="522">
        <f t="shared" si="2445"/>
        <v>4607</v>
      </c>
      <c r="H4611" s="506">
        <v>885.140625</v>
      </c>
      <c r="I4611" s="507">
        <f>+H4611-L4611/Cogeneratore!$C$24</f>
        <v>469.265625</v>
      </c>
      <c r="J4611" s="507">
        <f t="shared" si="2446"/>
        <v>415.875</v>
      </c>
      <c r="K4611" s="508">
        <v>153.81400451003864</v>
      </c>
      <c r="L4611" s="508">
        <v>981.46499999999992</v>
      </c>
      <c r="M4611" s="507">
        <f t="shared" si="2429"/>
        <v>885.140625</v>
      </c>
      <c r="N4611" s="507">
        <f t="shared" si="2447"/>
        <v>153.81400451003864</v>
      </c>
      <c r="O4611" s="509" t="s">
        <v>7</v>
      </c>
      <c r="P4611" s="578"/>
      <c r="Q4611" s="578"/>
      <c r="R4611" s="510" t="e">
        <f>MIN(IF(I4611&gt;#REF!*#REF!,#REF!,IF(AND(I4611&lt;#REF!,#REF!=2),0,ROUNDUP(I4611/#REF!,0))),#REF!)</f>
        <v>#REF!</v>
      </c>
      <c r="S4611" s="510" t="e">
        <f>IF(R4611=0,0,MAX(MIN(I4611,R4611*#REF!),#REF!))</f>
        <v>#REF!</v>
      </c>
      <c r="T4611" s="511" t="e">
        <f>IF(R4611&lt;&gt;0,IF(S4611/R4611/#REF!=1,#REF!,HLOOKUP(S4611/R4611/#REF!,#REF!,2)+(HLOOKUP(S4611/R4611/#REF!+0.2,#REF!,2)-HLOOKUP(S4611/R4611/#REF!,#REF!,2))*(S4611/R4611/#REF!-HLOOKUP(S4611/R4611/#REF!,#REF!,1))/(HLOOKUP(S4611/R4611/#REF!+0.2,#REF!,1)-HLOOKUP(S4611/R4611/#REF!,#REF!,1))),0.5)</f>
        <v>#REF!</v>
      </c>
      <c r="U4611" s="512" t="e">
        <f>IF(R4611&lt;&gt;0,IF(S4611/R4611/#REF!=1,#REF!,HLOOKUP(S4611/R4611/#REF!,#REF!,3)+(HLOOKUP(S4611/R4611/#REF!+0.2,#REF!,3)-HLOOKUP(S4611/R4611/#REF!,#REF!,3))*(S4611/R4611/#REF!-HLOOKUP(S4611/R4611/#REF!,#REF!,1))/(HLOOKUP(S4611/R4611/#REF!+0.2,#REF!,1)-HLOOKUP(S4611/R4611/#REF!,#REF!,1))),1)</f>
        <v>#REF!</v>
      </c>
      <c r="V4611" s="510" t="e">
        <f t="shared" si="2448"/>
        <v>#REF!</v>
      </c>
      <c r="W4611" s="513" t="e">
        <f>MIN(IF(N4611&gt;#REF!*#REF!,#REF!,IF(AND(N4611&lt;#REF!,#REF!=2),0,ROUNDUP(N4611/#REF!,0))),#REF!)</f>
        <v>#REF!</v>
      </c>
      <c r="X4611" s="513" t="e">
        <f t="shared" si="2449"/>
        <v>#REF!</v>
      </c>
      <c r="Y4611" s="511" t="e">
        <f>IF(W4611&lt;&gt;0,IF(AA4611/W4611/#REF!=1,#REF!,HLOOKUP(AA4611/W4611/#REF!,#REF!,2)+(HLOOKUP(AA4611/W4611/#REF!+0.2,#REF!,2)-HLOOKUP(AA4611/W4611/#REF!,#REF!,2))*(AA4611/W4611/#REF!-HLOOKUP(AA4611/W4611/#REF!,#REF!,1))/(HLOOKUP(AA4611/W4611/#REF!+0.2,#REF!,1)-HLOOKUP(AA4611/W4611/#REF!,#REF!,1))),0.5)</f>
        <v>#REF!</v>
      </c>
      <c r="Z4611" s="512" t="e">
        <f>IF(W4611&lt;&gt;0,IF(AA4611/W4611/#REF!=1,#REF!,HLOOKUP(AA4611/W4611/#REF!,#REF!,3)+(HLOOKUP(AA4611/W4611/#REF!+0.2,#REF!,3)-HLOOKUP(AA4611/W4611/#REF!,#REF!,3))*(AA4611/W4611/#REF!-HLOOKUP(AA4611/W4611/#REF!,#REF!,1))/(HLOOKUP(AA4611/W4611/#REF!+0.2,#REF!,1)-HLOOKUP(AA4611/W4611/#REF!,#REF!,1))),1)</f>
        <v>#REF!</v>
      </c>
      <c r="AA4611" s="514" t="e">
        <f>IF(W4611=0,0,MAX(MIN(N4611,W4611*#REF!),#REF!))</f>
        <v>#REF!</v>
      </c>
      <c r="AB4611" s="515" t="e">
        <f>AD4611/Cogeneratore!$C$4</f>
        <v>#DIV/0!</v>
      </c>
      <c r="AC4611" s="549"/>
      <c r="AD4611" s="550"/>
      <c r="AE4611" s="549"/>
      <c r="AF4611" s="550"/>
      <c r="AG4611" s="549"/>
      <c r="AH4611" s="550"/>
      <c r="AI4611" s="516" t="e">
        <f t="shared" si="2450"/>
        <v>#DIV/0!</v>
      </c>
      <c r="AJ4611" s="517">
        <f t="shared" si="2451"/>
        <v>0</v>
      </c>
      <c r="AK4611" s="513">
        <f t="shared" si="2430"/>
        <v>0</v>
      </c>
      <c r="AL4611" s="513">
        <f t="shared" si="2431"/>
        <v>0</v>
      </c>
      <c r="AM4611" s="513">
        <f t="shared" si="2432"/>
        <v>885.140625</v>
      </c>
      <c r="AN4611" s="550"/>
      <c r="AO4611" s="550"/>
      <c r="AP4611" s="550"/>
      <c r="AQ4611" s="517">
        <f t="shared" si="2452"/>
        <v>0</v>
      </c>
      <c r="AR4611" s="513">
        <f t="shared" si="2453"/>
        <v>0</v>
      </c>
      <c r="AS4611" s="551"/>
      <c r="AT4611" s="552"/>
      <c r="AU4611" s="513">
        <f t="shared" si="2454"/>
        <v>981.46499999999992</v>
      </c>
      <c r="AV4611" s="513">
        <f>AU4611/Cogeneratore!$C$24</f>
        <v>415.875</v>
      </c>
      <c r="AW4611" s="513">
        <f t="shared" si="2433"/>
        <v>0</v>
      </c>
      <c r="AX4611" s="513" t="e">
        <f t="shared" si="2434"/>
        <v>#DIV/0!</v>
      </c>
      <c r="AY4611" s="518">
        <f t="shared" si="2435"/>
        <v>153.81400451003864</v>
      </c>
      <c r="AZ4611" s="519" t="e">
        <f t="shared" si="2436"/>
        <v>#DIV/0!</v>
      </c>
      <c r="BA4611" s="514" t="e">
        <f t="shared" si="2455"/>
        <v>#DIV/0!</v>
      </c>
      <c r="BB4611" s="520" t="e">
        <f>+BV4611*860/8250/Cogeneratore!$C$6</f>
        <v>#DIV/0!</v>
      </c>
      <c r="BC4611" s="625"/>
      <c r="BD4611" s="451">
        <f t="shared" si="2437"/>
        <v>415.875</v>
      </c>
      <c r="BN4611" s="447">
        <f>+L4611/Cogeneratore!$C$24</f>
        <v>415.875</v>
      </c>
      <c r="BP4611" s="447">
        <f t="shared" si="2438"/>
        <v>0</v>
      </c>
      <c r="BQ4611" s="447" t="e">
        <f>IF(BR4611&lt;Cogeneratore!$C$25/Cogeneratore!$C$23,BP4611,BP4611+BR4611-Cogeneratore!$C$25/Cogeneratore!$C$23)</f>
        <v>#DIV/0!</v>
      </c>
      <c r="BR4611" s="462">
        <f t="shared" si="2457"/>
        <v>0</v>
      </c>
      <c r="BS4611" s="462" t="e">
        <f>IF(BR4611&lt;Cogeneratore!$C$25/Cogeneratore!$C$23,BR4611,Cogeneratore!$C$25/Cogeneratore!$C$23)</f>
        <v>#DIV/0!</v>
      </c>
      <c r="BT4611" s="447" t="e">
        <f>+BS4611*(1-Cogeneratore!$C$23)</f>
        <v>#DIV/0!</v>
      </c>
      <c r="BU4611" s="462" t="e">
        <f>IF(BR4611-BT4611&lt;Cogeneratore!$C$25,BR4611-BT4611,Cogeneratore!$C$25)</f>
        <v>#DIV/0!</v>
      </c>
      <c r="BV4611" s="462" t="e">
        <f t="shared" si="2439"/>
        <v>#DIV/0!</v>
      </c>
      <c r="BW4611" s="462" t="e">
        <f t="shared" si="2440"/>
        <v>#DIV/0!</v>
      </c>
      <c r="BX4611" s="462" t="e">
        <f t="shared" si="2456"/>
        <v>#DIV/0!</v>
      </c>
      <c r="BY4611" s="447" t="e">
        <f>+BX4611*(1-#REF!)</f>
        <v>#DIV/0!</v>
      </c>
      <c r="BZ4611" s="462" t="e">
        <f t="shared" si="2458"/>
        <v>#DIV/0!</v>
      </c>
      <c r="CB4611" s="462" t="e">
        <f t="shared" si="2441"/>
        <v>#DIV/0!</v>
      </c>
      <c r="CC4611" s="447" t="e">
        <f>+CB4611/#REF!</f>
        <v>#DIV/0!</v>
      </c>
      <c r="CE4611" s="451" t="e">
        <f t="shared" si="2442"/>
        <v>#DIV/0!</v>
      </c>
    </row>
    <row r="4612" spans="1:83" x14ac:dyDescent="0.2">
      <c r="A4612" s="521">
        <f t="shared" si="2443"/>
        <v>40006</v>
      </c>
      <c r="B4612" s="522">
        <f t="shared" ref="B4612:B4675" si="2459">WEEKDAY(A4612,2)</f>
        <v>7</v>
      </c>
      <c r="C4612" s="522">
        <f t="shared" ref="C4612:C4675" si="2460">MONTH(A4612)</f>
        <v>7</v>
      </c>
      <c r="D4612" s="505" t="str">
        <f t="shared" si="2444"/>
        <v>est</v>
      </c>
      <c r="E4612" s="522">
        <f t="shared" ref="E4612:E4675" si="2461">MOD(G4612,24)</f>
        <v>0</v>
      </c>
      <c r="F4612" s="522">
        <f t="shared" ref="F4612:F4675" si="2462">TRUNC(G4612/24)+1</f>
        <v>193</v>
      </c>
      <c r="G4612" s="522">
        <f t="shared" si="2445"/>
        <v>4608</v>
      </c>
      <c r="H4612" s="506">
        <v>858.12890625</v>
      </c>
      <c r="I4612" s="507">
        <f>+H4612-L4612/Cogeneratore!$C$24</f>
        <v>442.25390625</v>
      </c>
      <c r="J4612" s="507">
        <f t="shared" si="2446"/>
        <v>415.875</v>
      </c>
      <c r="K4612" s="508">
        <v>153.81400451003864</v>
      </c>
      <c r="L4612" s="508">
        <v>981.46499999999992</v>
      </c>
      <c r="M4612" s="507">
        <f t="shared" ref="M4612:M4675" si="2463">I4612+AV4612</f>
        <v>858.12890625</v>
      </c>
      <c r="N4612" s="507">
        <f t="shared" si="2447"/>
        <v>153.81400451003864</v>
      </c>
      <c r="O4612" s="509" t="s">
        <v>7</v>
      </c>
      <c r="P4612" s="578">
        <f>SUM(K4612:K4635)</f>
        <v>4922.0481443212393</v>
      </c>
      <c r="Q4612" s="578">
        <f>SUM(N4612:N4635)</f>
        <v>4922.0481443212393</v>
      </c>
      <c r="R4612" s="510" t="e">
        <f>MIN(IF(I4612&gt;#REF!*#REF!,#REF!,IF(AND(I4612&lt;#REF!,#REF!=2),0,ROUNDUP(I4612/#REF!,0))),#REF!)</f>
        <v>#REF!</v>
      </c>
      <c r="S4612" s="510" t="e">
        <f>IF(R4612=0,0,MAX(MIN(I4612,R4612*#REF!),#REF!))</f>
        <v>#REF!</v>
      </c>
      <c r="T4612" s="511" t="e">
        <f>IF(R4612&lt;&gt;0,IF(S4612/R4612/#REF!=1,#REF!,HLOOKUP(S4612/R4612/#REF!,#REF!,2)+(HLOOKUP(S4612/R4612/#REF!+0.2,#REF!,2)-HLOOKUP(S4612/R4612/#REF!,#REF!,2))*(S4612/R4612/#REF!-HLOOKUP(S4612/R4612/#REF!,#REF!,1))/(HLOOKUP(S4612/R4612/#REF!+0.2,#REF!,1)-HLOOKUP(S4612/R4612/#REF!,#REF!,1))),0.5)</f>
        <v>#REF!</v>
      </c>
      <c r="U4612" s="512" t="e">
        <f>IF(R4612&lt;&gt;0,IF(S4612/R4612/#REF!=1,#REF!,HLOOKUP(S4612/R4612/#REF!,#REF!,3)+(HLOOKUP(S4612/R4612/#REF!+0.2,#REF!,3)-HLOOKUP(S4612/R4612/#REF!,#REF!,3))*(S4612/R4612/#REF!-HLOOKUP(S4612/R4612/#REF!,#REF!,1))/(HLOOKUP(S4612/R4612/#REF!+0.2,#REF!,1)-HLOOKUP(S4612/R4612/#REF!,#REF!,1))),1)</f>
        <v>#REF!</v>
      </c>
      <c r="V4612" s="510" t="e">
        <f t="shared" si="2448"/>
        <v>#REF!</v>
      </c>
      <c r="W4612" s="513" t="e">
        <f>MIN(IF(N4612&gt;#REF!*#REF!,#REF!,IF(AND(N4612&lt;#REF!,#REF!=2),0,ROUNDUP(N4612/#REF!,0))),#REF!)</f>
        <v>#REF!</v>
      </c>
      <c r="X4612" s="513" t="e">
        <f t="shared" si="2449"/>
        <v>#REF!</v>
      </c>
      <c r="Y4612" s="511" t="e">
        <f>IF(W4612&lt;&gt;0,IF(AA4612/W4612/#REF!=1,#REF!,HLOOKUP(AA4612/W4612/#REF!,#REF!,2)+(HLOOKUP(AA4612/W4612/#REF!+0.2,#REF!,2)-HLOOKUP(AA4612/W4612/#REF!,#REF!,2))*(AA4612/W4612/#REF!-HLOOKUP(AA4612/W4612/#REF!,#REF!,1))/(HLOOKUP(AA4612/W4612/#REF!+0.2,#REF!,1)-HLOOKUP(AA4612/W4612/#REF!,#REF!,1))),0.5)</f>
        <v>#REF!</v>
      </c>
      <c r="Z4612" s="512" t="e">
        <f>IF(W4612&lt;&gt;0,IF(AA4612/W4612/#REF!=1,#REF!,HLOOKUP(AA4612/W4612/#REF!,#REF!,3)+(HLOOKUP(AA4612/W4612/#REF!+0.2,#REF!,3)-HLOOKUP(AA4612/W4612/#REF!,#REF!,3))*(AA4612/W4612/#REF!-HLOOKUP(AA4612/W4612/#REF!,#REF!,1))/(HLOOKUP(AA4612/W4612/#REF!+0.2,#REF!,1)-HLOOKUP(AA4612/W4612/#REF!,#REF!,1))),1)</f>
        <v>#REF!</v>
      </c>
      <c r="AA4612" s="514" t="e">
        <f>IF(W4612=0,0,MAX(MIN(N4612,W4612*#REF!),#REF!))</f>
        <v>#REF!</v>
      </c>
      <c r="AB4612" s="515" t="e">
        <f>AD4612/Cogeneratore!$C$4</f>
        <v>#DIV/0!</v>
      </c>
      <c r="AC4612" s="549"/>
      <c r="AD4612" s="550"/>
      <c r="AE4612" s="549"/>
      <c r="AF4612" s="550"/>
      <c r="AG4612" s="549"/>
      <c r="AH4612" s="550"/>
      <c r="AI4612" s="516" t="e">
        <f t="shared" si="2450"/>
        <v>#DIV/0!</v>
      </c>
      <c r="AJ4612" s="517">
        <f t="shared" si="2451"/>
        <v>0</v>
      </c>
      <c r="AK4612" s="513">
        <f t="shared" ref="AK4612:AK4675" si="2464">IF(AJ4612&gt;M4612,M4612,AJ4612)</f>
        <v>0</v>
      </c>
      <c r="AL4612" s="513">
        <f t="shared" ref="AL4612:AL4675" si="2465">IF(AJ4612&gt;M4612,AJ4612-M4612,0)</f>
        <v>0</v>
      </c>
      <c r="AM4612" s="513">
        <f t="shared" ref="AM4612:AM4675" si="2466">IF(M4612&gt;AJ4612,M4612-AJ4612,0)</f>
        <v>858.12890625</v>
      </c>
      <c r="AN4612" s="550"/>
      <c r="AO4612" s="550"/>
      <c r="AP4612" s="550"/>
      <c r="AQ4612" s="517">
        <f t="shared" si="2452"/>
        <v>0</v>
      </c>
      <c r="AR4612" s="513">
        <f t="shared" si="2453"/>
        <v>0</v>
      </c>
      <c r="AS4612" s="551"/>
      <c r="AT4612" s="552"/>
      <c r="AU4612" s="513">
        <f t="shared" si="2454"/>
        <v>981.46499999999992</v>
      </c>
      <c r="AV4612" s="513">
        <f>AU4612/Cogeneratore!$C$24</f>
        <v>415.875</v>
      </c>
      <c r="AW4612" s="513">
        <f t="shared" ref="AW4612:AW4675" si="2467">IF(AQ4612&gt;N4612,N4612,AQ4612)</f>
        <v>0</v>
      </c>
      <c r="AX4612" s="513" t="e">
        <f t="shared" ref="AX4612:AX4675" si="2468">IF(AQ4612&gt;N4612,AQ4612-N4612,0)-BW4612</f>
        <v>#DIV/0!</v>
      </c>
      <c r="AY4612" s="518">
        <f t="shared" ref="AY4612:AY4675" si="2469">IF(N4612&gt;AQ4612,N4612-AQ4612,0)</f>
        <v>153.81400451003864</v>
      </c>
      <c r="AZ4612" s="519" t="e">
        <f t="shared" ref="AZ4612:AZ4675" si="2470">AD4612/AC4612+IF(AE4612&lt;&gt;0,AF4612/AE4612,0)+IF(AG4612&lt;&gt;0,AH4612/AG4612,0)</f>
        <v>#DIV/0!</v>
      </c>
      <c r="BA4612" s="514" t="e">
        <f t="shared" si="2455"/>
        <v>#DIV/0!</v>
      </c>
      <c r="BB4612" s="520" t="e">
        <f>+BV4612*860/8250/Cogeneratore!$C$6</f>
        <v>#DIV/0!</v>
      </c>
      <c r="BC4612" s="625" t="e">
        <f>SUM(BA4612:BB4635)</f>
        <v>#DIV/0!</v>
      </c>
      <c r="BD4612" s="451">
        <f t="shared" ref="BD4612:BD4675" si="2471">+AJ4612+AM4612-AL4612-I4612</f>
        <v>415.875</v>
      </c>
      <c r="BN4612" s="447">
        <f>+L4612/Cogeneratore!$C$24</f>
        <v>415.875</v>
      </c>
      <c r="BP4612" s="447">
        <f t="shared" ref="BP4612:BP4675" si="2472">IF(N4612&lt;&gt;0,+AW4612*(K4612/N4612),0)</f>
        <v>0</v>
      </c>
      <c r="BQ4612" s="447" t="e">
        <f>IF(BR4612&lt;Cogeneratore!$C$25/Cogeneratore!$C$23,BP4612,BP4612+BR4612-Cogeneratore!$C$25/Cogeneratore!$C$23)</f>
        <v>#DIV/0!</v>
      </c>
      <c r="BR4612" s="462">
        <f t="shared" si="2457"/>
        <v>0</v>
      </c>
      <c r="BS4612" s="462" t="e">
        <f>IF(BR4612&lt;Cogeneratore!$C$25/Cogeneratore!$C$23,BR4612,Cogeneratore!$C$25/Cogeneratore!$C$23)</f>
        <v>#DIV/0!</v>
      </c>
      <c r="BT4612" s="447" t="e">
        <f>+BS4612*(1-Cogeneratore!$C$23)</f>
        <v>#DIV/0!</v>
      </c>
      <c r="BU4612" s="462" t="e">
        <f>IF(BR4612-BT4612&lt;Cogeneratore!$C$25,BR4612-BT4612,Cogeneratore!$C$25)</f>
        <v>#DIV/0!</v>
      </c>
      <c r="BV4612" s="462" t="e">
        <f t="shared" ref="BV4612:BV4675" si="2473">IF(K4612-BQ4612&gt;=0,K4612-BQ4612,0)</f>
        <v>#DIV/0!</v>
      </c>
      <c r="BW4612" s="462" t="e">
        <f t="shared" ref="BW4612:BW4675" si="2474">IF(K4612-BQ4612&lt;0,K4612-BQ4612,0)</f>
        <v>#DIV/0!</v>
      </c>
      <c r="BX4612" s="462" t="e">
        <f t="shared" si="2456"/>
        <v>#DIV/0!</v>
      </c>
      <c r="BY4612" s="447" t="e">
        <f>+BX4612*(1-#REF!)</f>
        <v>#DIV/0!</v>
      </c>
      <c r="BZ4612" s="462" t="e">
        <f t="shared" si="2458"/>
        <v>#DIV/0!</v>
      </c>
      <c r="CB4612" s="462" t="e">
        <f t="shared" ref="CB4612:CB4675" si="2475">+L4612-BU4612</f>
        <v>#DIV/0!</v>
      </c>
      <c r="CC4612" s="447" t="e">
        <f>+CB4612/#REF!</f>
        <v>#DIV/0!</v>
      </c>
      <c r="CE4612" s="451" t="e">
        <f t="shared" ref="CE4612:CE4675" si="2476">+BZ4612-CB4612</f>
        <v>#DIV/0!</v>
      </c>
    </row>
    <row r="4613" spans="1:83" x14ac:dyDescent="0.2">
      <c r="A4613" s="521">
        <f t="shared" ref="A4613:A4676" si="2477">IF(F4613=F4612,A4612,A4612+1)</f>
        <v>40006</v>
      </c>
      <c r="B4613" s="522">
        <f t="shared" si="2459"/>
        <v>7</v>
      </c>
      <c r="C4613" s="522">
        <f t="shared" si="2460"/>
        <v>7</v>
      </c>
      <c r="D4613" s="505" t="str">
        <f t="shared" ref="D4613:D4676" si="2478">IF(OR(C4613=1,C4613=2,C4613=3,C4613=11,C4613=12),"inv",IF(OR(C4613=8,C4613=7,C4613=6),"est","int"))</f>
        <v>est</v>
      </c>
      <c r="E4613" s="522">
        <f t="shared" si="2461"/>
        <v>1</v>
      </c>
      <c r="F4613" s="522">
        <f t="shared" si="2462"/>
        <v>193</v>
      </c>
      <c r="G4613" s="522">
        <f t="shared" ref="G4613:G4676" si="2479">+G4612+1</f>
        <v>4609</v>
      </c>
      <c r="H4613" s="506">
        <v>848.7421875</v>
      </c>
      <c r="I4613" s="507">
        <f>+H4613-L4613/Cogeneratore!$C$24</f>
        <v>432.8671875</v>
      </c>
      <c r="J4613" s="507">
        <f t="shared" ref="J4613:J4676" si="2480">H4613-I4613</f>
        <v>415.875</v>
      </c>
      <c r="K4613" s="508">
        <v>153.81400451003864</v>
      </c>
      <c r="L4613" s="508">
        <v>981.46499999999992</v>
      </c>
      <c r="M4613" s="507">
        <f t="shared" si="2463"/>
        <v>848.7421875</v>
      </c>
      <c r="N4613" s="507">
        <f t="shared" ref="N4613:N4676" si="2481">K4613+AS4613</f>
        <v>153.81400451003864</v>
      </c>
      <c r="O4613" s="509" t="s">
        <v>7</v>
      </c>
      <c r="P4613" s="578"/>
      <c r="Q4613" s="578"/>
      <c r="R4613" s="510" t="e">
        <f>MIN(IF(I4613&gt;#REF!*#REF!,#REF!,IF(AND(I4613&lt;#REF!,#REF!=2),0,ROUNDUP(I4613/#REF!,0))),#REF!)</f>
        <v>#REF!</v>
      </c>
      <c r="S4613" s="510" t="e">
        <f>IF(R4613=0,0,MAX(MIN(I4613,R4613*#REF!),#REF!))</f>
        <v>#REF!</v>
      </c>
      <c r="T4613" s="511" t="e">
        <f>IF(R4613&lt;&gt;0,IF(S4613/R4613/#REF!=1,#REF!,HLOOKUP(S4613/R4613/#REF!,#REF!,2)+(HLOOKUP(S4613/R4613/#REF!+0.2,#REF!,2)-HLOOKUP(S4613/R4613/#REF!,#REF!,2))*(S4613/R4613/#REF!-HLOOKUP(S4613/R4613/#REF!,#REF!,1))/(HLOOKUP(S4613/R4613/#REF!+0.2,#REF!,1)-HLOOKUP(S4613/R4613/#REF!,#REF!,1))),0.5)</f>
        <v>#REF!</v>
      </c>
      <c r="U4613" s="512" t="e">
        <f>IF(R4613&lt;&gt;0,IF(S4613/R4613/#REF!=1,#REF!,HLOOKUP(S4613/R4613/#REF!,#REF!,3)+(HLOOKUP(S4613/R4613/#REF!+0.2,#REF!,3)-HLOOKUP(S4613/R4613/#REF!,#REF!,3))*(S4613/R4613/#REF!-HLOOKUP(S4613/R4613/#REF!,#REF!,1))/(HLOOKUP(S4613/R4613/#REF!+0.2,#REF!,1)-HLOOKUP(S4613/R4613/#REF!,#REF!,1))),1)</f>
        <v>#REF!</v>
      </c>
      <c r="V4613" s="510" t="e">
        <f t="shared" ref="V4613:V4676" si="2482">+S4613/T4613*(U4613-T4613)</f>
        <v>#REF!</v>
      </c>
      <c r="W4613" s="513" t="e">
        <f>MIN(IF(N4613&gt;#REF!*#REF!,#REF!,IF(AND(N4613&lt;#REF!,#REF!=2),0,ROUNDUP(N4613/#REF!,0))),#REF!)</f>
        <v>#REF!</v>
      </c>
      <c r="X4613" s="513" t="e">
        <f t="shared" ref="X4613:X4676" si="2483">+AA4613/(Z4613-Y4613)*Y4613</f>
        <v>#REF!</v>
      </c>
      <c r="Y4613" s="511" t="e">
        <f>IF(W4613&lt;&gt;0,IF(AA4613/W4613/#REF!=1,#REF!,HLOOKUP(AA4613/W4613/#REF!,#REF!,2)+(HLOOKUP(AA4613/W4613/#REF!+0.2,#REF!,2)-HLOOKUP(AA4613/W4613/#REF!,#REF!,2))*(AA4613/W4613/#REF!-HLOOKUP(AA4613/W4613/#REF!,#REF!,1))/(HLOOKUP(AA4613/W4613/#REF!+0.2,#REF!,1)-HLOOKUP(AA4613/W4613/#REF!,#REF!,1))),0.5)</f>
        <v>#REF!</v>
      </c>
      <c r="Z4613" s="512" t="e">
        <f>IF(W4613&lt;&gt;0,IF(AA4613/W4613/#REF!=1,#REF!,HLOOKUP(AA4613/W4613/#REF!,#REF!,3)+(HLOOKUP(AA4613/W4613/#REF!+0.2,#REF!,3)-HLOOKUP(AA4613/W4613/#REF!,#REF!,3))*(AA4613/W4613/#REF!-HLOOKUP(AA4613/W4613/#REF!,#REF!,1))/(HLOOKUP(AA4613/W4613/#REF!+0.2,#REF!,1)-HLOOKUP(AA4613/W4613/#REF!,#REF!,1))),1)</f>
        <v>#REF!</v>
      </c>
      <c r="AA4613" s="514" t="e">
        <f>IF(W4613=0,0,MAX(MIN(N4613,W4613*#REF!),#REF!))</f>
        <v>#REF!</v>
      </c>
      <c r="AB4613" s="515" t="e">
        <f>AD4613/Cogeneratore!$C$4</f>
        <v>#DIV/0!</v>
      </c>
      <c r="AC4613" s="549"/>
      <c r="AD4613" s="550"/>
      <c r="AE4613" s="549"/>
      <c r="AF4613" s="550"/>
      <c r="AG4613" s="549"/>
      <c r="AH4613" s="550"/>
      <c r="AI4613" s="516" t="e">
        <f t="shared" ref="AI4613:AI4676" si="2484">AVERAGE(AC4613,AE4613,AG4613)</f>
        <v>#DIV/0!</v>
      </c>
      <c r="AJ4613" s="517">
        <f t="shared" ref="AJ4613:AJ4676" si="2485">AD4613+AF4613+AH4613</f>
        <v>0</v>
      </c>
      <c r="AK4613" s="513">
        <f t="shared" si="2464"/>
        <v>0</v>
      </c>
      <c r="AL4613" s="513">
        <f t="shared" si="2465"/>
        <v>0</v>
      </c>
      <c r="AM4613" s="513">
        <f t="shared" si="2466"/>
        <v>848.7421875</v>
      </c>
      <c r="AN4613" s="550"/>
      <c r="AO4613" s="550"/>
      <c r="AP4613" s="550"/>
      <c r="AQ4613" s="517">
        <f t="shared" ref="AQ4613:AQ4676" si="2486">AN4613+AO4613+AP4613</f>
        <v>0</v>
      </c>
      <c r="AR4613" s="513">
        <f>IF(AQ4613&gt;=K4613,AQ4613-K4613,0)</f>
        <v>0</v>
      </c>
      <c r="AS4613" s="551"/>
      <c r="AT4613" s="552"/>
      <c r="AU4613" s="513">
        <f t="shared" ref="AU4613:AU4676" si="2487">L4613-AT4613</f>
        <v>981.46499999999992</v>
      </c>
      <c r="AV4613" s="513">
        <f>AU4613/Cogeneratore!$C$24</f>
        <v>415.875</v>
      </c>
      <c r="AW4613" s="513">
        <f t="shared" si="2467"/>
        <v>0</v>
      </c>
      <c r="AX4613" s="513" t="e">
        <f t="shared" si="2468"/>
        <v>#DIV/0!</v>
      </c>
      <c r="AY4613" s="518">
        <f t="shared" si="2469"/>
        <v>153.81400451003864</v>
      </c>
      <c r="AZ4613" s="519" t="e">
        <f t="shared" si="2470"/>
        <v>#DIV/0!</v>
      </c>
      <c r="BA4613" s="514" t="e">
        <f t="shared" ref="BA4613:BA4676" si="2488">+AZ4613*860/8250</f>
        <v>#DIV/0!</v>
      </c>
      <c r="BB4613" s="520" t="e">
        <f>+BV4613*860/8250/Cogeneratore!$C$6</f>
        <v>#DIV/0!</v>
      </c>
      <c r="BC4613" s="625"/>
      <c r="BD4613" s="451">
        <f t="shared" si="2471"/>
        <v>415.875</v>
      </c>
      <c r="BN4613" s="447">
        <f>+L4613/Cogeneratore!$C$24</f>
        <v>415.875</v>
      </c>
      <c r="BP4613" s="447">
        <f t="shared" si="2472"/>
        <v>0</v>
      </c>
      <c r="BQ4613" s="447" t="e">
        <f>IF(BR4613&lt;Cogeneratore!$C$25/Cogeneratore!$C$23,BP4613,BP4613+BR4613-Cogeneratore!$C$25/Cogeneratore!$C$23)</f>
        <v>#DIV/0!</v>
      </c>
      <c r="BR4613" s="462">
        <f t="shared" si="2457"/>
        <v>0</v>
      </c>
      <c r="BS4613" s="462" t="e">
        <f>IF(BR4613&lt;Cogeneratore!$C$25/Cogeneratore!$C$23,BR4613,Cogeneratore!$C$25/Cogeneratore!$C$23)</f>
        <v>#DIV/0!</v>
      </c>
      <c r="BT4613" s="447" t="e">
        <f>+BS4613*(1-Cogeneratore!$C$23)</f>
        <v>#DIV/0!</v>
      </c>
      <c r="BU4613" s="462" t="e">
        <f>IF(BR4613-BT4613&lt;Cogeneratore!$C$25,BR4613-BT4613,Cogeneratore!$C$25)</f>
        <v>#DIV/0!</v>
      </c>
      <c r="BV4613" s="462" t="e">
        <f t="shared" si="2473"/>
        <v>#DIV/0!</v>
      </c>
      <c r="BW4613" s="462" t="e">
        <f t="shared" si="2474"/>
        <v>#DIV/0!</v>
      </c>
      <c r="BX4613" s="462" t="e">
        <f t="shared" ref="BX4613:BX4676" si="2489">AY4613-BV4613-BW4613</f>
        <v>#DIV/0!</v>
      </c>
      <c r="BY4613" s="447" t="e">
        <f>+BX4613*(1-#REF!)</f>
        <v>#DIV/0!</v>
      </c>
      <c r="BZ4613" s="462" t="e">
        <f t="shared" si="2458"/>
        <v>#DIV/0!</v>
      </c>
      <c r="CB4613" s="462" t="e">
        <f t="shared" si="2475"/>
        <v>#DIV/0!</v>
      </c>
      <c r="CC4613" s="447" t="e">
        <f>+CB4613/#REF!</f>
        <v>#DIV/0!</v>
      </c>
      <c r="CE4613" s="451" t="e">
        <f t="shared" si="2476"/>
        <v>#DIV/0!</v>
      </c>
    </row>
    <row r="4614" spans="1:83" x14ac:dyDescent="0.2">
      <c r="A4614" s="521">
        <f t="shared" si="2477"/>
        <v>40006</v>
      </c>
      <c r="B4614" s="522">
        <f t="shared" si="2459"/>
        <v>7</v>
      </c>
      <c r="C4614" s="522">
        <f t="shared" si="2460"/>
        <v>7</v>
      </c>
      <c r="D4614" s="505" t="str">
        <f t="shared" si="2478"/>
        <v>est</v>
      </c>
      <c r="E4614" s="522">
        <f t="shared" si="2461"/>
        <v>2</v>
      </c>
      <c r="F4614" s="522">
        <f t="shared" si="2462"/>
        <v>193</v>
      </c>
      <c r="G4614" s="522">
        <f t="shared" si="2479"/>
        <v>4610</v>
      </c>
      <c r="H4614" s="506">
        <v>832.359375</v>
      </c>
      <c r="I4614" s="507">
        <f>+H4614-L4614/Cogeneratore!$C$24</f>
        <v>416.484375</v>
      </c>
      <c r="J4614" s="507">
        <f t="shared" si="2480"/>
        <v>415.875</v>
      </c>
      <c r="K4614" s="508">
        <v>153.81400451003864</v>
      </c>
      <c r="L4614" s="508">
        <v>981.46499999999992</v>
      </c>
      <c r="M4614" s="507">
        <f t="shared" si="2463"/>
        <v>832.359375</v>
      </c>
      <c r="N4614" s="507">
        <f t="shared" si="2481"/>
        <v>153.81400451003864</v>
      </c>
      <c r="O4614" s="509" t="s">
        <v>7</v>
      </c>
      <c r="P4614" s="578"/>
      <c r="Q4614" s="578"/>
      <c r="R4614" s="510" t="e">
        <f>MIN(IF(I4614&gt;#REF!*#REF!,#REF!,IF(AND(I4614&lt;#REF!,#REF!=2),0,ROUNDUP(I4614/#REF!,0))),#REF!)</f>
        <v>#REF!</v>
      </c>
      <c r="S4614" s="510" t="e">
        <f>IF(R4614=0,0,MAX(MIN(I4614,R4614*#REF!),#REF!))</f>
        <v>#REF!</v>
      </c>
      <c r="T4614" s="511" t="e">
        <f>IF(R4614&lt;&gt;0,IF(S4614/R4614/#REF!=1,#REF!,HLOOKUP(S4614/R4614/#REF!,#REF!,2)+(HLOOKUP(S4614/R4614/#REF!+0.2,#REF!,2)-HLOOKUP(S4614/R4614/#REF!,#REF!,2))*(S4614/R4614/#REF!-HLOOKUP(S4614/R4614/#REF!,#REF!,1))/(HLOOKUP(S4614/R4614/#REF!+0.2,#REF!,1)-HLOOKUP(S4614/R4614/#REF!,#REF!,1))),0.5)</f>
        <v>#REF!</v>
      </c>
      <c r="U4614" s="512" t="e">
        <f>IF(R4614&lt;&gt;0,IF(S4614/R4614/#REF!=1,#REF!,HLOOKUP(S4614/R4614/#REF!,#REF!,3)+(HLOOKUP(S4614/R4614/#REF!+0.2,#REF!,3)-HLOOKUP(S4614/R4614/#REF!,#REF!,3))*(S4614/R4614/#REF!-HLOOKUP(S4614/R4614/#REF!,#REF!,1))/(HLOOKUP(S4614/R4614/#REF!+0.2,#REF!,1)-HLOOKUP(S4614/R4614/#REF!,#REF!,1))),1)</f>
        <v>#REF!</v>
      </c>
      <c r="V4614" s="510" t="e">
        <f t="shared" si="2482"/>
        <v>#REF!</v>
      </c>
      <c r="W4614" s="513" t="e">
        <f>MIN(IF(N4614&gt;#REF!*#REF!,#REF!,IF(AND(N4614&lt;#REF!,#REF!=2),0,ROUNDUP(N4614/#REF!,0))),#REF!)</f>
        <v>#REF!</v>
      </c>
      <c r="X4614" s="513" t="e">
        <f t="shared" si="2483"/>
        <v>#REF!</v>
      </c>
      <c r="Y4614" s="511" t="e">
        <f>IF(W4614&lt;&gt;0,IF(AA4614/W4614/#REF!=1,#REF!,HLOOKUP(AA4614/W4614/#REF!,#REF!,2)+(HLOOKUP(AA4614/W4614/#REF!+0.2,#REF!,2)-HLOOKUP(AA4614/W4614/#REF!,#REF!,2))*(AA4614/W4614/#REF!-HLOOKUP(AA4614/W4614/#REF!,#REF!,1))/(HLOOKUP(AA4614/W4614/#REF!+0.2,#REF!,1)-HLOOKUP(AA4614/W4614/#REF!,#REF!,1))),0.5)</f>
        <v>#REF!</v>
      </c>
      <c r="Z4614" s="512" t="e">
        <f>IF(W4614&lt;&gt;0,IF(AA4614/W4614/#REF!=1,#REF!,HLOOKUP(AA4614/W4614/#REF!,#REF!,3)+(HLOOKUP(AA4614/W4614/#REF!+0.2,#REF!,3)-HLOOKUP(AA4614/W4614/#REF!,#REF!,3))*(AA4614/W4614/#REF!-HLOOKUP(AA4614/W4614/#REF!,#REF!,1))/(HLOOKUP(AA4614/W4614/#REF!+0.2,#REF!,1)-HLOOKUP(AA4614/W4614/#REF!,#REF!,1))),1)</f>
        <v>#REF!</v>
      </c>
      <c r="AA4614" s="514" t="e">
        <f>IF(W4614=0,0,MAX(MIN(N4614,W4614*#REF!),#REF!))</f>
        <v>#REF!</v>
      </c>
      <c r="AB4614" s="515" t="e">
        <f>AD4614/Cogeneratore!$C$4</f>
        <v>#DIV/0!</v>
      </c>
      <c r="AC4614" s="549"/>
      <c r="AD4614" s="550"/>
      <c r="AE4614" s="549"/>
      <c r="AF4614" s="550"/>
      <c r="AG4614" s="549"/>
      <c r="AH4614" s="550"/>
      <c r="AI4614" s="516" t="e">
        <f t="shared" si="2484"/>
        <v>#DIV/0!</v>
      </c>
      <c r="AJ4614" s="517">
        <f t="shared" si="2485"/>
        <v>0</v>
      </c>
      <c r="AK4614" s="513">
        <f t="shared" si="2464"/>
        <v>0</v>
      </c>
      <c r="AL4614" s="513">
        <f t="shared" si="2465"/>
        <v>0</v>
      </c>
      <c r="AM4614" s="513">
        <f t="shared" si="2466"/>
        <v>832.359375</v>
      </c>
      <c r="AN4614" s="550"/>
      <c r="AO4614" s="550"/>
      <c r="AP4614" s="550"/>
      <c r="AQ4614" s="517">
        <f t="shared" si="2486"/>
        <v>0</v>
      </c>
      <c r="AR4614" s="513">
        <f t="shared" ref="AR4614:AR4676" si="2490">IF(AQ4614&gt;=K4614,AQ4614-K4614,0)</f>
        <v>0</v>
      </c>
      <c r="AS4614" s="551"/>
      <c r="AT4614" s="552"/>
      <c r="AU4614" s="513">
        <f t="shared" si="2487"/>
        <v>981.46499999999992</v>
      </c>
      <c r="AV4614" s="513">
        <f>AU4614/Cogeneratore!$C$24</f>
        <v>415.875</v>
      </c>
      <c r="AW4614" s="513">
        <f t="shared" si="2467"/>
        <v>0</v>
      </c>
      <c r="AX4614" s="513" t="e">
        <f t="shared" si="2468"/>
        <v>#DIV/0!</v>
      </c>
      <c r="AY4614" s="518">
        <f t="shared" si="2469"/>
        <v>153.81400451003864</v>
      </c>
      <c r="AZ4614" s="519" t="e">
        <f t="shared" si="2470"/>
        <v>#DIV/0!</v>
      </c>
      <c r="BA4614" s="514" t="e">
        <f t="shared" si="2488"/>
        <v>#DIV/0!</v>
      </c>
      <c r="BB4614" s="520" t="e">
        <f>+BV4614*860/8250/Cogeneratore!$C$6</f>
        <v>#DIV/0!</v>
      </c>
      <c r="BC4614" s="625"/>
      <c r="BD4614" s="451">
        <f t="shared" si="2471"/>
        <v>415.875</v>
      </c>
      <c r="BN4614" s="447">
        <f>+L4614/Cogeneratore!$C$24</f>
        <v>415.875</v>
      </c>
      <c r="BP4614" s="447">
        <f t="shared" si="2472"/>
        <v>0</v>
      </c>
      <c r="BQ4614" s="447" t="e">
        <f>IF(BR4614&lt;Cogeneratore!$C$25/Cogeneratore!$C$23,BP4614,BP4614+BR4614-Cogeneratore!$C$25/Cogeneratore!$C$23)</f>
        <v>#DIV/0!</v>
      </c>
      <c r="BR4614" s="462">
        <f t="shared" si="2457"/>
        <v>0</v>
      </c>
      <c r="BS4614" s="462" t="e">
        <f>IF(BR4614&lt;Cogeneratore!$C$25/Cogeneratore!$C$23,BR4614,Cogeneratore!$C$25/Cogeneratore!$C$23)</f>
        <v>#DIV/0!</v>
      </c>
      <c r="BT4614" s="447" t="e">
        <f>+BS4614*(1-Cogeneratore!$C$23)</f>
        <v>#DIV/0!</v>
      </c>
      <c r="BU4614" s="462" t="e">
        <f>IF(BR4614-BT4614&lt;Cogeneratore!$C$25,BR4614-BT4614,Cogeneratore!$C$25)</f>
        <v>#DIV/0!</v>
      </c>
      <c r="BV4614" s="462" t="e">
        <f t="shared" si="2473"/>
        <v>#DIV/0!</v>
      </c>
      <c r="BW4614" s="462" t="e">
        <f t="shared" si="2474"/>
        <v>#DIV/0!</v>
      </c>
      <c r="BX4614" s="462" t="e">
        <f t="shared" si="2489"/>
        <v>#DIV/0!</v>
      </c>
      <c r="BY4614" s="447" t="e">
        <f>+BX4614*(1-#REF!)</f>
        <v>#DIV/0!</v>
      </c>
      <c r="BZ4614" s="462" t="e">
        <f t="shared" si="2458"/>
        <v>#DIV/0!</v>
      </c>
      <c r="CB4614" s="462" t="e">
        <f t="shared" si="2475"/>
        <v>#DIV/0!</v>
      </c>
      <c r="CC4614" s="447" t="e">
        <f>+CB4614/#REF!</f>
        <v>#DIV/0!</v>
      </c>
      <c r="CE4614" s="451" t="e">
        <f t="shared" si="2476"/>
        <v>#DIV/0!</v>
      </c>
    </row>
    <row r="4615" spans="1:83" x14ac:dyDescent="0.2">
      <c r="A4615" s="521">
        <f t="shared" si="2477"/>
        <v>40006</v>
      </c>
      <c r="B4615" s="522">
        <f t="shared" si="2459"/>
        <v>7</v>
      </c>
      <c r="C4615" s="522">
        <f t="shared" si="2460"/>
        <v>7</v>
      </c>
      <c r="D4615" s="505" t="str">
        <f t="shared" si="2478"/>
        <v>est</v>
      </c>
      <c r="E4615" s="522">
        <f t="shared" si="2461"/>
        <v>3</v>
      </c>
      <c r="F4615" s="522">
        <f t="shared" si="2462"/>
        <v>193</v>
      </c>
      <c r="G4615" s="522">
        <f t="shared" si="2479"/>
        <v>4611</v>
      </c>
      <c r="H4615" s="506">
        <v>820.40625</v>
      </c>
      <c r="I4615" s="507">
        <f>+H4615-L4615/Cogeneratore!$C$24</f>
        <v>404.53125</v>
      </c>
      <c r="J4615" s="507">
        <f t="shared" si="2480"/>
        <v>415.875</v>
      </c>
      <c r="K4615" s="508">
        <v>153.81400451003864</v>
      </c>
      <c r="L4615" s="508">
        <v>981.46499999999992</v>
      </c>
      <c r="M4615" s="507">
        <f t="shared" si="2463"/>
        <v>820.40625</v>
      </c>
      <c r="N4615" s="507">
        <f t="shared" si="2481"/>
        <v>153.81400451003864</v>
      </c>
      <c r="O4615" s="509" t="s">
        <v>7</v>
      </c>
      <c r="P4615" s="578"/>
      <c r="Q4615" s="578"/>
      <c r="R4615" s="510" t="e">
        <f>MIN(IF(I4615&gt;#REF!*#REF!,#REF!,IF(AND(I4615&lt;#REF!,#REF!=2),0,ROUNDUP(I4615/#REF!,0))),#REF!)</f>
        <v>#REF!</v>
      </c>
      <c r="S4615" s="510" t="e">
        <f>IF(R4615=0,0,MAX(MIN(I4615,R4615*#REF!),#REF!))</f>
        <v>#REF!</v>
      </c>
      <c r="T4615" s="511" t="e">
        <f>IF(R4615&lt;&gt;0,IF(S4615/R4615/#REF!=1,#REF!,HLOOKUP(S4615/R4615/#REF!,#REF!,2)+(HLOOKUP(S4615/R4615/#REF!+0.2,#REF!,2)-HLOOKUP(S4615/R4615/#REF!,#REF!,2))*(S4615/R4615/#REF!-HLOOKUP(S4615/R4615/#REF!,#REF!,1))/(HLOOKUP(S4615/R4615/#REF!+0.2,#REF!,1)-HLOOKUP(S4615/R4615/#REF!,#REF!,1))),0.5)</f>
        <v>#REF!</v>
      </c>
      <c r="U4615" s="512" t="e">
        <f>IF(R4615&lt;&gt;0,IF(S4615/R4615/#REF!=1,#REF!,HLOOKUP(S4615/R4615/#REF!,#REF!,3)+(HLOOKUP(S4615/R4615/#REF!+0.2,#REF!,3)-HLOOKUP(S4615/R4615/#REF!,#REF!,3))*(S4615/R4615/#REF!-HLOOKUP(S4615/R4615/#REF!,#REF!,1))/(HLOOKUP(S4615/R4615/#REF!+0.2,#REF!,1)-HLOOKUP(S4615/R4615/#REF!,#REF!,1))),1)</f>
        <v>#REF!</v>
      </c>
      <c r="V4615" s="510" t="e">
        <f t="shared" si="2482"/>
        <v>#REF!</v>
      </c>
      <c r="W4615" s="513" t="e">
        <f>MIN(IF(N4615&gt;#REF!*#REF!,#REF!,IF(AND(N4615&lt;#REF!,#REF!=2),0,ROUNDUP(N4615/#REF!,0))),#REF!)</f>
        <v>#REF!</v>
      </c>
      <c r="X4615" s="513" t="e">
        <f t="shared" si="2483"/>
        <v>#REF!</v>
      </c>
      <c r="Y4615" s="511" t="e">
        <f>IF(W4615&lt;&gt;0,IF(AA4615/W4615/#REF!=1,#REF!,HLOOKUP(AA4615/W4615/#REF!,#REF!,2)+(HLOOKUP(AA4615/W4615/#REF!+0.2,#REF!,2)-HLOOKUP(AA4615/W4615/#REF!,#REF!,2))*(AA4615/W4615/#REF!-HLOOKUP(AA4615/W4615/#REF!,#REF!,1))/(HLOOKUP(AA4615/W4615/#REF!+0.2,#REF!,1)-HLOOKUP(AA4615/W4615/#REF!,#REF!,1))),0.5)</f>
        <v>#REF!</v>
      </c>
      <c r="Z4615" s="512" t="e">
        <f>IF(W4615&lt;&gt;0,IF(AA4615/W4615/#REF!=1,#REF!,HLOOKUP(AA4615/W4615/#REF!,#REF!,3)+(HLOOKUP(AA4615/W4615/#REF!+0.2,#REF!,3)-HLOOKUP(AA4615/W4615/#REF!,#REF!,3))*(AA4615/W4615/#REF!-HLOOKUP(AA4615/W4615/#REF!,#REF!,1))/(HLOOKUP(AA4615/W4615/#REF!+0.2,#REF!,1)-HLOOKUP(AA4615/W4615/#REF!,#REF!,1))),1)</f>
        <v>#REF!</v>
      </c>
      <c r="AA4615" s="514" t="e">
        <f>IF(W4615=0,0,MAX(MIN(N4615,W4615*#REF!),#REF!))</f>
        <v>#REF!</v>
      </c>
      <c r="AB4615" s="515" t="e">
        <f>AD4615/Cogeneratore!$C$4</f>
        <v>#DIV/0!</v>
      </c>
      <c r="AC4615" s="549"/>
      <c r="AD4615" s="550"/>
      <c r="AE4615" s="549"/>
      <c r="AF4615" s="550"/>
      <c r="AG4615" s="549"/>
      <c r="AH4615" s="550"/>
      <c r="AI4615" s="516" t="e">
        <f t="shared" si="2484"/>
        <v>#DIV/0!</v>
      </c>
      <c r="AJ4615" s="517">
        <f t="shared" si="2485"/>
        <v>0</v>
      </c>
      <c r="AK4615" s="513">
        <f t="shared" si="2464"/>
        <v>0</v>
      </c>
      <c r="AL4615" s="513">
        <f t="shared" si="2465"/>
        <v>0</v>
      </c>
      <c r="AM4615" s="513">
        <f t="shared" si="2466"/>
        <v>820.40625</v>
      </c>
      <c r="AN4615" s="550"/>
      <c r="AO4615" s="550"/>
      <c r="AP4615" s="550"/>
      <c r="AQ4615" s="517">
        <f t="shared" si="2486"/>
        <v>0</v>
      </c>
      <c r="AR4615" s="513">
        <f t="shared" si="2490"/>
        <v>0</v>
      </c>
      <c r="AS4615" s="551"/>
      <c r="AT4615" s="552"/>
      <c r="AU4615" s="513">
        <f t="shared" si="2487"/>
        <v>981.46499999999992</v>
      </c>
      <c r="AV4615" s="513">
        <f>AU4615/Cogeneratore!$C$24</f>
        <v>415.875</v>
      </c>
      <c r="AW4615" s="513">
        <f t="shared" si="2467"/>
        <v>0</v>
      </c>
      <c r="AX4615" s="513" t="e">
        <f t="shared" si="2468"/>
        <v>#DIV/0!</v>
      </c>
      <c r="AY4615" s="518">
        <f t="shared" si="2469"/>
        <v>153.81400451003864</v>
      </c>
      <c r="AZ4615" s="519" t="e">
        <f t="shared" si="2470"/>
        <v>#DIV/0!</v>
      </c>
      <c r="BA4615" s="514" t="e">
        <f t="shared" si="2488"/>
        <v>#DIV/0!</v>
      </c>
      <c r="BB4615" s="520" t="e">
        <f>+BV4615*860/8250/Cogeneratore!$C$6</f>
        <v>#DIV/0!</v>
      </c>
      <c r="BC4615" s="625"/>
      <c r="BD4615" s="451">
        <f t="shared" si="2471"/>
        <v>415.875</v>
      </c>
      <c r="BN4615" s="447">
        <f>+L4615/Cogeneratore!$C$24</f>
        <v>415.875</v>
      </c>
      <c r="BP4615" s="447">
        <f t="shared" si="2472"/>
        <v>0</v>
      </c>
      <c r="BQ4615" s="447" t="e">
        <f>IF(BR4615&lt;Cogeneratore!$C$25/Cogeneratore!$C$23,BP4615,BP4615+BR4615-Cogeneratore!$C$25/Cogeneratore!$C$23)</f>
        <v>#DIV/0!</v>
      </c>
      <c r="BR4615" s="462">
        <f t="shared" si="2457"/>
        <v>0</v>
      </c>
      <c r="BS4615" s="462" t="e">
        <f>IF(BR4615&lt;Cogeneratore!$C$25/Cogeneratore!$C$23,BR4615,Cogeneratore!$C$25/Cogeneratore!$C$23)</f>
        <v>#DIV/0!</v>
      </c>
      <c r="BT4615" s="447" t="e">
        <f>+BS4615*(1-Cogeneratore!$C$23)</f>
        <v>#DIV/0!</v>
      </c>
      <c r="BU4615" s="462" t="e">
        <f>IF(BR4615-BT4615&lt;Cogeneratore!$C$25,BR4615-BT4615,Cogeneratore!$C$25)</f>
        <v>#DIV/0!</v>
      </c>
      <c r="BV4615" s="462" t="e">
        <f t="shared" si="2473"/>
        <v>#DIV/0!</v>
      </c>
      <c r="BW4615" s="462" t="e">
        <f t="shared" si="2474"/>
        <v>#DIV/0!</v>
      </c>
      <c r="BX4615" s="462" t="e">
        <f t="shared" si="2489"/>
        <v>#DIV/0!</v>
      </c>
      <c r="BY4615" s="447" t="e">
        <f>+BX4615*(1-#REF!)</f>
        <v>#DIV/0!</v>
      </c>
      <c r="BZ4615" s="462" t="e">
        <f t="shared" si="2458"/>
        <v>#DIV/0!</v>
      </c>
      <c r="CB4615" s="462" t="e">
        <f t="shared" si="2475"/>
        <v>#DIV/0!</v>
      </c>
      <c r="CC4615" s="447" t="e">
        <f>+CB4615/#REF!</f>
        <v>#DIV/0!</v>
      </c>
      <c r="CE4615" s="451" t="e">
        <f t="shared" si="2476"/>
        <v>#DIV/0!</v>
      </c>
    </row>
    <row r="4616" spans="1:83" x14ac:dyDescent="0.2">
      <c r="A4616" s="521">
        <f t="shared" si="2477"/>
        <v>40006</v>
      </c>
      <c r="B4616" s="522">
        <f t="shared" si="2459"/>
        <v>7</v>
      </c>
      <c r="C4616" s="522">
        <f t="shared" si="2460"/>
        <v>7</v>
      </c>
      <c r="D4616" s="505" t="str">
        <f t="shared" si="2478"/>
        <v>est</v>
      </c>
      <c r="E4616" s="522">
        <f t="shared" si="2461"/>
        <v>4</v>
      </c>
      <c r="F4616" s="522">
        <f t="shared" si="2462"/>
        <v>193</v>
      </c>
      <c r="G4616" s="522">
        <f t="shared" si="2479"/>
        <v>4612</v>
      </c>
      <c r="H4616" s="506">
        <v>808.20703125</v>
      </c>
      <c r="I4616" s="507">
        <f>+H4616-L4616/Cogeneratore!$C$24</f>
        <v>392.33203125</v>
      </c>
      <c r="J4616" s="507">
        <f t="shared" si="2480"/>
        <v>415.875</v>
      </c>
      <c r="K4616" s="508">
        <v>153.81400451003864</v>
      </c>
      <c r="L4616" s="508">
        <v>981.46499999999992</v>
      </c>
      <c r="M4616" s="507">
        <f t="shared" si="2463"/>
        <v>808.20703125</v>
      </c>
      <c r="N4616" s="507">
        <f t="shared" si="2481"/>
        <v>153.81400451003864</v>
      </c>
      <c r="O4616" s="509" t="s">
        <v>7</v>
      </c>
      <c r="P4616" s="578"/>
      <c r="Q4616" s="578"/>
      <c r="R4616" s="510" t="e">
        <f>MIN(IF(I4616&gt;#REF!*#REF!,#REF!,IF(AND(I4616&lt;#REF!,#REF!=2),0,ROUNDUP(I4616/#REF!,0))),#REF!)</f>
        <v>#REF!</v>
      </c>
      <c r="S4616" s="510" t="e">
        <f>IF(R4616=0,0,MAX(MIN(I4616,R4616*#REF!),#REF!))</f>
        <v>#REF!</v>
      </c>
      <c r="T4616" s="511" t="e">
        <f>IF(R4616&lt;&gt;0,IF(S4616/R4616/#REF!=1,#REF!,HLOOKUP(S4616/R4616/#REF!,#REF!,2)+(HLOOKUP(S4616/R4616/#REF!+0.2,#REF!,2)-HLOOKUP(S4616/R4616/#REF!,#REF!,2))*(S4616/R4616/#REF!-HLOOKUP(S4616/R4616/#REF!,#REF!,1))/(HLOOKUP(S4616/R4616/#REF!+0.2,#REF!,1)-HLOOKUP(S4616/R4616/#REF!,#REF!,1))),0.5)</f>
        <v>#REF!</v>
      </c>
      <c r="U4616" s="512" t="e">
        <f>IF(R4616&lt;&gt;0,IF(S4616/R4616/#REF!=1,#REF!,HLOOKUP(S4616/R4616/#REF!,#REF!,3)+(HLOOKUP(S4616/R4616/#REF!+0.2,#REF!,3)-HLOOKUP(S4616/R4616/#REF!,#REF!,3))*(S4616/R4616/#REF!-HLOOKUP(S4616/R4616/#REF!,#REF!,1))/(HLOOKUP(S4616/R4616/#REF!+0.2,#REF!,1)-HLOOKUP(S4616/R4616/#REF!,#REF!,1))),1)</f>
        <v>#REF!</v>
      </c>
      <c r="V4616" s="510" t="e">
        <f t="shared" si="2482"/>
        <v>#REF!</v>
      </c>
      <c r="W4616" s="513" t="e">
        <f>MIN(IF(N4616&gt;#REF!*#REF!,#REF!,IF(AND(N4616&lt;#REF!,#REF!=2),0,ROUNDUP(N4616/#REF!,0))),#REF!)</f>
        <v>#REF!</v>
      </c>
      <c r="X4616" s="513" t="e">
        <f t="shared" si="2483"/>
        <v>#REF!</v>
      </c>
      <c r="Y4616" s="511" t="e">
        <f>IF(W4616&lt;&gt;0,IF(AA4616/W4616/#REF!=1,#REF!,HLOOKUP(AA4616/W4616/#REF!,#REF!,2)+(HLOOKUP(AA4616/W4616/#REF!+0.2,#REF!,2)-HLOOKUP(AA4616/W4616/#REF!,#REF!,2))*(AA4616/W4616/#REF!-HLOOKUP(AA4616/W4616/#REF!,#REF!,1))/(HLOOKUP(AA4616/W4616/#REF!+0.2,#REF!,1)-HLOOKUP(AA4616/W4616/#REF!,#REF!,1))),0.5)</f>
        <v>#REF!</v>
      </c>
      <c r="Z4616" s="512" t="e">
        <f>IF(W4616&lt;&gt;0,IF(AA4616/W4616/#REF!=1,#REF!,HLOOKUP(AA4616/W4616/#REF!,#REF!,3)+(HLOOKUP(AA4616/W4616/#REF!+0.2,#REF!,3)-HLOOKUP(AA4616/W4616/#REF!,#REF!,3))*(AA4616/W4616/#REF!-HLOOKUP(AA4616/W4616/#REF!,#REF!,1))/(HLOOKUP(AA4616/W4616/#REF!+0.2,#REF!,1)-HLOOKUP(AA4616/W4616/#REF!,#REF!,1))),1)</f>
        <v>#REF!</v>
      </c>
      <c r="AA4616" s="514" t="e">
        <f>IF(W4616=0,0,MAX(MIN(N4616,W4616*#REF!),#REF!))</f>
        <v>#REF!</v>
      </c>
      <c r="AB4616" s="515" t="e">
        <f>AD4616/Cogeneratore!$C$4</f>
        <v>#DIV/0!</v>
      </c>
      <c r="AC4616" s="549"/>
      <c r="AD4616" s="550"/>
      <c r="AE4616" s="549"/>
      <c r="AF4616" s="550"/>
      <c r="AG4616" s="549"/>
      <c r="AH4616" s="550"/>
      <c r="AI4616" s="516" t="e">
        <f t="shared" si="2484"/>
        <v>#DIV/0!</v>
      </c>
      <c r="AJ4616" s="517">
        <f t="shared" si="2485"/>
        <v>0</v>
      </c>
      <c r="AK4616" s="513">
        <f t="shared" si="2464"/>
        <v>0</v>
      </c>
      <c r="AL4616" s="513">
        <f t="shared" si="2465"/>
        <v>0</v>
      </c>
      <c r="AM4616" s="513">
        <f t="shared" si="2466"/>
        <v>808.20703125</v>
      </c>
      <c r="AN4616" s="550"/>
      <c r="AO4616" s="550"/>
      <c r="AP4616" s="550"/>
      <c r="AQ4616" s="517">
        <f t="shared" si="2486"/>
        <v>0</v>
      </c>
      <c r="AR4616" s="513">
        <f t="shared" si="2490"/>
        <v>0</v>
      </c>
      <c r="AS4616" s="551"/>
      <c r="AT4616" s="552"/>
      <c r="AU4616" s="513">
        <f t="shared" si="2487"/>
        <v>981.46499999999992</v>
      </c>
      <c r="AV4616" s="513">
        <f>AU4616/Cogeneratore!$C$24</f>
        <v>415.875</v>
      </c>
      <c r="AW4616" s="513">
        <f t="shared" si="2467"/>
        <v>0</v>
      </c>
      <c r="AX4616" s="513" t="e">
        <f t="shared" si="2468"/>
        <v>#DIV/0!</v>
      </c>
      <c r="AY4616" s="518">
        <f t="shared" si="2469"/>
        <v>153.81400451003864</v>
      </c>
      <c r="AZ4616" s="519" t="e">
        <f t="shared" si="2470"/>
        <v>#DIV/0!</v>
      </c>
      <c r="BA4616" s="514" t="e">
        <f t="shared" si="2488"/>
        <v>#DIV/0!</v>
      </c>
      <c r="BB4616" s="520" t="e">
        <f>+BV4616*860/8250/Cogeneratore!$C$6</f>
        <v>#DIV/0!</v>
      </c>
      <c r="BC4616" s="625"/>
      <c r="BD4616" s="451">
        <f t="shared" si="2471"/>
        <v>415.875</v>
      </c>
      <c r="BN4616" s="447">
        <f>+L4616/Cogeneratore!$C$24</f>
        <v>415.875</v>
      </c>
      <c r="BP4616" s="447">
        <f t="shared" si="2472"/>
        <v>0</v>
      </c>
      <c r="BQ4616" s="447" t="e">
        <f>IF(BR4616&lt;Cogeneratore!$C$25/Cogeneratore!$C$23,BP4616,BP4616+BR4616-Cogeneratore!$C$25/Cogeneratore!$C$23)</f>
        <v>#DIV/0!</v>
      </c>
      <c r="BR4616" s="462">
        <f t="shared" si="2457"/>
        <v>0</v>
      </c>
      <c r="BS4616" s="462" t="e">
        <f>IF(BR4616&lt;Cogeneratore!$C$25/Cogeneratore!$C$23,BR4616,Cogeneratore!$C$25/Cogeneratore!$C$23)</f>
        <v>#DIV/0!</v>
      </c>
      <c r="BT4616" s="447" t="e">
        <f>+BS4616*(1-Cogeneratore!$C$23)</f>
        <v>#DIV/0!</v>
      </c>
      <c r="BU4616" s="462" t="e">
        <f>IF(BR4616-BT4616&lt;Cogeneratore!$C$25,BR4616-BT4616,Cogeneratore!$C$25)</f>
        <v>#DIV/0!</v>
      </c>
      <c r="BV4616" s="462" t="e">
        <f t="shared" si="2473"/>
        <v>#DIV/0!</v>
      </c>
      <c r="BW4616" s="462" t="e">
        <f t="shared" si="2474"/>
        <v>#DIV/0!</v>
      </c>
      <c r="BX4616" s="462" t="e">
        <f t="shared" si="2489"/>
        <v>#DIV/0!</v>
      </c>
      <c r="BY4616" s="447" t="e">
        <f>+BX4616*(1-#REF!)</f>
        <v>#DIV/0!</v>
      </c>
      <c r="BZ4616" s="462" t="e">
        <f t="shared" si="2458"/>
        <v>#DIV/0!</v>
      </c>
      <c r="CB4616" s="462" t="e">
        <f t="shared" si="2475"/>
        <v>#DIV/0!</v>
      </c>
      <c r="CC4616" s="447" t="e">
        <f>+CB4616/#REF!</f>
        <v>#DIV/0!</v>
      </c>
      <c r="CE4616" s="451" t="e">
        <f t="shared" si="2476"/>
        <v>#DIV/0!</v>
      </c>
    </row>
    <row r="4617" spans="1:83" x14ac:dyDescent="0.2">
      <c r="A4617" s="521">
        <f t="shared" si="2477"/>
        <v>40006</v>
      </c>
      <c r="B4617" s="522">
        <f t="shared" si="2459"/>
        <v>7</v>
      </c>
      <c r="C4617" s="522">
        <f t="shared" si="2460"/>
        <v>7</v>
      </c>
      <c r="D4617" s="505" t="str">
        <f t="shared" si="2478"/>
        <v>est</v>
      </c>
      <c r="E4617" s="522">
        <f t="shared" si="2461"/>
        <v>5</v>
      </c>
      <c r="F4617" s="522">
        <f t="shared" si="2462"/>
        <v>193</v>
      </c>
      <c r="G4617" s="522">
        <f t="shared" si="2479"/>
        <v>4613</v>
      </c>
      <c r="H4617" s="506">
        <v>797.30859375</v>
      </c>
      <c r="I4617" s="507">
        <f>+H4617-L4617/Cogeneratore!$C$24</f>
        <v>381.43359375</v>
      </c>
      <c r="J4617" s="507">
        <f t="shared" si="2480"/>
        <v>415.875</v>
      </c>
      <c r="K4617" s="508">
        <v>153.81400451003864</v>
      </c>
      <c r="L4617" s="508">
        <v>981.46499999999992</v>
      </c>
      <c r="M4617" s="507">
        <f t="shared" si="2463"/>
        <v>797.30859375</v>
      </c>
      <c r="N4617" s="507">
        <f t="shared" si="2481"/>
        <v>153.81400451003864</v>
      </c>
      <c r="O4617" s="509" t="s">
        <v>7</v>
      </c>
      <c r="P4617" s="578"/>
      <c r="Q4617" s="578"/>
      <c r="R4617" s="510" t="e">
        <f>MIN(IF(I4617&gt;#REF!*#REF!,#REF!,IF(AND(I4617&lt;#REF!,#REF!=2),0,ROUNDUP(I4617/#REF!,0))),#REF!)</f>
        <v>#REF!</v>
      </c>
      <c r="S4617" s="510" t="e">
        <f>IF(R4617=0,0,MAX(MIN(I4617,R4617*#REF!),#REF!))</f>
        <v>#REF!</v>
      </c>
      <c r="T4617" s="511" t="e">
        <f>IF(R4617&lt;&gt;0,IF(S4617/R4617/#REF!=1,#REF!,HLOOKUP(S4617/R4617/#REF!,#REF!,2)+(HLOOKUP(S4617/R4617/#REF!+0.2,#REF!,2)-HLOOKUP(S4617/R4617/#REF!,#REF!,2))*(S4617/R4617/#REF!-HLOOKUP(S4617/R4617/#REF!,#REF!,1))/(HLOOKUP(S4617/R4617/#REF!+0.2,#REF!,1)-HLOOKUP(S4617/R4617/#REF!,#REF!,1))),0.5)</f>
        <v>#REF!</v>
      </c>
      <c r="U4617" s="512" t="e">
        <f>IF(R4617&lt;&gt;0,IF(S4617/R4617/#REF!=1,#REF!,HLOOKUP(S4617/R4617/#REF!,#REF!,3)+(HLOOKUP(S4617/R4617/#REF!+0.2,#REF!,3)-HLOOKUP(S4617/R4617/#REF!,#REF!,3))*(S4617/R4617/#REF!-HLOOKUP(S4617/R4617/#REF!,#REF!,1))/(HLOOKUP(S4617/R4617/#REF!+0.2,#REF!,1)-HLOOKUP(S4617/R4617/#REF!,#REF!,1))),1)</f>
        <v>#REF!</v>
      </c>
      <c r="V4617" s="510" t="e">
        <f t="shared" si="2482"/>
        <v>#REF!</v>
      </c>
      <c r="W4617" s="513" t="e">
        <f>MIN(IF(N4617&gt;#REF!*#REF!,#REF!,IF(AND(N4617&lt;#REF!,#REF!=2),0,ROUNDUP(N4617/#REF!,0))),#REF!)</f>
        <v>#REF!</v>
      </c>
      <c r="X4617" s="513" t="e">
        <f t="shared" si="2483"/>
        <v>#REF!</v>
      </c>
      <c r="Y4617" s="511" t="e">
        <f>IF(W4617&lt;&gt;0,IF(AA4617/W4617/#REF!=1,#REF!,HLOOKUP(AA4617/W4617/#REF!,#REF!,2)+(HLOOKUP(AA4617/W4617/#REF!+0.2,#REF!,2)-HLOOKUP(AA4617/W4617/#REF!,#REF!,2))*(AA4617/W4617/#REF!-HLOOKUP(AA4617/W4617/#REF!,#REF!,1))/(HLOOKUP(AA4617/W4617/#REF!+0.2,#REF!,1)-HLOOKUP(AA4617/W4617/#REF!,#REF!,1))),0.5)</f>
        <v>#REF!</v>
      </c>
      <c r="Z4617" s="512" t="e">
        <f>IF(W4617&lt;&gt;0,IF(AA4617/W4617/#REF!=1,#REF!,HLOOKUP(AA4617/W4617/#REF!,#REF!,3)+(HLOOKUP(AA4617/W4617/#REF!+0.2,#REF!,3)-HLOOKUP(AA4617/W4617/#REF!,#REF!,3))*(AA4617/W4617/#REF!-HLOOKUP(AA4617/W4617/#REF!,#REF!,1))/(HLOOKUP(AA4617/W4617/#REF!+0.2,#REF!,1)-HLOOKUP(AA4617/W4617/#REF!,#REF!,1))),1)</f>
        <v>#REF!</v>
      </c>
      <c r="AA4617" s="514" t="e">
        <f>IF(W4617=0,0,MAX(MIN(N4617,W4617*#REF!),#REF!))</f>
        <v>#REF!</v>
      </c>
      <c r="AB4617" s="515" t="e">
        <f>AD4617/Cogeneratore!$C$4</f>
        <v>#DIV/0!</v>
      </c>
      <c r="AC4617" s="549"/>
      <c r="AD4617" s="550"/>
      <c r="AE4617" s="549"/>
      <c r="AF4617" s="550"/>
      <c r="AG4617" s="549"/>
      <c r="AH4617" s="550"/>
      <c r="AI4617" s="516" t="e">
        <f t="shared" si="2484"/>
        <v>#DIV/0!</v>
      </c>
      <c r="AJ4617" s="517">
        <f t="shared" si="2485"/>
        <v>0</v>
      </c>
      <c r="AK4617" s="513">
        <f t="shared" si="2464"/>
        <v>0</v>
      </c>
      <c r="AL4617" s="513">
        <f t="shared" si="2465"/>
        <v>0</v>
      </c>
      <c r="AM4617" s="513">
        <f t="shared" si="2466"/>
        <v>797.30859375</v>
      </c>
      <c r="AN4617" s="550"/>
      <c r="AO4617" s="550"/>
      <c r="AP4617" s="550"/>
      <c r="AQ4617" s="517">
        <f t="shared" si="2486"/>
        <v>0</v>
      </c>
      <c r="AR4617" s="513">
        <f t="shared" si="2490"/>
        <v>0</v>
      </c>
      <c r="AS4617" s="551"/>
      <c r="AT4617" s="552"/>
      <c r="AU4617" s="513">
        <f t="shared" si="2487"/>
        <v>981.46499999999992</v>
      </c>
      <c r="AV4617" s="513">
        <f>AU4617/Cogeneratore!$C$24</f>
        <v>415.875</v>
      </c>
      <c r="AW4617" s="513">
        <f t="shared" si="2467"/>
        <v>0</v>
      </c>
      <c r="AX4617" s="513" t="e">
        <f t="shared" si="2468"/>
        <v>#DIV/0!</v>
      </c>
      <c r="AY4617" s="518">
        <f t="shared" si="2469"/>
        <v>153.81400451003864</v>
      </c>
      <c r="AZ4617" s="519" t="e">
        <f t="shared" si="2470"/>
        <v>#DIV/0!</v>
      </c>
      <c r="BA4617" s="514" t="e">
        <f t="shared" si="2488"/>
        <v>#DIV/0!</v>
      </c>
      <c r="BB4617" s="520" t="e">
        <f>+BV4617*860/8250/Cogeneratore!$C$6</f>
        <v>#DIV/0!</v>
      </c>
      <c r="BC4617" s="625"/>
      <c r="BD4617" s="451">
        <f t="shared" si="2471"/>
        <v>415.875</v>
      </c>
      <c r="BN4617" s="447">
        <f>+L4617/Cogeneratore!$C$24</f>
        <v>415.875</v>
      </c>
      <c r="BP4617" s="447">
        <f t="shared" si="2472"/>
        <v>0</v>
      </c>
      <c r="BQ4617" s="447" t="e">
        <f>IF(BR4617&lt;Cogeneratore!$C$25/Cogeneratore!$C$23,BP4617,BP4617+BR4617-Cogeneratore!$C$25/Cogeneratore!$C$23)</f>
        <v>#DIV/0!</v>
      </c>
      <c r="BR4617" s="462">
        <f t="shared" si="2457"/>
        <v>0</v>
      </c>
      <c r="BS4617" s="462" t="e">
        <f>IF(BR4617&lt;Cogeneratore!$C$25/Cogeneratore!$C$23,BR4617,Cogeneratore!$C$25/Cogeneratore!$C$23)</f>
        <v>#DIV/0!</v>
      </c>
      <c r="BT4617" s="447" t="e">
        <f>+BS4617*(1-Cogeneratore!$C$23)</f>
        <v>#DIV/0!</v>
      </c>
      <c r="BU4617" s="462" t="e">
        <f>IF(BR4617-BT4617&lt;Cogeneratore!$C$25,BR4617-BT4617,Cogeneratore!$C$25)</f>
        <v>#DIV/0!</v>
      </c>
      <c r="BV4617" s="462" t="e">
        <f t="shared" si="2473"/>
        <v>#DIV/0!</v>
      </c>
      <c r="BW4617" s="462" t="e">
        <f t="shared" si="2474"/>
        <v>#DIV/0!</v>
      </c>
      <c r="BX4617" s="462" t="e">
        <f t="shared" si="2489"/>
        <v>#DIV/0!</v>
      </c>
      <c r="BY4617" s="447" t="e">
        <f>+BX4617*(1-#REF!)</f>
        <v>#DIV/0!</v>
      </c>
      <c r="BZ4617" s="462" t="e">
        <f t="shared" si="2458"/>
        <v>#DIV/0!</v>
      </c>
      <c r="CB4617" s="462" t="e">
        <f t="shared" si="2475"/>
        <v>#DIV/0!</v>
      </c>
      <c r="CC4617" s="447" t="e">
        <f>+CB4617/#REF!</f>
        <v>#DIV/0!</v>
      </c>
      <c r="CE4617" s="451" t="e">
        <f t="shared" si="2476"/>
        <v>#DIV/0!</v>
      </c>
    </row>
    <row r="4618" spans="1:83" x14ac:dyDescent="0.2">
      <c r="A4618" s="521">
        <f t="shared" si="2477"/>
        <v>40006</v>
      </c>
      <c r="B4618" s="522">
        <f t="shared" si="2459"/>
        <v>7</v>
      </c>
      <c r="C4618" s="522">
        <f t="shared" si="2460"/>
        <v>7</v>
      </c>
      <c r="D4618" s="505" t="str">
        <f t="shared" si="2478"/>
        <v>est</v>
      </c>
      <c r="E4618" s="522">
        <f t="shared" si="2461"/>
        <v>6</v>
      </c>
      <c r="F4618" s="522">
        <f t="shared" si="2462"/>
        <v>193</v>
      </c>
      <c r="G4618" s="522">
        <f t="shared" si="2479"/>
        <v>4614</v>
      </c>
      <c r="H4618" s="506">
        <v>801.94921875</v>
      </c>
      <c r="I4618" s="507">
        <f>+H4618-L4618/Cogeneratore!$C$24</f>
        <v>386.07421875</v>
      </c>
      <c r="J4618" s="507">
        <f t="shared" si="2480"/>
        <v>415.875</v>
      </c>
      <c r="K4618" s="508">
        <v>153.81400451003864</v>
      </c>
      <c r="L4618" s="508">
        <v>981.46499999999992</v>
      </c>
      <c r="M4618" s="507">
        <f t="shared" si="2463"/>
        <v>801.94921875</v>
      </c>
      <c r="N4618" s="507">
        <f t="shared" si="2481"/>
        <v>153.81400451003864</v>
      </c>
      <c r="O4618" s="509" t="s">
        <v>7</v>
      </c>
      <c r="P4618" s="578"/>
      <c r="Q4618" s="578"/>
      <c r="R4618" s="510" t="e">
        <f>MIN(IF(I4618&gt;#REF!*#REF!,#REF!,IF(AND(I4618&lt;#REF!,#REF!=2),0,ROUNDUP(I4618/#REF!,0))),#REF!)</f>
        <v>#REF!</v>
      </c>
      <c r="S4618" s="510" t="e">
        <f>IF(R4618=0,0,MAX(MIN(I4618,R4618*#REF!),#REF!))</f>
        <v>#REF!</v>
      </c>
      <c r="T4618" s="511" t="e">
        <f>IF(R4618&lt;&gt;0,IF(S4618/R4618/#REF!=1,#REF!,HLOOKUP(S4618/R4618/#REF!,#REF!,2)+(HLOOKUP(S4618/R4618/#REF!+0.2,#REF!,2)-HLOOKUP(S4618/R4618/#REF!,#REF!,2))*(S4618/R4618/#REF!-HLOOKUP(S4618/R4618/#REF!,#REF!,1))/(HLOOKUP(S4618/R4618/#REF!+0.2,#REF!,1)-HLOOKUP(S4618/R4618/#REF!,#REF!,1))),0.5)</f>
        <v>#REF!</v>
      </c>
      <c r="U4618" s="512" t="e">
        <f>IF(R4618&lt;&gt;0,IF(S4618/R4618/#REF!=1,#REF!,HLOOKUP(S4618/R4618/#REF!,#REF!,3)+(HLOOKUP(S4618/R4618/#REF!+0.2,#REF!,3)-HLOOKUP(S4618/R4618/#REF!,#REF!,3))*(S4618/R4618/#REF!-HLOOKUP(S4618/R4618/#REF!,#REF!,1))/(HLOOKUP(S4618/R4618/#REF!+0.2,#REF!,1)-HLOOKUP(S4618/R4618/#REF!,#REF!,1))),1)</f>
        <v>#REF!</v>
      </c>
      <c r="V4618" s="510" t="e">
        <f t="shared" si="2482"/>
        <v>#REF!</v>
      </c>
      <c r="W4618" s="513" t="e">
        <f>MIN(IF(N4618&gt;#REF!*#REF!,#REF!,IF(AND(N4618&lt;#REF!,#REF!=2),0,ROUNDUP(N4618/#REF!,0))),#REF!)</f>
        <v>#REF!</v>
      </c>
      <c r="X4618" s="513" t="e">
        <f t="shared" si="2483"/>
        <v>#REF!</v>
      </c>
      <c r="Y4618" s="511" t="e">
        <f>IF(W4618&lt;&gt;0,IF(AA4618/W4618/#REF!=1,#REF!,HLOOKUP(AA4618/W4618/#REF!,#REF!,2)+(HLOOKUP(AA4618/W4618/#REF!+0.2,#REF!,2)-HLOOKUP(AA4618/W4618/#REF!,#REF!,2))*(AA4618/W4618/#REF!-HLOOKUP(AA4618/W4618/#REF!,#REF!,1))/(HLOOKUP(AA4618/W4618/#REF!+0.2,#REF!,1)-HLOOKUP(AA4618/W4618/#REF!,#REF!,1))),0.5)</f>
        <v>#REF!</v>
      </c>
      <c r="Z4618" s="512" t="e">
        <f>IF(W4618&lt;&gt;0,IF(AA4618/W4618/#REF!=1,#REF!,HLOOKUP(AA4618/W4618/#REF!,#REF!,3)+(HLOOKUP(AA4618/W4618/#REF!+0.2,#REF!,3)-HLOOKUP(AA4618/W4618/#REF!,#REF!,3))*(AA4618/W4618/#REF!-HLOOKUP(AA4618/W4618/#REF!,#REF!,1))/(HLOOKUP(AA4618/W4618/#REF!+0.2,#REF!,1)-HLOOKUP(AA4618/W4618/#REF!,#REF!,1))),1)</f>
        <v>#REF!</v>
      </c>
      <c r="AA4618" s="514" t="e">
        <f>IF(W4618=0,0,MAX(MIN(N4618,W4618*#REF!),#REF!))</f>
        <v>#REF!</v>
      </c>
      <c r="AB4618" s="515" t="e">
        <f>AD4618/Cogeneratore!$C$4</f>
        <v>#DIV/0!</v>
      </c>
      <c r="AC4618" s="549"/>
      <c r="AD4618" s="550"/>
      <c r="AE4618" s="549"/>
      <c r="AF4618" s="550"/>
      <c r="AG4618" s="549"/>
      <c r="AH4618" s="550"/>
      <c r="AI4618" s="516" t="e">
        <f t="shared" si="2484"/>
        <v>#DIV/0!</v>
      </c>
      <c r="AJ4618" s="517">
        <f t="shared" si="2485"/>
        <v>0</v>
      </c>
      <c r="AK4618" s="513">
        <f t="shared" si="2464"/>
        <v>0</v>
      </c>
      <c r="AL4618" s="513">
        <f t="shared" si="2465"/>
        <v>0</v>
      </c>
      <c r="AM4618" s="513">
        <f t="shared" si="2466"/>
        <v>801.94921875</v>
      </c>
      <c r="AN4618" s="550"/>
      <c r="AO4618" s="550"/>
      <c r="AP4618" s="550"/>
      <c r="AQ4618" s="517">
        <f t="shared" si="2486"/>
        <v>0</v>
      </c>
      <c r="AR4618" s="513">
        <f t="shared" si="2490"/>
        <v>0</v>
      </c>
      <c r="AS4618" s="551"/>
      <c r="AT4618" s="552"/>
      <c r="AU4618" s="513">
        <f t="shared" si="2487"/>
        <v>981.46499999999992</v>
      </c>
      <c r="AV4618" s="513">
        <f>AU4618/Cogeneratore!$C$24</f>
        <v>415.875</v>
      </c>
      <c r="AW4618" s="513">
        <f t="shared" si="2467"/>
        <v>0</v>
      </c>
      <c r="AX4618" s="513" t="e">
        <f t="shared" si="2468"/>
        <v>#DIV/0!</v>
      </c>
      <c r="AY4618" s="518">
        <f t="shared" si="2469"/>
        <v>153.81400451003864</v>
      </c>
      <c r="AZ4618" s="519" t="e">
        <f t="shared" si="2470"/>
        <v>#DIV/0!</v>
      </c>
      <c r="BA4618" s="514" t="e">
        <f t="shared" si="2488"/>
        <v>#DIV/0!</v>
      </c>
      <c r="BB4618" s="520" t="e">
        <f>+BV4618*860/8250/Cogeneratore!$C$6</f>
        <v>#DIV/0!</v>
      </c>
      <c r="BC4618" s="625"/>
      <c r="BD4618" s="451">
        <f t="shared" si="2471"/>
        <v>415.875</v>
      </c>
      <c r="BN4618" s="447">
        <f>+L4618/Cogeneratore!$C$24</f>
        <v>415.875</v>
      </c>
      <c r="BP4618" s="447">
        <f t="shared" si="2472"/>
        <v>0</v>
      </c>
      <c r="BQ4618" s="447" t="e">
        <f>IF(BR4618&lt;Cogeneratore!$C$25/Cogeneratore!$C$23,BP4618,BP4618+BR4618-Cogeneratore!$C$25/Cogeneratore!$C$23)</f>
        <v>#DIV/0!</v>
      </c>
      <c r="BR4618" s="462">
        <f t="shared" si="2457"/>
        <v>0</v>
      </c>
      <c r="BS4618" s="462" t="e">
        <f>IF(BR4618&lt;Cogeneratore!$C$25/Cogeneratore!$C$23,BR4618,Cogeneratore!$C$25/Cogeneratore!$C$23)</f>
        <v>#DIV/0!</v>
      </c>
      <c r="BT4618" s="447" t="e">
        <f>+BS4618*(1-Cogeneratore!$C$23)</f>
        <v>#DIV/0!</v>
      </c>
      <c r="BU4618" s="462" t="e">
        <f>IF(BR4618-BT4618&lt;Cogeneratore!$C$25,BR4618-BT4618,Cogeneratore!$C$25)</f>
        <v>#DIV/0!</v>
      </c>
      <c r="BV4618" s="462" t="e">
        <f t="shared" si="2473"/>
        <v>#DIV/0!</v>
      </c>
      <c r="BW4618" s="462" t="e">
        <f t="shared" si="2474"/>
        <v>#DIV/0!</v>
      </c>
      <c r="BX4618" s="462" t="e">
        <f t="shared" si="2489"/>
        <v>#DIV/0!</v>
      </c>
      <c r="BY4618" s="447" t="e">
        <f>+BX4618*(1-#REF!)</f>
        <v>#DIV/0!</v>
      </c>
      <c r="BZ4618" s="462" t="e">
        <f t="shared" si="2458"/>
        <v>#DIV/0!</v>
      </c>
      <c r="CB4618" s="462" t="e">
        <f t="shared" si="2475"/>
        <v>#DIV/0!</v>
      </c>
      <c r="CC4618" s="447" t="e">
        <f>+CB4618/#REF!</f>
        <v>#DIV/0!</v>
      </c>
      <c r="CE4618" s="451" t="e">
        <f t="shared" si="2476"/>
        <v>#DIV/0!</v>
      </c>
    </row>
    <row r="4619" spans="1:83" x14ac:dyDescent="0.2">
      <c r="A4619" s="521">
        <f t="shared" si="2477"/>
        <v>40006</v>
      </c>
      <c r="B4619" s="522">
        <f t="shared" si="2459"/>
        <v>7</v>
      </c>
      <c r="C4619" s="522">
        <f t="shared" si="2460"/>
        <v>7</v>
      </c>
      <c r="D4619" s="505" t="str">
        <f t="shared" si="2478"/>
        <v>est</v>
      </c>
      <c r="E4619" s="522">
        <f t="shared" si="2461"/>
        <v>7</v>
      </c>
      <c r="F4619" s="522">
        <f t="shared" si="2462"/>
        <v>193</v>
      </c>
      <c r="G4619" s="522">
        <f t="shared" si="2479"/>
        <v>4615</v>
      </c>
      <c r="H4619" s="506">
        <v>833.73046875</v>
      </c>
      <c r="I4619" s="507">
        <f>+H4619-L4619/Cogeneratore!$C$24</f>
        <v>417.85546875</v>
      </c>
      <c r="J4619" s="507">
        <f t="shared" si="2480"/>
        <v>415.875</v>
      </c>
      <c r="K4619" s="508">
        <v>307.62800902007729</v>
      </c>
      <c r="L4619" s="508">
        <v>981.46499999999992</v>
      </c>
      <c r="M4619" s="507">
        <f t="shared" si="2463"/>
        <v>833.73046875</v>
      </c>
      <c r="N4619" s="507">
        <f t="shared" si="2481"/>
        <v>307.62800902007729</v>
      </c>
      <c r="O4619" s="509" t="s">
        <v>7</v>
      </c>
      <c r="P4619" s="578"/>
      <c r="Q4619" s="578"/>
      <c r="R4619" s="510" t="e">
        <f>MIN(IF(I4619&gt;#REF!*#REF!,#REF!,IF(AND(I4619&lt;#REF!,#REF!=2),0,ROUNDUP(I4619/#REF!,0))),#REF!)</f>
        <v>#REF!</v>
      </c>
      <c r="S4619" s="510" t="e">
        <f>IF(R4619=0,0,MAX(MIN(I4619,R4619*#REF!),#REF!))</f>
        <v>#REF!</v>
      </c>
      <c r="T4619" s="511" t="e">
        <f>IF(R4619&lt;&gt;0,IF(S4619/R4619/#REF!=1,#REF!,HLOOKUP(S4619/R4619/#REF!,#REF!,2)+(HLOOKUP(S4619/R4619/#REF!+0.2,#REF!,2)-HLOOKUP(S4619/R4619/#REF!,#REF!,2))*(S4619/R4619/#REF!-HLOOKUP(S4619/R4619/#REF!,#REF!,1))/(HLOOKUP(S4619/R4619/#REF!+0.2,#REF!,1)-HLOOKUP(S4619/R4619/#REF!,#REF!,1))),0.5)</f>
        <v>#REF!</v>
      </c>
      <c r="U4619" s="512" t="e">
        <f>IF(R4619&lt;&gt;0,IF(S4619/R4619/#REF!=1,#REF!,HLOOKUP(S4619/R4619/#REF!,#REF!,3)+(HLOOKUP(S4619/R4619/#REF!+0.2,#REF!,3)-HLOOKUP(S4619/R4619/#REF!,#REF!,3))*(S4619/R4619/#REF!-HLOOKUP(S4619/R4619/#REF!,#REF!,1))/(HLOOKUP(S4619/R4619/#REF!+0.2,#REF!,1)-HLOOKUP(S4619/R4619/#REF!,#REF!,1))),1)</f>
        <v>#REF!</v>
      </c>
      <c r="V4619" s="510" t="e">
        <f t="shared" si="2482"/>
        <v>#REF!</v>
      </c>
      <c r="W4619" s="513" t="e">
        <f>MIN(IF(N4619&gt;#REF!*#REF!,#REF!,IF(AND(N4619&lt;#REF!,#REF!=2),0,ROUNDUP(N4619/#REF!,0))),#REF!)</f>
        <v>#REF!</v>
      </c>
      <c r="X4619" s="513" t="e">
        <f t="shared" si="2483"/>
        <v>#REF!</v>
      </c>
      <c r="Y4619" s="511" t="e">
        <f>IF(W4619&lt;&gt;0,IF(AA4619/W4619/#REF!=1,#REF!,HLOOKUP(AA4619/W4619/#REF!,#REF!,2)+(HLOOKUP(AA4619/W4619/#REF!+0.2,#REF!,2)-HLOOKUP(AA4619/W4619/#REF!,#REF!,2))*(AA4619/W4619/#REF!-HLOOKUP(AA4619/W4619/#REF!,#REF!,1))/(HLOOKUP(AA4619/W4619/#REF!+0.2,#REF!,1)-HLOOKUP(AA4619/W4619/#REF!,#REF!,1))),0.5)</f>
        <v>#REF!</v>
      </c>
      <c r="Z4619" s="512" t="e">
        <f>IF(W4619&lt;&gt;0,IF(AA4619/W4619/#REF!=1,#REF!,HLOOKUP(AA4619/W4619/#REF!,#REF!,3)+(HLOOKUP(AA4619/W4619/#REF!+0.2,#REF!,3)-HLOOKUP(AA4619/W4619/#REF!,#REF!,3))*(AA4619/W4619/#REF!-HLOOKUP(AA4619/W4619/#REF!,#REF!,1))/(HLOOKUP(AA4619/W4619/#REF!+0.2,#REF!,1)-HLOOKUP(AA4619/W4619/#REF!,#REF!,1))),1)</f>
        <v>#REF!</v>
      </c>
      <c r="AA4619" s="514" t="e">
        <f>IF(W4619=0,0,MAX(MIN(N4619,W4619*#REF!),#REF!))</f>
        <v>#REF!</v>
      </c>
      <c r="AB4619" s="515" t="e">
        <f>AD4619/Cogeneratore!$C$4</f>
        <v>#DIV/0!</v>
      </c>
      <c r="AC4619" s="549"/>
      <c r="AD4619" s="550"/>
      <c r="AE4619" s="549"/>
      <c r="AF4619" s="550"/>
      <c r="AG4619" s="549"/>
      <c r="AH4619" s="550"/>
      <c r="AI4619" s="516" t="e">
        <f t="shared" si="2484"/>
        <v>#DIV/0!</v>
      </c>
      <c r="AJ4619" s="517">
        <f t="shared" si="2485"/>
        <v>0</v>
      </c>
      <c r="AK4619" s="513">
        <f t="shared" si="2464"/>
        <v>0</v>
      </c>
      <c r="AL4619" s="513">
        <f t="shared" si="2465"/>
        <v>0</v>
      </c>
      <c r="AM4619" s="513">
        <f t="shared" si="2466"/>
        <v>833.73046875</v>
      </c>
      <c r="AN4619" s="550"/>
      <c r="AO4619" s="550"/>
      <c r="AP4619" s="550"/>
      <c r="AQ4619" s="517">
        <f t="shared" si="2486"/>
        <v>0</v>
      </c>
      <c r="AR4619" s="513">
        <f t="shared" si="2490"/>
        <v>0</v>
      </c>
      <c r="AS4619" s="551"/>
      <c r="AT4619" s="552"/>
      <c r="AU4619" s="513">
        <f t="shared" si="2487"/>
        <v>981.46499999999992</v>
      </c>
      <c r="AV4619" s="513">
        <f>AU4619/Cogeneratore!$C$24</f>
        <v>415.875</v>
      </c>
      <c r="AW4619" s="513">
        <f t="shared" si="2467"/>
        <v>0</v>
      </c>
      <c r="AX4619" s="513" t="e">
        <f t="shared" si="2468"/>
        <v>#DIV/0!</v>
      </c>
      <c r="AY4619" s="518">
        <f t="shared" si="2469"/>
        <v>307.62800902007729</v>
      </c>
      <c r="AZ4619" s="519" t="e">
        <f t="shared" si="2470"/>
        <v>#DIV/0!</v>
      </c>
      <c r="BA4619" s="514" t="e">
        <f t="shared" si="2488"/>
        <v>#DIV/0!</v>
      </c>
      <c r="BB4619" s="520" t="e">
        <f>+BV4619*860/8250/Cogeneratore!$C$6</f>
        <v>#DIV/0!</v>
      </c>
      <c r="BC4619" s="625"/>
      <c r="BD4619" s="451">
        <f t="shared" si="2471"/>
        <v>415.875</v>
      </c>
      <c r="BN4619" s="447">
        <f>+L4619/Cogeneratore!$C$24</f>
        <v>415.875</v>
      </c>
      <c r="BP4619" s="447">
        <f t="shared" si="2472"/>
        <v>0</v>
      </c>
      <c r="BQ4619" s="447" t="e">
        <f>IF(BR4619&lt;Cogeneratore!$C$25/Cogeneratore!$C$23,BP4619,BP4619+BR4619-Cogeneratore!$C$25/Cogeneratore!$C$23)</f>
        <v>#DIV/0!</v>
      </c>
      <c r="BR4619" s="462">
        <f t="shared" si="2457"/>
        <v>0</v>
      </c>
      <c r="BS4619" s="462" t="e">
        <f>IF(BR4619&lt;Cogeneratore!$C$25/Cogeneratore!$C$23,BR4619,Cogeneratore!$C$25/Cogeneratore!$C$23)</f>
        <v>#DIV/0!</v>
      </c>
      <c r="BT4619" s="447" t="e">
        <f>+BS4619*(1-Cogeneratore!$C$23)</f>
        <v>#DIV/0!</v>
      </c>
      <c r="BU4619" s="462" t="e">
        <f>IF(BR4619-BT4619&lt;Cogeneratore!$C$25,BR4619-BT4619,Cogeneratore!$C$25)</f>
        <v>#DIV/0!</v>
      </c>
      <c r="BV4619" s="462" t="e">
        <f t="shared" si="2473"/>
        <v>#DIV/0!</v>
      </c>
      <c r="BW4619" s="462" t="e">
        <f t="shared" si="2474"/>
        <v>#DIV/0!</v>
      </c>
      <c r="BX4619" s="462" t="e">
        <f t="shared" si="2489"/>
        <v>#DIV/0!</v>
      </c>
      <c r="BY4619" s="447" t="e">
        <f>+BX4619*(1-#REF!)</f>
        <v>#DIV/0!</v>
      </c>
      <c r="BZ4619" s="462" t="e">
        <f t="shared" si="2458"/>
        <v>#DIV/0!</v>
      </c>
      <c r="CB4619" s="462" t="e">
        <f t="shared" si="2475"/>
        <v>#DIV/0!</v>
      </c>
      <c r="CC4619" s="447" t="e">
        <f>+CB4619/#REF!</f>
        <v>#DIV/0!</v>
      </c>
      <c r="CE4619" s="451" t="e">
        <f t="shared" si="2476"/>
        <v>#DIV/0!</v>
      </c>
    </row>
    <row r="4620" spans="1:83" x14ac:dyDescent="0.2">
      <c r="A4620" s="521">
        <f t="shared" si="2477"/>
        <v>40006</v>
      </c>
      <c r="B4620" s="522">
        <f t="shared" si="2459"/>
        <v>7</v>
      </c>
      <c r="C4620" s="522">
        <f t="shared" si="2460"/>
        <v>7</v>
      </c>
      <c r="D4620" s="505" t="str">
        <f t="shared" si="2478"/>
        <v>est</v>
      </c>
      <c r="E4620" s="522">
        <f t="shared" si="2461"/>
        <v>8</v>
      </c>
      <c r="F4620" s="522">
        <f t="shared" si="2462"/>
        <v>193</v>
      </c>
      <c r="G4620" s="522">
        <f t="shared" si="2479"/>
        <v>4616</v>
      </c>
      <c r="H4620" s="506">
        <v>891.31640625</v>
      </c>
      <c r="I4620" s="507">
        <f>+H4620-L4620/Cogeneratore!$C$24</f>
        <v>475.44140625</v>
      </c>
      <c r="J4620" s="507">
        <f t="shared" si="2480"/>
        <v>415.875</v>
      </c>
      <c r="K4620" s="508">
        <v>307.62800902007729</v>
      </c>
      <c r="L4620" s="508">
        <v>981.46499999999992</v>
      </c>
      <c r="M4620" s="507">
        <f t="shared" si="2463"/>
        <v>891.31640625</v>
      </c>
      <c r="N4620" s="507">
        <f t="shared" si="2481"/>
        <v>307.62800902007729</v>
      </c>
      <c r="O4620" s="509" t="s">
        <v>7</v>
      </c>
      <c r="P4620" s="578"/>
      <c r="Q4620" s="578"/>
      <c r="R4620" s="510" t="e">
        <f>MIN(IF(I4620&gt;#REF!*#REF!,#REF!,IF(AND(I4620&lt;#REF!,#REF!=2),0,ROUNDUP(I4620/#REF!,0))),#REF!)</f>
        <v>#REF!</v>
      </c>
      <c r="S4620" s="510" t="e">
        <f>IF(R4620=0,0,MAX(MIN(I4620,R4620*#REF!),#REF!))</f>
        <v>#REF!</v>
      </c>
      <c r="T4620" s="511" t="e">
        <f>IF(R4620&lt;&gt;0,IF(S4620/R4620/#REF!=1,#REF!,HLOOKUP(S4620/R4620/#REF!,#REF!,2)+(HLOOKUP(S4620/R4620/#REF!+0.2,#REF!,2)-HLOOKUP(S4620/R4620/#REF!,#REF!,2))*(S4620/R4620/#REF!-HLOOKUP(S4620/R4620/#REF!,#REF!,1))/(HLOOKUP(S4620/R4620/#REF!+0.2,#REF!,1)-HLOOKUP(S4620/R4620/#REF!,#REF!,1))),0.5)</f>
        <v>#REF!</v>
      </c>
      <c r="U4620" s="512" t="e">
        <f>IF(R4620&lt;&gt;0,IF(S4620/R4620/#REF!=1,#REF!,HLOOKUP(S4620/R4620/#REF!,#REF!,3)+(HLOOKUP(S4620/R4620/#REF!+0.2,#REF!,3)-HLOOKUP(S4620/R4620/#REF!,#REF!,3))*(S4620/R4620/#REF!-HLOOKUP(S4620/R4620/#REF!,#REF!,1))/(HLOOKUP(S4620/R4620/#REF!+0.2,#REF!,1)-HLOOKUP(S4620/R4620/#REF!,#REF!,1))),1)</f>
        <v>#REF!</v>
      </c>
      <c r="V4620" s="510" t="e">
        <f t="shared" si="2482"/>
        <v>#REF!</v>
      </c>
      <c r="W4620" s="513" t="e">
        <f>MIN(IF(N4620&gt;#REF!*#REF!,#REF!,IF(AND(N4620&lt;#REF!,#REF!=2),0,ROUNDUP(N4620/#REF!,0))),#REF!)</f>
        <v>#REF!</v>
      </c>
      <c r="X4620" s="513" t="e">
        <f t="shared" si="2483"/>
        <v>#REF!</v>
      </c>
      <c r="Y4620" s="511" t="e">
        <f>IF(W4620&lt;&gt;0,IF(AA4620/W4620/#REF!=1,#REF!,HLOOKUP(AA4620/W4620/#REF!,#REF!,2)+(HLOOKUP(AA4620/W4620/#REF!+0.2,#REF!,2)-HLOOKUP(AA4620/W4620/#REF!,#REF!,2))*(AA4620/W4620/#REF!-HLOOKUP(AA4620/W4620/#REF!,#REF!,1))/(HLOOKUP(AA4620/W4620/#REF!+0.2,#REF!,1)-HLOOKUP(AA4620/W4620/#REF!,#REF!,1))),0.5)</f>
        <v>#REF!</v>
      </c>
      <c r="Z4620" s="512" t="e">
        <f>IF(W4620&lt;&gt;0,IF(AA4620/W4620/#REF!=1,#REF!,HLOOKUP(AA4620/W4620/#REF!,#REF!,3)+(HLOOKUP(AA4620/W4620/#REF!+0.2,#REF!,3)-HLOOKUP(AA4620/W4620/#REF!,#REF!,3))*(AA4620/W4620/#REF!-HLOOKUP(AA4620/W4620/#REF!,#REF!,1))/(HLOOKUP(AA4620/W4620/#REF!+0.2,#REF!,1)-HLOOKUP(AA4620/W4620/#REF!,#REF!,1))),1)</f>
        <v>#REF!</v>
      </c>
      <c r="AA4620" s="514" t="e">
        <f>IF(W4620=0,0,MAX(MIN(N4620,W4620*#REF!),#REF!))</f>
        <v>#REF!</v>
      </c>
      <c r="AB4620" s="515" t="e">
        <f>AD4620/Cogeneratore!$C$4</f>
        <v>#DIV/0!</v>
      </c>
      <c r="AC4620" s="549"/>
      <c r="AD4620" s="550"/>
      <c r="AE4620" s="549"/>
      <c r="AF4620" s="550"/>
      <c r="AG4620" s="549"/>
      <c r="AH4620" s="550"/>
      <c r="AI4620" s="516" t="e">
        <f t="shared" si="2484"/>
        <v>#DIV/0!</v>
      </c>
      <c r="AJ4620" s="517">
        <f t="shared" si="2485"/>
        <v>0</v>
      </c>
      <c r="AK4620" s="513">
        <f t="shared" si="2464"/>
        <v>0</v>
      </c>
      <c r="AL4620" s="513">
        <f t="shared" si="2465"/>
        <v>0</v>
      </c>
      <c r="AM4620" s="513">
        <f t="shared" si="2466"/>
        <v>891.31640625</v>
      </c>
      <c r="AN4620" s="550"/>
      <c r="AO4620" s="550"/>
      <c r="AP4620" s="550"/>
      <c r="AQ4620" s="517">
        <f t="shared" si="2486"/>
        <v>0</v>
      </c>
      <c r="AR4620" s="513">
        <f t="shared" si="2490"/>
        <v>0</v>
      </c>
      <c r="AS4620" s="551"/>
      <c r="AT4620" s="552"/>
      <c r="AU4620" s="513">
        <f t="shared" si="2487"/>
        <v>981.46499999999992</v>
      </c>
      <c r="AV4620" s="513">
        <f>AU4620/Cogeneratore!$C$24</f>
        <v>415.875</v>
      </c>
      <c r="AW4620" s="513">
        <f t="shared" si="2467"/>
        <v>0</v>
      </c>
      <c r="AX4620" s="513" t="e">
        <f t="shared" si="2468"/>
        <v>#DIV/0!</v>
      </c>
      <c r="AY4620" s="518">
        <f t="shared" si="2469"/>
        <v>307.62800902007729</v>
      </c>
      <c r="AZ4620" s="519" t="e">
        <f t="shared" si="2470"/>
        <v>#DIV/0!</v>
      </c>
      <c r="BA4620" s="514" t="e">
        <f t="shared" si="2488"/>
        <v>#DIV/0!</v>
      </c>
      <c r="BB4620" s="520" t="e">
        <f>+BV4620*860/8250/Cogeneratore!$C$6</f>
        <v>#DIV/0!</v>
      </c>
      <c r="BC4620" s="625"/>
      <c r="BD4620" s="451">
        <f t="shared" si="2471"/>
        <v>415.875</v>
      </c>
      <c r="BN4620" s="447">
        <f>+L4620/Cogeneratore!$C$24</f>
        <v>415.875</v>
      </c>
      <c r="BP4620" s="447">
        <f t="shared" si="2472"/>
        <v>0</v>
      </c>
      <c r="BQ4620" s="447" t="e">
        <f>IF(BR4620&lt;Cogeneratore!$C$25/Cogeneratore!$C$23,BP4620,BP4620+BR4620-Cogeneratore!$C$25/Cogeneratore!$C$23)</f>
        <v>#DIV/0!</v>
      </c>
      <c r="BR4620" s="462">
        <f t="shared" si="2457"/>
        <v>0</v>
      </c>
      <c r="BS4620" s="462" t="e">
        <f>IF(BR4620&lt;Cogeneratore!$C$25/Cogeneratore!$C$23,BR4620,Cogeneratore!$C$25/Cogeneratore!$C$23)</f>
        <v>#DIV/0!</v>
      </c>
      <c r="BT4620" s="447" t="e">
        <f>+BS4620*(1-Cogeneratore!$C$23)</f>
        <v>#DIV/0!</v>
      </c>
      <c r="BU4620" s="462" t="e">
        <f>IF(BR4620-BT4620&lt;Cogeneratore!$C$25,BR4620-BT4620,Cogeneratore!$C$25)</f>
        <v>#DIV/0!</v>
      </c>
      <c r="BV4620" s="462" t="e">
        <f t="shared" si="2473"/>
        <v>#DIV/0!</v>
      </c>
      <c r="BW4620" s="462" t="e">
        <f t="shared" si="2474"/>
        <v>#DIV/0!</v>
      </c>
      <c r="BX4620" s="462" t="e">
        <f t="shared" si="2489"/>
        <v>#DIV/0!</v>
      </c>
      <c r="BY4620" s="447" t="e">
        <f>+BX4620*(1-#REF!)</f>
        <v>#DIV/0!</v>
      </c>
      <c r="BZ4620" s="462" t="e">
        <f t="shared" si="2458"/>
        <v>#DIV/0!</v>
      </c>
      <c r="CB4620" s="462" t="e">
        <f t="shared" si="2475"/>
        <v>#DIV/0!</v>
      </c>
      <c r="CC4620" s="447" t="e">
        <f>+CB4620/#REF!</f>
        <v>#DIV/0!</v>
      </c>
      <c r="CE4620" s="451" t="e">
        <f t="shared" si="2476"/>
        <v>#DIV/0!</v>
      </c>
    </row>
    <row r="4621" spans="1:83" x14ac:dyDescent="0.2">
      <c r="A4621" s="521">
        <f t="shared" si="2477"/>
        <v>40006</v>
      </c>
      <c r="B4621" s="522">
        <f t="shared" si="2459"/>
        <v>7</v>
      </c>
      <c r="C4621" s="522">
        <f t="shared" si="2460"/>
        <v>7</v>
      </c>
      <c r="D4621" s="505" t="str">
        <f t="shared" si="2478"/>
        <v>est</v>
      </c>
      <c r="E4621" s="522">
        <f t="shared" si="2461"/>
        <v>9</v>
      </c>
      <c r="F4621" s="522">
        <f t="shared" si="2462"/>
        <v>193</v>
      </c>
      <c r="G4621" s="522">
        <f t="shared" si="2479"/>
        <v>4617</v>
      </c>
      <c r="H4621" s="506">
        <v>926.19140625</v>
      </c>
      <c r="I4621" s="507">
        <f>+H4621-L4621/Cogeneratore!$C$24</f>
        <v>510.31640625</v>
      </c>
      <c r="J4621" s="507">
        <f t="shared" si="2480"/>
        <v>415.875</v>
      </c>
      <c r="K4621" s="508">
        <v>307.62800902007729</v>
      </c>
      <c r="L4621" s="508">
        <v>981.46499999999992</v>
      </c>
      <c r="M4621" s="507">
        <f t="shared" si="2463"/>
        <v>926.19140625</v>
      </c>
      <c r="N4621" s="507">
        <f t="shared" si="2481"/>
        <v>307.62800902007729</v>
      </c>
      <c r="O4621" s="509" t="s">
        <v>7</v>
      </c>
      <c r="P4621" s="578"/>
      <c r="Q4621" s="578"/>
      <c r="R4621" s="510" t="e">
        <f>MIN(IF(I4621&gt;#REF!*#REF!,#REF!,IF(AND(I4621&lt;#REF!,#REF!=2),0,ROUNDUP(I4621/#REF!,0))),#REF!)</f>
        <v>#REF!</v>
      </c>
      <c r="S4621" s="510" t="e">
        <f>IF(R4621=0,0,MAX(MIN(I4621,R4621*#REF!),#REF!))</f>
        <v>#REF!</v>
      </c>
      <c r="T4621" s="511" t="e">
        <f>IF(R4621&lt;&gt;0,IF(S4621/R4621/#REF!=1,#REF!,HLOOKUP(S4621/R4621/#REF!,#REF!,2)+(HLOOKUP(S4621/R4621/#REF!+0.2,#REF!,2)-HLOOKUP(S4621/R4621/#REF!,#REF!,2))*(S4621/R4621/#REF!-HLOOKUP(S4621/R4621/#REF!,#REF!,1))/(HLOOKUP(S4621/R4621/#REF!+0.2,#REF!,1)-HLOOKUP(S4621/R4621/#REF!,#REF!,1))),0.5)</f>
        <v>#REF!</v>
      </c>
      <c r="U4621" s="512" t="e">
        <f>IF(R4621&lt;&gt;0,IF(S4621/R4621/#REF!=1,#REF!,HLOOKUP(S4621/R4621/#REF!,#REF!,3)+(HLOOKUP(S4621/R4621/#REF!+0.2,#REF!,3)-HLOOKUP(S4621/R4621/#REF!,#REF!,3))*(S4621/R4621/#REF!-HLOOKUP(S4621/R4621/#REF!,#REF!,1))/(HLOOKUP(S4621/R4621/#REF!+0.2,#REF!,1)-HLOOKUP(S4621/R4621/#REF!,#REF!,1))),1)</f>
        <v>#REF!</v>
      </c>
      <c r="V4621" s="510" t="e">
        <f t="shared" si="2482"/>
        <v>#REF!</v>
      </c>
      <c r="W4621" s="513" t="e">
        <f>MIN(IF(N4621&gt;#REF!*#REF!,#REF!,IF(AND(N4621&lt;#REF!,#REF!=2),0,ROUNDUP(N4621/#REF!,0))),#REF!)</f>
        <v>#REF!</v>
      </c>
      <c r="X4621" s="513" t="e">
        <f t="shared" si="2483"/>
        <v>#REF!</v>
      </c>
      <c r="Y4621" s="511" t="e">
        <f>IF(W4621&lt;&gt;0,IF(AA4621/W4621/#REF!=1,#REF!,HLOOKUP(AA4621/W4621/#REF!,#REF!,2)+(HLOOKUP(AA4621/W4621/#REF!+0.2,#REF!,2)-HLOOKUP(AA4621/W4621/#REF!,#REF!,2))*(AA4621/W4621/#REF!-HLOOKUP(AA4621/W4621/#REF!,#REF!,1))/(HLOOKUP(AA4621/W4621/#REF!+0.2,#REF!,1)-HLOOKUP(AA4621/W4621/#REF!,#REF!,1))),0.5)</f>
        <v>#REF!</v>
      </c>
      <c r="Z4621" s="512" t="e">
        <f>IF(W4621&lt;&gt;0,IF(AA4621/W4621/#REF!=1,#REF!,HLOOKUP(AA4621/W4621/#REF!,#REF!,3)+(HLOOKUP(AA4621/W4621/#REF!+0.2,#REF!,3)-HLOOKUP(AA4621/W4621/#REF!,#REF!,3))*(AA4621/W4621/#REF!-HLOOKUP(AA4621/W4621/#REF!,#REF!,1))/(HLOOKUP(AA4621/W4621/#REF!+0.2,#REF!,1)-HLOOKUP(AA4621/W4621/#REF!,#REF!,1))),1)</f>
        <v>#REF!</v>
      </c>
      <c r="AA4621" s="514" t="e">
        <f>IF(W4621=0,0,MAX(MIN(N4621,W4621*#REF!),#REF!))</f>
        <v>#REF!</v>
      </c>
      <c r="AB4621" s="515" t="e">
        <f>AD4621/Cogeneratore!$C$4</f>
        <v>#DIV/0!</v>
      </c>
      <c r="AC4621" s="549"/>
      <c r="AD4621" s="550"/>
      <c r="AE4621" s="549"/>
      <c r="AF4621" s="550"/>
      <c r="AG4621" s="549"/>
      <c r="AH4621" s="550"/>
      <c r="AI4621" s="516" t="e">
        <f t="shared" si="2484"/>
        <v>#DIV/0!</v>
      </c>
      <c r="AJ4621" s="517">
        <f t="shared" si="2485"/>
        <v>0</v>
      </c>
      <c r="AK4621" s="513">
        <f t="shared" si="2464"/>
        <v>0</v>
      </c>
      <c r="AL4621" s="513">
        <f t="shared" si="2465"/>
        <v>0</v>
      </c>
      <c r="AM4621" s="513">
        <f t="shared" si="2466"/>
        <v>926.19140625</v>
      </c>
      <c r="AN4621" s="550"/>
      <c r="AO4621" s="550"/>
      <c r="AP4621" s="550"/>
      <c r="AQ4621" s="517">
        <f t="shared" si="2486"/>
        <v>0</v>
      </c>
      <c r="AR4621" s="513">
        <f t="shared" si="2490"/>
        <v>0</v>
      </c>
      <c r="AS4621" s="551"/>
      <c r="AT4621" s="552"/>
      <c r="AU4621" s="513">
        <f t="shared" si="2487"/>
        <v>981.46499999999992</v>
      </c>
      <c r="AV4621" s="513">
        <f>AU4621/Cogeneratore!$C$24</f>
        <v>415.875</v>
      </c>
      <c r="AW4621" s="513">
        <f t="shared" si="2467"/>
        <v>0</v>
      </c>
      <c r="AX4621" s="513" t="e">
        <f t="shared" si="2468"/>
        <v>#DIV/0!</v>
      </c>
      <c r="AY4621" s="518">
        <f t="shared" si="2469"/>
        <v>307.62800902007729</v>
      </c>
      <c r="AZ4621" s="519" t="e">
        <f t="shared" si="2470"/>
        <v>#DIV/0!</v>
      </c>
      <c r="BA4621" s="514" t="e">
        <f t="shared" si="2488"/>
        <v>#DIV/0!</v>
      </c>
      <c r="BB4621" s="520" t="e">
        <f>+BV4621*860/8250/Cogeneratore!$C$6</f>
        <v>#DIV/0!</v>
      </c>
      <c r="BC4621" s="625"/>
      <c r="BD4621" s="451">
        <f t="shared" si="2471"/>
        <v>415.875</v>
      </c>
      <c r="BN4621" s="447">
        <f>+L4621/Cogeneratore!$C$24</f>
        <v>415.875</v>
      </c>
      <c r="BP4621" s="447">
        <f t="shared" si="2472"/>
        <v>0</v>
      </c>
      <c r="BQ4621" s="447" t="e">
        <f>IF(BR4621&lt;Cogeneratore!$C$25/Cogeneratore!$C$23,BP4621,BP4621+BR4621-Cogeneratore!$C$25/Cogeneratore!$C$23)</f>
        <v>#DIV/0!</v>
      </c>
      <c r="BR4621" s="462">
        <f t="shared" si="2457"/>
        <v>0</v>
      </c>
      <c r="BS4621" s="462" t="e">
        <f>IF(BR4621&lt;Cogeneratore!$C$25/Cogeneratore!$C$23,BR4621,Cogeneratore!$C$25/Cogeneratore!$C$23)</f>
        <v>#DIV/0!</v>
      </c>
      <c r="BT4621" s="447" t="e">
        <f>+BS4621*(1-Cogeneratore!$C$23)</f>
        <v>#DIV/0!</v>
      </c>
      <c r="BU4621" s="462" t="e">
        <f>IF(BR4621-BT4621&lt;Cogeneratore!$C$25,BR4621-BT4621,Cogeneratore!$C$25)</f>
        <v>#DIV/0!</v>
      </c>
      <c r="BV4621" s="462" t="e">
        <f t="shared" si="2473"/>
        <v>#DIV/0!</v>
      </c>
      <c r="BW4621" s="462" t="e">
        <f t="shared" si="2474"/>
        <v>#DIV/0!</v>
      </c>
      <c r="BX4621" s="462" t="e">
        <f t="shared" si="2489"/>
        <v>#DIV/0!</v>
      </c>
      <c r="BY4621" s="447" t="e">
        <f>+BX4621*(1-#REF!)</f>
        <v>#DIV/0!</v>
      </c>
      <c r="BZ4621" s="462" t="e">
        <f t="shared" si="2458"/>
        <v>#DIV/0!</v>
      </c>
      <c r="CB4621" s="462" t="e">
        <f t="shared" si="2475"/>
        <v>#DIV/0!</v>
      </c>
      <c r="CC4621" s="447" t="e">
        <f>+CB4621/#REF!</f>
        <v>#DIV/0!</v>
      </c>
      <c r="CE4621" s="451" t="e">
        <f t="shared" si="2476"/>
        <v>#DIV/0!</v>
      </c>
    </row>
    <row r="4622" spans="1:83" x14ac:dyDescent="0.2">
      <c r="A4622" s="521">
        <f t="shared" si="2477"/>
        <v>40006</v>
      </c>
      <c r="B4622" s="522">
        <f t="shared" si="2459"/>
        <v>7</v>
      </c>
      <c r="C4622" s="522">
        <f t="shared" si="2460"/>
        <v>7</v>
      </c>
      <c r="D4622" s="505" t="str">
        <f t="shared" si="2478"/>
        <v>est</v>
      </c>
      <c r="E4622" s="522">
        <f t="shared" si="2461"/>
        <v>10</v>
      </c>
      <c r="F4622" s="522">
        <f t="shared" si="2462"/>
        <v>193</v>
      </c>
      <c r="G4622" s="522">
        <f t="shared" si="2479"/>
        <v>4618</v>
      </c>
      <c r="H4622" s="506">
        <v>954.703125</v>
      </c>
      <c r="I4622" s="507">
        <f>+H4622-L4622/Cogeneratore!$C$24</f>
        <v>538.828125</v>
      </c>
      <c r="J4622" s="507">
        <f t="shared" si="2480"/>
        <v>415.875</v>
      </c>
      <c r="K4622" s="508">
        <v>307.62800902007729</v>
      </c>
      <c r="L4622" s="508">
        <v>981.46499999999992</v>
      </c>
      <c r="M4622" s="507">
        <f t="shared" si="2463"/>
        <v>954.703125</v>
      </c>
      <c r="N4622" s="507">
        <f t="shared" si="2481"/>
        <v>307.62800902007729</v>
      </c>
      <c r="O4622" s="509" t="s">
        <v>7</v>
      </c>
      <c r="P4622" s="578"/>
      <c r="Q4622" s="578"/>
      <c r="R4622" s="510" t="e">
        <f>MIN(IF(I4622&gt;#REF!*#REF!,#REF!,IF(AND(I4622&lt;#REF!,#REF!=2),0,ROUNDUP(I4622/#REF!,0))),#REF!)</f>
        <v>#REF!</v>
      </c>
      <c r="S4622" s="510" t="e">
        <f>IF(R4622=0,0,MAX(MIN(I4622,R4622*#REF!),#REF!))</f>
        <v>#REF!</v>
      </c>
      <c r="T4622" s="511" t="e">
        <f>IF(R4622&lt;&gt;0,IF(S4622/R4622/#REF!=1,#REF!,HLOOKUP(S4622/R4622/#REF!,#REF!,2)+(HLOOKUP(S4622/R4622/#REF!+0.2,#REF!,2)-HLOOKUP(S4622/R4622/#REF!,#REF!,2))*(S4622/R4622/#REF!-HLOOKUP(S4622/R4622/#REF!,#REF!,1))/(HLOOKUP(S4622/R4622/#REF!+0.2,#REF!,1)-HLOOKUP(S4622/R4622/#REF!,#REF!,1))),0.5)</f>
        <v>#REF!</v>
      </c>
      <c r="U4622" s="512" t="e">
        <f>IF(R4622&lt;&gt;0,IF(S4622/R4622/#REF!=1,#REF!,HLOOKUP(S4622/R4622/#REF!,#REF!,3)+(HLOOKUP(S4622/R4622/#REF!+0.2,#REF!,3)-HLOOKUP(S4622/R4622/#REF!,#REF!,3))*(S4622/R4622/#REF!-HLOOKUP(S4622/R4622/#REF!,#REF!,1))/(HLOOKUP(S4622/R4622/#REF!+0.2,#REF!,1)-HLOOKUP(S4622/R4622/#REF!,#REF!,1))),1)</f>
        <v>#REF!</v>
      </c>
      <c r="V4622" s="510" t="e">
        <f t="shared" si="2482"/>
        <v>#REF!</v>
      </c>
      <c r="W4622" s="513" t="e">
        <f>MIN(IF(N4622&gt;#REF!*#REF!,#REF!,IF(AND(N4622&lt;#REF!,#REF!=2),0,ROUNDUP(N4622/#REF!,0))),#REF!)</f>
        <v>#REF!</v>
      </c>
      <c r="X4622" s="513" t="e">
        <f t="shared" si="2483"/>
        <v>#REF!</v>
      </c>
      <c r="Y4622" s="511" t="e">
        <f>IF(W4622&lt;&gt;0,IF(AA4622/W4622/#REF!=1,#REF!,HLOOKUP(AA4622/W4622/#REF!,#REF!,2)+(HLOOKUP(AA4622/W4622/#REF!+0.2,#REF!,2)-HLOOKUP(AA4622/W4622/#REF!,#REF!,2))*(AA4622/W4622/#REF!-HLOOKUP(AA4622/W4622/#REF!,#REF!,1))/(HLOOKUP(AA4622/W4622/#REF!+0.2,#REF!,1)-HLOOKUP(AA4622/W4622/#REF!,#REF!,1))),0.5)</f>
        <v>#REF!</v>
      </c>
      <c r="Z4622" s="512" t="e">
        <f>IF(W4622&lt;&gt;0,IF(AA4622/W4622/#REF!=1,#REF!,HLOOKUP(AA4622/W4622/#REF!,#REF!,3)+(HLOOKUP(AA4622/W4622/#REF!+0.2,#REF!,3)-HLOOKUP(AA4622/W4622/#REF!,#REF!,3))*(AA4622/W4622/#REF!-HLOOKUP(AA4622/W4622/#REF!,#REF!,1))/(HLOOKUP(AA4622/W4622/#REF!+0.2,#REF!,1)-HLOOKUP(AA4622/W4622/#REF!,#REF!,1))),1)</f>
        <v>#REF!</v>
      </c>
      <c r="AA4622" s="514" t="e">
        <f>IF(W4622=0,0,MAX(MIN(N4622,W4622*#REF!),#REF!))</f>
        <v>#REF!</v>
      </c>
      <c r="AB4622" s="515" t="e">
        <f>AD4622/Cogeneratore!$C$4</f>
        <v>#DIV/0!</v>
      </c>
      <c r="AC4622" s="549"/>
      <c r="AD4622" s="550"/>
      <c r="AE4622" s="549"/>
      <c r="AF4622" s="550"/>
      <c r="AG4622" s="549"/>
      <c r="AH4622" s="550"/>
      <c r="AI4622" s="516" t="e">
        <f t="shared" si="2484"/>
        <v>#DIV/0!</v>
      </c>
      <c r="AJ4622" s="517">
        <f t="shared" si="2485"/>
        <v>0</v>
      </c>
      <c r="AK4622" s="513">
        <f t="shared" si="2464"/>
        <v>0</v>
      </c>
      <c r="AL4622" s="513">
        <f t="shared" si="2465"/>
        <v>0</v>
      </c>
      <c r="AM4622" s="513">
        <f t="shared" si="2466"/>
        <v>954.703125</v>
      </c>
      <c r="AN4622" s="550"/>
      <c r="AO4622" s="550"/>
      <c r="AP4622" s="550"/>
      <c r="AQ4622" s="517">
        <f t="shared" si="2486"/>
        <v>0</v>
      </c>
      <c r="AR4622" s="513">
        <f t="shared" si="2490"/>
        <v>0</v>
      </c>
      <c r="AS4622" s="551"/>
      <c r="AT4622" s="552"/>
      <c r="AU4622" s="513">
        <f t="shared" si="2487"/>
        <v>981.46499999999992</v>
      </c>
      <c r="AV4622" s="513">
        <f>AU4622/Cogeneratore!$C$24</f>
        <v>415.875</v>
      </c>
      <c r="AW4622" s="513">
        <f t="shared" si="2467"/>
        <v>0</v>
      </c>
      <c r="AX4622" s="513" t="e">
        <f t="shared" si="2468"/>
        <v>#DIV/0!</v>
      </c>
      <c r="AY4622" s="518">
        <f t="shared" si="2469"/>
        <v>307.62800902007729</v>
      </c>
      <c r="AZ4622" s="519" t="e">
        <f t="shared" si="2470"/>
        <v>#DIV/0!</v>
      </c>
      <c r="BA4622" s="514" t="e">
        <f t="shared" si="2488"/>
        <v>#DIV/0!</v>
      </c>
      <c r="BB4622" s="520" t="e">
        <f>+BV4622*860/8250/Cogeneratore!$C$6</f>
        <v>#DIV/0!</v>
      </c>
      <c r="BC4622" s="625"/>
      <c r="BD4622" s="451">
        <f t="shared" si="2471"/>
        <v>415.875</v>
      </c>
      <c r="BN4622" s="447">
        <f>+L4622/Cogeneratore!$C$24</f>
        <v>415.875</v>
      </c>
      <c r="BP4622" s="447">
        <f t="shared" si="2472"/>
        <v>0</v>
      </c>
      <c r="BQ4622" s="447" t="e">
        <f>IF(BR4622&lt;Cogeneratore!$C$25/Cogeneratore!$C$23,BP4622,BP4622+BR4622-Cogeneratore!$C$25/Cogeneratore!$C$23)</f>
        <v>#DIV/0!</v>
      </c>
      <c r="BR4622" s="462">
        <f t="shared" si="2457"/>
        <v>0</v>
      </c>
      <c r="BS4622" s="462" t="e">
        <f>IF(BR4622&lt;Cogeneratore!$C$25/Cogeneratore!$C$23,BR4622,Cogeneratore!$C$25/Cogeneratore!$C$23)</f>
        <v>#DIV/0!</v>
      </c>
      <c r="BT4622" s="447" t="e">
        <f>+BS4622*(1-Cogeneratore!$C$23)</f>
        <v>#DIV/0!</v>
      </c>
      <c r="BU4622" s="462" t="e">
        <f>IF(BR4622-BT4622&lt;Cogeneratore!$C$25,BR4622-BT4622,Cogeneratore!$C$25)</f>
        <v>#DIV/0!</v>
      </c>
      <c r="BV4622" s="462" t="e">
        <f t="shared" si="2473"/>
        <v>#DIV/0!</v>
      </c>
      <c r="BW4622" s="462" t="e">
        <f t="shared" si="2474"/>
        <v>#DIV/0!</v>
      </c>
      <c r="BX4622" s="462" t="e">
        <f t="shared" si="2489"/>
        <v>#DIV/0!</v>
      </c>
      <c r="BY4622" s="447" t="e">
        <f>+BX4622*(1-#REF!)</f>
        <v>#DIV/0!</v>
      </c>
      <c r="BZ4622" s="462" t="e">
        <f t="shared" si="2458"/>
        <v>#DIV/0!</v>
      </c>
      <c r="CB4622" s="462" t="e">
        <f t="shared" si="2475"/>
        <v>#DIV/0!</v>
      </c>
      <c r="CC4622" s="447" t="e">
        <f>+CB4622/#REF!</f>
        <v>#DIV/0!</v>
      </c>
      <c r="CE4622" s="451" t="e">
        <f t="shared" si="2476"/>
        <v>#DIV/0!</v>
      </c>
    </row>
    <row r="4623" spans="1:83" x14ac:dyDescent="0.2">
      <c r="A4623" s="521">
        <f t="shared" si="2477"/>
        <v>40006</v>
      </c>
      <c r="B4623" s="522">
        <f t="shared" si="2459"/>
        <v>7</v>
      </c>
      <c r="C4623" s="522">
        <f t="shared" si="2460"/>
        <v>7</v>
      </c>
      <c r="D4623" s="505" t="str">
        <f t="shared" si="2478"/>
        <v>est</v>
      </c>
      <c r="E4623" s="522">
        <f t="shared" si="2461"/>
        <v>11</v>
      </c>
      <c r="F4623" s="522">
        <f t="shared" si="2462"/>
        <v>193</v>
      </c>
      <c r="G4623" s="522">
        <f t="shared" si="2479"/>
        <v>4619</v>
      </c>
      <c r="H4623" s="506">
        <v>962.0859375</v>
      </c>
      <c r="I4623" s="507">
        <f>+H4623-L4623/Cogeneratore!$C$24</f>
        <v>503.5859375</v>
      </c>
      <c r="J4623" s="507">
        <f t="shared" si="2480"/>
        <v>458.5</v>
      </c>
      <c r="K4623" s="508">
        <v>307.62800902007729</v>
      </c>
      <c r="L4623" s="508">
        <v>1082.06</v>
      </c>
      <c r="M4623" s="507">
        <f t="shared" si="2463"/>
        <v>962.0859375</v>
      </c>
      <c r="N4623" s="507">
        <f t="shared" si="2481"/>
        <v>307.62800902007729</v>
      </c>
      <c r="O4623" s="509" t="s">
        <v>7</v>
      </c>
      <c r="P4623" s="578"/>
      <c r="Q4623" s="578"/>
      <c r="R4623" s="510" t="e">
        <f>MIN(IF(I4623&gt;#REF!*#REF!,#REF!,IF(AND(I4623&lt;#REF!,#REF!=2),0,ROUNDUP(I4623/#REF!,0))),#REF!)</f>
        <v>#REF!</v>
      </c>
      <c r="S4623" s="510" t="e">
        <f>IF(R4623=0,0,MAX(MIN(I4623,R4623*#REF!),#REF!))</f>
        <v>#REF!</v>
      </c>
      <c r="T4623" s="511" t="e">
        <f>IF(R4623&lt;&gt;0,IF(S4623/R4623/#REF!=1,#REF!,HLOOKUP(S4623/R4623/#REF!,#REF!,2)+(HLOOKUP(S4623/R4623/#REF!+0.2,#REF!,2)-HLOOKUP(S4623/R4623/#REF!,#REF!,2))*(S4623/R4623/#REF!-HLOOKUP(S4623/R4623/#REF!,#REF!,1))/(HLOOKUP(S4623/R4623/#REF!+0.2,#REF!,1)-HLOOKUP(S4623/R4623/#REF!,#REF!,1))),0.5)</f>
        <v>#REF!</v>
      </c>
      <c r="U4623" s="512" t="e">
        <f>IF(R4623&lt;&gt;0,IF(S4623/R4623/#REF!=1,#REF!,HLOOKUP(S4623/R4623/#REF!,#REF!,3)+(HLOOKUP(S4623/R4623/#REF!+0.2,#REF!,3)-HLOOKUP(S4623/R4623/#REF!,#REF!,3))*(S4623/R4623/#REF!-HLOOKUP(S4623/R4623/#REF!,#REF!,1))/(HLOOKUP(S4623/R4623/#REF!+0.2,#REF!,1)-HLOOKUP(S4623/R4623/#REF!,#REF!,1))),1)</f>
        <v>#REF!</v>
      </c>
      <c r="V4623" s="510" t="e">
        <f t="shared" si="2482"/>
        <v>#REF!</v>
      </c>
      <c r="W4623" s="513" t="e">
        <f>MIN(IF(N4623&gt;#REF!*#REF!,#REF!,IF(AND(N4623&lt;#REF!,#REF!=2),0,ROUNDUP(N4623/#REF!,0))),#REF!)</f>
        <v>#REF!</v>
      </c>
      <c r="X4623" s="513" t="e">
        <f t="shared" si="2483"/>
        <v>#REF!</v>
      </c>
      <c r="Y4623" s="511" t="e">
        <f>IF(W4623&lt;&gt;0,IF(AA4623/W4623/#REF!=1,#REF!,HLOOKUP(AA4623/W4623/#REF!,#REF!,2)+(HLOOKUP(AA4623/W4623/#REF!+0.2,#REF!,2)-HLOOKUP(AA4623/W4623/#REF!,#REF!,2))*(AA4623/W4623/#REF!-HLOOKUP(AA4623/W4623/#REF!,#REF!,1))/(HLOOKUP(AA4623/W4623/#REF!+0.2,#REF!,1)-HLOOKUP(AA4623/W4623/#REF!,#REF!,1))),0.5)</f>
        <v>#REF!</v>
      </c>
      <c r="Z4623" s="512" t="e">
        <f>IF(W4623&lt;&gt;0,IF(AA4623/W4623/#REF!=1,#REF!,HLOOKUP(AA4623/W4623/#REF!,#REF!,3)+(HLOOKUP(AA4623/W4623/#REF!+0.2,#REF!,3)-HLOOKUP(AA4623/W4623/#REF!,#REF!,3))*(AA4623/W4623/#REF!-HLOOKUP(AA4623/W4623/#REF!,#REF!,1))/(HLOOKUP(AA4623/W4623/#REF!+0.2,#REF!,1)-HLOOKUP(AA4623/W4623/#REF!,#REF!,1))),1)</f>
        <v>#REF!</v>
      </c>
      <c r="AA4623" s="514" t="e">
        <f>IF(W4623=0,0,MAX(MIN(N4623,W4623*#REF!),#REF!))</f>
        <v>#REF!</v>
      </c>
      <c r="AB4623" s="515" t="e">
        <f>AD4623/Cogeneratore!$C$4</f>
        <v>#DIV/0!</v>
      </c>
      <c r="AC4623" s="549"/>
      <c r="AD4623" s="550"/>
      <c r="AE4623" s="549"/>
      <c r="AF4623" s="550"/>
      <c r="AG4623" s="549"/>
      <c r="AH4623" s="550"/>
      <c r="AI4623" s="516" t="e">
        <f t="shared" si="2484"/>
        <v>#DIV/0!</v>
      </c>
      <c r="AJ4623" s="517">
        <f t="shared" si="2485"/>
        <v>0</v>
      </c>
      <c r="AK4623" s="513">
        <f t="shared" si="2464"/>
        <v>0</v>
      </c>
      <c r="AL4623" s="513">
        <f t="shared" si="2465"/>
        <v>0</v>
      </c>
      <c r="AM4623" s="513">
        <f t="shared" si="2466"/>
        <v>962.0859375</v>
      </c>
      <c r="AN4623" s="550"/>
      <c r="AO4623" s="550"/>
      <c r="AP4623" s="550"/>
      <c r="AQ4623" s="517">
        <f t="shared" si="2486"/>
        <v>0</v>
      </c>
      <c r="AR4623" s="513">
        <f t="shared" si="2490"/>
        <v>0</v>
      </c>
      <c r="AS4623" s="551"/>
      <c r="AT4623" s="552"/>
      <c r="AU4623" s="513">
        <f t="shared" si="2487"/>
        <v>1082.06</v>
      </c>
      <c r="AV4623" s="513">
        <f>AU4623/Cogeneratore!$C$24</f>
        <v>458.5</v>
      </c>
      <c r="AW4623" s="513">
        <f t="shared" si="2467"/>
        <v>0</v>
      </c>
      <c r="AX4623" s="513" t="e">
        <f t="shared" si="2468"/>
        <v>#DIV/0!</v>
      </c>
      <c r="AY4623" s="518">
        <f t="shared" si="2469"/>
        <v>307.62800902007729</v>
      </c>
      <c r="AZ4623" s="519" t="e">
        <f t="shared" si="2470"/>
        <v>#DIV/0!</v>
      </c>
      <c r="BA4623" s="514" t="e">
        <f t="shared" si="2488"/>
        <v>#DIV/0!</v>
      </c>
      <c r="BB4623" s="520" t="e">
        <f>+BV4623*860/8250/Cogeneratore!$C$6</f>
        <v>#DIV/0!</v>
      </c>
      <c r="BC4623" s="625"/>
      <c r="BD4623" s="451">
        <f t="shared" si="2471"/>
        <v>458.5</v>
      </c>
      <c r="BN4623" s="447">
        <f>+L4623/Cogeneratore!$C$24</f>
        <v>458.5</v>
      </c>
      <c r="BP4623" s="447">
        <f t="shared" si="2472"/>
        <v>0</v>
      </c>
      <c r="BQ4623" s="447" t="e">
        <f>IF(BR4623&lt;Cogeneratore!$C$25/Cogeneratore!$C$23,BP4623,BP4623+BR4623-Cogeneratore!$C$25/Cogeneratore!$C$23)</f>
        <v>#DIV/0!</v>
      </c>
      <c r="BR4623" s="462">
        <f t="shared" si="2457"/>
        <v>0</v>
      </c>
      <c r="BS4623" s="462" t="e">
        <f>IF(BR4623&lt;Cogeneratore!$C$25/Cogeneratore!$C$23,BR4623,Cogeneratore!$C$25/Cogeneratore!$C$23)</f>
        <v>#DIV/0!</v>
      </c>
      <c r="BT4623" s="447" t="e">
        <f>+BS4623*(1-Cogeneratore!$C$23)</f>
        <v>#DIV/0!</v>
      </c>
      <c r="BU4623" s="462" t="e">
        <f>IF(BR4623-BT4623&lt;Cogeneratore!$C$25,BR4623-BT4623,Cogeneratore!$C$25)</f>
        <v>#DIV/0!</v>
      </c>
      <c r="BV4623" s="462" t="e">
        <f t="shared" si="2473"/>
        <v>#DIV/0!</v>
      </c>
      <c r="BW4623" s="462" t="e">
        <f t="shared" si="2474"/>
        <v>#DIV/0!</v>
      </c>
      <c r="BX4623" s="462" t="e">
        <f t="shared" si="2489"/>
        <v>#DIV/0!</v>
      </c>
      <c r="BY4623" s="447" t="e">
        <f>+BX4623*(1-#REF!)</f>
        <v>#DIV/0!</v>
      </c>
      <c r="BZ4623" s="462" t="e">
        <f t="shared" si="2458"/>
        <v>#DIV/0!</v>
      </c>
      <c r="CB4623" s="462" t="e">
        <f t="shared" si="2475"/>
        <v>#DIV/0!</v>
      </c>
      <c r="CC4623" s="447" t="e">
        <f>+CB4623/#REF!</f>
        <v>#DIV/0!</v>
      </c>
      <c r="CE4623" s="451" t="e">
        <f t="shared" si="2476"/>
        <v>#DIV/0!</v>
      </c>
    </row>
    <row r="4624" spans="1:83" x14ac:dyDescent="0.2">
      <c r="A4624" s="521">
        <f t="shared" si="2477"/>
        <v>40006</v>
      </c>
      <c r="B4624" s="522">
        <f t="shared" si="2459"/>
        <v>7</v>
      </c>
      <c r="C4624" s="522">
        <f t="shared" si="2460"/>
        <v>7</v>
      </c>
      <c r="D4624" s="505" t="str">
        <f t="shared" si="2478"/>
        <v>est</v>
      </c>
      <c r="E4624" s="522">
        <f t="shared" si="2461"/>
        <v>12</v>
      </c>
      <c r="F4624" s="522">
        <f t="shared" si="2462"/>
        <v>193</v>
      </c>
      <c r="G4624" s="522">
        <f t="shared" si="2479"/>
        <v>4620</v>
      </c>
      <c r="H4624" s="506">
        <v>961.69921875</v>
      </c>
      <c r="I4624" s="507">
        <f>+H4624-L4624/Cogeneratore!$C$24</f>
        <v>503.19921875</v>
      </c>
      <c r="J4624" s="507">
        <f t="shared" si="2480"/>
        <v>458.5</v>
      </c>
      <c r="K4624" s="508">
        <v>269.17450789256765</v>
      </c>
      <c r="L4624" s="508">
        <v>1082.06</v>
      </c>
      <c r="M4624" s="507">
        <f t="shared" si="2463"/>
        <v>961.69921875</v>
      </c>
      <c r="N4624" s="507">
        <f t="shared" si="2481"/>
        <v>269.17450789256765</v>
      </c>
      <c r="O4624" s="509" t="s">
        <v>7</v>
      </c>
      <c r="P4624" s="578"/>
      <c r="Q4624" s="578"/>
      <c r="R4624" s="510" t="e">
        <f>MIN(IF(I4624&gt;#REF!*#REF!,#REF!,IF(AND(I4624&lt;#REF!,#REF!=2),0,ROUNDUP(I4624/#REF!,0))),#REF!)</f>
        <v>#REF!</v>
      </c>
      <c r="S4624" s="510" t="e">
        <f>IF(R4624=0,0,MAX(MIN(I4624,R4624*#REF!),#REF!))</f>
        <v>#REF!</v>
      </c>
      <c r="T4624" s="511" t="e">
        <f>IF(R4624&lt;&gt;0,IF(S4624/R4624/#REF!=1,#REF!,HLOOKUP(S4624/R4624/#REF!,#REF!,2)+(HLOOKUP(S4624/R4624/#REF!+0.2,#REF!,2)-HLOOKUP(S4624/R4624/#REF!,#REF!,2))*(S4624/R4624/#REF!-HLOOKUP(S4624/R4624/#REF!,#REF!,1))/(HLOOKUP(S4624/R4624/#REF!+0.2,#REF!,1)-HLOOKUP(S4624/R4624/#REF!,#REF!,1))),0.5)</f>
        <v>#REF!</v>
      </c>
      <c r="U4624" s="512" t="e">
        <f>IF(R4624&lt;&gt;0,IF(S4624/R4624/#REF!=1,#REF!,HLOOKUP(S4624/R4624/#REF!,#REF!,3)+(HLOOKUP(S4624/R4624/#REF!+0.2,#REF!,3)-HLOOKUP(S4624/R4624/#REF!,#REF!,3))*(S4624/R4624/#REF!-HLOOKUP(S4624/R4624/#REF!,#REF!,1))/(HLOOKUP(S4624/R4624/#REF!+0.2,#REF!,1)-HLOOKUP(S4624/R4624/#REF!,#REF!,1))),1)</f>
        <v>#REF!</v>
      </c>
      <c r="V4624" s="510" t="e">
        <f t="shared" si="2482"/>
        <v>#REF!</v>
      </c>
      <c r="W4624" s="513" t="e">
        <f>MIN(IF(N4624&gt;#REF!*#REF!,#REF!,IF(AND(N4624&lt;#REF!,#REF!=2),0,ROUNDUP(N4624/#REF!,0))),#REF!)</f>
        <v>#REF!</v>
      </c>
      <c r="X4624" s="513" t="e">
        <f t="shared" si="2483"/>
        <v>#REF!</v>
      </c>
      <c r="Y4624" s="511" t="e">
        <f>IF(W4624&lt;&gt;0,IF(AA4624/W4624/#REF!=1,#REF!,HLOOKUP(AA4624/W4624/#REF!,#REF!,2)+(HLOOKUP(AA4624/W4624/#REF!+0.2,#REF!,2)-HLOOKUP(AA4624/W4624/#REF!,#REF!,2))*(AA4624/W4624/#REF!-HLOOKUP(AA4624/W4624/#REF!,#REF!,1))/(HLOOKUP(AA4624/W4624/#REF!+0.2,#REF!,1)-HLOOKUP(AA4624/W4624/#REF!,#REF!,1))),0.5)</f>
        <v>#REF!</v>
      </c>
      <c r="Z4624" s="512" t="e">
        <f>IF(W4624&lt;&gt;0,IF(AA4624/W4624/#REF!=1,#REF!,HLOOKUP(AA4624/W4624/#REF!,#REF!,3)+(HLOOKUP(AA4624/W4624/#REF!+0.2,#REF!,3)-HLOOKUP(AA4624/W4624/#REF!,#REF!,3))*(AA4624/W4624/#REF!-HLOOKUP(AA4624/W4624/#REF!,#REF!,1))/(HLOOKUP(AA4624/W4624/#REF!+0.2,#REF!,1)-HLOOKUP(AA4624/W4624/#REF!,#REF!,1))),1)</f>
        <v>#REF!</v>
      </c>
      <c r="AA4624" s="514" t="e">
        <f>IF(W4624=0,0,MAX(MIN(N4624,W4624*#REF!),#REF!))</f>
        <v>#REF!</v>
      </c>
      <c r="AB4624" s="515" t="e">
        <f>AD4624/Cogeneratore!$C$4</f>
        <v>#DIV/0!</v>
      </c>
      <c r="AC4624" s="549"/>
      <c r="AD4624" s="550"/>
      <c r="AE4624" s="549"/>
      <c r="AF4624" s="550"/>
      <c r="AG4624" s="549"/>
      <c r="AH4624" s="550"/>
      <c r="AI4624" s="516" t="e">
        <f t="shared" si="2484"/>
        <v>#DIV/0!</v>
      </c>
      <c r="AJ4624" s="517">
        <f t="shared" si="2485"/>
        <v>0</v>
      </c>
      <c r="AK4624" s="513">
        <f t="shared" si="2464"/>
        <v>0</v>
      </c>
      <c r="AL4624" s="513">
        <f t="shared" si="2465"/>
        <v>0</v>
      </c>
      <c r="AM4624" s="513">
        <f t="shared" si="2466"/>
        <v>961.69921875</v>
      </c>
      <c r="AN4624" s="550"/>
      <c r="AO4624" s="550"/>
      <c r="AP4624" s="550"/>
      <c r="AQ4624" s="517">
        <f t="shared" si="2486"/>
        <v>0</v>
      </c>
      <c r="AR4624" s="513">
        <f t="shared" si="2490"/>
        <v>0</v>
      </c>
      <c r="AS4624" s="551"/>
      <c r="AT4624" s="552"/>
      <c r="AU4624" s="513">
        <f t="shared" si="2487"/>
        <v>1082.06</v>
      </c>
      <c r="AV4624" s="513">
        <f>AU4624/Cogeneratore!$C$24</f>
        <v>458.5</v>
      </c>
      <c r="AW4624" s="513">
        <f t="shared" si="2467"/>
        <v>0</v>
      </c>
      <c r="AX4624" s="513" t="e">
        <f t="shared" si="2468"/>
        <v>#DIV/0!</v>
      </c>
      <c r="AY4624" s="518">
        <f t="shared" si="2469"/>
        <v>269.17450789256765</v>
      </c>
      <c r="AZ4624" s="519" t="e">
        <f t="shared" si="2470"/>
        <v>#DIV/0!</v>
      </c>
      <c r="BA4624" s="514" t="e">
        <f t="shared" si="2488"/>
        <v>#DIV/0!</v>
      </c>
      <c r="BB4624" s="520" t="e">
        <f>+BV4624*860/8250/Cogeneratore!$C$6</f>
        <v>#DIV/0!</v>
      </c>
      <c r="BC4624" s="625"/>
      <c r="BD4624" s="451">
        <f t="shared" si="2471"/>
        <v>458.5</v>
      </c>
      <c r="BN4624" s="447">
        <f>+L4624/Cogeneratore!$C$24</f>
        <v>458.5</v>
      </c>
      <c r="BP4624" s="447">
        <f t="shared" si="2472"/>
        <v>0</v>
      </c>
      <c r="BQ4624" s="447" t="e">
        <f>IF(BR4624&lt;Cogeneratore!$C$25/Cogeneratore!$C$23,BP4624,BP4624+BR4624-Cogeneratore!$C$25/Cogeneratore!$C$23)</f>
        <v>#DIV/0!</v>
      </c>
      <c r="BR4624" s="462">
        <f t="shared" si="2457"/>
        <v>0</v>
      </c>
      <c r="BS4624" s="462" t="e">
        <f>IF(BR4624&lt;Cogeneratore!$C$25/Cogeneratore!$C$23,BR4624,Cogeneratore!$C$25/Cogeneratore!$C$23)</f>
        <v>#DIV/0!</v>
      </c>
      <c r="BT4624" s="447" t="e">
        <f>+BS4624*(1-Cogeneratore!$C$23)</f>
        <v>#DIV/0!</v>
      </c>
      <c r="BU4624" s="462" t="e">
        <f>IF(BR4624-BT4624&lt;Cogeneratore!$C$25,BR4624-BT4624,Cogeneratore!$C$25)</f>
        <v>#DIV/0!</v>
      </c>
      <c r="BV4624" s="462" t="e">
        <f t="shared" si="2473"/>
        <v>#DIV/0!</v>
      </c>
      <c r="BW4624" s="462" t="e">
        <f t="shared" si="2474"/>
        <v>#DIV/0!</v>
      </c>
      <c r="BX4624" s="462" t="e">
        <f t="shared" si="2489"/>
        <v>#DIV/0!</v>
      </c>
      <c r="BY4624" s="447" t="e">
        <f>+BX4624*(1-#REF!)</f>
        <v>#DIV/0!</v>
      </c>
      <c r="BZ4624" s="462" t="e">
        <f t="shared" si="2458"/>
        <v>#DIV/0!</v>
      </c>
      <c r="CB4624" s="462" t="e">
        <f t="shared" si="2475"/>
        <v>#DIV/0!</v>
      </c>
      <c r="CC4624" s="447" t="e">
        <f>+CB4624/#REF!</f>
        <v>#DIV/0!</v>
      </c>
      <c r="CE4624" s="451" t="e">
        <f t="shared" si="2476"/>
        <v>#DIV/0!</v>
      </c>
    </row>
    <row r="4625" spans="1:83" x14ac:dyDescent="0.2">
      <c r="A4625" s="521">
        <f t="shared" si="2477"/>
        <v>40006</v>
      </c>
      <c r="B4625" s="522">
        <f t="shared" si="2459"/>
        <v>7</v>
      </c>
      <c r="C4625" s="522">
        <f t="shared" si="2460"/>
        <v>7</v>
      </c>
      <c r="D4625" s="505" t="str">
        <f t="shared" si="2478"/>
        <v>est</v>
      </c>
      <c r="E4625" s="522">
        <f t="shared" si="2461"/>
        <v>13</v>
      </c>
      <c r="F4625" s="522">
        <f t="shared" si="2462"/>
        <v>193</v>
      </c>
      <c r="G4625" s="522">
        <f t="shared" si="2479"/>
        <v>4621</v>
      </c>
      <c r="H4625" s="506">
        <v>956.8125</v>
      </c>
      <c r="I4625" s="507">
        <f>+H4625-L4625/Cogeneratore!$C$24</f>
        <v>498.3125</v>
      </c>
      <c r="J4625" s="507">
        <f t="shared" si="2480"/>
        <v>458.5</v>
      </c>
      <c r="K4625" s="508">
        <v>269.17450789256765</v>
      </c>
      <c r="L4625" s="508">
        <v>1082.06</v>
      </c>
      <c r="M4625" s="507">
        <f t="shared" si="2463"/>
        <v>956.8125</v>
      </c>
      <c r="N4625" s="507">
        <f t="shared" si="2481"/>
        <v>269.17450789256765</v>
      </c>
      <c r="O4625" s="509" t="s">
        <v>7</v>
      </c>
      <c r="P4625" s="578"/>
      <c r="Q4625" s="578"/>
      <c r="R4625" s="510" t="e">
        <f>MIN(IF(I4625&gt;#REF!*#REF!,#REF!,IF(AND(I4625&lt;#REF!,#REF!=2),0,ROUNDUP(I4625/#REF!,0))),#REF!)</f>
        <v>#REF!</v>
      </c>
      <c r="S4625" s="510" t="e">
        <f>IF(R4625=0,0,MAX(MIN(I4625,R4625*#REF!),#REF!))</f>
        <v>#REF!</v>
      </c>
      <c r="T4625" s="511" t="e">
        <f>IF(R4625&lt;&gt;0,IF(S4625/R4625/#REF!=1,#REF!,HLOOKUP(S4625/R4625/#REF!,#REF!,2)+(HLOOKUP(S4625/R4625/#REF!+0.2,#REF!,2)-HLOOKUP(S4625/R4625/#REF!,#REF!,2))*(S4625/R4625/#REF!-HLOOKUP(S4625/R4625/#REF!,#REF!,1))/(HLOOKUP(S4625/R4625/#REF!+0.2,#REF!,1)-HLOOKUP(S4625/R4625/#REF!,#REF!,1))),0.5)</f>
        <v>#REF!</v>
      </c>
      <c r="U4625" s="512" t="e">
        <f>IF(R4625&lt;&gt;0,IF(S4625/R4625/#REF!=1,#REF!,HLOOKUP(S4625/R4625/#REF!,#REF!,3)+(HLOOKUP(S4625/R4625/#REF!+0.2,#REF!,3)-HLOOKUP(S4625/R4625/#REF!,#REF!,3))*(S4625/R4625/#REF!-HLOOKUP(S4625/R4625/#REF!,#REF!,1))/(HLOOKUP(S4625/R4625/#REF!+0.2,#REF!,1)-HLOOKUP(S4625/R4625/#REF!,#REF!,1))),1)</f>
        <v>#REF!</v>
      </c>
      <c r="V4625" s="510" t="e">
        <f t="shared" si="2482"/>
        <v>#REF!</v>
      </c>
      <c r="W4625" s="513" t="e">
        <f>MIN(IF(N4625&gt;#REF!*#REF!,#REF!,IF(AND(N4625&lt;#REF!,#REF!=2),0,ROUNDUP(N4625/#REF!,0))),#REF!)</f>
        <v>#REF!</v>
      </c>
      <c r="X4625" s="513" t="e">
        <f t="shared" si="2483"/>
        <v>#REF!</v>
      </c>
      <c r="Y4625" s="511" t="e">
        <f>IF(W4625&lt;&gt;0,IF(AA4625/W4625/#REF!=1,#REF!,HLOOKUP(AA4625/W4625/#REF!,#REF!,2)+(HLOOKUP(AA4625/W4625/#REF!+0.2,#REF!,2)-HLOOKUP(AA4625/W4625/#REF!,#REF!,2))*(AA4625/W4625/#REF!-HLOOKUP(AA4625/W4625/#REF!,#REF!,1))/(HLOOKUP(AA4625/W4625/#REF!+0.2,#REF!,1)-HLOOKUP(AA4625/W4625/#REF!,#REF!,1))),0.5)</f>
        <v>#REF!</v>
      </c>
      <c r="Z4625" s="512" t="e">
        <f>IF(W4625&lt;&gt;0,IF(AA4625/W4625/#REF!=1,#REF!,HLOOKUP(AA4625/W4625/#REF!,#REF!,3)+(HLOOKUP(AA4625/W4625/#REF!+0.2,#REF!,3)-HLOOKUP(AA4625/W4625/#REF!,#REF!,3))*(AA4625/W4625/#REF!-HLOOKUP(AA4625/W4625/#REF!,#REF!,1))/(HLOOKUP(AA4625/W4625/#REF!+0.2,#REF!,1)-HLOOKUP(AA4625/W4625/#REF!,#REF!,1))),1)</f>
        <v>#REF!</v>
      </c>
      <c r="AA4625" s="514" t="e">
        <f>IF(W4625=0,0,MAX(MIN(N4625,W4625*#REF!),#REF!))</f>
        <v>#REF!</v>
      </c>
      <c r="AB4625" s="515" t="e">
        <f>AD4625/Cogeneratore!$C$4</f>
        <v>#DIV/0!</v>
      </c>
      <c r="AC4625" s="549"/>
      <c r="AD4625" s="550"/>
      <c r="AE4625" s="549"/>
      <c r="AF4625" s="550"/>
      <c r="AG4625" s="549"/>
      <c r="AH4625" s="550"/>
      <c r="AI4625" s="516" t="e">
        <f t="shared" si="2484"/>
        <v>#DIV/0!</v>
      </c>
      <c r="AJ4625" s="517">
        <f t="shared" si="2485"/>
        <v>0</v>
      </c>
      <c r="AK4625" s="513">
        <f t="shared" si="2464"/>
        <v>0</v>
      </c>
      <c r="AL4625" s="513">
        <f t="shared" si="2465"/>
        <v>0</v>
      </c>
      <c r="AM4625" s="513">
        <f t="shared" si="2466"/>
        <v>956.8125</v>
      </c>
      <c r="AN4625" s="550"/>
      <c r="AO4625" s="550"/>
      <c r="AP4625" s="550"/>
      <c r="AQ4625" s="517">
        <f t="shared" si="2486"/>
        <v>0</v>
      </c>
      <c r="AR4625" s="513">
        <f t="shared" si="2490"/>
        <v>0</v>
      </c>
      <c r="AS4625" s="551"/>
      <c r="AT4625" s="552"/>
      <c r="AU4625" s="513">
        <f t="shared" si="2487"/>
        <v>1082.06</v>
      </c>
      <c r="AV4625" s="513">
        <f>AU4625/Cogeneratore!$C$24</f>
        <v>458.5</v>
      </c>
      <c r="AW4625" s="513">
        <f t="shared" si="2467"/>
        <v>0</v>
      </c>
      <c r="AX4625" s="513" t="e">
        <f t="shared" si="2468"/>
        <v>#DIV/0!</v>
      </c>
      <c r="AY4625" s="518">
        <f t="shared" si="2469"/>
        <v>269.17450789256765</v>
      </c>
      <c r="AZ4625" s="519" t="e">
        <f t="shared" si="2470"/>
        <v>#DIV/0!</v>
      </c>
      <c r="BA4625" s="514" t="e">
        <f t="shared" si="2488"/>
        <v>#DIV/0!</v>
      </c>
      <c r="BB4625" s="520" t="e">
        <f>+BV4625*860/8250/Cogeneratore!$C$6</f>
        <v>#DIV/0!</v>
      </c>
      <c r="BC4625" s="625"/>
      <c r="BD4625" s="451">
        <f t="shared" si="2471"/>
        <v>458.5</v>
      </c>
      <c r="BN4625" s="447">
        <f>+L4625/Cogeneratore!$C$24</f>
        <v>458.5</v>
      </c>
      <c r="BP4625" s="447">
        <f t="shared" si="2472"/>
        <v>0</v>
      </c>
      <c r="BQ4625" s="447" t="e">
        <f>IF(BR4625&lt;Cogeneratore!$C$25/Cogeneratore!$C$23,BP4625,BP4625+BR4625-Cogeneratore!$C$25/Cogeneratore!$C$23)</f>
        <v>#DIV/0!</v>
      </c>
      <c r="BR4625" s="462">
        <f t="shared" si="2457"/>
        <v>0</v>
      </c>
      <c r="BS4625" s="462" t="e">
        <f>IF(BR4625&lt;Cogeneratore!$C$25/Cogeneratore!$C$23,BR4625,Cogeneratore!$C$25/Cogeneratore!$C$23)</f>
        <v>#DIV/0!</v>
      </c>
      <c r="BT4625" s="447" t="e">
        <f>+BS4625*(1-Cogeneratore!$C$23)</f>
        <v>#DIV/0!</v>
      </c>
      <c r="BU4625" s="462" t="e">
        <f>IF(BR4625-BT4625&lt;Cogeneratore!$C$25,BR4625-BT4625,Cogeneratore!$C$25)</f>
        <v>#DIV/0!</v>
      </c>
      <c r="BV4625" s="462" t="e">
        <f t="shared" si="2473"/>
        <v>#DIV/0!</v>
      </c>
      <c r="BW4625" s="462" t="e">
        <f t="shared" si="2474"/>
        <v>#DIV/0!</v>
      </c>
      <c r="BX4625" s="462" t="e">
        <f t="shared" si="2489"/>
        <v>#DIV/0!</v>
      </c>
      <c r="BY4625" s="447" t="e">
        <f>+BX4625*(1-#REF!)</f>
        <v>#DIV/0!</v>
      </c>
      <c r="BZ4625" s="462" t="e">
        <f t="shared" si="2458"/>
        <v>#DIV/0!</v>
      </c>
      <c r="CB4625" s="462" t="e">
        <f t="shared" si="2475"/>
        <v>#DIV/0!</v>
      </c>
      <c r="CC4625" s="447" t="e">
        <f>+CB4625/#REF!</f>
        <v>#DIV/0!</v>
      </c>
      <c r="CE4625" s="451" t="e">
        <f t="shared" si="2476"/>
        <v>#DIV/0!</v>
      </c>
    </row>
    <row r="4626" spans="1:83" x14ac:dyDescent="0.2">
      <c r="A4626" s="521">
        <f t="shared" si="2477"/>
        <v>40006</v>
      </c>
      <c r="B4626" s="522">
        <f t="shared" si="2459"/>
        <v>7</v>
      </c>
      <c r="C4626" s="522">
        <f t="shared" si="2460"/>
        <v>7</v>
      </c>
      <c r="D4626" s="505" t="str">
        <f t="shared" si="2478"/>
        <v>est</v>
      </c>
      <c r="E4626" s="522">
        <f t="shared" si="2461"/>
        <v>14</v>
      </c>
      <c r="F4626" s="522">
        <f t="shared" si="2462"/>
        <v>193</v>
      </c>
      <c r="G4626" s="522">
        <f t="shared" si="2479"/>
        <v>4622</v>
      </c>
      <c r="H4626" s="506">
        <v>963.80859375</v>
      </c>
      <c r="I4626" s="507">
        <f>+H4626-L4626/Cogeneratore!$C$24</f>
        <v>505.30859375</v>
      </c>
      <c r="J4626" s="507">
        <f t="shared" si="2480"/>
        <v>458.5</v>
      </c>
      <c r="K4626" s="508">
        <v>269.17450789256765</v>
      </c>
      <c r="L4626" s="508">
        <v>1082.06</v>
      </c>
      <c r="M4626" s="507">
        <f t="shared" si="2463"/>
        <v>963.80859375</v>
      </c>
      <c r="N4626" s="507">
        <f t="shared" si="2481"/>
        <v>269.17450789256765</v>
      </c>
      <c r="O4626" s="509" t="s">
        <v>7</v>
      </c>
      <c r="P4626" s="578"/>
      <c r="Q4626" s="578"/>
      <c r="R4626" s="510" t="e">
        <f>MIN(IF(I4626&gt;#REF!*#REF!,#REF!,IF(AND(I4626&lt;#REF!,#REF!=2),0,ROUNDUP(I4626/#REF!,0))),#REF!)</f>
        <v>#REF!</v>
      </c>
      <c r="S4626" s="510" t="e">
        <f>IF(R4626=0,0,MAX(MIN(I4626,R4626*#REF!),#REF!))</f>
        <v>#REF!</v>
      </c>
      <c r="T4626" s="511" t="e">
        <f>IF(R4626&lt;&gt;0,IF(S4626/R4626/#REF!=1,#REF!,HLOOKUP(S4626/R4626/#REF!,#REF!,2)+(HLOOKUP(S4626/R4626/#REF!+0.2,#REF!,2)-HLOOKUP(S4626/R4626/#REF!,#REF!,2))*(S4626/R4626/#REF!-HLOOKUP(S4626/R4626/#REF!,#REF!,1))/(HLOOKUP(S4626/R4626/#REF!+0.2,#REF!,1)-HLOOKUP(S4626/R4626/#REF!,#REF!,1))),0.5)</f>
        <v>#REF!</v>
      </c>
      <c r="U4626" s="512" t="e">
        <f>IF(R4626&lt;&gt;0,IF(S4626/R4626/#REF!=1,#REF!,HLOOKUP(S4626/R4626/#REF!,#REF!,3)+(HLOOKUP(S4626/R4626/#REF!+0.2,#REF!,3)-HLOOKUP(S4626/R4626/#REF!,#REF!,3))*(S4626/R4626/#REF!-HLOOKUP(S4626/R4626/#REF!,#REF!,1))/(HLOOKUP(S4626/R4626/#REF!+0.2,#REF!,1)-HLOOKUP(S4626/R4626/#REF!,#REF!,1))),1)</f>
        <v>#REF!</v>
      </c>
      <c r="V4626" s="510" t="e">
        <f t="shared" si="2482"/>
        <v>#REF!</v>
      </c>
      <c r="W4626" s="513" t="e">
        <f>MIN(IF(N4626&gt;#REF!*#REF!,#REF!,IF(AND(N4626&lt;#REF!,#REF!=2),0,ROUNDUP(N4626/#REF!,0))),#REF!)</f>
        <v>#REF!</v>
      </c>
      <c r="X4626" s="513" t="e">
        <f t="shared" si="2483"/>
        <v>#REF!</v>
      </c>
      <c r="Y4626" s="511" t="e">
        <f>IF(W4626&lt;&gt;0,IF(AA4626/W4626/#REF!=1,#REF!,HLOOKUP(AA4626/W4626/#REF!,#REF!,2)+(HLOOKUP(AA4626/W4626/#REF!+0.2,#REF!,2)-HLOOKUP(AA4626/W4626/#REF!,#REF!,2))*(AA4626/W4626/#REF!-HLOOKUP(AA4626/W4626/#REF!,#REF!,1))/(HLOOKUP(AA4626/W4626/#REF!+0.2,#REF!,1)-HLOOKUP(AA4626/W4626/#REF!,#REF!,1))),0.5)</f>
        <v>#REF!</v>
      </c>
      <c r="Z4626" s="512" t="e">
        <f>IF(W4626&lt;&gt;0,IF(AA4626/W4626/#REF!=1,#REF!,HLOOKUP(AA4626/W4626/#REF!,#REF!,3)+(HLOOKUP(AA4626/W4626/#REF!+0.2,#REF!,3)-HLOOKUP(AA4626/W4626/#REF!,#REF!,3))*(AA4626/W4626/#REF!-HLOOKUP(AA4626/W4626/#REF!,#REF!,1))/(HLOOKUP(AA4626/W4626/#REF!+0.2,#REF!,1)-HLOOKUP(AA4626/W4626/#REF!,#REF!,1))),1)</f>
        <v>#REF!</v>
      </c>
      <c r="AA4626" s="514" t="e">
        <f>IF(W4626=0,0,MAX(MIN(N4626,W4626*#REF!),#REF!))</f>
        <v>#REF!</v>
      </c>
      <c r="AB4626" s="515" t="e">
        <f>AD4626/Cogeneratore!$C$4</f>
        <v>#DIV/0!</v>
      </c>
      <c r="AC4626" s="549"/>
      <c r="AD4626" s="550"/>
      <c r="AE4626" s="549"/>
      <c r="AF4626" s="550"/>
      <c r="AG4626" s="549"/>
      <c r="AH4626" s="550"/>
      <c r="AI4626" s="516" t="e">
        <f t="shared" si="2484"/>
        <v>#DIV/0!</v>
      </c>
      <c r="AJ4626" s="517">
        <f t="shared" si="2485"/>
        <v>0</v>
      </c>
      <c r="AK4626" s="513">
        <f t="shared" si="2464"/>
        <v>0</v>
      </c>
      <c r="AL4626" s="513">
        <f t="shared" si="2465"/>
        <v>0</v>
      </c>
      <c r="AM4626" s="513">
        <f t="shared" si="2466"/>
        <v>963.80859375</v>
      </c>
      <c r="AN4626" s="550"/>
      <c r="AO4626" s="550"/>
      <c r="AP4626" s="550"/>
      <c r="AQ4626" s="517">
        <f t="shared" si="2486"/>
        <v>0</v>
      </c>
      <c r="AR4626" s="513">
        <f t="shared" si="2490"/>
        <v>0</v>
      </c>
      <c r="AS4626" s="551"/>
      <c r="AT4626" s="552"/>
      <c r="AU4626" s="513">
        <f t="shared" si="2487"/>
        <v>1082.06</v>
      </c>
      <c r="AV4626" s="513">
        <f>AU4626/Cogeneratore!$C$24</f>
        <v>458.5</v>
      </c>
      <c r="AW4626" s="513">
        <f t="shared" si="2467"/>
        <v>0</v>
      </c>
      <c r="AX4626" s="513" t="e">
        <f t="shared" si="2468"/>
        <v>#DIV/0!</v>
      </c>
      <c r="AY4626" s="518">
        <f t="shared" si="2469"/>
        <v>269.17450789256765</v>
      </c>
      <c r="AZ4626" s="519" t="e">
        <f t="shared" si="2470"/>
        <v>#DIV/0!</v>
      </c>
      <c r="BA4626" s="514" t="e">
        <f t="shared" si="2488"/>
        <v>#DIV/0!</v>
      </c>
      <c r="BB4626" s="520" t="e">
        <f>+BV4626*860/8250/Cogeneratore!$C$6</f>
        <v>#DIV/0!</v>
      </c>
      <c r="BC4626" s="625"/>
      <c r="BD4626" s="451">
        <f t="shared" si="2471"/>
        <v>458.5</v>
      </c>
      <c r="BN4626" s="447">
        <f>+L4626/Cogeneratore!$C$24</f>
        <v>458.5</v>
      </c>
      <c r="BP4626" s="447">
        <f t="shared" si="2472"/>
        <v>0</v>
      </c>
      <c r="BQ4626" s="447" t="e">
        <f>IF(BR4626&lt;Cogeneratore!$C$25/Cogeneratore!$C$23,BP4626,BP4626+BR4626-Cogeneratore!$C$25/Cogeneratore!$C$23)</f>
        <v>#DIV/0!</v>
      </c>
      <c r="BR4626" s="462">
        <f t="shared" si="2457"/>
        <v>0</v>
      </c>
      <c r="BS4626" s="462" t="e">
        <f>IF(BR4626&lt;Cogeneratore!$C$25/Cogeneratore!$C$23,BR4626,Cogeneratore!$C$25/Cogeneratore!$C$23)</f>
        <v>#DIV/0!</v>
      </c>
      <c r="BT4626" s="447" t="e">
        <f>+BS4626*(1-Cogeneratore!$C$23)</f>
        <v>#DIV/0!</v>
      </c>
      <c r="BU4626" s="462" t="e">
        <f>IF(BR4626-BT4626&lt;Cogeneratore!$C$25,BR4626-BT4626,Cogeneratore!$C$25)</f>
        <v>#DIV/0!</v>
      </c>
      <c r="BV4626" s="462" t="e">
        <f t="shared" si="2473"/>
        <v>#DIV/0!</v>
      </c>
      <c r="BW4626" s="462" t="e">
        <f t="shared" si="2474"/>
        <v>#DIV/0!</v>
      </c>
      <c r="BX4626" s="462" t="e">
        <f t="shared" si="2489"/>
        <v>#DIV/0!</v>
      </c>
      <c r="BY4626" s="447" t="e">
        <f>+BX4626*(1-#REF!)</f>
        <v>#DIV/0!</v>
      </c>
      <c r="BZ4626" s="462" t="e">
        <f t="shared" si="2458"/>
        <v>#DIV/0!</v>
      </c>
      <c r="CB4626" s="462" t="e">
        <f t="shared" si="2475"/>
        <v>#DIV/0!</v>
      </c>
      <c r="CC4626" s="447" t="e">
        <f>+CB4626/#REF!</f>
        <v>#DIV/0!</v>
      </c>
      <c r="CE4626" s="451" t="e">
        <f t="shared" si="2476"/>
        <v>#DIV/0!</v>
      </c>
    </row>
    <row r="4627" spans="1:83" x14ac:dyDescent="0.2">
      <c r="A4627" s="521">
        <f t="shared" si="2477"/>
        <v>40006</v>
      </c>
      <c r="B4627" s="522">
        <f t="shared" si="2459"/>
        <v>7</v>
      </c>
      <c r="C4627" s="522">
        <f t="shared" si="2460"/>
        <v>7</v>
      </c>
      <c r="D4627" s="505" t="str">
        <f t="shared" si="2478"/>
        <v>est</v>
      </c>
      <c r="E4627" s="522">
        <f t="shared" si="2461"/>
        <v>15</v>
      </c>
      <c r="F4627" s="522">
        <f t="shared" si="2462"/>
        <v>193</v>
      </c>
      <c r="G4627" s="522">
        <f t="shared" si="2479"/>
        <v>4623</v>
      </c>
      <c r="H4627" s="506">
        <v>964.44140625</v>
      </c>
      <c r="I4627" s="507">
        <f>+H4627-L4627/Cogeneratore!$C$24</f>
        <v>505.94140625</v>
      </c>
      <c r="J4627" s="507">
        <f t="shared" si="2480"/>
        <v>458.5</v>
      </c>
      <c r="K4627" s="508">
        <v>269.17450789256765</v>
      </c>
      <c r="L4627" s="508">
        <v>1082.06</v>
      </c>
      <c r="M4627" s="507">
        <f t="shared" si="2463"/>
        <v>964.44140625</v>
      </c>
      <c r="N4627" s="507">
        <f t="shared" si="2481"/>
        <v>269.17450789256765</v>
      </c>
      <c r="O4627" s="509" t="s">
        <v>7</v>
      </c>
      <c r="P4627" s="578"/>
      <c r="Q4627" s="578"/>
      <c r="R4627" s="510" t="e">
        <f>MIN(IF(I4627&gt;#REF!*#REF!,#REF!,IF(AND(I4627&lt;#REF!,#REF!=2),0,ROUNDUP(I4627/#REF!,0))),#REF!)</f>
        <v>#REF!</v>
      </c>
      <c r="S4627" s="510" t="e">
        <f>IF(R4627=0,0,MAX(MIN(I4627,R4627*#REF!),#REF!))</f>
        <v>#REF!</v>
      </c>
      <c r="T4627" s="511" t="e">
        <f>IF(R4627&lt;&gt;0,IF(S4627/R4627/#REF!=1,#REF!,HLOOKUP(S4627/R4627/#REF!,#REF!,2)+(HLOOKUP(S4627/R4627/#REF!+0.2,#REF!,2)-HLOOKUP(S4627/R4627/#REF!,#REF!,2))*(S4627/R4627/#REF!-HLOOKUP(S4627/R4627/#REF!,#REF!,1))/(HLOOKUP(S4627/R4627/#REF!+0.2,#REF!,1)-HLOOKUP(S4627/R4627/#REF!,#REF!,1))),0.5)</f>
        <v>#REF!</v>
      </c>
      <c r="U4627" s="512" t="e">
        <f>IF(R4627&lt;&gt;0,IF(S4627/R4627/#REF!=1,#REF!,HLOOKUP(S4627/R4627/#REF!,#REF!,3)+(HLOOKUP(S4627/R4627/#REF!+0.2,#REF!,3)-HLOOKUP(S4627/R4627/#REF!,#REF!,3))*(S4627/R4627/#REF!-HLOOKUP(S4627/R4627/#REF!,#REF!,1))/(HLOOKUP(S4627/R4627/#REF!+0.2,#REF!,1)-HLOOKUP(S4627/R4627/#REF!,#REF!,1))),1)</f>
        <v>#REF!</v>
      </c>
      <c r="V4627" s="510" t="e">
        <f t="shared" si="2482"/>
        <v>#REF!</v>
      </c>
      <c r="W4627" s="513" t="e">
        <f>MIN(IF(N4627&gt;#REF!*#REF!,#REF!,IF(AND(N4627&lt;#REF!,#REF!=2),0,ROUNDUP(N4627/#REF!,0))),#REF!)</f>
        <v>#REF!</v>
      </c>
      <c r="X4627" s="513" t="e">
        <f t="shared" si="2483"/>
        <v>#REF!</v>
      </c>
      <c r="Y4627" s="511" t="e">
        <f>IF(W4627&lt;&gt;0,IF(AA4627/W4627/#REF!=1,#REF!,HLOOKUP(AA4627/W4627/#REF!,#REF!,2)+(HLOOKUP(AA4627/W4627/#REF!+0.2,#REF!,2)-HLOOKUP(AA4627/W4627/#REF!,#REF!,2))*(AA4627/W4627/#REF!-HLOOKUP(AA4627/W4627/#REF!,#REF!,1))/(HLOOKUP(AA4627/W4627/#REF!+0.2,#REF!,1)-HLOOKUP(AA4627/W4627/#REF!,#REF!,1))),0.5)</f>
        <v>#REF!</v>
      </c>
      <c r="Z4627" s="512" t="e">
        <f>IF(W4627&lt;&gt;0,IF(AA4627/W4627/#REF!=1,#REF!,HLOOKUP(AA4627/W4627/#REF!,#REF!,3)+(HLOOKUP(AA4627/W4627/#REF!+0.2,#REF!,3)-HLOOKUP(AA4627/W4627/#REF!,#REF!,3))*(AA4627/W4627/#REF!-HLOOKUP(AA4627/W4627/#REF!,#REF!,1))/(HLOOKUP(AA4627/W4627/#REF!+0.2,#REF!,1)-HLOOKUP(AA4627/W4627/#REF!,#REF!,1))),1)</f>
        <v>#REF!</v>
      </c>
      <c r="AA4627" s="514" t="e">
        <f>IF(W4627=0,0,MAX(MIN(N4627,W4627*#REF!),#REF!))</f>
        <v>#REF!</v>
      </c>
      <c r="AB4627" s="515" t="e">
        <f>AD4627/Cogeneratore!$C$4</f>
        <v>#DIV/0!</v>
      </c>
      <c r="AC4627" s="549"/>
      <c r="AD4627" s="550"/>
      <c r="AE4627" s="549"/>
      <c r="AF4627" s="550"/>
      <c r="AG4627" s="549"/>
      <c r="AH4627" s="550"/>
      <c r="AI4627" s="516" t="e">
        <f t="shared" si="2484"/>
        <v>#DIV/0!</v>
      </c>
      <c r="AJ4627" s="517">
        <f t="shared" si="2485"/>
        <v>0</v>
      </c>
      <c r="AK4627" s="513">
        <f t="shared" si="2464"/>
        <v>0</v>
      </c>
      <c r="AL4627" s="513">
        <f t="shared" si="2465"/>
        <v>0</v>
      </c>
      <c r="AM4627" s="513">
        <f t="shared" si="2466"/>
        <v>964.44140625</v>
      </c>
      <c r="AN4627" s="550"/>
      <c r="AO4627" s="550"/>
      <c r="AP4627" s="550"/>
      <c r="AQ4627" s="517">
        <f t="shared" si="2486"/>
        <v>0</v>
      </c>
      <c r="AR4627" s="513">
        <f t="shared" si="2490"/>
        <v>0</v>
      </c>
      <c r="AS4627" s="551"/>
      <c r="AT4627" s="552"/>
      <c r="AU4627" s="513">
        <f t="shared" si="2487"/>
        <v>1082.06</v>
      </c>
      <c r="AV4627" s="513">
        <f>AU4627/Cogeneratore!$C$24</f>
        <v>458.5</v>
      </c>
      <c r="AW4627" s="513">
        <f t="shared" si="2467"/>
        <v>0</v>
      </c>
      <c r="AX4627" s="513" t="e">
        <f t="shared" si="2468"/>
        <v>#DIV/0!</v>
      </c>
      <c r="AY4627" s="518">
        <f t="shared" si="2469"/>
        <v>269.17450789256765</v>
      </c>
      <c r="AZ4627" s="519" t="e">
        <f t="shared" si="2470"/>
        <v>#DIV/0!</v>
      </c>
      <c r="BA4627" s="514" t="e">
        <f t="shared" si="2488"/>
        <v>#DIV/0!</v>
      </c>
      <c r="BB4627" s="520" t="e">
        <f>+BV4627*860/8250/Cogeneratore!$C$6</f>
        <v>#DIV/0!</v>
      </c>
      <c r="BC4627" s="625"/>
      <c r="BD4627" s="451">
        <f t="shared" si="2471"/>
        <v>458.5</v>
      </c>
      <c r="BN4627" s="447">
        <f>+L4627/Cogeneratore!$C$24</f>
        <v>458.5</v>
      </c>
      <c r="BP4627" s="447">
        <f t="shared" si="2472"/>
        <v>0</v>
      </c>
      <c r="BQ4627" s="447" t="e">
        <f>IF(BR4627&lt;Cogeneratore!$C$25/Cogeneratore!$C$23,BP4627,BP4627+BR4627-Cogeneratore!$C$25/Cogeneratore!$C$23)</f>
        <v>#DIV/0!</v>
      </c>
      <c r="BR4627" s="462">
        <f t="shared" si="2457"/>
        <v>0</v>
      </c>
      <c r="BS4627" s="462" t="e">
        <f>IF(BR4627&lt;Cogeneratore!$C$25/Cogeneratore!$C$23,BR4627,Cogeneratore!$C$25/Cogeneratore!$C$23)</f>
        <v>#DIV/0!</v>
      </c>
      <c r="BT4627" s="447" t="e">
        <f>+BS4627*(1-Cogeneratore!$C$23)</f>
        <v>#DIV/0!</v>
      </c>
      <c r="BU4627" s="462" t="e">
        <f>IF(BR4627-BT4627&lt;Cogeneratore!$C$25,BR4627-BT4627,Cogeneratore!$C$25)</f>
        <v>#DIV/0!</v>
      </c>
      <c r="BV4627" s="462" t="e">
        <f t="shared" si="2473"/>
        <v>#DIV/0!</v>
      </c>
      <c r="BW4627" s="462" t="e">
        <f t="shared" si="2474"/>
        <v>#DIV/0!</v>
      </c>
      <c r="BX4627" s="462" t="e">
        <f t="shared" si="2489"/>
        <v>#DIV/0!</v>
      </c>
      <c r="BY4627" s="447" t="e">
        <f>+BX4627*(1-#REF!)</f>
        <v>#DIV/0!</v>
      </c>
      <c r="BZ4627" s="462" t="e">
        <f t="shared" si="2458"/>
        <v>#DIV/0!</v>
      </c>
      <c r="CB4627" s="462" t="e">
        <f t="shared" si="2475"/>
        <v>#DIV/0!</v>
      </c>
      <c r="CC4627" s="447" t="e">
        <f>+CB4627/#REF!</f>
        <v>#DIV/0!</v>
      </c>
      <c r="CE4627" s="451" t="e">
        <f t="shared" si="2476"/>
        <v>#DIV/0!</v>
      </c>
    </row>
    <row r="4628" spans="1:83" x14ac:dyDescent="0.2">
      <c r="A4628" s="521">
        <f t="shared" si="2477"/>
        <v>40006</v>
      </c>
      <c r="B4628" s="522">
        <f t="shared" si="2459"/>
        <v>7</v>
      </c>
      <c r="C4628" s="522">
        <f t="shared" si="2460"/>
        <v>7</v>
      </c>
      <c r="D4628" s="505" t="str">
        <f t="shared" si="2478"/>
        <v>est</v>
      </c>
      <c r="E4628" s="522">
        <f t="shared" si="2461"/>
        <v>16</v>
      </c>
      <c r="F4628" s="522">
        <f t="shared" si="2462"/>
        <v>193</v>
      </c>
      <c r="G4628" s="522">
        <f t="shared" si="2479"/>
        <v>4624</v>
      </c>
      <c r="H4628" s="506">
        <v>971.96484375</v>
      </c>
      <c r="I4628" s="507">
        <f>+H4628-L4628/Cogeneratore!$C$24</f>
        <v>556.08984375</v>
      </c>
      <c r="J4628" s="507">
        <f t="shared" si="2480"/>
        <v>415.875</v>
      </c>
      <c r="K4628" s="508">
        <v>153.81400451003864</v>
      </c>
      <c r="L4628" s="508">
        <v>981.46499999999992</v>
      </c>
      <c r="M4628" s="507">
        <f t="shared" si="2463"/>
        <v>971.96484375</v>
      </c>
      <c r="N4628" s="507">
        <f t="shared" si="2481"/>
        <v>153.81400451003864</v>
      </c>
      <c r="O4628" s="509" t="s">
        <v>7</v>
      </c>
      <c r="P4628" s="578"/>
      <c r="Q4628" s="578"/>
      <c r="R4628" s="510" t="e">
        <f>MIN(IF(I4628&gt;#REF!*#REF!,#REF!,IF(AND(I4628&lt;#REF!,#REF!=2),0,ROUNDUP(I4628/#REF!,0))),#REF!)</f>
        <v>#REF!</v>
      </c>
      <c r="S4628" s="510" t="e">
        <f>IF(R4628=0,0,MAX(MIN(I4628,R4628*#REF!),#REF!))</f>
        <v>#REF!</v>
      </c>
      <c r="T4628" s="511" t="e">
        <f>IF(R4628&lt;&gt;0,IF(S4628/R4628/#REF!=1,#REF!,HLOOKUP(S4628/R4628/#REF!,#REF!,2)+(HLOOKUP(S4628/R4628/#REF!+0.2,#REF!,2)-HLOOKUP(S4628/R4628/#REF!,#REF!,2))*(S4628/R4628/#REF!-HLOOKUP(S4628/R4628/#REF!,#REF!,1))/(HLOOKUP(S4628/R4628/#REF!+0.2,#REF!,1)-HLOOKUP(S4628/R4628/#REF!,#REF!,1))),0.5)</f>
        <v>#REF!</v>
      </c>
      <c r="U4628" s="512" t="e">
        <f>IF(R4628&lt;&gt;0,IF(S4628/R4628/#REF!=1,#REF!,HLOOKUP(S4628/R4628/#REF!,#REF!,3)+(HLOOKUP(S4628/R4628/#REF!+0.2,#REF!,3)-HLOOKUP(S4628/R4628/#REF!,#REF!,3))*(S4628/R4628/#REF!-HLOOKUP(S4628/R4628/#REF!,#REF!,1))/(HLOOKUP(S4628/R4628/#REF!+0.2,#REF!,1)-HLOOKUP(S4628/R4628/#REF!,#REF!,1))),1)</f>
        <v>#REF!</v>
      </c>
      <c r="V4628" s="510" t="e">
        <f t="shared" si="2482"/>
        <v>#REF!</v>
      </c>
      <c r="W4628" s="513" t="e">
        <f>MIN(IF(N4628&gt;#REF!*#REF!,#REF!,IF(AND(N4628&lt;#REF!,#REF!=2),0,ROUNDUP(N4628/#REF!,0))),#REF!)</f>
        <v>#REF!</v>
      </c>
      <c r="X4628" s="513" t="e">
        <f t="shared" si="2483"/>
        <v>#REF!</v>
      </c>
      <c r="Y4628" s="511" t="e">
        <f>IF(W4628&lt;&gt;0,IF(AA4628/W4628/#REF!=1,#REF!,HLOOKUP(AA4628/W4628/#REF!,#REF!,2)+(HLOOKUP(AA4628/W4628/#REF!+0.2,#REF!,2)-HLOOKUP(AA4628/W4628/#REF!,#REF!,2))*(AA4628/W4628/#REF!-HLOOKUP(AA4628/W4628/#REF!,#REF!,1))/(HLOOKUP(AA4628/W4628/#REF!+0.2,#REF!,1)-HLOOKUP(AA4628/W4628/#REF!,#REF!,1))),0.5)</f>
        <v>#REF!</v>
      </c>
      <c r="Z4628" s="512" t="e">
        <f>IF(W4628&lt;&gt;0,IF(AA4628/W4628/#REF!=1,#REF!,HLOOKUP(AA4628/W4628/#REF!,#REF!,3)+(HLOOKUP(AA4628/W4628/#REF!+0.2,#REF!,3)-HLOOKUP(AA4628/W4628/#REF!,#REF!,3))*(AA4628/W4628/#REF!-HLOOKUP(AA4628/W4628/#REF!,#REF!,1))/(HLOOKUP(AA4628/W4628/#REF!+0.2,#REF!,1)-HLOOKUP(AA4628/W4628/#REF!,#REF!,1))),1)</f>
        <v>#REF!</v>
      </c>
      <c r="AA4628" s="514" t="e">
        <f>IF(W4628=0,0,MAX(MIN(N4628,W4628*#REF!),#REF!))</f>
        <v>#REF!</v>
      </c>
      <c r="AB4628" s="515" t="e">
        <f>AD4628/Cogeneratore!$C$4</f>
        <v>#DIV/0!</v>
      </c>
      <c r="AC4628" s="549"/>
      <c r="AD4628" s="550"/>
      <c r="AE4628" s="549"/>
      <c r="AF4628" s="550"/>
      <c r="AG4628" s="549"/>
      <c r="AH4628" s="550"/>
      <c r="AI4628" s="516" t="e">
        <f t="shared" si="2484"/>
        <v>#DIV/0!</v>
      </c>
      <c r="AJ4628" s="517">
        <f t="shared" si="2485"/>
        <v>0</v>
      </c>
      <c r="AK4628" s="513">
        <f t="shared" si="2464"/>
        <v>0</v>
      </c>
      <c r="AL4628" s="513">
        <f t="shared" si="2465"/>
        <v>0</v>
      </c>
      <c r="AM4628" s="513">
        <f t="shared" si="2466"/>
        <v>971.96484375</v>
      </c>
      <c r="AN4628" s="550"/>
      <c r="AO4628" s="550"/>
      <c r="AP4628" s="550"/>
      <c r="AQ4628" s="517">
        <f t="shared" si="2486"/>
        <v>0</v>
      </c>
      <c r="AR4628" s="513">
        <f t="shared" si="2490"/>
        <v>0</v>
      </c>
      <c r="AS4628" s="551"/>
      <c r="AT4628" s="552"/>
      <c r="AU4628" s="513">
        <f t="shared" si="2487"/>
        <v>981.46499999999992</v>
      </c>
      <c r="AV4628" s="513">
        <f>AU4628/Cogeneratore!$C$24</f>
        <v>415.875</v>
      </c>
      <c r="AW4628" s="513">
        <f t="shared" si="2467"/>
        <v>0</v>
      </c>
      <c r="AX4628" s="513" t="e">
        <f t="shared" si="2468"/>
        <v>#DIV/0!</v>
      </c>
      <c r="AY4628" s="518">
        <f t="shared" si="2469"/>
        <v>153.81400451003864</v>
      </c>
      <c r="AZ4628" s="519" t="e">
        <f t="shared" si="2470"/>
        <v>#DIV/0!</v>
      </c>
      <c r="BA4628" s="514" t="e">
        <f t="shared" si="2488"/>
        <v>#DIV/0!</v>
      </c>
      <c r="BB4628" s="520" t="e">
        <f>+BV4628*860/8250/Cogeneratore!$C$6</f>
        <v>#DIV/0!</v>
      </c>
      <c r="BC4628" s="625"/>
      <c r="BD4628" s="451">
        <f t="shared" si="2471"/>
        <v>415.875</v>
      </c>
      <c r="BN4628" s="447">
        <f>+L4628/Cogeneratore!$C$24</f>
        <v>415.875</v>
      </c>
      <c r="BP4628" s="447">
        <f t="shared" si="2472"/>
        <v>0</v>
      </c>
      <c r="BQ4628" s="447" t="e">
        <f>IF(BR4628&lt;Cogeneratore!$C$25/Cogeneratore!$C$23,BP4628,BP4628+BR4628-Cogeneratore!$C$25/Cogeneratore!$C$23)</f>
        <v>#DIV/0!</v>
      </c>
      <c r="BR4628" s="462">
        <f t="shared" si="2457"/>
        <v>0</v>
      </c>
      <c r="BS4628" s="462" t="e">
        <f>IF(BR4628&lt;Cogeneratore!$C$25/Cogeneratore!$C$23,BR4628,Cogeneratore!$C$25/Cogeneratore!$C$23)</f>
        <v>#DIV/0!</v>
      </c>
      <c r="BT4628" s="447" t="e">
        <f>+BS4628*(1-Cogeneratore!$C$23)</f>
        <v>#DIV/0!</v>
      </c>
      <c r="BU4628" s="462" t="e">
        <f>IF(BR4628-BT4628&lt;Cogeneratore!$C$25,BR4628-BT4628,Cogeneratore!$C$25)</f>
        <v>#DIV/0!</v>
      </c>
      <c r="BV4628" s="462" t="e">
        <f t="shared" si="2473"/>
        <v>#DIV/0!</v>
      </c>
      <c r="BW4628" s="462" t="e">
        <f t="shared" si="2474"/>
        <v>#DIV/0!</v>
      </c>
      <c r="BX4628" s="462" t="e">
        <f t="shared" si="2489"/>
        <v>#DIV/0!</v>
      </c>
      <c r="BY4628" s="447" t="e">
        <f>+BX4628*(1-#REF!)</f>
        <v>#DIV/0!</v>
      </c>
      <c r="BZ4628" s="462" t="e">
        <f t="shared" si="2458"/>
        <v>#DIV/0!</v>
      </c>
      <c r="CB4628" s="462" t="e">
        <f t="shared" si="2475"/>
        <v>#DIV/0!</v>
      </c>
      <c r="CC4628" s="447" t="e">
        <f>+CB4628/#REF!</f>
        <v>#DIV/0!</v>
      </c>
      <c r="CE4628" s="451" t="e">
        <f t="shared" si="2476"/>
        <v>#DIV/0!</v>
      </c>
    </row>
    <row r="4629" spans="1:83" x14ac:dyDescent="0.2">
      <c r="A4629" s="521">
        <f t="shared" si="2477"/>
        <v>40006</v>
      </c>
      <c r="B4629" s="522">
        <f t="shared" si="2459"/>
        <v>7</v>
      </c>
      <c r="C4629" s="522">
        <f t="shared" si="2460"/>
        <v>7</v>
      </c>
      <c r="D4629" s="505" t="str">
        <f t="shared" si="2478"/>
        <v>est</v>
      </c>
      <c r="E4629" s="522">
        <f t="shared" si="2461"/>
        <v>17</v>
      </c>
      <c r="F4629" s="522">
        <f t="shared" si="2462"/>
        <v>193</v>
      </c>
      <c r="G4629" s="522">
        <f t="shared" si="2479"/>
        <v>4625</v>
      </c>
      <c r="H4629" s="506">
        <v>969.1875</v>
      </c>
      <c r="I4629" s="507">
        <f>+H4629-L4629/Cogeneratore!$C$24</f>
        <v>553.3125</v>
      </c>
      <c r="J4629" s="507">
        <f t="shared" si="2480"/>
        <v>415.875</v>
      </c>
      <c r="K4629" s="508">
        <v>153.81400451003864</v>
      </c>
      <c r="L4629" s="508">
        <v>981.46499999999992</v>
      </c>
      <c r="M4629" s="507">
        <f t="shared" si="2463"/>
        <v>969.1875</v>
      </c>
      <c r="N4629" s="507">
        <f t="shared" si="2481"/>
        <v>153.81400451003864</v>
      </c>
      <c r="O4629" s="509" t="s">
        <v>7</v>
      </c>
      <c r="P4629" s="578"/>
      <c r="Q4629" s="578"/>
      <c r="R4629" s="510" t="e">
        <f>MIN(IF(I4629&gt;#REF!*#REF!,#REF!,IF(AND(I4629&lt;#REF!,#REF!=2),0,ROUNDUP(I4629/#REF!,0))),#REF!)</f>
        <v>#REF!</v>
      </c>
      <c r="S4629" s="510" t="e">
        <f>IF(R4629=0,0,MAX(MIN(I4629,R4629*#REF!),#REF!))</f>
        <v>#REF!</v>
      </c>
      <c r="T4629" s="511" t="e">
        <f>IF(R4629&lt;&gt;0,IF(S4629/R4629/#REF!=1,#REF!,HLOOKUP(S4629/R4629/#REF!,#REF!,2)+(HLOOKUP(S4629/R4629/#REF!+0.2,#REF!,2)-HLOOKUP(S4629/R4629/#REF!,#REF!,2))*(S4629/R4629/#REF!-HLOOKUP(S4629/R4629/#REF!,#REF!,1))/(HLOOKUP(S4629/R4629/#REF!+0.2,#REF!,1)-HLOOKUP(S4629/R4629/#REF!,#REF!,1))),0.5)</f>
        <v>#REF!</v>
      </c>
      <c r="U4629" s="512" t="e">
        <f>IF(R4629&lt;&gt;0,IF(S4629/R4629/#REF!=1,#REF!,HLOOKUP(S4629/R4629/#REF!,#REF!,3)+(HLOOKUP(S4629/R4629/#REF!+0.2,#REF!,3)-HLOOKUP(S4629/R4629/#REF!,#REF!,3))*(S4629/R4629/#REF!-HLOOKUP(S4629/R4629/#REF!,#REF!,1))/(HLOOKUP(S4629/R4629/#REF!+0.2,#REF!,1)-HLOOKUP(S4629/R4629/#REF!,#REF!,1))),1)</f>
        <v>#REF!</v>
      </c>
      <c r="V4629" s="510" t="e">
        <f t="shared" si="2482"/>
        <v>#REF!</v>
      </c>
      <c r="W4629" s="513" t="e">
        <f>MIN(IF(N4629&gt;#REF!*#REF!,#REF!,IF(AND(N4629&lt;#REF!,#REF!=2),0,ROUNDUP(N4629/#REF!,0))),#REF!)</f>
        <v>#REF!</v>
      </c>
      <c r="X4629" s="513" t="e">
        <f t="shared" si="2483"/>
        <v>#REF!</v>
      </c>
      <c r="Y4629" s="511" t="e">
        <f>IF(W4629&lt;&gt;0,IF(AA4629/W4629/#REF!=1,#REF!,HLOOKUP(AA4629/W4629/#REF!,#REF!,2)+(HLOOKUP(AA4629/W4629/#REF!+0.2,#REF!,2)-HLOOKUP(AA4629/W4629/#REF!,#REF!,2))*(AA4629/W4629/#REF!-HLOOKUP(AA4629/W4629/#REF!,#REF!,1))/(HLOOKUP(AA4629/W4629/#REF!+0.2,#REF!,1)-HLOOKUP(AA4629/W4629/#REF!,#REF!,1))),0.5)</f>
        <v>#REF!</v>
      </c>
      <c r="Z4629" s="512" t="e">
        <f>IF(W4629&lt;&gt;0,IF(AA4629/W4629/#REF!=1,#REF!,HLOOKUP(AA4629/W4629/#REF!,#REF!,3)+(HLOOKUP(AA4629/W4629/#REF!+0.2,#REF!,3)-HLOOKUP(AA4629/W4629/#REF!,#REF!,3))*(AA4629/W4629/#REF!-HLOOKUP(AA4629/W4629/#REF!,#REF!,1))/(HLOOKUP(AA4629/W4629/#REF!+0.2,#REF!,1)-HLOOKUP(AA4629/W4629/#REF!,#REF!,1))),1)</f>
        <v>#REF!</v>
      </c>
      <c r="AA4629" s="514" t="e">
        <f>IF(W4629=0,0,MAX(MIN(N4629,W4629*#REF!),#REF!))</f>
        <v>#REF!</v>
      </c>
      <c r="AB4629" s="515" t="e">
        <f>AD4629/Cogeneratore!$C$4</f>
        <v>#DIV/0!</v>
      </c>
      <c r="AC4629" s="549"/>
      <c r="AD4629" s="550"/>
      <c r="AE4629" s="549"/>
      <c r="AF4629" s="550"/>
      <c r="AG4629" s="549"/>
      <c r="AH4629" s="550"/>
      <c r="AI4629" s="516" t="e">
        <f t="shared" si="2484"/>
        <v>#DIV/0!</v>
      </c>
      <c r="AJ4629" s="517">
        <f t="shared" si="2485"/>
        <v>0</v>
      </c>
      <c r="AK4629" s="513">
        <f t="shared" si="2464"/>
        <v>0</v>
      </c>
      <c r="AL4629" s="513">
        <f t="shared" si="2465"/>
        <v>0</v>
      </c>
      <c r="AM4629" s="513">
        <f t="shared" si="2466"/>
        <v>969.1875</v>
      </c>
      <c r="AN4629" s="550"/>
      <c r="AO4629" s="550"/>
      <c r="AP4629" s="550"/>
      <c r="AQ4629" s="517">
        <f t="shared" si="2486"/>
        <v>0</v>
      </c>
      <c r="AR4629" s="513">
        <f t="shared" si="2490"/>
        <v>0</v>
      </c>
      <c r="AS4629" s="551"/>
      <c r="AT4629" s="552"/>
      <c r="AU4629" s="513">
        <f t="shared" si="2487"/>
        <v>981.46499999999992</v>
      </c>
      <c r="AV4629" s="513">
        <f>AU4629/Cogeneratore!$C$24</f>
        <v>415.875</v>
      </c>
      <c r="AW4629" s="513">
        <f t="shared" si="2467"/>
        <v>0</v>
      </c>
      <c r="AX4629" s="513" t="e">
        <f t="shared" si="2468"/>
        <v>#DIV/0!</v>
      </c>
      <c r="AY4629" s="518">
        <f t="shared" si="2469"/>
        <v>153.81400451003864</v>
      </c>
      <c r="AZ4629" s="519" t="e">
        <f t="shared" si="2470"/>
        <v>#DIV/0!</v>
      </c>
      <c r="BA4629" s="514" t="e">
        <f t="shared" si="2488"/>
        <v>#DIV/0!</v>
      </c>
      <c r="BB4629" s="520" t="e">
        <f>+BV4629*860/8250/Cogeneratore!$C$6</f>
        <v>#DIV/0!</v>
      </c>
      <c r="BC4629" s="625"/>
      <c r="BD4629" s="451">
        <f t="shared" si="2471"/>
        <v>415.875</v>
      </c>
      <c r="BN4629" s="447">
        <f>+L4629/Cogeneratore!$C$24</f>
        <v>415.875</v>
      </c>
      <c r="BP4629" s="447">
        <f t="shared" si="2472"/>
        <v>0</v>
      </c>
      <c r="BQ4629" s="447" t="e">
        <f>IF(BR4629&lt;Cogeneratore!$C$25/Cogeneratore!$C$23,BP4629,BP4629+BR4629-Cogeneratore!$C$25/Cogeneratore!$C$23)</f>
        <v>#DIV/0!</v>
      </c>
      <c r="BR4629" s="462">
        <f t="shared" si="2457"/>
        <v>0</v>
      </c>
      <c r="BS4629" s="462" t="e">
        <f>IF(BR4629&lt;Cogeneratore!$C$25/Cogeneratore!$C$23,BR4629,Cogeneratore!$C$25/Cogeneratore!$C$23)</f>
        <v>#DIV/0!</v>
      </c>
      <c r="BT4629" s="447" t="e">
        <f>+BS4629*(1-Cogeneratore!$C$23)</f>
        <v>#DIV/0!</v>
      </c>
      <c r="BU4629" s="462" t="e">
        <f>IF(BR4629-BT4629&lt;Cogeneratore!$C$25,BR4629-BT4629,Cogeneratore!$C$25)</f>
        <v>#DIV/0!</v>
      </c>
      <c r="BV4629" s="462" t="e">
        <f t="shared" si="2473"/>
        <v>#DIV/0!</v>
      </c>
      <c r="BW4629" s="462" t="e">
        <f t="shared" si="2474"/>
        <v>#DIV/0!</v>
      </c>
      <c r="BX4629" s="462" t="e">
        <f t="shared" si="2489"/>
        <v>#DIV/0!</v>
      </c>
      <c r="BY4629" s="447" t="e">
        <f>+BX4629*(1-#REF!)</f>
        <v>#DIV/0!</v>
      </c>
      <c r="BZ4629" s="462" t="e">
        <f t="shared" si="2458"/>
        <v>#DIV/0!</v>
      </c>
      <c r="CB4629" s="462" t="e">
        <f t="shared" si="2475"/>
        <v>#DIV/0!</v>
      </c>
      <c r="CC4629" s="447" t="e">
        <f>+CB4629/#REF!</f>
        <v>#DIV/0!</v>
      </c>
      <c r="CE4629" s="451" t="e">
        <f t="shared" si="2476"/>
        <v>#DIV/0!</v>
      </c>
    </row>
    <row r="4630" spans="1:83" x14ac:dyDescent="0.2">
      <c r="A4630" s="521">
        <f t="shared" si="2477"/>
        <v>40006</v>
      </c>
      <c r="B4630" s="522">
        <f t="shared" si="2459"/>
        <v>7</v>
      </c>
      <c r="C4630" s="522">
        <f t="shared" si="2460"/>
        <v>7</v>
      </c>
      <c r="D4630" s="505" t="str">
        <f t="shared" si="2478"/>
        <v>est</v>
      </c>
      <c r="E4630" s="522">
        <f t="shared" si="2461"/>
        <v>18</v>
      </c>
      <c r="F4630" s="522">
        <f t="shared" si="2462"/>
        <v>193</v>
      </c>
      <c r="G4630" s="522">
        <f t="shared" si="2479"/>
        <v>4626</v>
      </c>
      <c r="H4630" s="506">
        <v>954.28125</v>
      </c>
      <c r="I4630" s="507">
        <f>+H4630-L4630/Cogeneratore!$C$24</f>
        <v>538.40625</v>
      </c>
      <c r="J4630" s="507">
        <f t="shared" si="2480"/>
        <v>415.875</v>
      </c>
      <c r="K4630" s="508">
        <v>153.81400451003864</v>
      </c>
      <c r="L4630" s="508">
        <v>981.46499999999992</v>
      </c>
      <c r="M4630" s="507">
        <f t="shared" si="2463"/>
        <v>954.28125</v>
      </c>
      <c r="N4630" s="507">
        <f t="shared" si="2481"/>
        <v>153.81400451003864</v>
      </c>
      <c r="O4630" s="509" t="s">
        <v>7</v>
      </c>
      <c r="P4630" s="578"/>
      <c r="Q4630" s="578"/>
      <c r="R4630" s="510" t="e">
        <f>MIN(IF(I4630&gt;#REF!*#REF!,#REF!,IF(AND(I4630&lt;#REF!,#REF!=2),0,ROUNDUP(I4630/#REF!,0))),#REF!)</f>
        <v>#REF!</v>
      </c>
      <c r="S4630" s="510" t="e">
        <f>IF(R4630=0,0,MAX(MIN(I4630,R4630*#REF!),#REF!))</f>
        <v>#REF!</v>
      </c>
      <c r="T4630" s="511" t="e">
        <f>IF(R4630&lt;&gt;0,IF(S4630/R4630/#REF!=1,#REF!,HLOOKUP(S4630/R4630/#REF!,#REF!,2)+(HLOOKUP(S4630/R4630/#REF!+0.2,#REF!,2)-HLOOKUP(S4630/R4630/#REF!,#REF!,2))*(S4630/R4630/#REF!-HLOOKUP(S4630/R4630/#REF!,#REF!,1))/(HLOOKUP(S4630/R4630/#REF!+0.2,#REF!,1)-HLOOKUP(S4630/R4630/#REF!,#REF!,1))),0.5)</f>
        <v>#REF!</v>
      </c>
      <c r="U4630" s="512" t="e">
        <f>IF(R4630&lt;&gt;0,IF(S4630/R4630/#REF!=1,#REF!,HLOOKUP(S4630/R4630/#REF!,#REF!,3)+(HLOOKUP(S4630/R4630/#REF!+0.2,#REF!,3)-HLOOKUP(S4630/R4630/#REF!,#REF!,3))*(S4630/R4630/#REF!-HLOOKUP(S4630/R4630/#REF!,#REF!,1))/(HLOOKUP(S4630/R4630/#REF!+0.2,#REF!,1)-HLOOKUP(S4630/R4630/#REF!,#REF!,1))),1)</f>
        <v>#REF!</v>
      </c>
      <c r="V4630" s="510" t="e">
        <f t="shared" si="2482"/>
        <v>#REF!</v>
      </c>
      <c r="W4630" s="513" t="e">
        <f>MIN(IF(N4630&gt;#REF!*#REF!,#REF!,IF(AND(N4630&lt;#REF!,#REF!=2),0,ROUNDUP(N4630/#REF!,0))),#REF!)</f>
        <v>#REF!</v>
      </c>
      <c r="X4630" s="513" t="e">
        <f t="shared" si="2483"/>
        <v>#REF!</v>
      </c>
      <c r="Y4630" s="511" t="e">
        <f>IF(W4630&lt;&gt;0,IF(AA4630/W4630/#REF!=1,#REF!,HLOOKUP(AA4630/W4630/#REF!,#REF!,2)+(HLOOKUP(AA4630/W4630/#REF!+0.2,#REF!,2)-HLOOKUP(AA4630/W4630/#REF!,#REF!,2))*(AA4630/W4630/#REF!-HLOOKUP(AA4630/W4630/#REF!,#REF!,1))/(HLOOKUP(AA4630/W4630/#REF!+0.2,#REF!,1)-HLOOKUP(AA4630/W4630/#REF!,#REF!,1))),0.5)</f>
        <v>#REF!</v>
      </c>
      <c r="Z4630" s="512" t="e">
        <f>IF(W4630&lt;&gt;0,IF(AA4630/W4630/#REF!=1,#REF!,HLOOKUP(AA4630/W4630/#REF!,#REF!,3)+(HLOOKUP(AA4630/W4630/#REF!+0.2,#REF!,3)-HLOOKUP(AA4630/W4630/#REF!,#REF!,3))*(AA4630/W4630/#REF!-HLOOKUP(AA4630/W4630/#REF!,#REF!,1))/(HLOOKUP(AA4630/W4630/#REF!+0.2,#REF!,1)-HLOOKUP(AA4630/W4630/#REF!,#REF!,1))),1)</f>
        <v>#REF!</v>
      </c>
      <c r="AA4630" s="514" t="e">
        <f>IF(W4630=0,0,MAX(MIN(N4630,W4630*#REF!),#REF!))</f>
        <v>#REF!</v>
      </c>
      <c r="AB4630" s="515" t="e">
        <f>AD4630/Cogeneratore!$C$4</f>
        <v>#DIV/0!</v>
      </c>
      <c r="AC4630" s="549"/>
      <c r="AD4630" s="550"/>
      <c r="AE4630" s="549"/>
      <c r="AF4630" s="550"/>
      <c r="AG4630" s="549"/>
      <c r="AH4630" s="550"/>
      <c r="AI4630" s="516" t="e">
        <f t="shared" si="2484"/>
        <v>#DIV/0!</v>
      </c>
      <c r="AJ4630" s="517">
        <f t="shared" si="2485"/>
        <v>0</v>
      </c>
      <c r="AK4630" s="513">
        <f t="shared" si="2464"/>
        <v>0</v>
      </c>
      <c r="AL4630" s="513">
        <f t="shared" si="2465"/>
        <v>0</v>
      </c>
      <c r="AM4630" s="513">
        <f t="shared" si="2466"/>
        <v>954.28125</v>
      </c>
      <c r="AN4630" s="550"/>
      <c r="AO4630" s="550"/>
      <c r="AP4630" s="550"/>
      <c r="AQ4630" s="517">
        <f t="shared" si="2486"/>
        <v>0</v>
      </c>
      <c r="AR4630" s="513">
        <f t="shared" si="2490"/>
        <v>0</v>
      </c>
      <c r="AS4630" s="551"/>
      <c r="AT4630" s="552"/>
      <c r="AU4630" s="513">
        <f t="shared" si="2487"/>
        <v>981.46499999999992</v>
      </c>
      <c r="AV4630" s="513">
        <f>AU4630/Cogeneratore!$C$24</f>
        <v>415.875</v>
      </c>
      <c r="AW4630" s="513">
        <f t="shared" si="2467"/>
        <v>0</v>
      </c>
      <c r="AX4630" s="513" t="e">
        <f t="shared" si="2468"/>
        <v>#DIV/0!</v>
      </c>
      <c r="AY4630" s="518">
        <f t="shared" si="2469"/>
        <v>153.81400451003864</v>
      </c>
      <c r="AZ4630" s="519" t="e">
        <f t="shared" si="2470"/>
        <v>#DIV/0!</v>
      </c>
      <c r="BA4630" s="514" t="e">
        <f t="shared" si="2488"/>
        <v>#DIV/0!</v>
      </c>
      <c r="BB4630" s="520" t="e">
        <f>+BV4630*860/8250/Cogeneratore!$C$6</f>
        <v>#DIV/0!</v>
      </c>
      <c r="BC4630" s="625"/>
      <c r="BD4630" s="451">
        <f t="shared" si="2471"/>
        <v>415.875</v>
      </c>
      <c r="BN4630" s="447">
        <f>+L4630/Cogeneratore!$C$24</f>
        <v>415.875</v>
      </c>
      <c r="BP4630" s="447">
        <f t="shared" si="2472"/>
        <v>0</v>
      </c>
      <c r="BQ4630" s="447" t="e">
        <f>IF(BR4630&lt;Cogeneratore!$C$25/Cogeneratore!$C$23,BP4630,BP4630+BR4630-Cogeneratore!$C$25/Cogeneratore!$C$23)</f>
        <v>#DIV/0!</v>
      </c>
      <c r="BR4630" s="462">
        <f t="shared" ref="BR4630:BR4693" si="2491">+AW4630-BP4630</f>
        <v>0</v>
      </c>
      <c r="BS4630" s="462" t="e">
        <f>IF(BR4630&lt;Cogeneratore!$C$25/Cogeneratore!$C$23,BR4630,Cogeneratore!$C$25/Cogeneratore!$C$23)</f>
        <v>#DIV/0!</v>
      </c>
      <c r="BT4630" s="447" t="e">
        <f>+BS4630*(1-Cogeneratore!$C$23)</f>
        <v>#DIV/0!</v>
      </c>
      <c r="BU4630" s="462" t="e">
        <f>IF(BR4630-BT4630&lt;Cogeneratore!$C$25,BR4630-BT4630,Cogeneratore!$C$25)</f>
        <v>#DIV/0!</v>
      </c>
      <c r="BV4630" s="462" t="e">
        <f t="shared" si="2473"/>
        <v>#DIV/0!</v>
      </c>
      <c r="BW4630" s="462" t="e">
        <f t="shared" si="2474"/>
        <v>#DIV/0!</v>
      </c>
      <c r="BX4630" s="462" t="e">
        <f t="shared" si="2489"/>
        <v>#DIV/0!</v>
      </c>
      <c r="BY4630" s="447" t="e">
        <f>+BX4630*(1-#REF!)</f>
        <v>#DIV/0!</v>
      </c>
      <c r="BZ4630" s="462" t="e">
        <f t="shared" ref="BZ4630:BZ4693" si="2492">+BX4630-BY4630</f>
        <v>#DIV/0!</v>
      </c>
      <c r="CB4630" s="462" t="e">
        <f t="shared" si="2475"/>
        <v>#DIV/0!</v>
      </c>
      <c r="CC4630" s="447" t="e">
        <f>+CB4630/#REF!</f>
        <v>#DIV/0!</v>
      </c>
      <c r="CE4630" s="451" t="e">
        <f t="shared" si="2476"/>
        <v>#DIV/0!</v>
      </c>
    </row>
    <row r="4631" spans="1:83" x14ac:dyDescent="0.2">
      <c r="A4631" s="521">
        <f t="shared" si="2477"/>
        <v>40006</v>
      </c>
      <c r="B4631" s="522">
        <f t="shared" si="2459"/>
        <v>7</v>
      </c>
      <c r="C4631" s="522">
        <f t="shared" si="2460"/>
        <v>7</v>
      </c>
      <c r="D4631" s="505" t="str">
        <f t="shared" si="2478"/>
        <v>est</v>
      </c>
      <c r="E4631" s="522">
        <f t="shared" si="2461"/>
        <v>19</v>
      </c>
      <c r="F4631" s="522">
        <f t="shared" si="2462"/>
        <v>193</v>
      </c>
      <c r="G4631" s="522">
        <f t="shared" si="2479"/>
        <v>4627</v>
      </c>
      <c r="H4631" s="506">
        <v>930.515625</v>
      </c>
      <c r="I4631" s="507">
        <f>+H4631-L4631/Cogeneratore!$C$24</f>
        <v>514.640625</v>
      </c>
      <c r="J4631" s="507">
        <f t="shared" si="2480"/>
        <v>415.875</v>
      </c>
      <c r="K4631" s="508">
        <v>153.81400451003864</v>
      </c>
      <c r="L4631" s="508">
        <v>981.46499999999992</v>
      </c>
      <c r="M4631" s="507">
        <f t="shared" si="2463"/>
        <v>930.515625</v>
      </c>
      <c r="N4631" s="507">
        <f t="shared" si="2481"/>
        <v>153.81400451003864</v>
      </c>
      <c r="O4631" s="509" t="s">
        <v>7</v>
      </c>
      <c r="P4631" s="578"/>
      <c r="Q4631" s="578"/>
      <c r="R4631" s="510" t="e">
        <f>MIN(IF(I4631&gt;#REF!*#REF!,#REF!,IF(AND(I4631&lt;#REF!,#REF!=2),0,ROUNDUP(I4631/#REF!,0))),#REF!)</f>
        <v>#REF!</v>
      </c>
      <c r="S4631" s="510" t="e">
        <f>IF(R4631=0,0,MAX(MIN(I4631,R4631*#REF!),#REF!))</f>
        <v>#REF!</v>
      </c>
      <c r="T4631" s="511" t="e">
        <f>IF(R4631&lt;&gt;0,IF(S4631/R4631/#REF!=1,#REF!,HLOOKUP(S4631/R4631/#REF!,#REF!,2)+(HLOOKUP(S4631/R4631/#REF!+0.2,#REF!,2)-HLOOKUP(S4631/R4631/#REF!,#REF!,2))*(S4631/R4631/#REF!-HLOOKUP(S4631/R4631/#REF!,#REF!,1))/(HLOOKUP(S4631/R4631/#REF!+0.2,#REF!,1)-HLOOKUP(S4631/R4631/#REF!,#REF!,1))),0.5)</f>
        <v>#REF!</v>
      </c>
      <c r="U4631" s="512" t="e">
        <f>IF(R4631&lt;&gt;0,IF(S4631/R4631/#REF!=1,#REF!,HLOOKUP(S4631/R4631/#REF!,#REF!,3)+(HLOOKUP(S4631/R4631/#REF!+0.2,#REF!,3)-HLOOKUP(S4631/R4631/#REF!,#REF!,3))*(S4631/R4631/#REF!-HLOOKUP(S4631/R4631/#REF!,#REF!,1))/(HLOOKUP(S4631/R4631/#REF!+0.2,#REF!,1)-HLOOKUP(S4631/R4631/#REF!,#REF!,1))),1)</f>
        <v>#REF!</v>
      </c>
      <c r="V4631" s="510" t="e">
        <f t="shared" si="2482"/>
        <v>#REF!</v>
      </c>
      <c r="W4631" s="513" t="e">
        <f>MIN(IF(N4631&gt;#REF!*#REF!,#REF!,IF(AND(N4631&lt;#REF!,#REF!=2),0,ROUNDUP(N4631/#REF!,0))),#REF!)</f>
        <v>#REF!</v>
      </c>
      <c r="X4631" s="513" t="e">
        <f t="shared" si="2483"/>
        <v>#REF!</v>
      </c>
      <c r="Y4631" s="511" t="e">
        <f>IF(W4631&lt;&gt;0,IF(AA4631/W4631/#REF!=1,#REF!,HLOOKUP(AA4631/W4631/#REF!,#REF!,2)+(HLOOKUP(AA4631/W4631/#REF!+0.2,#REF!,2)-HLOOKUP(AA4631/W4631/#REF!,#REF!,2))*(AA4631/W4631/#REF!-HLOOKUP(AA4631/W4631/#REF!,#REF!,1))/(HLOOKUP(AA4631/W4631/#REF!+0.2,#REF!,1)-HLOOKUP(AA4631/W4631/#REF!,#REF!,1))),0.5)</f>
        <v>#REF!</v>
      </c>
      <c r="Z4631" s="512" t="e">
        <f>IF(W4631&lt;&gt;0,IF(AA4631/W4631/#REF!=1,#REF!,HLOOKUP(AA4631/W4631/#REF!,#REF!,3)+(HLOOKUP(AA4631/W4631/#REF!+0.2,#REF!,3)-HLOOKUP(AA4631/W4631/#REF!,#REF!,3))*(AA4631/W4631/#REF!-HLOOKUP(AA4631/W4631/#REF!,#REF!,1))/(HLOOKUP(AA4631/W4631/#REF!+0.2,#REF!,1)-HLOOKUP(AA4631/W4631/#REF!,#REF!,1))),1)</f>
        <v>#REF!</v>
      </c>
      <c r="AA4631" s="514" t="e">
        <f>IF(W4631=0,0,MAX(MIN(N4631,W4631*#REF!),#REF!))</f>
        <v>#REF!</v>
      </c>
      <c r="AB4631" s="515" t="e">
        <f>AD4631/Cogeneratore!$C$4</f>
        <v>#DIV/0!</v>
      </c>
      <c r="AC4631" s="549"/>
      <c r="AD4631" s="550"/>
      <c r="AE4631" s="549"/>
      <c r="AF4631" s="550"/>
      <c r="AG4631" s="549"/>
      <c r="AH4631" s="550"/>
      <c r="AI4631" s="516" t="e">
        <f t="shared" si="2484"/>
        <v>#DIV/0!</v>
      </c>
      <c r="AJ4631" s="517">
        <f t="shared" si="2485"/>
        <v>0</v>
      </c>
      <c r="AK4631" s="513">
        <f t="shared" si="2464"/>
        <v>0</v>
      </c>
      <c r="AL4631" s="513">
        <f t="shared" si="2465"/>
        <v>0</v>
      </c>
      <c r="AM4631" s="513">
        <f t="shared" si="2466"/>
        <v>930.515625</v>
      </c>
      <c r="AN4631" s="550"/>
      <c r="AO4631" s="550"/>
      <c r="AP4631" s="550"/>
      <c r="AQ4631" s="517">
        <f t="shared" si="2486"/>
        <v>0</v>
      </c>
      <c r="AR4631" s="513">
        <f t="shared" si="2490"/>
        <v>0</v>
      </c>
      <c r="AS4631" s="551"/>
      <c r="AT4631" s="552"/>
      <c r="AU4631" s="513">
        <f t="shared" si="2487"/>
        <v>981.46499999999992</v>
      </c>
      <c r="AV4631" s="513">
        <f>AU4631/Cogeneratore!$C$24</f>
        <v>415.875</v>
      </c>
      <c r="AW4631" s="513">
        <f t="shared" si="2467"/>
        <v>0</v>
      </c>
      <c r="AX4631" s="513" t="e">
        <f t="shared" si="2468"/>
        <v>#DIV/0!</v>
      </c>
      <c r="AY4631" s="518">
        <f t="shared" si="2469"/>
        <v>153.81400451003864</v>
      </c>
      <c r="AZ4631" s="519" t="e">
        <f t="shared" si="2470"/>
        <v>#DIV/0!</v>
      </c>
      <c r="BA4631" s="514" t="e">
        <f t="shared" si="2488"/>
        <v>#DIV/0!</v>
      </c>
      <c r="BB4631" s="520" t="e">
        <f>+BV4631*860/8250/Cogeneratore!$C$6</f>
        <v>#DIV/0!</v>
      </c>
      <c r="BC4631" s="625"/>
      <c r="BD4631" s="451">
        <f t="shared" si="2471"/>
        <v>415.875</v>
      </c>
      <c r="BN4631" s="447">
        <f>+L4631/Cogeneratore!$C$24</f>
        <v>415.875</v>
      </c>
      <c r="BP4631" s="447">
        <f t="shared" si="2472"/>
        <v>0</v>
      </c>
      <c r="BQ4631" s="447" t="e">
        <f>IF(BR4631&lt;Cogeneratore!$C$25/Cogeneratore!$C$23,BP4631,BP4631+BR4631-Cogeneratore!$C$25/Cogeneratore!$C$23)</f>
        <v>#DIV/0!</v>
      </c>
      <c r="BR4631" s="462">
        <f t="shared" si="2491"/>
        <v>0</v>
      </c>
      <c r="BS4631" s="462" t="e">
        <f>IF(BR4631&lt;Cogeneratore!$C$25/Cogeneratore!$C$23,BR4631,Cogeneratore!$C$25/Cogeneratore!$C$23)</f>
        <v>#DIV/0!</v>
      </c>
      <c r="BT4631" s="447" t="e">
        <f>+BS4631*(1-Cogeneratore!$C$23)</f>
        <v>#DIV/0!</v>
      </c>
      <c r="BU4631" s="462" t="e">
        <f>IF(BR4631-BT4631&lt;Cogeneratore!$C$25,BR4631-BT4631,Cogeneratore!$C$25)</f>
        <v>#DIV/0!</v>
      </c>
      <c r="BV4631" s="462" t="e">
        <f t="shared" si="2473"/>
        <v>#DIV/0!</v>
      </c>
      <c r="BW4631" s="462" t="e">
        <f t="shared" si="2474"/>
        <v>#DIV/0!</v>
      </c>
      <c r="BX4631" s="462" t="e">
        <f t="shared" si="2489"/>
        <v>#DIV/0!</v>
      </c>
      <c r="BY4631" s="447" t="e">
        <f>+BX4631*(1-#REF!)</f>
        <v>#DIV/0!</v>
      </c>
      <c r="BZ4631" s="462" t="e">
        <f t="shared" si="2492"/>
        <v>#DIV/0!</v>
      </c>
      <c r="CB4631" s="462" t="e">
        <f t="shared" si="2475"/>
        <v>#DIV/0!</v>
      </c>
      <c r="CC4631" s="447" t="e">
        <f>+CB4631/#REF!</f>
        <v>#DIV/0!</v>
      </c>
      <c r="CE4631" s="451" t="e">
        <f t="shared" si="2476"/>
        <v>#DIV/0!</v>
      </c>
    </row>
    <row r="4632" spans="1:83" x14ac:dyDescent="0.2">
      <c r="A4632" s="521">
        <f t="shared" si="2477"/>
        <v>40006</v>
      </c>
      <c r="B4632" s="522">
        <f t="shared" si="2459"/>
        <v>7</v>
      </c>
      <c r="C4632" s="522">
        <f t="shared" si="2460"/>
        <v>7</v>
      </c>
      <c r="D4632" s="505" t="str">
        <f t="shared" si="2478"/>
        <v>est</v>
      </c>
      <c r="E4632" s="522">
        <f t="shared" si="2461"/>
        <v>20</v>
      </c>
      <c r="F4632" s="522">
        <f t="shared" si="2462"/>
        <v>193</v>
      </c>
      <c r="G4632" s="522">
        <f t="shared" si="2479"/>
        <v>4628</v>
      </c>
      <c r="H4632" s="506">
        <v>914.94140625</v>
      </c>
      <c r="I4632" s="507">
        <f>+H4632-L4632/Cogeneratore!$C$24</f>
        <v>499.06640625</v>
      </c>
      <c r="J4632" s="507">
        <f t="shared" si="2480"/>
        <v>415.875</v>
      </c>
      <c r="K4632" s="508">
        <v>153.81400451003864</v>
      </c>
      <c r="L4632" s="508">
        <v>981.46499999999992</v>
      </c>
      <c r="M4632" s="507">
        <f t="shared" si="2463"/>
        <v>914.94140625</v>
      </c>
      <c r="N4632" s="507">
        <f t="shared" si="2481"/>
        <v>153.81400451003864</v>
      </c>
      <c r="O4632" s="509" t="s">
        <v>7</v>
      </c>
      <c r="P4632" s="578"/>
      <c r="Q4632" s="578"/>
      <c r="R4632" s="510" t="e">
        <f>MIN(IF(I4632&gt;#REF!*#REF!,#REF!,IF(AND(I4632&lt;#REF!,#REF!=2),0,ROUNDUP(I4632/#REF!,0))),#REF!)</f>
        <v>#REF!</v>
      </c>
      <c r="S4632" s="510" t="e">
        <f>IF(R4632=0,0,MAX(MIN(I4632,R4632*#REF!),#REF!))</f>
        <v>#REF!</v>
      </c>
      <c r="T4632" s="511" t="e">
        <f>IF(R4632&lt;&gt;0,IF(S4632/R4632/#REF!=1,#REF!,HLOOKUP(S4632/R4632/#REF!,#REF!,2)+(HLOOKUP(S4632/R4632/#REF!+0.2,#REF!,2)-HLOOKUP(S4632/R4632/#REF!,#REF!,2))*(S4632/R4632/#REF!-HLOOKUP(S4632/R4632/#REF!,#REF!,1))/(HLOOKUP(S4632/R4632/#REF!+0.2,#REF!,1)-HLOOKUP(S4632/R4632/#REF!,#REF!,1))),0.5)</f>
        <v>#REF!</v>
      </c>
      <c r="U4632" s="512" t="e">
        <f>IF(R4632&lt;&gt;0,IF(S4632/R4632/#REF!=1,#REF!,HLOOKUP(S4632/R4632/#REF!,#REF!,3)+(HLOOKUP(S4632/R4632/#REF!+0.2,#REF!,3)-HLOOKUP(S4632/R4632/#REF!,#REF!,3))*(S4632/R4632/#REF!-HLOOKUP(S4632/R4632/#REF!,#REF!,1))/(HLOOKUP(S4632/R4632/#REF!+0.2,#REF!,1)-HLOOKUP(S4632/R4632/#REF!,#REF!,1))),1)</f>
        <v>#REF!</v>
      </c>
      <c r="V4632" s="510" t="e">
        <f t="shared" si="2482"/>
        <v>#REF!</v>
      </c>
      <c r="W4632" s="513" t="e">
        <f>MIN(IF(N4632&gt;#REF!*#REF!,#REF!,IF(AND(N4632&lt;#REF!,#REF!=2),0,ROUNDUP(N4632/#REF!,0))),#REF!)</f>
        <v>#REF!</v>
      </c>
      <c r="X4632" s="513" t="e">
        <f t="shared" si="2483"/>
        <v>#REF!</v>
      </c>
      <c r="Y4632" s="511" t="e">
        <f>IF(W4632&lt;&gt;0,IF(AA4632/W4632/#REF!=1,#REF!,HLOOKUP(AA4632/W4632/#REF!,#REF!,2)+(HLOOKUP(AA4632/W4632/#REF!+0.2,#REF!,2)-HLOOKUP(AA4632/W4632/#REF!,#REF!,2))*(AA4632/W4632/#REF!-HLOOKUP(AA4632/W4632/#REF!,#REF!,1))/(HLOOKUP(AA4632/W4632/#REF!+0.2,#REF!,1)-HLOOKUP(AA4632/W4632/#REF!,#REF!,1))),0.5)</f>
        <v>#REF!</v>
      </c>
      <c r="Z4632" s="512" t="e">
        <f>IF(W4632&lt;&gt;0,IF(AA4632/W4632/#REF!=1,#REF!,HLOOKUP(AA4632/W4632/#REF!,#REF!,3)+(HLOOKUP(AA4632/W4632/#REF!+0.2,#REF!,3)-HLOOKUP(AA4632/W4632/#REF!,#REF!,3))*(AA4632/W4632/#REF!-HLOOKUP(AA4632/W4632/#REF!,#REF!,1))/(HLOOKUP(AA4632/W4632/#REF!+0.2,#REF!,1)-HLOOKUP(AA4632/W4632/#REF!,#REF!,1))),1)</f>
        <v>#REF!</v>
      </c>
      <c r="AA4632" s="514" t="e">
        <f>IF(W4632=0,0,MAX(MIN(N4632,W4632*#REF!),#REF!))</f>
        <v>#REF!</v>
      </c>
      <c r="AB4632" s="515" t="e">
        <f>AD4632/Cogeneratore!$C$4</f>
        <v>#DIV/0!</v>
      </c>
      <c r="AC4632" s="549"/>
      <c r="AD4632" s="550"/>
      <c r="AE4632" s="549"/>
      <c r="AF4632" s="550"/>
      <c r="AG4632" s="549"/>
      <c r="AH4632" s="550"/>
      <c r="AI4632" s="516" t="e">
        <f t="shared" si="2484"/>
        <v>#DIV/0!</v>
      </c>
      <c r="AJ4632" s="517">
        <f t="shared" si="2485"/>
        <v>0</v>
      </c>
      <c r="AK4632" s="513">
        <f t="shared" si="2464"/>
        <v>0</v>
      </c>
      <c r="AL4632" s="513">
        <f t="shared" si="2465"/>
        <v>0</v>
      </c>
      <c r="AM4632" s="513">
        <f t="shared" si="2466"/>
        <v>914.94140625</v>
      </c>
      <c r="AN4632" s="550"/>
      <c r="AO4632" s="550"/>
      <c r="AP4632" s="550"/>
      <c r="AQ4632" s="517">
        <f t="shared" si="2486"/>
        <v>0</v>
      </c>
      <c r="AR4632" s="513">
        <f t="shared" si="2490"/>
        <v>0</v>
      </c>
      <c r="AS4632" s="551"/>
      <c r="AT4632" s="552"/>
      <c r="AU4632" s="513">
        <f t="shared" si="2487"/>
        <v>981.46499999999992</v>
      </c>
      <c r="AV4632" s="513">
        <f>AU4632/Cogeneratore!$C$24</f>
        <v>415.875</v>
      </c>
      <c r="AW4632" s="513">
        <f t="shared" si="2467"/>
        <v>0</v>
      </c>
      <c r="AX4632" s="513" t="e">
        <f t="shared" si="2468"/>
        <v>#DIV/0!</v>
      </c>
      <c r="AY4632" s="518">
        <f t="shared" si="2469"/>
        <v>153.81400451003864</v>
      </c>
      <c r="AZ4632" s="519" t="e">
        <f t="shared" si="2470"/>
        <v>#DIV/0!</v>
      </c>
      <c r="BA4632" s="514" t="e">
        <f t="shared" si="2488"/>
        <v>#DIV/0!</v>
      </c>
      <c r="BB4632" s="520" t="e">
        <f>+BV4632*860/8250/Cogeneratore!$C$6</f>
        <v>#DIV/0!</v>
      </c>
      <c r="BC4632" s="625"/>
      <c r="BD4632" s="451">
        <f t="shared" si="2471"/>
        <v>415.875</v>
      </c>
      <c r="BN4632" s="447">
        <f>+L4632/Cogeneratore!$C$24</f>
        <v>415.875</v>
      </c>
      <c r="BP4632" s="447">
        <f t="shared" si="2472"/>
        <v>0</v>
      </c>
      <c r="BQ4632" s="447" t="e">
        <f>IF(BR4632&lt;Cogeneratore!$C$25/Cogeneratore!$C$23,BP4632,BP4632+BR4632-Cogeneratore!$C$25/Cogeneratore!$C$23)</f>
        <v>#DIV/0!</v>
      </c>
      <c r="BR4632" s="462">
        <f t="shared" si="2491"/>
        <v>0</v>
      </c>
      <c r="BS4632" s="462" t="e">
        <f>IF(BR4632&lt;Cogeneratore!$C$25/Cogeneratore!$C$23,BR4632,Cogeneratore!$C$25/Cogeneratore!$C$23)</f>
        <v>#DIV/0!</v>
      </c>
      <c r="BT4632" s="447" t="e">
        <f>+BS4632*(1-Cogeneratore!$C$23)</f>
        <v>#DIV/0!</v>
      </c>
      <c r="BU4632" s="462" t="e">
        <f>IF(BR4632-BT4632&lt;Cogeneratore!$C$25,BR4632-BT4632,Cogeneratore!$C$25)</f>
        <v>#DIV/0!</v>
      </c>
      <c r="BV4632" s="462" t="e">
        <f t="shared" si="2473"/>
        <v>#DIV/0!</v>
      </c>
      <c r="BW4632" s="462" t="e">
        <f t="shared" si="2474"/>
        <v>#DIV/0!</v>
      </c>
      <c r="BX4632" s="462" t="e">
        <f t="shared" si="2489"/>
        <v>#DIV/0!</v>
      </c>
      <c r="BY4632" s="447" t="e">
        <f>+BX4632*(1-#REF!)</f>
        <v>#DIV/0!</v>
      </c>
      <c r="BZ4632" s="462" t="e">
        <f t="shared" si="2492"/>
        <v>#DIV/0!</v>
      </c>
      <c r="CB4632" s="462" t="e">
        <f t="shared" si="2475"/>
        <v>#DIV/0!</v>
      </c>
      <c r="CC4632" s="447" t="e">
        <f>+CB4632/#REF!</f>
        <v>#DIV/0!</v>
      </c>
      <c r="CE4632" s="451" t="e">
        <f t="shared" si="2476"/>
        <v>#DIV/0!</v>
      </c>
    </row>
    <row r="4633" spans="1:83" x14ac:dyDescent="0.2">
      <c r="A4633" s="521">
        <f t="shared" si="2477"/>
        <v>40006</v>
      </c>
      <c r="B4633" s="522">
        <f t="shared" si="2459"/>
        <v>7</v>
      </c>
      <c r="C4633" s="522">
        <f t="shared" si="2460"/>
        <v>7</v>
      </c>
      <c r="D4633" s="505" t="str">
        <f t="shared" si="2478"/>
        <v>est</v>
      </c>
      <c r="E4633" s="522">
        <f t="shared" si="2461"/>
        <v>21</v>
      </c>
      <c r="F4633" s="522">
        <f t="shared" si="2462"/>
        <v>193</v>
      </c>
      <c r="G4633" s="522">
        <f t="shared" si="2479"/>
        <v>4629</v>
      </c>
      <c r="H4633" s="506">
        <v>883.93359375</v>
      </c>
      <c r="I4633" s="507">
        <f>+H4633-L4633/Cogeneratore!$C$24</f>
        <v>468.05859375</v>
      </c>
      <c r="J4633" s="507">
        <f t="shared" si="2480"/>
        <v>415.875</v>
      </c>
      <c r="K4633" s="508">
        <v>153.81400451003864</v>
      </c>
      <c r="L4633" s="508">
        <v>981.46499999999992</v>
      </c>
      <c r="M4633" s="507">
        <f t="shared" si="2463"/>
        <v>883.93359375</v>
      </c>
      <c r="N4633" s="507">
        <f t="shared" si="2481"/>
        <v>153.81400451003864</v>
      </c>
      <c r="O4633" s="509" t="s">
        <v>7</v>
      </c>
      <c r="P4633" s="578"/>
      <c r="Q4633" s="578"/>
      <c r="R4633" s="510" t="e">
        <f>MIN(IF(I4633&gt;#REF!*#REF!,#REF!,IF(AND(I4633&lt;#REF!,#REF!=2),0,ROUNDUP(I4633/#REF!,0))),#REF!)</f>
        <v>#REF!</v>
      </c>
      <c r="S4633" s="510" t="e">
        <f>IF(R4633=0,0,MAX(MIN(I4633,R4633*#REF!),#REF!))</f>
        <v>#REF!</v>
      </c>
      <c r="T4633" s="511" t="e">
        <f>IF(R4633&lt;&gt;0,IF(S4633/R4633/#REF!=1,#REF!,HLOOKUP(S4633/R4633/#REF!,#REF!,2)+(HLOOKUP(S4633/R4633/#REF!+0.2,#REF!,2)-HLOOKUP(S4633/R4633/#REF!,#REF!,2))*(S4633/R4633/#REF!-HLOOKUP(S4633/R4633/#REF!,#REF!,1))/(HLOOKUP(S4633/R4633/#REF!+0.2,#REF!,1)-HLOOKUP(S4633/R4633/#REF!,#REF!,1))),0.5)</f>
        <v>#REF!</v>
      </c>
      <c r="U4633" s="512" t="e">
        <f>IF(R4633&lt;&gt;0,IF(S4633/R4633/#REF!=1,#REF!,HLOOKUP(S4633/R4633/#REF!,#REF!,3)+(HLOOKUP(S4633/R4633/#REF!+0.2,#REF!,3)-HLOOKUP(S4633/R4633/#REF!,#REF!,3))*(S4633/R4633/#REF!-HLOOKUP(S4633/R4633/#REF!,#REF!,1))/(HLOOKUP(S4633/R4633/#REF!+0.2,#REF!,1)-HLOOKUP(S4633/R4633/#REF!,#REF!,1))),1)</f>
        <v>#REF!</v>
      </c>
      <c r="V4633" s="510" t="e">
        <f t="shared" si="2482"/>
        <v>#REF!</v>
      </c>
      <c r="W4633" s="513" t="e">
        <f>MIN(IF(N4633&gt;#REF!*#REF!,#REF!,IF(AND(N4633&lt;#REF!,#REF!=2),0,ROUNDUP(N4633/#REF!,0))),#REF!)</f>
        <v>#REF!</v>
      </c>
      <c r="X4633" s="513" t="e">
        <f t="shared" si="2483"/>
        <v>#REF!</v>
      </c>
      <c r="Y4633" s="511" t="e">
        <f>IF(W4633&lt;&gt;0,IF(AA4633/W4633/#REF!=1,#REF!,HLOOKUP(AA4633/W4633/#REF!,#REF!,2)+(HLOOKUP(AA4633/W4633/#REF!+0.2,#REF!,2)-HLOOKUP(AA4633/W4633/#REF!,#REF!,2))*(AA4633/W4633/#REF!-HLOOKUP(AA4633/W4633/#REF!,#REF!,1))/(HLOOKUP(AA4633/W4633/#REF!+0.2,#REF!,1)-HLOOKUP(AA4633/W4633/#REF!,#REF!,1))),0.5)</f>
        <v>#REF!</v>
      </c>
      <c r="Z4633" s="512" t="e">
        <f>IF(W4633&lt;&gt;0,IF(AA4633/W4633/#REF!=1,#REF!,HLOOKUP(AA4633/W4633/#REF!,#REF!,3)+(HLOOKUP(AA4633/W4633/#REF!+0.2,#REF!,3)-HLOOKUP(AA4633/W4633/#REF!,#REF!,3))*(AA4633/W4633/#REF!-HLOOKUP(AA4633/W4633/#REF!,#REF!,1))/(HLOOKUP(AA4633/W4633/#REF!+0.2,#REF!,1)-HLOOKUP(AA4633/W4633/#REF!,#REF!,1))),1)</f>
        <v>#REF!</v>
      </c>
      <c r="AA4633" s="514" t="e">
        <f>IF(W4633=0,0,MAX(MIN(N4633,W4633*#REF!),#REF!))</f>
        <v>#REF!</v>
      </c>
      <c r="AB4633" s="515" t="e">
        <f>AD4633/Cogeneratore!$C$4</f>
        <v>#DIV/0!</v>
      </c>
      <c r="AC4633" s="549"/>
      <c r="AD4633" s="550"/>
      <c r="AE4633" s="549"/>
      <c r="AF4633" s="550"/>
      <c r="AG4633" s="549"/>
      <c r="AH4633" s="550"/>
      <c r="AI4633" s="516" t="e">
        <f t="shared" si="2484"/>
        <v>#DIV/0!</v>
      </c>
      <c r="AJ4633" s="517">
        <f t="shared" si="2485"/>
        <v>0</v>
      </c>
      <c r="AK4633" s="513">
        <f t="shared" si="2464"/>
        <v>0</v>
      </c>
      <c r="AL4633" s="513">
        <f t="shared" si="2465"/>
        <v>0</v>
      </c>
      <c r="AM4633" s="513">
        <f t="shared" si="2466"/>
        <v>883.93359375</v>
      </c>
      <c r="AN4633" s="550"/>
      <c r="AO4633" s="550"/>
      <c r="AP4633" s="550"/>
      <c r="AQ4633" s="517">
        <f t="shared" si="2486"/>
        <v>0</v>
      </c>
      <c r="AR4633" s="513">
        <f t="shared" si="2490"/>
        <v>0</v>
      </c>
      <c r="AS4633" s="551"/>
      <c r="AT4633" s="552"/>
      <c r="AU4633" s="513">
        <f t="shared" si="2487"/>
        <v>981.46499999999992</v>
      </c>
      <c r="AV4633" s="513">
        <f>AU4633/Cogeneratore!$C$24</f>
        <v>415.875</v>
      </c>
      <c r="AW4633" s="513">
        <f t="shared" si="2467"/>
        <v>0</v>
      </c>
      <c r="AX4633" s="513" t="e">
        <f t="shared" si="2468"/>
        <v>#DIV/0!</v>
      </c>
      <c r="AY4633" s="518">
        <f t="shared" si="2469"/>
        <v>153.81400451003864</v>
      </c>
      <c r="AZ4633" s="519" t="e">
        <f t="shared" si="2470"/>
        <v>#DIV/0!</v>
      </c>
      <c r="BA4633" s="514" t="e">
        <f t="shared" si="2488"/>
        <v>#DIV/0!</v>
      </c>
      <c r="BB4633" s="520" t="e">
        <f>+BV4633*860/8250/Cogeneratore!$C$6</f>
        <v>#DIV/0!</v>
      </c>
      <c r="BC4633" s="625"/>
      <c r="BD4633" s="451">
        <f t="shared" si="2471"/>
        <v>415.875</v>
      </c>
      <c r="BN4633" s="447">
        <f>+L4633/Cogeneratore!$C$24</f>
        <v>415.875</v>
      </c>
      <c r="BP4633" s="447">
        <f t="shared" si="2472"/>
        <v>0</v>
      </c>
      <c r="BQ4633" s="447" t="e">
        <f>IF(BR4633&lt;Cogeneratore!$C$25/Cogeneratore!$C$23,BP4633,BP4633+BR4633-Cogeneratore!$C$25/Cogeneratore!$C$23)</f>
        <v>#DIV/0!</v>
      </c>
      <c r="BR4633" s="462">
        <f t="shared" si="2491"/>
        <v>0</v>
      </c>
      <c r="BS4633" s="462" t="e">
        <f>IF(BR4633&lt;Cogeneratore!$C$25/Cogeneratore!$C$23,BR4633,Cogeneratore!$C$25/Cogeneratore!$C$23)</f>
        <v>#DIV/0!</v>
      </c>
      <c r="BT4633" s="447" t="e">
        <f>+BS4633*(1-Cogeneratore!$C$23)</f>
        <v>#DIV/0!</v>
      </c>
      <c r="BU4633" s="462" t="e">
        <f>IF(BR4633-BT4633&lt;Cogeneratore!$C$25,BR4633-BT4633,Cogeneratore!$C$25)</f>
        <v>#DIV/0!</v>
      </c>
      <c r="BV4633" s="462" t="e">
        <f t="shared" si="2473"/>
        <v>#DIV/0!</v>
      </c>
      <c r="BW4633" s="462" t="e">
        <f t="shared" si="2474"/>
        <v>#DIV/0!</v>
      </c>
      <c r="BX4633" s="462" t="e">
        <f t="shared" si="2489"/>
        <v>#DIV/0!</v>
      </c>
      <c r="BY4633" s="447" t="e">
        <f>+BX4633*(1-#REF!)</f>
        <v>#DIV/0!</v>
      </c>
      <c r="BZ4633" s="462" t="e">
        <f t="shared" si="2492"/>
        <v>#DIV/0!</v>
      </c>
      <c r="CB4633" s="462" t="e">
        <f t="shared" si="2475"/>
        <v>#DIV/0!</v>
      </c>
      <c r="CC4633" s="447" t="e">
        <f>+CB4633/#REF!</f>
        <v>#DIV/0!</v>
      </c>
      <c r="CE4633" s="451" t="e">
        <f t="shared" si="2476"/>
        <v>#DIV/0!</v>
      </c>
    </row>
    <row r="4634" spans="1:83" x14ac:dyDescent="0.2">
      <c r="A4634" s="521">
        <f t="shared" si="2477"/>
        <v>40006</v>
      </c>
      <c r="B4634" s="522">
        <f t="shared" si="2459"/>
        <v>7</v>
      </c>
      <c r="C4634" s="522">
        <f t="shared" si="2460"/>
        <v>7</v>
      </c>
      <c r="D4634" s="505" t="str">
        <f t="shared" si="2478"/>
        <v>est</v>
      </c>
      <c r="E4634" s="522">
        <f t="shared" si="2461"/>
        <v>22</v>
      </c>
      <c r="F4634" s="522">
        <f t="shared" si="2462"/>
        <v>193</v>
      </c>
      <c r="G4634" s="522">
        <f t="shared" si="2479"/>
        <v>4630</v>
      </c>
      <c r="H4634" s="506">
        <v>862.453125</v>
      </c>
      <c r="I4634" s="507">
        <f>+H4634-L4634/Cogeneratore!$C$24</f>
        <v>446.578125</v>
      </c>
      <c r="J4634" s="507">
        <f t="shared" si="2480"/>
        <v>415.875</v>
      </c>
      <c r="K4634" s="508">
        <v>153.81400451003864</v>
      </c>
      <c r="L4634" s="508">
        <v>981.46499999999992</v>
      </c>
      <c r="M4634" s="507">
        <f t="shared" si="2463"/>
        <v>862.453125</v>
      </c>
      <c r="N4634" s="507">
        <f t="shared" si="2481"/>
        <v>153.81400451003864</v>
      </c>
      <c r="O4634" s="509" t="s">
        <v>7</v>
      </c>
      <c r="P4634" s="578"/>
      <c r="Q4634" s="578"/>
      <c r="R4634" s="510" t="e">
        <f>MIN(IF(I4634&gt;#REF!*#REF!,#REF!,IF(AND(I4634&lt;#REF!,#REF!=2),0,ROUNDUP(I4634/#REF!,0))),#REF!)</f>
        <v>#REF!</v>
      </c>
      <c r="S4634" s="510" t="e">
        <f>IF(R4634=0,0,MAX(MIN(I4634,R4634*#REF!),#REF!))</f>
        <v>#REF!</v>
      </c>
      <c r="T4634" s="511" t="e">
        <f>IF(R4634&lt;&gt;0,IF(S4634/R4634/#REF!=1,#REF!,HLOOKUP(S4634/R4634/#REF!,#REF!,2)+(HLOOKUP(S4634/R4634/#REF!+0.2,#REF!,2)-HLOOKUP(S4634/R4634/#REF!,#REF!,2))*(S4634/R4634/#REF!-HLOOKUP(S4634/R4634/#REF!,#REF!,1))/(HLOOKUP(S4634/R4634/#REF!+0.2,#REF!,1)-HLOOKUP(S4634/R4634/#REF!,#REF!,1))),0.5)</f>
        <v>#REF!</v>
      </c>
      <c r="U4634" s="512" t="e">
        <f>IF(R4634&lt;&gt;0,IF(S4634/R4634/#REF!=1,#REF!,HLOOKUP(S4634/R4634/#REF!,#REF!,3)+(HLOOKUP(S4634/R4634/#REF!+0.2,#REF!,3)-HLOOKUP(S4634/R4634/#REF!,#REF!,3))*(S4634/R4634/#REF!-HLOOKUP(S4634/R4634/#REF!,#REF!,1))/(HLOOKUP(S4634/R4634/#REF!+0.2,#REF!,1)-HLOOKUP(S4634/R4634/#REF!,#REF!,1))),1)</f>
        <v>#REF!</v>
      </c>
      <c r="V4634" s="510" t="e">
        <f t="shared" si="2482"/>
        <v>#REF!</v>
      </c>
      <c r="W4634" s="513" t="e">
        <f>MIN(IF(N4634&gt;#REF!*#REF!,#REF!,IF(AND(N4634&lt;#REF!,#REF!=2),0,ROUNDUP(N4634/#REF!,0))),#REF!)</f>
        <v>#REF!</v>
      </c>
      <c r="X4634" s="513" t="e">
        <f t="shared" si="2483"/>
        <v>#REF!</v>
      </c>
      <c r="Y4634" s="511" t="e">
        <f>IF(W4634&lt;&gt;0,IF(AA4634/W4634/#REF!=1,#REF!,HLOOKUP(AA4634/W4634/#REF!,#REF!,2)+(HLOOKUP(AA4634/W4634/#REF!+0.2,#REF!,2)-HLOOKUP(AA4634/W4634/#REF!,#REF!,2))*(AA4634/W4634/#REF!-HLOOKUP(AA4634/W4634/#REF!,#REF!,1))/(HLOOKUP(AA4634/W4634/#REF!+0.2,#REF!,1)-HLOOKUP(AA4634/W4634/#REF!,#REF!,1))),0.5)</f>
        <v>#REF!</v>
      </c>
      <c r="Z4634" s="512" t="e">
        <f>IF(W4634&lt;&gt;0,IF(AA4634/W4634/#REF!=1,#REF!,HLOOKUP(AA4634/W4634/#REF!,#REF!,3)+(HLOOKUP(AA4634/W4634/#REF!+0.2,#REF!,3)-HLOOKUP(AA4634/W4634/#REF!,#REF!,3))*(AA4634/W4634/#REF!-HLOOKUP(AA4634/W4634/#REF!,#REF!,1))/(HLOOKUP(AA4634/W4634/#REF!+0.2,#REF!,1)-HLOOKUP(AA4634/W4634/#REF!,#REF!,1))),1)</f>
        <v>#REF!</v>
      </c>
      <c r="AA4634" s="514" t="e">
        <f>IF(W4634=0,0,MAX(MIN(N4634,W4634*#REF!),#REF!))</f>
        <v>#REF!</v>
      </c>
      <c r="AB4634" s="515" t="e">
        <f>AD4634/Cogeneratore!$C$4</f>
        <v>#DIV/0!</v>
      </c>
      <c r="AC4634" s="549"/>
      <c r="AD4634" s="550"/>
      <c r="AE4634" s="549"/>
      <c r="AF4634" s="550"/>
      <c r="AG4634" s="549"/>
      <c r="AH4634" s="550"/>
      <c r="AI4634" s="516" t="e">
        <f t="shared" si="2484"/>
        <v>#DIV/0!</v>
      </c>
      <c r="AJ4634" s="517">
        <f t="shared" si="2485"/>
        <v>0</v>
      </c>
      <c r="AK4634" s="513">
        <f t="shared" si="2464"/>
        <v>0</v>
      </c>
      <c r="AL4634" s="513">
        <f t="shared" si="2465"/>
        <v>0</v>
      </c>
      <c r="AM4634" s="513">
        <f t="shared" si="2466"/>
        <v>862.453125</v>
      </c>
      <c r="AN4634" s="550"/>
      <c r="AO4634" s="550"/>
      <c r="AP4634" s="550"/>
      <c r="AQ4634" s="517">
        <f t="shared" si="2486"/>
        <v>0</v>
      </c>
      <c r="AR4634" s="513">
        <f t="shared" si="2490"/>
        <v>0</v>
      </c>
      <c r="AS4634" s="551"/>
      <c r="AT4634" s="552"/>
      <c r="AU4634" s="513">
        <f t="shared" si="2487"/>
        <v>981.46499999999992</v>
      </c>
      <c r="AV4634" s="513">
        <f>AU4634/Cogeneratore!$C$24</f>
        <v>415.875</v>
      </c>
      <c r="AW4634" s="513">
        <f t="shared" si="2467"/>
        <v>0</v>
      </c>
      <c r="AX4634" s="513" t="e">
        <f t="shared" si="2468"/>
        <v>#DIV/0!</v>
      </c>
      <c r="AY4634" s="518">
        <f t="shared" si="2469"/>
        <v>153.81400451003864</v>
      </c>
      <c r="AZ4634" s="519" t="e">
        <f t="shared" si="2470"/>
        <v>#DIV/0!</v>
      </c>
      <c r="BA4634" s="514" t="e">
        <f t="shared" si="2488"/>
        <v>#DIV/0!</v>
      </c>
      <c r="BB4634" s="520" t="e">
        <f>+BV4634*860/8250/Cogeneratore!$C$6</f>
        <v>#DIV/0!</v>
      </c>
      <c r="BC4634" s="625"/>
      <c r="BD4634" s="451">
        <f t="shared" si="2471"/>
        <v>415.875</v>
      </c>
      <c r="BN4634" s="447">
        <f>+L4634/Cogeneratore!$C$24</f>
        <v>415.875</v>
      </c>
      <c r="BP4634" s="447">
        <f t="shared" si="2472"/>
        <v>0</v>
      </c>
      <c r="BQ4634" s="447" t="e">
        <f>IF(BR4634&lt;Cogeneratore!$C$25/Cogeneratore!$C$23,BP4634,BP4634+BR4634-Cogeneratore!$C$25/Cogeneratore!$C$23)</f>
        <v>#DIV/0!</v>
      </c>
      <c r="BR4634" s="462">
        <f t="shared" si="2491"/>
        <v>0</v>
      </c>
      <c r="BS4634" s="462" t="e">
        <f>IF(BR4634&lt;Cogeneratore!$C$25/Cogeneratore!$C$23,BR4634,Cogeneratore!$C$25/Cogeneratore!$C$23)</f>
        <v>#DIV/0!</v>
      </c>
      <c r="BT4634" s="447" t="e">
        <f>+BS4634*(1-Cogeneratore!$C$23)</f>
        <v>#DIV/0!</v>
      </c>
      <c r="BU4634" s="462" t="e">
        <f>IF(BR4634-BT4634&lt;Cogeneratore!$C$25,BR4634-BT4634,Cogeneratore!$C$25)</f>
        <v>#DIV/0!</v>
      </c>
      <c r="BV4634" s="462" t="e">
        <f t="shared" si="2473"/>
        <v>#DIV/0!</v>
      </c>
      <c r="BW4634" s="462" t="e">
        <f t="shared" si="2474"/>
        <v>#DIV/0!</v>
      </c>
      <c r="BX4634" s="462" t="e">
        <f t="shared" si="2489"/>
        <v>#DIV/0!</v>
      </c>
      <c r="BY4634" s="447" t="e">
        <f>+BX4634*(1-#REF!)</f>
        <v>#DIV/0!</v>
      </c>
      <c r="BZ4634" s="462" t="e">
        <f t="shared" si="2492"/>
        <v>#DIV/0!</v>
      </c>
      <c r="CB4634" s="462" t="e">
        <f t="shared" si="2475"/>
        <v>#DIV/0!</v>
      </c>
      <c r="CC4634" s="447" t="e">
        <f>+CB4634/#REF!</f>
        <v>#DIV/0!</v>
      </c>
      <c r="CE4634" s="451" t="e">
        <f t="shared" si="2476"/>
        <v>#DIV/0!</v>
      </c>
    </row>
    <row r="4635" spans="1:83" x14ac:dyDescent="0.2">
      <c r="A4635" s="521">
        <f t="shared" si="2477"/>
        <v>40006</v>
      </c>
      <c r="B4635" s="522">
        <f t="shared" si="2459"/>
        <v>7</v>
      </c>
      <c r="C4635" s="522">
        <f t="shared" si="2460"/>
        <v>7</v>
      </c>
      <c r="D4635" s="505" t="str">
        <f t="shared" si="2478"/>
        <v>est</v>
      </c>
      <c r="E4635" s="522">
        <f t="shared" si="2461"/>
        <v>23</v>
      </c>
      <c r="F4635" s="522">
        <f t="shared" si="2462"/>
        <v>193</v>
      </c>
      <c r="G4635" s="522">
        <f t="shared" si="2479"/>
        <v>4631</v>
      </c>
      <c r="H4635" s="506">
        <v>840.7265625</v>
      </c>
      <c r="I4635" s="507">
        <f>+H4635-L4635/Cogeneratore!$C$24</f>
        <v>424.8515625</v>
      </c>
      <c r="J4635" s="507">
        <f t="shared" si="2480"/>
        <v>415.875</v>
      </c>
      <c r="K4635" s="508">
        <v>153.81400451003864</v>
      </c>
      <c r="L4635" s="508">
        <v>981.46499999999992</v>
      </c>
      <c r="M4635" s="507">
        <f t="shared" si="2463"/>
        <v>840.7265625</v>
      </c>
      <c r="N4635" s="507">
        <f t="shared" si="2481"/>
        <v>153.81400451003864</v>
      </c>
      <c r="O4635" s="509" t="s">
        <v>7</v>
      </c>
      <c r="P4635" s="578"/>
      <c r="Q4635" s="578"/>
      <c r="R4635" s="510" t="e">
        <f>MIN(IF(I4635&gt;#REF!*#REF!,#REF!,IF(AND(I4635&lt;#REF!,#REF!=2),0,ROUNDUP(I4635/#REF!,0))),#REF!)</f>
        <v>#REF!</v>
      </c>
      <c r="S4635" s="510" t="e">
        <f>IF(R4635=0,0,MAX(MIN(I4635,R4635*#REF!),#REF!))</f>
        <v>#REF!</v>
      </c>
      <c r="T4635" s="511" t="e">
        <f>IF(R4635&lt;&gt;0,IF(S4635/R4635/#REF!=1,#REF!,HLOOKUP(S4635/R4635/#REF!,#REF!,2)+(HLOOKUP(S4635/R4635/#REF!+0.2,#REF!,2)-HLOOKUP(S4635/R4635/#REF!,#REF!,2))*(S4635/R4635/#REF!-HLOOKUP(S4635/R4635/#REF!,#REF!,1))/(HLOOKUP(S4635/R4635/#REF!+0.2,#REF!,1)-HLOOKUP(S4635/R4635/#REF!,#REF!,1))),0.5)</f>
        <v>#REF!</v>
      </c>
      <c r="U4635" s="512" t="e">
        <f>IF(R4635&lt;&gt;0,IF(S4635/R4635/#REF!=1,#REF!,HLOOKUP(S4635/R4635/#REF!,#REF!,3)+(HLOOKUP(S4635/R4635/#REF!+0.2,#REF!,3)-HLOOKUP(S4635/R4635/#REF!,#REF!,3))*(S4635/R4635/#REF!-HLOOKUP(S4635/R4635/#REF!,#REF!,1))/(HLOOKUP(S4635/R4635/#REF!+0.2,#REF!,1)-HLOOKUP(S4635/R4635/#REF!,#REF!,1))),1)</f>
        <v>#REF!</v>
      </c>
      <c r="V4635" s="510" t="e">
        <f t="shared" si="2482"/>
        <v>#REF!</v>
      </c>
      <c r="W4635" s="513" t="e">
        <f>MIN(IF(N4635&gt;#REF!*#REF!,#REF!,IF(AND(N4635&lt;#REF!,#REF!=2),0,ROUNDUP(N4635/#REF!,0))),#REF!)</f>
        <v>#REF!</v>
      </c>
      <c r="X4635" s="513" t="e">
        <f t="shared" si="2483"/>
        <v>#REF!</v>
      </c>
      <c r="Y4635" s="511" t="e">
        <f>IF(W4635&lt;&gt;0,IF(AA4635/W4635/#REF!=1,#REF!,HLOOKUP(AA4635/W4635/#REF!,#REF!,2)+(HLOOKUP(AA4635/W4635/#REF!+0.2,#REF!,2)-HLOOKUP(AA4635/W4635/#REF!,#REF!,2))*(AA4635/W4635/#REF!-HLOOKUP(AA4635/W4635/#REF!,#REF!,1))/(HLOOKUP(AA4635/W4635/#REF!+0.2,#REF!,1)-HLOOKUP(AA4635/W4635/#REF!,#REF!,1))),0.5)</f>
        <v>#REF!</v>
      </c>
      <c r="Z4635" s="512" t="e">
        <f>IF(W4635&lt;&gt;0,IF(AA4635/W4635/#REF!=1,#REF!,HLOOKUP(AA4635/W4635/#REF!,#REF!,3)+(HLOOKUP(AA4635/W4635/#REF!+0.2,#REF!,3)-HLOOKUP(AA4635/W4635/#REF!,#REF!,3))*(AA4635/W4635/#REF!-HLOOKUP(AA4635/W4635/#REF!,#REF!,1))/(HLOOKUP(AA4635/W4635/#REF!+0.2,#REF!,1)-HLOOKUP(AA4635/W4635/#REF!,#REF!,1))),1)</f>
        <v>#REF!</v>
      </c>
      <c r="AA4635" s="514" t="e">
        <f>IF(W4635=0,0,MAX(MIN(N4635,W4635*#REF!),#REF!))</f>
        <v>#REF!</v>
      </c>
      <c r="AB4635" s="515" t="e">
        <f>AD4635/Cogeneratore!$C$4</f>
        <v>#DIV/0!</v>
      </c>
      <c r="AC4635" s="549"/>
      <c r="AD4635" s="550"/>
      <c r="AE4635" s="549"/>
      <c r="AF4635" s="550"/>
      <c r="AG4635" s="549"/>
      <c r="AH4635" s="550"/>
      <c r="AI4635" s="516" t="e">
        <f t="shared" si="2484"/>
        <v>#DIV/0!</v>
      </c>
      <c r="AJ4635" s="517">
        <f t="shared" si="2485"/>
        <v>0</v>
      </c>
      <c r="AK4635" s="513">
        <f t="shared" si="2464"/>
        <v>0</v>
      </c>
      <c r="AL4635" s="513">
        <f t="shared" si="2465"/>
        <v>0</v>
      </c>
      <c r="AM4635" s="513">
        <f t="shared" si="2466"/>
        <v>840.7265625</v>
      </c>
      <c r="AN4635" s="550"/>
      <c r="AO4635" s="550"/>
      <c r="AP4635" s="550"/>
      <c r="AQ4635" s="517">
        <f t="shared" si="2486"/>
        <v>0</v>
      </c>
      <c r="AR4635" s="513">
        <f t="shared" si="2490"/>
        <v>0</v>
      </c>
      <c r="AS4635" s="551"/>
      <c r="AT4635" s="552"/>
      <c r="AU4635" s="513">
        <f t="shared" si="2487"/>
        <v>981.46499999999992</v>
      </c>
      <c r="AV4635" s="513">
        <f>AU4635/Cogeneratore!$C$24</f>
        <v>415.875</v>
      </c>
      <c r="AW4635" s="513">
        <f t="shared" si="2467"/>
        <v>0</v>
      </c>
      <c r="AX4635" s="513" t="e">
        <f t="shared" si="2468"/>
        <v>#DIV/0!</v>
      </c>
      <c r="AY4635" s="518">
        <f t="shared" si="2469"/>
        <v>153.81400451003864</v>
      </c>
      <c r="AZ4635" s="519" t="e">
        <f t="shared" si="2470"/>
        <v>#DIV/0!</v>
      </c>
      <c r="BA4635" s="514" t="e">
        <f t="shared" si="2488"/>
        <v>#DIV/0!</v>
      </c>
      <c r="BB4635" s="520" t="e">
        <f>+BV4635*860/8250/Cogeneratore!$C$6</f>
        <v>#DIV/0!</v>
      </c>
      <c r="BC4635" s="625"/>
      <c r="BD4635" s="451">
        <f t="shared" si="2471"/>
        <v>415.875</v>
      </c>
      <c r="BN4635" s="447">
        <f>+L4635/Cogeneratore!$C$24</f>
        <v>415.875</v>
      </c>
      <c r="BP4635" s="447">
        <f t="shared" si="2472"/>
        <v>0</v>
      </c>
      <c r="BQ4635" s="447" t="e">
        <f>IF(BR4635&lt;Cogeneratore!$C$25/Cogeneratore!$C$23,BP4635,BP4635+BR4635-Cogeneratore!$C$25/Cogeneratore!$C$23)</f>
        <v>#DIV/0!</v>
      </c>
      <c r="BR4635" s="462">
        <f t="shared" si="2491"/>
        <v>0</v>
      </c>
      <c r="BS4635" s="462" t="e">
        <f>IF(BR4635&lt;Cogeneratore!$C$25/Cogeneratore!$C$23,BR4635,Cogeneratore!$C$25/Cogeneratore!$C$23)</f>
        <v>#DIV/0!</v>
      </c>
      <c r="BT4635" s="447" t="e">
        <f>+BS4635*(1-Cogeneratore!$C$23)</f>
        <v>#DIV/0!</v>
      </c>
      <c r="BU4635" s="462" t="e">
        <f>IF(BR4635-BT4635&lt;Cogeneratore!$C$25,BR4635-BT4635,Cogeneratore!$C$25)</f>
        <v>#DIV/0!</v>
      </c>
      <c r="BV4635" s="462" t="e">
        <f t="shared" si="2473"/>
        <v>#DIV/0!</v>
      </c>
      <c r="BW4635" s="462" t="e">
        <f t="shared" si="2474"/>
        <v>#DIV/0!</v>
      </c>
      <c r="BX4635" s="462" t="e">
        <f t="shared" si="2489"/>
        <v>#DIV/0!</v>
      </c>
      <c r="BY4635" s="447" t="e">
        <f>+BX4635*(1-#REF!)</f>
        <v>#DIV/0!</v>
      </c>
      <c r="BZ4635" s="462" t="e">
        <f t="shared" si="2492"/>
        <v>#DIV/0!</v>
      </c>
      <c r="CB4635" s="462" t="e">
        <f t="shared" si="2475"/>
        <v>#DIV/0!</v>
      </c>
      <c r="CC4635" s="447" t="e">
        <f>+CB4635/#REF!</f>
        <v>#DIV/0!</v>
      </c>
      <c r="CE4635" s="451" t="e">
        <f t="shared" si="2476"/>
        <v>#DIV/0!</v>
      </c>
    </row>
    <row r="4636" spans="1:83" x14ac:dyDescent="0.2">
      <c r="A4636" s="521">
        <f t="shared" si="2477"/>
        <v>40007</v>
      </c>
      <c r="B4636" s="522">
        <f t="shared" si="2459"/>
        <v>1</v>
      </c>
      <c r="C4636" s="522">
        <f t="shared" si="2460"/>
        <v>7</v>
      </c>
      <c r="D4636" s="505" t="str">
        <f t="shared" si="2478"/>
        <v>est</v>
      </c>
      <c r="E4636" s="522">
        <f t="shared" si="2461"/>
        <v>0</v>
      </c>
      <c r="F4636" s="522">
        <f t="shared" si="2462"/>
        <v>194</v>
      </c>
      <c r="G4636" s="522">
        <f t="shared" si="2479"/>
        <v>4632</v>
      </c>
      <c r="H4636" s="506">
        <v>854.0947265625</v>
      </c>
      <c r="I4636" s="507">
        <f>+H4636-L4636/Cogeneratore!$C$24</f>
        <v>438.2197265625</v>
      </c>
      <c r="J4636" s="507">
        <f t="shared" si="2480"/>
        <v>415.875</v>
      </c>
      <c r="K4636" s="508">
        <v>153.81400451003864</v>
      </c>
      <c r="L4636" s="508">
        <v>981.46499999999992</v>
      </c>
      <c r="M4636" s="507">
        <f t="shared" si="2463"/>
        <v>854.0947265625</v>
      </c>
      <c r="N4636" s="507">
        <f t="shared" si="2481"/>
        <v>153.81400451003864</v>
      </c>
      <c r="O4636" s="509" t="s">
        <v>7</v>
      </c>
      <c r="P4636" s="578">
        <f>SUM(K4636:K4659)</f>
        <v>4922.0481443212393</v>
      </c>
      <c r="Q4636" s="578">
        <f>SUM(N4636:N4659)</f>
        <v>4922.0481443212393</v>
      </c>
      <c r="R4636" s="510" t="e">
        <f>MIN(IF(I4636&gt;#REF!*#REF!,#REF!,IF(AND(I4636&lt;#REF!,#REF!=2),0,ROUNDUP(I4636/#REF!,0))),#REF!)</f>
        <v>#REF!</v>
      </c>
      <c r="S4636" s="510" t="e">
        <f>IF(R4636=0,0,MAX(MIN(I4636,R4636*#REF!),#REF!))</f>
        <v>#REF!</v>
      </c>
      <c r="T4636" s="511" t="e">
        <f>IF(R4636&lt;&gt;0,IF(S4636/R4636/#REF!=1,#REF!,HLOOKUP(S4636/R4636/#REF!,#REF!,2)+(HLOOKUP(S4636/R4636/#REF!+0.2,#REF!,2)-HLOOKUP(S4636/R4636/#REF!,#REF!,2))*(S4636/R4636/#REF!-HLOOKUP(S4636/R4636/#REF!,#REF!,1))/(HLOOKUP(S4636/R4636/#REF!+0.2,#REF!,1)-HLOOKUP(S4636/R4636/#REF!,#REF!,1))),0.5)</f>
        <v>#REF!</v>
      </c>
      <c r="U4636" s="512" t="e">
        <f>IF(R4636&lt;&gt;0,IF(S4636/R4636/#REF!=1,#REF!,HLOOKUP(S4636/R4636/#REF!,#REF!,3)+(HLOOKUP(S4636/R4636/#REF!+0.2,#REF!,3)-HLOOKUP(S4636/R4636/#REF!,#REF!,3))*(S4636/R4636/#REF!-HLOOKUP(S4636/R4636/#REF!,#REF!,1))/(HLOOKUP(S4636/R4636/#REF!+0.2,#REF!,1)-HLOOKUP(S4636/R4636/#REF!,#REF!,1))),1)</f>
        <v>#REF!</v>
      </c>
      <c r="V4636" s="510" t="e">
        <f t="shared" si="2482"/>
        <v>#REF!</v>
      </c>
      <c r="W4636" s="513" t="e">
        <f>MIN(IF(N4636&gt;#REF!*#REF!,#REF!,IF(AND(N4636&lt;#REF!,#REF!=2),0,ROUNDUP(N4636/#REF!,0))),#REF!)</f>
        <v>#REF!</v>
      </c>
      <c r="X4636" s="513" t="e">
        <f t="shared" si="2483"/>
        <v>#REF!</v>
      </c>
      <c r="Y4636" s="511" t="e">
        <f>IF(W4636&lt;&gt;0,IF(AA4636/W4636/#REF!=1,#REF!,HLOOKUP(AA4636/W4636/#REF!,#REF!,2)+(HLOOKUP(AA4636/W4636/#REF!+0.2,#REF!,2)-HLOOKUP(AA4636/W4636/#REF!,#REF!,2))*(AA4636/W4636/#REF!-HLOOKUP(AA4636/W4636/#REF!,#REF!,1))/(HLOOKUP(AA4636/W4636/#REF!+0.2,#REF!,1)-HLOOKUP(AA4636/W4636/#REF!,#REF!,1))),0.5)</f>
        <v>#REF!</v>
      </c>
      <c r="Z4636" s="512" t="e">
        <f>IF(W4636&lt;&gt;0,IF(AA4636/W4636/#REF!=1,#REF!,HLOOKUP(AA4636/W4636/#REF!,#REF!,3)+(HLOOKUP(AA4636/W4636/#REF!+0.2,#REF!,3)-HLOOKUP(AA4636/W4636/#REF!,#REF!,3))*(AA4636/W4636/#REF!-HLOOKUP(AA4636/W4636/#REF!,#REF!,1))/(HLOOKUP(AA4636/W4636/#REF!+0.2,#REF!,1)-HLOOKUP(AA4636/W4636/#REF!,#REF!,1))),1)</f>
        <v>#REF!</v>
      </c>
      <c r="AA4636" s="514" t="e">
        <f>IF(W4636=0,0,MAX(MIN(N4636,W4636*#REF!),#REF!))</f>
        <v>#REF!</v>
      </c>
      <c r="AB4636" s="515" t="e">
        <f>AD4636/Cogeneratore!$C$4</f>
        <v>#DIV/0!</v>
      </c>
      <c r="AC4636" s="549"/>
      <c r="AD4636" s="550"/>
      <c r="AE4636" s="549"/>
      <c r="AF4636" s="550"/>
      <c r="AG4636" s="549"/>
      <c r="AH4636" s="550"/>
      <c r="AI4636" s="516" t="e">
        <f t="shared" si="2484"/>
        <v>#DIV/0!</v>
      </c>
      <c r="AJ4636" s="517">
        <f t="shared" si="2485"/>
        <v>0</v>
      </c>
      <c r="AK4636" s="513">
        <f t="shared" si="2464"/>
        <v>0</v>
      </c>
      <c r="AL4636" s="513">
        <f t="shared" si="2465"/>
        <v>0</v>
      </c>
      <c r="AM4636" s="513">
        <f t="shared" si="2466"/>
        <v>854.0947265625</v>
      </c>
      <c r="AN4636" s="550"/>
      <c r="AO4636" s="550"/>
      <c r="AP4636" s="550"/>
      <c r="AQ4636" s="517">
        <f t="shared" si="2486"/>
        <v>0</v>
      </c>
      <c r="AR4636" s="513">
        <f t="shared" si="2490"/>
        <v>0</v>
      </c>
      <c r="AS4636" s="551"/>
      <c r="AT4636" s="552"/>
      <c r="AU4636" s="513">
        <f t="shared" si="2487"/>
        <v>981.46499999999992</v>
      </c>
      <c r="AV4636" s="513">
        <f>AU4636/Cogeneratore!$C$24</f>
        <v>415.875</v>
      </c>
      <c r="AW4636" s="513">
        <f t="shared" si="2467"/>
        <v>0</v>
      </c>
      <c r="AX4636" s="513" t="e">
        <f t="shared" si="2468"/>
        <v>#DIV/0!</v>
      </c>
      <c r="AY4636" s="518">
        <f t="shared" si="2469"/>
        <v>153.81400451003864</v>
      </c>
      <c r="AZ4636" s="519" t="e">
        <f t="shared" si="2470"/>
        <v>#DIV/0!</v>
      </c>
      <c r="BA4636" s="514" t="e">
        <f t="shared" si="2488"/>
        <v>#DIV/0!</v>
      </c>
      <c r="BB4636" s="520" t="e">
        <f>+BV4636*860/8250/Cogeneratore!$C$6</f>
        <v>#DIV/0!</v>
      </c>
      <c r="BC4636" s="625" t="e">
        <f>SUM(BA4636:BB4659)</f>
        <v>#DIV/0!</v>
      </c>
      <c r="BD4636" s="451">
        <f t="shared" si="2471"/>
        <v>415.875</v>
      </c>
      <c r="BN4636" s="447">
        <f>+L4636/Cogeneratore!$C$24</f>
        <v>415.875</v>
      </c>
      <c r="BP4636" s="447">
        <f t="shared" si="2472"/>
        <v>0</v>
      </c>
      <c r="BQ4636" s="447" t="e">
        <f>IF(BR4636&lt;Cogeneratore!$C$25/Cogeneratore!$C$23,BP4636,BP4636+BR4636-Cogeneratore!$C$25/Cogeneratore!$C$23)</f>
        <v>#DIV/0!</v>
      </c>
      <c r="BR4636" s="462">
        <f t="shared" si="2491"/>
        <v>0</v>
      </c>
      <c r="BS4636" s="462" t="e">
        <f>IF(BR4636&lt;Cogeneratore!$C$25/Cogeneratore!$C$23,BR4636,Cogeneratore!$C$25/Cogeneratore!$C$23)</f>
        <v>#DIV/0!</v>
      </c>
      <c r="BT4636" s="447" t="e">
        <f>+BS4636*(1-Cogeneratore!$C$23)</f>
        <v>#DIV/0!</v>
      </c>
      <c r="BU4636" s="462" t="e">
        <f>IF(BR4636-BT4636&lt;Cogeneratore!$C$25,BR4636-BT4636,Cogeneratore!$C$25)</f>
        <v>#DIV/0!</v>
      </c>
      <c r="BV4636" s="462" t="e">
        <f t="shared" si="2473"/>
        <v>#DIV/0!</v>
      </c>
      <c r="BW4636" s="462" t="e">
        <f t="shared" si="2474"/>
        <v>#DIV/0!</v>
      </c>
      <c r="BX4636" s="462" t="e">
        <f t="shared" si="2489"/>
        <v>#DIV/0!</v>
      </c>
      <c r="BY4636" s="447" t="e">
        <f>+BX4636*(1-#REF!)</f>
        <v>#DIV/0!</v>
      </c>
      <c r="BZ4636" s="462" t="e">
        <f t="shared" si="2492"/>
        <v>#DIV/0!</v>
      </c>
      <c r="CB4636" s="462" t="e">
        <f t="shared" si="2475"/>
        <v>#DIV/0!</v>
      </c>
      <c r="CC4636" s="447" t="e">
        <f>+CB4636/#REF!</f>
        <v>#DIV/0!</v>
      </c>
      <c r="CE4636" s="451" t="e">
        <f t="shared" si="2476"/>
        <v>#DIV/0!</v>
      </c>
    </row>
    <row r="4637" spans="1:83" x14ac:dyDescent="0.2">
      <c r="A4637" s="521">
        <f t="shared" si="2477"/>
        <v>40007</v>
      </c>
      <c r="B4637" s="522">
        <f t="shared" si="2459"/>
        <v>1</v>
      </c>
      <c r="C4637" s="522">
        <f t="shared" si="2460"/>
        <v>7</v>
      </c>
      <c r="D4637" s="505" t="str">
        <f t="shared" si="2478"/>
        <v>est</v>
      </c>
      <c r="E4637" s="522">
        <f t="shared" si="2461"/>
        <v>1</v>
      </c>
      <c r="F4637" s="522">
        <f t="shared" si="2462"/>
        <v>194</v>
      </c>
      <c r="G4637" s="522">
        <f t="shared" si="2479"/>
        <v>4633</v>
      </c>
      <c r="H4637" s="506">
        <v>838.3623046875</v>
      </c>
      <c r="I4637" s="507">
        <f>+H4637-L4637/Cogeneratore!$C$24</f>
        <v>422.4873046875</v>
      </c>
      <c r="J4637" s="507">
        <f t="shared" si="2480"/>
        <v>415.875</v>
      </c>
      <c r="K4637" s="508">
        <v>153.81400451003864</v>
      </c>
      <c r="L4637" s="508">
        <v>981.46499999999992</v>
      </c>
      <c r="M4637" s="507">
        <f t="shared" si="2463"/>
        <v>838.3623046875</v>
      </c>
      <c r="N4637" s="507">
        <f t="shared" si="2481"/>
        <v>153.81400451003864</v>
      </c>
      <c r="O4637" s="509" t="s">
        <v>7</v>
      </c>
      <c r="P4637" s="578"/>
      <c r="Q4637" s="578"/>
      <c r="R4637" s="510" t="e">
        <f>MIN(IF(I4637&gt;#REF!*#REF!,#REF!,IF(AND(I4637&lt;#REF!,#REF!=2),0,ROUNDUP(I4637/#REF!,0))),#REF!)</f>
        <v>#REF!</v>
      </c>
      <c r="S4637" s="510" t="e">
        <f>IF(R4637=0,0,MAX(MIN(I4637,R4637*#REF!),#REF!))</f>
        <v>#REF!</v>
      </c>
      <c r="T4637" s="511" t="e">
        <f>IF(R4637&lt;&gt;0,IF(S4637/R4637/#REF!=1,#REF!,HLOOKUP(S4637/R4637/#REF!,#REF!,2)+(HLOOKUP(S4637/R4637/#REF!+0.2,#REF!,2)-HLOOKUP(S4637/R4637/#REF!,#REF!,2))*(S4637/R4637/#REF!-HLOOKUP(S4637/R4637/#REF!,#REF!,1))/(HLOOKUP(S4637/R4637/#REF!+0.2,#REF!,1)-HLOOKUP(S4637/R4637/#REF!,#REF!,1))),0.5)</f>
        <v>#REF!</v>
      </c>
      <c r="U4637" s="512" t="e">
        <f>IF(R4637&lt;&gt;0,IF(S4637/R4637/#REF!=1,#REF!,HLOOKUP(S4637/R4637/#REF!,#REF!,3)+(HLOOKUP(S4637/R4637/#REF!+0.2,#REF!,3)-HLOOKUP(S4637/R4637/#REF!,#REF!,3))*(S4637/R4637/#REF!-HLOOKUP(S4637/R4637/#REF!,#REF!,1))/(HLOOKUP(S4637/R4637/#REF!+0.2,#REF!,1)-HLOOKUP(S4637/R4637/#REF!,#REF!,1))),1)</f>
        <v>#REF!</v>
      </c>
      <c r="V4637" s="510" t="e">
        <f t="shared" si="2482"/>
        <v>#REF!</v>
      </c>
      <c r="W4637" s="513" t="e">
        <f>MIN(IF(N4637&gt;#REF!*#REF!,#REF!,IF(AND(N4637&lt;#REF!,#REF!=2),0,ROUNDUP(N4637/#REF!,0))),#REF!)</f>
        <v>#REF!</v>
      </c>
      <c r="X4637" s="513" t="e">
        <f t="shared" si="2483"/>
        <v>#REF!</v>
      </c>
      <c r="Y4637" s="511" t="e">
        <f>IF(W4637&lt;&gt;0,IF(AA4637/W4637/#REF!=1,#REF!,HLOOKUP(AA4637/W4637/#REF!,#REF!,2)+(HLOOKUP(AA4637/W4637/#REF!+0.2,#REF!,2)-HLOOKUP(AA4637/W4637/#REF!,#REF!,2))*(AA4637/W4637/#REF!-HLOOKUP(AA4637/W4637/#REF!,#REF!,1))/(HLOOKUP(AA4637/W4637/#REF!+0.2,#REF!,1)-HLOOKUP(AA4637/W4637/#REF!,#REF!,1))),0.5)</f>
        <v>#REF!</v>
      </c>
      <c r="Z4637" s="512" t="e">
        <f>IF(W4637&lt;&gt;0,IF(AA4637/W4637/#REF!=1,#REF!,HLOOKUP(AA4637/W4637/#REF!,#REF!,3)+(HLOOKUP(AA4637/W4637/#REF!+0.2,#REF!,3)-HLOOKUP(AA4637/W4637/#REF!,#REF!,3))*(AA4637/W4637/#REF!-HLOOKUP(AA4637/W4637/#REF!,#REF!,1))/(HLOOKUP(AA4637/W4637/#REF!+0.2,#REF!,1)-HLOOKUP(AA4637/W4637/#REF!,#REF!,1))),1)</f>
        <v>#REF!</v>
      </c>
      <c r="AA4637" s="514" t="e">
        <f>IF(W4637=0,0,MAX(MIN(N4637,W4637*#REF!),#REF!))</f>
        <v>#REF!</v>
      </c>
      <c r="AB4637" s="515" t="e">
        <f>AD4637/Cogeneratore!$C$4</f>
        <v>#DIV/0!</v>
      </c>
      <c r="AC4637" s="549"/>
      <c r="AD4637" s="550"/>
      <c r="AE4637" s="549"/>
      <c r="AF4637" s="550"/>
      <c r="AG4637" s="549"/>
      <c r="AH4637" s="550"/>
      <c r="AI4637" s="516" t="e">
        <f t="shared" si="2484"/>
        <v>#DIV/0!</v>
      </c>
      <c r="AJ4637" s="517">
        <f t="shared" si="2485"/>
        <v>0</v>
      </c>
      <c r="AK4637" s="513">
        <f t="shared" si="2464"/>
        <v>0</v>
      </c>
      <c r="AL4637" s="513">
        <f t="shared" si="2465"/>
        <v>0</v>
      </c>
      <c r="AM4637" s="513">
        <f t="shared" si="2466"/>
        <v>838.3623046875</v>
      </c>
      <c r="AN4637" s="550"/>
      <c r="AO4637" s="550"/>
      <c r="AP4637" s="550"/>
      <c r="AQ4637" s="517">
        <f t="shared" si="2486"/>
        <v>0</v>
      </c>
      <c r="AR4637" s="513">
        <f t="shared" si="2490"/>
        <v>0</v>
      </c>
      <c r="AS4637" s="551"/>
      <c r="AT4637" s="552"/>
      <c r="AU4637" s="513">
        <f t="shared" si="2487"/>
        <v>981.46499999999992</v>
      </c>
      <c r="AV4637" s="513">
        <f>AU4637/Cogeneratore!$C$24</f>
        <v>415.875</v>
      </c>
      <c r="AW4637" s="513">
        <f t="shared" si="2467"/>
        <v>0</v>
      </c>
      <c r="AX4637" s="513" t="e">
        <f t="shared" si="2468"/>
        <v>#DIV/0!</v>
      </c>
      <c r="AY4637" s="518">
        <f t="shared" si="2469"/>
        <v>153.81400451003864</v>
      </c>
      <c r="AZ4637" s="519" t="e">
        <f t="shared" si="2470"/>
        <v>#DIV/0!</v>
      </c>
      <c r="BA4637" s="514" t="e">
        <f t="shared" si="2488"/>
        <v>#DIV/0!</v>
      </c>
      <c r="BB4637" s="520" t="e">
        <f>+BV4637*860/8250/Cogeneratore!$C$6</f>
        <v>#DIV/0!</v>
      </c>
      <c r="BC4637" s="625"/>
      <c r="BD4637" s="451">
        <f t="shared" si="2471"/>
        <v>415.875</v>
      </c>
      <c r="BN4637" s="447">
        <f>+L4637/Cogeneratore!$C$24</f>
        <v>415.875</v>
      </c>
      <c r="BP4637" s="447">
        <f t="shared" si="2472"/>
        <v>0</v>
      </c>
      <c r="BQ4637" s="447" t="e">
        <f>IF(BR4637&lt;Cogeneratore!$C$25/Cogeneratore!$C$23,BP4637,BP4637+BR4637-Cogeneratore!$C$25/Cogeneratore!$C$23)</f>
        <v>#DIV/0!</v>
      </c>
      <c r="BR4637" s="462">
        <f t="shared" si="2491"/>
        <v>0</v>
      </c>
      <c r="BS4637" s="462" t="e">
        <f>IF(BR4637&lt;Cogeneratore!$C$25/Cogeneratore!$C$23,BR4637,Cogeneratore!$C$25/Cogeneratore!$C$23)</f>
        <v>#DIV/0!</v>
      </c>
      <c r="BT4637" s="447" t="e">
        <f>+BS4637*(1-Cogeneratore!$C$23)</f>
        <v>#DIV/0!</v>
      </c>
      <c r="BU4637" s="462" t="e">
        <f>IF(BR4637-BT4637&lt;Cogeneratore!$C$25,BR4637-BT4637,Cogeneratore!$C$25)</f>
        <v>#DIV/0!</v>
      </c>
      <c r="BV4637" s="462" t="e">
        <f t="shared" si="2473"/>
        <v>#DIV/0!</v>
      </c>
      <c r="BW4637" s="462" t="e">
        <f t="shared" si="2474"/>
        <v>#DIV/0!</v>
      </c>
      <c r="BX4637" s="462" t="e">
        <f t="shared" si="2489"/>
        <v>#DIV/0!</v>
      </c>
      <c r="BY4637" s="447" t="e">
        <f>+BX4637*(1-#REF!)</f>
        <v>#DIV/0!</v>
      </c>
      <c r="BZ4637" s="462" t="e">
        <f t="shared" si="2492"/>
        <v>#DIV/0!</v>
      </c>
      <c r="CB4637" s="462" t="e">
        <f t="shared" si="2475"/>
        <v>#DIV/0!</v>
      </c>
      <c r="CC4637" s="447" t="e">
        <f>+CB4637/#REF!</f>
        <v>#DIV/0!</v>
      </c>
      <c r="CE4637" s="451" t="e">
        <f t="shared" si="2476"/>
        <v>#DIV/0!</v>
      </c>
    </row>
    <row r="4638" spans="1:83" x14ac:dyDescent="0.2">
      <c r="A4638" s="521">
        <f t="shared" si="2477"/>
        <v>40007</v>
      </c>
      <c r="B4638" s="522">
        <f t="shared" si="2459"/>
        <v>1</v>
      </c>
      <c r="C4638" s="522">
        <f t="shared" si="2460"/>
        <v>7</v>
      </c>
      <c r="D4638" s="505" t="str">
        <f t="shared" si="2478"/>
        <v>est</v>
      </c>
      <c r="E4638" s="522">
        <f t="shared" si="2461"/>
        <v>2</v>
      </c>
      <c r="F4638" s="522">
        <f t="shared" si="2462"/>
        <v>194</v>
      </c>
      <c r="G4638" s="522">
        <f t="shared" si="2479"/>
        <v>4634</v>
      </c>
      <c r="H4638" s="506">
        <v>823.6494140625</v>
      </c>
      <c r="I4638" s="507">
        <f>+H4638-L4638/Cogeneratore!$C$24</f>
        <v>407.7744140625</v>
      </c>
      <c r="J4638" s="507">
        <f t="shared" si="2480"/>
        <v>415.875</v>
      </c>
      <c r="K4638" s="508">
        <v>153.81400451003864</v>
      </c>
      <c r="L4638" s="508">
        <v>981.46499999999992</v>
      </c>
      <c r="M4638" s="507">
        <f t="shared" si="2463"/>
        <v>823.6494140625</v>
      </c>
      <c r="N4638" s="507">
        <f t="shared" si="2481"/>
        <v>153.81400451003864</v>
      </c>
      <c r="O4638" s="509" t="s">
        <v>7</v>
      </c>
      <c r="P4638" s="578"/>
      <c r="Q4638" s="578"/>
      <c r="R4638" s="510" t="e">
        <f>MIN(IF(I4638&gt;#REF!*#REF!,#REF!,IF(AND(I4638&lt;#REF!,#REF!=2),0,ROUNDUP(I4638/#REF!,0))),#REF!)</f>
        <v>#REF!</v>
      </c>
      <c r="S4638" s="510" t="e">
        <f>IF(R4638=0,0,MAX(MIN(I4638,R4638*#REF!),#REF!))</f>
        <v>#REF!</v>
      </c>
      <c r="T4638" s="511" t="e">
        <f>IF(R4638&lt;&gt;0,IF(S4638/R4638/#REF!=1,#REF!,HLOOKUP(S4638/R4638/#REF!,#REF!,2)+(HLOOKUP(S4638/R4638/#REF!+0.2,#REF!,2)-HLOOKUP(S4638/R4638/#REF!,#REF!,2))*(S4638/R4638/#REF!-HLOOKUP(S4638/R4638/#REF!,#REF!,1))/(HLOOKUP(S4638/R4638/#REF!+0.2,#REF!,1)-HLOOKUP(S4638/R4638/#REF!,#REF!,1))),0.5)</f>
        <v>#REF!</v>
      </c>
      <c r="U4638" s="512" t="e">
        <f>IF(R4638&lt;&gt;0,IF(S4638/R4638/#REF!=1,#REF!,HLOOKUP(S4638/R4638/#REF!,#REF!,3)+(HLOOKUP(S4638/R4638/#REF!+0.2,#REF!,3)-HLOOKUP(S4638/R4638/#REF!,#REF!,3))*(S4638/R4638/#REF!-HLOOKUP(S4638/R4638/#REF!,#REF!,1))/(HLOOKUP(S4638/R4638/#REF!+0.2,#REF!,1)-HLOOKUP(S4638/R4638/#REF!,#REF!,1))),1)</f>
        <v>#REF!</v>
      </c>
      <c r="V4638" s="510" t="e">
        <f t="shared" si="2482"/>
        <v>#REF!</v>
      </c>
      <c r="W4638" s="513" t="e">
        <f>MIN(IF(N4638&gt;#REF!*#REF!,#REF!,IF(AND(N4638&lt;#REF!,#REF!=2),0,ROUNDUP(N4638/#REF!,0))),#REF!)</f>
        <v>#REF!</v>
      </c>
      <c r="X4638" s="513" t="e">
        <f t="shared" si="2483"/>
        <v>#REF!</v>
      </c>
      <c r="Y4638" s="511" t="e">
        <f>IF(W4638&lt;&gt;0,IF(AA4638/W4638/#REF!=1,#REF!,HLOOKUP(AA4638/W4638/#REF!,#REF!,2)+(HLOOKUP(AA4638/W4638/#REF!+0.2,#REF!,2)-HLOOKUP(AA4638/W4638/#REF!,#REF!,2))*(AA4638/W4638/#REF!-HLOOKUP(AA4638/W4638/#REF!,#REF!,1))/(HLOOKUP(AA4638/W4638/#REF!+0.2,#REF!,1)-HLOOKUP(AA4638/W4638/#REF!,#REF!,1))),0.5)</f>
        <v>#REF!</v>
      </c>
      <c r="Z4638" s="512" t="e">
        <f>IF(W4638&lt;&gt;0,IF(AA4638/W4638/#REF!=1,#REF!,HLOOKUP(AA4638/W4638/#REF!,#REF!,3)+(HLOOKUP(AA4638/W4638/#REF!+0.2,#REF!,3)-HLOOKUP(AA4638/W4638/#REF!,#REF!,3))*(AA4638/W4638/#REF!-HLOOKUP(AA4638/W4638/#REF!,#REF!,1))/(HLOOKUP(AA4638/W4638/#REF!+0.2,#REF!,1)-HLOOKUP(AA4638/W4638/#REF!,#REF!,1))),1)</f>
        <v>#REF!</v>
      </c>
      <c r="AA4638" s="514" t="e">
        <f>IF(W4638=0,0,MAX(MIN(N4638,W4638*#REF!),#REF!))</f>
        <v>#REF!</v>
      </c>
      <c r="AB4638" s="515" t="e">
        <f>AD4638/Cogeneratore!$C$4</f>
        <v>#DIV/0!</v>
      </c>
      <c r="AC4638" s="549"/>
      <c r="AD4638" s="550"/>
      <c r="AE4638" s="549"/>
      <c r="AF4638" s="550"/>
      <c r="AG4638" s="549"/>
      <c r="AH4638" s="550"/>
      <c r="AI4638" s="516" t="e">
        <f t="shared" si="2484"/>
        <v>#DIV/0!</v>
      </c>
      <c r="AJ4638" s="517">
        <f t="shared" si="2485"/>
        <v>0</v>
      </c>
      <c r="AK4638" s="513">
        <f t="shared" si="2464"/>
        <v>0</v>
      </c>
      <c r="AL4638" s="513">
        <f t="shared" si="2465"/>
        <v>0</v>
      </c>
      <c r="AM4638" s="513">
        <f t="shared" si="2466"/>
        <v>823.6494140625</v>
      </c>
      <c r="AN4638" s="550"/>
      <c r="AO4638" s="550"/>
      <c r="AP4638" s="550"/>
      <c r="AQ4638" s="517">
        <f t="shared" si="2486"/>
        <v>0</v>
      </c>
      <c r="AR4638" s="513">
        <f t="shared" si="2490"/>
        <v>0</v>
      </c>
      <c r="AS4638" s="551"/>
      <c r="AT4638" s="552"/>
      <c r="AU4638" s="513">
        <f t="shared" si="2487"/>
        <v>981.46499999999992</v>
      </c>
      <c r="AV4638" s="513">
        <f>AU4638/Cogeneratore!$C$24</f>
        <v>415.875</v>
      </c>
      <c r="AW4638" s="513">
        <f t="shared" si="2467"/>
        <v>0</v>
      </c>
      <c r="AX4638" s="513" t="e">
        <f t="shared" si="2468"/>
        <v>#DIV/0!</v>
      </c>
      <c r="AY4638" s="518">
        <f t="shared" si="2469"/>
        <v>153.81400451003864</v>
      </c>
      <c r="AZ4638" s="519" t="e">
        <f t="shared" si="2470"/>
        <v>#DIV/0!</v>
      </c>
      <c r="BA4638" s="514" t="e">
        <f t="shared" si="2488"/>
        <v>#DIV/0!</v>
      </c>
      <c r="BB4638" s="520" t="e">
        <f>+BV4638*860/8250/Cogeneratore!$C$6</f>
        <v>#DIV/0!</v>
      </c>
      <c r="BC4638" s="625"/>
      <c r="BD4638" s="451">
        <f t="shared" si="2471"/>
        <v>415.875</v>
      </c>
      <c r="BN4638" s="447">
        <f>+L4638/Cogeneratore!$C$24</f>
        <v>415.875</v>
      </c>
      <c r="BP4638" s="447">
        <f t="shared" si="2472"/>
        <v>0</v>
      </c>
      <c r="BQ4638" s="447" t="e">
        <f>IF(BR4638&lt;Cogeneratore!$C$25/Cogeneratore!$C$23,BP4638,BP4638+BR4638-Cogeneratore!$C$25/Cogeneratore!$C$23)</f>
        <v>#DIV/0!</v>
      </c>
      <c r="BR4638" s="462">
        <f t="shared" si="2491"/>
        <v>0</v>
      </c>
      <c r="BS4638" s="462" t="e">
        <f>IF(BR4638&lt;Cogeneratore!$C$25/Cogeneratore!$C$23,BR4638,Cogeneratore!$C$25/Cogeneratore!$C$23)</f>
        <v>#DIV/0!</v>
      </c>
      <c r="BT4638" s="447" t="e">
        <f>+BS4638*(1-Cogeneratore!$C$23)</f>
        <v>#DIV/0!</v>
      </c>
      <c r="BU4638" s="462" t="e">
        <f>IF(BR4638-BT4638&lt;Cogeneratore!$C$25,BR4638-BT4638,Cogeneratore!$C$25)</f>
        <v>#DIV/0!</v>
      </c>
      <c r="BV4638" s="462" t="e">
        <f t="shared" si="2473"/>
        <v>#DIV/0!</v>
      </c>
      <c r="BW4638" s="462" t="e">
        <f t="shared" si="2474"/>
        <v>#DIV/0!</v>
      </c>
      <c r="BX4638" s="462" t="e">
        <f t="shared" si="2489"/>
        <v>#DIV/0!</v>
      </c>
      <c r="BY4638" s="447" t="e">
        <f>+BX4638*(1-#REF!)</f>
        <v>#DIV/0!</v>
      </c>
      <c r="BZ4638" s="462" t="e">
        <f t="shared" si="2492"/>
        <v>#DIV/0!</v>
      </c>
      <c r="CB4638" s="462" t="e">
        <f t="shared" si="2475"/>
        <v>#DIV/0!</v>
      </c>
      <c r="CC4638" s="447" t="e">
        <f>+CB4638/#REF!</f>
        <v>#DIV/0!</v>
      </c>
      <c r="CE4638" s="451" t="e">
        <f t="shared" si="2476"/>
        <v>#DIV/0!</v>
      </c>
    </row>
    <row r="4639" spans="1:83" x14ac:dyDescent="0.2">
      <c r="A4639" s="521">
        <f t="shared" si="2477"/>
        <v>40007</v>
      </c>
      <c r="B4639" s="522">
        <f t="shared" si="2459"/>
        <v>1</v>
      </c>
      <c r="C4639" s="522">
        <f t="shared" si="2460"/>
        <v>7</v>
      </c>
      <c r="D4639" s="505" t="str">
        <f t="shared" si="2478"/>
        <v>est</v>
      </c>
      <c r="E4639" s="522">
        <f t="shared" si="2461"/>
        <v>3</v>
      </c>
      <c r="F4639" s="522">
        <f t="shared" si="2462"/>
        <v>194</v>
      </c>
      <c r="G4639" s="522">
        <f t="shared" si="2479"/>
        <v>4635</v>
      </c>
      <c r="H4639" s="506">
        <v>812.0126953125</v>
      </c>
      <c r="I4639" s="507">
        <f>+H4639-L4639/Cogeneratore!$C$24</f>
        <v>396.1376953125</v>
      </c>
      <c r="J4639" s="507">
        <f t="shared" si="2480"/>
        <v>415.875</v>
      </c>
      <c r="K4639" s="508">
        <v>153.81400451003864</v>
      </c>
      <c r="L4639" s="508">
        <v>981.46499999999992</v>
      </c>
      <c r="M4639" s="507">
        <f t="shared" si="2463"/>
        <v>812.0126953125</v>
      </c>
      <c r="N4639" s="507">
        <f t="shared" si="2481"/>
        <v>153.81400451003864</v>
      </c>
      <c r="O4639" s="509" t="s">
        <v>7</v>
      </c>
      <c r="P4639" s="578"/>
      <c r="Q4639" s="578"/>
      <c r="R4639" s="510" t="e">
        <f>MIN(IF(I4639&gt;#REF!*#REF!,#REF!,IF(AND(I4639&lt;#REF!,#REF!=2),0,ROUNDUP(I4639/#REF!,0))),#REF!)</f>
        <v>#REF!</v>
      </c>
      <c r="S4639" s="510" t="e">
        <f>IF(R4639=0,0,MAX(MIN(I4639,R4639*#REF!),#REF!))</f>
        <v>#REF!</v>
      </c>
      <c r="T4639" s="511" t="e">
        <f>IF(R4639&lt;&gt;0,IF(S4639/R4639/#REF!=1,#REF!,HLOOKUP(S4639/R4639/#REF!,#REF!,2)+(HLOOKUP(S4639/R4639/#REF!+0.2,#REF!,2)-HLOOKUP(S4639/R4639/#REF!,#REF!,2))*(S4639/R4639/#REF!-HLOOKUP(S4639/R4639/#REF!,#REF!,1))/(HLOOKUP(S4639/R4639/#REF!+0.2,#REF!,1)-HLOOKUP(S4639/R4639/#REF!,#REF!,1))),0.5)</f>
        <v>#REF!</v>
      </c>
      <c r="U4639" s="512" t="e">
        <f>IF(R4639&lt;&gt;0,IF(S4639/R4639/#REF!=1,#REF!,HLOOKUP(S4639/R4639/#REF!,#REF!,3)+(HLOOKUP(S4639/R4639/#REF!+0.2,#REF!,3)-HLOOKUP(S4639/R4639/#REF!,#REF!,3))*(S4639/R4639/#REF!-HLOOKUP(S4639/R4639/#REF!,#REF!,1))/(HLOOKUP(S4639/R4639/#REF!+0.2,#REF!,1)-HLOOKUP(S4639/R4639/#REF!,#REF!,1))),1)</f>
        <v>#REF!</v>
      </c>
      <c r="V4639" s="510" t="e">
        <f t="shared" si="2482"/>
        <v>#REF!</v>
      </c>
      <c r="W4639" s="513" t="e">
        <f>MIN(IF(N4639&gt;#REF!*#REF!,#REF!,IF(AND(N4639&lt;#REF!,#REF!=2),0,ROUNDUP(N4639/#REF!,0))),#REF!)</f>
        <v>#REF!</v>
      </c>
      <c r="X4639" s="513" t="e">
        <f t="shared" si="2483"/>
        <v>#REF!</v>
      </c>
      <c r="Y4639" s="511" t="e">
        <f>IF(W4639&lt;&gt;0,IF(AA4639/W4639/#REF!=1,#REF!,HLOOKUP(AA4639/W4639/#REF!,#REF!,2)+(HLOOKUP(AA4639/W4639/#REF!+0.2,#REF!,2)-HLOOKUP(AA4639/W4639/#REF!,#REF!,2))*(AA4639/W4639/#REF!-HLOOKUP(AA4639/W4639/#REF!,#REF!,1))/(HLOOKUP(AA4639/W4639/#REF!+0.2,#REF!,1)-HLOOKUP(AA4639/W4639/#REF!,#REF!,1))),0.5)</f>
        <v>#REF!</v>
      </c>
      <c r="Z4639" s="512" t="e">
        <f>IF(W4639&lt;&gt;0,IF(AA4639/W4639/#REF!=1,#REF!,HLOOKUP(AA4639/W4639/#REF!,#REF!,3)+(HLOOKUP(AA4639/W4639/#REF!+0.2,#REF!,3)-HLOOKUP(AA4639/W4639/#REF!,#REF!,3))*(AA4639/W4639/#REF!-HLOOKUP(AA4639/W4639/#REF!,#REF!,1))/(HLOOKUP(AA4639/W4639/#REF!+0.2,#REF!,1)-HLOOKUP(AA4639/W4639/#REF!,#REF!,1))),1)</f>
        <v>#REF!</v>
      </c>
      <c r="AA4639" s="514" t="e">
        <f>IF(W4639=0,0,MAX(MIN(N4639,W4639*#REF!),#REF!))</f>
        <v>#REF!</v>
      </c>
      <c r="AB4639" s="515" t="e">
        <f>AD4639/Cogeneratore!$C$4</f>
        <v>#DIV/0!</v>
      </c>
      <c r="AC4639" s="549"/>
      <c r="AD4639" s="550"/>
      <c r="AE4639" s="549"/>
      <c r="AF4639" s="550"/>
      <c r="AG4639" s="549"/>
      <c r="AH4639" s="550"/>
      <c r="AI4639" s="516" t="e">
        <f t="shared" si="2484"/>
        <v>#DIV/0!</v>
      </c>
      <c r="AJ4639" s="517">
        <f t="shared" si="2485"/>
        <v>0</v>
      </c>
      <c r="AK4639" s="513">
        <f t="shared" si="2464"/>
        <v>0</v>
      </c>
      <c r="AL4639" s="513">
        <f t="shared" si="2465"/>
        <v>0</v>
      </c>
      <c r="AM4639" s="513">
        <f t="shared" si="2466"/>
        <v>812.0126953125</v>
      </c>
      <c r="AN4639" s="550"/>
      <c r="AO4639" s="550"/>
      <c r="AP4639" s="550"/>
      <c r="AQ4639" s="517">
        <f t="shared" si="2486"/>
        <v>0</v>
      </c>
      <c r="AR4639" s="513">
        <f t="shared" si="2490"/>
        <v>0</v>
      </c>
      <c r="AS4639" s="551"/>
      <c r="AT4639" s="552"/>
      <c r="AU4639" s="513">
        <f t="shared" si="2487"/>
        <v>981.46499999999992</v>
      </c>
      <c r="AV4639" s="513">
        <f>AU4639/Cogeneratore!$C$24</f>
        <v>415.875</v>
      </c>
      <c r="AW4639" s="513">
        <f t="shared" si="2467"/>
        <v>0</v>
      </c>
      <c r="AX4639" s="513" t="e">
        <f t="shared" si="2468"/>
        <v>#DIV/0!</v>
      </c>
      <c r="AY4639" s="518">
        <f t="shared" si="2469"/>
        <v>153.81400451003864</v>
      </c>
      <c r="AZ4639" s="519" t="e">
        <f t="shared" si="2470"/>
        <v>#DIV/0!</v>
      </c>
      <c r="BA4639" s="514" t="e">
        <f t="shared" si="2488"/>
        <v>#DIV/0!</v>
      </c>
      <c r="BB4639" s="520" t="e">
        <f>+BV4639*860/8250/Cogeneratore!$C$6</f>
        <v>#DIV/0!</v>
      </c>
      <c r="BC4639" s="625"/>
      <c r="BD4639" s="451">
        <f t="shared" si="2471"/>
        <v>415.875</v>
      </c>
      <c r="BN4639" s="447">
        <f>+L4639/Cogeneratore!$C$24</f>
        <v>415.875</v>
      </c>
      <c r="BP4639" s="447">
        <f t="shared" si="2472"/>
        <v>0</v>
      </c>
      <c r="BQ4639" s="447" t="e">
        <f>IF(BR4639&lt;Cogeneratore!$C$25/Cogeneratore!$C$23,BP4639,BP4639+BR4639-Cogeneratore!$C$25/Cogeneratore!$C$23)</f>
        <v>#DIV/0!</v>
      </c>
      <c r="BR4639" s="462">
        <f t="shared" si="2491"/>
        <v>0</v>
      </c>
      <c r="BS4639" s="462" t="e">
        <f>IF(BR4639&lt;Cogeneratore!$C$25/Cogeneratore!$C$23,BR4639,Cogeneratore!$C$25/Cogeneratore!$C$23)</f>
        <v>#DIV/0!</v>
      </c>
      <c r="BT4639" s="447" t="e">
        <f>+BS4639*(1-Cogeneratore!$C$23)</f>
        <v>#DIV/0!</v>
      </c>
      <c r="BU4639" s="462" t="e">
        <f>IF(BR4639-BT4639&lt;Cogeneratore!$C$25,BR4639-BT4639,Cogeneratore!$C$25)</f>
        <v>#DIV/0!</v>
      </c>
      <c r="BV4639" s="462" t="e">
        <f t="shared" si="2473"/>
        <v>#DIV/0!</v>
      </c>
      <c r="BW4639" s="462" t="e">
        <f t="shared" si="2474"/>
        <v>#DIV/0!</v>
      </c>
      <c r="BX4639" s="462" t="e">
        <f t="shared" si="2489"/>
        <v>#DIV/0!</v>
      </c>
      <c r="BY4639" s="447" t="e">
        <f>+BX4639*(1-#REF!)</f>
        <v>#DIV/0!</v>
      </c>
      <c r="BZ4639" s="462" t="e">
        <f t="shared" si="2492"/>
        <v>#DIV/0!</v>
      </c>
      <c r="CB4639" s="462" t="e">
        <f t="shared" si="2475"/>
        <v>#DIV/0!</v>
      </c>
      <c r="CC4639" s="447" t="e">
        <f>+CB4639/#REF!</f>
        <v>#DIV/0!</v>
      </c>
      <c r="CE4639" s="451" t="e">
        <f t="shared" si="2476"/>
        <v>#DIV/0!</v>
      </c>
    </row>
    <row r="4640" spans="1:83" x14ac:dyDescent="0.2">
      <c r="A4640" s="521">
        <f t="shared" si="2477"/>
        <v>40007</v>
      </c>
      <c r="B4640" s="522">
        <f t="shared" si="2459"/>
        <v>1</v>
      </c>
      <c r="C4640" s="522">
        <f t="shared" si="2460"/>
        <v>7</v>
      </c>
      <c r="D4640" s="505" t="str">
        <f t="shared" si="2478"/>
        <v>est</v>
      </c>
      <c r="E4640" s="522">
        <f t="shared" si="2461"/>
        <v>4</v>
      </c>
      <c r="F4640" s="522">
        <f t="shared" si="2462"/>
        <v>194</v>
      </c>
      <c r="G4640" s="522">
        <f t="shared" si="2479"/>
        <v>4636</v>
      </c>
      <c r="H4640" s="506">
        <v>801.615234375</v>
      </c>
      <c r="I4640" s="507">
        <f>+H4640-L4640/Cogeneratore!$C$24</f>
        <v>385.740234375</v>
      </c>
      <c r="J4640" s="507">
        <f t="shared" si="2480"/>
        <v>415.875</v>
      </c>
      <c r="K4640" s="508">
        <v>153.81400451003864</v>
      </c>
      <c r="L4640" s="508">
        <v>981.46499999999992</v>
      </c>
      <c r="M4640" s="507">
        <f t="shared" si="2463"/>
        <v>801.615234375</v>
      </c>
      <c r="N4640" s="507">
        <f t="shared" si="2481"/>
        <v>153.81400451003864</v>
      </c>
      <c r="O4640" s="509" t="s">
        <v>7</v>
      </c>
      <c r="P4640" s="578"/>
      <c r="Q4640" s="578"/>
      <c r="R4640" s="510" t="e">
        <f>MIN(IF(I4640&gt;#REF!*#REF!,#REF!,IF(AND(I4640&lt;#REF!,#REF!=2),0,ROUNDUP(I4640/#REF!,0))),#REF!)</f>
        <v>#REF!</v>
      </c>
      <c r="S4640" s="510" t="e">
        <f>IF(R4640=0,0,MAX(MIN(I4640,R4640*#REF!),#REF!))</f>
        <v>#REF!</v>
      </c>
      <c r="T4640" s="511" t="e">
        <f>IF(R4640&lt;&gt;0,IF(S4640/R4640/#REF!=1,#REF!,HLOOKUP(S4640/R4640/#REF!,#REF!,2)+(HLOOKUP(S4640/R4640/#REF!+0.2,#REF!,2)-HLOOKUP(S4640/R4640/#REF!,#REF!,2))*(S4640/R4640/#REF!-HLOOKUP(S4640/R4640/#REF!,#REF!,1))/(HLOOKUP(S4640/R4640/#REF!+0.2,#REF!,1)-HLOOKUP(S4640/R4640/#REF!,#REF!,1))),0.5)</f>
        <v>#REF!</v>
      </c>
      <c r="U4640" s="512" t="e">
        <f>IF(R4640&lt;&gt;0,IF(S4640/R4640/#REF!=1,#REF!,HLOOKUP(S4640/R4640/#REF!,#REF!,3)+(HLOOKUP(S4640/R4640/#REF!+0.2,#REF!,3)-HLOOKUP(S4640/R4640/#REF!,#REF!,3))*(S4640/R4640/#REF!-HLOOKUP(S4640/R4640/#REF!,#REF!,1))/(HLOOKUP(S4640/R4640/#REF!+0.2,#REF!,1)-HLOOKUP(S4640/R4640/#REF!,#REF!,1))),1)</f>
        <v>#REF!</v>
      </c>
      <c r="V4640" s="510" t="e">
        <f t="shared" si="2482"/>
        <v>#REF!</v>
      </c>
      <c r="W4640" s="513" t="e">
        <f>MIN(IF(N4640&gt;#REF!*#REF!,#REF!,IF(AND(N4640&lt;#REF!,#REF!=2),0,ROUNDUP(N4640/#REF!,0))),#REF!)</f>
        <v>#REF!</v>
      </c>
      <c r="X4640" s="513" t="e">
        <f t="shared" si="2483"/>
        <v>#REF!</v>
      </c>
      <c r="Y4640" s="511" t="e">
        <f>IF(W4640&lt;&gt;0,IF(AA4640/W4640/#REF!=1,#REF!,HLOOKUP(AA4640/W4640/#REF!,#REF!,2)+(HLOOKUP(AA4640/W4640/#REF!+0.2,#REF!,2)-HLOOKUP(AA4640/W4640/#REF!,#REF!,2))*(AA4640/W4640/#REF!-HLOOKUP(AA4640/W4640/#REF!,#REF!,1))/(HLOOKUP(AA4640/W4640/#REF!+0.2,#REF!,1)-HLOOKUP(AA4640/W4640/#REF!,#REF!,1))),0.5)</f>
        <v>#REF!</v>
      </c>
      <c r="Z4640" s="512" t="e">
        <f>IF(W4640&lt;&gt;0,IF(AA4640/W4640/#REF!=1,#REF!,HLOOKUP(AA4640/W4640/#REF!,#REF!,3)+(HLOOKUP(AA4640/W4640/#REF!+0.2,#REF!,3)-HLOOKUP(AA4640/W4640/#REF!,#REF!,3))*(AA4640/W4640/#REF!-HLOOKUP(AA4640/W4640/#REF!,#REF!,1))/(HLOOKUP(AA4640/W4640/#REF!+0.2,#REF!,1)-HLOOKUP(AA4640/W4640/#REF!,#REF!,1))),1)</f>
        <v>#REF!</v>
      </c>
      <c r="AA4640" s="514" t="e">
        <f>IF(W4640=0,0,MAX(MIN(N4640,W4640*#REF!),#REF!))</f>
        <v>#REF!</v>
      </c>
      <c r="AB4640" s="515" t="e">
        <f>AD4640/Cogeneratore!$C$4</f>
        <v>#DIV/0!</v>
      </c>
      <c r="AC4640" s="549"/>
      <c r="AD4640" s="550"/>
      <c r="AE4640" s="549"/>
      <c r="AF4640" s="550"/>
      <c r="AG4640" s="549"/>
      <c r="AH4640" s="550"/>
      <c r="AI4640" s="516" t="e">
        <f t="shared" si="2484"/>
        <v>#DIV/0!</v>
      </c>
      <c r="AJ4640" s="517">
        <f t="shared" si="2485"/>
        <v>0</v>
      </c>
      <c r="AK4640" s="513">
        <f t="shared" si="2464"/>
        <v>0</v>
      </c>
      <c r="AL4640" s="513">
        <f t="shared" si="2465"/>
        <v>0</v>
      </c>
      <c r="AM4640" s="513">
        <f t="shared" si="2466"/>
        <v>801.615234375</v>
      </c>
      <c r="AN4640" s="550"/>
      <c r="AO4640" s="550"/>
      <c r="AP4640" s="550"/>
      <c r="AQ4640" s="517">
        <f t="shared" si="2486"/>
        <v>0</v>
      </c>
      <c r="AR4640" s="513">
        <f t="shared" si="2490"/>
        <v>0</v>
      </c>
      <c r="AS4640" s="551"/>
      <c r="AT4640" s="552"/>
      <c r="AU4640" s="513">
        <f t="shared" si="2487"/>
        <v>981.46499999999992</v>
      </c>
      <c r="AV4640" s="513">
        <f>AU4640/Cogeneratore!$C$24</f>
        <v>415.875</v>
      </c>
      <c r="AW4640" s="513">
        <f t="shared" si="2467"/>
        <v>0</v>
      </c>
      <c r="AX4640" s="513" t="e">
        <f t="shared" si="2468"/>
        <v>#DIV/0!</v>
      </c>
      <c r="AY4640" s="518">
        <f t="shared" si="2469"/>
        <v>153.81400451003864</v>
      </c>
      <c r="AZ4640" s="519" t="e">
        <f t="shared" si="2470"/>
        <v>#DIV/0!</v>
      </c>
      <c r="BA4640" s="514" t="e">
        <f t="shared" si="2488"/>
        <v>#DIV/0!</v>
      </c>
      <c r="BB4640" s="520" t="e">
        <f>+BV4640*860/8250/Cogeneratore!$C$6</f>
        <v>#DIV/0!</v>
      </c>
      <c r="BC4640" s="625"/>
      <c r="BD4640" s="451">
        <f t="shared" si="2471"/>
        <v>415.875</v>
      </c>
      <c r="BN4640" s="447">
        <f>+L4640/Cogeneratore!$C$24</f>
        <v>415.875</v>
      </c>
      <c r="BP4640" s="447">
        <f t="shared" si="2472"/>
        <v>0</v>
      </c>
      <c r="BQ4640" s="447" t="e">
        <f>IF(BR4640&lt;Cogeneratore!$C$25/Cogeneratore!$C$23,BP4640,BP4640+BR4640-Cogeneratore!$C$25/Cogeneratore!$C$23)</f>
        <v>#DIV/0!</v>
      </c>
      <c r="BR4640" s="462">
        <f t="shared" si="2491"/>
        <v>0</v>
      </c>
      <c r="BS4640" s="462" t="e">
        <f>IF(BR4640&lt;Cogeneratore!$C$25/Cogeneratore!$C$23,BR4640,Cogeneratore!$C$25/Cogeneratore!$C$23)</f>
        <v>#DIV/0!</v>
      </c>
      <c r="BT4640" s="447" t="e">
        <f>+BS4640*(1-Cogeneratore!$C$23)</f>
        <v>#DIV/0!</v>
      </c>
      <c r="BU4640" s="462" t="e">
        <f>IF(BR4640-BT4640&lt;Cogeneratore!$C$25,BR4640-BT4640,Cogeneratore!$C$25)</f>
        <v>#DIV/0!</v>
      </c>
      <c r="BV4640" s="462" t="e">
        <f t="shared" si="2473"/>
        <v>#DIV/0!</v>
      </c>
      <c r="BW4640" s="462" t="e">
        <f t="shared" si="2474"/>
        <v>#DIV/0!</v>
      </c>
      <c r="BX4640" s="462" t="e">
        <f t="shared" si="2489"/>
        <v>#DIV/0!</v>
      </c>
      <c r="BY4640" s="447" t="e">
        <f>+BX4640*(1-#REF!)</f>
        <v>#DIV/0!</v>
      </c>
      <c r="BZ4640" s="462" t="e">
        <f t="shared" si="2492"/>
        <v>#DIV/0!</v>
      </c>
      <c r="CB4640" s="462" t="e">
        <f t="shared" si="2475"/>
        <v>#DIV/0!</v>
      </c>
      <c r="CC4640" s="447" t="e">
        <f>+CB4640/#REF!</f>
        <v>#DIV/0!</v>
      </c>
      <c r="CE4640" s="451" t="e">
        <f t="shared" si="2476"/>
        <v>#DIV/0!</v>
      </c>
    </row>
    <row r="4641" spans="1:83" x14ac:dyDescent="0.2">
      <c r="A4641" s="521">
        <f t="shared" si="2477"/>
        <v>40007</v>
      </c>
      <c r="B4641" s="522">
        <f t="shared" si="2459"/>
        <v>1</v>
      </c>
      <c r="C4641" s="522">
        <f t="shared" si="2460"/>
        <v>7</v>
      </c>
      <c r="D4641" s="505" t="str">
        <f t="shared" si="2478"/>
        <v>est</v>
      </c>
      <c r="E4641" s="522">
        <f t="shared" si="2461"/>
        <v>5</v>
      </c>
      <c r="F4641" s="522">
        <f t="shared" si="2462"/>
        <v>194</v>
      </c>
      <c r="G4641" s="522">
        <f t="shared" si="2479"/>
        <v>4637</v>
      </c>
      <c r="H4641" s="506">
        <v>797.7216796875</v>
      </c>
      <c r="I4641" s="507">
        <f>+H4641-L4641/Cogeneratore!$C$24</f>
        <v>381.8466796875</v>
      </c>
      <c r="J4641" s="507">
        <f t="shared" si="2480"/>
        <v>415.875</v>
      </c>
      <c r="K4641" s="508">
        <v>153.81400451003864</v>
      </c>
      <c r="L4641" s="508">
        <v>981.46499999999992</v>
      </c>
      <c r="M4641" s="507">
        <f t="shared" si="2463"/>
        <v>797.7216796875</v>
      </c>
      <c r="N4641" s="507">
        <f t="shared" si="2481"/>
        <v>153.81400451003864</v>
      </c>
      <c r="O4641" s="509" t="s">
        <v>7</v>
      </c>
      <c r="P4641" s="578"/>
      <c r="Q4641" s="578"/>
      <c r="R4641" s="510" t="e">
        <f>MIN(IF(I4641&gt;#REF!*#REF!,#REF!,IF(AND(I4641&lt;#REF!,#REF!=2),0,ROUNDUP(I4641/#REF!,0))),#REF!)</f>
        <v>#REF!</v>
      </c>
      <c r="S4641" s="510" t="e">
        <f>IF(R4641=0,0,MAX(MIN(I4641,R4641*#REF!),#REF!))</f>
        <v>#REF!</v>
      </c>
      <c r="T4641" s="511" t="e">
        <f>IF(R4641&lt;&gt;0,IF(S4641/R4641/#REF!=1,#REF!,HLOOKUP(S4641/R4641/#REF!,#REF!,2)+(HLOOKUP(S4641/R4641/#REF!+0.2,#REF!,2)-HLOOKUP(S4641/R4641/#REF!,#REF!,2))*(S4641/R4641/#REF!-HLOOKUP(S4641/R4641/#REF!,#REF!,1))/(HLOOKUP(S4641/R4641/#REF!+0.2,#REF!,1)-HLOOKUP(S4641/R4641/#REF!,#REF!,1))),0.5)</f>
        <v>#REF!</v>
      </c>
      <c r="U4641" s="512" t="e">
        <f>IF(R4641&lt;&gt;0,IF(S4641/R4641/#REF!=1,#REF!,HLOOKUP(S4641/R4641/#REF!,#REF!,3)+(HLOOKUP(S4641/R4641/#REF!+0.2,#REF!,3)-HLOOKUP(S4641/R4641/#REF!,#REF!,3))*(S4641/R4641/#REF!-HLOOKUP(S4641/R4641/#REF!,#REF!,1))/(HLOOKUP(S4641/R4641/#REF!+0.2,#REF!,1)-HLOOKUP(S4641/R4641/#REF!,#REF!,1))),1)</f>
        <v>#REF!</v>
      </c>
      <c r="V4641" s="510" t="e">
        <f t="shared" si="2482"/>
        <v>#REF!</v>
      </c>
      <c r="W4641" s="513" t="e">
        <f>MIN(IF(N4641&gt;#REF!*#REF!,#REF!,IF(AND(N4641&lt;#REF!,#REF!=2),0,ROUNDUP(N4641/#REF!,0))),#REF!)</f>
        <v>#REF!</v>
      </c>
      <c r="X4641" s="513" t="e">
        <f t="shared" si="2483"/>
        <v>#REF!</v>
      </c>
      <c r="Y4641" s="511" t="e">
        <f>IF(W4641&lt;&gt;0,IF(AA4641/W4641/#REF!=1,#REF!,HLOOKUP(AA4641/W4641/#REF!,#REF!,2)+(HLOOKUP(AA4641/W4641/#REF!+0.2,#REF!,2)-HLOOKUP(AA4641/W4641/#REF!,#REF!,2))*(AA4641/W4641/#REF!-HLOOKUP(AA4641/W4641/#REF!,#REF!,1))/(HLOOKUP(AA4641/W4641/#REF!+0.2,#REF!,1)-HLOOKUP(AA4641/W4641/#REF!,#REF!,1))),0.5)</f>
        <v>#REF!</v>
      </c>
      <c r="Z4641" s="512" t="e">
        <f>IF(W4641&lt;&gt;0,IF(AA4641/W4641/#REF!=1,#REF!,HLOOKUP(AA4641/W4641/#REF!,#REF!,3)+(HLOOKUP(AA4641/W4641/#REF!+0.2,#REF!,3)-HLOOKUP(AA4641/W4641/#REF!,#REF!,3))*(AA4641/W4641/#REF!-HLOOKUP(AA4641/W4641/#REF!,#REF!,1))/(HLOOKUP(AA4641/W4641/#REF!+0.2,#REF!,1)-HLOOKUP(AA4641/W4641/#REF!,#REF!,1))),1)</f>
        <v>#REF!</v>
      </c>
      <c r="AA4641" s="514" t="e">
        <f>IF(W4641=0,0,MAX(MIN(N4641,W4641*#REF!),#REF!))</f>
        <v>#REF!</v>
      </c>
      <c r="AB4641" s="515" t="e">
        <f>AD4641/Cogeneratore!$C$4</f>
        <v>#DIV/0!</v>
      </c>
      <c r="AC4641" s="549"/>
      <c r="AD4641" s="550"/>
      <c r="AE4641" s="549"/>
      <c r="AF4641" s="550"/>
      <c r="AG4641" s="549"/>
      <c r="AH4641" s="550"/>
      <c r="AI4641" s="516" t="e">
        <f t="shared" si="2484"/>
        <v>#DIV/0!</v>
      </c>
      <c r="AJ4641" s="517">
        <f t="shared" si="2485"/>
        <v>0</v>
      </c>
      <c r="AK4641" s="513">
        <f t="shared" si="2464"/>
        <v>0</v>
      </c>
      <c r="AL4641" s="513">
        <f t="shared" si="2465"/>
        <v>0</v>
      </c>
      <c r="AM4641" s="513">
        <f t="shared" si="2466"/>
        <v>797.7216796875</v>
      </c>
      <c r="AN4641" s="550"/>
      <c r="AO4641" s="550"/>
      <c r="AP4641" s="550"/>
      <c r="AQ4641" s="517">
        <f t="shared" si="2486"/>
        <v>0</v>
      </c>
      <c r="AR4641" s="513">
        <f t="shared" si="2490"/>
        <v>0</v>
      </c>
      <c r="AS4641" s="551"/>
      <c r="AT4641" s="552"/>
      <c r="AU4641" s="513">
        <f t="shared" si="2487"/>
        <v>981.46499999999992</v>
      </c>
      <c r="AV4641" s="513">
        <f>AU4641/Cogeneratore!$C$24</f>
        <v>415.875</v>
      </c>
      <c r="AW4641" s="513">
        <f t="shared" si="2467"/>
        <v>0</v>
      </c>
      <c r="AX4641" s="513" t="e">
        <f t="shared" si="2468"/>
        <v>#DIV/0!</v>
      </c>
      <c r="AY4641" s="518">
        <f t="shared" si="2469"/>
        <v>153.81400451003864</v>
      </c>
      <c r="AZ4641" s="519" t="e">
        <f t="shared" si="2470"/>
        <v>#DIV/0!</v>
      </c>
      <c r="BA4641" s="514" t="e">
        <f t="shared" si="2488"/>
        <v>#DIV/0!</v>
      </c>
      <c r="BB4641" s="520" t="e">
        <f>+BV4641*860/8250/Cogeneratore!$C$6</f>
        <v>#DIV/0!</v>
      </c>
      <c r="BC4641" s="625"/>
      <c r="BD4641" s="451">
        <f t="shared" si="2471"/>
        <v>415.875</v>
      </c>
      <c r="BN4641" s="447">
        <f>+L4641/Cogeneratore!$C$24</f>
        <v>415.875</v>
      </c>
      <c r="BP4641" s="447">
        <f t="shared" si="2472"/>
        <v>0</v>
      </c>
      <c r="BQ4641" s="447" t="e">
        <f>IF(BR4641&lt;Cogeneratore!$C$25/Cogeneratore!$C$23,BP4641,BP4641+BR4641-Cogeneratore!$C$25/Cogeneratore!$C$23)</f>
        <v>#DIV/0!</v>
      </c>
      <c r="BR4641" s="462">
        <f t="shared" si="2491"/>
        <v>0</v>
      </c>
      <c r="BS4641" s="462" t="e">
        <f>IF(BR4641&lt;Cogeneratore!$C$25/Cogeneratore!$C$23,BR4641,Cogeneratore!$C$25/Cogeneratore!$C$23)</f>
        <v>#DIV/0!</v>
      </c>
      <c r="BT4641" s="447" t="e">
        <f>+BS4641*(1-Cogeneratore!$C$23)</f>
        <v>#DIV/0!</v>
      </c>
      <c r="BU4641" s="462" t="e">
        <f>IF(BR4641-BT4641&lt;Cogeneratore!$C$25,BR4641-BT4641,Cogeneratore!$C$25)</f>
        <v>#DIV/0!</v>
      </c>
      <c r="BV4641" s="462" t="e">
        <f t="shared" si="2473"/>
        <v>#DIV/0!</v>
      </c>
      <c r="BW4641" s="462" t="e">
        <f t="shared" si="2474"/>
        <v>#DIV/0!</v>
      </c>
      <c r="BX4641" s="462" t="e">
        <f t="shared" si="2489"/>
        <v>#DIV/0!</v>
      </c>
      <c r="BY4641" s="447" t="e">
        <f>+BX4641*(1-#REF!)</f>
        <v>#DIV/0!</v>
      </c>
      <c r="BZ4641" s="462" t="e">
        <f t="shared" si="2492"/>
        <v>#DIV/0!</v>
      </c>
      <c r="CB4641" s="462" t="e">
        <f t="shared" si="2475"/>
        <v>#DIV/0!</v>
      </c>
      <c r="CC4641" s="447" t="e">
        <f>+CB4641/#REF!</f>
        <v>#DIV/0!</v>
      </c>
      <c r="CE4641" s="451" t="e">
        <f t="shared" si="2476"/>
        <v>#DIV/0!</v>
      </c>
    </row>
    <row r="4642" spans="1:83" x14ac:dyDescent="0.2">
      <c r="A4642" s="521">
        <f t="shared" si="2477"/>
        <v>40007</v>
      </c>
      <c r="B4642" s="522">
        <f t="shared" si="2459"/>
        <v>1</v>
      </c>
      <c r="C4642" s="522">
        <f t="shared" si="2460"/>
        <v>7</v>
      </c>
      <c r="D4642" s="505" t="str">
        <f t="shared" si="2478"/>
        <v>est</v>
      </c>
      <c r="E4642" s="522">
        <f t="shared" si="2461"/>
        <v>6</v>
      </c>
      <c r="F4642" s="522">
        <f t="shared" si="2462"/>
        <v>194</v>
      </c>
      <c r="G4642" s="522">
        <f t="shared" si="2479"/>
        <v>4638</v>
      </c>
      <c r="H4642" s="506">
        <v>826.330078125</v>
      </c>
      <c r="I4642" s="507">
        <f>+H4642-L4642/Cogeneratore!$C$24</f>
        <v>410.455078125</v>
      </c>
      <c r="J4642" s="507">
        <f t="shared" si="2480"/>
        <v>415.875</v>
      </c>
      <c r="K4642" s="508">
        <v>153.81400451003864</v>
      </c>
      <c r="L4642" s="508">
        <v>981.46499999999992</v>
      </c>
      <c r="M4642" s="507">
        <f t="shared" si="2463"/>
        <v>826.330078125</v>
      </c>
      <c r="N4642" s="507">
        <f t="shared" si="2481"/>
        <v>153.81400451003864</v>
      </c>
      <c r="O4642" s="509" t="s">
        <v>7</v>
      </c>
      <c r="P4642" s="578"/>
      <c r="Q4642" s="578"/>
      <c r="R4642" s="510" t="e">
        <f>MIN(IF(I4642&gt;#REF!*#REF!,#REF!,IF(AND(I4642&lt;#REF!,#REF!=2),0,ROUNDUP(I4642/#REF!,0))),#REF!)</f>
        <v>#REF!</v>
      </c>
      <c r="S4642" s="510" t="e">
        <f>IF(R4642=0,0,MAX(MIN(I4642,R4642*#REF!),#REF!))</f>
        <v>#REF!</v>
      </c>
      <c r="T4642" s="511" t="e">
        <f>IF(R4642&lt;&gt;0,IF(S4642/R4642/#REF!=1,#REF!,HLOOKUP(S4642/R4642/#REF!,#REF!,2)+(HLOOKUP(S4642/R4642/#REF!+0.2,#REF!,2)-HLOOKUP(S4642/R4642/#REF!,#REF!,2))*(S4642/R4642/#REF!-HLOOKUP(S4642/R4642/#REF!,#REF!,1))/(HLOOKUP(S4642/R4642/#REF!+0.2,#REF!,1)-HLOOKUP(S4642/R4642/#REF!,#REF!,1))),0.5)</f>
        <v>#REF!</v>
      </c>
      <c r="U4642" s="512" t="e">
        <f>IF(R4642&lt;&gt;0,IF(S4642/R4642/#REF!=1,#REF!,HLOOKUP(S4642/R4642/#REF!,#REF!,3)+(HLOOKUP(S4642/R4642/#REF!+0.2,#REF!,3)-HLOOKUP(S4642/R4642/#REF!,#REF!,3))*(S4642/R4642/#REF!-HLOOKUP(S4642/R4642/#REF!,#REF!,1))/(HLOOKUP(S4642/R4642/#REF!+0.2,#REF!,1)-HLOOKUP(S4642/R4642/#REF!,#REF!,1))),1)</f>
        <v>#REF!</v>
      </c>
      <c r="V4642" s="510" t="e">
        <f t="shared" si="2482"/>
        <v>#REF!</v>
      </c>
      <c r="W4642" s="513" t="e">
        <f>MIN(IF(N4642&gt;#REF!*#REF!,#REF!,IF(AND(N4642&lt;#REF!,#REF!=2),0,ROUNDUP(N4642/#REF!,0))),#REF!)</f>
        <v>#REF!</v>
      </c>
      <c r="X4642" s="513" t="e">
        <f t="shared" si="2483"/>
        <v>#REF!</v>
      </c>
      <c r="Y4642" s="511" t="e">
        <f>IF(W4642&lt;&gt;0,IF(AA4642/W4642/#REF!=1,#REF!,HLOOKUP(AA4642/W4642/#REF!,#REF!,2)+(HLOOKUP(AA4642/W4642/#REF!+0.2,#REF!,2)-HLOOKUP(AA4642/W4642/#REF!,#REF!,2))*(AA4642/W4642/#REF!-HLOOKUP(AA4642/W4642/#REF!,#REF!,1))/(HLOOKUP(AA4642/W4642/#REF!+0.2,#REF!,1)-HLOOKUP(AA4642/W4642/#REF!,#REF!,1))),0.5)</f>
        <v>#REF!</v>
      </c>
      <c r="Z4642" s="512" t="e">
        <f>IF(W4642&lt;&gt;0,IF(AA4642/W4642/#REF!=1,#REF!,HLOOKUP(AA4642/W4642/#REF!,#REF!,3)+(HLOOKUP(AA4642/W4642/#REF!+0.2,#REF!,3)-HLOOKUP(AA4642/W4642/#REF!,#REF!,3))*(AA4642/W4642/#REF!-HLOOKUP(AA4642/W4642/#REF!,#REF!,1))/(HLOOKUP(AA4642/W4642/#REF!+0.2,#REF!,1)-HLOOKUP(AA4642/W4642/#REF!,#REF!,1))),1)</f>
        <v>#REF!</v>
      </c>
      <c r="AA4642" s="514" t="e">
        <f>IF(W4642=0,0,MAX(MIN(N4642,W4642*#REF!),#REF!))</f>
        <v>#REF!</v>
      </c>
      <c r="AB4642" s="515" t="e">
        <f>AD4642/Cogeneratore!$C$4</f>
        <v>#DIV/0!</v>
      </c>
      <c r="AC4642" s="549"/>
      <c r="AD4642" s="550"/>
      <c r="AE4642" s="549"/>
      <c r="AF4642" s="550"/>
      <c r="AG4642" s="549"/>
      <c r="AH4642" s="550"/>
      <c r="AI4642" s="516" t="e">
        <f t="shared" si="2484"/>
        <v>#DIV/0!</v>
      </c>
      <c r="AJ4642" s="517">
        <f t="shared" si="2485"/>
        <v>0</v>
      </c>
      <c r="AK4642" s="513">
        <f t="shared" si="2464"/>
        <v>0</v>
      </c>
      <c r="AL4642" s="513">
        <f t="shared" si="2465"/>
        <v>0</v>
      </c>
      <c r="AM4642" s="513">
        <f t="shared" si="2466"/>
        <v>826.330078125</v>
      </c>
      <c r="AN4642" s="550"/>
      <c r="AO4642" s="550"/>
      <c r="AP4642" s="550"/>
      <c r="AQ4642" s="517">
        <f t="shared" si="2486"/>
        <v>0</v>
      </c>
      <c r="AR4642" s="513">
        <f t="shared" si="2490"/>
        <v>0</v>
      </c>
      <c r="AS4642" s="551"/>
      <c r="AT4642" s="552"/>
      <c r="AU4642" s="513">
        <f t="shared" si="2487"/>
        <v>981.46499999999992</v>
      </c>
      <c r="AV4642" s="513">
        <f>AU4642/Cogeneratore!$C$24</f>
        <v>415.875</v>
      </c>
      <c r="AW4642" s="513">
        <f t="shared" si="2467"/>
        <v>0</v>
      </c>
      <c r="AX4642" s="513" t="e">
        <f t="shared" si="2468"/>
        <v>#DIV/0!</v>
      </c>
      <c r="AY4642" s="518">
        <f t="shared" si="2469"/>
        <v>153.81400451003864</v>
      </c>
      <c r="AZ4642" s="519" t="e">
        <f t="shared" si="2470"/>
        <v>#DIV/0!</v>
      </c>
      <c r="BA4642" s="514" t="e">
        <f t="shared" si="2488"/>
        <v>#DIV/0!</v>
      </c>
      <c r="BB4642" s="520" t="e">
        <f>+BV4642*860/8250/Cogeneratore!$C$6</f>
        <v>#DIV/0!</v>
      </c>
      <c r="BC4642" s="625"/>
      <c r="BD4642" s="451">
        <f t="shared" si="2471"/>
        <v>415.875</v>
      </c>
      <c r="BN4642" s="447">
        <f>+L4642/Cogeneratore!$C$24</f>
        <v>415.875</v>
      </c>
      <c r="BP4642" s="447">
        <f t="shared" si="2472"/>
        <v>0</v>
      </c>
      <c r="BQ4642" s="447" t="e">
        <f>IF(BR4642&lt;Cogeneratore!$C$25/Cogeneratore!$C$23,BP4642,BP4642+BR4642-Cogeneratore!$C$25/Cogeneratore!$C$23)</f>
        <v>#DIV/0!</v>
      </c>
      <c r="BR4642" s="462">
        <f t="shared" si="2491"/>
        <v>0</v>
      </c>
      <c r="BS4642" s="462" t="e">
        <f>IF(BR4642&lt;Cogeneratore!$C$25/Cogeneratore!$C$23,BR4642,Cogeneratore!$C$25/Cogeneratore!$C$23)</f>
        <v>#DIV/0!</v>
      </c>
      <c r="BT4642" s="447" t="e">
        <f>+BS4642*(1-Cogeneratore!$C$23)</f>
        <v>#DIV/0!</v>
      </c>
      <c r="BU4642" s="462" t="e">
        <f>IF(BR4642-BT4642&lt;Cogeneratore!$C$25,BR4642-BT4642,Cogeneratore!$C$25)</f>
        <v>#DIV/0!</v>
      </c>
      <c r="BV4642" s="462" t="e">
        <f t="shared" si="2473"/>
        <v>#DIV/0!</v>
      </c>
      <c r="BW4642" s="462" t="e">
        <f t="shared" si="2474"/>
        <v>#DIV/0!</v>
      </c>
      <c r="BX4642" s="462" t="e">
        <f t="shared" si="2489"/>
        <v>#DIV/0!</v>
      </c>
      <c r="BY4642" s="447" t="e">
        <f>+BX4642*(1-#REF!)</f>
        <v>#DIV/0!</v>
      </c>
      <c r="BZ4642" s="462" t="e">
        <f t="shared" si="2492"/>
        <v>#DIV/0!</v>
      </c>
      <c r="CB4642" s="462" t="e">
        <f t="shared" si="2475"/>
        <v>#DIV/0!</v>
      </c>
      <c r="CC4642" s="447" t="e">
        <f>+CB4642/#REF!</f>
        <v>#DIV/0!</v>
      </c>
      <c r="CE4642" s="451" t="e">
        <f t="shared" si="2476"/>
        <v>#DIV/0!</v>
      </c>
    </row>
    <row r="4643" spans="1:83" x14ac:dyDescent="0.2">
      <c r="A4643" s="521">
        <f t="shared" si="2477"/>
        <v>40007</v>
      </c>
      <c r="B4643" s="522">
        <f t="shared" si="2459"/>
        <v>1</v>
      </c>
      <c r="C4643" s="522">
        <f t="shared" si="2460"/>
        <v>7</v>
      </c>
      <c r="D4643" s="505" t="str">
        <f t="shared" si="2478"/>
        <v>est</v>
      </c>
      <c r="E4643" s="522">
        <f t="shared" si="2461"/>
        <v>7</v>
      </c>
      <c r="F4643" s="522">
        <f t="shared" si="2462"/>
        <v>194</v>
      </c>
      <c r="G4643" s="522">
        <f t="shared" si="2479"/>
        <v>4639</v>
      </c>
      <c r="H4643" s="506">
        <v>893.583984375</v>
      </c>
      <c r="I4643" s="507">
        <f>+H4643-L4643/Cogeneratore!$C$24</f>
        <v>477.708984375</v>
      </c>
      <c r="J4643" s="507">
        <f t="shared" si="2480"/>
        <v>415.875</v>
      </c>
      <c r="K4643" s="508">
        <v>307.62800902007729</v>
      </c>
      <c r="L4643" s="508">
        <v>981.46499999999992</v>
      </c>
      <c r="M4643" s="507">
        <f t="shared" si="2463"/>
        <v>893.583984375</v>
      </c>
      <c r="N4643" s="507">
        <f t="shared" si="2481"/>
        <v>307.62800902007729</v>
      </c>
      <c r="O4643" s="509" t="s">
        <v>6</v>
      </c>
      <c r="P4643" s="578"/>
      <c r="Q4643" s="578"/>
      <c r="R4643" s="510" t="e">
        <f>MIN(IF(I4643&gt;#REF!*#REF!,#REF!,IF(AND(I4643&lt;#REF!,#REF!=2),0,ROUNDUP(I4643/#REF!,0))),#REF!)</f>
        <v>#REF!</v>
      </c>
      <c r="S4643" s="510" t="e">
        <f>IF(R4643=0,0,MAX(MIN(I4643,R4643*#REF!),#REF!))</f>
        <v>#REF!</v>
      </c>
      <c r="T4643" s="511" t="e">
        <f>IF(R4643&lt;&gt;0,IF(S4643/R4643/#REF!=1,#REF!,HLOOKUP(S4643/R4643/#REF!,#REF!,2)+(HLOOKUP(S4643/R4643/#REF!+0.2,#REF!,2)-HLOOKUP(S4643/R4643/#REF!,#REF!,2))*(S4643/R4643/#REF!-HLOOKUP(S4643/R4643/#REF!,#REF!,1))/(HLOOKUP(S4643/R4643/#REF!+0.2,#REF!,1)-HLOOKUP(S4643/R4643/#REF!,#REF!,1))),0.5)</f>
        <v>#REF!</v>
      </c>
      <c r="U4643" s="512" t="e">
        <f>IF(R4643&lt;&gt;0,IF(S4643/R4643/#REF!=1,#REF!,HLOOKUP(S4643/R4643/#REF!,#REF!,3)+(HLOOKUP(S4643/R4643/#REF!+0.2,#REF!,3)-HLOOKUP(S4643/R4643/#REF!,#REF!,3))*(S4643/R4643/#REF!-HLOOKUP(S4643/R4643/#REF!,#REF!,1))/(HLOOKUP(S4643/R4643/#REF!+0.2,#REF!,1)-HLOOKUP(S4643/R4643/#REF!,#REF!,1))),1)</f>
        <v>#REF!</v>
      </c>
      <c r="V4643" s="510" t="e">
        <f t="shared" si="2482"/>
        <v>#REF!</v>
      </c>
      <c r="W4643" s="513" t="e">
        <f>MIN(IF(N4643&gt;#REF!*#REF!,#REF!,IF(AND(N4643&lt;#REF!,#REF!=2),0,ROUNDUP(N4643/#REF!,0))),#REF!)</f>
        <v>#REF!</v>
      </c>
      <c r="X4643" s="513" t="e">
        <f t="shared" si="2483"/>
        <v>#REF!</v>
      </c>
      <c r="Y4643" s="511" t="e">
        <f>IF(W4643&lt;&gt;0,IF(AA4643/W4643/#REF!=1,#REF!,HLOOKUP(AA4643/W4643/#REF!,#REF!,2)+(HLOOKUP(AA4643/W4643/#REF!+0.2,#REF!,2)-HLOOKUP(AA4643/W4643/#REF!,#REF!,2))*(AA4643/W4643/#REF!-HLOOKUP(AA4643/W4643/#REF!,#REF!,1))/(HLOOKUP(AA4643/W4643/#REF!+0.2,#REF!,1)-HLOOKUP(AA4643/W4643/#REF!,#REF!,1))),0.5)</f>
        <v>#REF!</v>
      </c>
      <c r="Z4643" s="512" t="e">
        <f>IF(W4643&lt;&gt;0,IF(AA4643/W4643/#REF!=1,#REF!,HLOOKUP(AA4643/W4643/#REF!,#REF!,3)+(HLOOKUP(AA4643/W4643/#REF!+0.2,#REF!,3)-HLOOKUP(AA4643/W4643/#REF!,#REF!,3))*(AA4643/W4643/#REF!-HLOOKUP(AA4643/W4643/#REF!,#REF!,1))/(HLOOKUP(AA4643/W4643/#REF!+0.2,#REF!,1)-HLOOKUP(AA4643/W4643/#REF!,#REF!,1))),1)</f>
        <v>#REF!</v>
      </c>
      <c r="AA4643" s="514" t="e">
        <f>IF(W4643=0,0,MAX(MIN(N4643,W4643*#REF!),#REF!))</f>
        <v>#REF!</v>
      </c>
      <c r="AB4643" s="515" t="e">
        <f>AD4643/Cogeneratore!$C$4</f>
        <v>#DIV/0!</v>
      </c>
      <c r="AC4643" s="549"/>
      <c r="AD4643" s="550"/>
      <c r="AE4643" s="549"/>
      <c r="AF4643" s="550"/>
      <c r="AG4643" s="549"/>
      <c r="AH4643" s="550"/>
      <c r="AI4643" s="516" t="e">
        <f t="shared" si="2484"/>
        <v>#DIV/0!</v>
      </c>
      <c r="AJ4643" s="517">
        <f t="shared" si="2485"/>
        <v>0</v>
      </c>
      <c r="AK4643" s="513">
        <f t="shared" si="2464"/>
        <v>0</v>
      </c>
      <c r="AL4643" s="513">
        <f t="shared" si="2465"/>
        <v>0</v>
      </c>
      <c r="AM4643" s="513">
        <f t="shared" si="2466"/>
        <v>893.583984375</v>
      </c>
      <c r="AN4643" s="550"/>
      <c r="AO4643" s="550"/>
      <c r="AP4643" s="550"/>
      <c r="AQ4643" s="517">
        <f t="shared" si="2486"/>
        <v>0</v>
      </c>
      <c r="AR4643" s="513">
        <f t="shared" si="2490"/>
        <v>0</v>
      </c>
      <c r="AS4643" s="551"/>
      <c r="AT4643" s="552"/>
      <c r="AU4643" s="513">
        <f t="shared" si="2487"/>
        <v>981.46499999999992</v>
      </c>
      <c r="AV4643" s="513">
        <f>AU4643/Cogeneratore!$C$24</f>
        <v>415.875</v>
      </c>
      <c r="AW4643" s="513">
        <f t="shared" si="2467"/>
        <v>0</v>
      </c>
      <c r="AX4643" s="513" t="e">
        <f t="shared" si="2468"/>
        <v>#DIV/0!</v>
      </c>
      <c r="AY4643" s="518">
        <f t="shared" si="2469"/>
        <v>307.62800902007729</v>
      </c>
      <c r="AZ4643" s="519" t="e">
        <f t="shared" si="2470"/>
        <v>#DIV/0!</v>
      </c>
      <c r="BA4643" s="514" t="e">
        <f t="shared" si="2488"/>
        <v>#DIV/0!</v>
      </c>
      <c r="BB4643" s="520" t="e">
        <f>+BV4643*860/8250/Cogeneratore!$C$6</f>
        <v>#DIV/0!</v>
      </c>
      <c r="BC4643" s="625"/>
      <c r="BD4643" s="451">
        <f t="shared" si="2471"/>
        <v>415.875</v>
      </c>
      <c r="BN4643" s="447">
        <f>+L4643/Cogeneratore!$C$24</f>
        <v>415.875</v>
      </c>
      <c r="BP4643" s="447">
        <f t="shared" si="2472"/>
        <v>0</v>
      </c>
      <c r="BQ4643" s="447" t="e">
        <f>IF(BR4643&lt;Cogeneratore!$C$25/Cogeneratore!$C$23,BP4643,BP4643+BR4643-Cogeneratore!$C$25/Cogeneratore!$C$23)</f>
        <v>#DIV/0!</v>
      </c>
      <c r="BR4643" s="462">
        <f t="shared" si="2491"/>
        <v>0</v>
      </c>
      <c r="BS4643" s="462" t="e">
        <f>IF(BR4643&lt;Cogeneratore!$C$25/Cogeneratore!$C$23,BR4643,Cogeneratore!$C$25/Cogeneratore!$C$23)</f>
        <v>#DIV/0!</v>
      </c>
      <c r="BT4643" s="447" t="e">
        <f>+BS4643*(1-Cogeneratore!$C$23)</f>
        <v>#DIV/0!</v>
      </c>
      <c r="BU4643" s="462" t="e">
        <f>IF(BR4643-BT4643&lt;Cogeneratore!$C$25,BR4643-BT4643,Cogeneratore!$C$25)</f>
        <v>#DIV/0!</v>
      </c>
      <c r="BV4643" s="462" t="e">
        <f t="shared" si="2473"/>
        <v>#DIV/0!</v>
      </c>
      <c r="BW4643" s="462" t="e">
        <f t="shared" si="2474"/>
        <v>#DIV/0!</v>
      </c>
      <c r="BX4643" s="462" t="e">
        <f t="shared" si="2489"/>
        <v>#DIV/0!</v>
      </c>
      <c r="BY4643" s="447" t="e">
        <f>+BX4643*(1-#REF!)</f>
        <v>#DIV/0!</v>
      </c>
      <c r="BZ4643" s="462" t="e">
        <f t="shared" si="2492"/>
        <v>#DIV/0!</v>
      </c>
      <c r="CB4643" s="462" t="e">
        <f t="shared" si="2475"/>
        <v>#DIV/0!</v>
      </c>
      <c r="CC4643" s="447" t="e">
        <f>+CB4643/#REF!</f>
        <v>#DIV/0!</v>
      </c>
      <c r="CE4643" s="451" t="e">
        <f t="shared" si="2476"/>
        <v>#DIV/0!</v>
      </c>
    </row>
    <row r="4644" spans="1:83" x14ac:dyDescent="0.2">
      <c r="A4644" s="521">
        <f t="shared" si="2477"/>
        <v>40007</v>
      </c>
      <c r="B4644" s="522">
        <f t="shared" si="2459"/>
        <v>1</v>
      </c>
      <c r="C4644" s="522">
        <f t="shared" si="2460"/>
        <v>7</v>
      </c>
      <c r="D4644" s="505" t="str">
        <f t="shared" si="2478"/>
        <v>est</v>
      </c>
      <c r="E4644" s="522">
        <f t="shared" si="2461"/>
        <v>8</v>
      </c>
      <c r="F4644" s="522">
        <f t="shared" si="2462"/>
        <v>194</v>
      </c>
      <c r="G4644" s="522">
        <f t="shared" si="2479"/>
        <v>4640</v>
      </c>
      <c r="H4644" s="506">
        <v>978.451171875</v>
      </c>
      <c r="I4644" s="507">
        <f>+H4644-L4644/Cogeneratore!$C$24</f>
        <v>562.576171875</v>
      </c>
      <c r="J4644" s="507">
        <f t="shared" si="2480"/>
        <v>415.875</v>
      </c>
      <c r="K4644" s="508">
        <v>307.62800902007729</v>
      </c>
      <c r="L4644" s="508">
        <v>981.46499999999992</v>
      </c>
      <c r="M4644" s="507">
        <f t="shared" si="2463"/>
        <v>978.451171875</v>
      </c>
      <c r="N4644" s="507">
        <f t="shared" si="2481"/>
        <v>307.62800902007729</v>
      </c>
      <c r="O4644" s="509" t="s">
        <v>8</v>
      </c>
      <c r="P4644" s="578"/>
      <c r="Q4644" s="578"/>
      <c r="R4644" s="510" t="e">
        <f>MIN(IF(I4644&gt;#REF!*#REF!,#REF!,IF(AND(I4644&lt;#REF!,#REF!=2),0,ROUNDUP(I4644/#REF!,0))),#REF!)</f>
        <v>#REF!</v>
      </c>
      <c r="S4644" s="510" t="e">
        <f>IF(R4644=0,0,MAX(MIN(I4644,R4644*#REF!),#REF!))</f>
        <v>#REF!</v>
      </c>
      <c r="T4644" s="511" t="e">
        <f>IF(R4644&lt;&gt;0,IF(S4644/R4644/#REF!=1,#REF!,HLOOKUP(S4644/R4644/#REF!,#REF!,2)+(HLOOKUP(S4644/R4644/#REF!+0.2,#REF!,2)-HLOOKUP(S4644/R4644/#REF!,#REF!,2))*(S4644/R4644/#REF!-HLOOKUP(S4644/R4644/#REF!,#REF!,1))/(HLOOKUP(S4644/R4644/#REF!+0.2,#REF!,1)-HLOOKUP(S4644/R4644/#REF!,#REF!,1))),0.5)</f>
        <v>#REF!</v>
      </c>
      <c r="U4644" s="512" t="e">
        <f>IF(R4644&lt;&gt;0,IF(S4644/R4644/#REF!=1,#REF!,HLOOKUP(S4644/R4644/#REF!,#REF!,3)+(HLOOKUP(S4644/R4644/#REF!+0.2,#REF!,3)-HLOOKUP(S4644/R4644/#REF!,#REF!,3))*(S4644/R4644/#REF!-HLOOKUP(S4644/R4644/#REF!,#REF!,1))/(HLOOKUP(S4644/R4644/#REF!+0.2,#REF!,1)-HLOOKUP(S4644/R4644/#REF!,#REF!,1))),1)</f>
        <v>#REF!</v>
      </c>
      <c r="V4644" s="510" t="e">
        <f t="shared" si="2482"/>
        <v>#REF!</v>
      </c>
      <c r="W4644" s="513" t="e">
        <f>MIN(IF(N4644&gt;#REF!*#REF!,#REF!,IF(AND(N4644&lt;#REF!,#REF!=2),0,ROUNDUP(N4644/#REF!,0))),#REF!)</f>
        <v>#REF!</v>
      </c>
      <c r="X4644" s="513" t="e">
        <f t="shared" si="2483"/>
        <v>#REF!</v>
      </c>
      <c r="Y4644" s="511" t="e">
        <f>IF(W4644&lt;&gt;0,IF(AA4644/W4644/#REF!=1,#REF!,HLOOKUP(AA4644/W4644/#REF!,#REF!,2)+(HLOOKUP(AA4644/W4644/#REF!+0.2,#REF!,2)-HLOOKUP(AA4644/W4644/#REF!,#REF!,2))*(AA4644/W4644/#REF!-HLOOKUP(AA4644/W4644/#REF!,#REF!,1))/(HLOOKUP(AA4644/W4644/#REF!+0.2,#REF!,1)-HLOOKUP(AA4644/W4644/#REF!,#REF!,1))),0.5)</f>
        <v>#REF!</v>
      </c>
      <c r="Z4644" s="512" t="e">
        <f>IF(W4644&lt;&gt;0,IF(AA4644/W4644/#REF!=1,#REF!,HLOOKUP(AA4644/W4644/#REF!,#REF!,3)+(HLOOKUP(AA4644/W4644/#REF!+0.2,#REF!,3)-HLOOKUP(AA4644/W4644/#REF!,#REF!,3))*(AA4644/W4644/#REF!-HLOOKUP(AA4644/W4644/#REF!,#REF!,1))/(HLOOKUP(AA4644/W4644/#REF!+0.2,#REF!,1)-HLOOKUP(AA4644/W4644/#REF!,#REF!,1))),1)</f>
        <v>#REF!</v>
      </c>
      <c r="AA4644" s="514" t="e">
        <f>IF(W4644=0,0,MAX(MIN(N4644,W4644*#REF!),#REF!))</f>
        <v>#REF!</v>
      </c>
      <c r="AB4644" s="515" t="e">
        <f>AD4644/Cogeneratore!$C$4</f>
        <v>#DIV/0!</v>
      </c>
      <c r="AC4644" s="549"/>
      <c r="AD4644" s="550"/>
      <c r="AE4644" s="549"/>
      <c r="AF4644" s="550"/>
      <c r="AG4644" s="549"/>
      <c r="AH4644" s="550"/>
      <c r="AI4644" s="516" t="e">
        <f t="shared" si="2484"/>
        <v>#DIV/0!</v>
      </c>
      <c r="AJ4644" s="517">
        <f t="shared" si="2485"/>
        <v>0</v>
      </c>
      <c r="AK4644" s="513">
        <f t="shared" si="2464"/>
        <v>0</v>
      </c>
      <c r="AL4644" s="513">
        <f t="shared" si="2465"/>
        <v>0</v>
      </c>
      <c r="AM4644" s="513">
        <f t="shared" si="2466"/>
        <v>978.451171875</v>
      </c>
      <c r="AN4644" s="550"/>
      <c r="AO4644" s="550"/>
      <c r="AP4644" s="550"/>
      <c r="AQ4644" s="517">
        <f t="shared" si="2486"/>
        <v>0</v>
      </c>
      <c r="AR4644" s="513">
        <f t="shared" si="2490"/>
        <v>0</v>
      </c>
      <c r="AS4644" s="551"/>
      <c r="AT4644" s="552"/>
      <c r="AU4644" s="513">
        <f t="shared" si="2487"/>
        <v>981.46499999999992</v>
      </c>
      <c r="AV4644" s="513">
        <f>AU4644/Cogeneratore!$C$24</f>
        <v>415.875</v>
      </c>
      <c r="AW4644" s="513">
        <f t="shared" si="2467"/>
        <v>0</v>
      </c>
      <c r="AX4644" s="513" t="e">
        <f t="shared" si="2468"/>
        <v>#DIV/0!</v>
      </c>
      <c r="AY4644" s="518">
        <f t="shared" si="2469"/>
        <v>307.62800902007729</v>
      </c>
      <c r="AZ4644" s="519" t="e">
        <f t="shared" si="2470"/>
        <v>#DIV/0!</v>
      </c>
      <c r="BA4644" s="514" t="e">
        <f t="shared" si="2488"/>
        <v>#DIV/0!</v>
      </c>
      <c r="BB4644" s="520" t="e">
        <f>+BV4644*860/8250/Cogeneratore!$C$6</f>
        <v>#DIV/0!</v>
      </c>
      <c r="BC4644" s="625"/>
      <c r="BD4644" s="451">
        <f t="shared" si="2471"/>
        <v>415.875</v>
      </c>
      <c r="BN4644" s="447">
        <f>+L4644/Cogeneratore!$C$24</f>
        <v>415.875</v>
      </c>
      <c r="BP4644" s="447">
        <f t="shared" si="2472"/>
        <v>0</v>
      </c>
      <c r="BQ4644" s="447" t="e">
        <f>IF(BR4644&lt;Cogeneratore!$C$25/Cogeneratore!$C$23,BP4644,BP4644+BR4644-Cogeneratore!$C$25/Cogeneratore!$C$23)</f>
        <v>#DIV/0!</v>
      </c>
      <c r="BR4644" s="462">
        <f t="shared" si="2491"/>
        <v>0</v>
      </c>
      <c r="BS4644" s="462" t="e">
        <f>IF(BR4644&lt;Cogeneratore!$C$25/Cogeneratore!$C$23,BR4644,Cogeneratore!$C$25/Cogeneratore!$C$23)</f>
        <v>#DIV/0!</v>
      </c>
      <c r="BT4644" s="447" t="e">
        <f>+BS4644*(1-Cogeneratore!$C$23)</f>
        <v>#DIV/0!</v>
      </c>
      <c r="BU4644" s="462" t="e">
        <f>IF(BR4644-BT4644&lt;Cogeneratore!$C$25,BR4644-BT4644,Cogeneratore!$C$25)</f>
        <v>#DIV/0!</v>
      </c>
      <c r="BV4644" s="462" t="e">
        <f t="shared" si="2473"/>
        <v>#DIV/0!</v>
      </c>
      <c r="BW4644" s="462" t="e">
        <f t="shared" si="2474"/>
        <v>#DIV/0!</v>
      </c>
      <c r="BX4644" s="462" t="e">
        <f t="shared" si="2489"/>
        <v>#DIV/0!</v>
      </c>
      <c r="BY4644" s="447" t="e">
        <f>+BX4644*(1-#REF!)</f>
        <v>#DIV/0!</v>
      </c>
      <c r="BZ4644" s="462" t="e">
        <f t="shared" si="2492"/>
        <v>#DIV/0!</v>
      </c>
      <c r="CB4644" s="462" t="e">
        <f t="shared" si="2475"/>
        <v>#DIV/0!</v>
      </c>
      <c r="CC4644" s="447" t="e">
        <f>+CB4644/#REF!</f>
        <v>#DIV/0!</v>
      </c>
      <c r="CE4644" s="451" t="e">
        <f t="shared" si="2476"/>
        <v>#DIV/0!</v>
      </c>
    </row>
    <row r="4645" spans="1:83" x14ac:dyDescent="0.2">
      <c r="A4645" s="521">
        <f t="shared" si="2477"/>
        <v>40007</v>
      </c>
      <c r="B4645" s="522">
        <f t="shared" si="2459"/>
        <v>1</v>
      </c>
      <c r="C4645" s="522">
        <f t="shared" si="2460"/>
        <v>7</v>
      </c>
      <c r="D4645" s="505" t="str">
        <f t="shared" si="2478"/>
        <v>est</v>
      </c>
      <c r="E4645" s="522">
        <f t="shared" si="2461"/>
        <v>9</v>
      </c>
      <c r="F4645" s="522">
        <f t="shared" si="2462"/>
        <v>194</v>
      </c>
      <c r="G4645" s="522">
        <f t="shared" si="2479"/>
        <v>4641</v>
      </c>
      <c r="H4645" s="506">
        <v>1050.134765625</v>
      </c>
      <c r="I4645" s="507">
        <f>+H4645-L4645/Cogeneratore!$C$24</f>
        <v>634.259765625</v>
      </c>
      <c r="J4645" s="507">
        <f t="shared" si="2480"/>
        <v>415.875</v>
      </c>
      <c r="K4645" s="508">
        <v>307.62800902007729</v>
      </c>
      <c r="L4645" s="508">
        <v>981.46499999999992</v>
      </c>
      <c r="M4645" s="507">
        <f t="shared" si="2463"/>
        <v>1050.134765625</v>
      </c>
      <c r="N4645" s="507">
        <f t="shared" si="2481"/>
        <v>307.62800902007729</v>
      </c>
      <c r="O4645" s="509" t="s">
        <v>8</v>
      </c>
      <c r="P4645" s="578"/>
      <c r="Q4645" s="578"/>
      <c r="R4645" s="510" t="e">
        <f>MIN(IF(I4645&gt;#REF!*#REF!,#REF!,IF(AND(I4645&lt;#REF!,#REF!=2),0,ROUNDUP(I4645/#REF!,0))),#REF!)</f>
        <v>#REF!</v>
      </c>
      <c r="S4645" s="510" t="e">
        <f>IF(R4645=0,0,MAX(MIN(I4645,R4645*#REF!),#REF!))</f>
        <v>#REF!</v>
      </c>
      <c r="T4645" s="511" t="e">
        <f>IF(R4645&lt;&gt;0,IF(S4645/R4645/#REF!=1,#REF!,HLOOKUP(S4645/R4645/#REF!,#REF!,2)+(HLOOKUP(S4645/R4645/#REF!+0.2,#REF!,2)-HLOOKUP(S4645/R4645/#REF!,#REF!,2))*(S4645/R4645/#REF!-HLOOKUP(S4645/R4645/#REF!,#REF!,1))/(HLOOKUP(S4645/R4645/#REF!+0.2,#REF!,1)-HLOOKUP(S4645/R4645/#REF!,#REF!,1))),0.5)</f>
        <v>#REF!</v>
      </c>
      <c r="U4645" s="512" t="e">
        <f>IF(R4645&lt;&gt;0,IF(S4645/R4645/#REF!=1,#REF!,HLOOKUP(S4645/R4645/#REF!,#REF!,3)+(HLOOKUP(S4645/R4645/#REF!+0.2,#REF!,3)-HLOOKUP(S4645/R4645/#REF!,#REF!,3))*(S4645/R4645/#REF!-HLOOKUP(S4645/R4645/#REF!,#REF!,1))/(HLOOKUP(S4645/R4645/#REF!+0.2,#REF!,1)-HLOOKUP(S4645/R4645/#REF!,#REF!,1))),1)</f>
        <v>#REF!</v>
      </c>
      <c r="V4645" s="510" t="e">
        <f t="shared" si="2482"/>
        <v>#REF!</v>
      </c>
      <c r="W4645" s="513" t="e">
        <f>MIN(IF(N4645&gt;#REF!*#REF!,#REF!,IF(AND(N4645&lt;#REF!,#REF!=2),0,ROUNDUP(N4645/#REF!,0))),#REF!)</f>
        <v>#REF!</v>
      </c>
      <c r="X4645" s="513" t="e">
        <f t="shared" si="2483"/>
        <v>#REF!</v>
      </c>
      <c r="Y4645" s="511" t="e">
        <f>IF(W4645&lt;&gt;0,IF(AA4645/W4645/#REF!=1,#REF!,HLOOKUP(AA4645/W4645/#REF!,#REF!,2)+(HLOOKUP(AA4645/W4645/#REF!+0.2,#REF!,2)-HLOOKUP(AA4645/W4645/#REF!,#REF!,2))*(AA4645/W4645/#REF!-HLOOKUP(AA4645/W4645/#REF!,#REF!,1))/(HLOOKUP(AA4645/W4645/#REF!+0.2,#REF!,1)-HLOOKUP(AA4645/W4645/#REF!,#REF!,1))),0.5)</f>
        <v>#REF!</v>
      </c>
      <c r="Z4645" s="512" t="e">
        <f>IF(W4645&lt;&gt;0,IF(AA4645/W4645/#REF!=1,#REF!,HLOOKUP(AA4645/W4645/#REF!,#REF!,3)+(HLOOKUP(AA4645/W4645/#REF!+0.2,#REF!,3)-HLOOKUP(AA4645/W4645/#REF!,#REF!,3))*(AA4645/W4645/#REF!-HLOOKUP(AA4645/W4645/#REF!,#REF!,1))/(HLOOKUP(AA4645/W4645/#REF!+0.2,#REF!,1)-HLOOKUP(AA4645/W4645/#REF!,#REF!,1))),1)</f>
        <v>#REF!</v>
      </c>
      <c r="AA4645" s="514" t="e">
        <f>IF(W4645=0,0,MAX(MIN(N4645,W4645*#REF!),#REF!))</f>
        <v>#REF!</v>
      </c>
      <c r="AB4645" s="515" t="e">
        <f>AD4645/Cogeneratore!$C$4</f>
        <v>#DIV/0!</v>
      </c>
      <c r="AC4645" s="549"/>
      <c r="AD4645" s="550"/>
      <c r="AE4645" s="549"/>
      <c r="AF4645" s="550"/>
      <c r="AG4645" s="549"/>
      <c r="AH4645" s="550"/>
      <c r="AI4645" s="516" t="e">
        <f t="shared" si="2484"/>
        <v>#DIV/0!</v>
      </c>
      <c r="AJ4645" s="517">
        <f t="shared" si="2485"/>
        <v>0</v>
      </c>
      <c r="AK4645" s="513">
        <f t="shared" si="2464"/>
        <v>0</v>
      </c>
      <c r="AL4645" s="513">
        <f t="shared" si="2465"/>
        <v>0</v>
      </c>
      <c r="AM4645" s="513">
        <f t="shared" si="2466"/>
        <v>1050.134765625</v>
      </c>
      <c r="AN4645" s="550"/>
      <c r="AO4645" s="550"/>
      <c r="AP4645" s="550"/>
      <c r="AQ4645" s="517">
        <f t="shared" si="2486"/>
        <v>0</v>
      </c>
      <c r="AR4645" s="513">
        <f t="shared" si="2490"/>
        <v>0</v>
      </c>
      <c r="AS4645" s="551"/>
      <c r="AT4645" s="552"/>
      <c r="AU4645" s="513">
        <f t="shared" si="2487"/>
        <v>981.46499999999992</v>
      </c>
      <c r="AV4645" s="513">
        <f>AU4645/Cogeneratore!$C$24</f>
        <v>415.875</v>
      </c>
      <c r="AW4645" s="513">
        <f t="shared" si="2467"/>
        <v>0</v>
      </c>
      <c r="AX4645" s="513" t="e">
        <f t="shared" si="2468"/>
        <v>#DIV/0!</v>
      </c>
      <c r="AY4645" s="518">
        <f t="shared" si="2469"/>
        <v>307.62800902007729</v>
      </c>
      <c r="AZ4645" s="519" t="e">
        <f t="shared" si="2470"/>
        <v>#DIV/0!</v>
      </c>
      <c r="BA4645" s="514" t="e">
        <f t="shared" si="2488"/>
        <v>#DIV/0!</v>
      </c>
      <c r="BB4645" s="520" t="e">
        <f>+BV4645*860/8250/Cogeneratore!$C$6</f>
        <v>#DIV/0!</v>
      </c>
      <c r="BC4645" s="625"/>
      <c r="BD4645" s="451">
        <f t="shared" si="2471"/>
        <v>415.875</v>
      </c>
      <c r="BN4645" s="447">
        <f>+L4645/Cogeneratore!$C$24</f>
        <v>415.875</v>
      </c>
      <c r="BP4645" s="447">
        <f t="shared" si="2472"/>
        <v>0</v>
      </c>
      <c r="BQ4645" s="447" t="e">
        <f>IF(BR4645&lt;Cogeneratore!$C$25/Cogeneratore!$C$23,BP4645,BP4645+BR4645-Cogeneratore!$C$25/Cogeneratore!$C$23)</f>
        <v>#DIV/0!</v>
      </c>
      <c r="BR4645" s="462">
        <f t="shared" si="2491"/>
        <v>0</v>
      </c>
      <c r="BS4645" s="462" t="e">
        <f>IF(BR4645&lt;Cogeneratore!$C$25/Cogeneratore!$C$23,BR4645,Cogeneratore!$C$25/Cogeneratore!$C$23)</f>
        <v>#DIV/0!</v>
      </c>
      <c r="BT4645" s="447" t="e">
        <f>+BS4645*(1-Cogeneratore!$C$23)</f>
        <v>#DIV/0!</v>
      </c>
      <c r="BU4645" s="462" t="e">
        <f>IF(BR4645-BT4645&lt;Cogeneratore!$C$25,BR4645-BT4645,Cogeneratore!$C$25)</f>
        <v>#DIV/0!</v>
      </c>
      <c r="BV4645" s="462" t="e">
        <f t="shared" si="2473"/>
        <v>#DIV/0!</v>
      </c>
      <c r="BW4645" s="462" t="e">
        <f t="shared" si="2474"/>
        <v>#DIV/0!</v>
      </c>
      <c r="BX4645" s="462" t="e">
        <f t="shared" si="2489"/>
        <v>#DIV/0!</v>
      </c>
      <c r="BY4645" s="447" t="e">
        <f>+BX4645*(1-#REF!)</f>
        <v>#DIV/0!</v>
      </c>
      <c r="BZ4645" s="462" t="e">
        <f t="shared" si="2492"/>
        <v>#DIV/0!</v>
      </c>
      <c r="CB4645" s="462" t="e">
        <f t="shared" si="2475"/>
        <v>#DIV/0!</v>
      </c>
      <c r="CC4645" s="447" t="e">
        <f>+CB4645/#REF!</f>
        <v>#DIV/0!</v>
      </c>
      <c r="CE4645" s="451" t="e">
        <f t="shared" si="2476"/>
        <v>#DIV/0!</v>
      </c>
    </row>
    <row r="4646" spans="1:83" x14ac:dyDescent="0.2">
      <c r="A4646" s="521">
        <f t="shared" si="2477"/>
        <v>40007</v>
      </c>
      <c r="B4646" s="522">
        <f t="shared" si="2459"/>
        <v>1</v>
      </c>
      <c r="C4646" s="522">
        <f t="shared" si="2460"/>
        <v>7</v>
      </c>
      <c r="D4646" s="505" t="str">
        <f t="shared" si="2478"/>
        <v>est</v>
      </c>
      <c r="E4646" s="522">
        <f t="shared" si="2461"/>
        <v>10</v>
      </c>
      <c r="F4646" s="522">
        <f t="shared" si="2462"/>
        <v>194</v>
      </c>
      <c r="G4646" s="522">
        <f t="shared" si="2479"/>
        <v>4642</v>
      </c>
      <c r="H4646" s="506">
        <v>1083.33984375</v>
      </c>
      <c r="I4646" s="507">
        <f>+H4646-L4646/Cogeneratore!$C$24</f>
        <v>624.83984375</v>
      </c>
      <c r="J4646" s="507">
        <f t="shared" si="2480"/>
        <v>458.5</v>
      </c>
      <c r="K4646" s="508">
        <v>307.62800902007729</v>
      </c>
      <c r="L4646" s="508">
        <v>1082.06</v>
      </c>
      <c r="M4646" s="507">
        <f t="shared" si="2463"/>
        <v>1083.33984375</v>
      </c>
      <c r="N4646" s="507">
        <f t="shared" si="2481"/>
        <v>307.62800902007729</v>
      </c>
      <c r="O4646" s="509" t="s">
        <v>8</v>
      </c>
      <c r="P4646" s="578"/>
      <c r="Q4646" s="578"/>
      <c r="R4646" s="510" t="e">
        <f>MIN(IF(I4646&gt;#REF!*#REF!,#REF!,IF(AND(I4646&lt;#REF!,#REF!=2),0,ROUNDUP(I4646/#REF!,0))),#REF!)</f>
        <v>#REF!</v>
      </c>
      <c r="S4646" s="510" t="e">
        <f>IF(R4646=0,0,MAX(MIN(I4646,R4646*#REF!),#REF!))</f>
        <v>#REF!</v>
      </c>
      <c r="T4646" s="511" t="e">
        <f>IF(R4646&lt;&gt;0,IF(S4646/R4646/#REF!=1,#REF!,HLOOKUP(S4646/R4646/#REF!,#REF!,2)+(HLOOKUP(S4646/R4646/#REF!+0.2,#REF!,2)-HLOOKUP(S4646/R4646/#REF!,#REF!,2))*(S4646/R4646/#REF!-HLOOKUP(S4646/R4646/#REF!,#REF!,1))/(HLOOKUP(S4646/R4646/#REF!+0.2,#REF!,1)-HLOOKUP(S4646/R4646/#REF!,#REF!,1))),0.5)</f>
        <v>#REF!</v>
      </c>
      <c r="U4646" s="512" t="e">
        <f>IF(R4646&lt;&gt;0,IF(S4646/R4646/#REF!=1,#REF!,HLOOKUP(S4646/R4646/#REF!,#REF!,3)+(HLOOKUP(S4646/R4646/#REF!+0.2,#REF!,3)-HLOOKUP(S4646/R4646/#REF!,#REF!,3))*(S4646/R4646/#REF!-HLOOKUP(S4646/R4646/#REF!,#REF!,1))/(HLOOKUP(S4646/R4646/#REF!+0.2,#REF!,1)-HLOOKUP(S4646/R4646/#REF!,#REF!,1))),1)</f>
        <v>#REF!</v>
      </c>
      <c r="V4646" s="510" t="e">
        <f t="shared" si="2482"/>
        <v>#REF!</v>
      </c>
      <c r="W4646" s="513" t="e">
        <f>MIN(IF(N4646&gt;#REF!*#REF!,#REF!,IF(AND(N4646&lt;#REF!,#REF!=2),0,ROUNDUP(N4646/#REF!,0))),#REF!)</f>
        <v>#REF!</v>
      </c>
      <c r="X4646" s="513" t="e">
        <f t="shared" si="2483"/>
        <v>#REF!</v>
      </c>
      <c r="Y4646" s="511" t="e">
        <f>IF(W4646&lt;&gt;0,IF(AA4646/W4646/#REF!=1,#REF!,HLOOKUP(AA4646/W4646/#REF!,#REF!,2)+(HLOOKUP(AA4646/W4646/#REF!+0.2,#REF!,2)-HLOOKUP(AA4646/W4646/#REF!,#REF!,2))*(AA4646/W4646/#REF!-HLOOKUP(AA4646/W4646/#REF!,#REF!,1))/(HLOOKUP(AA4646/W4646/#REF!+0.2,#REF!,1)-HLOOKUP(AA4646/W4646/#REF!,#REF!,1))),0.5)</f>
        <v>#REF!</v>
      </c>
      <c r="Z4646" s="512" t="e">
        <f>IF(W4646&lt;&gt;0,IF(AA4646/W4646/#REF!=1,#REF!,HLOOKUP(AA4646/W4646/#REF!,#REF!,3)+(HLOOKUP(AA4646/W4646/#REF!+0.2,#REF!,3)-HLOOKUP(AA4646/W4646/#REF!,#REF!,3))*(AA4646/W4646/#REF!-HLOOKUP(AA4646/W4646/#REF!,#REF!,1))/(HLOOKUP(AA4646/W4646/#REF!+0.2,#REF!,1)-HLOOKUP(AA4646/W4646/#REF!,#REF!,1))),1)</f>
        <v>#REF!</v>
      </c>
      <c r="AA4646" s="514" t="e">
        <f>IF(W4646=0,0,MAX(MIN(N4646,W4646*#REF!),#REF!))</f>
        <v>#REF!</v>
      </c>
      <c r="AB4646" s="515" t="e">
        <f>AD4646/Cogeneratore!$C$4</f>
        <v>#DIV/0!</v>
      </c>
      <c r="AC4646" s="549"/>
      <c r="AD4646" s="550"/>
      <c r="AE4646" s="549"/>
      <c r="AF4646" s="550"/>
      <c r="AG4646" s="549"/>
      <c r="AH4646" s="550"/>
      <c r="AI4646" s="516" t="e">
        <f t="shared" si="2484"/>
        <v>#DIV/0!</v>
      </c>
      <c r="AJ4646" s="517">
        <f t="shared" si="2485"/>
        <v>0</v>
      </c>
      <c r="AK4646" s="513">
        <f t="shared" si="2464"/>
        <v>0</v>
      </c>
      <c r="AL4646" s="513">
        <f t="shared" si="2465"/>
        <v>0</v>
      </c>
      <c r="AM4646" s="513">
        <f t="shared" si="2466"/>
        <v>1083.33984375</v>
      </c>
      <c r="AN4646" s="550"/>
      <c r="AO4646" s="550"/>
      <c r="AP4646" s="550"/>
      <c r="AQ4646" s="517">
        <f t="shared" si="2486"/>
        <v>0</v>
      </c>
      <c r="AR4646" s="513">
        <f t="shared" si="2490"/>
        <v>0</v>
      </c>
      <c r="AS4646" s="551"/>
      <c r="AT4646" s="552"/>
      <c r="AU4646" s="513">
        <f t="shared" si="2487"/>
        <v>1082.06</v>
      </c>
      <c r="AV4646" s="513">
        <f>AU4646/Cogeneratore!$C$24</f>
        <v>458.5</v>
      </c>
      <c r="AW4646" s="513">
        <f t="shared" si="2467"/>
        <v>0</v>
      </c>
      <c r="AX4646" s="513" t="e">
        <f t="shared" si="2468"/>
        <v>#DIV/0!</v>
      </c>
      <c r="AY4646" s="518">
        <f t="shared" si="2469"/>
        <v>307.62800902007729</v>
      </c>
      <c r="AZ4646" s="519" t="e">
        <f t="shared" si="2470"/>
        <v>#DIV/0!</v>
      </c>
      <c r="BA4646" s="514" t="e">
        <f t="shared" si="2488"/>
        <v>#DIV/0!</v>
      </c>
      <c r="BB4646" s="520" t="e">
        <f>+BV4646*860/8250/Cogeneratore!$C$6</f>
        <v>#DIV/0!</v>
      </c>
      <c r="BC4646" s="625"/>
      <c r="BD4646" s="451">
        <f t="shared" si="2471"/>
        <v>458.5</v>
      </c>
      <c r="BN4646" s="447">
        <f>+L4646/Cogeneratore!$C$24</f>
        <v>458.5</v>
      </c>
      <c r="BP4646" s="447">
        <f t="shared" si="2472"/>
        <v>0</v>
      </c>
      <c r="BQ4646" s="447" t="e">
        <f>IF(BR4646&lt;Cogeneratore!$C$25/Cogeneratore!$C$23,BP4646,BP4646+BR4646-Cogeneratore!$C$25/Cogeneratore!$C$23)</f>
        <v>#DIV/0!</v>
      </c>
      <c r="BR4646" s="462">
        <f t="shared" si="2491"/>
        <v>0</v>
      </c>
      <c r="BS4646" s="462" t="e">
        <f>IF(BR4646&lt;Cogeneratore!$C$25/Cogeneratore!$C$23,BR4646,Cogeneratore!$C$25/Cogeneratore!$C$23)</f>
        <v>#DIV/0!</v>
      </c>
      <c r="BT4646" s="447" t="e">
        <f>+BS4646*(1-Cogeneratore!$C$23)</f>
        <v>#DIV/0!</v>
      </c>
      <c r="BU4646" s="462" t="e">
        <f>IF(BR4646-BT4646&lt;Cogeneratore!$C$25,BR4646-BT4646,Cogeneratore!$C$25)</f>
        <v>#DIV/0!</v>
      </c>
      <c r="BV4646" s="462" t="e">
        <f t="shared" si="2473"/>
        <v>#DIV/0!</v>
      </c>
      <c r="BW4646" s="462" t="e">
        <f t="shared" si="2474"/>
        <v>#DIV/0!</v>
      </c>
      <c r="BX4646" s="462" t="e">
        <f t="shared" si="2489"/>
        <v>#DIV/0!</v>
      </c>
      <c r="BY4646" s="447" t="e">
        <f>+BX4646*(1-#REF!)</f>
        <v>#DIV/0!</v>
      </c>
      <c r="BZ4646" s="462" t="e">
        <f t="shared" si="2492"/>
        <v>#DIV/0!</v>
      </c>
      <c r="CB4646" s="462" t="e">
        <f t="shared" si="2475"/>
        <v>#DIV/0!</v>
      </c>
      <c r="CC4646" s="447" t="e">
        <f>+CB4646/#REF!</f>
        <v>#DIV/0!</v>
      </c>
      <c r="CE4646" s="451" t="e">
        <f t="shared" si="2476"/>
        <v>#DIV/0!</v>
      </c>
    </row>
    <row r="4647" spans="1:83" x14ac:dyDescent="0.2">
      <c r="A4647" s="521">
        <f t="shared" si="2477"/>
        <v>40007</v>
      </c>
      <c r="B4647" s="522">
        <f t="shared" si="2459"/>
        <v>1</v>
      </c>
      <c r="C4647" s="522">
        <f t="shared" si="2460"/>
        <v>7</v>
      </c>
      <c r="D4647" s="505" t="str">
        <f t="shared" si="2478"/>
        <v>est</v>
      </c>
      <c r="E4647" s="522">
        <f t="shared" si="2461"/>
        <v>11</v>
      </c>
      <c r="F4647" s="522">
        <f t="shared" si="2462"/>
        <v>194</v>
      </c>
      <c r="G4647" s="522">
        <f t="shared" si="2479"/>
        <v>4643</v>
      </c>
      <c r="H4647" s="506">
        <v>1099.37109375</v>
      </c>
      <c r="I4647" s="507">
        <f>+H4647-L4647/Cogeneratore!$C$24</f>
        <v>640.87109375</v>
      </c>
      <c r="J4647" s="507">
        <f t="shared" si="2480"/>
        <v>458.5</v>
      </c>
      <c r="K4647" s="508">
        <v>307.62800902007729</v>
      </c>
      <c r="L4647" s="508">
        <v>1082.06</v>
      </c>
      <c r="M4647" s="507">
        <f t="shared" si="2463"/>
        <v>1099.37109375</v>
      </c>
      <c r="N4647" s="507">
        <f t="shared" si="2481"/>
        <v>307.62800902007729</v>
      </c>
      <c r="O4647" s="509" t="s">
        <v>8</v>
      </c>
      <c r="P4647" s="578"/>
      <c r="Q4647" s="578"/>
      <c r="R4647" s="510" t="e">
        <f>MIN(IF(I4647&gt;#REF!*#REF!,#REF!,IF(AND(I4647&lt;#REF!,#REF!=2),0,ROUNDUP(I4647/#REF!,0))),#REF!)</f>
        <v>#REF!</v>
      </c>
      <c r="S4647" s="510" t="e">
        <f>IF(R4647=0,0,MAX(MIN(I4647,R4647*#REF!),#REF!))</f>
        <v>#REF!</v>
      </c>
      <c r="T4647" s="511" t="e">
        <f>IF(R4647&lt;&gt;0,IF(S4647/R4647/#REF!=1,#REF!,HLOOKUP(S4647/R4647/#REF!,#REF!,2)+(HLOOKUP(S4647/R4647/#REF!+0.2,#REF!,2)-HLOOKUP(S4647/R4647/#REF!,#REF!,2))*(S4647/R4647/#REF!-HLOOKUP(S4647/R4647/#REF!,#REF!,1))/(HLOOKUP(S4647/R4647/#REF!+0.2,#REF!,1)-HLOOKUP(S4647/R4647/#REF!,#REF!,1))),0.5)</f>
        <v>#REF!</v>
      </c>
      <c r="U4647" s="512" t="e">
        <f>IF(R4647&lt;&gt;0,IF(S4647/R4647/#REF!=1,#REF!,HLOOKUP(S4647/R4647/#REF!,#REF!,3)+(HLOOKUP(S4647/R4647/#REF!+0.2,#REF!,3)-HLOOKUP(S4647/R4647/#REF!,#REF!,3))*(S4647/R4647/#REF!-HLOOKUP(S4647/R4647/#REF!,#REF!,1))/(HLOOKUP(S4647/R4647/#REF!+0.2,#REF!,1)-HLOOKUP(S4647/R4647/#REF!,#REF!,1))),1)</f>
        <v>#REF!</v>
      </c>
      <c r="V4647" s="510" t="e">
        <f t="shared" si="2482"/>
        <v>#REF!</v>
      </c>
      <c r="W4647" s="513" t="e">
        <f>MIN(IF(N4647&gt;#REF!*#REF!,#REF!,IF(AND(N4647&lt;#REF!,#REF!=2),0,ROUNDUP(N4647/#REF!,0))),#REF!)</f>
        <v>#REF!</v>
      </c>
      <c r="X4647" s="513" t="e">
        <f t="shared" si="2483"/>
        <v>#REF!</v>
      </c>
      <c r="Y4647" s="511" t="e">
        <f>IF(W4647&lt;&gt;0,IF(AA4647/W4647/#REF!=1,#REF!,HLOOKUP(AA4647/W4647/#REF!,#REF!,2)+(HLOOKUP(AA4647/W4647/#REF!+0.2,#REF!,2)-HLOOKUP(AA4647/W4647/#REF!,#REF!,2))*(AA4647/W4647/#REF!-HLOOKUP(AA4647/W4647/#REF!,#REF!,1))/(HLOOKUP(AA4647/W4647/#REF!+0.2,#REF!,1)-HLOOKUP(AA4647/W4647/#REF!,#REF!,1))),0.5)</f>
        <v>#REF!</v>
      </c>
      <c r="Z4647" s="512" t="e">
        <f>IF(W4647&lt;&gt;0,IF(AA4647/W4647/#REF!=1,#REF!,HLOOKUP(AA4647/W4647/#REF!,#REF!,3)+(HLOOKUP(AA4647/W4647/#REF!+0.2,#REF!,3)-HLOOKUP(AA4647/W4647/#REF!,#REF!,3))*(AA4647/W4647/#REF!-HLOOKUP(AA4647/W4647/#REF!,#REF!,1))/(HLOOKUP(AA4647/W4647/#REF!+0.2,#REF!,1)-HLOOKUP(AA4647/W4647/#REF!,#REF!,1))),1)</f>
        <v>#REF!</v>
      </c>
      <c r="AA4647" s="514" t="e">
        <f>IF(W4647=0,0,MAX(MIN(N4647,W4647*#REF!),#REF!))</f>
        <v>#REF!</v>
      </c>
      <c r="AB4647" s="515" t="e">
        <f>AD4647/Cogeneratore!$C$4</f>
        <v>#DIV/0!</v>
      </c>
      <c r="AC4647" s="549"/>
      <c r="AD4647" s="550"/>
      <c r="AE4647" s="549"/>
      <c r="AF4647" s="550"/>
      <c r="AG4647" s="549"/>
      <c r="AH4647" s="550"/>
      <c r="AI4647" s="516" t="e">
        <f t="shared" si="2484"/>
        <v>#DIV/0!</v>
      </c>
      <c r="AJ4647" s="517">
        <f t="shared" si="2485"/>
        <v>0</v>
      </c>
      <c r="AK4647" s="513">
        <f t="shared" si="2464"/>
        <v>0</v>
      </c>
      <c r="AL4647" s="513">
        <f t="shared" si="2465"/>
        <v>0</v>
      </c>
      <c r="AM4647" s="513">
        <f t="shared" si="2466"/>
        <v>1099.37109375</v>
      </c>
      <c r="AN4647" s="550"/>
      <c r="AO4647" s="550"/>
      <c r="AP4647" s="550"/>
      <c r="AQ4647" s="517">
        <f t="shared" si="2486"/>
        <v>0</v>
      </c>
      <c r="AR4647" s="513">
        <f t="shared" si="2490"/>
        <v>0</v>
      </c>
      <c r="AS4647" s="551"/>
      <c r="AT4647" s="552"/>
      <c r="AU4647" s="513">
        <f t="shared" si="2487"/>
        <v>1082.06</v>
      </c>
      <c r="AV4647" s="513">
        <f>AU4647/Cogeneratore!$C$24</f>
        <v>458.5</v>
      </c>
      <c r="AW4647" s="513">
        <f t="shared" si="2467"/>
        <v>0</v>
      </c>
      <c r="AX4647" s="513" t="e">
        <f t="shared" si="2468"/>
        <v>#DIV/0!</v>
      </c>
      <c r="AY4647" s="518">
        <f t="shared" si="2469"/>
        <v>307.62800902007729</v>
      </c>
      <c r="AZ4647" s="519" t="e">
        <f t="shared" si="2470"/>
        <v>#DIV/0!</v>
      </c>
      <c r="BA4647" s="514" t="e">
        <f t="shared" si="2488"/>
        <v>#DIV/0!</v>
      </c>
      <c r="BB4647" s="520" t="e">
        <f>+BV4647*860/8250/Cogeneratore!$C$6</f>
        <v>#DIV/0!</v>
      </c>
      <c r="BC4647" s="625"/>
      <c r="BD4647" s="451">
        <f t="shared" si="2471"/>
        <v>458.5</v>
      </c>
      <c r="BN4647" s="447">
        <f>+L4647/Cogeneratore!$C$24</f>
        <v>458.5</v>
      </c>
      <c r="BP4647" s="447">
        <f t="shared" si="2472"/>
        <v>0</v>
      </c>
      <c r="BQ4647" s="447" t="e">
        <f>IF(BR4647&lt;Cogeneratore!$C$25/Cogeneratore!$C$23,BP4647,BP4647+BR4647-Cogeneratore!$C$25/Cogeneratore!$C$23)</f>
        <v>#DIV/0!</v>
      </c>
      <c r="BR4647" s="462">
        <f t="shared" si="2491"/>
        <v>0</v>
      </c>
      <c r="BS4647" s="462" t="e">
        <f>IF(BR4647&lt;Cogeneratore!$C$25/Cogeneratore!$C$23,BR4647,Cogeneratore!$C$25/Cogeneratore!$C$23)</f>
        <v>#DIV/0!</v>
      </c>
      <c r="BT4647" s="447" t="e">
        <f>+BS4647*(1-Cogeneratore!$C$23)</f>
        <v>#DIV/0!</v>
      </c>
      <c r="BU4647" s="462" t="e">
        <f>IF(BR4647-BT4647&lt;Cogeneratore!$C$25,BR4647-BT4647,Cogeneratore!$C$25)</f>
        <v>#DIV/0!</v>
      </c>
      <c r="BV4647" s="462" t="e">
        <f t="shared" si="2473"/>
        <v>#DIV/0!</v>
      </c>
      <c r="BW4647" s="462" t="e">
        <f t="shared" si="2474"/>
        <v>#DIV/0!</v>
      </c>
      <c r="BX4647" s="462" t="e">
        <f t="shared" si="2489"/>
        <v>#DIV/0!</v>
      </c>
      <c r="BY4647" s="447" t="e">
        <f>+BX4647*(1-#REF!)</f>
        <v>#DIV/0!</v>
      </c>
      <c r="BZ4647" s="462" t="e">
        <f t="shared" si="2492"/>
        <v>#DIV/0!</v>
      </c>
      <c r="CB4647" s="462" t="e">
        <f t="shared" si="2475"/>
        <v>#DIV/0!</v>
      </c>
      <c r="CC4647" s="447" t="e">
        <f>+CB4647/#REF!</f>
        <v>#DIV/0!</v>
      </c>
      <c r="CE4647" s="451" t="e">
        <f t="shared" si="2476"/>
        <v>#DIV/0!</v>
      </c>
    </row>
    <row r="4648" spans="1:83" x14ac:dyDescent="0.2">
      <c r="A4648" s="521">
        <f t="shared" si="2477"/>
        <v>40007</v>
      </c>
      <c r="B4648" s="522">
        <f t="shared" si="2459"/>
        <v>1</v>
      </c>
      <c r="C4648" s="522">
        <f t="shared" si="2460"/>
        <v>7</v>
      </c>
      <c r="D4648" s="505" t="str">
        <f t="shared" si="2478"/>
        <v>est</v>
      </c>
      <c r="E4648" s="522">
        <f t="shared" si="2461"/>
        <v>12</v>
      </c>
      <c r="F4648" s="522">
        <f t="shared" si="2462"/>
        <v>194</v>
      </c>
      <c r="G4648" s="522">
        <f t="shared" si="2479"/>
        <v>4644</v>
      </c>
      <c r="H4648" s="506">
        <v>1116.7294921875</v>
      </c>
      <c r="I4648" s="507">
        <f>+H4648-L4648/Cogeneratore!$C$24</f>
        <v>615.6044921875</v>
      </c>
      <c r="J4648" s="507">
        <f t="shared" si="2480"/>
        <v>501.125</v>
      </c>
      <c r="K4648" s="508">
        <v>269.17450789256765</v>
      </c>
      <c r="L4648" s="508">
        <v>1182.655</v>
      </c>
      <c r="M4648" s="507">
        <f t="shared" si="2463"/>
        <v>1116.7294921875</v>
      </c>
      <c r="N4648" s="507">
        <f t="shared" si="2481"/>
        <v>269.17450789256765</v>
      </c>
      <c r="O4648" s="509" t="s">
        <v>8</v>
      </c>
      <c r="P4648" s="578"/>
      <c r="Q4648" s="578"/>
      <c r="R4648" s="510" t="e">
        <f>MIN(IF(I4648&gt;#REF!*#REF!,#REF!,IF(AND(I4648&lt;#REF!,#REF!=2),0,ROUNDUP(I4648/#REF!,0))),#REF!)</f>
        <v>#REF!</v>
      </c>
      <c r="S4648" s="510" t="e">
        <f>IF(R4648=0,0,MAX(MIN(I4648,R4648*#REF!),#REF!))</f>
        <v>#REF!</v>
      </c>
      <c r="T4648" s="511" t="e">
        <f>IF(R4648&lt;&gt;0,IF(S4648/R4648/#REF!=1,#REF!,HLOOKUP(S4648/R4648/#REF!,#REF!,2)+(HLOOKUP(S4648/R4648/#REF!+0.2,#REF!,2)-HLOOKUP(S4648/R4648/#REF!,#REF!,2))*(S4648/R4648/#REF!-HLOOKUP(S4648/R4648/#REF!,#REF!,1))/(HLOOKUP(S4648/R4648/#REF!+0.2,#REF!,1)-HLOOKUP(S4648/R4648/#REF!,#REF!,1))),0.5)</f>
        <v>#REF!</v>
      </c>
      <c r="U4648" s="512" t="e">
        <f>IF(R4648&lt;&gt;0,IF(S4648/R4648/#REF!=1,#REF!,HLOOKUP(S4648/R4648/#REF!,#REF!,3)+(HLOOKUP(S4648/R4648/#REF!+0.2,#REF!,3)-HLOOKUP(S4648/R4648/#REF!,#REF!,3))*(S4648/R4648/#REF!-HLOOKUP(S4648/R4648/#REF!,#REF!,1))/(HLOOKUP(S4648/R4648/#REF!+0.2,#REF!,1)-HLOOKUP(S4648/R4648/#REF!,#REF!,1))),1)</f>
        <v>#REF!</v>
      </c>
      <c r="V4648" s="510" t="e">
        <f t="shared" si="2482"/>
        <v>#REF!</v>
      </c>
      <c r="W4648" s="513" t="e">
        <f>MIN(IF(N4648&gt;#REF!*#REF!,#REF!,IF(AND(N4648&lt;#REF!,#REF!=2),0,ROUNDUP(N4648/#REF!,0))),#REF!)</f>
        <v>#REF!</v>
      </c>
      <c r="X4648" s="513" t="e">
        <f t="shared" si="2483"/>
        <v>#REF!</v>
      </c>
      <c r="Y4648" s="511" t="e">
        <f>IF(W4648&lt;&gt;0,IF(AA4648/W4648/#REF!=1,#REF!,HLOOKUP(AA4648/W4648/#REF!,#REF!,2)+(HLOOKUP(AA4648/W4648/#REF!+0.2,#REF!,2)-HLOOKUP(AA4648/W4648/#REF!,#REF!,2))*(AA4648/W4648/#REF!-HLOOKUP(AA4648/W4648/#REF!,#REF!,1))/(HLOOKUP(AA4648/W4648/#REF!+0.2,#REF!,1)-HLOOKUP(AA4648/W4648/#REF!,#REF!,1))),0.5)</f>
        <v>#REF!</v>
      </c>
      <c r="Z4648" s="512" t="e">
        <f>IF(W4648&lt;&gt;0,IF(AA4648/W4648/#REF!=1,#REF!,HLOOKUP(AA4648/W4648/#REF!,#REF!,3)+(HLOOKUP(AA4648/W4648/#REF!+0.2,#REF!,3)-HLOOKUP(AA4648/W4648/#REF!,#REF!,3))*(AA4648/W4648/#REF!-HLOOKUP(AA4648/W4648/#REF!,#REF!,1))/(HLOOKUP(AA4648/W4648/#REF!+0.2,#REF!,1)-HLOOKUP(AA4648/W4648/#REF!,#REF!,1))),1)</f>
        <v>#REF!</v>
      </c>
      <c r="AA4648" s="514" t="e">
        <f>IF(W4648=0,0,MAX(MIN(N4648,W4648*#REF!),#REF!))</f>
        <v>#REF!</v>
      </c>
      <c r="AB4648" s="515" t="e">
        <f>AD4648/Cogeneratore!$C$4</f>
        <v>#DIV/0!</v>
      </c>
      <c r="AC4648" s="549"/>
      <c r="AD4648" s="550"/>
      <c r="AE4648" s="549"/>
      <c r="AF4648" s="550"/>
      <c r="AG4648" s="549"/>
      <c r="AH4648" s="550"/>
      <c r="AI4648" s="516" t="e">
        <f t="shared" si="2484"/>
        <v>#DIV/0!</v>
      </c>
      <c r="AJ4648" s="517">
        <f t="shared" si="2485"/>
        <v>0</v>
      </c>
      <c r="AK4648" s="513">
        <f t="shared" si="2464"/>
        <v>0</v>
      </c>
      <c r="AL4648" s="513">
        <f t="shared" si="2465"/>
        <v>0</v>
      </c>
      <c r="AM4648" s="513">
        <f t="shared" si="2466"/>
        <v>1116.7294921875</v>
      </c>
      <c r="AN4648" s="550"/>
      <c r="AO4648" s="550"/>
      <c r="AP4648" s="550"/>
      <c r="AQ4648" s="517">
        <f t="shared" si="2486"/>
        <v>0</v>
      </c>
      <c r="AR4648" s="513">
        <f t="shared" si="2490"/>
        <v>0</v>
      </c>
      <c r="AS4648" s="551"/>
      <c r="AT4648" s="552"/>
      <c r="AU4648" s="513">
        <f t="shared" si="2487"/>
        <v>1182.655</v>
      </c>
      <c r="AV4648" s="513">
        <f>AU4648/Cogeneratore!$C$24</f>
        <v>501.125</v>
      </c>
      <c r="AW4648" s="513">
        <f t="shared" si="2467"/>
        <v>0</v>
      </c>
      <c r="AX4648" s="513" t="e">
        <f t="shared" si="2468"/>
        <v>#DIV/0!</v>
      </c>
      <c r="AY4648" s="518">
        <f t="shared" si="2469"/>
        <v>269.17450789256765</v>
      </c>
      <c r="AZ4648" s="519" t="e">
        <f t="shared" si="2470"/>
        <v>#DIV/0!</v>
      </c>
      <c r="BA4648" s="514" t="e">
        <f t="shared" si="2488"/>
        <v>#DIV/0!</v>
      </c>
      <c r="BB4648" s="520" t="e">
        <f>+BV4648*860/8250/Cogeneratore!$C$6</f>
        <v>#DIV/0!</v>
      </c>
      <c r="BC4648" s="625"/>
      <c r="BD4648" s="451">
        <f t="shared" si="2471"/>
        <v>501.125</v>
      </c>
      <c r="BN4648" s="447">
        <f>+L4648/Cogeneratore!$C$24</f>
        <v>501.125</v>
      </c>
      <c r="BP4648" s="447">
        <f t="shared" si="2472"/>
        <v>0</v>
      </c>
      <c r="BQ4648" s="447" t="e">
        <f>IF(BR4648&lt;Cogeneratore!$C$25/Cogeneratore!$C$23,BP4648,BP4648+BR4648-Cogeneratore!$C$25/Cogeneratore!$C$23)</f>
        <v>#DIV/0!</v>
      </c>
      <c r="BR4648" s="462">
        <f t="shared" si="2491"/>
        <v>0</v>
      </c>
      <c r="BS4648" s="462" t="e">
        <f>IF(BR4648&lt;Cogeneratore!$C$25/Cogeneratore!$C$23,BR4648,Cogeneratore!$C$25/Cogeneratore!$C$23)</f>
        <v>#DIV/0!</v>
      </c>
      <c r="BT4648" s="447" t="e">
        <f>+BS4648*(1-Cogeneratore!$C$23)</f>
        <v>#DIV/0!</v>
      </c>
      <c r="BU4648" s="462" t="e">
        <f>IF(BR4648-BT4648&lt;Cogeneratore!$C$25,BR4648-BT4648,Cogeneratore!$C$25)</f>
        <v>#DIV/0!</v>
      </c>
      <c r="BV4648" s="462" t="e">
        <f t="shared" si="2473"/>
        <v>#DIV/0!</v>
      </c>
      <c r="BW4648" s="462" t="e">
        <f t="shared" si="2474"/>
        <v>#DIV/0!</v>
      </c>
      <c r="BX4648" s="462" t="e">
        <f t="shared" si="2489"/>
        <v>#DIV/0!</v>
      </c>
      <c r="BY4648" s="447" t="e">
        <f>+BX4648*(1-#REF!)</f>
        <v>#DIV/0!</v>
      </c>
      <c r="BZ4648" s="462" t="e">
        <f t="shared" si="2492"/>
        <v>#DIV/0!</v>
      </c>
      <c r="CB4648" s="462" t="e">
        <f t="shared" si="2475"/>
        <v>#DIV/0!</v>
      </c>
      <c r="CC4648" s="447" t="e">
        <f>+CB4648/#REF!</f>
        <v>#DIV/0!</v>
      </c>
      <c r="CE4648" s="451" t="e">
        <f t="shared" si="2476"/>
        <v>#DIV/0!</v>
      </c>
    </row>
    <row r="4649" spans="1:83" x14ac:dyDescent="0.2">
      <c r="A4649" s="521">
        <f t="shared" si="2477"/>
        <v>40007</v>
      </c>
      <c r="B4649" s="522">
        <f t="shared" si="2459"/>
        <v>1</v>
      </c>
      <c r="C4649" s="522">
        <f t="shared" si="2460"/>
        <v>7</v>
      </c>
      <c r="D4649" s="505" t="str">
        <f t="shared" si="2478"/>
        <v>est</v>
      </c>
      <c r="E4649" s="522">
        <f t="shared" si="2461"/>
        <v>13</v>
      </c>
      <c r="F4649" s="522">
        <f t="shared" si="2462"/>
        <v>194</v>
      </c>
      <c r="G4649" s="522">
        <f t="shared" si="2479"/>
        <v>4645</v>
      </c>
      <c r="H4649" s="506">
        <v>1118.4697265625</v>
      </c>
      <c r="I4649" s="507">
        <f>+H4649-L4649/Cogeneratore!$C$24</f>
        <v>617.3447265625</v>
      </c>
      <c r="J4649" s="507">
        <f t="shared" si="2480"/>
        <v>501.125</v>
      </c>
      <c r="K4649" s="508">
        <v>269.17450789256765</v>
      </c>
      <c r="L4649" s="508">
        <v>1182.655</v>
      </c>
      <c r="M4649" s="507">
        <f t="shared" si="2463"/>
        <v>1118.4697265625</v>
      </c>
      <c r="N4649" s="507">
        <f t="shared" si="2481"/>
        <v>269.17450789256765</v>
      </c>
      <c r="O4649" s="509" t="s">
        <v>8</v>
      </c>
      <c r="P4649" s="578"/>
      <c r="Q4649" s="578"/>
      <c r="R4649" s="510" t="e">
        <f>MIN(IF(I4649&gt;#REF!*#REF!,#REF!,IF(AND(I4649&lt;#REF!,#REF!=2),0,ROUNDUP(I4649/#REF!,0))),#REF!)</f>
        <v>#REF!</v>
      </c>
      <c r="S4649" s="510" t="e">
        <f>IF(R4649=0,0,MAX(MIN(I4649,R4649*#REF!),#REF!))</f>
        <v>#REF!</v>
      </c>
      <c r="T4649" s="511" t="e">
        <f>IF(R4649&lt;&gt;0,IF(S4649/R4649/#REF!=1,#REF!,HLOOKUP(S4649/R4649/#REF!,#REF!,2)+(HLOOKUP(S4649/R4649/#REF!+0.2,#REF!,2)-HLOOKUP(S4649/R4649/#REF!,#REF!,2))*(S4649/R4649/#REF!-HLOOKUP(S4649/R4649/#REF!,#REF!,1))/(HLOOKUP(S4649/R4649/#REF!+0.2,#REF!,1)-HLOOKUP(S4649/R4649/#REF!,#REF!,1))),0.5)</f>
        <v>#REF!</v>
      </c>
      <c r="U4649" s="512" t="e">
        <f>IF(R4649&lt;&gt;0,IF(S4649/R4649/#REF!=1,#REF!,HLOOKUP(S4649/R4649/#REF!,#REF!,3)+(HLOOKUP(S4649/R4649/#REF!+0.2,#REF!,3)-HLOOKUP(S4649/R4649/#REF!,#REF!,3))*(S4649/R4649/#REF!-HLOOKUP(S4649/R4649/#REF!,#REF!,1))/(HLOOKUP(S4649/R4649/#REF!+0.2,#REF!,1)-HLOOKUP(S4649/R4649/#REF!,#REF!,1))),1)</f>
        <v>#REF!</v>
      </c>
      <c r="V4649" s="510" t="e">
        <f t="shared" si="2482"/>
        <v>#REF!</v>
      </c>
      <c r="W4649" s="513" t="e">
        <f>MIN(IF(N4649&gt;#REF!*#REF!,#REF!,IF(AND(N4649&lt;#REF!,#REF!=2),0,ROUNDUP(N4649/#REF!,0))),#REF!)</f>
        <v>#REF!</v>
      </c>
      <c r="X4649" s="513" t="e">
        <f t="shared" si="2483"/>
        <v>#REF!</v>
      </c>
      <c r="Y4649" s="511" t="e">
        <f>IF(W4649&lt;&gt;0,IF(AA4649/W4649/#REF!=1,#REF!,HLOOKUP(AA4649/W4649/#REF!,#REF!,2)+(HLOOKUP(AA4649/W4649/#REF!+0.2,#REF!,2)-HLOOKUP(AA4649/W4649/#REF!,#REF!,2))*(AA4649/W4649/#REF!-HLOOKUP(AA4649/W4649/#REF!,#REF!,1))/(HLOOKUP(AA4649/W4649/#REF!+0.2,#REF!,1)-HLOOKUP(AA4649/W4649/#REF!,#REF!,1))),0.5)</f>
        <v>#REF!</v>
      </c>
      <c r="Z4649" s="512" t="e">
        <f>IF(W4649&lt;&gt;0,IF(AA4649/W4649/#REF!=1,#REF!,HLOOKUP(AA4649/W4649/#REF!,#REF!,3)+(HLOOKUP(AA4649/W4649/#REF!+0.2,#REF!,3)-HLOOKUP(AA4649/W4649/#REF!,#REF!,3))*(AA4649/W4649/#REF!-HLOOKUP(AA4649/W4649/#REF!,#REF!,1))/(HLOOKUP(AA4649/W4649/#REF!+0.2,#REF!,1)-HLOOKUP(AA4649/W4649/#REF!,#REF!,1))),1)</f>
        <v>#REF!</v>
      </c>
      <c r="AA4649" s="514" t="e">
        <f>IF(W4649=0,0,MAX(MIN(N4649,W4649*#REF!),#REF!))</f>
        <v>#REF!</v>
      </c>
      <c r="AB4649" s="515" t="e">
        <f>AD4649/Cogeneratore!$C$4</f>
        <v>#DIV/0!</v>
      </c>
      <c r="AC4649" s="549"/>
      <c r="AD4649" s="550"/>
      <c r="AE4649" s="549"/>
      <c r="AF4649" s="550"/>
      <c r="AG4649" s="549"/>
      <c r="AH4649" s="550"/>
      <c r="AI4649" s="516" t="e">
        <f t="shared" si="2484"/>
        <v>#DIV/0!</v>
      </c>
      <c r="AJ4649" s="517">
        <f t="shared" si="2485"/>
        <v>0</v>
      </c>
      <c r="AK4649" s="513">
        <f t="shared" si="2464"/>
        <v>0</v>
      </c>
      <c r="AL4649" s="513">
        <f t="shared" si="2465"/>
        <v>0</v>
      </c>
      <c r="AM4649" s="513">
        <f t="shared" si="2466"/>
        <v>1118.4697265625</v>
      </c>
      <c r="AN4649" s="550"/>
      <c r="AO4649" s="550"/>
      <c r="AP4649" s="550"/>
      <c r="AQ4649" s="517">
        <f t="shared" si="2486"/>
        <v>0</v>
      </c>
      <c r="AR4649" s="513">
        <f t="shared" si="2490"/>
        <v>0</v>
      </c>
      <c r="AS4649" s="551"/>
      <c r="AT4649" s="552"/>
      <c r="AU4649" s="513">
        <f t="shared" si="2487"/>
        <v>1182.655</v>
      </c>
      <c r="AV4649" s="513">
        <f>AU4649/Cogeneratore!$C$24</f>
        <v>501.125</v>
      </c>
      <c r="AW4649" s="513">
        <f t="shared" si="2467"/>
        <v>0</v>
      </c>
      <c r="AX4649" s="513" t="e">
        <f t="shared" si="2468"/>
        <v>#DIV/0!</v>
      </c>
      <c r="AY4649" s="518">
        <f t="shared" si="2469"/>
        <v>269.17450789256765</v>
      </c>
      <c r="AZ4649" s="519" t="e">
        <f t="shared" si="2470"/>
        <v>#DIV/0!</v>
      </c>
      <c r="BA4649" s="514" t="e">
        <f t="shared" si="2488"/>
        <v>#DIV/0!</v>
      </c>
      <c r="BB4649" s="520" t="e">
        <f>+BV4649*860/8250/Cogeneratore!$C$6</f>
        <v>#DIV/0!</v>
      </c>
      <c r="BC4649" s="625"/>
      <c r="BD4649" s="451">
        <f t="shared" si="2471"/>
        <v>501.125</v>
      </c>
      <c r="BN4649" s="447">
        <f>+L4649/Cogeneratore!$C$24</f>
        <v>501.125</v>
      </c>
      <c r="BP4649" s="447">
        <f t="shared" si="2472"/>
        <v>0</v>
      </c>
      <c r="BQ4649" s="447" t="e">
        <f>IF(BR4649&lt;Cogeneratore!$C$25/Cogeneratore!$C$23,BP4649,BP4649+BR4649-Cogeneratore!$C$25/Cogeneratore!$C$23)</f>
        <v>#DIV/0!</v>
      </c>
      <c r="BR4649" s="462">
        <f t="shared" si="2491"/>
        <v>0</v>
      </c>
      <c r="BS4649" s="462" t="e">
        <f>IF(BR4649&lt;Cogeneratore!$C$25/Cogeneratore!$C$23,BR4649,Cogeneratore!$C$25/Cogeneratore!$C$23)</f>
        <v>#DIV/0!</v>
      </c>
      <c r="BT4649" s="447" t="e">
        <f>+BS4649*(1-Cogeneratore!$C$23)</f>
        <v>#DIV/0!</v>
      </c>
      <c r="BU4649" s="462" t="e">
        <f>IF(BR4649-BT4649&lt;Cogeneratore!$C$25,BR4649-BT4649,Cogeneratore!$C$25)</f>
        <v>#DIV/0!</v>
      </c>
      <c r="BV4649" s="462" t="e">
        <f t="shared" si="2473"/>
        <v>#DIV/0!</v>
      </c>
      <c r="BW4649" s="462" t="e">
        <f t="shared" si="2474"/>
        <v>#DIV/0!</v>
      </c>
      <c r="BX4649" s="462" t="e">
        <f t="shared" si="2489"/>
        <v>#DIV/0!</v>
      </c>
      <c r="BY4649" s="447" t="e">
        <f>+BX4649*(1-#REF!)</f>
        <v>#DIV/0!</v>
      </c>
      <c r="BZ4649" s="462" t="e">
        <f t="shared" si="2492"/>
        <v>#DIV/0!</v>
      </c>
      <c r="CB4649" s="462" t="e">
        <f t="shared" si="2475"/>
        <v>#DIV/0!</v>
      </c>
      <c r="CC4649" s="447" t="e">
        <f>+CB4649/#REF!</f>
        <v>#DIV/0!</v>
      </c>
      <c r="CE4649" s="451" t="e">
        <f t="shared" si="2476"/>
        <v>#DIV/0!</v>
      </c>
    </row>
    <row r="4650" spans="1:83" x14ac:dyDescent="0.2">
      <c r="A4650" s="521">
        <f t="shared" si="2477"/>
        <v>40007</v>
      </c>
      <c r="B4650" s="522">
        <f t="shared" si="2459"/>
        <v>1</v>
      </c>
      <c r="C4650" s="522">
        <f t="shared" si="2460"/>
        <v>7</v>
      </c>
      <c r="D4650" s="505" t="str">
        <f t="shared" si="2478"/>
        <v>est</v>
      </c>
      <c r="E4650" s="522">
        <f t="shared" si="2461"/>
        <v>14</v>
      </c>
      <c r="F4650" s="522">
        <f t="shared" si="2462"/>
        <v>194</v>
      </c>
      <c r="G4650" s="522">
        <f t="shared" si="2479"/>
        <v>4646</v>
      </c>
      <c r="H4650" s="506">
        <v>1111.32421875</v>
      </c>
      <c r="I4650" s="507">
        <f>+H4650-L4650/Cogeneratore!$C$24</f>
        <v>567.57421875</v>
      </c>
      <c r="J4650" s="507">
        <f t="shared" si="2480"/>
        <v>543.75</v>
      </c>
      <c r="K4650" s="508">
        <v>269.17450789256765</v>
      </c>
      <c r="L4650" s="508">
        <v>1283.25</v>
      </c>
      <c r="M4650" s="507">
        <f t="shared" si="2463"/>
        <v>1111.32421875</v>
      </c>
      <c r="N4650" s="507">
        <f t="shared" si="2481"/>
        <v>269.17450789256765</v>
      </c>
      <c r="O4650" s="509" t="s">
        <v>8</v>
      </c>
      <c r="P4650" s="578"/>
      <c r="Q4650" s="578"/>
      <c r="R4650" s="510" t="e">
        <f>MIN(IF(I4650&gt;#REF!*#REF!,#REF!,IF(AND(I4650&lt;#REF!,#REF!=2),0,ROUNDUP(I4650/#REF!,0))),#REF!)</f>
        <v>#REF!</v>
      </c>
      <c r="S4650" s="510" t="e">
        <f>IF(R4650=0,0,MAX(MIN(I4650,R4650*#REF!),#REF!))</f>
        <v>#REF!</v>
      </c>
      <c r="T4650" s="511" t="e">
        <f>IF(R4650&lt;&gt;0,IF(S4650/R4650/#REF!=1,#REF!,HLOOKUP(S4650/R4650/#REF!,#REF!,2)+(HLOOKUP(S4650/R4650/#REF!+0.2,#REF!,2)-HLOOKUP(S4650/R4650/#REF!,#REF!,2))*(S4650/R4650/#REF!-HLOOKUP(S4650/R4650/#REF!,#REF!,1))/(HLOOKUP(S4650/R4650/#REF!+0.2,#REF!,1)-HLOOKUP(S4650/R4650/#REF!,#REF!,1))),0.5)</f>
        <v>#REF!</v>
      </c>
      <c r="U4650" s="512" t="e">
        <f>IF(R4650&lt;&gt;0,IF(S4650/R4650/#REF!=1,#REF!,HLOOKUP(S4650/R4650/#REF!,#REF!,3)+(HLOOKUP(S4650/R4650/#REF!+0.2,#REF!,3)-HLOOKUP(S4650/R4650/#REF!,#REF!,3))*(S4650/R4650/#REF!-HLOOKUP(S4650/R4650/#REF!,#REF!,1))/(HLOOKUP(S4650/R4650/#REF!+0.2,#REF!,1)-HLOOKUP(S4650/R4650/#REF!,#REF!,1))),1)</f>
        <v>#REF!</v>
      </c>
      <c r="V4650" s="510" t="e">
        <f t="shared" si="2482"/>
        <v>#REF!</v>
      </c>
      <c r="W4650" s="513" t="e">
        <f>MIN(IF(N4650&gt;#REF!*#REF!,#REF!,IF(AND(N4650&lt;#REF!,#REF!=2),0,ROUNDUP(N4650/#REF!,0))),#REF!)</f>
        <v>#REF!</v>
      </c>
      <c r="X4650" s="513" t="e">
        <f t="shared" si="2483"/>
        <v>#REF!</v>
      </c>
      <c r="Y4650" s="511" t="e">
        <f>IF(W4650&lt;&gt;0,IF(AA4650/W4650/#REF!=1,#REF!,HLOOKUP(AA4650/W4650/#REF!,#REF!,2)+(HLOOKUP(AA4650/W4650/#REF!+0.2,#REF!,2)-HLOOKUP(AA4650/W4650/#REF!,#REF!,2))*(AA4650/W4650/#REF!-HLOOKUP(AA4650/W4650/#REF!,#REF!,1))/(HLOOKUP(AA4650/W4650/#REF!+0.2,#REF!,1)-HLOOKUP(AA4650/W4650/#REF!,#REF!,1))),0.5)</f>
        <v>#REF!</v>
      </c>
      <c r="Z4650" s="512" t="e">
        <f>IF(W4650&lt;&gt;0,IF(AA4650/W4650/#REF!=1,#REF!,HLOOKUP(AA4650/W4650/#REF!,#REF!,3)+(HLOOKUP(AA4650/W4650/#REF!+0.2,#REF!,3)-HLOOKUP(AA4650/W4650/#REF!,#REF!,3))*(AA4650/W4650/#REF!-HLOOKUP(AA4650/W4650/#REF!,#REF!,1))/(HLOOKUP(AA4650/W4650/#REF!+0.2,#REF!,1)-HLOOKUP(AA4650/W4650/#REF!,#REF!,1))),1)</f>
        <v>#REF!</v>
      </c>
      <c r="AA4650" s="514" t="e">
        <f>IF(W4650=0,0,MAX(MIN(N4650,W4650*#REF!),#REF!))</f>
        <v>#REF!</v>
      </c>
      <c r="AB4650" s="515" t="e">
        <f>AD4650/Cogeneratore!$C$4</f>
        <v>#DIV/0!</v>
      </c>
      <c r="AC4650" s="549"/>
      <c r="AD4650" s="550"/>
      <c r="AE4650" s="549"/>
      <c r="AF4650" s="550"/>
      <c r="AG4650" s="549"/>
      <c r="AH4650" s="550"/>
      <c r="AI4650" s="516" t="e">
        <f t="shared" si="2484"/>
        <v>#DIV/0!</v>
      </c>
      <c r="AJ4650" s="517">
        <f t="shared" si="2485"/>
        <v>0</v>
      </c>
      <c r="AK4650" s="513">
        <f t="shared" si="2464"/>
        <v>0</v>
      </c>
      <c r="AL4650" s="513">
        <f t="shared" si="2465"/>
        <v>0</v>
      </c>
      <c r="AM4650" s="513">
        <f t="shared" si="2466"/>
        <v>1111.32421875</v>
      </c>
      <c r="AN4650" s="550"/>
      <c r="AO4650" s="550"/>
      <c r="AP4650" s="550"/>
      <c r="AQ4650" s="517">
        <f t="shared" si="2486"/>
        <v>0</v>
      </c>
      <c r="AR4650" s="513">
        <f t="shared" si="2490"/>
        <v>0</v>
      </c>
      <c r="AS4650" s="551"/>
      <c r="AT4650" s="552"/>
      <c r="AU4650" s="513">
        <f t="shared" si="2487"/>
        <v>1283.25</v>
      </c>
      <c r="AV4650" s="513">
        <f>AU4650/Cogeneratore!$C$24</f>
        <v>543.75</v>
      </c>
      <c r="AW4650" s="513">
        <f t="shared" si="2467"/>
        <v>0</v>
      </c>
      <c r="AX4650" s="513" t="e">
        <f t="shared" si="2468"/>
        <v>#DIV/0!</v>
      </c>
      <c r="AY4650" s="518">
        <f t="shared" si="2469"/>
        <v>269.17450789256765</v>
      </c>
      <c r="AZ4650" s="519" t="e">
        <f t="shared" si="2470"/>
        <v>#DIV/0!</v>
      </c>
      <c r="BA4650" s="514" t="e">
        <f t="shared" si="2488"/>
        <v>#DIV/0!</v>
      </c>
      <c r="BB4650" s="520" t="e">
        <f>+BV4650*860/8250/Cogeneratore!$C$6</f>
        <v>#DIV/0!</v>
      </c>
      <c r="BC4650" s="625"/>
      <c r="BD4650" s="451">
        <f t="shared" si="2471"/>
        <v>543.75</v>
      </c>
      <c r="BN4650" s="447">
        <f>+L4650/Cogeneratore!$C$24</f>
        <v>543.75</v>
      </c>
      <c r="BP4650" s="447">
        <f t="shared" si="2472"/>
        <v>0</v>
      </c>
      <c r="BQ4650" s="447" t="e">
        <f>IF(BR4650&lt;Cogeneratore!$C$25/Cogeneratore!$C$23,BP4650,BP4650+BR4650-Cogeneratore!$C$25/Cogeneratore!$C$23)</f>
        <v>#DIV/0!</v>
      </c>
      <c r="BR4650" s="462">
        <f t="shared" si="2491"/>
        <v>0</v>
      </c>
      <c r="BS4650" s="462" t="e">
        <f>IF(BR4650&lt;Cogeneratore!$C$25/Cogeneratore!$C$23,BR4650,Cogeneratore!$C$25/Cogeneratore!$C$23)</f>
        <v>#DIV/0!</v>
      </c>
      <c r="BT4650" s="447" t="e">
        <f>+BS4650*(1-Cogeneratore!$C$23)</f>
        <v>#DIV/0!</v>
      </c>
      <c r="BU4650" s="462" t="e">
        <f>IF(BR4650-BT4650&lt;Cogeneratore!$C$25,BR4650-BT4650,Cogeneratore!$C$25)</f>
        <v>#DIV/0!</v>
      </c>
      <c r="BV4650" s="462" t="e">
        <f t="shared" si="2473"/>
        <v>#DIV/0!</v>
      </c>
      <c r="BW4650" s="462" t="e">
        <f t="shared" si="2474"/>
        <v>#DIV/0!</v>
      </c>
      <c r="BX4650" s="462" t="e">
        <f t="shared" si="2489"/>
        <v>#DIV/0!</v>
      </c>
      <c r="BY4650" s="447" t="e">
        <f>+BX4650*(1-#REF!)</f>
        <v>#DIV/0!</v>
      </c>
      <c r="BZ4650" s="462" t="e">
        <f t="shared" si="2492"/>
        <v>#DIV/0!</v>
      </c>
      <c r="CB4650" s="462" t="e">
        <f t="shared" si="2475"/>
        <v>#DIV/0!</v>
      </c>
      <c r="CC4650" s="447" t="e">
        <f>+CB4650/#REF!</f>
        <v>#DIV/0!</v>
      </c>
      <c r="CE4650" s="451" t="e">
        <f t="shared" si="2476"/>
        <v>#DIV/0!</v>
      </c>
    </row>
    <row r="4651" spans="1:83" x14ac:dyDescent="0.2">
      <c r="A4651" s="521">
        <f t="shared" si="2477"/>
        <v>40007</v>
      </c>
      <c r="B4651" s="522">
        <f t="shared" si="2459"/>
        <v>1</v>
      </c>
      <c r="C4651" s="522">
        <f t="shared" si="2460"/>
        <v>7</v>
      </c>
      <c r="D4651" s="505" t="str">
        <f t="shared" si="2478"/>
        <v>est</v>
      </c>
      <c r="E4651" s="522">
        <f t="shared" si="2461"/>
        <v>15</v>
      </c>
      <c r="F4651" s="522">
        <f t="shared" si="2462"/>
        <v>194</v>
      </c>
      <c r="G4651" s="522">
        <f t="shared" si="2479"/>
        <v>4647</v>
      </c>
      <c r="H4651" s="506">
        <v>1099.1337890625</v>
      </c>
      <c r="I4651" s="507">
        <f>+H4651-L4651/Cogeneratore!$C$24</f>
        <v>598.0087890625</v>
      </c>
      <c r="J4651" s="507">
        <f t="shared" si="2480"/>
        <v>501.125</v>
      </c>
      <c r="K4651" s="508">
        <v>269.17450789256765</v>
      </c>
      <c r="L4651" s="508">
        <v>1182.655</v>
      </c>
      <c r="M4651" s="507">
        <f t="shared" si="2463"/>
        <v>1099.1337890625</v>
      </c>
      <c r="N4651" s="507">
        <f t="shared" si="2481"/>
        <v>269.17450789256765</v>
      </c>
      <c r="O4651" s="509" t="s">
        <v>8</v>
      </c>
      <c r="P4651" s="578"/>
      <c r="Q4651" s="578"/>
      <c r="R4651" s="510" t="e">
        <f>MIN(IF(I4651&gt;#REF!*#REF!,#REF!,IF(AND(I4651&lt;#REF!,#REF!=2),0,ROUNDUP(I4651/#REF!,0))),#REF!)</f>
        <v>#REF!</v>
      </c>
      <c r="S4651" s="510" t="e">
        <f>IF(R4651=0,0,MAX(MIN(I4651,R4651*#REF!),#REF!))</f>
        <v>#REF!</v>
      </c>
      <c r="T4651" s="511" t="e">
        <f>IF(R4651&lt;&gt;0,IF(S4651/R4651/#REF!=1,#REF!,HLOOKUP(S4651/R4651/#REF!,#REF!,2)+(HLOOKUP(S4651/R4651/#REF!+0.2,#REF!,2)-HLOOKUP(S4651/R4651/#REF!,#REF!,2))*(S4651/R4651/#REF!-HLOOKUP(S4651/R4651/#REF!,#REF!,1))/(HLOOKUP(S4651/R4651/#REF!+0.2,#REF!,1)-HLOOKUP(S4651/R4651/#REF!,#REF!,1))),0.5)</f>
        <v>#REF!</v>
      </c>
      <c r="U4651" s="512" t="e">
        <f>IF(R4651&lt;&gt;0,IF(S4651/R4651/#REF!=1,#REF!,HLOOKUP(S4651/R4651/#REF!,#REF!,3)+(HLOOKUP(S4651/R4651/#REF!+0.2,#REF!,3)-HLOOKUP(S4651/R4651/#REF!,#REF!,3))*(S4651/R4651/#REF!-HLOOKUP(S4651/R4651/#REF!,#REF!,1))/(HLOOKUP(S4651/R4651/#REF!+0.2,#REF!,1)-HLOOKUP(S4651/R4651/#REF!,#REF!,1))),1)</f>
        <v>#REF!</v>
      </c>
      <c r="V4651" s="510" t="e">
        <f t="shared" si="2482"/>
        <v>#REF!</v>
      </c>
      <c r="W4651" s="513" t="e">
        <f>MIN(IF(N4651&gt;#REF!*#REF!,#REF!,IF(AND(N4651&lt;#REF!,#REF!=2),0,ROUNDUP(N4651/#REF!,0))),#REF!)</f>
        <v>#REF!</v>
      </c>
      <c r="X4651" s="513" t="e">
        <f t="shared" si="2483"/>
        <v>#REF!</v>
      </c>
      <c r="Y4651" s="511" t="e">
        <f>IF(W4651&lt;&gt;0,IF(AA4651/W4651/#REF!=1,#REF!,HLOOKUP(AA4651/W4651/#REF!,#REF!,2)+(HLOOKUP(AA4651/W4651/#REF!+0.2,#REF!,2)-HLOOKUP(AA4651/W4651/#REF!,#REF!,2))*(AA4651/W4651/#REF!-HLOOKUP(AA4651/W4651/#REF!,#REF!,1))/(HLOOKUP(AA4651/W4651/#REF!+0.2,#REF!,1)-HLOOKUP(AA4651/W4651/#REF!,#REF!,1))),0.5)</f>
        <v>#REF!</v>
      </c>
      <c r="Z4651" s="512" t="e">
        <f>IF(W4651&lt;&gt;0,IF(AA4651/W4651/#REF!=1,#REF!,HLOOKUP(AA4651/W4651/#REF!,#REF!,3)+(HLOOKUP(AA4651/W4651/#REF!+0.2,#REF!,3)-HLOOKUP(AA4651/W4651/#REF!,#REF!,3))*(AA4651/W4651/#REF!-HLOOKUP(AA4651/W4651/#REF!,#REF!,1))/(HLOOKUP(AA4651/W4651/#REF!+0.2,#REF!,1)-HLOOKUP(AA4651/W4651/#REF!,#REF!,1))),1)</f>
        <v>#REF!</v>
      </c>
      <c r="AA4651" s="514" t="e">
        <f>IF(W4651=0,0,MAX(MIN(N4651,W4651*#REF!),#REF!))</f>
        <v>#REF!</v>
      </c>
      <c r="AB4651" s="515" t="e">
        <f>AD4651/Cogeneratore!$C$4</f>
        <v>#DIV/0!</v>
      </c>
      <c r="AC4651" s="549"/>
      <c r="AD4651" s="550"/>
      <c r="AE4651" s="549"/>
      <c r="AF4651" s="550"/>
      <c r="AG4651" s="549"/>
      <c r="AH4651" s="550"/>
      <c r="AI4651" s="516" t="e">
        <f t="shared" si="2484"/>
        <v>#DIV/0!</v>
      </c>
      <c r="AJ4651" s="517">
        <f t="shared" si="2485"/>
        <v>0</v>
      </c>
      <c r="AK4651" s="513">
        <f t="shared" si="2464"/>
        <v>0</v>
      </c>
      <c r="AL4651" s="513">
        <f t="shared" si="2465"/>
        <v>0</v>
      </c>
      <c r="AM4651" s="513">
        <f t="shared" si="2466"/>
        <v>1099.1337890625</v>
      </c>
      <c r="AN4651" s="550"/>
      <c r="AO4651" s="550"/>
      <c r="AP4651" s="550"/>
      <c r="AQ4651" s="517">
        <f t="shared" si="2486"/>
        <v>0</v>
      </c>
      <c r="AR4651" s="513">
        <f t="shared" si="2490"/>
        <v>0</v>
      </c>
      <c r="AS4651" s="551"/>
      <c r="AT4651" s="552"/>
      <c r="AU4651" s="513">
        <f t="shared" si="2487"/>
        <v>1182.655</v>
      </c>
      <c r="AV4651" s="513">
        <f>AU4651/Cogeneratore!$C$24</f>
        <v>501.125</v>
      </c>
      <c r="AW4651" s="513">
        <f t="shared" si="2467"/>
        <v>0</v>
      </c>
      <c r="AX4651" s="513" t="e">
        <f t="shared" si="2468"/>
        <v>#DIV/0!</v>
      </c>
      <c r="AY4651" s="518">
        <f t="shared" si="2469"/>
        <v>269.17450789256765</v>
      </c>
      <c r="AZ4651" s="519" t="e">
        <f t="shared" si="2470"/>
        <v>#DIV/0!</v>
      </c>
      <c r="BA4651" s="514" t="e">
        <f t="shared" si="2488"/>
        <v>#DIV/0!</v>
      </c>
      <c r="BB4651" s="520" t="e">
        <f>+BV4651*860/8250/Cogeneratore!$C$6</f>
        <v>#DIV/0!</v>
      </c>
      <c r="BC4651" s="625"/>
      <c r="BD4651" s="451">
        <f t="shared" si="2471"/>
        <v>501.125</v>
      </c>
      <c r="BN4651" s="447">
        <f>+L4651/Cogeneratore!$C$24</f>
        <v>501.125</v>
      </c>
      <c r="BP4651" s="447">
        <f t="shared" si="2472"/>
        <v>0</v>
      </c>
      <c r="BQ4651" s="447" t="e">
        <f>IF(BR4651&lt;Cogeneratore!$C$25/Cogeneratore!$C$23,BP4651,BP4651+BR4651-Cogeneratore!$C$25/Cogeneratore!$C$23)</f>
        <v>#DIV/0!</v>
      </c>
      <c r="BR4651" s="462">
        <f t="shared" si="2491"/>
        <v>0</v>
      </c>
      <c r="BS4651" s="462" t="e">
        <f>IF(BR4651&lt;Cogeneratore!$C$25/Cogeneratore!$C$23,BR4651,Cogeneratore!$C$25/Cogeneratore!$C$23)</f>
        <v>#DIV/0!</v>
      </c>
      <c r="BT4651" s="447" t="e">
        <f>+BS4651*(1-Cogeneratore!$C$23)</f>
        <v>#DIV/0!</v>
      </c>
      <c r="BU4651" s="462" t="e">
        <f>IF(BR4651-BT4651&lt;Cogeneratore!$C$25,BR4651-BT4651,Cogeneratore!$C$25)</f>
        <v>#DIV/0!</v>
      </c>
      <c r="BV4651" s="462" t="e">
        <f t="shared" si="2473"/>
        <v>#DIV/0!</v>
      </c>
      <c r="BW4651" s="462" t="e">
        <f t="shared" si="2474"/>
        <v>#DIV/0!</v>
      </c>
      <c r="BX4651" s="462" t="e">
        <f t="shared" si="2489"/>
        <v>#DIV/0!</v>
      </c>
      <c r="BY4651" s="447" t="e">
        <f>+BX4651*(1-#REF!)</f>
        <v>#DIV/0!</v>
      </c>
      <c r="BZ4651" s="462" t="e">
        <f t="shared" si="2492"/>
        <v>#DIV/0!</v>
      </c>
      <c r="CB4651" s="462" t="e">
        <f t="shared" si="2475"/>
        <v>#DIV/0!</v>
      </c>
      <c r="CC4651" s="447" t="e">
        <f>+CB4651/#REF!</f>
        <v>#DIV/0!</v>
      </c>
      <c r="CE4651" s="451" t="e">
        <f t="shared" si="2476"/>
        <v>#DIV/0!</v>
      </c>
    </row>
    <row r="4652" spans="1:83" x14ac:dyDescent="0.2">
      <c r="A4652" s="521">
        <f t="shared" si="2477"/>
        <v>40007</v>
      </c>
      <c r="B4652" s="522">
        <f t="shared" si="2459"/>
        <v>1</v>
      </c>
      <c r="C4652" s="522">
        <f t="shared" si="2460"/>
        <v>7</v>
      </c>
      <c r="D4652" s="505" t="str">
        <f t="shared" si="2478"/>
        <v>est</v>
      </c>
      <c r="E4652" s="522">
        <f t="shared" si="2461"/>
        <v>16</v>
      </c>
      <c r="F4652" s="522">
        <f t="shared" si="2462"/>
        <v>194</v>
      </c>
      <c r="G4652" s="522">
        <f t="shared" si="2479"/>
        <v>4648</v>
      </c>
      <c r="H4652" s="506">
        <v>1094.5283203125</v>
      </c>
      <c r="I4652" s="507">
        <f>+H4652-L4652/Cogeneratore!$C$24</f>
        <v>550.7783203125</v>
      </c>
      <c r="J4652" s="507">
        <f t="shared" si="2480"/>
        <v>543.75</v>
      </c>
      <c r="K4652" s="508">
        <v>153.81400451003864</v>
      </c>
      <c r="L4652" s="508">
        <v>1283.25</v>
      </c>
      <c r="M4652" s="507">
        <f t="shared" si="2463"/>
        <v>1094.5283203125</v>
      </c>
      <c r="N4652" s="507">
        <f t="shared" si="2481"/>
        <v>153.81400451003864</v>
      </c>
      <c r="O4652" s="509" t="s">
        <v>8</v>
      </c>
      <c r="P4652" s="578"/>
      <c r="Q4652" s="578"/>
      <c r="R4652" s="510" t="e">
        <f>MIN(IF(I4652&gt;#REF!*#REF!,#REF!,IF(AND(I4652&lt;#REF!,#REF!=2),0,ROUNDUP(I4652/#REF!,0))),#REF!)</f>
        <v>#REF!</v>
      </c>
      <c r="S4652" s="510" t="e">
        <f>IF(R4652=0,0,MAX(MIN(I4652,R4652*#REF!),#REF!))</f>
        <v>#REF!</v>
      </c>
      <c r="T4652" s="511" t="e">
        <f>IF(R4652&lt;&gt;0,IF(S4652/R4652/#REF!=1,#REF!,HLOOKUP(S4652/R4652/#REF!,#REF!,2)+(HLOOKUP(S4652/R4652/#REF!+0.2,#REF!,2)-HLOOKUP(S4652/R4652/#REF!,#REF!,2))*(S4652/R4652/#REF!-HLOOKUP(S4652/R4652/#REF!,#REF!,1))/(HLOOKUP(S4652/R4652/#REF!+0.2,#REF!,1)-HLOOKUP(S4652/R4652/#REF!,#REF!,1))),0.5)</f>
        <v>#REF!</v>
      </c>
      <c r="U4652" s="512" t="e">
        <f>IF(R4652&lt;&gt;0,IF(S4652/R4652/#REF!=1,#REF!,HLOOKUP(S4652/R4652/#REF!,#REF!,3)+(HLOOKUP(S4652/R4652/#REF!+0.2,#REF!,3)-HLOOKUP(S4652/R4652/#REF!,#REF!,3))*(S4652/R4652/#REF!-HLOOKUP(S4652/R4652/#REF!,#REF!,1))/(HLOOKUP(S4652/R4652/#REF!+0.2,#REF!,1)-HLOOKUP(S4652/R4652/#REF!,#REF!,1))),1)</f>
        <v>#REF!</v>
      </c>
      <c r="V4652" s="510" t="e">
        <f t="shared" si="2482"/>
        <v>#REF!</v>
      </c>
      <c r="W4652" s="513" t="e">
        <f>MIN(IF(N4652&gt;#REF!*#REF!,#REF!,IF(AND(N4652&lt;#REF!,#REF!=2),0,ROUNDUP(N4652/#REF!,0))),#REF!)</f>
        <v>#REF!</v>
      </c>
      <c r="X4652" s="513" t="e">
        <f t="shared" si="2483"/>
        <v>#REF!</v>
      </c>
      <c r="Y4652" s="511" t="e">
        <f>IF(W4652&lt;&gt;0,IF(AA4652/W4652/#REF!=1,#REF!,HLOOKUP(AA4652/W4652/#REF!,#REF!,2)+(HLOOKUP(AA4652/W4652/#REF!+0.2,#REF!,2)-HLOOKUP(AA4652/W4652/#REF!,#REF!,2))*(AA4652/W4652/#REF!-HLOOKUP(AA4652/W4652/#REF!,#REF!,1))/(HLOOKUP(AA4652/W4652/#REF!+0.2,#REF!,1)-HLOOKUP(AA4652/W4652/#REF!,#REF!,1))),0.5)</f>
        <v>#REF!</v>
      </c>
      <c r="Z4652" s="512" t="e">
        <f>IF(W4652&lt;&gt;0,IF(AA4652/W4652/#REF!=1,#REF!,HLOOKUP(AA4652/W4652/#REF!,#REF!,3)+(HLOOKUP(AA4652/W4652/#REF!+0.2,#REF!,3)-HLOOKUP(AA4652/W4652/#REF!,#REF!,3))*(AA4652/W4652/#REF!-HLOOKUP(AA4652/W4652/#REF!,#REF!,1))/(HLOOKUP(AA4652/W4652/#REF!+0.2,#REF!,1)-HLOOKUP(AA4652/W4652/#REF!,#REF!,1))),1)</f>
        <v>#REF!</v>
      </c>
      <c r="AA4652" s="514" t="e">
        <f>IF(W4652=0,0,MAX(MIN(N4652,W4652*#REF!),#REF!))</f>
        <v>#REF!</v>
      </c>
      <c r="AB4652" s="515" t="e">
        <f>AD4652/Cogeneratore!$C$4</f>
        <v>#DIV/0!</v>
      </c>
      <c r="AC4652" s="549"/>
      <c r="AD4652" s="550"/>
      <c r="AE4652" s="549"/>
      <c r="AF4652" s="550"/>
      <c r="AG4652" s="549"/>
      <c r="AH4652" s="550"/>
      <c r="AI4652" s="516" t="e">
        <f t="shared" si="2484"/>
        <v>#DIV/0!</v>
      </c>
      <c r="AJ4652" s="517">
        <f t="shared" si="2485"/>
        <v>0</v>
      </c>
      <c r="AK4652" s="513">
        <f t="shared" si="2464"/>
        <v>0</v>
      </c>
      <c r="AL4652" s="513">
        <f t="shared" si="2465"/>
        <v>0</v>
      </c>
      <c r="AM4652" s="513">
        <f t="shared" si="2466"/>
        <v>1094.5283203125</v>
      </c>
      <c r="AN4652" s="550"/>
      <c r="AO4652" s="550"/>
      <c r="AP4652" s="550"/>
      <c r="AQ4652" s="517">
        <f t="shared" si="2486"/>
        <v>0</v>
      </c>
      <c r="AR4652" s="513">
        <f t="shared" si="2490"/>
        <v>0</v>
      </c>
      <c r="AS4652" s="551"/>
      <c r="AT4652" s="552"/>
      <c r="AU4652" s="513">
        <f t="shared" si="2487"/>
        <v>1283.25</v>
      </c>
      <c r="AV4652" s="513">
        <f>AU4652/Cogeneratore!$C$24</f>
        <v>543.75</v>
      </c>
      <c r="AW4652" s="513">
        <f t="shared" si="2467"/>
        <v>0</v>
      </c>
      <c r="AX4652" s="513" t="e">
        <f t="shared" si="2468"/>
        <v>#DIV/0!</v>
      </c>
      <c r="AY4652" s="518">
        <f t="shared" si="2469"/>
        <v>153.81400451003864</v>
      </c>
      <c r="AZ4652" s="519" t="e">
        <f t="shared" si="2470"/>
        <v>#DIV/0!</v>
      </c>
      <c r="BA4652" s="514" t="e">
        <f t="shared" si="2488"/>
        <v>#DIV/0!</v>
      </c>
      <c r="BB4652" s="520" t="e">
        <f>+BV4652*860/8250/Cogeneratore!$C$6</f>
        <v>#DIV/0!</v>
      </c>
      <c r="BC4652" s="625"/>
      <c r="BD4652" s="451">
        <f t="shared" si="2471"/>
        <v>543.75</v>
      </c>
      <c r="BN4652" s="447">
        <f>+L4652/Cogeneratore!$C$24</f>
        <v>543.75</v>
      </c>
      <c r="BP4652" s="447">
        <f t="shared" si="2472"/>
        <v>0</v>
      </c>
      <c r="BQ4652" s="447" t="e">
        <f>IF(BR4652&lt;Cogeneratore!$C$25/Cogeneratore!$C$23,BP4652,BP4652+BR4652-Cogeneratore!$C$25/Cogeneratore!$C$23)</f>
        <v>#DIV/0!</v>
      </c>
      <c r="BR4652" s="462">
        <f t="shared" si="2491"/>
        <v>0</v>
      </c>
      <c r="BS4652" s="462" t="e">
        <f>IF(BR4652&lt;Cogeneratore!$C$25/Cogeneratore!$C$23,BR4652,Cogeneratore!$C$25/Cogeneratore!$C$23)</f>
        <v>#DIV/0!</v>
      </c>
      <c r="BT4652" s="447" t="e">
        <f>+BS4652*(1-Cogeneratore!$C$23)</f>
        <v>#DIV/0!</v>
      </c>
      <c r="BU4652" s="462" t="e">
        <f>IF(BR4652-BT4652&lt;Cogeneratore!$C$25,BR4652-BT4652,Cogeneratore!$C$25)</f>
        <v>#DIV/0!</v>
      </c>
      <c r="BV4652" s="462" t="e">
        <f t="shared" si="2473"/>
        <v>#DIV/0!</v>
      </c>
      <c r="BW4652" s="462" t="e">
        <f t="shared" si="2474"/>
        <v>#DIV/0!</v>
      </c>
      <c r="BX4652" s="462" t="e">
        <f t="shared" si="2489"/>
        <v>#DIV/0!</v>
      </c>
      <c r="BY4652" s="447" t="e">
        <f>+BX4652*(1-#REF!)</f>
        <v>#DIV/0!</v>
      </c>
      <c r="BZ4652" s="462" t="e">
        <f t="shared" si="2492"/>
        <v>#DIV/0!</v>
      </c>
      <c r="CB4652" s="462" t="e">
        <f t="shared" si="2475"/>
        <v>#DIV/0!</v>
      </c>
      <c r="CC4652" s="447" t="e">
        <f>+CB4652/#REF!</f>
        <v>#DIV/0!</v>
      </c>
      <c r="CE4652" s="451" t="e">
        <f t="shared" si="2476"/>
        <v>#DIV/0!</v>
      </c>
    </row>
    <row r="4653" spans="1:83" x14ac:dyDescent="0.2">
      <c r="A4653" s="521">
        <f t="shared" si="2477"/>
        <v>40007</v>
      </c>
      <c r="B4653" s="522">
        <f t="shared" si="2459"/>
        <v>1</v>
      </c>
      <c r="C4653" s="522">
        <f t="shared" si="2460"/>
        <v>7</v>
      </c>
      <c r="D4653" s="505" t="str">
        <f t="shared" si="2478"/>
        <v>est</v>
      </c>
      <c r="E4653" s="522">
        <f t="shared" si="2461"/>
        <v>17</v>
      </c>
      <c r="F4653" s="522">
        <f t="shared" si="2462"/>
        <v>194</v>
      </c>
      <c r="G4653" s="522">
        <f t="shared" si="2479"/>
        <v>4649</v>
      </c>
      <c r="H4653" s="506">
        <v>1094.0888671875</v>
      </c>
      <c r="I4653" s="507">
        <f>+H4653-L4653/Cogeneratore!$C$24</f>
        <v>550.3388671875</v>
      </c>
      <c r="J4653" s="507">
        <f t="shared" si="2480"/>
        <v>543.75</v>
      </c>
      <c r="K4653" s="508">
        <v>153.81400451003864</v>
      </c>
      <c r="L4653" s="508">
        <v>1283.25</v>
      </c>
      <c r="M4653" s="507">
        <f t="shared" si="2463"/>
        <v>1094.0888671875</v>
      </c>
      <c r="N4653" s="507">
        <f t="shared" si="2481"/>
        <v>153.81400451003864</v>
      </c>
      <c r="O4653" s="509" t="s">
        <v>8</v>
      </c>
      <c r="P4653" s="578"/>
      <c r="Q4653" s="578"/>
      <c r="R4653" s="510" t="e">
        <f>MIN(IF(I4653&gt;#REF!*#REF!,#REF!,IF(AND(I4653&lt;#REF!,#REF!=2),0,ROUNDUP(I4653/#REF!,0))),#REF!)</f>
        <v>#REF!</v>
      </c>
      <c r="S4653" s="510" t="e">
        <f>IF(R4653=0,0,MAX(MIN(I4653,R4653*#REF!),#REF!))</f>
        <v>#REF!</v>
      </c>
      <c r="T4653" s="511" t="e">
        <f>IF(R4653&lt;&gt;0,IF(S4653/R4653/#REF!=1,#REF!,HLOOKUP(S4653/R4653/#REF!,#REF!,2)+(HLOOKUP(S4653/R4653/#REF!+0.2,#REF!,2)-HLOOKUP(S4653/R4653/#REF!,#REF!,2))*(S4653/R4653/#REF!-HLOOKUP(S4653/R4653/#REF!,#REF!,1))/(HLOOKUP(S4653/R4653/#REF!+0.2,#REF!,1)-HLOOKUP(S4653/R4653/#REF!,#REF!,1))),0.5)</f>
        <v>#REF!</v>
      </c>
      <c r="U4653" s="512" t="e">
        <f>IF(R4653&lt;&gt;0,IF(S4653/R4653/#REF!=1,#REF!,HLOOKUP(S4653/R4653/#REF!,#REF!,3)+(HLOOKUP(S4653/R4653/#REF!+0.2,#REF!,3)-HLOOKUP(S4653/R4653/#REF!,#REF!,3))*(S4653/R4653/#REF!-HLOOKUP(S4653/R4653/#REF!,#REF!,1))/(HLOOKUP(S4653/R4653/#REF!+0.2,#REF!,1)-HLOOKUP(S4653/R4653/#REF!,#REF!,1))),1)</f>
        <v>#REF!</v>
      </c>
      <c r="V4653" s="510" t="e">
        <f t="shared" si="2482"/>
        <v>#REF!</v>
      </c>
      <c r="W4653" s="513" t="e">
        <f>MIN(IF(N4653&gt;#REF!*#REF!,#REF!,IF(AND(N4653&lt;#REF!,#REF!=2),0,ROUNDUP(N4653/#REF!,0))),#REF!)</f>
        <v>#REF!</v>
      </c>
      <c r="X4653" s="513" t="e">
        <f t="shared" si="2483"/>
        <v>#REF!</v>
      </c>
      <c r="Y4653" s="511" t="e">
        <f>IF(W4653&lt;&gt;0,IF(AA4653/W4653/#REF!=1,#REF!,HLOOKUP(AA4653/W4653/#REF!,#REF!,2)+(HLOOKUP(AA4653/W4653/#REF!+0.2,#REF!,2)-HLOOKUP(AA4653/W4653/#REF!,#REF!,2))*(AA4653/W4653/#REF!-HLOOKUP(AA4653/W4653/#REF!,#REF!,1))/(HLOOKUP(AA4653/W4653/#REF!+0.2,#REF!,1)-HLOOKUP(AA4653/W4653/#REF!,#REF!,1))),0.5)</f>
        <v>#REF!</v>
      </c>
      <c r="Z4653" s="512" t="e">
        <f>IF(W4653&lt;&gt;0,IF(AA4653/W4653/#REF!=1,#REF!,HLOOKUP(AA4653/W4653/#REF!,#REF!,3)+(HLOOKUP(AA4653/W4653/#REF!+0.2,#REF!,3)-HLOOKUP(AA4653/W4653/#REF!,#REF!,3))*(AA4653/W4653/#REF!-HLOOKUP(AA4653/W4653/#REF!,#REF!,1))/(HLOOKUP(AA4653/W4653/#REF!+0.2,#REF!,1)-HLOOKUP(AA4653/W4653/#REF!,#REF!,1))),1)</f>
        <v>#REF!</v>
      </c>
      <c r="AA4653" s="514" t="e">
        <f>IF(W4653=0,0,MAX(MIN(N4653,W4653*#REF!),#REF!))</f>
        <v>#REF!</v>
      </c>
      <c r="AB4653" s="515" t="e">
        <f>AD4653/Cogeneratore!$C$4</f>
        <v>#DIV/0!</v>
      </c>
      <c r="AC4653" s="549"/>
      <c r="AD4653" s="550"/>
      <c r="AE4653" s="549"/>
      <c r="AF4653" s="550"/>
      <c r="AG4653" s="549"/>
      <c r="AH4653" s="550"/>
      <c r="AI4653" s="516" t="e">
        <f t="shared" si="2484"/>
        <v>#DIV/0!</v>
      </c>
      <c r="AJ4653" s="517">
        <f t="shared" si="2485"/>
        <v>0</v>
      </c>
      <c r="AK4653" s="513">
        <f t="shared" si="2464"/>
        <v>0</v>
      </c>
      <c r="AL4653" s="513">
        <f t="shared" si="2465"/>
        <v>0</v>
      </c>
      <c r="AM4653" s="513">
        <f t="shared" si="2466"/>
        <v>1094.0888671875</v>
      </c>
      <c r="AN4653" s="550"/>
      <c r="AO4653" s="550"/>
      <c r="AP4653" s="550"/>
      <c r="AQ4653" s="517">
        <f t="shared" si="2486"/>
        <v>0</v>
      </c>
      <c r="AR4653" s="513">
        <f t="shared" si="2490"/>
        <v>0</v>
      </c>
      <c r="AS4653" s="551"/>
      <c r="AT4653" s="552"/>
      <c r="AU4653" s="513">
        <f t="shared" si="2487"/>
        <v>1283.25</v>
      </c>
      <c r="AV4653" s="513">
        <f>AU4653/Cogeneratore!$C$24</f>
        <v>543.75</v>
      </c>
      <c r="AW4653" s="513">
        <f t="shared" si="2467"/>
        <v>0</v>
      </c>
      <c r="AX4653" s="513" t="e">
        <f t="shared" si="2468"/>
        <v>#DIV/0!</v>
      </c>
      <c r="AY4653" s="518">
        <f t="shared" si="2469"/>
        <v>153.81400451003864</v>
      </c>
      <c r="AZ4653" s="519" t="e">
        <f t="shared" si="2470"/>
        <v>#DIV/0!</v>
      </c>
      <c r="BA4653" s="514" t="e">
        <f t="shared" si="2488"/>
        <v>#DIV/0!</v>
      </c>
      <c r="BB4653" s="520" t="e">
        <f>+BV4653*860/8250/Cogeneratore!$C$6</f>
        <v>#DIV/0!</v>
      </c>
      <c r="BC4653" s="625"/>
      <c r="BD4653" s="451">
        <f t="shared" si="2471"/>
        <v>543.75</v>
      </c>
      <c r="BN4653" s="447">
        <f>+L4653/Cogeneratore!$C$24</f>
        <v>543.75</v>
      </c>
      <c r="BP4653" s="447">
        <f t="shared" si="2472"/>
        <v>0</v>
      </c>
      <c r="BQ4653" s="447" t="e">
        <f>IF(BR4653&lt;Cogeneratore!$C$25/Cogeneratore!$C$23,BP4653,BP4653+BR4653-Cogeneratore!$C$25/Cogeneratore!$C$23)</f>
        <v>#DIV/0!</v>
      </c>
      <c r="BR4653" s="462">
        <f t="shared" si="2491"/>
        <v>0</v>
      </c>
      <c r="BS4653" s="462" t="e">
        <f>IF(BR4653&lt;Cogeneratore!$C$25/Cogeneratore!$C$23,BR4653,Cogeneratore!$C$25/Cogeneratore!$C$23)</f>
        <v>#DIV/0!</v>
      </c>
      <c r="BT4653" s="447" t="e">
        <f>+BS4653*(1-Cogeneratore!$C$23)</f>
        <v>#DIV/0!</v>
      </c>
      <c r="BU4653" s="462" t="e">
        <f>IF(BR4653-BT4653&lt;Cogeneratore!$C$25,BR4653-BT4653,Cogeneratore!$C$25)</f>
        <v>#DIV/0!</v>
      </c>
      <c r="BV4653" s="462" t="e">
        <f t="shared" si="2473"/>
        <v>#DIV/0!</v>
      </c>
      <c r="BW4653" s="462" t="e">
        <f t="shared" si="2474"/>
        <v>#DIV/0!</v>
      </c>
      <c r="BX4653" s="462" t="e">
        <f t="shared" si="2489"/>
        <v>#DIV/0!</v>
      </c>
      <c r="BY4653" s="447" t="e">
        <f>+BX4653*(1-#REF!)</f>
        <v>#DIV/0!</v>
      </c>
      <c r="BZ4653" s="462" t="e">
        <f t="shared" si="2492"/>
        <v>#DIV/0!</v>
      </c>
      <c r="CB4653" s="462" t="e">
        <f t="shared" si="2475"/>
        <v>#DIV/0!</v>
      </c>
      <c r="CC4653" s="447" t="e">
        <f>+CB4653/#REF!</f>
        <v>#DIV/0!</v>
      </c>
      <c r="CE4653" s="451" t="e">
        <f t="shared" si="2476"/>
        <v>#DIV/0!</v>
      </c>
    </row>
    <row r="4654" spans="1:83" x14ac:dyDescent="0.2">
      <c r="A4654" s="521">
        <f t="shared" si="2477"/>
        <v>40007</v>
      </c>
      <c r="B4654" s="522">
        <f t="shared" si="2459"/>
        <v>1</v>
      </c>
      <c r="C4654" s="522">
        <f t="shared" si="2460"/>
        <v>7</v>
      </c>
      <c r="D4654" s="505" t="str">
        <f t="shared" si="2478"/>
        <v>est</v>
      </c>
      <c r="E4654" s="522">
        <f t="shared" si="2461"/>
        <v>18</v>
      </c>
      <c r="F4654" s="522">
        <f t="shared" si="2462"/>
        <v>194</v>
      </c>
      <c r="G4654" s="522">
        <f t="shared" si="2479"/>
        <v>4650</v>
      </c>
      <c r="H4654" s="506">
        <v>1066.5615234375</v>
      </c>
      <c r="I4654" s="507">
        <f>+H4654-L4654/Cogeneratore!$C$24</f>
        <v>522.8115234375</v>
      </c>
      <c r="J4654" s="507">
        <f t="shared" si="2480"/>
        <v>543.75</v>
      </c>
      <c r="K4654" s="508">
        <v>153.81400451003864</v>
      </c>
      <c r="L4654" s="508">
        <v>1283.25</v>
      </c>
      <c r="M4654" s="507">
        <f t="shared" si="2463"/>
        <v>1066.5615234375</v>
      </c>
      <c r="N4654" s="507">
        <f t="shared" si="2481"/>
        <v>153.81400451003864</v>
      </c>
      <c r="O4654" s="509" t="s">
        <v>8</v>
      </c>
      <c r="P4654" s="578"/>
      <c r="Q4654" s="578"/>
      <c r="R4654" s="510" t="e">
        <f>MIN(IF(I4654&gt;#REF!*#REF!,#REF!,IF(AND(I4654&lt;#REF!,#REF!=2),0,ROUNDUP(I4654/#REF!,0))),#REF!)</f>
        <v>#REF!</v>
      </c>
      <c r="S4654" s="510" t="e">
        <f>IF(R4654=0,0,MAX(MIN(I4654,R4654*#REF!),#REF!))</f>
        <v>#REF!</v>
      </c>
      <c r="T4654" s="511" t="e">
        <f>IF(R4654&lt;&gt;0,IF(S4654/R4654/#REF!=1,#REF!,HLOOKUP(S4654/R4654/#REF!,#REF!,2)+(HLOOKUP(S4654/R4654/#REF!+0.2,#REF!,2)-HLOOKUP(S4654/R4654/#REF!,#REF!,2))*(S4654/R4654/#REF!-HLOOKUP(S4654/R4654/#REF!,#REF!,1))/(HLOOKUP(S4654/R4654/#REF!+0.2,#REF!,1)-HLOOKUP(S4654/R4654/#REF!,#REF!,1))),0.5)</f>
        <v>#REF!</v>
      </c>
      <c r="U4654" s="512" t="e">
        <f>IF(R4654&lt;&gt;0,IF(S4654/R4654/#REF!=1,#REF!,HLOOKUP(S4654/R4654/#REF!,#REF!,3)+(HLOOKUP(S4654/R4654/#REF!+0.2,#REF!,3)-HLOOKUP(S4654/R4654/#REF!,#REF!,3))*(S4654/R4654/#REF!-HLOOKUP(S4654/R4654/#REF!,#REF!,1))/(HLOOKUP(S4654/R4654/#REF!+0.2,#REF!,1)-HLOOKUP(S4654/R4654/#REF!,#REF!,1))),1)</f>
        <v>#REF!</v>
      </c>
      <c r="V4654" s="510" t="e">
        <f t="shared" si="2482"/>
        <v>#REF!</v>
      </c>
      <c r="W4654" s="513" t="e">
        <f>MIN(IF(N4654&gt;#REF!*#REF!,#REF!,IF(AND(N4654&lt;#REF!,#REF!=2),0,ROUNDUP(N4654/#REF!,0))),#REF!)</f>
        <v>#REF!</v>
      </c>
      <c r="X4654" s="513" t="e">
        <f t="shared" si="2483"/>
        <v>#REF!</v>
      </c>
      <c r="Y4654" s="511" t="e">
        <f>IF(W4654&lt;&gt;0,IF(AA4654/W4654/#REF!=1,#REF!,HLOOKUP(AA4654/W4654/#REF!,#REF!,2)+(HLOOKUP(AA4654/W4654/#REF!+0.2,#REF!,2)-HLOOKUP(AA4654/W4654/#REF!,#REF!,2))*(AA4654/W4654/#REF!-HLOOKUP(AA4654/W4654/#REF!,#REF!,1))/(HLOOKUP(AA4654/W4654/#REF!+0.2,#REF!,1)-HLOOKUP(AA4654/W4654/#REF!,#REF!,1))),0.5)</f>
        <v>#REF!</v>
      </c>
      <c r="Z4654" s="512" t="e">
        <f>IF(W4654&lt;&gt;0,IF(AA4654/W4654/#REF!=1,#REF!,HLOOKUP(AA4654/W4654/#REF!,#REF!,3)+(HLOOKUP(AA4654/W4654/#REF!+0.2,#REF!,3)-HLOOKUP(AA4654/W4654/#REF!,#REF!,3))*(AA4654/W4654/#REF!-HLOOKUP(AA4654/W4654/#REF!,#REF!,1))/(HLOOKUP(AA4654/W4654/#REF!+0.2,#REF!,1)-HLOOKUP(AA4654/W4654/#REF!,#REF!,1))),1)</f>
        <v>#REF!</v>
      </c>
      <c r="AA4654" s="514" t="e">
        <f>IF(W4654=0,0,MAX(MIN(N4654,W4654*#REF!),#REF!))</f>
        <v>#REF!</v>
      </c>
      <c r="AB4654" s="515" t="e">
        <f>AD4654/Cogeneratore!$C$4</f>
        <v>#DIV/0!</v>
      </c>
      <c r="AC4654" s="549"/>
      <c r="AD4654" s="550"/>
      <c r="AE4654" s="549"/>
      <c r="AF4654" s="550"/>
      <c r="AG4654" s="549"/>
      <c r="AH4654" s="550"/>
      <c r="AI4654" s="516" t="e">
        <f t="shared" si="2484"/>
        <v>#DIV/0!</v>
      </c>
      <c r="AJ4654" s="517">
        <f t="shared" si="2485"/>
        <v>0</v>
      </c>
      <c r="AK4654" s="513">
        <f t="shared" si="2464"/>
        <v>0</v>
      </c>
      <c r="AL4654" s="513">
        <f t="shared" si="2465"/>
        <v>0</v>
      </c>
      <c r="AM4654" s="513">
        <f t="shared" si="2466"/>
        <v>1066.5615234375</v>
      </c>
      <c r="AN4654" s="550"/>
      <c r="AO4654" s="550"/>
      <c r="AP4654" s="550"/>
      <c r="AQ4654" s="517">
        <f t="shared" si="2486"/>
        <v>0</v>
      </c>
      <c r="AR4654" s="513">
        <f t="shared" si="2490"/>
        <v>0</v>
      </c>
      <c r="AS4654" s="551"/>
      <c r="AT4654" s="552"/>
      <c r="AU4654" s="513">
        <f t="shared" si="2487"/>
        <v>1283.25</v>
      </c>
      <c r="AV4654" s="513">
        <f>AU4654/Cogeneratore!$C$24</f>
        <v>543.75</v>
      </c>
      <c r="AW4654" s="513">
        <f t="shared" si="2467"/>
        <v>0</v>
      </c>
      <c r="AX4654" s="513" t="e">
        <f t="shared" si="2468"/>
        <v>#DIV/0!</v>
      </c>
      <c r="AY4654" s="518">
        <f t="shared" si="2469"/>
        <v>153.81400451003864</v>
      </c>
      <c r="AZ4654" s="519" t="e">
        <f t="shared" si="2470"/>
        <v>#DIV/0!</v>
      </c>
      <c r="BA4654" s="514" t="e">
        <f t="shared" si="2488"/>
        <v>#DIV/0!</v>
      </c>
      <c r="BB4654" s="520" t="e">
        <f>+BV4654*860/8250/Cogeneratore!$C$6</f>
        <v>#DIV/0!</v>
      </c>
      <c r="BC4654" s="625"/>
      <c r="BD4654" s="451">
        <f t="shared" si="2471"/>
        <v>543.75</v>
      </c>
      <c r="BN4654" s="447">
        <f>+L4654/Cogeneratore!$C$24</f>
        <v>543.75</v>
      </c>
      <c r="BP4654" s="447">
        <f t="shared" si="2472"/>
        <v>0</v>
      </c>
      <c r="BQ4654" s="447" t="e">
        <f>IF(BR4654&lt;Cogeneratore!$C$25/Cogeneratore!$C$23,BP4654,BP4654+BR4654-Cogeneratore!$C$25/Cogeneratore!$C$23)</f>
        <v>#DIV/0!</v>
      </c>
      <c r="BR4654" s="462">
        <f t="shared" si="2491"/>
        <v>0</v>
      </c>
      <c r="BS4654" s="462" t="e">
        <f>IF(BR4654&lt;Cogeneratore!$C$25/Cogeneratore!$C$23,BR4654,Cogeneratore!$C$25/Cogeneratore!$C$23)</f>
        <v>#DIV/0!</v>
      </c>
      <c r="BT4654" s="447" t="e">
        <f>+BS4654*(1-Cogeneratore!$C$23)</f>
        <v>#DIV/0!</v>
      </c>
      <c r="BU4654" s="462" t="e">
        <f>IF(BR4654-BT4654&lt;Cogeneratore!$C$25,BR4654-BT4654,Cogeneratore!$C$25)</f>
        <v>#DIV/0!</v>
      </c>
      <c r="BV4654" s="462" t="e">
        <f t="shared" si="2473"/>
        <v>#DIV/0!</v>
      </c>
      <c r="BW4654" s="462" t="e">
        <f t="shared" si="2474"/>
        <v>#DIV/0!</v>
      </c>
      <c r="BX4654" s="462" t="e">
        <f t="shared" si="2489"/>
        <v>#DIV/0!</v>
      </c>
      <c r="BY4654" s="447" t="e">
        <f>+BX4654*(1-#REF!)</f>
        <v>#DIV/0!</v>
      </c>
      <c r="BZ4654" s="462" t="e">
        <f t="shared" si="2492"/>
        <v>#DIV/0!</v>
      </c>
      <c r="CB4654" s="462" t="e">
        <f t="shared" si="2475"/>
        <v>#DIV/0!</v>
      </c>
      <c r="CC4654" s="447" t="e">
        <f>+CB4654/#REF!</f>
        <v>#DIV/0!</v>
      </c>
      <c r="CE4654" s="451" t="e">
        <f t="shared" si="2476"/>
        <v>#DIV/0!</v>
      </c>
    </row>
    <row r="4655" spans="1:83" x14ac:dyDescent="0.2">
      <c r="A4655" s="521">
        <f t="shared" si="2477"/>
        <v>40007</v>
      </c>
      <c r="B4655" s="522">
        <f t="shared" si="2459"/>
        <v>1</v>
      </c>
      <c r="C4655" s="522">
        <f t="shared" si="2460"/>
        <v>7</v>
      </c>
      <c r="D4655" s="505" t="str">
        <f t="shared" si="2478"/>
        <v>est</v>
      </c>
      <c r="E4655" s="522">
        <f t="shared" si="2461"/>
        <v>19</v>
      </c>
      <c r="F4655" s="522">
        <f t="shared" si="2462"/>
        <v>194</v>
      </c>
      <c r="G4655" s="522">
        <f t="shared" si="2479"/>
        <v>4651</v>
      </c>
      <c r="H4655" s="506">
        <v>1028.5576171875</v>
      </c>
      <c r="I4655" s="507">
        <f>+H4655-L4655/Cogeneratore!$C$24</f>
        <v>527.4326171875</v>
      </c>
      <c r="J4655" s="507">
        <f t="shared" si="2480"/>
        <v>501.125</v>
      </c>
      <c r="K4655" s="508">
        <v>153.81400451003864</v>
      </c>
      <c r="L4655" s="508">
        <v>1182.655</v>
      </c>
      <c r="M4655" s="507">
        <f t="shared" si="2463"/>
        <v>1028.5576171875</v>
      </c>
      <c r="N4655" s="507">
        <f t="shared" si="2481"/>
        <v>153.81400451003864</v>
      </c>
      <c r="O4655" s="509" t="s">
        <v>6</v>
      </c>
      <c r="P4655" s="578"/>
      <c r="Q4655" s="578"/>
      <c r="R4655" s="510" t="e">
        <f>MIN(IF(I4655&gt;#REF!*#REF!,#REF!,IF(AND(I4655&lt;#REF!,#REF!=2),0,ROUNDUP(I4655/#REF!,0))),#REF!)</f>
        <v>#REF!</v>
      </c>
      <c r="S4655" s="510" t="e">
        <f>IF(R4655=0,0,MAX(MIN(I4655,R4655*#REF!),#REF!))</f>
        <v>#REF!</v>
      </c>
      <c r="T4655" s="511" t="e">
        <f>IF(R4655&lt;&gt;0,IF(S4655/R4655/#REF!=1,#REF!,HLOOKUP(S4655/R4655/#REF!,#REF!,2)+(HLOOKUP(S4655/R4655/#REF!+0.2,#REF!,2)-HLOOKUP(S4655/R4655/#REF!,#REF!,2))*(S4655/R4655/#REF!-HLOOKUP(S4655/R4655/#REF!,#REF!,1))/(HLOOKUP(S4655/R4655/#REF!+0.2,#REF!,1)-HLOOKUP(S4655/R4655/#REF!,#REF!,1))),0.5)</f>
        <v>#REF!</v>
      </c>
      <c r="U4655" s="512" t="e">
        <f>IF(R4655&lt;&gt;0,IF(S4655/R4655/#REF!=1,#REF!,HLOOKUP(S4655/R4655/#REF!,#REF!,3)+(HLOOKUP(S4655/R4655/#REF!+0.2,#REF!,3)-HLOOKUP(S4655/R4655/#REF!,#REF!,3))*(S4655/R4655/#REF!-HLOOKUP(S4655/R4655/#REF!,#REF!,1))/(HLOOKUP(S4655/R4655/#REF!+0.2,#REF!,1)-HLOOKUP(S4655/R4655/#REF!,#REF!,1))),1)</f>
        <v>#REF!</v>
      </c>
      <c r="V4655" s="510" t="e">
        <f t="shared" si="2482"/>
        <v>#REF!</v>
      </c>
      <c r="W4655" s="513" t="e">
        <f>MIN(IF(N4655&gt;#REF!*#REF!,#REF!,IF(AND(N4655&lt;#REF!,#REF!=2),0,ROUNDUP(N4655/#REF!,0))),#REF!)</f>
        <v>#REF!</v>
      </c>
      <c r="X4655" s="513" t="e">
        <f t="shared" si="2483"/>
        <v>#REF!</v>
      </c>
      <c r="Y4655" s="511" t="e">
        <f>IF(W4655&lt;&gt;0,IF(AA4655/W4655/#REF!=1,#REF!,HLOOKUP(AA4655/W4655/#REF!,#REF!,2)+(HLOOKUP(AA4655/W4655/#REF!+0.2,#REF!,2)-HLOOKUP(AA4655/W4655/#REF!,#REF!,2))*(AA4655/W4655/#REF!-HLOOKUP(AA4655/W4655/#REF!,#REF!,1))/(HLOOKUP(AA4655/W4655/#REF!+0.2,#REF!,1)-HLOOKUP(AA4655/W4655/#REF!,#REF!,1))),0.5)</f>
        <v>#REF!</v>
      </c>
      <c r="Z4655" s="512" t="e">
        <f>IF(W4655&lt;&gt;0,IF(AA4655/W4655/#REF!=1,#REF!,HLOOKUP(AA4655/W4655/#REF!,#REF!,3)+(HLOOKUP(AA4655/W4655/#REF!+0.2,#REF!,3)-HLOOKUP(AA4655/W4655/#REF!,#REF!,3))*(AA4655/W4655/#REF!-HLOOKUP(AA4655/W4655/#REF!,#REF!,1))/(HLOOKUP(AA4655/W4655/#REF!+0.2,#REF!,1)-HLOOKUP(AA4655/W4655/#REF!,#REF!,1))),1)</f>
        <v>#REF!</v>
      </c>
      <c r="AA4655" s="514" t="e">
        <f>IF(W4655=0,0,MAX(MIN(N4655,W4655*#REF!),#REF!))</f>
        <v>#REF!</v>
      </c>
      <c r="AB4655" s="515" t="e">
        <f>AD4655/Cogeneratore!$C$4</f>
        <v>#DIV/0!</v>
      </c>
      <c r="AC4655" s="549"/>
      <c r="AD4655" s="550"/>
      <c r="AE4655" s="549"/>
      <c r="AF4655" s="550"/>
      <c r="AG4655" s="549"/>
      <c r="AH4655" s="550"/>
      <c r="AI4655" s="516" t="e">
        <f t="shared" si="2484"/>
        <v>#DIV/0!</v>
      </c>
      <c r="AJ4655" s="517">
        <f t="shared" si="2485"/>
        <v>0</v>
      </c>
      <c r="AK4655" s="513">
        <f t="shared" si="2464"/>
        <v>0</v>
      </c>
      <c r="AL4655" s="513">
        <f t="shared" si="2465"/>
        <v>0</v>
      </c>
      <c r="AM4655" s="513">
        <f t="shared" si="2466"/>
        <v>1028.5576171875</v>
      </c>
      <c r="AN4655" s="550"/>
      <c r="AO4655" s="550"/>
      <c r="AP4655" s="550"/>
      <c r="AQ4655" s="517">
        <f t="shared" si="2486"/>
        <v>0</v>
      </c>
      <c r="AR4655" s="513">
        <f t="shared" si="2490"/>
        <v>0</v>
      </c>
      <c r="AS4655" s="551"/>
      <c r="AT4655" s="552"/>
      <c r="AU4655" s="513">
        <f t="shared" si="2487"/>
        <v>1182.655</v>
      </c>
      <c r="AV4655" s="513">
        <f>AU4655/Cogeneratore!$C$24</f>
        <v>501.125</v>
      </c>
      <c r="AW4655" s="513">
        <f t="shared" si="2467"/>
        <v>0</v>
      </c>
      <c r="AX4655" s="513" t="e">
        <f t="shared" si="2468"/>
        <v>#DIV/0!</v>
      </c>
      <c r="AY4655" s="518">
        <f t="shared" si="2469"/>
        <v>153.81400451003864</v>
      </c>
      <c r="AZ4655" s="519" t="e">
        <f t="shared" si="2470"/>
        <v>#DIV/0!</v>
      </c>
      <c r="BA4655" s="514" t="e">
        <f t="shared" si="2488"/>
        <v>#DIV/0!</v>
      </c>
      <c r="BB4655" s="520" t="e">
        <f>+BV4655*860/8250/Cogeneratore!$C$6</f>
        <v>#DIV/0!</v>
      </c>
      <c r="BC4655" s="625"/>
      <c r="BD4655" s="451">
        <f t="shared" si="2471"/>
        <v>501.125</v>
      </c>
      <c r="BN4655" s="447">
        <f>+L4655/Cogeneratore!$C$24</f>
        <v>501.125</v>
      </c>
      <c r="BP4655" s="447">
        <f t="shared" si="2472"/>
        <v>0</v>
      </c>
      <c r="BQ4655" s="447" t="e">
        <f>IF(BR4655&lt;Cogeneratore!$C$25/Cogeneratore!$C$23,BP4655,BP4655+BR4655-Cogeneratore!$C$25/Cogeneratore!$C$23)</f>
        <v>#DIV/0!</v>
      </c>
      <c r="BR4655" s="462">
        <f t="shared" si="2491"/>
        <v>0</v>
      </c>
      <c r="BS4655" s="462" t="e">
        <f>IF(BR4655&lt;Cogeneratore!$C$25/Cogeneratore!$C$23,BR4655,Cogeneratore!$C$25/Cogeneratore!$C$23)</f>
        <v>#DIV/0!</v>
      </c>
      <c r="BT4655" s="447" t="e">
        <f>+BS4655*(1-Cogeneratore!$C$23)</f>
        <v>#DIV/0!</v>
      </c>
      <c r="BU4655" s="462" t="e">
        <f>IF(BR4655-BT4655&lt;Cogeneratore!$C$25,BR4655-BT4655,Cogeneratore!$C$25)</f>
        <v>#DIV/0!</v>
      </c>
      <c r="BV4655" s="462" t="e">
        <f t="shared" si="2473"/>
        <v>#DIV/0!</v>
      </c>
      <c r="BW4655" s="462" t="e">
        <f t="shared" si="2474"/>
        <v>#DIV/0!</v>
      </c>
      <c r="BX4655" s="462" t="e">
        <f t="shared" si="2489"/>
        <v>#DIV/0!</v>
      </c>
      <c r="BY4655" s="447" t="e">
        <f>+BX4655*(1-#REF!)</f>
        <v>#DIV/0!</v>
      </c>
      <c r="BZ4655" s="462" t="e">
        <f t="shared" si="2492"/>
        <v>#DIV/0!</v>
      </c>
      <c r="CB4655" s="462" t="e">
        <f t="shared" si="2475"/>
        <v>#DIV/0!</v>
      </c>
      <c r="CC4655" s="447" t="e">
        <f>+CB4655/#REF!</f>
        <v>#DIV/0!</v>
      </c>
      <c r="CE4655" s="451" t="e">
        <f t="shared" si="2476"/>
        <v>#DIV/0!</v>
      </c>
    </row>
    <row r="4656" spans="1:83" x14ac:dyDescent="0.2">
      <c r="A4656" s="521">
        <f t="shared" si="2477"/>
        <v>40007</v>
      </c>
      <c r="B4656" s="522">
        <f t="shared" si="2459"/>
        <v>1</v>
      </c>
      <c r="C4656" s="522">
        <f t="shared" si="2460"/>
        <v>7</v>
      </c>
      <c r="D4656" s="505" t="str">
        <f t="shared" si="2478"/>
        <v>est</v>
      </c>
      <c r="E4656" s="522">
        <f t="shared" si="2461"/>
        <v>20</v>
      </c>
      <c r="F4656" s="522">
        <f t="shared" si="2462"/>
        <v>194</v>
      </c>
      <c r="G4656" s="522">
        <f t="shared" si="2479"/>
        <v>4652</v>
      </c>
      <c r="H4656" s="506">
        <v>989.173828125</v>
      </c>
      <c r="I4656" s="507">
        <f>+H4656-L4656/Cogeneratore!$C$24</f>
        <v>488.048828125</v>
      </c>
      <c r="J4656" s="507">
        <f t="shared" si="2480"/>
        <v>501.125</v>
      </c>
      <c r="K4656" s="508">
        <v>153.81400451003864</v>
      </c>
      <c r="L4656" s="508">
        <v>1182.655</v>
      </c>
      <c r="M4656" s="507">
        <f t="shared" si="2463"/>
        <v>989.173828125</v>
      </c>
      <c r="N4656" s="507">
        <f t="shared" si="2481"/>
        <v>153.81400451003864</v>
      </c>
      <c r="O4656" s="509" t="s">
        <v>6</v>
      </c>
      <c r="P4656" s="578"/>
      <c r="Q4656" s="578"/>
      <c r="R4656" s="510" t="e">
        <f>MIN(IF(I4656&gt;#REF!*#REF!,#REF!,IF(AND(I4656&lt;#REF!,#REF!=2),0,ROUNDUP(I4656/#REF!,0))),#REF!)</f>
        <v>#REF!</v>
      </c>
      <c r="S4656" s="510" t="e">
        <f>IF(R4656=0,0,MAX(MIN(I4656,R4656*#REF!),#REF!))</f>
        <v>#REF!</v>
      </c>
      <c r="T4656" s="511" t="e">
        <f>IF(R4656&lt;&gt;0,IF(S4656/R4656/#REF!=1,#REF!,HLOOKUP(S4656/R4656/#REF!,#REF!,2)+(HLOOKUP(S4656/R4656/#REF!+0.2,#REF!,2)-HLOOKUP(S4656/R4656/#REF!,#REF!,2))*(S4656/R4656/#REF!-HLOOKUP(S4656/R4656/#REF!,#REF!,1))/(HLOOKUP(S4656/R4656/#REF!+0.2,#REF!,1)-HLOOKUP(S4656/R4656/#REF!,#REF!,1))),0.5)</f>
        <v>#REF!</v>
      </c>
      <c r="U4656" s="512" t="e">
        <f>IF(R4656&lt;&gt;0,IF(S4656/R4656/#REF!=1,#REF!,HLOOKUP(S4656/R4656/#REF!,#REF!,3)+(HLOOKUP(S4656/R4656/#REF!+0.2,#REF!,3)-HLOOKUP(S4656/R4656/#REF!,#REF!,3))*(S4656/R4656/#REF!-HLOOKUP(S4656/R4656/#REF!,#REF!,1))/(HLOOKUP(S4656/R4656/#REF!+0.2,#REF!,1)-HLOOKUP(S4656/R4656/#REF!,#REF!,1))),1)</f>
        <v>#REF!</v>
      </c>
      <c r="V4656" s="510" t="e">
        <f t="shared" si="2482"/>
        <v>#REF!</v>
      </c>
      <c r="W4656" s="513" t="e">
        <f>MIN(IF(N4656&gt;#REF!*#REF!,#REF!,IF(AND(N4656&lt;#REF!,#REF!=2),0,ROUNDUP(N4656/#REF!,0))),#REF!)</f>
        <v>#REF!</v>
      </c>
      <c r="X4656" s="513" t="e">
        <f t="shared" si="2483"/>
        <v>#REF!</v>
      </c>
      <c r="Y4656" s="511" t="e">
        <f>IF(W4656&lt;&gt;0,IF(AA4656/W4656/#REF!=1,#REF!,HLOOKUP(AA4656/W4656/#REF!,#REF!,2)+(HLOOKUP(AA4656/W4656/#REF!+0.2,#REF!,2)-HLOOKUP(AA4656/W4656/#REF!,#REF!,2))*(AA4656/W4656/#REF!-HLOOKUP(AA4656/W4656/#REF!,#REF!,1))/(HLOOKUP(AA4656/W4656/#REF!+0.2,#REF!,1)-HLOOKUP(AA4656/W4656/#REF!,#REF!,1))),0.5)</f>
        <v>#REF!</v>
      </c>
      <c r="Z4656" s="512" t="e">
        <f>IF(W4656&lt;&gt;0,IF(AA4656/W4656/#REF!=1,#REF!,HLOOKUP(AA4656/W4656/#REF!,#REF!,3)+(HLOOKUP(AA4656/W4656/#REF!+0.2,#REF!,3)-HLOOKUP(AA4656/W4656/#REF!,#REF!,3))*(AA4656/W4656/#REF!-HLOOKUP(AA4656/W4656/#REF!,#REF!,1))/(HLOOKUP(AA4656/W4656/#REF!+0.2,#REF!,1)-HLOOKUP(AA4656/W4656/#REF!,#REF!,1))),1)</f>
        <v>#REF!</v>
      </c>
      <c r="AA4656" s="514" t="e">
        <f>IF(W4656=0,0,MAX(MIN(N4656,W4656*#REF!),#REF!))</f>
        <v>#REF!</v>
      </c>
      <c r="AB4656" s="515" t="e">
        <f>AD4656/Cogeneratore!$C$4</f>
        <v>#DIV/0!</v>
      </c>
      <c r="AC4656" s="549"/>
      <c r="AD4656" s="550"/>
      <c r="AE4656" s="549"/>
      <c r="AF4656" s="550"/>
      <c r="AG4656" s="549"/>
      <c r="AH4656" s="550"/>
      <c r="AI4656" s="516" t="e">
        <f t="shared" si="2484"/>
        <v>#DIV/0!</v>
      </c>
      <c r="AJ4656" s="517">
        <f t="shared" si="2485"/>
        <v>0</v>
      </c>
      <c r="AK4656" s="513">
        <f t="shared" si="2464"/>
        <v>0</v>
      </c>
      <c r="AL4656" s="513">
        <f t="shared" si="2465"/>
        <v>0</v>
      </c>
      <c r="AM4656" s="513">
        <f t="shared" si="2466"/>
        <v>989.173828125</v>
      </c>
      <c r="AN4656" s="550"/>
      <c r="AO4656" s="550"/>
      <c r="AP4656" s="550"/>
      <c r="AQ4656" s="517">
        <f t="shared" si="2486"/>
        <v>0</v>
      </c>
      <c r="AR4656" s="513">
        <f t="shared" si="2490"/>
        <v>0</v>
      </c>
      <c r="AS4656" s="551"/>
      <c r="AT4656" s="552"/>
      <c r="AU4656" s="513">
        <f t="shared" si="2487"/>
        <v>1182.655</v>
      </c>
      <c r="AV4656" s="513">
        <f>AU4656/Cogeneratore!$C$24</f>
        <v>501.125</v>
      </c>
      <c r="AW4656" s="513">
        <f t="shared" si="2467"/>
        <v>0</v>
      </c>
      <c r="AX4656" s="513" t="e">
        <f t="shared" si="2468"/>
        <v>#DIV/0!</v>
      </c>
      <c r="AY4656" s="518">
        <f t="shared" si="2469"/>
        <v>153.81400451003864</v>
      </c>
      <c r="AZ4656" s="519" t="e">
        <f t="shared" si="2470"/>
        <v>#DIV/0!</v>
      </c>
      <c r="BA4656" s="514" t="e">
        <f t="shared" si="2488"/>
        <v>#DIV/0!</v>
      </c>
      <c r="BB4656" s="520" t="e">
        <f>+BV4656*860/8250/Cogeneratore!$C$6</f>
        <v>#DIV/0!</v>
      </c>
      <c r="BC4656" s="625"/>
      <c r="BD4656" s="451">
        <f t="shared" si="2471"/>
        <v>501.125</v>
      </c>
      <c r="BN4656" s="447">
        <f>+L4656/Cogeneratore!$C$24</f>
        <v>501.125</v>
      </c>
      <c r="BP4656" s="447">
        <f t="shared" si="2472"/>
        <v>0</v>
      </c>
      <c r="BQ4656" s="447" t="e">
        <f>IF(BR4656&lt;Cogeneratore!$C$25/Cogeneratore!$C$23,BP4656,BP4656+BR4656-Cogeneratore!$C$25/Cogeneratore!$C$23)</f>
        <v>#DIV/0!</v>
      </c>
      <c r="BR4656" s="462">
        <f t="shared" si="2491"/>
        <v>0</v>
      </c>
      <c r="BS4656" s="462" t="e">
        <f>IF(BR4656&lt;Cogeneratore!$C$25/Cogeneratore!$C$23,BR4656,Cogeneratore!$C$25/Cogeneratore!$C$23)</f>
        <v>#DIV/0!</v>
      </c>
      <c r="BT4656" s="447" t="e">
        <f>+BS4656*(1-Cogeneratore!$C$23)</f>
        <v>#DIV/0!</v>
      </c>
      <c r="BU4656" s="462" t="e">
        <f>IF(BR4656-BT4656&lt;Cogeneratore!$C$25,BR4656-BT4656,Cogeneratore!$C$25)</f>
        <v>#DIV/0!</v>
      </c>
      <c r="BV4656" s="462" t="e">
        <f t="shared" si="2473"/>
        <v>#DIV/0!</v>
      </c>
      <c r="BW4656" s="462" t="e">
        <f t="shared" si="2474"/>
        <v>#DIV/0!</v>
      </c>
      <c r="BX4656" s="462" t="e">
        <f t="shared" si="2489"/>
        <v>#DIV/0!</v>
      </c>
      <c r="BY4656" s="447" t="e">
        <f>+BX4656*(1-#REF!)</f>
        <v>#DIV/0!</v>
      </c>
      <c r="BZ4656" s="462" t="e">
        <f t="shared" si="2492"/>
        <v>#DIV/0!</v>
      </c>
      <c r="CB4656" s="462" t="e">
        <f t="shared" si="2475"/>
        <v>#DIV/0!</v>
      </c>
      <c r="CC4656" s="447" t="e">
        <f>+CB4656/#REF!</f>
        <v>#DIV/0!</v>
      </c>
      <c r="CE4656" s="451" t="e">
        <f t="shared" si="2476"/>
        <v>#DIV/0!</v>
      </c>
    </row>
    <row r="4657" spans="1:83" x14ac:dyDescent="0.2">
      <c r="A4657" s="521">
        <f t="shared" si="2477"/>
        <v>40007</v>
      </c>
      <c r="B4657" s="522">
        <f t="shared" si="2459"/>
        <v>1</v>
      </c>
      <c r="C4657" s="522">
        <f t="shared" si="2460"/>
        <v>7</v>
      </c>
      <c r="D4657" s="505" t="str">
        <f t="shared" si="2478"/>
        <v>est</v>
      </c>
      <c r="E4657" s="522">
        <f t="shared" si="2461"/>
        <v>21</v>
      </c>
      <c r="F4657" s="522">
        <f t="shared" si="2462"/>
        <v>194</v>
      </c>
      <c r="G4657" s="522">
        <f t="shared" si="2479"/>
        <v>4653</v>
      </c>
      <c r="H4657" s="506">
        <v>948.216796875</v>
      </c>
      <c r="I4657" s="507">
        <f>+H4657-L4657/Cogeneratore!$C$24</f>
        <v>447.091796875</v>
      </c>
      <c r="J4657" s="507">
        <f t="shared" si="2480"/>
        <v>501.125</v>
      </c>
      <c r="K4657" s="508">
        <v>153.81400451003864</v>
      </c>
      <c r="L4657" s="508">
        <v>1182.655</v>
      </c>
      <c r="M4657" s="507">
        <f t="shared" si="2463"/>
        <v>948.216796875</v>
      </c>
      <c r="N4657" s="507">
        <f t="shared" si="2481"/>
        <v>153.81400451003864</v>
      </c>
      <c r="O4657" s="509" t="s">
        <v>6</v>
      </c>
      <c r="P4657" s="578"/>
      <c r="Q4657" s="578"/>
      <c r="R4657" s="510" t="e">
        <f>MIN(IF(I4657&gt;#REF!*#REF!,#REF!,IF(AND(I4657&lt;#REF!,#REF!=2),0,ROUNDUP(I4657/#REF!,0))),#REF!)</f>
        <v>#REF!</v>
      </c>
      <c r="S4657" s="510" t="e">
        <f>IF(R4657=0,0,MAX(MIN(I4657,R4657*#REF!),#REF!))</f>
        <v>#REF!</v>
      </c>
      <c r="T4657" s="511" t="e">
        <f>IF(R4657&lt;&gt;0,IF(S4657/R4657/#REF!=1,#REF!,HLOOKUP(S4657/R4657/#REF!,#REF!,2)+(HLOOKUP(S4657/R4657/#REF!+0.2,#REF!,2)-HLOOKUP(S4657/R4657/#REF!,#REF!,2))*(S4657/R4657/#REF!-HLOOKUP(S4657/R4657/#REF!,#REF!,1))/(HLOOKUP(S4657/R4657/#REF!+0.2,#REF!,1)-HLOOKUP(S4657/R4657/#REF!,#REF!,1))),0.5)</f>
        <v>#REF!</v>
      </c>
      <c r="U4657" s="512" t="e">
        <f>IF(R4657&lt;&gt;0,IF(S4657/R4657/#REF!=1,#REF!,HLOOKUP(S4657/R4657/#REF!,#REF!,3)+(HLOOKUP(S4657/R4657/#REF!+0.2,#REF!,3)-HLOOKUP(S4657/R4657/#REF!,#REF!,3))*(S4657/R4657/#REF!-HLOOKUP(S4657/R4657/#REF!,#REF!,1))/(HLOOKUP(S4657/R4657/#REF!+0.2,#REF!,1)-HLOOKUP(S4657/R4657/#REF!,#REF!,1))),1)</f>
        <v>#REF!</v>
      </c>
      <c r="V4657" s="510" t="e">
        <f t="shared" si="2482"/>
        <v>#REF!</v>
      </c>
      <c r="W4657" s="513" t="e">
        <f>MIN(IF(N4657&gt;#REF!*#REF!,#REF!,IF(AND(N4657&lt;#REF!,#REF!=2),0,ROUNDUP(N4657/#REF!,0))),#REF!)</f>
        <v>#REF!</v>
      </c>
      <c r="X4657" s="513" t="e">
        <f t="shared" si="2483"/>
        <v>#REF!</v>
      </c>
      <c r="Y4657" s="511" t="e">
        <f>IF(W4657&lt;&gt;0,IF(AA4657/W4657/#REF!=1,#REF!,HLOOKUP(AA4657/W4657/#REF!,#REF!,2)+(HLOOKUP(AA4657/W4657/#REF!+0.2,#REF!,2)-HLOOKUP(AA4657/W4657/#REF!,#REF!,2))*(AA4657/W4657/#REF!-HLOOKUP(AA4657/W4657/#REF!,#REF!,1))/(HLOOKUP(AA4657/W4657/#REF!+0.2,#REF!,1)-HLOOKUP(AA4657/W4657/#REF!,#REF!,1))),0.5)</f>
        <v>#REF!</v>
      </c>
      <c r="Z4657" s="512" t="e">
        <f>IF(W4657&lt;&gt;0,IF(AA4657/W4657/#REF!=1,#REF!,HLOOKUP(AA4657/W4657/#REF!,#REF!,3)+(HLOOKUP(AA4657/W4657/#REF!+0.2,#REF!,3)-HLOOKUP(AA4657/W4657/#REF!,#REF!,3))*(AA4657/W4657/#REF!-HLOOKUP(AA4657/W4657/#REF!,#REF!,1))/(HLOOKUP(AA4657/W4657/#REF!+0.2,#REF!,1)-HLOOKUP(AA4657/W4657/#REF!,#REF!,1))),1)</f>
        <v>#REF!</v>
      </c>
      <c r="AA4657" s="514" t="e">
        <f>IF(W4657=0,0,MAX(MIN(N4657,W4657*#REF!),#REF!))</f>
        <v>#REF!</v>
      </c>
      <c r="AB4657" s="515" t="e">
        <f>AD4657/Cogeneratore!$C$4</f>
        <v>#DIV/0!</v>
      </c>
      <c r="AC4657" s="549"/>
      <c r="AD4657" s="550"/>
      <c r="AE4657" s="549"/>
      <c r="AF4657" s="550"/>
      <c r="AG4657" s="549"/>
      <c r="AH4657" s="550"/>
      <c r="AI4657" s="516" t="e">
        <f t="shared" si="2484"/>
        <v>#DIV/0!</v>
      </c>
      <c r="AJ4657" s="517">
        <f t="shared" si="2485"/>
        <v>0</v>
      </c>
      <c r="AK4657" s="513">
        <f t="shared" si="2464"/>
        <v>0</v>
      </c>
      <c r="AL4657" s="513">
        <f t="shared" si="2465"/>
        <v>0</v>
      </c>
      <c r="AM4657" s="513">
        <f t="shared" si="2466"/>
        <v>948.216796875</v>
      </c>
      <c r="AN4657" s="550"/>
      <c r="AO4657" s="550"/>
      <c r="AP4657" s="550"/>
      <c r="AQ4657" s="517">
        <f t="shared" si="2486"/>
        <v>0</v>
      </c>
      <c r="AR4657" s="513">
        <f t="shared" si="2490"/>
        <v>0</v>
      </c>
      <c r="AS4657" s="551"/>
      <c r="AT4657" s="552"/>
      <c r="AU4657" s="513">
        <f t="shared" si="2487"/>
        <v>1182.655</v>
      </c>
      <c r="AV4657" s="513">
        <f>AU4657/Cogeneratore!$C$24</f>
        <v>501.125</v>
      </c>
      <c r="AW4657" s="513">
        <f t="shared" si="2467"/>
        <v>0</v>
      </c>
      <c r="AX4657" s="513" t="e">
        <f t="shared" si="2468"/>
        <v>#DIV/0!</v>
      </c>
      <c r="AY4657" s="518">
        <f t="shared" si="2469"/>
        <v>153.81400451003864</v>
      </c>
      <c r="AZ4657" s="519" t="e">
        <f t="shared" si="2470"/>
        <v>#DIV/0!</v>
      </c>
      <c r="BA4657" s="514" t="e">
        <f t="shared" si="2488"/>
        <v>#DIV/0!</v>
      </c>
      <c r="BB4657" s="520" t="e">
        <f>+BV4657*860/8250/Cogeneratore!$C$6</f>
        <v>#DIV/0!</v>
      </c>
      <c r="BC4657" s="625"/>
      <c r="BD4657" s="451">
        <f t="shared" si="2471"/>
        <v>501.125</v>
      </c>
      <c r="BN4657" s="447">
        <f>+L4657/Cogeneratore!$C$24</f>
        <v>501.125</v>
      </c>
      <c r="BP4657" s="447">
        <f t="shared" si="2472"/>
        <v>0</v>
      </c>
      <c r="BQ4657" s="447" t="e">
        <f>IF(BR4657&lt;Cogeneratore!$C$25/Cogeneratore!$C$23,BP4657,BP4657+BR4657-Cogeneratore!$C$25/Cogeneratore!$C$23)</f>
        <v>#DIV/0!</v>
      </c>
      <c r="BR4657" s="462">
        <f t="shared" si="2491"/>
        <v>0</v>
      </c>
      <c r="BS4657" s="462" t="e">
        <f>IF(BR4657&lt;Cogeneratore!$C$25/Cogeneratore!$C$23,BR4657,Cogeneratore!$C$25/Cogeneratore!$C$23)</f>
        <v>#DIV/0!</v>
      </c>
      <c r="BT4657" s="447" t="e">
        <f>+BS4657*(1-Cogeneratore!$C$23)</f>
        <v>#DIV/0!</v>
      </c>
      <c r="BU4657" s="462" t="e">
        <f>IF(BR4657-BT4657&lt;Cogeneratore!$C$25,BR4657-BT4657,Cogeneratore!$C$25)</f>
        <v>#DIV/0!</v>
      </c>
      <c r="BV4657" s="462" t="e">
        <f t="shared" si="2473"/>
        <v>#DIV/0!</v>
      </c>
      <c r="BW4657" s="462" t="e">
        <f t="shared" si="2474"/>
        <v>#DIV/0!</v>
      </c>
      <c r="BX4657" s="462" t="e">
        <f t="shared" si="2489"/>
        <v>#DIV/0!</v>
      </c>
      <c r="BY4657" s="447" t="e">
        <f>+BX4657*(1-#REF!)</f>
        <v>#DIV/0!</v>
      </c>
      <c r="BZ4657" s="462" t="e">
        <f t="shared" si="2492"/>
        <v>#DIV/0!</v>
      </c>
      <c r="CB4657" s="462" t="e">
        <f t="shared" si="2475"/>
        <v>#DIV/0!</v>
      </c>
      <c r="CC4657" s="447" t="e">
        <f>+CB4657/#REF!</f>
        <v>#DIV/0!</v>
      </c>
      <c r="CE4657" s="451" t="e">
        <f t="shared" si="2476"/>
        <v>#DIV/0!</v>
      </c>
    </row>
    <row r="4658" spans="1:83" x14ac:dyDescent="0.2">
      <c r="A4658" s="521">
        <f t="shared" si="2477"/>
        <v>40007</v>
      </c>
      <c r="B4658" s="522">
        <f t="shared" si="2459"/>
        <v>1</v>
      </c>
      <c r="C4658" s="522">
        <f t="shared" si="2460"/>
        <v>7</v>
      </c>
      <c r="D4658" s="505" t="str">
        <f t="shared" si="2478"/>
        <v>est</v>
      </c>
      <c r="E4658" s="522">
        <f t="shared" si="2461"/>
        <v>22</v>
      </c>
      <c r="F4658" s="522">
        <f t="shared" si="2462"/>
        <v>194</v>
      </c>
      <c r="G4658" s="522">
        <f t="shared" si="2479"/>
        <v>4654</v>
      </c>
      <c r="H4658" s="506">
        <v>913.1044921875</v>
      </c>
      <c r="I4658" s="507">
        <f>+H4658-L4658/Cogeneratore!$C$24</f>
        <v>454.6044921875</v>
      </c>
      <c r="J4658" s="507">
        <f t="shared" si="2480"/>
        <v>458.5</v>
      </c>
      <c r="K4658" s="508">
        <v>153.81400451003864</v>
      </c>
      <c r="L4658" s="508">
        <v>1082.06</v>
      </c>
      <c r="M4658" s="507">
        <f t="shared" si="2463"/>
        <v>913.1044921875</v>
      </c>
      <c r="N4658" s="507">
        <f t="shared" si="2481"/>
        <v>153.81400451003864</v>
      </c>
      <c r="O4658" s="509" t="s">
        <v>6</v>
      </c>
      <c r="P4658" s="578"/>
      <c r="Q4658" s="578"/>
      <c r="R4658" s="510" t="e">
        <f>MIN(IF(I4658&gt;#REF!*#REF!,#REF!,IF(AND(I4658&lt;#REF!,#REF!=2),0,ROUNDUP(I4658/#REF!,0))),#REF!)</f>
        <v>#REF!</v>
      </c>
      <c r="S4658" s="510" t="e">
        <f>IF(R4658=0,0,MAX(MIN(I4658,R4658*#REF!),#REF!))</f>
        <v>#REF!</v>
      </c>
      <c r="T4658" s="511" t="e">
        <f>IF(R4658&lt;&gt;0,IF(S4658/R4658/#REF!=1,#REF!,HLOOKUP(S4658/R4658/#REF!,#REF!,2)+(HLOOKUP(S4658/R4658/#REF!+0.2,#REF!,2)-HLOOKUP(S4658/R4658/#REF!,#REF!,2))*(S4658/R4658/#REF!-HLOOKUP(S4658/R4658/#REF!,#REF!,1))/(HLOOKUP(S4658/R4658/#REF!+0.2,#REF!,1)-HLOOKUP(S4658/R4658/#REF!,#REF!,1))),0.5)</f>
        <v>#REF!</v>
      </c>
      <c r="U4658" s="512" t="e">
        <f>IF(R4658&lt;&gt;0,IF(S4658/R4658/#REF!=1,#REF!,HLOOKUP(S4658/R4658/#REF!,#REF!,3)+(HLOOKUP(S4658/R4658/#REF!+0.2,#REF!,3)-HLOOKUP(S4658/R4658/#REF!,#REF!,3))*(S4658/R4658/#REF!-HLOOKUP(S4658/R4658/#REF!,#REF!,1))/(HLOOKUP(S4658/R4658/#REF!+0.2,#REF!,1)-HLOOKUP(S4658/R4658/#REF!,#REF!,1))),1)</f>
        <v>#REF!</v>
      </c>
      <c r="V4658" s="510" t="e">
        <f t="shared" si="2482"/>
        <v>#REF!</v>
      </c>
      <c r="W4658" s="513" t="e">
        <f>MIN(IF(N4658&gt;#REF!*#REF!,#REF!,IF(AND(N4658&lt;#REF!,#REF!=2),0,ROUNDUP(N4658/#REF!,0))),#REF!)</f>
        <v>#REF!</v>
      </c>
      <c r="X4658" s="513" t="e">
        <f t="shared" si="2483"/>
        <v>#REF!</v>
      </c>
      <c r="Y4658" s="511" t="e">
        <f>IF(W4658&lt;&gt;0,IF(AA4658/W4658/#REF!=1,#REF!,HLOOKUP(AA4658/W4658/#REF!,#REF!,2)+(HLOOKUP(AA4658/W4658/#REF!+0.2,#REF!,2)-HLOOKUP(AA4658/W4658/#REF!,#REF!,2))*(AA4658/W4658/#REF!-HLOOKUP(AA4658/W4658/#REF!,#REF!,1))/(HLOOKUP(AA4658/W4658/#REF!+0.2,#REF!,1)-HLOOKUP(AA4658/W4658/#REF!,#REF!,1))),0.5)</f>
        <v>#REF!</v>
      </c>
      <c r="Z4658" s="512" t="e">
        <f>IF(W4658&lt;&gt;0,IF(AA4658/W4658/#REF!=1,#REF!,HLOOKUP(AA4658/W4658/#REF!,#REF!,3)+(HLOOKUP(AA4658/W4658/#REF!+0.2,#REF!,3)-HLOOKUP(AA4658/W4658/#REF!,#REF!,3))*(AA4658/W4658/#REF!-HLOOKUP(AA4658/W4658/#REF!,#REF!,1))/(HLOOKUP(AA4658/W4658/#REF!+0.2,#REF!,1)-HLOOKUP(AA4658/W4658/#REF!,#REF!,1))),1)</f>
        <v>#REF!</v>
      </c>
      <c r="AA4658" s="514" t="e">
        <f>IF(W4658=0,0,MAX(MIN(N4658,W4658*#REF!),#REF!))</f>
        <v>#REF!</v>
      </c>
      <c r="AB4658" s="515" t="e">
        <f>AD4658/Cogeneratore!$C$4</f>
        <v>#DIV/0!</v>
      </c>
      <c r="AC4658" s="549"/>
      <c r="AD4658" s="550"/>
      <c r="AE4658" s="549"/>
      <c r="AF4658" s="550"/>
      <c r="AG4658" s="549"/>
      <c r="AH4658" s="550"/>
      <c r="AI4658" s="516" t="e">
        <f t="shared" si="2484"/>
        <v>#DIV/0!</v>
      </c>
      <c r="AJ4658" s="517">
        <f t="shared" si="2485"/>
        <v>0</v>
      </c>
      <c r="AK4658" s="513">
        <f t="shared" si="2464"/>
        <v>0</v>
      </c>
      <c r="AL4658" s="513">
        <f t="shared" si="2465"/>
        <v>0</v>
      </c>
      <c r="AM4658" s="513">
        <f t="shared" si="2466"/>
        <v>913.1044921875</v>
      </c>
      <c r="AN4658" s="550"/>
      <c r="AO4658" s="550"/>
      <c r="AP4658" s="550"/>
      <c r="AQ4658" s="517">
        <f t="shared" si="2486"/>
        <v>0</v>
      </c>
      <c r="AR4658" s="513">
        <f t="shared" si="2490"/>
        <v>0</v>
      </c>
      <c r="AS4658" s="551"/>
      <c r="AT4658" s="552"/>
      <c r="AU4658" s="513">
        <f t="shared" si="2487"/>
        <v>1082.06</v>
      </c>
      <c r="AV4658" s="513">
        <f>AU4658/Cogeneratore!$C$24</f>
        <v>458.5</v>
      </c>
      <c r="AW4658" s="513">
        <f t="shared" si="2467"/>
        <v>0</v>
      </c>
      <c r="AX4658" s="513" t="e">
        <f t="shared" si="2468"/>
        <v>#DIV/0!</v>
      </c>
      <c r="AY4658" s="518">
        <f t="shared" si="2469"/>
        <v>153.81400451003864</v>
      </c>
      <c r="AZ4658" s="519" t="e">
        <f t="shared" si="2470"/>
        <v>#DIV/0!</v>
      </c>
      <c r="BA4658" s="514" t="e">
        <f t="shared" si="2488"/>
        <v>#DIV/0!</v>
      </c>
      <c r="BB4658" s="520" t="e">
        <f>+BV4658*860/8250/Cogeneratore!$C$6</f>
        <v>#DIV/0!</v>
      </c>
      <c r="BC4658" s="625"/>
      <c r="BD4658" s="451">
        <f t="shared" si="2471"/>
        <v>458.5</v>
      </c>
      <c r="BN4658" s="447">
        <f>+L4658/Cogeneratore!$C$24</f>
        <v>458.5</v>
      </c>
      <c r="BP4658" s="447">
        <f t="shared" si="2472"/>
        <v>0</v>
      </c>
      <c r="BQ4658" s="447" t="e">
        <f>IF(BR4658&lt;Cogeneratore!$C$25/Cogeneratore!$C$23,BP4658,BP4658+BR4658-Cogeneratore!$C$25/Cogeneratore!$C$23)</f>
        <v>#DIV/0!</v>
      </c>
      <c r="BR4658" s="462">
        <f t="shared" si="2491"/>
        <v>0</v>
      </c>
      <c r="BS4658" s="462" t="e">
        <f>IF(BR4658&lt;Cogeneratore!$C$25/Cogeneratore!$C$23,BR4658,Cogeneratore!$C$25/Cogeneratore!$C$23)</f>
        <v>#DIV/0!</v>
      </c>
      <c r="BT4658" s="447" t="e">
        <f>+BS4658*(1-Cogeneratore!$C$23)</f>
        <v>#DIV/0!</v>
      </c>
      <c r="BU4658" s="462" t="e">
        <f>IF(BR4658-BT4658&lt;Cogeneratore!$C$25,BR4658-BT4658,Cogeneratore!$C$25)</f>
        <v>#DIV/0!</v>
      </c>
      <c r="BV4658" s="462" t="e">
        <f t="shared" si="2473"/>
        <v>#DIV/0!</v>
      </c>
      <c r="BW4658" s="462" t="e">
        <f t="shared" si="2474"/>
        <v>#DIV/0!</v>
      </c>
      <c r="BX4658" s="462" t="e">
        <f t="shared" si="2489"/>
        <v>#DIV/0!</v>
      </c>
      <c r="BY4658" s="447" t="e">
        <f>+BX4658*(1-#REF!)</f>
        <v>#DIV/0!</v>
      </c>
      <c r="BZ4658" s="462" t="e">
        <f t="shared" si="2492"/>
        <v>#DIV/0!</v>
      </c>
      <c r="CB4658" s="462" t="e">
        <f t="shared" si="2475"/>
        <v>#DIV/0!</v>
      </c>
      <c r="CC4658" s="447" t="e">
        <f>+CB4658/#REF!</f>
        <v>#DIV/0!</v>
      </c>
      <c r="CE4658" s="451" t="e">
        <f t="shared" si="2476"/>
        <v>#DIV/0!</v>
      </c>
    </row>
    <row r="4659" spans="1:83" x14ac:dyDescent="0.2">
      <c r="A4659" s="521">
        <f t="shared" si="2477"/>
        <v>40007</v>
      </c>
      <c r="B4659" s="522">
        <f t="shared" si="2459"/>
        <v>1</v>
      </c>
      <c r="C4659" s="522">
        <f t="shared" si="2460"/>
        <v>7</v>
      </c>
      <c r="D4659" s="505" t="str">
        <f t="shared" si="2478"/>
        <v>est</v>
      </c>
      <c r="E4659" s="522">
        <f t="shared" si="2461"/>
        <v>23</v>
      </c>
      <c r="F4659" s="522">
        <f t="shared" si="2462"/>
        <v>194</v>
      </c>
      <c r="G4659" s="522">
        <f t="shared" si="2479"/>
        <v>4655</v>
      </c>
      <c r="H4659" s="506">
        <v>895.341796875</v>
      </c>
      <c r="I4659" s="507">
        <f>+H4659-L4659/Cogeneratore!$C$24</f>
        <v>436.841796875</v>
      </c>
      <c r="J4659" s="507">
        <f t="shared" si="2480"/>
        <v>458.5</v>
      </c>
      <c r="K4659" s="508">
        <v>153.81400451003864</v>
      </c>
      <c r="L4659" s="508">
        <v>1082.06</v>
      </c>
      <c r="M4659" s="507">
        <f t="shared" si="2463"/>
        <v>895.341796875</v>
      </c>
      <c r="N4659" s="507">
        <f t="shared" si="2481"/>
        <v>153.81400451003864</v>
      </c>
      <c r="O4659" s="509" t="s">
        <v>7</v>
      </c>
      <c r="P4659" s="578"/>
      <c r="Q4659" s="578"/>
      <c r="R4659" s="510" t="e">
        <f>MIN(IF(I4659&gt;#REF!*#REF!,#REF!,IF(AND(I4659&lt;#REF!,#REF!=2),0,ROUNDUP(I4659/#REF!,0))),#REF!)</f>
        <v>#REF!</v>
      </c>
      <c r="S4659" s="510" t="e">
        <f>IF(R4659=0,0,MAX(MIN(I4659,R4659*#REF!),#REF!))</f>
        <v>#REF!</v>
      </c>
      <c r="T4659" s="511" t="e">
        <f>IF(R4659&lt;&gt;0,IF(S4659/R4659/#REF!=1,#REF!,HLOOKUP(S4659/R4659/#REF!,#REF!,2)+(HLOOKUP(S4659/R4659/#REF!+0.2,#REF!,2)-HLOOKUP(S4659/R4659/#REF!,#REF!,2))*(S4659/R4659/#REF!-HLOOKUP(S4659/R4659/#REF!,#REF!,1))/(HLOOKUP(S4659/R4659/#REF!+0.2,#REF!,1)-HLOOKUP(S4659/R4659/#REF!,#REF!,1))),0.5)</f>
        <v>#REF!</v>
      </c>
      <c r="U4659" s="512" t="e">
        <f>IF(R4659&lt;&gt;0,IF(S4659/R4659/#REF!=1,#REF!,HLOOKUP(S4659/R4659/#REF!,#REF!,3)+(HLOOKUP(S4659/R4659/#REF!+0.2,#REF!,3)-HLOOKUP(S4659/R4659/#REF!,#REF!,3))*(S4659/R4659/#REF!-HLOOKUP(S4659/R4659/#REF!,#REF!,1))/(HLOOKUP(S4659/R4659/#REF!+0.2,#REF!,1)-HLOOKUP(S4659/R4659/#REF!,#REF!,1))),1)</f>
        <v>#REF!</v>
      </c>
      <c r="V4659" s="510" t="e">
        <f t="shared" si="2482"/>
        <v>#REF!</v>
      </c>
      <c r="W4659" s="513" t="e">
        <f>MIN(IF(N4659&gt;#REF!*#REF!,#REF!,IF(AND(N4659&lt;#REF!,#REF!=2),0,ROUNDUP(N4659/#REF!,0))),#REF!)</f>
        <v>#REF!</v>
      </c>
      <c r="X4659" s="513" t="e">
        <f t="shared" si="2483"/>
        <v>#REF!</v>
      </c>
      <c r="Y4659" s="511" t="e">
        <f>IF(W4659&lt;&gt;0,IF(AA4659/W4659/#REF!=1,#REF!,HLOOKUP(AA4659/W4659/#REF!,#REF!,2)+(HLOOKUP(AA4659/W4659/#REF!+0.2,#REF!,2)-HLOOKUP(AA4659/W4659/#REF!,#REF!,2))*(AA4659/W4659/#REF!-HLOOKUP(AA4659/W4659/#REF!,#REF!,1))/(HLOOKUP(AA4659/W4659/#REF!+0.2,#REF!,1)-HLOOKUP(AA4659/W4659/#REF!,#REF!,1))),0.5)</f>
        <v>#REF!</v>
      </c>
      <c r="Z4659" s="512" t="e">
        <f>IF(W4659&lt;&gt;0,IF(AA4659/W4659/#REF!=1,#REF!,HLOOKUP(AA4659/W4659/#REF!,#REF!,3)+(HLOOKUP(AA4659/W4659/#REF!+0.2,#REF!,3)-HLOOKUP(AA4659/W4659/#REF!,#REF!,3))*(AA4659/W4659/#REF!-HLOOKUP(AA4659/W4659/#REF!,#REF!,1))/(HLOOKUP(AA4659/W4659/#REF!+0.2,#REF!,1)-HLOOKUP(AA4659/W4659/#REF!,#REF!,1))),1)</f>
        <v>#REF!</v>
      </c>
      <c r="AA4659" s="514" t="e">
        <f>IF(W4659=0,0,MAX(MIN(N4659,W4659*#REF!),#REF!))</f>
        <v>#REF!</v>
      </c>
      <c r="AB4659" s="515" t="e">
        <f>AD4659/Cogeneratore!$C$4</f>
        <v>#DIV/0!</v>
      </c>
      <c r="AC4659" s="549"/>
      <c r="AD4659" s="550"/>
      <c r="AE4659" s="549"/>
      <c r="AF4659" s="550"/>
      <c r="AG4659" s="549"/>
      <c r="AH4659" s="550"/>
      <c r="AI4659" s="516" t="e">
        <f t="shared" si="2484"/>
        <v>#DIV/0!</v>
      </c>
      <c r="AJ4659" s="517">
        <f t="shared" si="2485"/>
        <v>0</v>
      </c>
      <c r="AK4659" s="513">
        <f t="shared" si="2464"/>
        <v>0</v>
      </c>
      <c r="AL4659" s="513">
        <f t="shared" si="2465"/>
        <v>0</v>
      </c>
      <c r="AM4659" s="513">
        <f t="shared" si="2466"/>
        <v>895.341796875</v>
      </c>
      <c r="AN4659" s="550"/>
      <c r="AO4659" s="550"/>
      <c r="AP4659" s="550"/>
      <c r="AQ4659" s="517">
        <f t="shared" si="2486"/>
        <v>0</v>
      </c>
      <c r="AR4659" s="513">
        <f t="shared" si="2490"/>
        <v>0</v>
      </c>
      <c r="AS4659" s="551"/>
      <c r="AT4659" s="552"/>
      <c r="AU4659" s="513">
        <f t="shared" si="2487"/>
        <v>1082.06</v>
      </c>
      <c r="AV4659" s="513">
        <f>AU4659/Cogeneratore!$C$24</f>
        <v>458.5</v>
      </c>
      <c r="AW4659" s="513">
        <f t="shared" si="2467"/>
        <v>0</v>
      </c>
      <c r="AX4659" s="513" t="e">
        <f t="shared" si="2468"/>
        <v>#DIV/0!</v>
      </c>
      <c r="AY4659" s="518">
        <f t="shared" si="2469"/>
        <v>153.81400451003864</v>
      </c>
      <c r="AZ4659" s="519" t="e">
        <f t="shared" si="2470"/>
        <v>#DIV/0!</v>
      </c>
      <c r="BA4659" s="514" t="e">
        <f t="shared" si="2488"/>
        <v>#DIV/0!</v>
      </c>
      <c r="BB4659" s="520" t="e">
        <f>+BV4659*860/8250/Cogeneratore!$C$6</f>
        <v>#DIV/0!</v>
      </c>
      <c r="BC4659" s="625"/>
      <c r="BD4659" s="451">
        <f t="shared" si="2471"/>
        <v>458.5</v>
      </c>
      <c r="BN4659" s="447">
        <f>+L4659/Cogeneratore!$C$24</f>
        <v>458.5</v>
      </c>
      <c r="BP4659" s="447">
        <f t="shared" si="2472"/>
        <v>0</v>
      </c>
      <c r="BQ4659" s="447" t="e">
        <f>IF(BR4659&lt;Cogeneratore!$C$25/Cogeneratore!$C$23,BP4659,BP4659+BR4659-Cogeneratore!$C$25/Cogeneratore!$C$23)</f>
        <v>#DIV/0!</v>
      </c>
      <c r="BR4659" s="462">
        <f t="shared" si="2491"/>
        <v>0</v>
      </c>
      <c r="BS4659" s="462" t="e">
        <f>IF(BR4659&lt;Cogeneratore!$C$25/Cogeneratore!$C$23,BR4659,Cogeneratore!$C$25/Cogeneratore!$C$23)</f>
        <v>#DIV/0!</v>
      </c>
      <c r="BT4659" s="447" t="e">
        <f>+BS4659*(1-Cogeneratore!$C$23)</f>
        <v>#DIV/0!</v>
      </c>
      <c r="BU4659" s="462" t="e">
        <f>IF(BR4659-BT4659&lt;Cogeneratore!$C$25,BR4659-BT4659,Cogeneratore!$C$25)</f>
        <v>#DIV/0!</v>
      </c>
      <c r="BV4659" s="462" t="e">
        <f t="shared" si="2473"/>
        <v>#DIV/0!</v>
      </c>
      <c r="BW4659" s="462" t="e">
        <f t="shared" si="2474"/>
        <v>#DIV/0!</v>
      </c>
      <c r="BX4659" s="462" t="e">
        <f t="shared" si="2489"/>
        <v>#DIV/0!</v>
      </c>
      <c r="BY4659" s="447" t="e">
        <f>+BX4659*(1-#REF!)</f>
        <v>#DIV/0!</v>
      </c>
      <c r="BZ4659" s="462" t="e">
        <f t="shared" si="2492"/>
        <v>#DIV/0!</v>
      </c>
      <c r="CB4659" s="462" t="e">
        <f t="shared" si="2475"/>
        <v>#DIV/0!</v>
      </c>
      <c r="CC4659" s="447" t="e">
        <f>+CB4659/#REF!</f>
        <v>#DIV/0!</v>
      </c>
      <c r="CE4659" s="451" t="e">
        <f t="shared" si="2476"/>
        <v>#DIV/0!</v>
      </c>
    </row>
    <row r="4660" spans="1:83" x14ac:dyDescent="0.2">
      <c r="A4660" s="521">
        <f t="shared" si="2477"/>
        <v>40008</v>
      </c>
      <c r="B4660" s="522">
        <f t="shared" si="2459"/>
        <v>2</v>
      </c>
      <c r="C4660" s="522">
        <f t="shared" si="2460"/>
        <v>7</v>
      </c>
      <c r="D4660" s="505" t="str">
        <f t="shared" si="2478"/>
        <v>est</v>
      </c>
      <c r="E4660" s="522">
        <f t="shared" si="2461"/>
        <v>0</v>
      </c>
      <c r="F4660" s="522">
        <f t="shared" si="2462"/>
        <v>195</v>
      </c>
      <c r="G4660" s="522">
        <f t="shared" si="2479"/>
        <v>4656</v>
      </c>
      <c r="H4660" s="506">
        <v>854.0947265625</v>
      </c>
      <c r="I4660" s="507">
        <f>+H4660-L4660/Cogeneratore!$C$24</f>
        <v>438.2197265625</v>
      </c>
      <c r="J4660" s="507">
        <f t="shared" si="2480"/>
        <v>415.875</v>
      </c>
      <c r="K4660" s="508">
        <v>153.81400451003864</v>
      </c>
      <c r="L4660" s="508">
        <v>981.46499999999992</v>
      </c>
      <c r="M4660" s="507">
        <f t="shared" si="2463"/>
        <v>854.0947265625</v>
      </c>
      <c r="N4660" s="507">
        <f t="shared" si="2481"/>
        <v>153.81400451003864</v>
      </c>
      <c r="O4660" s="509" t="s">
        <v>7</v>
      </c>
      <c r="P4660" s="578">
        <f>SUM(K4660:K4683)</f>
        <v>4922.0481443212393</v>
      </c>
      <c r="Q4660" s="578">
        <f>SUM(N4660:N4683)</f>
        <v>4922.0481443212393</v>
      </c>
      <c r="R4660" s="510" t="e">
        <f>MIN(IF(I4660&gt;#REF!*#REF!,#REF!,IF(AND(I4660&lt;#REF!,#REF!=2),0,ROUNDUP(I4660/#REF!,0))),#REF!)</f>
        <v>#REF!</v>
      </c>
      <c r="S4660" s="510" t="e">
        <f>IF(R4660=0,0,MAX(MIN(I4660,R4660*#REF!),#REF!))</f>
        <v>#REF!</v>
      </c>
      <c r="T4660" s="511" t="e">
        <f>IF(R4660&lt;&gt;0,IF(S4660/R4660/#REF!=1,#REF!,HLOOKUP(S4660/R4660/#REF!,#REF!,2)+(HLOOKUP(S4660/R4660/#REF!+0.2,#REF!,2)-HLOOKUP(S4660/R4660/#REF!,#REF!,2))*(S4660/R4660/#REF!-HLOOKUP(S4660/R4660/#REF!,#REF!,1))/(HLOOKUP(S4660/R4660/#REF!+0.2,#REF!,1)-HLOOKUP(S4660/R4660/#REF!,#REF!,1))),0.5)</f>
        <v>#REF!</v>
      </c>
      <c r="U4660" s="512" t="e">
        <f>IF(R4660&lt;&gt;0,IF(S4660/R4660/#REF!=1,#REF!,HLOOKUP(S4660/R4660/#REF!,#REF!,3)+(HLOOKUP(S4660/R4660/#REF!+0.2,#REF!,3)-HLOOKUP(S4660/R4660/#REF!,#REF!,3))*(S4660/R4660/#REF!-HLOOKUP(S4660/R4660/#REF!,#REF!,1))/(HLOOKUP(S4660/R4660/#REF!+0.2,#REF!,1)-HLOOKUP(S4660/R4660/#REF!,#REF!,1))),1)</f>
        <v>#REF!</v>
      </c>
      <c r="V4660" s="510" t="e">
        <f t="shared" si="2482"/>
        <v>#REF!</v>
      </c>
      <c r="W4660" s="513" t="e">
        <f>MIN(IF(N4660&gt;#REF!*#REF!,#REF!,IF(AND(N4660&lt;#REF!,#REF!=2),0,ROUNDUP(N4660/#REF!,0))),#REF!)</f>
        <v>#REF!</v>
      </c>
      <c r="X4660" s="513" t="e">
        <f t="shared" si="2483"/>
        <v>#REF!</v>
      </c>
      <c r="Y4660" s="511" t="e">
        <f>IF(W4660&lt;&gt;0,IF(AA4660/W4660/#REF!=1,#REF!,HLOOKUP(AA4660/W4660/#REF!,#REF!,2)+(HLOOKUP(AA4660/W4660/#REF!+0.2,#REF!,2)-HLOOKUP(AA4660/W4660/#REF!,#REF!,2))*(AA4660/W4660/#REF!-HLOOKUP(AA4660/W4660/#REF!,#REF!,1))/(HLOOKUP(AA4660/W4660/#REF!+0.2,#REF!,1)-HLOOKUP(AA4660/W4660/#REF!,#REF!,1))),0.5)</f>
        <v>#REF!</v>
      </c>
      <c r="Z4660" s="512" t="e">
        <f>IF(W4660&lt;&gt;0,IF(AA4660/W4660/#REF!=1,#REF!,HLOOKUP(AA4660/W4660/#REF!,#REF!,3)+(HLOOKUP(AA4660/W4660/#REF!+0.2,#REF!,3)-HLOOKUP(AA4660/W4660/#REF!,#REF!,3))*(AA4660/W4660/#REF!-HLOOKUP(AA4660/W4660/#REF!,#REF!,1))/(HLOOKUP(AA4660/W4660/#REF!+0.2,#REF!,1)-HLOOKUP(AA4660/W4660/#REF!,#REF!,1))),1)</f>
        <v>#REF!</v>
      </c>
      <c r="AA4660" s="514" t="e">
        <f>IF(W4660=0,0,MAX(MIN(N4660,W4660*#REF!),#REF!))</f>
        <v>#REF!</v>
      </c>
      <c r="AB4660" s="515" t="e">
        <f>AD4660/Cogeneratore!$C$4</f>
        <v>#DIV/0!</v>
      </c>
      <c r="AC4660" s="549"/>
      <c r="AD4660" s="550"/>
      <c r="AE4660" s="549"/>
      <c r="AF4660" s="550"/>
      <c r="AG4660" s="549"/>
      <c r="AH4660" s="550"/>
      <c r="AI4660" s="516" t="e">
        <f t="shared" si="2484"/>
        <v>#DIV/0!</v>
      </c>
      <c r="AJ4660" s="517">
        <f t="shared" si="2485"/>
        <v>0</v>
      </c>
      <c r="AK4660" s="513">
        <f t="shared" si="2464"/>
        <v>0</v>
      </c>
      <c r="AL4660" s="513">
        <f t="shared" si="2465"/>
        <v>0</v>
      </c>
      <c r="AM4660" s="513">
        <f t="shared" si="2466"/>
        <v>854.0947265625</v>
      </c>
      <c r="AN4660" s="550"/>
      <c r="AO4660" s="550"/>
      <c r="AP4660" s="550"/>
      <c r="AQ4660" s="517">
        <f t="shared" si="2486"/>
        <v>0</v>
      </c>
      <c r="AR4660" s="513">
        <f t="shared" si="2490"/>
        <v>0</v>
      </c>
      <c r="AS4660" s="551"/>
      <c r="AT4660" s="552"/>
      <c r="AU4660" s="513">
        <f t="shared" si="2487"/>
        <v>981.46499999999992</v>
      </c>
      <c r="AV4660" s="513">
        <f>AU4660/Cogeneratore!$C$24</f>
        <v>415.875</v>
      </c>
      <c r="AW4660" s="513">
        <f t="shared" si="2467"/>
        <v>0</v>
      </c>
      <c r="AX4660" s="513" t="e">
        <f t="shared" si="2468"/>
        <v>#DIV/0!</v>
      </c>
      <c r="AY4660" s="518">
        <f t="shared" si="2469"/>
        <v>153.81400451003864</v>
      </c>
      <c r="AZ4660" s="519" t="e">
        <f t="shared" si="2470"/>
        <v>#DIV/0!</v>
      </c>
      <c r="BA4660" s="514" t="e">
        <f t="shared" si="2488"/>
        <v>#DIV/0!</v>
      </c>
      <c r="BB4660" s="520" t="e">
        <f>+BV4660*860/8250/Cogeneratore!$C$6</f>
        <v>#DIV/0!</v>
      </c>
      <c r="BC4660" s="625" t="e">
        <f>SUM(BA4660:BB4683)</f>
        <v>#DIV/0!</v>
      </c>
      <c r="BD4660" s="451">
        <f t="shared" si="2471"/>
        <v>415.875</v>
      </c>
      <c r="BN4660" s="447">
        <f>+L4660/Cogeneratore!$C$24</f>
        <v>415.875</v>
      </c>
      <c r="BP4660" s="447">
        <f t="shared" si="2472"/>
        <v>0</v>
      </c>
      <c r="BQ4660" s="447" t="e">
        <f>IF(BR4660&lt;Cogeneratore!$C$25/Cogeneratore!$C$23,BP4660,BP4660+BR4660-Cogeneratore!$C$25/Cogeneratore!$C$23)</f>
        <v>#DIV/0!</v>
      </c>
      <c r="BR4660" s="462">
        <f t="shared" si="2491"/>
        <v>0</v>
      </c>
      <c r="BS4660" s="462" t="e">
        <f>IF(BR4660&lt;Cogeneratore!$C$25/Cogeneratore!$C$23,BR4660,Cogeneratore!$C$25/Cogeneratore!$C$23)</f>
        <v>#DIV/0!</v>
      </c>
      <c r="BT4660" s="447" t="e">
        <f>+BS4660*(1-Cogeneratore!$C$23)</f>
        <v>#DIV/0!</v>
      </c>
      <c r="BU4660" s="462" t="e">
        <f>IF(BR4660-BT4660&lt;Cogeneratore!$C$25,BR4660-BT4660,Cogeneratore!$C$25)</f>
        <v>#DIV/0!</v>
      </c>
      <c r="BV4660" s="462" t="e">
        <f t="shared" si="2473"/>
        <v>#DIV/0!</v>
      </c>
      <c r="BW4660" s="462" t="e">
        <f t="shared" si="2474"/>
        <v>#DIV/0!</v>
      </c>
      <c r="BX4660" s="462" t="e">
        <f t="shared" si="2489"/>
        <v>#DIV/0!</v>
      </c>
      <c r="BY4660" s="447" t="e">
        <f>+BX4660*(1-#REF!)</f>
        <v>#DIV/0!</v>
      </c>
      <c r="BZ4660" s="462" t="e">
        <f t="shared" si="2492"/>
        <v>#DIV/0!</v>
      </c>
      <c r="CB4660" s="462" t="e">
        <f t="shared" si="2475"/>
        <v>#DIV/0!</v>
      </c>
      <c r="CC4660" s="447" t="e">
        <f>+CB4660/#REF!</f>
        <v>#DIV/0!</v>
      </c>
      <c r="CE4660" s="451" t="e">
        <f t="shared" si="2476"/>
        <v>#DIV/0!</v>
      </c>
    </row>
    <row r="4661" spans="1:83" x14ac:dyDescent="0.2">
      <c r="A4661" s="521">
        <f t="shared" si="2477"/>
        <v>40008</v>
      </c>
      <c r="B4661" s="522">
        <f t="shared" si="2459"/>
        <v>2</v>
      </c>
      <c r="C4661" s="522">
        <f t="shared" si="2460"/>
        <v>7</v>
      </c>
      <c r="D4661" s="505" t="str">
        <f t="shared" si="2478"/>
        <v>est</v>
      </c>
      <c r="E4661" s="522">
        <f t="shared" si="2461"/>
        <v>1</v>
      </c>
      <c r="F4661" s="522">
        <f t="shared" si="2462"/>
        <v>195</v>
      </c>
      <c r="G4661" s="522">
        <f t="shared" si="2479"/>
        <v>4657</v>
      </c>
      <c r="H4661" s="506">
        <v>838.3623046875</v>
      </c>
      <c r="I4661" s="507">
        <f>+H4661-L4661/Cogeneratore!$C$24</f>
        <v>422.4873046875</v>
      </c>
      <c r="J4661" s="507">
        <f t="shared" si="2480"/>
        <v>415.875</v>
      </c>
      <c r="K4661" s="508">
        <v>153.81400451003864</v>
      </c>
      <c r="L4661" s="508">
        <v>981.46499999999992</v>
      </c>
      <c r="M4661" s="507">
        <f t="shared" si="2463"/>
        <v>838.3623046875</v>
      </c>
      <c r="N4661" s="507">
        <f t="shared" si="2481"/>
        <v>153.81400451003864</v>
      </c>
      <c r="O4661" s="509" t="s">
        <v>7</v>
      </c>
      <c r="P4661" s="578"/>
      <c r="Q4661" s="578"/>
      <c r="R4661" s="510" t="e">
        <f>MIN(IF(I4661&gt;#REF!*#REF!,#REF!,IF(AND(I4661&lt;#REF!,#REF!=2),0,ROUNDUP(I4661/#REF!,0))),#REF!)</f>
        <v>#REF!</v>
      </c>
      <c r="S4661" s="510" t="e">
        <f>IF(R4661=0,0,MAX(MIN(I4661,R4661*#REF!),#REF!))</f>
        <v>#REF!</v>
      </c>
      <c r="T4661" s="511" t="e">
        <f>IF(R4661&lt;&gt;0,IF(S4661/R4661/#REF!=1,#REF!,HLOOKUP(S4661/R4661/#REF!,#REF!,2)+(HLOOKUP(S4661/R4661/#REF!+0.2,#REF!,2)-HLOOKUP(S4661/R4661/#REF!,#REF!,2))*(S4661/R4661/#REF!-HLOOKUP(S4661/R4661/#REF!,#REF!,1))/(HLOOKUP(S4661/R4661/#REF!+0.2,#REF!,1)-HLOOKUP(S4661/R4661/#REF!,#REF!,1))),0.5)</f>
        <v>#REF!</v>
      </c>
      <c r="U4661" s="512" t="e">
        <f>IF(R4661&lt;&gt;0,IF(S4661/R4661/#REF!=1,#REF!,HLOOKUP(S4661/R4661/#REF!,#REF!,3)+(HLOOKUP(S4661/R4661/#REF!+0.2,#REF!,3)-HLOOKUP(S4661/R4661/#REF!,#REF!,3))*(S4661/R4661/#REF!-HLOOKUP(S4661/R4661/#REF!,#REF!,1))/(HLOOKUP(S4661/R4661/#REF!+0.2,#REF!,1)-HLOOKUP(S4661/R4661/#REF!,#REF!,1))),1)</f>
        <v>#REF!</v>
      </c>
      <c r="V4661" s="510" t="e">
        <f t="shared" si="2482"/>
        <v>#REF!</v>
      </c>
      <c r="W4661" s="513" t="e">
        <f>MIN(IF(N4661&gt;#REF!*#REF!,#REF!,IF(AND(N4661&lt;#REF!,#REF!=2),0,ROUNDUP(N4661/#REF!,0))),#REF!)</f>
        <v>#REF!</v>
      </c>
      <c r="X4661" s="513" t="e">
        <f t="shared" si="2483"/>
        <v>#REF!</v>
      </c>
      <c r="Y4661" s="511" t="e">
        <f>IF(W4661&lt;&gt;0,IF(AA4661/W4661/#REF!=1,#REF!,HLOOKUP(AA4661/W4661/#REF!,#REF!,2)+(HLOOKUP(AA4661/W4661/#REF!+0.2,#REF!,2)-HLOOKUP(AA4661/W4661/#REF!,#REF!,2))*(AA4661/W4661/#REF!-HLOOKUP(AA4661/W4661/#REF!,#REF!,1))/(HLOOKUP(AA4661/W4661/#REF!+0.2,#REF!,1)-HLOOKUP(AA4661/W4661/#REF!,#REF!,1))),0.5)</f>
        <v>#REF!</v>
      </c>
      <c r="Z4661" s="512" t="e">
        <f>IF(W4661&lt;&gt;0,IF(AA4661/W4661/#REF!=1,#REF!,HLOOKUP(AA4661/W4661/#REF!,#REF!,3)+(HLOOKUP(AA4661/W4661/#REF!+0.2,#REF!,3)-HLOOKUP(AA4661/W4661/#REF!,#REF!,3))*(AA4661/W4661/#REF!-HLOOKUP(AA4661/W4661/#REF!,#REF!,1))/(HLOOKUP(AA4661/W4661/#REF!+0.2,#REF!,1)-HLOOKUP(AA4661/W4661/#REF!,#REF!,1))),1)</f>
        <v>#REF!</v>
      </c>
      <c r="AA4661" s="514" t="e">
        <f>IF(W4661=0,0,MAX(MIN(N4661,W4661*#REF!),#REF!))</f>
        <v>#REF!</v>
      </c>
      <c r="AB4661" s="515" t="e">
        <f>AD4661/Cogeneratore!$C$4</f>
        <v>#DIV/0!</v>
      </c>
      <c r="AC4661" s="549"/>
      <c r="AD4661" s="550"/>
      <c r="AE4661" s="549"/>
      <c r="AF4661" s="550"/>
      <c r="AG4661" s="549"/>
      <c r="AH4661" s="550"/>
      <c r="AI4661" s="516" t="e">
        <f t="shared" si="2484"/>
        <v>#DIV/0!</v>
      </c>
      <c r="AJ4661" s="517">
        <f t="shared" si="2485"/>
        <v>0</v>
      </c>
      <c r="AK4661" s="513">
        <f t="shared" si="2464"/>
        <v>0</v>
      </c>
      <c r="AL4661" s="513">
        <f t="shared" si="2465"/>
        <v>0</v>
      </c>
      <c r="AM4661" s="513">
        <f t="shared" si="2466"/>
        <v>838.3623046875</v>
      </c>
      <c r="AN4661" s="550"/>
      <c r="AO4661" s="550"/>
      <c r="AP4661" s="550"/>
      <c r="AQ4661" s="517">
        <f t="shared" si="2486"/>
        <v>0</v>
      </c>
      <c r="AR4661" s="513">
        <f t="shared" si="2490"/>
        <v>0</v>
      </c>
      <c r="AS4661" s="551"/>
      <c r="AT4661" s="552"/>
      <c r="AU4661" s="513">
        <f t="shared" si="2487"/>
        <v>981.46499999999992</v>
      </c>
      <c r="AV4661" s="513">
        <f>AU4661/Cogeneratore!$C$24</f>
        <v>415.875</v>
      </c>
      <c r="AW4661" s="513">
        <f t="shared" si="2467"/>
        <v>0</v>
      </c>
      <c r="AX4661" s="513" t="e">
        <f t="shared" si="2468"/>
        <v>#DIV/0!</v>
      </c>
      <c r="AY4661" s="518">
        <f t="shared" si="2469"/>
        <v>153.81400451003864</v>
      </c>
      <c r="AZ4661" s="519" t="e">
        <f t="shared" si="2470"/>
        <v>#DIV/0!</v>
      </c>
      <c r="BA4661" s="514" t="e">
        <f t="shared" si="2488"/>
        <v>#DIV/0!</v>
      </c>
      <c r="BB4661" s="520" t="e">
        <f>+BV4661*860/8250/Cogeneratore!$C$6</f>
        <v>#DIV/0!</v>
      </c>
      <c r="BC4661" s="625"/>
      <c r="BD4661" s="451">
        <f t="shared" si="2471"/>
        <v>415.875</v>
      </c>
      <c r="BN4661" s="447">
        <f>+L4661/Cogeneratore!$C$24</f>
        <v>415.875</v>
      </c>
      <c r="BP4661" s="447">
        <f t="shared" si="2472"/>
        <v>0</v>
      </c>
      <c r="BQ4661" s="447" t="e">
        <f>IF(BR4661&lt;Cogeneratore!$C$25/Cogeneratore!$C$23,BP4661,BP4661+BR4661-Cogeneratore!$C$25/Cogeneratore!$C$23)</f>
        <v>#DIV/0!</v>
      </c>
      <c r="BR4661" s="462">
        <f t="shared" si="2491"/>
        <v>0</v>
      </c>
      <c r="BS4661" s="462" t="e">
        <f>IF(BR4661&lt;Cogeneratore!$C$25/Cogeneratore!$C$23,BR4661,Cogeneratore!$C$25/Cogeneratore!$C$23)</f>
        <v>#DIV/0!</v>
      </c>
      <c r="BT4661" s="447" t="e">
        <f>+BS4661*(1-Cogeneratore!$C$23)</f>
        <v>#DIV/0!</v>
      </c>
      <c r="BU4661" s="462" t="e">
        <f>IF(BR4661-BT4661&lt;Cogeneratore!$C$25,BR4661-BT4661,Cogeneratore!$C$25)</f>
        <v>#DIV/0!</v>
      </c>
      <c r="BV4661" s="462" t="e">
        <f t="shared" si="2473"/>
        <v>#DIV/0!</v>
      </c>
      <c r="BW4661" s="462" t="e">
        <f t="shared" si="2474"/>
        <v>#DIV/0!</v>
      </c>
      <c r="BX4661" s="462" t="e">
        <f t="shared" si="2489"/>
        <v>#DIV/0!</v>
      </c>
      <c r="BY4661" s="447" t="e">
        <f>+BX4661*(1-#REF!)</f>
        <v>#DIV/0!</v>
      </c>
      <c r="BZ4661" s="462" t="e">
        <f t="shared" si="2492"/>
        <v>#DIV/0!</v>
      </c>
      <c r="CB4661" s="462" t="e">
        <f t="shared" si="2475"/>
        <v>#DIV/0!</v>
      </c>
      <c r="CC4661" s="447" t="e">
        <f>+CB4661/#REF!</f>
        <v>#DIV/0!</v>
      </c>
      <c r="CE4661" s="451" t="e">
        <f t="shared" si="2476"/>
        <v>#DIV/0!</v>
      </c>
    </row>
    <row r="4662" spans="1:83" x14ac:dyDescent="0.2">
      <c r="A4662" s="521">
        <f t="shared" si="2477"/>
        <v>40008</v>
      </c>
      <c r="B4662" s="522">
        <f t="shared" si="2459"/>
        <v>2</v>
      </c>
      <c r="C4662" s="522">
        <f t="shared" si="2460"/>
        <v>7</v>
      </c>
      <c r="D4662" s="505" t="str">
        <f t="shared" si="2478"/>
        <v>est</v>
      </c>
      <c r="E4662" s="522">
        <f t="shared" si="2461"/>
        <v>2</v>
      </c>
      <c r="F4662" s="522">
        <f t="shared" si="2462"/>
        <v>195</v>
      </c>
      <c r="G4662" s="522">
        <f t="shared" si="2479"/>
        <v>4658</v>
      </c>
      <c r="H4662" s="506">
        <v>823.6494140625</v>
      </c>
      <c r="I4662" s="507">
        <f>+H4662-L4662/Cogeneratore!$C$24</f>
        <v>407.7744140625</v>
      </c>
      <c r="J4662" s="507">
        <f t="shared" si="2480"/>
        <v>415.875</v>
      </c>
      <c r="K4662" s="508">
        <v>153.81400451003864</v>
      </c>
      <c r="L4662" s="508">
        <v>981.46499999999992</v>
      </c>
      <c r="M4662" s="507">
        <f t="shared" si="2463"/>
        <v>823.6494140625</v>
      </c>
      <c r="N4662" s="507">
        <f t="shared" si="2481"/>
        <v>153.81400451003864</v>
      </c>
      <c r="O4662" s="509" t="s">
        <v>7</v>
      </c>
      <c r="P4662" s="578"/>
      <c r="Q4662" s="578"/>
      <c r="R4662" s="510" t="e">
        <f>MIN(IF(I4662&gt;#REF!*#REF!,#REF!,IF(AND(I4662&lt;#REF!,#REF!=2),0,ROUNDUP(I4662/#REF!,0))),#REF!)</f>
        <v>#REF!</v>
      </c>
      <c r="S4662" s="510" t="e">
        <f>IF(R4662=0,0,MAX(MIN(I4662,R4662*#REF!),#REF!))</f>
        <v>#REF!</v>
      </c>
      <c r="T4662" s="511" t="e">
        <f>IF(R4662&lt;&gt;0,IF(S4662/R4662/#REF!=1,#REF!,HLOOKUP(S4662/R4662/#REF!,#REF!,2)+(HLOOKUP(S4662/R4662/#REF!+0.2,#REF!,2)-HLOOKUP(S4662/R4662/#REF!,#REF!,2))*(S4662/R4662/#REF!-HLOOKUP(S4662/R4662/#REF!,#REF!,1))/(HLOOKUP(S4662/R4662/#REF!+0.2,#REF!,1)-HLOOKUP(S4662/R4662/#REF!,#REF!,1))),0.5)</f>
        <v>#REF!</v>
      </c>
      <c r="U4662" s="512" t="e">
        <f>IF(R4662&lt;&gt;0,IF(S4662/R4662/#REF!=1,#REF!,HLOOKUP(S4662/R4662/#REF!,#REF!,3)+(HLOOKUP(S4662/R4662/#REF!+0.2,#REF!,3)-HLOOKUP(S4662/R4662/#REF!,#REF!,3))*(S4662/R4662/#REF!-HLOOKUP(S4662/R4662/#REF!,#REF!,1))/(HLOOKUP(S4662/R4662/#REF!+0.2,#REF!,1)-HLOOKUP(S4662/R4662/#REF!,#REF!,1))),1)</f>
        <v>#REF!</v>
      </c>
      <c r="V4662" s="510" t="e">
        <f t="shared" si="2482"/>
        <v>#REF!</v>
      </c>
      <c r="W4662" s="513" t="e">
        <f>MIN(IF(N4662&gt;#REF!*#REF!,#REF!,IF(AND(N4662&lt;#REF!,#REF!=2),0,ROUNDUP(N4662/#REF!,0))),#REF!)</f>
        <v>#REF!</v>
      </c>
      <c r="X4662" s="513" t="e">
        <f t="shared" si="2483"/>
        <v>#REF!</v>
      </c>
      <c r="Y4662" s="511" t="e">
        <f>IF(W4662&lt;&gt;0,IF(AA4662/W4662/#REF!=1,#REF!,HLOOKUP(AA4662/W4662/#REF!,#REF!,2)+(HLOOKUP(AA4662/W4662/#REF!+0.2,#REF!,2)-HLOOKUP(AA4662/W4662/#REF!,#REF!,2))*(AA4662/W4662/#REF!-HLOOKUP(AA4662/W4662/#REF!,#REF!,1))/(HLOOKUP(AA4662/W4662/#REF!+0.2,#REF!,1)-HLOOKUP(AA4662/W4662/#REF!,#REF!,1))),0.5)</f>
        <v>#REF!</v>
      </c>
      <c r="Z4662" s="512" t="e">
        <f>IF(W4662&lt;&gt;0,IF(AA4662/W4662/#REF!=1,#REF!,HLOOKUP(AA4662/W4662/#REF!,#REF!,3)+(HLOOKUP(AA4662/W4662/#REF!+0.2,#REF!,3)-HLOOKUP(AA4662/W4662/#REF!,#REF!,3))*(AA4662/W4662/#REF!-HLOOKUP(AA4662/W4662/#REF!,#REF!,1))/(HLOOKUP(AA4662/W4662/#REF!+0.2,#REF!,1)-HLOOKUP(AA4662/W4662/#REF!,#REF!,1))),1)</f>
        <v>#REF!</v>
      </c>
      <c r="AA4662" s="514" t="e">
        <f>IF(W4662=0,0,MAX(MIN(N4662,W4662*#REF!),#REF!))</f>
        <v>#REF!</v>
      </c>
      <c r="AB4662" s="515" t="e">
        <f>AD4662/Cogeneratore!$C$4</f>
        <v>#DIV/0!</v>
      </c>
      <c r="AC4662" s="549"/>
      <c r="AD4662" s="550"/>
      <c r="AE4662" s="549"/>
      <c r="AF4662" s="550"/>
      <c r="AG4662" s="549"/>
      <c r="AH4662" s="550"/>
      <c r="AI4662" s="516" t="e">
        <f t="shared" si="2484"/>
        <v>#DIV/0!</v>
      </c>
      <c r="AJ4662" s="517">
        <f t="shared" si="2485"/>
        <v>0</v>
      </c>
      <c r="AK4662" s="513">
        <f t="shared" si="2464"/>
        <v>0</v>
      </c>
      <c r="AL4662" s="513">
        <f t="shared" si="2465"/>
        <v>0</v>
      </c>
      <c r="AM4662" s="513">
        <f t="shared" si="2466"/>
        <v>823.6494140625</v>
      </c>
      <c r="AN4662" s="550"/>
      <c r="AO4662" s="550"/>
      <c r="AP4662" s="550"/>
      <c r="AQ4662" s="517">
        <f t="shared" si="2486"/>
        <v>0</v>
      </c>
      <c r="AR4662" s="513">
        <f t="shared" si="2490"/>
        <v>0</v>
      </c>
      <c r="AS4662" s="551"/>
      <c r="AT4662" s="552"/>
      <c r="AU4662" s="513">
        <f t="shared" si="2487"/>
        <v>981.46499999999992</v>
      </c>
      <c r="AV4662" s="513">
        <f>AU4662/Cogeneratore!$C$24</f>
        <v>415.875</v>
      </c>
      <c r="AW4662" s="513">
        <f t="shared" si="2467"/>
        <v>0</v>
      </c>
      <c r="AX4662" s="513" t="e">
        <f t="shared" si="2468"/>
        <v>#DIV/0!</v>
      </c>
      <c r="AY4662" s="518">
        <f t="shared" si="2469"/>
        <v>153.81400451003864</v>
      </c>
      <c r="AZ4662" s="519" t="e">
        <f t="shared" si="2470"/>
        <v>#DIV/0!</v>
      </c>
      <c r="BA4662" s="514" t="e">
        <f t="shared" si="2488"/>
        <v>#DIV/0!</v>
      </c>
      <c r="BB4662" s="520" t="e">
        <f>+BV4662*860/8250/Cogeneratore!$C$6</f>
        <v>#DIV/0!</v>
      </c>
      <c r="BC4662" s="625"/>
      <c r="BD4662" s="451">
        <f t="shared" si="2471"/>
        <v>415.875</v>
      </c>
      <c r="BN4662" s="447">
        <f>+L4662/Cogeneratore!$C$24</f>
        <v>415.875</v>
      </c>
      <c r="BP4662" s="447">
        <f t="shared" si="2472"/>
        <v>0</v>
      </c>
      <c r="BQ4662" s="447" t="e">
        <f>IF(BR4662&lt;Cogeneratore!$C$25/Cogeneratore!$C$23,BP4662,BP4662+BR4662-Cogeneratore!$C$25/Cogeneratore!$C$23)</f>
        <v>#DIV/0!</v>
      </c>
      <c r="BR4662" s="462">
        <f t="shared" si="2491"/>
        <v>0</v>
      </c>
      <c r="BS4662" s="462" t="e">
        <f>IF(BR4662&lt;Cogeneratore!$C$25/Cogeneratore!$C$23,BR4662,Cogeneratore!$C$25/Cogeneratore!$C$23)</f>
        <v>#DIV/0!</v>
      </c>
      <c r="BT4662" s="447" t="e">
        <f>+BS4662*(1-Cogeneratore!$C$23)</f>
        <v>#DIV/0!</v>
      </c>
      <c r="BU4662" s="462" t="e">
        <f>IF(BR4662-BT4662&lt;Cogeneratore!$C$25,BR4662-BT4662,Cogeneratore!$C$25)</f>
        <v>#DIV/0!</v>
      </c>
      <c r="BV4662" s="462" t="e">
        <f t="shared" si="2473"/>
        <v>#DIV/0!</v>
      </c>
      <c r="BW4662" s="462" t="e">
        <f t="shared" si="2474"/>
        <v>#DIV/0!</v>
      </c>
      <c r="BX4662" s="462" t="e">
        <f t="shared" si="2489"/>
        <v>#DIV/0!</v>
      </c>
      <c r="BY4662" s="447" t="e">
        <f>+BX4662*(1-#REF!)</f>
        <v>#DIV/0!</v>
      </c>
      <c r="BZ4662" s="462" t="e">
        <f t="shared" si="2492"/>
        <v>#DIV/0!</v>
      </c>
      <c r="CB4662" s="462" t="e">
        <f t="shared" si="2475"/>
        <v>#DIV/0!</v>
      </c>
      <c r="CC4662" s="447" t="e">
        <f>+CB4662/#REF!</f>
        <v>#DIV/0!</v>
      </c>
      <c r="CE4662" s="451" t="e">
        <f t="shared" si="2476"/>
        <v>#DIV/0!</v>
      </c>
    </row>
    <row r="4663" spans="1:83" x14ac:dyDescent="0.2">
      <c r="A4663" s="521">
        <f t="shared" si="2477"/>
        <v>40008</v>
      </c>
      <c r="B4663" s="522">
        <f t="shared" si="2459"/>
        <v>2</v>
      </c>
      <c r="C4663" s="522">
        <f t="shared" si="2460"/>
        <v>7</v>
      </c>
      <c r="D4663" s="505" t="str">
        <f t="shared" si="2478"/>
        <v>est</v>
      </c>
      <c r="E4663" s="522">
        <f t="shared" si="2461"/>
        <v>3</v>
      </c>
      <c r="F4663" s="522">
        <f t="shared" si="2462"/>
        <v>195</v>
      </c>
      <c r="G4663" s="522">
        <f t="shared" si="2479"/>
        <v>4659</v>
      </c>
      <c r="H4663" s="506">
        <v>812.0126953125</v>
      </c>
      <c r="I4663" s="507">
        <f>+H4663-L4663/Cogeneratore!$C$24</f>
        <v>396.1376953125</v>
      </c>
      <c r="J4663" s="507">
        <f t="shared" si="2480"/>
        <v>415.875</v>
      </c>
      <c r="K4663" s="508">
        <v>153.81400451003864</v>
      </c>
      <c r="L4663" s="508">
        <v>981.46499999999992</v>
      </c>
      <c r="M4663" s="507">
        <f t="shared" si="2463"/>
        <v>812.0126953125</v>
      </c>
      <c r="N4663" s="507">
        <f t="shared" si="2481"/>
        <v>153.81400451003864</v>
      </c>
      <c r="O4663" s="509" t="s">
        <v>7</v>
      </c>
      <c r="P4663" s="578"/>
      <c r="Q4663" s="578"/>
      <c r="R4663" s="510" t="e">
        <f>MIN(IF(I4663&gt;#REF!*#REF!,#REF!,IF(AND(I4663&lt;#REF!,#REF!=2),0,ROUNDUP(I4663/#REF!,0))),#REF!)</f>
        <v>#REF!</v>
      </c>
      <c r="S4663" s="510" t="e">
        <f>IF(R4663=0,0,MAX(MIN(I4663,R4663*#REF!),#REF!))</f>
        <v>#REF!</v>
      </c>
      <c r="T4663" s="511" t="e">
        <f>IF(R4663&lt;&gt;0,IF(S4663/R4663/#REF!=1,#REF!,HLOOKUP(S4663/R4663/#REF!,#REF!,2)+(HLOOKUP(S4663/R4663/#REF!+0.2,#REF!,2)-HLOOKUP(S4663/R4663/#REF!,#REF!,2))*(S4663/R4663/#REF!-HLOOKUP(S4663/R4663/#REF!,#REF!,1))/(HLOOKUP(S4663/R4663/#REF!+0.2,#REF!,1)-HLOOKUP(S4663/R4663/#REF!,#REF!,1))),0.5)</f>
        <v>#REF!</v>
      </c>
      <c r="U4663" s="512" t="e">
        <f>IF(R4663&lt;&gt;0,IF(S4663/R4663/#REF!=1,#REF!,HLOOKUP(S4663/R4663/#REF!,#REF!,3)+(HLOOKUP(S4663/R4663/#REF!+0.2,#REF!,3)-HLOOKUP(S4663/R4663/#REF!,#REF!,3))*(S4663/R4663/#REF!-HLOOKUP(S4663/R4663/#REF!,#REF!,1))/(HLOOKUP(S4663/R4663/#REF!+0.2,#REF!,1)-HLOOKUP(S4663/R4663/#REF!,#REF!,1))),1)</f>
        <v>#REF!</v>
      </c>
      <c r="V4663" s="510" t="e">
        <f t="shared" si="2482"/>
        <v>#REF!</v>
      </c>
      <c r="W4663" s="513" t="e">
        <f>MIN(IF(N4663&gt;#REF!*#REF!,#REF!,IF(AND(N4663&lt;#REF!,#REF!=2),0,ROUNDUP(N4663/#REF!,0))),#REF!)</f>
        <v>#REF!</v>
      </c>
      <c r="X4663" s="513" t="e">
        <f t="shared" si="2483"/>
        <v>#REF!</v>
      </c>
      <c r="Y4663" s="511" t="e">
        <f>IF(W4663&lt;&gt;0,IF(AA4663/W4663/#REF!=1,#REF!,HLOOKUP(AA4663/W4663/#REF!,#REF!,2)+(HLOOKUP(AA4663/W4663/#REF!+0.2,#REF!,2)-HLOOKUP(AA4663/W4663/#REF!,#REF!,2))*(AA4663/W4663/#REF!-HLOOKUP(AA4663/W4663/#REF!,#REF!,1))/(HLOOKUP(AA4663/W4663/#REF!+0.2,#REF!,1)-HLOOKUP(AA4663/W4663/#REF!,#REF!,1))),0.5)</f>
        <v>#REF!</v>
      </c>
      <c r="Z4663" s="512" t="e">
        <f>IF(W4663&lt;&gt;0,IF(AA4663/W4663/#REF!=1,#REF!,HLOOKUP(AA4663/W4663/#REF!,#REF!,3)+(HLOOKUP(AA4663/W4663/#REF!+0.2,#REF!,3)-HLOOKUP(AA4663/W4663/#REF!,#REF!,3))*(AA4663/W4663/#REF!-HLOOKUP(AA4663/W4663/#REF!,#REF!,1))/(HLOOKUP(AA4663/W4663/#REF!+0.2,#REF!,1)-HLOOKUP(AA4663/W4663/#REF!,#REF!,1))),1)</f>
        <v>#REF!</v>
      </c>
      <c r="AA4663" s="514" t="e">
        <f>IF(W4663=0,0,MAX(MIN(N4663,W4663*#REF!),#REF!))</f>
        <v>#REF!</v>
      </c>
      <c r="AB4663" s="515" t="e">
        <f>AD4663/Cogeneratore!$C$4</f>
        <v>#DIV/0!</v>
      </c>
      <c r="AC4663" s="549"/>
      <c r="AD4663" s="550"/>
      <c r="AE4663" s="549"/>
      <c r="AF4663" s="550"/>
      <c r="AG4663" s="549"/>
      <c r="AH4663" s="550"/>
      <c r="AI4663" s="516" t="e">
        <f t="shared" si="2484"/>
        <v>#DIV/0!</v>
      </c>
      <c r="AJ4663" s="517">
        <f t="shared" si="2485"/>
        <v>0</v>
      </c>
      <c r="AK4663" s="513">
        <f t="shared" si="2464"/>
        <v>0</v>
      </c>
      <c r="AL4663" s="513">
        <f t="shared" si="2465"/>
        <v>0</v>
      </c>
      <c r="AM4663" s="513">
        <f t="shared" si="2466"/>
        <v>812.0126953125</v>
      </c>
      <c r="AN4663" s="550"/>
      <c r="AO4663" s="550"/>
      <c r="AP4663" s="550"/>
      <c r="AQ4663" s="517">
        <f t="shared" si="2486"/>
        <v>0</v>
      </c>
      <c r="AR4663" s="513">
        <f t="shared" si="2490"/>
        <v>0</v>
      </c>
      <c r="AS4663" s="551"/>
      <c r="AT4663" s="552"/>
      <c r="AU4663" s="513">
        <f t="shared" si="2487"/>
        <v>981.46499999999992</v>
      </c>
      <c r="AV4663" s="513">
        <f>AU4663/Cogeneratore!$C$24</f>
        <v>415.875</v>
      </c>
      <c r="AW4663" s="513">
        <f t="shared" si="2467"/>
        <v>0</v>
      </c>
      <c r="AX4663" s="513" t="e">
        <f t="shared" si="2468"/>
        <v>#DIV/0!</v>
      </c>
      <c r="AY4663" s="518">
        <f t="shared" si="2469"/>
        <v>153.81400451003864</v>
      </c>
      <c r="AZ4663" s="519" t="e">
        <f t="shared" si="2470"/>
        <v>#DIV/0!</v>
      </c>
      <c r="BA4663" s="514" t="e">
        <f t="shared" si="2488"/>
        <v>#DIV/0!</v>
      </c>
      <c r="BB4663" s="520" t="e">
        <f>+BV4663*860/8250/Cogeneratore!$C$6</f>
        <v>#DIV/0!</v>
      </c>
      <c r="BC4663" s="625"/>
      <c r="BD4663" s="451">
        <f t="shared" si="2471"/>
        <v>415.875</v>
      </c>
      <c r="BN4663" s="447">
        <f>+L4663/Cogeneratore!$C$24</f>
        <v>415.875</v>
      </c>
      <c r="BP4663" s="447">
        <f t="shared" si="2472"/>
        <v>0</v>
      </c>
      <c r="BQ4663" s="447" t="e">
        <f>IF(BR4663&lt;Cogeneratore!$C$25/Cogeneratore!$C$23,BP4663,BP4663+BR4663-Cogeneratore!$C$25/Cogeneratore!$C$23)</f>
        <v>#DIV/0!</v>
      </c>
      <c r="BR4663" s="462">
        <f t="shared" si="2491"/>
        <v>0</v>
      </c>
      <c r="BS4663" s="462" t="e">
        <f>IF(BR4663&lt;Cogeneratore!$C$25/Cogeneratore!$C$23,BR4663,Cogeneratore!$C$25/Cogeneratore!$C$23)</f>
        <v>#DIV/0!</v>
      </c>
      <c r="BT4663" s="447" t="e">
        <f>+BS4663*(1-Cogeneratore!$C$23)</f>
        <v>#DIV/0!</v>
      </c>
      <c r="BU4663" s="462" t="e">
        <f>IF(BR4663-BT4663&lt;Cogeneratore!$C$25,BR4663-BT4663,Cogeneratore!$C$25)</f>
        <v>#DIV/0!</v>
      </c>
      <c r="BV4663" s="462" t="e">
        <f t="shared" si="2473"/>
        <v>#DIV/0!</v>
      </c>
      <c r="BW4663" s="462" t="e">
        <f t="shared" si="2474"/>
        <v>#DIV/0!</v>
      </c>
      <c r="BX4663" s="462" t="e">
        <f t="shared" si="2489"/>
        <v>#DIV/0!</v>
      </c>
      <c r="BY4663" s="447" t="e">
        <f>+BX4663*(1-#REF!)</f>
        <v>#DIV/0!</v>
      </c>
      <c r="BZ4663" s="462" t="e">
        <f t="shared" si="2492"/>
        <v>#DIV/0!</v>
      </c>
      <c r="CB4663" s="462" t="e">
        <f t="shared" si="2475"/>
        <v>#DIV/0!</v>
      </c>
      <c r="CC4663" s="447" t="e">
        <f>+CB4663/#REF!</f>
        <v>#DIV/0!</v>
      </c>
      <c r="CE4663" s="451" t="e">
        <f t="shared" si="2476"/>
        <v>#DIV/0!</v>
      </c>
    </row>
    <row r="4664" spans="1:83" x14ac:dyDescent="0.2">
      <c r="A4664" s="521">
        <f t="shared" si="2477"/>
        <v>40008</v>
      </c>
      <c r="B4664" s="522">
        <f t="shared" si="2459"/>
        <v>2</v>
      </c>
      <c r="C4664" s="522">
        <f t="shared" si="2460"/>
        <v>7</v>
      </c>
      <c r="D4664" s="505" t="str">
        <f t="shared" si="2478"/>
        <v>est</v>
      </c>
      <c r="E4664" s="522">
        <f t="shared" si="2461"/>
        <v>4</v>
      </c>
      <c r="F4664" s="522">
        <f t="shared" si="2462"/>
        <v>195</v>
      </c>
      <c r="G4664" s="522">
        <f t="shared" si="2479"/>
        <v>4660</v>
      </c>
      <c r="H4664" s="506">
        <v>801.615234375</v>
      </c>
      <c r="I4664" s="507">
        <f>+H4664-L4664/Cogeneratore!$C$24</f>
        <v>385.740234375</v>
      </c>
      <c r="J4664" s="507">
        <f t="shared" si="2480"/>
        <v>415.875</v>
      </c>
      <c r="K4664" s="508">
        <v>153.81400451003864</v>
      </c>
      <c r="L4664" s="508">
        <v>981.46499999999992</v>
      </c>
      <c r="M4664" s="507">
        <f t="shared" si="2463"/>
        <v>801.615234375</v>
      </c>
      <c r="N4664" s="507">
        <f t="shared" si="2481"/>
        <v>153.81400451003864</v>
      </c>
      <c r="O4664" s="509" t="s">
        <v>7</v>
      </c>
      <c r="P4664" s="578"/>
      <c r="Q4664" s="578"/>
      <c r="R4664" s="510" t="e">
        <f>MIN(IF(I4664&gt;#REF!*#REF!,#REF!,IF(AND(I4664&lt;#REF!,#REF!=2),0,ROUNDUP(I4664/#REF!,0))),#REF!)</f>
        <v>#REF!</v>
      </c>
      <c r="S4664" s="510" t="e">
        <f>IF(R4664=0,0,MAX(MIN(I4664,R4664*#REF!),#REF!))</f>
        <v>#REF!</v>
      </c>
      <c r="T4664" s="511" t="e">
        <f>IF(R4664&lt;&gt;0,IF(S4664/R4664/#REF!=1,#REF!,HLOOKUP(S4664/R4664/#REF!,#REF!,2)+(HLOOKUP(S4664/R4664/#REF!+0.2,#REF!,2)-HLOOKUP(S4664/R4664/#REF!,#REF!,2))*(S4664/R4664/#REF!-HLOOKUP(S4664/R4664/#REF!,#REF!,1))/(HLOOKUP(S4664/R4664/#REF!+0.2,#REF!,1)-HLOOKUP(S4664/R4664/#REF!,#REF!,1))),0.5)</f>
        <v>#REF!</v>
      </c>
      <c r="U4664" s="512" t="e">
        <f>IF(R4664&lt;&gt;0,IF(S4664/R4664/#REF!=1,#REF!,HLOOKUP(S4664/R4664/#REF!,#REF!,3)+(HLOOKUP(S4664/R4664/#REF!+0.2,#REF!,3)-HLOOKUP(S4664/R4664/#REF!,#REF!,3))*(S4664/R4664/#REF!-HLOOKUP(S4664/R4664/#REF!,#REF!,1))/(HLOOKUP(S4664/R4664/#REF!+0.2,#REF!,1)-HLOOKUP(S4664/R4664/#REF!,#REF!,1))),1)</f>
        <v>#REF!</v>
      </c>
      <c r="V4664" s="510" t="e">
        <f t="shared" si="2482"/>
        <v>#REF!</v>
      </c>
      <c r="W4664" s="513" t="e">
        <f>MIN(IF(N4664&gt;#REF!*#REF!,#REF!,IF(AND(N4664&lt;#REF!,#REF!=2),0,ROUNDUP(N4664/#REF!,0))),#REF!)</f>
        <v>#REF!</v>
      </c>
      <c r="X4664" s="513" t="e">
        <f t="shared" si="2483"/>
        <v>#REF!</v>
      </c>
      <c r="Y4664" s="511" t="e">
        <f>IF(W4664&lt;&gt;0,IF(AA4664/W4664/#REF!=1,#REF!,HLOOKUP(AA4664/W4664/#REF!,#REF!,2)+(HLOOKUP(AA4664/W4664/#REF!+0.2,#REF!,2)-HLOOKUP(AA4664/W4664/#REF!,#REF!,2))*(AA4664/W4664/#REF!-HLOOKUP(AA4664/W4664/#REF!,#REF!,1))/(HLOOKUP(AA4664/W4664/#REF!+0.2,#REF!,1)-HLOOKUP(AA4664/W4664/#REF!,#REF!,1))),0.5)</f>
        <v>#REF!</v>
      </c>
      <c r="Z4664" s="512" t="e">
        <f>IF(W4664&lt;&gt;0,IF(AA4664/W4664/#REF!=1,#REF!,HLOOKUP(AA4664/W4664/#REF!,#REF!,3)+(HLOOKUP(AA4664/W4664/#REF!+0.2,#REF!,3)-HLOOKUP(AA4664/W4664/#REF!,#REF!,3))*(AA4664/W4664/#REF!-HLOOKUP(AA4664/W4664/#REF!,#REF!,1))/(HLOOKUP(AA4664/W4664/#REF!+0.2,#REF!,1)-HLOOKUP(AA4664/W4664/#REF!,#REF!,1))),1)</f>
        <v>#REF!</v>
      </c>
      <c r="AA4664" s="514" t="e">
        <f>IF(W4664=0,0,MAX(MIN(N4664,W4664*#REF!),#REF!))</f>
        <v>#REF!</v>
      </c>
      <c r="AB4664" s="515" t="e">
        <f>AD4664/Cogeneratore!$C$4</f>
        <v>#DIV/0!</v>
      </c>
      <c r="AC4664" s="549"/>
      <c r="AD4664" s="550"/>
      <c r="AE4664" s="549"/>
      <c r="AF4664" s="550"/>
      <c r="AG4664" s="549"/>
      <c r="AH4664" s="550"/>
      <c r="AI4664" s="516" t="e">
        <f t="shared" si="2484"/>
        <v>#DIV/0!</v>
      </c>
      <c r="AJ4664" s="517">
        <f t="shared" si="2485"/>
        <v>0</v>
      </c>
      <c r="AK4664" s="513">
        <f t="shared" si="2464"/>
        <v>0</v>
      </c>
      <c r="AL4664" s="513">
        <f t="shared" si="2465"/>
        <v>0</v>
      </c>
      <c r="AM4664" s="513">
        <f t="shared" si="2466"/>
        <v>801.615234375</v>
      </c>
      <c r="AN4664" s="550"/>
      <c r="AO4664" s="550"/>
      <c r="AP4664" s="550"/>
      <c r="AQ4664" s="517">
        <f t="shared" si="2486"/>
        <v>0</v>
      </c>
      <c r="AR4664" s="513">
        <f t="shared" si="2490"/>
        <v>0</v>
      </c>
      <c r="AS4664" s="551"/>
      <c r="AT4664" s="552"/>
      <c r="AU4664" s="513">
        <f t="shared" si="2487"/>
        <v>981.46499999999992</v>
      </c>
      <c r="AV4664" s="513">
        <f>AU4664/Cogeneratore!$C$24</f>
        <v>415.875</v>
      </c>
      <c r="AW4664" s="513">
        <f t="shared" si="2467"/>
        <v>0</v>
      </c>
      <c r="AX4664" s="513" t="e">
        <f t="shared" si="2468"/>
        <v>#DIV/0!</v>
      </c>
      <c r="AY4664" s="518">
        <f t="shared" si="2469"/>
        <v>153.81400451003864</v>
      </c>
      <c r="AZ4664" s="519" t="e">
        <f t="shared" si="2470"/>
        <v>#DIV/0!</v>
      </c>
      <c r="BA4664" s="514" t="e">
        <f t="shared" si="2488"/>
        <v>#DIV/0!</v>
      </c>
      <c r="BB4664" s="520" t="e">
        <f>+BV4664*860/8250/Cogeneratore!$C$6</f>
        <v>#DIV/0!</v>
      </c>
      <c r="BC4664" s="625"/>
      <c r="BD4664" s="451">
        <f t="shared" si="2471"/>
        <v>415.875</v>
      </c>
      <c r="BN4664" s="447">
        <f>+L4664/Cogeneratore!$C$24</f>
        <v>415.875</v>
      </c>
      <c r="BP4664" s="447">
        <f t="shared" si="2472"/>
        <v>0</v>
      </c>
      <c r="BQ4664" s="447" t="e">
        <f>IF(BR4664&lt;Cogeneratore!$C$25/Cogeneratore!$C$23,BP4664,BP4664+BR4664-Cogeneratore!$C$25/Cogeneratore!$C$23)</f>
        <v>#DIV/0!</v>
      </c>
      <c r="BR4664" s="462">
        <f t="shared" si="2491"/>
        <v>0</v>
      </c>
      <c r="BS4664" s="462" t="e">
        <f>IF(BR4664&lt;Cogeneratore!$C$25/Cogeneratore!$C$23,BR4664,Cogeneratore!$C$25/Cogeneratore!$C$23)</f>
        <v>#DIV/0!</v>
      </c>
      <c r="BT4664" s="447" t="e">
        <f>+BS4664*(1-Cogeneratore!$C$23)</f>
        <v>#DIV/0!</v>
      </c>
      <c r="BU4664" s="462" t="e">
        <f>IF(BR4664-BT4664&lt;Cogeneratore!$C$25,BR4664-BT4664,Cogeneratore!$C$25)</f>
        <v>#DIV/0!</v>
      </c>
      <c r="BV4664" s="462" t="e">
        <f t="shared" si="2473"/>
        <v>#DIV/0!</v>
      </c>
      <c r="BW4664" s="462" t="e">
        <f t="shared" si="2474"/>
        <v>#DIV/0!</v>
      </c>
      <c r="BX4664" s="462" t="e">
        <f t="shared" si="2489"/>
        <v>#DIV/0!</v>
      </c>
      <c r="BY4664" s="447" t="e">
        <f>+BX4664*(1-#REF!)</f>
        <v>#DIV/0!</v>
      </c>
      <c r="BZ4664" s="462" t="e">
        <f t="shared" si="2492"/>
        <v>#DIV/0!</v>
      </c>
      <c r="CB4664" s="462" t="e">
        <f t="shared" si="2475"/>
        <v>#DIV/0!</v>
      </c>
      <c r="CC4664" s="447" t="e">
        <f>+CB4664/#REF!</f>
        <v>#DIV/0!</v>
      </c>
      <c r="CE4664" s="451" t="e">
        <f t="shared" si="2476"/>
        <v>#DIV/0!</v>
      </c>
    </row>
    <row r="4665" spans="1:83" x14ac:dyDescent="0.2">
      <c r="A4665" s="521">
        <f t="shared" si="2477"/>
        <v>40008</v>
      </c>
      <c r="B4665" s="522">
        <f t="shared" si="2459"/>
        <v>2</v>
      </c>
      <c r="C4665" s="522">
        <f t="shared" si="2460"/>
        <v>7</v>
      </c>
      <c r="D4665" s="505" t="str">
        <f t="shared" si="2478"/>
        <v>est</v>
      </c>
      <c r="E4665" s="522">
        <f t="shared" si="2461"/>
        <v>5</v>
      </c>
      <c r="F4665" s="522">
        <f t="shared" si="2462"/>
        <v>195</v>
      </c>
      <c r="G4665" s="522">
        <f t="shared" si="2479"/>
        <v>4661</v>
      </c>
      <c r="H4665" s="506">
        <v>797.7216796875</v>
      </c>
      <c r="I4665" s="507">
        <f>+H4665-L4665/Cogeneratore!$C$24</f>
        <v>381.8466796875</v>
      </c>
      <c r="J4665" s="507">
        <f t="shared" si="2480"/>
        <v>415.875</v>
      </c>
      <c r="K4665" s="508">
        <v>153.81400451003864</v>
      </c>
      <c r="L4665" s="508">
        <v>981.46499999999992</v>
      </c>
      <c r="M4665" s="507">
        <f t="shared" si="2463"/>
        <v>797.7216796875</v>
      </c>
      <c r="N4665" s="507">
        <f t="shared" si="2481"/>
        <v>153.81400451003864</v>
      </c>
      <c r="O4665" s="509" t="s">
        <v>7</v>
      </c>
      <c r="P4665" s="578"/>
      <c r="Q4665" s="578"/>
      <c r="R4665" s="510" t="e">
        <f>MIN(IF(I4665&gt;#REF!*#REF!,#REF!,IF(AND(I4665&lt;#REF!,#REF!=2),0,ROUNDUP(I4665/#REF!,0))),#REF!)</f>
        <v>#REF!</v>
      </c>
      <c r="S4665" s="510" t="e">
        <f>IF(R4665=0,0,MAX(MIN(I4665,R4665*#REF!),#REF!))</f>
        <v>#REF!</v>
      </c>
      <c r="T4665" s="511" t="e">
        <f>IF(R4665&lt;&gt;0,IF(S4665/R4665/#REF!=1,#REF!,HLOOKUP(S4665/R4665/#REF!,#REF!,2)+(HLOOKUP(S4665/R4665/#REF!+0.2,#REF!,2)-HLOOKUP(S4665/R4665/#REF!,#REF!,2))*(S4665/R4665/#REF!-HLOOKUP(S4665/R4665/#REF!,#REF!,1))/(HLOOKUP(S4665/R4665/#REF!+0.2,#REF!,1)-HLOOKUP(S4665/R4665/#REF!,#REF!,1))),0.5)</f>
        <v>#REF!</v>
      </c>
      <c r="U4665" s="512" t="e">
        <f>IF(R4665&lt;&gt;0,IF(S4665/R4665/#REF!=1,#REF!,HLOOKUP(S4665/R4665/#REF!,#REF!,3)+(HLOOKUP(S4665/R4665/#REF!+0.2,#REF!,3)-HLOOKUP(S4665/R4665/#REF!,#REF!,3))*(S4665/R4665/#REF!-HLOOKUP(S4665/R4665/#REF!,#REF!,1))/(HLOOKUP(S4665/R4665/#REF!+0.2,#REF!,1)-HLOOKUP(S4665/R4665/#REF!,#REF!,1))),1)</f>
        <v>#REF!</v>
      </c>
      <c r="V4665" s="510" t="e">
        <f t="shared" si="2482"/>
        <v>#REF!</v>
      </c>
      <c r="W4665" s="513" t="e">
        <f>MIN(IF(N4665&gt;#REF!*#REF!,#REF!,IF(AND(N4665&lt;#REF!,#REF!=2),0,ROUNDUP(N4665/#REF!,0))),#REF!)</f>
        <v>#REF!</v>
      </c>
      <c r="X4665" s="513" t="e">
        <f t="shared" si="2483"/>
        <v>#REF!</v>
      </c>
      <c r="Y4665" s="511" t="e">
        <f>IF(W4665&lt;&gt;0,IF(AA4665/W4665/#REF!=1,#REF!,HLOOKUP(AA4665/W4665/#REF!,#REF!,2)+(HLOOKUP(AA4665/W4665/#REF!+0.2,#REF!,2)-HLOOKUP(AA4665/W4665/#REF!,#REF!,2))*(AA4665/W4665/#REF!-HLOOKUP(AA4665/W4665/#REF!,#REF!,1))/(HLOOKUP(AA4665/W4665/#REF!+0.2,#REF!,1)-HLOOKUP(AA4665/W4665/#REF!,#REF!,1))),0.5)</f>
        <v>#REF!</v>
      </c>
      <c r="Z4665" s="512" t="e">
        <f>IF(W4665&lt;&gt;0,IF(AA4665/W4665/#REF!=1,#REF!,HLOOKUP(AA4665/W4665/#REF!,#REF!,3)+(HLOOKUP(AA4665/W4665/#REF!+0.2,#REF!,3)-HLOOKUP(AA4665/W4665/#REF!,#REF!,3))*(AA4665/W4665/#REF!-HLOOKUP(AA4665/W4665/#REF!,#REF!,1))/(HLOOKUP(AA4665/W4665/#REF!+0.2,#REF!,1)-HLOOKUP(AA4665/W4665/#REF!,#REF!,1))),1)</f>
        <v>#REF!</v>
      </c>
      <c r="AA4665" s="514" t="e">
        <f>IF(W4665=0,0,MAX(MIN(N4665,W4665*#REF!),#REF!))</f>
        <v>#REF!</v>
      </c>
      <c r="AB4665" s="515" t="e">
        <f>AD4665/Cogeneratore!$C$4</f>
        <v>#DIV/0!</v>
      </c>
      <c r="AC4665" s="549"/>
      <c r="AD4665" s="550"/>
      <c r="AE4665" s="549"/>
      <c r="AF4665" s="550"/>
      <c r="AG4665" s="549"/>
      <c r="AH4665" s="550"/>
      <c r="AI4665" s="516" t="e">
        <f t="shared" si="2484"/>
        <v>#DIV/0!</v>
      </c>
      <c r="AJ4665" s="517">
        <f t="shared" si="2485"/>
        <v>0</v>
      </c>
      <c r="AK4665" s="513">
        <f t="shared" si="2464"/>
        <v>0</v>
      </c>
      <c r="AL4665" s="513">
        <f t="shared" si="2465"/>
        <v>0</v>
      </c>
      <c r="AM4665" s="513">
        <f t="shared" si="2466"/>
        <v>797.7216796875</v>
      </c>
      <c r="AN4665" s="550"/>
      <c r="AO4665" s="550"/>
      <c r="AP4665" s="550"/>
      <c r="AQ4665" s="517">
        <f t="shared" si="2486"/>
        <v>0</v>
      </c>
      <c r="AR4665" s="513">
        <f t="shared" si="2490"/>
        <v>0</v>
      </c>
      <c r="AS4665" s="551"/>
      <c r="AT4665" s="552"/>
      <c r="AU4665" s="513">
        <f t="shared" si="2487"/>
        <v>981.46499999999992</v>
      </c>
      <c r="AV4665" s="513">
        <f>AU4665/Cogeneratore!$C$24</f>
        <v>415.875</v>
      </c>
      <c r="AW4665" s="513">
        <f t="shared" si="2467"/>
        <v>0</v>
      </c>
      <c r="AX4665" s="513" t="e">
        <f t="shared" si="2468"/>
        <v>#DIV/0!</v>
      </c>
      <c r="AY4665" s="518">
        <f t="shared" si="2469"/>
        <v>153.81400451003864</v>
      </c>
      <c r="AZ4665" s="519" t="e">
        <f t="shared" si="2470"/>
        <v>#DIV/0!</v>
      </c>
      <c r="BA4665" s="514" t="e">
        <f t="shared" si="2488"/>
        <v>#DIV/0!</v>
      </c>
      <c r="BB4665" s="520" t="e">
        <f>+BV4665*860/8250/Cogeneratore!$C$6</f>
        <v>#DIV/0!</v>
      </c>
      <c r="BC4665" s="625"/>
      <c r="BD4665" s="451">
        <f t="shared" si="2471"/>
        <v>415.875</v>
      </c>
      <c r="BN4665" s="447">
        <f>+L4665/Cogeneratore!$C$24</f>
        <v>415.875</v>
      </c>
      <c r="BP4665" s="447">
        <f t="shared" si="2472"/>
        <v>0</v>
      </c>
      <c r="BQ4665" s="447" t="e">
        <f>IF(BR4665&lt;Cogeneratore!$C$25/Cogeneratore!$C$23,BP4665,BP4665+BR4665-Cogeneratore!$C$25/Cogeneratore!$C$23)</f>
        <v>#DIV/0!</v>
      </c>
      <c r="BR4665" s="462">
        <f t="shared" si="2491"/>
        <v>0</v>
      </c>
      <c r="BS4665" s="462" t="e">
        <f>IF(BR4665&lt;Cogeneratore!$C$25/Cogeneratore!$C$23,BR4665,Cogeneratore!$C$25/Cogeneratore!$C$23)</f>
        <v>#DIV/0!</v>
      </c>
      <c r="BT4665" s="447" t="e">
        <f>+BS4665*(1-Cogeneratore!$C$23)</f>
        <v>#DIV/0!</v>
      </c>
      <c r="BU4665" s="462" t="e">
        <f>IF(BR4665-BT4665&lt;Cogeneratore!$C$25,BR4665-BT4665,Cogeneratore!$C$25)</f>
        <v>#DIV/0!</v>
      </c>
      <c r="BV4665" s="462" t="e">
        <f t="shared" si="2473"/>
        <v>#DIV/0!</v>
      </c>
      <c r="BW4665" s="462" t="e">
        <f t="shared" si="2474"/>
        <v>#DIV/0!</v>
      </c>
      <c r="BX4665" s="462" t="e">
        <f t="shared" si="2489"/>
        <v>#DIV/0!</v>
      </c>
      <c r="BY4665" s="447" t="e">
        <f>+BX4665*(1-#REF!)</f>
        <v>#DIV/0!</v>
      </c>
      <c r="BZ4665" s="462" t="e">
        <f t="shared" si="2492"/>
        <v>#DIV/0!</v>
      </c>
      <c r="CB4665" s="462" t="e">
        <f t="shared" si="2475"/>
        <v>#DIV/0!</v>
      </c>
      <c r="CC4665" s="447" t="e">
        <f>+CB4665/#REF!</f>
        <v>#DIV/0!</v>
      </c>
      <c r="CE4665" s="451" t="e">
        <f t="shared" si="2476"/>
        <v>#DIV/0!</v>
      </c>
    </row>
    <row r="4666" spans="1:83" x14ac:dyDescent="0.2">
      <c r="A4666" s="521">
        <f t="shared" si="2477"/>
        <v>40008</v>
      </c>
      <c r="B4666" s="522">
        <f t="shared" si="2459"/>
        <v>2</v>
      </c>
      <c r="C4666" s="522">
        <f t="shared" si="2460"/>
        <v>7</v>
      </c>
      <c r="D4666" s="505" t="str">
        <f t="shared" si="2478"/>
        <v>est</v>
      </c>
      <c r="E4666" s="522">
        <f t="shared" si="2461"/>
        <v>6</v>
      </c>
      <c r="F4666" s="522">
        <f t="shared" si="2462"/>
        <v>195</v>
      </c>
      <c r="G4666" s="522">
        <f t="shared" si="2479"/>
        <v>4662</v>
      </c>
      <c r="H4666" s="506">
        <v>826.330078125</v>
      </c>
      <c r="I4666" s="507">
        <f>+H4666-L4666/Cogeneratore!$C$24</f>
        <v>410.455078125</v>
      </c>
      <c r="J4666" s="507">
        <f t="shared" si="2480"/>
        <v>415.875</v>
      </c>
      <c r="K4666" s="508">
        <v>153.81400451003864</v>
      </c>
      <c r="L4666" s="508">
        <v>981.46499999999992</v>
      </c>
      <c r="M4666" s="507">
        <f t="shared" si="2463"/>
        <v>826.330078125</v>
      </c>
      <c r="N4666" s="507">
        <f t="shared" si="2481"/>
        <v>153.81400451003864</v>
      </c>
      <c r="O4666" s="509" t="s">
        <v>7</v>
      </c>
      <c r="P4666" s="578"/>
      <c r="Q4666" s="578"/>
      <c r="R4666" s="510" t="e">
        <f>MIN(IF(I4666&gt;#REF!*#REF!,#REF!,IF(AND(I4666&lt;#REF!,#REF!=2),0,ROUNDUP(I4666/#REF!,0))),#REF!)</f>
        <v>#REF!</v>
      </c>
      <c r="S4666" s="510" t="e">
        <f>IF(R4666=0,0,MAX(MIN(I4666,R4666*#REF!),#REF!))</f>
        <v>#REF!</v>
      </c>
      <c r="T4666" s="511" t="e">
        <f>IF(R4666&lt;&gt;0,IF(S4666/R4666/#REF!=1,#REF!,HLOOKUP(S4666/R4666/#REF!,#REF!,2)+(HLOOKUP(S4666/R4666/#REF!+0.2,#REF!,2)-HLOOKUP(S4666/R4666/#REF!,#REF!,2))*(S4666/R4666/#REF!-HLOOKUP(S4666/R4666/#REF!,#REF!,1))/(HLOOKUP(S4666/R4666/#REF!+0.2,#REF!,1)-HLOOKUP(S4666/R4666/#REF!,#REF!,1))),0.5)</f>
        <v>#REF!</v>
      </c>
      <c r="U4666" s="512" t="e">
        <f>IF(R4666&lt;&gt;0,IF(S4666/R4666/#REF!=1,#REF!,HLOOKUP(S4666/R4666/#REF!,#REF!,3)+(HLOOKUP(S4666/R4666/#REF!+0.2,#REF!,3)-HLOOKUP(S4666/R4666/#REF!,#REF!,3))*(S4666/R4666/#REF!-HLOOKUP(S4666/R4666/#REF!,#REF!,1))/(HLOOKUP(S4666/R4666/#REF!+0.2,#REF!,1)-HLOOKUP(S4666/R4666/#REF!,#REF!,1))),1)</f>
        <v>#REF!</v>
      </c>
      <c r="V4666" s="510" t="e">
        <f t="shared" si="2482"/>
        <v>#REF!</v>
      </c>
      <c r="W4666" s="513" t="e">
        <f>MIN(IF(N4666&gt;#REF!*#REF!,#REF!,IF(AND(N4666&lt;#REF!,#REF!=2),0,ROUNDUP(N4666/#REF!,0))),#REF!)</f>
        <v>#REF!</v>
      </c>
      <c r="X4666" s="513" t="e">
        <f t="shared" si="2483"/>
        <v>#REF!</v>
      </c>
      <c r="Y4666" s="511" t="e">
        <f>IF(W4666&lt;&gt;0,IF(AA4666/W4666/#REF!=1,#REF!,HLOOKUP(AA4666/W4666/#REF!,#REF!,2)+(HLOOKUP(AA4666/W4666/#REF!+0.2,#REF!,2)-HLOOKUP(AA4666/W4666/#REF!,#REF!,2))*(AA4666/W4666/#REF!-HLOOKUP(AA4666/W4666/#REF!,#REF!,1))/(HLOOKUP(AA4666/W4666/#REF!+0.2,#REF!,1)-HLOOKUP(AA4666/W4666/#REF!,#REF!,1))),0.5)</f>
        <v>#REF!</v>
      </c>
      <c r="Z4666" s="512" t="e">
        <f>IF(W4666&lt;&gt;0,IF(AA4666/W4666/#REF!=1,#REF!,HLOOKUP(AA4666/W4666/#REF!,#REF!,3)+(HLOOKUP(AA4666/W4666/#REF!+0.2,#REF!,3)-HLOOKUP(AA4666/W4666/#REF!,#REF!,3))*(AA4666/W4666/#REF!-HLOOKUP(AA4666/W4666/#REF!,#REF!,1))/(HLOOKUP(AA4666/W4666/#REF!+0.2,#REF!,1)-HLOOKUP(AA4666/W4666/#REF!,#REF!,1))),1)</f>
        <v>#REF!</v>
      </c>
      <c r="AA4666" s="514" t="e">
        <f>IF(W4666=0,0,MAX(MIN(N4666,W4666*#REF!),#REF!))</f>
        <v>#REF!</v>
      </c>
      <c r="AB4666" s="515" t="e">
        <f>AD4666/Cogeneratore!$C$4</f>
        <v>#DIV/0!</v>
      </c>
      <c r="AC4666" s="549"/>
      <c r="AD4666" s="550"/>
      <c r="AE4666" s="549"/>
      <c r="AF4666" s="550"/>
      <c r="AG4666" s="549"/>
      <c r="AH4666" s="550"/>
      <c r="AI4666" s="516" t="e">
        <f t="shared" si="2484"/>
        <v>#DIV/0!</v>
      </c>
      <c r="AJ4666" s="517">
        <f t="shared" si="2485"/>
        <v>0</v>
      </c>
      <c r="AK4666" s="513">
        <f t="shared" si="2464"/>
        <v>0</v>
      </c>
      <c r="AL4666" s="513">
        <f t="shared" si="2465"/>
        <v>0</v>
      </c>
      <c r="AM4666" s="513">
        <f t="shared" si="2466"/>
        <v>826.330078125</v>
      </c>
      <c r="AN4666" s="550"/>
      <c r="AO4666" s="550"/>
      <c r="AP4666" s="550"/>
      <c r="AQ4666" s="517">
        <f t="shared" si="2486"/>
        <v>0</v>
      </c>
      <c r="AR4666" s="513">
        <f t="shared" si="2490"/>
        <v>0</v>
      </c>
      <c r="AS4666" s="551"/>
      <c r="AT4666" s="552"/>
      <c r="AU4666" s="513">
        <f t="shared" si="2487"/>
        <v>981.46499999999992</v>
      </c>
      <c r="AV4666" s="513">
        <f>AU4666/Cogeneratore!$C$24</f>
        <v>415.875</v>
      </c>
      <c r="AW4666" s="513">
        <f t="shared" si="2467"/>
        <v>0</v>
      </c>
      <c r="AX4666" s="513" t="e">
        <f t="shared" si="2468"/>
        <v>#DIV/0!</v>
      </c>
      <c r="AY4666" s="518">
        <f t="shared" si="2469"/>
        <v>153.81400451003864</v>
      </c>
      <c r="AZ4666" s="519" t="e">
        <f t="shared" si="2470"/>
        <v>#DIV/0!</v>
      </c>
      <c r="BA4666" s="514" t="e">
        <f t="shared" si="2488"/>
        <v>#DIV/0!</v>
      </c>
      <c r="BB4666" s="520" t="e">
        <f>+BV4666*860/8250/Cogeneratore!$C$6</f>
        <v>#DIV/0!</v>
      </c>
      <c r="BC4666" s="625"/>
      <c r="BD4666" s="451">
        <f t="shared" si="2471"/>
        <v>415.875</v>
      </c>
      <c r="BN4666" s="447">
        <f>+L4666/Cogeneratore!$C$24</f>
        <v>415.875</v>
      </c>
      <c r="BP4666" s="447">
        <f t="shared" si="2472"/>
        <v>0</v>
      </c>
      <c r="BQ4666" s="447" t="e">
        <f>IF(BR4666&lt;Cogeneratore!$C$25/Cogeneratore!$C$23,BP4666,BP4666+BR4666-Cogeneratore!$C$25/Cogeneratore!$C$23)</f>
        <v>#DIV/0!</v>
      </c>
      <c r="BR4666" s="462">
        <f t="shared" si="2491"/>
        <v>0</v>
      </c>
      <c r="BS4666" s="462" t="e">
        <f>IF(BR4666&lt;Cogeneratore!$C$25/Cogeneratore!$C$23,BR4666,Cogeneratore!$C$25/Cogeneratore!$C$23)</f>
        <v>#DIV/0!</v>
      </c>
      <c r="BT4666" s="447" t="e">
        <f>+BS4666*(1-Cogeneratore!$C$23)</f>
        <v>#DIV/0!</v>
      </c>
      <c r="BU4666" s="462" t="e">
        <f>IF(BR4666-BT4666&lt;Cogeneratore!$C$25,BR4666-BT4666,Cogeneratore!$C$25)</f>
        <v>#DIV/0!</v>
      </c>
      <c r="BV4666" s="462" t="e">
        <f t="shared" si="2473"/>
        <v>#DIV/0!</v>
      </c>
      <c r="BW4666" s="462" t="e">
        <f t="shared" si="2474"/>
        <v>#DIV/0!</v>
      </c>
      <c r="BX4666" s="462" t="e">
        <f t="shared" si="2489"/>
        <v>#DIV/0!</v>
      </c>
      <c r="BY4666" s="447" t="e">
        <f>+BX4666*(1-#REF!)</f>
        <v>#DIV/0!</v>
      </c>
      <c r="BZ4666" s="462" t="e">
        <f t="shared" si="2492"/>
        <v>#DIV/0!</v>
      </c>
      <c r="CB4666" s="462" t="e">
        <f t="shared" si="2475"/>
        <v>#DIV/0!</v>
      </c>
      <c r="CC4666" s="447" t="e">
        <f>+CB4666/#REF!</f>
        <v>#DIV/0!</v>
      </c>
      <c r="CE4666" s="451" t="e">
        <f t="shared" si="2476"/>
        <v>#DIV/0!</v>
      </c>
    </row>
    <row r="4667" spans="1:83" x14ac:dyDescent="0.2">
      <c r="A4667" s="521">
        <f t="shared" si="2477"/>
        <v>40008</v>
      </c>
      <c r="B4667" s="522">
        <f t="shared" si="2459"/>
        <v>2</v>
      </c>
      <c r="C4667" s="522">
        <f t="shared" si="2460"/>
        <v>7</v>
      </c>
      <c r="D4667" s="505" t="str">
        <f t="shared" si="2478"/>
        <v>est</v>
      </c>
      <c r="E4667" s="522">
        <f t="shared" si="2461"/>
        <v>7</v>
      </c>
      <c r="F4667" s="522">
        <f t="shared" si="2462"/>
        <v>195</v>
      </c>
      <c r="G4667" s="522">
        <f t="shared" si="2479"/>
        <v>4663</v>
      </c>
      <c r="H4667" s="506">
        <v>893.583984375</v>
      </c>
      <c r="I4667" s="507">
        <f>+H4667-L4667/Cogeneratore!$C$24</f>
        <v>477.708984375</v>
      </c>
      <c r="J4667" s="507">
        <f t="shared" si="2480"/>
        <v>415.875</v>
      </c>
      <c r="K4667" s="508">
        <v>307.62800902007729</v>
      </c>
      <c r="L4667" s="508">
        <v>981.46499999999992</v>
      </c>
      <c r="M4667" s="507">
        <f t="shared" si="2463"/>
        <v>893.583984375</v>
      </c>
      <c r="N4667" s="507">
        <f t="shared" si="2481"/>
        <v>307.62800902007729</v>
      </c>
      <c r="O4667" s="509" t="s">
        <v>6</v>
      </c>
      <c r="P4667" s="578"/>
      <c r="Q4667" s="578"/>
      <c r="R4667" s="510" t="e">
        <f>MIN(IF(I4667&gt;#REF!*#REF!,#REF!,IF(AND(I4667&lt;#REF!,#REF!=2),0,ROUNDUP(I4667/#REF!,0))),#REF!)</f>
        <v>#REF!</v>
      </c>
      <c r="S4667" s="510" t="e">
        <f>IF(R4667=0,0,MAX(MIN(I4667,R4667*#REF!),#REF!))</f>
        <v>#REF!</v>
      </c>
      <c r="T4667" s="511" t="e">
        <f>IF(R4667&lt;&gt;0,IF(S4667/R4667/#REF!=1,#REF!,HLOOKUP(S4667/R4667/#REF!,#REF!,2)+(HLOOKUP(S4667/R4667/#REF!+0.2,#REF!,2)-HLOOKUP(S4667/R4667/#REF!,#REF!,2))*(S4667/R4667/#REF!-HLOOKUP(S4667/R4667/#REF!,#REF!,1))/(HLOOKUP(S4667/R4667/#REF!+0.2,#REF!,1)-HLOOKUP(S4667/R4667/#REF!,#REF!,1))),0.5)</f>
        <v>#REF!</v>
      </c>
      <c r="U4667" s="512" t="e">
        <f>IF(R4667&lt;&gt;0,IF(S4667/R4667/#REF!=1,#REF!,HLOOKUP(S4667/R4667/#REF!,#REF!,3)+(HLOOKUP(S4667/R4667/#REF!+0.2,#REF!,3)-HLOOKUP(S4667/R4667/#REF!,#REF!,3))*(S4667/R4667/#REF!-HLOOKUP(S4667/R4667/#REF!,#REF!,1))/(HLOOKUP(S4667/R4667/#REF!+0.2,#REF!,1)-HLOOKUP(S4667/R4667/#REF!,#REF!,1))),1)</f>
        <v>#REF!</v>
      </c>
      <c r="V4667" s="510" t="e">
        <f t="shared" si="2482"/>
        <v>#REF!</v>
      </c>
      <c r="W4667" s="513" t="e">
        <f>MIN(IF(N4667&gt;#REF!*#REF!,#REF!,IF(AND(N4667&lt;#REF!,#REF!=2),0,ROUNDUP(N4667/#REF!,0))),#REF!)</f>
        <v>#REF!</v>
      </c>
      <c r="X4667" s="513" t="e">
        <f t="shared" si="2483"/>
        <v>#REF!</v>
      </c>
      <c r="Y4667" s="511" t="e">
        <f>IF(W4667&lt;&gt;0,IF(AA4667/W4667/#REF!=1,#REF!,HLOOKUP(AA4667/W4667/#REF!,#REF!,2)+(HLOOKUP(AA4667/W4667/#REF!+0.2,#REF!,2)-HLOOKUP(AA4667/W4667/#REF!,#REF!,2))*(AA4667/W4667/#REF!-HLOOKUP(AA4667/W4667/#REF!,#REF!,1))/(HLOOKUP(AA4667/W4667/#REF!+0.2,#REF!,1)-HLOOKUP(AA4667/W4667/#REF!,#REF!,1))),0.5)</f>
        <v>#REF!</v>
      </c>
      <c r="Z4667" s="512" t="e">
        <f>IF(W4667&lt;&gt;0,IF(AA4667/W4667/#REF!=1,#REF!,HLOOKUP(AA4667/W4667/#REF!,#REF!,3)+(HLOOKUP(AA4667/W4667/#REF!+0.2,#REF!,3)-HLOOKUP(AA4667/W4667/#REF!,#REF!,3))*(AA4667/W4667/#REF!-HLOOKUP(AA4667/W4667/#REF!,#REF!,1))/(HLOOKUP(AA4667/W4667/#REF!+0.2,#REF!,1)-HLOOKUP(AA4667/W4667/#REF!,#REF!,1))),1)</f>
        <v>#REF!</v>
      </c>
      <c r="AA4667" s="514" t="e">
        <f>IF(W4667=0,0,MAX(MIN(N4667,W4667*#REF!),#REF!))</f>
        <v>#REF!</v>
      </c>
      <c r="AB4667" s="515" t="e">
        <f>AD4667/Cogeneratore!$C$4</f>
        <v>#DIV/0!</v>
      </c>
      <c r="AC4667" s="549"/>
      <c r="AD4667" s="550"/>
      <c r="AE4667" s="549"/>
      <c r="AF4667" s="550"/>
      <c r="AG4667" s="549"/>
      <c r="AH4667" s="550"/>
      <c r="AI4667" s="516" t="e">
        <f t="shared" si="2484"/>
        <v>#DIV/0!</v>
      </c>
      <c r="AJ4667" s="517">
        <f t="shared" si="2485"/>
        <v>0</v>
      </c>
      <c r="AK4667" s="513">
        <f t="shared" si="2464"/>
        <v>0</v>
      </c>
      <c r="AL4667" s="513">
        <f t="shared" si="2465"/>
        <v>0</v>
      </c>
      <c r="AM4667" s="513">
        <f t="shared" si="2466"/>
        <v>893.583984375</v>
      </c>
      <c r="AN4667" s="550"/>
      <c r="AO4667" s="550"/>
      <c r="AP4667" s="550"/>
      <c r="AQ4667" s="517">
        <f t="shared" si="2486"/>
        <v>0</v>
      </c>
      <c r="AR4667" s="513">
        <f t="shared" si="2490"/>
        <v>0</v>
      </c>
      <c r="AS4667" s="551"/>
      <c r="AT4667" s="552"/>
      <c r="AU4667" s="513">
        <f t="shared" si="2487"/>
        <v>981.46499999999992</v>
      </c>
      <c r="AV4667" s="513">
        <f>AU4667/Cogeneratore!$C$24</f>
        <v>415.875</v>
      </c>
      <c r="AW4667" s="513">
        <f t="shared" si="2467"/>
        <v>0</v>
      </c>
      <c r="AX4667" s="513" t="e">
        <f t="shared" si="2468"/>
        <v>#DIV/0!</v>
      </c>
      <c r="AY4667" s="518">
        <f t="shared" si="2469"/>
        <v>307.62800902007729</v>
      </c>
      <c r="AZ4667" s="519" t="e">
        <f t="shared" si="2470"/>
        <v>#DIV/0!</v>
      </c>
      <c r="BA4667" s="514" t="e">
        <f t="shared" si="2488"/>
        <v>#DIV/0!</v>
      </c>
      <c r="BB4667" s="520" t="e">
        <f>+BV4667*860/8250/Cogeneratore!$C$6</f>
        <v>#DIV/0!</v>
      </c>
      <c r="BC4667" s="625"/>
      <c r="BD4667" s="451">
        <f t="shared" si="2471"/>
        <v>415.875</v>
      </c>
      <c r="BN4667" s="447">
        <f>+L4667/Cogeneratore!$C$24</f>
        <v>415.875</v>
      </c>
      <c r="BP4667" s="447">
        <f t="shared" si="2472"/>
        <v>0</v>
      </c>
      <c r="BQ4667" s="447" t="e">
        <f>IF(BR4667&lt;Cogeneratore!$C$25/Cogeneratore!$C$23,BP4667,BP4667+BR4667-Cogeneratore!$C$25/Cogeneratore!$C$23)</f>
        <v>#DIV/0!</v>
      </c>
      <c r="BR4667" s="462">
        <f t="shared" si="2491"/>
        <v>0</v>
      </c>
      <c r="BS4667" s="462" t="e">
        <f>IF(BR4667&lt;Cogeneratore!$C$25/Cogeneratore!$C$23,BR4667,Cogeneratore!$C$25/Cogeneratore!$C$23)</f>
        <v>#DIV/0!</v>
      </c>
      <c r="BT4667" s="447" t="e">
        <f>+BS4667*(1-Cogeneratore!$C$23)</f>
        <v>#DIV/0!</v>
      </c>
      <c r="BU4667" s="462" t="e">
        <f>IF(BR4667-BT4667&lt;Cogeneratore!$C$25,BR4667-BT4667,Cogeneratore!$C$25)</f>
        <v>#DIV/0!</v>
      </c>
      <c r="BV4667" s="462" t="e">
        <f t="shared" si="2473"/>
        <v>#DIV/0!</v>
      </c>
      <c r="BW4667" s="462" t="e">
        <f t="shared" si="2474"/>
        <v>#DIV/0!</v>
      </c>
      <c r="BX4667" s="462" t="e">
        <f t="shared" si="2489"/>
        <v>#DIV/0!</v>
      </c>
      <c r="BY4667" s="447" t="e">
        <f>+BX4667*(1-#REF!)</f>
        <v>#DIV/0!</v>
      </c>
      <c r="BZ4667" s="462" t="e">
        <f t="shared" si="2492"/>
        <v>#DIV/0!</v>
      </c>
      <c r="CB4667" s="462" t="e">
        <f t="shared" si="2475"/>
        <v>#DIV/0!</v>
      </c>
      <c r="CC4667" s="447" t="e">
        <f>+CB4667/#REF!</f>
        <v>#DIV/0!</v>
      </c>
      <c r="CE4667" s="451" t="e">
        <f t="shared" si="2476"/>
        <v>#DIV/0!</v>
      </c>
    </row>
    <row r="4668" spans="1:83" x14ac:dyDescent="0.2">
      <c r="A4668" s="521">
        <f t="shared" si="2477"/>
        <v>40008</v>
      </c>
      <c r="B4668" s="522">
        <f t="shared" si="2459"/>
        <v>2</v>
      </c>
      <c r="C4668" s="522">
        <f t="shared" si="2460"/>
        <v>7</v>
      </c>
      <c r="D4668" s="505" t="str">
        <f t="shared" si="2478"/>
        <v>est</v>
      </c>
      <c r="E4668" s="522">
        <f t="shared" si="2461"/>
        <v>8</v>
      </c>
      <c r="F4668" s="522">
        <f t="shared" si="2462"/>
        <v>195</v>
      </c>
      <c r="G4668" s="522">
        <f t="shared" si="2479"/>
        <v>4664</v>
      </c>
      <c r="H4668" s="506">
        <v>978.451171875</v>
      </c>
      <c r="I4668" s="507">
        <f>+H4668-L4668/Cogeneratore!$C$24</f>
        <v>562.576171875</v>
      </c>
      <c r="J4668" s="507">
        <f t="shared" si="2480"/>
        <v>415.875</v>
      </c>
      <c r="K4668" s="508">
        <v>307.62800902007729</v>
      </c>
      <c r="L4668" s="508">
        <v>981.46499999999992</v>
      </c>
      <c r="M4668" s="507">
        <f t="shared" si="2463"/>
        <v>978.451171875</v>
      </c>
      <c r="N4668" s="507">
        <f t="shared" si="2481"/>
        <v>307.62800902007729</v>
      </c>
      <c r="O4668" s="509" t="s">
        <v>8</v>
      </c>
      <c r="P4668" s="578"/>
      <c r="Q4668" s="578"/>
      <c r="R4668" s="510" t="e">
        <f>MIN(IF(I4668&gt;#REF!*#REF!,#REF!,IF(AND(I4668&lt;#REF!,#REF!=2),0,ROUNDUP(I4668/#REF!,0))),#REF!)</f>
        <v>#REF!</v>
      </c>
      <c r="S4668" s="510" t="e">
        <f>IF(R4668=0,0,MAX(MIN(I4668,R4668*#REF!),#REF!))</f>
        <v>#REF!</v>
      </c>
      <c r="T4668" s="511" t="e">
        <f>IF(R4668&lt;&gt;0,IF(S4668/R4668/#REF!=1,#REF!,HLOOKUP(S4668/R4668/#REF!,#REF!,2)+(HLOOKUP(S4668/R4668/#REF!+0.2,#REF!,2)-HLOOKUP(S4668/R4668/#REF!,#REF!,2))*(S4668/R4668/#REF!-HLOOKUP(S4668/R4668/#REF!,#REF!,1))/(HLOOKUP(S4668/R4668/#REF!+0.2,#REF!,1)-HLOOKUP(S4668/R4668/#REF!,#REF!,1))),0.5)</f>
        <v>#REF!</v>
      </c>
      <c r="U4668" s="512" t="e">
        <f>IF(R4668&lt;&gt;0,IF(S4668/R4668/#REF!=1,#REF!,HLOOKUP(S4668/R4668/#REF!,#REF!,3)+(HLOOKUP(S4668/R4668/#REF!+0.2,#REF!,3)-HLOOKUP(S4668/R4668/#REF!,#REF!,3))*(S4668/R4668/#REF!-HLOOKUP(S4668/R4668/#REF!,#REF!,1))/(HLOOKUP(S4668/R4668/#REF!+0.2,#REF!,1)-HLOOKUP(S4668/R4668/#REF!,#REF!,1))),1)</f>
        <v>#REF!</v>
      </c>
      <c r="V4668" s="510" t="e">
        <f t="shared" si="2482"/>
        <v>#REF!</v>
      </c>
      <c r="W4668" s="513" t="e">
        <f>MIN(IF(N4668&gt;#REF!*#REF!,#REF!,IF(AND(N4668&lt;#REF!,#REF!=2),0,ROUNDUP(N4668/#REF!,0))),#REF!)</f>
        <v>#REF!</v>
      </c>
      <c r="X4668" s="513" t="e">
        <f t="shared" si="2483"/>
        <v>#REF!</v>
      </c>
      <c r="Y4668" s="511" t="e">
        <f>IF(W4668&lt;&gt;0,IF(AA4668/W4668/#REF!=1,#REF!,HLOOKUP(AA4668/W4668/#REF!,#REF!,2)+(HLOOKUP(AA4668/W4668/#REF!+0.2,#REF!,2)-HLOOKUP(AA4668/W4668/#REF!,#REF!,2))*(AA4668/W4668/#REF!-HLOOKUP(AA4668/W4668/#REF!,#REF!,1))/(HLOOKUP(AA4668/W4668/#REF!+0.2,#REF!,1)-HLOOKUP(AA4668/W4668/#REF!,#REF!,1))),0.5)</f>
        <v>#REF!</v>
      </c>
      <c r="Z4668" s="512" t="e">
        <f>IF(W4668&lt;&gt;0,IF(AA4668/W4668/#REF!=1,#REF!,HLOOKUP(AA4668/W4668/#REF!,#REF!,3)+(HLOOKUP(AA4668/W4668/#REF!+0.2,#REF!,3)-HLOOKUP(AA4668/W4668/#REF!,#REF!,3))*(AA4668/W4668/#REF!-HLOOKUP(AA4668/W4668/#REF!,#REF!,1))/(HLOOKUP(AA4668/W4668/#REF!+0.2,#REF!,1)-HLOOKUP(AA4668/W4668/#REF!,#REF!,1))),1)</f>
        <v>#REF!</v>
      </c>
      <c r="AA4668" s="514" t="e">
        <f>IF(W4668=0,0,MAX(MIN(N4668,W4668*#REF!),#REF!))</f>
        <v>#REF!</v>
      </c>
      <c r="AB4668" s="515" t="e">
        <f>AD4668/Cogeneratore!$C$4</f>
        <v>#DIV/0!</v>
      </c>
      <c r="AC4668" s="549"/>
      <c r="AD4668" s="550"/>
      <c r="AE4668" s="549"/>
      <c r="AF4668" s="550"/>
      <c r="AG4668" s="549"/>
      <c r="AH4668" s="550"/>
      <c r="AI4668" s="516" t="e">
        <f t="shared" si="2484"/>
        <v>#DIV/0!</v>
      </c>
      <c r="AJ4668" s="517">
        <f t="shared" si="2485"/>
        <v>0</v>
      </c>
      <c r="AK4668" s="513">
        <f t="shared" si="2464"/>
        <v>0</v>
      </c>
      <c r="AL4668" s="513">
        <f t="shared" si="2465"/>
        <v>0</v>
      </c>
      <c r="AM4668" s="513">
        <f t="shared" si="2466"/>
        <v>978.451171875</v>
      </c>
      <c r="AN4668" s="550"/>
      <c r="AO4668" s="550"/>
      <c r="AP4668" s="550"/>
      <c r="AQ4668" s="517">
        <f t="shared" si="2486"/>
        <v>0</v>
      </c>
      <c r="AR4668" s="513">
        <f t="shared" si="2490"/>
        <v>0</v>
      </c>
      <c r="AS4668" s="551"/>
      <c r="AT4668" s="552"/>
      <c r="AU4668" s="513">
        <f t="shared" si="2487"/>
        <v>981.46499999999992</v>
      </c>
      <c r="AV4668" s="513">
        <f>AU4668/Cogeneratore!$C$24</f>
        <v>415.875</v>
      </c>
      <c r="AW4668" s="513">
        <f t="shared" si="2467"/>
        <v>0</v>
      </c>
      <c r="AX4668" s="513" t="e">
        <f t="shared" si="2468"/>
        <v>#DIV/0!</v>
      </c>
      <c r="AY4668" s="518">
        <f t="shared" si="2469"/>
        <v>307.62800902007729</v>
      </c>
      <c r="AZ4668" s="519" t="e">
        <f t="shared" si="2470"/>
        <v>#DIV/0!</v>
      </c>
      <c r="BA4668" s="514" t="e">
        <f t="shared" si="2488"/>
        <v>#DIV/0!</v>
      </c>
      <c r="BB4668" s="520" t="e">
        <f>+BV4668*860/8250/Cogeneratore!$C$6</f>
        <v>#DIV/0!</v>
      </c>
      <c r="BC4668" s="625"/>
      <c r="BD4668" s="451">
        <f t="shared" si="2471"/>
        <v>415.875</v>
      </c>
      <c r="BN4668" s="447">
        <f>+L4668/Cogeneratore!$C$24</f>
        <v>415.875</v>
      </c>
      <c r="BP4668" s="447">
        <f t="shared" si="2472"/>
        <v>0</v>
      </c>
      <c r="BQ4668" s="447" t="e">
        <f>IF(BR4668&lt;Cogeneratore!$C$25/Cogeneratore!$C$23,BP4668,BP4668+BR4668-Cogeneratore!$C$25/Cogeneratore!$C$23)</f>
        <v>#DIV/0!</v>
      </c>
      <c r="BR4668" s="462">
        <f t="shared" si="2491"/>
        <v>0</v>
      </c>
      <c r="BS4668" s="462" t="e">
        <f>IF(BR4668&lt;Cogeneratore!$C$25/Cogeneratore!$C$23,BR4668,Cogeneratore!$C$25/Cogeneratore!$C$23)</f>
        <v>#DIV/0!</v>
      </c>
      <c r="BT4668" s="447" t="e">
        <f>+BS4668*(1-Cogeneratore!$C$23)</f>
        <v>#DIV/0!</v>
      </c>
      <c r="BU4668" s="462" t="e">
        <f>IF(BR4668-BT4668&lt;Cogeneratore!$C$25,BR4668-BT4668,Cogeneratore!$C$25)</f>
        <v>#DIV/0!</v>
      </c>
      <c r="BV4668" s="462" t="e">
        <f t="shared" si="2473"/>
        <v>#DIV/0!</v>
      </c>
      <c r="BW4668" s="462" t="e">
        <f t="shared" si="2474"/>
        <v>#DIV/0!</v>
      </c>
      <c r="BX4668" s="462" t="e">
        <f t="shared" si="2489"/>
        <v>#DIV/0!</v>
      </c>
      <c r="BY4668" s="447" t="e">
        <f>+BX4668*(1-#REF!)</f>
        <v>#DIV/0!</v>
      </c>
      <c r="BZ4668" s="462" t="e">
        <f t="shared" si="2492"/>
        <v>#DIV/0!</v>
      </c>
      <c r="CB4668" s="462" t="e">
        <f t="shared" si="2475"/>
        <v>#DIV/0!</v>
      </c>
      <c r="CC4668" s="447" t="e">
        <f>+CB4668/#REF!</f>
        <v>#DIV/0!</v>
      </c>
      <c r="CE4668" s="451" t="e">
        <f t="shared" si="2476"/>
        <v>#DIV/0!</v>
      </c>
    </row>
    <row r="4669" spans="1:83" x14ac:dyDescent="0.2">
      <c r="A4669" s="521">
        <f t="shared" si="2477"/>
        <v>40008</v>
      </c>
      <c r="B4669" s="522">
        <f t="shared" si="2459"/>
        <v>2</v>
      </c>
      <c r="C4669" s="522">
        <f t="shared" si="2460"/>
        <v>7</v>
      </c>
      <c r="D4669" s="505" t="str">
        <f t="shared" si="2478"/>
        <v>est</v>
      </c>
      <c r="E4669" s="522">
        <f t="shared" si="2461"/>
        <v>9</v>
      </c>
      <c r="F4669" s="522">
        <f t="shared" si="2462"/>
        <v>195</v>
      </c>
      <c r="G4669" s="522">
        <f t="shared" si="2479"/>
        <v>4665</v>
      </c>
      <c r="H4669" s="506">
        <v>1050.134765625</v>
      </c>
      <c r="I4669" s="507">
        <f>+H4669-L4669/Cogeneratore!$C$24</f>
        <v>634.259765625</v>
      </c>
      <c r="J4669" s="507">
        <f t="shared" si="2480"/>
        <v>415.875</v>
      </c>
      <c r="K4669" s="508">
        <v>307.62800902007729</v>
      </c>
      <c r="L4669" s="508">
        <v>981.46499999999992</v>
      </c>
      <c r="M4669" s="507">
        <f t="shared" si="2463"/>
        <v>1050.134765625</v>
      </c>
      <c r="N4669" s="507">
        <f t="shared" si="2481"/>
        <v>307.62800902007729</v>
      </c>
      <c r="O4669" s="509" t="s">
        <v>8</v>
      </c>
      <c r="P4669" s="578"/>
      <c r="Q4669" s="578"/>
      <c r="R4669" s="510" t="e">
        <f>MIN(IF(I4669&gt;#REF!*#REF!,#REF!,IF(AND(I4669&lt;#REF!,#REF!=2),0,ROUNDUP(I4669/#REF!,0))),#REF!)</f>
        <v>#REF!</v>
      </c>
      <c r="S4669" s="510" t="e">
        <f>IF(R4669=0,0,MAX(MIN(I4669,R4669*#REF!),#REF!))</f>
        <v>#REF!</v>
      </c>
      <c r="T4669" s="511" t="e">
        <f>IF(R4669&lt;&gt;0,IF(S4669/R4669/#REF!=1,#REF!,HLOOKUP(S4669/R4669/#REF!,#REF!,2)+(HLOOKUP(S4669/R4669/#REF!+0.2,#REF!,2)-HLOOKUP(S4669/R4669/#REF!,#REF!,2))*(S4669/R4669/#REF!-HLOOKUP(S4669/R4669/#REF!,#REF!,1))/(HLOOKUP(S4669/R4669/#REF!+0.2,#REF!,1)-HLOOKUP(S4669/R4669/#REF!,#REF!,1))),0.5)</f>
        <v>#REF!</v>
      </c>
      <c r="U4669" s="512" t="e">
        <f>IF(R4669&lt;&gt;0,IF(S4669/R4669/#REF!=1,#REF!,HLOOKUP(S4669/R4669/#REF!,#REF!,3)+(HLOOKUP(S4669/R4669/#REF!+0.2,#REF!,3)-HLOOKUP(S4669/R4669/#REF!,#REF!,3))*(S4669/R4669/#REF!-HLOOKUP(S4669/R4669/#REF!,#REF!,1))/(HLOOKUP(S4669/R4669/#REF!+0.2,#REF!,1)-HLOOKUP(S4669/R4669/#REF!,#REF!,1))),1)</f>
        <v>#REF!</v>
      </c>
      <c r="V4669" s="510" t="e">
        <f t="shared" si="2482"/>
        <v>#REF!</v>
      </c>
      <c r="W4669" s="513" t="e">
        <f>MIN(IF(N4669&gt;#REF!*#REF!,#REF!,IF(AND(N4669&lt;#REF!,#REF!=2),0,ROUNDUP(N4669/#REF!,0))),#REF!)</f>
        <v>#REF!</v>
      </c>
      <c r="X4669" s="513" t="e">
        <f t="shared" si="2483"/>
        <v>#REF!</v>
      </c>
      <c r="Y4669" s="511" t="e">
        <f>IF(W4669&lt;&gt;0,IF(AA4669/W4669/#REF!=1,#REF!,HLOOKUP(AA4669/W4669/#REF!,#REF!,2)+(HLOOKUP(AA4669/W4669/#REF!+0.2,#REF!,2)-HLOOKUP(AA4669/W4669/#REF!,#REF!,2))*(AA4669/W4669/#REF!-HLOOKUP(AA4669/W4669/#REF!,#REF!,1))/(HLOOKUP(AA4669/W4669/#REF!+0.2,#REF!,1)-HLOOKUP(AA4669/W4669/#REF!,#REF!,1))),0.5)</f>
        <v>#REF!</v>
      </c>
      <c r="Z4669" s="512" t="e">
        <f>IF(W4669&lt;&gt;0,IF(AA4669/W4669/#REF!=1,#REF!,HLOOKUP(AA4669/W4669/#REF!,#REF!,3)+(HLOOKUP(AA4669/W4669/#REF!+0.2,#REF!,3)-HLOOKUP(AA4669/W4669/#REF!,#REF!,3))*(AA4669/W4669/#REF!-HLOOKUP(AA4669/W4669/#REF!,#REF!,1))/(HLOOKUP(AA4669/W4669/#REF!+0.2,#REF!,1)-HLOOKUP(AA4669/W4669/#REF!,#REF!,1))),1)</f>
        <v>#REF!</v>
      </c>
      <c r="AA4669" s="514" t="e">
        <f>IF(W4669=0,0,MAX(MIN(N4669,W4669*#REF!),#REF!))</f>
        <v>#REF!</v>
      </c>
      <c r="AB4669" s="515" t="e">
        <f>AD4669/Cogeneratore!$C$4</f>
        <v>#DIV/0!</v>
      </c>
      <c r="AC4669" s="549"/>
      <c r="AD4669" s="550"/>
      <c r="AE4669" s="549"/>
      <c r="AF4669" s="550"/>
      <c r="AG4669" s="549"/>
      <c r="AH4669" s="550"/>
      <c r="AI4669" s="516" t="e">
        <f t="shared" si="2484"/>
        <v>#DIV/0!</v>
      </c>
      <c r="AJ4669" s="517">
        <f t="shared" si="2485"/>
        <v>0</v>
      </c>
      <c r="AK4669" s="513">
        <f t="shared" si="2464"/>
        <v>0</v>
      </c>
      <c r="AL4669" s="513">
        <f t="shared" si="2465"/>
        <v>0</v>
      </c>
      <c r="AM4669" s="513">
        <f t="shared" si="2466"/>
        <v>1050.134765625</v>
      </c>
      <c r="AN4669" s="550"/>
      <c r="AO4669" s="550"/>
      <c r="AP4669" s="550"/>
      <c r="AQ4669" s="517">
        <f t="shared" si="2486"/>
        <v>0</v>
      </c>
      <c r="AR4669" s="513">
        <f t="shared" si="2490"/>
        <v>0</v>
      </c>
      <c r="AS4669" s="551"/>
      <c r="AT4669" s="552"/>
      <c r="AU4669" s="513">
        <f t="shared" si="2487"/>
        <v>981.46499999999992</v>
      </c>
      <c r="AV4669" s="513">
        <f>AU4669/Cogeneratore!$C$24</f>
        <v>415.875</v>
      </c>
      <c r="AW4669" s="513">
        <f t="shared" si="2467"/>
        <v>0</v>
      </c>
      <c r="AX4669" s="513" t="e">
        <f t="shared" si="2468"/>
        <v>#DIV/0!</v>
      </c>
      <c r="AY4669" s="518">
        <f t="shared" si="2469"/>
        <v>307.62800902007729</v>
      </c>
      <c r="AZ4669" s="519" t="e">
        <f t="shared" si="2470"/>
        <v>#DIV/0!</v>
      </c>
      <c r="BA4669" s="514" t="e">
        <f t="shared" si="2488"/>
        <v>#DIV/0!</v>
      </c>
      <c r="BB4669" s="520" t="e">
        <f>+BV4669*860/8250/Cogeneratore!$C$6</f>
        <v>#DIV/0!</v>
      </c>
      <c r="BC4669" s="625"/>
      <c r="BD4669" s="451">
        <f t="shared" si="2471"/>
        <v>415.875</v>
      </c>
      <c r="BN4669" s="447">
        <f>+L4669/Cogeneratore!$C$24</f>
        <v>415.875</v>
      </c>
      <c r="BP4669" s="447">
        <f t="shared" si="2472"/>
        <v>0</v>
      </c>
      <c r="BQ4669" s="447" t="e">
        <f>IF(BR4669&lt;Cogeneratore!$C$25/Cogeneratore!$C$23,BP4669,BP4669+BR4669-Cogeneratore!$C$25/Cogeneratore!$C$23)</f>
        <v>#DIV/0!</v>
      </c>
      <c r="BR4669" s="462">
        <f t="shared" si="2491"/>
        <v>0</v>
      </c>
      <c r="BS4669" s="462" t="e">
        <f>IF(BR4669&lt;Cogeneratore!$C$25/Cogeneratore!$C$23,BR4669,Cogeneratore!$C$25/Cogeneratore!$C$23)</f>
        <v>#DIV/0!</v>
      </c>
      <c r="BT4669" s="447" t="e">
        <f>+BS4669*(1-Cogeneratore!$C$23)</f>
        <v>#DIV/0!</v>
      </c>
      <c r="BU4669" s="462" t="e">
        <f>IF(BR4669-BT4669&lt;Cogeneratore!$C$25,BR4669-BT4669,Cogeneratore!$C$25)</f>
        <v>#DIV/0!</v>
      </c>
      <c r="BV4669" s="462" t="e">
        <f t="shared" si="2473"/>
        <v>#DIV/0!</v>
      </c>
      <c r="BW4669" s="462" t="e">
        <f t="shared" si="2474"/>
        <v>#DIV/0!</v>
      </c>
      <c r="BX4669" s="462" t="e">
        <f t="shared" si="2489"/>
        <v>#DIV/0!</v>
      </c>
      <c r="BY4669" s="447" t="e">
        <f>+BX4669*(1-#REF!)</f>
        <v>#DIV/0!</v>
      </c>
      <c r="BZ4669" s="462" t="e">
        <f t="shared" si="2492"/>
        <v>#DIV/0!</v>
      </c>
      <c r="CB4669" s="462" t="e">
        <f t="shared" si="2475"/>
        <v>#DIV/0!</v>
      </c>
      <c r="CC4669" s="447" t="e">
        <f>+CB4669/#REF!</f>
        <v>#DIV/0!</v>
      </c>
      <c r="CE4669" s="451" t="e">
        <f t="shared" si="2476"/>
        <v>#DIV/0!</v>
      </c>
    </row>
    <row r="4670" spans="1:83" x14ac:dyDescent="0.2">
      <c r="A4670" s="521">
        <f t="shared" si="2477"/>
        <v>40008</v>
      </c>
      <c r="B4670" s="522">
        <f t="shared" si="2459"/>
        <v>2</v>
      </c>
      <c r="C4670" s="522">
        <f t="shared" si="2460"/>
        <v>7</v>
      </c>
      <c r="D4670" s="505" t="str">
        <f t="shared" si="2478"/>
        <v>est</v>
      </c>
      <c r="E4670" s="522">
        <f t="shared" si="2461"/>
        <v>10</v>
      </c>
      <c r="F4670" s="522">
        <f t="shared" si="2462"/>
        <v>195</v>
      </c>
      <c r="G4670" s="522">
        <f t="shared" si="2479"/>
        <v>4666</v>
      </c>
      <c r="H4670" s="506">
        <v>1083.33984375</v>
      </c>
      <c r="I4670" s="507">
        <f>+H4670-L4670/Cogeneratore!$C$24</f>
        <v>624.83984375</v>
      </c>
      <c r="J4670" s="507">
        <f t="shared" si="2480"/>
        <v>458.5</v>
      </c>
      <c r="K4670" s="508">
        <v>307.62800902007729</v>
      </c>
      <c r="L4670" s="508">
        <v>1082.06</v>
      </c>
      <c r="M4670" s="507">
        <f t="shared" si="2463"/>
        <v>1083.33984375</v>
      </c>
      <c r="N4670" s="507">
        <f t="shared" si="2481"/>
        <v>307.62800902007729</v>
      </c>
      <c r="O4670" s="509" t="s">
        <v>8</v>
      </c>
      <c r="P4670" s="578"/>
      <c r="Q4670" s="578"/>
      <c r="R4670" s="510" t="e">
        <f>MIN(IF(I4670&gt;#REF!*#REF!,#REF!,IF(AND(I4670&lt;#REF!,#REF!=2),0,ROUNDUP(I4670/#REF!,0))),#REF!)</f>
        <v>#REF!</v>
      </c>
      <c r="S4670" s="510" t="e">
        <f>IF(R4670=0,0,MAX(MIN(I4670,R4670*#REF!),#REF!))</f>
        <v>#REF!</v>
      </c>
      <c r="T4670" s="511" t="e">
        <f>IF(R4670&lt;&gt;0,IF(S4670/R4670/#REF!=1,#REF!,HLOOKUP(S4670/R4670/#REF!,#REF!,2)+(HLOOKUP(S4670/R4670/#REF!+0.2,#REF!,2)-HLOOKUP(S4670/R4670/#REF!,#REF!,2))*(S4670/R4670/#REF!-HLOOKUP(S4670/R4670/#REF!,#REF!,1))/(HLOOKUP(S4670/R4670/#REF!+0.2,#REF!,1)-HLOOKUP(S4670/R4670/#REF!,#REF!,1))),0.5)</f>
        <v>#REF!</v>
      </c>
      <c r="U4670" s="512" t="e">
        <f>IF(R4670&lt;&gt;0,IF(S4670/R4670/#REF!=1,#REF!,HLOOKUP(S4670/R4670/#REF!,#REF!,3)+(HLOOKUP(S4670/R4670/#REF!+0.2,#REF!,3)-HLOOKUP(S4670/R4670/#REF!,#REF!,3))*(S4670/R4670/#REF!-HLOOKUP(S4670/R4670/#REF!,#REF!,1))/(HLOOKUP(S4670/R4670/#REF!+0.2,#REF!,1)-HLOOKUP(S4670/R4670/#REF!,#REF!,1))),1)</f>
        <v>#REF!</v>
      </c>
      <c r="V4670" s="510" t="e">
        <f t="shared" si="2482"/>
        <v>#REF!</v>
      </c>
      <c r="W4670" s="513" t="e">
        <f>MIN(IF(N4670&gt;#REF!*#REF!,#REF!,IF(AND(N4670&lt;#REF!,#REF!=2),0,ROUNDUP(N4670/#REF!,0))),#REF!)</f>
        <v>#REF!</v>
      </c>
      <c r="X4670" s="513" t="e">
        <f t="shared" si="2483"/>
        <v>#REF!</v>
      </c>
      <c r="Y4670" s="511" t="e">
        <f>IF(W4670&lt;&gt;0,IF(AA4670/W4670/#REF!=1,#REF!,HLOOKUP(AA4670/W4670/#REF!,#REF!,2)+(HLOOKUP(AA4670/W4670/#REF!+0.2,#REF!,2)-HLOOKUP(AA4670/W4670/#REF!,#REF!,2))*(AA4670/W4670/#REF!-HLOOKUP(AA4670/W4670/#REF!,#REF!,1))/(HLOOKUP(AA4670/W4670/#REF!+0.2,#REF!,1)-HLOOKUP(AA4670/W4670/#REF!,#REF!,1))),0.5)</f>
        <v>#REF!</v>
      </c>
      <c r="Z4670" s="512" t="e">
        <f>IF(W4670&lt;&gt;0,IF(AA4670/W4670/#REF!=1,#REF!,HLOOKUP(AA4670/W4670/#REF!,#REF!,3)+(HLOOKUP(AA4670/W4670/#REF!+0.2,#REF!,3)-HLOOKUP(AA4670/W4670/#REF!,#REF!,3))*(AA4670/W4670/#REF!-HLOOKUP(AA4670/W4670/#REF!,#REF!,1))/(HLOOKUP(AA4670/W4670/#REF!+0.2,#REF!,1)-HLOOKUP(AA4670/W4670/#REF!,#REF!,1))),1)</f>
        <v>#REF!</v>
      </c>
      <c r="AA4670" s="514" t="e">
        <f>IF(W4670=0,0,MAX(MIN(N4670,W4670*#REF!),#REF!))</f>
        <v>#REF!</v>
      </c>
      <c r="AB4670" s="515" t="e">
        <f>AD4670/Cogeneratore!$C$4</f>
        <v>#DIV/0!</v>
      </c>
      <c r="AC4670" s="549"/>
      <c r="AD4670" s="550"/>
      <c r="AE4670" s="549"/>
      <c r="AF4670" s="550"/>
      <c r="AG4670" s="549"/>
      <c r="AH4670" s="550"/>
      <c r="AI4670" s="516" t="e">
        <f t="shared" si="2484"/>
        <v>#DIV/0!</v>
      </c>
      <c r="AJ4670" s="517">
        <f t="shared" si="2485"/>
        <v>0</v>
      </c>
      <c r="AK4670" s="513">
        <f t="shared" si="2464"/>
        <v>0</v>
      </c>
      <c r="AL4670" s="513">
        <f t="shared" si="2465"/>
        <v>0</v>
      </c>
      <c r="AM4670" s="513">
        <f t="shared" si="2466"/>
        <v>1083.33984375</v>
      </c>
      <c r="AN4670" s="550"/>
      <c r="AO4670" s="550"/>
      <c r="AP4670" s="550"/>
      <c r="AQ4670" s="517">
        <f t="shared" si="2486"/>
        <v>0</v>
      </c>
      <c r="AR4670" s="513">
        <f t="shared" si="2490"/>
        <v>0</v>
      </c>
      <c r="AS4670" s="551"/>
      <c r="AT4670" s="552"/>
      <c r="AU4670" s="513">
        <f t="shared" si="2487"/>
        <v>1082.06</v>
      </c>
      <c r="AV4670" s="513">
        <f>AU4670/Cogeneratore!$C$24</f>
        <v>458.5</v>
      </c>
      <c r="AW4670" s="513">
        <f t="shared" si="2467"/>
        <v>0</v>
      </c>
      <c r="AX4670" s="513" t="e">
        <f t="shared" si="2468"/>
        <v>#DIV/0!</v>
      </c>
      <c r="AY4670" s="518">
        <f t="shared" si="2469"/>
        <v>307.62800902007729</v>
      </c>
      <c r="AZ4670" s="519" t="e">
        <f t="shared" si="2470"/>
        <v>#DIV/0!</v>
      </c>
      <c r="BA4670" s="514" t="e">
        <f t="shared" si="2488"/>
        <v>#DIV/0!</v>
      </c>
      <c r="BB4670" s="520" t="e">
        <f>+BV4670*860/8250/Cogeneratore!$C$6</f>
        <v>#DIV/0!</v>
      </c>
      <c r="BC4670" s="625"/>
      <c r="BD4670" s="451">
        <f t="shared" si="2471"/>
        <v>458.5</v>
      </c>
      <c r="BN4670" s="447">
        <f>+L4670/Cogeneratore!$C$24</f>
        <v>458.5</v>
      </c>
      <c r="BP4670" s="447">
        <f t="shared" si="2472"/>
        <v>0</v>
      </c>
      <c r="BQ4670" s="447" t="e">
        <f>IF(BR4670&lt;Cogeneratore!$C$25/Cogeneratore!$C$23,BP4670,BP4670+BR4670-Cogeneratore!$C$25/Cogeneratore!$C$23)</f>
        <v>#DIV/0!</v>
      </c>
      <c r="BR4670" s="462">
        <f t="shared" si="2491"/>
        <v>0</v>
      </c>
      <c r="BS4670" s="462" t="e">
        <f>IF(BR4670&lt;Cogeneratore!$C$25/Cogeneratore!$C$23,BR4670,Cogeneratore!$C$25/Cogeneratore!$C$23)</f>
        <v>#DIV/0!</v>
      </c>
      <c r="BT4670" s="447" t="e">
        <f>+BS4670*(1-Cogeneratore!$C$23)</f>
        <v>#DIV/0!</v>
      </c>
      <c r="BU4670" s="462" t="e">
        <f>IF(BR4670-BT4670&lt;Cogeneratore!$C$25,BR4670-BT4670,Cogeneratore!$C$25)</f>
        <v>#DIV/0!</v>
      </c>
      <c r="BV4670" s="462" t="e">
        <f t="shared" si="2473"/>
        <v>#DIV/0!</v>
      </c>
      <c r="BW4670" s="462" t="e">
        <f t="shared" si="2474"/>
        <v>#DIV/0!</v>
      </c>
      <c r="BX4670" s="462" t="e">
        <f t="shared" si="2489"/>
        <v>#DIV/0!</v>
      </c>
      <c r="BY4670" s="447" t="e">
        <f>+BX4670*(1-#REF!)</f>
        <v>#DIV/0!</v>
      </c>
      <c r="BZ4670" s="462" t="e">
        <f t="shared" si="2492"/>
        <v>#DIV/0!</v>
      </c>
      <c r="CB4670" s="462" t="e">
        <f t="shared" si="2475"/>
        <v>#DIV/0!</v>
      </c>
      <c r="CC4670" s="447" t="e">
        <f>+CB4670/#REF!</f>
        <v>#DIV/0!</v>
      </c>
      <c r="CE4670" s="451" t="e">
        <f t="shared" si="2476"/>
        <v>#DIV/0!</v>
      </c>
    </row>
    <row r="4671" spans="1:83" x14ac:dyDescent="0.2">
      <c r="A4671" s="521">
        <f t="shared" si="2477"/>
        <v>40008</v>
      </c>
      <c r="B4671" s="522">
        <f t="shared" si="2459"/>
        <v>2</v>
      </c>
      <c r="C4671" s="522">
        <f t="shared" si="2460"/>
        <v>7</v>
      </c>
      <c r="D4671" s="505" t="str">
        <f t="shared" si="2478"/>
        <v>est</v>
      </c>
      <c r="E4671" s="522">
        <f t="shared" si="2461"/>
        <v>11</v>
      </c>
      <c r="F4671" s="522">
        <f t="shared" si="2462"/>
        <v>195</v>
      </c>
      <c r="G4671" s="522">
        <f t="shared" si="2479"/>
        <v>4667</v>
      </c>
      <c r="H4671" s="506">
        <v>1099.37109375</v>
      </c>
      <c r="I4671" s="507">
        <f>+H4671-L4671/Cogeneratore!$C$24</f>
        <v>640.87109375</v>
      </c>
      <c r="J4671" s="507">
        <f t="shared" si="2480"/>
        <v>458.5</v>
      </c>
      <c r="K4671" s="508">
        <v>307.62800902007729</v>
      </c>
      <c r="L4671" s="508">
        <v>1082.06</v>
      </c>
      <c r="M4671" s="507">
        <f t="shared" si="2463"/>
        <v>1099.37109375</v>
      </c>
      <c r="N4671" s="507">
        <f t="shared" si="2481"/>
        <v>307.62800902007729</v>
      </c>
      <c r="O4671" s="509" t="s">
        <v>8</v>
      </c>
      <c r="P4671" s="578"/>
      <c r="Q4671" s="578"/>
      <c r="R4671" s="510" t="e">
        <f>MIN(IF(I4671&gt;#REF!*#REF!,#REF!,IF(AND(I4671&lt;#REF!,#REF!=2),0,ROUNDUP(I4671/#REF!,0))),#REF!)</f>
        <v>#REF!</v>
      </c>
      <c r="S4671" s="510" t="e">
        <f>IF(R4671=0,0,MAX(MIN(I4671,R4671*#REF!),#REF!))</f>
        <v>#REF!</v>
      </c>
      <c r="T4671" s="511" t="e">
        <f>IF(R4671&lt;&gt;0,IF(S4671/R4671/#REF!=1,#REF!,HLOOKUP(S4671/R4671/#REF!,#REF!,2)+(HLOOKUP(S4671/R4671/#REF!+0.2,#REF!,2)-HLOOKUP(S4671/R4671/#REF!,#REF!,2))*(S4671/R4671/#REF!-HLOOKUP(S4671/R4671/#REF!,#REF!,1))/(HLOOKUP(S4671/R4671/#REF!+0.2,#REF!,1)-HLOOKUP(S4671/R4671/#REF!,#REF!,1))),0.5)</f>
        <v>#REF!</v>
      </c>
      <c r="U4671" s="512" t="e">
        <f>IF(R4671&lt;&gt;0,IF(S4671/R4671/#REF!=1,#REF!,HLOOKUP(S4671/R4671/#REF!,#REF!,3)+(HLOOKUP(S4671/R4671/#REF!+0.2,#REF!,3)-HLOOKUP(S4671/R4671/#REF!,#REF!,3))*(S4671/R4671/#REF!-HLOOKUP(S4671/R4671/#REF!,#REF!,1))/(HLOOKUP(S4671/R4671/#REF!+0.2,#REF!,1)-HLOOKUP(S4671/R4671/#REF!,#REF!,1))),1)</f>
        <v>#REF!</v>
      </c>
      <c r="V4671" s="510" t="e">
        <f t="shared" si="2482"/>
        <v>#REF!</v>
      </c>
      <c r="W4671" s="513" t="e">
        <f>MIN(IF(N4671&gt;#REF!*#REF!,#REF!,IF(AND(N4671&lt;#REF!,#REF!=2),0,ROUNDUP(N4671/#REF!,0))),#REF!)</f>
        <v>#REF!</v>
      </c>
      <c r="X4671" s="513" t="e">
        <f t="shared" si="2483"/>
        <v>#REF!</v>
      </c>
      <c r="Y4671" s="511" t="e">
        <f>IF(W4671&lt;&gt;0,IF(AA4671/W4671/#REF!=1,#REF!,HLOOKUP(AA4671/W4671/#REF!,#REF!,2)+(HLOOKUP(AA4671/W4671/#REF!+0.2,#REF!,2)-HLOOKUP(AA4671/W4671/#REF!,#REF!,2))*(AA4671/W4671/#REF!-HLOOKUP(AA4671/W4671/#REF!,#REF!,1))/(HLOOKUP(AA4671/W4671/#REF!+0.2,#REF!,1)-HLOOKUP(AA4671/W4671/#REF!,#REF!,1))),0.5)</f>
        <v>#REF!</v>
      </c>
      <c r="Z4671" s="512" t="e">
        <f>IF(W4671&lt;&gt;0,IF(AA4671/W4671/#REF!=1,#REF!,HLOOKUP(AA4671/W4671/#REF!,#REF!,3)+(HLOOKUP(AA4671/W4671/#REF!+0.2,#REF!,3)-HLOOKUP(AA4671/W4671/#REF!,#REF!,3))*(AA4671/W4671/#REF!-HLOOKUP(AA4671/W4671/#REF!,#REF!,1))/(HLOOKUP(AA4671/W4671/#REF!+0.2,#REF!,1)-HLOOKUP(AA4671/W4671/#REF!,#REF!,1))),1)</f>
        <v>#REF!</v>
      </c>
      <c r="AA4671" s="514" t="e">
        <f>IF(W4671=0,0,MAX(MIN(N4671,W4671*#REF!),#REF!))</f>
        <v>#REF!</v>
      </c>
      <c r="AB4671" s="515" t="e">
        <f>AD4671/Cogeneratore!$C$4</f>
        <v>#DIV/0!</v>
      </c>
      <c r="AC4671" s="549"/>
      <c r="AD4671" s="550"/>
      <c r="AE4671" s="549"/>
      <c r="AF4671" s="550"/>
      <c r="AG4671" s="549"/>
      <c r="AH4671" s="550"/>
      <c r="AI4671" s="516" t="e">
        <f t="shared" si="2484"/>
        <v>#DIV/0!</v>
      </c>
      <c r="AJ4671" s="517">
        <f t="shared" si="2485"/>
        <v>0</v>
      </c>
      <c r="AK4671" s="513">
        <f t="shared" si="2464"/>
        <v>0</v>
      </c>
      <c r="AL4671" s="513">
        <f t="shared" si="2465"/>
        <v>0</v>
      </c>
      <c r="AM4671" s="513">
        <f t="shared" si="2466"/>
        <v>1099.37109375</v>
      </c>
      <c r="AN4671" s="550"/>
      <c r="AO4671" s="550"/>
      <c r="AP4671" s="550"/>
      <c r="AQ4671" s="517">
        <f t="shared" si="2486"/>
        <v>0</v>
      </c>
      <c r="AR4671" s="513">
        <f t="shared" si="2490"/>
        <v>0</v>
      </c>
      <c r="AS4671" s="551"/>
      <c r="AT4671" s="552"/>
      <c r="AU4671" s="513">
        <f t="shared" si="2487"/>
        <v>1082.06</v>
      </c>
      <c r="AV4671" s="513">
        <f>AU4671/Cogeneratore!$C$24</f>
        <v>458.5</v>
      </c>
      <c r="AW4671" s="513">
        <f t="shared" si="2467"/>
        <v>0</v>
      </c>
      <c r="AX4671" s="513" t="e">
        <f t="shared" si="2468"/>
        <v>#DIV/0!</v>
      </c>
      <c r="AY4671" s="518">
        <f t="shared" si="2469"/>
        <v>307.62800902007729</v>
      </c>
      <c r="AZ4671" s="519" t="e">
        <f t="shared" si="2470"/>
        <v>#DIV/0!</v>
      </c>
      <c r="BA4671" s="514" t="e">
        <f t="shared" si="2488"/>
        <v>#DIV/0!</v>
      </c>
      <c r="BB4671" s="520" t="e">
        <f>+BV4671*860/8250/Cogeneratore!$C$6</f>
        <v>#DIV/0!</v>
      </c>
      <c r="BC4671" s="625"/>
      <c r="BD4671" s="451">
        <f t="shared" si="2471"/>
        <v>458.5</v>
      </c>
      <c r="BN4671" s="447">
        <f>+L4671/Cogeneratore!$C$24</f>
        <v>458.5</v>
      </c>
      <c r="BP4671" s="447">
        <f t="shared" si="2472"/>
        <v>0</v>
      </c>
      <c r="BQ4671" s="447" t="e">
        <f>IF(BR4671&lt;Cogeneratore!$C$25/Cogeneratore!$C$23,BP4671,BP4671+BR4671-Cogeneratore!$C$25/Cogeneratore!$C$23)</f>
        <v>#DIV/0!</v>
      </c>
      <c r="BR4671" s="462">
        <f t="shared" si="2491"/>
        <v>0</v>
      </c>
      <c r="BS4671" s="462" t="e">
        <f>IF(BR4671&lt;Cogeneratore!$C$25/Cogeneratore!$C$23,BR4671,Cogeneratore!$C$25/Cogeneratore!$C$23)</f>
        <v>#DIV/0!</v>
      </c>
      <c r="BT4671" s="447" t="e">
        <f>+BS4671*(1-Cogeneratore!$C$23)</f>
        <v>#DIV/0!</v>
      </c>
      <c r="BU4671" s="462" t="e">
        <f>IF(BR4671-BT4671&lt;Cogeneratore!$C$25,BR4671-BT4671,Cogeneratore!$C$25)</f>
        <v>#DIV/0!</v>
      </c>
      <c r="BV4671" s="462" t="e">
        <f t="shared" si="2473"/>
        <v>#DIV/0!</v>
      </c>
      <c r="BW4671" s="462" t="e">
        <f t="shared" si="2474"/>
        <v>#DIV/0!</v>
      </c>
      <c r="BX4671" s="462" t="e">
        <f t="shared" si="2489"/>
        <v>#DIV/0!</v>
      </c>
      <c r="BY4671" s="447" t="e">
        <f>+BX4671*(1-#REF!)</f>
        <v>#DIV/0!</v>
      </c>
      <c r="BZ4671" s="462" t="e">
        <f t="shared" si="2492"/>
        <v>#DIV/0!</v>
      </c>
      <c r="CB4671" s="462" t="e">
        <f t="shared" si="2475"/>
        <v>#DIV/0!</v>
      </c>
      <c r="CC4671" s="447" t="e">
        <f>+CB4671/#REF!</f>
        <v>#DIV/0!</v>
      </c>
      <c r="CE4671" s="451" t="e">
        <f t="shared" si="2476"/>
        <v>#DIV/0!</v>
      </c>
    </row>
    <row r="4672" spans="1:83" x14ac:dyDescent="0.2">
      <c r="A4672" s="521">
        <f t="shared" si="2477"/>
        <v>40008</v>
      </c>
      <c r="B4672" s="522">
        <f t="shared" si="2459"/>
        <v>2</v>
      </c>
      <c r="C4672" s="522">
        <f t="shared" si="2460"/>
        <v>7</v>
      </c>
      <c r="D4672" s="505" t="str">
        <f t="shared" si="2478"/>
        <v>est</v>
      </c>
      <c r="E4672" s="522">
        <f t="shared" si="2461"/>
        <v>12</v>
      </c>
      <c r="F4672" s="522">
        <f t="shared" si="2462"/>
        <v>195</v>
      </c>
      <c r="G4672" s="522">
        <f t="shared" si="2479"/>
        <v>4668</v>
      </c>
      <c r="H4672" s="506">
        <v>1116.7294921875</v>
      </c>
      <c r="I4672" s="507">
        <f>+H4672-L4672/Cogeneratore!$C$24</f>
        <v>615.6044921875</v>
      </c>
      <c r="J4672" s="507">
        <f t="shared" si="2480"/>
        <v>501.125</v>
      </c>
      <c r="K4672" s="508">
        <v>269.17450789256765</v>
      </c>
      <c r="L4672" s="508">
        <v>1182.655</v>
      </c>
      <c r="M4672" s="507">
        <f t="shared" si="2463"/>
        <v>1116.7294921875</v>
      </c>
      <c r="N4672" s="507">
        <f t="shared" si="2481"/>
        <v>269.17450789256765</v>
      </c>
      <c r="O4672" s="509" t="s">
        <v>8</v>
      </c>
      <c r="P4672" s="578"/>
      <c r="Q4672" s="578"/>
      <c r="R4672" s="510" t="e">
        <f>MIN(IF(I4672&gt;#REF!*#REF!,#REF!,IF(AND(I4672&lt;#REF!,#REF!=2),0,ROUNDUP(I4672/#REF!,0))),#REF!)</f>
        <v>#REF!</v>
      </c>
      <c r="S4672" s="510" t="e">
        <f>IF(R4672=0,0,MAX(MIN(I4672,R4672*#REF!),#REF!))</f>
        <v>#REF!</v>
      </c>
      <c r="T4672" s="511" t="e">
        <f>IF(R4672&lt;&gt;0,IF(S4672/R4672/#REF!=1,#REF!,HLOOKUP(S4672/R4672/#REF!,#REF!,2)+(HLOOKUP(S4672/R4672/#REF!+0.2,#REF!,2)-HLOOKUP(S4672/R4672/#REF!,#REF!,2))*(S4672/R4672/#REF!-HLOOKUP(S4672/R4672/#REF!,#REF!,1))/(HLOOKUP(S4672/R4672/#REF!+0.2,#REF!,1)-HLOOKUP(S4672/R4672/#REF!,#REF!,1))),0.5)</f>
        <v>#REF!</v>
      </c>
      <c r="U4672" s="512" t="e">
        <f>IF(R4672&lt;&gt;0,IF(S4672/R4672/#REF!=1,#REF!,HLOOKUP(S4672/R4672/#REF!,#REF!,3)+(HLOOKUP(S4672/R4672/#REF!+0.2,#REF!,3)-HLOOKUP(S4672/R4672/#REF!,#REF!,3))*(S4672/R4672/#REF!-HLOOKUP(S4672/R4672/#REF!,#REF!,1))/(HLOOKUP(S4672/R4672/#REF!+0.2,#REF!,1)-HLOOKUP(S4672/R4672/#REF!,#REF!,1))),1)</f>
        <v>#REF!</v>
      </c>
      <c r="V4672" s="510" t="e">
        <f t="shared" si="2482"/>
        <v>#REF!</v>
      </c>
      <c r="W4672" s="513" t="e">
        <f>MIN(IF(N4672&gt;#REF!*#REF!,#REF!,IF(AND(N4672&lt;#REF!,#REF!=2),0,ROUNDUP(N4672/#REF!,0))),#REF!)</f>
        <v>#REF!</v>
      </c>
      <c r="X4672" s="513" t="e">
        <f t="shared" si="2483"/>
        <v>#REF!</v>
      </c>
      <c r="Y4672" s="511" t="e">
        <f>IF(W4672&lt;&gt;0,IF(AA4672/W4672/#REF!=1,#REF!,HLOOKUP(AA4672/W4672/#REF!,#REF!,2)+(HLOOKUP(AA4672/W4672/#REF!+0.2,#REF!,2)-HLOOKUP(AA4672/W4672/#REF!,#REF!,2))*(AA4672/W4672/#REF!-HLOOKUP(AA4672/W4672/#REF!,#REF!,1))/(HLOOKUP(AA4672/W4672/#REF!+0.2,#REF!,1)-HLOOKUP(AA4672/W4672/#REF!,#REF!,1))),0.5)</f>
        <v>#REF!</v>
      </c>
      <c r="Z4672" s="512" t="e">
        <f>IF(W4672&lt;&gt;0,IF(AA4672/W4672/#REF!=1,#REF!,HLOOKUP(AA4672/W4672/#REF!,#REF!,3)+(HLOOKUP(AA4672/W4672/#REF!+0.2,#REF!,3)-HLOOKUP(AA4672/W4672/#REF!,#REF!,3))*(AA4672/W4672/#REF!-HLOOKUP(AA4672/W4672/#REF!,#REF!,1))/(HLOOKUP(AA4672/W4672/#REF!+0.2,#REF!,1)-HLOOKUP(AA4672/W4672/#REF!,#REF!,1))),1)</f>
        <v>#REF!</v>
      </c>
      <c r="AA4672" s="514" t="e">
        <f>IF(W4672=0,0,MAX(MIN(N4672,W4672*#REF!),#REF!))</f>
        <v>#REF!</v>
      </c>
      <c r="AB4672" s="515" t="e">
        <f>AD4672/Cogeneratore!$C$4</f>
        <v>#DIV/0!</v>
      </c>
      <c r="AC4672" s="549"/>
      <c r="AD4672" s="550"/>
      <c r="AE4672" s="549"/>
      <c r="AF4672" s="550"/>
      <c r="AG4672" s="549"/>
      <c r="AH4672" s="550"/>
      <c r="AI4672" s="516" t="e">
        <f t="shared" si="2484"/>
        <v>#DIV/0!</v>
      </c>
      <c r="AJ4672" s="517">
        <f t="shared" si="2485"/>
        <v>0</v>
      </c>
      <c r="AK4672" s="513">
        <f t="shared" si="2464"/>
        <v>0</v>
      </c>
      <c r="AL4672" s="513">
        <f t="shared" si="2465"/>
        <v>0</v>
      </c>
      <c r="AM4672" s="513">
        <f t="shared" si="2466"/>
        <v>1116.7294921875</v>
      </c>
      <c r="AN4672" s="550"/>
      <c r="AO4672" s="550"/>
      <c r="AP4672" s="550"/>
      <c r="AQ4672" s="517">
        <f t="shared" si="2486"/>
        <v>0</v>
      </c>
      <c r="AR4672" s="513">
        <f t="shared" si="2490"/>
        <v>0</v>
      </c>
      <c r="AS4672" s="551"/>
      <c r="AT4672" s="552"/>
      <c r="AU4672" s="513">
        <f t="shared" si="2487"/>
        <v>1182.655</v>
      </c>
      <c r="AV4672" s="513">
        <f>AU4672/Cogeneratore!$C$24</f>
        <v>501.125</v>
      </c>
      <c r="AW4672" s="513">
        <f t="shared" si="2467"/>
        <v>0</v>
      </c>
      <c r="AX4672" s="513" t="e">
        <f t="shared" si="2468"/>
        <v>#DIV/0!</v>
      </c>
      <c r="AY4672" s="518">
        <f t="shared" si="2469"/>
        <v>269.17450789256765</v>
      </c>
      <c r="AZ4672" s="519" t="e">
        <f t="shared" si="2470"/>
        <v>#DIV/0!</v>
      </c>
      <c r="BA4672" s="514" t="e">
        <f t="shared" si="2488"/>
        <v>#DIV/0!</v>
      </c>
      <c r="BB4672" s="520" t="e">
        <f>+BV4672*860/8250/Cogeneratore!$C$6</f>
        <v>#DIV/0!</v>
      </c>
      <c r="BC4672" s="625"/>
      <c r="BD4672" s="451">
        <f t="shared" si="2471"/>
        <v>501.125</v>
      </c>
      <c r="BN4672" s="447">
        <f>+L4672/Cogeneratore!$C$24</f>
        <v>501.125</v>
      </c>
      <c r="BP4672" s="447">
        <f t="shared" si="2472"/>
        <v>0</v>
      </c>
      <c r="BQ4672" s="447" t="e">
        <f>IF(BR4672&lt;Cogeneratore!$C$25/Cogeneratore!$C$23,BP4672,BP4672+BR4672-Cogeneratore!$C$25/Cogeneratore!$C$23)</f>
        <v>#DIV/0!</v>
      </c>
      <c r="BR4672" s="462">
        <f t="shared" si="2491"/>
        <v>0</v>
      </c>
      <c r="BS4672" s="462" t="e">
        <f>IF(BR4672&lt;Cogeneratore!$C$25/Cogeneratore!$C$23,BR4672,Cogeneratore!$C$25/Cogeneratore!$C$23)</f>
        <v>#DIV/0!</v>
      </c>
      <c r="BT4672" s="447" t="e">
        <f>+BS4672*(1-Cogeneratore!$C$23)</f>
        <v>#DIV/0!</v>
      </c>
      <c r="BU4672" s="462" t="e">
        <f>IF(BR4672-BT4672&lt;Cogeneratore!$C$25,BR4672-BT4672,Cogeneratore!$C$25)</f>
        <v>#DIV/0!</v>
      </c>
      <c r="BV4672" s="462" t="e">
        <f t="shared" si="2473"/>
        <v>#DIV/0!</v>
      </c>
      <c r="BW4672" s="462" t="e">
        <f t="shared" si="2474"/>
        <v>#DIV/0!</v>
      </c>
      <c r="BX4672" s="462" t="e">
        <f t="shared" si="2489"/>
        <v>#DIV/0!</v>
      </c>
      <c r="BY4672" s="447" t="e">
        <f>+BX4672*(1-#REF!)</f>
        <v>#DIV/0!</v>
      </c>
      <c r="BZ4672" s="462" t="e">
        <f t="shared" si="2492"/>
        <v>#DIV/0!</v>
      </c>
      <c r="CB4672" s="462" t="e">
        <f t="shared" si="2475"/>
        <v>#DIV/0!</v>
      </c>
      <c r="CC4672" s="447" t="e">
        <f>+CB4672/#REF!</f>
        <v>#DIV/0!</v>
      </c>
      <c r="CE4672" s="451" t="e">
        <f t="shared" si="2476"/>
        <v>#DIV/0!</v>
      </c>
    </row>
    <row r="4673" spans="1:83" x14ac:dyDescent="0.2">
      <c r="A4673" s="521">
        <f t="shared" si="2477"/>
        <v>40008</v>
      </c>
      <c r="B4673" s="522">
        <f t="shared" si="2459"/>
        <v>2</v>
      </c>
      <c r="C4673" s="522">
        <f t="shared" si="2460"/>
        <v>7</v>
      </c>
      <c r="D4673" s="505" t="str">
        <f t="shared" si="2478"/>
        <v>est</v>
      </c>
      <c r="E4673" s="522">
        <f t="shared" si="2461"/>
        <v>13</v>
      </c>
      <c r="F4673" s="522">
        <f t="shared" si="2462"/>
        <v>195</v>
      </c>
      <c r="G4673" s="522">
        <f t="shared" si="2479"/>
        <v>4669</v>
      </c>
      <c r="H4673" s="506">
        <v>1118.4697265625</v>
      </c>
      <c r="I4673" s="507">
        <f>+H4673-L4673/Cogeneratore!$C$24</f>
        <v>617.3447265625</v>
      </c>
      <c r="J4673" s="507">
        <f t="shared" si="2480"/>
        <v>501.125</v>
      </c>
      <c r="K4673" s="508">
        <v>269.17450789256765</v>
      </c>
      <c r="L4673" s="508">
        <v>1182.655</v>
      </c>
      <c r="M4673" s="507">
        <f t="shared" si="2463"/>
        <v>1118.4697265625</v>
      </c>
      <c r="N4673" s="507">
        <f t="shared" si="2481"/>
        <v>269.17450789256765</v>
      </c>
      <c r="O4673" s="509" t="s">
        <v>8</v>
      </c>
      <c r="P4673" s="578"/>
      <c r="Q4673" s="578"/>
      <c r="R4673" s="510" t="e">
        <f>MIN(IF(I4673&gt;#REF!*#REF!,#REF!,IF(AND(I4673&lt;#REF!,#REF!=2),0,ROUNDUP(I4673/#REF!,0))),#REF!)</f>
        <v>#REF!</v>
      </c>
      <c r="S4673" s="510" t="e">
        <f>IF(R4673=0,0,MAX(MIN(I4673,R4673*#REF!),#REF!))</f>
        <v>#REF!</v>
      </c>
      <c r="T4673" s="511" t="e">
        <f>IF(R4673&lt;&gt;0,IF(S4673/R4673/#REF!=1,#REF!,HLOOKUP(S4673/R4673/#REF!,#REF!,2)+(HLOOKUP(S4673/R4673/#REF!+0.2,#REF!,2)-HLOOKUP(S4673/R4673/#REF!,#REF!,2))*(S4673/R4673/#REF!-HLOOKUP(S4673/R4673/#REF!,#REF!,1))/(HLOOKUP(S4673/R4673/#REF!+0.2,#REF!,1)-HLOOKUP(S4673/R4673/#REF!,#REF!,1))),0.5)</f>
        <v>#REF!</v>
      </c>
      <c r="U4673" s="512" t="e">
        <f>IF(R4673&lt;&gt;0,IF(S4673/R4673/#REF!=1,#REF!,HLOOKUP(S4673/R4673/#REF!,#REF!,3)+(HLOOKUP(S4673/R4673/#REF!+0.2,#REF!,3)-HLOOKUP(S4673/R4673/#REF!,#REF!,3))*(S4673/R4673/#REF!-HLOOKUP(S4673/R4673/#REF!,#REF!,1))/(HLOOKUP(S4673/R4673/#REF!+0.2,#REF!,1)-HLOOKUP(S4673/R4673/#REF!,#REF!,1))),1)</f>
        <v>#REF!</v>
      </c>
      <c r="V4673" s="510" t="e">
        <f t="shared" si="2482"/>
        <v>#REF!</v>
      </c>
      <c r="W4673" s="513" t="e">
        <f>MIN(IF(N4673&gt;#REF!*#REF!,#REF!,IF(AND(N4673&lt;#REF!,#REF!=2),0,ROUNDUP(N4673/#REF!,0))),#REF!)</f>
        <v>#REF!</v>
      </c>
      <c r="X4673" s="513" t="e">
        <f t="shared" si="2483"/>
        <v>#REF!</v>
      </c>
      <c r="Y4673" s="511" t="e">
        <f>IF(W4673&lt;&gt;0,IF(AA4673/W4673/#REF!=1,#REF!,HLOOKUP(AA4673/W4673/#REF!,#REF!,2)+(HLOOKUP(AA4673/W4673/#REF!+0.2,#REF!,2)-HLOOKUP(AA4673/W4673/#REF!,#REF!,2))*(AA4673/W4673/#REF!-HLOOKUP(AA4673/W4673/#REF!,#REF!,1))/(HLOOKUP(AA4673/W4673/#REF!+0.2,#REF!,1)-HLOOKUP(AA4673/W4673/#REF!,#REF!,1))),0.5)</f>
        <v>#REF!</v>
      </c>
      <c r="Z4673" s="512" t="e">
        <f>IF(W4673&lt;&gt;0,IF(AA4673/W4673/#REF!=1,#REF!,HLOOKUP(AA4673/W4673/#REF!,#REF!,3)+(HLOOKUP(AA4673/W4673/#REF!+0.2,#REF!,3)-HLOOKUP(AA4673/W4673/#REF!,#REF!,3))*(AA4673/W4673/#REF!-HLOOKUP(AA4673/W4673/#REF!,#REF!,1))/(HLOOKUP(AA4673/W4673/#REF!+0.2,#REF!,1)-HLOOKUP(AA4673/W4673/#REF!,#REF!,1))),1)</f>
        <v>#REF!</v>
      </c>
      <c r="AA4673" s="514" t="e">
        <f>IF(W4673=0,0,MAX(MIN(N4673,W4673*#REF!),#REF!))</f>
        <v>#REF!</v>
      </c>
      <c r="AB4673" s="515" t="e">
        <f>AD4673/Cogeneratore!$C$4</f>
        <v>#DIV/0!</v>
      </c>
      <c r="AC4673" s="549"/>
      <c r="AD4673" s="550"/>
      <c r="AE4673" s="549"/>
      <c r="AF4673" s="550"/>
      <c r="AG4673" s="549"/>
      <c r="AH4673" s="550"/>
      <c r="AI4673" s="516" t="e">
        <f t="shared" si="2484"/>
        <v>#DIV/0!</v>
      </c>
      <c r="AJ4673" s="517">
        <f t="shared" si="2485"/>
        <v>0</v>
      </c>
      <c r="AK4673" s="513">
        <f t="shared" si="2464"/>
        <v>0</v>
      </c>
      <c r="AL4673" s="513">
        <f t="shared" si="2465"/>
        <v>0</v>
      </c>
      <c r="AM4673" s="513">
        <f t="shared" si="2466"/>
        <v>1118.4697265625</v>
      </c>
      <c r="AN4673" s="550"/>
      <c r="AO4673" s="550"/>
      <c r="AP4673" s="550"/>
      <c r="AQ4673" s="517">
        <f t="shared" si="2486"/>
        <v>0</v>
      </c>
      <c r="AR4673" s="513">
        <f t="shared" si="2490"/>
        <v>0</v>
      </c>
      <c r="AS4673" s="551"/>
      <c r="AT4673" s="552"/>
      <c r="AU4673" s="513">
        <f t="shared" si="2487"/>
        <v>1182.655</v>
      </c>
      <c r="AV4673" s="513">
        <f>AU4673/Cogeneratore!$C$24</f>
        <v>501.125</v>
      </c>
      <c r="AW4673" s="513">
        <f t="shared" si="2467"/>
        <v>0</v>
      </c>
      <c r="AX4673" s="513" t="e">
        <f t="shared" si="2468"/>
        <v>#DIV/0!</v>
      </c>
      <c r="AY4673" s="518">
        <f t="shared" si="2469"/>
        <v>269.17450789256765</v>
      </c>
      <c r="AZ4673" s="519" t="e">
        <f t="shared" si="2470"/>
        <v>#DIV/0!</v>
      </c>
      <c r="BA4673" s="514" t="e">
        <f t="shared" si="2488"/>
        <v>#DIV/0!</v>
      </c>
      <c r="BB4673" s="520" t="e">
        <f>+BV4673*860/8250/Cogeneratore!$C$6</f>
        <v>#DIV/0!</v>
      </c>
      <c r="BC4673" s="625"/>
      <c r="BD4673" s="451">
        <f t="shared" si="2471"/>
        <v>501.125</v>
      </c>
      <c r="BN4673" s="447">
        <f>+L4673/Cogeneratore!$C$24</f>
        <v>501.125</v>
      </c>
      <c r="BP4673" s="447">
        <f t="shared" si="2472"/>
        <v>0</v>
      </c>
      <c r="BQ4673" s="447" t="e">
        <f>IF(BR4673&lt;Cogeneratore!$C$25/Cogeneratore!$C$23,BP4673,BP4673+BR4673-Cogeneratore!$C$25/Cogeneratore!$C$23)</f>
        <v>#DIV/0!</v>
      </c>
      <c r="BR4673" s="462">
        <f t="shared" si="2491"/>
        <v>0</v>
      </c>
      <c r="BS4673" s="462" t="e">
        <f>IF(BR4673&lt;Cogeneratore!$C$25/Cogeneratore!$C$23,BR4673,Cogeneratore!$C$25/Cogeneratore!$C$23)</f>
        <v>#DIV/0!</v>
      </c>
      <c r="BT4673" s="447" t="e">
        <f>+BS4673*(1-Cogeneratore!$C$23)</f>
        <v>#DIV/0!</v>
      </c>
      <c r="BU4673" s="462" t="e">
        <f>IF(BR4673-BT4673&lt;Cogeneratore!$C$25,BR4673-BT4673,Cogeneratore!$C$25)</f>
        <v>#DIV/0!</v>
      </c>
      <c r="BV4673" s="462" t="e">
        <f t="shared" si="2473"/>
        <v>#DIV/0!</v>
      </c>
      <c r="BW4673" s="462" t="e">
        <f t="shared" si="2474"/>
        <v>#DIV/0!</v>
      </c>
      <c r="BX4673" s="462" t="e">
        <f t="shared" si="2489"/>
        <v>#DIV/0!</v>
      </c>
      <c r="BY4673" s="447" t="e">
        <f>+BX4673*(1-#REF!)</f>
        <v>#DIV/0!</v>
      </c>
      <c r="BZ4673" s="462" t="e">
        <f t="shared" si="2492"/>
        <v>#DIV/0!</v>
      </c>
      <c r="CB4673" s="462" t="e">
        <f t="shared" si="2475"/>
        <v>#DIV/0!</v>
      </c>
      <c r="CC4673" s="447" t="e">
        <f>+CB4673/#REF!</f>
        <v>#DIV/0!</v>
      </c>
      <c r="CE4673" s="451" t="e">
        <f t="shared" si="2476"/>
        <v>#DIV/0!</v>
      </c>
    </row>
    <row r="4674" spans="1:83" x14ac:dyDescent="0.2">
      <c r="A4674" s="521">
        <f t="shared" si="2477"/>
        <v>40008</v>
      </c>
      <c r="B4674" s="522">
        <f t="shared" si="2459"/>
        <v>2</v>
      </c>
      <c r="C4674" s="522">
        <f t="shared" si="2460"/>
        <v>7</v>
      </c>
      <c r="D4674" s="505" t="str">
        <f t="shared" si="2478"/>
        <v>est</v>
      </c>
      <c r="E4674" s="522">
        <f t="shared" si="2461"/>
        <v>14</v>
      </c>
      <c r="F4674" s="522">
        <f t="shared" si="2462"/>
        <v>195</v>
      </c>
      <c r="G4674" s="522">
        <f t="shared" si="2479"/>
        <v>4670</v>
      </c>
      <c r="H4674" s="506">
        <v>1111.32421875</v>
      </c>
      <c r="I4674" s="507">
        <f>+H4674-L4674/Cogeneratore!$C$24</f>
        <v>567.57421875</v>
      </c>
      <c r="J4674" s="507">
        <f t="shared" si="2480"/>
        <v>543.75</v>
      </c>
      <c r="K4674" s="508">
        <v>269.17450789256765</v>
      </c>
      <c r="L4674" s="508">
        <v>1283.25</v>
      </c>
      <c r="M4674" s="507">
        <f t="shared" si="2463"/>
        <v>1111.32421875</v>
      </c>
      <c r="N4674" s="507">
        <f t="shared" si="2481"/>
        <v>269.17450789256765</v>
      </c>
      <c r="O4674" s="509" t="s">
        <v>8</v>
      </c>
      <c r="P4674" s="578"/>
      <c r="Q4674" s="578"/>
      <c r="R4674" s="510" t="e">
        <f>MIN(IF(I4674&gt;#REF!*#REF!,#REF!,IF(AND(I4674&lt;#REF!,#REF!=2),0,ROUNDUP(I4674/#REF!,0))),#REF!)</f>
        <v>#REF!</v>
      </c>
      <c r="S4674" s="510" t="e">
        <f>IF(R4674=0,0,MAX(MIN(I4674,R4674*#REF!),#REF!))</f>
        <v>#REF!</v>
      </c>
      <c r="T4674" s="511" t="e">
        <f>IF(R4674&lt;&gt;0,IF(S4674/R4674/#REF!=1,#REF!,HLOOKUP(S4674/R4674/#REF!,#REF!,2)+(HLOOKUP(S4674/R4674/#REF!+0.2,#REF!,2)-HLOOKUP(S4674/R4674/#REF!,#REF!,2))*(S4674/R4674/#REF!-HLOOKUP(S4674/R4674/#REF!,#REF!,1))/(HLOOKUP(S4674/R4674/#REF!+0.2,#REF!,1)-HLOOKUP(S4674/R4674/#REF!,#REF!,1))),0.5)</f>
        <v>#REF!</v>
      </c>
      <c r="U4674" s="512" t="e">
        <f>IF(R4674&lt;&gt;0,IF(S4674/R4674/#REF!=1,#REF!,HLOOKUP(S4674/R4674/#REF!,#REF!,3)+(HLOOKUP(S4674/R4674/#REF!+0.2,#REF!,3)-HLOOKUP(S4674/R4674/#REF!,#REF!,3))*(S4674/R4674/#REF!-HLOOKUP(S4674/R4674/#REF!,#REF!,1))/(HLOOKUP(S4674/R4674/#REF!+0.2,#REF!,1)-HLOOKUP(S4674/R4674/#REF!,#REF!,1))),1)</f>
        <v>#REF!</v>
      </c>
      <c r="V4674" s="510" t="e">
        <f t="shared" si="2482"/>
        <v>#REF!</v>
      </c>
      <c r="W4674" s="513" t="e">
        <f>MIN(IF(N4674&gt;#REF!*#REF!,#REF!,IF(AND(N4674&lt;#REF!,#REF!=2),0,ROUNDUP(N4674/#REF!,0))),#REF!)</f>
        <v>#REF!</v>
      </c>
      <c r="X4674" s="513" t="e">
        <f t="shared" si="2483"/>
        <v>#REF!</v>
      </c>
      <c r="Y4674" s="511" t="e">
        <f>IF(W4674&lt;&gt;0,IF(AA4674/W4674/#REF!=1,#REF!,HLOOKUP(AA4674/W4674/#REF!,#REF!,2)+(HLOOKUP(AA4674/W4674/#REF!+0.2,#REF!,2)-HLOOKUP(AA4674/W4674/#REF!,#REF!,2))*(AA4674/W4674/#REF!-HLOOKUP(AA4674/W4674/#REF!,#REF!,1))/(HLOOKUP(AA4674/W4674/#REF!+0.2,#REF!,1)-HLOOKUP(AA4674/W4674/#REF!,#REF!,1))),0.5)</f>
        <v>#REF!</v>
      </c>
      <c r="Z4674" s="512" t="e">
        <f>IF(W4674&lt;&gt;0,IF(AA4674/W4674/#REF!=1,#REF!,HLOOKUP(AA4674/W4674/#REF!,#REF!,3)+(HLOOKUP(AA4674/W4674/#REF!+0.2,#REF!,3)-HLOOKUP(AA4674/W4674/#REF!,#REF!,3))*(AA4674/W4674/#REF!-HLOOKUP(AA4674/W4674/#REF!,#REF!,1))/(HLOOKUP(AA4674/W4674/#REF!+0.2,#REF!,1)-HLOOKUP(AA4674/W4674/#REF!,#REF!,1))),1)</f>
        <v>#REF!</v>
      </c>
      <c r="AA4674" s="514" t="e">
        <f>IF(W4674=0,0,MAX(MIN(N4674,W4674*#REF!),#REF!))</f>
        <v>#REF!</v>
      </c>
      <c r="AB4674" s="515" t="e">
        <f>AD4674/Cogeneratore!$C$4</f>
        <v>#DIV/0!</v>
      </c>
      <c r="AC4674" s="549"/>
      <c r="AD4674" s="550"/>
      <c r="AE4674" s="549"/>
      <c r="AF4674" s="550"/>
      <c r="AG4674" s="549"/>
      <c r="AH4674" s="550"/>
      <c r="AI4674" s="516" t="e">
        <f t="shared" si="2484"/>
        <v>#DIV/0!</v>
      </c>
      <c r="AJ4674" s="517">
        <f t="shared" si="2485"/>
        <v>0</v>
      </c>
      <c r="AK4674" s="513">
        <f t="shared" si="2464"/>
        <v>0</v>
      </c>
      <c r="AL4674" s="513">
        <f t="shared" si="2465"/>
        <v>0</v>
      </c>
      <c r="AM4674" s="513">
        <f t="shared" si="2466"/>
        <v>1111.32421875</v>
      </c>
      <c r="AN4674" s="550"/>
      <c r="AO4674" s="550"/>
      <c r="AP4674" s="550"/>
      <c r="AQ4674" s="517">
        <f t="shared" si="2486"/>
        <v>0</v>
      </c>
      <c r="AR4674" s="513">
        <f t="shared" si="2490"/>
        <v>0</v>
      </c>
      <c r="AS4674" s="551"/>
      <c r="AT4674" s="552"/>
      <c r="AU4674" s="513">
        <f t="shared" si="2487"/>
        <v>1283.25</v>
      </c>
      <c r="AV4674" s="513">
        <f>AU4674/Cogeneratore!$C$24</f>
        <v>543.75</v>
      </c>
      <c r="AW4674" s="513">
        <f t="shared" si="2467"/>
        <v>0</v>
      </c>
      <c r="AX4674" s="513" t="e">
        <f t="shared" si="2468"/>
        <v>#DIV/0!</v>
      </c>
      <c r="AY4674" s="518">
        <f t="shared" si="2469"/>
        <v>269.17450789256765</v>
      </c>
      <c r="AZ4674" s="519" t="e">
        <f t="shared" si="2470"/>
        <v>#DIV/0!</v>
      </c>
      <c r="BA4674" s="514" t="e">
        <f t="shared" si="2488"/>
        <v>#DIV/0!</v>
      </c>
      <c r="BB4674" s="520" t="e">
        <f>+BV4674*860/8250/Cogeneratore!$C$6</f>
        <v>#DIV/0!</v>
      </c>
      <c r="BC4674" s="625"/>
      <c r="BD4674" s="451">
        <f t="shared" si="2471"/>
        <v>543.75</v>
      </c>
      <c r="BN4674" s="447">
        <f>+L4674/Cogeneratore!$C$24</f>
        <v>543.75</v>
      </c>
      <c r="BP4674" s="447">
        <f t="shared" si="2472"/>
        <v>0</v>
      </c>
      <c r="BQ4674" s="447" t="e">
        <f>IF(BR4674&lt;Cogeneratore!$C$25/Cogeneratore!$C$23,BP4674,BP4674+BR4674-Cogeneratore!$C$25/Cogeneratore!$C$23)</f>
        <v>#DIV/0!</v>
      </c>
      <c r="BR4674" s="462">
        <f t="shared" si="2491"/>
        <v>0</v>
      </c>
      <c r="BS4674" s="462" t="e">
        <f>IF(BR4674&lt;Cogeneratore!$C$25/Cogeneratore!$C$23,BR4674,Cogeneratore!$C$25/Cogeneratore!$C$23)</f>
        <v>#DIV/0!</v>
      </c>
      <c r="BT4674" s="447" t="e">
        <f>+BS4674*(1-Cogeneratore!$C$23)</f>
        <v>#DIV/0!</v>
      </c>
      <c r="BU4674" s="462" t="e">
        <f>IF(BR4674-BT4674&lt;Cogeneratore!$C$25,BR4674-BT4674,Cogeneratore!$C$25)</f>
        <v>#DIV/0!</v>
      </c>
      <c r="BV4674" s="462" t="e">
        <f t="shared" si="2473"/>
        <v>#DIV/0!</v>
      </c>
      <c r="BW4674" s="462" t="e">
        <f t="shared" si="2474"/>
        <v>#DIV/0!</v>
      </c>
      <c r="BX4674" s="462" t="e">
        <f t="shared" si="2489"/>
        <v>#DIV/0!</v>
      </c>
      <c r="BY4674" s="447" t="e">
        <f>+BX4674*(1-#REF!)</f>
        <v>#DIV/0!</v>
      </c>
      <c r="BZ4674" s="462" t="e">
        <f t="shared" si="2492"/>
        <v>#DIV/0!</v>
      </c>
      <c r="CB4674" s="462" t="e">
        <f t="shared" si="2475"/>
        <v>#DIV/0!</v>
      </c>
      <c r="CC4674" s="447" t="e">
        <f>+CB4674/#REF!</f>
        <v>#DIV/0!</v>
      </c>
      <c r="CE4674" s="451" t="e">
        <f t="shared" si="2476"/>
        <v>#DIV/0!</v>
      </c>
    </row>
    <row r="4675" spans="1:83" x14ac:dyDescent="0.2">
      <c r="A4675" s="521">
        <f t="shared" si="2477"/>
        <v>40008</v>
      </c>
      <c r="B4675" s="522">
        <f t="shared" si="2459"/>
        <v>2</v>
      </c>
      <c r="C4675" s="522">
        <f t="shared" si="2460"/>
        <v>7</v>
      </c>
      <c r="D4675" s="505" t="str">
        <f t="shared" si="2478"/>
        <v>est</v>
      </c>
      <c r="E4675" s="522">
        <f t="shared" si="2461"/>
        <v>15</v>
      </c>
      <c r="F4675" s="522">
        <f t="shared" si="2462"/>
        <v>195</v>
      </c>
      <c r="G4675" s="522">
        <f t="shared" si="2479"/>
        <v>4671</v>
      </c>
      <c r="H4675" s="506">
        <v>1099.1337890625</v>
      </c>
      <c r="I4675" s="507">
        <f>+H4675-L4675/Cogeneratore!$C$24</f>
        <v>598.0087890625</v>
      </c>
      <c r="J4675" s="507">
        <f t="shared" si="2480"/>
        <v>501.125</v>
      </c>
      <c r="K4675" s="508">
        <v>269.17450789256765</v>
      </c>
      <c r="L4675" s="508">
        <v>1182.655</v>
      </c>
      <c r="M4675" s="507">
        <f t="shared" si="2463"/>
        <v>1099.1337890625</v>
      </c>
      <c r="N4675" s="507">
        <f t="shared" si="2481"/>
        <v>269.17450789256765</v>
      </c>
      <c r="O4675" s="509" t="s">
        <v>8</v>
      </c>
      <c r="P4675" s="578"/>
      <c r="Q4675" s="578"/>
      <c r="R4675" s="510" t="e">
        <f>MIN(IF(I4675&gt;#REF!*#REF!,#REF!,IF(AND(I4675&lt;#REF!,#REF!=2),0,ROUNDUP(I4675/#REF!,0))),#REF!)</f>
        <v>#REF!</v>
      </c>
      <c r="S4675" s="510" t="e">
        <f>IF(R4675=0,0,MAX(MIN(I4675,R4675*#REF!),#REF!))</f>
        <v>#REF!</v>
      </c>
      <c r="T4675" s="511" t="e">
        <f>IF(R4675&lt;&gt;0,IF(S4675/R4675/#REF!=1,#REF!,HLOOKUP(S4675/R4675/#REF!,#REF!,2)+(HLOOKUP(S4675/R4675/#REF!+0.2,#REF!,2)-HLOOKUP(S4675/R4675/#REF!,#REF!,2))*(S4675/R4675/#REF!-HLOOKUP(S4675/R4675/#REF!,#REF!,1))/(HLOOKUP(S4675/R4675/#REF!+0.2,#REF!,1)-HLOOKUP(S4675/R4675/#REF!,#REF!,1))),0.5)</f>
        <v>#REF!</v>
      </c>
      <c r="U4675" s="512" t="e">
        <f>IF(R4675&lt;&gt;0,IF(S4675/R4675/#REF!=1,#REF!,HLOOKUP(S4675/R4675/#REF!,#REF!,3)+(HLOOKUP(S4675/R4675/#REF!+0.2,#REF!,3)-HLOOKUP(S4675/R4675/#REF!,#REF!,3))*(S4675/R4675/#REF!-HLOOKUP(S4675/R4675/#REF!,#REF!,1))/(HLOOKUP(S4675/R4675/#REF!+0.2,#REF!,1)-HLOOKUP(S4675/R4675/#REF!,#REF!,1))),1)</f>
        <v>#REF!</v>
      </c>
      <c r="V4675" s="510" t="e">
        <f t="shared" si="2482"/>
        <v>#REF!</v>
      </c>
      <c r="W4675" s="513" t="e">
        <f>MIN(IF(N4675&gt;#REF!*#REF!,#REF!,IF(AND(N4675&lt;#REF!,#REF!=2),0,ROUNDUP(N4675/#REF!,0))),#REF!)</f>
        <v>#REF!</v>
      </c>
      <c r="X4675" s="513" t="e">
        <f t="shared" si="2483"/>
        <v>#REF!</v>
      </c>
      <c r="Y4675" s="511" t="e">
        <f>IF(W4675&lt;&gt;0,IF(AA4675/W4675/#REF!=1,#REF!,HLOOKUP(AA4675/W4675/#REF!,#REF!,2)+(HLOOKUP(AA4675/W4675/#REF!+0.2,#REF!,2)-HLOOKUP(AA4675/W4675/#REF!,#REF!,2))*(AA4675/W4675/#REF!-HLOOKUP(AA4675/W4675/#REF!,#REF!,1))/(HLOOKUP(AA4675/W4675/#REF!+0.2,#REF!,1)-HLOOKUP(AA4675/W4675/#REF!,#REF!,1))),0.5)</f>
        <v>#REF!</v>
      </c>
      <c r="Z4675" s="512" t="e">
        <f>IF(W4675&lt;&gt;0,IF(AA4675/W4675/#REF!=1,#REF!,HLOOKUP(AA4675/W4675/#REF!,#REF!,3)+(HLOOKUP(AA4675/W4675/#REF!+0.2,#REF!,3)-HLOOKUP(AA4675/W4675/#REF!,#REF!,3))*(AA4675/W4675/#REF!-HLOOKUP(AA4675/W4675/#REF!,#REF!,1))/(HLOOKUP(AA4675/W4675/#REF!+0.2,#REF!,1)-HLOOKUP(AA4675/W4675/#REF!,#REF!,1))),1)</f>
        <v>#REF!</v>
      </c>
      <c r="AA4675" s="514" t="e">
        <f>IF(W4675=0,0,MAX(MIN(N4675,W4675*#REF!),#REF!))</f>
        <v>#REF!</v>
      </c>
      <c r="AB4675" s="515" t="e">
        <f>AD4675/Cogeneratore!$C$4</f>
        <v>#DIV/0!</v>
      </c>
      <c r="AC4675" s="549"/>
      <c r="AD4675" s="550"/>
      <c r="AE4675" s="549"/>
      <c r="AF4675" s="550"/>
      <c r="AG4675" s="549"/>
      <c r="AH4675" s="550"/>
      <c r="AI4675" s="516" t="e">
        <f t="shared" si="2484"/>
        <v>#DIV/0!</v>
      </c>
      <c r="AJ4675" s="517">
        <f t="shared" si="2485"/>
        <v>0</v>
      </c>
      <c r="AK4675" s="513">
        <f t="shared" si="2464"/>
        <v>0</v>
      </c>
      <c r="AL4675" s="513">
        <f t="shared" si="2465"/>
        <v>0</v>
      </c>
      <c r="AM4675" s="513">
        <f t="shared" si="2466"/>
        <v>1099.1337890625</v>
      </c>
      <c r="AN4675" s="550"/>
      <c r="AO4675" s="550"/>
      <c r="AP4675" s="550"/>
      <c r="AQ4675" s="517">
        <f t="shared" si="2486"/>
        <v>0</v>
      </c>
      <c r="AR4675" s="513">
        <f t="shared" si="2490"/>
        <v>0</v>
      </c>
      <c r="AS4675" s="551"/>
      <c r="AT4675" s="552"/>
      <c r="AU4675" s="513">
        <f t="shared" si="2487"/>
        <v>1182.655</v>
      </c>
      <c r="AV4675" s="513">
        <f>AU4675/Cogeneratore!$C$24</f>
        <v>501.125</v>
      </c>
      <c r="AW4675" s="513">
        <f t="shared" si="2467"/>
        <v>0</v>
      </c>
      <c r="AX4675" s="513" t="e">
        <f t="shared" si="2468"/>
        <v>#DIV/0!</v>
      </c>
      <c r="AY4675" s="518">
        <f t="shared" si="2469"/>
        <v>269.17450789256765</v>
      </c>
      <c r="AZ4675" s="519" t="e">
        <f t="shared" si="2470"/>
        <v>#DIV/0!</v>
      </c>
      <c r="BA4675" s="514" t="e">
        <f t="shared" si="2488"/>
        <v>#DIV/0!</v>
      </c>
      <c r="BB4675" s="520" t="e">
        <f>+BV4675*860/8250/Cogeneratore!$C$6</f>
        <v>#DIV/0!</v>
      </c>
      <c r="BC4675" s="625"/>
      <c r="BD4675" s="451">
        <f t="shared" si="2471"/>
        <v>501.125</v>
      </c>
      <c r="BN4675" s="447">
        <f>+L4675/Cogeneratore!$C$24</f>
        <v>501.125</v>
      </c>
      <c r="BP4675" s="447">
        <f t="shared" si="2472"/>
        <v>0</v>
      </c>
      <c r="BQ4675" s="447" t="e">
        <f>IF(BR4675&lt;Cogeneratore!$C$25/Cogeneratore!$C$23,BP4675,BP4675+BR4675-Cogeneratore!$C$25/Cogeneratore!$C$23)</f>
        <v>#DIV/0!</v>
      </c>
      <c r="BR4675" s="462">
        <f t="shared" si="2491"/>
        <v>0</v>
      </c>
      <c r="BS4675" s="462" t="e">
        <f>IF(BR4675&lt;Cogeneratore!$C$25/Cogeneratore!$C$23,BR4675,Cogeneratore!$C$25/Cogeneratore!$C$23)</f>
        <v>#DIV/0!</v>
      </c>
      <c r="BT4675" s="447" t="e">
        <f>+BS4675*(1-Cogeneratore!$C$23)</f>
        <v>#DIV/0!</v>
      </c>
      <c r="BU4675" s="462" t="e">
        <f>IF(BR4675-BT4675&lt;Cogeneratore!$C$25,BR4675-BT4675,Cogeneratore!$C$25)</f>
        <v>#DIV/0!</v>
      </c>
      <c r="BV4675" s="462" t="e">
        <f t="shared" si="2473"/>
        <v>#DIV/0!</v>
      </c>
      <c r="BW4675" s="462" t="e">
        <f t="shared" si="2474"/>
        <v>#DIV/0!</v>
      </c>
      <c r="BX4675" s="462" t="e">
        <f t="shared" si="2489"/>
        <v>#DIV/0!</v>
      </c>
      <c r="BY4675" s="447" t="e">
        <f>+BX4675*(1-#REF!)</f>
        <v>#DIV/0!</v>
      </c>
      <c r="BZ4675" s="462" t="e">
        <f t="shared" si="2492"/>
        <v>#DIV/0!</v>
      </c>
      <c r="CB4675" s="462" t="e">
        <f t="shared" si="2475"/>
        <v>#DIV/0!</v>
      </c>
      <c r="CC4675" s="447" t="e">
        <f>+CB4675/#REF!</f>
        <v>#DIV/0!</v>
      </c>
      <c r="CE4675" s="451" t="e">
        <f t="shared" si="2476"/>
        <v>#DIV/0!</v>
      </c>
    </row>
    <row r="4676" spans="1:83" x14ac:dyDescent="0.2">
      <c r="A4676" s="521">
        <f t="shared" si="2477"/>
        <v>40008</v>
      </c>
      <c r="B4676" s="522">
        <f t="shared" ref="B4676:B4739" si="2493">WEEKDAY(A4676,2)</f>
        <v>2</v>
      </c>
      <c r="C4676" s="522">
        <f t="shared" ref="C4676:C4739" si="2494">MONTH(A4676)</f>
        <v>7</v>
      </c>
      <c r="D4676" s="505" t="str">
        <f t="shared" si="2478"/>
        <v>est</v>
      </c>
      <c r="E4676" s="522">
        <f t="shared" ref="E4676:E4739" si="2495">MOD(G4676,24)</f>
        <v>16</v>
      </c>
      <c r="F4676" s="522">
        <f t="shared" ref="F4676:F4739" si="2496">TRUNC(G4676/24)+1</f>
        <v>195</v>
      </c>
      <c r="G4676" s="522">
        <f t="shared" si="2479"/>
        <v>4672</v>
      </c>
      <c r="H4676" s="506">
        <v>1094.5283203125</v>
      </c>
      <c r="I4676" s="507">
        <f>+H4676-L4676/Cogeneratore!$C$24</f>
        <v>550.7783203125</v>
      </c>
      <c r="J4676" s="507">
        <f t="shared" si="2480"/>
        <v>543.75</v>
      </c>
      <c r="K4676" s="508">
        <v>153.81400451003864</v>
      </c>
      <c r="L4676" s="508">
        <v>1283.25</v>
      </c>
      <c r="M4676" s="507">
        <f t="shared" ref="M4676:M4739" si="2497">I4676+AV4676</f>
        <v>1094.5283203125</v>
      </c>
      <c r="N4676" s="507">
        <f t="shared" si="2481"/>
        <v>153.81400451003864</v>
      </c>
      <c r="O4676" s="509" t="s">
        <v>8</v>
      </c>
      <c r="P4676" s="578"/>
      <c r="Q4676" s="578"/>
      <c r="R4676" s="510" t="e">
        <f>MIN(IF(I4676&gt;#REF!*#REF!,#REF!,IF(AND(I4676&lt;#REF!,#REF!=2),0,ROUNDUP(I4676/#REF!,0))),#REF!)</f>
        <v>#REF!</v>
      </c>
      <c r="S4676" s="510" t="e">
        <f>IF(R4676=0,0,MAX(MIN(I4676,R4676*#REF!),#REF!))</f>
        <v>#REF!</v>
      </c>
      <c r="T4676" s="511" t="e">
        <f>IF(R4676&lt;&gt;0,IF(S4676/R4676/#REF!=1,#REF!,HLOOKUP(S4676/R4676/#REF!,#REF!,2)+(HLOOKUP(S4676/R4676/#REF!+0.2,#REF!,2)-HLOOKUP(S4676/R4676/#REF!,#REF!,2))*(S4676/R4676/#REF!-HLOOKUP(S4676/R4676/#REF!,#REF!,1))/(HLOOKUP(S4676/R4676/#REF!+0.2,#REF!,1)-HLOOKUP(S4676/R4676/#REF!,#REF!,1))),0.5)</f>
        <v>#REF!</v>
      </c>
      <c r="U4676" s="512" t="e">
        <f>IF(R4676&lt;&gt;0,IF(S4676/R4676/#REF!=1,#REF!,HLOOKUP(S4676/R4676/#REF!,#REF!,3)+(HLOOKUP(S4676/R4676/#REF!+0.2,#REF!,3)-HLOOKUP(S4676/R4676/#REF!,#REF!,3))*(S4676/R4676/#REF!-HLOOKUP(S4676/R4676/#REF!,#REF!,1))/(HLOOKUP(S4676/R4676/#REF!+0.2,#REF!,1)-HLOOKUP(S4676/R4676/#REF!,#REF!,1))),1)</f>
        <v>#REF!</v>
      </c>
      <c r="V4676" s="510" t="e">
        <f t="shared" si="2482"/>
        <v>#REF!</v>
      </c>
      <c r="W4676" s="513" t="e">
        <f>MIN(IF(N4676&gt;#REF!*#REF!,#REF!,IF(AND(N4676&lt;#REF!,#REF!=2),0,ROUNDUP(N4676/#REF!,0))),#REF!)</f>
        <v>#REF!</v>
      </c>
      <c r="X4676" s="513" t="e">
        <f t="shared" si="2483"/>
        <v>#REF!</v>
      </c>
      <c r="Y4676" s="511" t="e">
        <f>IF(W4676&lt;&gt;0,IF(AA4676/W4676/#REF!=1,#REF!,HLOOKUP(AA4676/W4676/#REF!,#REF!,2)+(HLOOKUP(AA4676/W4676/#REF!+0.2,#REF!,2)-HLOOKUP(AA4676/W4676/#REF!,#REF!,2))*(AA4676/W4676/#REF!-HLOOKUP(AA4676/W4676/#REF!,#REF!,1))/(HLOOKUP(AA4676/W4676/#REF!+0.2,#REF!,1)-HLOOKUP(AA4676/W4676/#REF!,#REF!,1))),0.5)</f>
        <v>#REF!</v>
      </c>
      <c r="Z4676" s="512" t="e">
        <f>IF(W4676&lt;&gt;0,IF(AA4676/W4676/#REF!=1,#REF!,HLOOKUP(AA4676/W4676/#REF!,#REF!,3)+(HLOOKUP(AA4676/W4676/#REF!+0.2,#REF!,3)-HLOOKUP(AA4676/W4676/#REF!,#REF!,3))*(AA4676/W4676/#REF!-HLOOKUP(AA4676/W4676/#REF!,#REF!,1))/(HLOOKUP(AA4676/W4676/#REF!+0.2,#REF!,1)-HLOOKUP(AA4676/W4676/#REF!,#REF!,1))),1)</f>
        <v>#REF!</v>
      </c>
      <c r="AA4676" s="514" t="e">
        <f>IF(W4676=0,0,MAX(MIN(N4676,W4676*#REF!),#REF!))</f>
        <v>#REF!</v>
      </c>
      <c r="AB4676" s="515" t="e">
        <f>AD4676/Cogeneratore!$C$4</f>
        <v>#DIV/0!</v>
      </c>
      <c r="AC4676" s="549"/>
      <c r="AD4676" s="550"/>
      <c r="AE4676" s="549"/>
      <c r="AF4676" s="550"/>
      <c r="AG4676" s="549"/>
      <c r="AH4676" s="550"/>
      <c r="AI4676" s="516" t="e">
        <f t="shared" si="2484"/>
        <v>#DIV/0!</v>
      </c>
      <c r="AJ4676" s="517">
        <f t="shared" si="2485"/>
        <v>0</v>
      </c>
      <c r="AK4676" s="513">
        <f t="shared" ref="AK4676:AK4739" si="2498">IF(AJ4676&gt;M4676,M4676,AJ4676)</f>
        <v>0</v>
      </c>
      <c r="AL4676" s="513">
        <f t="shared" ref="AL4676:AL4739" si="2499">IF(AJ4676&gt;M4676,AJ4676-M4676,0)</f>
        <v>0</v>
      </c>
      <c r="AM4676" s="513">
        <f t="shared" ref="AM4676:AM4739" si="2500">IF(M4676&gt;AJ4676,M4676-AJ4676,0)</f>
        <v>1094.5283203125</v>
      </c>
      <c r="AN4676" s="550"/>
      <c r="AO4676" s="550"/>
      <c r="AP4676" s="550"/>
      <c r="AQ4676" s="517">
        <f t="shared" si="2486"/>
        <v>0</v>
      </c>
      <c r="AR4676" s="513">
        <f t="shared" si="2490"/>
        <v>0</v>
      </c>
      <c r="AS4676" s="551"/>
      <c r="AT4676" s="552"/>
      <c r="AU4676" s="513">
        <f t="shared" si="2487"/>
        <v>1283.25</v>
      </c>
      <c r="AV4676" s="513">
        <f>AU4676/Cogeneratore!$C$24</f>
        <v>543.75</v>
      </c>
      <c r="AW4676" s="513">
        <f t="shared" ref="AW4676:AW4739" si="2501">IF(AQ4676&gt;N4676,N4676,AQ4676)</f>
        <v>0</v>
      </c>
      <c r="AX4676" s="513" t="e">
        <f t="shared" ref="AX4676:AX4739" si="2502">IF(AQ4676&gt;N4676,AQ4676-N4676,0)-BW4676</f>
        <v>#DIV/0!</v>
      </c>
      <c r="AY4676" s="518">
        <f t="shared" ref="AY4676:AY4739" si="2503">IF(N4676&gt;AQ4676,N4676-AQ4676,0)</f>
        <v>153.81400451003864</v>
      </c>
      <c r="AZ4676" s="519" t="e">
        <f t="shared" ref="AZ4676:AZ4739" si="2504">AD4676/AC4676+IF(AE4676&lt;&gt;0,AF4676/AE4676,0)+IF(AG4676&lt;&gt;0,AH4676/AG4676,0)</f>
        <v>#DIV/0!</v>
      </c>
      <c r="BA4676" s="514" t="e">
        <f t="shared" si="2488"/>
        <v>#DIV/0!</v>
      </c>
      <c r="BB4676" s="520" t="e">
        <f>+BV4676*860/8250/Cogeneratore!$C$6</f>
        <v>#DIV/0!</v>
      </c>
      <c r="BC4676" s="625"/>
      <c r="BD4676" s="451">
        <f t="shared" ref="BD4676:BD4739" si="2505">+AJ4676+AM4676-AL4676-I4676</f>
        <v>543.75</v>
      </c>
      <c r="BN4676" s="447">
        <f>+L4676/Cogeneratore!$C$24</f>
        <v>543.75</v>
      </c>
      <c r="BP4676" s="447">
        <f t="shared" ref="BP4676:BP4739" si="2506">IF(N4676&lt;&gt;0,+AW4676*(K4676/N4676),0)</f>
        <v>0</v>
      </c>
      <c r="BQ4676" s="447" t="e">
        <f>IF(BR4676&lt;Cogeneratore!$C$25/Cogeneratore!$C$23,BP4676,BP4676+BR4676-Cogeneratore!$C$25/Cogeneratore!$C$23)</f>
        <v>#DIV/0!</v>
      </c>
      <c r="BR4676" s="462">
        <f t="shared" si="2491"/>
        <v>0</v>
      </c>
      <c r="BS4676" s="462" t="e">
        <f>IF(BR4676&lt;Cogeneratore!$C$25/Cogeneratore!$C$23,BR4676,Cogeneratore!$C$25/Cogeneratore!$C$23)</f>
        <v>#DIV/0!</v>
      </c>
      <c r="BT4676" s="447" t="e">
        <f>+BS4676*(1-Cogeneratore!$C$23)</f>
        <v>#DIV/0!</v>
      </c>
      <c r="BU4676" s="462" t="e">
        <f>IF(BR4676-BT4676&lt;Cogeneratore!$C$25,BR4676-BT4676,Cogeneratore!$C$25)</f>
        <v>#DIV/0!</v>
      </c>
      <c r="BV4676" s="462" t="e">
        <f t="shared" ref="BV4676:BV4739" si="2507">IF(K4676-BQ4676&gt;=0,K4676-BQ4676,0)</f>
        <v>#DIV/0!</v>
      </c>
      <c r="BW4676" s="462" t="e">
        <f t="shared" ref="BW4676:BW4739" si="2508">IF(K4676-BQ4676&lt;0,K4676-BQ4676,0)</f>
        <v>#DIV/0!</v>
      </c>
      <c r="BX4676" s="462" t="e">
        <f t="shared" si="2489"/>
        <v>#DIV/0!</v>
      </c>
      <c r="BY4676" s="447" t="e">
        <f>+BX4676*(1-#REF!)</f>
        <v>#DIV/0!</v>
      </c>
      <c r="BZ4676" s="462" t="e">
        <f t="shared" si="2492"/>
        <v>#DIV/0!</v>
      </c>
      <c r="CB4676" s="462" t="e">
        <f t="shared" ref="CB4676:CB4739" si="2509">+L4676-BU4676</f>
        <v>#DIV/0!</v>
      </c>
      <c r="CC4676" s="447" t="e">
        <f>+CB4676/#REF!</f>
        <v>#DIV/0!</v>
      </c>
      <c r="CE4676" s="451" t="e">
        <f t="shared" ref="CE4676:CE4739" si="2510">+BZ4676-CB4676</f>
        <v>#DIV/0!</v>
      </c>
    </row>
    <row r="4677" spans="1:83" x14ac:dyDescent="0.2">
      <c r="A4677" s="521">
        <f t="shared" ref="A4677:A4740" si="2511">IF(F4677=F4676,A4676,A4676+1)</f>
        <v>40008</v>
      </c>
      <c r="B4677" s="522">
        <f t="shared" si="2493"/>
        <v>2</v>
      </c>
      <c r="C4677" s="522">
        <f t="shared" si="2494"/>
        <v>7</v>
      </c>
      <c r="D4677" s="505" t="str">
        <f t="shared" ref="D4677:D4740" si="2512">IF(OR(C4677=1,C4677=2,C4677=3,C4677=11,C4677=12),"inv",IF(OR(C4677=8,C4677=7,C4677=6),"est","int"))</f>
        <v>est</v>
      </c>
      <c r="E4677" s="522">
        <f t="shared" si="2495"/>
        <v>17</v>
      </c>
      <c r="F4677" s="522">
        <f t="shared" si="2496"/>
        <v>195</v>
      </c>
      <c r="G4677" s="522">
        <f t="shared" ref="G4677:G4740" si="2513">+G4676+1</f>
        <v>4673</v>
      </c>
      <c r="H4677" s="506">
        <v>1094.0888671875</v>
      </c>
      <c r="I4677" s="507">
        <f>+H4677-L4677/Cogeneratore!$C$24</f>
        <v>550.3388671875</v>
      </c>
      <c r="J4677" s="507">
        <f t="shared" ref="J4677:J4740" si="2514">H4677-I4677</f>
        <v>543.75</v>
      </c>
      <c r="K4677" s="508">
        <v>153.81400451003864</v>
      </c>
      <c r="L4677" s="508">
        <v>1283.25</v>
      </c>
      <c r="M4677" s="507">
        <f t="shared" si="2497"/>
        <v>1094.0888671875</v>
      </c>
      <c r="N4677" s="507">
        <f t="shared" ref="N4677:N4740" si="2515">K4677+AS4677</f>
        <v>153.81400451003864</v>
      </c>
      <c r="O4677" s="509" t="s">
        <v>8</v>
      </c>
      <c r="P4677" s="578"/>
      <c r="Q4677" s="578"/>
      <c r="R4677" s="510" t="e">
        <f>MIN(IF(I4677&gt;#REF!*#REF!,#REF!,IF(AND(I4677&lt;#REF!,#REF!=2),0,ROUNDUP(I4677/#REF!,0))),#REF!)</f>
        <v>#REF!</v>
      </c>
      <c r="S4677" s="510" t="e">
        <f>IF(R4677=0,0,MAX(MIN(I4677,R4677*#REF!),#REF!))</f>
        <v>#REF!</v>
      </c>
      <c r="T4677" s="511" t="e">
        <f>IF(R4677&lt;&gt;0,IF(S4677/R4677/#REF!=1,#REF!,HLOOKUP(S4677/R4677/#REF!,#REF!,2)+(HLOOKUP(S4677/R4677/#REF!+0.2,#REF!,2)-HLOOKUP(S4677/R4677/#REF!,#REF!,2))*(S4677/R4677/#REF!-HLOOKUP(S4677/R4677/#REF!,#REF!,1))/(HLOOKUP(S4677/R4677/#REF!+0.2,#REF!,1)-HLOOKUP(S4677/R4677/#REF!,#REF!,1))),0.5)</f>
        <v>#REF!</v>
      </c>
      <c r="U4677" s="512" t="e">
        <f>IF(R4677&lt;&gt;0,IF(S4677/R4677/#REF!=1,#REF!,HLOOKUP(S4677/R4677/#REF!,#REF!,3)+(HLOOKUP(S4677/R4677/#REF!+0.2,#REF!,3)-HLOOKUP(S4677/R4677/#REF!,#REF!,3))*(S4677/R4677/#REF!-HLOOKUP(S4677/R4677/#REF!,#REF!,1))/(HLOOKUP(S4677/R4677/#REF!+0.2,#REF!,1)-HLOOKUP(S4677/R4677/#REF!,#REF!,1))),1)</f>
        <v>#REF!</v>
      </c>
      <c r="V4677" s="510" t="e">
        <f t="shared" ref="V4677:V4740" si="2516">+S4677/T4677*(U4677-T4677)</f>
        <v>#REF!</v>
      </c>
      <c r="W4677" s="513" t="e">
        <f>MIN(IF(N4677&gt;#REF!*#REF!,#REF!,IF(AND(N4677&lt;#REF!,#REF!=2),0,ROUNDUP(N4677/#REF!,0))),#REF!)</f>
        <v>#REF!</v>
      </c>
      <c r="X4677" s="513" t="e">
        <f t="shared" ref="X4677:X4740" si="2517">+AA4677/(Z4677-Y4677)*Y4677</f>
        <v>#REF!</v>
      </c>
      <c r="Y4677" s="511" t="e">
        <f>IF(W4677&lt;&gt;0,IF(AA4677/W4677/#REF!=1,#REF!,HLOOKUP(AA4677/W4677/#REF!,#REF!,2)+(HLOOKUP(AA4677/W4677/#REF!+0.2,#REF!,2)-HLOOKUP(AA4677/W4677/#REF!,#REF!,2))*(AA4677/W4677/#REF!-HLOOKUP(AA4677/W4677/#REF!,#REF!,1))/(HLOOKUP(AA4677/W4677/#REF!+0.2,#REF!,1)-HLOOKUP(AA4677/W4677/#REF!,#REF!,1))),0.5)</f>
        <v>#REF!</v>
      </c>
      <c r="Z4677" s="512" t="e">
        <f>IF(W4677&lt;&gt;0,IF(AA4677/W4677/#REF!=1,#REF!,HLOOKUP(AA4677/W4677/#REF!,#REF!,3)+(HLOOKUP(AA4677/W4677/#REF!+0.2,#REF!,3)-HLOOKUP(AA4677/W4677/#REF!,#REF!,3))*(AA4677/W4677/#REF!-HLOOKUP(AA4677/W4677/#REF!,#REF!,1))/(HLOOKUP(AA4677/W4677/#REF!+0.2,#REF!,1)-HLOOKUP(AA4677/W4677/#REF!,#REF!,1))),1)</f>
        <v>#REF!</v>
      </c>
      <c r="AA4677" s="514" t="e">
        <f>IF(W4677=0,0,MAX(MIN(N4677,W4677*#REF!),#REF!))</f>
        <v>#REF!</v>
      </c>
      <c r="AB4677" s="515" t="e">
        <f>AD4677/Cogeneratore!$C$4</f>
        <v>#DIV/0!</v>
      </c>
      <c r="AC4677" s="549"/>
      <c r="AD4677" s="550"/>
      <c r="AE4677" s="549"/>
      <c r="AF4677" s="550"/>
      <c r="AG4677" s="549"/>
      <c r="AH4677" s="550"/>
      <c r="AI4677" s="516" t="e">
        <f t="shared" ref="AI4677:AI4740" si="2518">AVERAGE(AC4677,AE4677,AG4677)</f>
        <v>#DIV/0!</v>
      </c>
      <c r="AJ4677" s="517">
        <f t="shared" ref="AJ4677:AJ4740" si="2519">AD4677+AF4677+AH4677</f>
        <v>0</v>
      </c>
      <c r="AK4677" s="513">
        <f t="shared" si="2498"/>
        <v>0</v>
      </c>
      <c r="AL4677" s="513">
        <f t="shared" si="2499"/>
        <v>0</v>
      </c>
      <c r="AM4677" s="513">
        <f t="shared" si="2500"/>
        <v>1094.0888671875</v>
      </c>
      <c r="AN4677" s="550"/>
      <c r="AO4677" s="550"/>
      <c r="AP4677" s="550"/>
      <c r="AQ4677" s="517">
        <f t="shared" ref="AQ4677:AQ4740" si="2520">AN4677+AO4677+AP4677</f>
        <v>0</v>
      </c>
      <c r="AR4677" s="513">
        <f t="shared" ref="AR4677:AR4740" si="2521">IF(AQ4677&gt;=K4677,AQ4677-K4677,0)</f>
        <v>0</v>
      </c>
      <c r="AS4677" s="551"/>
      <c r="AT4677" s="552"/>
      <c r="AU4677" s="513">
        <f t="shared" ref="AU4677:AU4740" si="2522">L4677-AT4677</f>
        <v>1283.25</v>
      </c>
      <c r="AV4677" s="513">
        <f>AU4677/Cogeneratore!$C$24</f>
        <v>543.75</v>
      </c>
      <c r="AW4677" s="513">
        <f t="shared" si="2501"/>
        <v>0</v>
      </c>
      <c r="AX4677" s="513" t="e">
        <f t="shared" si="2502"/>
        <v>#DIV/0!</v>
      </c>
      <c r="AY4677" s="518">
        <f t="shared" si="2503"/>
        <v>153.81400451003864</v>
      </c>
      <c r="AZ4677" s="519" t="e">
        <f t="shared" si="2504"/>
        <v>#DIV/0!</v>
      </c>
      <c r="BA4677" s="514" t="e">
        <f t="shared" ref="BA4677:BA4740" si="2523">+AZ4677*860/8250</f>
        <v>#DIV/0!</v>
      </c>
      <c r="BB4677" s="520" t="e">
        <f>+BV4677*860/8250/Cogeneratore!$C$6</f>
        <v>#DIV/0!</v>
      </c>
      <c r="BC4677" s="625"/>
      <c r="BD4677" s="451">
        <f t="shared" si="2505"/>
        <v>543.75</v>
      </c>
      <c r="BN4677" s="447">
        <f>+L4677/Cogeneratore!$C$24</f>
        <v>543.75</v>
      </c>
      <c r="BP4677" s="447">
        <f t="shared" si="2506"/>
        <v>0</v>
      </c>
      <c r="BQ4677" s="447" t="e">
        <f>IF(BR4677&lt;Cogeneratore!$C$25/Cogeneratore!$C$23,BP4677,BP4677+BR4677-Cogeneratore!$C$25/Cogeneratore!$C$23)</f>
        <v>#DIV/0!</v>
      </c>
      <c r="BR4677" s="462">
        <f t="shared" si="2491"/>
        <v>0</v>
      </c>
      <c r="BS4677" s="462" t="e">
        <f>IF(BR4677&lt;Cogeneratore!$C$25/Cogeneratore!$C$23,BR4677,Cogeneratore!$C$25/Cogeneratore!$C$23)</f>
        <v>#DIV/0!</v>
      </c>
      <c r="BT4677" s="447" t="e">
        <f>+BS4677*(1-Cogeneratore!$C$23)</f>
        <v>#DIV/0!</v>
      </c>
      <c r="BU4677" s="462" t="e">
        <f>IF(BR4677-BT4677&lt;Cogeneratore!$C$25,BR4677-BT4677,Cogeneratore!$C$25)</f>
        <v>#DIV/0!</v>
      </c>
      <c r="BV4677" s="462" t="e">
        <f t="shared" si="2507"/>
        <v>#DIV/0!</v>
      </c>
      <c r="BW4677" s="462" t="e">
        <f t="shared" si="2508"/>
        <v>#DIV/0!</v>
      </c>
      <c r="BX4677" s="462" t="e">
        <f t="shared" ref="BX4677:BX4740" si="2524">AY4677-BV4677-BW4677</f>
        <v>#DIV/0!</v>
      </c>
      <c r="BY4677" s="447" t="e">
        <f>+BX4677*(1-#REF!)</f>
        <v>#DIV/0!</v>
      </c>
      <c r="BZ4677" s="462" t="e">
        <f t="shared" si="2492"/>
        <v>#DIV/0!</v>
      </c>
      <c r="CB4677" s="462" t="e">
        <f t="shared" si="2509"/>
        <v>#DIV/0!</v>
      </c>
      <c r="CC4677" s="447" t="e">
        <f>+CB4677/#REF!</f>
        <v>#DIV/0!</v>
      </c>
      <c r="CE4677" s="451" t="e">
        <f t="shared" si="2510"/>
        <v>#DIV/0!</v>
      </c>
    </row>
    <row r="4678" spans="1:83" x14ac:dyDescent="0.2">
      <c r="A4678" s="521">
        <f t="shared" si="2511"/>
        <v>40008</v>
      </c>
      <c r="B4678" s="522">
        <f t="shared" si="2493"/>
        <v>2</v>
      </c>
      <c r="C4678" s="522">
        <f t="shared" si="2494"/>
        <v>7</v>
      </c>
      <c r="D4678" s="505" t="str">
        <f t="shared" si="2512"/>
        <v>est</v>
      </c>
      <c r="E4678" s="522">
        <f t="shared" si="2495"/>
        <v>18</v>
      </c>
      <c r="F4678" s="522">
        <f t="shared" si="2496"/>
        <v>195</v>
      </c>
      <c r="G4678" s="522">
        <f t="shared" si="2513"/>
        <v>4674</v>
      </c>
      <c r="H4678" s="506">
        <v>1066.5615234375</v>
      </c>
      <c r="I4678" s="507">
        <f>+H4678-L4678/Cogeneratore!$C$24</f>
        <v>522.8115234375</v>
      </c>
      <c r="J4678" s="507">
        <f t="shared" si="2514"/>
        <v>543.75</v>
      </c>
      <c r="K4678" s="508">
        <v>153.81400451003864</v>
      </c>
      <c r="L4678" s="508">
        <v>1283.25</v>
      </c>
      <c r="M4678" s="507">
        <f t="shared" si="2497"/>
        <v>1066.5615234375</v>
      </c>
      <c r="N4678" s="507">
        <f t="shared" si="2515"/>
        <v>153.81400451003864</v>
      </c>
      <c r="O4678" s="509" t="s">
        <v>8</v>
      </c>
      <c r="P4678" s="578"/>
      <c r="Q4678" s="578"/>
      <c r="R4678" s="510" t="e">
        <f>MIN(IF(I4678&gt;#REF!*#REF!,#REF!,IF(AND(I4678&lt;#REF!,#REF!=2),0,ROUNDUP(I4678/#REF!,0))),#REF!)</f>
        <v>#REF!</v>
      </c>
      <c r="S4678" s="510" t="e">
        <f>IF(R4678=0,0,MAX(MIN(I4678,R4678*#REF!),#REF!))</f>
        <v>#REF!</v>
      </c>
      <c r="T4678" s="511" t="e">
        <f>IF(R4678&lt;&gt;0,IF(S4678/R4678/#REF!=1,#REF!,HLOOKUP(S4678/R4678/#REF!,#REF!,2)+(HLOOKUP(S4678/R4678/#REF!+0.2,#REF!,2)-HLOOKUP(S4678/R4678/#REF!,#REF!,2))*(S4678/R4678/#REF!-HLOOKUP(S4678/R4678/#REF!,#REF!,1))/(HLOOKUP(S4678/R4678/#REF!+0.2,#REF!,1)-HLOOKUP(S4678/R4678/#REF!,#REF!,1))),0.5)</f>
        <v>#REF!</v>
      </c>
      <c r="U4678" s="512" t="e">
        <f>IF(R4678&lt;&gt;0,IF(S4678/R4678/#REF!=1,#REF!,HLOOKUP(S4678/R4678/#REF!,#REF!,3)+(HLOOKUP(S4678/R4678/#REF!+0.2,#REF!,3)-HLOOKUP(S4678/R4678/#REF!,#REF!,3))*(S4678/R4678/#REF!-HLOOKUP(S4678/R4678/#REF!,#REF!,1))/(HLOOKUP(S4678/R4678/#REF!+0.2,#REF!,1)-HLOOKUP(S4678/R4678/#REF!,#REF!,1))),1)</f>
        <v>#REF!</v>
      </c>
      <c r="V4678" s="510" t="e">
        <f t="shared" si="2516"/>
        <v>#REF!</v>
      </c>
      <c r="W4678" s="513" t="e">
        <f>MIN(IF(N4678&gt;#REF!*#REF!,#REF!,IF(AND(N4678&lt;#REF!,#REF!=2),0,ROUNDUP(N4678/#REF!,0))),#REF!)</f>
        <v>#REF!</v>
      </c>
      <c r="X4678" s="513" t="e">
        <f t="shared" si="2517"/>
        <v>#REF!</v>
      </c>
      <c r="Y4678" s="511" t="e">
        <f>IF(W4678&lt;&gt;0,IF(AA4678/W4678/#REF!=1,#REF!,HLOOKUP(AA4678/W4678/#REF!,#REF!,2)+(HLOOKUP(AA4678/W4678/#REF!+0.2,#REF!,2)-HLOOKUP(AA4678/W4678/#REF!,#REF!,2))*(AA4678/W4678/#REF!-HLOOKUP(AA4678/W4678/#REF!,#REF!,1))/(HLOOKUP(AA4678/W4678/#REF!+0.2,#REF!,1)-HLOOKUP(AA4678/W4678/#REF!,#REF!,1))),0.5)</f>
        <v>#REF!</v>
      </c>
      <c r="Z4678" s="512" t="e">
        <f>IF(W4678&lt;&gt;0,IF(AA4678/W4678/#REF!=1,#REF!,HLOOKUP(AA4678/W4678/#REF!,#REF!,3)+(HLOOKUP(AA4678/W4678/#REF!+0.2,#REF!,3)-HLOOKUP(AA4678/W4678/#REF!,#REF!,3))*(AA4678/W4678/#REF!-HLOOKUP(AA4678/W4678/#REF!,#REF!,1))/(HLOOKUP(AA4678/W4678/#REF!+0.2,#REF!,1)-HLOOKUP(AA4678/W4678/#REF!,#REF!,1))),1)</f>
        <v>#REF!</v>
      </c>
      <c r="AA4678" s="514" t="e">
        <f>IF(W4678=0,0,MAX(MIN(N4678,W4678*#REF!),#REF!))</f>
        <v>#REF!</v>
      </c>
      <c r="AB4678" s="515" t="e">
        <f>AD4678/Cogeneratore!$C$4</f>
        <v>#DIV/0!</v>
      </c>
      <c r="AC4678" s="549"/>
      <c r="AD4678" s="550"/>
      <c r="AE4678" s="549"/>
      <c r="AF4678" s="550"/>
      <c r="AG4678" s="549"/>
      <c r="AH4678" s="550"/>
      <c r="AI4678" s="516" t="e">
        <f t="shared" si="2518"/>
        <v>#DIV/0!</v>
      </c>
      <c r="AJ4678" s="517">
        <f t="shared" si="2519"/>
        <v>0</v>
      </c>
      <c r="AK4678" s="513">
        <f t="shared" si="2498"/>
        <v>0</v>
      </c>
      <c r="AL4678" s="513">
        <f t="shared" si="2499"/>
        <v>0</v>
      </c>
      <c r="AM4678" s="513">
        <f t="shared" si="2500"/>
        <v>1066.5615234375</v>
      </c>
      <c r="AN4678" s="550"/>
      <c r="AO4678" s="550"/>
      <c r="AP4678" s="550"/>
      <c r="AQ4678" s="517">
        <f t="shared" si="2520"/>
        <v>0</v>
      </c>
      <c r="AR4678" s="513">
        <f t="shared" si="2521"/>
        <v>0</v>
      </c>
      <c r="AS4678" s="551"/>
      <c r="AT4678" s="552"/>
      <c r="AU4678" s="513">
        <f t="shared" si="2522"/>
        <v>1283.25</v>
      </c>
      <c r="AV4678" s="513">
        <f>AU4678/Cogeneratore!$C$24</f>
        <v>543.75</v>
      </c>
      <c r="AW4678" s="513">
        <f t="shared" si="2501"/>
        <v>0</v>
      </c>
      <c r="AX4678" s="513" t="e">
        <f t="shared" si="2502"/>
        <v>#DIV/0!</v>
      </c>
      <c r="AY4678" s="518">
        <f t="shared" si="2503"/>
        <v>153.81400451003864</v>
      </c>
      <c r="AZ4678" s="519" t="e">
        <f t="shared" si="2504"/>
        <v>#DIV/0!</v>
      </c>
      <c r="BA4678" s="514" t="e">
        <f t="shared" si="2523"/>
        <v>#DIV/0!</v>
      </c>
      <c r="BB4678" s="520" t="e">
        <f>+BV4678*860/8250/Cogeneratore!$C$6</f>
        <v>#DIV/0!</v>
      </c>
      <c r="BC4678" s="625"/>
      <c r="BD4678" s="451">
        <f t="shared" si="2505"/>
        <v>543.75</v>
      </c>
      <c r="BN4678" s="447">
        <f>+L4678/Cogeneratore!$C$24</f>
        <v>543.75</v>
      </c>
      <c r="BP4678" s="447">
        <f t="shared" si="2506"/>
        <v>0</v>
      </c>
      <c r="BQ4678" s="447" t="e">
        <f>IF(BR4678&lt;Cogeneratore!$C$25/Cogeneratore!$C$23,BP4678,BP4678+BR4678-Cogeneratore!$C$25/Cogeneratore!$C$23)</f>
        <v>#DIV/0!</v>
      </c>
      <c r="BR4678" s="462">
        <f t="shared" si="2491"/>
        <v>0</v>
      </c>
      <c r="BS4678" s="462" t="e">
        <f>IF(BR4678&lt;Cogeneratore!$C$25/Cogeneratore!$C$23,BR4678,Cogeneratore!$C$25/Cogeneratore!$C$23)</f>
        <v>#DIV/0!</v>
      </c>
      <c r="BT4678" s="447" t="e">
        <f>+BS4678*(1-Cogeneratore!$C$23)</f>
        <v>#DIV/0!</v>
      </c>
      <c r="BU4678" s="462" t="e">
        <f>IF(BR4678-BT4678&lt;Cogeneratore!$C$25,BR4678-BT4678,Cogeneratore!$C$25)</f>
        <v>#DIV/0!</v>
      </c>
      <c r="BV4678" s="462" t="e">
        <f t="shared" si="2507"/>
        <v>#DIV/0!</v>
      </c>
      <c r="BW4678" s="462" t="e">
        <f t="shared" si="2508"/>
        <v>#DIV/0!</v>
      </c>
      <c r="BX4678" s="462" t="e">
        <f t="shared" si="2524"/>
        <v>#DIV/0!</v>
      </c>
      <c r="BY4678" s="447" t="e">
        <f>+BX4678*(1-#REF!)</f>
        <v>#DIV/0!</v>
      </c>
      <c r="BZ4678" s="462" t="e">
        <f t="shared" si="2492"/>
        <v>#DIV/0!</v>
      </c>
      <c r="CB4678" s="462" t="e">
        <f t="shared" si="2509"/>
        <v>#DIV/0!</v>
      </c>
      <c r="CC4678" s="447" t="e">
        <f>+CB4678/#REF!</f>
        <v>#DIV/0!</v>
      </c>
      <c r="CE4678" s="451" t="e">
        <f t="shared" si="2510"/>
        <v>#DIV/0!</v>
      </c>
    </row>
    <row r="4679" spans="1:83" x14ac:dyDescent="0.2">
      <c r="A4679" s="521">
        <f t="shared" si="2511"/>
        <v>40008</v>
      </c>
      <c r="B4679" s="522">
        <f t="shared" si="2493"/>
        <v>2</v>
      </c>
      <c r="C4679" s="522">
        <f t="shared" si="2494"/>
        <v>7</v>
      </c>
      <c r="D4679" s="505" t="str">
        <f t="shared" si="2512"/>
        <v>est</v>
      </c>
      <c r="E4679" s="522">
        <f t="shared" si="2495"/>
        <v>19</v>
      </c>
      <c r="F4679" s="522">
        <f t="shared" si="2496"/>
        <v>195</v>
      </c>
      <c r="G4679" s="522">
        <f t="shared" si="2513"/>
        <v>4675</v>
      </c>
      <c r="H4679" s="506">
        <v>1028.5576171875</v>
      </c>
      <c r="I4679" s="507">
        <f>+H4679-L4679/Cogeneratore!$C$24</f>
        <v>527.4326171875</v>
      </c>
      <c r="J4679" s="507">
        <f t="shared" si="2514"/>
        <v>501.125</v>
      </c>
      <c r="K4679" s="508">
        <v>153.81400451003864</v>
      </c>
      <c r="L4679" s="508">
        <v>1182.655</v>
      </c>
      <c r="M4679" s="507">
        <f t="shared" si="2497"/>
        <v>1028.5576171875</v>
      </c>
      <c r="N4679" s="507">
        <f t="shared" si="2515"/>
        <v>153.81400451003864</v>
      </c>
      <c r="O4679" s="509" t="s">
        <v>6</v>
      </c>
      <c r="P4679" s="578"/>
      <c r="Q4679" s="578"/>
      <c r="R4679" s="510" t="e">
        <f>MIN(IF(I4679&gt;#REF!*#REF!,#REF!,IF(AND(I4679&lt;#REF!,#REF!=2),0,ROUNDUP(I4679/#REF!,0))),#REF!)</f>
        <v>#REF!</v>
      </c>
      <c r="S4679" s="510" t="e">
        <f>IF(R4679=0,0,MAX(MIN(I4679,R4679*#REF!),#REF!))</f>
        <v>#REF!</v>
      </c>
      <c r="T4679" s="511" t="e">
        <f>IF(R4679&lt;&gt;0,IF(S4679/R4679/#REF!=1,#REF!,HLOOKUP(S4679/R4679/#REF!,#REF!,2)+(HLOOKUP(S4679/R4679/#REF!+0.2,#REF!,2)-HLOOKUP(S4679/R4679/#REF!,#REF!,2))*(S4679/R4679/#REF!-HLOOKUP(S4679/R4679/#REF!,#REF!,1))/(HLOOKUP(S4679/R4679/#REF!+0.2,#REF!,1)-HLOOKUP(S4679/R4679/#REF!,#REF!,1))),0.5)</f>
        <v>#REF!</v>
      </c>
      <c r="U4679" s="512" t="e">
        <f>IF(R4679&lt;&gt;0,IF(S4679/R4679/#REF!=1,#REF!,HLOOKUP(S4679/R4679/#REF!,#REF!,3)+(HLOOKUP(S4679/R4679/#REF!+0.2,#REF!,3)-HLOOKUP(S4679/R4679/#REF!,#REF!,3))*(S4679/R4679/#REF!-HLOOKUP(S4679/R4679/#REF!,#REF!,1))/(HLOOKUP(S4679/R4679/#REF!+0.2,#REF!,1)-HLOOKUP(S4679/R4679/#REF!,#REF!,1))),1)</f>
        <v>#REF!</v>
      </c>
      <c r="V4679" s="510" t="e">
        <f t="shared" si="2516"/>
        <v>#REF!</v>
      </c>
      <c r="W4679" s="513" t="e">
        <f>MIN(IF(N4679&gt;#REF!*#REF!,#REF!,IF(AND(N4679&lt;#REF!,#REF!=2),0,ROUNDUP(N4679/#REF!,0))),#REF!)</f>
        <v>#REF!</v>
      </c>
      <c r="X4679" s="513" t="e">
        <f t="shared" si="2517"/>
        <v>#REF!</v>
      </c>
      <c r="Y4679" s="511" t="e">
        <f>IF(W4679&lt;&gt;0,IF(AA4679/W4679/#REF!=1,#REF!,HLOOKUP(AA4679/W4679/#REF!,#REF!,2)+(HLOOKUP(AA4679/W4679/#REF!+0.2,#REF!,2)-HLOOKUP(AA4679/W4679/#REF!,#REF!,2))*(AA4679/W4679/#REF!-HLOOKUP(AA4679/W4679/#REF!,#REF!,1))/(HLOOKUP(AA4679/W4679/#REF!+0.2,#REF!,1)-HLOOKUP(AA4679/W4679/#REF!,#REF!,1))),0.5)</f>
        <v>#REF!</v>
      </c>
      <c r="Z4679" s="512" t="e">
        <f>IF(W4679&lt;&gt;0,IF(AA4679/W4679/#REF!=1,#REF!,HLOOKUP(AA4679/W4679/#REF!,#REF!,3)+(HLOOKUP(AA4679/W4679/#REF!+0.2,#REF!,3)-HLOOKUP(AA4679/W4679/#REF!,#REF!,3))*(AA4679/W4679/#REF!-HLOOKUP(AA4679/W4679/#REF!,#REF!,1))/(HLOOKUP(AA4679/W4679/#REF!+0.2,#REF!,1)-HLOOKUP(AA4679/W4679/#REF!,#REF!,1))),1)</f>
        <v>#REF!</v>
      </c>
      <c r="AA4679" s="514" t="e">
        <f>IF(W4679=0,0,MAX(MIN(N4679,W4679*#REF!),#REF!))</f>
        <v>#REF!</v>
      </c>
      <c r="AB4679" s="515" t="e">
        <f>AD4679/Cogeneratore!$C$4</f>
        <v>#DIV/0!</v>
      </c>
      <c r="AC4679" s="549"/>
      <c r="AD4679" s="550"/>
      <c r="AE4679" s="549"/>
      <c r="AF4679" s="550"/>
      <c r="AG4679" s="549"/>
      <c r="AH4679" s="550"/>
      <c r="AI4679" s="516" t="e">
        <f t="shared" si="2518"/>
        <v>#DIV/0!</v>
      </c>
      <c r="AJ4679" s="517">
        <f t="shared" si="2519"/>
        <v>0</v>
      </c>
      <c r="AK4679" s="513">
        <f t="shared" si="2498"/>
        <v>0</v>
      </c>
      <c r="AL4679" s="513">
        <f t="shared" si="2499"/>
        <v>0</v>
      </c>
      <c r="AM4679" s="513">
        <f t="shared" si="2500"/>
        <v>1028.5576171875</v>
      </c>
      <c r="AN4679" s="550"/>
      <c r="AO4679" s="550"/>
      <c r="AP4679" s="550"/>
      <c r="AQ4679" s="517">
        <f t="shared" si="2520"/>
        <v>0</v>
      </c>
      <c r="AR4679" s="513">
        <f t="shared" si="2521"/>
        <v>0</v>
      </c>
      <c r="AS4679" s="551"/>
      <c r="AT4679" s="552"/>
      <c r="AU4679" s="513">
        <f t="shared" si="2522"/>
        <v>1182.655</v>
      </c>
      <c r="AV4679" s="513">
        <f>AU4679/Cogeneratore!$C$24</f>
        <v>501.125</v>
      </c>
      <c r="AW4679" s="513">
        <f t="shared" si="2501"/>
        <v>0</v>
      </c>
      <c r="AX4679" s="513" t="e">
        <f t="shared" si="2502"/>
        <v>#DIV/0!</v>
      </c>
      <c r="AY4679" s="518">
        <f t="shared" si="2503"/>
        <v>153.81400451003864</v>
      </c>
      <c r="AZ4679" s="519" t="e">
        <f t="shared" si="2504"/>
        <v>#DIV/0!</v>
      </c>
      <c r="BA4679" s="514" t="e">
        <f t="shared" si="2523"/>
        <v>#DIV/0!</v>
      </c>
      <c r="BB4679" s="520" t="e">
        <f>+BV4679*860/8250/Cogeneratore!$C$6</f>
        <v>#DIV/0!</v>
      </c>
      <c r="BC4679" s="625"/>
      <c r="BD4679" s="451">
        <f t="shared" si="2505"/>
        <v>501.125</v>
      </c>
      <c r="BN4679" s="447">
        <f>+L4679/Cogeneratore!$C$24</f>
        <v>501.125</v>
      </c>
      <c r="BP4679" s="447">
        <f t="shared" si="2506"/>
        <v>0</v>
      </c>
      <c r="BQ4679" s="447" t="e">
        <f>IF(BR4679&lt;Cogeneratore!$C$25/Cogeneratore!$C$23,BP4679,BP4679+BR4679-Cogeneratore!$C$25/Cogeneratore!$C$23)</f>
        <v>#DIV/0!</v>
      </c>
      <c r="BR4679" s="462">
        <f t="shared" si="2491"/>
        <v>0</v>
      </c>
      <c r="BS4679" s="462" t="e">
        <f>IF(BR4679&lt;Cogeneratore!$C$25/Cogeneratore!$C$23,BR4679,Cogeneratore!$C$25/Cogeneratore!$C$23)</f>
        <v>#DIV/0!</v>
      </c>
      <c r="BT4679" s="447" t="e">
        <f>+BS4679*(1-Cogeneratore!$C$23)</f>
        <v>#DIV/0!</v>
      </c>
      <c r="BU4679" s="462" t="e">
        <f>IF(BR4679-BT4679&lt;Cogeneratore!$C$25,BR4679-BT4679,Cogeneratore!$C$25)</f>
        <v>#DIV/0!</v>
      </c>
      <c r="BV4679" s="462" t="e">
        <f t="shared" si="2507"/>
        <v>#DIV/0!</v>
      </c>
      <c r="BW4679" s="462" t="e">
        <f t="shared" si="2508"/>
        <v>#DIV/0!</v>
      </c>
      <c r="BX4679" s="462" t="e">
        <f t="shared" si="2524"/>
        <v>#DIV/0!</v>
      </c>
      <c r="BY4679" s="447" t="e">
        <f>+BX4679*(1-#REF!)</f>
        <v>#DIV/0!</v>
      </c>
      <c r="BZ4679" s="462" t="e">
        <f t="shared" si="2492"/>
        <v>#DIV/0!</v>
      </c>
      <c r="CB4679" s="462" t="e">
        <f t="shared" si="2509"/>
        <v>#DIV/0!</v>
      </c>
      <c r="CC4679" s="447" t="e">
        <f>+CB4679/#REF!</f>
        <v>#DIV/0!</v>
      </c>
      <c r="CE4679" s="451" t="e">
        <f t="shared" si="2510"/>
        <v>#DIV/0!</v>
      </c>
    </row>
    <row r="4680" spans="1:83" x14ac:dyDescent="0.2">
      <c r="A4680" s="521">
        <f t="shared" si="2511"/>
        <v>40008</v>
      </c>
      <c r="B4680" s="522">
        <f t="shared" si="2493"/>
        <v>2</v>
      </c>
      <c r="C4680" s="522">
        <f t="shared" si="2494"/>
        <v>7</v>
      </c>
      <c r="D4680" s="505" t="str">
        <f t="shared" si="2512"/>
        <v>est</v>
      </c>
      <c r="E4680" s="522">
        <f t="shared" si="2495"/>
        <v>20</v>
      </c>
      <c r="F4680" s="522">
        <f t="shared" si="2496"/>
        <v>195</v>
      </c>
      <c r="G4680" s="522">
        <f t="shared" si="2513"/>
        <v>4676</v>
      </c>
      <c r="H4680" s="506">
        <v>989.173828125</v>
      </c>
      <c r="I4680" s="507">
        <f>+H4680-L4680/Cogeneratore!$C$24</f>
        <v>488.048828125</v>
      </c>
      <c r="J4680" s="507">
        <f t="shared" si="2514"/>
        <v>501.125</v>
      </c>
      <c r="K4680" s="508">
        <v>153.81400451003864</v>
      </c>
      <c r="L4680" s="508">
        <v>1182.655</v>
      </c>
      <c r="M4680" s="507">
        <f t="shared" si="2497"/>
        <v>989.173828125</v>
      </c>
      <c r="N4680" s="507">
        <f t="shared" si="2515"/>
        <v>153.81400451003864</v>
      </c>
      <c r="O4680" s="509" t="s">
        <v>6</v>
      </c>
      <c r="P4680" s="578"/>
      <c r="Q4680" s="578"/>
      <c r="R4680" s="510" t="e">
        <f>MIN(IF(I4680&gt;#REF!*#REF!,#REF!,IF(AND(I4680&lt;#REF!,#REF!=2),0,ROUNDUP(I4680/#REF!,0))),#REF!)</f>
        <v>#REF!</v>
      </c>
      <c r="S4680" s="510" t="e">
        <f>IF(R4680=0,0,MAX(MIN(I4680,R4680*#REF!),#REF!))</f>
        <v>#REF!</v>
      </c>
      <c r="T4680" s="511" t="e">
        <f>IF(R4680&lt;&gt;0,IF(S4680/R4680/#REF!=1,#REF!,HLOOKUP(S4680/R4680/#REF!,#REF!,2)+(HLOOKUP(S4680/R4680/#REF!+0.2,#REF!,2)-HLOOKUP(S4680/R4680/#REF!,#REF!,2))*(S4680/R4680/#REF!-HLOOKUP(S4680/R4680/#REF!,#REF!,1))/(HLOOKUP(S4680/R4680/#REF!+0.2,#REF!,1)-HLOOKUP(S4680/R4680/#REF!,#REF!,1))),0.5)</f>
        <v>#REF!</v>
      </c>
      <c r="U4680" s="512" t="e">
        <f>IF(R4680&lt;&gt;0,IF(S4680/R4680/#REF!=1,#REF!,HLOOKUP(S4680/R4680/#REF!,#REF!,3)+(HLOOKUP(S4680/R4680/#REF!+0.2,#REF!,3)-HLOOKUP(S4680/R4680/#REF!,#REF!,3))*(S4680/R4680/#REF!-HLOOKUP(S4680/R4680/#REF!,#REF!,1))/(HLOOKUP(S4680/R4680/#REF!+0.2,#REF!,1)-HLOOKUP(S4680/R4680/#REF!,#REF!,1))),1)</f>
        <v>#REF!</v>
      </c>
      <c r="V4680" s="510" t="e">
        <f t="shared" si="2516"/>
        <v>#REF!</v>
      </c>
      <c r="W4680" s="513" t="e">
        <f>MIN(IF(N4680&gt;#REF!*#REF!,#REF!,IF(AND(N4680&lt;#REF!,#REF!=2),0,ROUNDUP(N4680/#REF!,0))),#REF!)</f>
        <v>#REF!</v>
      </c>
      <c r="X4680" s="513" t="e">
        <f t="shared" si="2517"/>
        <v>#REF!</v>
      </c>
      <c r="Y4680" s="511" t="e">
        <f>IF(W4680&lt;&gt;0,IF(AA4680/W4680/#REF!=1,#REF!,HLOOKUP(AA4680/W4680/#REF!,#REF!,2)+(HLOOKUP(AA4680/W4680/#REF!+0.2,#REF!,2)-HLOOKUP(AA4680/W4680/#REF!,#REF!,2))*(AA4680/W4680/#REF!-HLOOKUP(AA4680/W4680/#REF!,#REF!,1))/(HLOOKUP(AA4680/W4680/#REF!+0.2,#REF!,1)-HLOOKUP(AA4680/W4680/#REF!,#REF!,1))),0.5)</f>
        <v>#REF!</v>
      </c>
      <c r="Z4680" s="512" t="e">
        <f>IF(W4680&lt;&gt;0,IF(AA4680/W4680/#REF!=1,#REF!,HLOOKUP(AA4680/W4680/#REF!,#REF!,3)+(HLOOKUP(AA4680/W4680/#REF!+0.2,#REF!,3)-HLOOKUP(AA4680/W4680/#REF!,#REF!,3))*(AA4680/W4680/#REF!-HLOOKUP(AA4680/W4680/#REF!,#REF!,1))/(HLOOKUP(AA4680/W4680/#REF!+0.2,#REF!,1)-HLOOKUP(AA4680/W4680/#REF!,#REF!,1))),1)</f>
        <v>#REF!</v>
      </c>
      <c r="AA4680" s="514" t="e">
        <f>IF(W4680=0,0,MAX(MIN(N4680,W4680*#REF!),#REF!))</f>
        <v>#REF!</v>
      </c>
      <c r="AB4680" s="515" t="e">
        <f>AD4680/Cogeneratore!$C$4</f>
        <v>#DIV/0!</v>
      </c>
      <c r="AC4680" s="549"/>
      <c r="AD4680" s="550"/>
      <c r="AE4680" s="549"/>
      <c r="AF4680" s="550"/>
      <c r="AG4680" s="549"/>
      <c r="AH4680" s="550"/>
      <c r="AI4680" s="516" t="e">
        <f t="shared" si="2518"/>
        <v>#DIV/0!</v>
      </c>
      <c r="AJ4680" s="517">
        <f t="shared" si="2519"/>
        <v>0</v>
      </c>
      <c r="AK4680" s="513">
        <f t="shared" si="2498"/>
        <v>0</v>
      </c>
      <c r="AL4680" s="513">
        <f t="shared" si="2499"/>
        <v>0</v>
      </c>
      <c r="AM4680" s="513">
        <f t="shared" si="2500"/>
        <v>989.173828125</v>
      </c>
      <c r="AN4680" s="550"/>
      <c r="AO4680" s="550"/>
      <c r="AP4680" s="550"/>
      <c r="AQ4680" s="517">
        <f t="shared" si="2520"/>
        <v>0</v>
      </c>
      <c r="AR4680" s="513">
        <f t="shared" si="2521"/>
        <v>0</v>
      </c>
      <c r="AS4680" s="551"/>
      <c r="AT4680" s="552"/>
      <c r="AU4680" s="513">
        <f t="shared" si="2522"/>
        <v>1182.655</v>
      </c>
      <c r="AV4680" s="513">
        <f>AU4680/Cogeneratore!$C$24</f>
        <v>501.125</v>
      </c>
      <c r="AW4680" s="513">
        <f t="shared" si="2501"/>
        <v>0</v>
      </c>
      <c r="AX4680" s="513" t="e">
        <f t="shared" si="2502"/>
        <v>#DIV/0!</v>
      </c>
      <c r="AY4680" s="518">
        <f t="shared" si="2503"/>
        <v>153.81400451003864</v>
      </c>
      <c r="AZ4680" s="519" t="e">
        <f t="shared" si="2504"/>
        <v>#DIV/0!</v>
      </c>
      <c r="BA4680" s="514" t="e">
        <f t="shared" si="2523"/>
        <v>#DIV/0!</v>
      </c>
      <c r="BB4680" s="520" t="e">
        <f>+BV4680*860/8250/Cogeneratore!$C$6</f>
        <v>#DIV/0!</v>
      </c>
      <c r="BC4680" s="625"/>
      <c r="BD4680" s="451">
        <f t="shared" si="2505"/>
        <v>501.125</v>
      </c>
      <c r="BN4680" s="447">
        <f>+L4680/Cogeneratore!$C$24</f>
        <v>501.125</v>
      </c>
      <c r="BP4680" s="447">
        <f t="shared" si="2506"/>
        <v>0</v>
      </c>
      <c r="BQ4680" s="447" t="e">
        <f>IF(BR4680&lt;Cogeneratore!$C$25/Cogeneratore!$C$23,BP4680,BP4680+BR4680-Cogeneratore!$C$25/Cogeneratore!$C$23)</f>
        <v>#DIV/0!</v>
      </c>
      <c r="BR4680" s="462">
        <f t="shared" si="2491"/>
        <v>0</v>
      </c>
      <c r="BS4680" s="462" t="e">
        <f>IF(BR4680&lt;Cogeneratore!$C$25/Cogeneratore!$C$23,BR4680,Cogeneratore!$C$25/Cogeneratore!$C$23)</f>
        <v>#DIV/0!</v>
      </c>
      <c r="BT4680" s="447" t="e">
        <f>+BS4680*(1-Cogeneratore!$C$23)</f>
        <v>#DIV/0!</v>
      </c>
      <c r="BU4680" s="462" t="e">
        <f>IF(BR4680-BT4680&lt;Cogeneratore!$C$25,BR4680-BT4680,Cogeneratore!$C$25)</f>
        <v>#DIV/0!</v>
      </c>
      <c r="BV4680" s="462" t="e">
        <f t="shared" si="2507"/>
        <v>#DIV/0!</v>
      </c>
      <c r="BW4680" s="462" t="e">
        <f t="shared" si="2508"/>
        <v>#DIV/0!</v>
      </c>
      <c r="BX4680" s="462" t="e">
        <f t="shared" si="2524"/>
        <v>#DIV/0!</v>
      </c>
      <c r="BY4680" s="447" t="e">
        <f>+BX4680*(1-#REF!)</f>
        <v>#DIV/0!</v>
      </c>
      <c r="BZ4680" s="462" t="e">
        <f t="shared" si="2492"/>
        <v>#DIV/0!</v>
      </c>
      <c r="CB4680" s="462" t="e">
        <f t="shared" si="2509"/>
        <v>#DIV/0!</v>
      </c>
      <c r="CC4680" s="447" t="e">
        <f>+CB4680/#REF!</f>
        <v>#DIV/0!</v>
      </c>
      <c r="CE4680" s="451" t="e">
        <f t="shared" si="2510"/>
        <v>#DIV/0!</v>
      </c>
    </row>
    <row r="4681" spans="1:83" x14ac:dyDescent="0.2">
      <c r="A4681" s="521">
        <f t="shared" si="2511"/>
        <v>40008</v>
      </c>
      <c r="B4681" s="522">
        <f t="shared" si="2493"/>
        <v>2</v>
      </c>
      <c r="C4681" s="522">
        <f t="shared" si="2494"/>
        <v>7</v>
      </c>
      <c r="D4681" s="505" t="str">
        <f t="shared" si="2512"/>
        <v>est</v>
      </c>
      <c r="E4681" s="522">
        <f t="shared" si="2495"/>
        <v>21</v>
      </c>
      <c r="F4681" s="522">
        <f t="shared" si="2496"/>
        <v>195</v>
      </c>
      <c r="G4681" s="522">
        <f t="shared" si="2513"/>
        <v>4677</v>
      </c>
      <c r="H4681" s="506">
        <v>948.216796875</v>
      </c>
      <c r="I4681" s="507">
        <f>+H4681-L4681/Cogeneratore!$C$24</f>
        <v>447.091796875</v>
      </c>
      <c r="J4681" s="507">
        <f t="shared" si="2514"/>
        <v>501.125</v>
      </c>
      <c r="K4681" s="508">
        <v>153.81400451003864</v>
      </c>
      <c r="L4681" s="508">
        <v>1182.655</v>
      </c>
      <c r="M4681" s="507">
        <f t="shared" si="2497"/>
        <v>948.216796875</v>
      </c>
      <c r="N4681" s="507">
        <f t="shared" si="2515"/>
        <v>153.81400451003864</v>
      </c>
      <c r="O4681" s="509" t="s">
        <v>6</v>
      </c>
      <c r="P4681" s="578"/>
      <c r="Q4681" s="578"/>
      <c r="R4681" s="510" t="e">
        <f>MIN(IF(I4681&gt;#REF!*#REF!,#REF!,IF(AND(I4681&lt;#REF!,#REF!=2),0,ROUNDUP(I4681/#REF!,0))),#REF!)</f>
        <v>#REF!</v>
      </c>
      <c r="S4681" s="510" t="e">
        <f>IF(R4681=0,0,MAX(MIN(I4681,R4681*#REF!),#REF!))</f>
        <v>#REF!</v>
      </c>
      <c r="T4681" s="511" t="e">
        <f>IF(R4681&lt;&gt;0,IF(S4681/R4681/#REF!=1,#REF!,HLOOKUP(S4681/R4681/#REF!,#REF!,2)+(HLOOKUP(S4681/R4681/#REF!+0.2,#REF!,2)-HLOOKUP(S4681/R4681/#REF!,#REF!,2))*(S4681/R4681/#REF!-HLOOKUP(S4681/R4681/#REF!,#REF!,1))/(HLOOKUP(S4681/R4681/#REF!+0.2,#REF!,1)-HLOOKUP(S4681/R4681/#REF!,#REF!,1))),0.5)</f>
        <v>#REF!</v>
      </c>
      <c r="U4681" s="512" t="e">
        <f>IF(R4681&lt;&gt;0,IF(S4681/R4681/#REF!=1,#REF!,HLOOKUP(S4681/R4681/#REF!,#REF!,3)+(HLOOKUP(S4681/R4681/#REF!+0.2,#REF!,3)-HLOOKUP(S4681/R4681/#REF!,#REF!,3))*(S4681/R4681/#REF!-HLOOKUP(S4681/R4681/#REF!,#REF!,1))/(HLOOKUP(S4681/R4681/#REF!+0.2,#REF!,1)-HLOOKUP(S4681/R4681/#REF!,#REF!,1))),1)</f>
        <v>#REF!</v>
      </c>
      <c r="V4681" s="510" t="e">
        <f t="shared" si="2516"/>
        <v>#REF!</v>
      </c>
      <c r="W4681" s="513" t="e">
        <f>MIN(IF(N4681&gt;#REF!*#REF!,#REF!,IF(AND(N4681&lt;#REF!,#REF!=2),0,ROUNDUP(N4681/#REF!,0))),#REF!)</f>
        <v>#REF!</v>
      </c>
      <c r="X4681" s="513" t="e">
        <f t="shared" si="2517"/>
        <v>#REF!</v>
      </c>
      <c r="Y4681" s="511" t="e">
        <f>IF(W4681&lt;&gt;0,IF(AA4681/W4681/#REF!=1,#REF!,HLOOKUP(AA4681/W4681/#REF!,#REF!,2)+(HLOOKUP(AA4681/W4681/#REF!+0.2,#REF!,2)-HLOOKUP(AA4681/W4681/#REF!,#REF!,2))*(AA4681/W4681/#REF!-HLOOKUP(AA4681/W4681/#REF!,#REF!,1))/(HLOOKUP(AA4681/W4681/#REF!+0.2,#REF!,1)-HLOOKUP(AA4681/W4681/#REF!,#REF!,1))),0.5)</f>
        <v>#REF!</v>
      </c>
      <c r="Z4681" s="512" t="e">
        <f>IF(W4681&lt;&gt;0,IF(AA4681/W4681/#REF!=1,#REF!,HLOOKUP(AA4681/W4681/#REF!,#REF!,3)+(HLOOKUP(AA4681/W4681/#REF!+0.2,#REF!,3)-HLOOKUP(AA4681/W4681/#REF!,#REF!,3))*(AA4681/W4681/#REF!-HLOOKUP(AA4681/W4681/#REF!,#REF!,1))/(HLOOKUP(AA4681/W4681/#REF!+0.2,#REF!,1)-HLOOKUP(AA4681/W4681/#REF!,#REF!,1))),1)</f>
        <v>#REF!</v>
      </c>
      <c r="AA4681" s="514" t="e">
        <f>IF(W4681=0,0,MAX(MIN(N4681,W4681*#REF!),#REF!))</f>
        <v>#REF!</v>
      </c>
      <c r="AB4681" s="515" t="e">
        <f>AD4681/Cogeneratore!$C$4</f>
        <v>#DIV/0!</v>
      </c>
      <c r="AC4681" s="549"/>
      <c r="AD4681" s="550"/>
      <c r="AE4681" s="549"/>
      <c r="AF4681" s="550"/>
      <c r="AG4681" s="549"/>
      <c r="AH4681" s="550"/>
      <c r="AI4681" s="516" t="e">
        <f t="shared" si="2518"/>
        <v>#DIV/0!</v>
      </c>
      <c r="AJ4681" s="517">
        <f t="shared" si="2519"/>
        <v>0</v>
      </c>
      <c r="AK4681" s="513">
        <f t="shared" si="2498"/>
        <v>0</v>
      </c>
      <c r="AL4681" s="513">
        <f t="shared" si="2499"/>
        <v>0</v>
      </c>
      <c r="AM4681" s="513">
        <f t="shared" si="2500"/>
        <v>948.216796875</v>
      </c>
      <c r="AN4681" s="550"/>
      <c r="AO4681" s="550"/>
      <c r="AP4681" s="550"/>
      <c r="AQ4681" s="517">
        <f t="shared" si="2520"/>
        <v>0</v>
      </c>
      <c r="AR4681" s="513">
        <f t="shared" si="2521"/>
        <v>0</v>
      </c>
      <c r="AS4681" s="551"/>
      <c r="AT4681" s="552"/>
      <c r="AU4681" s="513">
        <f t="shared" si="2522"/>
        <v>1182.655</v>
      </c>
      <c r="AV4681" s="513">
        <f>AU4681/Cogeneratore!$C$24</f>
        <v>501.125</v>
      </c>
      <c r="AW4681" s="513">
        <f t="shared" si="2501"/>
        <v>0</v>
      </c>
      <c r="AX4681" s="513" t="e">
        <f t="shared" si="2502"/>
        <v>#DIV/0!</v>
      </c>
      <c r="AY4681" s="518">
        <f t="shared" si="2503"/>
        <v>153.81400451003864</v>
      </c>
      <c r="AZ4681" s="519" t="e">
        <f t="shared" si="2504"/>
        <v>#DIV/0!</v>
      </c>
      <c r="BA4681" s="514" t="e">
        <f t="shared" si="2523"/>
        <v>#DIV/0!</v>
      </c>
      <c r="BB4681" s="520" t="e">
        <f>+BV4681*860/8250/Cogeneratore!$C$6</f>
        <v>#DIV/0!</v>
      </c>
      <c r="BC4681" s="625"/>
      <c r="BD4681" s="451">
        <f t="shared" si="2505"/>
        <v>501.125</v>
      </c>
      <c r="BN4681" s="447">
        <f>+L4681/Cogeneratore!$C$24</f>
        <v>501.125</v>
      </c>
      <c r="BP4681" s="447">
        <f t="shared" si="2506"/>
        <v>0</v>
      </c>
      <c r="BQ4681" s="447" t="e">
        <f>IF(BR4681&lt;Cogeneratore!$C$25/Cogeneratore!$C$23,BP4681,BP4681+BR4681-Cogeneratore!$C$25/Cogeneratore!$C$23)</f>
        <v>#DIV/0!</v>
      </c>
      <c r="BR4681" s="462">
        <f t="shared" si="2491"/>
        <v>0</v>
      </c>
      <c r="BS4681" s="462" t="e">
        <f>IF(BR4681&lt;Cogeneratore!$C$25/Cogeneratore!$C$23,BR4681,Cogeneratore!$C$25/Cogeneratore!$C$23)</f>
        <v>#DIV/0!</v>
      </c>
      <c r="BT4681" s="447" t="e">
        <f>+BS4681*(1-Cogeneratore!$C$23)</f>
        <v>#DIV/0!</v>
      </c>
      <c r="BU4681" s="462" t="e">
        <f>IF(BR4681-BT4681&lt;Cogeneratore!$C$25,BR4681-BT4681,Cogeneratore!$C$25)</f>
        <v>#DIV/0!</v>
      </c>
      <c r="BV4681" s="462" t="e">
        <f t="shared" si="2507"/>
        <v>#DIV/0!</v>
      </c>
      <c r="BW4681" s="462" t="e">
        <f t="shared" si="2508"/>
        <v>#DIV/0!</v>
      </c>
      <c r="BX4681" s="462" t="e">
        <f t="shared" si="2524"/>
        <v>#DIV/0!</v>
      </c>
      <c r="BY4681" s="447" t="e">
        <f>+BX4681*(1-#REF!)</f>
        <v>#DIV/0!</v>
      </c>
      <c r="BZ4681" s="462" t="e">
        <f t="shared" si="2492"/>
        <v>#DIV/0!</v>
      </c>
      <c r="CB4681" s="462" t="e">
        <f t="shared" si="2509"/>
        <v>#DIV/0!</v>
      </c>
      <c r="CC4681" s="447" t="e">
        <f>+CB4681/#REF!</f>
        <v>#DIV/0!</v>
      </c>
      <c r="CE4681" s="451" t="e">
        <f t="shared" si="2510"/>
        <v>#DIV/0!</v>
      </c>
    </row>
    <row r="4682" spans="1:83" x14ac:dyDescent="0.2">
      <c r="A4682" s="521">
        <f t="shared" si="2511"/>
        <v>40008</v>
      </c>
      <c r="B4682" s="522">
        <f t="shared" si="2493"/>
        <v>2</v>
      </c>
      <c r="C4682" s="522">
        <f t="shared" si="2494"/>
        <v>7</v>
      </c>
      <c r="D4682" s="505" t="str">
        <f t="shared" si="2512"/>
        <v>est</v>
      </c>
      <c r="E4682" s="522">
        <f t="shared" si="2495"/>
        <v>22</v>
      </c>
      <c r="F4682" s="522">
        <f t="shared" si="2496"/>
        <v>195</v>
      </c>
      <c r="G4682" s="522">
        <f t="shared" si="2513"/>
        <v>4678</v>
      </c>
      <c r="H4682" s="506">
        <v>913.1044921875</v>
      </c>
      <c r="I4682" s="507">
        <f>+H4682-L4682/Cogeneratore!$C$24</f>
        <v>454.6044921875</v>
      </c>
      <c r="J4682" s="507">
        <f t="shared" si="2514"/>
        <v>458.5</v>
      </c>
      <c r="K4682" s="508">
        <v>153.81400451003864</v>
      </c>
      <c r="L4682" s="508">
        <v>1082.06</v>
      </c>
      <c r="M4682" s="507">
        <f t="shared" si="2497"/>
        <v>913.1044921875</v>
      </c>
      <c r="N4682" s="507">
        <f t="shared" si="2515"/>
        <v>153.81400451003864</v>
      </c>
      <c r="O4682" s="509" t="s">
        <v>6</v>
      </c>
      <c r="P4682" s="578"/>
      <c r="Q4682" s="578"/>
      <c r="R4682" s="510" t="e">
        <f>MIN(IF(I4682&gt;#REF!*#REF!,#REF!,IF(AND(I4682&lt;#REF!,#REF!=2),0,ROUNDUP(I4682/#REF!,0))),#REF!)</f>
        <v>#REF!</v>
      </c>
      <c r="S4682" s="510" t="e">
        <f>IF(R4682=0,0,MAX(MIN(I4682,R4682*#REF!),#REF!))</f>
        <v>#REF!</v>
      </c>
      <c r="T4682" s="511" t="e">
        <f>IF(R4682&lt;&gt;0,IF(S4682/R4682/#REF!=1,#REF!,HLOOKUP(S4682/R4682/#REF!,#REF!,2)+(HLOOKUP(S4682/R4682/#REF!+0.2,#REF!,2)-HLOOKUP(S4682/R4682/#REF!,#REF!,2))*(S4682/R4682/#REF!-HLOOKUP(S4682/R4682/#REF!,#REF!,1))/(HLOOKUP(S4682/R4682/#REF!+0.2,#REF!,1)-HLOOKUP(S4682/R4682/#REF!,#REF!,1))),0.5)</f>
        <v>#REF!</v>
      </c>
      <c r="U4682" s="512" t="e">
        <f>IF(R4682&lt;&gt;0,IF(S4682/R4682/#REF!=1,#REF!,HLOOKUP(S4682/R4682/#REF!,#REF!,3)+(HLOOKUP(S4682/R4682/#REF!+0.2,#REF!,3)-HLOOKUP(S4682/R4682/#REF!,#REF!,3))*(S4682/R4682/#REF!-HLOOKUP(S4682/R4682/#REF!,#REF!,1))/(HLOOKUP(S4682/R4682/#REF!+0.2,#REF!,1)-HLOOKUP(S4682/R4682/#REF!,#REF!,1))),1)</f>
        <v>#REF!</v>
      </c>
      <c r="V4682" s="510" t="e">
        <f t="shared" si="2516"/>
        <v>#REF!</v>
      </c>
      <c r="W4682" s="513" t="e">
        <f>MIN(IF(N4682&gt;#REF!*#REF!,#REF!,IF(AND(N4682&lt;#REF!,#REF!=2),0,ROUNDUP(N4682/#REF!,0))),#REF!)</f>
        <v>#REF!</v>
      </c>
      <c r="X4682" s="513" t="e">
        <f t="shared" si="2517"/>
        <v>#REF!</v>
      </c>
      <c r="Y4682" s="511" t="e">
        <f>IF(W4682&lt;&gt;0,IF(AA4682/W4682/#REF!=1,#REF!,HLOOKUP(AA4682/W4682/#REF!,#REF!,2)+(HLOOKUP(AA4682/W4682/#REF!+0.2,#REF!,2)-HLOOKUP(AA4682/W4682/#REF!,#REF!,2))*(AA4682/W4682/#REF!-HLOOKUP(AA4682/W4682/#REF!,#REF!,1))/(HLOOKUP(AA4682/W4682/#REF!+0.2,#REF!,1)-HLOOKUP(AA4682/W4682/#REF!,#REF!,1))),0.5)</f>
        <v>#REF!</v>
      </c>
      <c r="Z4682" s="512" t="e">
        <f>IF(W4682&lt;&gt;0,IF(AA4682/W4682/#REF!=1,#REF!,HLOOKUP(AA4682/W4682/#REF!,#REF!,3)+(HLOOKUP(AA4682/W4682/#REF!+0.2,#REF!,3)-HLOOKUP(AA4682/W4682/#REF!,#REF!,3))*(AA4682/W4682/#REF!-HLOOKUP(AA4682/W4682/#REF!,#REF!,1))/(HLOOKUP(AA4682/W4682/#REF!+0.2,#REF!,1)-HLOOKUP(AA4682/W4682/#REF!,#REF!,1))),1)</f>
        <v>#REF!</v>
      </c>
      <c r="AA4682" s="514" t="e">
        <f>IF(W4682=0,0,MAX(MIN(N4682,W4682*#REF!),#REF!))</f>
        <v>#REF!</v>
      </c>
      <c r="AB4682" s="515" t="e">
        <f>AD4682/Cogeneratore!$C$4</f>
        <v>#DIV/0!</v>
      </c>
      <c r="AC4682" s="549"/>
      <c r="AD4682" s="550"/>
      <c r="AE4682" s="549"/>
      <c r="AF4682" s="550"/>
      <c r="AG4682" s="549"/>
      <c r="AH4682" s="550"/>
      <c r="AI4682" s="516" t="e">
        <f t="shared" si="2518"/>
        <v>#DIV/0!</v>
      </c>
      <c r="AJ4682" s="517">
        <f t="shared" si="2519"/>
        <v>0</v>
      </c>
      <c r="AK4682" s="513">
        <f t="shared" si="2498"/>
        <v>0</v>
      </c>
      <c r="AL4682" s="513">
        <f t="shared" si="2499"/>
        <v>0</v>
      </c>
      <c r="AM4682" s="513">
        <f t="shared" si="2500"/>
        <v>913.1044921875</v>
      </c>
      <c r="AN4682" s="550"/>
      <c r="AO4682" s="550"/>
      <c r="AP4682" s="550"/>
      <c r="AQ4682" s="517">
        <f t="shared" si="2520"/>
        <v>0</v>
      </c>
      <c r="AR4682" s="513">
        <f t="shared" si="2521"/>
        <v>0</v>
      </c>
      <c r="AS4682" s="551"/>
      <c r="AT4682" s="552"/>
      <c r="AU4682" s="513">
        <f t="shared" si="2522"/>
        <v>1082.06</v>
      </c>
      <c r="AV4682" s="513">
        <f>AU4682/Cogeneratore!$C$24</f>
        <v>458.5</v>
      </c>
      <c r="AW4682" s="513">
        <f t="shared" si="2501"/>
        <v>0</v>
      </c>
      <c r="AX4682" s="513" t="e">
        <f t="shared" si="2502"/>
        <v>#DIV/0!</v>
      </c>
      <c r="AY4682" s="518">
        <f t="shared" si="2503"/>
        <v>153.81400451003864</v>
      </c>
      <c r="AZ4682" s="519" t="e">
        <f t="shared" si="2504"/>
        <v>#DIV/0!</v>
      </c>
      <c r="BA4682" s="514" t="e">
        <f t="shared" si="2523"/>
        <v>#DIV/0!</v>
      </c>
      <c r="BB4682" s="520" t="e">
        <f>+BV4682*860/8250/Cogeneratore!$C$6</f>
        <v>#DIV/0!</v>
      </c>
      <c r="BC4682" s="625"/>
      <c r="BD4682" s="451">
        <f t="shared" si="2505"/>
        <v>458.5</v>
      </c>
      <c r="BN4682" s="447">
        <f>+L4682/Cogeneratore!$C$24</f>
        <v>458.5</v>
      </c>
      <c r="BP4682" s="447">
        <f t="shared" si="2506"/>
        <v>0</v>
      </c>
      <c r="BQ4682" s="447" t="e">
        <f>IF(BR4682&lt;Cogeneratore!$C$25/Cogeneratore!$C$23,BP4682,BP4682+BR4682-Cogeneratore!$C$25/Cogeneratore!$C$23)</f>
        <v>#DIV/0!</v>
      </c>
      <c r="BR4682" s="462">
        <f t="shared" si="2491"/>
        <v>0</v>
      </c>
      <c r="BS4682" s="462" t="e">
        <f>IF(BR4682&lt;Cogeneratore!$C$25/Cogeneratore!$C$23,BR4682,Cogeneratore!$C$25/Cogeneratore!$C$23)</f>
        <v>#DIV/0!</v>
      </c>
      <c r="BT4682" s="447" t="e">
        <f>+BS4682*(1-Cogeneratore!$C$23)</f>
        <v>#DIV/0!</v>
      </c>
      <c r="BU4682" s="462" t="e">
        <f>IF(BR4682-BT4682&lt;Cogeneratore!$C$25,BR4682-BT4682,Cogeneratore!$C$25)</f>
        <v>#DIV/0!</v>
      </c>
      <c r="BV4682" s="462" t="e">
        <f t="shared" si="2507"/>
        <v>#DIV/0!</v>
      </c>
      <c r="BW4682" s="462" t="e">
        <f t="shared" si="2508"/>
        <v>#DIV/0!</v>
      </c>
      <c r="BX4682" s="462" t="e">
        <f t="shared" si="2524"/>
        <v>#DIV/0!</v>
      </c>
      <c r="BY4682" s="447" t="e">
        <f>+BX4682*(1-#REF!)</f>
        <v>#DIV/0!</v>
      </c>
      <c r="BZ4682" s="462" t="e">
        <f t="shared" si="2492"/>
        <v>#DIV/0!</v>
      </c>
      <c r="CB4682" s="462" t="e">
        <f t="shared" si="2509"/>
        <v>#DIV/0!</v>
      </c>
      <c r="CC4682" s="447" t="e">
        <f>+CB4682/#REF!</f>
        <v>#DIV/0!</v>
      </c>
      <c r="CE4682" s="451" t="e">
        <f t="shared" si="2510"/>
        <v>#DIV/0!</v>
      </c>
    </row>
    <row r="4683" spans="1:83" x14ac:dyDescent="0.2">
      <c r="A4683" s="521">
        <f t="shared" si="2511"/>
        <v>40008</v>
      </c>
      <c r="B4683" s="522">
        <f t="shared" si="2493"/>
        <v>2</v>
      </c>
      <c r="C4683" s="522">
        <f t="shared" si="2494"/>
        <v>7</v>
      </c>
      <c r="D4683" s="505" t="str">
        <f t="shared" si="2512"/>
        <v>est</v>
      </c>
      <c r="E4683" s="522">
        <f t="shared" si="2495"/>
        <v>23</v>
      </c>
      <c r="F4683" s="522">
        <f t="shared" si="2496"/>
        <v>195</v>
      </c>
      <c r="G4683" s="522">
        <f t="shared" si="2513"/>
        <v>4679</v>
      </c>
      <c r="H4683" s="506">
        <v>895.341796875</v>
      </c>
      <c r="I4683" s="507">
        <f>+H4683-L4683/Cogeneratore!$C$24</f>
        <v>436.841796875</v>
      </c>
      <c r="J4683" s="507">
        <f t="shared" si="2514"/>
        <v>458.5</v>
      </c>
      <c r="K4683" s="508">
        <v>153.81400451003864</v>
      </c>
      <c r="L4683" s="508">
        <v>1082.06</v>
      </c>
      <c r="M4683" s="507">
        <f t="shared" si="2497"/>
        <v>895.341796875</v>
      </c>
      <c r="N4683" s="507">
        <f t="shared" si="2515"/>
        <v>153.81400451003864</v>
      </c>
      <c r="O4683" s="509" t="s">
        <v>7</v>
      </c>
      <c r="P4683" s="578"/>
      <c r="Q4683" s="578"/>
      <c r="R4683" s="510" t="e">
        <f>MIN(IF(I4683&gt;#REF!*#REF!,#REF!,IF(AND(I4683&lt;#REF!,#REF!=2),0,ROUNDUP(I4683/#REF!,0))),#REF!)</f>
        <v>#REF!</v>
      </c>
      <c r="S4683" s="510" t="e">
        <f>IF(R4683=0,0,MAX(MIN(I4683,R4683*#REF!),#REF!))</f>
        <v>#REF!</v>
      </c>
      <c r="T4683" s="511" t="e">
        <f>IF(R4683&lt;&gt;0,IF(S4683/R4683/#REF!=1,#REF!,HLOOKUP(S4683/R4683/#REF!,#REF!,2)+(HLOOKUP(S4683/R4683/#REF!+0.2,#REF!,2)-HLOOKUP(S4683/R4683/#REF!,#REF!,2))*(S4683/R4683/#REF!-HLOOKUP(S4683/R4683/#REF!,#REF!,1))/(HLOOKUP(S4683/R4683/#REF!+0.2,#REF!,1)-HLOOKUP(S4683/R4683/#REF!,#REF!,1))),0.5)</f>
        <v>#REF!</v>
      </c>
      <c r="U4683" s="512" t="e">
        <f>IF(R4683&lt;&gt;0,IF(S4683/R4683/#REF!=1,#REF!,HLOOKUP(S4683/R4683/#REF!,#REF!,3)+(HLOOKUP(S4683/R4683/#REF!+0.2,#REF!,3)-HLOOKUP(S4683/R4683/#REF!,#REF!,3))*(S4683/R4683/#REF!-HLOOKUP(S4683/R4683/#REF!,#REF!,1))/(HLOOKUP(S4683/R4683/#REF!+0.2,#REF!,1)-HLOOKUP(S4683/R4683/#REF!,#REF!,1))),1)</f>
        <v>#REF!</v>
      </c>
      <c r="V4683" s="510" t="e">
        <f t="shared" si="2516"/>
        <v>#REF!</v>
      </c>
      <c r="W4683" s="513" t="e">
        <f>MIN(IF(N4683&gt;#REF!*#REF!,#REF!,IF(AND(N4683&lt;#REF!,#REF!=2),0,ROUNDUP(N4683/#REF!,0))),#REF!)</f>
        <v>#REF!</v>
      </c>
      <c r="X4683" s="513" t="e">
        <f t="shared" si="2517"/>
        <v>#REF!</v>
      </c>
      <c r="Y4683" s="511" t="e">
        <f>IF(W4683&lt;&gt;0,IF(AA4683/W4683/#REF!=1,#REF!,HLOOKUP(AA4683/W4683/#REF!,#REF!,2)+(HLOOKUP(AA4683/W4683/#REF!+0.2,#REF!,2)-HLOOKUP(AA4683/W4683/#REF!,#REF!,2))*(AA4683/W4683/#REF!-HLOOKUP(AA4683/W4683/#REF!,#REF!,1))/(HLOOKUP(AA4683/W4683/#REF!+0.2,#REF!,1)-HLOOKUP(AA4683/W4683/#REF!,#REF!,1))),0.5)</f>
        <v>#REF!</v>
      </c>
      <c r="Z4683" s="512" t="e">
        <f>IF(W4683&lt;&gt;0,IF(AA4683/W4683/#REF!=1,#REF!,HLOOKUP(AA4683/W4683/#REF!,#REF!,3)+(HLOOKUP(AA4683/W4683/#REF!+0.2,#REF!,3)-HLOOKUP(AA4683/W4683/#REF!,#REF!,3))*(AA4683/W4683/#REF!-HLOOKUP(AA4683/W4683/#REF!,#REF!,1))/(HLOOKUP(AA4683/W4683/#REF!+0.2,#REF!,1)-HLOOKUP(AA4683/W4683/#REF!,#REF!,1))),1)</f>
        <v>#REF!</v>
      </c>
      <c r="AA4683" s="514" t="e">
        <f>IF(W4683=0,0,MAX(MIN(N4683,W4683*#REF!),#REF!))</f>
        <v>#REF!</v>
      </c>
      <c r="AB4683" s="515" t="e">
        <f>AD4683/Cogeneratore!$C$4</f>
        <v>#DIV/0!</v>
      </c>
      <c r="AC4683" s="549"/>
      <c r="AD4683" s="550"/>
      <c r="AE4683" s="549"/>
      <c r="AF4683" s="550"/>
      <c r="AG4683" s="549"/>
      <c r="AH4683" s="550"/>
      <c r="AI4683" s="516" t="e">
        <f t="shared" si="2518"/>
        <v>#DIV/0!</v>
      </c>
      <c r="AJ4683" s="517">
        <f t="shared" si="2519"/>
        <v>0</v>
      </c>
      <c r="AK4683" s="513">
        <f t="shared" si="2498"/>
        <v>0</v>
      </c>
      <c r="AL4683" s="513">
        <f t="shared" si="2499"/>
        <v>0</v>
      </c>
      <c r="AM4683" s="513">
        <f t="shared" si="2500"/>
        <v>895.341796875</v>
      </c>
      <c r="AN4683" s="550"/>
      <c r="AO4683" s="550"/>
      <c r="AP4683" s="550"/>
      <c r="AQ4683" s="517">
        <f t="shared" si="2520"/>
        <v>0</v>
      </c>
      <c r="AR4683" s="513">
        <f t="shared" si="2521"/>
        <v>0</v>
      </c>
      <c r="AS4683" s="551"/>
      <c r="AT4683" s="552"/>
      <c r="AU4683" s="513">
        <f t="shared" si="2522"/>
        <v>1082.06</v>
      </c>
      <c r="AV4683" s="513">
        <f>AU4683/Cogeneratore!$C$24</f>
        <v>458.5</v>
      </c>
      <c r="AW4683" s="513">
        <f t="shared" si="2501"/>
        <v>0</v>
      </c>
      <c r="AX4683" s="513" t="e">
        <f t="shared" si="2502"/>
        <v>#DIV/0!</v>
      </c>
      <c r="AY4683" s="518">
        <f t="shared" si="2503"/>
        <v>153.81400451003864</v>
      </c>
      <c r="AZ4683" s="519" t="e">
        <f t="shared" si="2504"/>
        <v>#DIV/0!</v>
      </c>
      <c r="BA4683" s="514" t="e">
        <f t="shared" si="2523"/>
        <v>#DIV/0!</v>
      </c>
      <c r="BB4683" s="520" t="e">
        <f>+BV4683*860/8250/Cogeneratore!$C$6</f>
        <v>#DIV/0!</v>
      </c>
      <c r="BC4683" s="625"/>
      <c r="BD4683" s="451">
        <f t="shared" si="2505"/>
        <v>458.5</v>
      </c>
      <c r="BN4683" s="447">
        <f>+L4683/Cogeneratore!$C$24</f>
        <v>458.5</v>
      </c>
      <c r="BP4683" s="447">
        <f t="shared" si="2506"/>
        <v>0</v>
      </c>
      <c r="BQ4683" s="447" t="e">
        <f>IF(BR4683&lt;Cogeneratore!$C$25/Cogeneratore!$C$23,BP4683,BP4683+BR4683-Cogeneratore!$C$25/Cogeneratore!$C$23)</f>
        <v>#DIV/0!</v>
      </c>
      <c r="BR4683" s="462">
        <f t="shared" si="2491"/>
        <v>0</v>
      </c>
      <c r="BS4683" s="462" t="e">
        <f>IF(BR4683&lt;Cogeneratore!$C$25/Cogeneratore!$C$23,BR4683,Cogeneratore!$C$25/Cogeneratore!$C$23)</f>
        <v>#DIV/0!</v>
      </c>
      <c r="BT4683" s="447" t="e">
        <f>+BS4683*(1-Cogeneratore!$C$23)</f>
        <v>#DIV/0!</v>
      </c>
      <c r="BU4683" s="462" t="e">
        <f>IF(BR4683-BT4683&lt;Cogeneratore!$C$25,BR4683-BT4683,Cogeneratore!$C$25)</f>
        <v>#DIV/0!</v>
      </c>
      <c r="BV4683" s="462" t="e">
        <f t="shared" si="2507"/>
        <v>#DIV/0!</v>
      </c>
      <c r="BW4683" s="462" t="e">
        <f t="shared" si="2508"/>
        <v>#DIV/0!</v>
      </c>
      <c r="BX4683" s="462" t="e">
        <f t="shared" si="2524"/>
        <v>#DIV/0!</v>
      </c>
      <c r="BY4683" s="447" t="e">
        <f>+BX4683*(1-#REF!)</f>
        <v>#DIV/0!</v>
      </c>
      <c r="BZ4683" s="462" t="e">
        <f t="shared" si="2492"/>
        <v>#DIV/0!</v>
      </c>
      <c r="CB4683" s="462" t="e">
        <f t="shared" si="2509"/>
        <v>#DIV/0!</v>
      </c>
      <c r="CC4683" s="447" t="e">
        <f>+CB4683/#REF!</f>
        <v>#DIV/0!</v>
      </c>
      <c r="CE4683" s="451" t="e">
        <f t="shared" si="2510"/>
        <v>#DIV/0!</v>
      </c>
    </row>
    <row r="4684" spans="1:83" x14ac:dyDescent="0.2">
      <c r="A4684" s="521">
        <f t="shared" si="2511"/>
        <v>40009</v>
      </c>
      <c r="B4684" s="522">
        <f t="shared" si="2493"/>
        <v>3</v>
      </c>
      <c r="C4684" s="522">
        <f t="shared" si="2494"/>
        <v>7</v>
      </c>
      <c r="D4684" s="505" t="str">
        <f t="shared" si="2512"/>
        <v>est</v>
      </c>
      <c r="E4684" s="522">
        <f t="shared" si="2495"/>
        <v>0</v>
      </c>
      <c r="F4684" s="522">
        <f t="shared" si="2496"/>
        <v>196</v>
      </c>
      <c r="G4684" s="522">
        <f t="shared" si="2513"/>
        <v>4680</v>
      </c>
      <c r="H4684" s="506">
        <v>854.0947265625</v>
      </c>
      <c r="I4684" s="507">
        <f>+H4684-L4684/Cogeneratore!$C$24</f>
        <v>438.2197265625</v>
      </c>
      <c r="J4684" s="507">
        <f t="shared" si="2514"/>
        <v>415.875</v>
      </c>
      <c r="K4684" s="508">
        <v>153.81400451003864</v>
      </c>
      <c r="L4684" s="508">
        <v>981.46499999999992</v>
      </c>
      <c r="M4684" s="507">
        <f t="shared" si="2497"/>
        <v>854.0947265625</v>
      </c>
      <c r="N4684" s="507">
        <f t="shared" si="2515"/>
        <v>153.81400451003864</v>
      </c>
      <c r="O4684" s="509" t="s">
        <v>7</v>
      </c>
      <c r="P4684" s="578">
        <f>SUM(K4684:K4707)</f>
        <v>4922.0481443212393</v>
      </c>
      <c r="Q4684" s="578">
        <f>SUM(N4684:N4707)</f>
        <v>4922.0481443212393</v>
      </c>
      <c r="R4684" s="510" t="e">
        <f>MIN(IF(I4684&gt;#REF!*#REF!,#REF!,IF(AND(I4684&lt;#REF!,#REF!=2),0,ROUNDUP(I4684/#REF!,0))),#REF!)</f>
        <v>#REF!</v>
      </c>
      <c r="S4684" s="510" t="e">
        <f>IF(R4684=0,0,MAX(MIN(I4684,R4684*#REF!),#REF!))</f>
        <v>#REF!</v>
      </c>
      <c r="T4684" s="511" t="e">
        <f>IF(R4684&lt;&gt;0,IF(S4684/R4684/#REF!=1,#REF!,HLOOKUP(S4684/R4684/#REF!,#REF!,2)+(HLOOKUP(S4684/R4684/#REF!+0.2,#REF!,2)-HLOOKUP(S4684/R4684/#REF!,#REF!,2))*(S4684/R4684/#REF!-HLOOKUP(S4684/R4684/#REF!,#REF!,1))/(HLOOKUP(S4684/R4684/#REF!+0.2,#REF!,1)-HLOOKUP(S4684/R4684/#REF!,#REF!,1))),0.5)</f>
        <v>#REF!</v>
      </c>
      <c r="U4684" s="512" t="e">
        <f>IF(R4684&lt;&gt;0,IF(S4684/R4684/#REF!=1,#REF!,HLOOKUP(S4684/R4684/#REF!,#REF!,3)+(HLOOKUP(S4684/R4684/#REF!+0.2,#REF!,3)-HLOOKUP(S4684/R4684/#REF!,#REF!,3))*(S4684/R4684/#REF!-HLOOKUP(S4684/R4684/#REF!,#REF!,1))/(HLOOKUP(S4684/R4684/#REF!+0.2,#REF!,1)-HLOOKUP(S4684/R4684/#REF!,#REF!,1))),1)</f>
        <v>#REF!</v>
      </c>
      <c r="V4684" s="510" t="e">
        <f t="shared" si="2516"/>
        <v>#REF!</v>
      </c>
      <c r="W4684" s="513" t="e">
        <f>MIN(IF(N4684&gt;#REF!*#REF!,#REF!,IF(AND(N4684&lt;#REF!,#REF!=2),0,ROUNDUP(N4684/#REF!,0))),#REF!)</f>
        <v>#REF!</v>
      </c>
      <c r="X4684" s="513" t="e">
        <f t="shared" si="2517"/>
        <v>#REF!</v>
      </c>
      <c r="Y4684" s="511" t="e">
        <f>IF(W4684&lt;&gt;0,IF(AA4684/W4684/#REF!=1,#REF!,HLOOKUP(AA4684/W4684/#REF!,#REF!,2)+(HLOOKUP(AA4684/W4684/#REF!+0.2,#REF!,2)-HLOOKUP(AA4684/W4684/#REF!,#REF!,2))*(AA4684/W4684/#REF!-HLOOKUP(AA4684/W4684/#REF!,#REF!,1))/(HLOOKUP(AA4684/W4684/#REF!+0.2,#REF!,1)-HLOOKUP(AA4684/W4684/#REF!,#REF!,1))),0.5)</f>
        <v>#REF!</v>
      </c>
      <c r="Z4684" s="512" t="e">
        <f>IF(W4684&lt;&gt;0,IF(AA4684/W4684/#REF!=1,#REF!,HLOOKUP(AA4684/W4684/#REF!,#REF!,3)+(HLOOKUP(AA4684/W4684/#REF!+0.2,#REF!,3)-HLOOKUP(AA4684/W4684/#REF!,#REF!,3))*(AA4684/W4684/#REF!-HLOOKUP(AA4684/W4684/#REF!,#REF!,1))/(HLOOKUP(AA4684/W4684/#REF!+0.2,#REF!,1)-HLOOKUP(AA4684/W4684/#REF!,#REF!,1))),1)</f>
        <v>#REF!</v>
      </c>
      <c r="AA4684" s="514" t="e">
        <f>IF(W4684=0,0,MAX(MIN(N4684,W4684*#REF!),#REF!))</f>
        <v>#REF!</v>
      </c>
      <c r="AB4684" s="515" t="e">
        <f>AD4684/Cogeneratore!$C$4</f>
        <v>#DIV/0!</v>
      </c>
      <c r="AC4684" s="549"/>
      <c r="AD4684" s="550"/>
      <c r="AE4684" s="549"/>
      <c r="AF4684" s="550"/>
      <c r="AG4684" s="549"/>
      <c r="AH4684" s="550"/>
      <c r="AI4684" s="516" t="e">
        <f t="shared" si="2518"/>
        <v>#DIV/0!</v>
      </c>
      <c r="AJ4684" s="517">
        <f t="shared" si="2519"/>
        <v>0</v>
      </c>
      <c r="AK4684" s="513">
        <f t="shared" si="2498"/>
        <v>0</v>
      </c>
      <c r="AL4684" s="513">
        <f t="shared" si="2499"/>
        <v>0</v>
      </c>
      <c r="AM4684" s="513">
        <f t="shared" si="2500"/>
        <v>854.0947265625</v>
      </c>
      <c r="AN4684" s="550"/>
      <c r="AO4684" s="550"/>
      <c r="AP4684" s="550"/>
      <c r="AQ4684" s="517">
        <f t="shared" si="2520"/>
        <v>0</v>
      </c>
      <c r="AR4684" s="513">
        <f t="shared" si="2521"/>
        <v>0</v>
      </c>
      <c r="AS4684" s="551"/>
      <c r="AT4684" s="552"/>
      <c r="AU4684" s="513">
        <f t="shared" si="2522"/>
        <v>981.46499999999992</v>
      </c>
      <c r="AV4684" s="513">
        <f>AU4684/Cogeneratore!$C$24</f>
        <v>415.875</v>
      </c>
      <c r="AW4684" s="513">
        <f t="shared" si="2501"/>
        <v>0</v>
      </c>
      <c r="AX4684" s="513" t="e">
        <f t="shared" si="2502"/>
        <v>#DIV/0!</v>
      </c>
      <c r="AY4684" s="518">
        <f t="shared" si="2503"/>
        <v>153.81400451003864</v>
      </c>
      <c r="AZ4684" s="519" t="e">
        <f t="shared" si="2504"/>
        <v>#DIV/0!</v>
      </c>
      <c r="BA4684" s="514" t="e">
        <f t="shared" si="2523"/>
        <v>#DIV/0!</v>
      </c>
      <c r="BB4684" s="520" t="e">
        <f>+BV4684*860/8250/Cogeneratore!$C$6</f>
        <v>#DIV/0!</v>
      </c>
      <c r="BC4684" s="625" t="e">
        <f>SUM(BA4684:BB4707)</f>
        <v>#DIV/0!</v>
      </c>
      <c r="BD4684" s="451">
        <f t="shared" si="2505"/>
        <v>415.875</v>
      </c>
      <c r="BN4684" s="447">
        <f>+L4684/Cogeneratore!$C$24</f>
        <v>415.875</v>
      </c>
      <c r="BP4684" s="447">
        <f t="shared" si="2506"/>
        <v>0</v>
      </c>
      <c r="BQ4684" s="447" t="e">
        <f>IF(BR4684&lt;Cogeneratore!$C$25/Cogeneratore!$C$23,BP4684,BP4684+BR4684-Cogeneratore!$C$25/Cogeneratore!$C$23)</f>
        <v>#DIV/0!</v>
      </c>
      <c r="BR4684" s="462">
        <f t="shared" si="2491"/>
        <v>0</v>
      </c>
      <c r="BS4684" s="462" t="e">
        <f>IF(BR4684&lt;Cogeneratore!$C$25/Cogeneratore!$C$23,BR4684,Cogeneratore!$C$25/Cogeneratore!$C$23)</f>
        <v>#DIV/0!</v>
      </c>
      <c r="BT4684" s="447" t="e">
        <f>+BS4684*(1-Cogeneratore!$C$23)</f>
        <v>#DIV/0!</v>
      </c>
      <c r="BU4684" s="462" t="e">
        <f>IF(BR4684-BT4684&lt;Cogeneratore!$C$25,BR4684-BT4684,Cogeneratore!$C$25)</f>
        <v>#DIV/0!</v>
      </c>
      <c r="BV4684" s="462" t="e">
        <f t="shared" si="2507"/>
        <v>#DIV/0!</v>
      </c>
      <c r="BW4684" s="462" t="e">
        <f t="shared" si="2508"/>
        <v>#DIV/0!</v>
      </c>
      <c r="BX4684" s="462" t="e">
        <f t="shared" si="2524"/>
        <v>#DIV/0!</v>
      </c>
      <c r="BY4684" s="447" t="e">
        <f>+BX4684*(1-#REF!)</f>
        <v>#DIV/0!</v>
      </c>
      <c r="BZ4684" s="462" t="e">
        <f t="shared" si="2492"/>
        <v>#DIV/0!</v>
      </c>
      <c r="CB4684" s="462" t="e">
        <f t="shared" si="2509"/>
        <v>#DIV/0!</v>
      </c>
      <c r="CC4684" s="447" t="e">
        <f>+CB4684/#REF!</f>
        <v>#DIV/0!</v>
      </c>
      <c r="CE4684" s="451" t="e">
        <f t="shared" si="2510"/>
        <v>#DIV/0!</v>
      </c>
    </row>
    <row r="4685" spans="1:83" x14ac:dyDescent="0.2">
      <c r="A4685" s="521">
        <f t="shared" si="2511"/>
        <v>40009</v>
      </c>
      <c r="B4685" s="522">
        <f t="shared" si="2493"/>
        <v>3</v>
      </c>
      <c r="C4685" s="522">
        <f t="shared" si="2494"/>
        <v>7</v>
      </c>
      <c r="D4685" s="505" t="str">
        <f t="shared" si="2512"/>
        <v>est</v>
      </c>
      <c r="E4685" s="522">
        <f t="shared" si="2495"/>
        <v>1</v>
      </c>
      <c r="F4685" s="522">
        <f t="shared" si="2496"/>
        <v>196</v>
      </c>
      <c r="G4685" s="522">
        <f t="shared" si="2513"/>
        <v>4681</v>
      </c>
      <c r="H4685" s="506">
        <v>838.3623046875</v>
      </c>
      <c r="I4685" s="507">
        <f>+H4685-L4685/Cogeneratore!$C$24</f>
        <v>422.4873046875</v>
      </c>
      <c r="J4685" s="507">
        <f t="shared" si="2514"/>
        <v>415.875</v>
      </c>
      <c r="K4685" s="508">
        <v>153.81400451003864</v>
      </c>
      <c r="L4685" s="508">
        <v>981.46499999999992</v>
      </c>
      <c r="M4685" s="507">
        <f t="shared" si="2497"/>
        <v>838.3623046875</v>
      </c>
      <c r="N4685" s="507">
        <f t="shared" si="2515"/>
        <v>153.81400451003864</v>
      </c>
      <c r="O4685" s="509" t="s">
        <v>7</v>
      </c>
      <c r="P4685" s="578"/>
      <c r="Q4685" s="578"/>
      <c r="R4685" s="510" t="e">
        <f>MIN(IF(I4685&gt;#REF!*#REF!,#REF!,IF(AND(I4685&lt;#REF!,#REF!=2),0,ROUNDUP(I4685/#REF!,0))),#REF!)</f>
        <v>#REF!</v>
      </c>
      <c r="S4685" s="510" t="e">
        <f>IF(R4685=0,0,MAX(MIN(I4685,R4685*#REF!),#REF!))</f>
        <v>#REF!</v>
      </c>
      <c r="T4685" s="511" t="e">
        <f>IF(R4685&lt;&gt;0,IF(S4685/R4685/#REF!=1,#REF!,HLOOKUP(S4685/R4685/#REF!,#REF!,2)+(HLOOKUP(S4685/R4685/#REF!+0.2,#REF!,2)-HLOOKUP(S4685/R4685/#REF!,#REF!,2))*(S4685/R4685/#REF!-HLOOKUP(S4685/R4685/#REF!,#REF!,1))/(HLOOKUP(S4685/R4685/#REF!+0.2,#REF!,1)-HLOOKUP(S4685/R4685/#REF!,#REF!,1))),0.5)</f>
        <v>#REF!</v>
      </c>
      <c r="U4685" s="512" t="e">
        <f>IF(R4685&lt;&gt;0,IF(S4685/R4685/#REF!=1,#REF!,HLOOKUP(S4685/R4685/#REF!,#REF!,3)+(HLOOKUP(S4685/R4685/#REF!+0.2,#REF!,3)-HLOOKUP(S4685/R4685/#REF!,#REF!,3))*(S4685/R4685/#REF!-HLOOKUP(S4685/R4685/#REF!,#REF!,1))/(HLOOKUP(S4685/R4685/#REF!+0.2,#REF!,1)-HLOOKUP(S4685/R4685/#REF!,#REF!,1))),1)</f>
        <v>#REF!</v>
      </c>
      <c r="V4685" s="510" t="e">
        <f t="shared" si="2516"/>
        <v>#REF!</v>
      </c>
      <c r="W4685" s="513" t="e">
        <f>MIN(IF(N4685&gt;#REF!*#REF!,#REF!,IF(AND(N4685&lt;#REF!,#REF!=2),0,ROUNDUP(N4685/#REF!,0))),#REF!)</f>
        <v>#REF!</v>
      </c>
      <c r="X4685" s="513" t="e">
        <f t="shared" si="2517"/>
        <v>#REF!</v>
      </c>
      <c r="Y4685" s="511" t="e">
        <f>IF(W4685&lt;&gt;0,IF(AA4685/W4685/#REF!=1,#REF!,HLOOKUP(AA4685/W4685/#REF!,#REF!,2)+(HLOOKUP(AA4685/W4685/#REF!+0.2,#REF!,2)-HLOOKUP(AA4685/W4685/#REF!,#REF!,2))*(AA4685/W4685/#REF!-HLOOKUP(AA4685/W4685/#REF!,#REF!,1))/(HLOOKUP(AA4685/W4685/#REF!+0.2,#REF!,1)-HLOOKUP(AA4685/W4685/#REF!,#REF!,1))),0.5)</f>
        <v>#REF!</v>
      </c>
      <c r="Z4685" s="512" t="e">
        <f>IF(W4685&lt;&gt;0,IF(AA4685/W4685/#REF!=1,#REF!,HLOOKUP(AA4685/W4685/#REF!,#REF!,3)+(HLOOKUP(AA4685/W4685/#REF!+0.2,#REF!,3)-HLOOKUP(AA4685/W4685/#REF!,#REF!,3))*(AA4685/W4685/#REF!-HLOOKUP(AA4685/W4685/#REF!,#REF!,1))/(HLOOKUP(AA4685/W4685/#REF!+0.2,#REF!,1)-HLOOKUP(AA4685/W4685/#REF!,#REF!,1))),1)</f>
        <v>#REF!</v>
      </c>
      <c r="AA4685" s="514" t="e">
        <f>IF(W4685=0,0,MAX(MIN(N4685,W4685*#REF!),#REF!))</f>
        <v>#REF!</v>
      </c>
      <c r="AB4685" s="515" t="e">
        <f>AD4685/Cogeneratore!$C$4</f>
        <v>#DIV/0!</v>
      </c>
      <c r="AC4685" s="549"/>
      <c r="AD4685" s="550"/>
      <c r="AE4685" s="549"/>
      <c r="AF4685" s="550"/>
      <c r="AG4685" s="549"/>
      <c r="AH4685" s="550"/>
      <c r="AI4685" s="516" t="e">
        <f t="shared" si="2518"/>
        <v>#DIV/0!</v>
      </c>
      <c r="AJ4685" s="517">
        <f t="shared" si="2519"/>
        <v>0</v>
      </c>
      <c r="AK4685" s="513">
        <f t="shared" si="2498"/>
        <v>0</v>
      </c>
      <c r="AL4685" s="513">
        <f t="shared" si="2499"/>
        <v>0</v>
      </c>
      <c r="AM4685" s="513">
        <f t="shared" si="2500"/>
        <v>838.3623046875</v>
      </c>
      <c r="AN4685" s="550"/>
      <c r="AO4685" s="550"/>
      <c r="AP4685" s="550"/>
      <c r="AQ4685" s="517">
        <f t="shared" si="2520"/>
        <v>0</v>
      </c>
      <c r="AR4685" s="513">
        <f t="shared" si="2521"/>
        <v>0</v>
      </c>
      <c r="AS4685" s="551"/>
      <c r="AT4685" s="552"/>
      <c r="AU4685" s="513">
        <f t="shared" si="2522"/>
        <v>981.46499999999992</v>
      </c>
      <c r="AV4685" s="513">
        <f>AU4685/Cogeneratore!$C$24</f>
        <v>415.875</v>
      </c>
      <c r="AW4685" s="513">
        <f t="shared" si="2501"/>
        <v>0</v>
      </c>
      <c r="AX4685" s="513" t="e">
        <f t="shared" si="2502"/>
        <v>#DIV/0!</v>
      </c>
      <c r="AY4685" s="518">
        <f t="shared" si="2503"/>
        <v>153.81400451003864</v>
      </c>
      <c r="AZ4685" s="519" t="e">
        <f t="shared" si="2504"/>
        <v>#DIV/0!</v>
      </c>
      <c r="BA4685" s="514" t="e">
        <f t="shared" si="2523"/>
        <v>#DIV/0!</v>
      </c>
      <c r="BB4685" s="520" t="e">
        <f>+BV4685*860/8250/Cogeneratore!$C$6</f>
        <v>#DIV/0!</v>
      </c>
      <c r="BC4685" s="625"/>
      <c r="BD4685" s="451">
        <f t="shared" si="2505"/>
        <v>415.875</v>
      </c>
      <c r="BN4685" s="447">
        <f>+L4685/Cogeneratore!$C$24</f>
        <v>415.875</v>
      </c>
      <c r="BP4685" s="447">
        <f t="shared" si="2506"/>
        <v>0</v>
      </c>
      <c r="BQ4685" s="447" t="e">
        <f>IF(BR4685&lt;Cogeneratore!$C$25/Cogeneratore!$C$23,BP4685,BP4685+BR4685-Cogeneratore!$C$25/Cogeneratore!$C$23)</f>
        <v>#DIV/0!</v>
      </c>
      <c r="BR4685" s="462">
        <f t="shared" si="2491"/>
        <v>0</v>
      </c>
      <c r="BS4685" s="462" t="e">
        <f>IF(BR4685&lt;Cogeneratore!$C$25/Cogeneratore!$C$23,BR4685,Cogeneratore!$C$25/Cogeneratore!$C$23)</f>
        <v>#DIV/0!</v>
      </c>
      <c r="BT4685" s="447" t="e">
        <f>+BS4685*(1-Cogeneratore!$C$23)</f>
        <v>#DIV/0!</v>
      </c>
      <c r="BU4685" s="462" t="e">
        <f>IF(BR4685-BT4685&lt;Cogeneratore!$C$25,BR4685-BT4685,Cogeneratore!$C$25)</f>
        <v>#DIV/0!</v>
      </c>
      <c r="BV4685" s="462" t="e">
        <f t="shared" si="2507"/>
        <v>#DIV/0!</v>
      </c>
      <c r="BW4685" s="462" t="e">
        <f t="shared" si="2508"/>
        <v>#DIV/0!</v>
      </c>
      <c r="BX4685" s="462" t="e">
        <f t="shared" si="2524"/>
        <v>#DIV/0!</v>
      </c>
      <c r="BY4685" s="447" t="e">
        <f>+BX4685*(1-#REF!)</f>
        <v>#DIV/0!</v>
      </c>
      <c r="BZ4685" s="462" t="e">
        <f t="shared" si="2492"/>
        <v>#DIV/0!</v>
      </c>
      <c r="CB4685" s="462" t="e">
        <f t="shared" si="2509"/>
        <v>#DIV/0!</v>
      </c>
      <c r="CC4685" s="447" t="e">
        <f>+CB4685/#REF!</f>
        <v>#DIV/0!</v>
      </c>
      <c r="CE4685" s="451" t="e">
        <f t="shared" si="2510"/>
        <v>#DIV/0!</v>
      </c>
    </row>
    <row r="4686" spans="1:83" x14ac:dyDescent="0.2">
      <c r="A4686" s="521">
        <f t="shared" si="2511"/>
        <v>40009</v>
      </c>
      <c r="B4686" s="522">
        <f t="shared" si="2493"/>
        <v>3</v>
      </c>
      <c r="C4686" s="522">
        <f t="shared" si="2494"/>
        <v>7</v>
      </c>
      <c r="D4686" s="505" t="str">
        <f t="shared" si="2512"/>
        <v>est</v>
      </c>
      <c r="E4686" s="522">
        <f t="shared" si="2495"/>
        <v>2</v>
      </c>
      <c r="F4686" s="522">
        <f t="shared" si="2496"/>
        <v>196</v>
      </c>
      <c r="G4686" s="522">
        <f t="shared" si="2513"/>
        <v>4682</v>
      </c>
      <c r="H4686" s="506">
        <v>823.6494140625</v>
      </c>
      <c r="I4686" s="507">
        <f>+H4686-L4686/Cogeneratore!$C$24</f>
        <v>407.7744140625</v>
      </c>
      <c r="J4686" s="507">
        <f t="shared" si="2514"/>
        <v>415.875</v>
      </c>
      <c r="K4686" s="508">
        <v>153.81400451003864</v>
      </c>
      <c r="L4686" s="508">
        <v>981.46499999999992</v>
      </c>
      <c r="M4686" s="507">
        <f t="shared" si="2497"/>
        <v>823.6494140625</v>
      </c>
      <c r="N4686" s="507">
        <f t="shared" si="2515"/>
        <v>153.81400451003864</v>
      </c>
      <c r="O4686" s="509" t="s">
        <v>7</v>
      </c>
      <c r="P4686" s="578"/>
      <c r="Q4686" s="578"/>
      <c r="R4686" s="510" t="e">
        <f>MIN(IF(I4686&gt;#REF!*#REF!,#REF!,IF(AND(I4686&lt;#REF!,#REF!=2),0,ROUNDUP(I4686/#REF!,0))),#REF!)</f>
        <v>#REF!</v>
      </c>
      <c r="S4686" s="510" t="e">
        <f>IF(R4686=0,0,MAX(MIN(I4686,R4686*#REF!),#REF!))</f>
        <v>#REF!</v>
      </c>
      <c r="T4686" s="511" t="e">
        <f>IF(R4686&lt;&gt;0,IF(S4686/R4686/#REF!=1,#REF!,HLOOKUP(S4686/R4686/#REF!,#REF!,2)+(HLOOKUP(S4686/R4686/#REF!+0.2,#REF!,2)-HLOOKUP(S4686/R4686/#REF!,#REF!,2))*(S4686/R4686/#REF!-HLOOKUP(S4686/R4686/#REF!,#REF!,1))/(HLOOKUP(S4686/R4686/#REF!+0.2,#REF!,1)-HLOOKUP(S4686/R4686/#REF!,#REF!,1))),0.5)</f>
        <v>#REF!</v>
      </c>
      <c r="U4686" s="512" t="e">
        <f>IF(R4686&lt;&gt;0,IF(S4686/R4686/#REF!=1,#REF!,HLOOKUP(S4686/R4686/#REF!,#REF!,3)+(HLOOKUP(S4686/R4686/#REF!+0.2,#REF!,3)-HLOOKUP(S4686/R4686/#REF!,#REF!,3))*(S4686/R4686/#REF!-HLOOKUP(S4686/R4686/#REF!,#REF!,1))/(HLOOKUP(S4686/R4686/#REF!+0.2,#REF!,1)-HLOOKUP(S4686/R4686/#REF!,#REF!,1))),1)</f>
        <v>#REF!</v>
      </c>
      <c r="V4686" s="510" t="e">
        <f t="shared" si="2516"/>
        <v>#REF!</v>
      </c>
      <c r="W4686" s="513" t="e">
        <f>MIN(IF(N4686&gt;#REF!*#REF!,#REF!,IF(AND(N4686&lt;#REF!,#REF!=2),0,ROUNDUP(N4686/#REF!,0))),#REF!)</f>
        <v>#REF!</v>
      </c>
      <c r="X4686" s="513" t="e">
        <f t="shared" si="2517"/>
        <v>#REF!</v>
      </c>
      <c r="Y4686" s="511" t="e">
        <f>IF(W4686&lt;&gt;0,IF(AA4686/W4686/#REF!=1,#REF!,HLOOKUP(AA4686/W4686/#REF!,#REF!,2)+(HLOOKUP(AA4686/W4686/#REF!+0.2,#REF!,2)-HLOOKUP(AA4686/W4686/#REF!,#REF!,2))*(AA4686/W4686/#REF!-HLOOKUP(AA4686/W4686/#REF!,#REF!,1))/(HLOOKUP(AA4686/W4686/#REF!+0.2,#REF!,1)-HLOOKUP(AA4686/W4686/#REF!,#REF!,1))),0.5)</f>
        <v>#REF!</v>
      </c>
      <c r="Z4686" s="512" t="e">
        <f>IF(W4686&lt;&gt;0,IF(AA4686/W4686/#REF!=1,#REF!,HLOOKUP(AA4686/W4686/#REF!,#REF!,3)+(HLOOKUP(AA4686/W4686/#REF!+0.2,#REF!,3)-HLOOKUP(AA4686/W4686/#REF!,#REF!,3))*(AA4686/W4686/#REF!-HLOOKUP(AA4686/W4686/#REF!,#REF!,1))/(HLOOKUP(AA4686/W4686/#REF!+0.2,#REF!,1)-HLOOKUP(AA4686/W4686/#REF!,#REF!,1))),1)</f>
        <v>#REF!</v>
      </c>
      <c r="AA4686" s="514" t="e">
        <f>IF(W4686=0,0,MAX(MIN(N4686,W4686*#REF!),#REF!))</f>
        <v>#REF!</v>
      </c>
      <c r="AB4686" s="515" t="e">
        <f>AD4686/Cogeneratore!$C$4</f>
        <v>#DIV/0!</v>
      </c>
      <c r="AC4686" s="549"/>
      <c r="AD4686" s="550"/>
      <c r="AE4686" s="549"/>
      <c r="AF4686" s="550"/>
      <c r="AG4686" s="549"/>
      <c r="AH4686" s="550"/>
      <c r="AI4686" s="516" t="e">
        <f t="shared" si="2518"/>
        <v>#DIV/0!</v>
      </c>
      <c r="AJ4686" s="517">
        <f t="shared" si="2519"/>
        <v>0</v>
      </c>
      <c r="AK4686" s="513">
        <f t="shared" si="2498"/>
        <v>0</v>
      </c>
      <c r="AL4686" s="513">
        <f t="shared" si="2499"/>
        <v>0</v>
      </c>
      <c r="AM4686" s="513">
        <f t="shared" si="2500"/>
        <v>823.6494140625</v>
      </c>
      <c r="AN4686" s="550"/>
      <c r="AO4686" s="550"/>
      <c r="AP4686" s="550"/>
      <c r="AQ4686" s="517">
        <f t="shared" si="2520"/>
        <v>0</v>
      </c>
      <c r="AR4686" s="513">
        <f t="shared" si="2521"/>
        <v>0</v>
      </c>
      <c r="AS4686" s="551"/>
      <c r="AT4686" s="552"/>
      <c r="AU4686" s="513">
        <f t="shared" si="2522"/>
        <v>981.46499999999992</v>
      </c>
      <c r="AV4686" s="513">
        <f>AU4686/Cogeneratore!$C$24</f>
        <v>415.875</v>
      </c>
      <c r="AW4686" s="513">
        <f t="shared" si="2501"/>
        <v>0</v>
      </c>
      <c r="AX4686" s="513" t="e">
        <f t="shared" si="2502"/>
        <v>#DIV/0!</v>
      </c>
      <c r="AY4686" s="518">
        <f t="shared" si="2503"/>
        <v>153.81400451003864</v>
      </c>
      <c r="AZ4686" s="519" t="e">
        <f t="shared" si="2504"/>
        <v>#DIV/0!</v>
      </c>
      <c r="BA4686" s="514" t="e">
        <f t="shared" si="2523"/>
        <v>#DIV/0!</v>
      </c>
      <c r="BB4686" s="520" t="e">
        <f>+BV4686*860/8250/Cogeneratore!$C$6</f>
        <v>#DIV/0!</v>
      </c>
      <c r="BC4686" s="625"/>
      <c r="BD4686" s="451">
        <f t="shared" si="2505"/>
        <v>415.875</v>
      </c>
      <c r="BN4686" s="447">
        <f>+L4686/Cogeneratore!$C$24</f>
        <v>415.875</v>
      </c>
      <c r="BP4686" s="447">
        <f t="shared" si="2506"/>
        <v>0</v>
      </c>
      <c r="BQ4686" s="447" t="e">
        <f>IF(BR4686&lt;Cogeneratore!$C$25/Cogeneratore!$C$23,BP4686,BP4686+BR4686-Cogeneratore!$C$25/Cogeneratore!$C$23)</f>
        <v>#DIV/0!</v>
      </c>
      <c r="BR4686" s="462">
        <f t="shared" si="2491"/>
        <v>0</v>
      </c>
      <c r="BS4686" s="462" t="e">
        <f>IF(BR4686&lt;Cogeneratore!$C$25/Cogeneratore!$C$23,BR4686,Cogeneratore!$C$25/Cogeneratore!$C$23)</f>
        <v>#DIV/0!</v>
      </c>
      <c r="BT4686" s="447" t="e">
        <f>+BS4686*(1-Cogeneratore!$C$23)</f>
        <v>#DIV/0!</v>
      </c>
      <c r="BU4686" s="462" t="e">
        <f>IF(BR4686-BT4686&lt;Cogeneratore!$C$25,BR4686-BT4686,Cogeneratore!$C$25)</f>
        <v>#DIV/0!</v>
      </c>
      <c r="BV4686" s="462" t="e">
        <f t="shared" si="2507"/>
        <v>#DIV/0!</v>
      </c>
      <c r="BW4686" s="462" t="e">
        <f t="shared" si="2508"/>
        <v>#DIV/0!</v>
      </c>
      <c r="BX4686" s="462" t="e">
        <f t="shared" si="2524"/>
        <v>#DIV/0!</v>
      </c>
      <c r="BY4686" s="447" t="e">
        <f>+BX4686*(1-#REF!)</f>
        <v>#DIV/0!</v>
      </c>
      <c r="BZ4686" s="462" t="e">
        <f t="shared" si="2492"/>
        <v>#DIV/0!</v>
      </c>
      <c r="CB4686" s="462" t="e">
        <f t="shared" si="2509"/>
        <v>#DIV/0!</v>
      </c>
      <c r="CC4686" s="447" t="e">
        <f>+CB4686/#REF!</f>
        <v>#DIV/0!</v>
      </c>
      <c r="CE4686" s="451" t="e">
        <f t="shared" si="2510"/>
        <v>#DIV/0!</v>
      </c>
    </row>
    <row r="4687" spans="1:83" x14ac:dyDescent="0.2">
      <c r="A4687" s="521">
        <f t="shared" si="2511"/>
        <v>40009</v>
      </c>
      <c r="B4687" s="522">
        <f t="shared" si="2493"/>
        <v>3</v>
      </c>
      <c r="C4687" s="522">
        <f t="shared" si="2494"/>
        <v>7</v>
      </c>
      <c r="D4687" s="505" t="str">
        <f t="shared" si="2512"/>
        <v>est</v>
      </c>
      <c r="E4687" s="522">
        <f t="shared" si="2495"/>
        <v>3</v>
      </c>
      <c r="F4687" s="522">
        <f t="shared" si="2496"/>
        <v>196</v>
      </c>
      <c r="G4687" s="522">
        <f t="shared" si="2513"/>
        <v>4683</v>
      </c>
      <c r="H4687" s="506">
        <v>812.0126953125</v>
      </c>
      <c r="I4687" s="507">
        <f>+H4687-L4687/Cogeneratore!$C$24</f>
        <v>396.1376953125</v>
      </c>
      <c r="J4687" s="507">
        <f t="shared" si="2514"/>
        <v>415.875</v>
      </c>
      <c r="K4687" s="508">
        <v>153.81400451003864</v>
      </c>
      <c r="L4687" s="508">
        <v>981.46499999999992</v>
      </c>
      <c r="M4687" s="507">
        <f t="shared" si="2497"/>
        <v>812.0126953125</v>
      </c>
      <c r="N4687" s="507">
        <f t="shared" si="2515"/>
        <v>153.81400451003864</v>
      </c>
      <c r="O4687" s="509" t="s">
        <v>7</v>
      </c>
      <c r="P4687" s="578"/>
      <c r="Q4687" s="578"/>
      <c r="R4687" s="510" t="e">
        <f>MIN(IF(I4687&gt;#REF!*#REF!,#REF!,IF(AND(I4687&lt;#REF!,#REF!=2),0,ROUNDUP(I4687/#REF!,0))),#REF!)</f>
        <v>#REF!</v>
      </c>
      <c r="S4687" s="510" t="e">
        <f>IF(R4687=0,0,MAX(MIN(I4687,R4687*#REF!),#REF!))</f>
        <v>#REF!</v>
      </c>
      <c r="T4687" s="511" t="e">
        <f>IF(R4687&lt;&gt;0,IF(S4687/R4687/#REF!=1,#REF!,HLOOKUP(S4687/R4687/#REF!,#REF!,2)+(HLOOKUP(S4687/R4687/#REF!+0.2,#REF!,2)-HLOOKUP(S4687/R4687/#REF!,#REF!,2))*(S4687/R4687/#REF!-HLOOKUP(S4687/R4687/#REF!,#REF!,1))/(HLOOKUP(S4687/R4687/#REF!+0.2,#REF!,1)-HLOOKUP(S4687/R4687/#REF!,#REF!,1))),0.5)</f>
        <v>#REF!</v>
      </c>
      <c r="U4687" s="512" t="e">
        <f>IF(R4687&lt;&gt;0,IF(S4687/R4687/#REF!=1,#REF!,HLOOKUP(S4687/R4687/#REF!,#REF!,3)+(HLOOKUP(S4687/R4687/#REF!+0.2,#REF!,3)-HLOOKUP(S4687/R4687/#REF!,#REF!,3))*(S4687/R4687/#REF!-HLOOKUP(S4687/R4687/#REF!,#REF!,1))/(HLOOKUP(S4687/R4687/#REF!+0.2,#REF!,1)-HLOOKUP(S4687/R4687/#REF!,#REF!,1))),1)</f>
        <v>#REF!</v>
      </c>
      <c r="V4687" s="510" t="e">
        <f t="shared" si="2516"/>
        <v>#REF!</v>
      </c>
      <c r="W4687" s="513" t="e">
        <f>MIN(IF(N4687&gt;#REF!*#REF!,#REF!,IF(AND(N4687&lt;#REF!,#REF!=2),0,ROUNDUP(N4687/#REF!,0))),#REF!)</f>
        <v>#REF!</v>
      </c>
      <c r="X4687" s="513" t="e">
        <f t="shared" si="2517"/>
        <v>#REF!</v>
      </c>
      <c r="Y4687" s="511" t="e">
        <f>IF(W4687&lt;&gt;0,IF(AA4687/W4687/#REF!=1,#REF!,HLOOKUP(AA4687/W4687/#REF!,#REF!,2)+(HLOOKUP(AA4687/W4687/#REF!+0.2,#REF!,2)-HLOOKUP(AA4687/W4687/#REF!,#REF!,2))*(AA4687/W4687/#REF!-HLOOKUP(AA4687/W4687/#REF!,#REF!,1))/(HLOOKUP(AA4687/W4687/#REF!+0.2,#REF!,1)-HLOOKUP(AA4687/W4687/#REF!,#REF!,1))),0.5)</f>
        <v>#REF!</v>
      </c>
      <c r="Z4687" s="512" t="e">
        <f>IF(W4687&lt;&gt;0,IF(AA4687/W4687/#REF!=1,#REF!,HLOOKUP(AA4687/W4687/#REF!,#REF!,3)+(HLOOKUP(AA4687/W4687/#REF!+0.2,#REF!,3)-HLOOKUP(AA4687/W4687/#REF!,#REF!,3))*(AA4687/W4687/#REF!-HLOOKUP(AA4687/W4687/#REF!,#REF!,1))/(HLOOKUP(AA4687/W4687/#REF!+0.2,#REF!,1)-HLOOKUP(AA4687/W4687/#REF!,#REF!,1))),1)</f>
        <v>#REF!</v>
      </c>
      <c r="AA4687" s="514" t="e">
        <f>IF(W4687=0,0,MAX(MIN(N4687,W4687*#REF!),#REF!))</f>
        <v>#REF!</v>
      </c>
      <c r="AB4687" s="515" t="e">
        <f>AD4687/Cogeneratore!$C$4</f>
        <v>#DIV/0!</v>
      </c>
      <c r="AC4687" s="549"/>
      <c r="AD4687" s="550"/>
      <c r="AE4687" s="549"/>
      <c r="AF4687" s="550"/>
      <c r="AG4687" s="549"/>
      <c r="AH4687" s="550"/>
      <c r="AI4687" s="516" t="e">
        <f t="shared" si="2518"/>
        <v>#DIV/0!</v>
      </c>
      <c r="AJ4687" s="517">
        <f t="shared" si="2519"/>
        <v>0</v>
      </c>
      <c r="AK4687" s="513">
        <f t="shared" si="2498"/>
        <v>0</v>
      </c>
      <c r="AL4687" s="513">
        <f t="shared" si="2499"/>
        <v>0</v>
      </c>
      <c r="AM4687" s="513">
        <f t="shared" si="2500"/>
        <v>812.0126953125</v>
      </c>
      <c r="AN4687" s="550"/>
      <c r="AO4687" s="550"/>
      <c r="AP4687" s="550"/>
      <c r="AQ4687" s="517">
        <f t="shared" si="2520"/>
        <v>0</v>
      </c>
      <c r="AR4687" s="513">
        <f t="shared" si="2521"/>
        <v>0</v>
      </c>
      <c r="AS4687" s="551"/>
      <c r="AT4687" s="552"/>
      <c r="AU4687" s="513">
        <f t="shared" si="2522"/>
        <v>981.46499999999992</v>
      </c>
      <c r="AV4687" s="513">
        <f>AU4687/Cogeneratore!$C$24</f>
        <v>415.875</v>
      </c>
      <c r="AW4687" s="513">
        <f t="shared" si="2501"/>
        <v>0</v>
      </c>
      <c r="AX4687" s="513" t="e">
        <f t="shared" si="2502"/>
        <v>#DIV/0!</v>
      </c>
      <c r="AY4687" s="518">
        <f t="shared" si="2503"/>
        <v>153.81400451003864</v>
      </c>
      <c r="AZ4687" s="519" t="e">
        <f t="shared" si="2504"/>
        <v>#DIV/0!</v>
      </c>
      <c r="BA4687" s="514" t="e">
        <f t="shared" si="2523"/>
        <v>#DIV/0!</v>
      </c>
      <c r="BB4687" s="520" t="e">
        <f>+BV4687*860/8250/Cogeneratore!$C$6</f>
        <v>#DIV/0!</v>
      </c>
      <c r="BC4687" s="625"/>
      <c r="BD4687" s="451">
        <f t="shared" si="2505"/>
        <v>415.875</v>
      </c>
      <c r="BN4687" s="447">
        <f>+L4687/Cogeneratore!$C$24</f>
        <v>415.875</v>
      </c>
      <c r="BP4687" s="447">
        <f t="shared" si="2506"/>
        <v>0</v>
      </c>
      <c r="BQ4687" s="447" t="e">
        <f>IF(BR4687&lt;Cogeneratore!$C$25/Cogeneratore!$C$23,BP4687,BP4687+BR4687-Cogeneratore!$C$25/Cogeneratore!$C$23)</f>
        <v>#DIV/0!</v>
      </c>
      <c r="BR4687" s="462">
        <f t="shared" si="2491"/>
        <v>0</v>
      </c>
      <c r="BS4687" s="462" t="e">
        <f>IF(BR4687&lt;Cogeneratore!$C$25/Cogeneratore!$C$23,BR4687,Cogeneratore!$C$25/Cogeneratore!$C$23)</f>
        <v>#DIV/0!</v>
      </c>
      <c r="BT4687" s="447" t="e">
        <f>+BS4687*(1-Cogeneratore!$C$23)</f>
        <v>#DIV/0!</v>
      </c>
      <c r="BU4687" s="462" t="e">
        <f>IF(BR4687-BT4687&lt;Cogeneratore!$C$25,BR4687-BT4687,Cogeneratore!$C$25)</f>
        <v>#DIV/0!</v>
      </c>
      <c r="BV4687" s="462" t="e">
        <f t="shared" si="2507"/>
        <v>#DIV/0!</v>
      </c>
      <c r="BW4687" s="462" t="e">
        <f t="shared" si="2508"/>
        <v>#DIV/0!</v>
      </c>
      <c r="BX4687" s="462" t="e">
        <f t="shared" si="2524"/>
        <v>#DIV/0!</v>
      </c>
      <c r="BY4687" s="447" t="e">
        <f>+BX4687*(1-#REF!)</f>
        <v>#DIV/0!</v>
      </c>
      <c r="BZ4687" s="462" t="e">
        <f t="shared" si="2492"/>
        <v>#DIV/0!</v>
      </c>
      <c r="CB4687" s="462" t="e">
        <f t="shared" si="2509"/>
        <v>#DIV/0!</v>
      </c>
      <c r="CC4687" s="447" t="e">
        <f>+CB4687/#REF!</f>
        <v>#DIV/0!</v>
      </c>
      <c r="CE4687" s="451" t="e">
        <f t="shared" si="2510"/>
        <v>#DIV/0!</v>
      </c>
    </row>
    <row r="4688" spans="1:83" x14ac:dyDescent="0.2">
      <c r="A4688" s="521">
        <f t="shared" si="2511"/>
        <v>40009</v>
      </c>
      <c r="B4688" s="522">
        <f t="shared" si="2493"/>
        <v>3</v>
      </c>
      <c r="C4688" s="522">
        <f t="shared" si="2494"/>
        <v>7</v>
      </c>
      <c r="D4688" s="505" t="str">
        <f t="shared" si="2512"/>
        <v>est</v>
      </c>
      <c r="E4688" s="522">
        <f t="shared" si="2495"/>
        <v>4</v>
      </c>
      <c r="F4688" s="522">
        <f t="shared" si="2496"/>
        <v>196</v>
      </c>
      <c r="G4688" s="522">
        <f t="shared" si="2513"/>
        <v>4684</v>
      </c>
      <c r="H4688" s="506">
        <v>801.615234375</v>
      </c>
      <c r="I4688" s="507">
        <f>+H4688-L4688/Cogeneratore!$C$24</f>
        <v>385.740234375</v>
      </c>
      <c r="J4688" s="507">
        <f t="shared" si="2514"/>
        <v>415.875</v>
      </c>
      <c r="K4688" s="508">
        <v>153.81400451003864</v>
      </c>
      <c r="L4688" s="508">
        <v>981.46499999999992</v>
      </c>
      <c r="M4688" s="507">
        <f t="shared" si="2497"/>
        <v>801.615234375</v>
      </c>
      <c r="N4688" s="507">
        <f t="shared" si="2515"/>
        <v>153.81400451003864</v>
      </c>
      <c r="O4688" s="509" t="s">
        <v>7</v>
      </c>
      <c r="P4688" s="578"/>
      <c r="Q4688" s="578"/>
      <c r="R4688" s="510" t="e">
        <f>MIN(IF(I4688&gt;#REF!*#REF!,#REF!,IF(AND(I4688&lt;#REF!,#REF!=2),0,ROUNDUP(I4688/#REF!,0))),#REF!)</f>
        <v>#REF!</v>
      </c>
      <c r="S4688" s="510" t="e">
        <f>IF(R4688=0,0,MAX(MIN(I4688,R4688*#REF!),#REF!))</f>
        <v>#REF!</v>
      </c>
      <c r="T4688" s="511" t="e">
        <f>IF(R4688&lt;&gt;0,IF(S4688/R4688/#REF!=1,#REF!,HLOOKUP(S4688/R4688/#REF!,#REF!,2)+(HLOOKUP(S4688/R4688/#REF!+0.2,#REF!,2)-HLOOKUP(S4688/R4688/#REF!,#REF!,2))*(S4688/R4688/#REF!-HLOOKUP(S4688/R4688/#REF!,#REF!,1))/(HLOOKUP(S4688/R4688/#REF!+0.2,#REF!,1)-HLOOKUP(S4688/R4688/#REF!,#REF!,1))),0.5)</f>
        <v>#REF!</v>
      </c>
      <c r="U4688" s="512" t="e">
        <f>IF(R4688&lt;&gt;0,IF(S4688/R4688/#REF!=1,#REF!,HLOOKUP(S4688/R4688/#REF!,#REF!,3)+(HLOOKUP(S4688/R4688/#REF!+0.2,#REF!,3)-HLOOKUP(S4688/R4688/#REF!,#REF!,3))*(S4688/R4688/#REF!-HLOOKUP(S4688/R4688/#REF!,#REF!,1))/(HLOOKUP(S4688/R4688/#REF!+0.2,#REF!,1)-HLOOKUP(S4688/R4688/#REF!,#REF!,1))),1)</f>
        <v>#REF!</v>
      </c>
      <c r="V4688" s="510" t="e">
        <f t="shared" si="2516"/>
        <v>#REF!</v>
      </c>
      <c r="W4688" s="513" t="e">
        <f>MIN(IF(N4688&gt;#REF!*#REF!,#REF!,IF(AND(N4688&lt;#REF!,#REF!=2),0,ROUNDUP(N4688/#REF!,0))),#REF!)</f>
        <v>#REF!</v>
      </c>
      <c r="X4688" s="513" t="e">
        <f t="shared" si="2517"/>
        <v>#REF!</v>
      </c>
      <c r="Y4688" s="511" t="e">
        <f>IF(W4688&lt;&gt;0,IF(AA4688/W4688/#REF!=1,#REF!,HLOOKUP(AA4688/W4688/#REF!,#REF!,2)+(HLOOKUP(AA4688/W4688/#REF!+0.2,#REF!,2)-HLOOKUP(AA4688/W4688/#REF!,#REF!,2))*(AA4688/W4688/#REF!-HLOOKUP(AA4688/W4688/#REF!,#REF!,1))/(HLOOKUP(AA4688/W4688/#REF!+0.2,#REF!,1)-HLOOKUP(AA4688/W4688/#REF!,#REF!,1))),0.5)</f>
        <v>#REF!</v>
      </c>
      <c r="Z4688" s="512" t="e">
        <f>IF(W4688&lt;&gt;0,IF(AA4688/W4688/#REF!=1,#REF!,HLOOKUP(AA4688/W4688/#REF!,#REF!,3)+(HLOOKUP(AA4688/W4688/#REF!+0.2,#REF!,3)-HLOOKUP(AA4688/W4688/#REF!,#REF!,3))*(AA4688/W4688/#REF!-HLOOKUP(AA4688/W4688/#REF!,#REF!,1))/(HLOOKUP(AA4688/W4688/#REF!+0.2,#REF!,1)-HLOOKUP(AA4688/W4688/#REF!,#REF!,1))),1)</f>
        <v>#REF!</v>
      </c>
      <c r="AA4688" s="514" t="e">
        <f>IF(W4688=0,0,MAX(MIN(N4688,W4688*#REF!),#REF!))</f>
        <v>#REF!</v>
      </c>
      <c r="AB4688" s="515" t="e">
        <f>AD4688/Cogeneratore!$C$4</f>
        <v>#DIV/0!</v>
      </c>
      <c r="AC4688" s="549"/>
      <c r="AD4688" s="550"/>
      <c r="AE4688" s="549"/>
      <c r="AF4688" s="550"/>
      <c r="AG4688" s="549"/>
      <c r="AH4688" s="550"/>
      <c r="AI4688" s="516" t="e">
        <f t="shared" si="2518"/>
        <v>#DIV/0!</v>
      </c>
      <c r="AJ4688" s="517">
        <f t="shared" si="2519"/>
        <v>0</v>
      </c>
      <c r="AK4688" s="513">
        <f t="shared" si="2498"/>
        <v>0</v>
      </c>
      <c r="AL4688" s="513">
        <f t="shared" si="2499"/>
        <v>0</v>
      </c>
      <c r="AM4688" s="513">
        <f t="shared" si="2500"/>
        <v>801.615234375</v>
      </c>
      <c r="AN4688" s="550"/>
      <c r="AO4688" s="550"/>
      <c r="AP4688" s="550"/>
      <c r="AQ4688" s="517">
        <f t="shared" si="2520"/>
        <v>0</v>
      </c>
      <c r="AR4688" s="513">
        <f t="shared" si="2521"/>
        <v>0</v>
      </c>
      <c r="AS4688" s="551"/>
      <c r="AT4688" s="552"/>
      <c r="AU4688" s="513">
        <f t="shared" si="2522"/>
        <v>981.46499999999992</v>
      </c>
      <c r="AV4688" s="513">
        <f>AU4688/Cogeneratore!$C$24</f>
        <v>415.875</v>
      </c>
      <c r="AW4688" s="513">
        <f t="shared" si="2501"/>
        <v>0</v>
      </c>
      <c r="AX4688" s="513" t="e">
        <f t="shared" si="2502"/>
        <v>#DIV/0!</v>
      </c>
      <c r="AY4688" s="518">
        <f t="shared" si="2503"/>
        <v>153.81400451003864</v>
      </c>
      <c r="AZ4688" s="519" t="e">
        <f t="shared" si="2504"/>
        <v>#DIV/0!</v>
      </c>
      <c r="BA4688" s="514" t="e">
        <f t="shared" si="2523"/>
        <v>#DIV/0!</v>
      </c>
      <c r="BB4688" s="520" t="e">
        <f>+BV4688*860/8250/Cogeneratore!$C$6</f>
        <v>#DIV/0!</v>
      </c>
      <c r="BC4688" s="625"/>
      <c r="BD4688" s="451">
        <f t="shared" si="2505"/>
        <v>415.875</v>
      </c>
      <c r="BN4688" s="447">
        <f>+L4688/Cogeneratore!$C$24</f>
        <v>415.875</v>
      </c>
      <c r="BP4688" s="447">
        <f t="shared" si="2506"/>
        <v>0</v>
      </c>
      <c r="BQ4688" s="447" t="e">
        <f>IF(BR4688&lt;Cogeneratore!$C$25/Cogeneratore!$C$23,BP4688,BP4688+BR4688-Cogeneratore!$C$25/Cogeneratore!$C$23)</f>
        <v>#DIV/0!</v>
      </c>
      <c r="BR4688" s="462">
        <f t="shared" si="2491"/>
        <v>0</v>
      </c>
      <c r="BS4688" s="462" t="e">
        <f>IF(BR4688&lt;Cogeneratore!$C$25/Cogeneratore!$C$23,BR4688,Cogeneratore!$C$25/Cogeneratore!$C$23)</f>
        <v>#DIV/0!</v>
      </c>
      <c r="BT4688" s="447" t="e">
        <f>+BS4688*(1-Cogeneratore!$C$23)</f>
        <v>#DIV/0!</v>
      </c>
      <c r="BU4688" s="462" t="e">
        <f>IF(BR4688-BT4688&lt;Cogeneratore!$C$25,BR4688-BT4688,Cogeneratore!$C$25)</f>
        <v>#DIV/0!</v>
      </c>
      <c r="BV4688" s="462" t="e">
        <f t="shared" si="2507"/>
        <v>#DIV/0!</v>
      </c>
      <c r="BW4688" s="462" t="e">
        <f t="shared" si="2508"/>
        <v>#DIV/0!</v>
      </c>
      <c r="BX4688" s="462" t="e">
        <f t="shared" si="2524"/>
        <v>#DIV/0!</v>
      </c>
      <c r="BY4688" s="447" t="e">
        <f>+BX4688*(1-#REF!)</f>
        <v>#DIV/0!</v>
      </c>
      <c r="BZ4688" s="462" t="e">
        <f t="shared" si="2492"/>
        <v>#DIV/0!</v>
      </c>
      <c r="CB4688" s="462" t="e">
        <f t="shared" si="2509"/>
        <v>#DIV/0!</v>
      </c>
      <c r="CC4688" s="447" t="e">
        <f>+CB4688/#REF!</f>
        <v>#DIV/0!</v>
      </c>
      <c r="CE4688" s="451" t="e">
        <f t="shared" si="2510"/>
        <v>#DIV/0!</v>
      </c>
    </row>
    <row r="4689" spans="1:83" x14ac:dyDescent="0.2">
      <c r="A4689" s="521">
        <f t="shared" si="2511"/>
        <v>40009</v>
      </c>
      <c r="B4689" s="522">
        <f t="shared" si="2493"/>
        <v>3</v>
      </c>
      <c r="C4689" s="522">
        <f t="shared" si="2494"/>
        <v>7</v>
      </c>
      <c r="D4689" s="505" t="str">
        <f t="shared" si="2512"/>
        <v>est</v>
      </c>
      <c r="E4689" s="522">
        <f t="shared" si="2495"/>
        <v>5</v>
      </c>
      <c r="F4689" s="522">
        <f t="shared" si="2496"/>
        <v>196</v>
      </c>
      <c r="G4689" s="522">
        <f t="shared" si="2513"/>
        <v>4685</v>
      </c>
      <c r="H4689" s="506">
        <v>797.7216796875</v>
      </c>
      <c r="I4689" s="507">
        <f>+H4689-L4689/Cogeneratore!$C$24</f>
        <v>381.8466796875</v>
      </c>
      <c r="J4689" s="507">
        <f t="shared" si="2514"/>
        <v>415.875</v>
      </c>
      <c r="K4689" s="508">
        <v>153.81400451003864</v>
      </c>
      <c r="L4689" s="508">
        <v>981.46499999999992</v>
      </c>
      <c r="M4689" s="507">
        <f t="shared" si="2497"/>
        <v>797.7216796875</v>
      </c>
      <c r="N4689" s="507">
        <f t="shared" si="2515"/>
        <v>153.81400451003864</v>
      </c>
      <c r="O4689" s="509" t="s">
        <v>7</v>
      </c>
      <c r="P4689" s="578"/>
      <c r="Q4689" s="578"/>
      <c r="R4689" s="510" t="e">
        <f>MIN(IF(I4689&gt;#REF!*#REF!,#REF!,IF(AND(I4689&lt;#REF!,#REF!=2),0,ROUNDUP(I4689/#REF!,0))),#REF!)</f>
        <v>#REF!</v>
      </c>
      <c r="S4689" s="510" t="e">
        <f>IF(R4689=0,0,MAX(MIN(I4689,R4689*#REF!),#REF!))</f>
        <v>#REF!</v>
      </c>
      <c r="T4689" s="511" t="e">
        <f>IF(R4689&lt;&gt;0,IF(S4689/R4689/#REF!=1,#REF!,HLOOKUP(S4689/R4689/#REF!,#REF!,2)+(HLOOKUP(S4689/R4689/#REF!+0.2,#REF!,2)-HLOOKUP(S4689/R4689/#REF!,#REF!,2))*(S4689/R4689/#REF!-HLOOKUP(S4689/R4689/#REF!,#REF!,1))/(HLOOKUP(S4689/R4689/#REF!+0.2,#REF!,1)-HLOOKUP(S4689/R4689/#REF!,#REF!,1))),0.5)</f>
        <v>#REF!</v>
      </c>
      <c r="U4689" s="512" t="e">
        <f>IF(R4689&lt;&gt;0,IF(S4689/R4689/#REF!=1,#REF!,HLOOKUP(S4689/R4689/#REF!,#REF!,3)+(HLOOKUP(S4689/R4689/#REF!+0.2,#REF!,3)-HLOOKUP(S4689/R4689/#REF!,#REF!,3))*(S4689/R4689/#REF!-HLOOKUP(S4689/R4689/#REF!,#REF!,1))/(HLOOKUP(S4689/R4689/#REF!+0.2,#REF!,1)-HLOOKUP(S4689/R4689/#REF!,#REF!,1))),1)</f>
        <v>#REF!</v>
      </c>
      <c r="V4689" s="510" t="e">
        <f t="shared" si="2516"/>
        <v>#REF!</v>
      </c>
      <c r="W4689" s="513" t="e">
        <f>MIN(IF(N4689&gt;#REF!*#REF!,#REF!,IF(AND(N4689&lt;#REF!,#REF!=2),0,ROUNDUP(N4689/#REF!,0))),#REF!)</f>
        <v>#REF!</v>
      </c>
      <c r="X4689" s="513" t="e">
        <f t="shared" si="2517"/>
        <v>#REF!</v>
      </c>
      <c r="Y4689" s="511" t="e">
        <f>IF(W4689&lt;&gt;0,IF(AA4689/W4689/#REF!=1,#REF!,HLOOKUP(AA4689/W4689/#REF!,#REF!,2)+(HLOOKUP(AA4689/W4689/#REF!+0.2,#REF!,2)-HLOOKUP(AA4689/W4689/#REF!,#REF!,2))*(AA4689/W4689/#REF!-HLOOKUP(AA4689/W4689/#REF!,#REF!,1))/(HLOOKUP(AA4689/W4689/#REF!+0.2,#REF!,1)-HLOOKUP(AA4689/W4689/#REF!,#REF!,1))),0.5)</f>
        <v>#REF!</v>
      </c>
      <c r="Z4689" s="512" t="e">
        <f>IF(W4689&lt;&gt;0,IF(AA4689/W4689/#REF!=1,#REF!,HLOOKUP(AA4689/W4689/#REF!,#REF!,3)+(HLOOKUP(AA4689/W4689/#REF!+0.2,#REF!,3)-HLOOKUP(AA4689/W4689/#REF!,#REF!,3))*(AA4689/W4689/#REF!-HLOOKUP(AA4689/W4689/#REF!,#REF!,1))/(HLOOKUP(AA4689/W4689/#REF!+0.2,#REF!,1)-HLOOKUP(AA4689/W4689/#REF!,#REF!,1))),1)</f>
        <v>#REF!</v>
      </c>
      <c r="AA4689" s="514" t="e">
        <f>IF(W4689=0,0,MAX(MIN(N4689,W4689*#REF!),#REF!))</f>
        <v>#REF!</v>
      </c>
      <c r="AB4689" s="515" t="e">
        <f>AD4689/Cogeneratore!$C$4</f>
        <v>#DIV/0!</v>
      </c>
      <c r="AC4689" s="549"/>
      <c r="AD4689" s="550"/>
      <c r="AE4689" s="549"/>
      <c r="AF4689" s="550"/>
      <c r="AG4689" s="549"/>
      <c r="AH4689" s="550"/>
      <c r="AI4689" s="516" t="e">
        <f t="shared" si="2518"/>
        <v>#DIV/0!</v>
      </c>
      <c r="AJ4689" s="517">
        <f t="shared" si="2519"/>
        <v>0</v>
      </c>
      <c r="AK4689" s="513">
        <f t="shared" si="2498"/>
        <v>0</v>
      </c>
      <c r="AL4689" s="513">
        <f t="shared" si="2499"/>
        <v>0</v>
      </c>
      <c r="AM4689" s="513">
        <f t="shared" si="2500"/>
        <v>797.7216796875</v>
      </c>
      <c r="AN4689" s="550"/>
      <c r="AO4689" s="550"/>
      <c r="AP4689" s="550"/>
      <c r="AQ4689" s="517">
        <f t="shared" si="2520"/>
        <v>0</v>
      </c>
      <c r="AR4689" s="513">
        <f t="shared" si="2521"/>
        <v>0</v>
      </c>
      <c r="AS4689" s="551"/>
      <c r="AT4689" s="552"/>
      <c r="AU4689" s="513">
        <f t="shared" si="2522"/>
        <v>981.46499999999992</v>
      </c>
      <c r="AV4689" s="513">
        <f>AU4689/Cogeneratore!$C$24</f>
        <v>415.875</v>
      </c>
      <c r="AW4689" s="513">
        <f t="shared" si="2501"/>
        <v>0</v>
      </c>
      <c r="AX4689" s="513" t="e">
        <f t="shared" si="2502"/>
        <v>#DIV/0!</v>
      </c>
      <c r="AY4689" s="518">
        <f t="shared" si="2503"/>
        <v>153.81400451003864</v>
      </c>
      <c r="AZ4689" s="519" t="e">
        <f t="shared" si="2504"/>
        <v>#DIV/0!</v>
      </c>
      <c r="BA4689" s="514" t="e">
        <f t="shared" si="2523"/>
        <v>#DIV/0!</v>
      </c>
      <c r="BB4689" s="520" t="e">
        <f>+BV4689*860/8250/Cogeneratore!$C$6</f>
        <v>#DIV/0!</v>
      </c>
      <c r="BC4689" s="625"/>
      <c r="BD4689" s="451">
        <f t="shared" si="2505"/>
        <v>415.875</v>
      </c>
      <c r="BN4689" s="447">
        <f>+L4689/Cogeneratore!$C$24</f>
        <v>415.875</v>
      </c>
      <c r="BP4689" s="447">
        <f t="shared" si="2506"/>
        <v>0</v>
      </c>
      <c r="BQ4689" s="447" t="e">
        <f>IF(BR4689&lt;Cogeneratore!$C$25/Cogeneratore!$C$23,BP4689,BP4689+BR4689-Cogeneratore!$C$25/Cogeneratore!$C$23)</f>
        <v>#DIV/0!</v>
      </c>
      <c r="BR4689" s="462">
        <f t="shared" si="2491"/>
        <v>0</v>
      </c>
      <c r="BS4689" s="462" t="e">
        <f>IF(BR4689&lt;Cogeneratore!$C$25/Cogeneratore!$C$23,BR4689,Cogeneratore!$C$25/Cogeneratore!$C$23)</f>
        <v>#DIV/0!</v>
      </c>
      <c r="BT4689" s="447" t="e">
        <f>+BS4689*(1-Cogeneratore!$C$23)</f>
        <v>#DIV/0!</v>
      </c>
      <c r="BU4689" s="462" t="e">
        <f>IF(BR4689-BT4689&lt;Cogeneratore!$C$25,BR4689-BT4689,Cogeneratore!$C$25)</f>
        <v>#DIV/0!</v>
      </c>
      <c r="BV4689" s="462" t="e">
        <f t="shared" si="2507"/>
        <v>#DIV/0!</v>
      </c>
      <c r="BW4689" s="462" t="e">
        <f t="shared" si="2508"/>
        <v>#DIV/0!</v>
      </c>
      <c r="BX4689" s="462" t="e">
        <f t="shared" si="2524"/>
        <v>#DIV/0!</v>
      </c>
      <c r="BY4689" s="447" t="e">
        <f>+BX4689*(1-#REF!)</f>
        <v>#DIV/0!</v>
      </c>
      <c r="BZ4689" s="462" t="e">
        <f t="shared" si="2492"/>
        <v>#DIV/0!</v>
      </c>
      <c r="CB4689" s="462" t="e">
        <f t="shared" si="2509"/>
        <v>#DIV/0!</v>
      </c>
      <c r="CC4689" s="447" t="e">
        <f>+CB4689/#REF!</f>
        <v>#DIV/0!</v>
      </c>
      <c r="CE4689" s="451" t="e">
        <f t="shared" si="2510"/>
        <v>#DIV/0!</v>
      </c>
    </row>
    <row r="4690" spans="1:83" x14ac:dyDescent="0.2">
      <c r="A4690" s="521">
        <f t="shared" si="2511"/>
        <v>40009</v>
      </c>
      <c r="B4690" s="522">
        <f t="shared" si="2493"/>
        <v>3</v>
      </c>
      <c r="C4690" s="522">
        <f t="shared" si="2494"/>
        <v>7</v>
      </c>
      <c r="D4690" s="505" t="str">
        <f t="shared" si="2512"/>
        <v>est</v>
      </c>
      <c r="E4690" s="522">
        <f t="shared" si="2495"/>
        <v>6</v>
      </c>
      <c r="F4690" s="522">
        <f t="shared" si="2496"/>
        <v>196</v>
      </c>
      <c r="G4690" s="522">
        <f t="shared" si="2513"/>
        <v>4686</v>
      </c>
      <c r="H4690" s="506">
        <v>826.330078125</v>
      </c>
      <c r="I4690" s="507">
        <f>+H4690-L4690/Cogeneratore!$C$24</f>
        <v>410.455078125</v>
      </c>
      <c r="J4690" s="507">
        <f t="shared" si="2514"/>
        <v>415.875</v>
      </c>
      <c r="K4690" s="508">
        <v>153.81400451003864</v>
      </c>
      <c r="L4690" s="508">
        <v>981.46499999999992</v>
      </c>
      <c r="M4690" s="507">
        <f t="shared" si="2497"/>
        <v>826.330078125</v>
      </c>
      <c r="N4690" s="507">
        <f t="shared" si="2515"/>
        <v>153.81400451003864</v>
      </c>
      <c r="O4690" s="509" t="s">
        <v>7</v>
      </c>
      <c r="P4690" s="578"/>
      <c r="Q4690" s="578"/>
      <c r="R4690" s="510" t="e">
        <f>MIN(IF(I4690&gt;#REF!*#REF!,#REF!,IF(AND(I4690&lt;#REF!,#REF!=2),0,ROUNDUP(I4690/#REF!,0))),#REF!)</f>
        <v>#REF!</v>
      </c>
      <c r="S4690" s="510" t="e">
        <f>IF(R4690=0,0,MAX(MIN(I4690,R4690*#REF!),#REF!))</f>
        <v>#REF!</v>
      </c>
      <c r="T4690" s="511" t="e">
        <f>IF(R4690&lt;&gt;0,IF(S4690/R4690/#REF!=1,#REF!,HLOOKUP(S4690/R4690/#REF!,#REF!,2)+(HLOOKUP(S4690/R4690/#REF!+0.2,#REF!,2)-HLOOKUP(S4690/R4690/#REF!,#REF!,2))*(S4690/R4690/#REF!-HLOOKUP(S4690/R4690/#REF!,#REF!,1))/(HLOOKUP(S4690/R4690/#REF!+0.2,#REF!,1)-HLOOKUP(S4690/R4690/#REF!,#REF!,1))),0.5)</f>
        <v>#REF!</v>
      </c>
      <c r="U4690" s="512" t="e">
        <f>IF(R4690&lt;&gt;0,IF(S4690/R4690/#REF!=1,#REF!,HLOOKUP(S4690/R4690/#REF!,#REF!,3)+(HLOOKUP(S4690/R4690/#REF!+0.2,#REF!,3)-HLOOKUP(S4690/R4690/#REF!,#REF!,3))*(S4690/R4690/#REF!-HLOOKUP(S4690/R4690/#REF!,#REF!,1))/(HLOOKUP(S4690/R4690/#REF!+0.2,#REF!,1)-HLOOKUP(S4690/R4690/#REF!,#REF!,1))),1)</f>
        <v>#REF!</v>
      </c>
      <c r="V4690" s="510" t="e">
        <f t="shared" si="2516"/>
        <v>#REF!</v>
      </c>
      <c r="W4690" s="513" t="e">
        <f>MIN(IF(N4690&gt;#REF!*#REF!,#REF!,IF(AND(N4690&lt;#REF!,#REF!=2),0,ROUNDUP(N4690/#REF!,0))),#REF!)</f>
        <v>#REF!</v>
      </c>
      <c r="X4690" s="513" t="e">
        <f t="shared" si="2517"/>
        <v>#REF!</v>
      </c>
      <c r="Y4690" s="511" t="e">
        <f>IF(W4690&lt;&gt;0,IF(AA4690/W4690/#REF!=1,#REF!,HLOOKUP(AA4690/W4690/#REF!,#REF!,2)+(HLOOKUP(AA4690/W4690/#REF!+0.2,#REF!,2)-HLOOKUP(AA4690/W4690/#REF!,#REF!,2))*(AA4690/W4690/#REF!-HLOOKUP(AA4690/W4690/#REF!,#REF!,1))/(HLOOKUP(AA4690/W4690/#REF!+0.2,#REF!,1)-HLOOKUP(AA4690/W4690/#REF!,#REF!,1))),0.5)</f>
        <v>#REF!</v>
      </c>
      <c r="Z4690" s="512" t="e">
        <f>IF(W4690&lt;&gt;0,IF(AA4690/W4690/#REF!=1,#REF!,HLOOKUP(AA4690/W4690/#REF!,#REF!,3)+(HLOOKUP(AA4690/W4690/#REF!+0.2,#REF!,3)-HLOOKUP(AA4690/W4690/#REF!,#REF!,3))*(AA4690/W4690/#REF!-HLOOKUP(AA4690/W4690/#REF!,#REF!,1))/(HLOOKUP(AA4690/W4690/#REF!+0.2,#REF!,1)-HLOOKUP(AA4690/W4690/#REF!,#REF!,1))),1)</f>
        <v>#REF!</v>
      </c>
      <c r="AA4690" s="514" t="e">
        <f>IF(W4690=0,0,MAX(MIN(N4690,W4690*#REF!),#REF!))</f>
        <v>#REF!</v>
      </c>
      <c r="AB4690" s="515" t="e">
        <f>AD4690/Cogeneratore!$C$4</f>
        <v>#DIV/0!</v>
      </c>
      <c r="AC4690" s="549"/>
      <c r="AD4690" s="550"/>
      <c r="AE4690" s="549"/>
      <c r="AF4690" s="550"/>
      <c r="AG4690" s="549"/>
      <c r="AH4690" s="550"/>
      <c r="AI4690" s="516" t="e">
        <f t="shared" si="2518"/>
        <v>#DIV/0!</v>
      </c>
      <c r="AJ4690" s="517">
        <f t="shared" si="2519"/>
        <v>0</v>
      </c>
      <c r="AK4690" s="513">
        <f t="shared" si="2498"/>
        <v>0</v>
      </c>
      <c r="AL4690" s="513">
        <f t="shared" si="2499"/>
        <v>0</v>
      </c>
      <c r="AM4690" s="513">
        <f t="shared" si="2500"/>
        <v>826.330078125</v>
      </c>
      <c r="AN4690" s="550"/>
      <c r="AO4690" s="550"/>
      <c r="AP4690" s="550"/>
      <c r="AQ4690" s="517">
        <f t="shared" si="2520"/>
        <v>0</v>
      </c>
      <c r="AR4690" s="513">
        <f t="shared" si="2521"/>
        <v>0</v>
      </c>
      <c r="AS4690" s="551"/>
      <c r="AT4690" s="552"/>
      <c r="AU4690" s="513">
        <f t="shared" si="2522"/>
        <v>981.46499999999992</v>
      </c>
      <c r="AV4690" s="513">
        <f>AU4690/Cogeneratore!$C$24</f>
        <v>415.875</v>
      </c>
      <c r="AW4690" s="513">
        <f t="shared" si="2501"/>
        <v>0</v>
      </c>
      <c r="AX4690" s="513" t="e">
        <f t="shared" si="2502"/>
        <v>#DIV/0!</v>
      </c>
      <c r="AY4690" s="518">
        <f t="shared" si="2503"/>
        <v>153.81400451003864</v>
      </c>
      <c r="AZ4690" s="519" t="e">
        <f t="shared" si="2504"/>
        <v>#DIV/0!</v>
      </c>
      <c r="BA4690" s="514" t="e">
        <f t="shared" si="2523"/>
        <v>#DIV/0!</v>
      </c>
      <c r="BB4690" s="520" t="e">
        <f>+BV4690*860/8250/Cogeneratore!$C$6</f>
        <v>#DIV/0!</v>
      </c>
      <c r="BC4690" s="625"/>
      <c r="BD4690" s="451">
        <f t="shared" si="2505"/>
        <v>415.875</v>
      </c>
      <c r="BN4690" s="447">
        <f>+L4690/Cogeneratore!$C$24</f>
        <v>415.875</v>
      </c>
      <c r="BP4690" s="447">
        <f t="shared" si="2506"/>
        <v>0</v>
      </c>
      <c r="BQ4690" s="447" t="e">
        <f>IF(BR4690&lt;Cogeneratore!$C$25/Cogeneratore!$C$23,BP4690,BP4690+BR4690-Cogeneratore!$C$25/Cogeneratore!$C$23)</f>
        <v>#DIV/0!</v>
      </c>
      <c r="BR4690" s="462">
        <f t="shared" si="2491"/>
        <v>0</v>
      </c>
      <c r="BS4690" s="462" t="e">
        <f>IF(BR4690&lt;Cogeneratore!$C$25/Cogeneratore!$C$23,BR4690,Cogeneratore!$C$25/Cogeneratore!$C$23)</f>
        <v>#DIV/0!</v>
      </c>
      <c r="BT4690" s="447" t="e">
        <f>+BS4690*(1-Cogeneratore!$C$23)</f>
        <v>#DIV/0!</v>
      </c>
      <c r="BU4690" s="462" t="e">
        <f>IF(BR4690-BT4690&lt;Cogeneratore!$C$25,BR4690-BT4690,Cogeneratore!$C$25)</f>
        <v>#DIV/0!</v>
      </c>
      <c r="BV4690" s="462" t="e">
        <f t="shared" si="2507"/>
        <v>#DIV/0!</v>
      </c>
      <c r="BW4690" s="462" t="e">
        <f t="shared" si="2508"/>
        <v>#DIV/0!</v>
      </c>
      <c r="BX4690" s="462" t="e">
        <f t="shared" si="2524"/>
        <v>#DIV/0!</v>
      </c>
      <c r="BY4690" s="447" t="e">
        <f>+BX4690*(1-#REF!)</f>
        <v>#DIV/0!</v>
      </c>
      <c r="BZ4690" s="462" t="e">
        <f t="shared" si="2492"/>
        <v>#DIV/0!</v>
      </c>
      <c r="CB4690" s="462" t="e">
        <f t="shared" si="2509"/>
        <v>#DIV/0!</v>
      </c>
      <c r="CC4690" s="447" t="e">
        <f>+CB4690/#REF!</f>
        <v>#DIV/0!</v>
      </c>
      <c r="CE4690" s="451" t="e">
        <f t="shared" si="2510"/>
        <v>#DIV/0!</v>
      </c>
    </row>
    <row r="4691" spans="1:83" x14ac:dyDescent="0.2">
      <c r="A4691" s="521">
        <f t="shared" si="2511"/>
        <v>40009</v>
      </c>
      <c r="B4691" s="522">
        <f t="shared" si="2493"/>
        <v>3</v>
      </c>
      <c r="C4691" s="522">
        <f t="shared" si="2494"/>
        <v>7</v>
      </c>
      <c r="D4691" s="505" t="str">
        <f t="shared" si="2512"/>
        <v>est</v>
      </c>
      <c r="E4691" s="522">
        <f t="shared" si="2495"/>
        <v>7</v>
      </c>
      <c r="F4691" s="522">
        <f t="shared" si="2496"/>
        <v>196</v>
      </c>
      <c r="G4691" s="522">
        <f t="shared" si="2513"/>
        <v>4687</v>
      </c>
      <c r="H4691" s="506">
        <v>893.583984375</v>
      </c>
      <c r="I4691" s="507">
        <f>+H4691-L4691/Cogeneratore!$C$24</f>
        <v>477.708984375</v>
      </c>
      <c r="J4691" s="507">
        <f t="shared" si="2514"/>
        <v>415.875</v>
      </c>
      <c r="K4691" s="508">
        <v>307.62800902007729</v>
      </c>
      <c r="L4691" s="508">
        <v>981.46499999999992</v>
      </c>
      <c r="M4691" s="507">
        <f t="shared" si="2497"/>
        <v>893.583984375</v>
      </c>
      <c r="N4691" s="507">
        <f t="shared" si="2515"/>
        <v>307.62800902007729</v>
      </c>
      <c r="O4691" s="509" t="s">
        <v>6</v>
      </c>
      <c r="P4691" s="578"/>
      <c r="Q4691" s="578"/>
      <c r="R4691" s="510" t="e">
        <f>MIN(IF(I4691&gt;#REF!*#REF!,#REF!,IF(AND(I4691&lt;#REF!,#REF!=2),0,ROUNDUP(I4691/#REF!,0))),#REF!)</f>
        <v>#REF!</v>
      </c>
      <c r="S4691" s="510" t="e">
        <f>IF(R4691=0,0,MAX(MIN(I4691,R4691*#REF!),#REF!))</f>
        <v>#REF!</v>
      </c>
      <c r="T4691" s="511" t="e">
        <f>IF(R4691&lt;&gt;0,IF(S4691/R4691/#REF!=1,#REF!,HLOOKUP(S4691/R4691/#REF!,#REF!,2)+(HLOOKUP(S4691/R4691/#REF!+0.2,#REF!,2)-HLOOKUP(S4691/R4691/#REF!,#REF!,2))*(S4691/R4691/#REF!-HLOOKUP(S4691/R4691/#REF!,#REF!,1))/(HLOOKUP(S4691/R4691/#REF!+0.2,#REF!,1)-HLOOKUP(S4691/R4691/#REF!,#REF!,1))),0.5)</f>
        <v>#REF!</v>
      </c>
      <c r="U4691" s="512" t="e">
        <f>IF(R4691&lt;&gt;0,IF(S4691/R4691/#REF!=1,#REF!,HLOOKUP(S4691/R4691/#REF!,#REF!,3)+(HLOOKUP(S4691/R4691/#REF!+0.2,#REF!,3)-HLOOKUP(S4691/R4691/#REF!,#REF!,3))*(S4691/R4691/#REF!-HLOOKUP(S4691/R4691/#REF!,#REF!,1))/(HLOOKUP(S4691/R4691/#REF!+0.2,#REF!,1)-HLOOKUP(S4691/R4691/#REF!,#REF!,1))),1)</f>
        <v>#REF!</v>
      </c>
      <c r="V4691" s="510" t="e">
        <f t="shared" si="2516"/>
        <v>#REF!</v>
      </c>
      <c r="W4691" s="513" t="e">
        <f>MIN(IF(N4691&gt;#REF!*#REF!,#REF!,IF(AND(N4691&lt;#REF!,#REF!=2),0,ROUNDUP(N4691/#REF!,0))),#REF!)</f>
        <v>#REF!</v>
      </c>
      <c r="X4691" s="513" t="e">
        <f t="shared" si="2517"/>
        <v>#REF!</v>
      </c>
      <c r="Y4691" s="511" t="e">
        <f>IF(W4691&lt;&gt;0,IF(AA4691/W4691/#REF!=1,#REF!,HLOOKUP(AA4691/W4691/#REF!,#REF!,2)+(HLOOKUP(AA4691/W4691/#REF!+0.2,#REF!,2)-HLOOKUP(AA4691/W4691/#REF!,#REF!,2))*(AA4691/W4691/#REF!-HLOOKUP(AA4691/W4691/#REF!,#REF!,1))/(HLOOKUP(AA4691/W4691/#REF!+0.2,#REF!,1)-HLOOKUP(AA4691/W4691/#REF!,#REF!,1))),0.5)</f>
        <v>#REF!</v>
      </c>
      <c r="Z4691" s="512" t="e">
        <f>IF(W4691&lt;&gt;0,IF(AA4691/W4691/#REF!=1,#REF!,HLOOKUP(AA4691/W4691/#REF!,#REF!,3)+(HLOOKUP(AA4691/W4691/#REF!+0.2,#REF!,3)-HLOOKUP(AA4691/W4691/#REF!,#REF!,3))*(AA4691/W4691/#REF!-HLOOKUP(AA4691/W4691/#REF!,#REF!,1))/(HLOOKUP(AA4691/W4691/#REF!+0.2,#REF!,1)-HLOOKUP(AA4691/W4691/#REF!,#REF!,1))),1)</f>
        <v>#REF!</v>
      </c>
      <c r="AA4691" s="514" t="e">
        <f>IF(W4691=0,0,MAX(MIN(N4691,W4691*#REF!),#REF!))</f>
        <v>#REF!</v>
      </c>
      <c r="AB4691" s="515" t="e">
        <f>AD4691/Cogeneratore!$C$4</f>
        <v>#DIV/0!</v>
      </c>
      <c r="AC4691" s="549"/>
      <c r="AD4691" s="550"/>
      <c r="AE4691" s="549"/>
      <c r="AF4691" s="550"/>
      <c r="AG4691" s="549"/>
      <c r="AH4691" s="550"/>
      <c r="AI4691" s="516" t="e">
        <f t="shared" si="2518"/>
        <v>#DIV/0!</v>
      </c>
      <c r="AJ4691" s="517">
        <f t="shared" si="2519"/>
        <v>0</v>
      </c>
      <c r="AK4691" s="513">
        <f t="shared" si="2498"/>
        <v>0</v>
      </c>
      <c r="AL4691" s="513">
        <f t="shared" si="2499"/>
        <v>0</v>
      </c>
      <c r="AM4691" s="513">
        <f t="shared" si="2500"/>
        <v>893.583984375</v>
      </c>
      <c r="AN4691" s="550"/>
      <c r="AO4691" s="550"/>
      <c r="AP4691" s="550"/>
      <c r="AQ4691" s="517">
        <f t="shared" si="2520"/>
        <v>0</v>
      </c>
      <c r="AR4691" s="513">
        <f t="shared" si="2521"/>
        <v>0</v>
      </c>
      <c r="AS4691" s="551"/>
      <c r="AT4691" s="552"/>
      <c r="AU4691" s="513">
        <f t="shared" si="2522"/>
        <v>981.46499999999992</v>
      </c>
      <c r="AV4691" s="513">
        <f>AU4691/Cogeneratore!$C$24</f>
        <v>415.875</v>
      </c>
      <c r="AW4691" s="513">
        <f t="shared" si="2501"/>
        <v>0</v>
      </c>
      <c r="AX4691" s="513" t="e">
        <f t="shared" si="2502"/>
        <v>#DIV/0!</v>
      </c>
      <c r="AY4691" s="518">
        <f t="shared" si="2503"/>
        <v>307.62800902007729</v>
      </c>
      <c r="AZ4691" s="519" t="e">
        <f t="shared" si="2504"/>
        <v>#DIV/0!</v>
      </c>
      <c r="BA4691" s="514" t="e">
        <f t="shared" si="2523"/>
        <v>#DIV/0!</v>
      </c>
      <c r="BB4691" s="520" t="e">
        <f>+BV4691*860/8250/Cogeneratore!$C$6</f>
        <v>#DIV/0!</v>
      </c>
      <c r="BC4691" s="625"/>
      <c r="BD4691" s="451">
        <f t="shared" si="2505"/>
        <v>415.875</v>
      </c>
      <c r="BN4691" s="447">
        <f>+L4691/Cogeneratore!$C$24</f>
        <v>415.875</v>
      </c>
      <c r="BP4691" s="447">
        <f t="shared" si="2506"/>
        <v>0</v>
      </c>
      <c r="BQ4691" s="447" t="e">
        <f>IF(BR4691&lt;Cogeneratore!$C$25/Cogeneratore!$C$23,BP4691,BP4691+BR4691-Cogeneratore!$C$25/Cogeneratore!$C$23)</f>
        <v>#DIV/0!</v>
      </c>
      <c r="BR4691" s="462">
        <f t="shared" si="2491"/>
        <v>0</v>
      </c>
      <c r="BS4691" s="462" t="e">
        <f>IF(BR4691&lt;Cogeneratore!$C$25/Cogeneratore!$C$23,BR4691,Cogeneratore!$C$25/Cogeneratore!$C$23)</f>
        <v>#DIV/0!</v>
      </c>
      <c r="BT4691" s="447" t="e">
        <f>+BS4691*(1-Cogeneratore!$C$23)</f>
        <v>#DIV/0!</v>
      </c>
      <c r="BU4691" s="462" t="e">
        <f>IF(BR4691-BT4691&lt;Cogeneratore!$C$25,BR4691-BT4691,Cogeneratore!$C$25)</f>
        <v>#DIV/0!</v>
      </c>
      <c r="BV4691" s="462" t="e">
        <f t="shared" si="2507"/>
        <v>#DIV/0!</v>
      </c>
      <c r="BW4691" s="462" t="e">
        <f t="shared" si="2508"/>
        <v>#DIV/0!</v>
      </c>
      <c r="BX4691" s="462" t="e">
        <f t="shared" si="2524"/>
        <v>#DIV/0!</v>
      </c>
      <c r="BY4691" s="447" t="e">
        <f>+BX4691*(1-#REF!)</f>
        <v>#DIV/0!</v>
      </c>
      <c r="BZ4691" s="462" t="e">
        <f t="shared" si="2492"/>
        <v>#DIV/0!</v>
      </c>
      <c r="CB4691" s="462" t="e">
        <f t="shared" si="2509"/>
        <v>#DIV/0!</v>
      </c>
      <c r="CC4691" s="447" t="e">
        <f>+CB4691/#REF!</f>
        <v>#DIV/0!</v>
      </c>
      <c r="CE4691" s="451" t="e">
        <f t="shared" si="2510"/>
        <v>#DIV/0!</v>
      </c>
    </row>
    <row r="4692" spans="1:83" x14ac:dyDescent="0.2">
      <c r="A4692" s="521">
        <f t="shared" si="2511"/>
        <v>40009</v>
      </c>
      <c r="B4692" s="522">
        <f t="shared" si="2493"/>
        <v>3</v>
      </c>
      <c r="C4692" s="522">
        <f t="shared" si="2494"/>
        <v>7</v>
      </c>
      <c r="D4692" s="505" t="str">
        <f t="shared" si="2512"/>
        <v>est</v>
      </c>
      <c r="E4692" s="522">
        <f t="shared" si="2495"/>
        <v>8</v>
      </c>
      <c r="F4692" s="522">
        <f t="shared" si="2496"/>
        <v>196</v>
      </c>
      <c r="G4692" s="522">
        <f t="shared" si="2513"/>
        <v>4688</v>
      </c>
      <c r="H4692" s="506">
        <v>978.451171875</v>
      </c>
      <c r="I4692" s="507">
        <f>+H4692-L4692/Cogeneratore!$C$24</f>
        <v>562.576171875</v>
      </c>
      <c r="J4692" s="507">
        <f t="shared" si="2514"/>
        <v>415.875</v>
      </c>
      <c r="K4692" s="508">
        <v>307.62800902007729</v>
      </c>
      <c r="L4692" s="508">
        <v>981.46499999999992</v>
      </c>
      <c r="M4692" s="507">
        <f t="shared" si="2497"/>
        <v>978.451171875</v>
      </c>
      <c r="N4692" s="507">
        <f t="shared" si="2515"/>
        <v>307.62800902007729</v>
      </c>
      <c r="O4692" s="509" t="s">
        <v>8</v>
      </c>
      <c r="P4692" s="578"/>
      <c r="Q4692" s="578"/>
      <c r="R4692" s="510" t="e">
        <f>MIN(IF(I4692&gt;#REF!*#REF!,#REF!,IF(AND(I4692&lt;#REF!,#REF!=2),0,ROUNDUP(I4692/#REF!,0))),#REF!)</f>
        <v>#REF!</v>
      </c>
      <c r="S4692" s="510" t="e">
        <f>IF(R4692=0,0,MAX(MIN(I4692,R4692*#REF!),#REF!))</f>
        <v>#REF!</v>
      </c>
      <c r="T4692" s="511" t="e">
        <f>IF(R4692&lt;&gt;0,IF(S4692/R4692/#REF!=1,#REF!,HLOOKUP(S4692/R4692/#REF!,#REF!,2)+(HLOOKUP(S4692/R4692/#REF!+0.2,#REF!,2)-HLOOKUP(S4692/R4692/#REF!,#REF!,2))*(S4692/R4692/#REF!-HLOOKUP(S4692/R4692/#REF!,#REF!,1))/(HLOOKUP(S4692/R4692/#REF!+0.2,#REF!,1)-HLOOKUP(S4692/R4692/#REF!,#REF!,1))),0.5)</f>
        <v>#REF!</v>
      </c>
      <c r="U4692" s="512" t="e">
        <f>IF(R4692&lt;&gt;0,IF(S4692/R4692/#REF!=1,#REF!,HLOOKUP(S4692/R4692/#REF!,#REF!,3)+(HLOOKUP(S4692/R4692/#REF!+0.2,#REF!,3)-HLOOKUP(S4692/R4692/#REF!,#REF!,3))*(S4692/R4692/#REF!-HLOOKUP(S4692/R4692/#REF!,#REF!,1))/(HLOOKUP(S4692/R4692/#REF!+0.2,#REF!,1)-HLOOKUP(S4692/R4692/#REF!,#REF!,1))),1)</f>
        <v>#REF!</v>
      </c>
      <c r="V4692" s="510" t="e">
        <f t="shared" si="2516"/>
        <v>#REF!</v>
      </c>
      <c r="W4692" s="513" t="e">
        <f>MIN(IF(N4692&gt;#REF!*#REF!,#REF!,IF(AND(N4692&lt;#REF!,#REF!=2),0,ROUNDUP(N4692/#REF!,0))),#REF!)</f>
        <v>#REF!</v>
      </c>
      <c r="X4692" s="513" t="e">
        <f t="shared" si="2517"/>
        <v>#REF!</v>
      </c>
      <c r="Y4692" s="511" t="e">
        <f>IF(W4692&lt;&gt;0,IF(AA4692/W4692/#REF!=1,#REF!,HLOOKUP(AA4692/W4692/#REF!,#REF!,2)+(HLOOKUP(AA4692/W4692/#REF!+0.2,#REF!,2)-HLOOKUP(AA4692/W4692/#REF!,#REF!,2))*(AA4692/W4692/#REF!-HLOOKUP(AA4692/W4692/#REF!,#REF!,1))/(HLOOKUP(AA4692/W4692/#REF!+0.2,#REF!,1)-HLOOKUP(AA4692/W4692/#REF!,#REF!,1))),0.5)</f>
        <v>#REF!</v>
      </c>
      <c r="Z4692" s="512" t="e">
        <f>IF(W4692&lt;&gt;0,IF(AA4692/W4692/#REF!=1,#REF!,HLOOKUP(AA4692/W4692/#REF!,#REF!,3)+(HLOOKUP(AA4692/W4692/#REF!+0.2,#REF!,3)-HLOOKUP(AA4692/W4692/#REF!,#REF!,3))*(AA4692/W4692/#REF!-HLOOKUP(AA4692/W4692/#REF!,#REF!,1))/(HLOOKUP(AA4692/W4692/#REF!+0.2,#REF!,1)-HLOOKUP(AA4692/W4692/#REF!,#REF!,1))),1)</f>
        <v>#REF!</v>
      </c>
      <c r="AA4692" s="514" t="e">
        <f>IF(W4692=0,0,MAX(MIN(N4692,W4692*#REF!),#REF!))</f>
        <v>#REF!</v>
      </c>
      <c r="AB4692" s="515" t="e">
        <f>AD4692/Cogeneratore!$C$4</f>
        <v>#DIV/0!</v>
      </c>
      <c r="AC4692" s="549"/>
      <c r="AD4692" s="550"/>
      <c r="AE4692" s="549"/>
      <c r="AF4692" s="550"/>
      <c r="AG4692" s="549"/>
      <c r="AH4692" s="550"/>
      <c r="AI4692" s="516" t="e">
        <f t="shared" si="2518"/>
        <v>#DIV/0!</v>
      </c>
      <c r="AJ4692" s="517">
        <f t="shared" si="2519"/>
        <v>0</v>
      </c>
      <c r="AK4692" s="513">
        <f t="shared" si="2498"/>
        <v>0</v>
      </c>
      <c r="AL4692" s="513">
        <f t="shared" si="2499"/>
        <v>0</v>
      </c>
      <c r="AM4692" s="513">
        <f t="shared" si="2500"/>
        <v>978.451171875</v>
      </c>
      <c r="AN4692" s="550"/>
      <c r="AO4692" s="550"/>
      <c r="AP4692" s="550"/>
      <c r="AQ4692" s="517">
        <f t="shared" si="2520"/>
        <v>0</v>
      </c>
      <c r="AR4692" s="513">
        <f t="shared" si="2521"/>
        <v>0</v>
      </c>
      <c r="AS4692" s="551"/>
      <c r="AT4692" s="552"/>
      <c r="AU4692" s="513">
        <f t="shared" si="2522"/>
        <v>981.46499999999992</v>
      </c>
      <c r="AV4692" s="513">
        <f>AU4692/Cogeneratore!$C$24</f>
        <v>415.875</v>
      </c>
      <c r="AW4692" s="513">
        <f t="shared" si="2501"/>
        <v>0</v>
      </c>
      <c r="AX4692" s="513" t="e">
        <f t="shared" si="2502"/>
        <v>#DIV/0!</v>
      </c>
      <c r="AY4692" s="518">
        <f t="shared" si="2503"/>
        <v>307.62800902007729</v>
      </c>
      <c r="AZ4692" s="519" t="e">
        <f t="shared" si="2504"/>
        <v>#DIV/0!</v>
      </c>
      <c r="BA4692" s="514" t="e">
        <f t="shared" si="2523"/>
        <v>#DIV/0!</v>
      </c>
      <c r="BB4692" s="520" t="e">
        <f>+BV4692*860/8250/Cogeneratore!$C$6</f>
        <v>#DIV/0!</v>
      </c>
      <c r="BC4692" s="625"/>
      <c r="BD4692" s="451">
        <f t="shared" si="2505"/>
        <v>415.875</v>
      </c>
      <c r="BN4692" s="447">
        <f>+L4692/Cogeneratore!$C$24</f>
        <v>415.875</v>
      </c>
      <c r="BP4692" s="447">
        <f t="shared" si="2506"/>
        <v>0</v>
      </c>
      <c r="BQ4692" s="447" t="e">
        <f>IF(BR4692&lt;Cogeneratore!$C$25/Cogeneratore!$C$23,BP4692,BP4692+BR4692-Cogeneratore!$C$25/Cogeneratore!$C$23)</f>
        <v>#DIV/0!</v>
      </c>
      <c r="BR4692" s="462">
        <f t="shared" si="2491"/>
        <v>0</v>
      </c>
      <c r="BS4692" s="462" t="e">
        <f>IF(BR4692&lt;Cogeneratore!$C$25/Cogeneratore!$C$23,BR4692,Cogeneratore!$C$25/Cogeneratore!$C$23)</f>
        <v>#DIV/0!</v>
      </c>
      <c r="BT4692" s="447" t="e">
        <f>+BS4692*(1-Cogeneratore!$C$23)</f>
        <v>#DIV/0!</v>
      </c>
      <c r="BU4692" s="462" t="e">
        <f>IF(BR4692-BT4692&lt;Cogeneratore!$C$25,BR4692-BT4692,Cogeneratore!$C$25)</f>
        <v>#DIV/0!</v>
      </c>
      <c r="BV4692" s="462" t="e">
        <f t="shared" si="2507"/>
        <v>#DIV/0!</v>
      </c>
      <c r="BW4692" s="462" t="e">
        <f t="shared" si="2508"/>
        <v>#DIV/0!</v>
      </c>
      <c r="BX4692" s="462" t="e">
        <f t="shared" si="2524"/>
        <v>#DIV/0!</v>
      </c>
      <c r="BY4692" s="447" t="e">
        <f>+BX4692*(1-#REF!)</f>
        <v>#DIV/0!</v>
      </c>
      <c r="BZ4692" s="462" t="e">
        <f t="shared" si="2492"/>
        <v>#DIV/0!</v>
      </c>
      <c r="CB4692" s="462" t="e">
        <f t="shared" si="2509"/>
        <v>#DIV/0!</v>
      </c>
      <c r="CC4692" s="447" t="e">
        <f>+CB4692/#REF!</f>
        <v>#DIV/0!</v>
      </c>
      <c r="CE4692" s="451" t="e">
        <f t="shared" si="2510"/>
        <v>#DIV/0!</v>
      </c>
    </row>
    <row r="4693" spans="1:83" x14ac:dyDescent="0.2">
      <c r="A4693" s="521">
        <f t="shared" si="2511"/>
        <v>40009</v>
      </c>
      <c r="B4693" s="522">
        <f t="shared" si="2493"/>
        <v>3</v>
      </c>
      <c r="C4693" s="522">
        <f t="shared" si="2494"/>
        <v>7</v>
      </c>
      <c r="D4693" s="505" t="str">
        <f t="shared" si="2512"/>
        <v>est</v>
      </c>
      <c r="E4693" s="522">
        <f t="shared" si="2495"/>
        <v>9</v>
      </c>
      <c r="F4693" s="522">
        <f t="shared" si="2496"/>
        <v>196</v>
      </c>
      <c r="G4693" s="522">
        <f t="shared" si="2513"/>
        <v>4689</v>
      </c>
      <c r="H4693" s="506">
        <v>1050.134765625</v>
      </c>
      <c r="I4693" s="507">
        <f>+H4693-L4693/Cogeneratore!$C$24</f>
        <v>634.259765625</v>
      </c>
      <c r="J4693" s="507">
        <f t="shared" si="2514"/>
        <v>415.875</v>
      </c>
      <c r="K4693" s="508">
        <v>307.62800902007729</v>
      </c>
      <c r="L4693" s="508">
        <v>981.46499999999992</v>
      </c>
      <c r="M4693" s="507">
        <f t="shared" si="2497"/>
        <v>1050.134765625</v>
      </c>
      <c r="N4693" s="507">
        <f t="shared" si="2515"/>
        <v>307.62800902007729</v>
      </c>
      <c r="O4693" s="509" t="s">
        <v>8</v>
      </c>
      <c r="P4693" s="578"/>
      <c r="Q4693" s="578"/>
      <c r="R4693" s="510" t="e">
        <f>MIN(IF(I4693&gt;#REF!*#REF!,#REF!,IF(AND(I4693&lt;#REF!,#REF!=2),0,ROUNDUP(I4693/#REF!,0))),#REF!)</f>
        <v>#REF!</v>
      </c>
      <c r="S4693" s="510" t="e">
        <f>IF(R4693=0,0,MAX(MIN(I4693,R4693*#REF!),#REF!))</f>
        <v>#REF!</v>
      </c>
      <c r="T4693" s="511" t="e">
        <f>IF(R4693&lt;&gt;0,IF(S4693/R4693/#REF!=1,#REF!,HLOOKUP(S4693/R4693/#REF!,#REF!,2)+(HLOOKUP(S4693/R4693/#REF!+0.2,#REF!,2)-HLOOKUP(S4693/R4693/#REF!,#REF!,2))*(S4693/R4693/#REF!-HLOOKUP(S4693/R4693/#REF!,#REF!,1))/(HLOOKUP(S4693/R4693/#REF!+0.2,#REF!,1)-HLOOKUP(S4693/R4693/#REF!,#REF!,1))),0.5)</f>
        <v>#REF!</v>
      </c>
      <c r="U4693" s="512" t="e">
        <f>IF(R4693&lt;&gt;0,IF(S4693/R4693/#REF!=1,#REF!,HLOOKUP(S4693/R4693/#REF!,#REF!,3)+(HLOOKUP(S4693/R4693/#REF!+0.2,#REF!,3)-HLOOKUP(S4693/R4693/#REF!,#REF!,3))*(S4693/R4693/#REF!-HLOOKUP(S4693/R4693/#REF!,#REF!,1))/(HLOOKUP(S4693/R4693/#REF!+0.2,#REF!,1)-HLOOKUP(S4693/R4693/#REF!,#REF!,1))),1)</f>
        <v>#REF!</v>
      </c>
      <c r="V4693" s="510" t="e">
        <f t="shared" si="2516"/>
        <v>#REF!</v>
      </c>
      <c r="W4693" s="513" t="e">
        <f>MIN(IF(N4693&gt;#REF!*#REF!,#REF!,IF(AND(N4693&lt;#REF!,#REF!=2),0,ROUNDUP(N4693/#REF!,0))),#REF!)</f>
        <v>#REF!</v>
      </c>
      <c r="X4693" s="513" t="e">
        <f t="shared" si="2517"/>
        <v>#REF!</v>
      </c>
      <c r="Y4693" s="511" t="e">
        <f>IF(W4693&lt;&gt;0,IF(AA4693/W4693/#REF!=1,#REF!,HLOOKUP(AA4693/W4693/#REF!,#REF!,2)+(HLOOKUP(AA4693/W4693/#REF!+0.2,#REF!,2)-HLOOKUP(AA4693/W4693/#REF!,#REF!,2))*(AA4693/W4693/#REF!-HLOOKUP(AA4693/W4693/#REF!,#REF!,1))/(HLOOKUP(AA4693/W4693/#REF!+0.2,#REF!,1)-HLOOKUP(AA4693/W4693/#REF!,#REF!,1))),0.5)</f>
        <v>#REF!</v>
      </c>
      <c r="Z4693" s="512" t="e">
        <f>IF(W4693&lt;&gt;0,IF(AA4693/W4693/#REF!=1,#REF!,HLOOKUP(AA4693/W4693/#REF!,#REF!,3)+(HLOOKUP(AA4693/W4693/#REF!+0.2,#REF!,3)-HLOOKUP(AA4693/W4693/#REF!,#REF!,3))*(AA4693/W4693/#REF!-HLOOKUP(AA4693/W4693/#REF!,#REF!,1))/(HLOOKUP(AA4693/W4693/#REF!+0.2,#REF!,1)-HLOOKUP(AA4693/W4693/#REF!,#REF!,1))),1)</f>
        <v>#REF!</v>
      </c>
      <c r="AA4693" s="514" t="e">
        <f>IF(W4693=0,0,MAX(MIN(N4693,W4693*#REF!),#REF!))</f>
        <v>#REF!</v>
      </c>
      <c r="AB4693" s="515" t="e">
        <f>AD4693/Cogeneratore!$C$4</f>
        <v>#DIV/0!</v>
      </c>
      <c r="AC4693" s="549"/>
      <c r="AD4693" s="550"/>
      <c r="AE4693" s="549"/>
      <c r="AF4693" s="550"/>
      <c r="AG4693" s="549"/>
      <c r="AH4693" s="550"/>
      <c r="AI4693" s="516" t="e">
        <f t="shared" si="2518"/>
        <v>#DIV/0!</v>
      </c>
      <c r="AJ4693" s="517">
        <f t="shared" si="2519"/>
        <v>0</v>
      </c>
      <c r="AK4693" s="513">
        <f t="shared" si="2498"/>
        <v>0</v>
      </c>
      <c r="AL4693" s="513">
        <f t="shared" si="2499"/>
        <v>0</v>
      </c>
      <c r="AM4693" s="513">
        <f t="shared" si="2500"/>
        <v>1050.134765625</v>
      </c>
      <c r="AN4693" s="550"/>
      <c r="AO4693" s="550"/>
      <c r="AP4693" s="550"/>
      <c r="AQ4693" s="517">
        <f t="shared" si="2520"/>
        <v>0</v>
      </c>
      <c r="AR4693" s="513">
        <f t="shared" si="2521"/>
        <v>0</v>
      </c>
      <c r="AS4693" s="551"/>
      <c r="AT4693" s="552"/>
      <c r="AU4693" s="513">
        <f t="shared" si="2522"/>
        <v>981.46499999999992</v>
      </c>
      <c r="AV4693" s="513">
        <f>AU4693/Cogeneratore!$C$24</f>
        <v>415.875</v>
      </c>
      <c r="AW4693" s="513">
        <f t="shared" si="2501"/>
        <v>0</v>
      </c>
      <c r="AX4693" s="513" t="e">
        <f t="shared" si="2502"/>
        <v>#DIV/0!</v>
      </c>
      <c r="AY4693" s="518">
        <f t="shared" si="2503"/>
        <v>307.62800902007729</v>
      </c>
      <c r="AZ4693" s="519" t="e">
        <f t="shared" si="2504"/>
        <v>#DIV/0!</v>
      </c>
      <c r="BA4693" s="514" t="e">
        <f t="shared" si="2523"/>
        <v>#DIV/0!</v>
      </c>
      <c r="BB4693" s="520" t="e">
        <f>+BV4693*860/8250/Cogeneratore!$C$6</f>
        <v>#DIV/0!</v>
      </c>
      <c r="BC4693" s="625"/>
      <c r="BD4693" s="451">
        <f t="shared" si="2505"/>
        <v>415.875</v>
      </c>
      <c r="BN4693" s="447">
        <f>+L4693/Cogeneratore!$C$24</f>
        <v>415.875</v>
      </c>
      <c r="BP4693" s="447">
        <f t="shared" si="2506"/>
        <v>0</v>
      </c>
      <c r="BQ4693" s="447" t="e">
        <f>IF(BR4693&lt;Cogeneratore!$C$25/Cogeneratore!$C$23,BP4693,BP4693+BR4693-Cogeneratore!$C$25/Cogeneratore!$C$23)</f>
        <v>#DIV/0!</v>
      </c>
      <c r="BR4693" s="462">
        <f t="shared" si="2491"/>
        <v>0</v>
      </c>
      <c r="BS4693" s="462" t="e">
        <f>IF(BR4693&lt;Cogeneratore!$C$25/Cogeneratore!$C$23,BR4693,Cogeneratore!$C$25/Cogeneratore!$C$23)</f>
        <v>#DIV/0!</v>
      </c>
      <c r="BT4693" s="447" t="e">
        <f>+BS4693*(1-Cogeneratore!$C$23)</f>
        <v>#DIV/0!</v>
      </c>
      <c r="BU4693" s="462" t="e">
        <f>IF(BR4693-BT4693&lt;Cogeneratore!$C$25,BR4693-BT4693,Cogeneratore!$C$25)</f>
        <v>#DIV/0!</v>
      </c>
      <c r="BV4693" s="462" t="e">
        <f t="shared" si="2507"/>
        <v>#DIV/0!</v>
      </c>
      <c r="BW4693" s="462" t="e">
        <f t="shared" si="2508"/>
        <v>#DIV/0!</v>
      </c>
      <c r="BX4693" s="462" t="e">
        <f t="shared" si="2524"/>
        <v>#DIV/0!</v>
      </c>
      <c r="BY4693" s="447" t="e">
        <f>+BX4693*(1-#REF!)</f>
        <v>#DIV/0!</v>
      </c>
      <c r="BZ4693" s="462" t="e">
        <f t="shared" si="2492"/>
        <v>#DIV/0!</v>
      </c>
      <c r="CB4693" s="462" t="e">
        <f t="shared" si="2509"/>
        <v>#DIV/0!</v>
      </c>
      <c r="CC4693" s="447" t="e">
        <f>+CB4693/#REF!</f>
        <v>#DIV/0!</v>
      </c>
      <c r="CE4693" s="451" t="e">
        <f t="shared" si="2510"/>
        <v>#DIV/0!</v>
      </c>
    </row>
    <row r="4694" spans="1:83" x14ac:dyDescent="0.2">
      <c r="A4694" s="521">
        <f t="shared" si="2511"/>
        <v>40009</v>
      </c>
      <c r="B4694" s="522">
        <f t="shared" si="2493"/>
        <v>3</v>
      </c>
      <c r="C4694" s="522">
        <f t="shared" si="2494"/>
        <v>7</v>
      </c>
      <c r="D4694" s="505" t="str">
        <f t="shared" si="2512"/>
        <v>est</v>
      </c>
      <c r="E4694" s="522">
        <f t="shared" si="2495"/>
        <v>10</v>
      </c>
      <c r="F4694" s="522">
        <f t="shared" si="2496"/>
        <v>196</v>
      </c>
      <c r="G4694" s="522">
        <f t="shared" si="2513"/>
        <v>4690</v>
      </c>
      <c r="H4694" s="506">
        <v>1083.33984375</v>
      </c>
      <c r="I4694" s="507">
        <f>+H4694-L4694/Cogeneratore!$C$24</f>
        <v>624.83984375</v>
      </c>
      <c r="J4694" s="507">
        <f t="shared" si="2514"/>
        <v>458.5</v>
      </c>
      <c r="K4694" s="508">
        <v>307.62800902007729</v>
      </c>
      <c r="L4694" s="508">
        <v>1082.06</v>
      </c>
      <c r="M4694" s="507">
        <f t="shared" si="2497"/>
        <v>1083.33984375</v>
      </c>
      <c r="N4694" s="507">
        <f t="shared" si="2515"/>
        <v>307.62800902007729</v>
      </c>
      <c r="O4694" s="509" t="s">
        <v>8</v>
      </c>
      <c r="P4694" s="578"/>
      <c r="Q4694" s="578"/>
      <c r="R4694" s="510" t="e">
        <f>MIN(IF(I4694&gt;#REF!*#REF!,#REF!,IF(AND(I4694&lt;#REF!,#REF!=2),0,ROUNDUP(I4694/#REF!,0))),#REF!)</f>
        <v>#REF!</v>
      </c>
      <c r="S4694" s="510" t="e">
        <f>IF(R4694=0,0,MAX(MIN(I4694,R4694*#REF!),#REF!))</f>
        <v>#REF!</v>
      </c>
      <c r="T4694" s="511" t="e">
        <f>IF(R4694&lt;&gt;0,IF(S4694/R4694/#REF!=1,#REF!,HLOOKUP(S4694/R4694/#REF!,#REF!,2)+(HLOOKUP(S4694/R4694/#REF!+0.2,#REF!,2)-HLOOKUP(S4694/R4694/#REF!,#REF!,2))*(S4694/R4694/#REF!-HLOOKUP(S4694/R4694/#REF!,#REF!,1))/(HLOOKUP(S4694/R4694/#REF!+0.2,#REF!,1)-HLOOKUP(S4694/R4694/#REF!,#REF!,1))),0.5)</f>
        <v>#REF!</v>
      </c>
      <c r="U4694" s="512" t="e">
        <f>IF(R4694&lt;&gt;0,IF(S4694/R4694/#REF!=1,#REF!,HLOOKUP(S4694/R4694/#REF!,#REF!,3)+(HLOOKUP(S4694/R4694/#REF!+0.2,#REF!,3)-HLOOKUP(S4694/R4694/#REF!,#REF!,3))*(S4694/R4694/#REF!-HLOOKUP(S4694/R4694/#REF!,#REF!,1))/(HLOOKUP(S4694/R4694/#REF!+0.2,#REF!,1)-HLOOKUP(S4694/R4694/#REF!,#REF!,1))),1)</f>
        <v>#REF!</v>
      </c>
      <c r="V4694" s="510" t="e">
        <f t="shared" si="2516"/>
        <v>#REF!</v>
      </c>
      <c r="W4694" s="513" t="e">
        <f>MIN(IF(N4694&gt;#REF!*#REF!,#REF!,IF(AND(N4694&lt;#REF!,#REF!=2),0,ROUNDUP(N4694/#REF!,0))),#REF!)</f>
        <v>#REF!</v>
      </c>
      <c r="X4694" s="513" t="e">
        <f t="shared" si="2517"/>
        <v>#REF!</v>
      </c>
      <c r="Y4694" s="511" t="e">
        <f>IF(W4694&lt;&gt;0,IF(AA4694/W4694/#REF!=1,#REF!,HLOOKUP(AA4694/W4694/#REF!,#REF!,2)+(HLOOKUP(AA4694/W4694/#REF!+0.2,#REF!,2)-HLOOKUP(AA4694/W4694/#REF!,#REF!,2))*(AA4694/W4694/#REF!-HLOOKUP(AA4694/W4694/#REF!,#REF!,1))/(HLOOKUP(AA4694/W4694/#REF!+0.2,#REF!,1)-HLOOKUP(AA4694/W4694/#REF!,#REF!,1))),0.5)</f>
        <v>#REF!</v>
      </c>
      <c r="Z4694" s="512" t="e">
        <f>IF(W4694&lt;&gt;0,IF(AA4694/W4694/#REF!=1,#REF!,HLOOKUP(AA4694/W4694/#REF!,#REF!,3)+(HLOOKUP(AA4694/W4694/#REF!+0.2,#REF!,3)-HLOOKUP(AA4694/W4694/#REF!,#REF!,3))*(AA4694/W4694/#REF!-HLOOKUP(AA4694/W4694/#REF!,#REF!,1))/(HLOOKUP(AA4694/W4694/#REF!+0.2,#REF!,1)-HLOOKUP(AA4694/W4694/#REF!,#REF!,1))),1)</f>
        <v>#REF!</v>
      </c>
      <c r="AA4694" s="514" t="e">
        <f>IF(W4694=0,0,MAX(MIN(N4694,W4694*#REF!),#REF!))</f>
        <v>#REF!</v>
      </c>
      <c r="AB4694" s="515" t="e">
        <f>AD4694/Cogeneratore!$C$4</f>
        <v>#DIV/0!</v>
      </c>
      <c r="AC4694" s="549"/>
      <c r="AD4694" s="550"/>
      <c r="AE4694" s="549"/>
      <c r="AF4694" s="550"/>
      <c r="AG4694" s="549"/>
      <c r="AH4694" s="550"/>
      <c r="AI4694" s="516" t="e">
        <f t="shared" si="2518"/>
        <v>#DIV/0!</v>
      </c>
      <c r="AJ4694" s="517">
        <f t="shared" si="2519"/>
        <v>0</v>
      </c>
      <c r="AK4694" s="513">
        <f t="shared" si="2498"/>
        <v>0</v>
      </c>
      <c r="AL4694" s="513">
        <f t="shared" si="2499"/>
        <v>0</v>
      </c>
      <c r="AM4694" s="513">
        <f t="shared" si="2500"/>
        <v>1083.33984375</v>
      </c>
      <c r="AN4694" s="550"/>
      <c r="AO4694" s="550"/>
      <c r="AP4694" s="550"/>
      <c r="AQ4694" s="517">
        <f t="shared" si="2520"/>
        <v>0</v>
      </c>
      <c r="AR4694" s="513">
        <f t="shared" si="2521"/>
        <v>0</v>
      </c>
      <c r="AS4694" s="551"/>
      <c r="AT4694" s="552"/>
      <c r="AU4694" s="513">
        <f t="shared" si="2522"/>
        <v>1082.06</v>
      </c>
      <c r="AV4694" s="513">
        <f>AU4694/Cogeneratore!$C$24</f>
        <v>458.5</v>
      </c>
      <c r="AW4694" s="513">
        <f t="shared" si="2501"/>
        <v>0</v>
      </c>
      <c r="AX4694" s="513" t="e">
        <f t="shared" si="2502"/>
        <v>#DIV/0!</v>
      </c>
      <c r="AY4694" s="518">
        <f t="shared" si="2503"/>
        <v>307.62800902007729</v>
      </c>
      <c r="AZ4694" s="519" t="e">
        <f t="shared" si="2504"/>
        <v>#DIV/0!</v>
      </c>
      <c r="BA4694" s="514" t="e">
        <f t="shared" si="2523"/>
        <v>#DIV/0!</v>
      </c>
      <c r="BB4694" s="520" t="e">
        <f>+BV4694*860/8250/Cogeneratore!$C$6</f>
        <v>#DIV/0!</v>
      </c>
      <c r="BC4694" s="625"/>
      <c r="BD4694" s="451">
        <f t="shared" si="2505"/>
        <v>458.5</v>
      </c>
      <c r="BN4694" s="447">
        <f>+L4694/Cogeneratore!$C$24</f>
        <v>458.5</v>
      </c>
      <c r="BP4694" s="447">
        <f t="shared" si="2506"/>
        <v>0</v>
      </c>
      <c r="BQ4694" s="447" t="e">
        <f>IF(BR4694&lt;Cogeneratore!$C$25/Cogeneratore!$C$23,BP4694,BP4694+BR4694-Cogeneratore!$C$25/Cogeneratore!$C$23)</f>
        <v>#DIV/0!</v>
      </c>
      <c r="BR4694" s="462">
        <f t="shared" ref="BR4694:BR4757" si="2525">+AW4694-BP4694</f>
        <v>0</v>
      </c>
      <c r="BS4694" s="462" t="e">
        <f>IF(BR4694&lt;Cogeneratore!$C$25/Cogeneratore!$C$23,BR4694,Cogeneratore!$C$25/Cogeneratore!$C$23)</f>
        <v>#DIV/0!</v>
      </c>
      <c r="BT4694" s="447" t="e">
        <f>+BS4694*(1-Cogeneratore!$C$23)</f>
        <v>#DIV/0!</v>
      </c>
      <c r="BU4694" s="462" t="e">
        <f>IF(BR4694-BT4694&lt;Cogeneratore!$C$25,BR4694-BT4694,Cogeneratore!$C$25)</f>
        <v>#DIV/0!</v>
      </c>
      <c r="BV4694" s="462" t="e">
        <f t="shared" si="2507"/>
        <v>#DIV/0!</v>
      </c>
      <c r="BW4694" s="462" t="e">
        <f t="shared" si="2508"/>
        <v>#DIV/0!</v>
      </c>
      <c r="BX4694" s="462" t="e">
        <f t="shared" si="2524"/>
        <v>#DIV/0!</v>
      </c>
      <c r="BY4694" s="447" t="e">
        <f>+BX4694*(1-#REF!)</f>
        <v>#DIV/0!</v>
      </c>
      <c r="BZ4694" s="462" t="e">
        <f t="shared" ref="BZ4694:BZ4757" si="2526">+BX4694-BY4694</f>
        <v>#DIV/0!</v>
      </c>
      <c r="CB4694" s="462" t="e">
        <f t="shared" si="2509"/>
        <v>#DIV/0!</v>
      </c>
      <c r="CC4694" s="447" t="e">
        <f>+CB4694/#REF!</f>
        <v>#DIV/0!</v>
      </c>
      <c r="CE4694" s="451" t="e">
        <f t="shared" si="2510"/>
        <v>#DIV/0!</v>
      </c>
    </row>
    <row r="4695" spans="1:83" x14ac:dyDescent="0.2">
      <c r="A4695" s="521">
        <f t="shared" si="2511"/>
        <v>40009</v>
      </c>
      <c r="B4695" s="522">
        <f t="shared" si="2493"/>
        <v>3</v>
      </c>
      <c r="C4695" s="522">
        <f t="shared" si="2494"/>
        <v>7</v>
      </c>
      <c r="D4695" s="505" t="str">
        <f t="shared" si="2512"/>
        <v>est</v>
      </c>
      <c r="E4695" s="522">
        <f t="shared" si="2495"/>
        <v>11</v>
      </c>
      <c r="F4695" s="522">
        <f t="shared" si="2496"/>
        <v>196</v>
      </c>
      <c r="G4695" s="522">
        <f t="shared" si="2513"/>
        <v>4691</v>
      </c>
      <c r="H4695" s="506">
        <v>1099.37109375</v>
      </c>
      <c r="I4695" s="507">
        <f>+H4695-L4695/Cogeneratore!$C$24</f>
        <v>640.87109375</v>
      </c>
      <c r="J4695" s="507">
        <f t="shared" si="2514"/>
        <v>458.5</v>
      </c>
      <c r="K4695" s="508">
        <v>307.62800902007729</v>
      </c>
      <c r="L4695" s="508">
        <v>1082.06</v>
      </c>
      <c r="M4695" s="507">
        <f t="shared" si="2497"/>
        <v>1099.37109375</v>
      </c>
      <c r="N4695" s="507">
        <f t="shared" si="2515"/>
        <v>307.62800902007729</v>
      </c>
      <c r="O4695" s="509" t="s">
        <v>8</v>
      </c>
      <c r="P4695" s="578"/>
      <c r="Q4695" s="578"/>
      <c r="R4695" s="510" t="e">
        <f>MIN(IF(I4695&gt;#REF!*#REF!,#REF!,IF(AND(I4695&lt;#REF!,#REF!=2),0,ROUNDUP(I4695/#REF!,0))),#REF!)</f>
        <v>#REF!</v>
      </c>
      <c r="S4695" s="510" t="e">
        <f>IF(R4695=0,0,MAX(MIN(I4695,R4695*#REF!),#REF!))</f>
        <v>#REF!</v>
      </c>
      <c r="T4695" s="511" t="e">
        <f>IF(R4695&lt;&gt;0,IF(S4695/R4695/#REF!=1,#REF!,HLOOKUP(S4695/R4695/#REF!,#REF!,2)+(HLOOKUP(S4695/R4695/#REF!+0.2,#REF!,2)-HLOOKUP(S4695/R4695/#REF!,#REF!,2))*(S4695/R4695/#REF!-HLOOKUP(S4695/R4695/#REF!,#REF!,1))/(HLOOKUP(S4695/R4695/#REF!+0.2,#REF!,1)-HLOOKUP(S4695/R4695/#REF!,#REF!,1))),0.5)</f>
        <v>#REF!</v>
      </c>
      <c r="U4695" s="512" t="e">
        <f>IF(R4695&lt;&gt;0,IF(S4695/R4695/#REF!=1,#REF!,HLOOKUP(S4695/R4695/#REF!,#REF!,3)+(HLOOKUP(S4695/R4695/#REF!+0.2,#REF!,3)-HLOOKUP(S4695/R4695/#REF!,#REF!,3))*(S4695/R4695/#REF!-HLOOKUP(S4695/R4695/#REF!,#REF!,1))/(HLOOKUP(S4695/R4695/#REF!+0.2,#REF!,1)-HLOOKUP(S4695/R4695/#REF!,#REF!,1))),1)</f>
        <v>#REF!</v>
      </c>
      <c r="V4695" s="510" t="e">
        <f t="shared" si="2516"/>
        <v>#REF!</v>
      </c>
      <c r="W4695" s="513" t="e">
        <f>MIN(IF(N4695&gt;#REF!*#REF!,#REF!,IF(AND(N4695&lt;#REF!,#REF!=2),0,ROUNDUP(N4695/#REF!,0))),#REF!)</f>
        <v>#REF!</v>
      </c>
      <c r="X4695" s="513" t="e">
        <f t="shared" si="2517"/>
        <v>#REF!</v>
      </c>
      <c r="Y4695" s="511" t="e">
        <f>IF(W4695&lt;&gt;0,IF(AA4695/W4695/#REF!=1,#REF!,HLOOKUP(AA4695/W4695/#REF!,#REF!,2)+(HLOOKUP(AA4695/W4695/#REF!+0.2,#REF!,2)-HLOOKUP(AA4695/W4695/#REF!,#REF!,2))*(AA4695/W4695/#REF!-HLOOKUP(AA4695/W4695/#REF!,#REF!,1))/(HLOOKUP(AA4695/W4695/#REF!+0.2,#REF!,1)-HLOOKUP(AA4695/W4695/#REF!,#REF!,1))),0.5)</f>
        <v>#REF!</v>
      </c>
      <c r="Z4695" s="512" t="e">
        <f>IF(W4695&lt;&gt;0,IF(AA4695/W4695/#REF!=1,#REF!,HLOOKUP(AA4695/W4695/#REF!,#REF!,3)+(HLOOKUP(AA4695/W4695/#REF!+0.2,#REF!,3)-HLOOKUP(AA4695/W4695/#REF!,#REF!,3))*(AA4695/W4695/#REF!-HLOOKUP(AA4695/W4695/#REF!,#REF!,1))/(HLOOKUP(AA4695/W4695/#REF!+0.2,#REF!,1)-HLOOKUP(AA4695/W4695/#REF!,#REF!,1))),1)</f>
        <v>#REF!</v>
      </c>
      <c r="AA4695" s="514" t="e">
        <f>IF(W4695=0,0,MAX(MIN(N4695,W4695*#REF!),#REF!))</f>
        <v>#REF!</v>
      </c>
      <c r="AB4695" s="515" t="e">
        <f>AD4695/Cogeneratore!$C$4</f>
        <v>#DIV/0!</v>
      </c>
      <c r="AC4695" s="549"/>
      <c r="AD4695" s="550"/>
      <c r="AE4695" s="549"/>
      <c r="AF4695" s="550"/>
      <c r="AG4695" s="549"/>
      <c r="AH4695" s="550"/>
      <c r="AI4695" s="516" t="e">
        <f t="shared" si="2518"/>
        <v>#DIV/0!</v>
      </c>
      <c r="AJ4695" s="517">
        <f t="shared" si="2519"/>
        <v>0</v>
      </c>
      <c r="AK4695" s="513">
        <f t="shared" si="2498"/>
        <v>0</v>
      </c>
      <c r="AL4695" s="513">
        <f t="shared" si="2499"/>
        <v>0</v>
      </c>
      <c r="AM4695" s="513">
        <f t="shared" si="2500"/>
        <v>1099.37109375</v>
      </c>
      <c r="AN4695" s="550"/>
      <c r="AO4695" s="550"/>
      <c r="AP4695" s="550"/>
      <c r="AQ4695" s="517">
        <f t="shared" si="2520"/>
        <v>0</v>
      </c>
      <c r="AR4695" s="513">
        <f t="shared" si="2521"/>
        <v>0</v>
      </c>
      <c r="AS4695" s="551"/>
      <c r="AT4695" s="552"/>
      <c r="AU4695" s="513">
        <f t="shared" si="2522"/>
        <v>1082.06</v>
      </c>
      <c r="AV4695" s="513">
        <f>AU4695/Cogeneratore!$C$24</f>
        <v>458.5</v>
      </c>
      <c r="AW4695" s="513">
        <f t="shared" si="2501"/>
        <v>0</v>
      </c>
      <c r="AX4695" s="513" t="e">
        <f t="shared" si="2502"/>
        <v>#DIV/0!</v>
      </c>
      <c r="AY4695" s="518">
        <f t="shared" si="2503"/>
        <v>307.62800902007729</v>
      </c>
      <c r="AZ4695" s="519" t="e">
        <f t="shared" si="2504"/>
        <v>#DIV/0!</v>
      </c>
      <c r="BA4695" s="514" t="e">
        <f t="shared" si="2523"/>
        <v>#DIV/0!</v>
      </c>
      <c r="BB4695" s="520" t="e">
        <f>+BV4695*860/8250/Cogeneratore!$C$6</f>
        <v>#DIV/0!</v>
      </c>
      <c r="BC4695" s="625"/>
      <c r="BD4695" s="451">
        <f t="shared" si="2505"/>
        <v>458.5</v>
      </c>
      <c r="BN4695" s="447">
        <f>+L4695/Cogeneratore!$C$24</f>
        <v>458.5</v>
      </c>
      <c r="BP4695" s="447">
        <f t="shared" si="2506"/>
        <v>0</v>
      </c>
      <c r="BQ4695" s="447" t="e">
        <f>IF(BR4695&lt;Cogeneratore!$C$25/Cogeneratore!$C$23,BP4695,BP4695+BR4695-Cogeneratore!$C$25/Cogeneratore!$C$23)</f>
        <v>#DIV/0!</v>
      </c>
      <c r="BR4695" s="462">
        <f t="shared" si="2525"/>
        <v>0</v>
      </c>
      <c r="BS4695" s="462" t="e">
        <f>IF(BR4695&lt;Cogeneratore!$C$25/Cogeneratore!$C$23,BR4695,Cogeneratore!$C$25/Cogeneratore!$C$23)</f>
        <v>#DIV/0!</v>
      </c>
      <c r="BT4695" s="447" t="e">
        <f>+BS4695*(1-Cogeneratore!$C$23)</f>
        <v>#DIV/0!</v>
      </c>
      <c r="BU4695" s="462" t="e">
        <f>IF(BR4695-BT4695&lt;Cogeneratore!$C$25,BR4695-BT4695,Cogeneratore!$C$25)</f>
        <v>#DIV/0!</v>
      </c>
      <c r="BV4695" s="462" t="e">
        <f t="shared" si="2507"/>
        <v>#DIV/0!</v>
      </c>
      <c r="BW4695" s="462" t="e">
        <f t="shared" si="2508"/>
        <v>#DIV/0!</v>
      </c>
      <c r="BX4695" s="462" t="e">
        <f t="shared" si="2524"/>
        <v>#DIV/0!</v>
      </c>
      <c r="BY4695" s="447" t="e">
        <f>+BX4695*(1-#REF!)</f>
        <v>#DIV/0!</v>
      </c>
      <c r="BZ4695" s="462" t="e">
        <f t="shared" si="2526"/>
        <v>#DIV/0!</v>
      </c>
      <c r="CB4695" s="462" t="e">
        <f t="shared" si="2509"/>
        <v>#DIV/0!</v>
      </c>
      <c r="CC4695" s="447" t="e">
        <f>+CB4695/#REF!</f>
        <v>#DIV/0!</v>
      </c>
      <c r="CE4695" s="451" t="e">
        <f t="shared" si="2510"/>
        <v>#DIV/0!</v>
      </c>
    </row>
    <row r="4696" spans="1:83" x14ac:dyDescent="0.2">
      <c r="A4696" s="521">
        <f t="shared" si="2511"/>
        <v>40009</v>
      </c>
      <c r="B4696" s="522">
        <f t="shared" si="2493"/>
        <v>3</v>
      </c>
      <c r="C4696" s="522">
        <f t="shared" si="2494"/>
        <v>7</v>
      </c>
      <c r="D4696" s="505" t="str">
        <f t="shared" si="2512"/>
        <v>est</v>
      </c>
      <c r="E4696" s="522">
        <f t="shared" si="2495"/>
        <v>12</v>
      </c>
      <c r="F4696" s="522">
        <f t="shared" si="2496"/>
        <v>196</v>
      </c>
      <c r="G4696" s="522">
        <f t="shared" si="2513"/>
        <v>4692</v>
      </c>
      <c r="H4696" s="506">
        <v>1116.7294921875</v>
      </c>
      <c r="I4696" s="507">
        <f>+H4696-L4696/Cogeneratore!$C$24</f>
        <v>615.6044921875</v>
      </c>
      <c r="J4696" s="507">
        <f t="shared" si="2514"/>
        <v>501.125</v>
      </c>
      <c r="K4696" s="508">
        <v>269.17450789256765</v>
      </c>
      <c r="L4696" s="508">
        <v>1182.655</v>
      </c>
      <c r="M4696" s="507">
        <f t="shared" si="2497"/>
        <v>1116.7294921875</v>
      </c>
      <c r="N4696" s="507">
        <f t="shared" si="2515"/>
        <v>269.17450789256765</v>
      </c>
      <c r="O4696" s="509" t="s">
        <v>8</v>
      </c>
      <c r="P4696" s="578"/>
      <c r="Q4696" s="578"/>
      <c r="R4696" s="510" t="e">
        <f>MIN(IF(I4696&gt;#REF!*#REF!,#REF!,IF(AND(I4696&lt;#REF!,#REF!=2),0,ROUNDUP(I4696/#REF!,0))),#REF!)</f>
        <v>#REF!</v>
      </c>
      <c r="S4696" s="510" t="e">
        <f>IF(R4696=0,0,MAX(MIN(I4696,R4696*#REF!),#REF!))</f>
        <v>#REF!</v>
      </c>
      <c r="T4696" s="511" t="e">
        <f>IF(R4696&lt;&gt;0,IF(S4696/R4696/#REF!=1,#REF!,HLOOKUP(S4696/R4696/#REF!,#REF!,2)+(HLOOKUP(S4696/R4696/#REF!+0.2,#REF!,2)-HLOOKUP(S4696/R4696/#REF!,#REF!,2))*(S4696/R4696/#REF!-HLOOKUP(S4696/R4696/#REF!,#REF!,1))/(HLOOKUP(S4696/R4696/#REF!+0.2,#REF!,1)-HLOOKUP(S4696/R4696/#REF!,#REF!,1))),0.5)</f>
        <v>#REF!</v>
      </c>
      <c r="U4696" s="512" t="e">
        <f>IF(R4696&lt;&gt;0,IF(S4696/R4696/#REF!=1,#REF!,HLOOKUP(S4696/R4696/#REF!,#REF!,3)+(HLOOKUP(S4696/R4696/#REF!+0.2,#REF!,3)-HLOOKUP(S4696/R4696/#REF!,#REF!,3))*(S4696/R4696/#REF!-HLOOKUP(S4696/R4696/#REF!,#REF!,1))/(HLOOKUP(S4696/R4696/#REF!+0.2,#REF!,1)-HLOOKUP(S4696/R4696/#REF!,#REF!,1))),1)</f>
        <v>#REF!</v>
      </c>
      <c r="V4696" s="510" t="e">
        <f t="shared" si="2516"/>
        <v>#REF!</v>
      </c>
      <c r="W4696" s="513" t="e">
        <f>MIN(IF(N4696&gt;#REF!*#REF!,#REF!,IF(AND(N4696&lt;#REF!,#REF!=2),0,ROUNDUP(N4696/#REF!,0))),#REF!)</f>
        <v>#REF!</v>
      </c>
      <c r="X4696" s="513" t="e">
        <f t="shared" si="2517"/>
        <v>#REF!</v>
      </c>
      <c r="Y4696" s="511" t="e">
        <f>IF(W4696&lt;&gt;0,IF(AA4696/W4696/#REF!=1,#REF!,HLOOKUP(AA4696/W4696/#REF!,#REF!,2)+(HLOOKUP(AA4696/W4696/#REF!+0.2,#REF!,2)-HLOOKUP(AA4696/W4696/#REF!,#REF!,2))*(AA4696/W4696/#REF!-HLOOKUP(AA4696/W4696/#REF!,#REF!,1))/(HLOOKUP(AA4696/W4696/#REF!+0.2,#REF!,1)-HLOOKUP(AA4696/W4696/#REF!,#REF!,1))),0.5)</f>
        <v>#REF!</v>
      </c>
      <c r="Z4696" s="512" t="e">
        <f>IF(W4696&lt;&gt;0,IF(AA4696/W4696/#REF!=1,#REF!,HLOOKUP(AA4696/W4696/#REF!,#REF!,3)+(HLOOKUP(AA4696/W4696/#REF!+0.2,#REF!,3)-HLOOKUP(AA4696/W4696/#REF!,#REF!,3))*(AA4696/W4696/#REF!-HLOOKUP(AA4696/W4696/#REF!,#REF!,1))/(HLOOKUP(AA4696/W4696/#REF!+0.2,#REF!,1)-HLOOKUP(AA4696/W4696/#REF!,#REF!,1))),1)</f>
        <v>#REF!</v>
      </c>
      <c r="AA4696" s="514" t="e">
        <f>IF(W4696=0,0,MAX(MIN(N4696,W4696*#REF!),#REF!))</f>
        <v>#REF!</v>
      </c>
      <c r="AB4696" s="515" t="e">
        <f>AD4696/Cogeneratore!$C$4</f>
        <v>#DIV/0!</v>
      </c>
      <c r="AC4696" s="549"/>
      <c r="AD4696" s="550"/>
      <c r="AE4696" s="549"/>
      <c r="AF4696" s="550"/>
      <c r="AG4696" s="549"/>
      <c r="AH4696" s="550"/>
      <c r="AI4696" s="516" t="e">
        <f t="shared" si="2518"/>
        <v>#DIV/0!</v>
      </c>
      <c r="AJ4696" s="517">
        <f t="shared" si="2519"/>
        <v>0</v>
      </c>
      <c r="AK4696" s="513">
        <f t="shared" si="2498"/>
        <v>0</v>
      </c>
      <c r="AL4696" s="513">
        <f t="shared" si="2499"/>
        <v>0</v>
      </c>
      <c r="AM4696" s="513">
        <f t="shared" si="2500"/>
        <v>1116.7294921875</v>
      </c>
      <c r="AN4696" s="550"/>
      <c r="AO4696" s="550"/>
      <c r="AP4696" s="550"/>
      <c r="AQ4696" s="517">
        <f t="shared" si="2520"/>
        <v>0</v>
      </c>
      <c r="AR4696" s="513">
        <f t="shared" si="2521"/>
        <v>0</v>
      </c>
      <c r="AS4696" s="551"/>
      <c r="AT4696" s="552"/>
      <c r="AU4696" s="513">
        <f t="shared" si="2522"/>
        <v>1182.655</v>
      </c>
      <c r="AV4696" s="513">
        <f>AU4696/Cogeneratore!$C$24</f>
        <v>501.125</v>
      </c>
      <c r="AW4696" s="513">
        <f t="shared" si="2501"/>
        <v>0</v>
      </c>
      <c r="AX4696" s="513" t="e">
        <f t="shared" si="2502"/>
        <v>#DIV/0!</v>
      </c>
      <c r="AY4696" s="518">
        <f t="shared" si="2503"/>
        <v>269.17450789256765</v>
      </c>
      <c r="AZ4696" s="519" t="e">
        <f t="shared" si="2504"/>
        <v>#DIV/0!</v>
      </c>
      <c r="BA4696" s="514" t="e">
        <f t="shared" si="2523"/>
        <v>#DIV/0!</v>
      </c>
      <c r="BB4696" s="520" t="e">
        <f>+BV4696*860/8250/Cogeneratore!$C$6</f>
        <v>#DIV/0!</v>
      </c>
      <c r="BC4696" s="625"/>
      <c r="BD4696" s="451">
        <f t="shared" si="2505"/>
        <v>501.125</v>
      </c>
      <c r="BN4696" s="447">
        <f>+L4696/Cogeneratore!$C$24</f>
        <v>501.125</v>
      </c>
      <c r="BP4696" s="447">
        <f t="shared" si="2506"/>
        <v>0</v>
      </c>
      <c r="BQ4696" s="447" t="e">
        <f>IF(BR4696&lt;Cogeneratore!$C$25/Cogeneratore!$C$23,BP4696,BP4696+BR4696-Cogeneratore!$C$25/Cogeneratore!$C$23)</f>
        <v>#DIV/0!</v>
      </c>
      <c r="BR4696" s="462">
        <f t="shared" si="2525"/>
        <v>0</v>
      </c>
      <c r="BS4696" s="462" t="e">
        <f>IF(BR4696&lt;Cogeneratore!$C$25/Cogeneratore!$C$23,BR4696,Cogeneratore!$C$25/Cogeneratore!$C$23)</f>
        <v>#DIV/0!</v>
      </c>
      <c r="BT4696" s="447" t="e">
        <f>+BS4696*(1-Cogeneratore!$C$23)</f>
        <v>#DIV/0!</v>
      </c>
      <c r="BU4696" s="462" t="e">
        <f>IF(BR4696-BT4696&lt;Cogeneratore!$C$25,BR4696-BT4696,Cogeneratore!$C$25)</f>
        <v>#DIV/0!</v>
      </c>
      <c r="BV4696" s="462" t="e">
        <f t="shared" si="2507"/>
        <v>#DIV/0!</v>
      </c>
      <c r="BW4696" s="462" t="e">
        <f t="shared" si="2508"/>
        <v>#DIV/0!</v>
      </c>
      <c r="BX4696" s="462" t="e">
        <f t="shared" si="2524"/>
        <v>#DIV/0!</v>
      </c>
      <c r="BY4696" s="447" t="e">
        <f>+BX4696*(1-#REF!)</f>
        <v>#DIV/0!</v>
      </c>
      <c r="BZ4696" s="462" t="e">
        <f t="shared" si="2526"/>
        <v>#DIV/0!</v>
      </c>
      <c r="CB4696" s="462" t="e">
        <f t="shared" si="2509"/>
        <v>#DIV/0!</v>
      </c>
      <c r="CC4696" s="447" t="e">
        <f>+CB4696/#REF!</f>
        <v>#DIV/0!</v>
      </c>
      <c r="CE4696" s="451" t="e">
        <f t="shared" si="2510"/>
        <v>#DIV/0!</v>
      </c>
    </row>
    <row r="4697" spans="1:83" x14ac:dyDescent="0.2">
      <c r="A4697" s="521">
        <f t="shared" si="2511"/>
        <v>40009</v>
      </c>
      <c r="B4697" s="522">
        <f t="shared" si="2493"/>
        <v>3</v>
      </c>
      <c r="C4697" s="522">
        <f t="shared" si="2494"/>
        <v>7</v>
      </c>
      <c r="D4697" s="505" t="str">
        <f t="shared" si="2512"/>
        <v>est</v>
      </c>
      <c r="E4697" s="522">
        <f t="shared" si="2495"/>
        <v>13</v>
      </c>
      <c r="F4697" s="522">
        <f t="shared" si="2496"/>
        <v>196</v>
      </c>
      <c r="G4697" s="522">
        <f t="shared" si="2513"/>
        <v>4693</v>
      </c>
      <c r="H4697" s="506">
        <v>1118.4697265625</v>
      </c>
      <c r="I4697" s="507">
        <f>+H4697-L4697/Cogeneratore!$C$24</f>
        <v>617.3447265625</v>
      </c>
      <c r="J4697" s="507">
        <f t="shared" si="2514"/>
        <v>501.125</v>
      </c>
      <c r="K4697" s="508">
        <v>269.17450789256765</v>
      </c>
      <c r="L4697" s="508">
        <v>1182.655</v>
      </c>
      <c r="M4697" s="507">
        <f t="shared" si="2497"/>
        <v>1118.4697265625</v>
      </c>
      <c r="N4697" s="507">
        <f t="shared" si="2515"/>
        <v>269.17450789256765</v>
      </c>
      <c r="O4697" s="509" t="s">
        <v>8</v>
      </c>
      <c r="P4697" s="578"/>
      <c r="Q4697" s="578"/>
      <c r="R4697" s="510" t="e">
        <f>MIN(IF(I4697&gt;#REF!*#REF!,#REF!,IF(AND(I4697&lt;#REF!,#REF!=2),0,ROUNDUP(I4697/#REF!,0))),#REF!)</f>
        <v>#REF!</v>
      </c>
      <c r="S4697" s="510" t="e">
        <f>IF(R4697=0,0,MAX(MIN(I4697,R4697*#REF!),#REF!))</f>
        <v>#REF!</v>
      </c>
      <c r="T4697" s="511" t="e">
        <f>IF(R4697&lt;&gt;0,IF(S4697/R4697/#REF!=1,#REF!,HLOOKUP(S4697/R4697/#REF!,#REF!,2)+(HLOOKUP(S4697/R4697/#REF!+0.2,#REF!,2)-HLOOKUP(S4697/R4697/#REF!,#REF!,2))*(S4697/R4697/#REF!-HLOOKUP(S4697/R4697/#REF!,#REF!,1))/(HLOOKUP(S4697/R4697/#REF!+0.2,#REF!,1)-HLOOKUP(S4697/R4697/#REF!,#REF!,1))),0.5)</f>
        <v>#REF!</v>
      </c>
      <c r="U4697" s="512" t="e">
        <f>IF(R4697&lt;&gt;0,IF(S4697/R4697/#REF!=1,#REF!,HLOOKUP(S4697/R4697/#REF!,#REF!,3)+(HLOOKUP(S4697/R4697/#REF!+0.2,#REF!,3)-HLOOKUP(S4697/R4697/#REF!,#REF!,3))*(S4697/R4697/#REF!-HLOOKUP(S4697/R4697/#REF!,#REF!,1))/(HLOOKUP(S4697/R4697/#REF!+0.2,#REF!,1)-HLOOKUP(S4697/R4697/#REF!,#REF!,1))),1)</f>
        <v>#REF!</v>
      </c>
      <c r="V4697" s="510" t="e">
        <f t="shared" si="2516"/>
        <v>#REF!</v>
      </c>
      <c r="W4697" s="513" t="e">
        <f>MIN(IF(N4697&gt;#REF!*#REF!,#REF!,IF(AND(N4697&lt;#REF!,#REF!=2),0,ROUNDUP(N4697/#REF!,0))),#REF!)</f>
        <v>#REF!</v>
      </c>
      <c r="X4697" s="513" t="e">
        <f t="shared" si="2517"/>
        <v>#REF!</v>
      </c>
      <c r="Y4697" s="511" t="e">
        <f>IF(W4697&lt;&gt;0,IF(AA4697/W4697/#REF!=1,#REF!,HLOOKUP(AA4697/W4697/#REF!,#REF!,2)+(HLOOKUP(AA4697/W4697/#REF!+0.2,#REF!,2)-HLOOKUP(AA4697/W4697/#REF!,#REF!,2))*(AA4697/W4697/#REF!-HLOOKUP(AA4697/W4697/#REF!,#REF!,1))/(HLOOKUP(AA4697/W4697/#REF!+0.2,#REF!,1)-HLOOKUP(AA4697/W4697/#REF!,#REF!,1))),0.5)</f>
        <v>#REF!</v>
      </c>
      <c r="Z4697" s="512" t="e">
        <f>IF(W4697&lt;&gt;0,IF(AA4697/W4697/#REF!=1,#REF!,HLOOKUP(AA4697/W4697/#REF!,#REF!,3)+(HLOOKUP(AA4697/W4697/#REF!+0.2,#REF!,3)-HLOOKUP(AA4697/W4697/#REF!,#REF!,3))*(AA4697/W4697/#REF!-HLOOKUP(AA4697/W4697/#REF!,#REF!,1))/(HLOOKUP(AA4697/W4697/#REF!+0.2,#REF!,1)-HLOOKUP(AA4697/W4697/#REF!,#REF!,1))),1)</f>
        <v>#REF!</v>
      </c>
      <c r="AA4697" s="514" t="e">
        <f>IF(W4697=0,0,MAX(MIN(N4697,W4697*#REF!),#REF!))</f>
        <v>#REF!</v>
      </c>
      <c r="AB4697" s="515" t="e">
        <f>AD4697/Cogeneratore!$C$4</f>
        <v>#DIV/0!</v>
      </c>
      <c r="AC4697" s="549"/>
      <c r="AD4697" s="550"/>
      <c r="AE4697" s="549"/>
      <c r="AF4697" s="550"/>
      <c r="AG4697" s="549"/>
      <c r="AH4697" s="550"/>
      <c r="AI4697" s="516" t="e">
        <f t="shared" si="2518"/>
        <v>#DIV/0!</v>
      </c>
      <c r="AJ4697" s="517">
        <f t="shared" si="2519"/>
        <v>0</v>
      </c>
      <c r="AK4697" s="513">
        <f t="shared" si="2498"/>
        <v>0</v>
      </c>
      <c r="AL4697" s="513">
        <f t="shared" si="2499"/>
        <v>0</v>
      </c>
      <c r="AM4697" s="513">
        <f t="shared" si="2500"/>
        <v>1118.4697265625</v>
      </c>
      <c r="AN4697" s="550"/>
      <c r="AO4697" s="550"/>
      <c r="AP4697" s="550"/>
      <c r="AQ4697" s="517">
        <f t="shared" si="2520"/>
        <v>0</v>
      </c>
      <c r="AR4697" s="513">
        <f t="shared" si="2521"/>
        <v>0</v>
      </c>
      <c r="AS4697" s="551"/>
      <c r="AT4697" s="552"/>
      <c r="AU4697" s="513">
        <f t="shared" si="2522"/>
        <v>1182.655</v>
      </c>
      <c r="AV4697" s="513">
        <f>AU4697/Cogeneratore!$C$24</f>
        <v>501.125</v>
      </c>
      <c r="AW4697" s="513">
        <f t="shared" si="2501"/>
        <v>0</v>
      </c>
      <c r="AX4697" s="513" t="e">
        <f t="shared" si="2502"/>
        <v>#DIV/0!</v>
      </c>
      <c r="AY4697" s="518">
        <f t="shared" si="2503"/>
        <v>269.17450789256765</v>
      </c>
      <c r="AZ4697" s="519" t="e">
        <f t="shared" si="2504"/>
        <v>#DIV/0!</v>
      </c>
      <c r="BA4697" s="514" t="e">
        <f t="shared" si="2523"/>
        <v>#DIV/0!</v>
      </c>
      <c r="BB4697" s="520" t="e">
        <f>+BV4697*860/8250/Cogeneratore!$C$6</f>
        <v>#DIV/0!</v>
      </c>
      <c r="BC4697" s="625"/>
      <c r="BD4697" s="451">
        <f t="shared" si="2505"/>
        <v>501.125</v>
      </c>
      <c r="BN4697" s="447">
        <f>+L4697/Cogeneratore!$C$24</f>
        <v>501.125</v>
      </c>
      <c r="BP4697" s="447">
        <f t="shared" si="2506"/>
        <v>0</v>
      </c>
      <c r="BQ4697" s="447" t="e">
        <f>IF(BR4697&lt;Cogeneratore!$C$25/Cogeneratore!$C$23,BP4697,BP4697+BR4697-Cogeneratore!$C$25/Cogeneratore!$C$23)</f>
        <v>#DIV/0!</v>
      </c>
      <c r="BR4697" s="462">
        <f t="shared" si="2525"/>
        <v>0</v>
      </c>
      <c r="BS4697" s="462" t="e">
        <f>IF(BR4697&lt;Cogeneratore!$C$25/Cogeneratore!$C$23,BR4697,Cogeneratore!$C$25/Cogeneratore!$C$23)</f>
        <v>#DIV/0!</v>
      </c>
      <c r="BT4697" s="447" t="e">
        <f>+BS4697*(1-Cogeneratore!$C$23)</f>
        <v>#DIV/0!</v>
      </c>
      <c r="BU4697" s="462" t="e">
        <f>IF(BR4697-BT4697&lt;Cogeneratore!$C$25,BR4697-BT4697,Cogeneratore!$C$25)</f>
        <v>#DIV/0!</v>
      </c>
      <c r="BV4697" s="462" t="e">
        <f t="shared" si="2507"/>
        <v>#DIV/0!</v>
      </c>
      <c r="BW4697" s="462" t="e">
        <f t="shared" si="2508"/>
        <v>#DIV/0!</v>
      </c>
      <c r="BX4697" s="462" t="e">
        <f t="shared" si="2524"/>
        <v>#DIV/0!</v>
      </c>
      <c r="BY4697" s="447" t="e">
        <f>+BX4697*(1-#REF!)</f>
        <v>#DIV/0!</v>
      </c>
      <c r="BZ4697" s="462" t="e">
        <f t="shared" si="2526"/>
        <v>#DIV/0!</v>
      </c>
      <c r="CB4697" s="462" t="e">
        <f t="shared" si="2509"/>
        <v>#DIV/0!</v>
      </c>
      <c r="CC4697" s="447" t="e">
        <f>+CB4697/#REF!</f>
        <v>#DIV/0!</v>
      </c>
      <c r="CE4697" s="451" t="e">
        <f t="shared" si="2510"/>
        <v>#DIV/0!</v>
      </c>
    </row>
    <row r="4698" spans="1:83" x14ac:dyDescent="0.2">
      <c r="A4698" s="521">
        <f t="shared" si="2511"/>
        <v>40009</v>
      </c>
      <c r="B4698" s="522">
        <f t="shared" si="2493"/>
        <v>3</v>
      </c>
      <c r="C4698" s="522">
        <f t="shared" si="2494"/>
        <v>7</v>
      </c>
      <c r="D4698" s="505" t="str">
        <f t="shared" si="2512"/>
        <v>est</v>
      </c>
      <c r="E4698" s="522">
        <f t="shared" si="2495"/>
        <v>14</v>
      </c>
      <c r="F4698" s="522">
        <f t="shared" si="2496"/>
        <v>196</v>
      </c>
      <c r="G4698" s="522">
        <f t="shared" si="2513"/>
        <v>4694</v>
      </c>
      <c r="H4698" s="506">
        <v>1111.32421875</v>
      </c>
      <c r="I4698" s="507">
        <f>+H4698-L4698/Cogeneratore!$C$24</f>
        <v>567.57421875</v>
      </c>
      <c r="J4698" s="507">
        <f t="shared" si="2514"/>
        <v>543.75</v>
      </c>
      <c r="K4698" s="508">
        <v>269.17450789256765</v>
      </c>
      <c r="L4698" s="508">
        <v>1283.25</v>
      </c>
      <c r="M4698" s="507">
        <f t="shared" si="2497"/>
        <v>1111.32421875</v>
      </c>
      <c r="N4698" s="507">
        <f t="shared" si="2515"/>
        <v>269.17450789256765</v>
      </c>
      <c r="O4698" s="509" t="s">
        <v>8</v>
      </c>
      <c r="P4698" s="578"/>
      <c r="Q4698" s="578"/>
      <c r="R4698" s="510" t="e">
        <f>MIN(IF(I4698&gt;#REF!*#REF!,#REF!,IF(AND(I4698&lt;#REF!,#REF!=2),0,ROUNDUP(I4698/#REF!,0))),#REF!)</f>
        <v>#REF!</v>
      </c>
      <c r="S4698" s="510" t="e">
        <f>IF(R4698=0,0,MAX(MIN(I4698,R4698*#REF!),#REF!))</f>
        <v>#REF!</v>
      </c>
      <c r="T4698" s="511" t="e">
        <f>IF(R4698&lt;&gt;0,IF(S4698/R4698/#REF!=1,#REF!,HLOOKUP(S4698/R4698/#REF!,#REF!,2)+(HLOOKUP(S4698/R4698/#REF!+0.2,#REF!,2)-HLOOKUP(S4698/R4698/#REF!,#REF!,2))*(S4698/R4698/#REF!-HLOOKUP(S4698/R4698/#REF!,#REF!,1))/(HLOOKUP(S4698/R4698/#REF!+0.2,#REF!,1)-HLOOKUP(S4698/R4698/#REF!,#REF!,1))),0.5)</f>
        <v>#REF!</v>
      </c>
      <c r="U4698" s="512" t="e">
        <f>IF(R4698&lt;&gt;0,IF(S4698/R4698/#REF!=1,#REF!,HLOOKUP(S4698/R4698/#REF!,#REF!,3)+(HLOOKUP(S4698/R4698/#REF!+0.2,#REF!,3)-HLOOKUP(S4698/R4698/#REF!,#REF!,3))*(S4698/R4698/#REF!-HLOOKUP(S4698/R4698/#REF!,#REF!,1))/(HLOOKUP(S4698/R4698/#REF!+0.2,#REF!,1)-HLOOKUP(S4698/R4698/#REF!,#REF!,1))),1)</f>
        <v>#REF!</v>
      </c>
      <c r="V4698" s="510" t="e">
        <f t="shared" si="2516"/>
        <v>#REF!</v>
      </c>
      <c r="W4698" s="513" t="e">
        <f>MIN(IF(N4698&gt;#REF!*#REF!,#REF!,IF(AND(N4698&lt;#REF!,#REF!=2),0,ROUNDUP(N4698/#REF!,0))),#REF!)</f>
        <v>#REF!</v>
      </c>
      <c r="X4698" s="513" t="e">
        <f t="shared" si="2517"/>
        <v>#REF!</v>
      </c>
      <c r="Y4698" s="511" t="e">
        <f>IF(W4698&lt;&gt;0,IF(AA4698/W4698/#REF!=1,#REF!,HLOOKUP(AA4698/W4698/#REF!,#REF!,2)+(HLOOKUP(AA4698/W4698/#REF!+0.2,#REF!,2)-HLOOKUP(AA4698/W4698/#REF!,#REF!,2))*(AA4698/W4698/#REF!-HLOOKUP(AA4698/W4698/#REF!,#REF!,1))/(HLOOKUP(AA4698/W4698/#REF!+0.2,#REF!,1)-HLOOKUP(AA4698/W4698/#REF!,#REF!,1))),0.5)</f>
        <v>#REF!</v>
      </c>
      <c r="Z4698" s="512" t="e">
        <f>IF(W4698&lt;&gt;0,IF(AA4698/W4698/#REF!=1,#REF!,HLOOKUP(AA4698/W4698/#REF!,#REF!,3)+(HLOOKUP(AA4698/W4698/#REF!+0.2,#REF!,3)-HLOOKUP(AA4698/W4698/#REF!,#REF!,3))*(AA4698/W4698/#REF!-HLOOKUP(AA4698/W4698/#REF!,#REF!,1))/(HLOOKUP(AA4698/W4698/#REF!+0.2,#REF!,1)-HLOOKUP(AA4698/W4698/#REF!,#REF!,1))),1)</f>
        <v>#REF!</v>
      </c>
      <c r="AA4698" s="514" t="e">
        <f>IF(W4698=0,0,MAX(MIN(N4698,W4698*#REF!),#REF!))</f>
        <v>#REF!</v>
      </c>
      <c r="AB4698" s="515" t="e">
        <f>AD4698/Cogeneratore!$C$4</f>
        <v>#DIV/0!</v>
      </c>
      <c r="AC4698" s="549"/>
      <c r="AD4698" s="550"/>
      <c r="AE4698" s="549"/>
      <c r="AF4698" s="550"/>
      <c r="AG4698" s="549"/>
      <c r="AH4698" s="550"/>
      <c r="AI4698" s="516" t="e">
        <f t="shared" si="2518"/>
        <v>#DIV/0!</v>
      </c>
      <c r="AJ4698" s="517">
        <f t="shared" si="2519"/>
        <v>0</v>
      </c>
      <c r="AK4698" s="513">
        <f t="shared" si="2498"/>
        <v>0</v>
      </c>
      <c r="AL4698" s="513">
        <f t="shared" si="2499"/>
        <v>0</v>
      </c>
      <c r="AM4698" s="513">
        <f t="shared" si="2500"/>
        <v>1111.32421875</v>
      </c>
      <c r="AN4698" s="550"/>
      <c r="AO4698" s="550"/>
      <c r="AP4698" s="550"/>
      <c r="AQ4698" s="517">
        <f t="shared" si="2520"/>
        <v>0</v>
      </c>
      <c r="AR4698" s="513">
        <f t="shared" si="2521"/>
        <v>0</v>
      </c>
      <c r="AS4698" s="551"/>
      <c r="AT4698" s="552"/>
      <c r="AU4698" s="513">
        <f t="shared" si="2522"/>
        <v>1283.25</v>
      </c>
      <c r="AV4698" s="513">
        <f>AU4698/Cogeneratore!$C$24</f>
        <v>543.75</v>
      </c>
      <c r="AW4698" s="513">
        <f t="shared" si="2501"/>
        <v>0</v>
      </c>
      <c r="AX4698" s="513" t="e">
        <f t="shared" si="2502"/>
        <v>#DIV/0!</v>
      </c>
      <c r="AY4698" s="518">
        <f t="shared" si="2503"/>
        <v>269.17450789256765</v>
      </c>
      <c r="AZ4698" s="519" t="e">
        <f t="shared" si="2504"/>
        <v>#DIV/0!</v>
      </c>
      <c r="BA4698" s="514" t="e">
        <f t="shared" si="2523"/>
        <v>#DIV/0!</v>
      </c>
      <c r="BB4698" s="520" t="e">
        <f>+BV4698*860/8250/Cogeneratore!$C$6</f>
        <v>#DIV/0!</v>
      </c>
      <c r="BC4698" s="625"/>
      <c r="BD4698" s="451">
        <f t="shared" si="2505"/>
        <v>543.75</v>
      </c>
      <c r="BN4698" s="447">
        <f>+L4698/Cogeneratore!$C$24</f>
        <v>543.75</v>
      </c>
      <c r="BP4698" s="447">
        <f t="shared" si="2506"/>
        <v>0</v>
      </c>
      <c r="BQ4698" s="447" t="e">
        <f>IF(BR4698&lt;Cogeneratore!$C$25/Cogeneratore!$C$23,BP4698,BP4698+BR4698-Cogeneratore!$C$25/Cogeneratore!$C$23)</f>
        <v>#DIV/0!</v>
      </c>
      <c r="BR4698" s="462">
        <f t="shared" si="2525"/>
        <v>0</v>
      </c>
      <c r="BS4698" s="462" t="e">
        <f>IF(BR4698&lt;Cogeneratore!$C$25/Cogeneratore!$C$23,BR4698,Cogeneratore!$C$25/Cogeneratore!$C$23)</f>
        <v>#DIV/0!</v>
      </c>
      <c r="BT4698" s="447" t="e">
        <f>+BS4698*(1-Cogeneratore!$C$23)</f>
        <v>#DIV/0!</v>
      </c>
      <c r="BU4698" s="462" t="e">
        <f>IF(BR4698-BT4698&lt;Cogeneratore!$C$25,BR4698-BT4698,Cogeneratore!$C$25)</f>
        <v>#DIV/0!</v>
      </c>
      <c r="BV4698" s="462" t="e">
        <f t="shared" si="2507"/>
        <v>#DIV/0!</v>
      </c>
      <c r="BW4698" s="462" t="e">
        <f t="shared" si="2508"/>
        <v>#DIV/0!</v>
      </c>
      <c r="BX4698" s="462" t="e">
        <f t="shared" si="2524"/>
        <v>#DIV/0!</v>
      </c>
      <c r="BY4698" s="447" t="e">
        <f>+BX4698*(1-#REF!)</f>
        <v>#DIV/0!</v>
      </c>
      <c r="BZ4698" s="462" t="e">
        <f t="shared" si="2526"/>
        <v>#DIV/0!</v>
      </c>
      <c r="CB4698" s="462" t="e">
        <f t="shared" si="2509"/>
        <v>#DIV/0!</v>
      </c>
      <c r="CC4698" s="447" t="e">
        <f>+CB4698/#REF!</f>
        <v>#DIV/0!</v>
      </c>
      <c r="CE4698" s="451" t="e">
        <f t="shared" si="2510"/>
        <v>#DIV/0!</v>
      </c>
    </row>
    <row r="4699" spans="1:83" x14ac:dyDescent="0.2">
      <c r="A4699" s="521">
        <f t="shared" si="2511"/>
        <v>40009</v>
      </c>
      <c r="B4699" s="522">
        <f t="shared" si="2493"/>
        <v>3</v>
      </c>
      <c r="C4699" s="522">
        <f t="shared" si="2494"/>
        <v>7</v>
      </c>
      <c r="D4699" s="505" t="str">
        <f t="shared" si="2512"/>
        <v>est</v>
      </c>
      <c r="E4699" s="522">
        <f t="shared" si="2495"/>
        <v>15</v>
      </c>
      <c r="F4699" s="522">
        <f t="shared" si="2496"/>
        <v>196</v>
      </c>
      <c r="G4699" s="522">
        <f t="shared" si="2513"/>
        <v>4695</v>
      </c>
      <c r="H4699" s="506">
        <v>1099.1337890625</v>
      </c>
      <c r="I4699" s="507">
        <f>+H4699-L4699/Cogeneratore!$C$24</f>
        <v>598.0087890625</v>
      </c>
      <c r="J4699" s="507">
        <f t="shared" si="2514"/>
        <v>501.125</v>
      </c>
      <c r="K4699" s="508">
        <v>269.17450789256765</v>
      </c>
      <c r="L4699" s="508">
        <v>1182.655</v>
      </c>
      <c r="M4699" s="507">
        <f t="shared" si="2497"/>
        <v>1099.1337890625</v>
      </c>
      <c r="N4699" s="507">
        <f t="shared" si="2515"/>
        <v>269.17450789256765</v>
      </c>
      <c r="O4699" s="509" t="s">
        <v>8</v>
      </c>
      <c r="P4699" s="578"/>
      <c r="Q4699" s="578"/>
      <c r="R4699" s="510" t="e">
        <f>MIN(IF(I4699&gt;#REF!*#REF!,#REF!,IF(AND(I4699&lt;#REF!,#REF!=2),0,ROUNDUP(I4699/#REF!,0))),#REF!)</f>
        <v>#REF!</v>
      </c>
      <c r="S4699" s="510" t="e">
        <f>IF(R4699=0,0,MAX(MIN(I4699,R4699*#REF!),#REF!))</f>
        <v>#REF!</v>
      </c>
      <c r="T4699" s="511" t="e">
        <f>IF(R4699&lt;&gt;0,IF(S4699/R4699/#REF!=1,#REF!,HLOOKUP(S4699/R4699/#REF!,#REF!,2)+(HLOOKUP(S4699/R4699/#REF!+0.2,#REF!,2)-HLOOKUP(S4699/R4699/#REF!,#REF!,2))*(S4699/R4699/#REF!-HLOOKUP(S4699/R4699/#REF!,#REF!,1))/(HLOOKUP(S4699/R4699/#REF!+0.2,#REF!,1)-HLOOKUP(S4699/R4699/#REF!,#REF!,1))),0.5)</f>
        <v>#REF!</v>
      </c>
      <c r="U4699" s="512" t="e">
        <f>IF(R4699&lt;&gt;0,IF(S4699/R4699/#REF!=1,#REF!,HLOOKUP(S4699/R4699/#REF!,#REF!,3)+(HLOOKUP(S4699/R4699/#REF!+0.2,#REF!,3)-HLOOKUP(S4699/R4699/#REF!,#REF!,3))*(S4699/R4699/#REF!-HLOOKUP(S4699/R4699/#REF!,#REF!,1))/(HLOOKUP(S4699/R4699/#REF!+0.2,#REF!,1)-HLOOKUP(S4699/R4699/#REF!,#REF!,1))),1)</f>
        <v>#REF!</v>
      </c>
      <c r="V4699" s="510" t="e">
        <f t="shared" si="2516"/>
        <v>#REF!</v>
      </c>
      <c r="W4699" s="513" t="e">
        <f>MIN(IF(N4699&gt;#REF!*#REF!,#REF!,IF(AND(N4699&lt;#REF!,#REF!=2),0,ROUNDUP(N4699/#REF!,0))),#REF!)</f>
        <v>#REF!</v>
      </c>
      <c r="X4699" s="513" t="e">
        <f t="shared" si="2517"/>
        <v>#REF!</v>
      </c>
      <c r="Y4699" s="511" t="e">
        <f>IF(W4699&lt;&gt;0,IF(AA4699/W4699/#REF!=1,#REF!,HLOOKUP(AA4699/W4699/#REF!,#REF!,2)+(HLOOKUP(AA4699/W4699/#REF!+0.2,#REF!,2)-HLOOKUP(AA4699/W4699/#REF!,#REF!,2))*(AA4699/W4699/#REF!-HLOOKUP(AA4699/W4699/#REF!,#REF!,1))/(HLOOKUP(AA4699/W4699/#REF!+0.2,#REF!,1)-HLOOKUP(AA4699/W4699/#REF!,#REF!,1))),0.5)</f>
        <v>#REF!</v>
      </c>
      <c r="Z4699" s="512" t="e">
        <f>IF(W4699&lt;&gt;0,IF(AA4699/W4699/#REF!=1,#REF!,HLOOKUP(AA4699/W4699/#REF!,#REF!,3)+(HLOOKUP(AA4699/W4699/#REF!+0.2,#REF!,3)-HLOOKUP(AA4699/W4699/#REF!,#REF!,3))*(AA4699/W4699/#REF!-HLOOKUP(AA4699/W4699/#REF!,#REF!,1))/(HLOOKUP(AA4699/W4699/#REF!+0.2,#REF!,1)-HLOOKUP(AA4699/W4699/#REF!,#REF!,1))),1)</f>
        <v>#REF!</v>
      </c>
      <c r="AA4699" s="514" t="e">
        <f>IF(W4699=0,0,MAX(MIN(N4699,W4699*#REF!),#REF!))</f>
        <v>#REF!</v>
      </c>
      <c r="AB4699" s="515" t="e">
        <f>AD4699/Cogeneratore!$C$4</f>
        <v>#DIV/0!</v>
      </c>
      <c r="AC4699" s="549"/>
      <c r="AD4699" s="550"/>
      <c r="AE4699" s="549"/>
      <c r="AF4699" s="550"/>
      <c r="AG4699" s="549"/>
      <c r="AH4699" s="550"/>
      <c r="AI4699" s="516" t="e">
        <f t="shared" si="2518"/>
        <v>#DIV/0!</v>
      </c>
      <c r="AJ4699" s="517">
        <f t="shared" si="2519"/>
        <v>0</v>
      </c>
      <c r="AK4699" s="513">
        <f t="shared" si="2498"/>
        <v>0</v>
      </c>
      <c r="AL4699" s="513">
        <f t="shared" si="2499"/>
        <v>0</v>
      </c>
      <c r="AM4699" s="513">
        <f t="shared" si="2500"/>
        <v>1099.1337890625</v>
      </c>
      <c r="AN4699" s="550"/>
      <c r="AO4699" s="550"/>
      <c r="AP4699" s="550"/>
      <c r="AQ4699" s="517">
        <f t="shared" si="2520"/>
        <v>0</v>
      </c>
      <c r="AR4699" s="513">
        <f t="shared" si="2521"/>
        <v>0</v>
      </c>
      <c r="AS4699" s="551"/>
      <c r="AT4699" s="552"/>
      <c r="AU4699" s="513">
        <f t="shared" si="2522"/>
        <v>1182.655</v>
      </c>
      <c r="AV4699" s="513">
        <f>AU4699/Cogeneratore!$C$24</f>
        <v>501.125</v>
      </c>
      <c r="AW4699" s="513">
        <f t="shared" si="2501"/>
        <v>0</v>
      </c>
      <c r="AX4699" s="513" t="e">
        <f t="shared" si="2502"/>
        <v>#DIV/0!</v>
      </c>
      <c r="AY4699" s="518">
        <f t="shared" si="2503"/>
        <v>269.17450789256765</v>
      </c>
      <c r="AZ4699" s="519" t="e">
        <f t="shared" si="2504"/>
        <v>#DIV/0!</v>
      </c>
      <c r="BA4699" s="514" t="e">
        <f t="shared" si="2523"/>
        <v>#DIV/0!</v>
      </c>
      <c r="BB4699" s="520" t="e">
        <f>+BV4699*860/8250/Cogeneratore!$C$6</f>
        <v>#DIV/0!</v>
      </c>
      <c r="BC4699" s="625"/>
      <c r="BD4699" s="451">
        <f t="shared" si="2505"/>
        <v>501.125</v>
      </c>
      <c r="BN4699" s="447">
        <f>+L4699/Cogeneratore!$C$24</f>
        <v>501.125</v>
      </c>
      <c r="BP4699" s="447">
        <f t="shared" si="2506"/>
        <v>0</v>
      </c>
      <c r="BQ4699" s="447" t="e">
        <f>IF(BR4699&lt;Cogeneratore!$C$25/Cogeneratore!$C$23,BP4699,BP4699+BR4699-Cogeneratore!$C$25/Cogeneratore!$C$23)</f>
        <v>#DIV/0!</v>
      </c>
      <c r="BR4699" s="462">
        <f t="shared" si="2525"/>
        <v>0</v>
      </c>
      <c r="BS4699" s="462" t="e">
        <f>IF(BR4699&lt;Cogeneratore!$C$25/Cogeneratore!$C$23,BR4699,Cogeneratore!$C$25/Cogeneratore!$C$23)</f>
        <v>#DIV/0!</v>
      </c>
      <c r="BT4699" s="447" t="e">
        <f>+BS4699*(1-Cogeneratore!$C$23)</f>
        <v>#DIV/0!</v>
      </c>
      <c r="BU4699" s="462" t="e">
        <f>IF(BR4699-BT4699&lt;Cogeneratore!$C$25,BR4699-BT4699,Cogeneratore!$C$25)</f>
        <v>#DIV/0!</v>
      </c>
      <c r="BV4699" s="462" t="e">
        <f t="shared" si="2507"/>
        <v>#DIV/0!</v>
      </c>
      <c r="BW4699" s="462" t="e">
        <f t="shared" si="2508"/>
        <v>#DIV/0!</v>
      </c>
      <c r="BX4699" s="462" t="e">
        <f t="shared" si="2524"/>
        <v>#DIV/0!</v>
      </c>
      <c r="BY4699" s="447" t="e">
        <f>+BX4699*(1-#REF!)</f>
        <v>#DIV/0!</v>
      </c>
      <c r="BZ4699" s="462" t="e">
        <f t="shared" si="2526"/>
        <v>#DIV/0!</v>
      </c>
      <c r="CB4699" s="462" t="e">
        <f t="shared" si="2509"/>
        <v>#DIV/0!</v>
      </c>
      <c r="CC4699" s="447" t="e">
        <f>+CB4699/#REF!</f>
        <v>#DIV/0!</v>
      </c>
      <c r="CE4699" s="451" t="e">
        <f t="shared" si="2510"/>
        <v>#DIV/0!</v>
      </c>
    </row>
    <row r="4700" spans="1:83" x14ac:dyDescent="0.2">
      <c r="A4700" s="521">
        <f t="shared" si="2511"/>
        <v>40009</v>
      </c>
      <c r="B4700" s="522">
        <f t="shared" si="2493"/>
        <v>3</v>
      </c>
      <c r="C4700" s="522">
        <f t="shared" si="2494"/>
        <v>7</v>
      </c>
      <c r="D4700" s="505" t="str">
        <f t="shared" si="2512"/>
        <v>est</v>
      </c>
      <c r="E4700" s="522">
        <f t="shared" si="2495"/>
        <v>16</v>
      </c>
      <c r="F4700" s="522">
        <f t="shared" si="2496"/>
        <v>196</v>
      </c>
      <c r="G4700" s="522">
        <f t="shared" si="2513"/>
        <v>4696</v>
      </c>
      <c r="H4700" s="506">
        <v>1094.5283203125</v>
      </c>
      <c r="I4700" s="507">
        <f>+H4700-L4700/Cogeneratore!$C$24</f>
        <v>550.7783203125</v>
      </c>
      <c r="J4700" s="507">
        <f t="shared" si="2514"/>
        <v>543.75</v>
      </c>
      <c r="K4700" s="508">
        <v>153.81400451003864</v>
      </c>
      <c r="L4700" s="508">
        <v>1283.25</v>
      </c>
      <c r="M4700" s="507">
        <f t="shared" si="2497"/>
        <v>1094.5283203125</v>
      </c>
      <c r="N4700" s="507">
        <f t="shared" si="2515"/>
        <v>153.81400451003864</v>
      </c>
      <c r="O4700" s="509" t="s">
        <v>8</v>
      </c>
      <c r="P4700" s="578"/>
      <c r="Q4700" s="578"/>
      <c r="R4700" s="510" t="e">
        <f>MIN(IF(I4700&gt;#REF!*#REF!,#REF!,IF(AND(I4700&lt;#REF!,#REF!=2),0,ROUNDUP(I4700/#REF!,0))),#REF!)</f>
        <v>#REF!</v>
      </c>
      <c r="S4700" s="510" t="e">
        <f>IF(R4700=0,0,MAX(MIN(I4700,R4700*#REF!),#REF!))</f>
        <v>#REF!</v>
      </c>
      <c r="T4700" s="511" t="e">
        <f>IF(R4700&lt;&gt;0,IF(S4700/R4700/#REF!=1,#REF!,HLOOKUP(S4700/R4700/#REF!,#REF!,2)+(HLOOKUP(S4700/R4700/#REF!+0.2,#REF!,2)-HLOOKUP(S4700/R4700/#REF!,#REF!,2))*(S4700/R4700/#REF!-HLOOKUP(S4700/R4700/#REF!,#REF!,1))/(HLOOKUP(S4700/R4700/#REF!+0.2,#REF!,1)-HLOOKUP(S4700/R4700/#REF!,#REF!,1))),0.5)</f>
        <v>#REF!</v>
      </c>
      <c r="U4700" s="512" t="e">
        <f>IF(R4700&lt;&gt;0,IF(S4700/R4700/#REF!=1,#REF!,HLOOKUP(S4700/R4700/#REF!,#REF!,3)+(HLOOKUP(S4700/R4700/#REF!+0.2,#REF!,3)-HLOOKUP(S4700/R4700/#REF!,#REF!,3))*(S4700/R4700/#REF!-HLOOKUP(S4700/R4700/#REF!,#REF!,1))/(HLOOKUP(S4700/R4700/#REF!+0.2,#REF!,1)-HLOOKUP(S4700/R4700/#REF!,#REF!,1))),1)</f>
        <v>#REF!</v>
      </c>
      <c r="V4700" s="510" t="e">
        <f t="shared" si="2516"/>
        <v>#REF!</v>
      </c>
      <c r="W4700" s="513" t="e">
        <f>MIN(IF(N4700&gt;#REF!*#REF!,#REF!,IF(AND(N4700&lt;#REF!,#REF!=2),0,ROUNDUP(N4700/#REF!,0))),#REF!)</f>
        <v>#REF!</v>
      </c>
      <c r="X4700" s="513" t="e">
        <f t="shared" si="2517"/>
        <v>#REF!</v>
      </c>
      <c r="Y4700" s="511" t="e">
        <f>IF(W4700&lt;&gt;0,IF(AA4700/W4700/#REF!=1,#REF!,HLOOKUP(AA4700/W4700/#REF!,#REF!,2)+(HLOOKUP(AA4700/W4700/#REF!+0.2,#REF!,2)-HLOOKUP(AA4700/W4700/#REF!,#REF!,2))*(AA4700/W4700/#REF!-HLOOKUP(AA4700/W4700/#REF!,#REF!,1))/(HLOOKUP(AA4700/W4700/#REF!+0.2,#REF!,1)-HLOOKUP(AA4700/W4700/#REF!,#REF!,1))),0.5)</f>
        <v>#REF!</v>
      </c>
      <c r="Z4700" s="512" t="e">
        <f>IF(W4700&lt;&gt;0,IF(AA4700/W4700/#REF!=1,#REF!,HLOOKUP(AA4700/W4700/#REF!,#REF!,3)+(HLOOKUP(AA4700/W4700/#REF!+0.2,#REF!,3)-HLOOKUP(AA4700/W4700/#REF!,#REF!,3))*(AA4700/W4700/#REF!-HLOOKUP(AA4700/W4700/#REF!,#REF!,1))/(HLOOKUP(AA4700/W4700/#REF!+0.2,#REF!,1)-HLOOKUP(AA4700/W4700/#REF!,#REF!,1))),1)</f>
        <v>#REF!</v>
      </c>
      <c r="AA4700" s="514" t="e">
        <f>IF(W4700=0,0,MAX(MIN(N4700,W4700*#REF!),#REF!))</f>
        <v>#REF!</v>
      </c>
      <c r="AB4700" s="515" t="e">
        <f>AD4700/Cogeneratore!$C$4</f>
        <v>#DIV/0!</v>
      </c>
      <c r="AC4700" s="549"/>
      <c r="AD4700" s="550"/>
      <c r="AE4700" s="549"/>
      <c r="AF4700" s="550"/>
      <c r="AG4700" s="549"/>
      <c r="AH4700" s="550"/>
      <c r="AI4700" s="516" t="e">
        <f t="shared" si="2518"/>
        <v>#DIV/0!</v>
      </c>
      <c r="AJ4700" s="517">
        <f t="shared" si="2519"/>
        <v>0</v>
      </c>
      <c r="AK4700" s="513">
        <f t="shared" si="2498"/>
        <v>0</v>
      </c>
      <c r="AL4700" s="513">
        <f t="shared" si="2499"/>
        <v>0</v>
      </c>
      <c r="AM4700" s="513">
        <f t="shared" si="2500"/>
        <v>1094.5283203125</v>
      </c>
      <c r="AN4700" s="550"/>
      <c r="AO4700" s="550"/>
      <c r="AP4700" s="550"/>
      <c r="AQ4700" s="517">
        <f t="shared" si="2520"/>
        <v>0</v>
      </c>
      <c r="AR4700" s="513">
        <f t="shared" si="2521"/>
        <v>0</v>
      </c>
      <c r="AS4700" s="551"/>
      <c r="AT4700" s="552"/>
      <c r="AU4700" s="513">
        <f t="shared" si="2522"/>
        <v>1283.25</v>
      </c>
      <c r="AV4700" s="513">
        <f>AU4700/Cogeneratore!$C$24</f>
        <v>543.75</v>
      </c>
      <c r="AW4700" s="513">
        <f t="shared" si="2501"/>
        <v>0</v>
      </c>
      <c r="AX4700" s="513" t="e">
        <f t="shared" si="2502"/>
        <v>#DIV/0!</v>
      </c>
      <c r="AY4700" s="518">
        <f t="shared" si="2503"/>
        <v>153.81400451003864</v>
      </c>
      <c r="AZ4700" s="519" t="e">
        <f t="shared" si="2504"/>
        <v>#DIV/0!</v>
      </c>
      <c r="BA4700" s="514" t="e">
        <f t="shared" si="2523"/>
        <v>#DIV/0!</v>
      </c>
      <c r="BB4700" s="520" t="e">
        <f>+BV4700*860/8250/Cogeneratore!$C$6</f>
        <v>#DIV/0!</v>
      </c>
      <c r="BC4700" s="625"/>
      <c r="BD4700" s="451">
        <f t="shared" si="2505"/>
        <v>543.75</v>
      </c>
      <c r="BN4700" s="447">
        <f>+L4700/Cogeneratore!$C$24</f>
        <v>543.75</v>
      </c>
      <c r="BP4700" s="447">
        <f t="shared" si="2506"/>
        <v>0</v>
      </c>
      <c r="BQ4700" s="447" t="e">
        <f>IF(BR4700&lt;Cogeneratore!$C$25/Cogeneratore!$C$23,BP4700,BP4700+BR4700-Cogeneratore!$C$25/Cogeneratore!$C$23)</f>
        <v>#DIV/0!</v>
      </c>
      <c r="BR4700" s="462">
        <f t="shared" si="2525"/>
        <v>0</v>
      </c>
      <c r="BS4700" s="462" t="e">
        <f>IF(BR4700&lt;Cogeneratore!$C$25/Cogeneratore!$C$23,BR4700,Cogeneratore!$C$25/Cogeneratore!$C$23)</f>
        <v>#DIV/0!</v>
      </c>
      <c r="BT4700" s="447" t="e">
        <f>+BS4700*(1-Cogeneratore!$C$23)</f>
        <v>#DIV/0!</v>
      </c>
      <c r="BU4700" s="462" t="e">
        <f>IF(BR4700-BT4700&lt;Cogeneratore!$C$25,BR4700-BT4700,Cogeneratore!$C$25)</f>
        <v>#DIV/0!</v>
      </c>
      <c r="BV4700" s="462" t="e">
        <f t="shared" si="2507"/>
        <v>#DIV/0!</v>
      </c>
      <c r="BW4700" s="462" t="e">
        <f t="shared" si="2508"/>
        <v>#DIV/0!</v>
      </c>
      <c r="BX4700" s="462" t="e">
        <f t="shared" si="2524"/>
        <v>#DIV/0!</v>
      </c>
      <c r="BY4700" s="447" t="e">
        <f>+BX4700*(1-#REF!)</f>
        <v>#DIV/0!</v>
      </c>
      <c r="BZ4700" s="462" t="e">
        <f t="shared" si="2526"/>
        <v>#DIV/0!</v>
      </c>
      <c r="CB4700" s="462" t="e">
        <f t="shared" si="2509"/>
        <v>#DIV/0!</v>
      </c>
      <c r="CC4700" s="447" t="e">
        <f>+CB4700/#REF!</f>
        <v>#DIV/0!</v>
      </c>
      <c r="CE4700" s="451" t="e">
        <f t="shared" si="2510"/>
        <v>#DIV/0!</v>
      </c>
    </row>
    <row r="4701" spans="1:83" x14ac:dyDescent="0.2">
      <c r="A4701" s="521">
        <f t="shared" si="2511"/>
        <v>40009</v>
      </c>
      <c r="B4701" s="522">
        <f t="shared" si="2493"/>
        <v>3</v>
      </c>
      <c r="C4701" s="522">
        <f t="shared" si="2494"/>
        <v>7</v>
      </c>
      <c r="D4701" s="505" t="str">
        <f t="shared" si="2512"/>
        <v>est</v>
      </c>
      <c r="E4701" s="522">
        <f t="shared" si="2495"/>
        <v>17</v>
      </c>
      <c r="F4701" s="522">
        <f t="shared" si="2496"/>
        <v>196</v>
      </c>
      <c r="G4701" s="522">
        <f t="shared" si="2513"/>
        <v>4697</v>
      </c>
      <c r="H4701" s="506">
        <v>1094.0888671875</v>
      </c>
      <c r="I4701" s="507">
        <f>+H4701-L4701/Cogeneratore!$C$24</f>
        <v>550.3388671875</v>
      </c>
      <c r="J4701" s="507">
        <f t="shared" si="2514"/>
        <v>543.75</v>
      </c>
      <c r="K4701" s="508">
        <v>153.81400451003864</v>
      </c>
      <c r="L4701" s="508">
        <v>1283.25</v>
      </c>
      <c r="M4701" s="507">
        <f t="shared" si="2497"/>
        <v>1094.0888671875</v>
      </c>
      <c r="N4701" s="507">
        <f t="shared" si="2515"/>
        <v>153.81400451003864</v>
      </c>
      <c r="O4701" s="509" t="s">
        <v>8</v>
      </c>
      <c r="P4701" s="578"/>
      <c r="Q4701" s="578"/>
      <c r="R4701" s="510" t="e">
        <f>MIN(IF(I4701&gt;#REF!*#REF!,#REF!,IF(AND(I4701&lt;#REF!,#REF!=2),0,ROUNDUP(I4701/#REF!,0))),#REF!)</f>
        <v>#REF!</v>
      </c>
      <c r="S4701" s="510" t="e">
        <f>IF(R4701=0,0,MAX(MIN(I4701,R4701*#REF!),#REF!))</f>
        <v>#REF!</v>
      </c>
      <c r="T4701" s="511" t="e">
        <f>IF(R4701&lt;&gt;0,IF(S4701/R4701/#REF!=1,#REF!,HLOOKUP(S4701/R4701/#REF!,#REF!,2)+(HLOOKUP(S4701/R4701/#REF!+0.2,#REF!,2)-HLOOKUP(S4701/R4701/#REF!,#REF!,2))*(S4701/R4701/#REF!-HLOOKUP(S4701/R4701/#REF!,#REF!,1))/(HLOOKUP(S4701/R4701/#REF!+0.2,#REF!,1)-HLOOKUP(S4701/R4701/#REF!,#REF!,1))),0.5)</f>
        <v>#REF!</v>
      </c>
      <c r="U4701" s="512" t="e">
        <f>IF(R4701&lt;&gt;0,IF(S4701/R4701/#REF!=1,#REF!,HLOOKUP(S4701/R4701/#REF!,#REF!,3)+(HLOOKUP(S4701/R4701/#REF!+0.2,#REF!,3)-HLOOKUP(S4701/R4701/#REF!,#REF!,3))*(S4701/R4701/#REF!-HLOOKUP(S4701/R4701/#REF!,#REF!,1))/(HLOOKUP(S4701/R4701/#REF!+0.2,#REF!,1)-HLOOKUP(S4701/R4701/#REF!,#REF!,1))),1)</f>
        <v>#REF!</v>
      </c>
      <c r="V4701" s="510" t="e">
        <f t="shared" si="2516"/>
        <v>#REF!</v>
      </c>
      <c r="W4701" s="513" t="e">
        <f>MIN(IF(N4701&gt;#REF!*#REF!,#REF!,IF(AND(N4701&lt;#REF!,#REF!=2),0,ROUNDUP(N4701/#REF!,0))),#REF!)</f>
        <v>#REF!</v>
      </c>
      <c r="X4701" s="513" t="e">
        <f t="shared" si="2517"/>
        <v>#REF!</v>
      </c>
      <c r="Y4701" s="511" t="e">
        <f>IF(W4701&lt;&gt;0,IF(AA4701/W4701/#REF!=1,#REF!,HLOOKUP(AA4701/W4701/#REF!,#REF!,2)+(HLOOKUP(AA4701/W4701/#REF!+0.2,#REF!,2)-HLOOKUP(AA4701/W4701/#REF!,#REF!,2))*(AA4701/W4701/#REF!-HLOOKUP(AA4701/W4701/#REF!,#REF!,1))/(HLOOKUP(AA4701/W4701/#REF!+0.2,#REF!,1)-HLOOKUP(AA4701/W4701/#REF!,#REF!,1))),0.5)</f>
        <v>#REF!</v>
      </c>
      <c r="Z4701" s="512" t="e">
        <f>IF(W4701&lt;&gt;0,IF(AA4701/W4701/#REF!=1,#REF!,HLOOKUP(AA4701/W4701/#REF!,#REF!,3)+(HLOOKUP(AA4701/W4701/#REF!+0.2,#REF!,3)-HLOOKUP(AA4701/W4701/#REF!,#REF!,3))*(AA4701/W4701/#REF!-HLOOKUP(AA4701/W4701/#REF!,#REF!,1))/(HLOOKUP(AA4701/W4701/#REF!+0.2,#REF!,1)-HLOOKUP(AA4701/W4701/#REF!,#REF!,1))),1)</f>
        <v>#REF!</v>
      </c>
      <c r="AA4701" s="514" t="e">
        <f>IF(W4701=0,0,MAX(MIN(N4701,W4701*#REF!),#REF!))</f>
        <v>#REF!</v>
      </c>
      <c r="AB4701" s="515" t="e">
        <f>AD4701/Cogeneratore!$C$4</f>
        <v>#DIV/0!</v>
      </c>
      <c r="AC4701" s="549"/>
      <c r="AD4701" s="550"/>
      <c r="AE4701" s="549"/>
      <c r="AF4701" s="550"/>
      <c r="AG4701" s="549"/>
      <c r="AH4701" s="550"/>
      <c r="AI4701" s="516" t="e">
        <f t="shared" si="2518"/>
        <v>#DIV/0!</v>
      </c>
      <c r="AJ4701" s="517">
        <f t="shared" si="2519"/>
        <v>0</v>
      </c>
      <c r="AK4701" s="513">
        <f t="shared" si="2498"/>
        <v>0</v>
      </c>
      <c r="AL4701" s="513">
        <f t="shared" si="2499"/>
        <v>0</v>
      </c>
      <c r="AM4701" s="513">
        <f t="shared" si="2500"/>
        <v>1094.0888671875</v>
      </c>
      <c r="AN4701" s="550"/>
      <c r="AO4701" s="550"/>
      <c r="AP4701" s="550"/>
      <c r="AQ4701" s="517">
        <f t="shared" si="2520"/>
        <v>0</v>
      </c>
      <c r="AR4701" s="513">
        <f t="shared" si="2521"/>
        <v>0</v>
      </c>
      <c r="AS4701" s="551"/>
      <c r="AT4701" s="552"/>
      <c r="AU4701" s="513">
        <f t="shared" si="2522"/>
        <v>1283.25</v>
      </c>
      <c r="AV4701" s="513">
        <f>AU4701/Cogeneratore!$C$24</f>
        <v>543.75</v>
      </c>
      <c r="AW4701" s="513">
        <f t="shared" si="2501"/>
        <v>0</v>
      </c>
      <c r="AX4701" s="513" t="e">
        <f t="shared" si="2502"/>
        <v>#DIV/0!</v>
      </c>
      <c r="AY4701" s="518">
        <f t="shared" si="2503"/>
        <v>153.81400451003864</v>
      </c>
      <c r="AZ4701" s="519" t="e">
        <f t="shared" si="2504"/>
        <v>#DIV/0!</v>
      </c>
      <c r="BA4701" s="514" t="e">
        <f t="shared" si="2523"/>
        <v>#DIV/0!</v>
      </c>
      <c r="BB4701" s="520" t="e">
        <f>+BV4701*860/8250/Cogeneratore!$C$6</f>
        <v>#DIV/0!</v>
      </c>
      <c r="BC4701" s="625"/>
      <c r="BD4701" s="451">
        <f t="shared" si="2505"/>
        <v>543.75</v>
      </c>
      <c r="BN4701" s="447">
        <f>+L4701/Cogeneratore!$C$24</f>
        <v>543.75</v>
      </c>
      <c r="BP4701" s="447">
        <f t="shared" si="2506"/>
        <v>0</v>
      </c>
      <c r="BQ4701" s="447" t="e">
        <f>IF(BR4701&lt;Cogeneratore!$C$25/Cogeneratore!$C$23,BP4701,BP4701+BR4701-Cogeneratore!$C$25/Cogeneratore!$C$23)</f>
        <v>#DIV/0!</v>
      </c>
      <c r="BR4701" s="462">
        <f t="shared" si="2525"/>
        <v>0</v>
      </c>
      <c r="BS4701" s="462" t="e">
        <f>IF(BR4701&lt;Cogeneratore!$C$25/Cogeneratore!$C$23,BR4701,Cogeneratore!$C$25/Cogeneratore!$C$23)</f>
        <v>#DIV/0!</v>
      </c>
      <c r="BT4701" s="447" t="e">
        <f>+BS4701*(1-Cogeneratore!$C$23)</f>
        <v>#DIV/0!</v>
      </c>
      <c r="BU4701" s="462" t="e">
        <f>IF(BR4701-BT4701&lt;Cogeneratore!$C$25,BR4701-BT4701,Cogeneratore!$C$25)</f>
        <v>#DIV/0!</v>
      </c>
      <c r="BV4701" s="462" t="e">
        <f t="shared" si="2507"/>
        <v>#DIV/0!</v>
      </c>
      <c r="BW4701" s="462" t="e">
        <f t="shared" si="2508"/>
        <v>#DIV/0!</v>
      </c>
      <c r="BX4701" s="462" t="e">
        <f t="shared" si="2524"/>
        <v>#DIV/0!</v>
      </c>
      <c r="BY4701" s="447" t="e">
        <f>+BX4701*(1-#REF!)</f>
        <v>#DIV/0!</v>
      </c>
      <c r="BZ4701" s="462" t="e">
        <f t="shared" si="2526"/>
        <v>#DIV/0!</v>
      </c>
      <c r="CB4701" s="462" t="e">
        <f t="shared" si="2509"/>
        <v>#DIV/0!</v>
      </c>
      <c r="CC4701" s="447" t="e">
        <f>+CB4701/#REF!</f>
        <v>#DIV/0!</v>
      </c>
      <c r="CE4701" s="451" t="e">
        <f t="shared" si="2510"/>
        <v>#DIV/0!</v>
      </c>
    </row>
    <row r="4702" spans="1:83" x14ac:dyDescent="0.2">
      <c r="A4702" s="521">
        <f t="shared" si="2511"/>
        <v>40009</v>
      </c>
      <c r="B4702" s="522">
        <f t="shared" si="2493"/>
        <v>3</v>
      </c>
      <c r="C4702" s="522">
        <f t="shared" si="2494"/>
        <v>7</v>
      </c>
      <c r="D4702" s="505" t="str">
        <f t="shared" si="2512"/>
        <v>est</v>
      </c>
      <c r="E4702" s="522">
        <f t="shared" si="2495"/>
        <v>18</v>
      </c>
      <c r="F4702" s="522">
        <f t="shared" si="2496"/>
        <v>196</v>
      </c>
      <c r="G4702" s="522">
        <f t="shared" si="2513"/>
        <v>4698</v>
      </c>
      <c r="H4702" s="506">
        <v>1066.5615234375</v>
      </c>
      <c r="I4702" s="507">
        <f>+H4702-L4702/Cogeneratore!$C$24</f>
        <v>522.8115234375</v>
      </c>
      <c r="J4702" s="507">
        <f t="shared" si="2514"/>
        <v>543.75</v>
      </c>
      <c r="K4702" s="508">
        <v>153.81400451003864</v>
      </c>
      <c r="L4702" s="508">
        <v>1283.25</v>
      </c>
      <c r="M4702" s="507">
        <f t="shared" si="2497"/>
        <v>1066.5615234375</v>
      </c>
      <c r="N4702" s="507">
        <f t="shared" si="2515"/>
        <v>153.81400451003864</v>
      </c>
      <c r="O4702" s="509" t="s">
        <v>8</v>
      </c>
      <c r="P4702" s="578"/>
      <c r="Q4702" s="578"/>
      <c r="R4702" s="510" t="e">
        <f>MIN(IF(I4702&gt;#REF!*#REF!,#REF!,IF(AND(I4702&lt;#REF!,#REF!=2),0,ROUNDUP(I4702/#REF!,0))),#REF!)</f>
        <v>#REF!</v>
      </c>
      <c r="S4702" s="510" t="e">
        <f>IF(R4702=0,0,MAX(MIN(I4702,R4702*#REF!),#REF!))</f>
        <v>#REF!</v>
      </c>
      <c r="T4702" s="511" t="e">
        <f>IF(R4702&lt;&gt;0,IF(S4702/R4702/#REF!=1,#REF!,HLOOKUP(S4702/R4702/#REF!,#REF!,2)+(HLOOKUP(S4702/R4702/#REF!+0.2,#REF!,2)-HLOOKUP(S4702/R4702/#REF!,#REF!,2))*(S4702/R4702/#REF!-HLOOKUP(S4702/R4702/#REF!,#REF!,1))/(HLOOKUP(S4702/R4702/#REF!+0.2,#REF!,1)-HLOOKUP(S4702/R4702/#REF!,#REF!,1))),0.5)</f>
        <v>#REF!</v>
      </c>
      <c r="U4702" s="512" t="e">
        <f>IF(R4702&lt;&gt;0,IF(S4702/R4702/#REF!=1,#REF!,HLOOKUP(S4702/R4702/#REF!,#REF!,3)+(HLOOKUP(S4702/R4702/#REF!+0.2,#REF!,3)-HLOOKUP(S4702/R4702/#REF!,#REF!,3))*(S4702/R4702/#REF!-HLOOKUP(S4702/R4702/#REF!,#REF!,1))/(HLOOKUP(S4702/R4702/#REF!+0.2,#REF!,1)-HLOOKUP(S4702/R4702/#REF!,#REF!,1))),1)</f>
        <v>#REF!</v>
      </c>
      <c r="V4702" s="510" t="e">
        <f t="shared" si="2516"/>
        <v>#REF!</v>
      </c>
      <c r="W4702" s="513" t="e">
        <f>MIN(IF(N4702&gt;#REF!*#REF!,#REF!,IF(AND(N4702&lt;#REF!,#REF!=2),0,ROUNDUP(N4702/#REF!,0))),#REF!)</f>
        <v>#REF!</v>
      </c>
      <c r="X4702" s="513" t="e">
        <f t="shared" si="2517"/>
        <v>#REF!</v>
      </c>
      <c r="Y4702" s="511" t="e">
        <f>IF(W4702&lt;&gt;0,IF(AA4702/W4702/#REF!=1,#REF!,HLOOKUP(AA4702/W4702/#REF!,#REF!,2)+(HLOOKUP(AA4702/W4702/#REF!+0.2,#REF!,2)-HLOOKUP(AA4702/W4702/#REF!,#REF!,2))*(AA4702/W4702/#REF!-HLOOKUP(AA4702/W4702/#REF!,#REF!,1))/(HLOOKUP(AA4702/W4702/#REF!+0.2,#REF!,1)-HLOOKUP(AA4702/W4702/#REF!,#REF!,1))),0.5)</f>
        <v>#REF!</v>
      </c>
      <c r="Z4702" s="512" t="e">
        <f>IF(W4702&lt;&gt;0,IF(AA4702/W4702/#REF!=1,#REF!,HLOOKUP(AA4702/W4702/#REF!,#REF!,3)+(HLOOKUP(AA4702/W4702/#REF!+0.2,#REF!,3)-HLOOKUP(AA4702/W4702/#REF!,#REF!,3))*(AA4702/W4702/#REF!-HLOOKUP(AA4702/W4702/#REF!,#REF!,1))/(HLOOKUP(AA4702/W4702/#REF!+0.2,#REF!,1)-HLOOKUP(AA4702/W4702/#REF!,#REF!,1))),1)</f>
        <v>#REF!</v>
      </c>
      <c r="AA4702" s="514" t="e">
        <f>IF(W4702=0,0,MAX(MIN(N4702,W4702*#REF!),#REF!))</f>
        <v>#REF!</v>
      </c>
      <c r="AB4702" s="515" t="e">
        <f>AD4702/Cogeneratore!$C$4</f>
        <v>#DIV/0!</v>
      </c>
      <c r="AC4702" s="549"/>
      <c r="AD4702" s="550"/>
      <c r="AE4702" s="549"/>
      <c r="AF4702" s="550"/>
      <c r="AG4702" s="549"/>
      <c r="AH4702" s="550"/>
      <c r="AI4702" s="516" t="e">
        <f t="shared" si="2518"/>
        <v>#DIV/0!</v>
      </c>
      <c r="AJ4702" s="517">
        <f t="shared" si="2519"/>
        <v>0</v>
      </c>
      <c r="AK4702" s="513">
        <f t="shared" si="2498"/>
        <v>0</v>
      </c>
      <c r="AL4702" s="513">
        <f t="shared" si="2499"/>
        <v>0</v>
      </c>
      <c r="AM4702" s="513">
        <f t="shared" si="2500"/>
        <v>1066.5615234375</v>
      </c>
      <c r="AN4702" s="550"/>
      <c r="AO4702" s="550"/>
      <c r="AP4702" s="550"/>
      <c r="AQ4702" s="517">
        <f t="shared" si="2520"/>
        <v>0</v>
      </c>
      <c r="AR4702" s="513">
        <f t="shared" si="2521"/>
        <v>0</v>
      </c>
      <c r="AS4702" s="551"/>
      <c r="AT4702" s="552"/>
      <c r="AU4702" s="513">
        <f t="shared" si="2522"/>
        <v>1283.25</v>
      </c>
      <c r="AV4702" s="513">
        <f>AU4702/Cogeneratore!$C$24</f>
        <v>543.75</v>
      </c>
      <c r="AW4702" s="513">
        <f t="shared" si="2501"/>
        <v>0</v>
      </c>
      <c r="AX4702" s="513" t="e">
        <f t="shared" si="2502"/>
        <v>#DIV/0!</v>
      </c>
      <c r="AY4702" s="518">
        <f t="shared" si="2503"/>
        <v>153.81400451003864</v>
      </c>
      <c r="AZ4702" s="519" t="e">
        <f t="shared" si="2504"/>
        <v>#DIV/0!</v>
      </c>
      <c r="BA4702" s="514" t="e">
        <f t="shared" si="2523"/>
        <v>#DIV/0!</v>
      </c>
      <c r="BB4702" s="520" t="e">
        <f>+BV4702*860/8250/Cogeneratore!$C$6</f>
        <v>#DIV/0!</v>
      </c>
      <c r="BC4702" s="625"/>
      <c r="BD4702" s="451">
        <f t="shared" si="2505"/>
        <v>543.75</v>
      </c>
      <c r="BN4702" s="447">
        <f>+L4702/Cogeneratore!$C$24</f>
        <v>543.75</v>
      </c>
      <c r="BP4702" s="447">
        <f t="shared" si="2506"/>
        <v>0</v>
      </c>
      <c r="BQ4702" s="447" t="e">
        <f>IF(BR4702&lt;Cogeneratore!$C$25/Cogeneratore!$C$23,BP4702,BP4702+BR4702-Cogeneratore!$C$25/Cogeneratore!$C$23)</f>
        <v>#DIV/0!</v>
      </c>
      <c r="BR4702" s="462">
        <f t="shared" si="2525"/>
        <v>0</v>
      </c>
      <c r="BS4702" s="462" t="e">
        <f>IF(BR4702&lt;Cogeneratore!$C$25/Cogeneratore!$C$23,BR4702,Cogeneratore!$C$25/Cogeneratore!$C$23)</f>
        <v>#DIV/0!</v>
      </c>
      <c r="BT4702" s="447" t="e">
        <f>+BS4702*(1-Cogeneratore!$C$23)</f>
        <v>#DIV/0!</v>
      </c>
      <c r="BU4702" s="462" t="e">
        <f>IF(BR4702-BT4702&lt;Cogeneratore!$C$25,BR4702-BT4702,Cogeneratore!$C$25)</f>
        <v>#DIV/0!</v>
      </c>
      <c r="BV4702" s="462" t="e">
        <f t="shared" si="2507"/>
        <v>#DIV/0!</v>
      </c>
      <c r="BW4702" s="462" t="e">
        <f t="shared" si="2508"/>
        <v>#DIV/0!</v>
      </c>
      <c r="BX4702" s="462" t="e">
        <f t="shared" si="2524"/>
        <v>#DIV/0!</v>
      </c>
      <c r="BY4702" s="447" t="e">
        <f>+BX4702*(1-#REF!)</f>
        <v>#DIV/0!</v>
      </c>
      <c r="BZ4702" s="462" t="e">
        <f t="shared" si="2526"/>
        <v>#DIV/0!</v>
      </c>
      <c r="CB4702" s="462" t="e">
        <f t="shared" si="2509"/>
        <v>#DIV/0!</v>
      </c>
      <c r="CC4702" s="447" t="e">
        <f>+CB4702/#REF!</f>
        <v>#DIV/0!</v>
      </c>
      <c r="CE4702" s="451" t="e">
        <f t="shared" si="2510"/>
        <v>#DIV/0!</v>
      </c>
    </row>
    <row r="4703" spans="1:83" x14ac:dyDescent="0.2">
      <c r="A4703" s="521">
        <f t="shared" si="2511"/>
        <v>40009</v>
      </c>
      <c r="B4703" s="522">
        <f t="shared" si="2493"/>
        <v>3</v>
      </c>
      <c r="C4703" s="522">
        <f t="shared" si="2494"/>
        <v>7</v>
      </c>
      <c r="D4703" s="505" t="str">
        <f t="shared" si="2512"/>
        <v>est</v>
      </c>
      <c r="E4703" s="522">
        <f t="shared" si="2495"/>
        <v>19</v>
      </c>
      <c r="F4703" s="522">
        <f t="shared" si="2496"/>
        <v>196</v>
      </c>
      <c r="G4703" s="522">
        <f t="shared" si="2513"/>
        <v>4699</v>
      </c>
      <c r="H4703" s="506">
        <v>1028.5576171875</v>
      </c>
      <c r="I4703" s="507">
        <f>+H4703-L4703/Cogeneratore!$C$24</f>
        <v>527.4326171875</v>
      </c>
      <c r="J4703" s="507">
        <f t="shared" si="2514"/>
        <v>501.125</v>
      </c>
      <c r="K4703" s="508">
        <v>153.81400451003864</v>
      </c>
      <c r="L4703" s="508">
        <v>1182.655</v>
      </c>
      <c r="M4703" s="507">
        <f t="shared" si="2497"/>
        <v>1028.5576171875</v>
      </c>
      <c r="N4703" s="507">
        <f t="shared" si="2515"/>
        <v>153.81400451003864</v>
      </c>
      <c r="O4703" s="509" t="s">
        <v>6</v>
      </c>
      <c r="P4703" s="578"/>
      <c r="Q4703" s="578"/>
      <c r="R4703" s="510" t="e">
        <f>MIN(IF(I4703&gt;#REF!*#REF!,#REF!,IF(AND(I4703&lt;#REF!,#REF!=2),0,ROUNDUP(I4703/#REF!,0))),#REF!)</f>
        <v>#REF!</v>
      </c>
      <c r="S4703" s="510" t="e">
        <f>IF(R4703=0,0,MAX(MIN(I4703,R4703*#REF!),#REF!))</f>
        <v>#REF!</v>
      </c>
      <c r="T4703" s="511" t="e">
        <f>IF(R4703&lt;&gt;0,IF(S4703/R4703/#REF!=1,#REF!,HLOOKUP(S4703/R4703/#REF!,#REF!,2)+(HLOOKUP(S4703/R4703/#REF!+0.2,#REF!,2)-HLOOKUP(S4703/R4703/#REF!,#REF!,2))*(S4703/R4703/#REF!-HLOOKUP(S4703/R4703/#REF!,#REF!,1))/(HLOOKUP(S4703/R4703/#REF!+0.2,#REF!,1)-HLOOKUP(S4703/R4703/#REF!,#REF!,1))),0.5)</f>
        <v>#REF!</v>
      </c>
      <c r="U4703" s="512" t="e">
        <f>IF(R4703&lt;&gt;0,IF(S4703/R4703/#REF!=1,#REF!,HLOOKUP(S4703/R4703/#REF!,#REF!,3)+(HLOOKUP(S4703/R4703/#REF!+0.2,#REF!,3)-HLOOKUP(S4703/R4703/#REF!,#REF!,3))*(S4703/R4703/#REF!-HLOOKUP(S4703/R4703/#REF!,#REF!,1))/(HLOOKUP(S4703/R4703/#REF!+0.2,#REF!,1)-HLOOKUP(S4703/R4703/#REF!,#REF!,1))),1)</f>
        <v>#REF!</v>
      </c>
      <c r="V4703" s="510" t="e">
        <f t="shared" si="2516"/>
        <v>#REF!</v>
      </c>
      <c r="W4703" s="513" t="e">
        <f>MIN(IF(N4703&gt;#REF!*#REF!,#REF!,IF(AND(N4703&lt;#REF!,#REF!=2),0,ROUNDUP(N4703/#REF!,0))),#REF!)</f>
        <v>#REF!</v>
      </c>
      <c r="X4703" s="513" t="e">
        <f t="shared" si="2517"/>
        <v>#REF!</v>
      </c>
      <c r="Y4703" s="511" t="e">
        <f>IF(W4703&lt;&gt;0,IF(AA4703/W4703/#REF!=1,#REF!,HLOOKUP(AA4703/W4703/#REF!,#REF!,2)+(HLOOKUP(AA4703/W4703/#REF!+0.2,#REF!,2)-HLOOKUP(AA4703/W4703/#REF!,#REF!,2))*(AA4703/W4703/#REF!-HLOOKUP(AA4703/W4703/#REF!,#REF!,1))/(HLOOKUP(AA4703/W4703/#REF!+0.2,#REF!,1)-HLOOKUP(AA4703/W4703/#REF!,#REF!,1))),0.5)</f>
        <v>#REF!</v>
      </c>
      <c r="Z4703" s="512" t="e">
        <f>IF(W4703&lt;&gt;0,IF(AA4703/W4703/#REF!=1,#REF!,HLOOKUP(AA4703/W4703/#REF!,#REF!,3)+(HLOOKUP(AA4703/W4703/#REF!+0.2,#REF!,3)-HLOOKUP(AA4703/W4703/#REF!,#REF!,3))*(AA4703/W4703/#REF!-HLOOKUP(AA4703/W4703/#REF!,#REF!,1))/(HLOOKUP(AA4703/W4703/#REF!+0.2,#REF!,1)-HLOOKUP(AA4703/W4703/#REF!,#REF!,1))),1)</f>
        <v>#REF!</v>
      </c>
      <c r="AA4703" s="514" t="e">
        <f>IF(W4703=0,0,MAX(MIN(N4703,W4703*#REF!),#REF!))</f>
        <v>#REF!</v>
      </c>
      <c r="AB4703" s="515" t="e">
        <f>AD4703/Cogeneratore!$C$4</f>
        <v>#DIV/0!</v>
      </c>
      <c r="AC4703" s="549"/>
      <c r="AD4703" s="550"/>
      <c r="AE4703" s="549"/>
      <c r="AF4703" s="550"/>
      <c r="AG4703" s="549"/>
      <c r="AH4703" s="550"/>
      <c r="AI4703" s="516" t="e">
        <f t="shared" si="2518"/>
        <v>#DIV/0!</v>
      </c>
      <c r="AJ4703" s="517">
        <f t="shared" si="2519"/>
        <v>0</v>
      </c>
      <c r="AK4703" s="513">
        <f t="shared" si="2498"/>
        <v>0</v>
      </c>
      <c r="AL4703" s="513">
        <f t="shared" si="2499"/>
        <v>0</v>
      </c>
      <c r="AM4703" s="513">
        <f t="shared" si="2500"/>
        <v>1028.5576171875</v>
      </c>
      <c r="AN4703" s="550"/>
      <c r="AO4703" s="550"/>
      <c r="AP4703" s="550"/>
      <c r="AQ4703" s="517">
        <f t="shared" si="2520"/>
        <v>0</v>
      </c>
      <c r="AR4703" s="513">
        <f t="shared" si="2521"/>
        <v>0</v>
      </c>
      <c r="AS4703" s="551"/>
      <c r="AT4703" s="552"/>
      <c r="AU4703" s="513">
        <f t="shared" si="2522"/>
        <v>1182.655</v>
      </c>
      <c r="AV4703" s="513">
        <f>AU4703/Cogeneratore!$C$24</f>
        <v>501.125</v>
      </c>
      <c r="AW4703" s="513">
        <f t="shared" si="2501"/>
        <v>0</v>
      </c>
      <c r="AX4703" s="513" t="e">
        <f t="shared" si="2502"/>
        <v>#DIV/0!</v>
      </c>
      <c r="AY4703" s="518">
        <f t="shared" si="2503"/>
        <v>153.81400451003864</v>
      </c>
      <c r="AZ4703" s="519" t="e">
        <f t="shared" si="2504"/>
        <v>#DIV/0!</v>
      </c>
      <c r="BA4703" s="514" t="e">
        <f t="shared" si="2523"/>
        <v>#DIV/0!</v>
      </c>
      <c r="BB4703" s="520" t="e">
        <f>+BV4703*860/8250/Cogeneratore!$C$6</f>
        <v>#DIV/0!</v>
      </c>
      <c r="BC4703" s="625"/>
      <c r="BD4703" s="451">
        <f t="shared" si="2505"/>
        <v>501.125</v>
      </c>
      <c r="BN4703" s="447">
        <f>+L4703/Cogeneratore!$C$24</f>
        <v>501.125</v>
      </c>
      <c r="BP4703" s="447">
        <f t="shared" si="2506"/>
        <v>0</v>
      </c>
      <c r="BQ4703" s="447" t="e">
        <f>IF(BR4703&lt;Cogeneratore!$C$25/Cogeneratore!$C$23,BP4703,BP4703+BR4703-Cogeneratore!$C$25/Cogeneratore!$C$23)</f>
        <v>#DIV/0!</v>
      </c>
      <c r="BR4703" s="462">
        <f t="shared" si="2525"/>
        <v>0</v>
      </c>
      <c r="BS4703" s="462" t="e">
        <f>IF(BR4703&lt;Cogeneratore!$C$25/Cogeneratore!$C$23,BR4703,Cogeneratore!$C$25/Cogeneratore!$C$23)</f>
        <v>#DIV/0!</v>
      </c>
      <c r="BT4703" s="447" t="e">
        <f>+BS4703*(1-Cogeneratore!$C$23)</f>
        <v>#DIV/0!</v>
      </c>
      <c r="BU4703" s="462" t="e">
        <f>IF(BR4703-BT4703&lt;Cogeneratore!$C$25,BR4703-BT4703,Cogeneratore!$C$25)</f>
        <v>#DIV/0!</v>
      </c>
      <c r="BV4703" s="462" t="e">
        <f t="shared" si="2507"/>
        <v>#DIV/0!</v>
      </c>
      <c r="BW4703" s="462" t="e">
        <f t="shared" si="2508"/>
        <v>#DIV/0!</v>
      </c>
      <c r="BX4703" s="462" t="e">
        <f t="shared" si="2524"/>
        <v>#DIV/0!</v>
      </c>
      <c r="BY4703" s="447" t="e">
        <f>+BX4703*(1-#REF!)</f>
        <v>#DIV/0!</v>
      </c>
      <c r="BZ4703" s="462" t="e">
        <f t="shared" si="2526"/>
        <v>#DIV/0!</v>
      </c>
      <c r="CB4703" s="462" t="e">
        <f t="shared" si="2509"/>
        <v>#DIV/0!</v>
      </c>
      <c r="CC4703" s="447" t="e">
        <f>+CB4703/#REF!</f>
        <v>#DIV/0!</v>
      </c>
      <c r="CE4703" s="451" t="e">
        <f t="shared" si="2510"/>
        <v>#DIV/0!</v>
      </c>
    </row>
    <row r="4704" spans="1:83" x14ac:dyDescent="0.2">
      <c r="A4704" s="521">
        <f t="shared" si="2511"/>
        <v>40009</v>
      </c>
      <c r="B4704" s="522">
        <f t="shared" si="2493"/>
        <v>3</v>
      </c>
      <c r="C4704" s="522">
        <f t="shared" si="2494"/>
        <v>7</v>
      </c>
      <c r="D4704" s="505" t="str">
        <f t="shared" si="2512"/>
        <v>est</v>
      </c>
      <c r="E4704" s="522">
        <f t="shared" si="2495"/>
        <v>20</v>
      </c>
      <c r="F4704" s="522">
        <f t="shared" si="2496"/>
        <v>196</v>
      </c>
      <c r="G4704" s="522">
        <f t="shared" si="2513"/>
        <v>4700</v>
      </c>
      <c r="H4704" s="506">
        <v>989.173828125</v>
      </c>
      <c r="I4704" s="507">
        <f>+H4704-L4704/Cogeneratore!$C$24</f>
        <v>488.048828125</v>
      </c>
      <c r="J4704" s="507">
        <f t="shared" si="2514"/>
        <v>501.125</v>
      </c>
      <c r="K4704" s="508">
        <v>153.81400451003864</v>
      </c>
      <c r="L4704" s="508">
        <v>1182.655</v>
      </c>
      <c r="M4704" s="507">
        <f t="shared" si="2497"/>
        <v>989.173828125</v>
      </c>
      <c r="N4704" s="507">
        <f t="shared" si="2515"/>
        <v>153.81400451003864</v>
      </c>
      <c r="O4704" s="509" t="s">
        <v>6</v>
      </c>
      <c r="P4704" s="578"/>
      <c r="Q4704" s="578"/>
      <c r="R4704" s="510" t="e">
        <f>MIN(IF(I4704&gt;#REF!*#REF!,#REF!,IF(AND(I4704&lt;#REF!,#REF!=2),0,ROUNDUP(I4704/#REF!,0))),#REF!)</f>
        <v>#REF!</v>
      </c>
      <c r="S4704" s="510" t="e">
        <f>IF(R4704=0,0,MAX(MIN(I4704,R4704*#REF!),#REF!))</f>
        <v>#REF!</v>
      </c>
      <c r="T4704" s="511" t="e">
        <f>IF(R4704&lt;&gt;0,IF(S4704/R4704/#REF!=1,#REF!,HLOOKUP(S4704/R4704/#REF!,#REF!,2)+(HLOOKUP(S4704/R4704/#REF!+0.2,#REF!,2)-HLOOKUP(S4704/R4704/#REF!,#REF!,2))*(S4704/R4704/#REF!-HLOOKUP(S4704/R4704/#REF!,#REF!,1))/(HLOOKUP(S4704/R4704/#REF!+0.2,#REF!,1)-HLOOKUP(S4704/R4704/#REF!,#REF!,1))),0.5)</f>
        <v>#REF!</v>
      </c>
      <c r="U4704" s="512" t="e">
        <f>IF(R4704&lt;&gt;0,IF(S4704/R4704/#REF!=1,#REF!,HLOOKUP(S4704/R4704/#REF!,#REF!,3)+(HLOOKUP(S4704/R4704/#REF!+0.2,#REF!,3)-HLOOKUP(S4704/R4704/#REF!,#REF!,3))*(S4704/R4704/#REF!-HLOOKUP(S4704/R4704/#REF!,#REF!,1))/(HLOOKUP(S4704/R4704/#REF!+0.2,#REF!,1)-HLOOKUP(S4704/R4704/#REF!,#REF!,1))),1)</f>
        <v>#REF!</v>
      </c>
      <c r="V4704" s="510" t="e">
        <f t="shared" si="2516"/>
        <v>#REF!</v>
      </c>
      <c r="W4704" s="513" t="e">
        <f>MIN(IF(N4704&gt;#REF!*#REF!,#REF!,IF(AND(N4704&lt;#REF!,#REF!=2),0,ROUNDUP(N4704/#REF!,0))),#REF!)</f>
        <v>#REF!</v>
      </c>
      <c r="X4704" s="513" t="e">
        <f t="shared" si="2517"/>
        <v>#REF!</v>
      </c>
      <c r="Y4704" s="511" t="e">
        <f>IF(W4704&lt;&gt;0,IF(AA4704/W4704/#REF!=1,#REF!,HLOOKUP(AA4704/W4704/#REF!,#REF!,2)+(HLOOKUP(AA4704/W4704/#REF!+0.2,#REF!,2)-HLOOKUP(AA4704/W4704/#REF!,#REF!,2))*(AA4704/W4704/#REF!-HLOOKUP(AA4704/W4704/#REF!,#REF!,1))/(HLOOKUP(AA4704/W4704/#REF!+0.2,#REF!,1)-HLOOKUP(AA4704/W4704/#REF!,#REF!,1))),0.5)</f>
        <v>#REF!</v>
      </c>
      <c r="Z4704" s="512" t="e">
        <f>IF(W4704&lt;&gt;0,IF(AA4704/W4704/#REF!=1,#REF!,HLOOKUP(AA4704/W4704/#REF!,#REF!,3)+(HLOOKUP(AA4704/W4704/#REF!+0.2,#REF!,3)-HLOOKUP(AA4704/W4704/#REF!,#REF!,3))*(AA4704/W4704/#REF!-HLOOKUP(AA4704/W4704/#REF!,#REF!,1))/(HLOOKUP(AA4704/W4704/#REF!+0.2,#REF!,1)-HLOOKUP(AA4704/W4704/#REF!,#REF!,1))),1)</f>
        <v>#REF!</v>
      </c>
      <c r="AA4704" s="514" t="e">
        <f>IF(W4704=0,0,MAX(MIN(N4704,W4704*#REF!),#REF!))</f>
        <v>#REF!</v>
      </c>
      <c r="AB4704" s="515" t="e">
        <f>AD4704/Cogeneratore!$C$4</f>
        <v>#DIV/0!</v>
      </c>
      <c r="AC4704" s="549"/>
      <c r="AD4704" s="550"/>
      <c r="AE4704" s="549"/>
      <c r="AF4704" s="550"/>
      <c r="AG4704" s="549"/>
      <c r="AH4704" s="550"/>
      <c r="AI4704" s="516" t="e">
        <f t="shared" si="2518"/>
        <v>#DIV/0!</v>
      </c>
      <c r="AJ4704" s="517">
        <f t="shared" si="2519"/>
        <v>0</v>
      </c>
      <c r="AK4704" s="513">
        <f t="shared" si="2498"/>
        <v>0</v>
      </c>
      <c r="AL4704" s="513">
        <f t="shared" si="2499"/>
        <v>0</v>
      </c>
      <c r="AM4704" s="513">
        <f t="shared" si="2500"/>
        <v>989.173828125</v>
      </c>
      <c r="AN4704" s="550"/>
      <c r="AO4704" s="550"/>
      <c r="AP4704" s="550"/>
      <c r="AQ4704" s="517">
        <f t="shared" si="2520"/>
        <v>0</v>
      </c>
      <c r="AR4704" s="513">
        <f t="shared" si="2521"/>
        <v>0</v>
      </c>
      <c r="AS4704" s="551"/>
      <c r="AT4704" s="552"/>
      <c r="AU4704" s="513">
        <f t="shared" si="2522"/>
        <v>1182.655</v>
      </c>
      <c r="AV4704" s="513">
        <f>AU4704/Cogeneratore!$C$24</f>
        <v>501.125</v>
      </c>
      <c r="AW4704" s="513">
        <f t="shared" si="2501"/>
        <v>0</v>
      </c>
      <c r="AX4704" s="513" t="e">
        <f t="shared" si="2502"/>
        <v>#DIV/0!</v>
      </c>
      <c r="AY4704" s="518">
        <f t="shared" si="2503"/>
        <v>153.81400451003864</v>
      </c>
      <c r="AZ4704" s="519" t="e">
        <f t="shared" si="2504"/>
        <v>#DIV/0!</v>
      </c>
      <c r="BA4704" s="514" t="e">
        <f t="shared" si="2523"/>
        <v>#DIV/0!</v>
      </c>
      <c r="BB4704" s="520" t="e">
        <f>+BV4704*860/8250/Cogeneratore!$C$6</f>
        <v>#DIV/0!</v>
      </c>
      <c r="BC4704" s="625"/>
      <c r="BD4704" s="451">
        <f t="shared" si="2505"/>
        <v>501.125</v>
      </c>
      <c r="BN4704" s="447">
        <f>+L4704/Cogeneratore!$C$24</f>
        <v>501.125</v>
      </c>
      <c r="BP4704" s="447">
        <f t="shared" si="2506"/>
        <v>0</v>
      </c>
      <c r="BQ4704" s="447" t="e">
        <f>IF(BR4704&lt;Cogeneratore!$C$25/Cogeneratore!$C$23,BP4704,BP4704+BR4704-Cogeneratore!$C$25/Cogeneratore!$C$23)</f>
        <v>#DIV/0!</v>
      </c>
      <c r="BR4704" s="462">
        <f t="shared" si="2525"/>
        <v>0</v>
      </c>
      <c r="BS4704" s="462" t="e">
        <f>IF(BR4704&lt;Cogeneratore!$C$25/Cogeneratore!$C$23,BR4704,Cogeneratore!$C$25/Cogeneratore!$C$23)</f>
        <v>#DIV/0!</v>
      </c>
      <c r="BT4704" s="447" t="e">
        <f>+BS4704*(1-Cogeneratore!$C$23)</f>
        <v>#DIV/0!</v>
      </c>
      <c r="BU4704" s="462" t="e">
        <f>IF(BR4704-BT4704&lt;Cogeneratore!$C$25,BR4704-BT4704,Cogeneratore!$C$25)</f>
        <v>#DIV/0!</v>
      </c>
      <c r="BV4704" s="462" t="e">
        <f t="shared" si="2507"/>
        <v>#DIV/0!</v>
      </c>
      <c r="BW4704" s="462" t="e">
        <f t="shared" si="2508"/>
        <v>#DIV/0!</v>
      </c>
      <c r="BX4704" s="462" t="e">
        <f t="shared" si="2524"/>
        <v>#DIV/0!</v>
      </c>
      <c r="BY4704" s="447" t="e">
        <f>+BX4704*(1-#REF!)</f>
        <v>#DIV/0!</v>
      </c>
      <c r="BZ4704" s="462" t="e">
        <f t="shared" si="2526"/>
        <v>#DIV/0!</v>
      </c>
      <c r="CB4704" s="462" t="e">
        <f t="shared" si="2509"/>
        <v>#DIV/0!</v>
      </c>
      <c r="CC4704" s="447" t="e">
        <f>+CB4704/#REF!</f>
        <v>#DIV/0!</v>
      </c>
      <c r="CE4704" s="451" t="e">
        <f t="shared" si="2510"/>
        <v>#DIV/0!</v>
      </c>
    </row>
    <row r="4705" spans="1:83" x14ac:dyDescent="0.2">
      <c r="A4705" s="521">
        <f t="shared" si="2511"/>
        <v>40009</v>
      </c>
      <c r="B4705" s="522">
        <f t="shared" si="2493"/>
        <v>3</v>
      </c>
      <c r="C4705" s="522">
        <f t="shared" si="2494"/>
        <v>7</v>
      </c>
      <c r="D4705" s="505" t="str">
        <f t="shared" si="2512"/>
        <v>est</v>
      </c>
      <c r="E4705" s="522">
        <f t="shared" si="2495"/>
        <v>21</v>
      </c>
      <c r="F4705" s="522">
        <f t="shared" si="2496"/>
        <v>196</v>
      </c>
      <c r="G4705" s="522">
        <f t="shared" si="2513"/>
        <v>4701</v>
      </c>
      <c r="H4705" s="506">
        <v>948.216796875</v>
      </c>
      <c r="I4705" s="507">
        <f>+H4705-L4705/Cogeneratore!$C$24</f>
        <v>447.091796875</v>
      </c>
      <c r="J4705" s="507">
        <f t="shared" si="2514"/>
        <v>501.125</v>
      </c>
      <c r="K4705" s="508">
        <v>153.81400451003864</v>
      </c>
      <c r="L4705" s="508">
        <v>1182.655</v>
      </c>
      <c r="M4705" s="507">
        <f t="shared" si="2497"/>
        <v>948.216796875</v>
      </c>
      <c r="N4705" s="507">
        <f t="shared" si="2515"/>
        <v>153.81400451003864</v>
      </c>
      <c r="O4705" s="509" t="s">
        <v>6</v>
      </c>
      <c r="P4705" s="578"/>
      <c r="Q4705" s="578"/>
      <c r="R4705" s="510" t="e">
        <f>MIN(IF(I4705&gt;#REF!*#REF!,#REF!,IF(AND(I4705&lt;#REF!,#REF!=2),0,ROUNDUP(I4705/#REF!,0))),#REF!)</f>
        <v>#REF!</v>
      </c>
      <c r="S4705" s="510" t="e">
        <f>IF(R4705=0,0,MAX(MIN(I4705,R4705*#REF!),#REF!))</f>
        <v>#REF!</v>
      </c>
      <c r="T4705" s="511" t="e">
        <f>IF(R4705&lt;&gt;0,IF(S4705/R4705/#REF!=1,#REF!,HLOOKUP(S4705/R4705/#REF!,#REF!,2)+(HLOOKUP(S4705/R4705/#REF!+0.2,#REF!,2)-HLOOKUP(S4705/R4705/#REF!,#REF!,2))*(S4705/R4705/#REF!-HLOOKUP(S4705/R4705/#REF!,#REF!,1))/(HLOOKUP(S4705/R4705/#REF!+0.2,#REF!,1)-HLOOKUP(S4705/R4705/#REF!,#REF!,1))),0.5)</f>
        <v>#REF!</v>
      </c>
      <c r="U4705" s="512" t="e">
        <f>IF(R4705&lt;&gt;0,IF(S4705/R4705/#REF!=1,#REF!,HLOOKUP(S4705/R4705/#REF!,#REF!,3)+(HLOOKUP(S4705/R4705/#REF!+0.2,#REF!,3)-HLOOKUP(S4705/R4705/#REF!,#REF!,3))*(S4705/R4705/#REF!-HLOOKUP(S4705/R4705/#REF!,#REF!,1))/(HLOOKUP(S4705/R4705/#REF!+0.2,#REF!,1)-HLOOKUP(S4705/R4705/#REF!,#REF!,1))),1)</f>
        <v>#REF!</v>
      </c>
      <c r="V4705" s="510" t="e">
        <f t="shared" si="2516"/>
        <v>#REF!</v>
      </c>
      <c r="W4705" s="513" t="e">
        <f>MIN(IF(N4705&gt;#REF!*#REF!,#REF!,IF(AND(N4705&lt;#REF!,#REF!=2),0,ROUNDUP(N4705/#REF!,0))),#REF!)</f>
        <v>#REF!</v>
      </c>
      <c r="X4705" s="513" t="e">
        <f t="shared" si="2517"/>
        <v>#REF!</v>
      </c>
      <c r="Y4705" s="511" t="e">
        <f>IF(W4705&lt;&gt;0,IF(AA4705/W4705/#REF!=1,#REF!,HLOOKUP(AA4705/W4705/#REF!,#REF!,2)+(HLOOKUP(AA4705/W4705/#REF!+0.2,#REF!,2)-HLOOKUP(AA4705/W4705/#REF!,#REF!,2))*(AA4705/W4705/#REF!-HLOOKUP(AA4705/W4705/#REF!,#REF!,1))/(HLOOKUP(AA4705/W4705/#REF!+0.2,#REF!,1)-HLOOKUP(AA4705/W4705/#REF!,#REF!,1))),0.5)</f>
        <v>#REF!</v>
      </c>
      <c r="Z4705" s="512" t="e">
        <f>IF(W4705&lt;&gt;0,IF(AA4705/W4705/#REF!=1,#REF!,HLOOKUP(AA4705/W4705/#REF!,#REF!,3)+(HLOOKUP(AA4705/W4705/#REF!+0.2,#REF!,3)-HLOOKUP(AA4705/W4705/#REF!,#REF!,3))*(AA4705/W4705/#REF!-HLOOKUP(AA4705/W4705/#REF!,#REF!,1))/(HLOOKUP(AA4705/W4705/#REF!+0.2,#REF!,1)-HLOOKUP(AA4705/W4705/#REF!,#REF!,1))),1)</f>
        <v>#REF!</v>
      </c>
      <c r="AA4705" s="514" t="e">
        <f>IF(W4705=0,0,MAX(MIN(N4705,W4705*#REF!),#REF!))</f>
        <v>#REF!</v>
      </c>
      <c r="AB4705" s="515" t="e">
        <f>AD4705/Cogeneratore!$C$4</f>
        <v>#DIV/0!</v>
      </c>
      <c r="AC4705" s="549"/>
      <c r="AD4705" s="550"/>
      <c r="AE4705" s="549"/>
      <c r="AF4705" s="550"/>
      <c r="AG4705" s="549"/>
      <c r="AH4705" s="550"/>
      <c r="AI4705" s="516" t="e">
        <f t="shared" si="2518"/>
        <v>#DIV/0!</v>
      </c>
      <c r="AJ4705" s="517">
        <f t="shared" si="2519"/>
        <v>0</v>
      </c>
      <c r="AK4705" s="513">
        <f t="shared" si="2498"/>
        <v>0</v>
      </c>
      <c r="AL4705" s="513">
        <f t="shared" si="2499"/>
        <v>0</v>
      </c>
      <c r="AM4705" s="513">
        <f t="shared" si="2500"/>
        <v>948.216796875</v>
      </c>
      <c r="AN4705" s="550"/>
      <c r="AO4705" s="550"/>
      <c r="AP4705" s="550"/>
      <c r="AQ4705" s="517">
        <f t="shared" si="2520"/>
        <v>0</v>
      </c>
      <c r="AR4705" s="513">
        <f t="shared" si="2521"/>
        <v>0</v>
      </c>
      <c r="AS4705" s="551"/>
      <c r="AT4705" s="552"/>
      <c r="AU4705" s="513">
        <f t="shared" si="2522"/>
        <v>1182.655</v>
      </c>
      <c r="AV4705" s="513">
        <f>AU4705/Cogeneratore!$C$24</f>
        <v>501.125</v>
      </c>
      <c r="AW4705" s="513">
        <f t="shared" si="2501"/>
        <v>0</v>
      </c>
      <c r="AX4705" s="513" t="e">
        <f t="shared" si="2502"/>
        <v>#DIV/0!</v>
      </c>
      <c r="AY4705" s="518">
        <f t="shared" si="2503"/>
        <v>153.81400451003864</v>
      </c>
      <c r="AZ4705" s="519" t="e">
        <f t="shared" si="2504"/>
        <v>#DIV/0!</v>
      </c>
      <c r="BA4705" s="514" t="e">
        <f t="shared" si="2523"/>
        <v>#DIV/0!</v>
      </c>
      <c r="BB4705" s="520" t="e">
        <f>+BV4705*860/8250/Cogeneratore!$C$6</f>
        <v>#DIV/0!</v>
      </c>
      <c r="BC4705" s="625"/>
      <c r="BD4705" s="451">
        <f t="shared" si="2505"/>
        <v>501.125</v>
      </c>
      <c r="BN4705" s="447">
        <f>+L4705/Cogeneratore!$C$24</f>
        <v>501.125</v>
      </c>
      <c r="BP4705" s="447">
        <f t="shared" si="2506"/>
        <v>0</v>
      </c>
      <c r="BQ4705" s="447" t="e">
        <f>IF(BR4705&lt;Cogeneratore!$C$25/Cogeneratore!$C$23,BP4705,BP4705+BR4705-Cogeneratore!$C$25/Cogeneratore!$C$23)</f>
        <v>#DIV/0!</v>
      </c>
      <c r="BR4705" s="462">
        <f t="shared" si="2525"/>
        <v>0</v>
      </c>
      <c r="BS4705" s="462" t="e">
        <f>IF(BR4705&lt;Cogeneratore!$C$25/Cogeneratore!$C$23,BR4705,Cogeneratore!$C$25/Cogeneratore!$C$23)</f>
        <v>#DIV/0!</v>
      </c>
      <c r="BT4705" s="447" t="e">
        <f>+BS4705*(1-Cogeneratore!$C$23)</f>
        <v>#DIV/0!</v>
      </c>
      <c r="BU4705" s="462" t="e">
        <f>IF(BR4705-BT4705&lt;Cogeneratore!$C$25,BR4705-BT4705,Cogeneratore!$C$25)</f>
        <v>#DIV/0!</v>
      </c>
      <c r="BV4705" s="462" t="e">
        <f t="shared" si="2507"/>
        <v>#DIV/0!</v>
      </c>
      <c r="BW4705" s="462" t="e">
        <f t="shared" si="2508"/>
        <v>#DIV/0!</v>
      </c>
      <c r="BX4705" s="462" t="e">
        <f t="shared" si="2524"/>
        <v>#DIV/0!</v>
      </c>
      <c r="BY4705" s="447" t="e">
        <f>+BX4705*(1-#REF!)</f>
        <v>#DIV/0!</v>
      </c>
      <c r="BZ4705" s="462" t="e">
        <f t="shared" si="2526"/>
        <v>#DIV/0!</v>
      </c>
      <c r="CB4705" s="462" t="e">
        <f t="shared" si="2509"/>
        <v>#DIV/0!</v>
      </c>
      <c r="CC4705" s="447" t="e">
        <f>+CB4705/#REF!</f>
        <v>#DIV/0!</v>
      </c>
      <c r="CE4705" s="451" t="e">
        <f t="shared" si="2510"/>
        <v>#DIV/0!</v>
      </c>
    </row>
    <row r="4706" spans="1:83" x14ac:dyDescent="0.2">
      <c r="A4706" s="521">
        <f t="shared" si="2511"/>
        <v>40009</v>
      </c>
      <c r="B4706" s="522">
        <f t="shared" si="2493"/>
        <v>3</v>
      </c>
      <c r="C4706" s="522">
        <f t="shared" si="2494"/>
        <v>7</v>
      </c>
      <c r="D4706" s="505" t="str">
        <f t="shared" si="2512"/>
        <v>est</v>
      </c>
      <c r="E4706" s="522">
        <f t="shared" si="2495"/>
        <v>22</v>
      </c>
      <c r="F4706" s="522">
        <f t="shared" si="2496"/>
        <v>196</v>
      </c>
      <c r="G4706" s="522">
        <f t="shared" si="2513"/>
        <v>4702</v>
      </c>
      <c r="H4706" s="506">
        <v>913.1044921875</v>
      </c>
      <c r="I4706" s="507">
        <f>+H4706-L4706/Cogeneratore!$C$24</f>
        <v>454.6044921875</v>
      </c>
      <c r="J4706" s="507">
        <f t="shared" si="2514"/>
        <v>458.5</v>
      </c>
      <c r="K4706" s="508">
        <v>153.81400451003864</v>
      </c>
      <c r="L4706" s="508">
        <v>1082.06</v>
      </c>
      <c r="M4706" s="507">
        <f t="shared" si="2497"/>
        <v>913.1044921875</v>
      </c>
      <c r="N4706" s="507">
        <f t="shared" si="2515"/>
        <v>153.81400451003864</v>
      </c>
      <c r="O4706" s="509" t="s">
        <v>6</v>
      </c>
      <c r="P4706" s="578"/>
      <c r="Q4706" s="578"/>
      <c r="R4706" s="510" t="e">
        <f>MIN(IF(I4706&gt;#REF!*#REF!,#REF!,IF(AND(I4706&lt;#REF!,#REF!=2),0,ROUNDUP(I4706/#REF!,0))),#REF!)</f>
        <v>#REF!</v>
      </c>
      <c r="S4706" s="510" t="e">
        <f>IF(R4706=0,0,MAX(MIN(I4706,R4706*#REF!),#REF!))</f>
        <v>#REF!</v>
      </c>
      <c r="T4706" s="511" t="e">
        <f>IF(R4706&lt;&gt;0,IF(S4706/R4706/#REF!=1,#REF!,HLOOKUP(S4706/R4706/#REF!,#REF!,2)+(HLOOKUP(S4706/R4706/#REF!+0.2,#REF!,2)-HLOOKUP(S4706/R4706/#REF!,#REF!,2))*(S4706/R4706/#REF!-HLOOKUP(S4706/R4706/#REF!,#REF!,1))/(HLOOKUP(S4706/R4706/#REF!+0.2,#REF!,1)-HLOOKUP(S4706/R4706/#REF!,#REF!,1))),0.5)</f>
        <v>#REF!</v>
      </c>
      <c r="U4706" s="512" t="e">
        <f>IF(R4706&lt;&gt;0,IF(S4706/R4706/#REF!=1,#REF!,HLOOKUP(S4706/R4706/#REF!,#REF!,3)+(HLOOKUP(S4706/R4706/#REF!+0.2,#REF!,3)-HLOOKUP(S4706/R4706/#REF!,#REF!,3))*(S4706/R4706/#REF!-HLOOKUP(S4706/R4706/#REF!,#REF!,1))/(HLOOKUP(S4706/R4706/#REF!+0.2,#REF!,1)-HLOOKUP(S4706/R4706/#REF!,#REF!,1))),1)</f>
        <v>#REF!</v>
      </c>
      <c r="V4706" s="510" t="e">
        <f t="shared" si="2516"/>
        <v>#REF!</v>
      </c>
      <c r="W4706" s="513" t="e">
        <f>MIN(IF(N4706&gt;#REF!*#REF!,#REF!,IF(AND(N4706&lt;#REF!,#REF!=2),0,ROUNDUP(N4706/#REF!,0))),#REF!)</f>
        <v>#REF!</v>
      </c>
      <c r="X4706" s="513" t="e">
        <f t="shared" si="2517"/>
        <v>#REF!</v>
      </c>
      <c r="Y4706" s="511" t="e">
        <f>IF(W4706&lt;&gt;0,IF(AA4706/W4706/#REF!=1,#REF!,HLOOKUP(AA4706/W4706/#REF!,#REF!,2)+(HLOOKUP(AA4706/W4706/#REF!+0.2,#REF!,2)-HLOOKUP(AA4706/W4706/#REF!,#REF!,2))*(AA4706/W4706/#REF!-HLOOKUP(AA4706/W4706/#REF!,#REF!,1))/(HLOOKUP(AA4706/W4706/#REF!+0.2,#REF!,1)-HLOOKUP(AA4706/W4706/#REF!,#REF!,1))),0.5)</f>
        <v>#REF!</v>
      </c>
      <c r="Z4706" s="512" t="e">
        <f>IF(W4706&lt;&gt;0,IF(AA4706/W4706/#REF!=1,#REF!,HLOOKUP(AA4706/W4706/#REF!,#REF!,3)+(HLOOKUP(AA4706/W4706/#REF!+0.2,#REF!,3)-HLOOKUP(AA4706/W4706/#REF!,#REF!,3))*(AA4706/W4706/#REF!-HLOOKUP(AA4706/W4706/#REF!,#REF!,1))/(HLOOKUP(AA4706/W4706/#REF!+0.2,#REF!,1)-HLOOKUP(AA4706/W4706/#REF!,#REF!,1))),1)</f>
        <v>#REF!</v>
      </c>
      <c r="AA4706" s="514" t="e">
        <f>IF(W4706=0,0,MAX(MIN(N4706,W4706*#REF!),#REF!))</f>
        <v>#REF!</v>
      </c>
      <c r="AB4706" s="515" t="e">
        <f>AD4706/Cogeneratore!$C$4</f>
        <v>#DIV/0!</v>
      </c>
      <c r="AC4706" s="549"/>
      <c r="AD4706" s="550"/>
      <c r="AE4706" s="549"/>
      <c r="AF4706" s="550"/>
      <c r="AG4706" s="549"/>
      <c r="AH4706" s="550"/>
      <c r="AI4706" s="516" t="e">
        <f t="shared" si="2518"/>
        <v>#DIV/0!</v>
      </c>
      <c r="AJ4706" s="517">
        <f t="shared" si="2519"/>
        <v>0</v>
      </c>
      <c r="AK4706" s="513">
        <f t="shared" si="2498"/>
        <v>0</v>
      </c>
      <c r="AL4706" s="513">
        <f t="shared" si="2499"/>
        <v>0</v>
      </c>
      <c r="AM4706" s="513">
        <f t="shared" si="2500"/>
        <v>913.1044921875</v>
      </c>
      <c r="AN4706" s="550"/>
      <c r="AO4706" s="550"/>
      <c r="AP4706" s="550"/>
      <c r="AQ4706" s="517">
        <f t="shared" si="2520"/>
        <v>0</v>
      </c>
      <c r="AR4706" s="513">
        <f t="shared" si="2521"/>
        <v>0</v>
      </c>
      <c r="AS4706" s="551"/>
      <c r="AT4706" s="552"/>
      <c r="AU4706" s="513">
        <f t="shared" si="2522"/>
        <v>1082.06</v>
      </c>
      <c r="AV4706" s="513">
        <f>AU4706/Cogeneratore!$C$24</f>
        <v>458.5</v>
      </c>
      <c r="AW4706" s="513">
        <f t="shared" si="2501"/>
        <v>0</v>
      </c>
      <c r="AX4706" s="513" t="e">
        <f t="shared" si="2502"/>
        <v>#DIV/0!</v>
      </c>
      <c r="AY4706" s="518">
        <f t="shared" si="2503"/>
        <v>153.81400451003864</v>
      </c>
      <c r="AZ4706" s="519" t="e">
        <f t="shared" si="2504"/>
        <v>#DIV/0!</v>
      </c>
      <c r="BA4706" s="514" t="e">
        <f t="shared" si="2523"/>
        <v>#DIV/0!</v>
      </c>
      <c r="BB4706" s="520" t="e">
        <f>+BV4706*860/8250/Cogeneratore!$C$6</f>
        <v>#DIV/0!</v>
      </c>
      <c r="BC4706" s="625"/>
      <c r="BD4706" s="451">
        <f t="shared" si="2505"/>
        <v>458.5</v>
      </c>
      <c r="BN4706" s="447">
        <f>+L4706/Cogeneratore!$C$24</f>
        <v>458.5</v>
      </c>
      <c r="BP4706" s="447">
        <f t="shared" si="2506"/>
        <v>0</v>
      </c>
      <c r="BQ4706" s="447" t="e">
        <f>IF(BR4706&lt;Cogeneratore!$C$25/Cogeneratore!$C$23,BP4706,BP4706+BR4706-Cogeneratore!$C$25/Cogeneratore!$C$23)</f>
        <v>#DIV/0!</v>
      </c>
      <c r="BR4706" s="462">
        <f t="shared" si="2525"/>
        <v>0</v>
      </c>
      <c r="BS4706" s="462" t="e">
        <f>IF(BR4706&lt;Cogeneratore!$C$25/Cogeneratore!$C$23,BR4706,Cogeneratore!$C$25/Cogeneratore!$C$23)</f>
        <v>#DIV/0!</v>
      </c>
      <c r="BT4706" s="447" t="e">
        <f>+BS4706*(1-Cogeneratore!$C$23)</f>
        <v>#DIV/0!</v>
      </c>
      <c r="BU4706" s="462" t="e">
        <f>IF(BR4706-BT4706&lt;Cogeneratore!$C$25,BR4706-BT4706,Cogeneratore!$C$25)</f>
        <v>#DIV/0!</v>
      </c>
      <c r="BV4706" s="462" t="e">
        <f t="shared" si="2507"/>
        <v>#DIV/0!</v>
      </c>
      <c r="BW4706" s="462" t="e">
        <f t="shared" si="2508"/>
        <v>#DIV/0!</v>
      </c>
      <c r="BX4706" s="462" t="e">
        <f t="shared" si="2524"/>
        <v>#DIV/0!</v>
      </c>
      <c r="BY4706" s="447" t="e">
        <f>+BX4706*(1-#REF!)</f>
        <v>#DIV/0!</v>
      </c>
      <c r="BZ4706" s="462" t="e">
        <f t="shared" si="2526"/>
        <v>#DIV/0!</v>
      </c>
      <c r="CB4706" s="462" t="e">
        <f t="shared" si="2509"/>
        <v>#DIV/0!</v>
      </c>
      <c r="CC4706" s="447" t="e">
        <f>+CB4706/#REF!</f>
        <v>#DIV/0!</v>
      </c>
      <c r="CE4706" s="451" t="e">
        <f t="shared" si="2510"/>
        <v>#DIV/0!</v>
      </c>
    </row>
    <row r="4707" spans="1:83" x14ac:dyDescent="0.2">
      <c r="A4707" s="521">
        <f t="shared" si="2511"/>
        <v>40009</v>
      </c>
      <c r="B4707" s="522">
        <f t="shared" si="2493"/>
        <v>3</v>
      </c>
      <c r="C4707" s="522">
        <f t="shared" si="2494"/>
        <v>7</v>
      </c>
      <c r="D4707" s="505" t="str">
        <f t="shared" si="2512"/>
        <v>est</v>
      </c>
      <c r="E4707" s="522">
        <f t="shared" si="2495"/>
        <v>23</v>
      </c>
      <c r="F4707" s="522">
        <f t="shared" si="2496"/>
        <v>196</v>
      </c>
      <c r="G4707" s="522">
        <f t="shared" si="2513"/>
        <v>4703</v>
      </c>
      <c r="H4707" s="506">
        <v>895.341796875</v>
      </c>
      <c r="I4707" s="507">
        <f>+H4707-L4707/Cogeneratore!$C$24</f>
        <v>436.841796875</v>
      </c>
      <c r="J4707" s="507">
        <f t="shared" si="2514"/>
        <v>458.5</v>
      </c>
      <c r="K4707" s="508">
        <v>153.81400451003864</v>
      </c>
      <c r="L4707" s="508">
        <v>1082.06</v>
      </c>
      <c r="M4707" s="507">
        <f t="shared" si="2497"/>
        <v>895.341796875</v>
      </c>
      <c r="N4707" s="507">
        <f t="shared" si="2515"/>
        <v>153.81400451003864</v>
      </c>
      <c r="O4707" s="509" t="s">
        <v>7</v>
      </c>
      <c r="P4707" s="578"/>
      <c r="Q4707" s="578"/>
      <c r="R4707" s="510" t="e">
        <f>MIN(IF(I4707&gt;#REF!*#REF!,#REF!,IF(AND(I4707&lt;#REF!,#REF!=2),0,ROUNDUP(I4707/#REF!,0))),#REF!)</f>
        <v>#REF!</v>
      </c>
      <c r="S4707" s="510" t="e">
        <f>IF(R4707=0,0,MAX(MIN(I4707,R4707*#REF!),#REF!))</f>
        <v>#REF!</v>
      </c>
      <c r="T4707" s="511" t="e">
        <f>IF(R4707&lt;&gt;0,IF(S4707/R4707/#REF!=1,#REF!,HLOOKUP(S4707/R4707/#REF!,#REF!,2)+(HLOOKUP(S4707/R4707/#REF!+0.2,#REF!,2)-HLOOKUP(S4707/R4707/#REF!,#REF!,2))*(S4707/R4707/#REF!-HLOOKUP(S4707/R4707/#REF!,#REF!,1))/(HLOOKUP(S4707/R4707/#REF!+0.2,#REF!,1)-HLOOKUP(S4707/R4707/#REF!,#REF!,1))),0.5)</f>
        <v>#REF!</v>
      </c>
      <c r="U4707" s="512" t="e">
        <f>IF(R4707&lt;&gt;0,IF(S4707/R4707/#REF!=1,#REF!,HLOOKUP(S4707/R4707/#REF!,#REF!,3)+(HLOOKUP(S4707/R4707/#REF!+0.2,#REF!,3)-HLOOKUP(S4707/R4707/#REF!,#REF!,3))*(S4707/R4707/#REF!-HLOOKUP(S4707/R4707/#REF!,#REF!,1))/(HLOOKUP(S4707/R4707/#REF!+0.2,#REF!,1)-HLOOKUP(S4707/R4707/#REF!,#REF!,1))),1)</f>
        <v>#REF!</v>
      </c>
      <c r="V4707" s="510" t="e">
        <f t="shared" si="2516"/>
        <v>#REF!</v>
      </c>
      <c r="W4707" s="513" t="e">
        <f>MIN(IF(N4707&gt;#REF!*#REF!,#REF!,IF(AND(N4707&lt;#REF!,#REF!=2),0,ROUNDUP(N4707/#REF!,0))),#REF!)</f>
        <v>#REF!</v>
      </c>
      <c r="X4707" s="513" t="e">
        <f t="shared" si="2517"/>
        <v>#REF!</v>
      </c>
      <c r="Y4707" s="511" t="e">
        <f>IF(W4707&lt;&gt;0,IF(AA4707/W4707/#REF!=1,#REF!,HLOOKUP(AA4707/W4707/#REF!,#REF!,2)+(HLOOKUP(AA4707/W4707/#REF!+0.2,#REF!,2)-HLOOKUP(AA4707/W4707/#REF!,#REF!,2))*(AA4707/W4707/#REF!-HLOOKUP(AA4707/W4707/#REF!,#REF!,1))/(HLOOKUP(AA4707/W4707/#REF!+0.2,#REF!,1)-HLOOKUP(AA4707/W4707/#REF!,#REF!,1))),0.5)</f>
        <v>#REF!</v>
      </c>
      <c r="Z4707" s="512" t="e">
        <f>IF(W4707&lt;&gt;0,IF(AA4707/W4707/#REF!=1,#REF!,HLOOKUP(AA4707/W4707/#REF!,#REF!,3)+(HLOOKUP(AA4707/W4707/#REF!+0.2,#REF!,3)-HLOOKUP(AA4707/W4707/#REF!,#REF!,3))*(AA4707/W4707/#REF!-HLOOKUP(AA4707/W4707/#REF!,#REF!,1))/(HLOOKUP(AA4707/W4707/#REF!+0.2,#REF!,1)-HLOOKUP(AA4707/W4707/#REF!,#REF!,1))),1)</f>
        <v>#REF!</v>
      </c>
      <c r="AA4707" s="514" t="e">
        <f>IF(W4707=0,0,MAX(MIN(N4707,W4707*#REF!),#REF!))</f>
        <v>#REF!</v>
      </c>
      <c r="AB4707" s="515" t="e">
        <f>AD4707/Cogeneratore!$C$4</f>
        <v>#DIV/0!</v>
      </c>
      <c r="AC4707" s="549"/>
      <c r="AD4707" s="550"/>
      <c r="AE4707" s="549"/>
      <c r="AF4707" s="550"/>
      <c r="AG4707" s="549"/>
      <c r="AH4707" s="550"/>
      <c r="AI4707" s="516" t="e">
        <f t="shared" si="2518"/>
        <v>#DIV/0!</v>
      </c>
      <c r="AJ4707" s="517">
        <f t="shared" si="2519"/>
        <v>0</v>
      </c>
      <c r="AK4707" s="513">
        <f t="shared" si="2498"/>
        <v>0</v>
      </c>
      <c r="AL4707" s="513">
        <f t="shared" si="2499"/>
        <v>0</v>
      </c>
      <c r="AM4707" s="513">
        <f t="shared" si="2500"/>
        <v>895.341796875</v>
      </c>
      <c r="AN4707" s="550"/>
      <c r="AO4707" s="550"/>
      <c r="AP4707" s="550"/>
      <c r="AQ4707" s="517">
        <f t="shared" si="2520"/>
        <v>0</v>
      </c>
      <c r="AR4707" s="513">
        <f t="shared" si="2521"/>
        <v>0</v>
      </c>
      <c r="AS4707" s="551"/>
      <c r="AT4707" s="552"/>
      <c r="AU4707" s="513">
        <f t="shared" si="2522"/>
        <v>1082.06</v>
      </c>
      <c r="AV4707" s="513">
        <f>AU4707/Cogeneratore!$C$24</f>
        <v>458.5</v>
      </c>
      <c r="AW4707" s="513">
        <f t="shared" si="2501"/>
        <v>0</v>
      </c>
      <c r="AX4707" s="513" t="e">
        <f t="shared" si="2502"/>
        <v>#DIV/0!</v>
      </c>
      <c r="AY4707" s="518">
        <f t="shared" si="2503"/>
        <v>153.81400451003864</v>
      </c>
      <c r="AZ4707" s="519" t="e">
        <f t="shared" si="2504"/>
        <v>#DIV/0!</v>
      </c>
      <c r="BA4707" s="514" t="e">
        <f t="shared" si="2523"/>
        <v>#DIV/0!</v>
      </c>
      <c r="BB4707" s="520" t="e">
        <f>+BV4707*860/8250/Cogeneratore!$C$6</f>
        <v>#DIV/0!</v>
      </c>
      <c r="BC4707" s="625"/>
      <c r="BD4707" s="451">
        <f t="shared" si="2505"/>
        <v>458.5</v>
      </c>
      <c r="BN4707" s="447">
        <f>+L4707/Cogeneratore!$C$24</f>
        <v>458.5</v>
      </c>
      <c r="BP4707" s="447">
        <f t="shared" si="2506"/>
        <v>0</v>
      </c>
      <c r="BQ4707" s="447" t="e">
        <f>IF(BR4707&lt;Cogeneratore!$C$25/Cogeneratore!$C$23,BP4707,BP4707+BR4707-Cogeneratore!$C$25/Cogeneratore!$C$23)</f>
        <v>#DIV/0!</v>
      </c>
      <c r="BR4707" s="462">
        <f t="shared" si="2525"/>
        <v>0</v>
      </c>
      <c r="BS4707" s="462" t="e">
        <f>IF(BR4707&lt;Cogeneratore!$C$25/Cogeneratore!$C$23,BR4707,Cogeneratore!$C$25/Cogeneratore!$C$23)</f>
        <v>#DIV/0!</v>
      </c>
      <c r="BT4707" s="447" t="e">
        <f>+BS4707*(1-Cogeneratore!$C$23)</f>
        <v>#DIV/0!</v>
      </c>
      <c r="BU4707" s="462" t="e">
        <f>IF(BR4707-BT4707&lt;Cogeneratore!$C$25,BR4707-BT4707,Cogeneratore!$C$25)</f>
        <v>#DIV/0!</v>
      </c>
      <c r="BV4707" s="462" t="e">
        <f t="shared" si="2507"/>
        <v>#DIV/0!</v>
      </c>
      <c r="BW4707" s="462" t="e">
        <f t="shared" si="2508"/>
        <v>#DIV/0!</v>
      </c>
      <c r="BX4707" s="462" t="e">
        <f t="shared" si="2524"/>
        <v>#DIV/0!</v>
      </c>
      <c r="BY4707" s="447" t="e">
        <f>+BX4707*(1-#REF!)</f>
        <v>#DIV/0!</v>
      </c>
      <c r="BZ4707" s="462" t="e">
        <f t="shared" si="2526"/>
        <v>#DIV/0!</v>
      </c>
      <c r="CB4707" s="462" t="e">
        <f t="shared" si="2509"/>
        <v>#DIV/0!</v>
      </c>
      <c r="CC4707" s="447" t="e">
        <f>+CB4707/#REF!</f>
        <v>#DIV/0!</v>
      </c>
      <c r="CE4707" s="451" t="e">
        <f t="shared" si="2510"/>
        <v>#DIV/0!</v>
      </c>
    </row>
    <row r="4708" spans="1:83" x14ac:dyDescent="0.2">
      <c r="A4708" s="521">
        <f t="shared" si="2511"/>
        <v>40010</v>
      </c>
      <c r="B4708" s="522">
        <f t="shared" si="2493"/>
        <v>4</v>
      </c>
      <c r="C4708" s="522">
        <f t="shared" si="2494"/>
        <v>7</v>
      </c>
      <c r="D4708" s="505" t="str">
        <f t="shared" si="2512"/>
        <v>est</v>
      </c>
      <c r="E4708" s="522">
        <f t="shared" si="2495"/>
        <v>0</v>
      </c>
      <c r="F4708" s="522">
        <f t="shared" si="2496"/>
        <v>197</v>
      </c>
      <c r="G4708" s="522">
        <f t="shared" si="2513"/>
        <v>4704</v>
      </c>
      <c r="H4708" s="506">
        <v>854.0947265625</v>
      </c>
      <c r="I4708" s="507">
        <f>+H4708-L4708/Cogeneratore!$C$24</f>
        <v>438.2197265625</v>
      </c>
      <c r="J4708" s="507">
        <f t="shared" si="2514"/>
        <v>415.875</v>
      </c>
      <c r="K4708" s="508">
        <v>153.81400451003864</v>
      </c>
      <c r="L4708" s="508">
        <v>981.46499999999992</v>
      </c>
      <c r="M4708" s="507">
        <f t="shared" si="2497"/>
        <v>854.0947265625</v>
      </c>
      <c r="N4708" s="507">
        <f t="shared" si="2515"/>
        <v>153.81400451003864</v>
      </c>
      <c r="O4708" s="509" t="s">
        <v>7</v>
      </c>
      <c r="P4708" s="578">
        <f>SUM(K4708:K4731)</f>
        <v>4922.0481443212393</v>
      </c>
      <c r="Q4708" s="578">
        <f>SUM(N4708:N4731)</f>
        <v>4922.0481443212393</v>
      </c>
      <c r="R4708" s="510" t="e">
        <f>MIN(IF(I4708&gt;#REF!*#REF!,#REF!,IF(AND(I4708&lt;#REF!,#REF!=2),0,ROUNDUP(I4708/#REF!,0))),#REF!)</f>
        <v>#REF!</v>
      </c>
      <c r="S4708" s="510" t="e">
        <f>IF(R4708=0,0,MAX(MIN(I4708,R4708*#REF!),#REF!))</f>
        <v>#REF!</v>
      </c>
      <c r="T4708" s="511" t="e">
        <f>IF(R4708&lt;&gt;0,IF(S4708/R4708/#REF!=1,#REF!,HLOOKUP(S4708/R4708/#REF!,#REF!,2)+(HLOOKUP(S4708/R4708/#REF!+0.2,#REF!,2)-HLOOKUP(S4708/R4708/#REF!,#REF!,2))*(S4708/R4708/#REF!-HLOOKUP(S4708/R4708/#REF!,#REF!,1))/(HLOOKUP(S4708/R4708/#REF!+0.2,#REF!,1)-HLOOKUP(S4708/R4708/#REF!,#REF!,1))),0.5)</f>
        <v>#REF!</v>
      </c>
      <c r="U4708" s="512" t="e">
        <f>IF(R4708&lt;&gt;0,IF(S4708/R4708/#REF!=1,#REF!,HLOOKUP(S4708/R4708/#REF!,#REF!,3)+(HLOOKUP(S4708/R4708/#REF!+0.2,#REF!,3)-HLOOKUP(S4708/R4708/#REF!,#REF!,3))*(S4708/R4708/#REF!-HLOOKUP(S4708/R4708/#REF!,#REF!,1))/(HLOOKUP(S4708/R4708/#REF!+0.2,#REF!,1)-HLOOKUP(S4708/R4708/#REF!,#REF!,1))),1)</f>
        <v>#REF!</v>
      </c>
      <c r="V4708" s="510" t="e">
        <f t="shared" si="2516"/>
        <v>#REF!</v>
      </c>
      <c r="W4708" s="513" t="e">
        <f>MIN(IF(N4708&gt;#REF!*#REF!,#REF!,IF(AND(N4708&lt;#REF!,#REF!=2),0,ROUNDUP(N4708/#REF!,0))),#REF!)</f>
        <v>#REF!</v>
      </c>
      <c r="X4708" s="513" t="e">
        <f t="shared" si="2517"/>
        <v>#REF!</v>
      </c>
      <c r="Y4708" s="511" t="e">
        <f>IF(W4708&lt;&gt;0,IF(AA4708/W4708/#REF!=1,#REF!,HLOOKUP(AA4708/W4708/#REF!,#REF!,2)+(HLOOKUP(AA4708/W4708/#REF!+0.2,#REF!,2)-HLOOKUP(AA4708/W4708/#REF!,#REF!,2))*(AA4708/W4708/#REF!-HLOOKUP(AA4708/W4708/#REF!,#REF!,1))/(HLOOKUP(AA4708/W4708/#REF!+0.2,#REF!,1)-HLOOKUP(AA4708/W4708/#REF!,#REF!,1))),0.5)</f>
        <v>#REF!</v>
      </c>
      <c r="Z4708" s="512" t="e">
        <f>IF(W4708&lt;&gt;0,IF(AA4708/W4708/#REF!=1,#REF!,HLOOKUP(AA4708/W4708/#REF!,#REF!,3)+(HLOOKUP(AA4708/W4708/#REF!+0.2,#REF!,3)-HLOOKUP(AA4708/W4708/#REF!,#REF!,3))*(AA4708/W4708/#REF!-HLOOKUP(AA4708/W4708/#REF!,#REF!,1))/(HLOOKUP(AA4708/W4708/#REF!+0.2,#REF!,1)-HLOOKUP(AA4708/W4708/#REF!,#REF!,1))),1)</f>
        <v>#REF!</v>
      </c>
      <c r="AA4708" s="514" t="e">
        <f>IF(W4708=0,0,MAX(MIN(N4708,W4708*#REF!),#REF!))</f>
        <v>#REF!</v>
      </c>
      <c r="AB4708" s="515" t="e">
        <f>AD4708/Cogeneratore!$C$4</f>
        <v>#DIV/0!</v>
      </c>
      <c r="AC4708" s="549"/>
      <c r="AD4708" s="550"/>
      <c r="AE4708" s="549"/>
      <c r="AF4708" s="550"/>
      <c r="AG4708" s="549"/>
      <c r="AH4708" s="550"/>
      <c r="AI4708" s="516" t="e">
        <f t="shared" si="2518"/>
        <v>#DIV/0!</v>
      </c>
      <c r="AJ4708" s="517">
        <f t="shared" si="2519"/>
        <v>0</v>
      </c>
      <c r="AK4708" s="513">
        <f t="shared" si="2498"/>
        <v>0</v>
      </c>
      <c r="AL4708" s="513">
        <f t="shared" si="2499"/>
        <v>0</v>
      </c>
      <c r="AM4708" s="513">
        <f t="shared" si="2500"/>
        <v>854.0947265625</v>
      </c>
      <c r="AN4708" s="550"/>
      <c r="AO4708" s="550"/>
      <c r="AP4708" s="550"/>
      <c r="AQ4708" s="517">
        <f t="shared" si="2520"/>
        <v>0</v>
      </c>
      <c r="AR4708" s="513">
        <f t="shared" si="2521"/>
        <v>0</v>
      </c>
      <c r="AS4708" s="551"/>
      <c r="AT4708" s="552"/>
      <c r="AU4708" s="513">
        <f t="shared" si="2522"/>
        <v>981.46499999999992</v>
      </c>
      <c r="AV4708" s="513">
        <f>AU4708/Cogeneratore!$C$24</f>
        <v>415.875</v>
      </c>
      <c r="AW4708" s="513">
        <f t="shared" si="2501"/>
        <v>0</v>
      </c>
      <c r="AX4708" s="513" t="e">
        <f t="shared" si="2502"/>
        <v>#DIV/0!</v>
      </c>
      <c r="AY4708" s="518">
        <f t="shared" si="2503"/>
        <v>153.81400451003864</v>
      </c>
      <c r="AZ4708" s="519" t="e">
        <f t="shared" si="2504"/>
        <v>#DIV/0!</v>
      </c>
      <c r="BA4708" s="514" t="e">
        <f t="shared" si="2523"/>
        <v>#DIV/0!</v>
      </c>
      <c r="BB4708" s="520" t="e">
        <f>+BV4708*860/8250/Cogeneratore!$C$6</f>
        <v>#DIV/0!</v>
      </c>
      <c r="BC4708" s="625" t="e">
        <f>SUM(BA4708:BB4731)</f>
        <v>#DIV/0!</v>
      </c>
      <c r="BD4708" s="451">
        <f t="shared" si="2505"/>
        <v>415.875</v>
      </c>
      <c r="BN4708" s="447">
        <f>+L4708/Cogeneratore!$C$24</f>
        <v>415.875</v>
      </c>
      <c r="BP4708" s="447">
        <f t="shared" si="2506"/>
        <v>0</v>
      </c>
      <c r="BQ4708" s="447" t="e">
        <f>IF(BR4708&lt;Cogeneratore!$C$25/Cogeneratore!$C$23,BP4708,BP4708+BR4708-Cogeneratore!$C$25/Cogeneratore!$C$23)</f>
        <v>#DIV/0!</v>
      </c>
      <c r="BR4708" s="462">
        <f t="shared" si="2525"/>
        <v>0</v>
      </c>
      <c r="BS4708" s="462" t="e">
        <f>IF(BR4708&lt;Cogeneratore!$C$25/Cogeneratore!$C$23,BR4708,Cogeneratore!$C$25/Cogeneratore!$C$23)</f>
        <v>#DIV/0!</v>
      </c>
      <c r="BT4708" s="447" t="e">
        <f>+BS4708*(1-Cogeneratore!$C$23)</f>
        <v>#DIV/0!</v>
      </c>
      <c r="BU4708" s="462" t="e">
        <f>IF(BR4708-BT4708&lt;Cogeneratore!$C$25,BR4708-BT4708,Cogeneratore!$C$25)</f>
        <v>#DIV/0!</v>
      </c>
      <c r="BV4708" s="462" t="e">
        <f t="shared" si="2507"/>
        <v>#DIV/0!</v>
      </c>
      <c r="BW4708" s="462" t="e">
        <f t="shared" si="2508"/>
        <v>#DIV/0!</v>
      </c>
      <c r="BX4708" s="462" t="e">
        <f t="shared" si="2524"/>
        <v>#DIV/0!</v>
      </c>
      <c r="BY4708" s="447" t="e">
        <f>+BX4708*(1-#REF!)</f>
        <v>#DIV/0!</v>
      </c>
      <c r="BZ4708" s="462" t="e">
        <f t="shared" si="2526"/>
        <v>#DIV/0!</v>
      </c>
      <c r="CB4708" s="462" t="e">
        <f t="shared" si="2509"/>
        <v>#DIV/0!</v>
      </c>
      <c r="CC4708" s="447" t="e">
        <f>+CB4708/#REF!</f>
        <v>#DIV/0!</v>
      </c>
      <c r="CE4708" s="451" t="e">
        <f t="shared" si="2510"/>
        <v>#DIV/0!</v>
      </c>
    </row>
    <row r="4709" spans="1:83" x14ac:dyDescent="0.2">
      <c r="A4709" s="521">
        <f t="shared" si="2511"/>
        <v>40010</v>
      </c>
      <c r="B4709" s="522">
        <f t="shared" si="2493"/>
        <v>4</v>
      </c>
      <c r="C4709" s="522">
        <f t="shared" si="2494"/>
        <v>7</v>
      </c>
      <c r="D4709" s="505" t="str">
        <f t="shared" si="2512"/>
        <v>est</v>
      </c>
      <c r="E4709" s="522">
        <f t="shared" si="2495"/>
        <v>1</v>
      </c>
      <c r="F4709" s="522">
        <f t="shared" si="2496"/>
        <v>197</v>
      </c>
      <c r="G4709" s="522">
        <f t="shared" si="2513"/>
        <v>4705</v>
      </c>
      <c r="H4709" s="506">
        <v>838.3623046875</v>
      </c>
      <c r="I4709" s="507">
        <f>+H4709-L4709/Cogeneratore!$C$24</f>
        <v>422.4873046875</v>
      </c>
      <c r="J4709" s="507">
        <f t="shared" si="2514"/>
        <v>415.875</v>
      </c>
      <c r="K4709" s="508">
        <v>153.81400451003864</v>
      </c>
      <c r="L4709" s="508">
        <v>981.46499999999992</v>
      </c>
      <c r="M4709" s="507">
        <f t="shared" si="2497"/>
        <v>838.3623046875</v>
      </c>
      <c r="N4709" s="507">
        <f t="shared" si="2515"/>
        <v>153.81400451003864</v>
      </c>
      <c r="O4709" s="509" t="s">
        <v>7</v>
      </c>
      <c r="P4709" s="578"/>
      <c r="Q4709" s="578"/>
      <c r="R4709" s="510" t="e">
        <f>MIN(IF(I4709&gt;#REF!*#REF!,#REF!,IF(AND(I4709&lt;#REF!,#REF!=2),0,ROUNDUP(I4709/#REF!,0))),#REF!)</f>
        <v>#REF!</v>
      </c>
      <c r="S4709" s="510" t="e">
        <f>IF(R4709=0,0,MAX(MIN(I4709,R4709*#REF!),#REF!))</f>
        <v>#REF!</v>
      </c>
      <c r="T4709" s="511" t="e">
        <f>IF(R4709&lt;&gt;0,IF(S4709/R4709/#REF!=1,#REF!,HLOOKUP(S4709/R4709/#REF!,#REF!,2)+(HLOOKUP(S4709/R4709/#REF!+0.2,#REF!,2)-HLOOKUP(S4709/R4709/#REF!,#REF!,2))*(S4709/R4709/#REF!-HLOOKUP(S4709/R4709/#REF!,#REF!,1))/(HLOOKUP(S4709/R4709/#REF!+0.2,#REF!,1)-HLOOKUP(S4709/R4709/#REF!,#REF!,1))),0.5)</f>
        <v>#REF!</v>
      </c>
      <c r="U4709" s="512" t="e">
        <f>IF(R4709&lt;&gt;0,IF(S4709/R4709/#REF!=1,#REF!,HLOOKUP(S4709/R4709/#REF!,#REF!,3)+(HLOOKUP(S4709/R4709/#REF!+0.2,#REF!,3)-HLOOKUP(S4709/R4709/#REF!,#REF!,3))*(S4709/R4709/#REF!-HLOOKUP(S4709/R4709/#REF!,#REF!,1))/(HLOOKUP(S4709/R4709/#REF!+0.2,#REF!,1)-HLOOKUP(S4709/R4709/#REF!,#REF!,1))),1)</f>
        <v>#REF!</v>
      </c>
      <c r="V4709" s="510" t="e">
        <f t="shared" si="2516"/>
        <v>#REF!</v>
      </c>
      <c r="W4709" s="513" t="e">
        <f>MIN(IF(N4709&gt;#REF!*#REF!,#REF!,IF(AND(N4709&lt;#REF!,#REF!=2),0,ROUNDUP(N4709/#REF!,0))),#REF!)</f>
        <v>#REF!</v>
      </c>
      <c r="X4709" s="513" t="e">
        <f t="shared" si="2517"/>
        <v>#REF!</v>
      </c>
      <c r="Y4709" s="511" t="e">
        <f>IF(W4709&lt;&gt;0,IF(AA4709/W4709/#REF!=1,#REF!,HLOOKUP(AA4709/W4709/#REF!,#REF!,2)+(HLOOKUP(AA4709/W4709/#REF!+0.2,#REF!,2)-HLOOKUP(AA4709/W4709/#REF!,#REF!,2))*(AA4709/W4709/#REF!-HLOOKUP(AA4709/W4709/#REF!,#REF!,1))/(HLOOKUP(AA4709/W4709/#REF!+0.2,#REF!,1)-HLOOKUP(AA4709/W4709/#REF!,#REF!,1))),0.5)</f>
        <v>#REF!</v>
      </c>
      <c r="Z4709" s="512" t="e">
        <f>IF(W4709&lt;&gt;0,IF(AA4709/W4709/#REF!=1,#REF!,HLOOKUP(AA4709/W4709/#REF!,#REF!,3)+(HLOOKUP(AA4709/W4709/#REF!+0.2,#REF!,3)-HLOOKUP(AA4709/W4709/#REF!,#REF!,3))*(AA4709/W4709/#REF!-HLOOKUP(AA4709/W4709/#REF!,#REF!,1))/(HLOOKUP(AA4709/W4709/#REF!+0.2,#REF!,1)-HLOOKUP(AA4709/W4709/#REF!,#REF!,1))),1)</f>
        <v>#REF!</v>
      </c>
      <c r="AA4709" s="514" t="e">
        <f>IF(W4709=0,0,MAX(MIN(N4709,W4709*#REF!),#REF!))</f>
        <v>#REF!</v>
      </c>
      <c r="AB4709" s="515" t="e">
        <f>AD4709/Cogeneratore!$C$4</f>
        <v>#DIV/0!</v>
      </c>
      <c r="AC4709" s="549"/>
      <c r="AD4709" s="550"/>
      <c r="AE4709" s="549"/>
      <c r="AF4709" s="550"/>
      <c r="AG4709" s="549"/>
      <c r="AH4709" s="550"/>
      <c r="AI4709" s="516" t="e">
        <f t="shared" si="2518"/>
        <v>#DIV/0!</v>
      </c>
      <c r="AJ4709" s="517">
        <f t="shared" si="2519"/>
        <v>0</v>
      </c>
      <c r="AK4709" s="513">
        <f t="shared" si="2498"/>
        <v>0</v>
      </c>
      <c r="AL4709" s="513">
        <f t="shared" si="2499"/>
        <v>0</v>
      </c>
      <c r="AM4709" s="513">
        <f t="shared" si="2500"/>
        <v>838.3623046875</v>
      </c>
      <c r="AN4709" s="550"/>
      <c r="AO4709" s="550"/>
      <c r="AP4709" s="550"/>
      <c r="AQ4709" s="517">
        <f t="shared" si="2520"/>
        <v>0</v>
      </c>
      <c r="AR4709" s="513">
        <f t="shared" si="2521"/>
        <v>0</v>
      </c>
      <c r="AS4709" s="551"/>
      <c r="AT4709" s="552"/>
      <c r="AU4709" s="513">
        <f t="shared" si="2522"/>
        <v>981.46499999999992</v>
      </c>
      <c r="AV4709" s="513">
        <f>AU4709/Cogeneratore!$C$24</f>
        <v>415.875</v>
      </c>
      <c r="AW4709" s="513">
        <f t="shared" si="2501"/>
        <v>0</v>
      </c>
      <c r="AX4709" s="513" t="e">
        <f t="shared" si="2502"/>
        <v>#DIV/0!</v>
      </c>
      <c r="AY4709" s="518">
        <f t="shared" si="2503"/>
        <v>153.81400451003864</v>
      </c>
      <c r="AZ4709" s="519" t="e">
        <f t="shared" si="2504"/>
        <v>#DIV/0!</v>
      </c>
      <c r="BA4709" s="514" t="e">
        <f t="shared" si="2523"/>
        <v>#DIV/0!</v>
      </c>
      <c r="BB4709" s="520" t="e">
        <f>+BV4709*860/8250/Cogeneratore!$C$6</f>
        <v>#DIV/0!</v>
      </c>
      <c r="BC4709" s="625"/>
      <c r="BD4709" s="451">
        <f t="shared" si="2505"/>
        <v>415.875</v>
      </c>
      <c r="BN4709" s="447">
        <f>+L4709/Cogeneratore!$C$24</f>
        <v>415.875</v>
      </c>
      <c r="BP4709" s="447">
        <f t="shared" si="2506"/>
        <v>0</v>
      </c>
      <c r="BQ4709" s="447" t="e">
        <f>IF(BR4709&lt;Cogeneratore!$C$25/Cogeneratore!$C$23,BP4709,BP4709+BR4709-Cogeneratore!$C$25/Cogeneratore!$C$23)</f>
        <v>#DIV/0!</v>
      </c>
      <c r="BR4709" s="462">
        <f t="shared" si="2525"/>
        <v>0</v>
      </c>
      <c r="BS4709" s="462" t="e">
        <f>IF(BR4709&lt;Cogeneratore!$C$25/Cogeneratore!$C$23,BR4709,Cogeneratore!$C$25/Cogeneratore!$C$23)</f>
        <v>#DIV/0!</v>
      </c>
      <c r="BT4709" s="447" t="e">
        <f>+BS4709*(1-Cogeneratore!$C$23)</f>
        <v>#DIV/0!</v>
      </c>
      <c r="BU4709" s="462" t="e">
        <f>IF(BR4709-BT4709&lt;Cogeneratore!$C$25,BR4709-BT4709,Cogeneratore!$C$25)</f>
        <v>#DIV/0!</v>
      </c>
      <c r="BV4709" s="462" t="e">
        <f t="shared" si="2507"/>
        <v>#DIV/0!</v>
      </c>
      <c r="BW4709" s="462" t="e">
        <f t="shared" si="2508"/>
        <v>#DIV/0!</v>
      </c>
      <c r="BX4709" s="462" t="e">
        <f t="shared" si="2524"/>
        <v>#DIV/0!</v>
      </c>
      <c r="BY4709" s="447" t="e">
        <f>+BX4709*(1-#REF!)</f>
        <v>#DIV/0!</v>
      </c>
      <c r="BZ4709" s="462" t="e">
        <f t="shared" si="2526"/>
        <v>#DIV/0!</v>
      </c>
      <c r="CB4709" s="462" t="e">
        <f t="shared" si="2509"/>
        <v>#DIV/0!</v>
      </c>
      <c r="CC4709" s="447" t="e">
        <f>+CB4709/#REF!</f>
        <v>#DIV/0!</v>
      </c>
      <c r="CE4709" s="451" t="e">
        <f t="shared" si="2510"/>
        <v>#DIV/0!</v>
      </c>
    </row>
    <row r="4710" spans="1:83" x14ac:dyDescent="0.2">
      <c r="A4710" s="521">
        <f t="shared" si="2511"/>
        <v>40010</v>
      </c>
      <c r="B4710" s="522">
        <f t="shared" si="2493"/>
        <v>4</v>
      </c>
      <c r="C4710" s="522">
        <f t="shared" si="2494"/>
        <v>7</v>
      </c>
      <c r="D4710" s="505" t="str">
        <f t="shared" si="2512"/>
        <v>est</v>
      </c>
      <c r="E4710" s="522">
        <f t="shared" si="2495"/>
        <v>2</v>
      </c>
      <c r="F4710" s="522">
        <f t="shared" si="2496"/>
        <v>197</v>
      </c>
      <c r="G4710" s="522">
        <f t="shared" si="2513"/>
        <v>4706</v>
      </c>
      <c r="H4710" s="506">
        <v>823.6494140625</v>
      </c>
      <c r="I4710" s="507">
        <f>+H4710-L4710/Cogeneratore!$C$24</f>
        <v>407.7744140625</v>
      </c>
      <c r="J4710" s="507">
        <f t="shared" si="2514"/>
        <v>415.875</v>
      </c>
      <c r="K4710" s="508">
        <v>153.81400451003864</v>
      </c>
      <c r="L4710" s="508">
        <v>981.46499999999992</v>
      </c>
      <c r="M4710" s="507">
        <f t="shared" si="2497"/>
        <v>823.6494140625</v>
      </c>
      <c r="N4710" s="507">
        <f t="shared" si="2515"/>
        <v>153.81400451003864</v>
      </c>
      <c r="O4710" s="509" t="s">
        <v>7</v>
      </c>
      <c r="P4710" s="578"/>
      <c r="Q4710" s="578"/>
      <c r="R4710" s="510" t="e">
        <f>MIN(IF(I4710&gt;#REF!*#REF!,#REF!,IF(AND(I4710&lt;#REF!,#REF!=2),0,ROUNDUP(I4710/#REF!,0))),#REF!)</f>
        <v>#REF!</v>
      </c>
      <c r="S4710" s="510" t="e">
        <f>IF(R4710=0,0,MAX(MIN(I4710,R4710*#REF!),#REF!))</f>
        <v>#REF!</v>
      </c>
      <c r="T4710" s="511" t="e">
        <f>IF(R4710&lt;&gt;0,IF(S4710/R4710/#REF!=1,#REF!,HLOOKUP(S4710/R4710/#REF!,#REF!,2)+(HLOOKUP(S4710/R4710/#REF!+0.2,#REF!,2)-HLOOKUP(S4710/R4710/#REF!,#REF!,2))*(S4710/R4710/#REF!-HLOOKUP(S4710/R4710/#REF!,#REF!,1))/(HLOOKUP(S4710/R4710/#REF!+0.2,#REF!,1)-HLOOKUP(S4710/R4710/#REF!,#REF!,1))),0.5)</f>
        <v>#REF!</v>
      </c>
      <c r="U4710" s="512" t="e">
        <f>IF(R4710&lt;&gt;0,IF(S4710/R4710/#REF!=1,#REF!,HLOOKUP(S4710/R4710/#REF!,#REF!,3)+(HLOOKUP(S4710/R4710/#REF!+0.2,#REF!,3)-HLOOKUP(S4710/R4710/#REF!,#REF!,3))*(S4710/R4710/#REF!-HLOOKUP(S4710/R4710/#REF!,#REF!,1))/(HLOOKUP(S4710/R4710/#REF!+0.2,#REF!,1)-HLOOKUP(S4710/R4710/#REF!,#REF!,1))),1)</f>
        <v>#REF!</v>
      </c>
      <c r="V4710" s="510" t="e">
        <f t="shared" si="2516"/>
        <v>#REF!</v>
      </c>
      <c r="W4710" s="513" t="e">
        <f>MIN(IF(N4710&gt;#REF!*#REF!,#REF!,IF(AND(N4710&lt;#REF!,#REF!=2),0,ROUNDUP(N4710/#REF!,0))),#REF!)</f>
        <v>#REF!</v>
      </c>
      <c r="X4710" s="513" t="e">
        <f t="shared" si="2517"/>
        <v>#REF!</v>
      </c>
      <c r="Y4710" s="511" t="e">
        <f>IF(W4710&lt;&gt;0,IF(AA4710/W4710/#REF!=1,#REF!,HLOOKUP(AA4710/W4710/#REF!,#REF!,2)+(HLOOKUP(AA4710/W4710/#REF!+0.2,#REF!,2)-HLOOKUP(AA4710/W4710/#REF!,#REF!,2))*(AA4710/W4710/#REF!-HLOOKUP(AA4710/W4710/#REF!,#REF!,1))/(HLOOKUP(AA4710/W4710/#REF!+0.2,#REF!,1)-HLOOKUP(AA4710/W4710/#REF!,#REF!,1))),0.5)</f>
        <v>#REF!</v>
      </c>
      <c r="Z4710" s="512" t="e">
        <f>IF(W4710&lt;&gt;0,IF(AA4710/W4710/#REF!=1,#REF!,HLOOKUP(AA4710/W4710/#REF!,#REF!,3)+(HLOOKUP(AA4710/W4710/#REF!+0.2,#REF!,3)-HLOOKUP(AA4710/W4710/#REF!,#REF!,3))*(AA4710/W4710/#REF!-HLOOKUP(AA4710/W4710/#REF!,#REF!,1))/(HLOOKUP(AA4710/W4710/#REF!+0.2,#REF!,1)-HLOOKUP(AA4710/W4710/#REF!,#REF!,1))),1)</f>
        <v>#REF!</v>
      </c>
      <c r="AA4710" s="514" t="e">
        <f>IF(W4710=0,0,MAX(MIN(N4710,W4710*#REF!),#REF!))</f>
        <v>#REF!</v>
      </c>
      <c r="AB4710" s="515" t="e">
        <f>AD4710/Cogeneratore!$C$4</f>
        <v>#DIV/0!</v>
      </c>
      <c r="AC4710" s="549"/>
      <c r="AD4710" s="550"/>
      <c r="AE4710" s="549"/>
      <c r="AF4710" s="550"/>
      <c r="AG4710" s="549"/>
      <c r="AH4710" s="550"/>
      <c r="AI4710" s="516" t="e">
        <f t="shared" si="2518"/>
        <v>#DIV/0!</v>
      </c>
      <c r="AJ4710" s="517">
        <f t="shared" si="2519"/>
        <v>0</v>
      </c>
      <c r="AK4710" s="513">
        <f t="shared" si="2498"/>
        <v>0</v>
      </c>
      <c r="AL4710" s="513">
        <f t="shared" si="2499"/>
        <v>0</v>
      </c>
      <c r="AM4710" s="513">
        <f t="shared" si="2500"/>
        <v>823.6494140625</v>
      </c>
      <c r="AN4710" s="550"/>
      <c r="AO4710" s="550"/>
      <c r="AP4710" s="550"/>
      <c r="AQ4710" s="517">
        <f t="shared" si="2520"/>
        <v>0</v>
      </c>
      <c r="AR4710" s="513">
        <f t="shared" si="2521"/>
        <v>0</v>
      </c>
      <c r="AS4710" s="551"/>
      <c r="AT4710" s="552"/>
      <c r="AU4710" s="513">
        <f t="shared" si="2522"/>
        <v>981.46499999999992</v>
      </c>
      <c r="AV4710" s="513">
        <f>AU4710/Cogeneratore!$C$24</f>
        <v>415.875</v>
      </c>
      <c r="AW4710" s="513">
        <f t="shared" si="2501"/>
        <v>0</v>
      </c>
      <c r="AX4710" s="513" t="e">
        <f t="shared" si="2502"/>
        <v>#DIV/0!</v>
      </c>
      <c r="AY4710" s="518">
        <f t="shared" si="2503"/>
        <v>153.81400451003864</v>
      </c>
      <c r="AZ4710" s="519" t="e">
        <f t="shared" si="2504"/>
        <v>#DIV/0!</v>
      </c>
      <c r="BA4710" s="514" t="e">
        <f t="shared" si="2523"/>
        <v>#DIV/0!</v>
      </c>
      <c r="BB4710" s="520" t="e">
        <f>+BV4710*860/8250/Cogeneratore!$C$6</f>
        <v>#DIV/0!</v>
      </c>
      <c r="BC4710" s="625"/>
      <c r="BD4710" s="451">
        <f t="shared" si="2505"/>
        <v>415.875</v>
      </c>
      <c r="BN4710" s="447">
        <f>+L4710/Cogeneratore!$C$24</f>
        <v>415.875</v>
      </c>
      <c r="BP4710" s="447">
        <f t="shared" si="2506"/>
        <v>0</v>
      </c>
      <c r="BQ4710" s="447" t="e">
        <f>IF(BR4710&lt;Cogeneratore!$C$25/Cogeneratore!$C$23,BP4710,BP4710+BR4710-Cogeneratore!$C$25/Cogeneratore!$C$23)</f>
        <v>#DIV/0!</v>
      </c>
      <c r="BR4710" s="462">
        <f t="shared" si="2525"/>
        <v>0</v>
      </c>
      <c r="BS4710" s="462" t="e">
        <f>IF(BR4710&lt;Cogeneratore!$C$25/Cogeneratore!$C$23,BR4710,Cogeneratore!$C$25/Cogeneratore!$C$23)</f>
        <v>#DIV/0!</v>
      </c>
      <c r="BT4710" s="447" t="e">
        <f>+BS4710*(1-Cogeneratore!$C$23)</f>
        <v>#DIV/0!</v>
      </c>
      <c r="BU4710" s="462" t="e">
        <f>IF(BR4710-BT4710&lt;Cogeneratore!$C$25,BR4710-BT4710,Cogeneratore!$C$25)</f>
        <v>#DIV/0!</v>
      </c>
      <c r="BV4710" s="462" t="e">
        <f t="shared" si="2507"/>
        <v>#DIV/0!</v>
      </c>
      <c r="BW4710" s="462" t="e">
        <f t="shared" si="2508"/>
        <v>#DIV/0!</v>
      </c>
      <c r="BX4710" s="462" t="e">
        <f t="shared" si="2524"/>
        <v>#DIV/0!</v>
      </c>
      <c r="BY4710" s="447" t="e">
        <f>+BX4710*(1-#REF!)</f>
        <v>#DIV/0!</v>
      </c>
      <c r="BZ4710" s="462" t="e">
        <f t="shared" si="2526"/>
        <v>#DIV/0!</v>
      </c>
      <c r="CB4710" s="462" t="e">
        <f t="shared" si="2509"/>
        <v>#DIV/0!</v>
      </c>
      <c r="CC4710" s="447" t="e">
        <f>+CB4710/#REF!</f>
        <v>#DIV/0!</v>
      </c>
      <c r="CE4710" s="451" t="e">
        <f t="shared" si="2510"/>
        <v>#DIV/0!</v>
      </c>
    </row>
    <row r="4711" spans="1:83" x14ac:dyDescent="0.2">
      <c r="A4711" s="521">
        <f t="shared" si="2511"/>
        <v>40010</v>
      </c>
      <c r="B4711" s="522">
        <f t="shared" si="2493"/>
        <v>4</v>
      </c>
      <c r="C4711" s="522">
        <f t="shared" si="2494"/>
        <v>7</v>
      </c>
      <c r="D4711" s="505" t="str">
        <f t="shared" si="2512"/>
        <v>est</v>
      </c>
      <c r="E4711" s="522">
        <f t="shared" si="2495"/>
        <v>3</v>
      </c>
      <c r="F4711" s="522">
        <f t="shared" si="2496"/>
        <v>197</v>
      </c>
      <c r="G4711" s="522">
        <f t="shared" si="2513"/>
        <v>4707</v>
      </c>
      <c r="H4711" s="506">
        <v>812.0126953125</v>
      </c>
      <c r="I4711" s="507">
        <f>+H4711-L4711/Cogeneratore!$C$24</f>
        <v>396.1376953125</v>
      </c>
      <c r="J4711" s="507">
        <f t="shared" si="2514"/>
        <v>415.875</v>
      </c>
      <c r="K4711" s="508">
        <v>153.81400451003864</v>
      </c>
      <c r="L4711" s="508">
        <v>981.46499999999992</v>
      </c>
      <c r="M4711" s="507">
        <f t="shared" si="2497"/>
        <v>812.0126953125</v>
      </c>
      <c r="N4711" s="507">
        <f t="shared" si="2515"/>
        <v>153.81400451003864</v>
      </c>
      <c r="O4711" s="509" t="s">
        <v>7</v>
      </c>
      <c r="P4711" s="578"/>
      <c r="Q4711" s="578"/>
      <c r="R4711" s="510" t="e">
        <f>MIN(IF(I4711&gt;#REF!*#REF!,#REF!,IF(AND(I4711&lt;#REF!,#REF!=2),0,ROUNDUP(I4711/#REF!,0))),#REF!)</f>
        <v>#REF!</v>
      </c>
      <c r="S4711" s="510" t="e">
        <f>IF(R4711=0,0,MAX(MIN(I4711,R4711*#REF!),#REF!))</f>
        <v>#REF!</v>
      </c>
      <c r="T4711" s="511" t="e">
        <f>IF(R4711&lt;&gt;0,IF(S4711/R4711/#REF!=1,#REF!,HLOOKUP(S4711/R4711/#REF!,#REF!,2)+(HLOOKUP(S4711/R4711/#REF!+0.2,#REF!,2)-HLOOKUP(S4711/R4711/#REF!,#REF!,2))*(S4711/R4711/#REF!-HLOOKUP(S4711/R4711/#REF!,#REF!,1))/(HLOOKUP(S4711/R4711/#REF!+0.2,#REF!,1)-HLOOKUP(S4711/R4711/#REF!,#REF!,1))),0.5)</f>
        <v>#REF!</v>
      </c>
      <c r="U4711" s="512" t="e">
        <f>IF(R4711&lt;&gt;0,IF(S4711/R4711/#REF!=1,#REF!,HLOOKUP(S4711/R4711/#REF!,#REF!,3)+(HLOOKUP(S4711/R4711/#REF!+0.2,#REF!,3)-HLOOKUP(S4711/R4711/#REF!,#REF!,3))*(S4711/R4711/#REF!-HLOOKUP(S4711/R4711/#REF!,#REF!,1))/(HLOOKUP(S4711/R4711/#REF!+0.2,#REF!,1)-HLOOKUP(S4711/R4711/#REF!,#REF!,1))),1)</f>
        <v>#REF!</v>
      </c>
      <c r="V4711" s="510" t="e">
        <f t="shared" si="2516"/>
        <v>#REF!</v>
      </c>
      <c r="W4711" s="513" t="e">
        <f>MIN(IF(N4711&gt;#REF!*#REF!,#REF!,IF(AND(N4711&lt;#REF!,#REF!=2),0,ROUNDUP(N4711/#REF!,0))),#REF!)</f>
        <v>#REF!</v>
      </c>
      <c r="X4711" s="513" t="e">
        <f t="shared" si="2517"/>
        <v>#REF!</v>
      </c>
      <c r="Y4711" s="511" t="e">
        <f>IF(W4711&lt;&gt;0,IF(AA4711/W4711/#REF!=1,#REF!,HLOOKUP(AA4711/W4711/#REF!,#REF!,2)+(HLOOKUP(AA4711/W4711/#REF!+0.2,#REF!,2)-HLOOKUP(AA4711/W4711/#REF!,#REF!,2))*(AA4711/W4711/#REF!-HLOOKUP(AA4711/W4711/#REF!,#REF!,1))/(HLOOKUP(AA4711/W4711/#REF!+0.2,#REF!,1)-HLOOKUP(AA4711/W4711/#REF!,#REF!,1))),0.5)</f>
        <v>#REF!</v>
      </c>
      <c r="Z4711" s="512" t="e">
        <f>IF(W4711&lt;&gt;0,IF(AA4711/W4711/#REF!=1,#REF!,HLOOKUP(AA4711/W4711/#REF!,#REF!,3)+(HLOOKUP(AA4711/W4711/#REF!+0.2,#REF!,3)-HLOOKUP(AA4711/W4711/#REF!,#REF!,3))*(AA4711/W4711/#REF!-HLOOKUP(AA4711/W4711/#REF!,#REF!,1))/(HLOOKUP(AA4711/W4711/#REF!+0.2,#REF!,1)-HLOOKUP(AA4711/W4711/#REF!,#REF!,1))),1)</f>
        <v>#REF!</v>
      </c>
      <c r="AA4711" s="514" t="e">
        <f>IF(W4711=0,0,MAX(MIN(N4711,W4711*#REF!),#REF!))</f>
        <v>#REF!</v>
      </c>
      <c r="AB4711" s="515" t="e">
        <f>AD4711/Cogeneratore!$C$4</f>
        <v>#DIV/0!</v>
      </c>
      <c r="AC4711" s="549"/>
      <c r="AD4711" s="550"/>
      <c r="AE4711" s="549"/>
      <c r="AF4711" s="550"/>
      <c r="AG4711" s="549"/>
      <c r="AH4711" s="550"/>
      <c r="AI4711" s="516" t="e">
        <f t="shared" si="2518"/>
        <v>#DIV/0!</v>
      </c>
      <c r="AJ4711" s="517">
        <f t="shared" si="2519"/>
        <v>0</v>
      </c>
      <c r="AK4711" s="513">
        <f t="shared" si="2498"/>
        <v>0</v>
      </c>
      <c r="AL4711" s="513">
        <f t="shared" si="2499"/>
        <v>0</v>
      </c>
      <c r="AM4711" s="513">
        <f t="shared" si="2500"/>
        <v>812.0126953125</v>
      </c>
      <c r="AN4711" s="550"/>
      <c r="AO4711" s="550"/>
      <c r="AP4711" s="550"/>
      <c r="AQ4711" s="517">
        <f t="shared" si="2520"/>
        <v>0</v>
      </c>
      <c r="AR4711" s="513">
        <f t="shared" si="2521"/>
        <v>0</v>
      </c>
      <c r="AS4711" s="551"/>
      <c r="AT4711" s="552"/>
      <c r="AU4711" s="513">
        <f t="shared" si="2522"/>
        <v>981.46499999999992</v>
      </c>
      <c r="AV4711" s="513">
        <f>AU4711/Cogeneratore!$C$24</f>
        <v>415.875</v>
      </c>
      <c r="AW4711" s="513">
        <f t="shared" si="2501"/>
        <v>0</v>
      </c>
      <c r="AX4711" s="513" t="e">
        <f t="shared" si="2502"/>
        <v>#DIV/0!</v>
      </c>
      <c r="AY4711" s="518">
        <f t="shared" si="2503"/>
        <v>153.81400451003864</v>
      </c>
      <c r="AZ4711" s="519" t="e">
        <f t="shared" si="2504"/>
        <v>#DIV/0!</v>
      </c>
      <c r="BA4711" s="514" t="e">
        <f t="shared" si="2523"/>
        <v>#DIV/0!</v>
      </c>
      <c r="BB4711" s="520" t="e">
        <f>+BV4711*860/8250/Cogeneratore!$C$6</f>
        <v>#DIV/0!</v>
      </c>
      <c r="BC4711" s="625"/>
      <c r="BD4711" s="451">
        <f t="shared" si="2505"/>
        <v>415.875</v>
      </c>
      <c r="BN4711" s="447">
        <f>+L4711/Cogeneratore!$C$24</f>
        <v>415.875</v>
      </c>
      <c r="BP4711" s="447">
        <f t="shared" si="2506"/>
        <v>0</v>
      </c>
      <c r="BQ4711" s="447" t="e">
        <f>IF(BR4711&lt;Cogeneratore!$C$25/Cogeneratore!$C$23,BP4711,BP4711+BR4711-Cogeneratore!$C$25/Cogeneratore!$C$23)</f>
        <v>#DIV/0!</v>
      </c>
      <c r="BR4711" s="462">
        <f t="shared" si="2525"/>
        <v>0</v>
      </c>
      <c r="BS4711" s="462" t="e">
        <f>IF(BR4711&lt;Cogeneratore!$C$25/Cogeneratore!$C$23,BR4711,Cogeneratore!$C$25/Cogeneratore!$C$23)</f>
        <v>#DIV/0!</v>
      </c>
      <c r="BT4711" s="447" t="e">
        <f>+BS4711*(1-Cogeneratore!$C$23)</f>
        <v>#DIV/0!</v>
      </c>
      <c r="BU4711" s="462" t="e">
        <f>IF(BR4711-BT4711&lt;Cogeneratore!$C$25,BR4711-BT4711,Cogeneratore!$C$25)</f>
        <v>#DIV/0!</v>
      </c>
      <c r="BV4711" s="462" t="e">
        <f t="shared" si="2507"/>
        <v>#DIV/0!</v>
      </c>
      <c r="BW4711" s="462" t="e">
        <f t="shared" si="2508"/>
        <v>#DIV/0!</v>
      </c>
      <c r="BX4711" s="462" t="e">
        <f t="shared" si="2524"/>
        <v>#DIV/0!</v>
      </c>
      <c r="BY4711" s="447" t="e">
        <f>+BX4711*(1-#REF!)</f>
        <v>#DIV/0!</v>
      </c>
      <c r="BZ4711" s="462" t="e">
        <f t="shared" si="2526"/>
        <v>#DIV/0!</v>
      </c>
      <c r="CB4711" s="462" t="e">
        <f t="shared" si="2509"/>
        <v>#DIV/0!</v>
      </c>
      <c r="CC4711" s="447" t="e">
        <f>+CB4711/#REF!</f>
        <v>#DIV/0!</v>
      </c>
      <c r="CE4711" s="451" t="e">
        <f t="shared" si="2510"/>
        <v>#DIV/0!</v>
      </c>
    </row>
    <row r="4712" spans="1:83" x14ac:dyDescent="0.2">
      <c r="A4712" s="521">
        <f t="shared" si="2511"/>
        <v>40010</v>
      </c>
      <c r="B4712" s="522">
        <f t="shared" si="2493"/>
        <v>4</v>
      </c>
      <c r="C4712" s="522">
        <f t="shared" si="2494"/>
        <v>7</v>
      </c>
      <c r="D4712" s="505" t="str">
        <f t="shared" si="2512"/>
        <v>est</v>
      </c>
      <c r="E4712" s="522">
        <f t="shared" si="2495"/>
        <v>4</v>
      </c>
      <c r="F4712" s="522">
        <f t="shared" si="2496"/>
        <v>197</v>
      </c>
      <c r="G4712" s="522">
        <f t="shared" si="2513"/>
        <v>4708</v>
      </c>
      <c r="H4712" s="506">
        <v>801.615234375</v>
      </c>
      <c r="I4712" s="507">
        <f>+H4712-L4712/Cogeneratore!$C$24</f>
        <v>385.740234375</v>
      </c>
      <c r="J4712" s="507">
        <f t="shared" si="2514"/>
        <v>415.875</v>
      </c>
      <c r="K4712" s="508">
        <v>153.81400451003864</v>
      </c>
      <c r="L4712" s="508">
        <v>981.46499999999992</v>
      </c>
      <c r="M4712" s="507">
        <f t="shared" si="2497"/>
        <v>801.615234375</v>
      </c>
      <c r="N4712" s="507">
        <f t="shared" si="2515"/>
        <v>153.81400451003864</v>
      </c>
      <c r="O4712" s="509" t="s">
        <v>7</v>
      </c>
      <c r="P4712" s="578"/>
      <c r="Q4712" s="578"/>
      <c r="R4712" s="510" t="e">
        <f>MIN(IF(I4712&gt;#REF!*#REF!,#REF!,IF(AND(I4712&lt;#REF!,#REF!=2),0,ROUNDUP(I4712/#REF!,0))),#REF!)</f>
        <v>#REF!</v>
      </c>
      <c r="S4712" s="510" t="e">
        <f>IF(R4712=0,0,MAX(MIN(I4712,R4712*#REF!),#REF!))</f>
        <v>#REF!</v>
      </c>
      <c r="T4712" s="511" t="e">
        <f>IF(R4712&lt;&gt;0,IF(S4712/R4712/#REF!=1,#REF!,HLOOKUP(S4712/R4712/#REF!,#REF!,2)+(HLOOKUP(S4712/R4712/#REF!+0.2,#REF!,2)-HLOOKUP(S4712/R4712/#REF!,#REF!,2))*(S4712/R4712/#REF!-HLOOKUP(S4712/R4712/#REF!,#REF!,1))/(HLOOKUP(S4712/R4712/#REF!+0.2,#REF!,1)-HLOOKUP(S4712/R4712/#REF!,#REF!,1))),0.5)</f>
        <v>#REF!</v>
      </c>
      <c r="U4712" s="512" t="e">
        <f>IF(R4712&lt;&gt;0,IF(S4712/R4712/#REF!=1,#REF!,HLOOKUP(S4712/R4712/#REF!,#REF!,3)+(HLOOKUP(S4712/R4712/#REF!+0.2,#REF!,3)-HLOOKUP(S4712/R4712/#REF!,#REF!,3))*(S4712/R4712/#REF!-HLOOKUP(S4712/R4712/#REF!,#REF!,1))/(HLOOKUP(S4712/R4712/#REF!+0.2,#REF!,1)-HLOOKUP(S4712/R4712/#REF!,#REF!,1))),1)</f>
        <v>#REF!</v>
      </c>
      <c r="V4712" s="510" t="e">
        <f t="shared" si="2516"/>
        <v>#REF!</v>
      </c>
      <c r="W4712" s="513" t="e">
        <f>MIN(IF(N4712&gt;#REF!*#REF!,#REF!,IF(AND(N4712&lt;#REF!,#REF!=2),0,ROUNDUP(N4712/#REF!,0))),#REF!)</f>
        <v>#REF!</v>
      </c>
      <c r="X4712" s="513" t="e">
        <f t="shared" si="2517"/>
        <v>#REF!</v>
      </c>
      <c r="Y4712" s="511" t="e">
        <f>IF(W4712&lt;&gt;0,IF(AA4712/W4712/#REF!=1,#REF!,HLOOKUP(AA4712/W4712/#REF!,#REF!,2)+(HLOOKUP(AA4712/W4712/#REF!+0.2,#REF!,2)-HLOOKUP(AA4712/W4712/#REF!,#REF!,2))*(AA4712/W4712/#REF!-HLOOKUP(AA4712/W4712/#REF!,#REF!,1))/(HLOOKUP(AA4712/W4712/#REF!+0.2,#REF!,1)-HLOOKUP(AA4712/W4712/#REF!,#REF!,1))),0.5)</f>
        <v>#REF!</v>
      </c>
      <c r="Z4712" s="512" t="e">
        <f>IF(W4712&lt;&gt;0,IF(AA4712/W4712/#REF!=1,#REF!,HLOOKUP(AA4712/W4712/#REF!,#REF!,3)+(HLOOKUP(AA4712/W4712/#REF!+0.2,#REF!,3)-HLOOKUP(AA4712/W4712/#REF!,#REF!,3))*(AA4712/W4712/#REF!-HLOOKUP(AA4712/W4712/#REF!,#REF!,1))/(HLOOKUP(AA4712/W4712/#REF!+0.2,#REF!,1)-HLOOKUP(AA4712/W4712/#REF!,#REF!,1))),1)</f>
        <v>#REF!</v>
      </c>
      <c r="AA4712" s="514" t="e">
        <f>IF(W4712=0,0,MAX(MIN(N4712,W4712*#REF!),#REF!))</f>
        <v>#REF!</v>
      </c>
      <c r="AB4712" s="515" t="e">
        <f>AD4712/Cogeneratore!$C$4</f>
        <v>#DIV/0!</v>
      </c>
      <c r="AC4712" s="549"/>
      <c r="AD4712" s="550"/>
      <c r="AE4712" s="549"/>
      <c r="AF4712" s="550"/>
      <c r="AG4712" s="549"/>
      <c r="AH4712" s="550"/>
      <c r="AI4712" s="516" t="e">
        <f t="shared" si="2518"/>
        <v>#DIV/0!</v>
      </c>
      <c r="AJ4712" s="517">
        <f t="shared" si="2519"/>
        <v>0</v>
      </c>
      <c r="AK4712" s="513">
        <f t="shared" si="2498"/>
        <v>0</v>
      </c>
      <c r="AL4712" s="513">
        <f t="shared" si="2499"/>
        <v>0</v>
      </c>
      <c r="AM4712" s="513">
        <f t="shared" si="2500"/>
        <v>801.615234375</v>
      </c>
      <c r="AN4712" s="550"/>
      <c r="AO4712" s="550"/>
      <c r="AP4712" s="550"/>
      <c r="AQ4712" s="517">
        <f t="shared" si="2520"/>
        <v>0</v>
      </c>
      <c r="AR4712" s="513">
        <f t="shared" si="2521"/>
        <v>0</v>
      </c>
      <c r="AS4712" s="551"/>
      <c r="AT4712" s="552"/>
      <c r="AU4712" s="513">
        <f t="shared" si="2522"/>
        <v>981.46499999999992</v>
      </c>
      <c r="AV4712" s="513">
        <f>AU4712/Cogeneratore!$C$24</f>
        <v>415.875</v>
      </c>
      <c r="AW4712" s="513">
        <f t="shared" si="2501"/>
        <v>0</v>
      </c>
      <c r="AX4712" s="513" t="e">
        <f t="shared" si="2502"/>
        <v>#DIV/0!</v>
      </c>
      <c r="AY4712" s="518">
        <f t="shared" si="2503"/>
        <v>153.81400451003864</v>
      </c>
      <c r="AZ4712" s="519" t="e">
        <f t="shared" si="2504"/>
        <v>#DIV/0!</v>
      </c>
      <c r="BA4712" s="514" t="e">
        <f t="shared" si="2523"/>
        <v>#DIV/0!</v>
      </c>
      <c r="BB4712" s="520" t="e">
        <f>+BV4712*860/8250/Cogeneratore!$C$6</f>
        <v>#DIV/0!</v>
      </c>
      <c r="BC4712" s="625"/>
      <c r="BD4712" s="451">
        <f t="shared" si="2505"/>
        <v>415.875</v>
      </c>
      <c r="BN4712" s="447">
        <f>+L4712/Cogeneratore!$C$24</f>
        <v>415.875</v>
      </c>
      <c r="BP4712" s="447">
        <f t="shared" si="2506"/>
        <v>0</v>
      </c>
      <c r="BQ4712" s="447" t="e">
        <f>IF(BR4712&lt;Cogeneratore!$C$25/Cogeneratore!$C$23,BP4712,BP4712+BR4712-Cogeneratore!$C$25/Cogeneratore!$C$23)</f>
        <v>#DIV/0!</v>
      </c>
      <c r="BR4712" s="462">
        <f t="shared" si="2525"/>
        <v>0</v>
      </c>
      <c r="BS4712" s="462" t="e">
        <f>IF(BR4712&lt;Cogeneratore!$C$25/Cogeneratore!$C$23,BR4712,Cogeneratore!$C$25/Cogeneratore!$C$23)</f>
        <v>#DIV/0!</v>
      </c>
      <c r="BT4712" s="447" t="e">
        <f>+BS4712*(1-Cogeneratore!$C$23)</f>
        <v>#DIV/0!</v>
      </c>
      <c r="BU4712" s="462" t="e">
        <f>IF(BR4712-BT4712&lt;Cogeneratore!$C$25,BR4712-BT4712,Cogeneratore!$C$25)</f>
        <v>#DIV/0!</v>
      </c>
      <c r="BV4712" s="462" t="e">
        <f t="shared" si="2507"/>
        <v>#DIV/0!</v>
      </c>
      <c r="BW4712" s="462" t="e">
        <f t="shared" si="2508"/>
        <v>#DIV/0!</v>
      </c>
      <c r="BX4712" s="462" t="e">
        <f t="shared" si="2524"/>
        <v>#DIV/0!</v>
      </c>
      <c r="BY4712" s="447" t="e">
        <f>+BX4712*(1-#REF!)</f>
        <v>#DIV/0!</v>
      </c>
      <c r="BZ4712" s="462" t="e">
        <f t="shared" si="2526"/>
        <v>#DIV/0!</v>
      </c>
      <c r="CB4712" s="462" t="e">
        <f t="shared" si="2509"/>
        <v>#DIV/0!</v>
      </c>
      <c r="CC4712" s="447" t="e">
        <f>+CB4712/#REF!</f>
        <v>#DIV/0!</v>
      </c>
      <c r="CE4712" s="451" t="e">
        <f t="shared" si="2510"/>
        <v>#DIV/0!</v>
      </c>
    </row>
    <row r="4713" spans="1:83" x14ac:dyDescent="0.2">
      <c r="A4713" s="521">
        <f t="shared" si="2511"/>
        <v>40010</v>
      </c>
      <c r="B4713" s="522">
        <f t="shared" si="2493"/>
        <v>4</v>
      </c>
      <c r="C4713" s="522">
        <f t="shared" si="2494"/>
        <v>7</v>
      </c>
      <c r="D4713" s="505" t="str">
        <f t="shared" si="2512"/>
        <v>est</v>
      </c>
      <c r="E4713" s="522">
        <f t="shared" si="2495"/>
        <v>5</v>
      </c>
      <c r="F4713" s="522">
        <f t="shared" si="2496"/>
        <v>197</v>
      </c>
      <c r="G4713" s="522">
        <f t="shared" si="2513"/>
        <v>4709</v>
      </c>
      <c r="H4713" s="506">
        <v>797.7216796875</v>
      </c>
      <c r="I4713" s="507">
        <f>+H4713-L4713/Cogeneratore!$C$24</f>
        <v>381.8466796875</v>
      </c>
      <c r="J4713" s="507">
        <f t="shared" si="2514"/>
        <v>415.875</v>
      </c>
      <c r="K4713" s="508">
        <v>153.81400451003864</v>
      </c>
      <c r="L4713" s="508">
        <v>981.46499999999992</v>
      </c>
      <c r="M4713" s="507">
        <f t="shared" si="2497"/>
        <v>797.7216796875</v>
      </c>
      <c r="N4713" s="507">
        <f t="shared" si="2515"/>
        <v>153.81400451003864</v>
      </c>
      <c r="O4713" s="509" t="s">
        <v>7</v>
      </c>
      <c r="P4713" s="578"/>
      <c r="Q4713" s="578"/>
      <c r="R4713" s="510" t="e">
        <f>MIN(IF(I4713&gt;#REF!*#REF!,#REF!,IF(AND(I4713&lt;#REF!,#REF!=2),0,ROUNDUP(I4713/#REF!,0))),#REF!)</f>
        <v>#REF!</v>
      </c>
      <c r="S4713" s="510" t="e">
        <f>IF(R4713=0,0,MAX(MIN(I4713,R4713*#REF!),#REF!))</f>
        <v>#REF!</v>
      </c>
      <c r="T4713" s="511" t="e">
        <f>IF(R4713&lt;&gt;0,IF(S4713/R4713/#REF!=1,#REF!,HLOOKUP(S4713/R4713/#REF!,#REF!,2)+(HLOOKUP(S4713/R4713/#REF!+0.2,#REF!,2)-HLOOKUP(S4713/R4713/#REF!,#REF!,2))*(S4713/R4713/#REF!-HLOOKUP(S4713/R4713/#REF!,#REF!,1))/(HLOOKUP(S4713/R4713/#REF!+0.2,#REF!,1)-HLOOKUP(S4713/R4713/#REF!,#REF!,1))),0.5)</f>
        <v>#REF!</v>
      </c>
      <c r="U4713" s="512" t="e">
        <f>IF(R4713&lt;&gt;0,IF(S4713/R4713/#REF!=1,#REF!,HLOOKUP(S4713/R4713/#REF!,#REF!,3)+(HLOOKUP(S4713/R4713/#REF!+0.2,#REF!,3)-HLOOKUP(S4713/R4713/#REF!,#REF!,3))*(S4713/R4713/#REF!-HLOOKUP(S4713/R4713/#REF!,#REF!,1))/(HLOOKUP(S4713/R4713/#REF!+0.2,#REF!,1)-HLOOKUP(S4713/R4713/#REF!,#REF!,1))),1)</f>
        <v>#REF!</v>
      </c>
      <c r="V4713" s="510" t="e">
        <f t="shared" si="2516"/>
        <v>#REF!</v>
      </c>
      <c r="W4713" s="513" t="e">
        <f>MIN(IF(N4713&gt;#REF!*#REF!,#REF!,IF(AND(N4713&lt;#REF!,#REF!=2),0,ROUNDUP(N4713/#REF!,0))),#REF!)</f>
        <v>#REF!</v>
      </c>
      <c r="X4713" s="513" t="e">
        <f t="shared" si="2517"/>
        <v>#REF!</v>
      </c>
      <c r="Y4713" s="511" t="e">
        <f>IF(W4713&lt;&gt;0,IF(AA4713/W4713/#REF!=1,#REF!,HLOOKUP(AA4713/W4713/#REF!,#REF!,2)+(HLOOKUP(AA4713/W4713/#REF!+0.2,#REF!,2)-HLOOKUP(AA4713/W4713/#REF!,#REF!,2))*(AA4713/W4713/#REF!-HLOOKUP(AA4713/W4713/#REF!,#REF!,1))/(HLOOKUP(AA4713/W4713/#REF!+0.2,#REF!,1)-HLOOKUP(AA4713/W4713/#REF!,#REF!,1))),0.5)</f>
        <v>#REF!</v>
      </c>
      <c r="Z4713" s="512" t="e">
        <f>IF(W4713&lt;&gt;0,IF(AA4713/W4713/#REF!=1,#REF!,HLOOKUP(AA4713/W4713/#REF!,#REF!,3)+(HLOOKUP(AA4713/W4713/#REF!+0.2,#REF!,3)-HLOOKUP(AA4713/W4713/#REF!,#REF!,3))*(AA4713/W4713/#REF!-HLOOKUP(AA4713/W4713/#REF!,#REF!,1))/(HLOOKUP(AA4713/W4713/#REF!+0.2,#REF!,1)-HLOOKUP(AA4713/W4713/#REF!,#REF!,1))),1)</f>
        <v>#REF!</v>
      </c>
      <c r="AA4713" s="514" t="e">
        <f>IF(W4713=0,0,MAX(MIN(N4713,W4713*#REF!),#REF!))</f>
        <v>#REF!</v>
      </c>
      <c r="AB4713" s="515" t="e">
        <f>AD4713/Cogeneratore!$C$4</f>
        <v>#DIV/0!</v>
      </c>
      <c r="AC4713" s="549"/>
      <c r="AD4713" s="550"/>
      <c r="AE4713" s="549"/>
      <c r="AF4713" s="550"/>
      <c r="AG4713" s="549"/>
      <c r="AH4713" s="550"/>
      <c r="AI4713" s="516" t="e">
        <f t="shared" si="2518"/>
        <v>#DIV/0!</v>
      </c>
      <c r="AJ4713" s="517">
        <f t="shared" si="2519"/>
        <v>0</v>
      </c>
      <c r="AK4713" s="513">
        <f t="shared" si="2498"/>
        <v>0</v>
      </c>
      <c r="AL4713" s="513">
        <f t="shared" si="2499"/>
        <v>0</v>
      </c>
      <c r="AM4713" s="513">
        <f t="shared" si="2500"/>
        <v>797.7216796875</v>
      </c>
      <c r="AN4713" s="550"/>
      <c r="AO4713" s="550"/>
      <c r="AP4713" s="550"/>
      <c r="AQ4713" s="517">
        <f t="shared" si="2520"/>
        <v>0</v>
      </c>
      <c r="AR4713" s="513">
        <f t="shared" si="2521"/>
        <v>0</v>
      </c>
      <c r="AS4713" s="551"/>
      <c r="AT4713" s="552"/>
      <c r="AU4713" s="513">
        <f t="shared" si="2522"/>
        <v>981.46499999999992</v>
      </c>
      <c r="AV4713" s="513">
        <f>AU4713/Cogeneratore!$C$24</f>
        <v>415.875</v>
      </c>
      <c r="AW4713" s="513">
        <f t="shared" si="2501"/>
        <v>0</v>
      </c>
      <c r="AX4713" s="513" t="e">
        <f t="shared" si="2502"/>
        <v>#DIV/0!</v>
      </c>
      <c r="AY4713" s="518">
        <f t="shared" si="2503"/>
        <v>153.81400451003864</v>
      </c>
      <c r="AZ4713" s="519" t="e">
        <f t="shared" si="2504"/>
        <v>#DIV/0!</v>
      </c>
      <c r="BA4713" s="514" t="e">
        <f t="shared" si="2523"/>
        <v>#DIV/0!</v>
      </c>
      <c r="BB4713" s="520" t="e">
        <f>+BV4713*860/8250/Cogeneratore!$C$6</f>
        <v>#DIV/0!</v>
      </c>
      <c r="BC4713" s="625"/>
      <c r="BD4713" s="451">
        <f t="shared" si="2505"/>
        <v>415.875</v>
      </c>
      <c r="BN4713" s="447">
        <f>+L4713/Cogeneratore!$C$24</f>
        <v>415.875</v>
      </c>
      <c r="BP4713" s="447">
        <f t="shared" si="2506"/>
        <v>0</v>
      </c>
      <c r="BQ4713" s="447" t="e">
        <f>IF(BR4713&lt;Cogeneratore!$C$25/Cogeneratore!$C$23,BP4713,BP4713+BR4713-Cogeneratore!$C$25/Cogeneratore!$C$23)</f>
        <v>#DIV/0!</v>
      </c>
      <c r="BR4713" s="462">
        <f t="shared" si="2525"/>
        <v>0</v>
      </c>
      <c r="BS4713" s="462" t="e">
        <f>IF(BR4713&lt;Cogeneratore!$C$25/Cogeneratore!$C$23,BR4713,Cogeneratore!$C$25/Cogeneratore!$C$23)</f>
        <v>#DIV/0!</v>
      </c>
      <c r="BT4713" s="447" t="e">
        <f>+BS4713*(1-Cogeneratore!$C$23)</f>
        <v>#DIV/0!</v>
      </c>
      <c r="BU4713" s="462" t="e">
        <f>IF(BR4713-BT4713&lt;Cogeneratore!$C$25,BR4713-BT4713,Cogeneratore!$C$25)</f>
        <v>#DIV/0!</v>
      </c>
      <c r="BV4713" s="462" t="e">
        <f t="shared" si="2507"/>
        <v>#DIV/0!</v>
      </c>
      <c r="BW4713" s="462" t="e">
        <f t="shared" si="2508"/>
        <v>#DIV/0!</v>
      </c>
      <c r="BX4713" s="462" t="e">
        <f t="shared" si="2524"/>
        <v>#DIV/0!</v>
      </c>
      <c r="BY4713" s="447" t="e">
        <f>+BX4713*(1-#REF!)</f>
        <v>#DIV/0!</v>
      </c>
      <c r="BZ4713" s="462" t="e">
        <f t="shared" si="2526"/>
        <v>#DIV/0!</v>
      </c>
      <c r="CB4713" s="462" t="e">
        <f t="shared" si="2509"/>
        <v>#DIV/0!</v>
      </c>
      <c r="CC4713" s="447" t="e">
        <f>+CB4713/#REF!</f>
        <v>#DIV/0!</v>
      </c>
      <c r="CE4713" s="451" t="e">
        <f t="shared" si="2510"/>
        <v>#DIV/0!</v>
      </c>
    </row>
    <row r="4714" spans="1:83" x14ac:dyDescent="0.2">
      <c r="A4714" s="521">
        <f t="shared" si="2511"/>
        <v>40010</v>
      </c>
      <c r="B4714" s="522">
        <f t="shared" si="2493"/>
        <v>4</v>
      </c>
      <c r="C4714" s="522">
        <f t="shared" si="2494"/>
        <v>7</v>
      </c>
      <c r="D4714" s="505" t="str">
        <f t="shared" si="2512"/>
        <v>est</v>
      </c>
      <c r="E4714" s="522">
        <f t="shared" si="2495"/>
        <v>6</v>
      </c>
      <c r="F4714" s="522">
        <f t="shared" si="2496"/>
        <v>197</v>
      </c>
      <c r="G4714" s="522">
        <f t="shared" si="2513"/>
        <v>4710</v>
      </c>
      <c r="H4714" s="506">
        <v>826.330078125</v>
      </c>
      <c r="I4714" s="507">
        <f>+H4714-L4714/Cogeneratore!$C$24</f>
        <v>410.455078125</v>
      </c>
      <c r="J4714" s="507">
        <f t="shared" si="2514"/>
        <v>415.875</v>
      </c>
      <c r="K4714" s="508">
        <v>153.81400451003864</v>
      </c>
      <c r="L4714" s="508">
        <v>981.46499999999992</v>
      </c>
      <c r="M4714" s="507">
        <f t="shared" si="2497"/>
        <v>826.330078125</v>
      </c>
      <c r="N4714" s="507">
        <f t="shared" si="2515"/>
        <v>153.81400451003864</v>
      </c>
      <c r="O4714" s="509" t="s">
        <v>7</v>
      </c>
      <c r="P4714" s="578"/>
      <c r="Q4714" s="578"/>
      <c r="R4714" s="510" t="e">
        <f>MIN(IF(I4714&gt;#REF!*#REF!,#REF!,IF(AND(I4714&lt;#REF!,#REF!=2),0,ROUNDUP(I4714/#REF!,0))),#REF!)</f>
        <v>#REF!</v>
      </c>
      <c r="S4714" s="510" t="e">
        <f>IF(R4714=0,0,MAX(MIN(I4714,R4714*#REF!),#REF!))</f>
        <v>#REF!</v>
      </c>
      <c r="T4714" s="511" t="e">
        <f>IF(R4714&lt;&gt;0,IF(S4714/R4714/#REF!=1,#REF!,HLOOKUP(S4714/R4714/#REF!,#REF!,2)+(HLOOKUP(S4714/R4714/#REF!+0.2,#REF!,2)-HLOOKUP(S4714/R4714/#REF!,#REF!,2))*(S4714/R4714/#REF!-HLOOKUP(S4714/R4714/#REF!,#REF!,1))/(HLOOKUP(S4714/R4714/#REF!+0.2,#REF!,1)-HLOOKUP(S4714/R4714/#REF!,#REF!,1))),0.5)</f>
        <v>#REF!</v>
      </c>
      <c r="U4714" s="512" t="e">
        <f>IF(R4714&lt;&gt;0,IF(S4714/R4714/#REF!=1,#REF!,HLOOKUP(S4714/R4714/#REF!,#REF!,3)+(HLOOKUP(S4714/R4714/#REF!+0.2,#REF!,3)-HLOOKUP(S4714/R4714/#REF!,#REF!,3))*(S4714/R4714/#REF!-HLOOKUP(S4714/R4714/#REF!,#REF!,1))/(HLOOKUP(S4714/R4714/#REF!+0.2,#REF!,1)-HLOOKUP(S4714/R4714/#REF!,#REF!,1))),1)</f>
        <v>#REF!</v>
      </c>
      <c r="V4714" s="510" t="e">
        <f t="shared" si="2516"/>
        <v>#REF!</v>
      </c>
      <c r="W4714" s="513" t="e">
        <f>MIN(IF(N4714&gt;#REF!*#REF!,#REF!,IF(AND(N4714&lt;#REF!,#REF!=2),0,ROUNDUP(N4714/#REF!,0))),#REF!)</f>
        <v>#REF!</v>
      </c>
      <c r="X4714" s="513" t="e">
        <f t="shared" si="2517"/>
        <v>#REF!</v>
      </c>
      <c r="Y4714" s="511" t="e">
        <f>IF(W4714&lt;&gt;0,IF(AA4714/W4714/#REF!=1,#REF!,HLOOKUP(AA4714/W4714/#REF!,#REF!,2)+(HLOOKUP(AA4714/W4714/#REF!+0.2,#REF!,2)-HLOOKUP(AA4714/W4714/#REF!,#REF!,2))*(AA4714/W4714/#REF!-HLOOKUP(AA4714/W4714/#REF!,#REF!,1))/(HLOOKUP(AA4714/W4714/#REF!+0.2,#REF!,1)-HLOOKUP(AA4714/W4714/#REF!,#REF!,1))),0.5)</f>
        <v>#REF!</v>
      </c>
      <c r="Z4714" s="512" t="e">
        <f>IF(W4714&lt;&gt;0,IF(AA4714/W4714/#REF!=1,#REF!,HLOOKUP(AA4714/W4714/#REF!,#REF!,3)+(HLOOKUP(AA4714/W4714/#REF!+0.2,#REF!,3)-HLOOKUP(AA4714/W4714/#REF!,#REF!,3))*(AA4714/W4714/#REF!-HLOOKUP(AA4714/W4714/#REF!,#REF!,1))/(HLOOKUP(AA4714/W4714/#REF!+0.2,#REF!,1)-HLOOKUP(AA4714/W4714/#REF!,#REF!,1))),1)</f>
        <v>#REF!</v>
      </c>
      <c r="AA4714" s="514" t="e">
        <f>IF(W4714=0,0,MAX(MIN(N4714,W4714*#REF!),#REF!))</f>
        <v>#REF!</v>
      </c>
      <c r="AB4714" s="515" t="e">
        <f>AD4714/Cogeneratore!$C$4</f>
        <v>#DIV/0!</v>
      </c>
      <c r="AC4714" s="549"/>
      <c r="AD4714" s="550"/>
      <c r="AE4714" s="549"/>
      <c r="AF4714" s="550"/>
      <c r="AG4714" s="549"/>
      <c r="AH4714" s="550"/>
      <c r="AI4714" s="516" t="e">
        <f t="shared" si="2518"/>
        <v>#DIV/0!</v>
      </c>
      <c r="AJ4714" s="517">
        <f t="shared" si="2519"/>
        <v>0</v>
      </c>
      <c r="AK4714" s="513">
        <f t="shared" si="2498"/>
        <v>0</v>
      </c>
      <c r="AL4714" s="513">
        <f t="shared" si="2499"/>
        <v>0</v>
      </c>
      <c r="AM4714" s="513">
        <f t="shared" si="2500"/>
        <v>826.330078125</v>
      </c>
      <c r="AN4714" s="550"/>
      <c r="AO4714" s="550"/>
      <c r="AP4714" s="550"/>
      <c r="AQ4714" s="517">
        <f t="shared" si="2520"/>
        <v>0</v>
      </c>
      <c r="AR4714" s="513">
        <f t="shared" si="2521"/>
        <v>0</v>
      </c>
      <c r="AS4714" s="551"/>
      <c r="AT4714" s="552"/>
      <c r="AU4714" s="513">
        <f t="shared" si="2522"/>
        <v>981.46499999999992</v>
      </c>
      <c r="AV4714" s="513">
        <f>AU4714/Cogeneratore!$C$24</f>
        <v>415.875</v>
      </c>
      <c r="AW4714" s="513">
        <f t="shared" si="2501"/>
        <v>0</v>
      </c>
      <c r="AX4714" s="513" t="e">
        <f t="shared" si="2502"/>
        <v>#DIV/0!</v>
      </c>
      <c r="AY4714" s="518">
        <f t="shared" si="2503"/>
        <v>153.81400451003864</v>
      </c>
      <c r="AZ4714" s="519" t="e">
        <f t="shared" si="2504"/>
        <v>#DIV/0!</v>
      </c>
      <c r="BA4714" s="514" t="e">
        <f t="shared" si="2523"/>
        <v>#DIV/0!</v>
      </c>
      <c r="BB4714" s="520" t="e">
        <f>+BV4714*860/8250/Cogeneratore!$C$6</f>
        <v>#DIV/0!</v>
      </c>
      <c r="BC4714" s="625"/>
      <c r="BD4714" s="451">
        <f t="shared" si="2505"/>
        <v>415.875</v>
      </c>
      <c r="BN4714" s="447">
        <f>+L4714/Cogeneratore!$C$24</f>
        <v>415.875</v>
      </c>
      <c r="BP4714" s="447">
        <f t="shared" si="2506"/>
        <v>0</v>
      </c>
      <c r="BQ4714" s="447" t="e">
        <f>IF(BR4714&lt;Cogeneratore!$C$25/Cogeneratore!$C$23,BP4714,BP4714+BR4714-Cogeneratore!$C$25/Cogeneratore!$C$23)</f>
        <v>#DIV/0!</v>
      </c>
      <c r="BR4714" s="462">
        <f t="shared" si="2525"/>
        <v>0</v>
      </c>
      <c r="BS4714" s="462" t="e">
        <f>IF(BR4714&lt;Cogeneratore!$C$25/Cogeneratore!$C$23,BR4714,Cogeneratore!$C$25/Cogeneratore!$C$23)</f>
        <v>#DIV/0!</v>
      </c>
      <c r="BT4714" s="447" t="e">
        <f>+BS4714*(1-Cogeneratore!$C$23)</f>
        <v>#DIV/0!</v>
      </c>
      <c r="BU4714" s="462" t="e">
        <f>IF(BR4714-BT4714&lt;Cogeneratore!$C$25,BR4714-BT4714,Cogeneratore!$C$25)</f>
        <v>#DIV/0!</v>
      </c>
      <c r="BV4714" s="462" t="e">
        <f t="shared" si="2507"/>
        <v>#DIV/0!</v>
      </c>
      <c r="BW4714" s="462" t="e">
        <f t="shared" si="2508"/>
        <v>#DIV/0!</v>
      </c>
      <c r="BX4714" s="462" t="e">
        <f t="shared" si="2524"/>
        <v>#DIV/0!</v>
      </c>
      <c r="BY4714" s="447" t="e">
        <f>+BX4714*(1-#REF!)</f>
        <v>#DIV/0!</v>
      </c>
      <c r="BZ4714" s="462" t="e">
        <f t="shared" si="2526"/>
        <v>#DIV/0!</v>
      </c>
      <c r="CB4714" s="462" t="e">
        <f t="shared" si="2509"/>
        <v>#DIV/0!</v>
      </c>
      <c r="CC4714" s="447" t="e">
        <f>+CB4714/#REF!</f>
        <v>#DIV/0!</v>
      </c>
      <c r="CE4714" s="451" t="e">
        <f t="shared" si="2510"/>
        <v>#DIV/0!</v>
      </c>
    </row>
    <row r="4715" spans="1:83" x14ac:dyDescent="0.2">
      <c r="A4715" s="521">
        <f t="shared" si="2511"/>
        <v>40010</v>
      </c>
      <c r="B4715" s="522">
        <f t="shared" si="2493"/>
        <v>4</v>
      </c>
      <c r="C4715" s="522">
        <f t="shared" si="2494"/>
        <v>7</v>
      </c>
      <c r="D4715" s="505" t="str">
        <f t="shared" si="2512"/>
        <v>est</v>
      </c>
      <c r="E4715" s="522">
        <f t="shared" si="2495"/>
        <v>7</v>
      </c>
      <c r="F4715" s="522">
        <f t="shared" si="2496"/>
        <v>197</v>
      </c>
      <c r="G4715" s="522">
        <f t="shared" si="2513"/>
        <v>4711</v>
      </c>
      <c r="H4715" s="506">
        <v>893.583984375</v>
      </c>
      <c r="I4715" s="507">
        <f>+H4715-L4715/Cogeneratore!$C$24</f>
        <v>477.708984375</v>
      </c>
      <c r="J4715" s="507">
        <f t="shared" si="2514"/>
        <v>415.875</v>
      </c>
      <c r="K4715" s="508">
        <v>307.62800902007729</v>
      </c>
      <c r="L4715" s="508">
        <v>981.46499999999992</v>
      </c>
      <c r="M4715" s="507">
        <f t="shared" si="2497"/>
        <v>893.583984375</v>
      </c>
      <c r="N4715" s="507">
        <f t="shared" si="2515"/>
        <v>307.62800902007729</v>
      </c>
      <c r="O4715" s="509" t="s">
        <v>6</v>
      </c>
      <c r="P4715" s="578"/>
      <c r="Q4715" s="578"/>
      <c r="R4715" s="510" t="e">
        <f>MIN(IF(I4715&gt;#REF!*#REF!,#REF!,IF(AND(I4715&lt;#REF!,#REF!=2),0,ROUNDUP(I4715/#REF!,0))),#REF!)</f>
        <v>#REF!</v>
      </c>
      <c r="S4715" s="510" t="e">
        <f>IF(R4715=0,0,MAX(MIN(I4715,R4715*#REF!),#REF!))</f>
        <v>#REF!</v>
      </c>
      <c r="T4715" s="511" t="e">
        <f>IF(R4715&lt;&gt;0,IF(S4715/R4715/#REF!=1,#REF!,HLOOKUP(S4715/R4715/#REF!,#REF!,2)+(HLOOKUP(S4715/R4715/#REF!+0.2,#REF!,2)-HLOOKUP(S4715/R4715/#REF!,#REF!,2))*(S4715/R4715/#REF!-HLOOKUP(S4715/R4715/#REF!,#REF!,1))/(HLOOKUP(S4715/R4715/#REF!+0.2,#REF!,1)-HLOOKUP(S4715/R4715/#REF!,#REF!,1))),0.5)</f>
        <v>#REF!</v>
      </c>
      <c r="U4715" s="512" t="e">
        <f>IF(R4715&lt;&gt;0,IF(S4715/R4715/#REF!=1,#REF!,HLOOKUP(S4715/R4715/#REF!,#REF!,3)+(HLOOKUP(S4715/R4715/#REF!+0.2,#REF!,3)-HLOOKUP(S4715/R4715/#REF!,#REF!,3))*(S4715/R4715/#REF!-HLOOKUP(S4715/R4715/#REF!,#REF!,1))/(HLOOKUP(S4715/R4715/#REF!+0.2,#REF!,1)-HLOOKUP(S4715/R4715/#REF!,#REF!,1))),1)</f>
        <v>#REF!</v>
      </c>
      <c r="V4715" s="510" t="e">
        <f t="shared" si="2516"/>
        <v>#REF!</v>
      </c>
      <c r="W4715" s="513" t="e">
        <f>MIN(IF(N4715&gt;#REF!*#REF!,#REF!,IF(AND(N4715&lt;#REF!,#REF!=2),0,ROUNDUP(N4715/#REF!,0))),#REF!)</f>
        <v>#REF!</v>
      </c>
      <c r="X4715" s="513" t="e">
        <f t="shared" si="2517"/>
        <v>#REF!</v>
      </c>
      <c r="Y4715" s="511" t="e">
        <f>IF(W4715&lt;&gt;0,IF(AA4715/W4715/#REF!=1,#REF!,HLOOKUP(AA4715/W4715/#REF!,#REF!,2)+(HLOOKUP(AA4715/W4715/#REF!+0.2,#REF!,2)-HLOOKUP(AA4715/W4715/#REF!,#REF!,2))*(AA4715/W4715/#REF!-HLOOKUP(AA4715/W4715/#REF!,#REF!,1))/(HLOOKUP(AA4715/W4715/#REF!+0.2,#REF!,1)-HLOOKUP(AA4715/W4715/#REF!,#REF!,1))),0.5)</f>
        <v>#REF!</v>
      </c>
      <c r="Z4715" s="512" t="e">
        <f>IF(W4715&lt;&gt;0,IF(AA4715/W4715/#REF!=1,#REF!,HLOOKUP(AA4715/W4715/#REF!,#REF!,3)+(HLOOKUP(AA4715/W4715/#REF!+0.2,#REF!,3)-HLOOKUP(AA4715/W4715/#REF!,#REF!,3))*(AA4715/W4715/#REF!-HLOOKUP(AA4715/W4715/#REF!,#REF!,1))/(HLOOKUP(AA4715/W4715/#REF!+0.2,#REF!,1)-HLOOKUP(AA4715/W4715/#REF!,#REF!,1))),1)</f>
        <v>#REF!</v>
      </c>
      <c r="AA4715" s="514" t="e">
        <f>IF(W4715=0,0,MAX(MIN(N4715,W4715*#REF!),#REF!))</f>
        <v>#REF!</v>
      </c>
      <c r="AB4715" s="515" t="e">
        <f>AD4715/Cogeneratore!$C$4</f>
        <v>#DIV/0!</v>
      </c>
      <c r="AC4715" s="549"/>
      <c r="AD4715" s="550"/>
      <c r="AE4715" s="549"/>
      <c r="AF4715" s="550"/>
      <c r="AG4715" s="549"/>
      <c r="AH4715" s="550"/>
      <c r="AI4715" s="516" t="e">
        <f t="shared" si="2518"/>
        <v>#DIV/0!</v>
      </c>
      <c r="AJ4715" s="517">
        <f t="shared" si="2519"/>
        <v>0</v>
      </c>
      <c r="AK4715" s="513">
        <f t="shared" si="2498"/>
        <v>0</v>
      </c>
      <c r="AL4715" s="513">
        <f t="shared" si="2499"/>
        <v>0</v>
      </c>
      <c r="AM4715" s="513">
        <f t="shared" si="2500"/>
        <v>893.583984375</v>
      </c>
      <c r="AN4715" s="550"/>
      <c r="AO4715" s="550"/>
      <c r="AP4715" s="550"/>
      <c r="AQ4715" s="517">
        <f t="shared" si="2520"/>
        <v>0</v>
      </c>
      <c r="AR4715" s="513">
        <f t="shared" si="2521"/>
        <v>0</v>
      </c>
      <c r="AS4715" s="551"/>
      <c r="AT4715" s="552"/>
      <c r="AU4715" s="513">
        <f t="shared" si="2522"/>
        <v>981.46499999999992</v>
      </c>
      <c r="AV4715" s="513">
        <f>AU4715/Cogeneratore!$C$24</f>
        <v>415.875</v>
      </c>
      <c r="AW4715" s="513">
        <f t="shared" si="2501"/>
        <v>0</v>
      </c>
      <c r="AX4715" s="513" t="e">
        <f t="shared" si="2502"/>
        <v>#DIV/0!</v>
      </c>
      <c r="AY4715" s="518">
        <f t="shared" si="2503"/>
        <v>307.62800902007729</v>
      </c>
      <c r="AZ4715" s="519" t="e">
        <f t="shared" si="2504"/>
        <v>#DIV/0!</v>
      </c>
      <c r="BA4715" s="514" t="e">
        <f t="shared" si="2523"/>
        <v>#DIV/0!</v>
      </c>
      <c r="BB4715" s="520" t="e">
        <f>+BV4715*860/8250/Cogeneratore!$C$6</f>
        <v>#DIV/0!</v>
      </c>
      <c r="BC4715" s="625"/>
      <c r="BD4715" s="451">
        <f t="shared" si="2505"/>
        <v>415.875</v>
      </c>
      <c r="BN4715" s="447">
        <f>+L4715/Cogeneratore!$C$24</f>
        <v>415.875</v>
      </c>
      <c r="BP4715" s="447">
        <f t="shared" si="2506"/>
        <v>0</v>
      </c>
      <c r="BQ4715" s="447" t="e">
        <f>IF(BR4715&lt;Cogeneratore!$C$25/Cogeneratore!$C$23,BP4715,BP4715+BR4715-Cogeneratore!$C$25/Cogeneratore!$C$23)</f>
        <v>#DIV/0!</v>
      </c>
      <c r="BR4715" s="462">
        <f t="shared" si="2525"/>
        <v>0</v>
      </c>
      <c r="BS4715" s="462" t="e">
        <f>IF(BR4715&lt;Cogeneratore!$C$25/Cogeneratore!$C$23,BR4715,Cogeneratore!$C$25/Cogeneratore!$C$23)</f>
        <v>#DIV/0!</v>
      </c>
      <c r="BT4715" s="447" t="e">
        <f>+BS4715*(1-Cogeneratore!$C$23)</f>
        <v>#DIV/0!</v>
      </c>
      <c r="BU4715" s="462" t="e">
        <f>IF(BR4715-BT4715&lt;Cogeneratore!$C$25,BR4715-BT4715,Cogeneratore!$C$25)</f>
        <v>#DIV/0!</v>
      </c>
      <c r="BV4715" s="462" t="e">
        <f t="shared" si="2507"/>
        <v>#DIV/0!</v>
      </c>
      <c r="BW4715" s="462" t="e">
        <f t="shared" si="2508"/>
        <v>#DIV/0!</v>
      </c>
      <c r="BX4715" s="462" t="e">
        <f t="shared" si="2524"/>
        <v>#DIV/0!</v>
      </c>
      <c r="BY4715" s="447" t="e">
        <f>+BX4715*(1-#REF!)</f>
        <v>#DIV/0!</v>
      </c>
      <c r="BZ4715" s="462" t="e">
        <f t="shared" si="2526"/>
        <v>#DIV/0!</v>
      </c>
      <c r="CB4715" s="462" t="e">
        <f t="shared" si="2509"/>
        <v>#DIV/0!</v>
      </c>
      <c r="CC4715" s="447" t="e">
        <f>+CB4715/#REF!</f>
        <v>#DIV/0!</v>
      </c>
      <c r="CE4715" s="451" t="e">
        <f t="shared" si="2510"/>
        <v>#DIV/0!</v>
      </c>
    </row>
    <row r="4716" spans="1:83" x14ac:dyDescent="0.2">
      <c r="A4716" s="521">
        <f t="shared" si="2511"/>
        <v>40010</v>
      </c>
      <c r="B4716" s="522">
        <f t="shared" si="2493"/>
        <v>4</v>
      </c>
      <c r="C4716" s="522">
        <f t="shared" si="2494"/>
        <v>7</v>
      </c>
      <c r="D4716" s="505" t="str">
        <f t="shared" si="2512"/>
        <v>est</v>
      </c>
      <c r="E4716" s="522">
        <f t="shared" si="2495"/>
        <v>8</v>
      </c>
      <c r="F4716" s="522">
        <f t="shared" si="2496"/>
        <v>197</v>
      </c>
      <c r="G4716" s="522">
        <f t="shared" si="2513"/>
        <v>4712</v>
      </c>
      <c r="H4716" s="506">
        <v>978.451171875</v>
      </c>
      <c r="I4716" s="507">
        <f>+H4716-L4716/Cogeneratore!$C$24</f>
        <v>562.576171875</v>
      </c>
      <c r="J4716" s="507">
        <f t="shared" si="2514"/>
        <v>415.875</v>
      </c>
      <c r="K4716" s="508">
        <v>307.62800902007729</v>
      </c>
      <c r="L4716" s="508">
        <v>981.46499999999992</v>
      </c>
      <c r="M4716" s="507">
        <f t="shared" si="2497"/>
        <v>978.451171875</v>
      </c>
      <c r="N4716" s="507">
        <f t="shared" si="2515"/>
        <v>307.62800902007729</v>
      </c>
      <c r="O4716" s="509" t="s">
        <v>8</v>
      </c>
      <c r="P4716" s="578"/>
      <c r="Q4716" s="578"/>
      <c r="R4716" s="510" t="e">
        <f>MIN(IF(I4716&gt;#REF!*#REF!,#REF!,IF(AND(I4716&lt;#REF!,#REF!=2),0,ROUNDUP(I4716/#REF!,0))),#REF!)</f>
        <v>#REF!</v>
      </c>
      <c r="S4716" s="510" t="e">
        <f>IF(R4716=0,0,MAX(MIN(I4716,R4716*#REF!),#REF!))</f>
        <v>#REF!</v>
      </c>
      <c r="T4716" s="511" t="e">
        <f>IF(R4716&lt;&gt;0,IF(S4716/R4716/#REF!=1,#REF!,HLOOKUP(S4716/R4716/#REF!,#REF!,2)+(HLOOKUP(S4716/R4716/#REF!+0.2,#REF!,2)-HLOOKUP(S4716/R4716/#REF!,#REF!,2))*(S4716/R4716/#REF!-HLOOKUP(S4716/R4716/#REF!,#REF!,1))/(HLOOKUP(S4716/R4716/#REF!+0.2,#REF!,1)-HLOOKUP(S4716/R4716/#REF!,#REF!,1))),0.5)</f>
        <v>#REF!</v>
      </c>
      <c r="U4716" s="512" t="e">
        <f>IF(R4716&lt;&gt;0,IF(S4716/R4716/#REF!=1,#REF!,HLOOKUP(S4716/R4716/#REF!,#REF!,3)+(HLOOKUP(S4716/R4716/#REF!+0.2,#REF!,3)-HLOOKUP(S4716/R4716/#REF!,#REF!,3))*(S4716/R4716/#REF!-HLOOKUP(S4716/R4716/#REF!,#REF!,1))/(HLOOKUP(S4716/R4716/#REF!+0.2,#REF!,1)-HLOOKUP(S4716/R4716/#REF!,#REF!,1))),1)</f>
        <v>#REF!</v>
      </c>
      <c r="V4716" s="510" t="e">
        <f t="shared" si="2516"/>
        <v>#REF!</v>
      </c>
      <c r="W4716" s="513" t="e">
        <f>MIN(IF(N4716&gt;#REF!*#REF!,#REF!,IF(AND(N4716&lt;#REF!,#REF!=2),0,ROUNDUP(N4716/#REF!,0))),#REF!)</f>
        <v>#REF!</v>
      </c>
      <c r="X4716" s="513" t="e">
        <f t="shared" si="2517"/>
        <v>#REF!</v>
      </c>
      <c r="Y4716" s="511" t="e">
        <f>IF(W4716&lt;&gt;0,IF(AA4716/W4716/#REF!=1,#REF!,HLOOKUP(AA4716/W4716/#REF!,#REF!,2)+(HLOOKUP(AA4716/W4716/#REF!+0.2,#REF!,2)-HLOOKUP(AA4716/W4716/#REF!,#REF!,2))*(AA4716/W4716/#REF!-HLOOKUP(AA4716/W4716/#REF!,#REF!,1))/(HLOOKUP(AA4716/W4716/#REF!+0.2,#REF!,1)-HLOOKUP(AA4716/W4716/#REF!,#REF!,1))),0.5)</f>
        <v>#REF!</v>
      </c>
      <c r="Z4716" s="512" t="e">
        <f>IF(W4716&lt;&gt;0,IF(AA4716/W4716/#REF!=1,#REF!,HLOOKUP(AA4716/W4716/#REF!,#REF!,3)+(HLOOKUP(AA4716/W4716/#REF!+0.2,#REF!,3)-HLOOKUP(AA4716/W4716/#REF!,#REF!,3))*(AA4716/W4716/#REF!-HLOOKUP(AA4716/W4716/#REF!,#REF!,1))/(HLOOKUP(AA4716/W4716/#REF!+0.2,#REF!,1)-HLOOKUP(AA4716/W4716/#REF!,#REF!,1))),1)</f>
        <v>#REF!</v>
      </c>
      <c r="AA4716" s="514" t="e">
        <f>IF(W4716=0,0,MAX(MIN(N4716,W4716*#REF!),#REF!))</f>
        <v>#REF!</v>
      </c>
      <c r="AB4716" s="515" t="e">
        <f>AD4716/Cogeneratore!$C$4</f>
        <v>#DIV/0!</v>
      </c>
      <c r="AC4716" s="549"/>
      <c r="AD4716" s="550"/>
      <c r="AE4716" s="549"/>
      <c r="AF4716" s="550"/>
      <c r="AG4716" s="549"/>
      <c r="AH4716" s="550"/>
      <c r="AI4716" s="516" t="e">
        <f t="shared" si="2518"/>
        <v>#DIV/0!</v>
      </c>
      <c r="AJ4716" s="517">
        <f t="shared" si="2519"/>
        <v>0</v>
      </c>
      <c r="AK4716" s="513">
        <f t="shared" si="2498"/>
        <v>0</v>
      </c>
      <c r="AL4716" s="513">
        <f t="shared" si="2499"/>
        <v>0</v>
      </c>
      <c r="AM4716" s="513">
        <f t="shared" si="2500"/>
        <v>978.451171875</v>
      </c>
      <c r="AN4716" s="550"/>
      <c r="AO4716" s="550"/>
      <c r="AP4716" s="550"/>
      <c r="AQ4716" s="517">
        <f t="shared" si="2520"/>
        <v>0</v>
      </c>
      <c r="AR4716" s="513">
        <f t="shared" si="2521"/>
        <v>0</v>
      </c>
      <c r="AS4716" s="551"/>
      <c r="AT4716" s="552"/>
      <c r="AU4716" s="513">
        <f t="shared" si="2522"/>
        <v>981.46499999999992</v>
      </c>
      <c r="AV4716" s="513">
        <f>AU4716/Cogeneratore!$C$24</f>
        <v>415.875</v>
      </c>
      <c r="AW4716" s="513">
        <f t="shared" si="2501"/>
        <v>0</v>
      </c>
      <c r="AX4716" s="513" t="e">
        <f t="shared" si="2502"/>
        <v>#DIV/0!</v>
      </c>
      <c r="AY4716" s="518">
        <f t="shared" si="2503"/>
        <v>307.62800902007729</v>
      </c>
      <c r="AZ4716" s="519" t="e">
        <f t="shared" si="2504"/>
        <v>#DIV/0!</v>
      </c>
      <c r="BA4716" s="514" t="e">
        <f t="shared" si="2523"/>
        <v>#DIV/0!</v>
      </c>
      <c r="BB4716" s="520" t="e">
        <f>+BV4716*860/8250/Cogeneratore!$C$6</f>
        <v>#DIV/0!</v>
      </c>
      <c r="BC4716" s="625"/>
      <c r="BD4716" s="451">
        <f t="shared" si="2505"/>
        <v>415.875</v>
      </c>
      <c r="BN4716" s="447">
        <f>+L4716/Cogeneratore!$C$24</f>
        <v>415.875</v>
      </c>
      <c r="BP4716" s="447">
        <f t="shared" si="2506"/>
        <v>0</v>
      </c>
      <c r="BQ4716" s="447" t="e">
        <f>IF(BR4716&lt;Cogeneratore!$C$25/Cogeneratore!$C$23,BP4716,BP4716+BR4716-Cogeneratore!$C$25/Cogeneratore!$C$23)</f>
        <v>#DIV/0!</v>
      </c>
      <c r="BR4716" s="462">
        <f t="shared" si="2525"/>
        <v>0</v>
      </c>
      <c r="BS4716" s="462" t="e">
        <f>IF(BR4716&lt;Cogeneratore!$C$25/Cogeneratore!$C$23,BR4716,Cogeneratore!$C$25/Cogeneratore!$C$23)</f>
        <v>#DIV/0!</v>
      </c>
      <c r="BT4716" s="447" t="e">
        <f>+BS4716*(1-Cogeneratore!$C$23)</f>
        <v>#DIV/0!</v>
      </c>
      <c r="BU4716" s="462" t="e">
        <f>IF(BR4716-BT4716&lt;Cogeneratore!$C$25,BR4716-BT4716,Cogeneratore!$C$25)</f>
        <v>#DIV/0!</v>
      </c>
      <c r="BV4716" s="462" t="e">
        <f t="shared" si="2507"/>
        <v>#DIV/0!</v>
      </c>
      <c r="BW4716" s="462" t="e">
        <f t="shared" si="2508"/>
        <v>#DIV/0!</v>
      </c>
      <c r="BX4716" s="462" t="e">
        <f t="shared" si="2524"/>
        <v>#DIV/0!</v>
      </c>
      <c r="BY4716" s="447" t="e">
        <f>+BX4716*(1-#REF!)</f>
        <v>#DIV/0!</v>
      </c>
      <c r="BZ4716" s="462" t="e">
        <f t="shared" si="2526"/>
        <v>#DIV/0!</v>
      </c>
      <c r="CB4716" s="462" t="e">
        <f t="shared" si="2509"/>
        <v>#DIV/0!</v>
      </c>
      <c r="CC4716" s="447" t="e">
        <f>+CB4716/#REF!</f>
        <v>#DIV/0!</v>
      </c>
      <c r="CE4716" s="451" t="e">
        <f t="shared" si="2510"/>
        <v>#DIV/0!</v>
      </c>
    </row>
    <row r="4717" spans="1:83" x14ac:dyDescent="0.2">
      <c r="A4717" s="521">
        <f t="shared" si="2511"/>
        <v>40010</v>
      </c>
      <c r="B4717" s="522">
        <f t="shared" si="2493"/>
        <v>4</v>
      </c>
      <c r="C4717" s="522">
        <f t="shared" si="2494"/>
        <v>7</v>
      </c>
      <c r="D4717" s="505" t="str">
        <f t="shared" si="2512"/>
        <v>est</v>
      </c>
      <c r="E4717" s="522">
        <f t="shared" si="2495"/>
        <v>9</v>
      </c>
      <c r="F4717" s="522">
        <f t="shared" si="2496"/>
        <v>197</v>
      </c>
      <c r="G4717" s="522">
        <f t="shared" si="2513"/>
        <v>4713</v>
      </c>
      <c r="H4717" s="506">
        <v>1050.134765625</v>
      </c>
      <c r="I4717" s="507">
        <f>+H4717-L4717/Cogeneratore!$C$24</f>
        <v>634.259765625</v>
      </c>
      <c r="J4717" s="507">
        <f t="shared" si="2514"/>
        <v>415.875</v>
      </c>
      <c r="K4717" s="508">
        <v>307.62800902007729</v>
      </c>
      <c r="L4717" s="508">
        <v>981.46499999999992</v>
      </c>
      <c r="M4717" s="507">
        <f t="shared" si="2497"/>
        <v>1050.134765625</v>
      </c>
      <c r="N4717" s="507">
        <f t="shared" si="2515"/>
        <v>307.62800902007729</v>
      </c>
      <c r="O4717" s="509" t="s">
        <v>8</v>
      </c>
      <c r="P4717" s="578"/>
      <c r="Q4717" s="578"/>
      <c r="R4717" s="510" t="e">
        <f>MIN(IF(I4717&gt;#REF!*#REF!,#REF!,IF(AND(I4717&lt;#REF!,#REF!=2),0,ROUNDUP(I4717/#REF!,0))),#REF!)</f>
        <v>#REF!</v>
      </c>
      <c r="S4717" s="510" t="e">
        <f>IF(R4717=0,0,MAX(MIN(I4717,R4717*#REF!),#REF!))</f>
        <v>#REF!</v>
      </c>
      <c r="T4717" s="511" t="e">
        <f>IF(R4717&lt;&gt;0,IF(S4717/R4717/#REF!=1,#REF!,HLOOKUP(S4717/R4717/#REF!,#REF!,2)+(HLOOKUP(S4717/R4717/#REF!+0.2,#REF!,2)-HLOOKUP(S4717/R4717/#REF!,#REF!,2))*(S4717/R4717/#REF!-HLOOKUP(S4717/R4717/#REF!,#REF!,1))/(HLOOKUP(S4717/R4717/#REF!+0.2,#REF!,1)-HLOOKUP(S4717/R4717/#REF!,#REF!,1))),0.5)</f>
        <v>#REF!</v>
      </c>
      <c r="U4717" s="512" t="e">
        <f>IF(R4717&lt;&gt;0,IF(S4717/R4717/#REF!=1,#REF!,HLOOKUP(S4717/R4717/#REF!,#REF!,3)+(HLOOKUP(S4717/R4717/#REF!+0.2,#REF!,3)-HLOOKUP(S4717/R4717/#REF!,#REF!,3))*(S4717/R4717/#REF!-HLOOKUP(S4717/R4717/#REF!,#REF!,1))/(HLOOKUP(S4717/R4717/#REF!+0.2,#REF!,1)-HLOOKUP(S4717/R4717/#REF!,#REF!,1))),1)</f>
        <v>#REF!</v>
      </c>
      <c r="V4717" s="510" t="e">
        <f t="shared" si="2516"/>
        <v>#REF!</v>
      </c>
      <c r="W4717" s="513" t="e">
        <f>MIN(IF(N4717&gt;#REF!*#REF!,#REF!,IF(AND(N4717&lt;#REF!,#REF!=2),0,ROUNDUP(N4717/#REF!,0))),#REF!)</f>
        <v>#REF!</v>
      </c>
      <c r="X4717" s="513" t="e">
        <f t="shared" si="2517"/>
        <v>#REF!</v>
      </c>
      <c r="Y4717" s="511" t="e">
        <f>IF(W4717&lt;&gt;0,IF(AA4717/W4717/#REF!=1,#REF!,HLOOKUP(AA4717/W4717/#REF!,#REF!,2)+(HLOOKUP(AA4717/W4717/#REF!+0.2,#REF!,2)-HLOOKUP(AA4717/W4717/#REF!,#REF!,2))*(AA4717/W4717/#REF!-HLOOKUP(AA4717/W4717/#REF!,#REF!,1))/(HLOOKUP(AA4717/W4717/#REF!+0.2,#REF!,1)-HLOOKUP(AA4717/W4717/#REF!,#REF!,1))),0.5)</f>
        <v>#REF!</v>
      </c>
      <c r="Z4717" s="512" t="e">
        <f>IF(W4717&lt;&gt;0,IF(AA4717/W4717/#REF!=1,#REF!,HLOOKUP(AA4717/W4717/#REF!,#REF!,3)+(HLOOKUP(AA4717/W4717/#REF!+0.2,#REF!,3)-HLOOKUP(AA4717/W4717/#REF!,#REF!,3))*(AA4717/W4717/#REF!-HLOOKUP(AA4717/W4717/#REF!,#REF!,1))/(HLOOKUP(AA4717/W4717/#REF!+0.2,#REF!,1)-HLOOKUP(AA4717/W4717/#REF!,#REF!,1))),1)</f>
        <v>#REF!</v>
      </c>
      <c r="AA4717" s="514" t="e">
        <f>IF(W4717=0,0,MAX(MIN(N4717,W4717*#REF!),#REF!))</f>
        <v>#REF!</v>
      </c>
      <c r="AB4717" s="515" t="e">
        <f>AD4717/Cogeneratore!$C$4</f>
        <v>#DIV/0!</v>
      </c>
      <c r="AC4717" s="549"/>
      <c r="AD4717" s="550"/>
      <c r="AE4717" s="549"/>
      <c r="AF4717" s="550"/>
      <c r="AG4717" s="549"/>
      <c r="AH4717" s="550"/>
      <c r="AI4717" s="516" t="e">
        <f t="shared" si="2518"/>
        <v>#DIV/0!</v>
      </c>
      <c r="AJ4717" s="517">
        <f t="shared" si="2519"/>
        <v>0</v>
      </c>
      <c r="AK4717" s="513">
        <f t="shared" si="2498"/>
        <v>0</v>
      </c>
      <c r="AL4717" s="513">
        <f t="shared" si="2499"/>
        <v>0</v>
      </c>
      <c r="AM4717" s="513">
        <f t="shared" si="2500"/>
        <v>1050.134765625</v>
      </c>
      <c r="AN4717" s="550"/>
      <c r="AO4717" s="550"/>
      <c r="AP4717" s="550"/>
      <c r="AQ4717" s="517">
        <f t="shared" si="2520"/>
        <v>0</v>
      </c>
      <c r="AR4717" s="513">
        <f t="shared" si="2521"/>
        <v>0</v>
      </c>
      <c r="AS4717" s="551"/>
      <c r="AT4717" s="552"/>
      <c r="AU4717" s="513">
        <f t="shared" si="2522"/>
        <v>981.46499999999992</v>
      </c>
      <c r="AV4717" s="513">
        <f>AU4717/Cogeneratore!$C$24</f>
        <v>415.875</v>
      </c>
      <c r="AW4717" s="513">
        <f t="shared" si="2501"/>
        <v>0</v>
      </c>
      <c r="AX4717" s="513" t="e">
        <f t="shared" si="2502"/>
        <v>#DIV/0!</v>
      </c>
      <c r="AY4717" s="518">
        <f t="shared" si="2503"/>
        <v>307.62800902007729</v>
      </c>
      <c r="AZ4717" s="519" t="e">
        <f t="shared" si="2504"/>
        <v>#DIV/0!</v>
      </c>
      <c r="BA4717" s="514" t="e">
        <f t="shared" si="2523"/>
        <v>#DIV/0!</v>
      </c>
      <c r="BB4717" s="520" t="e">
        <f>+BV4717*860/8250/Cogeneratore!$C$6</f>
        <v>#DIV/0!</v>
      </c>
      <c r="BC4717" s="625"/>
      <c r="BD4717" s="451">
        <f t="shared" si="2505"/>
        <v>415.875</v>
      </c>
      <c r="BN4717" s="447">
        <f>+L4717/Cogeneratore!$C$24</f>
        <v>415.875</v>
      </c>
      <c r="BP4717" s="447">
        <f t="shared" si="2506"/>
        <v>0</v>
      </c>
      <c r="BQ4717" s="447" t="e">
        <f>IF(BR4717&lt;Cogeneratore!$C$25/Cogeneratore!$C$23,BP4717,BP4717+BR4717-Cogeneratore!$C$25/Cogeneratore!$C$23)</f>
        <v>#DIV/0!</v>
      </c>
      <c r="BR4717" s="462">
        <f t="shared" si="2525"/>
        <v>0</v>
      </c>
      <c r="BS4717" s="462" t="e">
        <f>IF(BR4717&lt;Cogeneratore!$C$25/Cogeneratore!$C$23,BR4717,Cogeneratore!$C$25/Cogeneratore!$C$23)</f>
        <v>#DIV/0!</v>
      </c>
      <c r="BT4717" s="447" t="e">
        <f>+BS4717*(1-Cogeneratore!$C$23)</f>
        <v>#DIV/0!</v>
      </c>
      <c r="BU4717" s="462" t="e">
        <f>IF(BR4717-BT4717&lt;Cogeneratore!$C$25,BR4717-BT4717,Cogeneratore!$C$25)</f>
        <v>#DIV/0!</v>
      </c>
      <c r="BV4717" s="462" t="e">
        <f t="shared" si="2507"/>
        <v>#DIV/0!</v>
      </c>
      <c r="BW4717" s="462" t="e">
        <f t="shared" si="2508"/>
        <v>#DIV/0!</v>
      </c>
      <c r="BX4717" s="462" t="e">
        <f t="shared" si="2524"/>
        <v>#DIV/0!</v>
      </c>
      <c r="BY4717" s="447" t="e">
        <f>+BX4717*(1-#REF!)</f>
        <v>#DIV/0!</v>
      </c>
      <c r="BZ4717" s="462" t="e">
        <f t="shared" si="2526"/>
        <v>#DIV/0!</v>
      </c>
      <c r="CB4717" s="462" t="e">
        <f t="shared" si="2509"/>
        <v>#DIV/0!</v>
      </c>
      <c r="CC4717" s="447" t="e">
        <f>+CB4717/#REF!</f>
        <v>#DIV/0!</v>
      </c>
      <c r="CE4717" s="451" t="e">
        <f t="shared" si="2510"/>
        <v>#DIV/0!</v>
      </c>
    </row>
    <row r="4718" spans="1:83" x14ac:dyDescent="0.2">
      <c r="A4718" s="521">
        <f t="shared" si="2511"/>
        <v>40010</v>
      </c>
      <c r="B4718" s="522">
        <f t="shared" si="2493"/>
        <v>4</v>
      </c>
      <c r="C4718" s="522">
        <f t="shared" si="2494"/>
        <v>7</v>
      </c>
      <c r="D4718" s="505" t="str">
        <f t="shared" si="2512"/>
        <v>est</v>
      </c>
      <c r="E4718" s="522">
        <f t="shared" si="2495"/>
        <v>10</v>
      </c>
      <c r="F4718" s="522">
        <f t="shared" si="2496"/>
        <v>197</v>
      </c>
      <c r="G4718" s="522">
        <f t="shared" si="2513"/>
        <v>4714</v>
      </c>
      <c r="H4718" s="506">
        <v>1083.33984375</v>
      </c>
      <c r="I4718" s="507">
        <f>+H4718-L4718/Cogeneratore!$C$24</f>
        <v>624.83984375</v>
      </c>
      <c r="J4718" s="507">
        <f t="shared" si="2514"/>
        <v>458.5</v>
      </c>
      <c r="K4718" s="508">
        <v>307.62800902007729</v>
      </c>
      <c r="L4718" s="508">
        <v>1082.06</v>
      </c>
      <c r="M4718" s="507">
        <f t="shared" si="2497"/>
        <v>1083.33984375</v>
      </c>
      <c r="N4718" s="507">
        <f t="shared" si="2515"/>
        <v>307.62800902007729</v>
      </c>
      <c r="O4718" s="509" t="s">
        <v>8</v>
      </c>
      <c r="P4718" s="578"/>
      <c r="Q4718" s="578"/>
      <c r="R4718" s="510" t="e">
        <f>MIN(IF(I4718&gt;#REF!*#REF!,#REF!,IF(AND(I4718&lt;#REF!,#REF!=2),0,ROUNDUP(I4718/#REF!,0))),#REF!)</f>
        <v>#REF!</v>
      </c>
      <c r="S4718" s="510" t="e">
        <f>IF(R4718=0,0,MAX(MIN(I4718,R4718*#REF!),#REF!))</f>
        <v>#REF!</v>
      </c>
      <c r="T4718" s="511" t="e">
        <f>IF(R4718&lt;&gt;0,IF(S4718/R4718/#REF!=1,#REF!,HLOOKUP(S4718/R4718/#REF!,#REF!,2)+(HLOOKUP(S4718/R4718/#REF!+0.2,#REF!,2)-HLOOKUP(S4718/R4718/#REF!,#REF!,2))*(S4718/R4718/#REF!-HLOOKUP(S4718/R4718/#REF!,#REF!,1))/(HLOOKUP(S4718/R4718/#REF!+0.2,#REF!,1)-HLOOKUP(S4718/R4718/#REF!,#REF!,1))),0.5)</f>
        <v>#REF!</v>
      </c>
      <c r="U4718" s="512" t="e">
        <f>IF(R4718&lt;&gt;0,IF(S4718/R4718/#REF!=1,#REF!,HLOOKUP(S4718/R4718/#REF!,#REF!,3)+(HLOOKUP(S4718/R4718/#REF!+0.2,#REF!,3)-HLOOKUP(S4718/R4718/#REF!,#REF!,3))*(S4718/R4718/#REF!-HLOOKUP(S4718/R4718/#REF!,#REF!,1))/(HLOOKUP(S4718/R4718/#REF!+0.2,#REF!,1)-HLOOKUP(S4718/R4718/#REF!,#REF!,1))),1)</f>
        <v>#REF!</v>
      </c>
      <c r="V4718" s="510" t="e">
        <f t="shared" si="2516"/>
        <v>#REF!</v>
      </c>
      <c r="W4718" s="513" t="e">
        <f>MIN(IF(N4718&gt;#REF!*#REF!,#REF!,IF(AND(N4718&lt;#REF!,#REF!=2),0,ROUNDUP(N4718/#REF!,0))),#REF!)</f>
        <v>#REF!</v>
      </c>
      <c r="X4718" s="513" t="e">
        <f t="shared" si="2517"/>
        <v>#REF!</v>
      </c>
      <c r="Y4718" s="511" t="e">
        <f>IF(W4718&lt;&gt;0,IF(AA4718/W4718/#REF!=1,#REF!,HLOOKUP(AA4718/W4718/#REF!,#REF!,2)+(HLOOKUP(AA4718/W4718/#REF!+0.2,#REF!,2)-HLOOKUP(AA4718/W4718/#REF!,#REF!,2))*(AA4718/W4718/#REF!-HLOOKUP(AA4718/W4718/#REF!,#REF!,1))/(HLOOKUP(AA4718/W4718/#REF!+0.2,#REF!,1)-HLOOKUP(AA4718/W4718/#REF!,#REF!,1))),0.5)</f>
        <v>#REF!</v>
      </c>
      <c r="Z4718" s="512" t="e">
        <f>IF(W4718&lt;&gt;0,IF(AA4718/W4718/#REF!=1,#REF!,HLOOKUP(AA4718/W4718/#REF!,#REF!,3)+(HLOOKUP(AA4718/W4718/#REF!+0.2,#REF!,3)-HLOOKUP(AA4718/W4718/#REF!,#REF!,3))*(AA4718/W4718/#REF!-HLOOKUP(AA4718/W4718/#REF!,#REF!,1))/(HLOOKUP(AA4718/W4718/#REF!+0.2,#REF!,1)-HLOOKUP(AA4718/W4718/#REF!,#REF!,1))),1)</f>
        <v>#REF!</v>
      </c>
      <c r="AA4718" s="514" t="e">
        <f>IF(W4718=0,0,MAX(MIN(N4718,W4718*#REF!),#REF!))</f>
        <v>#REF!</v>
      </c>
      <c r="AB4718" s="515" t="e">
        <f>AD4718/Cogeneratore!$C$4</f>
        <v>#DIV/0!</v>
      </c>
      <c r="AC4718" s="549"/>
      <c r="AD4718" s="550"/>
      <c r="AE4718" s="549"/>
      <c r="AF4718" s="550"/>
      <c r="AG4718" s="549"/>
      <c r="AH4718" s="550"/>
      <c r="AI4718" s="516" t="e">
        <f t="shared" si="2518"/>
        <v>#DIV/0!</v>
      </c>
      <c r="AJ4718" s="517">
        <f t="shared" si="2519"/>
        <v>0</v>
      </c>
      <c r="AK4718" s="513">
        <f t="shared" si="2498"/>
        <v>0</v>
      </c>
      <c r="AL4718" s="513">
        <f t="shared" si="2499"/>
        <v>0</v>
      </c>
      <c r="AM4718" s="513">
        <f t="shared" si="2500"/>
        <v>1083.33984375</v>
      </c>
      <c r="AN4718" s="550"/>
      <c r="AO4718" s="550"/>
      <c r="AP4718" s="550"/>
      <c r="AQ4718" s="517">
        <f t="shared" si="2520"/>
        <v>0</v>
      </c>
      <c r="AR4718" s="513">
        <f t="shared" si="2521"/>
        <v>0</v>
      </c>
      <c r="AS4718" s="551"/>
      <c r="AT4718" s="552"/>
      <c r="AU4718" s="513">
        <f t="shared" si="2522"/>
        <v>1082.06</v>
      </c>
      <c r="AV4718" s="513">
        <f>AU4718/Cogeneratore!$C$24</f>
        <v>458.5</v>
      </c>
      <c r="AW4718" s="513">
        <f t="shared" si="2501"/>
        <v>0</v>
      </c>
      <c r="AX4718" s="513" t="e">
        <f t="shared" si="2502"/>
        <v>#DIV/0!</v>
      </c>
      <c r="AY4718" s="518">
        <f t="shared" si="2503"/>
        <v>307.62800902007729</v>
      </c>
      <c r="AZ4718" s="519" t="e">
        <f t="shared" si="2504"/>
        <v>#DIV/0!</v>
      </c>
      <c r="BA4718" s="514" t="e">
        <f t="shared" si="2523"/>
        <v>#DIV/0!</v>
      </c>
      <c r="BB4718" s="520" t="e">
        <f>+BV4718*860/8250/Cogeneratore!$C$6</f>
        <v>#DIV/0!</v>
      </c>
      <c r="BC4718" s="625"/>
      <c r="BD4718" s="451">
        <f t="shared" si="2505"/>
        <v>458.5</v>
      </c>
      <c r="BN4718" s="447">
        <f>+L4718/Cogeneratore!$C$24</f>
        <v>458.5</v>
      </c>
      <c r="BP4718" s="447">
        <f t="shared" si="2506"/>
        <v>0</v>
      </c>
      <c r="BQ4718" s="447" t="e">
        <f>IF(BR4718&lt;Cogeneratore!$C$25/Cogeneratore!$C$23,BP4718,BP4718+BR4718-Cogeneratore!$C$25/Cogeneratore!$C$23)</f>
        <v>#DIV/0!</v>
      </c>
      <c r="BR4718" s="462">
        <f t="shared" si="2525"/>
        <v>0</v>
      </c>
      <c r="BS4718" s="462" t="e">
        <f>IF(BR4718&lt;Cogeneratore!$C$25/Cogeneratore!$C$23,BR4718,Cogeneratore!$C$25/Cogeneratore!$C$23)</f>
        <v>#DIV/0!</v>
      </c>
      <c r="BT4718" s="447" t="e">
        <f>+BS4718*(1-Cogeneratore!$C$23)</f>
        <v>#DIV/0!</v>
      </c>
      <c r="BU4718" s="462" t="e">
        <f>IF(BR4718-BT4718&lt;Cogeneratore!$C$25,BR4718-BT4718,Cogeneratore!$C$25)</f>
        <v>#DIV/0!</v>
      </c>
      <c r="BV4718" s="462" t="e">
        <f t="shared" si="2507"/>
        <v>#DIV/0!</v>
      </c>
      <c r="BW4718" s="462" t="e">
        <f t="shared" si="2508"/>
        <v>#DIV/0!</v>
      </c>
      <c r="BX4718" s="462" t="e">
        <f t="shared" si="2524"/>
        <v>#DIV/0!</v>
      </c>
      <c r="BY4718" s="447" t="e">
        <f>+BX4718*(1-#REF!)</f>
        <v>#DIV/0!</v>
      </c>
      <c r="BZ4718" s="462" t="e">
        <f t="shared" si="2526"/>
        <v>#DIV/0!</v>
      </c>
      <c r="CB4718" s="462" t="e">
        <f t="shared" si="2509"/>
        <v>#DIV/0!</v>
      </c>
      <c r="CC4718" s="447" t="e">
        <f>+CB4718/#REF!</f>
        <v>#DIV/0!</v>
      </c>
      <c r="CE4718" s="451" t="e">
        <f t="shared" si="2510"/>
        <v>#DIV/0!</v>
      </c>
    </row>
    <row r="4719" spans="1:83" x14ac:dyDescent="0.2">
      <c r="A4719" s="521">
        <f t="shared" si="2511"/>
        <v>40010</v>
      </c>
      <c r="B4719" s="522">
        <f t="shared" si="2493"/>
        <v>4</v>
      </c>
      <c r="C4719" s="522">
        <f t="shared" si="2494"/>
        <v>7</v>
      </c>
      <c r="D4719" s="505" t="str">
        <f t="shared" si="2512"/>
        <v>est</v>
      </c>
      <c r="E4719" s="522">
        <f t="shared" si="2495"/>
        <v>11</v>
      </c>
      <c r="F4719" s="522">
        <f t="shared" si="2496"/>
        <v>197</v>
      </c>
      <c r="G4719" s="522">
        <f t="shared" si="2513"/>
        <v>4715</v>
      </c>
      <c r="H4719" s="506">
        <v>1099.37109375</v>
      </c>
      <c r="I4719" s="507">
        <f>+H4719-L4719/Cogeneratore!$C$24</f>
        <v>640.87109375</v>
      </c>
      <c r="J4719" s="507">
        <f t="shared" si="2514"/>
        <v>458.5</v>
      </c>
      <c r="K4719" s="508">
        <v>307.62800902007729</v>
      </c>
      <c r="L4719" s="508">
        <v>1082.06</v>
      </c>
      <c r="M4719" s="507">
        <f t="shared" si="2497"/>
        <v>1099.37109375</v>
      </c>
      <c r="N4719" s="507">
        <f t="shared" si="2515"/>
        <v>307.62800902007729</v>
      </c>
      <c r="O4719" s="509" t="s">
        <v>8</v>
      </c>
      <c r="P4719" s="578"/>
      <c r="Q4719" s="578"/>
      <c r="R4719" s="510" t="e">
        <f>MIN(IF(I4719&gt;#REF!*#REF!,#REF!,IF(AND(I4719&lt;#REF!,#REF!=2),0,ROUNDUP(I4719/#REF!,0))),#REF!)</f>
        <v>#REF!</v>
      </c>
      <c r="S4719" s="510" t="e">
        <f>IF(R4719=0,0,MAX(MIN(I4719,R4719*#REF!),#REF!))</f>
        <v>#REF!</v>
      </c>
      <c r="T4719" s="511" t="e">
        <f>IF(R4719&lt;&gt;0,IF(S4719/R4719/#REF!=1,#REF!,HLOOKUP(S4719/R4719/#REF!,#REF!,2)+(HLOOKUP(S4719/R4719/#REF!+0.2,#REF!,2)-HLOOKUP(S4719/R4719/#REF!,#REF!,2))*(S4719/R4719/#REF!-HLOOKUP(S4719/R4719/#REF!,#REF!,1))/(HLOOKUP(S4719/R4719/#REF!+0.2,#REF!,1)-HLOOKUP(S4719/R4719/#REF!,#REF!,1))),0.5)</f>
        <v>#REF!</v>
      </c>
      <c r="U4719" s="512" t="e">
        <f>IF(R4719&lt;&gt;0,IF(S4719/R4719/#REF!=1,#REF!,HLOOKUP(S4719/R4719/#REF!,#REF!,3)+(HLOOKUP(S4719/R4719/#REF!+0.2,#REF!,3)-HLOOKUP(S4719/R4719/#REF!,#REF!,3))*(S4719/R4719/#REF!-HLOOKUP(S4719/R4719/#REF!,#REF!,1))/(HLOOKUP(S4719/R4719/#REF!+0.2,#REF!,1)-HLOOKUP(S4719/R4719/#REF!,#REF!,1))),1)</f>
        <v>#REF!</v>
      </c>
      <c r="V4719" s="510" t="e">
        <f t="shared" si="2516"/>
        <v>#REF!</v>
      </c>
      <c r="W4719" s="513" t="e">
        <f>MIN(IF(N4719&gt;#REF!*#REF!,#REF!,IF(AND(N4719&lt;#REF!,#REF!=2),0,ROUNDUP(N4719/#REF!,0))),#REF!)</f>
        <v>#REF!</v>
      </c>
      <c r="X4719" s="513" t="e">
        <f t="shared" si="2517"/>
        <v>#REF!</v>
      </c>
      <c r="Y4719" s="511" t="e">
        <f>IF(W4719&lt;&gt;0,IF(AA4719/W4719/#REF!=1,#REF!,HLOOKUP(AA4719/W4719/#REF!,#REF!,2)+(HLOOKUP(AA4719/W4719/#REF!+0.2,#REF!,2)-HLOOKUP(AA4719/W4719/#REF!,#REF!,2))*(AA4719/W4719/#REF!-HLOOKUP(AA4719/W4719/#REF!,#REF!,1))/(HLOOKUP(AA4719/W4719/#REF!+0.2,#REF!,1)-HLOOKUP(AA4719/W4719/#REF!,#REF!,1))),0.5)</f>
        <v>#REF!</v>
      </c>
      <c r="Z4719" s="512" t="e">
        <f>IF(W4719&lt;&gt;0,IF(AA4719/W4719/#REF!=1,#REF!,HLOOKUP(AA4719/W4719/#REF!,#REF!,3)+(HLOOKUP(AA4719/W4719/#REF!+0.2,#REF!,3)-HLOOKUP(AA4719/W4719/#REF!,#REF!,3))*(AA4719/W4719/#REF!-HLOOKUP(AA4719/W4719/#REF!,#REF!,1))/(HLOOKUP(AA4719/W4719/#REF!+0.2,#REF!,1)-HLOOKUP(AA4719/W4719/#REF!,#REF!,1))),1)</f>
        <v>#REF!</v>
      </c>
      <c r="AA4719" s="514" t="e">
        <f>IF(W4719=0,0,MAX(MIN(N4719,W4719*#REF!),#REF!))</f>
        <v>#REF!</v>
      </c>
      <c r="AB4719" s="515" t="e">
        <f>AD4719/Cogeneratore!$C$4</f>
        <v>#DIV/0!</v>
      </c>
      <c r="AC4719" s="549"/>
      <c r="AD4719" s="550"/>
      <c r="AE4719" s="549"/>
      <c r="AF4719" s="550"/>
      <c r="AG4719" s="549"/>
      <c r="AH4719" s="550"/>
      <c r="AI4719" s="516" t="e">
        <f t="shared" si="2518"/>
        <v>#DIV/0!</v>
      </c>
      <c r="AJ4719" s="517">
        <f t="shared" si="2519"/>
        <v>0</v>
      </c>
      <c r="AK4719" s="513">
        <f t="shared" si="2498"/>
        <v>0</v>
      </c>
      <c r="AL4719" s="513">
        <f t="shared" si="2499"/>
        <v>0</v>
      </c>
      <c r="AM4719" s="513">
        <f t="shared" si="2500"/>
        <v>1099.37109375</v>
      </c>
      <c r="AN4719" s="550"/>
      <c r="AO4719" s="550"/>
      <c r="AP4719" s="550"/>
      <c r="AQ4719" s="517">
        <f t="shared" si="2520"/>
        <v>0</v>
      </c>
      <c r="AR4719" s="513">
        <f t="shared" si="2521"/>
        <v>0</v>
      </c>
      <c r="AS4719" s="551"/>
      <c r="AT4719" s="552"/>
      <c r="AU4719" s="513">
        <f t="shared" si="2522"/>
        <v>1082.06</v>
      </c>
      <c r="AV4719" s="513">
        <f>AU4719/Cogeneratore!$C$24</f>
        <v>458.5</v>
      </c>
      <c r="AW4719" s="513">
        <f t="shared" si="2501"/>
        <v>0</v>
      </c>
      <c r="AX4719" s="513" t="e">
        <f t="shared" si="2502"/>
        <v>#DIV/0!</v>
      </c>
      <c r="AY4719" s="518">
        <f t="shared" si="2503"/>
        <v>307.62800902007729</v>
      </c>
      <c r="AZ4719" s="519" t="e">
        <f t="shared" si="2504"/>
        <v>#DIV/0!</v>
      </c>
      <c r="BA4719" s="514" t="e">
        <f t="shared" si="2523"/>
        <v>#DIV/0!</v>
      </c>
      <c r="BB4719" s="520" t="e">
        <f>+BV4719*860/8250/Cogeneratore!$C$6</f>
        <v>#DIV/0!</v>
      </c>
      <c r="BC4719" s="625"/>
      <c r="BD4719" s="451">
        <f t="shared" si="2505"/>
        <v>458.5</v>
      </c>
      <c r="BN4719" s="447">
        <f>+L4719/Cogeneratore!$C$24</f>
        <v>458.5</v>
      </c>
      <c r="BP4719" s="447">
        <f t="shared" si="2506"/>
        <v>0</v>
      </c>
      <c r="BQ4719" s="447" t="e">
        <f>IF(BR4719&lt;Cogeneratore!$C$25/Cogeneratore!$C$23,BP4719,BP4719+BR4719-Cogeneratore!$C$25/Cogeneratore!$C$23)</f>
        <v>#DIV/0!</v>
      </c>
      <c r="BR4719" s="462">
        <f t="shared" si="2525"/>
        <v>0</v>
      </c>
      <c r="BS4719" s="462" t="e">
        <f>IF(BR4719&lt;Cogeneratore!$C$25/Cogeneratore!$C$23,BR4719,Cogeneratore!$C$25/Cogeneratore!$C$23)</f>
        <v>#DIV/0!</v>
      </c>
      <c r="BT4719" s="447" t="e">
        <f>+BS4719*(1-Cogeneratore!$C$23)</f>
        <v>#DIV/0!</v>
      </c>
      <c r="BU4719" s="462" t="e">
        <f>IF(BR4719-BT4719&lt;Cogeneratore!$C$25,BR4719-BT4719,Cogeneratore!$C$25)</f>
        <v>#DIV/0!</v>
      </c>
      <c r="BV4719" s="462" t="e">
        <f t="shared" si="2507"/>
        <v>#DIV/0!</v>
      </c>
      <c r="BW4719" s="462" t="e">
        <f t="shared" si="2508"/>
        <v>#DIV/0!</v>
      </c>
      <c r="BX4719" s="462" t="e">
        <f t="shared" si="2524"/>
        <v>#DIV/0!</v>
      </c>
      <c r="BY4719" s="447" t="e">
        <f>+BX4719*(1-#REF!)</f>
        <v>#DIV/0!</v>
      </c>
      <c r="BZ4719" s="462" t="e">
        <f t="shared" si="2526"/>
        <v>#DIV/0!</v>
      </c>
      <c r="CB4719" s="462" t="e">
        <f t="shared" si="2509"/>
        <v>#DIV/0!</v>
      </c>
      <c r="CC4719" s="447" t="e">
        <f>+CB4719/#REF!</f>
        <v>#DIV/0!</v>
      </c>
      <c r="CE4719" s="451" t="e">
        <f t="shared" si="2510"/>
        <v>#DIV/0!</v>
      </c>
    </row>
    <row r="4720" spans="1:83" x14ac:dyDescent="0.2">
      <c r="A4720" s="521">
        <f t="shared" si="2511"/>
        <v>40010</v>
      </c>
      <c r="B4720" s="522">
        <f t="shared" si="2493"/>
        <v>4</v>
      </c>
      <c r="C4720" s="522">
        <f t="shared" si="2494"/>
        <v>7</v>
      </c>
      <c r="D4720" s="505" t="str">
        <f t="shared" si="2512"/>
        <v>est</v>
      </c>
      <c r="E4720" s="522">
        <f t="shared" si="2495"/>
        <v>12</v>
      </c>
      <c r="F4720" s="522">
        <f t="shared" si="2496"/>
        <v>197</v>
      </c>
      <c r="G4720" s="522">
        <f t="shared" si="2513"/>
        <v>4716</v>
      </c>
      <c r="H4720" s="506">
        <v>1116.7294921875</v>
      </c>
      <c r="I4720" s="507">
        <f>+H4720-L4720/Cogeneratore!$C$24</f>
        <v>615.6044921875</v>
      </c>
      <c r="J4720" s="507">
        <f t="shared" si="2514"/>
        <v>501.125</v>
      </c>
      <c r="K4720" s="508">
        <v>269.17450789256765</v>
      </c>
      <c r="L4720" s="508">
        <v>1182.655</v>
      </c>
      <c r="M4720" s="507">
        <f t="shared" si="2497"/>
        <v>1116.7294921875</v>
      </c>
      <c r="N4720" s="507">
        <f t="shared" si="2515"/>
        <v>269.17450789256765</v>
      </c>
      <c r="O4720" s="509" t="s">
        <v>8</v>
      </c>
      <c r="P4720" s="578"/>
      <c r="Q4720" s="578"/>
      <c r="R4720" s="510" t="e">
        <f>MIN(IF(I4720&gt;#REF!*#REF!,#REF!,IF(AND(I4720&lt;#REF!,#REF!=2),0,ROUNDUP(I4720/#REF!,0))),#REF!)</f>
        <v>#REF!</v>
      </c>
      <c r="S4720" s="510" t="e">
        <f>IF(R4720=0,0,MAX(MIN(I4720,R4720*#REF!),#REF!))</f>
        <v>#REF!</v>
      </c>
      <c r="T4720" s="511" t="e">
        <f>IF(R4720&lt;&gt;0,IF(S4720/R4720/#REF!=1,#REF!,HLOOKUP(S4720/R4720/#REF!,#REF!,2)+(HLOOKUP(S4720/R4720/#REF!+0.2,#REF!,2)-HLOOKUP(S4720/R4720/#REF!,#REF!,2))*(S4720/R4720/#REF!-HLOOKUP(S4720/R4720/#REF!,#REF!,1))/(HLOOKUP(S4720/R4720/#REF!+0.2,#REF!,1)-HLOOKUP(S4720/R4720/#REF!,#REF!,1))),0.5)</f>
        <v>#REF!</v>
      </c>
      <c r="U4720" s="512" t="e">
        <f>IF(R4720&lt;&gt;0,IF(S4720/R4720/#REF!=1,#REF!,HLOOKUP(S4720/R4720/#REF!,#REF!,3)+(HLOOKUP(S4720/R4720/#REF!+0.2,#REF!,3)-HLOOKUP(S4720/R4720/#REF!,#REF!,3))*(S4720/R4720/#REF!-HLOOKUP(S4720/R4720/#REF!,#REF!,1))/(HLOOKUP(S4720/R4720/#REF!+0.2,#REF!,1)-HLOOKUP(S4720/R4720/#REF!,#REF!,1))),1)</f>
        <v>#REF!</v>
      </c>
      <c r="V4720" s="510" t="e">
        <f t="shared" si="2516"/>
        <v>#REF!</v>
      </c>
      <c r="W4720" s="513" t="e">
        <f>MIN(IF(N4720&gt;#REF!*#REF!,#REF!,IF(AND(N4720&lt;#REF!,#REF!=2),0,ROUNDUP(N4720/#REF!,0))),#REF!)</f>
        <v>#REF!</v>
      </c>
      <c r="X4720" s="513" t="e">
        <f t="shared" si="2517"/>
        <v>#REF!</v>
      </c>
      <c r="Y4720" s="511" t="e">
        <f>IF(W4720&lt;&gt;0,IF(AA4720/W4720/#REF!=1,#REF!,HLOOKUP(AA4720/W4720/#REF!,#REF!,2)+(HLOOKUP(AA4720/W4720/#REF!+0.2,#REF!,2)-HLOOKUP(AA4720/W4720/#REF!,#REF!,2))*(AA4720/W4720/#REF!-HLOOKUP(AA4720/W4720/#REF!,#REF!,1))/(HLOOKUP(AA4720/W4720/#REF!+0.2,#REF!,1)-HLOOKUP(AA4720/W4720/#REF!,#REF!,1))),0.5)</f>
        <v>#REF!</v>
      </c>
      <c r="Z4720" s="512" t="e">
        <f>IF(W4720&lt;&gt;0,IF(AA4720/W4720/#REF!=1,#REF!,HLOOKUP(AA4720/W4720/#REF!,#REF!,3)+(HLOOKUP(AA4720/W4720/#REF!+0.2,#REF!,3)-HLOOKUP(AA4720/W4720/#REF!,#REF!,3))*(AA4720/W4720/#REF!-HLOOKUP(AA4720/W4720/#REF!,#REF!,1))/(HLOOKUP(AA4720/W4720/#REF!+0.2,#REF!,1)-HLOOKUP(AA4720/W4720/#REF!,#REF!,1))),1)</f>
        <v>#REF!</v>
      </c>
      <c r="AA4720" s="514" t="e">
        <f>IF(W4720=0,0,MAX(MIN(N4720,W4720*#REF!),#REF!))</f>
        <v>#REF!</v>
      </c>
      <c r="AB4720" s="515" t="e">
        <f>AD4720/Cogeneratore!$C$4</f>
        <v>#DIV/0!</v>
      </c>
      <c r="AC4720" s="549"/>
      <c r="AD4720" s="550"/>
      <c r="AE4720" s="549"/>
      <c r="AF4720" s="550"/>
      <c r="AG4720" s="549"/>
      <c r="AH4720" s="550"/>
      <c r="AI4720" s="516" t="e">
        <f t="shared" si="2518"/>
        <v>#DIV/0!</v>
      </c>
      <c r="AJ4720" s="517">
        <f t="shared" si="2519"/>
        <v>0</v>
      </c>
      <c r="AK4720" s="513">
        <f t="shared" si="2498"/>
        <v>0</v>
      </c>
      <c r="AL4720" s="513">
        <f t="shared" si="2499"/>
        <v>0</v>
      </c>
      <c r="AM4720" s="513">
        <f t="shared" si="2500"/>
        <v>1116.7294921875</v>
      </c>
      <c r="AN4720" s="550"/>
      <c r="AO4720" s="550"/>
      <c r="AP4720" s="550"/>
      <c r="AQ4720" s="517">
        <f t="shared" si="2520"/>
        <v>0</v>
      </c>
      <c r="AR4720" s="513">
        <f t="shared" si="2521"/>
        <v>0</v>
      </c>
      <c r="AS4720" s="551"/>
      <c r="AT4720" s="552"/>
      <c r="AU4720" s="513">
        <f t="shared" si="2522"/>
        <v>1182.655</v>
      </c>
      <c r="AV4720" s="513">
        <f>AU4720/Cogeneratore!$C$24</f>
        <v>501.125</v>
      </c>
      <c r="AW4720" s="513">
        <f t="shared" si="2501"/>
        <v>0</v>
      </c>
      <c r="AX4720" s="513" t="e">
        <f t="shared" si="2502"/>
        <v>#DIV/0!</v>
      </c>
      <c r="AY4720" s="518">
        <f t="shared" si="2503"/>
        <v>269.17450789256765</v>
      </c>
      <c r="AZ4720" s="519" t="e">
        <f t="shared" si="2504"/>
        <v>#DIV/0!</v>
      </c>
      <c r="BA4720" s="514" t="e">
        <f t="shared" si="2523"/>
        <v>#DIV/0!</v>
      </c>
      <c r="BB4720" s="520" t="e">
        <f>+BV4720*860/8250/Cogeneratore!$C$6</f>
        <v>#DIV/0!</v>
      </c>
      <c r="BC4720" s="625"/>
      <c r="BD4720" s="451">
        <f t="shared" si="2505"/>
        <v>501.125</v>
      </c>
      <c r="BN4720" s="447">
        <f>+L4720/Cogeneratore!$C$24</f>
        <v>501.125</v>
      </c>
      <c r="BP4720" s="447">
        <f t="shared" si="2506"/>
        <v>0</v>
      </c>
      <c r="BQ4720" s="447" t="e">
        <f>IF(BR4720&lt;Cogeneratore!$C$25/Cogeneratore!$C$23,BP4720,BP4720+BR4720-Cogeneratore!$C$25/Cogeneratore!$C$23)</f>
        <v>#DIV/0!</v>
      </c>
      <c r="BR4720" s="462">
        <f t="shared" si="2525"/>
        <v>0</v>
      </c>
      <c r="BS4720" s="462" t="e">
        <f>IF(BR4720&lt;Cogeneratore!$C$25/Cogeneratore!$C$23,BR4720,Cogeneratore!$C$25/Cogeneratore!$C$23)</f>
        <v>#DIV/0!</v>
      </c>
      <c r="BT4720" s="447" t="e">
        <f>+BS4720*(1-Cogeneratore!$C$23)</f>
        <v>#DIV/0!</v>
      </c>
      <c r="BU4720" s="462" t="e">
        <f>IF(BR4720-BT4720&lt;Cogeneratore!$C$25,BR4720-BT4720,Cogeneratore!$C$25)</f>
        <v>#DIV/0!</v>
      </c>
      <c r="BV4720" s="462" t="e">
        <f t="shared" si="2507"/>
        <v>#DIV/0!</v>
      </c>
      <c r="BW4720" s="462" t="e">
        <f t="shared" si="2508"/>
        <v>#DIV/0!</v>
      </c>
      <c r="BX4720" s="462" t="e">
        <f t="shared" si="2524"/>
        <v>#DIV/0!</v>
      </c>
      <c r="BY4720" s="447" t="e">
        <f>+BX4720*(1-#REF!)</f>
        <v>#DIV/0!</v>
      </c>
      <c r="BZ4720" s="462" t="e">
        <f t="shared" si="2526"/>
        <v>#DIV/0!</v>
      </c>
      <c r="CB4720" s="462" t="e">
        <f t="shared" si="2509"/>
        <v>#DIV/0!</v>
      </c>
      <c r="CC4720" s="447" t="e">
        <f>+CB4720/#REF!</f>
        <v>#DIV/0!</v>
      </c>
      <c r="CE4720" s="451" t="e">
        <f t="shared" si="2510"/>
        <v>#DIV/0!</v>
      </c>
    </row>
    <row r="4721" spans="1:83" x14ac:dyDescent="0.2">
      <c r="A4721" s="521">
        <f t="shared" si="2511"/>
        <v>40010</v>
      </c>
      <c r="B4721" s="522">
        <f t="shared" si="2493"/>
        <v>4</v>
      </c>
      <c r="C4721" s="522">
        <f t="shared" si="2494"/>
        <v>7</v>
      </c>
      <c r="D4721" s="505" t="str">
        <f t="shared" si="2512"/>
        <v>est</v>
      </c>
      <c r="E4721" s="522">
        <f t="shared" si="2495"/>
        <v>13</v>
      </c>
      <c r="F4721" s="522">
        <f t="shared" si="2496"/>
        <v>197</v>
      </c>
      <c r="G4721" s="522">
        <f t="shared" si="2513"/>
        <v>4717</v>
      </c>
      <c r="H4721" s="506">
        <v>1118.4697265625</v>
      </c>
      <c r="I4721" s="507">
        <f>+H4721-L4721/Cogeneratore!$C$24</f>
        <v>617.3447265625</v>
      </c>
      <c r="J4721" s="507">
        <f t="shared" si="2514"/>
        <v>501.125</v>
      </c>
      <c r="K4721" s="508">
        <v>269.17450789256765</v>
      </c>
      <c r="L4721" s="508">
        <v>1182.655</v>
      </c>
      <c r="M4721" s="507">
        <f t="shared" si="2497"/>
        <v>1118.4697265625</v>
      </c>
      <c r="N4721" s="507">
        <f t="shared" si="2515"/>
        <v>269.17450789256765</v>
      </c>
      <c r="O4721" s="509" t="s">
        <v>8</v>
      </c>
      <c r="P4721" s="578"/>
      <c r="Q4721" s="578"/>
      <c r="R4721" s="510" t="e">
        <f>MIN(IF(I4721&gt;#REF!*#REF!,#REF!,IF(AND(I4721&lt;#REF!,#REF!=2),0,ROUNDUP(I4721/#REF!,0))),#REF!)</f>
        <v>#REF!</v>
      </c>
      <c r="S4721" s="510" t="e">
        <f>IF(R4721=0,0,MAX(MIN(I4721,R4721*#REF!),#REF!))</f>
        <v>#REF!</v>
      </c>
      <c r="T4721" s="511" t="e">
        <f>IF(R4721&lt;&gt;0,IF(S4721/R4721/#REF!=1,#REF!,HLOOKUP(S4721/R4721/#REF!,#REF!,2)+(HLOOKUP(S4721/R4721/#REF!+0.2,#REF!,2)-HLOOKUP(S4721/R4721/#REF!,#REF!,2))*(S4721/R4721/#REF!-HLOOKUP(S4721/R4721/#REF!,#REF!,1))/(HLOOKUP(S4721/R4721/#REF!+0.2,#REF!,1)-HLOOKUP(S4721/R4721/#REF!,#REF!,1))),0.5)</f>
        <v>#REF!</v>
      </c>
      <c r="U4721" s="512" t="e">
        <f>IF(R4721&lt;&gt;0,IF(S4721/R4721/#REF!=1,#REF!,HLOOKUP(S4721/R4721/#REF!,#REF!,3)+(HLOOKUP(S4721/R4721/#REF!+0.2,#REF!,3)-HLOOKUP(S4721/R4721/#REF!,#REF!,3))*(S4721/R4721/#REF!-HLOOKUP(S4721/R4721/#REF!,#REF!,1))/(HLOOKUP(S4721/R4721/#REF!+0.2,#REF!,1)-HLOOKUP(S4721/R4721/#REF!,#REF!,1))),1)</f>
        <v>#REF!</v>
      </c>
      <c r="V4721" s="510" t="e">
        <f t="shared" si="2516"/>
        <v>#REF!</v>
      </c>
      <c r="W4721" s="513" t="e">
        <f>MIN(IF(N4721&gt;#REF!*#REF!,#REF!,IF(AND(N4721&lt;#REF!,#REF!=2),0,ROUNDUP(N4721/#REF!,0))),#REF!)</f>
        <v>#REF!</v>
      </c>
      <c r="X4721" s="513" t="e">
        <f t="shared" si="2517"/>
        <v>#REF!</v>
      </c>
      <c r="Y4721" s="511" t="e">
        <f>IF(W4721&lt;&gt;0,IF(AA4721/W4721/#REF!=1,#REF!,HLOOKUP(AA4721/W4721/#REF!,#REF!,2)+(HLOOKUP(AA4721/W4721/#REF!+0.2,#REF!,2)-HLOOKUP(AA4721/W4721/#REF!,#REF!,2))*(AA4721/W4721/#REF!-HLOOKUP(AA4721/W4721/#REF!,#REF!,1))/(HLOOKUP(AA4721/W4721/#REF!+0.2,#REF!,1)-HLOOKUP(AA4721/W4721/#REF!,#REF!,1))),0.5)</f>
        <v>#REF!</v>
      </c>
      <c r="Z4721" s="512" t="e">
        <f>IF(W4721&lt;&gt;0,IF(AA4721/W4721/#REF!=1,#REF!,HLOOKUP(AA4721/W4721/#REF!,#REF!,3)+(HLOOKUP(AA4721/W4721/#REF!+0.2,#REF!,3)-HLOOKUP(AA4721/W4721/#REF!,#REF!,3))*(AA4721/W4721/#REF!-HLOOKUP(AA4721/W4721/#REF!,#REF!,1))/(HLOOKUP(AA4721/W4721/#REF!+0.2,#REF!,1)-HLOOKUP(AA4721/W4721/#REF!,#REF!,1))),1)</f>
        <v>#REF!</v>
      </c>
      <c r="AA4721" s="514" t="e">
        <f>IF(W4721=0,0,MAX(MIN(N4721,W4721*#REF!),#REF!))</f>
        <v>#REF!</v>
      </c>
      <c r="AB4721" s="515" t="e">
        <f>AD4721/Cogeneratore!$C$4</f>
        <v>#DIV/0!</v>
      </c>
      <c r="AC4721" s="549"/>
      <c r="AD4721" s="550"/>
      <c r="AE4721" s="549"/>
      <c r="AF4721" s="550"/>
      <c r="AG4721" s="549"/>
      <c r="AH4721" s="550"/>
      <c r="AI4721" s="516" t="e">
        <f t="shared" si="2518"/>
        <v>#DIV/0!</v>
      </c>
      <c r="AJ4721" s="517">
        <f t="shared" si="2519"/>
        <v>0</v>
      </c>
      <c r="AK4721" s="513">
        <f t="shared" si="2498"/>
        <v>0</v>
      </c>
      <c r="AL4721" s="513">
        <f t="shared" si="2499"/>
        <v>0</v>
      </c>
      <c r="AM4721" s="513">
        <f t="shared" si="2500"/>
        <v>1118.4697265625</v>
      </c>
      <c r="AN4721" s="550"/>
      <c r="AO4721" s="550"/>
      <c r="AP4721" s="550"/>
      <c r="AQ4721" s="517">
        <f t="shared" si="2520"/>
        <v>0</v>
      </c>
      <c r="AR4721" s="513">
        <f t="shared" si="2521"/>
        <v>0</v>
      </c>
      <c r="AS4721" s="551"/>
      <c r="AT4721" s="552"/>
      <c r="AU4721" s="513">
        <f t="shared" si="2522"/>
        <v>1182.655</v>
      </c>
      <c r="AV4721" s="513">
        <f>AU4721/Cogeneratore!$C$24</f>
        <v>501.125</v>
      </c>
      <c r="AW4721" s="513">
        <f t="shared" si="2501"/>
        <v>0</v>
      </c>
      <c r="AX4721" s="513" t="e">
        <f t="shared" si="2502"/>
        <v>#DIV/0!</v>
      </c>
      <c r="AY4721" s="518">
        <f t="shared" si="2503"/>
        <v>269.17450789256765</v>
      </c>
      <c r="AZ4721" s="519" t="e">
        <f t="shared" si="2504"/>
        <v>#DIV/0!</v>
      </c>
      <c r="BA4721" s="514" t="e">
        <f t="shared" si="2523"/>
        <v>#DIV/0!</v>
      </c>
      <c r="BB4721" s="520" t="e">
        <f>+BV4721*860/8250/Cogeneratore!$C$6</f>
        <v>#DIV/0!</v>
      </c>
      <c r="BC4721" s="625"/>
      <c r="BD4721" s="451">
        <f t="shared" si="2505"/>
        <v>501.125</v>
      </c>
      <c r="BN4721" s="447">
        <f>+L4721/Cogeneratore!$C$24</f>
        <v>501.125</v>
      </c>
      <c r="BP4721" s="447">
        <f t="shared" si="2506"/>
        <v>0</v>
      </c>
      <c r="BQ4721" s="447" t="e">
        <f>IF(BR4721&lt;Cogeneratore!$C$25/Cogeneratore!$C$23,BP4721,BP4721+BR4721-Cogeneratore!$C$25/Cogeneratore!$C$23)</f>
        <v>#DIV/0!</v>
      </c>
      <c r="BR4721" s="462">
        <f t="shared" si="2525"/>
        <v>0</v>
      </c>
      <c r="BS4721" s="462" t="e">
        <f>IF(BR4721&lt;Cogeneratore!$C$25/Cogeneratore!$C$23,BR4721,Cogeneratore!$C$25/Cogeneratore!$C$23)</f>
        <v>#DIV/0!</v>
      </c>
      <c r="BT4721" s="447" t="e">
        <f>+BS4721*(1-Cogeneratore!$C$23)</f>
        <v>#DIV/0!</v>
      </c>
      <c r="BU4721" s="462" t="e">
        <f>IF(BR4721-BT4721&lt;Cogeneratore!$C$25,BR4721-BT4721,Cogeneratore!$C$25)</f>
        <v>#DIV/0!</v>
      </c>
      <c r="BV4721" s="462" t="e">
        <f t="shared" si="2507"/>
        <v>#DIV/0!</v>
      </c>
      <c r="BW4721" s="462" t="e">
        <f t="shared" si="2508"/>
        <v>#DIV/0!</v>
      </c>
      <c r="BX4721" s="462" t="e">
        <f t="shared" si="2524"/>
        <v>#DIV/0!</v>
      </c>
      <c r="BY4721" s="447" t="e">
        <f>+BX4721*(1-#REF!)</f>
        <v>#DIV/0!</v>
      </c>
      <c r="BZ4721" s="462" t="e">
        <f t="shared" si="2526"/>
        <v>#DIV/0!</v>
      </c>
      <c r="CB4721" s="462" t="e">
        <f t="shared" si="2509"/>
        <v>#DIV/0!</v>
      </c>
      <c r="CC4721" s="447" t="e">
        <f>+CB4721/#REF!</f>
        <v>#DIV/0!</v>
      </c>
      <c r="CE4721" s="451" t="e">
        <f t="shared" si="2510"/>
        <v>#DIV/0!</v>
      </c>
    </row>
    <row r="4722" spans="1:83" x14ac:dyDescent="0.2">
      <c r="A4722" s="521">
        <f t="shared" si="2511"/>
        <v>40010</v>
      </c>
      <c r="B4722" s="522">
        <f t="shared" si="2493"/>
        <v>4</v>
      </c>
      <c r="C4722" s="522">
        <f t="shared" si="2494"/>
        <v>7</v>
      </c>
      <c r="D4722" s="505" t="str">
        <f t="shared" si="2512"/>
        <v>est</v>
      </c>
      <c r="E4722" s="522">
        <f t="shared" si="2495"/>
        <v>14</v>
      </c>
      <c r="F4722" s="522">
        <f t="shared" si="2496"/>
        <v>197</v>
      </c>
      <c r="G4722" s="522">
        <f t="shared" si="2513"/>
        <v>4718</v>
      </c>
      <c r="H4722" s="506">
        <v>1111.32421875</v>
      </c>
      <c r="I4722" s="507">
        <f>+H4722-L4722/Cogeneratore!$C$24</f>
        <v>567.57421875</v>
      </c>
      <c r="J4722" s="507">
        <f t="shared" si="2514"/>
        <v>543.75</v>
      </c>
      <c r="K4722" s="508">
        <v>269.17450789256765</v>
      </c>
      <c r="L4722" s="508">
        <v>1283.25</v>
      </c>
      <c r="M4722" s="507">
        <f t="shared" si="2497"/>
        <v>1111.32421875</v>
      </c>
      <c r="N4722" s="507">
        <f t="shared" si="2515"/>
        <v>269.17450789256765</v>
      </c>
      <c r="O4722" s="509" t="s">
        <v>8</v>
      </c>
      <c r="P4722" s="578"/>
      <c r="Q4722" s="578"/>
      <c r="R4722" s="510" t="e">
        <f>MIN(IF(I4722&gt;#REF!*#REF!,#REF!,IF(AND(I4722&lt;#REF!,#REF!=2),0,ROUNDUP(I4722/#REF!,0))),#REF!)</f>
        <v>#REF!</v>
      </c>
      <c r="S4722" s="510" t="e">
        <f>IF(R4722=0,0,MAX(MIN(I4722,R4722*#REF!),#REF!))</f>
        <v>#REF!</v>
      </c>
      <c r="T4722" s="511" t="e">
        <f>IF(R4722&lt;&gt;0,IF(S4722/R4722/#REF!=1,#REF!,HLOOKUP(S4722/R4722/#REF!,#REF!,2)+(HLOOKUP(S4722/R4722/#REF!+0.2,#REF!,2)-HLOOKUP(S4722/R4722/#REF!,#REF!,2))*(S4722/R4722/#REF!-HLOOKUP(S4722/R4722/#REF!,#REF!,1))/(HLOOKUP(S4722/R4722/#REF!+0.2,#REF!,1)-HLOOKUP(S4722/R4722/#REF!,#REF!,1))),0.5)</f>
        <v>#REF!</v>
      </c>
      <c r="U4722" s="512" t="e">
        <f>IF(R4722&lt;&gt;0,IF(S4722/R4722/#REF!=1,#REF!,HLOOKUP(S4722/R4722/#REF!,#REF!,3)+(HLOOKUP(S4722/R4722/#REF!+0.2,#REF!,3)-HLOOKUP(S4722/R4722/#REF!,#REF!,3))*(S4722/R4722/#REF!-HLOOKUP(S4722/R4722/#REF!,#REF!,1))/(HLOOKUP(S4722/R4722/#REF!+0.2,#REF!,1)-HLOOKUP(S4722/R4722/#REF!,#REF!,1))),1)</f>
        <v>#REF!</v>
      </c>
      <c r="V4722" s="510" t="e">
        <f t="shared" si="2516"/>
        <v>#REF!</v>
      </c>
      <c r="W4722" s="513" t="e">
        <f>MIN(IF(N4722&gt;#REF!*#REF!,#REF!,IF(AND(N4722&lt;#REF!,#REF!=2),0,ROUNDUP(N4722/#REF!,0))),#REF!)</f>
        <v>#REF!</v>
      </c>
      <c r="X4722" s="513" t="e">
        <f t="shared" si="2517"/>
        <v>#REF!</v>
      </c>
      <c r="Y4722" s="511" t="e">
        <f>IF(W4722&lt;&gt;0,IF(AA4722/W4722/#REF!=1,#REF!,HLOOKUP(AA4722/W4722/#REF!,#REF!,2)+(HLOOKUP(AA4722/W4722/#REF!+0.2,#REF!,2)-HLOOKUP(AA4722/W4722/#REF!,#REF!,2))*(AA4722/W4722/#REF!-HLOOKUP(AA4722/W4722/#REF!,#REF!,1))/(HLOOKUP(AA4722/W4722/#REF!+0.2,#REF!,1)-HLOOKUP(AA4722/W4722/#REF!,#REF!,1))),0.5)</f>
        <v>#REF!</v>
      </c>
      <c r="Z4722" s="512" t="e">
        <f>IF(W4722&lt;&gt;0,IF(AA4722/W4722/#REF!=1,#REF!,HLOOKUP(AA4722/W4722/#REF!,#REF!,3)+(HLOOKUP(AA4722/W4722/#REF!+0.2,#REF!,3)-HLOOKUP(AA4722/W4722/#REF!,#REF!,3))*(AA4722/W4722/#REF!-HLOOKUP(AA4722/W4722/#REF!,#REF!,1))/(HLOOKUP(AA4722/W4722/#REF!+0.2,#REF!,1)-HLOOKUP(AA4722/W4722/#REF!,#REF!,1))),1)</f>
        <v>#REF!</v>
      </c>
      <c r="AA4722" s="514" t="e">
        <f>IF(W4722=0,0,MAX(MIN(N4722,W4722*#REF!),#REF!))</f>
        <v>#REF!</v>
      </c>
      <c r="AB4722" s="515" t="e">
        <f>AD4722/Cogeneratore!$C$4</f>
        <v>#DIV/0!</v>
      </c>
      <c r="AC4722" s="549"/>
      <c r="AD4722" s="550"/>
      <c r="AE4722" s="549"/>
      <c r="AF4722" s="550"/>
      <c r="AG4722" s="549"/>
      <c r="AH4722" s="550"/>
      <c r="AI4722" s="516" t="e">
        <f t="shared" si="2518"/>
        <v>#DIV/0!</v>
      </c>
      <c r="AJ4722" s="517">
        <f t="shared" si="2519"/>
        <v>0</v>
      </c>
      <c r="AK4722" s="513">
        <f t="shared" si="2498"/>
        <v>0</v>
      </c>
      <c r="AL4722" s="513">
        <f t="shared" si="2499"/>
        <v>0</v>
      </c>
      <c r="AM4722" s="513">
        <f t="shared" si="2500"/>
        <v>1111.32421875</v>
      </c>
      <c r="AN4722" s="550"/>
      <c r="AO4722" s="550"/>
      <c r="AP4722" s="550"/>
      <c r="AQ4722" s="517">
        <f t="shared" si="2520"/>
        <v>0</v>
      </c>
      <c r="AR4722" s="513">
        <f t="shared" si="2521"/>
        <v>0</v>
      </c>
      <c r="AS4722" s="551"/>
      <c r="AT4722" s="552"/>
      <c r="AU4722" s="513">
        <f t="shared" si="2522"/>
        <v>1283.25</v>
      </c>
      <c r="AV4722" s="513">
        <f>AU4722/Cogeneratore!$C$24</f>
        <v>543.75</v>
      </c>
      <c r="AW4722" s="513">
        <f t="shared" si="2501"/>
        <v>0</v>
      </c>
      <c r="AX4722" s="513" t="e">
        <f t="shared" si="2502"/>
        <v>#DIV/0!</v>
      </c>
      <c r="AY4722" s="518">
        <f t="shared" si="2503"/>
        <v>269.17450789256765</v>
      </c>
      <c r="AZ4722" s="519" t="e">
        <f t="shared" si="2504"/>
        <v>#DIV/0!</v>
      </c>
      <c r="BA4722" s="514" t="e">
        <f t="shared" si="2523"/>
        <v>#DIV/0!</v>
      </c>
      <c r="BB4722" s="520" t="e">
        <f>+BV4722*860/8250/Cogeneratore!$C$6</f>
        <v>#DIV/0!</v>
      </c>
      <c r="BC4722" s="625"/>
      <c r="BD4722" s="451">
        <f t="shared" si="2505"/>
        <v>543.75</v>
      </c>
      <c r="BN4722" s="447">
        <f>+L4722/Cogeneratore!$C$24</f>
        <v>543.75</v>
      </c>
      <c r="BP4722" s="447">
        <f t="shared" si="2506"/>
        <v>0</v>
      </c>
      <c r="BQ4722" s="447" t="e">
        <f>IF(BR4722&lt;Cogeneratore!$C$25/Cogeneratore!$C$23,BP4722,BP4722+BR4722-Cogeneratore!$C$25/Cogeneratore!$C$23)</f>
        <v>#DIV/0!</v>
      </c>
      <c r="BR4722" s="462">
        <f t="shared" si="2525"/>
        <v>0</v>
      </c>
      <c r="BS4722" s="462" t="e">
        <f>IF(BR4722&lt;Cogeneratore!$C$25/Cogeneratore!$C$23,BR4722,Cogeneratore!$C$25/Cogeneratore!$C$23)</f>
        <v>#DIV/0!</v>
      </c>
      <c r="BT4722" s="447" t="e">
        <f>+BS4722*(1-Cogeneratore!$C$23)</f>
        <v>#DIV/0!</v>
      </c>
      <c r="BU4722" s="462" t="e">
        <f>IF(BR4722-BT4722&lt;Cogeneratore!$C$25,BR4722-BT4722,Cogeneratore!$C$25)</f>
        <v>#DIV/0!</v>
      </c>
      <c r="BV4722" s="462" t="e">
        <f t="shared" si="2507"/>
        <v>#DIV/0!</v>
      </c>
      <c r="BW4722" s="462" t="e">
        <f t="shared" si="2508"/>
        <v>#DIV/0!</v>
      </c>
      <c r="BX4722" s="462" t="e">
        <f t="shared" si="2524"/>
        <v>#DIV/0!</v>
      </c>
      <c r="BY4722" s="447" t="e">
        <f>+BX4722*(1-#REF!)</f>
        <v>#DIV/0!</v>
      </c>
      <c r="BZ4722" s="462" t="e">
        <f t="shared" si="2526"/>
        <v>#DIV/0!</v>
      </c>
      <c r="CB4722" s="462" t="e">
        <f t="shared" si="2509"/>
        <v>#DIV/0!</v>
      </c>
      <c r="CC4722" s="447" t="e">
        <f>+CB4722/#REF!</f>
        <v>#DIV/0!</v>
      </c>
      <c r="CE4722" s="451" t="e">
        <f t="shared" si="2510"/>
        <v>#DIV/0!</v>
      </c>
    </row>
    <row r="4723" spans="1:83" x14ac:dyDescent="0.2">
      <c r="A4723" s="521">
        <f t="shared" si="2511"/>
        <v>40010</v>
      </c>
      <c r="B4723" s="522">
        <f t="shared" si="2493"/>
        <v>4</v>
      </c>
      <c r="C4723" s="522">
        <f t="shared" si="2494"/>
        <v>7</v>
      </c>
      <c r="D4723" s="505" t="str">
        <f t="shared" si="2512"/>
        <v>est</v>
      </c>
      <c r="E4723" s="522">
        <f t="shared" si="2495"/>
        <v>15</v>
      </c>
      <c r="F4723" s="522">
        <f t="shared" si="2496"/>
        <v>197</v>
      </c>
      <c r="G4723" s="522">
        <f t="shared" si="2513"/>
        <v>4719</v>
      </c>
      <c r="H4723" s="506">
        <v>1099.1337890625</v>
      </c>
      <c r="I4723" s="507">
        <f>+H4723-L4723/Cogeneratore!$C$24</f>
        <v>598.0087890625</v>
      </c>
      <c r="J4723" s="507">
        <f t="shared" si="2514"/>
        <v>501.125</v>
      </c>
      <c r="K4723" s="508">
        <v>269.17450789256765</v>
      </c>
      <c r="L4723" s="508">
        <v>1182.655</v>
      </c>
      <c r="M4723" s="507">
        <f t="shared" si="2497"/>
        <v>1099.1337890625</v>
      </c>
      <c r="N4723" s="507">
        <f t="shared" si="2515"/>
        <v>269.17450789256765</v>
      </c>
      <c r="O4723" s="509" t="s">
        <v>8</v>
      </c>
      <c r="P4723" s="578"/>
      <c r="Q4723" s="578"/>
      <c r="R4723" s="510" t="e">
        <f>MIN(IF(I4723&gt;#REF!*#REF!,#REF!,IF(AND(I4723&lt;#REF!,#REF!=2),0,ROUNDUP(I4723/#REF!,0))),#REF!)</f>
        <v>#REF!</v>
      </c>
      <c r="S4723" s="510" t="e">
        <f>IF(R4723=0,0,MAX(MIN(I4723,R4723*#REF!),#REF!))</f>
        <v>#REF!</v>
      </c>
      <c r="T4723" s="511" t="e">
        <f>IF(R4723&lt;&gt;0,IF(S4723/R4723/#REF!=1,#REF!,HLOOKUP(S4723/R4723/#REF!,#REF!,2)+(HLOOKUP(S4723/R4723/#REF!+0.2,#REF!,2)-HLOOKUP(S4723/R4723/#REF!,#REF!,2))*(S4723/R4723/#REF!-HLOOKUP(S4723/R4723/#REF!,#REF!,1))/(HLOOKUP(S4723/R4723/#REF!+0.2,#REF!,1)-HLOOKUP(S4723/R4723/#REF!,#REF!,1))),0.5)</f>
        <v>#REF!</v>
      </c>
      <c r="U4723" s="512" t="e">
        <f>IF(R4723&lt;&gt;0,IF(S4723/R4723/#REF!=1,#REF!,HLOOKUP(S4723/R4723/#REF!,#REF!,3)+(HLOOKUP(S4723/R4723/#REF!+0.2,#REF!,3)-HLOOKUP(S4723/R4723/#REF!,#REF!,3))*(S4723/R4723/#REF!-HLOOKUP(S4723/R4723/#REF!,#REF!,1))/(HLOOKUP(S4723/R4723/#REF!+0.2,#REF!,1)-HLOOKUP(S4723/R4723/#REF!,#REF!,1))),1)</f>
        <v>#REF!</v>
      </c>
      <c r="V4723" s="510" t="e">
        <f t="shared" si="2516"/>
        <v>#REF!</v>
      </c>
      <c r="W4723" s="513" t="e">
        <f>MIN(IF(N4723&gt;#REF!*#REF!,#REF!,IF(AND(N4723&lt;#REF!,#REF!=2),0,ROUNDUP(N4723/#REF!,0))),#REF!)</f>
        <v>#REF!</v>
      </c>
      <c r="X4723" s="513" t="e">
        <f t="shared" si="2517"/>
        <v>#REF!</v>
      </c>
      <c r="Y4723" s="511" t="e">
        <f>IF(W4723&lt;&gt;0,IF(AA4723/W4723/#REF!=1,#REF!,HLOOKUP(AA4723/W4723/#REF!,#REF!,2)+(HLOOKUP(AA4723/W4723/#REF!+0.2,#REF!,2)-HLOOKUP(AA4723/W4723/#REF!,#REF!,2))*(AA4723/W4723/#REF!-HLOOKUP(AA4723/W4723/#REF!,#REF!,1))/(HLOOKUP(AA4723/W4723/#REF!+0.2,#REF!,1)-HLOOKUP(AA4723/W4723/#REF!,#REF!,1))),0.5)</f>
        <v>#REF!</v>
      </c>
      <c r="Z4723" s="512" t="e">
        <f>IF(W4723&lt;&gt;0,IF(AA4723/W4723/#REF!=1,#REF!,HLOOKUP(AA4723/W4723/#REF!,#REF!,3)+(HLOOKUP(AA4723/W4723/#REF!+0.2,#REF!,3)-HLOOKUP(AA4723/W4723/#REF!,#REF!,3))*(AA4723/W4723/#REF!-HLOOKUP(AA4723/W4723/#REF!,#REF!,1))/(HLOOKUP(AA4723/W4723/#REF!+0.2,#REF!,1)-HLOOKUP(AA4723/W4723/#REF!,#REF!,1))),1)</f>
        <v>#REF!</v>
      </c>
      <c r="AA4723" s="514" t="e">
        <f>IF(W4723=0,0,MAX(MIN(N4723,W4723*#REF!),#REF!))</f>
        <v>#REF!</v>
      </c>
      <c r="AB4723" s="515" t="e">
        <f>AD4723/Cogeneratore!$C$4</f>
        <v>#DIV/0!</v>
      </c>
      <c r="AC4723" s="549"/>
      <c r="AD4723" s="550"/>
      <c r="AE4723" s="549"/>
      <c r="AF4723" s="550"/>
      <c r="AG4723" s="549"/>
      <c r="AH4723" s="550"/>
      <c r="AI4723" s="516" t="e">
        <f t="shared" si="2518"/>
        <v>#DIV/0!</v>
      </c>
      <c r="AJ4723" s="517">
        <f t="shared" si="2519"/>
        <v>0</v>
      </c>
      <c r="AK4723" s="513">
        <f t="shared" si="2498"/>
        <v>0</v>
      </c>
      <c r="AL4723" s="513">
        <f t="shared" si="2499"/>
        <v>0</v>
      </c>
      <c r="AM4723" s="513">
        <f t="shared" si="2500"/>
        <v>1099.1337890625</v>
      </c>
      <c r="AN4723" s="550"/>
      <c r="AO4723" s="550"/>
      <c r="AP4723" s="550"/>
      <c r="AQ4723" s="517">
        <f t="shared" si="2520"/>
        <v>0</v>
      </c>
      <c r="AR4723" s="513">
        <f t="shared" si="2521"/>
        <v>0</v>
      </c>
      <c r="AS4723" s="551"/>
      <c r="AT4723" s="552"/>
      <c r="AU4723" s="513">
        <f t="shared" si="2522"/>
        <v>1182.655</v>
      </c>
      <c r="AV4723" s="513">
        <f>AU4723/Cogeneratore!$C$24</f>
        <v>501.125</v>
      </c>
      <c r="AW4723" s="513">
        <f t="shared" si="2501"/>
        <v>0</v>
      </c>
      <c r="AX4723" s="513" t="e">
        <f t="shared" si="2502"/>
        <v>#DIV/0!</v>
      </c>
      <c r="AY4723" s="518">
        <f t="shared" si="2503"/>
        <v>269.17450789256765</v>
      </c>
      <c r="AZ4723" s="519" t="e">
        <f t="shared" si="2504"/>
        <v>#DIV/0!</v>
      </c>
      <c r="BA4723" s="514" t="e">
        <f t="shared" si="2523"/>
        <v>#DIV/0!</v>
      </c>
      <c r="BB4723" s="520" t="e">
        <f>+BV4723*860/8250/Cogeneratore!$C$6</f>
        <v>#DIV/0!</v>
      </c>
      <c r="BC4723" s="625"/>
      <c r="BD4723" s="451">
        <f t="shared" si="2505"/>
        <v>501.125</v>
      </c>
      <c r="BN4723" s="447">
        <f>+L4723/Cogeneratore!$C$24</f>
        <v>501.125</v>
      </c>
      <c r="BP4723" s="447">
        <f t="shared" si="2506"/>
        <v>0</v>
      </c>
      <c r="BQ4723" s="447" t="e">
        <f>IF(BR4723&lt;Cogeneratore!$C$25/Cogeneratore!$C$23,BP4723,BP4723+BR4723-Cogeneratore!$C$25/Cogeneratore!$C$23)</f>
        <v>#DIV/0!</v>
      </c>
      <c r="BR4723" s="462">
        <f t="shared" si="2525"/>
        <v>0</v>
      </c>
      <c r="BS4723" s="462" t="e">
        <f>IF(BR4723&lt;Cogeneratore!$C$25/Cogeneratore!$C$23,BR4723,Cogeneratore!$C$25/Cogeneratore!$C$23)</f>
        <v>#DIV/0!</v>
      </c>
      <c r="BT4723" s="447" t="e">
        <f>+BS4723*(1-Cogeneratore!$C$23)</f>
        <v>#DIV/0!</v>
      </c>
      <c r="BU4723" s="462" t="e">
        <f>IF(BR4723-BT4723&lt;Cogeneratore!$C$25,BR4723-BT4723,Cogeneratore!$C$25)</f>
        <v>#DIV/0!</v>
      </c>
      <c r="BV4723" s="462" t="e">
        <f t="shared" si="2507"/>
        <v>#DIV/0!</v>
      </c>
      <c r="BW4723" s="462" t="e">
        <f t="shared" si="2508"/>
        <v>#DIV/0!</v>
      </c>
      <c r="BX4723" s="462" t="e">
        <f t="shared" si="2524"/>
        <v>#DIV/0!</v>
      </c>
      <c r="BY4723" s="447" t="e">
        <f>+BX4723*(1-#REF!)</f>
        <v>#DIV/0!</v>
      </c>
      <c r="BZ4723" s="462" t="e">
        <f t="shared" si="2526"/>
        <v>#DIV/0!</v>
      </c>
      <c r="CB4723" s="462" t="e">
        <f t="shared" si="2509"/>
        <v>#DIV/0!</v>
      </c>
      <c r="CC4723" s="447" t="e">
        <f>+CB4723/#REF!</f>
        <v>#DIV/0!</v>
      </c>
      <c r="CE4723" s="451" t="e">
        <f t="shared" si="2510"/>
        <v>#DIV/0!</v>
      </c>
    </row>
    <row r="4724" spans="1:83" x14ac:dyDescent="0.2">
      <c r="A4724" s="521">
        <f t="shared" si="2511"/>
        <v>40010</v>
      </c>
      <c r="B4724" s="522">
        <f t="shared" si="2493"/>
        <v>4</v>
      </c>
      <c r="C4724" s="522">
        <f t="shared" si="2494"/>
        <v>7</v>
      </c>
      <c r="D4724" s="505" t="str">
        <f t="shared" si="2512"/>
        <v>est</v>
      </c>
      <c r="E4724" s="522">
        <f t="shared" si="2495"/>
        <v>16</v>
      </c>
      <c r="F4724" s="522">
        <f t="shared" si="2496"/>
        <v>197</v>
      </c>
      <c r="G4724" s="522">
        <f t="shared" si="2513"/>
        <v>4720</v>
      </c>
      <c r="H4724" s="506">
        <v>1094.5283203125</v>
      </c>
      <c r="I4724" s="507">
        <f>+H4724-L4724/Cogeneratore!$C$24</f>
        <v>550.7783203125</v>
      </c>
      <c r="J4724" s="507">
        <f t="shared" si="2514"/>
        <v>543.75</v>
      </c>
      <c r="K4724" s="508">
        <v>153.81400451003864</v>
      </c>
      <c r="L4724" s="508">
        <v>1283.25</v>
      </c>
      <c r="M4724" s="507">
        <f t="shared" si="2497"/>
        <v>1094.5283203125</v>
      </c>
      <c r="N4724" s="507">
        <f t="shared" si="2515"/>
        <v>153.81400451003864</v>
      </c>
      <c r="O4724" s="509" t="s">
        <v>8</v>
      </c>
      <c r="P4724" s="578"/>
      <c r="Q4724" s="578"/>
      <c r="R4724" s="510" t="e">
        <f>MIN(IF(I4724&gt;#REF!*#REF!,#REF!,IF(AND(I4724&lt;#REF!,#REF!=2),0,ROUNDUP(I4724/#REF!,0))),#REF!)</f>
        <v>#REF!</v>
      </c>
      <c r="S4724" s="510" t="e">
        <f>IF(R4724=0,0,MAX(MIN(I4724,R4724*#REF!),#REF!))</f>
        <v>#REF!</v>
      </c>
      <c r="T4724" s="511" t="e">
        <f>IF(R4724&lt;&gt;0,IF(S4724/R4724/#REF!=1,#REF!,HLOOKUP(S4724/R4724/#REF!,#REF!,2)+(HLOOKUP(S4724/R4724/#REF!+0.2,#REF!,2)-HLOOKUP(S4724/R4724/#REF!,#REF!,2))*(S4724/R4724/#REF!-HLOOKUP(S4724/R4724/#REF!,#REF!,1))/(HLOOKUP(S4724/R4724/#REF!+0.2,#REF!,1)-HLOOKUP(S4724/R4724/#REF!,#REF!,1))),0.5)</f>
        <v>#REF!</v>
      </c>
      <c r="U4724" s="512" t="e">
        <f>IF(R4724&lt;&gt;0,IF(S4724/R4724/#REF!=1,#REF!,HLOOKUP(S4724/R4724/#REF!,#REF!,3)+(HLOOKUP(S4724/R4724/#REF!+0.2,#REF!,3)-HLOOKUP(S4724/R4724/#REF!,#REF!,3))*(S4724/R4724/#REF!-HLOOKUP(S4724/R4724/#REF!,#REF!,1))/(HLOOKUP(S4724/R4724/#REF!+0.2,#REF!,1)-HLOOKUP(S4724/R4724/#REF!,#REF!,1))),1)</f>
        <v>#REF!</v>
      </c>
      <c r="V4724" s="510" t="e">
        <f t="shared" si="2516"/>
        <v>#REF!</v>
      </c>
      <c r="W4724" s="513" t="e">
        <f>MIN(IF(N4724&gt;#REF!*#REF!,#REF!,IF(AND(N4724&lt;#REF!,#REF!=2),0,ROUNDUP(N4724/#REF!,0))),#REF!)</f>
        <v>#REF!</v>
      </c>
      <c r="X4724" s="513" t="e">
        <f t="shared" si="2517"/>
        <v>#REF!</v>
      </c>
      <c r="Y4724" s="511" t="e">
        <f>IF(W4724&lt;&gt;0,IF(AA4724/W4724/#REF!=1,#REF!,HLOOKUP(AA4724/W4724/#REF!,#REF!,2)+(HLOOKUP(AA4724/W4724/#REF!+0.2,#REF!,2)-HLOOKUP(AA4724/W4724/#REF!,#REF!,2))*(AA4724/W4724/#REF!-HLOOKUP(AA4724/W4724/#REF!,#REF!,1))/(HLOOKUP(AA4724/W4724/#REF!+0.2,#REF!,1)-HLOOKUP(AA4724/W4724/#REF!,#REF!,1))),0.5)</f>
        <v>#REF!</v>
      </c>
      <c r="Z4724" s="512" t="e">
        <f>IF(W4724&lt;&gt;0,IF(AA4724/W4724/#REF!=1,#REF!,HLOOKUP(AA4724/W4724/#REF!,#REF!,3)+(HLOOKUP(AA4724/W4724/#REF!+0.2,#REF!,3)-HLOOKUP(AA4724/W4724/#REF!,#REF!,3))*(AA4724/W4724/#REF!-HLOOKUP(AA4724/W4724/#REF!,#REF!,1))/(HLOOKUP(AA4724/W4724/#REF!+0.2,#REF!,1)-HLOOKUP(AA4724/W4724/#REF!,#REF!,1))),1)</f>
        <v>#REF!</v>
      </c>
      <c r="AA4724" s="514" t="e">
        <f>IF(W4724=0,0,MAX(MIN(N4724,W4724*#REF!),#REF!))</f>
        <v>#REF!</v>
      </c>
      <c r="AB4724" s="515" t="e">
        <f>AD4724/Cogeneratore!$C$4</f>
        <v>#DIV/0!</v>
      </c>
      <c r="AC4724" s="549"/>
      <c r="AD4724" s="550"/>
      <c r="AE4724" s="549"/>
      <c r="AF4724" s="550"/>
      <c r="AG4724" s="549"/>
      <c r="AH4724" s="550"/>
      <c r="AI4724" s="516" t="e">
        <f t="shared" si="2518"/>
        <v>#DIV/0!</v>
      </c>
      <c r="AJ4724" s="517">
        <f t="shared" si="2519"/>
        <v>0</v>
      </c>
      <c r="AK4724" s="513">
        <f t="shared" si="2498"/>
        <v>0</v>
      </c>
      <c r="AL4724" s="513">
        <f t="shared" si="2499"/>
        <v>0</v>
      </c>
      <c r="AM4724" s="513">
        <f t="shared" si="2500"/>
        <v>1094.5283203125</v>
      </c>
      <c r="AN4724" s="550"/>
      <c r="AO4724" s="550"/>
      <c r="AP4724" s="550"/>
      <c r="AQ4724" s="517">
        <f t="shared" si="2520"/>
        <v>0</v>
      </c>
      <c r="AR4724" s="513">
        <f t="shared" si="2521"/>
        <v>0</v>
      </c>
      <c r="AS4724" s="551"/>
      <c r="AT4724" s="552"/>
      <c r="AU4724" s="513">
        <f t="shared" si="2522"/>
        <v>1283.25</v>
      </c>
      <c r="AV4724" s="513">
        <f>AU4724/Cogeneratore!$C$24</f>
        <v>543.75</v>
      </c>
      <c r="AW4724" s="513">
        <f t="shared" si="2501"/>
        <v>0</v>
      </c>
      <c r="AX4724" s="513" t="e">
        <f t="shared" si="2502"/>
        <v>#DIV/0!</v>
      </c>
      <c r="AY4724" s="518">
        <f t="shared" si="2503"/>
        <v>153.81400451003864</v>
      </c>
      <c r="AZ4724" s="519" t="e">
        <f t="shared" si="2504"/>
        <v>#DIV/0!</v>
      </c>
      <c r="BA4724" s="514" t="e">
        <f t="shared" si="2523"/>
        <v>#DIV/0!</v>
      </c>
      <c r="BB4724" s="520" t="e">
        <f>+BV4724*860/8250/Cogeneratore!$C$6</f>
        <v>#DIV/0!</v>
      </c>
      <c r="BC4724" s="625"/>
      <c r="BD4724" s="451">
        <f t="shared" si="2505"/>
        <v>543.75</v>
      </c>
      <c r="BN4724" s="447">
        <f>+L4724/Cogeneratore!$C$24</f>
        <v>543.75</v>
      </c>
      <c r="BP4724" s="447">
        <f t="shared" si="2506"/>
        <v>0</v>
      </c>
      <c r="BQ4724" s="447" t="e">
        <f>IF(BR4724&lt;Cogeneratore!$C$25/Cogeneratore!$C$23,BP4724,BP4724+BR4724-Cogeneratore!$C$25/Cogeneratore!$C$23)</f>
        <v>#DIV/0!</v>
      </c>
      <c r="BR4724" s="462">
        <f t="shared" si="2525"/>
        <v>0</v>
      </c>
      <c r="BS4724" s="462" t="e">
        <f>IF(BR4724&lt;Cogeneratore!$C$25/Cogeneratore!$C$23,BR4724,Cogeneratore!$C$25/Cogeneratore!$C$23)</f>
        <v>#DIV/0!</v>
      </c>
      <c r="BT4724" s="447" t="e">
        <f>+BS4724*(1-Cogeneratore!$C$23)</f>
        <v>#DIV/0!</v>
      </c>
      <c r="BU4724" s="462" t="e">
        <f>IF(BR4724-BT4724&lt;Cogeneratore!$C$25,BR4724-BT4724,Cogeneratore!$C$25)</f>
        <v>#DIV/0!</v>
      </c>
      <c r="BV4724" s="462" t="e">
        <f t="shared" si="2507"/>
        <v>#DIV/0!</v>
      </c>
      <c r="BW4724" s="462" t="e">
        <f t="shared" si="2508"/>
        <v>#DIV/0!</v>
      </c>
      <c r="BX4724" s="462" t="e">
        <f t="shared" si="2524"/>
        <v>#DIV/0!</v>
      </c>
      <c r="BY4724" s="447" t="e">
        <f>+BX4724*(1-#REF!)</f>
        <v>#DIV/0!</v>
      </c>
      <c r="BZ4724" s="462" t="e">
        <f t="shared" si="2526"/>
        <v>#DIV/0!</v>
      </c>
      <c r="CB4724" s="462" t="e">
        <f t="shared" si="2509"/>
        <v>#DIV/0!</v>
      </c>
      <c r="CC4724" s="447" t="e">
        <f>+CB4724/#REF!</f>
        <v>#DIV/0!</v>
      </c>
      <c r="CE4724" s="451" t="e">
        <f t="shared" si="2510"/>
        <v>#DIV/0!</v>
      </c>
    </row>
    <row r="4725" spans="1:83" x14ac:dyDescent="0.2">
      <c r="A4725" s="521">
        <f t="shared" si="2511"/>
        <v>40010</v>
      </c>
      <c r="B4725" s="522">
        <f t="shared" si="2493"/>
        <v>4</v>
      </c>
      <c r="C4725" s="522">
        <f t="shared" si="2494"/>
        <v>7</v>
      </c>
      <c r="D4725" s="505" t="str">
        <f t="shared" si="2512"/>
        <v>est</v>
      </c>
      <c r="E4725" s="522">
        <f t="shared" si="2495"/>
        <v>17</v>
      </c>
      <c r="F4725" s="522">
        <f t="shared" si="2496"/>
        <v>197</v>
      </c>
      <c r="G4725" s="522">
        <f t="shared" si="2513"/>
        <v>4721</v>
      </c>
      <c r="H4725" s="506">
        <v>1094.0888671875</v>
      </c>
      <c r="I4725" s="507">
        <f>+H4725-L4725/Cogeneratore!$C$24</f>
        <v>550.3388671875</v>
      </c>
      <c r="J4725" s="507">
        <f t="shared" si="2514"/>
        <v>543.75</v>
      </c>
      <c r="K4725" s="508">
        <v>153.81400451003864</v>
      </c>
      <c r="L4725" s="508">
        <v>1283.25</v>
      </c>
      <c r="M4725" s="507">
        <f t="shared" si="2497"/>
        <v>1094.0888671875</v>
      </c>
      <c r="N4725" s="507">
        <f t="shared" si="2515"/>
        <v>153.81400451003864</v>
      </c>
      <c r="O4725" s="509" t="s">
        <v>8</v>
      </c>
      <c r="P4725" s="578"/>
      <c r="Q4725" s="578"/>
      <c r="R4725" s="510" t="e">
        <f>MIN(IF(I4725&gt;#REF!*#REF!,#REF!,IF(AND(I4725&lt;#REF!,#REF!=2),0,ROUNDUP(I4725/#REF!,0))),#REF!)</f>
        <v>#REF!</v>
      </c>
      <c r="S4725" s="510" t="e">
        <f>IF(R4725=0,0,MAX(MIN(I4725,R4725*#REF!),#REF!))</f>
        <v>#REF!</v>
      </c>
      <c r="T4725" s="511" t="e">
        <f>IF(R4725&lt;&gt;0,IF(S4725/R4725/#REF!=1,#REF!,HLOOKUP(S4725/R4725/#REF!,#REF!,2)+(HLOOKUP(S4725/R4725/#REF!+0.2,#REF!,2)-HLOOKUP(S4725/R4725/#REF!,#REF!,2))*(S4725/R4725/#REF!-HLOOKUP(S4725/R4725/#REF!,#REF!,1))/(HLOOKUP(S4725/R4725/#REF!+0.2,#REF!,1)-HLOOKUP(S4725/R4725/#REF!,#REF!,1))),0.5)</f>
        <v>#REF!</v>
      </c>
      <c r="U4725" s="512" t="e">
        <f>IF(R4725&lt;&gt;0,IF(S4725/R4725/#REF!=1,#REF!,HLOOKUP(S4725/R4725/#REF!,#REF!,3)+(HLOOKUP(S4725/R4725/#REF!+0.2,#REF!,3)-HLOOKUP(S4725/R4725/#REF!,#REF!,3))*(S4725/R4725/#REF!-HLOOKUP(S4725/R4725/#REF!,#REF!,1))/(HLOOKUP(S4725/R4725/#REF!+0.2,#REF!,1)-HLOOKUP(S4725/R4725/#REF!,#REF!,1))),1)</f>
        <v>#REF!</v>
      </c>
      <c r="V4725" s="510" t="e">
        <f t="shared" si="2516"/>
        <v>#REF!</v>
      </c>
      <c r="W4725" s="513" t="e">
        <f>MIN(IF(N4725&gt;#REF!*#REF!,#REF!,IF(AND(N4725&lt;#REF!,#REF!=2),0,ROUNDUP(N4725/#REF!,0))),#REF!)</f>
        <v>#REF!</v>
      </c>
      <c r="X4725" s="513" t="e">
        <f t="shared" si="2517"/>
        <v>#REF!</v>
      </c>
      <c r="Y4725" s="511" t="e">
        <f>IF(W4725&lt;&gt;0,IF(AA4725/W4725/#REF!=1,#REF!,HLOOKUP(AA4725/W4725/#REF!,#REF!,2)+(HLOOKUP(AA4725/W4725/#REF!+0.2,#REF!,2)-HLOOKUP(AA4725/W4725/#REF!,#REF!,2))*(AA4725/W4725/#REF!-HLOOKUP(AA4725/W4725/#REF!,#REF!,1))/(HLOOKUP(AA4725/W4725/#REF!+0.2,#REF!,1)-HLOOKUP(AA4725/W4725/#REF!,#REF!,1))),0.5)</f>
        <v>#REF!</v>
      </c>
      <c r="Z4725" s="512" t="e">
        <f>IF(W4725&lt;&gt;0,IF(AA4725/W4725/#REF!=1,#REF!,HLOOKUP(AA4725/W4725/#REF!,#REF!,3)+(HLOOKUP(AA4725/W4725/#REF!+0.2,#REF!,3)-HLOOKUP(AA4725/W4725/#REF!,#REF!,3))*(AA4725/W4725/#REF!-HLOOKUP(AA4725/W4725/#REF!,#REF!,1))/(HLOOKUP(AA4725/W4725/#REF!+0.2,#REF!,1)-HLOOKUP(AA4725/W4725/#REF!,#REF!,1))),1)</f>
        <v>#REF!</v>
      </c>
      <c r="AA4725" s="514" t="e">
        <f>IF(W4725=0,0,MAX(MIN(N4725,W4725*#REF!),#REF!))</f>
        <v>#REF!</v>
      </c>
      <c r="AB4725" s="515" t="e">
        <f>AD4725/Cogeneratore!$C$4</f>
        <v>#DIV/0!</v>
      </c>
      <c r="AC4725" s="549"/>
      <c r="AD4725" s="550"/>
      <c r="AE4725" s="549"/>
      <c r="AF4725" s="550"/>
      <c r="AG4725" s="549"/>
      <c r="AH4725" s="550"/>
      <c r="AI4725" s="516" t="e">
        <f t="shared" si="2518"/>
        <v>#DIV/0!</v>
      </c>
      <c r="AJ4725" s="517">
        <f t="shared" si="2519"/>
        <v>0</v>
      </c>
      <c r="AK4725" s="513">
        <f t="shared" si="2498"/>
        <v>0</v>
      </c>
      <c r="AL4725" s="513">
        <f t="shared" si="2499"/>
        <v>0</v>
      </c>
      <c r="AM4725" s="513">
        <f t="shared" si="2500"/>
        <v>1094.0888671875</v>
      </c>
      <c r="AN4725" s="550"/>
      <c r="AO4725" s="550"/>
      <c r="AP4725" s="550"/>
      <c r="AQ4725" s="517">
        <f t="shared" si="2520"/>
        <v>0</v>
      </c>
      <c r="AR4725" s="513">
        <f t="shared" si="2521"/>
        <v>0</v>
      </c>
      <c r="AS4725" s="551"/>
      <c r="AT4725" s="552"/>
      <c r="AU4725" s="513">
        <f t="shared" si="2522"/>
        <v>1283.25</v>
      </c>
      <c r="AV4725" s="513">
        <f>AU4725/Cogeneratore!$C$24</f>
        <v>543.75</v>
      </c>
      <c r="AW4725" s="513">
        <f t="shared" si="2501"/>
        <v>0</v>
      </c>
      <c r="AX4725" s="513" t="e">
        <f t="shared" si="2502"/>
        <v>#DIV/0!</v>
      </c>
      <c r="AY4725" s="518">
        <f t="shared" si="2503"/>
        <v>153.81400451003864</v>
      </c>
      <c r="AZ4725" s="519" t="e">
        <f t="shared" si="2504"/>
        <v>#DIV/0!</v>
      </c>
      <c r="BA4725" s="514" t="e">
        <f t="shared" si="2523"/>
        <v>#DIV/0!</v>
      </c>
      <c r="BB4725" s="520" t="e">
        <f>+BV4725*860/8250/Cogeneratore!$C$6</f>
        <v>#DIV/0!</v>
      </c>
      <c r="BC4725" s="625"/>
      <c r="BD4725" s="451">
        <f t="shared" si="2505"/>
        <v>543.75</v>
      </c>
      <c r="BN4725" s="447">
        <f>+L4725/Cogeneratore!$C$24</f>
        <v>543.75</v>
      </c>
      <c r="BP4725" s="447">
        <f t="shared" si="2506"/>
        <v>0</v>
      </c>
      <c r="BQ4725" s="447" t="e">
        <f>IF(BR4725&lt;Cogeneratore!$C$25/Cogeneratore!$C$23,BP4725,BP4725+BR4725-Cogeneratore!$C$25/Cogeneratore!$C$23)</f>
        <v>#DIV/0!</v>
      </c>
      <c r="BR4725" s="462">
        <f t="shared" si="2525"/>
        <v>0</v>
      </c>
      <c r="BS4725" s="462" t="e">
        <f>IF(BR4725&lt;Cogeneratore!$C$25/Cogeneratore!$C$23,BR4725,Cogeneratore!$C$25/Cogeneratore!$C$23)</f>
        <v>#DIV/0!</v>
      </c>
      <c r="BT4725" s="447" t="e">
        <f>+BS4725*(1-Cogeneratore!$C$23)</f>
        <v>#DIV/0!</v>
      </c>
      <c r="BU4725" s="462" t="e">
        <f>IF(BR4725-BT4725&lt;Cogeneratore!$C$25,BR4725-BT4725,Cogeneratore!$C$25)</f>
        <v>#DIV/0!</v>
      </c>
      <c r="BV4725" s="462" t="e">
        <f t="shared" si="2507"/>
        <v>#DIV/0!</v>
      </c>
      <c r="BW4725" s="462" t="e">
        <f t="shared" si="2508"/>
        <v>#DIV/0!</v>
      </c>
      <c r="BX4725" s="462" t="e">
        <f t="shared" si="2524"/>
        <v>#DIV/0!</v>
      </c>
      <c r="BY4725" s="447" t="e">
        <f>+BX4725*(1-#REF!)</f>
        <v>#DIV/0!</v>
      </c>
      <c r="BZ4725" s="462" t="e">
        <f t="shared" si="2526"/>
        <v>#DIV/0!</v>
      </c>
      <c r="CB4725" s="462" t="e">
        <f t="shared" si="2509"/>
        <v>#DIV/0!</v>
      </c>
      <c r="CC4725" s="447" t="e">
        <f>+CB4725/#REF!</f>
        <v>#DIV/0!</v>
      </c>
      <c r="CE4725" s="451" t="e">
        <f t="shared" si="2510"/>
        <v>#DIV/0!</v>
      </c>
    </row>
    <row r="4726" spans="1:83" x14ac:dyDescent="0.2">
      <c r="A4726" s="521">
        <f t="shared" si="2511"/>
        <v>40010</v>
      </c>
      <c r="B4726" s="522">
        <f t="shared" si="2493"/>
        <v>4</v>
      </c>
      <c r="C4726" s="522">
        <f t="shared" si="2494"/>
        <v>7</v>
      </c>
      <c r="D4726" s="505" t="str">
        <f t="shared" si="2512"/>
        <v>est</v>
      </c>
      <c r="E4726" s="522">
        <f t="shared" si="2495"/>
        <v>18</v>
      </c>
      <c r="F4726" s="522">
        <f t="shared" si="2496"/>
        <v>197</v>
      </c>
      <c r="G4726" s="522">
        <f t="shared" si="2513"/>
        <v>4722</v>
      </c>
      <c r="H4726" s="506">
        <v>1066.5615234375</v>
      </c>
      <c r="I4726" s="507">
        <f>+H4726-L4726/Cogeneratore!$C$24</f>
        <v>522.8115234375</v>
      </c>
      <c r="J4726" s="507">
        <f t="shared" si="2514"/>
        <v>543.75</v>
      </c>
      <c r="K4726" s="508">
        <v>153.81400451003864</v>
      </c>
      <c r="L4726" s="508">
        <v>1283.25</v>
      </c>
      <c r="M4726" s="507">
        <f t="shared" si="2497"/>
        <v>1066.5615234375</v>
      </c>
      <c r="N4726" s="507">
        <f t="shared" si="2515"/>
        <v>153.81400451003864</v>
      </c>
      <c r="O4726" s="509" t="s">
        <v>8</v>
      </c>
      <c r="P4726" s="578"/>
      <c r="Q4726" s="578"/>
      <c r="R4726" s="510" t="e">
        <f>MIN(IF(I4726&gt;#REF!*#REF!,#REF!,IF(AND(I4726&lt;#REF!,#REF!=2),0,ROUNDUP(I4726/#REF!,0))),#REF!)</f>
        <v>#REF!</v>
      </c>
      <c r="S4726" s="510" t="e">
        <f>IF(R4726=0,0,MAX(MIN(I4726,R4726*#REF!),#REF!))</f>
        <v>#REF!</v>
      </c>
      <c r="T4726" s="511" t="e">
        <f>IF(R4726&lt;&gt;0,IF(S4726/R4726/#REF!=1,#REF!,HLOOKUP(S4726/R4726/#REF!,#REF!,2)+(HLOOKUP(S4726/R4726/#REF!+0.2,#REF!,2)-HLOOKUP(S4726/R4726/#REF!,#REF!,2))*(S4726/R4726/#REF!-HLOOKUP(S4726/R4726/#REF!,#REF!,1))/(HLOOKUP(S4726/R4726/#REF!+0.2,#REF!,1)-HLOOKUP(S4726/R4726/#REF!,#REF!,1))),0.5)</f>
        <v>#REF!</v>
      </c>
      <c r="U4726" s="512" t="e">
        <f>IF(R4726&lt;&gt;0,IF(S4726/R4726/#REF!=1,#REF!,HLOOKUP(S4726/R4726/#REF!,#REF!,3)+(HLOOKUP(S4726/R4726/#REF!+0.2,#REF!,3)-HLOOKUP(S4726/R4726/#REF!,#REF!,3))*(S4726/R4726/#REF!-HLOOKUP(S4726/R4726/#REF!,#REF!,1))/(HLOOKUP(S4726/R4726/#REF!+0.2,#REF!,1)-HLOOKUP(S4726/R4726/#REF!,#REF!,1))),1)</f>
        <v>#REF!</v>
      </c>
      <c r="V4726" s="510" t="e">
        <f t="shared" si="2516"/>
        <v>#REF!</v>
      </c>
      <c r="W4726" s="513" t="e">
        <f>MIN(IF(N4726&gt;#REF!*#REF!,#REF!,IF(AND(N4726&lt;#REF!,#REF!=2),0,ROUNDUP(N4726/#REF!,0))),#REF!)</f>
        <v>#REF!</v>
      </c>
      <c r="X4726" s="513" t="e">
        <f t="shared" si="2517"/>
        <v>#REF!</v>
      </c>
      <c r="Y4726" s="511" t="e">
        <f>IF(W4726&lt;&gt;0,IF(AA4726/W4726/#REF!=1,#REF!,HLOOKUP(AA4726/W4726/#REF!,#REF!,2)+(HLOOKUP(AA4726/W4726/#REF!+0.2,#REF!,2)-HLOOKUP(AA4726/W4726/#REF!,#REF!,2))*(AA4726/W4726/#REF!-HLOOKUP(AA4726/W4726/#REF!,#REF!,1))/(HLOOKUP(AA4726/W4726/#REF!+0.2,#REF!,1)-HLOOKUP(AA4726/W4726/#REF!,#REF!,1))),0.5)</f>
        <v>#REF!</v>
      </c>
      <c r="Z4726" s="512" t="e">
        <f>IF(W4726&lt;&gt;0,IF(AA4726/W4726/#REF!=1,#REF!,HLOOKUP(AA4726/W4726/#REF!,#REF!,3)+(HLOOKUP(AA4726/W4726/#REF!+0.2,#REF!,3)-HLOOKUP(AA4726/W4726/#REF!,#REF!,3))*(AA4726/W4726/#REF!-HLOOKUP(AA4726/W4726/#REF!,#REF!,1))/(HLOOKUP(AA4726/W4726/#REF!+0.2,#REF!,1)-HLOOKUP(AA4726/W4726/#REF!,#REF!,1))),1)</f>
        <v>#REF!</v>
      </c>
      <c r="AA4726" s="514" t="e">
        <f>IF(W4726=0,0,MAX(MIN(N4726,W4726*#REF!),#REF!))</f>
        <v>#REF!</v>
      </c>
      <c r="AB4726" s="515" t="e">
        <f>AD4726/Cogeneratore!$C$4</f>
        <v>#DIV/0!</v>
      </c>
      <c r="AC4726" s="549"/>
      <c r="AD4726" s="550"/>
      <c r="AE4726" s="549"/>
      <c r="AF4726" s="550"/>
      <c r="AG4726" s="549"/>
      <c r="AH4726" s="550"/>
      <c r="AI4726" s="516" t="e">
        <f t="shared" si="2518"/>
        <v>#DIV/0!</v>
      </c>
      <c r="AJ4726" s="517">
        <f t="shared" si="2519"/>
        <v>0</v>
      </c>
      <c r="AK4726" s="513">
        <f t="shared" si="2498"/>
        <v>0</v>
      </c>
      <c r="AL4726" s="513">
        <f t="shared" si="2499"/>
        <v>0</v>
      </c>
      <c r="AM4726" s="513">
        <f t="shared" si="2500"/>
        <v>1066.5615234375</v>
      </c>
      <c r="AN4726" s="550"/>
      <c r="AO4726" s="550"/>
      <c r="AP4726" s="550"/>
      <c r="AQ4726" s="517">
        <f t="shared" si="2520"/>
        <v>0</v>
      </c>
      <c r="AR4726" s="513">
        <f t="shared" si="2521"/>
        <v>0</v>
      </c>
      <c r="AS4726" s="551"/>
      <c r="AT4726" s="552"/>
      <c r="AU4726" s="513">
        <f t="shared" si="2522"/>
        <v>1283.25</v>
      </c>
      <c r="AV4726" s="513">
        <f>AU4726/Cogeneratore!$C$24</f>
        <v>543.75</v>
      </c>
      <c r="AW4726" s="513">
        <f t="shared" si="2501"/>
        <v>0</v>
      </c>
      <c r="AX4726" s="513" t="e">
        <f t="shared" si="2502"/>
        <v>#DIV/0!</v>
      </c>
      <c r="AY4726" s="518">
        <f t="shared" si="2503"/>
        <v>153.81400451003864</v>
      </c>
      <c r="AZ4726" s="519" t="e">
        <f t="shared" si="2504"/>
        <v>#DIV/0!</v>
      </c>
      <c r="BA4726" s="514" t="e">
        <f t="shared" si="2523"/>
        <v>#DIV/0!</v>
      </c>
      <c r="BB4726" s="520" t="e">
        <f>+BV4726*860/8250/Cogeneratore!$C$6</f>
        <v>#DIV/0!</v>
      </c>
      <c r="BC4726" s="625"/>
      <c r="BD4726" s="451">
        <f t="shared" si="2505"/>
        <v>543.75</v>
      </c>
      <c r="BN4726" s="447">
        <f>+L4726/Cogeneratore!$C$24</f>
        <v>543.75</v>
      </c>
      <c r="BP4726" s="447">
        <f t="shared" si="2506"/>
        <v>0</v>
      </c>
      <c r="BQ4726" s="447" t="e">
        <f>IF(BR4726&lt;Cogeneratore!$C$25/Cogeneratore!$C$23,BP4726,BP4726+BR4726-Cogeneratore!$C$25/Cogeneratore!$C$23)</f>
        <v>#DIV/0!</v>
      </c>
      <c r="BR4726" s="462">
        <f t="shared" si="2525"/>
        <v>0</v>
      </c>
      <c r="BS4726" s="462" t="e">
        <f>IF(BR4726&lt;Cogeneratore!$C$25/Cogeneratore!$C$23,BR4726,Cogeneratore!$C$25/Cogeneratore!$C$23)</f>
        <v>#DIV/0!</v>
      </c>
      <c r="BT4726" s="447" t="e">
        <f>+BS4726*(1-Cogeneratore!$C$23)</f>
        <v>#DIV/0!</v>
      </c>
      <c r="BU4726" s="462" t="e">
        <f>IF(BR4726-BT4726&lt;Cogeneratore!$C$25,BR4726-BT4726,Cogeneratore!$C$25)</f>
        <v>#DIV/0!</v>
      </c>
      <c r="BV4726" s="462" t="e">
        <f t="shared" si="2507"/>
        <v>#DIV/0!</v>
      </c>
      <c r="BW4726" s="462" t="e">
        <f t="shared" si="2508"/>
        <v>#DIV/0!</v>
      </c>
      <c r="BX4726" s="462" t="e">
        <f t="shared" si="2524"/>
        <v>#DIV/0!</v>
      </c>
      <c r="BY4726" s="447" t="e">
        <f>+BX4726*(1-#REF!)</f>
        <v>#DIV/0!</v>
      </c>
      <c r="BZ4726" s="462" t="e">
        <f t="shared" si="2526"/>
        <v>#DIV/0!</v>
      </c>
      <c r="CB4726" s="462" t="e">
        <f t="shared" si="2509"/>
        <v>#DIV/0!</v>
      </c>
      <c r="CC4726" s="447" t="e">
        <f>+CB4726/#REF!</f>
        <v>#DIV/0!</v>
      </c>
      <c r="CE4726" s="451" t="e">
        <f t="shared" si="2510"/>
        <v>#DIV/0!</v>
      </c>
    </row>
    <row r="4727" spans="1:83" x14ac:dyDescent="0.2">
      <c r="A4727" s="521">
        <f t="shared" si="2511"/>
        <v>40010</v>
      </c>
      <c r="B4727" s="522">
        <f t="shared" si="2493"/>
        <v>4</v>
      </c>
      <c r="C4727" s="522">
        <f t="shared" si="2494"/>
        <v>7</v>
      </c>
      <c r="D4727" s="505" t="str">
        <f t="shared" si="2512"/>
        <v>est</v>
      </c>
      <c r="E4727" s="522">
        <f t="shared" si="2495"/>
        <v>19</v>
      </c>
      <c r="F4727" s="522">
        <f t="shared" si="2496"/>
        <v>197</v>
      </c>
      <c r="G4727" s="522">
        <f t="shared" si="2513"/>
        <v>4723</v>
      </c>
      <c r="H4727" s="506">
        <v>1028.5576171875</v>
      </c>
      <c r="I4727" s="507">
        <f>+H4727-L4727/Cogeneratore!$C$24</f>
        <v>527.4326171875</v>
      </c>
      <c r="J4727" s="507">
        <f t="shared" si="2514"/>
        <v>501.125</v>
      </c>
      <c r="K4727" s="508">
        <v>153.81400451003864</v>
      </c>
      <c r="L4727" s="508">
        <v>1182.655</v>
      </c>
      <c r="M4727" s="507">
        <f t="shared" si="2497"/>
        <v>1028.5576171875</v>
      </c>
      <c r="N4727" s="507">
        <f t="shared" si="2515"/>
        <v>153.81400451003864</v>
      </c>
      <c r="O4727" s="509" t="s">
        <v>6</v>
      </c>
      <c r="P4727" s="578"/>
      <c r="Q4727" s="578"/>
      <c r="R4727" s="510" t="e">
        <f>MIN(IF(I4727&gt;#REF!*#REF!,#REF!,IF(AND(I4727&lt;#REF!,#REF!=2),0,ROUNDUP(I4727/#REF!,0))),#REF!)</f>
        <v>#REF!</v>
      </c>
      <c r="S4727" s="510" t="e">
        <f>IF(R4727=0,0,MAX(MIN(I4727,R4727*#REF!),#REF!))</f>
        <v>#REF!</v>
      </c>
      <c r="T4727" s="511" t="e">
        <f>IF(R4727&lt;&gt;0,IF(S4727/R4727/#REF!=1,#REF!,HLOOKUP(S4727/R4727/#REF!,#REF!,2)+(HLOOKUP(S4727/R4727/#REF!+0.2,#REF!,2)-HLOOKUP(S4727/R4727/#REF!,#REF!,2))*(S4727/R4727/#REF!-HLOOKUP(S4727/R4727/#REF!,#REF!,1))/(HLOOKUP(S4727/R4727/#REF!+0.2,#REF!,1)-HLOOKUP(S4727/R4727/#REF!,#REF!,1))),0.5)</f>
        <v>#REF!</v>
      </c>
      <c r="U4727" s="512" t="e">
        <f>IF(R4727&lt;&gt;0,IF(S4727/R4727/#REF!=1,#REF!,HLOOKUP(S4727/R4727/#REF!,#REF!,3)+(HLOOKUP(S4727/R4727/#REF!+0.2,#REF!,3)-HLOOKUP(S4727/R4727/#REF!,#REF!,3))*(S4727/R4727/#REF!-HLOOKUP(S4727/R4727/#REF!,#REF!,1))/(HLOOKUP(S4727/R4727/#REF!+0.2,#REF!,1)-HLOOKUP(S4727/R4727/#REF!,#REF!,1))),1)</f>
        <v>#REF!</v>
      </c>
      <c r="V4727" s="510" t="e">
        <f t="shared" si="2516"/>
        <v>#REF!</v>
      </c>
      <c r="W4727" s="513" t="e">
        <f>MIN(IF(N4727&gt;#REF!*#REF!,#REF!,IF(AND(N4727&lt;#REF!,#REF!=2),0,ROUNDUP(N4727/#REF!,0))),#REF!)</f>
        <v>#REF!</v>
      </c>
      <c r="X4727" s="513" t="e">
        <f t="shared" si="2517"/>
        <v>#REF!</v>
      </c>
      <c r="Y4727" s="511" t="e">
        <f>IF(W4727&lt;&gt;0,IF(AA4727/W4727/#REF!=1,#REF!,HLOOKUP(AA4727/W4727/#REF!,#REF!,2)+(HLOOKUP(AA4727/W4727/#REF!+0.2,#REF!,2)-HLOOKUP(AA4727/W4727/#REF!,#REF!,2))*(AA4727/W4727/#REF!-HLOOKUP(AA4727/W4727/#REF!,#REF!,1))/(HLOOKUP(AA4727/W4727/#REF!+0.2,#REF!,1)-HLOOKUP(AA4727/W4727/#REF!,#REF!,1))),0.5)</f>
        <v>#REF!</v>
      </c>
      <c r="Z4727" s="512" t="e">
        <f>IF(W4727&lt;&gt;0,IF(AA4727/W4727/#REF!=1,#REF!,HLOOKUP(AA4727/W4727/#REF!,#REF!,3)+(HLOOKUP(AA4727/W4727/#REF!+0.2,#REF!,3)-HLOOKUP(AA4727/W4727/#REF!,#REF!,3))*(AA4727/W4727/#REF!-HLOOKUP(AA4727/W4727/#REF!,#REF!,1))/(HLOOKUP(AA4727/W4727/#REF!+0.2,#REF!,1)-HLOOKUP(AA4727/W4727/#REF!,#REF!,1))),1)</f>
        <v>#REF!</v>
      </c>
      <c r="AA4727" s="514" t="e">
        <f>IF(W4727=0,0,MAX(MIN(N4727,W4727*#REF!),#REF!))</f>
        <v>#REF!</v>
      </c>
      <c r="AB4727" s="515" t="e">
        <f>AD4727/Cogeneratore!$C$4</f>
        <v>#DIV/0!</v>
      </c>
      <c r="AC4727" s="549"/>
      <c r="AD4727" s="550"/>
      <c r="AE4727" s="549"/>
      <c r="AF4727" s="550"/>
      <c r="AG4727" s="549"/>
      <c r="AH4727" s="550"/>
      <c r="AI4727" s="516" t="e">
        <f t="shared" si="2518"/>
        <v>#DIV/0!</v>
      </c>
      <c r="AJ4727" s="517">
        <f t="shared" si="2519"/>
        <v>0</v>
      </c>
      <c r="AK4727" s="513">
        <f t="shared" si="2498"/>
        <v>0</v>
      </c>
      <c r="AL4727" s="513">
        <f t="shared" si="2499"/>
        <v>0</v>
      </c>
      <c r="AM4727" s="513">
        <f t="shared" si="2500"/>
        <v>1028.5576171875</v>
      </c>
      <c r="AN4727" s="550"/>
      <c r="AO4727" s="550"/>
      <c r="AP4727" s="550"/>
      <c r="AQ4727" s="517">
        <f t="shared" si="2520"/>
        <v>0</v>
      </c>
      <c r="AR4727" s="513">
        <f t="shared" si="2521"/>
        <v>0</v>
      </c>
      <c r="AS4727" s="551"/>
      <c r="AT4727" s="552"/>
      <c r="AU4727" s="513">
        <f t="shared" si="2522"/>
        <v>1182.655</v>
      </c>
      <c r="AV4727" s="513">
        <f>AU4727/Cogeneratore!$C$24</f>
        <v>501.125</v>
      </c>
      <c r="AW4727" s="513">
        <f t="shared" si="2501"/>
        <v>0</v>
      </c>
      <c r="AX4727" s="513" t="e">
        <f t="shared" si="2502"/>
        <v>#DIV/0!</v>
      </c>
      <c r="AY4727" s="518">
        <f t="shared" si="2503"/>
        <v>153.81400451003864</v>
      </c>
      <c r="AZ4727" s="519" t="e">
        <f t="shared" si="2504"/>
        <v>#DIV/0!</v>
      </c>
      <c r="BA4727" s="514" t="e">
        <f t="shared" si="2523"/>
        <v>#DIV/0!</v>
      </c>
      <c r="BB4727" s="520" t="e">
        <f>+BV4727*860/8250/Cogeneratore!$C$6</f>
        <v>#DIV/0!</v>
      </c>
      <c r="BC4727" s="625"/>
      <c r="BD4727" s="451">
        <f t="shared" si="2505"/>
        <v>501.125</v>
      </c>
      <c r="BN4727" s="447">
        <f>+L4727/Cogeneratore!$C$24</f>
        <v>501.125</v>
      </c>
      <c r="BP4727" s="447">
        <f t="shared" si="2506"/>
        <v>0</v>
      </c>
      <c r="BQ4727" s="447" t="e">
        <f>IF(BR4727&lt;Cogeneratore!$C$25/Cogeneratore!$C$23,BP4727,BP4727+BR4727-Cogeneratore!$C$25/Cogeneratore!$C$23)</f>
        <v>#DIV/0!</v>
      </c>
      <c r="BR4727" s="462">
        <f t="shared" si="2525"/>
        <v>0</v>
      </c>
      <c r="BS4727" s="462" t="e">
        <f>IF(BR4727&lt;Cogeneratore!$C$25/Cogeneratore!$C$23,BR4727,Cogeneratore!$C$25/Cogeneratore!$C$23)</f>
        <v>#DIV/0!</v>
      </c>
      <c r="BT4727" s="447" t="e">
        <f>+BS4727*(1-Cogeneratore!$C$23)</f>
        <v>#DIV/0!</v>
      </c>
      <c r="BU4727" s="462" t="e">
        <f>IF(BR4727-BT4727&lt;Cogeneratore!$C$25,BR4727-BT4727,Cogeneratore!$C$25)</f>
        <v>#DIV/0!</v>
      </c>
      <c r="BV4727" s="462" t="e">
        <f t="shared" si="2507"/>
        <v>#DIV/0!</v>
      </c>
      <c r="BW4727" s="462" t="e">
        <f t="shared" si="2508"/>
        <v>#DIV/0!</v>
      </c>
      <c r="BX4727" s="462" t="e">
        <f t="shared" si="2524"/>
        <v>#DIV/0!</v>
      </c>
      <c r="BY4727" s="447" t="e">
        <f>+BX4727*(1-#REF!)</f>
        <v>#DIV/0!</v>
      </c>
      <c r="BZ4727" s="462" t="e">
        <f t="shared" si="2526"/>
        <v>#DIV/0!</v>
      </c>
      <c r="CB4727" s="462" t="e">
        <f t="shared" si="2509"/>
        <v>#DIV/0!</v>
      </c>
      <c r="CC4727" s="447" t="e">
        <f>+CB4727/#REF!</f>
        <v>#DIV/0!</v>
      </c>
      <c r="CE4727" s="451" t="e">
        <f t="shared" si="2510"/>
        <v>#DIV/0!</v>
      </c>
    </row>
    <row r="4728" spans="1:83" x14ac:dyDescent="0.2">
      <c r="A4728" s="521">
        <f t="shared" si="2511"/>
        <v>40010</v>
      </c>
      <c r="B4728" s="522">
        <f t="shared" si="2493"/>
        <v>4</v>
      </c>
      <c r="C4728" s="522">
        <f t="shared" si="2494"/>
        <v>7</v>
      </c>
      <c r="D4728" s="505" t="str">
        <f t="shared" si="2512"/>
        <v>est</v>
      </c>
      <c r="E4728" s="522">
        <f t="shared" si="2495"/>
        <v>20</v>
      </c>
      <c r="F4728" s="522">
        <f t="shared" si="2496"/>
        <v>197</v>
      </c>
      <c r="G4728" s="522">
        <f t="shared" si="2513"/>
        <v>4724</v>
      </c>
      <c r="H4728" s="506">
        <v>989.173828125</v>
      </c>
      <c r="I4728" s="507">
        <f>+H4728-L4728/Cogeneratore!$C$24</f>
        <v>488.048828125</v>
      </c>
      <c r="J4728" s="507">
        <f t="shared" si="2514"/>
        <v>501.125</v>
      </c>
      <c r="K4728" s="508">
        <v>153.81400451003864</v>
      </c>
      <c r="L4728" s="508">
        <v>1182.655</v>
      </c>
      <c r="M4728" s="507">
        <f t="shared" si="2497"/>
        <v>989.173828125</v>
      </c>
      <c r="N4728" s="507">
        <f t="shared" si="2515"/>
        <v>153.81400451003864</v>
      </c>
      <c r="O4728" s="509" t="s">
        <v>6</v>
      </c>
      <c r="P4728" s="578"/>
      <c r="Q4728" s="578"/>
      <c r="R4728" s="510" t="e">
        <f>MIN(IF(I4728&gt;#REF!*#REF!,#REF!,IF(AND(I4728&lt;#REF!,#REF!=2),0,ROUNDUP(I4728/#REF!,0))),#REF!)</f>
        <v>#REF!</v>
      </c>
      <c r="S4728" s="510" t="e">
        <f>IF(R4728=0,0,MAX(MIN(I4728,R4728*#REF!),#REF!))</f>
        <v>#REF!</v>
      </c>
      <c r="T4728" s="511" t="e">
        <f>IF(R4728&lt;&gt;0,IF(S4728/R4728/#REF!=1,#REF!,HLOOKUP(S4728/R4728/#REF!,#REF!,2)+(HLOOKUP(S4728/R4728/#REF!+0.2,#REF!,2)-HLOOKUP(S4728/R4728/#REF!,#REF!,2))*(S4728/R4728/#REF!-HLOOKUP(S4728/R4728/#REF!,#REF!,1))/(HLOOKUP(S4728/R4728/#REF!+0.2,#REF!,1)-HLOOKUP(S4728/R4728/#REF!,#REF!,1))),0.5)</f>
        <v>#REF!</v>
      </c>
      <c r="U4728" s="512" t="e">
        <f>IF(R4728&lt;&gt;0,IF(S4728/R4728/#REF!=1,#REF!,HLOOKUP(S4728/R4728/#REF!,#REF!,3)+(HLOOKUP(S4728/R4728/#REF!+0.2,#REF!,3)-HLOOKUP(S4728/R4728/#REF!,#REF!,3))*(S4728/R4728/#REF!-HLOOKUP(S4728/R4728/#REF!,#REF!,1))/(HLOOKUP(S4728/R4728/#REF!+0.2,#REF!,1)-HLOOKUP(S4728/R4728/#REF!,#REF!,1))),1)</f>
        <v>#REF!</v>
      </c>
      <c r="V4728" s="510" t="e">
        <f t="shared" si="2516"/>
        <v>#REF!</v>
      </c>
      <c r="W4728" s="513" t="e">
        <f>MIN(IF(N4728&gt;#REF!*#REF!,#REF!,IF(AND(N4728&lt;#REF!,#REF!=2),0,ROUNDUP(N4728/#REF!,0))),#REF!)</f>
        <v>#REF!</v>
      </c>
      <c r="X4728" s="513" t="e">
        <f t="shared" si="2517"/>
        <v>#REF!</v>
      </c>
      <c r="Y4728" s="511" t="e">
        <f>IF(W4728&lt;&gt;0,IF(AA4728/W4728/#REF!=1,#REF!,HLOOKUP(AA4728/W4728/#REF!,#REF!,2)+(HLOOKUP(AA4728/W4728/#REF!+0.2,#REF!,2)-HLOOKUP(AA4728/W4728/#REF!,#REF!,2))*(AA4728/W4728/#REF!-HLOOKUP(AA4728/W4728/#REF!,#REF!,1))/(HLOOKUP(AA4728/W4728/#REF!+0.2,#REF!,1)-HLOOKUP(AA4728/W4728/#REF!,#REF!,1))),0.5)</f>
        <v>#REF!</v>
      </c>
      <c r="Z4728" s="512" t="e">
        <f>IF(W4728&lt;&gt;0,IF(AA4728/W4728/#REF!=1,#REF!,HLOOKUP(AA4728/W4728/#REF!,#REF!,3)+(HLOOKUP(AA4728/W4728/#REF!+0.2,#REF!,3)-HLOOKUP(AA4728/W4728/#REF!,#REF!,3))*(AA4728/W4728/#REF!-HLOOKUP(AA4728/W4728/#REF!,#REF!,1))/(HLOOKUP(AA4728/W4728/#REF!+0.2,#REF!,1)-HLOOKUP(AA4728/W4728/#REF!,#REF!,1))),1)</f>
        <v>#REF!</v>
      </c>
      <c r="AA4728" s="514" t="e">
        <f>IF(W4728=0,0,MAX(MIN(N4728,W4728*#REF!),#REF!))</f>
        <v>#REF!</v>
      </c>
      <c r="AB4728" s="515" t="e">
        <f>AD4728/Cogeneratore!$C$4</f>
        <v>#DIV/0!</v>
      </c>
      <c r="AC4728" s="549"/>
      <c r="AD4728" s="550"/>
      <c r="AE4728" s="549"/>
      <c r="AF4728" s="550"/>
      <c r="AG4728" s="549"/>
      <c r="AH4728" s="550"/>
      <c r="AI4728" s="516" t="e">
        <f t="shared" si="2518"/>
        <v>#DIV/0!</v>
      </c>
      <c r="AJ4728" s="517">
        <f t="shared" si="2519"/>
        <v>0</v>
      </c>
      <c r="AK4728" s="513">
        <f t="shared" si="2498"/>
        <v>0</v>
      </c>
      <c r="AL4728" s="513">
        <f t="shared" si="2499"/>
        <v>0</v>
      </c>
      <c r="AM4728" s="513">
        <f t="shared" si="2500"/>
        <v>989.173828125</v>
      </c>
      <c r="AN4728" s="550"/>
      <c r="AO4728" s="550"/>
      <c r="AP4728" s="550"/>
      <c r="AQ4728" s="517">
        <f t="shared" si="2520"/>
        <v>0</v>
      </c>
      <c r="AR4728" s="513">
        <f t="shared" si="2521"/>
        <v>0</v>
      </c>
      <c r="AS4728" s="551"/>
      <c r="AT4728" s="552"/>
      <c r="AU4728" s="513">
        <f t="shared" si="2522"/>
        <v>1182.655</v>
      </c>
      <c r="AV4728" s="513">
        <f>AU4728/Cogeneratore!$C$24</f>
        <v>501.125</v>
      </c>
      <c r="AW4728" s="513">
        <f t="shared" si="2501"/>
        <v>0</v>
      </c>
      <c r="AX4728" s="513" t="e">
        <f t="shared" si="2502"/>
        <v>#DIV/0!</v>
      </c>
      <c r="AY4728" s="518">
        <f t="shared" si="2503"/>
        <v>153.81400451003864</v>
      </c>
      <c r="AZ4728" s="519" t="e">
        <f t="shared" si="2504"/>
        <v>#DIV/0!</v>
      </c>
      <c r="BA4728" s="514" t="e">
        <f t="shared" si="2523"/>
        <v>#DIV/0!</v>
      </c>
      <c r="BB4728" s="520" t="e">
        <f>+BV4728*860/8250/Cogeneratore!$C$6</f>
        <v>#DIV/0!</v>
      </c>
      <c r="BC4728" s="625"/>
      <c r="BD4728" s="451">
        <f t="shared" si="2505"/>
        <v>501.125</v>
      </c>
      <c r="BN4728" s="447">
        <f>+L4728/Cogeneratore!$C$24</f>
        <v>501.125</v>
      </c>
      <c r="BP4728" s="447">
        <f t="shared" si="2506"/>
        <v>0</v>
      </c>
      <c r="BQ4728" s="447" t="e">
        <f>IF(BR4728&lt;Cogeneratore!$C$25/Cogeneratore!$C$23,BP4728,BP4728+BR4728-Cogeneratore!$C$25/Cogeneratore!$C$23)</f>
        <v>#DIV/0!</v>
      </c>
      <c r="BR4728" s="462">
        <f t="shared" si="2525"/>
        <v>0</v>
      </c>
      <c r="BS4728" s="462" t="e">
        <f>IF(BR4728&lt;Cogeneratore!$C$25/Cogeneratore!$C$23,BR4728,Cogeneratore!$C$25/Cogeneratore!$C$23)</f>
        <v>#DIV/0!</v>
      </c>
      <c r="BT4728" s="447" t="e">
        <f>+BS4728*(1-Cogeneratore!$C$23)</f>
        <v>#DIV/0!</v>
      </c>
      <c r="BU4728" s="462" t="e">
        <f>IF(BR4728-BT4728&lt;Cogeneratore!$C$25,BR4728-BT4728,Cogeneratore!$C$25)</f>
        <v>#DIV/0!</v>
      </c>
      <c r="BV4728" s="462" t="e">
        <f t="shared" si="2507"/>
        <v>#DIV/0!</v>
      </c>
      <c r="BW4728" s="462" t="e">
        <f t="shared" si="2508"/>
        <v>#DIV/0!</v>
      </c>
      <c r="BX4728" s="462" t="e">
        <f t="shared" si="2524"/>
        <v>#DIV/0!</v>
      </c>
      <c r="BY4728" s="447" t="e">
        <f>+BX4728*(1-#REF!)</f>
        <v>#DIV/0!</v>
      </c>
      <c r="BZ4728" s="462" t="e">
        <f t="shared" si="2526"/>
        <v>#DIV/0!</v>
      </c>
      <c r="CB4728" s="462" t="e">
        <f t="shared" si="2509"/>
        <v>#DIV/0!</v>
      </c>
      <c r="CC4728" s="447" t="e">
        <f>+CB4728/#REF!</f>
        <v>#DIV/0!</v>
      </c>
      <c r="CE4728" s="451" t="e">
        <f t="shared" si="2510"/>
        <v>#DIV/0!</v>
      </c>
    </row>
    <row r="4729" spans="1:83" x14ac:dyDescent="0.2">
      <c r="A4729" s="521">
        <f t="shared" si="2511"/>
        <v>40010</v>
      </c>
      <c r="B4729" s="522">
        <f t="shared" si="2493"/>
        <v>4</v>
      </c>
      <c r="C4729" s="522">
        <f t="shared" si="2494"/>
        <v>7</v>
      </c>
      <c r="D4729" s="505" t="str">
        <f t="shared" si="2512"/>
        <v>est</v>
      </c>
      <c r="E4729" s="522">
        <f t="shared" si="2495"/>
        <v>21</v>
      </c>
      <c r="F4729" s="522">
        <f t="shared" si="2496"/>
        <v>197</v>
      </c>
      <c r="G4729" s="522">
        <f t="shared" si="2513"/>
        <v>4725</v>
      </c>
      <c r="H4729" s="506">
        <v>948.216796875</v>
      </c>
      <c r="I4729" s="507">
        <f>+H4729-L4729/Cogeneratore!$C$24</f>
        <v>447.091796875</v>
      </c>
      <c r="J4729" s="507">
        <f t="shared" si="2514"/>
        <v>501.125</v>
      </c>
      <c r="K4729" s="508">
        <v>153.81400451003864</v>
      </c>
      <c r="L4729" s="508">
        <v>1182.655</v>
      </c>
      <c r="M4729" s="507">
        <f t="shared" si="2497"/>
        <v>948.216796875</v>
      </c>
      <c r="N4729" s="507">
        <f t="shared" si="2515"/>
        <v>153.81400451003864</v>
      </c>
      <c r="O4729" s="509" t="s">
        <v>6</v>
      </c>
      <c r="P4729" s="578"/>
      <c r="Q4729" s="578"/>
      <c r="R4729" s="510" t="e">
        <f>MIN(IF(I4729&gt;#REF!*#REF!,#REF!,IF(AND(I4729&lt;#REF!,#REF!=2),0,ROUNDUP(I4729/#REF!,0))),#REF!)</f>
        <v>#REF!</v>
      </c>
      <c r="S4729" s="510" t="e">
        <f>IF(R4729=0,0,MAX(MIN(I4729,R4729*#REF!),#REF!))</f>
        <v>#REF!</v>
      </c>
      <c r="T4729" s="511" t="e">
        <f>IF(R4729&lt;&gt;0,IF(S4729/R4729/#REF!=1,#REF!,HLOOKUP(S4729/R4729/#REF!,#REF!,2)+(HLOOKUP(S4729/R4729/#REF!+0.2,#REF!,2)-HLOOKUP(S4729/R4729/#REF!,#REF!,2))*(S4729/R4729/#REF!-HLOOKUP(S4729/R4729/#REF!,#REF!,1))/(HLOOKUP(S4729/R4729/#REF!+0.2,#REF!,1)-HLOOKUP(S4729/R4729/#REF!,#REF!,1))),0.5)</f>
        <v>#REF!</v>
      </c>
      <c r="U4729" s="512" t="e">
        <f>IF(R4729&lt;&gt;0,IF(S4729/R4729/#REF!=1,#REF!,HLOOKUP(S4729/R4729/#REF!,#REF!,3)+(HLOOKUP(S4729/R4729/#REF!+0.2,#REF!,3)-HLOOKUP(S4729/R4729/#REF!,#REF!,3))*(S4729/R4729/#REF!-HLOOKUP(S4729/R4729/#REF!,#REF!,1))/(HLOOKUP(S4729/R4729/#REF!+0.2,#REF!,1)-HLOOKUP(S4729/R4729/#REF!,#REF!,1))),1)</f>
        <v>#REF!</v>
      </c>
      <c r="V4729" s="510" t="e">
        <f t="shared" si="2516"/>
        <v>#REF!</v>
      </c>
      <c r="W4729" s="513" t="e">
        <f>MIN(IF(N4729&gt;#REF!*#REF!,#REF!,IF(AND(N4729&lt;#REF!,#REF!=2),0,ROUNDUP(N4729/#REF!,0))),#REF!)</f>
        <v>#REF!</v>
      </c>
      <c r="X4729" s="513" t="e">
        <f t="shared" si="2517"/>
        <v>#REF!</v>
      </c>
      <c r="Y4729" s="511" t="e">
        <f>IF(W4729&lt;&gt;0,IF(AA4729/W4729/#REF!=1,#REF!,HLOOKUP(AA4729/W4729/#REF!,#REF!,2)+(HLOOKUP(AA4729/W4729/#REF!+0.2,#REF!,2)-HLOOKUP(AA4729/W4729/#REF!,#REF!,2))*(AA4729/W4729/#REF!-HLOOKUP(AA4729/W4729/#REF!,#REF!,1))/(HLOOKUP(AA4729/W4729/#REF!+0.2,#REF!,1)-HLOOKUP(AA4729/W4729/#REF!,#REF!,1))),0.5)</f>
        <v>#REF!</v>
      </c>
      <c r="Z4729" s="512" t="e">
        <f>IF(W4729&lt;&gt;0,IF(AA4729/W4729/#REF!=1,#REF!,HLOOKUP(AA4729/W4729/#REF!,#REF!,3)+(HLOOKUP(AA4729/W4729/#REF!+0.2,#REF!,3)-HLOOKUP(AA4729/W4729/#REF!,#REF!,3))*(AA4729/W4729/#REF!-HLOOKUP(AA4729/W4729/#REF!,#REF!,1))/(HLOOKUP(AA4729/W4729/#REF!+0.2,#REF!,1)-HLOOKUP(AA4729/W4729/#REF!,#REF!,1))),1)</f>
        <v>#REF!</v>
      </c>
      <c r="AA4729" s="514" t="e">
        <f>IF(W4729=0,0,MAX(MIN(N4729,W4729*#REF!),#REF!))</f>
        <v>#REF!</v>
      </c>
      <c r="AB4729" s="515" t="e">
        <f>AD4729/Cogeneratore!$C$4</f>
        <v>#DIV/0!</v>
      </c>
      <c r="AC4729" s="549"/>
      <c r="AD4729" s="550"/>
      <c r="AE4729" s="549"/>
      <c r="AF4729" s="550"/>
      <c r="AG4729" s="549"/>
      <c r="AH4729" s="550"/>
      <c r="AI4729" s="516" t="e">
        <f t="shared" si="2518"/>
        <v>#DIV/0!</v>
      </c>
      <c r="AJ4729" s="517">
        <f t="shared" si="2519"/>
        <v>0</v>
      </c>
      <c r="AK4729" s="513">
        <f t="shared" si="2498"/>
        <v>0</v>
      </c>
      <c r="AL4729" s="513">
        <f t="shared" si="2499"/>
        <v>0</v>
      </c>
      <c r="AM4729" s="513">
        <f t="shared" si="2500"/>
        <v>948.216796875</v>
      </c>
      <c r="AN4729" s="550"/>
      <c r="AO4729" s="550"/>
      <c r="AP4729" s="550"/>
      <c r="AQ4729" s="517">
        <f t="shared" si="2520"/>
        <v>0</v>
      </c>
      <c r="AR4729" s="513">
        <f t="shared" si="2521"/>
        <v>0</v>
      </c>
      <c r="AS4729" s="551"/>
      <c r="AT4729" s="552"/>
      <c r="AU4729" s="513">
        <f t="shared" si="2522"/>
        <v>1182.655</v>
      </c>
      <c r="AV4729" s="513">
        <f>AU4729/Cogeneratore!$C$24</f>
        <v>501.125</v>
      </c>
      <c r="AW4729" s="513">
        <f t="shared" si="2501"/>
        <v>0</v>
      </c>
      <c r="AX4729" s="513" t="e">
        <f t="shared" si="2502"/>
        <v>#DIV/0!</v>
      </c>
      <c r="AY4729" s="518">
        <f t="shared" si="2503"/>
        <v>153.81400451003864</v>
      </c>
      <c r="AZ4729" s="519" t="e">
        <f t="shared" si="2504"/>
        <v>#DIV/0!</v>
      </c>
      <c r="BA4729" s="514" t="e">
        <f t="shared" si="2523"/>
        <v>#DIV/0!</v>
      </c>
      <c r="BB4729" s="520" t="e">
        <f>+BV4729*860/8250/Cogeneratore!$C$6</f>
        <v>#DIV/0!</v>
      </c>
      <c r="BC4729" s="625"/>
      <c r="BD4729" s="451">
        <f t="shared" si="2505"/>
        <v>501.125</v>
      </c>
      <c r="BN4729" s="447">
        <f>+L4729/Cogeneratore!$C$24</f>
        <v>501.125</v>
      </c>
      <c r="BP4729" s="447">
        <f t="shared" si="2506"/>
        <v>0</v>
      </c>
      <c r="BQ4729" s="447" t="e">
        <f>IF(BR4729&lt;Cogeneratore!$C$25/Cogeneratore!$C$23,BP4729,BP4729+BR4729-Cogeneratore!$C$25/Cogeneratore!$C$23)</f>
        <v>#DIV/0!</v>
      </c>
      <c r="BR4729" s="462">
        <f t="shared" si="2525"/>
        <v>0</v>
      </c>
      <c r="BS4729" s="462" t="e">
        <f>IF(BR4729&lt;Cogeneratore!$C$25/Cogeneratore!$C$23,BR4729,Cogeneratore!$C$25/Cogeneratore!$C$23)</f>
        <v>#DIV/0!</v>
      </c>
      <c r="BT4729" s="447" t="e">
        <f>+BS4729*(1-Cogeneratore!$C$23)</f>
        <v>#DIV/0!</v>
      </c>
      <c r="BU4729" s="462" t="e">
        <f>IF(BR4729-BT4729&lt;Cogeneratore!$C$25,BR4729-BT4729,Cogeneratore!$C$25)</f>
        <v>#DIV/0!</v>
      </c>
      <c r="BV4729" s="462" t="e">
        <f t="shared" si="2507"/>
        <v>#DIV/0!</v>
      </c>
      <c r="BW4729" s="462" t="e">
        <f t="shared" si="2508"/>
        <v>#DIV/0!</v>
      </c>
      <c r="BX4729" s="462" t="e">
        <f t="shared" si="2524"/>
        <v>#DIV/0!</v>
      </c>
      <c r="BY4729" s="447" t="e">
        <f>+BX4729*(1-#REF!)</f>
        <v>#DIV/0!</v>
      </c>
      <c r="BZ4729" s="462" t="e">
        <f t="shared" si="2526"/>
        <v>#DIV/0!</v>
      </c>
      <c r="CB4729" s="462" t="e">
        <f t="shared" si="2509"/>
        <v>#DIV/0!</v>
      </c>
      <c r="CC4729" s="447" t="e">
        <f>+CB4729/#REF!</f>
        <v>#DIV/0!</v>
      </c>
      <c r="CE4729" s="451" t="e">
        <f t="shared" si="2510"/>
        <v>#DIV/0!</v>
      </c>
    </row>
    <row r="4730" spans="1:83" x14ac:dyDescent="0.2">
      <c r="A4730" s="521">
        <f t="shared" si="2511"/>
        <v>40010</v>
      </c>
      <c r="B4730" s="522">
        <f t="shared" si="2493"/>
        <v>4</v>
      </c>
      <c r="C4730" s="522">
        <f t="shared" si="2494"/>
        <v>7</v>
      </c>
      <c r="D4730" s="505" t="str">
        <f t="shared" si="2512"/>
        <v>est</v>
      </c>
      <c r="E4730" s="522">
        <f t="shared" si="2495"/>
        <v>22</v>
      </c>
      <c r="F4730" s="522">
        <f t="shared" si="2496"/>
        <v>197</v>
      </c>
      <c r="G4730" s="522">
        <f t="shared" si="2513"/>
        <v>4726</v>
      </c>
      <c r="H4730" s="506">
        <v>913.1044921875</v>
      </c>
      <c r="I4730" s="507">
        <f>+H4730-L4730/Cogeneratore!$C$24</f>
        <v>454.6044921875</v>
      </c>
      <c r="J4730" s="507">
        <f t="shared" si="2514"/>
        <v>458.5</v>
      </c>
      <c r="K4730" s="508">
        <v>153.81400451003864</v>
      </c>
      <c r="L4730" s="508">
        <v>1082.06</v>
      </c>
      <c r="M4730" s="507">
        <f t="shared" si="2497"/>
        <v>913.1044921875</v>
      </c>
      <c r="N4730" s="507">
        <f t="shared" si="2515"/>
        <v>153.81400451003864</v>
      </c>
      <c r="O4730" s="509" t="s">
        <v>6</v>
      </c>
      <c r="P4730" s="578"/>
      <c r="Q4730" s="578"/>
      <c r="R4730" s="510" t="e">
        <f>MIN(IF(I4730&gt;#REF!*#REF!,#REF!,IF(AND(I4730&lt;#REF!,#REF!=2),0,ROUNDUP(I4730/#REF!,0))),#REF!)</f>
        <v>#REF!</v>
      </c>
      <c r="S4730" s="510" t="e">
        <f>IF(R4730=0,0,MAX(MIN(I4730,R4730*#REF!),#REF!))</f>
        <v>#REF!</v>
      </c>
      <c r="T4730" s="511" t="e">
        <f>IF(R4730&lt;&gt;0,IF(S4730/R4730/#REF!=1,#REF!,HLOOKUP(S4730/R4730/#REF!,#REF!,2)+(HLOOKUP(S4730/R4730/#REF!+0.2,#REF!,2)-HLOOKUP(S4730/R4730/#REF!,#REF!,2))*(S4730/R4730/#REF!-HLOOKUP(S4730/R4730/#REF!,#REF!,1))/(HLOOKUP(S4730/R4730/#REF!+0.2,#REF!,1)-HLOOKUP(S4730/R4730/#REF!,#REF!,1))),0.5)</f>
        <v>#REF!</v>
      </c>
      <c r="U4730" s="512" t="e">
        <f>IF(R4730&lt;&gt;0,IF(S4730/R4730/#REF!=1,#REF!,HLOOKUP(S4730/R4730/#REF!,#REF!,3)+(HLOOKUP(S4730/R4730/#REF!+0.2,#REF!,3)-HLOOKUP(S4730/R4730/#REF!,#REF!,3))*(S4730/R4730/#REF!-HLOOKUP(S4730/R4730/#REF!,#REF!,1))/(HLOOKUP(S4730/R4730/#REF!+0.2,#REF!,1)-HLOOKUP(S4730/R4730/#REF!,#REF!,1))),1)</f>
        <v>#REF!</v>
      </c>
      <c r="V4730" s="510" t="e">
        <f t="shared" si="2516"/>
        <v>#REF!</v>
      </c>
      <c r="W4730" s="513" t="e">
        <f>MIN(IF(N4730&gt;#REF!*#REF!,#REF!,IF(AND(N4730&lt;#REF!,#REF!=2),0,ROUNDUP(N4730/#REF!,0))),#REF!)</f>
        <v>#REF!</v>
      </c>
      <c r="X4730" s="513" t="e">
        <f t="shared" si="2517"/>
        <v>#REF!</v>
      </c>
      <c r="Y4730" s="511" t="e">
        <f>IF(W4730&lt;&gt;0,IF(AA4730/W4730/#REF!=1,#REF!,HLOOKUP(AA4730/W4730/#REF!,#REF!,2)+(HLOOKUP(AA4730/W4730/#REF!+0.2,#REF!,2)-HLOOKUP(AA4730/W4730/#REF!,#REF!,2))*(AA4730/W4730/#REF!-HLOOKUP(AA4730/W4730/#REF!,#REF!,1))/(HLOOKUP(AA4730/W4730/#REF!+0.2,#REF!,1)-HLOOKUP(AA4730/W4730/#REF!,#REF!,1))),0.5)</f>
        <v>#REF!</v>
      </c>
      <c r="Z4730" s="512" t="e">
        <f>IF(W4730&lt;&gt;0,IF(AA4730/W4730/#REF!=1,#REF!,HLOOKUP(AA4730/W4730/#REF!,#REF!,3)+(HLOOKUP(AA4730/W4730/#REF!+0.2,#REF!,3)-HLOOKUP(AA4730/W4730/#REF!,#REF!,3))*(AA4730/W4730/#REF!-HLOOKUP(AA4730/W4730/#REF!,#REF!,1))/(HLOOKUP(AA4730/W4730/#REF!+0.2,#REF!,1)-HLOOKUP(AA4730/W4730/#REF!,#REF!,1))),1)</f>
        <v>#REF!</v>
      </c>
      <c r="AA4730" s="514" t="e">
        <f>IF(W4730=0,0,MAX(MIN(N4730,W4730*#REF!),#REF!))</f>
        <v>#REF!</v>
      </c>
      <c r="AB4730" s="515" t="e">
        <f>AD4730/Cogeneratore!$C$4</f>
        <v>#DIV/0!</v>
      </c>
      <c r="AC4730" s="549"/>
      <c r="AD4730" s="550"/>
      <c r="AE4730" s="549"/>
      <c r="AF4730" s="550"/>
      <c r="AG4730" s="549"/>
      <c r="AH4730" s="550"/>
      <c r="AI4730" s="516" t="e">
        <f t="shared" si="2518"/>
        <v>#DIV/0!</v>
      </c>
      <c r="AJ4730" s="517">
        <f t="shared" si="2519"/>
        <v>0</v>
      </c>
      <c r="AK4730" s="513">
        <f t="shared" si="2498"/>
        <v>0</v>
      </c>
      <c r="AL4730" s="513">
        <f t="shared" si="2499"/>
        <v>0</v>
      </c>
      <c r="AM4730" s="513">
        <f t="shared" si="2500"/>
        <v>913.1044921875</v>
      </c>
      <c r="AN4730" s="550"/>
      <c r="AO4730" s="550"/>
      <c r="AP4730" s="550"/>
      <c r="AQ4730" s="517">
        <f t="shared" si="2520"/>
        <v>0</v>
      </c>
      <c r="AR4730" s="513">
        <f t="shared" si="2521"/>
        <v>0</v>
      </c>
      <c r="AS4730" s="551"/>
      <c r="AT4730" s="552"/>
      <c r="AU4730" s="513">
        <f t="shared" si="2522"/>
        <v>1082.06</v>
      </c>
      <c r="AV4730" s="513">
        <f>AU4730/Cogeneratore!$C$24</f>
        <v>458.5</v>
      </c>
      <c r="AW4730" s="513">
        <f t="shared" si="2501"/>
        <v>0</v>
      </c>
      <c r="AX4730" s="513" t="e">
        <f t="shared" si="2502"/>
        <v>#DIV/0!</v>
      </c>
      <c r="AY4730" s="518">
        <f t="shared" si="2503"/>
        <v>153.81400451003864</v>
      </c>
      <c r="AZ4730" s="519" t="e">
        <f t="shared" si="2504"/>
        <v>#DIV/0!</v>
      </c>
      <c r="BA4730" s="514" t="e">
        <f t="shared" si="2523"/>
        <v>#DIV/0!</v>
      </c>
      <c r="BB4730" s="520" t="e">
        <f>+BV4730*860/8250/Cogeneratore!$C$6</f>
        <v>#DIV/0!</v>
      </c>
      <c r="BC4730" s="625"/>
      <c r="BD4730" s="451">
        <f t="shared" si="2505"/>
        <v>458.5</v>
      </c>
      <c r="BN4730" s="447">
        <f>+L4730/Cogeneratore!$C$24</f>
        <v>458.5</v>
      </c>
      <c r="BP4730" s="447">
        <f t="shared" si="2506"/>
        <v>0</v>
      </c>
      <c r="BQ4730" s="447" t="e">
        <f>IF(BR4730&lt;Cogeneratore!$C$25/Cogeneratore!$C$23,BP4730,BP4730+BR4730-Cogeneratore!$C$25/Cogeneratore!$C$23)</f>
        <v>#DIV/0!</v>
      </c>
      <c r="BR4730" s="462">
        <f t="shared" si="2525"/>
        <v>0</v>
      </c>
      <c r="BS4730" s="462" t="e">
        <f>IF(BR4730&lt;Cogeneratore!$C$25/Cogeneratore!$C$23,BR4730,Cogeneratore!$C$25/Cogeneratore!$C$23)</f>
        <v>#DIV/0!</v>
      </c>
      <c r="BT4730" s="447" t="e">
        <f>+BS4730*(1-Cogeneratore!$C$23)</f>
        <v>#DIV/0!</v>
      </c>
      <c r="BU4730" s="462" t="e">
        <f>IF(BR4730-BT4730&lt;Cogeneratore!$C$25,BR4730-BT4730,Cogeneratore!$C$25)</f>
        <v>#DIV/0!</v>
      </c>
      <c r="BV4730" s="462" t="e">
        <f t="shared" si="2507"/>
        <v>#DIV/0!</v>
      </c>
      <c r="BW4730" s="462" t="e">
        <f t="shared" si="2508"/>
        <v>#DIV/0!</v>
      </c>
      <c r="BX4730" s="462" t="e">
        <f t="shared" si="2524"/>
        <v>#DIV/0!</v>
      </c>
      <c r="BY4730" s="447" t="e">
        <f>+BX4730*(1-#REF!)</f>
        <v>#DIV/0!</v>
      </c>
      <c r="BZ4730" s="462" t="e">
        <f t="shared" si="2526"/>
        <v>#DIV/0!</v>
      </c>
      <c r="CB4730" s="462" t="e">
        <f t="shared" si="2509"/>
        <v>#DIV/0!</v>
      </c>
      <c r="CC4730" s="447" t="e">
        <f>+CB4730/#REF!</f>
        <v>#DIV/0!</v>
      </c>
      <c r="CE4730" s="451" t="e">
        <f t="shared" si="2510"/>
        <v>#DIV/0!</v>
      </c>
    </row>
    <row r="4731" spans="1:83" x14ac:dyDescent="0.2">
      <c r="A4731" s="521">
        <f t="shared" si="2511"/>
        <v>40010</v>
      </c>
      <c r="B4731" s="522">
        <f t="shared" si="2493"/>
        <v>4</v>
      </c>
      <c r="C4731" s="522">
        <f t="shared" si="2494"/>
        <v>7</v>
      </c>
      <c r="D4731" s="505" t="str">
        <f t="shared" si="2512"/>
        <v>est</v>
      </c>
      <c r="E4731" s="522">
        <f t="shared" si="2495"/>
        <v>23</v>
      </c>
      <c r="F4731" s="522">
        <f t="shared" si="2496"/>
        <v>197</v>
      </c>
      <c r="G4731" s="522">
        <f t="shared" si="2513"/>
        <v>4727</v>
      </c>
      <c r="H4731" s="506">
        <v>895.341796875</v>
      </c>
      <c r="I4731" s="507">
        <f>+H4731-L4731/Cogeneratore!$C$24</f>
        <v>436.841796875</v>
      </c>
      <c r="J4731" s="507">
        <f t="shared" si="2514"/>
        <v>458.5</v>
      </c>
      <c r="K4731" s="508">
        <v>153.81400451003864</v>
      </c>
      <c r="L4731" s="508">
        <v>1082.06</v>
      </c>
      <c r="M4731" s="507">
        <f t="shared" si="2497"/>
        <v>895.341796875</v>
      </c>
      <c r="N4731" s="507">
        <f t="shared" si="2515"/>
        <v>153.81400451003864</v>
      </c>
      <c r="O4731" s="509" t="s">
        <v>7</v>
      </c>
      <c r="P4731" s="578"/>
      <c r="Q4731" s="578"/>
      <c r="R4731" s="510" t="e">
        <f>MIN(IF(I4731&gt;#REF!*#REF!,#REF!,IF(AND(I4731&lt;#REF!,#REF!=2),0,ROUNDUP(I4731/#REF!,0))),#REF!)</f>
        <v>#REF!</v>
      </c>
      <c r="S4731" s="510" t="e">
        <f>IF(R4731=0,0,MAX(MIN(I4731,R4731*#REF!),#REF!))</f>
        <v>#REF!</v>
      </c>
      <c r="T4731" s="511" t="e">
        <f>IF(R4731&lt;&gt;0,IF(S4731/R4731/#REF!=1,#REF!,HLOOKUP(S4731/R4731/#REF!,#REF!,2)+(HLOOKUP(S4731/R4731/#REF!+0.2,#REF!,2)-HLOOKUP(S4731/R4731/#REF!,#REF!,2))*(S4731/R4731/#REF!-HLOOKUP(S4731/R4731/#REF!,#REF!,1))/(HLOOKUP(S4731/R4731/#REF!+0.2,#REF!,1)-HLOOKUP(S4731/R4731/#REF!,#REF!,1))),0.5)</f>
        <v>#REF!</v>
      </c>
      <c r="U4731" s="512" t="e">
        <f>IF(R4731&lt;&gt;0,IF(S4731/R4731/#REF!=1,#REF!,HLOOKUP(S4731/R4731/#REF!,#REF!,3)+(HLOOKUP(S4731/R4731/#REF!+0.2,#REF!,3)-HLOOKUP(S4731/R4731/#REF!,#REF!,3))*(S4731/R4731/#REF!-HLOOKUP(S4731/R4731/#REF!,#REF!,1))/(HLOOKUP(S4731/R4731/#REF!+0.2,#REF!,1)-HLOOKUP(S4731/R4731/#REF!,#REF!,1))),1)</f>
        <v>#REF!</v>
      </c>
      <c r="V4731" s="510" t="e">
        <f t="shared" si="2516"/>
        <v>#REF!</v>
      </c>
      <c r="W4731" s="513" t="e">
        <f>MIN(IF(N4731&gt;#REF!*#REF!,#REF!,IF(AND(N4731&lt;#REF!,#REF!=2),0,ROUNDUP(N4731/#REF!,0))),#REF!)</f>
        <v>#REF!</v>
      </c>
      <c r="X4731" s="513" t="e">
        <f t="shared" si="2517"/>
        <v>#REF!</v>
      </c>
      <c r="Y4731" s="511" t="e">
        <f>IF(W4731&lt;&gt;0,IF(AA4731/W4731/#REF!=1,#REF!,HLOOKUP(AA4731/W4731/#REF!,#REF!,2)+(HLOOKUP(AA4731/W4731/#REF!+0.2,#REF!,2)-HLOOKUP(AA4731/W4731/#REF!,#REF!,2))*(AA4731/W4731/#REF!-HLOOKUP(AA4731/W4731/#REF!,#REF!,1))/(HLOOKUP(AA4731/W4731/#REF!+0.2,#REF!,1)-HLOOKUP(AA4731/W4731/#REF!,#REF!,1))),0.5)</f>
        <v>#REF!</v>
      </c>
      <c r="Z4731" s="512" t="e">
        <f>IF(W4731&lt;&gt;0,IF(AA4731/W4731/#REF!=1,#REF!,HLOOKUP(AA4731/W4731/#REF!,#REF!,3)+(HLOOKUP(AA4731/W4731/#REF!+0.2,#REF!,3)-HLOOKUP(AA4731/W4731/#REF!,#REF!,3))*(AA4731/W4731/#REF!-HLOOKUP(AA4731/W4731/#REF!,#REF!,1))/(HLOOKUP(AA4731/W4731/#REF!+0.2,#REF!,1)-HLOOKUP(AA4731/W4731/#REF!,#REF!,1))),1)</f>
        <v>#REF!</v>
      </c>
      <c r="AA4731" s="514" t="e">
        <f>IF(W4731=0,0,MAX(MIN(N4731,W4731*#REF!),#REF!))</f>
        <v>#REF!</v>
      </c>
      <c r="AB4731" s="515" t="e">
        <f>AD4731/Cogeneratore!$C$4</f>
        <v>#DIV/0!</v>
      </c>
      <c r="AC4731" s="549"/>
      <c r="AD4731" s="550"/>
      <c r="AE4731" s="549"/>
      <c r="AF4731" s="550"/>
      <c r="AG4731" s="549"/>
      <c r="AH4731" s="550"/>
      <c r="AI4731" s="516" t="e">
        <f t="shared" si="2518"/>
        <v>#DIV/0!</v>
      </c>
      <c r="AJ4731" s="517">
        <f t="shared" si="2519"/>
        <v>0</v>
      </c>
      <c r="AK4731" s="513">
        <f t="shared" si="2498"/>
        <v>0</v>
      </c>
      <c r="AL4731" s="513">
        <f t="shared" si="2499"/>
        <v>0</v>
      </c>
      <c r="AM4731" s="513">
        <f t="shared" si="2500"/>
        <v>895.341796875</v>
      </c>
      <c r="AN4731" s="550"/>
      <c r="AO4731" s="550"/>
      <c r="AP4731" s="550"/>
      <c r="AQ4731" s="517">
        <f t="shared" si="2520"/>
        <v>0</v>
      </c>
      <c r="AR4731" s="513">
        <f t="shared" si="2521"/>
        <v>0</v>
      </c>
      <c r="AS4731" s="551"/>
      <c r="AT4731" s="552"/>
      <c r="AU4731" s="513">
        <f t="shared" si="2522"/>
        <v>1082.06</v>
      </c>
      <c r="AV4731" s="513">
        <f>AU4731/Cogeneratore!$C$24</f>
        <v>458.5</v>
      </c>
      <c r="AW4731" s="513">
        <f t="shared" si="2501"/>
        <v>0</v>
      </c>
      <c r="AX4731" s="513" t="e">
        <f t="shared" si="2502"/>
        <v>#DIV/0!</v>
      </c>
      <c r="AY4731" s="518">
        <f t="shared" si="2503"/>
        <v>153.81400451003864</v>
      </c>
      <c r="AZ4731" s="519" t="e">
        <f t="shared" si="2504"/>
        <v>#DIV/0!</v>
      </c>
      <c r="BA4731" s="514" t="e">
        <f t="shared" si="2523"/>
        <v>#DIV/0!</v>
      </c>
      <c r="BB4731" s="520" t="e">
        <f>+BV4731*860/8250/Cogeneratore!$C$6</f>
        <v>#DIV/0!</v>
      </c>
      <c r="BC4731" s="625"/>
      <c r="BD4731" s="451">
        <f t="shared" si="2505"/>
        <v>458.5</v>
      </c>
      <c r="BN4731" s="447">
        <f>+L4731/Cogeneratore!$C$24</f>
        <v>458.5</v>
      </c>
      <c r="BP4731" s="447">
        <f t="shared" si="2506"/>
        <v>0</v>
      </c>
      <c r="BQ4731" s="447" t="e">
        <f>IF(BR4731&lt;Cogeneratore!$C$25/Cogeneratore!$C$23,BP4731,BP4731+BR4731-Cogeneratore!$C$25/Cogeneratore!$C$23)</f>
        <v>#DIV/0!</v>
      </c>
      <c r="BR4731" s="462">
        <f t="shared" si="2525"/>
        <v>0</v>
      </c>
      <c r="BS4731" s="462" t="e">
        <f>IF(BR4731&lt;Cogeneratore!$C$25/Cogeneratore!$C$23,BR4731,Cogeneratore!$C$25/Cogeneratore!$C$23)</f>
        <v>#DIV/0!</v>
      </c>
      <c r="BT4731" s="447" t="e">
        <f>+BS4731*(1-Cogeneratore!$C$23)</f>
        <v>#DIV/0!</v>
      </c>
      <c r="BU4731" s="462" t="e">
        <f>IF(BR4731-BT4731&lt;Cogeneratore!$C$25,BR4731-BT4731,Cogeneratore!$C$25)</f>
        <v>#DIV/0!</v>
      </c>
      <c r="BV4731" s="462" t="e">
        <f t="shared" si="2507"/>
        <v>#DIV/0!</v>
      </c>
      <c r="BW4731" s="462" t="e">
        <f t="shared" si="2508"/>
        <v>#DIV/0!</v>
      </c>
      <c r="BX4731" s="462" t="e">
        <f t="shared" si="2524"/>
        <v>#DIV/0!</v>
      </c>
      <c r="BY4731" s="447" t="e">
        <f>+BX4731*(1-#REF!)</f>
        <v>#DIV/0!</v>
      </c>
      <c r="BZ4731" s="462" t="e">
        <f t="shared" si="2526"/>
        <v>#DIV/0!</v>
      </c>
      <c r="CB4731" s="462" t="e">
        <f t="shared" si="2509"/>
        <v>#DIV/0!</v>
      </c>
      <c r="CC4731" s="447" t="e">
        <f>+CB4731/#REF!</f>
        <v>#DIV/0!</v>
      </c>
      <c r="CE4731" s="451" t="e">
        <f t="shared" si="2510"/>
        <v>#DIV/0!</v>
      </c>
    </row>
    <row r="4732" spans="1:83" x14ac:dyDescent="0.2">
      <c r="A4732" s="521">
        <f t="shared" si="2511"/>
        <v>40011</v>
      </c>
      <c r="B4732" s="522">
        <f t="shared" si="2493"/>
        <v>5</v>
      </c>
      <c r="C4732" s="522">
        <f t="shared" si="2494"/>
        <v>7</v>
      </c>
      <c r="D4732" s="505" t="str">
        <f t="shared" si="2512"/>
        <v>est</v>
      </c>
      <c r="E4732" s="522">
        <f t="shared" si="2495"/>
        <v>0</v>
      </c>
      <c r="F4732" s="522">
        <f t="shared" si="2496"/>
        <v>198</v>
      </c>
      <c r="G4732" s="522">
        <f t="shared" si="2513"/>
        <v>4728</v>
      </c>
      <c r="H4732" s="506">
        <v>854.0947265625</v>
      </c>
      <c r="I4732" s="507">
        <f>+H4732-L4732/Cogeneratore!$C$24</f>
        <v>438.2197265625</v>
      </c>
      <c r="J4732" s="507">
        <f t="shared" si="2514"/>
        <v>415.875</v>
      </c>
      <c r="K4732" s="508">
        <v>153.81400451003864</v>
      </c>
      <c r="L4732" s="508">
        <v>981.46499999999992</v>
      </c>
      <c r="M4732" s="507">
        <f t="shared" si="2497"/>
        <v>854.0947265625</v>
      </c>
      <c r="N4732" s="507">
        <f t="shared" si="2515"/>
        <v>153.81400451003864</v>
      </c>
      <c r="O4732" s="509" t="s">
        <v>7</v>
      </c>
      <c r="P4732" s="578">
        <f>SUM(K4732:K4755)</f>
        <v>4922.0481443212393</v>
      </c>
      <c r="Q4732" s="578">
        <f>SUM(N4732:N4755)</f>
        <v>4922.0481443212393</v>
      </c>
      <c r="R4732" s="510" t="e">
        <f>MIN(IF(I4732&gt;#REF!*#REF!,#REF!,IF(AND(I4732&lt;#REF!,#REF!=2),0,ROUNDUP(I4732/#REF!,0))),#REF!)</f>
        <v>#REF!</v>
      </c>
      <c r="S4732" s="510" t="e">
        <f>IF(R4732=0,0,MAX(MIN(I4732,R4732*#REF!),#REF!))</f>
        <v>#REF!</v>
      </c>
      <c r="T4732" s="511" t="e">
        <f>IF(R4732&lt;&gt;0,IF(S4732/R4732/#REF!=1,#REF!,HLOOKUP(S4732/R4732/#REF!,#REF!,2)+(HLOOKUP(S4732/R4732/#REF!+0.2,#REF!,2)-HLOOKUP(S4732/R4732/#REF!,#REF!,2))*(S4732/R4732/#REF!-HLOOKUP(S4732/R4732/#REF!,#REF!,1))/(HLOOKUP(S4732/R4732/#REF!+0.2,#REF!,1)-HLOOKUP(S4732/R4732/#REF!,#REF!,1))),0.5)</f>
        <v>#REF!</v>
      </c>
      <c r="U4732" s="512" t="e">
        <f>IF(R4732&lt;&gt;0,IF(S4732/R4732/#REF!=1,#REF!,HLOOKUP(S4732/R4732/#REF!,#REF!,3)+(HLOOKUP(S4732/R4732/#REF!+0.2,#REF!,3)-HLOOKUP(S4732/R4732/#REF!,#REF!,3))*(S4732/R4732/#REF!-HLOOKUP(S4732/R4732/#REF!,#REF!,1))/(HLOOKUP(S4732/R4732/#REF!+0.2,#REF!,1)-HLOOKUP(S4732/R4732/#REF!,#REF!,1))),1)</f>
        <v>#REF!</v>
      </c>
      <c r="V4732" s="510" t="e">
        <f t="shared" si="2516"/>
        <v>#REF!</v>
      </c>
      <c r="W4732" s="513" t="e">
        <f>MIN(IF(N4732&gt;#REF!*#REF!,#REF!,IF(AND(N4732&lt;#REF!,#REF!=2),0,ROUNDUP(N4732/#REF!,0))),#REF!)</f>
        <v>#REF!</v>
      </c>
      <c r="X4732" s="513" t="e">
        <f t="shared" si="2517"/>
        <v>#REF!</v>
      </c>
      <c r="Y4732" s="511" t="e">
        <f>IF(W4732&lt;&gt;0,IF(AA4732/W4732/#REF!=1,#REF!,HLOOKUP(AA4732/W4732/#REF!,#REF!,2)+(HLOOKUP(AA4732/W4732/#REF!+0.2,#REF!,2)-HLOOKUP(AA4732/W4732/#REF!,#REF!,2))*(AA4732/W4732/#REF!-HLOOKUP(AA4732/W4732/#REF!,#REF!,1))/(HLOOKUP(AA4732/W4732/#REF!+0.2,#REF!,1)-HLOOKUP(AA4732/W4732/#REF!,#REF!,1))),0.5)</f>
        <v>#REF!</v>
      </c>
      <c r="Z4732" s="512" t="e">
        <f>IF(W4732&lt;&gt;0,IF(AA4732/W4732/#REF!=1,#REF!,HLOOKUP(AA4732/W4732/#REF!,#REF!,3)+(HLOOKUP(AA4732/W4732/#REF!+0.2,#REF!,3)-HLOOKUP(AA4732/W4732/#REF!,#REF!,3))*(AA4732/W4732/#REF!-HLOOKUP(AA4732/W4732/#REF!,#REF!,1))/(HLOOKUP(AA4732/W4732/#REF!+0.2,#REF!,1)-HLOOKUP(AA4732/W4732/#REF!,#REF!,1))),1)</f>
        <v>#REF!</v>
      </c>
      <c r="AA4732" s="514" t="e">
        <f>IF(W4732=0,0,MAX(MIN(N4732,W4732*#REF!),#REF!))</f>
        <v>#REF!</v>
      </c>
      <c r="AB4732" s="515" t="e">
        <f>AD4732/Cogeneratore!$C$4</f>
        <v>#DIV/0!</v>
      </c>
      <c r="AC4732" s="549"/>
      <c r="AD4732" s="550"/>
      <c r="AE4732" s="549"/>
      <c r="AF4732" s="550"/>
      <c r="AG4732" s="549"/>
      <c r="AH4732" s="550"/>
      <c r="AI4732" s="516" t="e">
        <f t="shared" si="2518"/>
        <v>#DIV/0!</v>
      </c>
      <c r="AJ4732" s="517">
        <f t="shared" si="2519"/>
        <v>0</v>
      </c>
      <c r="AK4732" s="513">
        <f t="shared" si="2498"/>
        <v>0</v>
      </c>
      <c r="AL4732" s="513">
        <f t="shared" si="2499"/>
        <v>0</v>
      </c>
      <c r="AM4732" s="513">
        <f t="shared" si="2500"/>
        <v>854.0947265625</v>
      </c>
      <c r="AN4732" s="550"/>
      <c r="AO4732" s="550"/>
      <c r="AP4732" s="550"/>
      <c r="AQ4732" s="517">
        <f t="shared" si="2520"/>
        <v>0</v>
      </c>
      <c r="AR4732" s="513">
        <f t="shared" si="2521"/>
        <v>0</v>
      </c>
      <c r="AS4732" s="551"/>
      <c r="AT4732" s="552"/>
      <c r="AU4732" s="513">
        <f t="shared" si="2522"/>
        <v>981.46499999999992</v>
      </c>
      <c r="AV4732" s="513">
        <f>AU4732/Cogeneratore!$C$24</f>
        <v>415.875</v>
      </c>
      <c r="AW4732" s="513">
        <f t="shared" si="2501"/>
        <v>0</v>
      </c>
      <c r="AX4732" s="513" t="e">
        <f t="shared" si="2502"/>
        <v>#DIV/0!</v>
      </c>
      <c r="AY4732" s="518">
        <f t="shared" si="2503"/>
        <v>153.81400451003864</v>
      </c>
      <c r="AZ4732" s="519" t="e">
        <f t="shared" si="2504"/>
        <v>#DIV/0!</v>
      </c>
      <c r="BA4732" s="514" t="e">
        <f t="shared" si="2523"/>
        <v>#DIV/0!</v>
      </c>
      <c r="BB4732" s="520" t="e">
        <f>+BV4732*860/8250/Cogeneratore!$C$6</f>
        <v>#DIV/0!</v>
      </c>
      <c r="BC4732" s="625" t="e">
        <f>SUM(BA4732:BB4755)</f>
        <v>#DIV/0!</v>
      </c>
      <c r="BD4732" s="451">
        <f t="shared" si="2505"/>
        <v>415.875</v>
      </c>
      <c r="BN4732" s="447">
        <f>+L4732/Cogeneratore!$C$24</f>
        <v>415.875</v>
      </c>
      <c r="BP4732" s="447">
        <f t="shared" si="2506"/>
        <v>0</v>
      </c>
      <c r="BQ4732" s="447" t="e">
        <f>IF(BR4732&lt;Cogeneratore!$C$25/Cogeneratore!$C$23,BP4732,BP4732+BR4732-Cogeneratore!$C$25/Cogeneratore!$C$23)</f>
        <v>#DIV/0!</v>
      </c>
      <c r="BR4732" s="462">
        <f t="shared" si="2525"/>
        <v>0</v>
      </c>
      <c r="BS4732" s="462" t="e">
        <f>IF(BR4732&lt;Cogeneratore!$C$25/Cogeneratore!$C$23,BR4732,Cogeneratore!$C$25/Cogeneratore!$C$23)</f>
        <v>#DIV/0!</v>
      </c>
      <c r="BT4732" s="447" t="e">
        <f>+BS4732*(1-Cogeneratore!$C$23)</f>
        <v>#DIV/0!</v>
      </c>
      <c r="BU4732" s="462" t="e">
        <f>IF(BR4732-BT4732&lt;Cogeneratore!$C$25,BR4732-BT4732,Cogeneratore!$C$25)</f>
        <v>#DIV/0!</v>
      </c>
      <c r="BV4732" s="462" t="e">
        <f t="shared" si="2507"/>
        <v>#DIV/0!</v>
      </c>
      <c r="BW4732" s="462" t="e">
        <f t="shared" si="2508"/>
        <v>#DIV/0!</v>
      </c>
      <c r="BX4732" s="462" t="e">
        <f t="shared" si="2524"/>
        <v>#DIV/0!</v>
      </c>
      <c r="BY4732" s="447" t="e">
        <f>+BX4732*(1-#REF!)</f>
        <v>#DIV/0!</v>
      </c>
      <c r="BZ4732" s="462" t="e">
        <f t="shared" si="2526"/>
        <v>#DIV/0!</v>
      </c>
      <c r="CB4732" s="462" t="e">
        <f t="shared" si="2509"/>
        <v>#DIV/0!</v>
      </c>
      <c r="CC4732" s="447" t="e">
        <f>+CB4732/#REF!</f>
        <v>#DIV/0!</v>
      </c>
      <c r="CE4732" s="451" t="e">
        <f t="shared" si="2510"/>
        <v>#DIV/0!</v>
      </c>
    </row>
    <row r="4733" spans="1:83" x14ac:dyDescent="0.2">
      <c r="A4733" s="521">
        <f t="shared" si="2511"/>
        <v>40011</v>
      </c>
      <c r="B4733" s="522">
        <f t="shared" si="2493"/>
        <v>5</v>
      </c>
      <c r="C4733" s="522">
        <f t="shared" si="2494"/>
        <v>7</v>
      </c>
      <c r="D4733" s="505" t="str">
        <f t="shared" si="2512"/>
        <v>est</v>
      </c>
      <c r="E4733" s="522">
        <f t="shared" si="2495"/>
        <v>1</v>
      </c>
      <c r="F4733" s="522">
        <f t="shared" si="2496"/>
        <v>198</v>
      </c>
      <c r="G4733" s="522">
        <f t="shared" si="2513"/>
        <v>4729</v>
      </c>
      <c r="H4733" s="506">
        <v>838.3623046875</v>
      </c>
      <c r="I4733" s="507">
        <f>+H4733-L4733/Cogeneratore!$C$24</f>
        <v>422.4873046875</v>
      </c>
      <c r="J4733" s="507">
        <f t="shared" si="2514"/>
        <v>415.875</v>
      </c>
      <c r="K4733" s="508">
        <v>153.81400451003864</v>
      </c>
      <c r="L4733" s="508">
        <v>981.46499999999992</v>
      </c>
      <c r="M4733" s="507">
        <f t="shared" si="2497"/>
        <v>838.3623046875</v>
      </c>
      <c r="N4733" s="507">
        <f t="shared" si="2515"/>
        <v>153.81400451003864</v>
      </c>
      <c r="O4733" s="509" t="s">
        <v>7</v>
      </c>
      <c r="P4733" s="578"/>
      <c r="Q4733" s="578"/>
      <c r="R4733" s="510" t="e">
        <f>MIN(IF(I4733&gt;#REF!*#REF!,#REF!,IF(AND(I4733&lt;#REF!,#REF!=2),0,ROUNDUP(I4733/#REF!,0))),#REF!)</f>
        <v>#REF!</v>
      </c>
      <c r="S4733" s="510" t="e">
        <f>IF(R4733=0,0,MAX(MIN(I4733,R4733*#REF!),#REF!))</f>
        <v>#REF!</v>
      </c>
      <c r="T4733" s="511" t="e">
        <f>IF(R4733&lt;&gt;0,IF(S4733/R4733/#REF!=1,#REF!,HLOOKUP(S4733/R4733/#REF!,#REF!,2)+(HLOOKUP(S4733/R4733/#REF!+0.2,#REF!,2)-HLOOKUP(S4733/R4733/#REF!,#REF!,2))*(S4733/R4733/#REF!-HLOOKUP(S4733/R4733/#REF!,#REF!,1))/(HLOOKUP(S4733/R4733/#REF!+0.2,#REF!,1)-HLOOKUP(S4733/R4733/#REF!,#REF!,1))),0.5)</f>
        <v>#REF!</v>
      </c>
      <c r="U4733" s="512" t="e">
        <f>IF(R4733&lt;&gt;0,IF(S4733/R4733/#REF!=1,#REF!,HLOOKUP(S4733/R4733/#REF!,#REF!,3)+(HLOOKUP(S4733/R4733/#REF!+0.2,#REF!,3)-HLOOKUP(S4733/R4733/#REF!,#REF!,3))*(S4733/R4733/#REF!-HLOOKUP(S4733/R4733/#REF!,#REF!,1))/(HLOOKUP(S4733/R4733/#REF!+0.2,#REF!,1)-HLOOKUP(S4733/R4733/#REF!,#REF!,1))),1)</f>
        <v>#REF!</v>
      </c>
      <c r="V4733" s="510" t="e">
        <f t="shared" si="2516"/>
        <v>#REF!</v>
      </c>
      <c r="W4733" s="513" t="e">
        <f>MIN(IF(N4733&gt;#REF!*#REF!,#REF!,IF(AND(N4733&lt;#REF!,#REF!=2),0,ROUNDUP(N4733/#REF!,0))),#REF!)</f>
        <v>#REF!</v>
      </c>
      <c r="X4733" s="513" t="e">
        <f t="shared" si="2517"/>
        <v>#REF!</v>
      </c>
      <c r="Y4733" s="511" t="e">
        <f>IF(W4733&lt;&gt;0,IF(AA4733/W4733/#REF!=1,#REF!,HLOOKUP(AA4733/W4733/#REF!,#REF!,2)+(HLOOKUP(AA4733/W4733/#REF!+0.2,#REF!,2)-HLOOKUP(AA4733/W4733/#REF!,#REF!,2))*(AA4733/W4733/#REF!-HLOOKUP(AA4733/W4733/#REF!,#REF!,1))/(HLOOKUP(AA4733/W4733/#REF!+0.2,#REF!,1)-HLOOKUP(AA4733/W4733/#REF!,#REF!,1))),0.5)</f>
        <v>#REF!</v>
      </c>
      <c r="Z4733" s="512" t="e">
        <f>IF(W4733&lt;&gt;0,IF(AA4733/W4733/#REF!=1,#REF!,HLOOKUP(AA4733/W4733/#REF!,#REF!,3)+(HLOOKUP(AA4733/W4733/#REF!+0.2,#REF!,3)-HLOOKUP(AA4733/W4733/#REF!,#REF!,3))*(AA4733/W4733/#REF!-HLOOKUP(AA4733/W4733/#REF!,#REF!,1))/(HLOOKUP(AA4733/W4733/#REF!+0.2,#REF!,1)-HLOOKUP(AA4733/W4733/#REF!,#REF!,1))),1)</f>
        <v>#REF!</v>
      </c>
      <c r="AA4733" s="514" t="e">
        <f>IF(W4733=0,0,MAX(MIN(N4733,W4733*#REF!),#REF!))</f>
        <v>#REF!</v>
      </c>
      <c r="AB4733" s="515" t="e">
        <f>AD4733/Cogeneratore!$C$4</f>
        <v>#DIV/0!</v>
      </c>
      <c r="AC4733" s="549"/>
      <c r="AD4733" s="550"/>
      <c r="AE4733" s="549"/>
      <c r="AF4733" s="550"/>
      <c r="AG4733" s="549"/>
      <c r="AH4733" s="550"/>
      <c r="AI4733" s="516" t="e">
        <f t="shared" si="2518"/>
        <v>#DIV/0!</v>
      </c>
      <c r="AJ4733" s="517">
        <f t="shared" si="2519"/>
        <v>0</v>
      </c>
      <c r="AK4733" s="513">
        <f t="shared" si="2498"/>
        <v>0</v>
      </c>
      <c r="AL4733" s="513">
        <f t="shared" si="2499"/>
        <v>0</v>
      </c>
      <c r="AM4733" s="513">
        <f t="shared" si="2500"/>
        <v>838.3623046875</v>
      </c>
      <c r="AN4733" s="550"/>
      <c r="AO4733" s="550"/>
      <c r="AP4733" s="550"/>
      <c r="AQ4733" s="517">
        <f t="shared" si="2520"/>
        <v>0</v>
      </c>
      <c r="AR4733" s="513">
        <f t="shared" si="2521"/>
        <v>0</v>
      </c>
      <c r="AS4733" s="551"/>
      <c r="AT4733" s="552"/>
      <c r="AU4733" s="513">
        <f t="shared" si="2522"/>
        <v>981.46499999999992</v>
      </c>
      <c r="AV4733" s="513">
        <f>AU4733/Cogeneratore!$C$24</f>
        <v>415.875</v>
      </c>
      <c r="AW4733" s="513">
        <f t="shared" si="2501"/>
        <v>0</v>
      </c>
      <c r="AX4733" s="513" t="e">
        <f t="shared" si="2502"/>
        <v>#DIV/0!</v>
      </c>
      <c r="AY4733" s="518">
        <f t="shared" si="2503"/>
        <v>153.81400451003864</v>
      </c>
      <c r="AZ4733" s="519" t="e">
        <f t="shared" si="2504"/>
        <v>#DIV/0!</v>
      </c>
      <c r="BA4733" s="514" t="e">
        <f t="shared" si="2523"/>
        <v>#DIV/0!</v>
      </c>
      <c r="BB4733" s="520" t="e">
        <f>+BV4733*860/8250/Cogeneratore!$C$6</f>
        <v>#DIV/0!</v>
      </c>
      <c r="BC4733" s="625"/>
      <c r="BD4733" s="451">
        <f t="shared" si="2505"/>
        <v>415.875</v>
      </c>
      <c r="BN4733" s="447">
        <f>+L4733/Cogeneratore!$C$24</f>
        <v>415.875</v>
      </c>
      <c r="BP4733" s="447">
        <f t="shared" si="2506"/>
        <v>0</v>
      </c>
      <c r="BQ4733" s="447" t="e">
        <f>IF(BR4733&lt;Cogeneratore!$C$25/Cogeneratore!$C$23,BP4733,BP4733+BR4733-Cogeneratore!$C$25/Cogeneratore!$C$23)</f>
        <v>#DIV/0!</v>
      </c>
      <c r="BR4733" s="462">
        <f t="shared" si="2525"/>
        <v>0</v>
      </c>
      <c r="BS4733" s="462" t="e">
        <f>IF(BR4733&lt;Cogeneratore!$C$25/Cogeneratore!$C$23,BR4733,Cogeneratore!$C$25/Cogeneratore!$C$23)</f>
        <v>#DIV/0!</v>
      </c>
      <c r="BT4733" s="447" t="e">
        <f>+BS4733*(1-Cogeneratore!$C$23)</f>
        <v>#DIV/0!</v>
      </c>
      <c r="BU4733" s="462" t="e">
        <f>IF(BR4733-BT4733&lt;Cogeneratore!$C$25,BR4733-BT4733,Cogeneratore!$C$25)</f>
        <v>#DIV/0!</v>
      </c>
      <c r="BV4733" s="462" t="e">
        <f t="shared" si="2507"/>
        <v>#DIV/0!</v>
      </c>
      <c r="BW4733" s="462" t="e">
        <f t="shared" si="2508"/>
        <v>#DIV/0!</v>
      </c>
      <c r="BX4733" s="462" t="e">
        <f t="shared" si="2524"/>
        <v>#DIV/0!</v>
      </c>
      <c r="BY4733" s="447" t="e">
        <f>+BX4733*(1-#REF!)</f>
        <v>#DIV/0!</v>
      </c>
      <c r="BZ4733" s="462" t="e">
        <f t="shared" si="2526"/>
        <v>#DIV/0!</v>
      </c>
      <c r="CB4733" s="462" t="e">
        <f t="shared" si="2509"/>
        <v>#DIV/0!</v>
      </c>
      <c r="CC4733" s="447" t="e">
        <f>+CB4733/#REF!</f>
        <v>#DIV/0!</v>
      </c>
      <c r="CE4733" s="451" t="e">
        <f t="shared" si="2510"/>
        <v>#DIV/0!</v>
      </c>
    </row>
    <row r="4734" spans="1:83" x14ac:dyDescent="0.2">
      <c r="A4734" s="521">
        <f t="shared" si="2511"/>
        <v>40011</v>
      </c>
      <c r="B4734" s="522">
        <f t="shared" si="2493"/>
        <v>5</v>
      </c>
      <c r="C4734" s="522">
        <f t="shared" si="2494"/>
        <v>7</v>
      </c>
      <c r="D4734" s="505" t="str">
        <f t="shared" si="2512"/>
        <v>est</v>
      </c>
      <c r="E4734" s="522">
        <f t="shared" si="2495"/>
        <v>2</v>
      </c>
      <c r="F4734" s="522">
        <f t="shared" si="2496"/>
        <v>198</v>
      </c>
      <c r="G4734" s="522">
        <f t="shared" si="2513"/>
        <v>4730</v>
      </c>
      <c r="H4734" s="506">
        <v>823.6494140625</v>
      </c>
      <c r="I4734" s="507">
        <f>+H4734-L4734/Cogeneratore!$C$24</f>
        <v>407.7744140625</v>
      </c>
      <c r="J4734" s="507">
        <f t="shared" si="2514"/>
        <v>415.875</v>
      </c>
      <c r="K4734" s="508">
        <v>153.81400451003864</v>
      </c>
      <c r="L4734" s="508">
        <v>981.46499999999992</v>
      </c>
      <c r="M4734" s="507">
        <f t="shared" si="2497"/>
        <v>823.6494140625</v>
      </c>
      <c r="N4734" s="507">
        <f t="shared" si="2515"/>
        <v>153.81400451003864</v>
      </c>
      <c r="O4734" s="509" t="s">
        <v>7</v>
      </c>
      <c r="P4734" s="578"/>
      <c r="Q4734" s="578"/>
      <c r="R4734" s="510" t="e">
        <f>MIN(IF(I4734&gt;#REF!*#REF!,#REF!,IF(AND(I4734&lt;#REF!,#REF!=2),0,ROUNDUP(I4734/#REF!,0))),#REF!)</f>
        <v>#REF!</v>
      </c>
      <c r="S4734" s="510" t="e">
        <f>IF(R4734=0,0,MAX(MIN(I4734,R4734*#REF!),#REF!))</f>
        <v>#REF!</v>
      </c>
      <c r="T4734" s="511" t="e">
        <f>IF(R4734&lt;&gt;0,IF(S4734/R4734/#REF!=1,#REF!,HLOOKUP(S4734/R4734/#REF!,#REF!,2)+(HLOOKUP(S4734/R4734/#REF!+0.2,#REF!,2)-HLOOKUP(S4734/R4734/#REF!,#REF!,2))*(S4734/R4734/#REF!-HLOOKUP(S4734/R4734/#REF!,#REF!,1))/(HLOOKUP(S4734/R4734/#REF!+0.2,#REF!,1)-HLOOKUP(S4734/R4734/#REF!,#REF!,1))),0.5)</f>
        <v>#REF!</v>
      </c>
      <c r="U4734" s="512" t="e">
        <f>IF(R4734&lt;&gt;0,IF(S4734/R4734/#REF!=1,#REF!,HLOOKUP(S4734/R4734/#REF!,#REF!,3)+(HLOOKUP(S4734/R4734/#REF!+0.2,#REF!,3)-HLOOKUP(S4734/R4734/#REF!,#REF!,3))*(S4734/R4734/#REF!-HLOOKUP(S4734/R4734/#REF!,#REF!,1))/(HLOOKUP(S4734/R4734/#REF!+0.2,#REF!,1)-HLOOKUP(S4734/R4734/#REF!,#REF!,1))),1)</f>
        <v>#REF!</v>
      </c>
      <c r="V4734" s="510" t="e">
        <f t="shared" si="2516"/>
        <v>#REF!</v>
      </c>
      <c r="W4734" s="513" t="e">
        <f>MIN(IF(N4734&gt;#REF!*#REF!,#REF!,IF(AND(N4734&lt;#REF!,#REF!=2),0,ROUNDUP(N4734/#REF!,0))),#REF!)</f>
        <v>#REF!</v>
      </c>
      <c r="X4734" s="513" t="e">
        <f t="shared" si="2517"/>
        <v>#REF!</v>
      </c>
      <c r="Y4734" s="511" t="e">
        <f>IF(W4734&lt;&gt;0,IF(AA4734/W4734/#REF!=1,#REF!,HLOOKUP(AA4734/W4734/#REF!,#REF!,2)+(HLOOKUP(AA4734/W4734/#REF!+0.2,#REF!,2)-HLOOKUP(AA4734/W4734/#REF!,#REF!,2))*(AA4734/W4734/#REF!-HLOOKUP(AA4734/W4734/#REF!,#REF!,1))/(HLOOKUP(AA4734/W4734/#REF!+0.2,#REF!,1)-HLOOKUP(AA4734/W4734/#REF!,#REF!,1))),0.5)</f>
        <v>#REF!</v>
      </c>
      <c r="Z4734" s="512" t="e">
        <f>IF(W4734&lt;&gt;0,IF(AA4734/W4734/#REF!=1,#REF!,HLOOKUP(AA4734/W4734/#REF!,#REF!,3)+(HLOOKUP(AA4734/W4734/#REF!+0.2,#REF!,3)-HLOOKUP(AA4734/W4734/#REF!,#REF!,3))*(AA4734/W4734/#REF!-HLOOKUP(AA4734/W4734/#REF!,#REF!,1))/(HLOOKUP(AA4734/W4734/#REF!+0.2,#REF!,1)-HLOOKUP(AA4734/W4734/#REF!,#REF!,1))),1)</f>
        <v>#REF!</v>
      </c>
      <c r="AA4734" s="514" t="e">
        <f>IF(W4734=0,0,MAX(MIN(N4734,W4734*#REF!),#REF!))</f>
        <v>#REF!</v>
      </c>
      <c r="AB4734" s="515" t="e">
        <f>AD4734/Cogeneratore!$C$4</f>
        <v>#DIV/0!</v>
      </c>
      <c r="AC4734" s="549"/>
      <c r="AD4734" s="550"/>
      <c r="AE4734" s="549"/>
      <c r="AF4734" s="550"/>
      <c r="AG4734" s="549"/>
      <c r="AH4734" s="550"/>
      <c r="AI4734" s="516" t="e">
        <f t="shared" si="2518"/>
        <v>#DIV/0!</v>
      </c>
      <c r="AJ4734" s="517">
        <f t="shared" si="2519"/>
        <v>0</v>
      </c>
      <c r="AK4734" s="513">
        <f t="shared" si="2498"/>
        <v>0</v>
      </c>
      <c r="AL4734" s="513">
        <f t="shared" si="2499"/>
        <v>0</v>
      </c>
      <c r="AM4734" s="513">
        <f t="shared" si="2500"/>
        <v>823.6494140625</v>
      </c>
      <c r="AN4734" s="550"/>
      <c r="AO4734" s="550"/>
      <c r="AP4734" s="550"/>
      <c r="AQ4734" s="517">
        <f t="shared" si="2520"/>
        <v>0</v>
      </c>
      <c r="AR4734" s="513">
        <f t="shared" si="2521"/>
        <v>0</v>
      </c>
      <c r="AS4734" s="551"/>
      <c r="AT4734" s="552"/>
      <c r="AU4734" s="513">
        <f t="shared" si="2522"/>
        <v>981.46499999999992</v>
      </c>
      <c r="AV4734" s="513">
        <f>AU4734/Cogeneratore!$C$24</f>
        <v>415.875</v>
      </c>
      <c r="AW4734" s="513">
        <f t="shared" si="2501"/>
        <v>0</v>
      </c>
      <c r="AX4734" s="513" t="e">
        <f t="shared" si="2502"/>
        <v>#DIV/0!</v>
      </c>
      <c r="AY4734" s="518">
        <f t="shared" si="2503"/>
        <v>153.81400451003864</v>
      </c>
      <c r="AZ4734" s="519" t="e">
        <f t="shared" si="2504"/>
        <v>#DIV/0!</v>
      </c>
      <c r="BA4734" s="514" t="e">
        <f t="shared" si="2523"/>
        <v>#DIV/0!</v>
      </c>
      <c r="BB4734" s="520" t="e">
        <f>+BV4734*860/8250/Cogeneratore!$C$6</f>
        <v>#DIV/0!</v>
      </c>
      <c r="BC4734" s="625"/>
      <c r="BD4734" s="451">
        <f t="shared" si="2505"/>
        <v>415.875</v>
      </c>
      <c r="BN4734" s="447">
        <f>+L4734/Cogeneratore!$C$24</f>
        <v>415.875</v>
      </c>
      <c r="BP4734" s="447">
        <f t="shared" si="2506"/>
        <v>0</v>
      </c>
      <c r="BQ4734" s="447" t="e">
        <f>IF(BR4734&lt;Cogeneratore!$C$25/Cogeneratore!$C$23,BP4734,BP4734+BR4734-Cogeneratore!$C$25/Cogeneratore!$C$23)</f>
        <v>#DIV/0!</v>
      </c>
      <c r="BR4734" s="462">
        <f t="shared" si="2525"/>
        <v>0</v>
      </c>
      <c r="BS4734" s="462" t="e">
        <f>IF(BR4734&lt;Cogeneratore!$C$25/Cogeneratore!$C$23,BR4734,Cogeneratore!$C$25/Cogeneratore!$C$23)</f>
        <v>#DIV/0!</v>
      </c>
      <c r="BT4734" s="447" t="e">
        <f>+BS4734*(1-Cogeneratore!$C$23)</f>
        <v>#DIV/0!</v>
      </c>
      <c r="BU4734" s="462" t="e">
        <f>IF(BR4734-BT4734&lt;Cogeneratore!$C$25,BR4734-BT4734,Cogeneratore!$C$25)</f>
        <v>#DIV/0!</v>
      </c>
      <c r="BV4734" s="462" t="e">
        <f t="shared" si="2507"/>
        <v>#DIV/0!</v>
      </c>
      <c r="BW4734" s="462" t="e">
        <f t="shared" si="2508"/>
        <v>#DIV/0!</v>
      </c>
      <c r="BX4734" s="462" t="e">
        <f t="shared" si="2524"/>
        <v>#DIV/0!</v>
      </c>
      <c r="BY4734" s="447" t="e">
        <f>+BX4734*(1-#REF!)</f>
        <v>#DIV/0!</v>
      </c>
      <c r="BZ4734" s="462" t="e">
        <f t="shared" si="2526"/>
        <v>#DIV/0!</v>
      </c>
      <c r="CB4734" s="462" t="e">
        <f t="shared" si="2509"/>
        <v>#DIV/0!</v>
      </c>
      <c r="CC4734" s="447" t="e">
        <f>+CB4734/#REF!</f>
        <v>#DIV/0!</v>
      </c>
      <c r="CE4734" s="451" t="e">
        <f t="shared" si="2510"/>
        <v>#DIV/0!</v>
      </c>
    </row>
    <row r="4735" spans="1:83" x14ac:dyDescent="0.2">
      <c r="A4735" s="521">
        <f t="shared" si="2511"/>
        <v>40011</v>
      </c>
      <c r="B4735" s="522">
        <f t="shared" si="2493"/>
        <v>5</v>
      </c>
      <c r="C4735" s="522">
        <f t="shared" si="2494"/>
        <v>7</v>
      </c>
      <c r="D4735" s="505" t="str">
        <f t="shared" si="2512"/>
        <v>est</v>
      </c>
      <c r="E4735" s="522">
        <f t="shared" si="2495"/>
        <v>3</v>
      </c>
      <c r="F4735" s="522">
        <f t="shared" si="2496"/>
        <v>198</v>
      </c>
      <c r="G4735" s="522">
        <f t="shared" si="2513"/>
        <v>4731</v>
      </c>
      <c r="H4735" s="506">
        <v>812.0126953125</v>
      </c>
      <c r="I4735" s="507">
        <f>+H4735-L4735/Cogeneratore!$C$24</f>
        <v>396.1376953125</v>
      </c>
      <c r="J4735" s="507">
        <f t="shared" si="2514"/>
        <v>415.875</v>
      </c>
      <c r="K4735" s="508">
        <v>153.81400451003864</v>
      </c>
      <c r="L4735" s="508">
        <v>981.46499999999992</v>
      </c>
      <c r="M4735" s="507">
        <f t="shared" si="2497"/>
        <v>812.0126953125</v>
      </c>
      <c r="N4735" s="507">
        <f t="shared" si="2515"/>
        <v>153.81400451003864</v>
      </c>
      <c r="O4735" s="509" t="s">
        <v>7</v>
      </c>
      <c r="P4735" s="578"/>
      <c r="Q4735" s="578"/>
      <c r="R4735" s="510" t="e">
        <f>MIN(IF(I4735&gt;#REF!*#REF!,#REF!,IF(AND(I4735&lt;#REF!,#REF!=2),0,ROUNDUP(I4735/#REF!,0))),#REF!)</f>
        <v>#REF!</v>
      </c>
      <c r="S4735" s="510" t="e">
        <f>IF(R4735=0,0,MAX(MIN(I4735,R4735*#REF!),#REF!))</f>
        <v>#REF!</v>
      </c>
      <c r="T4735" s="511" t="e">
        <f>IF(R4735&lt;&gt;0,IF(S4735/R4735/#REF!=1,#REF!,HLOOKUP(S4735/R4735/#REF!,#REF!,2)+(HLOOKUP(S4735/R4735/#REF!+0.2,#REF!,2)-HLOOKUP(S4735/R4735/#REF!,#REF!,2))*(S4735/R4735/#REF!-HLOOKUP(S4735/R4735/#REF!,#REF!,1))/(HLOOKUP(S4735/R4735/#REF!+0.2,#REF!,1)-HLOOKUP(S4735/R4735/#REF!,#REF!,1))),0.5)</f>
        <v>#REF!</v>
      </c>
      <c r="U4735" s="512" t="e">
        <f>IF(R4735&lt;&gt;0,IF(S4735/R4735/#REF!=1,#REF!,HLOOKUP(S4735/R4735/#REF!,#REF!,3)+(HLOOKUP(S4735/R4735/#REF!+0.2,#REF!,3)-HLOOKUP(S4735/R4735/#REF!,#REF!,3))*(S4735/R4735/#REF!-HLOOKUP(S4735/R4735/#REF!,#REF!,1))/(HLOOKUP(S4735/R4735/#REF!+0.2,#REF!,1)-HLOOKUP(S4735/R4735/#REF!,#REF!,1))),1)</f>
        <v>#REF!</v>
      </c>
      <c r="V4735" s="510" t="e">
        <f t="shared" si="2516"/>
        <v>#REF!</v>
      </c>
      <c r="W4735" s="513" t="e">
        <f>MIN(IF(N4735&gt;#REF!*#REF!,#REF!,IF(AND(N4735&lt;#REF!,#REF!=2),0,ROUNDUP(N4735/#REF!,0))),#REF!)</f>
        <v>#REF!</v>
      </c>
      <c r="X4735" s="513" t="e">
        <f t="shared" si="2517"/>
        <v>#REF!</v>
      </c>
      <c r="Y4735" s="511" t="e">
        <f>IF(W4735&lt;&gt;0,IF(AA4735/W4735/#REF!=1,#REF!,HLOOKUP(AA4735/W4735/#REF!,#REF!,2)+(HLOOKUP(AA4735/W4735/#REF!+0.2,#REF!,2)-HLOOKUP(AA4735/W4735/#REF!,#REF!,2))*(AA4735/W4735/#REF!-HLOOKUP(AA4735/W4735/#REF!,#REF!,1))/(HLOOKUP(AA4735/W4735/#REF!+0.2,#REF!,1)-HLOOKUP(AA4735/W4735/#REF!,#REF!,1))),0.5)</f>
        <v>#REF!</v>
      </c>
      <c r="Z4735" s="512" t="e">
        <f>IF(W4735&lt;&gt;0,IF(AA4735/W4735/#REF!=1,#REF!,HLOOKUP(AA4735/W4735/#REF!,#REF!,3)+(HLOOKUP(AA4735/W4735/#REF!+0.2,#REF!,3)-HLOOKUP(AA4735/W4735/#REF!,#REF!,3))*(AA4735/W4735/#REF!-HLOOKUP(AA4735/W4735/#REF!,#REF!,1))/(HLOOKUP(AA4735/W4735/#REF!+0.2,#REF!,1)-HLOOKUP(AA4735/W4735/#REF!,#REF!,1))),1)</f>
        <v>#REF!</v>
      </c>
      <c r="AA4735" s="514" t="e">
        <f>IF(W4735=0,0,MAX(MIN(N4735,W4735*#REF!),#REF!))</f>
        <v>#REF!</v>
      </c>
      <c r="AB4735" s="515" t="e">
        <f>AD4735/Cogeneratore!$C$4</f>
        <v>#DIV/0!</v>
      </c>
      <c r="AC4735" s="549"/>
      <c r="AD4735" s="550"/>
      <c r="AE4735" s="549"/>
      <c r="AF4735" s="550"/>
      <c r="AG4735" s="549"/>
      <c r="AH4735" s="550"/>
      <c r="AI4735" s="516" t="e">
        <f t="shared" si="2518"/>
        <v>#DIV/0!</v>
      </c>
      <c r="AJ4735" s="517">
        <f t="shared" si="2519"/>
        <v>0</v>
      </c>
      <c r="AK4735" s="513">
        <f t="shared" si="2498"/>
        <v>0</v>
      </c>
      <c r="AL4735" s="513">
        <f t="shared" si="2499"/>
        <v>0</v>
      </c>
      <c r="AM4735" s="513">
        <f t="shared" si="2500"/>
        <v>812.0126953125</v>
      </c>
      <c r="AN4735" s="550"/>
      <c r="AO4735" s="550"/>
      <c r="AP4735" s="550"/>
      <c r="AQ4735" s="517">
        <f t="shared" si="2520"/>
        <v>0</v>
      </c>
      <c r="AR4735" s="513">
        <f t="shared" si="2521"/>
        <v>0</v>
      </c>
      <c r="AS4735" s="551"/>
      <c r="AT4735" s="552"/>
      <c r="AU4735" s="513">
        <f t="shared" si="2522"/>
        <v>981.46499999999992</v>
      </c>
      <c r="AV4735" s="513">
        <f>AU4735/Cogeneratore!$C$24</f>
        <v>415.875</v>
      </c>
      <c r="AW4735" s="513">
        <f t="shared" si="2501"/>
        <v>0</v>
      </c>
      <c r="AX4735" s="513" t="e">
        <f t="shared" si="2502"/>
        <v>#DIV/0!</v>
      </c>
      <c r="AY4735" s="518">
        <f t="shared" si="2503"/>
        <v>153.81400451003864</v>
      </c>
      <c r="AZ4735" s="519" t="e">
        <f t="shared" si="2504"/>
        <v>#DIV/0!</v>
      </c>
      <c r="BA4735" s="514" t="e">
        <f t="shared" si="2523"/>
        <v>#DIV/0!</v>
      </c>
      <c r="BB4735" s="520" t="e">
        <f>+BV4735*860/8250/Cogeneratore!$C$6</f>
        <v>#DIV/0!</v>
      </c>
      <c r="BC4735" s="625"/>
      <c r="BD4735" s="451">
        <f t="shared" si="2505"/>
        <v>415.875</v>
      </c>
      <c r="BN4735" s="447">
        <f>+L4735/Cogeneratore!$C$24</f>
        <v>415.875</v>
      </c>
      <c r="BP4735" s="447">
        <f t="shared" si="2506"/>
        <v>0</v>
      </c>
      <c r="BQ4735" s="447" t="e">
        <f>IF(BR4735&lt;Cogeneratore!$C$25/Cogeneratore!$C$23,BP4735,BP4735+BR4735-Cogeneratore!$C$25/Cogeneratore!$C$23)</f>
        <v>#DIV/0!</v>
      </c>
      <c r="BR4735" s="462">
        <f t="shared" si="2525"/>
        <v>0</v>
      </c>
      <c r="BS4735" s="462" t="e">
        <f>IF(BR4735&lt;Cogeneratore!$C$25/Cogeneratore!$C$23,BR4735,Cogeneratore!$C$25/Cogeneratore!$C$23)</f>
        <v>#DIV/0!</v>
      </c>
      <c r="BT4735" s="447" t="e">
        <f>+BS4735*(1-Cogeneratore!$C$23)</f>
        <v>#DIV/0!</v>
      </c>
      <c r="BU4735" s="462" t="e">
        <f>IF(BR4735-BT4735&lt;Cogeneratore!$C$25,BR4735-BT4735,Cogeneratore!$C$25)</f>
        <v>#DIV/0!</v>
      </c>
      <c r="BV4735" s="462" t="e">
        <f t="shared" si="2507"/>
        <v>#DIV/0!</v>
      </c>
      <c r="BW4735" s="462" t="e">
        <f t="shared" si="2508"/>
        <v>#DIV/0!</v>
      </c>
      <c r="BX4735" s="462" t="e">
        <f t="shared" si="2524"/>
        <v>#DIV/0!</v>
      </c>
      <c r="BY4735" s="447" t="e">
        <f>+BX4735*(1-#REF!)</f>
        <v>#DIV/0!</v>
      </c>
      <c r="BZ4735" s="462" t="e">
        <f t="shared" si="2526"/>
        <v>#DIV/0!</v>
      </c>
      <c r="CB4735" s="462" t="e">
        <f t="shared" si="2509"/>
        <v>#DIV/0!</v>
      </c>
      <c r="CC4735" s="447" t="e">
        <f>+CB4735/#REF!</f>
        <v>#DIV/0!</v>
      </c>
      <c r="CE4735" s="451" t="e">
        <f t="shared" si="2510"/>
        <v>#DIV/0!</v>
      </c>
    </row>
    <row r="4736" spans="1:83" x14ac:dyDescent="0.2">
      <c r="A4736" s="521">
        <f t="shared" si="2511"/>
        <v>40011</v>
      </c>
      <c r="B4736" s="522">
        <f t="shared" si="2493"/>
        <v>5</v>
      </c>
      <c r="C4736" s="522">
        <f t="shared" si="2494"/>
        <v>7</v>
      </c>
      <c r="D4736" s="505" t="str">
        <f t="shared" si="2512"/>
        <v>est</v>
      </c>
      <c r="E4736" s="522">
        <f t="shared" si="2495"/>
        <v>4</v>
      </c>
      <c r="F4736" s="522">
        <f t="shared" si="2496"/>
        <v>198</v>
      </c>
      <c r="G4736" s="522">
        <f t="shared" si="2513"/>
        <v>4732</v>
      </c>
      <c r="H4736" s="506">
        <v>801.615234375</v>
      </c>
      <c r="I4736" s="507">
        <f>+H4736-L4736/Cogeneratore!$C$24</f>
        <v>385.740234375</v>
      </c>
      <c r="J4736" s="507">
        <f t="shared" si="2514"/>
        <v>415.875</v>
      </c>
      <c r="K4736" s="508">
        <v>153.81400451003864</v>
      </c>
      <c r="L4736" s="508">
        <v>981.46499999999992</v>
      </c>
      <c r="M4736" s="507">
        <f t="shared" si="2497"/>
        <v>801.615234375</v>
      </c>
      <c r="N4736" s="507">
        <f t="shared" si="2515"/>
        <v>153.81400451003864</v>
      </c>
      <c r="O4736" s="509" t="s">
        <v>7</v>
      </c>
      <c r="P4736" s="578"/>
      <c r="Q4736" s="578"/>
      <c r="R4736" s="510" t="e">
        <f>MIN(IF(I4736&gt;#REF!*#REF!,#REF!,IF(AND(I4736&lt;#REF!,#REF!=2),0,ROUNDUP(I4736/#REF!,0))),#REF!)</f>
        <v>#REF!</v>
      </c>
      <c r="S4736" s="510" t="e">
        <f>IF(R4736=0,0,MAX(MIN(I4736,R4736*#REF!),#REF!))</f>
        <v>#REF!</v>
      </c>
      <c r="T4736" s="511" t="e">
        <f>IF(R4736&lt;&gt;0,IF(S4736/R4736/#REF!=1,#REF!,HLOOKUP(S4736/R4736/#REF!,#REF!,2)+(HLOOKUP(S4736/R4736/#REF!+0.2,#REF!,2)-HLOOKUP(S4736/R4736/#REF!,#REF!,2))*(S4736/R4736/#REF!-HLOOKUP(S4736/R4736/#REF!,#REF!,1))/(HLOOKUP(S4736/R4736/#REF!+0.2,#REF!,1)-HLOOKUP(S4736/R4736/#REF!,#REF!,1))),0.5)</f>
        <v>#REF!</v>
      </c>
      <c r="U4736" s="512" t="e">
        <f>IF(R4736&lt;&gt;0,IF(S4736/R4736/#REF!=1,#REF!,HLOOKUP(S4736/R4736/#REF!,#REF!,3)+(HLOOKUP(S4736/R4736/#REF!+0.2,#REF!,3)-HLOOKUP(S4736/R4736/#REF!,#REF!,3))*(S4736/R4736/#REF!-HLOOKUP(S4736/R4736/#REF!,#REF!,1))/(HLOOKUP(S4736/R4736/#REF!+0.2,#REF!,1)-HLOOKUP(S4736/R4736/#REF!,#REF!,1))),1)</f>
        <v>#REF!</v>
      </c>
      <c r="V4736" s="510" t="e">
        <f t="shared" si="2516"/>
        <v>#REF!</v>
      </c>
      <c r="W4736" s="513" t="e">
        <f>MIN(IF(N4736&gt;#REF!*#REF!,#REF!,IF(AND(N4736&lt;#REF!,#REF!=2),0,ROUNDUP(N4736/#REF!,0))),#REF!)</f>
        <v>#REF!</v>
      </c>
      <c r="X4736" s="513" t="e">
        <f t="shared" si="2517"/>
        <v>#REF!</v>
      </c>
      <c r="Y4736" s="511" t="e">
        <f>IF(W4736&lt;&gt;0,IF(AA4736/W4736/#REF!=1,#REF!,HLOOKUP(AA4736/W4736/#REF!,#REF!,2)+(HLOOKUP(AA4736/W4736/#REF!+0.2,#REF!,2)-HLOOKUP(AA4736/W4736/#REF!,#REF!,2))*(AA4736/W4736/#REF!-HLOOKUP(AA4736/W4736/#REF!,#REF!,1))/(HLOOKUP(AA4736/W4736/#REF!+0.2,#REF!,1)-HLOOKUP(AA4736/W4736/#REF!,#REF!,1))),0.5)</f>
        <v>#REF!</v>
      </c>
      <c r="Z4736" s="512" t="e">
        <f>IF(W4736&lt;&gt;0,IF(AA4736/W4736/#REF!=1,#REF!,HLOOKUP(AA4736/W4736/#REF!,#REF!,3)+(HLOOKUP(AA4736/W4736/#REF!+0.2,#REF!,3)-HLOOKUP(AA4736/W4736/#REF!,#REF!,3))*(AA4736/W4736/#REF!-HLOOKUP(AA4736/W4736/#REF!,#REF!,1))/(HLOOKUP(AA4736/W4736/#REF!+0.2,#REF!,1)-HLOOKUP(AA4736/W4736/#REF!,#REF!,1))),1)</f>
        <v>#REF!</v>
      </c>
      <c r="AA4736" s="514" t="e">
        <f>IF(W4736=0,0,MAX(MIN(N4736,W4736*#REF!),#REF!))</f>
        <v>#REF!</v>
      </c>
      <c r="AB4736" s="515" t="e">
        <f>AD4736/Cogeneratore!$C$4</f>
        <v>#DIV/0!</v>
      </c>
      <c r="AC4736" s="549"/>
      <c r="AD4736" s="550"/>
      <c r="AE4736" s="549"/>
      <c r="AF4736" s="550"/>
      <c r="AG4736" s="549"/>
      <c r="AH4736" s="550"/>
      <c r="AI4736" s="516" t="e">
        <f t="shared" si="2518"/>
        <v>#DIV/0!</v>
      </c>
      <c r="AJ4736" s="517">
        <f t="shared" si="2519"/>
        <v>0</v>
      </c>
      <c r="AK4736" s="513">
        <f t="shared" si="2498"/>
        <v>0</v>
      </c>
      <c r="AL4736" s="513">
        <f t="shared" si="2499"/>
        <v>0</v>
      </c>
      <c r="AM4736" s="513">
        <f t="shared" si="2500"/>
        <v>801.615234375</v>
      </c>
      <c r="AN4736" s="550"/>
      <c r="AO4736" s="550"/>
      <c r="AP4736" s="550"/>
      <c r="AQ4736" s="517">
        <f t="shared" si="2520"/>
        <v>0</v>
      </c>
      <c r="AR4736" s="513">
        <f t="shared" si="2521"/>
        <v>0</v>
      </c>
      <c r="AS4736" s="551"/>
      <c r="AT4736" s="552"/>
      <c r="AU4736" s="513">
        <f t="shared" si="2522"/>
        <v>981.46499999999992</v>
      </c>
      <c r="AV4736" s="513">
        <f>AU4736/Cogeneratore!$C$24</f>
        <v>415.875</v>
      </c>
      <c r="AW4736" s="513">
        <f t="shared" si="2501"/>
        <v>0</v>
      </c>
      <c r="AX4736" s="513" t="e">
        <f t="shared" si="2502"/>
        <v>#DIV/0!</v>
      </c>
      <c r="AY4736" s="518">
        <f t="shared" si="2503"/>
        <v>153.81400451003864</v>
      </c>
      <c r="AZ4736" s="519" t="e">
        <f t="shared" si="2504"/>
        <v>#DIV/0!</v>
      </c>
      <c r="BA4736" s="514" t="e">
        <f t="shared" si="2523"/>
        <v>#DIV/0!</v>
      </c>
      <c r="BB4736" s="520" t="e">
        <f>+BV4736*860/8250/Cogeneratore!$C$6</f>
        <v>#DIV/0!</v>
      </c>
      <c r="BC4736" s="625"/>
      <c r="BD4736" s="451">
        <f t="shared" si="2505"/>
        <v>415.875</v>
      </c>
      <c r="BN4736" s="447">
        <f>+L4736/Cogeneratore!$C$24</f>
        <v>415.875</v>
      </c>
      <c r="BP4736" s="447">
        <f t="shared" si="2506"/>
        <v>0</v>
      </c>
      <c r="BQ4736" s="447" t="e">
        <f>IF(BR4736&lt;Cogeneratore!$C$25/Cogeneratore!$C$23,BP4736,BP4736+BR4736-Cogeneratore!$C$25/Cogeneratore!$C$23)</f>
        <v>#DIV/0!</v>
      </c>
      <c r="BR4736" s="462">
        <f t="shared" si="2525"/>
        <v>0</v>
      </c>
      <c r="BS4736" s="462" t="e">
        <f>IF(BR4736&lt;Cogeneratore!$C$25/Cogeneratore!$C$23,BR4736,Cogeneratore!$C$25/Cogeneratore!$C$23)</f>
        <v>#DIV/0!</v>
      </c>
      <c r="BT4736" s="447" t="e">
        <f>+BS4736*(1-Cogeneratore!$C$23)</f>
        <v>#DIV/0!</v>
      </c>
      <c r="BU4736" s="462" t="e">
        <f>IF(BR4736-BT4736&lt;Cogeneratore!$C$25,BR4736-BT4736,Cogeneratore!$C$25)</f>
        <v>#DIV/0!</v>
      </c>
      <c r="BV4736" s="462" t="e">
        <f t="shared" si="2507"/>
        <v>#DIV/0!</v>
      </c>
      <c r="BW4736" s="462" t="e">
        <f t="shared" si="2508"/>
        <v>#DIV/0!</v>
      </c>
      <c r="BX4736" s="462" t="e">
        <f t="shared" si="2524"/>
        <v>#DIV/0!</v>
      </c>
      <c r="BY4736" s="447" t="e">
        <f>+BX4736*(1-#REF!)</f>
        <v>#DIV/0!</v>
      </c>
      <c r="BZ4736" s="462" t="e">
        <f t="shared" si="2526"/>
        <v>#DIV/0!</v>
      </c>
      <c r="CB4736" s="462" t="e">
        <f t="shared" si="2509"/>
        <v>#DIV/0!</v>
      </c>
      <c r="CC4736" s="447" t="e">
        <f>+CB4736/#REF!</f>
        <v>#DIV/0!</v>
      </c>
      <c r="CE4736" s="451" t="e">
        <f t="shared" si="2510"/>
        <v>#DIV/0!</v>
      </c>
    </row>
    <row r="4737" spans="1:83" x14ac:dyDescent="0.2">
      <c r="A4737" s="521">
        <f t="shared" si="2511"/>
        <v>40011</v>
      </c>
      <c r="B4737" s="522">
        <f t="shared" si="2493"/>
        <v>5</v>
      </c>
      <c r="C4737" s="522">
        <f t="shared" si="2494"/>
        <v>7</v>
      </c>
      <c r="D4737" s="505" t="str">
        <f t="shared" si="2512"/>
        <v>est</v>
      </c>
      <c r="E4737" s="522">
        <f t="shared" si="2495"/>
        <v>5</v>
      </c>
      <c r="F4737" s="522">
        <f t="shared" si="2496"/>
        <v>198</v>
      </c>
      <c r="G4737" s="522">
        <f t="shared" si="2513"/>
        <v>4733</v>
      </c>
      <c r="H4737" s="506">
        <v>797.7216796875</v>
      </c>
      <c r="I4737" s="507">
        <f>+H4737-L4737/Cogeneratore!$C$24</f>
        <v>381.8466796875</v>
      </c>
      <c r="J4737" s="507">
        <f t="shared" si="2514"/>
        <v>415.875</v>
      </c>
      <c r="K4737" s="508">
        <v>153.81400451003864</v>
      </c>
      <c r="L4737" s="508">
        <v>981.46499999999992</v>
      </c>
      <c r="M4737" s="507">
        <f t="shared" si="2497"/>
        <v>797.7216796875</v>
      </c>
      <c r="N4737" s="507">
        <f t="shared" si="2515"/>
        <v>153.81400451003864</v>
      </c>
      <c r="O4737" s="509" t="s">
        <v>7</v>
      </c>
      <c r="P4737" s="578"/>
      <c r="Q4737" s="578"/>
      <c r="R4737" s="510" t="e">
        <f>MIN(IF(I4737&gt;#REF!*#REF!,#REF!,IF(AND(I4737&lt;#REF!,#REF!=2),0,ROUNDUP(I4737/#REF!,0))),#REF!)</f>
        <v>#REF!</v>
      </c>
      <c r="S4737" s="510" t="e">
        <f>IF(R4737=0,0,MAX(MIN(I4737,R4737*#REF!),#REF!))</f>
        <v>#REF!</v>
      </c>
      <c r="T4737" s="511" t="e">
        <f>IF(R4737&lt;&gt;0,IF(S4737/R4737/#REF!=1,#REF!,HLOOKUP(S4737/R4737/#REF!,#REF!,2)+(HLOOKUP(S4737/R4737/#REF!+0.2,#REF!,2)-HLOOKUP(S4737/R4737/#REF!,#REF!,2))*(S4737/R4737/#REF!-HLOOKUP(S4737/R4737/#REF!,#REF!,1))/(HLOOKUP(S4737/R4737/#REF!+0.2,#REF!,1)-HLOOKUP(S4737/R4737/#REF!,#REF!,1))),0.5)</f>
        <v>#REF!</v>
      </c>
      <c r="U4737" s="512" t="e">
        <f>IF(R4737&lt;&gt;0,IF(S4737/R4737/#REF!=1,#REF!,HLOOKUP(S4737/R4737/#REF!,#REF!,3)+(HLOOKUP(S4737/R4737/#REF!+0.2,#REF!,3)-HLOOKUP(S4737/R4737/#REF!,#REF!,3))*(S4737/R4737/#REF!-HLOOKUP(S4737/R4737/#REF!,#REF!,1))/(HLOOKUP(S4737/R4737/#REF!+0.2,#REF!,1)-HLOOKUP(S4737/R4737/#REF!,#REF!,1))),1)</f>
        <v>#REF!</v>
      </c>
      <c r="V4737" s="510" t="e">
        <f t="shared" si="2516"/>
        <v>#REF!</v>
      </c>
      <c r="W4737" s="513" t="e">
        <f>MIN(IF(N4737&gt;#REF!*#REF!,#REF!,IF(AND(N4737&lt;#REF!,#REF!=2),0,ROUNDUP(N4737/#REF!,0))),#REF!)</f>
        <v>#REF!</v>
      </c>
      <c r="X4737" s="513" t="e">
        <f t="shared" si="2517"/>
        <v>#REF!</v>
      </c>
      <c r="Y4737" s="511" t="e">
        <f>IF(W4737&lt;&gt;0,IF(AA4737/W4737/#REF!=1,#REF!,HLOOKUP(AA4737/W4737/#REF!,#REF!,2)+(HLOOKUP(AA4737/W4737/#REF!+0.2,#REF!,2)-HLOOKUP(AA4737/W4737/#REF!,#REF!,2))*(AA4737/W4737/#REF!-HLOOKUP(AA4737/W4737/#REF!,#REF!,1))/(HLOOKUP(AA4737/W4737/#REF!+0.2,#REF!,1)-HLOOKUP(AA4737/W4737/#REF!,#REF!,1))),0.5)</f>
        <v>#REF!</v>
      </c>
      <c r="Z4737" s="512" t="e">
        <f>IF(W4737&lt;&gt;0,IF(AA4737/W4737/#REF!=1,#REF!,HLOOKUP(AA4737/W4737/#REF!,#REF!,3)+(HLOOKUP(AA4737/W4737/#REF!+0.2,#REF!,3)-HLOOKUP(AA4737/W4737/#REF!,#REF!,3))*(AA4737/W4737/#REF!-HLOOKUP(AA4737/W4737/#REF!,#REF!,1))/(HLOOKUP(AA4737/W4737/#REF!+0.2,#REF!,1)-HLOOKUP(AA4737/W4737/#REF!,#REF!,1))),1)</f>
        <v>#REF!</v>
      </c>
      <c r="AA4737" s="514" t="e">
        <f>IF(W4737=0,0,MAX(MIN(N4737,W4737*#REF!),#REF!))</f>
        <v>#REF!</v>
      </c>
      <c r="AB4737" s="515" t="e">
        <f>AD4737/Cogeneratore!$C$4</f>
        <v>#DIV/0!</v>
      </c>
      <c r="AC4737" s="549"/>
      <c r="AD4737" s="550"/>
      <c r="AE4737" s="549"/>
      <c r="AF4737" s="550"/>
      <c r="AG4737" s="549"/>
      <c r="AH4737" s="550"/>
      <c r="AI4737" s="516" t="e">
        <f t="shared" si="2518"/>
        <v>#DIV/0!</v>
      </c>
      <c r="AJ4737" s="517">
        <f t="shared" si="2519"/>
        <v>0</v>
      </c>
      <c r="AK4737" s="513">
        <f t="shared" si="2498"/>
        <v>0</v>
      </c>
      <c r="AL4737" s="513">
        <f t="shared" si="2499"/>
        <v>0</v>
      </c>
      <c r="AM4737" s="513">
        <f t="shared" si="2500"/>
        <v>797.7216796875</v>
      </c>
      <c r="AN4737" s="550"/>
      <c r="AO4737" s="550"/>
      <c r="AP4737" s="550"/>
      <c r="AQ4737" s="517">
        <f t="shared" si="2520"/>
        <v>0</v>
      </c>
      <c r="AR4737" s="513">
        <f t="shared" si="2521"/>
        <v>0</v>
      </c>
      <c r="AS4737" s="551"/>
      <c r="AT4737" s="552"/>
      <c r="AU4737" s="513">
        <f t="shared" si="2522"/>
        <v>981.46499999999992</v>
      </c>
      <c r="AV4737" s="513">
        <f>AU4737/Cogeneratore!$C$24</f>
        <v>415.875</v>
      </c>
      <c r="AW4737" s="513">
        <f t="shared" si="2501"/>
        <v>0</v>
      </c>
      <c r="AX4737" s="513" t="e">
        <f t="shared" si="2502"/>
        <v>#DIV/0!</v>
      </c>
      <c r="AY4737" s="518">
        <f t="shared" si="2503"/>
        <v>153.81400451003864</v>
      </c>
      <c r="AZ4737" s="519" t="e">
        <f t="shared" si="2504"/>
        <v>#DIV/0!</v>
      </c>
      <c r="BA4737" s="514" t="e">
        <f t="shared" si="2523"/>
        <v>#DIV/0!</v>
      </c>
      <c r="BB4737" s="520" t="e">
        <f>+BV4737*860/8250/Cogeneratore!$C$6</f>
        <v>#DIV/0!</v>
      </c>
      <c r="BC4737" s="625"/>
      <c r="BD4737" s="451">
        <f t="shared" si="2505"/>
        <v>415.875</v>
      </c>
      <c r="BN4737" s="447">
        <f>+L4737/Cogeneratore!$C$24</f>
        <v>415.875</v>
      </c>
      <c r="BP4737" s="447">
        <f t="shared" si="2506"/>
        <v>0</v>
      </c>
      <c r="BQ4737" s="447" t="e">
        <f>IF(BR4737&lt;Cogeneratore!$C$25/Cogeneratore!$C$23,BP4737,BP4737+BR4737-Cogeneratore!$C$25/Cogeneratore!$C$23)</f>
        <v>#DIV/0!</v>
      </c>
      <c r="BR4737" s="462">
        <f t="shared" si="2525"/>
        <v>0</v>
      </c>
      <c r="BS4737" s="462" t="e">
        <f>IF(BR4737&lt;Cogeneratore!$C$25/Cogeneratore!$C$23,BR4737,Cogeneratore!$C$25/Cogeneratore!$C$23)</f>
        <v>#DIV/0!</v>
      </c>
      <c r="BT4737" s="447" t="e">
        <f>+BS4737*(1-Cogeneratore!$C$23)</f>
        <v>#DIV/0!</v>
      </c>
      <c r="BU4737" s="462" t="e">
        <f>IF(BR4737-BT4737&lt;Cogeneratore!$C$25,BR4737-BT4737,Cogeneratore!$C$25)</f>
        <v>#DIV/0!</v>
      </c>
      <c r="BV4737" s="462" t="e">
        <f t="shared" si="2507"/>
        <v>#DIV/0!</v>
      </c>
      <c r="BW4737" s="462" t="e">
        <f t="shared" si="2508"/>
        <v>#DIV/0!</v>
      </c>
      <c r="BX4737" s="462" t="e">
        <f t="shared" si="2524"/>
        <v>#DIV/0!</v>
      </c>
      <c r="BY4737" s="447" t="e">
        <f>+BX4737*(1-#REF!)</f>
        <v>#DIV/0!</v>
      </c>
      <c r="BZ4737" s="462" t="e">
        <f t="shared" si="2526"/>
        <v>#DIV/0!</v>
      </c>
      <c r="CB4737" s="462" t="e">
        <f t="shared" si="2509"/>
        <v>#DIV/0!</v>
      </c>
      <c r="CC4737" s="447" t="e">
        <f>+CB4737/#REF!</f>
        <v>#DIV/0!</v>
      </c>
      <c r="CE4737" s="451" t="e">
        <f t="shared" si="2510"/>
        <v>#DIV/0!</v>
      </c>
    </row>
    <row r="4738" spans="1:83" x14ac:dyDescent="0.2">
      <c r="A4738" s="521">
        <f t="shared" si="2511"/>
        <v>40011</v>
      </c>
      <c r="B4738" s="522">
        <f t="shared" si="2493"/>
        <v>5</v>
      </c>
      <c r="C4738" s="522">
        <f t="shared" si="2494"/>
        <v>7</v>
      </c>
      <c r="D4738" s="505" t="str">
        <f t="shared" si="2512"/>
        <v>est</v>
      </c>
      <c r="E4738" s="522">
        <f t="shared" si="2495"/>
        <v>6</v>
      </c>
      <c r="F4738" s="522">
        <f t="shared" si="2496"/>
        <v>198</v>
      </c>
      <c r="G4738" s="522">
        <f t="shared" si="2513"/>
        <v>4734</v>
      </c>
      <c r="H4738" s="506">
        <v>826.330078125</v>
      </c>
      <c r="I4738" s="507">
        <f>+H4738-L4738/Cogeneratore!$C$24</f>
        <v>410.455078125</v>
      </c>
      <c r="J4738" s="507">
        <f t="shared" si="2514"/>
        <v>415.875</v>
      </c>
      <c r="K4738" s="508">
        <v>153.81400451003864</v>
      </c>
      <c r="L4738" s="508">
        <v>981.46499999999992</v>
      </c>
      <c r="M4738" s="507">
        <f t="shared" si="2497"/>
        <v>826.330078125</v>
      </c>
      <c r="N4738" s="507">
        <f t="shared" si="2515"/>
        <v>153.81400451003864</v>
      </c>
      <c r="O4738" s="509" t="s">
        <v>7</v>
      </c>
      <c r="P4738" s="578"/>
      <c r="Q4738" s="578"/>
      <c r="R4738" s="510" t="e">
        <f>MIN(IF(I4738&gt;#REF!*#REF!,#REF!,IF(AND(I4738&lt;#REF!,#REF!=2),0,ROUNDUP(I4738/#REF!,0))),#REF!)</f>
        <v>#REF!</v>
      </c>
      <c r="S4738" s="510" t="e">
        <f>IF(R4738=0,0,MAX(MIN(I4738,R4738*#REF!),#REF!))</f>
        <v>#REF!</v>
      </c>
      <c r="T4738" s="511" t="e">
        <f>IF(R4738&lt;&gt;0,IF(S4738/R4738/#REF!=1,#REF!,HLOOKUP(S4738/R4738/#REF!,#REF!,2)+(HLOOKUP(S4738/R4738/#REF!+0.2,#REF!,2)-HLOOKUP(S4738/R4738/#REF!,#REF!,2))*(S4738/R4738/#REF!-HLOOKUP(S4738/R4738/#REF!,#REF!,1))/(HLOOKUP(S4738/R4738/#REF!+0.2,#REF!,1)-HLOOKUP(S4738/R4738/#REF!,#REF!,1))),0.5)</f>
        <v>#REF!</v>
      </c>
      <c r="U4738" s="512" t="e">
        <f>IF(R4738&lt;&gt;0,IF(S4738/R4738/#REF!=1,#REF!,HLOOKUP(S4738/R4738/#REF!,#REF!,3)+(HLOOKUP(S4738/R4738/#REF!+0.2,#REF!,3)-HLOOKUP(S4738/R4738/#REF!,#REF!,3))*(S4738/R4738/#REF!-HLOOKUP(S4738/R4738/#REF!,#REF!,1))/(HLOOKUP(S4738/R4738/#REF!+0.2,#REF!,1)-HLOOKUP(S4738/R4738/#REF!,#REF!,1))),1)</f>
        <v>#REF!</v>
      </c>
      <c r="V4738" s="510" t="e">
        <f t="shared" si="2516"/>
        <v>#REF!</v>
      </c>
      <c r="W4738" s="513" t="e">
        <f>MIN(IF(N4738&gt;#REF!*#REF!,#REF!,IF(AND(N4738&lt;#REF!,#REF!=2),0,ROUNDUP(N4738/#REF!,0))),#REF!)</f>
        <v>#REF!</v>
      </c>
      <c r="X4738" s="513" t="e">
        <f t="shared" si="2517"/>
        <v>#REF!</v>
      </c>
      <c r="Y4738" s="511" t="e">
        <f>IF(W4738&lt;&gt;0,IF(AA4738/W4738/#REF!=1,#REF!,HLOOKUP(AA4738/W4738/#REF!,#REF!,2)+(HLOOKUP(AA4738/W4738/#REF!+0.2,#REF!,2)-HLOOKUP(AA4738/W4738/#REF!,#REF!,2))*(AA4738/W4738/#REF!-HLOOKUP(AA4738/W4738/#REF!,#REF!,1))/(HLOOKUP(AA4738/W4738/#REF!+0.2,#REF!,1)-HLOOKUP(AA4738/W4738/#REF!,#REF!,1))),0.5)</f>
        <v>#REF!</v>
      </c>
      <c r="Z4738" s="512" t="e">
        <f>IF(W4738&lt;&gt;0,IF(AA4738/W4738/#REF!=1,#REF!,HLOOKUP(AA4738/W4738/#REF!,#REF!,3)+(HLOOKUP(AA4738/W4738/#REF!+0.2,#REF!,3)-HLOOKUP(AA4738/W4738/#REF!,#REF!,3))*(AA4738/W4738/#REF!-HLOOKUP(AA4738/W4738/#REF!,#REF!,1))/(HLOOKUP(AA4738/W4738/#REF!+0.2,#REF!,1)-HLOOKUP(AA4738/W4738/#REF!,#REF!,1))),1)</f>
        <v>#REF!</v>
      </c>
      <c r="AA4738" s="514" t="e">
        <f>IF(W4738=0,0,MAX(MIN(N4738,W4738*#REF!),#REF!))</f>
        <v>#REF!</v>
      </c>
      <c r="AB4738" s="515" t="e">
        <f>AD4738/Cogeneratore!$C$4</f>
        <v>#DIV/0!</v>
      </c>
      <c r="AC4738" s="549"/>
      <c r="AD4738" s="550"/>
      <c r="AE4738" s="549"/>
      <c r="AF4738" s="550"/>
      <c r="AG4738" s="549"/>
      <c r="AH4738" s="550"/>
      <c r="AI4738" s="516" t="e">
        <f t="shared" si="2518"/>
        <v>#DIV/0!</v>
      </c>
      <c r="AJ4738" s="517">
        <f t="shared" si="2519"/>
        <v>0</v>
      </c>
      <c r="AK4738" s="513">
        <f t="shared" si="2498"/>
        <v>0</v>
      </c>
      <c r="AL4738" s="513">
        <f t="shared" si="2499"/>
        <v>0</v>
      </c>
      <c r="AM4738" s="513">
        <f t="shared" si="2500"/>
        <v>826.330078125</v>
      </c>
      <c r="AN4738" s="550"/>
      <c r="AO4738" s="550"/>
      <c r="AP4738" s="550"/>
      <c r="AQ4738" s="517">
        <f t="shared" si="2520"/>
        <v>0</v>
      </c>
      <c r="AR4738" s="513">
        <f t="shared" si="2521"/>
        <v>0</v>
      </c>
      <c r="AS4738" s="551"/>
      <c r="AT4738" s="552"/>
      <c r="AU4738" s="513">
        <f t="shared" si="2522"/>
        <v>981.46499999999992</v>
      </c>
      <c r="AV4738" s="513">
        <f>AU4738/Cogeneratore!$C$24</f>
        <v>415.875</v>
      </c>
      <c r="AW4738" s="513">
        <f t="shared" si="2501"/>
        <v>0</v>
      </c>
      <c r="AX4738" s="513" t="e">
        <f t="shared" si="2502"/>
        <v>#DIV/0!</v>
      </c>
      <c r="AY4738" s="518">
        <f t="shared" si="2503"/>
        <v>153.81400451003864</v>
      </c>
      <c r="AZ4738" s="519" t="e">
        <f t="shared" si="2504"/>
        <v>#DIV/0!</v>
      </c>
      <c r="BA4738" s="514" t="e">
        <f t="shared" si="2523"/>
        <v>#DIV/0!</v>
      </c>
      <c r="BB4738" s="520" t="e">
        <f>+BV4738*860/8250/Cogeneratore!$C$6</f>
        <v>#DIV/0!</v>
      </c>
      <c r="BC4738" s="625"/>
      <c r="BD4738" s="451">
        <f t="shared" si="2505"/>
        <v>415.875</v>
      </c>
      <c r="BN4738" s="447">
        <f>+L4738/Cogeneratore!$C$24</f>
        <v>415.875</v>
      </c>
      <c r="BP4738" s="447">
        <f t="shared" si="2506"/>
        <v>0</v>
      </c>
      <c r="BQ4738" s="447" t="e">
        <f>IF(BR4738&lt;Cogeneratore!$C$25/Cogeneratore!$C$23,BP4738,BP4738+BR4738-Cogeneratore!$C$25/Cogeneratore!$C$23)</f>
        <v>#DIV/0!</v>
      </c>
      <c r="BR4738" s="462">
        <f t="shared" si="2525"/>
        <v>0</v>
      </c>
      <c r="BS4738" s="462" t="e">
        <f>IF(BR4738&lt;Cogeneratore!$C$25/Cogeneratore!$C$23,BR4738,Cogeneratore!$C$25/Cogeneratore!$C$23)</f>
        <v>#DIV/0!</v>
      </c>
      <c r="BT4738" s="447" t="e">
        <f>+BS4738*(1-Cogeneratore!$C$23)</f>
        <v>#DIV/0!</v>
      </c>
      <c r="BU4738" s="462" t="e">
        <f>IF(BR4738-BT4738&lt;Cogeneratore!$C$25,BR4738-BT4738,Cogeneratore!$C$25)</f>
        <v>#DIV/0!</v>
      </c>
      <c r="BV4738" s="462" t="e">
        <f t="shared" si="2507"/>
        <v>#DIV/0!</v>
      </c>
      <c r="BW4738" s="462" t="e">
        <f t="shared" si="2508"/>
        <v>#DIV/0!</v>
      </c>
      <c r="BX4738" s="462" t="e">
        <f t="shared" si="2524"/>
        <v>#DIV/0!</v>
      </c>
      <c r="BY4738" s="447" t="e">
        <f>+BX4738*(1-#REF!)</f>
        <v>#DIV/0!</v>
      </c>
      <c r="BZ4738" s="462" t="e">
        <f t="shared" si="2526"/>
        <v>#DIV/0!</v>
      </c>
      <c r="CB4738" s="462" t="e">
        <f t="shared" si="2509"/>
        <v>#DIV/0!</v>
      </c>
      <c r="CC4738" s="447" t="e">
        <f>+CB4738/#REF!</f>
        <v>#DIV/0!</v>
      </c>
      <c r="CE4738" s="451" t="e">
        <f t="shared" si="2510"/>
        <v>#DIV/0!</v>
      </c>
    </row>
    <row r="4739" spans="1:83" x14ac:dyDescent="0.2">
      <c r="A4739" s="521">
        <f t="shared" si="2511"/>
        <v>40011</v>
      </c>
      <c r="B4739" s="522">
        <f t="shared" si="2493"/>
        <v>5</v>
      </c>
      <c r="C4739" s="522">
        <f t="shared" si="2494"/>
        <v>7</v>
      </c>
      <c r="D4739" s="505" t="str">
        <f t="shared" si="2512"/>
        <v>est</v>
      </c>
      <c r="E4739" s="522">
        <f t="shared" si="2495"/>
        <v>7</v>
      </c>
      <c r="F4739" s="522">
        <f t="shared" si="2496"/>
        <v>198</v>
      </c>
      <c r="G4739" s="522">
        <f t="shared" si="2513"/>
        <v>4735</v>
      </c>
      <c r="H4739" s="506">
        <v>893.583984375</v>
      </c>
      <c r="I4739" s="507">
        <f>+H4739-L4739/Cogeneratore!$C$24</f>
        <v>477.708984375</v>
      </c>
      <c r="J4739" s="507">
        <f t="shared" si="2514"/>
        <v>415.875</v>
      </c>
      <c r="K4739" s="508">
        <v>307.62800902007729</v>
      </c>
      <c r="L4739" s="508">
        <v>981.46499999999992</v>
      </c>
      <c r="M4739" s="507">
        <f t="shared" si="2497"/>
        <v>893.583984375</v>
      </c>
      <c r="N4739" s="507">
        <f t="shared" si="2515"/>
        <v>307.62800902007729</v>
      </c>
      <c r="O4739" s="509" t="s">
        <v>6</v>
      </c>
      <c r="P4739" s="578"/>
      <c r="Q4739" s="578"/>
      <c r="R4739" s="510" t="e">
        <f>MIN(IF(I4739&gt;#REF!*#REF!,#REF!,IF(AND(I4739&lt;#REF!,#REF!=2),0,ROUNDUP(I4739/#REF!,0))),#REF!)</f>
        <v>#REF!</v>
      </c>
      <c r="S4739" s="510" t="e">
        <f>IF(R4739=0,0,MAX(MIN(I4739,R4739*#REF!),#REF!))</f>
        <v>#REF!</v>
      </c>
      <c r="T4739" s="511" t="e">
        <f>IF(R4739&lt;&gt;0,IF(S4739/R4739/#REF!=1,#REF!,HLOOKUP(S4739/R4739/#REF!,#REF!,2)+(HLOOKUP(S4739/R4739/#REF!+0.2,#REF!,2)-HLOOKUP(S4739/R4739/#REF!,#REF!,2))*(S4739/R4739/#REF!-HLOOKUP(S4739/R4739/#REF!,#REF!,1))/(HLOOKUP(S4739/R4739/#REF!+0.2,#REF!,1)-HLOOKUP(S4739/R4739/#REF!,#REF!,1))),0.5)</f>
        <v>#REF!</v>
      </c>
      <c r="U4739" s="512" t="e">
        <f>IF(R4739&lt;&gt;0,IF(S4739/R4739/#REF!=1,#REF!,HLOOKUP(S4739/R4739/#REF!,#REF!,3)+(HLOOKUP(S4739/R4739/#REF!+0.2,#REF!,3)-HLOOKUP(S4739/R4739/#REF!,#REF!,3))*(S4739/R4739/#REF!-HLOOKUP(S4739/R4739/#REF!,#REF!,1))/(HLOOKUP(S4739/R4739/#REF!+0.2,#REF!,1)-HLOOKUP(S4739/R4739/#REF!,#REF!,1))),1)</f>
        <v>#REF!</v>
      </c>
      <c r="V4739" s="510" t="e">
        <f t="shared" si="2516"/>
        <v>#REF!</v>
      </c>
      <c r="W4739" s="513" t="e">
        <f>MIN(IF(N4739&gt;#REF!*#REF!,#REF!,IF(AND(N4739&lt;#REF!,#REF!=2),0,ROUNDUP(N4739/#REF!,0))),#REF!)</f>
        <v>#REF!</v>
      </c>
      <c r="X4739" s="513" t="e">
        <f t="shared" si="2517"/>
        <v>#REF!</v>
      </c>
      <c r="Y4739" s="511" t="e">
        <f>IF(W4739&lt;&gt;0,IF(AA4739/W4739/#REF!=1,#REF!,HLOOKUP(AA4739/W4739/#REF!,#REF!,2)+(HLOOKUP(AA4739/W4739/#REF!+0.2,#REF!,2)-HLOOKUP(AA4739/W4739/#REF!,#REF!,2))*(AA4739/W4739/#REF!-HLOOKUP(AA4739/W4739/#REF!,#REF!,1))/(HLOOKUP(AA4739/W4739/#REF!+0.2,#REF!,1)-HLOOKUP(AA4739/W4739/#REF!,#REF!,1))),0.5)</f>
        <v>#REF!</v>
      </c>
      <c r="Z4739" s="512" t="e">
        <f>IF(W4739&lt;&gt;0,IF(AA4739/W4739/#REF!=1,#REF!,HLOOKUP(AA4739/W4739/#REF!,#REF!,3)+(HLOOKUP(AA4739/W4739/#REF!+0.2,#REF!,3)-HLOOKUP(AA4739/W4739/#REF!,#REF!,3))*(AA4739/W4739/#REF!-HLOOKUP(AA4739/W4739/#REF!,#REF!,1))/(HLOOKUP(AA4739/W4739/#REF!+0.2,#REF!,1)-HLOOKUP(AA4739/W4739/#REF!,#REF!,1))),1)</f>
        <v>#REF!</v>
      </c>
      <c r="AA4739" s="514" t="e">
        <f>IF(W4739=0,0,MAX(MIN(N4739,W4739*#REF!),#REF!))</f>
        <v>#REF!</v>
      </c>
      <c r="AB4739" s="515" t="e">
        <f>AD4739/Cogeneratore!$C$4</f>
        <v>#DIV/0!</v>
      </c>
      <c r="AC4739" s="549"/>
      <c r="AD4739" s="550"/>
      <c r="AE4739" s="549"/>
      <c r="AF4739" s="550"/>
      <c r="AG4739" s="549"/>
      <c r="AH4739" s="550"/>
      <c r="AI4739" s="516" t="e">
        <f t="shared" si="2518"/>
        <v>#DIV/0!</v>
      </c>
      <c r="AJ4739" s="517">
        <f t="shared" si="2519"/>
        <v>0</v>
      </c>
      <c r="AK4739" s="513">
        <f t="shared" si="2498"/>
        <v>0</v>
      </c>
      <c r="AL4739" s="513">
        <f t="shared" si="2499"/>
        <v>0</v>
      </c>
      <c r="AM4739" s="513">
        <f t="shared" si="2500"/>
        <v>893.583984375</v>
      </c>
      <c r="AN4739" s="550"/>
      <c r="AO4739" s="550"/>
      <c r="AP4739" s="550"/>
      <c r="AQ4739" s="517">
        <f t="shared" si="2520"/>
        <v>0</v>
      </c>
      <c r="AR4739" s="513">
        <f t="shared" si="2521"/>
        <v>0</v>
      </c>
      <c r="AS4739" s="551"/>
      <c r="AT4739" s="552"/>
      <c r="AU4739" s="513">
        <f t="shared" si="2522"/>
        <v>981.46499999999992</v>
      </c>
      <c r="AV4739" s="513">
        <f>AU4739/Cogeneratore!$C$24</f>
        <v>415.875</v>
      </c>
      <c r="AW4739" s="513">
        <f t="shared" si="2501"/>
        <v>0</v>
      </c>
      <c r="AX4739" s="513" t="e">
        <f t="shared" si="2502"/>
        <v>#DIV/0!</v>
      </c>
      <c r="AY4739" s="518">
        <f t="shared" si="2503"/>
        <v>307.62800902007729</v>
      </c>
      <c r="AZ4739" s="519" t="e">
        <f t="shared" si="2504"/>
        <v>#DIV/0!</v>
      </c>
      <c r="BA4739" s="514" t="e">
        <f t="shared" si="2523"/>
        <v>#DIV/0!</v>
      </c>
      <c r="BB4739" s="520" t="e">
        <f>+BV4739*860/8250/Cogeneratore!$C$6</f>
        <v>#DIV/0!</v>
      </c>
      <c r="BC4739" s="625"/>
      <c r="BD4739" s="451">
        <f t="shared" si="2505"/>
        <v>415.875</v>
      </c>
      <c r="BN4739" s="447">
        <f>+L4739/Cogeneratore!$C$24</f>
        <v>415.875</v>
      </c>
      <c r="BP4739" s="447">
        <f t="shared" si="2506"/>
        <v>0</v>
      </c>
      <c r="BQ4739" s="447" t="e">
        <f>IF(BR4739&lt;Cogeneratore!$C$25/Cogeneratore!$C$23,BP4739,BP4739+BR4739-Cogeneratore!$C$25/Cogeneratore!$C$23)</f>
        <v>#DIV/0!</v>
      </c>
      <c r="BR4739" s="462">
        <f t="shared" si="2525"/>
        <v>0</v>
      </c>
      <c r="BS4739" s="462" t="e">
        <f>IF(BR4739&lt;Cogeneratore!$C$25/Cogeneratore!$C$23,BR4739,Cogeneratore!$C$25/Cogeneratore!$C$23)</f>
        <v>#DIV/0!</v>
      </c>
      <c r="BT4739" s="447" t="e">
        <f>+BS4739*(1-Cogeneratore!$C$23)</f>
        <v>#DIV/0!</v>
      </c>
      <c r="BU4739" s="462" t="e">
        <f>IF(BR4739-BT4739&lt;Cogeneratore!$C$25,BR4739-BT4739,Cogeneratore!$C$25)</f>
        <v>#DIV/0!</v>
      </c>
      <c r="BV4739" s="462" t="e">
        <f t="shared" si="2507"/>
        <v>#DIV/0!</v>
      </c>
      <c r="BW4739" s="462" t="e">
        <f t="shared" si="2508"/>
        <v>#DIV/0!</v>
      </c>
      <c r="BX4739" s="462" t="e">
        <f t="shared" si="2524"/>
        <v>#DIV/0!</v>
      </c>
      <c r="BY4739" s="447" t="e">
        <f>+BX4739*(1-#REF!)</f>
        <v>#DIV/0!</v>
      </c>
      <c r="BZ4739" s="462" t="e">
        <f t="shared" si="2526"/>
        <v>#DIV/0!</v>
      </c>
      <c r="CB4739" s="462" t="e">
        <f t="shared" si="2509"/>
        <v>#DIV/0!</v>
      </c>
      <c r="CC4739" s="447" t="e">
        <f>+CB4739/#REF!</f>
        <v>#DIV/0!</v>
      </c>
      <c r="CE4739" s="451" t="e">
        <f t="shared" si="2510"/>
        <v>#DIV/0!</v>
      </c>
    </row>
    <row r="4740" spans="1:83" x14ac:dyDescent="0.2">
      <c r="A4740" s="521">
        <f t="shared" si="2511"/>
        <v>40011</v>
      </c>
      <c r="B4740" s="522">
        <f t="shared" ref="B4740:B4803" si="2527">WEEKDAY(A4740,2)</f>
        <v>5</v>
      </c>
      <c r="C4740" s="522">
        <f t="shared" ref="C4740:C4803" si="2528">MONTH(A4740)</f>
        <v>7</v>
      </c>
      <c r="D4740" s="505" t="str">
        <f t="shared" si="2512"/>
        <v>est</v>
      </c>
      <c r="E4740" s="522">
        <f t="shared" ref="E4740:E4803" si="2529">MOD(G4740,24)</f>
        <v>8</v>
      </c>
      <c r="F4740" s="522">
        <f t="shared" ref="F4740:F4803" si="2530">TRUNC(G4740/24)+1</f>
        <v>198</v>
      </c>
      <c r="G4740" s="522">
        <f t="shared" si="2513"/>
        <v>4736</v>
      </c>
      <c r="H4740" s="506">
        <v>978.451171875</v>
      </c>
      <c r="I4740" s="507">
        <f>+H4740-L4740/Cogeneratore!$C$24</f>
        <v>562.576171875</v>
      </c>
      <c r="J4740" s="507">
        <f t="shared" si="2514"/>
        <v>415.875</v>
      </c>
      <c r="K4740" s="508">
        <v>307.62800902007729</v>
      </c>
      <c r="L4740" s="508">
        <v>981.46499999999992</v>
      </c>
      <c r="M4740" s="507">
        <f t="shared" ref="M4740:M4803" si="2531">I4740+AV4740</f>
        <v>978.451171875</v>
      </c>
      <c r="N4740" s="507">
        <f t="shared" si="2515"/>
        <v>307.62800902007729</v>
      </c>
      <c r="O4740" s="509" t="s">
        <v>8</v>
      </c>
      <c r="P4740" s="578"/>
      <c r="Q4740" s="578"/>
      <c r="R4740" s="510" t="e">
        <f>MIN(IF(I4740&gt;#REF!*#REF!,#REF!,IF(AND(I4740&lt;#REF!,#REF!=2),0,ROUNDUP(I4740/#REF!,0))),#REF!)</f>
        <v>#REF!</v>
      </c>
      <c r="S4740" s="510" t="e">
        <f>IF(R4740=0,0,MAX(MIN(I4740,R4740*#REF!),#REF!))</f>
        <v>#REF!</v>
      </c>
      <c r="T4740" s="511" t="e">
        <f>IF(R4740&lt;&gt;0,IF(S4740/R4740/#REF!=1,#REF!,HLOOKUP(S4740/R4740/#REF!,#REF!,2)+(HLOOKUP(S4740/R4740/#REF!+0.2,#REF!,2)-HLOOKUP(S4740/R4740/#REF!,#REF!,2))*(S4740/R4740/#REF!-HLOOKUP(S4740/R4740/#REF!,#REF!,1))/(HLOOKUP(S4740/R4740/#REF!+0.2,#REF!,1)-HLOOKUP(S4740/R4740/#REF!,#REF!,1))),0.5)</f>
        <v>#REF!</v>
      </c>
      <c r="U4740" s="512" t="e">
        <f>IF(R4740&lt;&gt;0,IF(S4740/R4740/#REF!=1,#REF!,HLOOKUP(S4740/R4740/#REF!,#REF!,3)+(HLOOKUP(S4740/R4740/#REF!+0.2,#REF!,3)-HLOOKUP(S4740/R4740/#REF!,#REF!,3))*(S4740/R4740/#REF!-HLOOKUP(S4740/R4740/#REF!,#REF!,1))/(HLOOKUP(S4740/R4740/#REF!+0.2,#REF!,1)-HLOOKUP(S4740/R4740/#REF!,#REF!,1))),1)</f>
        <v>#REF!</v>
      </c>
      <c r="V4740" s="510" t="e">
        <f t="shared" si="2516"/>
        <v>#REF!</v>
      </c>
      <c r="W4740" s="513" t="e">
        <f>MIN(IF(N4740&gt;#REF!*#REF!,#REF!,IF(AND(N4740&lt;#REF!,#REF!=2),0,ROUNDUP(N4740/#REF!,0))),#REF!)</f>
        <v>#REF!</v>
      </c>
      <c r="X4740" s="513" t="e">
        <f t="shared" si="2517"/>
        <v>#REF!</v>
      </c>
      <c r="Y4740" s="511" t="e">
        <f>IF(W4740&lt;&gt;0,IF(AA4740/W4740/#REF!=1,#REF!,HLOOKUP(AA4740/W4740/#REF!,#REF!,2)+(HLOOKUP(AA4740/W4740/#REF!+0.2,#REF!,2)-HLOOKUP(AA4740/W4740/#REF!,#REF!,2))*(AA4740/W4740/#REF!-HLOOKUP(AA4740/W4740/#REF!,#REF!,1))/(HLOOKUP(AA4740/W4740/#REF!+0.2,#REF!,1)-HLOOKUP(AA4740/W4740/#REF!,#REF!,1))),0.5)</f>
        <v>#REF!</v>
      </c>
      <c r="Z4740" s="512" t="e">
        <f>IF(W4740&lt;&gt;0,IF(AA4740/W4740/#REF!=1,#REF!,HLOOKUP(AA4740/W4740/#REF!,#REF!,3)+(HLOOKUP(AA4740/W4740/#REF!+0.2,#REF!,3)-HLOOKUP(AA4740/W4740/#REF!,#REF!,3))*(AA4740/W4740/#REF!-HLOOKUP(AA4740/W4740/#REF!,#REF!,1))/(HLOOKUP(AA4740/W4740/#REF!+0.2,#REF!,1)-HLOOKUP(AA4740/W4740/#REF!,#REF!,1))),1)</f>
        <v>#REF!</v>
      </c>
      <c r="AA4740" s="514" t="e">
        <f>IF(W4740=0,0,MAX(MIN(N4740,W4740*#REF!),#REF!))</f>
        <v>#REF!</v>
      </c>
      <c r="AB4740" s="515" t="e">
        <f>AD4740/Cogeneratore!$C$4</f>
        <v>#DIV/0!</v>
      </c>
      <c r="AC4740" s="549"/>
      <c r="AD4740" s="550"/>
      <c r="AE4740" s="549"/>
      <c r="AF4740" s="550"/>
      <c r="AG4740" s="549"/>
      <c r="AH4740" s="550"/>
      <c r="AI4740" s="516" t="e">
        <f t="shared" si="2518"/>
        <v>#DIV/0!</v>
      </c>
      <c r="AJ4740" s="517">
        <f t="shared" si="2519"/>
        <v>0</v>
      </c>
      <c r="AK4740" s="513">
        <f t="shared" ref="AK4740:AK4803" si="2532">IF(AJ4740&gt;M4740,M4740,AJ4740)</f>
        <v>0</v>
      </c>
      <c r="AL4740" s="513">
        <f t="shared" ref="AL4740:AL4803" si="2533">IF(AJ4740&gt;M4740,AJ4740-M4740,0)</f>
        <v>0</v>
      </c>
      <c r="AM4740" s="513">
        <f t="shared" ref="AM4740:AM4803" si="2534">IF(M4740&gt;AJ4740,M4740-AJ4740,0)</f>
        <v>978.451171875</v>
      </c>
      <c r="AN4740" s="550"/>
      <c r="AO4740" s="550"/>
      <c r="AP4740" s="550"/>
      <c r="AQ4740" s="517">
        <f t="shared" si="2520"/>
        <v>0</v>
      </c>
      <c r="AR4740" s="513">
        <f t="shared" si="2521"/>
        <v>0</v>
      </c>
      <c r="AS4740" s="551"/>
      <c r="AT4740" s="552"/>
      <c r="AU4740" s="513">
        <f t="shared" si="2522"/>
        <v>981.46499999999992</v>
      </c>
      <c r="AV4740" s="513">
        <f>AU4740/Cogeneratore!$C$24</f>
        <v>415.875</v>
      </c>
      <c r="AW4740" s="513">
        <f t="shared" ref="AW4740:AW4803" si="2535">IF(AQ4740&gt;N4740,N4740,AQ4740)</f>
        <v>0</v>
      </c>
      <c r="AX4740" s="513" t="e">
        <f t="shared" ref="AX4740:AX4803" si="2536">IF(AQ4740&gt;N4740,AQ4740-N4740,0)-BW4740</f>
        <v>#DIV/0!</v>
      </c>
      <c r="AY4740" s="518">
        <f t="shared" ref="AY4740:AY4803" si="2537">IF(N4740&gt;AQ4740,N4740-AQ4740,0)</f>
        <v>307.62800902007729</v>
      </c>
      <c r="AZ4740" s="519" t="e">
        <f t="shared" ref="AZ4740:AZ4803" si="2538">AD4740/AC4740+IF(AE4740&lt;&gt;0,AF4740/AE4740,0)+IF(AG4740&lt;&gt;0,AH4740/AG4740,0)</f>
        <v>#DIV/0!</v>
      </c>
      <c r="BA4740" s="514" t="e">
        <f t="shared" si="2523"/>
        <v>#DIV/0!</v>
      </c>
      <c r="BB4740" s="520" t="e">
        <f>+BV4740*860/8250/Cogeneratore!$C$6</f>
        <v>#DIV/0!</v>
      </c>
      <c r="BC4740" s="625"/>
      <c r="BD4740" s="451">
        <f t="shared" ref="BD4740:BD4803" si="2539">+AJ4740+AM4740-AL4740-I4740</f>
        <v>415.875</v>
      </c>
      <c r="BN4740" s="447">
        <f>+L4740/Cogeneratore!$C$24</f>
        <v>415.875</v>
      </c>
      <c r="BP4740" s="447">
        <f t="shared" ref="BP4740:BP4803" si="2540">IF(N4740&lt;&gt;0,+AW4740*(K4740/N4740),0)</f>
        <v>0</v>
      </c>
      <c r="BQ4740" s="447" t="e">
        <f>IF(BR4740&lt;Cogeneratore!$C$25/Cogeneratore!$C$23,BP4740,BP4740+BR4740-Cogeneratore!$C$25/Cogeneratore!$C$23)</f>
        <v>#DIV/0!</v>
      </c>
      <c r="BR4740" s="462">
        <f t="shared" si="2525"/>
        <v>0</v>
      </c>
      <c r="BS4740" s="462" t="e">
        <f>IF(BR4740&lt;Cogeneratore!$C$25/Cogeneratore!$C$23,BR4740,Cogeneratore!$C$25/Cogeneratore!$C$23)</f>
        <v>#DIV/0!</v>
      </c>
      <c r="BT4740" s="447" t="e">
        <f>+BS4740*(1-Cogeneratore!$C$23)</f>
        <v>#DIV/0!</v>
      </c>
      <c r="BU4740" s="462" t="e">
        <f>IF(BR4740-BT4740&lt;Cogeneratore!$C$25,BR4740-BT4740,Cogeneratore!$C$25)</f>
        <v>#DIV/0!</v>
      </c>
      <c r="BV4740" s="462" t="e">
        <f t="shared" ref="BV4740:BV4803" si="2541">IF(K4740-BQ4740&gt;=0,K4740-BQ4740,0)</f>
        <v>#DIV/0!</v>
      </c>
      <c r="BW4740" s="462" t="e">
        <f t="shared" ref="BW4740:BW4803" si="2542">IF(K4740-BQ4740&lt;0,K4740-BQ4740,0)</f>
        <v>#DIV/0!</v>
      </c>
      <c r="BX4740" s="462" t="e">
        <f t="shared" si="2524"/>
        <v>#DIV/0!</v>
      </c>
      <c r="BY4740" s="447" t="e">
        <f>+BX4740*(1-#REF!)</f>
        <v>#DIV/0!</v>
      </c>
      <c r="BZ4740" s="462" t="e">
        <f t="shared" si="2526"/>
        <v>#DIV/0!</v>
      </c>
      <c r="CB4740" s="462" t="e">
        <f t="shared" ref="CB4740:CB4803" si="2543">+L4740-BU4740</f>
        <v>#DIV/0!</v>
      </c>
      <c r="CC4740" s="447" t="e">
        <f>+CB4740/#REF!</f>
        <v>#DIV/0!</v>
      </c>
      <c r="CE4740" s="451" t="e">
        <f t="shared" ref="CE4740:CE4803" si="2544">+BZ4740-CB4740</f>
        <v>#DIV/0!</v>
      </c>
    </row>
    <row r="4741" spans="1:83" x14ac:dyDescent="0.2">
      <c r="A4741" s="521">
        <f t="shared" ref="A4741:A4804" si="2545">IF(F4741=F4740,A4740,A4740+1)</f>
        <v>40011</v>
      </c>
      <c r="B4741" s="522">
        <f t="shared" si="2527"/>
        <v>5</v>
      </c>
      <c r="C4741" s="522">
        <f t="shared" si="2528"/>
        <v>7</v>
      </c>
      <c r="D4741" s="505" t="str">
        <f t="shared" ref="D4741:D4804" si="2546">IF(OR(C4741=1,C4741=2,C4741=3,C4741=11,C4741=12),"inv",IF(OR(C4741=8,C4741=7,C4741=6),"est","int"))</f>
        <v>est</v>
      </c>
      <c r="E4741" s="522">
        <f t="shared" si="2529"/>
        <v>9</v>
      </c>
      <c r="F4741" s="522">
        <f t="shared" si="2530"/>
        <v>198</v>
      </c>
      <c r="G4741" s="522">
        <f t="shared" ref="G4741:G4804" si="2547">+G4740+1</f>
        <v>4737</v>
      </c>
      <c r="H4741" s="506">
        <v>1050.134765625</v>
      </c>
      <c r="I4741" s="507">
        <f>+H4741-L4741/Cogeneratore!$C$24</f>
        <v>634.259765625</v>
      </c>
      <c r="J4741" s="507">
        <f t="shared" ref="J4741:J4804" si="2548">H4741-I4741</f>
        <v>415.875</v>
      </c>
      <c r="K4741" s="508">
        <v>307.62800902007729</v>
      </c>
      <c r="L4741" s="508">
        <v>981.46499999999992</v>
      </c>
      <c r="M4741" s="507">
        <f t="shared" si="2531"/>
        <v>1050.134765625</v>
      </c>
      <c r="N4741" s="507">
        <f t="shared" ref="N4741:N4804" si="2549">K4741+AS4741</f>
        <v>307.62800902007729</v>
      </c>
      <c r="O4741" s="509" t="s">
        <v>8</v>
      </c>
      <c r="P4741" s="578"/>
      <c r="Q4741" s="578"/>
      <c r="R4741" s="510" t="e">
        <f>MIN(IF(I4741&gt;#REF!*#REF!,#REF!,IF(AND(I4741&lt;#REF!,#REF!=2),0,ROUNDUP(I4741/#REF!,0))),#REF!)</f>
        <v>#REF!</v>
      </c>
      <c r="S4741" s="510" t="e">
        <f>IF(R4741=0,0,MAX(MIN(I4741,R4741*#REF!),#REF!))</f>
        <v>#REF!</v>
      </c>
      <c r="T4741" s="511" t="e">
        <f>IF(R4741&lt;&gt;0,IF(S4741/R4741/#REF!=1,#REF!,HLOOKUP(S4741/R4741/#REF!,#REF!,2)+(HLOOKUP(S4741/R4741/#REF!+0.2,#REF!,2)-HLOOKUP(S4741/R4741/#REF!,#REF!,2))*(S4741/R4741/#REF!-HLOOKUP(S4741/R4741/#REF!,#REF!,1))/(HLOOKUP(S4741/R4741/#REF!+0.2,#REF!,1)-HLOOKUP(S4741/R4741/#REF!,#REF!,1))),0.5)</f>
        <v>#REF!</v>
      </c>
      <c r="U4741" s="512" t="e">
        <f>IF(R4741&lt;&gt;0,IF(S4741/R4741/#REF!=1,#REF!,HLOOKUP(S4741/R4741/#REF!,#REF!,3)+(HLOOKUP(S4741/R4741/#REF!+0.2,#REF!,3)-HLOOKUP(S4741/R4741/#REF!,#REF!,3))*(S4741/R4741/#REF!-HLOOKUP(S4741/R4741/#REF!,#REF!,1))/(HLOOKUP(S4741/R4741/#REF!+0.2,#REF!,1)-HLOOKUP(S4741/R4741/#REF!,#REF!,1))),1)</f>
        <v>#REF!</v>
      </c>
      <c r="V4741" s="510" t="e">
        <f t="shared" ref="V4741:V4804" si="2550">+S4741/T4741*(U4741-T4741)</f>
        <v>#REF!</v>
      </c>
      <c r="W4741" s="513" t="e">
        <f>MIN(IF(N4741&gt;#REF!*#REF!,#REF!,IF(AND(N4741&lt;#REF!,#REF!=2),0,ROUNDUP(N4741/#REF!,0))),#REF!)</f>
        <v>#REF!</v>
      </c>
      <c r="X4741" s="513" t="e">
        <f t="shared" ref="X4741:X4804" si="2551">+AA4741/(Z4741-Y4741)*Y4741</f>
        <v>#REF!</v>
      </c>
      <c r="Y4741" s="511" t="e">
        <f>IF(W4741&lt;&gt;0,IF(AA4741/W4741/#REF!=1,#REF!,HLOOKUP(AA4741/W4741/#REF!,#REF!,2)+(HLOOKUP(AA4741/W4741/#REF!+0.2,#REF!,2)-HLOOKUP(AA4741/W4741/#REF!,#REF!,2))*(AA4741/W4741/#REF!-HLOOKUP(AA4741/W4741/#REF!,#REF!,1))/(HLOOKUP(AA4741/W4741/#REF!+0.2,#REF!,1)-HLOOKUP(AA4741/W4741/#REF!,#REF!,1))),0.5)</f>
        <v>#REF!</v>
      </c>
      <c r="Z4741" s="512" t="e">
        <f>IF(W4741&lt;&gt;0,IF(AA4741/W4741/#REF!=1,#REF!,HLOOKUP(AA4741/W4741/#REF!,#REF!,3)+(HLOOKUP(AA4741/W4741/#REF!+0.2,#REF!,3)-HLOOKUP(AA4741/W4741/#REF!,#REF!,3))*(AA4741/W4741/#REF!-HLOOKUP(AA4741/W4741/#REF!,#REF!,1))/(HLOOKUP(AA4741/W4741/#REF!+0.2,#REF!,1)-HLOOKUP(AA4741/W4741/#REF!,#REF!,1))),1)</f>
        <v>#REF!</v>
      </c>
      <c r="AA4741" s="514" t="e">
        <f>IF(W4741=0,0,MAX(MIN(N4741,W4741*#REF!),#REF!))</f>
        <v>#REF!</v>
      </c>
      <c r="AB4741" s="515" t="e">
        <f>AD4741/Cogeneratore!$C$4</f>
        <v>#DIV/0!</v>
      </c>
      <c r="AC4741" s="549"/>
      <c r="AD4741" s="550"/>
      <c r="AE4741" s="549"/>
      <c r="AF4741" s="550"/>
      <c r="AG4741" s="549"/>
      <c r="AH4741" s="550"/>
      <c r="AI4741" s="516" t="e">
        <f t="shared" ref="AI4741:AI4804" si="2552">AVERAGE(AC4741,AE4741,AG4741)</f>
        <v>#DIV/0!</v>
      </c>
      <c r="AJ4741" s="517">
        <f t="shared" ref="AJ4741:AJ4804" si="2553">AD4741+AF4741+AH4741</f>
        <v>0</v>
      </c>
      <c r="AK4741" s="513">
        <f t="shared" si="2532"/>
        <v>0</v>
      </c>
      <c r="AL4741" s="513">
        <f t="shared" si="2533"/>
        <v>0</v>
      </c>
      <c r="AM4741" s="513">
        <f t="shared" si="2534"/>
        <v>1050.134765625</v>
      </c>
      <c r="AN4741" s="550"/>
      <c r="AO4741" s="550"/>
      <c r="AP4741" s="550"/>
      <c r="AQ4741" s="517">
        <f t="shared" ref="AQ4741:AQ4804" si="2554">AN4741+AO4741+AP4741</f>
        <v>0</v>
      </c>
      <c r="AR4741" s="513">
        <f t="shared" ref="AR4741:AR4804" si="2555">IF(AQ4741&gt;=K4741,AQ4741-K4741,0)</f>
        <v>0</v>
      </c>
      <c r="AS4741" s="551"/>
      <c r="AT4741" s="552"/>
      <c r="AU4741" s="513">
        <f t="shared" ref="AU4741:AU4804" si="2556">L4741-AT4741</f>
        <v>981.46499999999992</v>
      </c>
      <c r="AV4741" s="513">
        <f>AU4741/Cogeneratore!$C$24</f>
        <v>415.875</v>
      </c>
      <c r="AW4741" s="513">
        <f t="shared" si="2535"/>
        <v>0</v>
      </c>
      <c r="AX4741" s="513" t="e">
        <f t="shared" si="2536"/>
        <v>#DIV/0!</v>
      </c>
      <c r="AY4741" s="518">
        <f t="shared" si="2537"/>
        <v>307.62800902007729</v>
      </c>
      <c r="AZ4741" s="519" t="e">
        <f t="shared" si="2538"/>
        <v>#DIV/0!</v>
      </c>
      <c r="BA4741" s="514" t="e">
        <f t="shared" ref="BA4741:BA4804" si="2557">+AZ4741*860/8250</f>
        <v>#DIV/0!</v>
      </c>
      <c r="BB4741" s="520" t="e">
        <f>+BV4741*860/8250/Cogeneratore!$C$6</f>
        <v>#DIV/0!</v>
      </c>
      <c r="BC4741" s="625"/>
      <c r="BD4741" s="451">
        <f t="shared" si="2539"/>
        <v>415.875</v>
      </c>
      <c r="BN4741" s="447">
        <f>+L4741/Cogeneratore!$C$24</f>
        <v>415.875</v>
      </c>
      <c r="BP4741" s="447">
        <f t="shared" si="2540"/>
        <v>0</v>
      </c>
      <c r="BQ4741" s="447" t="e">
        <f>IF(BR4741&lt;Cogeneratore!$C$25/Cogeneratore!$C$23,BP4741,BP4741+BR4741-Cogeneratore!$C$25/Cogeneratore!$C$23)</f>
        <v>#DIV/0!</v>
      </c>
      <c r="BR4741" s="462">
        <f t="shared" si="2525"/>
        <v>0</v>
      </c>
      <c r="BS4741" s="462" t="e">
        <f>IF(BR4741&lt;Cogeneratore!$C$25/Cogeneratore!$C$23,BR4741,Cogeneratore!$C$25/Cogeneratore!$C$23)</f>
        <v>#DIV/0!</v>
      </c>
      <c r="BT4741" s="447" t="e">
        <f>+BS4741*(1-Cogeneratore!$C$23)</f>
        <v>#DIV/0!</v>
      </c>
      <c r="BU4741" s="462" t="e">
        <f>IF(BR4741-BT4741&lt;Cogeneratore!$C$25,BR4741-BT4741,Cogeneratore!$C$25)</f>
        <v>#DIV/0!</v>
      </c>
      <c r="BV4741" s="462" t="e">
        <f t="shared" si="2541"/>
        <v>#DIV/0!</v>
      </c>
      <c r="BW4741" s="462" t="e">
        <f t="shared" si="2542"/>
        <v>#DIV/0!</v>
      </c>
      <c r="BX4741" s="462" t="e">
        <f t="shared" ref="BX4741:BX4804" si="2558">AY4741-BV4741-BW4741</f>
        <v>#DIV/0!</v>
      </c>
      <c r="BY4741" s="447" t="e">
        <f>+BX4741*(1-#REF!)</f>
        <v>#DIV/0!</v>
      </c>
      <c r="BZ4741" s="462" t="e">
        <f t="shared" si="2526"/>
        <v>#DIV/0!</v>
      </c>
      <c r="CB4741" s="462" t="e">
        <f t="shared" si="2543"/>
        <v>#DIV/0!</v>
      </c>
      <c r="CC4741" s="447" t="e">
        <f>+CB4741/#REF!</f>
        <v>#DIV/0!</v>
      </c>
      <c r="CE4741" s="451" t="e">
        <f t="shared" si="2544"/>
        <v>#DIV/0!</v>
      </c>
    </row>
    <row r="4742" spans="1:83" x14ac:dyDescent="0.2">
      <c r="A4742" s="521">
        <f t="shared" si="2545"/>
        <v>40011</v>
      </c>
      <c r="B4742" s="522">
        <f t="shared" si="2527"/>
        <v>5</v>
      </c>
      <c r="C4742" s="522">
        <f t="shared" si="2528"/>
        <v>7</v>
      </c>
      <c r="D4742" s="505" t="str">
        <f t="shared" si="2546"/>
        <v>est</v>
      </c>
      <c r="E4742" s="522">
        <f t="shared" si="2529"/>
        <v>10</v>
      </c>
      <c r="F4742" s="522">
        <f t="shared" si="2530"/>
        <v>198</v>
      </c>
      <c r="G4742" s="522">
        <f t="shared" si="2547"/>
        <v>4738</v>
      </c>
      <c r="H4742" s="506">
        <v>1083.33984375</v>
      </c>
      <c r="I4742" s="507">
        <f>+H4742-L4742/Cogeneratore!$C$24</f>
        <v>624.83984375</v>
      </c>
      <c r="J4742" s="507">
        <f t="shared" si="2548"/>
        <v>458.5</v>
      </c>
      <c r="K4742" s="508">
        <v>307.62800902007729</v>
      </c>
      <c r="L4742" s="508">
        <v>1082.06</v>
      </c>
      <c r="M4742" s="507">
        <f t="shared" si="2531"/>
        <v>1083.33984375</v>
      </c>
      <c r="N4742" s="507">
        <f t="shared" si="2549"/>
        <v>307.62800902007729</v>
      </c>
      <c r="O4742" s="509" t="s">
        <v>8</v>
      </c>
      <c r="P4742" s="578"/>
      <c r="Q4742" s="578"/>
      <c r="R4742" s="510" t="e">
        <f>MIN(IF(I4742&gt;#REF!*#REF!,#REF!,IF(AND(I4742&lt;#REF!,#REF!=2),0,ROUNDUP(I4742/#REF!,0))),#REF!)</f>
        <v>#REF!</v>
      </c>
      <c r="S4742" s="510" t="e">
        <f>IF(R4742=0,0,MAX(MIN(I4742,R4742*#REF!),#REF!))</f>
        <v>#REF!</v>
      </c>
      <c r="T4742" s="511" t="e">
        <f>IF(R4742&lt;&gt;0,IF(S4742/R4742/#REF!=1,#REF!,HLOOKUP(S4742/R4742/#REF!,#REF!,2)+(HLOOKUP(S4742/R4742/#REF!+0.2,#REF!,2)-HLOOKUP(S4742/R4742/#REF!,#REF!,2))*(S4742/R4742/#REF!-HLOOKUP(S4742/R4742/#REF!,#REF!,1))/(HLOOKUP(S4742/R4742/#REF!+0.2,#REF!,1)-HLOOKUP(S4742/R4742/#REF!,#REF!,1))),0.5)</f>
        <v>#REF!</v>
      </c>
      <c r="U4742" s="512" t="e">
        <f>IF(R4742&lt;&gt;0,IF(S4742/R4742/#REF!=1,#REF!,HLOOKUP(S4742/R4742/#REF!,#REF!,3)+(HLOOKUP(S4742/R4742/#REF!+0.2,#REF!,3)-HLOOKUP(S4742/R4742/#REF!,#REF!,3))*(S4742/R4742/#REF!-HLOOKUP(S4742/R4742/#REF!,#REF!,1))/(HLOOKUP(S4742/R4742/#REF!+0.2,#REF!,1)-HLOOKUP(S4742/R4742/#REF!,#REF!,1))),1)</f>
        <v>#REF!</v>
      </c>
      <c r="V4742" s="510" t="e">
        <f t="shared" si="2550"/>
        <v>#REF!</v>
      </c>
      <c r="W4742" s="513" t="e">
        <f>MIN(IF(N4742&gt;#REF!*#REF!,#REF!,IF(AND(N4742&lt;#REF!,#REF!=2),0,ROUNDUP(N4742/#REF!,0))),#REF!)</f>
        <v>#REF!</v>
      </c>
      <c r="X4742" s="513" t="e">
        <f t="shared" si="2551"/>
        <v>#REF!</v>
      </c>
      <c r="Y4742" s="511" t="e">
        <f>IF(W4742&lt;&gt;0,IF(AA4742/W4742/#REF!=1,#REF!,HLOOKUP(AA4742/W4742/#REF!,#REF!,2)+(HLOOKUP(AA4742/W4742/#REF!+0.2,#REF!,2)-HLOOKUP(AA4742/W4742/#REF!,#REF!,2))*(AA4742/W4742/#REF!-HLOOKUP(AA4742/W4742/#REF!,#REF!,1))/(HLOOKUP(AA4742/W4742/#REF!+0.2,#REF!,1)-HLOOKUP(AA4742/W4742/#REF!,#REF!,1))),0.5)</f>
        <v>#REF!</v>
      </c>
      <c r="Z4742" s="512" t="e">
        <f>IF(W4742&lt;&gt;0,IF(AA4742/W4742/#REF!=1,#REF!,HLOOKUP(AA4742/W4742/#REF!,#REF!,3)+(HLOOKUP(AA4742/W4742/#REF!+0.2,#REF!,3)-HLOOKUP(AA4742/W4742/#REF!,#REF!,3))*(AA4742/W4742/#REF!-HLOOKUP(AA4742/W4742/#REF!,#REF!,1))/(HLOOKUP(AA4742/W4742/#REF!+0.2,#REF!,1)-HLOOKUP(AA4742/W4742/#REF!,#REF!,1))),1)</f>
        <v>#REF!</v>
      </c>
      <c r="AA4742" s="514" t="e">
        <f>IF(W4742=0,0,MAX(MIN(N4742,W4742*#REF!),#REF!))</f>
        <v>#REF!</v>
      </c>
      <c r="AB4742" s="515" t="e">
        <f>AD4742/Cogeneratore!$C$4</f>
        <v>#DIV/0!</v>
      </c>
      <c r="AC4742" s="549"/>
      <c r="AD4742" s="550"/>
      <c r="AE4742" s="549"/>
      <c r="AF4742" s="550"/>
      <c r="AG4742" s="549"/>
      <c r="AH4742" s="550"/>
      <c r="AI4742" s="516" t="e">
        <f t="shared" si="2552"/>
        <v>#DIV/0!</v>
      </c>
      <c r="AJ4742" s="517">
        <f t="shared" si="2553"/>
        <v>0</v>
      </c>
      <c r="AK4742" s="513">
        <f t="shared" si="2532"/>
        <v>0</v>
      </c>
      <c r="AL4742" s="513">
        <f t="shared" si="2533"/>
        <v>0</v>
      </c>
      <c r="AM4742" s="513">
        <f t="shared" si="2534"/>
        <v>1083.33984375</v>
      </c>
      <c r="AN4742" s="550"/>
      <c r="AO4742" s="550"/>
      <c r="AP4742" s="550"/>
      <c r="AQ4742" s="517">
        <f t="shared" si="2554"/>
        <v>0</v>
      </c>
      <c r="AR4742" s="513">
        <f t="shared" si="2555"/>
        <v>0</v>
      </c>
      <c r="AS4742" s="551"/>
      <c r="AT4742" s="552"/>
      <c r="AU4742" s="513">
        <f t="shared" si="2556"/>
        <v>1082.06</v>
      </c>
      <c r="AV4742" s="513">
        <f>AU4742/Cogeneratore!$C$24</f>
        <v>458.5</v>
      </c>
      <c r="AW4742" s="513">
        <f t="shared" si="2535"/>
        <v>0</v>
      </c>
      <c r="AX4742" s="513" t="e">
        <f t="shared" si="2536"/>
        <v>#DIV/0!</v>
      </c>
      <c r="AY4742" s="518">
        <f t="shared" si="2537"/>
        <v>307.62800902007729</v>
      </c>
      <c r="AZ4742" s="519" t="e">
        <f t="shared" si="2538"/>
        <v>#DIV/0!</v>
      </c>
      <c r="BA4742" s="514" t="e">
        <f t="shared" si="2557"/>
        <v>#DIV/0!</v>
      </c>
      <c r="BB4742" s="520" t="e">
        <f>+BV4742*860/8250/Cogeneratore!$C$6</f>
        <v>#DIV/0!</v>
      </c>
      <c r="BC4742" s="625"/>
      <c r="BD4742" s="451">
        <f t="shared" si="2539"/>
        <v>458.5</v>
      </c>
      <c r="BN4742" s="447">
        <f>+L4742/Cogeneratore!$C$24</f>
        <v>458.5</v>
      </c>
      <c r="BP4742" s="447">
        <f t="shared" si="2540"/>
        <v>0</v>
      </c>
      <c r="BQ4742" s="447" t="e">
        <f>IF(BR4742&lt;Cogeneratore!$C$25/Cogeneratore!$C$23,BP4742,BP4742+BR4742-Cogeneratore!$C$25/Cogeneratore!$C$23)</f>
        <v>#DIV/0!</v>
      </c>
      <c r="BR4742" s="462">
        <f t="shared" si="2525"/>
        <v>0</v>
      </c>
      <c r="BS4742" s="462" t="e">
        <f>IF(BR4742&lt;Cogeneratore!$C$25/Cogeneratore!$C$23,BR4742,Cogeneratore!$C$25/Cogeneratore!$C$23)</f>
        <v>#DIV/0!</v>
      </c>
      <c r="BT4742" s="447" t="e">
        <f>+BS4742*(1-Cogeneratore!$C$23)</f>
        <v>#DIV/0!</v>
      </c>
      <c r="BU4742" s="462" t="e">
        <f>IF(BR4742-BT4742&lt;Cogeneratore!$C$25,BR4742-BT4742,Cogeneratore!$C$25)</f>
        <v>#DIV/0!</v>
      </c>
      <c r="BV4742" s="462" t="e">
        <f t="shared" si="2541"/>
        <v>#DIV/0!</v>
      </c>
      <c r="BW4742" s="462" t="e">
        <f t="shared" si="2542"/>
        <v>#DIV/0!</v>
      </c>
      <c r="BX4742" s="462" t="e">
        <f t="shared" si="2558"/>
        <v>#DIV/0!</v>
      </c>
      <c r="BY4742" s="447" t="e">
        <f>+BX4742*(1-#REF!)</f>
        <v>#DIV/0!</v>
      </c>
      <c r="BZ4742" s="462" t="e">
        <f t="shared" si="2526"/>
        <v>#DIV/0!</v>
      </c>
      <c r="CB4742" s="462" t="e">
        <f t="shared" si="2543"/>
        <v>#DIV/0!</v>
      </c>
      <c r="CC4742" s="447" t="e">
        <f>+CB4742/#REF!</f>
        <v>#DIV/0!</v>
      </c>
      <c r="CE4742" s="451" t="e">
        <f t="shared" si="2544"/>
        <v>#DIV/0!</v>
      </c>
    </row>
    <row r="4743" spans="1:83" x14ac:dyDescent="0.2">
      <c r="A4743" s="521">
        <f t="shared" si="2545"/>
        <v>40011</v>
      </c>
      <c r="B4743" s="522">
        <f t="shared" si="2527"/>
        <v>5</v>
      </c>
      <c r="C4743" s="522">
        <f t="shared" si="2528"/>
        <v>7</v>
      </c>
      <c r="D4743" s="505" t="str">
        <f t="shared" si="2546"/>
        <v>est</v>
      </c>
      <c r="E4743" s="522">
        <f t="shared" si="2529"/>
        <v>11</v>
      </c>
      <c r="F4743" s="522">
        <f t="shared" si="2530"/>
        <v>198</v>
      </c>
      <c r="G4743" s="522">
        <f t="shared" si="2547"/>
        <v>4739</v>
      </c>
      <c r="H4743" s="506">
        <v>1099.37109375</v>
      </c>
      <c r="I4743" s="507">
        <f>+H4743-L4743/Cogeneratore!$C$24</f>
        <v>640.87109375</v>
      </c>
      <c r="J4743" s="507">
        <f t="shared" si="2548"/>
        <v>458.5</v>
      </c>
      <c r="K4743" s="508">
        <v>307.62800902007729</v>
      </c>
      <c r="L4743" s="508">
        <v>1082.06</v>
      </c>
      <c r="M4743" s="507">
        <f t="shared" si="2531"/>
        <v>1099.37109375</v>
      </c>
      <c r="N4743" s="507">
        <f t="shared" si="2549"/>
        <v>307.62800902007729</v>
      </c>
      <c r="O4743" s="509" t="s">
        <v>8</v>
      </c>
      <c r="P4743" s="578"/>
      <c r="Q4743" s="578"/>
      <c r="R4743" s="510" t="e">
        <f>MIN(IF(I4743&gt;#REF!*#REF!,#REF!,IF(AND(I4743&lt;#REF!,#REF!=2),0,ROUNDUP(I4743/#REF!,0))),#REF!)</f>
        <v>#REF!</v>
      </c>
      <c r="S4743" s="510" t="e">
        <f>IF(R4743=0,0,MAX(MIN(I4743,R4743*#REF!),#REF!))</f>
        <v>#REF!</v>
      </c>
      <c r="T4743" s="511" t="e">
        <f>IF(R4743&lt;&gt;0,IF(S4743/R4743/#REF!=1,#REF!,HLOOKUP(S4743/R4743/#REF!,#REF!,2)+(HLOOKUP(S4743/R4743/#REF!+0.2,#REF!,2)-HLOOKUP(S4743/R4743/#REF!,#REF!,2))*(S4743/R4743/#REF!-HLOOKUP(S4743/R4743/#REF!,#REF!,1))/(HLOOKUP(S4743/R4743/#REF!+0.2,#REF!,1)-HLOOKUP(S4743/R4743/#REF!,#REF!,1))),0.5)</f>
        <v>#REF!</v>
      </c>
      <c r="U4743" s="512" t="e">
        <f>IF(R4743&lt;&gt;0,IF(S4743/R4743/#REF!=1,#REF!,HLOOKUP(S4743/R4743/#REF!,#REF!,3)+(HLOOKUP(S4743/R4743/#REF!+0.2,#REF!,3)-HLOOKUP(S4743/R4743/#REF!,#REF!,3))*(S4743/R4743/#REF!-HLOOKUP(S4743/R4743/#REF!,#REF!,1))/(HLOOKUP(S4743/R4743/#REF!+0.2,#REF!,1)-HLOOKUP(S4743/R4743/#REF!,#REF!,1))),1)</f>
        <v>#REF!</v>
      </c>
      <c r="V4743" s="510" t="e">
        <f t="shared" si="2550"/>
        <v>#REF!</v>
      </c>
      <c r="W4743" s="513" t="e">
        <f>MIN(IF(N4743&gt;#REF!*#REF!,#REF!,IF(AND(N4743&lt;#REF!,#REF!=2),0,ROUNDUP(N4743/#REF!,0))),#REF!)</f>
        <v>#REF!</v>
      </c>
      <c r="X4743" s="513" t="e">
        <f t="shared" si="2551"/>
        <v>#REF!</v>
      </c>
      <c r="Y4743" s="511" t="e">
        <f>IF(W4743&lt;&gt;0,IF(AA4743/W4743/#REF!=1,#REF!,HLOOKUP(AA4743/W4743/#REF!,#REF!,2)+(HLOOKUP(AA4743/W4743/#REF!+0.2,#REF!,2)-HLOOKUP(AA4743/W4743/#REF!,#REF!,2))*(AA4743/W4743/#REF!-HLOOKUP(AA4743/W4743/#REF!,#REF!,1))/(HLOOKUP(AA4743/W4743/#REF!+0.2,#REF!,1)-HLOOKUP(AA4743/W4743/#REF!,#REF!,1))),0.5)</f>
        <v>#REF!</v>
      </c>
      <c r="Z4743" s="512" t="e">
        <f>IF(W4743&lt;&gt;0,IF(AA4743/W4743/#REF!=1,#REF!,HLOOKUP(AA4743/W4743/#REF!,#REF!,3)+(HLOOKUP(AA4743/W4743/#REF!+0.2,#REF!,3)-HLOOKUP(AA4743/W4743/#REF!,#REF!,3))*(AA4743/W4743/#REF!-HLOOKUP(AA4743/W4743/#REF!,#REF!,1))/(HLOOKUP(AA4743/W4743/#REF!+0.2,#REF!,1)-HLOOKUP(AA4743/W4743/#REF!,#REF!,1))),1)</f>
        <v>#REF!</v>
      </c>
      <c r="AA4743" s="514" t="e">
        <f>IF(W4743=0,0,MAX(MIN(N4743,W4743*#REF!),#REF!))</f>
        <v>#REF!</v>
      </c>
      <c r="AB4743" s="515" t="e">
        <f>AD4743/Cogeneratore!$C$4</f>
        <v>#DIV/0!</v>
      </c>
      <c r="AC4743" s="549"/>
      <c r="AD4743" s="550"/>
      <c r="AE4743" s="549"/>
      <c r="AF4743" s="550"/>
      <c r="AG4743" s="549"/>
      <c r="AH4743" s="550"/>
      <c r="AI4743" s="516" t="e">
        <f t="shared" si="2552"/>
        <v>#DIV/0!</v>
      </c>
      <c r="AJ4743" s="517">
        <f t="shared" si="2553"/>
        <v>0</v>
      </c>
      <c r="AK4743" s="513">
        <f t="shared" si="2532"/>
        <v>0</v>
      </c>
      <c r="AL4743" s="513">
        <f t="shared" si="2533"/>
        <v>0</v>
      </c>
      <c r="AM4743" s="513">
        <f t="shared" si="2534"/>
        <v>1099.37109375</v>
      </c>
      <c r="AN4743" s="550"/>
      <c r="AO4743" s="550"/>
      <c r="AP4743" s="550"/>
      <c r="AQ4743" s="517">
        <f t="shared" si="2554"/>
        <v>0</v>
      </c>
      <c r="AR4743" s="513">
        <f t="shared" si="2555"/>
        <v>0</v>
      </c>
      <c r="AS4743" s="551"/>
      <c r="AT4743" s="552"/>
      <c r="AU4743" s="513">
        <f t="shared" si="2556"/>
        <v>1082.06</v>
      </c>
      <c r="AV4743" s="513">
        <f>AU4743/Cogeneratore!$C$24</f>
        <v>458.5</v>
      </c>
      <c r="AW4743" s="513">
        <f t="shared" si="2535"/>
        <v>0</v>
      </c>
      <c r="AX4743" s="513" t="e">
        <f t="shared" si="2536"/>
        <v>#DIV/0!</v>
      </c>
      <c r="AY4743" s="518">
        <f t="shared" si="2537"/>
        <v>307.62800902007729</v>
      </c>
      <c r="AZ4743" s="519" t="e">
        <f t="shared" si="2538"/>
        <v>#DIV/0!</v>
      </c>
      <c r="BA4743" s="514" t="e">
        <f t="shared" si="2557"/>
        <v>#DIV/0!</v>
      </c>
      <c r="BB4743" s="520" t="e">
        <f>+BV4743*860/8250/Cogeneratore!$C$6</f>
        <v>#DIV/0!</v>
      </c>
      <c r="BC4743" s="625"/>
      <c r="BD4743" s="451">
        <f t="shared" si="2539"/>
        <v>458.5</v>
      </c>
      <c r="BN4743" s="447">
        <f>+L4743/Cogeneratore!$C$24</f>
        <v>458.5</v>
      </c>
      <c r="BP4743" s="447">
        <f t="shared" si="2540"/>
        <v>0</v>
      </c>
      <c r="BQ4743" s="447" t="e">
        <f>IF(BR4743&lt;Cogeneratore!$C$25/Cogeneratore!$C$23,BP4743,BP4743+BR4743-Cogeneratore!$C$25/Cogeneratore!$C$23)</f>
        <v>#DIV/0!</v>
      </c>
      <c r="BR4743" s="462">
        <f t="shared" si="2525"/>
        <v>0</v>
      </c>
      <c r="BS4743" s="462" t="e">
        <f>IF(BR4743&lt;Cogeneratore!$C$25/Cogeneratore!$C$23,BR4743,Cogeneratore!$C$25/Cogeneratore!$C$23)</f>
        <v>#DIV/0!</v>
      </c>
      <c r="BT4743" s="447" t="e">
        <f>+BS4743*(1-Cogeneratore!$C$23)</f>
        <v>#DIV/0!</v>
      </c>
      <c r="BU4743" s="462" t="e">
        <f>IF(BR4743-BT4743&lt;Cogeneratore!$C$25,BR4743-BT4743,Cogeneratore!$C$25)</f>
        <v>#DIV/0!</v>
      </c>
      <c r="BV4743" s="462" t="e">
        <f t="shared" si="2541"/>
        <v>#DIV/0!</v>
      </c>
      <c r="BW4743" s="462" t="e">
        <f t="shared" si="2542"/>
        <v>#DIV/0!</v>
      </c>
      <c r="BX4743" s="462" t="e">
        <f t="shared" si="2558"/>
        <v>#DIV/0!</v>
      </c>
      <c r="BY4743" s="447" t="e">
        <f>+BX4743*(1-#REF!)</f>
        <v>#DIV/0!</v>
      </c>
      <c r="BZ4743" s="462" t="e">
        <f t="shared" si="2526"/>
        <v>#DIV/0!</v>
      </c>
      <c r="CB4743" s="462" t="e">
        <f t="shared" si="2543"/>
        <v>#DIV/0!</v>
      </c>
      <c r="CC4743" s="447" t="e">
        <f>+CB4743/#REF!</f>
        <v>#DIV/0!</v>
      </c>
      <c r="CE4743" s="451" t="e">
        <f t="shared" si="2544"/>
        <v>#DIV/0!</v>
      </c>
    </row>
    <row r="4744" spans="1:83" x14ac:dyDescent="0.2">
      <c r="A4744" s="521">
        <f t="shared" si="2545"/>
        <v>40011</v>
      </c>
      <c r="B4744" s="522">
        <f t="shared" si="2527"/>
        <v>5</v>
      </c>
      <c r="C4744" s="522">
        <f t="shared" si="2528"/>
        <v>7</v>
      </c>
      <c r="D4744" s="505" t="str">
        <f t="shared" si="2546"/>
        <v>est</v>
      </c>
      <c r="E4744" s="522">
        <f t="shared" si="2529"/>
        <v>12</v>
      </c>
      <c r="F4744" s="522">
        <f t="shared" si="2530"/>
        <v>198</v>
      </c>
      <c r="G4744" s="522">
        <f t="shared" si="2547"/>
        <v>4740</v>
      </c>
      <c r="H4744" s="506">
        <v>1116.7294921875</v>
      </c>
      <c r="I4744" s="507">
        <f>+H4744-L4744/Cogeneratore!$C$24</f>
        <v>615.6044921875</v>
      </c>
      <c r="J4744" s="507">
        <f t="shared" si="2548"/>
        <v>501.125</v>
      </c>
      <c r="K4744" s="508">
        <v>269.17450789256765</v>
      </c>
      <c r="L4744" s="508">
        <v>1182.655</v>
      </c>
      <c r="M4744" s="507">
        <f t="shared" si="2531"/>
        <v>1116.7294921875</v>
      </c>
      <c r="N4744" s="507">
        <f t="shared" si="2549"/>
        <v>269.17450789256765</v>
      </c>
      <c r="O4744" s="509" t="s">
        <v>8</v>
      </c>
      <c r="P4744" s="578"/>
      <c r="Q4744" s="578"/>
      <c r="R4744" s="510" t="e">
        <f>MIN(IF(I4744&gt;#REF!*#REF!,#REF!,IF(AND(I4744&lt;#REF!,#REF!=2),0,ROUNDUP(I4744/#REF!,0))),#REF!)</f>
        <v>#REF!</v>
      </c>
      <c r="S4744" s="510" t="e">
        <f>IF(R4744=0,0,MAX(MIN(I4744,R4744*#REF!),#REF!))</f>
        <v>#REF!</v>
      </c>
      <c r="T4744" s="511" t="e">
        <f>IF(R4744&lt;&gt;0,IF(S4744/R4744/#REF!=1,#REF!,HLOOKUP(S4744/R4744/#REF!,#REF!,2)+(HLOOKUP(S4744/R4744/#REF!+0.2,#REF!,2)-HLOOKUP(S4744/R4744/#REF!,#REF!,2))*(S4744/R4744/#REF!-HLOOKUP(S4744/R4744/#REF!,#REF!,1))/(HLOOKUP(S4744/R4744/#REF!+0.2,#REF!,1)-HLOOKUP(S4744/R4744/#REF!,#REF!,1))),0.5)</f>
        <v>#REF!</v>
      </c>
      <c r="U4744" s="512" t="e">
        <f>IF(R4744&lt;&gt;0,IF(S4744/R4744/#REF!=1,#REF!,HLOOKUP(S4744/R4744/#REF!,#REF!,3)+(HLOOKUP(S4744/R4744/#REF!+0.2,#REF!,3)-HLOOKUP(S4744/R4744/#REF!,#REF!,3))*(S4744/R4744/#REF!-HLOOKUP(S4744/R4744/#REF!,#REF!,1))/(HLOOKUP(S4744/R4744/#REF!+0.2,#REF!,1)-HLOOKUP(S4744/R4744/#REF!,#REF!,1))),1)</f>
        <v>#REF!</v>
      </c>
      <c r="V4744" s="510" t="e">
        <f t="shared" si="2550"/>
        <v>#REF!</v>
      </c>
      <c r="W4744" s="513" t="e">
        <f>MIN(IF(N4744&gt;#REF!*#REF!,#REF!,IF(AND(N4744&lt;#REF!,#REF!=2),0,ROUNDUP(N4744/#REF!,0))),#REF!)</f>
        <v>#REF!</v>
      </c>
      <c r="X4744" s="513" t="e">
        <f t="shared" si="2551"/>
        <v>#REF!</v>
      </c>
      <c r="Y4744" s="511" t="e">
        <f>IF(W4744&lt;&gt;0,IF(AA4744/W4744/#REF!=1,#REF!,HLOOKUP(AA4744/W4744/#REF!,#REF!,2)+(HLOOKUP(AA4744/W4744/#REF!+0.2,#REF!,2)-HLOOKUP(AA4744/W4744/#REF!,#REF!,2))*(AA4744/W4744/#REF!-HLOOKUP(AA4744/W4744/#REF!,#REF!,1))/(HLOOKUP(AA4744/W4744/#REF!+0.2,#REF!,1)-HLOOKUP(AA4744/W4744/#REF!,#REF!,1))),0.5)</f>
        <v>#REF!</v>
      </c>
      <c r="Z4744" s="512" t="e">
        <f>IF(W4744&lt;&gt;0,IF(AA4744/W4744/#REF!=1,#REF!,HLOOKUP(AA4744/W4744/#REF!,#REF!,3)+(HLOOKUP(AA4744/W4744/#REF!+0.2,#REF!,3)-HLOOKUP(AA4744/W4744/#REF!,#REF!,3))*(AA4744/W4744/#REF!-HLOOKUP(AA4744/W4744/#REF!,#REF!,1))/(HLOOKUP(AA4744/W4744/#REF!+0.2,#REF!,1)-HLOOKUP(AA4744/W4744/#REF!,#REF!,1))),1)</f>
        <v>#REF!</v>
      </c>
      <c r="AA4744" s="514" t="e">
        <f>IF(W4744=0,0,MAX(MIN(N4744,W4744*#REF!),#REF!))</f>
        <v>#REF!</v>
      </c>
      <c r="AB4744" s="515" t="e">
        <f>AD4744/Cogeneratore!$C$4</f>
        <v>#DIV/0!</v>
      </c>
      <c r="AC4744" s="549"/>
      <c r="AD4744" s="550"/>
      <c r="AE4744" s="549"/>
      <c r="AF4744" s="550"/>
      <c r="AG4744" s="549"/>
      <c r="AH4744" s="550"/>
      <c r="AI4744" s="516" t="e">
        <f t="shared" si="2552"/>
        <v>#DIV/0!</v>
      </c>
      <c r="AJ4744" s="517">
        <f t="shared" si="2553"/>
        <v>0</v>
      </c>
      <c r="AK4744" s="513">
        <f t="shared" si="2532"/>
        <v>0</v>
      </c>
      <c r="AL4744" s="513">
        <f t="shared" si="2533"/>
        <v>0</v>
      </c>
      <c r="AM4744" s="513">
        <f t="shared" si="2534"/>
        <v>1116.7294921875</v>
      </c>
      <c r="AN4744" s="550"/>
      <c r="AO4744" s="550"/>
      <c r="AP4744" s="550"/>
      <c r="AQ4744" s="517">
        <f t="shared" si="2554"/>
        <v>0</v>
      </c>
      <c r="AR4744" s="513">
        <f t="shared" si="2555"/>
        <v>0</v>
      </c>
      <c r="AS4744" s="551"/>
      <c r="AT4744" s="552"/>
      <c r="AU4744" s="513">
        <f t="shared" si="2556"/>
        <v>1182.655</v>
      </c>
      <c r="AV4744" s="513">
        <f>AU4744/Cogeneratore!$C$24</f>
        <v>501.125</v>
      </c>
      <c r="AW4744" s="513">
        <f t="shared" si="2535"/>
        <v>0</v>
      </c>
      <c r="AX4744" s="513" t="e">
        <f t="shared" si="2536"/>
        <v>#DIV/0!</v>
      </c>
      <c r="AY4744" s="518">
        <f t="shared" si="2537"/>
        <v>269.17450789256765</v>
      </c>
      <c r="AZ4744" s="519" t="e">
        <f t="shared" si="2538"/>
        <v>#DIV/0!</v>
      </c>
      <c r="BA4744" s="514" t="e">
        <f t="shared" si="2557"/>
        <v>#DIV/0!</v>
      </c>
      <c r="BB4744" s="520" t="e">
        <f>+BV4744*860/8250/Cogeneratore!$C$6</f>
        <v>#DIV/0!</v>
      </c>
      <c r="BC4744" s="625"/>
      <c r="BD4744" s="451">
        <f t="shared" si="2539"/>
        <v>501.125</v>
      </c>
      <c r="BN4744" s="447">
        <f>+L4744/Cogeneratore!$C$24</f>
        <v>501.125</v>
      </c>
      <c r="BP4744" s="447">
        <f t="shared" si="2540"/>
        <v>0</v>
      </c>
      <c r="BQ4744" s="447" t="e">
        <f>IF(BR4744&lt;Cogeneratore!$C$25/Cogeneratore!$C$23,BP4744,BP4744+BR4744-Cogeneratore!$C$25/Cogeneratore!$C$23)</f>
        <v>#DIV/0!</v>
      </c>
      <c r="BR4744" s="462">
        <f t="shared" si="2525"/>
        <v>0</v>
      </c>
      <c r="BS4744" s="462" t="e">
        <f>IF(BR4744&lt;Cogeneratore!$C$25/Cogeneratore!$C$23,BR4744,Cogeneratore!$C$25/Cogeneratore!$C$23)</f>
        <v>#DIV/0!</v>
      </c>
      <c r="BT4744" s="447" t="e">
        <f>+BS4744*(1-Cogeneratore!$C$23)</f>
        <v>#DIV/0!</v>
      </c>
      <c r="BU4744" s="462" t="e">
        <f>IF(BR4744-BT4744&lt;Cogeneratore!$C$25,BR4744-BT4744,Cogeneratore!$C$25)</f>
        <v>#DIV/0!</v>
      </c>
      <c r="BV4744" s="462" t="e">
        <f t="shared" si="2541"/>
        <v>#DIV/0!</v>
      </c>
      <c r="BW4744" s="462" t="e">
        <f t="shared" si="2542"/>
        <v>#DIV/0!</v>
      </c>
      <c r="BX4744" s="462" t="e">
        <f t="shared" si="2558"/>
        <v>#DIV/0!</v>
      </c>
      <c r="BY4744" s="447" t="e">
        <f>+BX4744*(1-#REF!)</f>
        <v>#DIV/0!</v>
      </c>
      <c r="BZ4744" s="462" t="e">
        <f t="shared" si="2526"/>
        <v>#DIV/0!</v>
      </c>
      <c r="CB4744" s="462" t="e">
        <f t="shared" si="2543"/>
        <v>#DIV/0!</v>
      </c>
      <c r="CC4744" s="447" t="e">
        <f>+CB4744/#REF!</f>
        <v>#DIV/0!</v>
      </c>
      <c r="CE4744" s="451" t="e">
        <f t="shared" si="2544"/>
        <v>#DIV/0!</v>
      </c>
    </row>
    <row r="4745" spans="1:83" x14ac:dyDescent="0.2">
      <c r="A4745" s="521">
        <f t="shared" si="2545"/>
        <v>40011</v>
      </c>
      <c r="B4745" s="522">
        <f t="shared" si="2527"/>
        <v>5</v>
      </c>
      <c r="C4745" s="522">
        <f t="shared" si="2528"/>
        <v>7</v>
      </c>
      <c r="D4745" s="505" t="str">
        <f t="shared" si="2546"/>
        <v>est</v>
      </c>
      <c r="E4745" s="522">
        <f t="shared" si="2529"/>
        <v>13</v>
      </c>
      <c r="F4745" s="522">
        <f t="shared" si="2530"/>
        <v>198</v>
      </c>
      <c r="G4745" s="522">
        <f t="shared" si="2547"/>
        <v>4741</v>
      </c>
      <c r="H4745" s="506">
        <v>1118.4697265625</v>
      </c>
      <c r="I4745" s="507">
        <f>+H4745-L4745/Cogeneratore!$C$24</f>
        <v>617.3447265625</v>
      </c>
      <c r="J4745" s="507">
        <f t="shared" si="2548"/>
        <v>501.125</v>
      </c>
      <c r="K4745" s="508">
        <v>269.17450789256765</v>
      </c>
      <c r="L4745" s="508">
        <v>1182.655</v>
      </c>
      <c r="M4745" s="507">
        <f t="shared" si="2531"/>
        <v>1118.4697265625</v>
      </c>
      <c r="N4745" s="507">
        <f t="shared" si="2549"/>
        <v>269.17450789256765</v>
      </c>
      <c r="O4745" s="509" t="s">
        <v>8</v>
      </c>
      <c r="P4745" s="578"/>
      <c r="Q4745" s="578"/>
      <c r="R4745" s="510" t="e">
        <f>MIN(IF(I4745&gt;#REF!*#REF!,#REF!,IF(AND(I4745&lt;#REF!,#REF!=2),0,ROUNDUP(I4745/#REF!,0))),#REF!)</f>
        <v>#REF!</v>
      </c>
      <c r="S4745" s="510" t="e">
        <f>IF(R4745=0,0,MAX(MIN(I4745,R4745*#REF!),#REF!))</f>
        <v>#REF!</v>
      </c>
      <c r="T4745" s="511" t="e">
        <f>IF(R4745&lt;&gt;0,IF(S4745/R4745/#REF!=1,#REF!,HLOOKUP(S4745/R4745/#REF!,#REF!,2)+(HLOOKUP(S4745/R4745/#REF!+0.2,#REF!,2)-HLOOKUP(S4745/R4745/#REF!,#REF!,2))*(S4745/R4745/#REF!-HLOOKUP(S4745/R4745/#REF!,#REF!,1))/(HLOOKUP(S4745/R4745/#REF!+0.2,#REF!,1)-HLOOKUP(S4745/R4745/#REF!,#REF!,1))),0.5)</f>
        <v>#REF!</v>
      </c>
      <c r="U4745" s="512" t="e">
        <f>IF(R4745&lt;&gt;0,IF(S4745/R4745/#REF!=1,#REF!,HLOOKUP(S4745/R4745/#REF!,#REF!,3)+(HLOOKUP(S4745/R4745/#REF!+0.2,#REF!,3)-HLOOKUP(S4745/R4745/#REF!,#REF!,3))*(S4745/R4745/#REF!-HLOOKUP(S4745/R4745/#REF!,#REF!,1))/(HLOOKUP(S4745/R4745/#REF!+0.2,#REF!,1)-HLOOKUP(S4745/R4745/#REF!,#REF!,1))),1)</f>
        <v>#REF!</v>
      </c>
      <c r="V4745" s="510" t="e">
        <f t="shared" si="2550"/>
        <v>#REF!</v>
      </c>
      <c r="W4745" s="513" t="e">
        <f>MIN(IF(N4745&gt;#REF!*#REF!,#REF!,IF(AND(N4745&lt;#REF!,#REF!=2),0,ROUNDUP(N4745/#REF!,0))),#REF!)</f>
        <v>#REF!</v>
      </c>
      <c r="X4745" s="513" t="e">
        <f t="shared" si="2551"/>
        <v>#REF!</v>
      </c>
      <c r="Y4745" s="511" t="e">
        <f>IF(W4745&lt;&gt;0,IF(AA4745/W4745/#REF!=1,#REF!,HLOOKUP(AA4745/W4745/#REF!,#REF!,2)+(HLOOKUP(AA4745/W4745/#REF!+0.2,#REF!,2)-HLOOKUP(AA4745/W4745/#REF!,#REF!,2))*(AA4745/W4745/#REF!-HLOOKUP(AA4745/W4745/#REF!,#REF!,1))/(HLOOKUP(AA4745/W4745/#REF!+0.2,#REF!,1)-HLOOKUP(AA4745/W4745/#REF!,#REF!,1))),0.5)</f>
        <v>#REF!</v>
      </c>
      <c r="Z4745" s="512" t="e">
        <f>IF(W4745&lt;&gt;0,IF(AA4745/W4745/#REF!=1,#REF!,HLOOKUP(AA4745/W4745/#REF!,#REF!,3)+(HLOOKUP(AA4745/W4745/#REF!+0.2,#REF!,3)-HLOOKUP(AA4745/W4745/#REF!,#REF!,3))*(AA4745/W4745/#REF!-HLOOKUP(AA4745/W4745/#REF!,#REF!,1))/(HLOOKUP(AA4745/W4745/#REF!+0.2,#REF!,1)-HLOOKUP(AA4745/W4745/#REF!,#REF!,1))),1)</f>
        <v>#REF!</v>
      </c>
      <c r="AA4745" s="514" t="e">
        <f>IF(W4745=0,0,MAX(MIN(N4745,W4745*#REF!),#REF!))</f>
        <v>#REF!</v>
      </c>
      <c r="AB4745" s="515" t="e">
        <f>AD4745/Cogeneratore!$C$4</f>
        <v>#DIV/0!</v>
      </c>
      <c r="AC4745" s="549"/>
      <c r="AD4745" s="550"/>
      <c r="AE4745" s="549"/>
      <c r="AF4745" s="550"/>
      <c r="AG4745" s="549"/>
      <c r="AH4745" s="550"/>
      <c r="AI4745" s="516" t="e">
        <f t="shared" si="2552"/>
        <v>#DIV/0!</v>
      </c>
      <c r="AJ4745" s="517">
        <f t="shared" si="2553"/>
        <v>0</v>
      </c>
      <c r="AK4745" s="513">
        <f t="shared" si="2532"/>
        <v>0</v>
      </c>
      <c r="AL4745" s="513">
        <f t="shared" si="2533"/>
        <v>0</v>
      </c>
      <c r="AM4745" s="513">
        <f t="shared" si="2534"/>
        <v>1118.4697265625</v>
      </c>
      <c r="AN4745" s="550"/>
      <c r="AO4745" s="550"/>
      <c r="AP4745" s="550"/>
      <c r="AQ4745" s="517">
        <f t="shared" si="2554"/>
        <v>0</v>
      </c>
      <c r="AR4745" s="513">
        <f t="shared" si="2555"/>
        <v>0</v>
      </c>
      <c r="AS4745" s="551"/>
      <c r="AT4745" s="552"/>
      <c r="AU4745" s="513">
        <f t="shared" si="2556"/>
        <v>1182.655</v>
      </c>
      <c r="AV4745" s="513">
        <f>AU4745/Cogeneratore!$C$24</f>
        <v>501.125</v>
      </c>
      <c r="AW4745" s="513">
        <f t="shared" si="2535"/>
        <v>0</v>
      </c>
      <c r="AX4745" s="513" t="e">
        <f t="shared" si="2536"/>
        <v>#DIV/0!</v>
      </c>
      <c r="AY4745" s="518">
        <f t="shared" si="2537"/>
        <v>269.17450789256765</v>
      </c>
      <c r="AZ4745" s="519" t="e">
        <f t="shared" si="2538"/>
        <v>#DIV/0!</v>
      </c>
      <c r="BA4745" s="514" t="e">
        <f t="shared" si="2557"/>
        <v>#DIV/0!</v>
      </c>
      <c r="BB4745" s="520" t="e">
        <f>+BV4745*860/8250/Cogeneratore!$C$6</f>
        <v>#DIV/0!</v>
      </c>
      <c r="BC4745" s="625"/>
      <c r="BD4745" s="451">
        <f t="shared" si="2539"/>
        <v>501.125</v>
      </c>
      <c r="BN4745" s="447">
        <f>+L4745/Cogeneratore!$C$24</f>
        <v>501.125</v>
      </c>
      <c r="BP4745" s="447">
        <f t="shared" si="2540"/>
        <v>0</v>
      </c>
      <c r="BQ4745" s="447" t="e">
        <f>IF(BR4745&lt;Cogeneratore!$C$25/Cogeneratore!$C$23,BP4745,BP4745+BR4745-Cogeneratore!$C$25/Cogeneratore!$C$23)</f>
        <v>#DIV/0!</v>
      </c>
      <c r="BR4745" s="462">
        <f t="shared" si="2525"/>
        <v>0</v>
      </c>
      <c r="BS4745" s="462" t="e">
        <f>IF(BR4745&lt;Cogeneratore!$C$25/Cogeneratore!$C$23,BR4745,Cogeneratore!$C$25/Cogeneratore!$C$23)</f>
        <v>#DIV/0!</v>
      </c>
      <c r="BT4745" s="447" t="e">
        <f>+BS4745*(1-Cogeneratore!$C$23)</f>
        <v>#DIV/0!</v>
      </c>
      <c r="BU4745" s="462" t="e">
        <f>IF(BR4745-BT4745&lt;Cogeneratore!$C$25,BR4745-BT4745,Cogeneratore!$C$25)</f>
        <v>#DIV/0!</v>
      </c>
      <c r="BV4745" s="462" t="e">
        <f t="shared" si="2541"/>
        <v>#DIV/0!</v>
      </c>
      <c r="BW4745" s="462" t="e">
        <f t="shared" si="2542"/>
        <v>#DIV/0!</v>
      </c>
      <c r="BX4745" s="462" t="e">
        <f t="shared" si="2558"/>
        <v>#DIV/0!</v>
      </c>
      <c r="BY4745" s="447" t="e">
        <f>+BX4745*(1-#REF!)</f>
        <v>#DIV/0!</v>
      </c>
      <c r="BZ4745" s="462" t="e">
        <f t="shared" si="2526"/>
        <v>#DIV/0!</v>
      </c>
      <c r="CB4745" s="462" t="e">
        <f t="shared" si="2543"/>
        <v>#DIV/0!</v>
      </c>
      <c r="CC4745" s="447" t="e">
        <f>+CB4745/#REF!</f>
        <v>#DIV/0!</v>
      </c>
      <c r="CE4745" s="451" t="e">
        <f t="shared" si="2544"/>
        <v>#DIV/0!</v>
      </c>
    </row>
    <row r="4746" spans="1:83" x14ac:dyDescent="0.2">
      <c r="A4746" s="521">
        <f t="shared" si="2545"/>
        <v>40011</v>
      </c>
      <c r="B4746" s="522">
        <f t="shared" si="2527"/>
        <v>5</v>
      </c>
      <c r="C4746" s="522">
        <f t="shared" si="2528"/>
        <v>7</v>
      </c>
      <c r="D4746" s="505" t="str">
        <f t="shared" si="2546"/>
        <v>est</v>
      </c>
      <c r="E4746" s="522">
        <f t="shared" si="2529"/>
        <v>14</v>
      </c>
      <c r="F4746" s="522">
        <f t="shared" si="2530"/>
        <v>198</v>
      </c>
      <c r="G4746" s="522">
        <f t="shared" si="2547"/>
        <v>4742</v>
      </c>
      <c r="H4746" s="506">
        <v>1111.32421875</v>
      </c>
      <c r="I4746" s="507">
        <f>+H4746-L4746/Cogeneratore!$C$24</f>
        <v>567.57421875</v>
      </c>
      <c r="J4746" s="507">
        <f t="shared" si="2548"/>
        <v>543.75</v>
      </c>
      <c r="K4746" s="508">
        <v>269.17450789256765</v>
      </c>
      <c r="L4746" s="508">
        <v>1283.25</v>
      </c>
      <c r="M4746" s="507">
        <f t="shared" si="2531"/>
        <v>1111.32421875</v>
      </c>
      <c r="N4746" s="507">
        <f t="shared" si="2549"/>
        <v>269.17450789256765</v>
      </c>
      <c r="O4746" s="509" t="s">
        <v>8</v>
      </c>
      <c r="P4746" s="578"/>
      <c r="Q4746" s="578"/>
      <c r="R4746" s="510" t="e">
        <f>MIN(IF(I4746&gt;#REF!*#REF!,#REF!,IF(AND(I4746&lt;#REF!,#REF!=2),0,ROUNDUP(I4746/#REF!,0))),#REF!)</f>
        <v>#REF!</v>
      </c>
      <c r="S4746" s="510" t="e">
        <f>IF(R4746=0,0,MAX(MIN(I4746,R4746*#REF!),#REF!))</f>
        <v>#REF!</v>
      </c>
      <c r="T4746" s="511" t="e">
        <f>IF(R4746&lt;&gt;0,IF(S4746/R4746/#REF!=1,#REF!,HLOOKUP(S4746/R4746/#REF!,#REF!,2)+(HLOOKUP(S4746/R4746/#REF!+0.2,#REF!,2)-HLOOKUP(S4746/R4746/#REF!,#REF!,2))*(S4746/R4746/#REF!-HLOOKUP(S4746/R4746/#REF!,#REF!,1))/(HLOOKUP(S4746/R4746/#REF!+0.2,#REF!,1)-HLOOKUP(S4746/R4746/#REF!,#REF!,1))),0.5)</f>
        <v>#REF!</v>
      </c>
      <c r="U4746" s="512" t="e">
        <f>IF(R4746&lt;&gt;0,IF(S4746/R4746/#REF!=1,#REF!,HLOOKUP(S4746/R4746/#REF!,#REF!,3)+(HLOOKUP(S4746/R4746/#REF!+0.2,#REF!,3)-HLOOKUP(S4746/R4746/#REF!,#REF!,3))*(S4746/R4746/#REF!-HLOOKUP(S4746/R4746/#REF!,#REF!,1))/(HLOOKUP(S4746/R4746/#REF!+0.2,#REF!,1)-HLOOKUP(S4746/R4746/#REF!,#REF!,1))),1)</f>
        <v>#REF!</v>
      </c>
      <c r="V4746" s="510" t="e">
        <f t="shared" si="2550"/>
        <v>#REF!</v>
      </c>
      <c r="W4746" s="513" t="e">
        <f>MIN(IF(N4746&gt;#REF!*#REF!,#REF!,IF(AND(N4746&lt;#REF!,#REF!=2),0,ROUNDUP(N4746/#REF!,0))),#REF!)</f>
        <v>#REF!</v>
      </c>
      <c r="X4746" s="513" t="e">
        <f t="shared" si="2551"/>
        <v>#REF!</v>
      </c>
      <c r="Y4746" s="511" t="e">
        <f>IF(W4746&lt;&gt;0,IF(AA4746/W4746/#REF!=1,#REF!,HLOOKUP(AA4746/W4746/#REF!,#REF!,2)+(HLOOKUP(AA4746/W4746/#REF!+0.2,#REF!,2)-HLOOKUP(AA4746/W4746/#REF!,#REF!,2))*(AA4746/W4746/#REF!-HLOOKUP(AA4746/W4746/#REF!,#REF!,1))/(HLOOKUP(AA4746/W4746/#REF!+0.2,#REF!,1)-HLOOKUP(AA4746/W4746/#REF!,#REF!,1))),0.5)</f>
        <v>#REF!</v>
      </c>
      <c r="Z4746" s="512" t="e">
        <f>IF(W4746&lt;&gt;0,IF(AA4746/W4746/#REF!=1,#REF!,HLOOKUP(AA4746/W4746/#REF!,#REF!,3)+(HLOOKUP(AA4746/W4746/#REF!+0.2,#REF!,3)-HLOOKUP(AA4746/W4746/#REF!,#REF!,3))*(AA4746/W4746/#REF!-HLOOKUP(AA4746/W4746/#REF!,#REF!,1))/(HLOOKUP(AA4746/W4746/#REF!+0.2,#REF!,1)-HLOOKUP(AA4746/W4746/#REF!,#REF!,1))),1)</f>
        <v>#REF!</v>
      </c>
      <c r="AA4746" s="514" t="e">
        <f>IF(W4746=0,0,MAX(MIN(N4746,W4746*#REF!),#REF!))</f>
        <v>#REF!</v>
      </c>
      <c r="AB4746" s="515" t="e">
        <f>AD4746/Cogeneratore!$C$4</f>
        <v>#DIV/0!</v>
      </c>
      <c r="AC4746" s="549"/>
      <c r="AD4746" s="550"/>
      <c r="AE4746" s="549"/>
      <c r="AF4746" s="550"/>
      <c r="AG4746" s="549"/>
      <c r="AH4746" s="550"/>
      <c r="AI4746" s="516" t="e">
        <f t="shared" si="2552"/>
        <v>#DIV/0!</v>
      </c>
      <c r="AJ4746" s="517">
        <f t="shared" si="2553"/>
        <v>0</v>
      </c>
      <c r="AK4746" s="513">
        <f t="shared" si="2532"/>
        <v>0</v>
      </c>
      <c r="AL4746" s="513">
        <f t="shared" si="2533"/>
        <v>0</v>
      </c>
      <c r="AM4746" s="513">
        <f t="shared" si="2534"/>
        <v>1111.32421875</v>
      </c>
      <c r="AN4746" s="550"/>
      <c r="AO4746" s="550"/>
      <c r="AP4746" s="550"/>
      <c r="AQ4746" s="517">
        <f t="shared" si="2554"/>
        <v>0</v>
      </c>
      <c r="AR4746" s="513">
        <f t="shared" si="2555"/>
        <v>0</v>
      </c>
      <c r="AS4746" s="551"/>
      <c r="AT4746" s="552"/>
      <c r="AU4746" s="513">
        <f t="shared" si="2556"/>
        <v>1283.25</v>
      </c>
      <c r="AV4746" s="513">
        <f>AU4746/Cogeneratore!$C$24</f>
        <v>543.75</v>
      </c>
      <c r="AW4746" s="513">
        <f t="shared" si="2535"/>
        <v>0</v>
      </c>
      <c r="AX4746" s="513" t="e">
        <f t="shared" si="2536"/>
        <v>#DIV/0!</v>
      </c>
      <c r="AY4746" s="518">
        <f t="shared" si="2537"/>
        <v>269.17450789256765</v>
      </c>
      <c r="AZ4746" s="519" t="e">
        <f t="shared" si="2538"/>
        <v>#DIV/0!</v>
      </c>
      <c r="BA4746" s="514" t="e">
        <f t="shared" si="2557"/>
        <v>#DIV/0!</v>
      </c>
      <c r="BB4746" s="520" t="e">
        <f>+BV4746*860/8250/Cogeneratore!$C$6</f>
        <v>#DIV/0!</v>
      </c>
      <c r="BC4746" s="625"/>
      <c r="BD4746" s="451">
        <f t="shared" si="2539"/>
        <v>543.75</v>
      </c>
      <c r="BN4746" s="447">
        <f>+L4746/Cogeneratore!$C$24</f>
        <v>543.75</v>
      </c>
      <c r="BP4746" s="447">
        <f t="shared" si="2540"/>
        <v>0</v>
      </c>
      <c r="BQ4746" s="447" t="e">
        <f>IF(BR4746&lt;Cogeneratore!$C$25/Cogeneratore!$C$23,BP4746,BP4746+BR4746-Cogeneratore!$C$25/Cogeneratore!$C$23)</f>
        <v>#DIV/0!</v>
      </c>
      <c r="BR4746" s="462">
        <f t="shared" si="2525"/>
        <v>0</v>
      </c>
      <c r="BS4746" s="462" t="e">
        <f>IF(BR4746&lt;Cogeneratore!$C$25/Cogeneratore!$C$23,BR4746,Cogeneratore!$C$25/Cogeneratore!$C$23)</f>
        <v>#DIV/0!</v>
      </c>
      <c r="BT4746" s="447" t="e">
        <f>+BS4746*(1-Cogeneratore!$C$23)</f>
        <v>#DIV/0!</v>
      </c>
      <c r="BU4746" s="462" t="e">
        <f>IF(BR4746-BT4746&lt;Cogeneratore!$C$25,BR4746-BT4746,Cogeneratore!$C$25)</f>
        <v>#DIV/0!</v>
      </c>
      <c r="BV4746" s="462" t="e">
        <f t="shared" si="2541"/>
        <v>#DIV/0!</v>
      </c>
      <c r="BW4746" s="462" t="e">
        <f t="shared" si="2542"/>
        <v>#DIV/0!</v>
      </c>
      <c r="BX4746" s="462" t="e">
        <f t="shared" si="2558"/>
        <v>#DIV/0!</v>
      </c>
      <c r="BY4746" s="447" t="e">
        <f>+BX4746*(1-#REF!)</f>
        <v>#DIV/0!</v>
      </c>
      <c r="BZ4746" s="462" t="e">
        <f t="shared" si="2526"/>
        <v>#DIV/0!</v>
      </c>
      <c r="CB4746" s="462" t="e">
        <f t="shared" si="2543"/>
        <v>#DIV/0!</v>
      </c>
      <c r="CC4746" s="447" t="e">
        <f>+CB4746/#REF!</f>
        <v>#DIV/0!</v>
      </c>
      <c r="CE4746" s="451" t="e">
        <f t="shared" si="2544"/>
        <v>#DIV/0!</v>
      </c>
    </row>
    <row r="4747" spans="1:83" x14ac:dyDescent="0.2">
      <c r="A4747" s="521">
        <f t="shared" si="2545"/>
        <v>40011</v>
      </c>
      <c r="B4747" s="522">
        <f t="shared" si="2527"/>
        <v>5</v>
      </c>
      <c r="C4747" s="522">
        <f t="shared" si="2528"/>
        <v>7</v>
      </c>
      <c r="D4747" s="505" t="str">
        <f t="shared" si="2546"/>
        <v>est</v>
      </c>
      <c r="E4747" s="522">
        <f t="shared" si="2529"/>
        <v>15</v>
      </c>
      <c r="F4747" s="522">
        <f t="shared" si="2530"/>
        <v>198</v>
      </c>
      <c r="G4747" s="522">
        <f t="shared" si="2547"/>
        <v>4743</v>
      </c>
      <c r="H4747" s="506">
        <v>1099.1337890625</v>
      </c>
      <c r="I4747" s="507">
        <f>+H4747-L4747/Cogeneratore!$C$24</f>
        <v>598.0087890625</v>
      </c>
      <c r="J4747" s="507">
        <f t="shared" si="2548"/>
        <v>501.125</v>
      </c>
      <c r="K4747" s="508">
        <v>269.17450789256765</v>
      </c>
      <c r="L4747" s="508">
        <v>1182.655</v>
      </c>
      <c r="M4747" s="507">
        <f t="shared" si="2531"/>
        <v>1099.1337890625</v>
      </c>
      <c r="N4747" s="507">
        <f t="shared" si="2549"/>
        <v>269.17450789256765</v>
      </c>
      <c r="O4747" s="509" t="s">
        <v>8</v>
      </c>
      <c r="P4747" s="578"/>
      <c r="Q4747" s="578"/>
      <c r="R4747" s="510" t="e">
        <f>MIN(IF(I4747&gt;#REF!*#REF!,#REF!,IF(AND(I4747&lt;#REF!,#REF!=2),0,ROUNDUP(I4747/#REF!,0))),#REF!)</f>
        <v>#REF!</v>
      </c>
      <c r="S4747" s="510" t="e">
        <f>IF(R4747=0,0,MAX(MIN(I4747,R4747*#REF!),#REF!))</f>
        <v>#REF!</v>
      </c>
      <c r="T4747" s="511" t="e">
        <f>IF(R4747&lt;&gt;0,IF(S4747/R4747/#REF!=1,#REF!,HLOOKUP(S4747/R4747/#REF!,#REF!,2)+(HLOOKUP(S4747/R4747/#REF!+0.2,#REF!,2)-HLOOKUP(S4747/R4747/#REF!,#REF!,2))*(S4747/R4747/#REF!-HLOOKUP(S4747/R4747/#REF!,#REF!,1))/(HLOOKUP(S4747/R4747/#REF!+0.2,#REF!,1)-HLOOKUP(S4747/R4747/#REF!,#REF!,1))),0.5)</f>
        <v>#REF!</v>
      </c>
      <c r="U4747" s="512" t="e">
        <f>IF(R4747&lt;&gt;0,IF(S4747/R4747/#REF!=1,#REF!,HLOOKUP(S4747/R4747/#REF!,#REF!,3)+(HLOOKUP(S4747/R4747/#REF!+0.2,#REF!,3)-HLOOKUP(S4747/R4747/#REF!,#REF!,3))*(S4747/R4747/#REF!-HLOOKUP(S4747/R4747/#REF!,#REF!,1))/(HLOOKUP(S4747/R4747/#REF!+0.2,#REF!,1)-HLOOKUP(S4747/R4747/#REF!,#REF!,1))),1)</f>
        <v>#REF!</v>
      </c>
      <c r="V4747" s="510" t="e">
        <f t="shared" si="2550"/>
        <v>#REF!</v>
      </c>
      <c r="W4747" s="513" t="e">
        <f>MIN(IF(N4747&gt;#REF!*#REF!,#REF!,IF(AND(N4747&lt;#REF!,#REF!=2),0,ROUNDUP(N4747/#REF!,0))),#REF!)</f>
        <v>#REF!</v>
      </c>
      <c r="X4747" s="513" t="e">
        <f t="shared" si="2551"/>
        <v>#REF!</v>
      </c>
      <c r="Y4747" s="511" t="e">
        <f>IF(W4747&lt;&gt;0,IF(AA4747/W4747/#REF!=1,#REF!,HLOOKUP(AA4747/W4747/#REF!,#REF!,2)+(HLOOKUP(AA4747/W4747/#REF!+0.2,#REF!,2)-HLOOKUP(AA4747/W4747/#REF!,#REF!,2))*(AA4747/W4747/#REF!-HLOOKUP(AA4747/W4747/#REF!,#REF!,1))/(HLOOKUP(AA4747/W4747/#REF!+0.2,#REF!,1)-HLOOKUP(AA4747/W4747/#REF!,#REF!,1))),0.5)</f>
        <v>#REF!</v>
      </c>
      <c r="Z4747" s="512" t="e">
        <f>IF(W4747&lt;&gt;0,IF(AA4747/W4747/#REF!=1,#REF!,HLOOKUP(AA4747/W4747/#REF!,#REF!,3)+(HLOOKUP(AA4747/W4747/#REF!+0.2,#REF!,3)-HLOOKUP(AA4747/W4747/#REF!,#REF!,3))*(AA4747/W4747/#REF!-HLOOKUP(AA4747/W4747/#REF!,#REF!,1))/(HLOOKUP(AA4747/W4747/#REF!+0.2,#REF!,1)-HLOOKUP(AA4747/W4747/#REF!,#REF!,1))),1)</f>
        <v>#REF!</v>
      </c>
      <c r="AA4747" s="514" t="e">
        <f>IF(W4747=0,0,MAX(MIN(N4747,W4747*#REF!),#REF!))</f>
        <v>#REF!</v>
      </c>
      <c r="AB4747" s="515" t="e">
        <f>AD4747/Cogeneratore!$C$4</f>
        <v>#DIV/0!</v>
      </c>
      <c r="AC4747" s="549"/>
      <c r="AD4747" s="550"/>
      <c r="AE4747" s="549"/>
      <c r="AF4747" s="550"/>
      <c r="AG4747" s="549"/>
      <c r="AH4747" s="550"/>
      <c r="AI4747" s="516" t="e">
        <f t="shared" si="2552"/>
        <v>#DIV/0!</v>
      </c>
      <c r="AJ4747" s="517">
        <f t="shared" si="2553"/>
        <v>0</v>
      </c>
      <c r="AK4747" s="513">
        <f t="shared" si="2532"/>
        <v>0</v>
      </c>
      <c r="AL4747" s="513">
        <f t="shared" si="2533"/>
        <v>0</v>
      </c>
      <c r="AM4747" s="513">
        <f t="shared" si="2534"/>
        <v>1099.1337890625</v>
      </c>
      <c r="AN4747" s="550"/>
      <c r="AO4747" s="550"/>
      <c r="AP4747" s="550"/>
      <c r="AQ4747" s="517">
        <f t="shared" si="2554"/>
        <v>0</v>
      </c>
      <c r="AR4747" s="513">
        <f t="shared" si="2555"/>
        <v>0</v>
      </c>
      <c r="AS4747" s="551"/>
      <c r="AT4747" s="552"/>
      <c r="AU4747" s="513">
        <f t="shared" si="2556"/>
        <v>1182.655</v>
      </c>
      <c r="AV4747" s="513">
        <f>AU4747/Cogeneratore!$C$24</f>
        <v>501.125</v>
      </c>
      <c r="AW4747" s="513">
        <f t="shared" si="2535"/>
        <v>0</v>
      </c>
      <c r="AX4747" s="513" t="e">
        <f t="shared" si="2536"/>
        <v>#DIV/0!</v>
      </c>
      <c r="AY4747" s="518">
        <f t="shared" si="2537"/>
        <v>269.17450789256765</v>
      </c>
      <c r="AZ4747" s="519" t="e">
        <f t="shared" si="2538"/>
        <v>#DIV/0!</v>
      </c>
      <c r="BA4747" s="514" t="e">
        <f t="shared" si="2557"/>
        <v>#DIV/0!</v>
      </c>
      <c r="BB4747" s="520" t="e">
        <f>+BV4747*860/8250/Cogeneratore!$C$6</f>
        <v>#DIV/0!</v>
      </c>
      <c r="BC4747" s="625"/>
      <c r="BD4747" s="451">
        <f t="shared" si="2539"/>
        <v>501.125</v>
      </c>
      <c r="BN4747" s="447">
        <f>+L4747/Cogeneratore!$C$24</f>
        <v>501.125</v>
      </c>
      <c r="BP4747" s="447">
        <f t="shared" si="2540"/>
        <v>0</v>
      </c>
      <c r="BQ4747" s="447" t="e">
        <f>IF(BR4747&lt;Cogeneratore!$C$25/Cogeneratore!$C$23,BP4747,BP4747+BR4747-Cogeneratore!$C$25/Cogeneratore!$C$23)</f>
        <v>#DIV/0!</v>
      </c>
      <c r="BR4747" s="462">
        <f t="shared" si="2525"/>
        <v>0</v>
      </c>
      <c r="BS4747" s="462" t="e">
        <f>IF(BR4747&lt;Cogeneratore!$C$25/Cogeneratore!$C$23,BR4747,Cogeneratore!$C$25/Cogeneratore!$C$23)</f>
        <v>#DIV/0!</v>
      </c>
      <c r="BT4747" s="447" t="e">
        <f>+BS4747*(1-Cogeneratore!$C$23)</f>
        <v>#DIV/0!</v>
      </c>
      <c r="BU4747" s="462" t="e">
        <f>IF(BR4747-BT4747&lt;Cogeneratore!$C$25,BR4747-BT4747,Cogeneratore!$C$25)</f>
        <v>#DIV/0!</v>
      </c>
      <c r="BV4747" s="462" t="e">
        <f t="shared" si="2541"/>
        <v>#DIV/0!</v>
      </c>
      <c r="BW4747" s="462" t="e">
        <f t="shared" si="2542"/>
        <v>#DIV/0!</v>
      </c>
      <c r="BX4747" s="462" t="e">
        <f t="shared" si="2558"/>
        <v>#DIV/0!</v>
      </c>
      <c r="BY4747" s="447" t="e">
        <f>+BX4747*(1-#REF!)</f>
        <v>#DIV/0!</v>
      </c>
      <c r="BZ4747" s="462" t="e">
        <f t="shared" si="2526"/>
        <v>#DIV/0!</v>
      </c>
      <c r="CB4747" s="462" t="e">
        <f t="shared" si="2543"/>
        <v>#DIV/0!</v>
      </c>
      <c r="CC4747" s="447" t="e">
        <f>+CB4747/#REF!</f>
        <v>#DIV/0!</v>
      </c>
      <c r="CE4747" s="451" t="e">
        <f t="shared" si="2544"/>
        <v>#DIV/0!</v>
      </c>
    </row>
    <row r="4748" spans="1:83" x14ac:dyDescent="0.2">
      <c r="A4748" s="521">
        <f t="shared" si="2545"/>
        <v>40011</v>
      </c>
      <c r="B4748" s="522">
        <f t="shared" si="2527"/>
        <v>5</v>
      </c>
      <c r="C4748" s="522">
        <f t="shared" si="2528"/>
        <v>7</v>
      </c>
      <c r="D4748" s="505" t="str">
        <f t="shared" si="2546"/>
        <v>est</v>
      </c>
      <c r="E4748" s="522">
        <f t="shared" si="2529"/>
        <v>16</v>
      </c>
      <c r="F4748" s="522">
        <f t="shared" si="2530"/>
        <v>198</v>
      </c>
      <c r="G4748" s="522">
        <f t="shared" si="2547"/>
        <v>4744</v>
      </c>
      <c r="H4748" s="506">
        <v>1094.5283203125</v>
      </c>
      <c r="I4748" s="507">
        <f>+H4748-L4748/Cogeneratore!$C$24</f>
        <v>550.7783203125</v>
      </c>
      <c r="J4748" s="507">
        <f t="shared" si="2548"/>
        <v>543.75</v>
      </c>
      <c r="K4748" s="508">
        <v>153.81400451003864</v>
      </c>
      <c r="L4748" s="508">
        <v>1283.25</v>
      </c>
      <c r="M4748" s="507">
        <f t="shared" si="2531"/>
        <v>1094.5283203125</v>
      </c>
      <c r="N4748" s="507">
        <f t="shared" si="2549"/>
        <v>153.81400451003864</v>
      </c>
      <c r="O4748" s="509" t="s">
        <v>8</v>
      </c>
      <c r="P4748" s="578"/>
      <c r="Q4748" s="578"/>
      <c r="R4748" s="510" t="e">
        <f>MIN(IF(I4748&gt;#REF!*#REF!,#REF!,IF(AND(I4748&lt;#REF!,#REF!=2),0,ROUNDUP(I4748/#REF!,0))),#REF!)</f>
        <v>#REF!</v>
      </c>
      <c r="S4748" s="510" t="e">
        <f>IF(R4748=0,0,MAX(MIN(I4748,R4748*#REF!),#REF!))</f>
        <v>#REF!</v>
      </c>
      <c r="T4748" s="511" t="e">
        <f>IF(R4748&lt;&gt;0,IF(S4748/R4748/#REF!=1,#REF!,HLOOKUP(S4748/R4748/#REF!,#REF!,2)+(HLOOKUP(S4748/R4748/#REF!+0.2,#REF!,2)-HLOOKUP(S4748/R4748/#REF!,#REF!,2))*(S4748/R4748/#REF!-HLOOKUP(S4748/R4748/#REF!,#REF!,1))/(HLOOKUP(S4748/R4748/#REF!+0.2,#REF!,1)-HLOOKUP(S4748/R4748/#REF!,#REF!,1))),0.5)</f>
        <v>#REF!</v>
      </c>
      <c r="U4748" s="512" t="e">
        <f>IF(R4748&lt;&gt;0,IF(S4748/R4748/#REF!=1,#REF!,HLOOKUP(S4748/R4748/#REF!,#REF!,3)+(HLOOKUP(S4748/R4748/#REF!+0.2,#REF!,3)-HLOOKUP(S4748/R4748/#REF!,#REF!,3))*(S4748/R4748/#REF!-HLOOKUP(S4748/R4748/#REF!,#REF!,1))/(HLOOKUP(S4748/R4748/#REF!+0.2,#REF!,1)-HLOOKUP(S4748/R4748/#REF!,#REF!,1))),1)</f>
        <v>#REF!</v>
      </c>
      <c r="V4748" s="510" t="e">
        <f t="shared" si="2550"/>
        <v>#REF!</v>
      </c>
      <c r="W4748" s="513" t="e">
        <f>MIN(IF(N4748&gt;#REF!*#REF!,#REF!,IF(AND(N4748&lt;#REF!,#REF!=2),0,ROUNDUP(N4748/#REF!,0))),#REF!)</f>
        <v>#REF!</v>
      </c>
      <c r="X4748" s="513" t="e">
        <f t="shared" si="2551"/>
        <v>#REF!</v>
      </c>
      <c r="Y4748" s="511" t="e">
        <f>IF(W4748&lt;&gt;0,IF(AA4748/W4748/#REF!=1,#REF!,HLOOKUP(AA4748/W4748/#REF!,#REF!,2)+(HLOOKUP(AA4748/W4748/#REF!+0.2,#REF!,2)-HLOOKUP(AA4748/W4748/#REF!,#REF!,2))*(AA4748/W4748/#REF!-HLOOKUP(AA4748/W4748/#REF!,#REF!,1))/(HLOOKUP(AA4748/W4748/#REF!+0.2,#REF!,1)-HLOOKUP(AA4748/W4748/#REF!,#REF!,1))),0.5)</f>
        <v>#REF!</v>
      </c>
      <c r="Z4748" s="512" t="e">
        <f>IF(W4748&lt;&gt;0,IF(AA4748/W4748/#REF!=1,#REF!,HLOOKUP(AA4748/W4748/#REF!,#REF!,3)+(HLOOKUP(AA4748/W4748/#REF!+0.2,#REF!,3)-HLOOKUP(AA4748/W4748/#REF!,#REF!,3))*(AA4748/W4748/#REF!-HLOOKUP(AA4748/W4748/#REF!,#REF!,1))/(HLOOKUP(AA4748/W4748/#REF!+0.2,#REF!,1)-HLOOKUP(AA4748/W4748/#REF!,#REF!,1))),1)</f>
        <v>#REF!</v>
      </c>
      <c r="AA4748" s="514" t="e">
        <f>IF(W4748=0,0,MAX(MIN(N4748,W4748*#REF!),#REF!))</f>
        <v>#REF!</v>
      </c>
      <c r="AB4748" s="515" t="e">
        <f>AD4748/Cogeneratore!$C$4</f>
        <v>#DIV/0!</v>
      </c>
      <c r="AC4748" s="549"/>
      <c r="AD4748" s="550"/>
      <c r="AE4748" s="549"/>
      <c r="AF4748" s="550"/>
      <c r="AG4748" s="549"/>
      <c r="AH4748" s="550"/>
      <c r="AI4748" s="516" t="e">
        <f t="shared" si="2552"/>
        <v>#DIV/0!</v>
      </c>
      <c r="AJ4748" s="517">
        <f t="shared" si="2553"/>
        <v>0</v>
      </c>
      <c r="AK4748" s="513">
        <f t="shared" si="2532"/>
        <v>0</v>
      </c>
      <c r="AL4748" s="513">
        <f t="shared" si="2533"/>
        <v>0</v>
      </c>
      <c r="AM4748" s="513">
        <f t="shared" si="2534"/>
        <v>1094.5283203125</v>
      </c>
      <c r="AN4748" s="550"/>
      <c r="AO4748" s="550"/>
      <c r="AP4748" s="550"/>
      <c r="AQ4748" s="517">
        <f t="shared" si="2554"/>
        <v>0</v>
      </c>
      <c r="AR4748" s="513">
        <f t="shared" si="2555"/>
        <v>0</v>
      </c>
      <c r="AS4748" s="551"/>
      <c r="AT4748" s="552"/>
      <c r="AU4748" s="513">
        <f t="shared" si="2556"/>
        <v>1283.25</v>
      </c>
      <c r="AV4748" s="513">
        <f>AU4748/Cogeneratore!$C$24</f>
        <v>543.75</v>
      </c>
      <c r="AW4748" s="513">
        <f t="shared" si="2535"/>
        <v>0</v>
      </c>
      <c r="AX4748" s="513" t="e">
        <f t="shared" si="2536"/>
        <v>#DIV/0!</v>
      </c>
      <c r="AY4748" s="518">
        <f t="shared" si="2537"/>
        <v>153.81400451003864</v>
      </c>
      <c r="AZ4748" s="519" t="e">
        <f t="shared" si="2538"/>
        <v>#DIV/0!</v>
      </c>
      <c r="BA4748" s="514" t="e">
        <f t="shared" si="2557"/>
        <v>#DIV/0!</v>
      </c>
      <c r="BB4748" s="520" t="e">
        <f>+BV4748*860/8250/Cogeneratore!$C$6</f>
        <v>#DIV/0!</v>
      </c>
      <c r="BC4748" s="625"/>
      <c r="BD4748" s="451">
        <f t="shared" si="2539"/>
        <v>543.75</v>
      </c>
      <c r="BN4748" s="447">
        <f>+L4748/Cogeneratore!$C$24</f>
        <v>543.75</v>
      </c>
      <c r="BP4748" s="447">
        <f t="shared" si="2540"/>
        <v>0</v>
      </c>
      <c r="BQ4748" s="447" t="e">
        <f>IF(BR4748&lt;Cogeneratore!$C$25/Cogeneratore!$C$23,BP4748,BP4748+BR4748-Cogeneratore!$C$25/Cogeneratore!$C$23)</f>
        <v>#DIV/0!</v>
      </c>
      <c r="BR4748" s="462">
        <f t="shared" si="2525"/>
        <v>0</v>
      </c>
      <c r="BS4748" s="462" t="e">
        <f>IF(BR4748&lt;Cogeneratore!$C$25/Cogeneratore!$C$23,BR4748,Cogeneratore!$C$25/Cogeneratore!$C$23)</f>
        <v>#DIV/0!</v>
      </c>
      <c r="BT4748" s="447" t="e">
        <f>+BS4748*(1-Cogeneratore!$C$23)</f>
        <v>#DIV/0!</v>
      </c>
      <c r="BU4748" s="462" t="e">
        <f>IF(BR4748-BT4748&lt;Cogeneratore!$C$25,BR4748-BT4748,Cogeneratore!$C$25)</f>
        <v>#DIV/0!</v>
      </c>
      <c r="BV4748" s="462" t="e">
        <f t="shared" si="2541"/>
        <v>#DIV/0!</v>
      </c>
      <c r="BW4748" s="462" t="e">
        <f t="shared" si="2542"/>
        <v>#DIV/0!</v>
      </c>
      <c r="BX4748" s="462" t="e">
        <f t="shared" si="2558"/>
        <v>#DIV/0!</v>
      </c>
      <c r="BY4748" s="447" t="e">
        <f>+BX4748*(1-#REF!)</f>
        <v>#DIV/0!</v>
      </c>
      <c r="BZ4748" s="462" t="e">
        <f t="shared" si="2526"/>
        <v>#DIV/0!</v>
      </c>
      <c r="CB4748" s="462" t="e">
        <f t="shared" si="2543"/>
        <v>#DIV/0!</v>
      </c>
      <c r="CC4748" s="447" t="e">
        <f>+CB4748/#REF!</f>
        <v>#DIV/0!</v>
      </c>
      <c r="CE4748" s="451" t="e">
        <f t="shared" si="2544"/>
        <v>#DIV/0!</v>
      </c>
    </row>
    <row r="4749" spans="1:83" x14ac:dyDescent="0.2">
      <c r="A4749" s="521">
        <f t="shared" si="2545"/>
        <v>40011</v>
      </c>
      <c r="B4749" s="522">
        <f t="shared" si="2527"/>
        <v>5</v>
      </c>
      <c r="C4749" s="522">
        <f t="shared" si="2528"/>
        <v>7</v>
      </c>
      <c r="D4749" s="505" t="str">
        <f t="shared" si="2546"/>
        <v>est</v>
      </c>
      <c r="E4749" s="522">
        <f t="shared" si="2529"/>
        <v>17</v>
      </c>
      <c r="F4749" s="522">
        <f t="shared" si="2530"/>
        <v>198</v>
      </c>
      <c r="G4749" s="522">
        <f t="shared" si="2547"/>
        <v>4745</v>
      </c>
      <c r="H4749" s="506">
        <v>1094.0888671875</v>
      </c>
      <c r="I4749" s="507">
        <f>+H4749-L4749/Cogeneratore!$C$24</f>
        <v>550.3388671875</v>
      </c>
      <c r="J4749" s="507">
        <f t="shared" si="2548"/>
        <v>543.75</v>
      </c>
      <c r="K4749" s="508">
        <v>153.81400451003864</v>
      </c>
      <c r="L4749" s="508">
        <v>1283.25</v>
      </c>
      <c r="M4749" s="507">
        <f t="shared" si="2531"/>
        <v>1094.0888671875</v>
      </c>
      <c r="N4749" s="507">
        <f t="shared" si="2549"/>
        <v>153.81400451003864</v>
      </c>
      <c r="O4749" s="509" t="s">
        <v>8</v>
      </c>
      <c r="P4749" s="578"/>
      <c r="Q4749" s="578"/>
      <c r="R4749" s="510" t="e">
        <f>MIN(IF(I4749&gt;#REF!*#REF!,#REF!,IF(AND(I4749&lt;#REF!,#REF!=2),0,ROUNDUP(I4749/#REF!,0))),#REF!)</f>
        <v>#REF!</v>
      </c>
      <c r="S4749" s="510" t="e">
        <f>IF(R4749=0,0,MAX(MIN(I4749,R4749*#REF!),#REF!))</f>
        <v>#REF!</v>
      </c>
      <c r="T4749" s="511" t="e">
        <f>IF(R4749&lt;&gt;0,IF(S4749/R4749/#REF!=1,#REF!,HLOOKUP(S4749/R4749/#REF!,#REF!,2)+(HLOOKUP(S4749/R4749/#REF!+0.2,#REF!,2)-HLOOKUP(S4749/R4749/#REF!,#REF!,2))*(S4749/R4749/#REF!-HLOOKUP(S4749/R4749/#REF!,#REF!,1))/(HLOOKUP(S4749/R4749/#REF!+0.2,#REF!,1)-HLOOKUP(S4749/R4749/#REF!,#REF!,1))),0.5)</f>
        <v>#REF!</v>
      </c>
      <c r="U4749" s="512" t="e">
        <f>IF(R4749&lt;&gt;0,IF(S4749/R4749/#REF!=1,#REF!,HLOOKUP(S4749/R4749/#REF!,#REF!,3)+(HLOOKUP(S4749/R4749/#REF!+0.2,#REF!,3)-HLOOKUP(S4749/R4749/#REF!,#REF!,3))*(S4749/R4749/#REF!-HLOOKUP(S4749/R4749/#REF!,#REF!,1))/(HLOOKUP(S4749/R4749/#REF!+0.2,#REF!,1)-HLOOKUP(S4749/R4749/#REF!,#REF!,1))),1)</f>
        <v>#REF!</v>
      </c>
      <c r="V4749" s="510" t="e">
        <f t="shared" si="2550"/>
        <v>#REF!</v>
      </c>
      <c r="W4749" s="513" t="e">
        <f>MIN(IF(N4749&gt;#REF!*#REF!,#REF!,IF(AND(N4749&lt;#REF!,#REF!=2),0,ROUNDUP(N4749/#REF!,0))),#REF!)</f>
        <v>#REF!</v>
      </c>
      <c r="X4749" s="513" t="e">
        <f t="shared" si="2551"/>
        <v>#REF!</v>
      </c>
      <c r="Y4749" s="511" t="e">
        <f>IF(W4749&lt;&gt;0,IF(AA4749/W4749/#REF!=1,#REF!,HLOOKUP(AA4749/W4749/#REF!,#REF!,2)+(HLOOKUP(AA4749/W4749/#REF!+0.2,#REF!,2)-HLOOKUP(AA4749/W4749/#REF!,#REF!,2))*(AA4749/W4749/#REF!-HLOOKUP(AA4749/W4749/#REF!,#REF!,1))/(HLOOKUP(AA4749/W4749/#REF!+0.2,#REF!,1)-HLOOKUP(AA4749/W4749/#REF!,#REF!,1))),0.5)</f>
        <v>#REF!</v>
      </c>
      <c r="Z4749" s="512" t="e">
        <f>IF(W4749&lt;&gt;0,IF(AA4749/W4749/#REF!=1,#REF!,HLOOKUP(AA4749/W4749/#REF!,#REF!,3)+(HLOOKUP(AA4749/W4749/#REF!+0.2,#REF!,3)-HLOOKUP(AA4749/W4749/#REF!,#REF!,3))*(AA4749/W4749/#REF!-HLOOKUP(AA4749/W4749/#REF!,#REF!,1))/(HLOOKUP(AA4749/W4749/#REF!+0.2,#REF!,1)-HLOOKUP(AA4749/W4749/#REF!,#REF!,1))),1)</f>
        <v>#REF!</v>
      </c>
      <c r="AA4749" s="514" t="e">
        <f>IF(W4749=0,0,MAX(MIN(N4749,W4749*#REF!),#REF!))</f>
        <v>#REF!</v>
      </c>
      <c r="AB4749" s="515" t="e">
        <f>AD4749/Cogeneratore!$C$4</f>
        <v>#DIV/0!</v>
      </c>
      <c r="AC4749" s="549"/>
      <c r="AD4749" s="550"/>
      <c r="AE4749" s="549"/>
      <c r="AF4749" s="550"/>
      <c r="AG4749" s="549"/>
      <c r="AH4749" s="550"/>
      <c r="AI4749" s="516" t="e">
        <f t="shared" si="2552"/>
        <v>#DIV/0!</v>
      </c>
      <c r="AJ4749" s="517">
        <f t="shared" si="2553"/>
        <v>0</v>
      </c>
      <c r="AK4749" s="513">
        <f t="shared" si="2532"/>
        <v>0</v>
      </c>
      <c r="AL4749" s="513">
        <f t="shared" si="2533"/>
        <v>0</v>
      </c>
      <c r="AM4749" s="513">
        <f t="shared" si="2534"/>
        <v>1094.0888671875</v>
      </c>
      <c r="AN4749" s="550"/>
      <c r="AO4749" s="550"/>
      <c r="AP4749" s="550"/>
      <c r="AQ4749" s="517">
        <f t="shared" si="2554"/>
        <v>0</v>
      </c>
      <c r="AR4749" s="513">
        <f t="shared" si="2555"/>
        <v>0</v>
      </c>
      <c r="AS4749" s="551"/>
      <c r="AT4749" s="552"/>
      <c r="AU4749" s="513">
        <f t="shared" si="2556"/>
        <v>1283.25</v>
      </c>
      <c r="AV4749" s="513">
        <f>AU4749/Cogeneratore!$C$24</f>
        <v>543.75</v>
      </c>
      <c r="AW4749" s="513">
        <f t="shared" si="2535"/>
        <v>0</v>
      </c>
      <c r="AX4749" s="513" t="e">
        <f t="shared" si="2536"/>
        <v>#DIV/0!</v>
      </c>
      <c r="AY4749" s="518">
        <f t="shared" si="2537"/>
        <v>153.81400451003864</v>
      </c>
      <c r="AZ4749" s="519" t="e">
        <f t="shared" si="2538"/>
        <v>#DIV/0!</v>
      </c>
      <c r="BA4749" s="514" t="e">
        <f t="shared" si="2557"/>
        <v>#DIV/0!</v>
      </c>
      <c r="BB4749" s="520" t="e">
        <f>+BV4749*860/8250/Cogeneratore!$C$6</f>
        <v>#DIV/0!</v>
      </c>
      <c r="BC4749" s="625"/>
      <c r="BD4749" s="451">
        <f t="shared" si="2539"/>
        <v>543.75</v>
      </c>
      <c r="BN4749" s="447">
        <f>+L4749/Cogeneratore!$C$24</f>
        <v>543.75</v>
      </c>
      <c r="BP4749" s="447">
        <f t="shared" si="2540"/>
        <v>0</v>
      </c>
      <c r="BQ4749" s="447" t="e">
        <f>IF(BR4749&lt;Cogeneratore!$C$25/Cogeneratore!$C$23,BP4749,BP4749+BR4749-Cogeneratore!$C$25/Cogeneratore!$C$23)</f>
        <v>#DIV/0!</v>
      </c>
      <c r="BR4749" s="462">
        <f t="shared" si="2525"/>
        <v>0</v>
      </c>
      <c r="BS4749" s="462" t="e">
        <f>IF(BR4749&lt;Cogeneratore!$C$25/Cogeneratore!$C$23,BR4749,Cogeneratore!$C$25/Cogeneratore!$C$23)</f>
        <v>#DIV/0!</v>
      </c>
      <c r="BT4749" s="447" t="e">
        <f>+BS4749*(1-Cogeneratore!$C$23)</f>
        <v>#DIV/0!</v>
      </c>
      <c r="BU4749" s="462" t="e">
        <f>IF(BR4749-BT4749&lt;Cogeneratore!$C$25,BR4749-BT4749,Cogeneratore!$C$25)</f>
        <v>#DIV/0!</v>
      </c>
      <c r="BV4749" s="462" t="e">
        <f t="shared" si="2541"/>
        <v>#DIV/0!</v>
      </c>
      <c r="BW4749" s="462" t="e">
        <f t="shared" si="2542"/>
        <v>#DIV/0!</v>
      </c>
      <c r="BX4749" s="462" t="e">
        <f t="shared" si="2558"/>
        <v>#DIV/0!</v>
      </c>
      <c r="BY4749" s="447" t="e">
        <f>+BX4749*(1-#REF!)</f>
        <v>#DIV/0!</v>
      </c>
      <c r="BZ4749" s="462" t="e">
        <f t="shared" si="2526"/>
        <v>#DIV/0!</v>
      </c>
      <c r="CB4749" s="462" t="e">
        <f t="shared" si="2543"/>
        <v>#DIV/0!</v>
      </c>
      <c r="CC4749" s="447" t="e">
        <f>+CB4749/#REF!</f>
        <v>#DIV/0!</v>
      </c>
      <c r="CE4749" s="451" t="e">
        <f t="shared" si="2544"/>
        <v>#DIV/0!</v>
      </c>
    </row>
    <row r="4750" spans="1:83" x14ac:dyDescent="0.2">
      <c r="A4750" s="521">
        <f t="shared" si="2545"/>
        <v>40011</v>
      </c>
      <c r="B4750" s="522">
        <f t="shared" si="2527"/>
        <v>5</v>
      </c>
      <c r="C4750" s="522">
        <f t="shared" si="2528"/>
        <v>7</v>
      </c>
      <c r="D4750" s="505" t="str">
        <f t="shared" si="2546"/>
        <v>est</v>
      </c>
      <c r="E4750" s="522">
        <f t="shared" si="2529"/>
        <v>18</v>
      </c>
      <c r="F4750" s="522">
        <f t="shared" si="2530"/>
        <v>198</v>
      </c>
      <c r="G4750" s="522">
        <f t="shared" si="2547"/>
        <v>4746</v>
      </c>
      <c r="H4750" s="506">
        <v>1066.5615234375</v>
      </c>
      <c r="I4750" s="507">
        <f>+H4750-L4750/Cogeneratore!$C$24</f>
        <v>522.8115234375</v>
      </c>
      <c r="J4750" s="507">
        <f t="shared" si="2548"/>
        <v>543.75</v>
      </c>
      <c r="K4750" s="508">
        <v>153.81400451003864</v>
      </c>
      <c r="L4750" s="508">
        <v>1283.25</v>
      </c>
      <c r="M4750" s="507">
        <f t="shared" si="2531"/>
        <v>1066.5615234375</v>
      </c>
      <c r="N4750" s="507">
        <f t="shared" si="2549"/>
        <v>153.81400451003864</v>
      </c>
      <c r="O4750" s="509" t="s">
        <v>8</v>
      </c>
      <c r="P4750" s="578"/>
      <c r="Q4750" s="578"/>
      <c r="R4750" s="510" t="e">
        <f>MIN(IF(I4750&gt;#REF!*#REF!,#REF!,IF(AND(I4750&lt;#REF!,#REF!=2),0,ROUNDUP(I4750/#REF!,0))),#REF!)</f>
        <v>#REF!</v>
      </c>
      <c r="S4750" s="510" t="e">
        <f>IF(R4750=0,0,MAX(MIN(I4750,R4750*#REF!),#REF!))</f>
        <v>#REF!</v>
      </c>
      <c r="T4750" s="511" t="e">
        <f>IF(R4750&lt;&gt;0,IF(S4750/R4750/#REF!=1,#REF!,HLOOKUP(S4750/R4750/#REF!,#REF!,2)+(HLOOKUP(S4750/R4750/#REF!+0.2,#REF!,2)-HLOOKUP(S4750/R4750/#REF!,#REF!,2))*(S4750/R4750/#REF!-HLOOKUP(S4750/R4750/#REF!,#REF!,1))/(HLOOKUP(S4750/R4750/#REF!+0.2,#REF!,1)-HLOOKUP(S4750/R4750/#REF!,#REF!,1))),0.5)</f>
        <v>#REF!</v>
      </c>
      <c r="U4750" s="512" t="e">
        <f>IF(R4750&lt;&gt;0,IF(S4750/R4750/#REF!=1,#REF!,HLOOKUP(S4750/R4750/#REF!,#REF!,3)+(HLOOKUP(S4750/R4750/#REF!+0.2,#REF!,3)-HLOOKUP(S4750/R4750/#REF!,#REF!,3))*(S4750/R4750/#REF!-HLOOKUP(S4750/R4750/#REF!,#REF!,1))/(HLOOKUP(S4750/R4750/#REF!+0.2,#REF!,1)-HLOOKUP(S4750/R4750/#REF!,#REF!,1))),1)</f>
        <v>#REF!</v>
      </c>
      <c r="V4750" s="510" t="e">
        <f t="shared" si="2550"/>
        <v>#REF!</v>
      </c>
      <c r="W4750" s="513" t="e">
        <f>MIN(IF(N4750&gt;#REF!*#REF!,#REF!,IF(AND(N4750&lt;#REF!,#REF!=2),0,ROUNDUP(N4750/#REF!,0))),#REF!)</f>
        <v>#REF!</v>
      </c>
      <c r="X4750" s="513" t="e">
        <f t="shared" si="2551"/>
        <v>#REF!</v>
      </c>
      <c r="Y4750" s="511" t="e">
        <f>IF(W4750&lt;&gt;0,IF(AA4750/W4750/#REF!=1,#REF!,HLOOKUP(AA4750/W4750/#REF!,#REF!,2)+(HLOOKUP(AA4750/W4750/#REF!+0.2,#REF!,2)-HLOOKUP(AA4750/W4750/#REF!,#REF!,2))*(AA4750/W4750/#REF!-HLOOKUP(AA4750/W4750/#REF!,#REF!,1))/(HLOOKUP(AA4750/W4750/#REF!+0.2,#REF!,1)-HLOOKUP(AA4750/W4750/#REF!,#REF!,1))),0.5)</f>
        <v>#REF!</v>
      </c>
      <c r="Z4750" s="512" t="e">
        <f>IF(W4750&lt;&gt;0,IF(AA4750/W4750/#REF!=1,#REF!,HLOOKUP(AA4750/W4750/#REF!,#REF!,3)+(HLOOKUP(AA4750/W4750/#REF!+0.2,#REF!,3)-HLOOKUP(AA4750/W4750/#REF!,#REF!,3))*(AA4750/W4750/#REF!-HLOOKUP(AA4750/W4750/#REF!,#REF!,1))/(HLOOKUP(AA4750/W4750/#REF!+0.2,#REF!,1)-HLOOKUP(AA4750/W4750/#REF!,#REF!,1))),1)</f>
        <v>#REF!</v>
      </c>
      <c r="AA4750" s="514" t="e">
        <f>IF(W4750=0,0,MAX(MIN(N4750,W4750*#REF!),#REF!))</f>
        <v>#REF!</v>
      </c>
      <c r="AB4750" s="515" t="e">
        <f>AD4750/Cogeneratore!$C$4</f>
        <v>#DIV/0!</v>
      </c>
      <c r="AC4750" s="549"/>
      <c r="AD4750" s="550"/>
      <c r="AE4750" s="549"/>
      <c r="AF4750" s="550"/>
      <c r="AG4750" s="549"/>
      <c r="AH4750" s="550"/>
      <c r="AI4750" s="516" t="e">
        <f t="shared" si="2552"/>
        <v>#DIV/0!</v>
      </c>
      <c r="AJ4750" s="517">
        <f t="shared" si="2553"/>
        <v>0</v>
      </c>
      <c r="AK4750" s="513">
        <f t="shared" si="2532"/>
        <v>0</v>
      </c>
      <c r="AL4750" s="513">
        <f t="shared" si="2533"/>
        <v>0</v>
      </c>
      <c r="AM4750" s="513">
        <f t="shared" si="2534"/>
        <v>1066.5615234375</v>
      </c>
      <c r="AN4750" s="550"/>
      <c r="AO4750" s="550"/>
      <c r="AP4750" s="550"/>
      <c r="AQ4750" s="517">
        <f t="shared" si="2554"/>
        <v>0</v>
      </c>
      <c r="AR4750" s="513">
        <f t="shared" si="2555"/>
        <v>0</v>
      </c>
      <c r="AS4750" s="551"/>
      <c r="AT4750" s="552"/>
      <c r="AU4750" s="513">
        <f t="shared" si="2556"/>
        <v>1283.25</v>
      </c>
      <c r="AV4750" s="513">
        <f>AU4750/Cogeneratore!$C$24</f>
        <v>543.75</v>
      </c>
      <c r="AW4750" s="513">
        <f t="shared" si="2535"/>
        <v>0</v>
      </c>
      <c r="AX4750" s="513" t="e">
        <f t="shared" si="2536"/>
        <v>#DIV/0!</v>
      </c>
      <c r="AY4750" s="518">
        <f t="shared" si="2537"/>
        <v>153.81400451003864</v>
      </c>
      <c r="AZ4750" s="519" t="e">
        <f t="shared" si="2538"/>
        <v>#DIV/0!</v>
      </c>
      <c r="BA4750" s="514" t="e">
        <f t="shared" si="2557"/>
        <v>#DIV/0!</v>
      </c>
      <c r="BB4750" s="520" t="e">
        <f>+BV4750*860/8250/Cogeneratore!$C$6</f>
        <v>#DIV/0!</v>
      </c>
      <c r="BC4750" s="625"/>
      <c r="BD4750" s="451">
        <f t="shared" si="2539"/>
        <v>543.75</v>
      </c>
      <c r="BN4750" s="447">
        <f>+L4750/Cogeneratore!$C$24</f>
        <v>543.75</v>
      </c>
      <c r="BP4750" s="447">
        <f t="shared" si="2540"/>
        <v>0</v>
      </c>
      <c r="BQ4750" s="447" t="e">
        <f>IF(BR4750&lt;Cogeneratore!$C$25/Cogeneratore!$C$23,BP4750,BP4750+BR4750-Cogeneratore!$C$25/Cogeneratore!$C$23)</f>
        <v>#DIV/0!</v>
      </c>
      <c r="BR4750" s="462">
        <f t="shared" si="2525"/>
        <v>0</v>
      </c>
      <c r="BS4750" s="462" t="e">
        <f>IF(BR4750&lt;Cogeneratore!$C$25/Cogeneratore!$C$23,BR4750,Cogeneratore!$C$25/Cogeneratore!$C$23)</f>
        <v>#DIV/0!</v>
      </c>
      <c r="BT4750" s="447" t="e">
        <f>+BS4750*(1-Cogeneratore!$C$23)</f>
        <v>#DIV/0!</v>
      </c>
      <c r="BU4750" s="462" t="e">
        <f>IF(BR4750-BT4750&lt;Cogeneratore!$C$25,BR4750-BT4750,Cogeneratore!$C$25)</f>
        <v>#DIV/0!</v>
      </c>
      <c r="BV4750" s="462" t="e">
        <f t="shared" si="2541"/>
        <v>#DIV/0!</v>
      </c>
      <c r="BW4750" s="462" t="e">
        <f t="shared" si="2542"/>
        <v>#DIV/0!</v>
      </c>
      <c r="BX4750" s="462" t="e">
        <f t="shared" si="2558"/>
        <v>#DIV/0!</v>
      </c>
      <c r="BY4750" s="447" t="e">
        <f>+BX4750*(1-#REF!)</f>
        <v>#DIV/0!</v>
      </c>
      <c r="BZ4750" s="462" t="e">
        <f t="shared" si="2526"/>
        <v>#DIV/0!</v>
      </c>
      <c r="CB4750" s="462" t="e">
        <f t="shared" si="2543"/>
        <v>#DIV/0!</v>
      </c>
      <c r="CC4750" s="447" t="e">
        <f>+CB4750/#REF!</f>
        <v>#DIV/0!</v>
      </c>
      <c r="CE4750" s="451" t="e">
        <f t="shared" si="2544"/>
        <v>#DIV/0!</v>
      </c>
    </row>
    <row r="4751" spans="1:83" x14ac:dyDescent="0.2">
      <c r="A4751" s="521">
        <f t="shared" si="2545"/>
        <v>40011</v>
      </c>
      <c r="B4751" s="522">
        <f t="shared" si="2527"/>
        <v>5</v>
      </c>
      <c r="C4751" s="522">
        <f t="shared" si="2528"/>
        <v>7</v>
      </c>
      <c r="D4751" s="505" t="str">
        <f t="shared" si="2546"/>
        <v>est</v>
      </c>
      <c r="E4751" s="522">
        <f t="shared" si="2529"/>
        <v>19</v>
      </c>
      <c r="F4751" s="522">
        <f t="shared" si="2530"/>
        <v>198</v>
      </c>
      <c r="G4751" s="522">
        <f t="shared" si="2547"/>
        <v>4747</v>
      </c>
      <c r="H4751" s="506">
        <v>1028.5576171875</v>
      </c>
      <c r="I4751" s="507">
        <f>+H4751-L4751/Cogeneratore!$C$24</f>
        <v>527.4326171875</v>
      </c>
      <c r="J4751" s="507">
        <f t="shared" si="2548"/>
        <v>501.125</v>
      </c>
      <c r="K4751" s="508">
        <v>153.81400451003864</v>
      </c>
      <c r="L4751" s="508">
        <v>1182.655</v>
      </c>
      <c r="M4751" s="507">
        <f t="shared" si="2531"/>
        <v>1028.5576171875</v>
      </c>
      <c r="N4751" s="507">
        <f t="shared" si="2549"/>
        <v>153.81400451003864</v>
      </c>
      <c r="O4751" s="509" t="s">
        <v>6</v>
      </c>
      <c r="P4751" s="578"/>
      <c r="Q4751" s="578"/>
      <c r="R4751" s="510" t="e">
        <f>MIN(IF(I4751&gt;#REF!*#REF!,#REF!,IF(AND(I4751&lt;#REF!,#REF!=2),0,ROUNDUP(I4751/#REF!,0))),#REF!)</f>
        <v>#REF!</v>
      </c>
      <c r="S4751" s="510" t="e">
        <f>IF(R4751=0,0,MAX(MIN(I4751,R4751*#REF!),#REF!))</f>
        <v>#REF!</v>
      </c>
      <c r="T4751" s="511" t="e">
        <f>IF(R4751&lt;&gt;0,IF(S4751/R4751/#REF!=1,#REF!,HLOOKUP(S4751/R4751/#REF!,#REF!,2)+(HLOOKUP(S4751/R4751/#REF!+0.2,#REF!,2)-HLOOKUP(S4751/R4751/#REF!,#REF!,2))*(S4751/R4751/#REF!-HLOOKUP(S4751/R4751/#REF!,#REF!,1))/(HLOOKUP(S4751/R4751/#REF!+0.2,#REF!,1)-HLOOKUP(S4751/R4751/#REF!,#REF!,1))),0.5)</f>
        <v>#REF!</v>
      </c>
      <c r="U4751" s="512" t="e">
        <f>IF(R4751&lt;&gt;0,IF(S4751/R4751/#REF!=1,#REF!,HLOOKUP(S4751/R4751/#REF!,#REF!,3)+(HLOOKUP(S4751/R4751/#REF!+0.2,#REF!,3)-HLOOKUP(S4751/R4751/#REF!,#REF!,3))*(S4751/R4751/#REF!-HLOOKUP(S4751/R4751/#REF!,#REF!,1))/(HLOOKUP(S4751/R4751/#REF!+0.2,#REF!,1)-HLOOKUP(S4751/R4751/#REF!,#REF!,1))),1)</f>
        <v>#REF!</v>
      </c>
      <c r="V4751" s="510" t="e">
        <f t="shared" si="2550"/>
        <v>#REF!</v>
      </c>
      <c r="W4751" s="513" t="e">
        <f>MIN(IF(N4751&gt;#REF!*#REF!,#REF!,IF(AND(N4751&lt;#REF!,#REF!=2),0,ROUNDUP(N4751/#REF!,0))),#REF!)</f>
        <v>#REF!</v>
      </c>
      <c r="X4751" s="513" t="e">
        <f t="shared" si="2551"/>
        <v>#REF!</v>
      </c>
      <c r="Y4751" s="511" t="e">
        <f>IF(W4751&lt;&gt;0,IF(AA4751/W4751/#REF!=1,#REF!,HLOOKUP(AA4751/W4751/#REF!,#REF!,2)+(HLOOKUP(AA4751/W4751/#REF!+0.2,#REF!,2)-HLOOKUP(AA4751/W4751/#REF!,#REF!,2))*(AA4751/W4751/#REF!-HLOOKUP(AA4751/W4751/#REF!,#REF!,1))/(HLOOKUP(AA4751/W4751/#REF!+0.2,#REF!,1)-HLOOKUP(AA4751/W4751/#REF!,#REF!,1))),0.5)</f>
        <v>#REF!</v>
      </c>
      <c r="Z4751" s="512" t="e">
        <f>IF(W4751&lt;&gt;0,IF(AA4751/W4751/#REF!=1,#REF!,HLOOKUP(AA4751/W4751/#REF!,#REF!,3)+(HLOOKUP(AA4751/W4751/#REF!+0.2,#REF!,3)-HLOOKUP(AA4751/W4751/#REF!,#REF!,3))*(AA4751/W4751/#REF!-HLOOKUP(AA4751/W4751/#REF!,#REF!,1))/(HLOOKUP(AA4751/W4751/#REF!+0.2,#REF!,1)-HLOOKUP(AA4751/W4751/#REF!,#REF!,1))),1)</f>
        <v>#REF!</v>
      </c>
      <c r="AA4751" s="514" t="e">
        <f>IF(W4751=0,0,MAX(MIN(N4751,W4751*#REF!),#REF!))</f>
        <v>#REF!</v>
      </c>
      <c r="AB4751" s="515" t="e">
        <f>AD4751/Cogeneratore!$C$4</f>
        <v>#DIV/0!</v>
      </c>
      <c r="AC4751" s="549"/>
      <c r="AD4751" s="550"/>
      <c r="AE4751" s="549"/>
      <c r="AF4751" s="550"/>
      <c r="AG4751" s="549"/>
      <c r="AH4751" s="550"/>
      <c r="AI4751" s="516" t="e">
        <f t="shared" si="2552"/>
        <v>#DIV/0!</v>
      </c>
      <c r="AJ4751" s="517">
        <f t="shared" si="2553"/>
        <v>0</v>
      </c>
      <c r="AK4751" s="513">
        <f t="shared" si="2532"/>
        <v>0</v>
      </c>
      <c r="AL4751" s="513">
        <f t="shared" si="2533"/>
        <v>0</v>
      </c>
      <c r="AM4751" s="513">
        <f t="shared" si="2534"/>
        <v>1028.5576171875</v>
      </c>
      <c r="AN4751" s="550"/>
      <c r="AO4751" s="550"/>
      <c r="AP4751" s="550"/>
      <c r="AQ4751" s="517">
        <f t="shared" si="2554"/>
        <v>0</v>
      </c>
      <c r="AR4751" s="513">
        <f t="shared" si="2555"/>
        <v>0</v>
      </c>
      <c r="AS4751" s="551"/>
      <c r="AT4751" s="552"/>
      <c r="AU4751" s="513">
        <f t="shared" si="2556"/>
        <v>1182.655</v>
      </c>
      <c r="AV4751" s="513">
        <f>AU4751/Cogeneratore!$C$24</f>
        <v>501.125</v>
      </c>
      <c r="AW4751" s="513">
        <f t="shared" si="2535"/>
        <v>0</v>
      </c>
      <c r="AX4751" s="513" t="e">
        <f t="shared" si="2536"/>
        <v>#DIV/0!</v>
      </c>
      <c r="AY4751" s="518">
        <f t="shared" si="2537"/>
        <v>153.81400451003864</v>
      </c>
      <c r="AZ4751" s="519" t="e">
        <f t="shared" si="2538"/>
        <v>#DIV/0!</v>
      </c>
      <c r="BA4751" s="514" t="e">
        <f t="shared" si="2557"/>
        <v>#DIV/0!</v>
      </c>
      <c r="BB4751" s="520" t="e">
        <f>+BV4751*860/8250/Cogeneratore!$C$6</f>
        <v>#DIV/0!</v>
      </c>
      <c r="BC4751" s="625"/>
      <c r="BD4751" s="451">
        <f t="shared" si="2539"/>
        <v>501.125</v>
      </c>
      <c r="BN4751" s="447">
        <f>+L4751/Cogeneratore!$C$24</f>
        <v>501.125</v>
      </c>
      <c r="BP4751" s="447">
        <f t="shared" si="2540"/>
        <v>0</v>
      </c>
      <c r="BQ4751" s="447" t="e">
        <f>IF(BR4751&lt;Cogeneratore!$C$25/Cogeneratore!$C$23,BP4751,BP4751+BR4751-Cogeneratore!$C$25/Cogeneratore!$C$23)</f>
        <v>#DIV/0!</v>
      </c>
      <c r="BR4751" s="462">
        <f t="shared" si="2525"/>
        <v>0</v>
      </c>
      <c r="BS4751" s="462" t="e">
        <f>IF(BR4751&lt;Cogeneratore!$C$25/Cogeneratore!$C$23,BR4751,Cogeneratore!$C$25/Cogeneratore!$C$23)</f>
        <v>#DIV/0!</v>
      </c>
      <c r="BT4751" s="447" t="e">
        <f>+BS4751*(1-Cogeneratore!$C$23)</f>
        <v>#DIV/0!</v>
      </c>
      <c r="BU4751" s="462" t="e">
        <f>IF(BR4751-BT4751&lt;Cogeneratore!$C$25,BR4751-BT4751,Cogeneratore!$C$25)</f>
        <v>#DIV/0!</v>
      </c>
      <c r="BV4751" s="462" t="e">
        <f t="shared" si="2541"/>
        <v>#DIV/0!</v>
      </c>
      <c r="BW4751" s="462" t="e">
        <f t="shared" si="2542"/>
        <v>#DIV/0!</v>
      </c>
      <c r="BX4751" s="462" t="e">
        <f t="shared" si="2558"/>
        <v>#DIV/0!</v>
      </c>
      <c r="BY4751" s="447" t="e">
        <f>+BX4751*(1-#REF!)</f>
        <v>#DIV/0!</v>
      </c>
      <c r="BZ4751" s="462" t="e">
        <f t="shared" si="2526"/>
        <v>#DIV/0!</v>
      </c>
      <c r="CB4751" s="462" t="e">
        <f t="shared" si="2543"/>
        <v>#DIV/0!</v>
      </c>
      <c r="CC4751" s="447" t="e">
        <f>+CB4751/#REF!</f>
        <v>#DIV/0!</v>
      </c>
      <c r="CE4751" s="451" t="e">
        <f t="shared" si="2544"/>
        <v>#DIV/0!</v>
      </c>
    </row>
    <row r="4752" spans="1:83" x14ac:dyDescent="0.2">
      <c r="A4752" s="521">
        <f t="shared" si="2545"/>
        <v>40011</v>
      </c>
      <c r="B4752" s="522">
        <f t="shared" si="2527"/>
        <v>5</v>
      </c>
      <c r="C4752" s="522">
        <f t="shared" si="2528"/>
        <v>7</v>
      </c>
      <c r="D4752" s="505" t="str">
        <f t="shared" si="2546"/>
        <v>est</v>
      </c>
      <c r="E4752" s="522">
        <f t="shared" si="2529"/>
        <v>20</v>
      </c>
      <c r="F4752" s="522">
        <f t="shared" si="2530"/>
        <v>198</v>
      </c>
      <c r="G4752" s="522">
        <f t="shared" si="2547"/>
        <v>4748</v>
      </c>
      <c r="H4752" s="506">
        <v>989.173828125</v>
      </c>
      <c r="I4752" s="507">
        <f>+H4752-L4752/Cogeneratore!$C$24</f>
        <v>488.048828125</v>
      </c>
      <c r="J4752" s="507">
        <f t="shared" si="2548"/>
        <v>501.125</v>
      </c>
      <c r="K4752" s="508">
        <v>153.81400451003864</v>
      </c>
      <c r="L4752" s="508">
        <v>1182.655</v>
      </c>
      <c r="M4752" s="507">
        <f t="shared" si="2531"/>
        <v>989.173828125</v>
      </c>
      <c r="N4752" s="507">
        <f t="shared" si="2549"/>
        <v>153.81400451003864</v>
      </c>
      <c r="O4752" s="509" t="s">
        <v>6</v>
      </c>
      <c r="P4752" s="578"/>
      <c r="Q4752" s="578"/>
      <c r="R4752" s="510" t="e">
        <f>MIN(IF(I4752&gt;#REF!*#REF!,#REF!,IF(AND(I4752&lt;#REF!,#REF!=2),0,ROUNDUP(I4752/#REF!,0))),#REF!)</f>
        <v>#REF!</v>
      </c>
      <c r="S4752" s="510" t="e">
        <f>IF(R4752=0,0,MAX(MIN(I4752,R4752*#REF!),#REF!))</f>
        <v>#REF!</v>
      </c>
      <c r="T4752" s="511" t="e">
        <f>IF(R4752&lt;&gt;0,IF(S4752/R4752/#REF!=1,#REF!,HLOOKUP(S4752/R4752/#REF!,#REF!,2)+(HLOOKUP(S4752/R4752/#REF!+0.2,#REF!,2)-HLOOKUP(S4752/R4752/#REF!,#REF!,2))*(S4752/R4752/#REF!-HLOOKUP(S4752/R4752/#REF!,#REF!,1))/(HLOOKUP(S4752/R4752/#REF!+0.2,#REF!,1)-HLOOKUP(S4752/R4752/#REF!,#REF!,1))),0.5)</f>
        <v>#REF!</v>
      </c>
      <c r="U4752" s="512" t="e">
        <f>IF(R4752&lt;&gt;0,IF(S4752/R4752/#REF!=1,#REF!,HLOOKUP(S4752/R4752/#REF!,#REF!,3)+(HLOOKUP(S4752/R4752/#REF!+0.2,#REF!,3)-HLOOKUP(S4752/R4752/#REF!,#REF!,3))*(S4752/R4752/#REF!-HLOOKUP(S4752/R4752/#REF!,#REF!,1))/(HLOOKUP(S4752/R4752/#REF!+0.2,#REF!,1)-HLOOKUP(S4752/R4752/#REF!,#REF!,1))),1)</f>
        <v>#REF!</v>
      </c>
      <c r="V4752" s="510" t="e">
        <f t="shared" si="2550"/>
        <v>#REF!</v>
      </c>
      <c r="W4752" s="513" t="e">
        <f>MIN(IF(N4752&gt;#REF!*#REF!,#REF!,IF(AND(N4752&lt;#REF!,#REF!=2),0,ROUNDUP(N4752/#REF!,0))),#REF!)</f>
        <v>#REF!</v>
      </c>
      <c r="X4752" s="513" t="e">
        <f t="shared" si="2551"/>
        <v>#REF!</v>
      </c>
      <c r="Y4752" s="511" t="e">
        <f>IF(W4752&lt;&gt;0,IF(AA4752/W4752/#REF!=1,#REF!,HLOOKUP(AA4752/W4752/#REF!,#REF!,2)+(HLOOKUP(AA4752/W4752/#REF!+0.2,#REF!,2)-HLOOKUP(AA4752/W4752/#REF!,#REF!,2))*(AA4752/W4752/#REF!-HLOOKUP(AA4752/W4752/#REF!,#REF!,1))/(HLOOKUP(AA4752/W4752/#REF!+0.2,#REF!,1)-HLOOKUP(AA4752/W4752/#REF!,#REF!,1))),0.5)</f>
        <v>#REF!</v>
      </c>
      <c r="Z4752" s="512" t="e">
        <f>IF(W4752&lt;&gt;0,IF(AA4752/W4752/#REF!=1,#REF!,HLOOKUP(AA4752/W4752/#REF!,#REF!,3)+(HLOOKUP(AA4752/W4752/#REF!+0.2,#REF!,3)-HLOOKUP(AA4752/W4752/#REF!,#REF!,3))*(AA4752/W4752/#REF!-HLOOKUP(AA4752/W4752/#REF!,#REF!,1))/(HLOOKUP(AA4752/W4752/#REF!+0.2,#REF!,1)-HLOOKUP(AA4752/W4752/#REF!,#REF!,1))),1)</f>
        <v>#REF!</v>
      </c>
      <c r="AA4752" s="514" t="e">
        <f>IF(W4752=0,0,MAX(MIN(N4752,W4752*#REF!),#REF!))</f>
        <v>#REF!</v>
      </c>
      <c r="AB4752" s="515" t="e">
        <f>AD4752/Cogeneratore!$C$4</f>
        <v>#DIV/0!</v>
      </c>
      <c r="AC4752" s="549"/>
      <c r="AD4752" s="550"/>
      <c r="AE4752" s="549"/>
      <c r="AF4752" s="550"/>
      <c r="AG4752" s="549"/>
      <c r="AH4752" s="550"/>
      <c r="AI4752" s="516" t="e">
        <f t="shared" si="2552"/>
        <v>#DIV/0!</v>
      </c>
      <c r="AJ4752" s="517">
        <f t="shared" si="2553"/>
        <v>0</v>
      </c>
      <c r="AK4752" s="513">
        <f t="shared" si="2532"/>
        <v>0</v>
      </c>
      <c r="AL4752" s="513">
        <f t="shared" si="2533"/>
        <v>0</v>
      </c>
      <c r="AM4752" s="513">
        <f t="shared" si="2534"/>
        <v>989.173828125</v>
      </c>
      <c r="AN4752" s="550"/>
      <c r="AO4752" s="550"/>
      <c r="AP4752" s="550"/>
      <c r="AQ4752" s="517">
        <f t="shared" si="2554"/>
        <v>0</v>
      </c>
      <c r="AR4752" s="513">
        <f t="shared" si="2555"/>
        <v>0</v>
      </c>
      <c r="AS4752" s="551"/>
      <c r="AT4752" s="552"/>
      <c r="AU4752" s="513">
        <f t="shared" si="2556"/>
        <v>1182.655</v>
      </c>
      <c r="AV4752" s="513">
        <f>AU4752/Cogeneratore!$C$24</f>
        <v>501.125</v>
      </c>
      <c r="AW4752" s="513">
        <f t="shared" si="2535"/>
        <v>0</v>
      </c>
      <c r="AX4752" s="513" t="e">
        <f t="shared" si="2536"/>
        <v>#DIV/0!</v>
      </c>
      <c r="AY4752" s="518">
        <f t="shared" si="2537"/>
        <v>153.81400451003864</v>
      </c>
      <c r="AZ4752" s="519" t="e">
        <f t="shared" si="2538"/>
        <v>#DIV/0!</v>
      </c>
      <c r="BA4752" s="514" t="e">
        <f t="shared" si="2557"/>
        <v>#DIV/0!</v>
      </c>
      <c r="BB4752" s="520" t="e">
        <f>+BV4752*860/8250/Cogeneratore!$C$6</f>
        <v>#DIV/0!</v>
      </c>
      <c r="BC4752" s="625"/>
      <c r="BD4752" s="451">
        <f t="shared" si="2539"/>
        <v>501.125</v>
      </c>
      <c r="BN4752" s="447">
        <f>+L4752/Cogeneratore!$C$24</f>
        <v>501.125</v>
      </c>
      <c r="BP4752" s="447">
        <f t="shared" si="2540"/>
        <v>0</v>
      </c>
      <c r="BQ4752" s="447" t="e">
        <f>IF(BR4752&lt;Cogeneratore!$C$25/Cogeneratore!$C$23,BP4752,BP4752+BR4752-Cogeneratore!$C$25/Cogeneratore!$C$23)</f>
        <v>#DIV/0!</v>
      </c>
      <c r="BR4752" s="462">
        <f t="shared" si="2525"/>
        <v>0</v>
      </c>
      <c r="BS4752" s="462" t="e">
        <f>IF(BR4752&lt;Cogeneratore!$C$25/Cogeneratore!$C$23,BR4752,Cogeneratore!$C$25/Cogeneratore!$C$23)</f>
        <v>#DIV/0!</v>
      </c>
      <c r="BT4752" s="447" t="e">
        <f>+BS4752*(1-Cogeneratore!$C$23)</f>
        <v>#DIV/0!</v>
      </c>
      <c r="BU4752" s="462" t="e">
        <f>IF(BR4752-BT4752&lt;Cogeneratore!$C$25,BR4752-BT4752,Cogeneratore!$C$25)</f>
        <v>#DIV/0!</v>
      </c>
      <c r="BV4752" s="462" t="e">
        <f t="shared" si="2541"/>
        <v>#DIV/0!</v>
      </c>
      <c r="BW4752" s="462" t="e">
        <f t="shared" si="2542"/>
        <v>#DIV/0!</v>
      </c>
      <c r="BX4752" s="462" t="e">
        <f t="shared" si="2558"/>
        <v>#DIV/0!</v>
      </c>
      <c r="BY4752" s="447" t="e">
        <f>+BX4752*(1-#REF!)</f>
        <v>#DIV/0!</v>
      </c>
      <c r="BZ4752" s="462" t="e">
        <f t="shared" si="2526"/>
        <v>#DIV/0!</v>
      </c>
      <c r="CB4752" s="462" t="e">
        <f t="shared" si="2543"/>
        <v>#DIV/0!</v>
      </c>
      <c r="CC4752" s="447" t="e">
        <f>+CB4752/#REF!</f>
        <v>#DIV/0!</v>
      </c>
      <c r="CE4752" s="451" t="e">
        <f t="shared" si="2544"/>
        <v>#DIV/0!</v>
      </c>
    </row>
    <row r="4753" spans="1:83" x14ac:dyDescent="0.2">
      <c r="A4753" s="521">
        <f t="shared" si="2545"/>
        <v>40011</v>
      </c>
      <c r="B4753" s="522">
        <f t="shared" si="2527"/>
        <v>5</v>
      </c>
      <c r="C4753" s="522">
        <f t="shared" si="2528"/>
        <v>7</v>
      </c>
      <c r="D4753" s="505" t="str">
        <f t="shared" si="2546"/>
        <v>est</v>
      </c>
      <c r="E4753" s="522">
        <f t="shared" si="2529"/>
        <v>21</v>
      </c>
      <c r="F4753" s="522">
        <f t="shared" si="2530"/>
        <v>198</v>
      </c>
      <c r="G4753" s="522">
        <f t="shared" si="2547"/>
        <v>4749</v>
      </c>
      <c r="H4753" s="506">
        <v>948.216796875</v>
      </c>
      <c r="I4753" s="507">
        <f>+H4753-L4753/Cogeneratore!$C$24</f>
        <v>447.091796875</v>
      </c>
      <c r="J4753" s="507">
        <f t="shared" si="2548"/>
        <v>501.125</v>
      </c>
      <c r="K4753" s="508">
        <v>153.81400451003864</v>
      </c>
      <c r="L4753" s="508">
        <v>1182.655</v>
      </c>
      <c r="M4753" s="507">
        <f t="shared" si="2531"/>
        <v>948.216796875</v>
      </c>
      <c r="N4753" s="507">
        <f t="shared" si="2549"/>
        <v>153.81400451003864</v>
      </c>
      <c r="O4753" s="509" t="s">
        <v>6</v>
      </c>
      <c r="P4753" s="578"/>
      <c r="Q4753" s="578"/>
      <c r="R4753" s="510" t="e">
        <f>MIN(IF(I4753&gt;#REF!*#REF!,#REF!,IF(AND(I4753&lt;#REF!,#REF!=2),0,ROUNDUP(I4753/#REF!,0))),#REF!)</f>
        <v>#REF!</v>
      </c>
      <c r="S4753" s="510" t="e">
        <f>IF(R4753=0,0,MAX(MIN(I4753,R4753*#REF!),#REF!))</f>
        <v>#REF!</v>
      </c>
      <c r="T4753" s="511" t="e">
        <f>IF(R4753&lt;&gt;0,IF(S4753/R4753/#REF!=1,#REF!,HLOOKUP(S4753/R4753/#REF!,#REF!,2)+(HLOOKUP(S4753/R4753/#REF!+0.2,#REF!,2)-HLOOKUP(S4753/R4753/#REF!,#REF!,2))*(S4753/R4753/#REF!-HLOOKUP(S4753/R4753/#REF!,#REF!,1))/(HLOOKUP(S4753/R4753/#REF!+0.2,#REF!,1)-HLOOKUP(S4753/R4753/#REF!,#REF!,1))),0.5)</f>
        <v>#REF!</v>
      </c>
      <c r="U4753" s="512" t="e">
        <f>IF(R4753&lt;&gt;0,IF(S4753/R4753/#REF!=1,#REF!,HLOOKUP(S4753/R4753/#REF!,#REF!,3)+(HLOOKUP(S4753/R4753/#REF!+0.2,#REF!,3)-HLOOKUP(S4753/R4753/#REF!,#REF!,3))*(S4753/R4753/#REF!-HLOOKUP(S4753/R4753/#REF!,#REF!,1))/(HLOOKUP(S4753/R4753/#REF!+0.2,#REF!,1)-HLOOKUP(S4753/R4753/#REF!,#REF!,1))),1)</f>
        <v>#REF!</v>
      </c>
      <c r="V4753" s="510" t="e">
        <f t="shared" si="2550"/>
        <v>#REF!</v>
      </c>
      <c r="W4753" s="513" t="e">
        <f>MIN(IF(N4753&gt;#REF!*#REF!,#REF!,IF(AND(N4753&lt;#REF!,#REF!=2),0,ROUNDUP(N4753/#REF!,0))),#REF!)</f>
        <v>#REF!</v>
      </c>
      <c r="X4753" s="513" t="e">
        <f t="shared" si="2551"/>
        <v>#REF!</v>
      </c>
      <c r="Y4753" s="511" t="e">
        <f>IF(W4753&lt;&gt;0,IF(AA4753/W4753/#REF!=1,#REF!,HLOOKUP(AA4753/W4753/#REF!,#REF!,2)+(HLOOKUP(AA4753/W4753/#REF!+0.2,#REF!,2)-HLOOKUP(AA4753/W4753/#REF!,#REF!,2))*(AA4753/W4753/#REF!-HLOOKUP(AA4753/W4753/#REF!,#REF!,1))/(HLOOKUP(AA4753/W4753/#REF!+0.2,#REF!,1)-HLOOKUP(AA4753/W4753/#REF!,#REF!,1))),0.5)</f>
        <v>#REF!</v>
      </c>
      <c r="Z4753" s="512" t="e">
        <f>IF(W4753&lt;&gt;0,IF(AA4753/W4753/#REF!=1,#REF!,HLOOKUP(AA4753/W4753/#REF!,#REF!,3)+(HLOOKUP(AA4753/W4753/#REF!+0.2,#REF!,3)-HLOOKUP(AA4753/W4753/#REF!,#REF!,3))*(AA4753/W4753/#REF!-HLOOKUP(AA4753/W4753/#REF!,#REF!,1))/(HLOOKUP(AA4753/W4753/#REF!+0.2,#REF!,1)-HLOOKUP(AA4753/W4753/#REF!,#REF!,1))),1)</f>
        <v>#REF!</v>
      </c>
      <c r="AA4753" s="514" t="e">
        <f>IF(W4753=0,0,MAX(MIN(N4753,W4753*#REF!),#REF!))</f>
        <v>#REF!</v>
      </c>
      <c r="AB4753" s="515" t="e">
        <f>AD4753/Cogeneratore!$C$4</f>
        <v>#DIV/0!</v>
      </c>
      <c r="AC4753" s="549"/>
      <c r="AD4753" s="550"/>
      <c r="AE4753" s="549"/>
      <c r="AF4753" s="550"/>
      <c r="AG4753" s="549"/>
      <c r="AH4753" s="550"/>
      <c r="AI4753" s="516" t="e">
        <f t="shared" si="2552"/>
        <v>#DIV/0!</v>
      </c>
      <c r="AJ4753" s="517">
        <f t="shared" si="2553"/>
        <v>0</v>
      </c>
      <c r="AK4753" s="513">
        <f t="shared" si="2532"/>
        <v>0</v>
      </c>
      <c r="AL4753" s="513">
        <f t="shared" si="2533"/>
        <v>0</v>
      </c>
      <c r="AM4753" s="513">
        <f t="shared" si="2534"/>
        <v>948.216796875</v>
      </c>
      <c r="AN4753" s="550"/>
      <c r="AO4753" s="550"/>
      <c r="AP4753" s="550"/>
      <c r="AQ4753" s="517">
        <f t="shared" si="2554"/>
        <v>0</v>
      </c>
      <c r="AR4753" s="513">
        <f t="shared" si="2555"/>
        <v>0</v>
      </c>
      <c r="AS4753" s="551"/>
      <c r="AT4753" s="552"/>
      <c r="AU4753" s="513">
        <f t="shared" si="2556"/>
        <v>1182.655</v>
      </c>
      <c r="AV4753" s="513">
        <f>AU4753/Cogeneratore!$C$24</f>
        <v>501.125</v>
      </c>
      <c r="AW4753" s="513">
        <f t="shared" si="2535"/>
        <v>0</v>
      </c>
      <c r="AX4753" s="513" t="e">
        <f t="shared" si="2536"/>
        <v>#DIV/0!</v>
      </c>
      <c r="AY4753" s="518">
        <f t="shared" si="2537"/>
        <v>153.81400451003864</v>
      </c>
      <c r="AZ4753" s="519" t="e">
        <f t="shared" si="2538"/>
        <v>#DIV/0!</v>
      </c>
      <c r="BA4753" s="514" t="e">
        <f t="shared" si="2557"/>
        <v>#DIV/0!</v>
      </c>
      <c r="BB4753" s="520" t="e">
        <f>+BV4753*860/8250/Cogeneratore!$C$6</f>
        <v>#DIV/0!</v>
      </c>
      <c r="BC4753" s="625"/>
      <c r="BD4753" s="451">
        <f t="shared" si="2539"/>
        <v>501.125</v>
      </c>
      <c r="BN4753" s="447">
        <f>+L4753/Cogeneratore!$C$24</f>
        <v>501.125</v>
      </c>
      <c r="BP4753" s="447">
        <f t="shared" si="2540"/>
        <v>0</v>
      </c>
      <c r="BQ4753" s="447" t="e">
        <f>IF(BR4753&lt;Cogeneratore!$C$25/Cogeneratore!$C$23,BP4753,BP4753+BR4753-Cogeneratore!$C$25/Cogeneratore!$C$23)</f>
        <v>#DIV/0!</v>
      </c>
      <c r="BR4753" s="462">
        <f t="shared" si="2525"/>
        <v>0</v>
      </c>
      <c r="BS4753" s="462" t="e">
        <f>IF(BR4753&lt;Cogeneratore!$C$25/Cogeneratore!$C$23,BR4753,Cogeneratore!$C$25/Cogeneratore!$C$23)</f>
        <v>#DIV/0!</v>
      </c>
      <c r="BT4753" s="447" t="e">
        <f>+BS4753*(1-Cogeneratore!$C$23)</f>
        <v>#DIV/0!</v>
      </c>
      <c r="BU4753" s="462" t="e">
        <f>IF(BR4753-BT4753&lt;Cogeneratore!$C$25,BR4753-BT4753,Cogeneratore!$C$25)</f>
        <v>#DIV/0!</v>
      </c>
      <c r="BV4753" s="462" t="e">
        <f t="shared" si="2541"/>
        <v>#DIV/0!</v>
      </c>
      <c r="BW4753" s="462" t="e">
        <f t="shared" si="2542"/>
        <v>#DIV/0!</v>
      </c>
      <c r="BX4753" s="462" t="e">
        <f t="shared" si="2558"/>
        <v>#DIV/0!</v>
      </c>
      <c r="BY4753" s="447" t="e">
        <f>+BX4753*(1-#REF!)</f>
        <v>#DIV/0!</v>
      </c>
      <c r="BZ4753" s="462" t="e">
        <f t="shared" si="2526"/>
        <v>#DIV/0!</v>
      </c>
      <c r="CB4753" s="462" t="e">
        <f t="shared" si="2543"/>
        <v>#DIV/0!</v>
      </c>
      <c r="CC4753" s="447" t="e">
        <f>+CB4753/#REF!</f>
        <v>#DIV/0!</v>
      </c>
      <c r="CE4753" s="451" t="e">
        <f t="shared" si="2544"/>
        <v>#DIV/0!</v>
      </c>
    </row>
    <row r="4754" spans="1:83" x14ac:dyDescent="0.2">
      <c r="A4754" s="521">
        <f t="shared" si="2545"/>
        <v>40011</v>
      </c>
      <c r="B4754" s="522">
        <f t="shared" si="2527"/>
        <v>5</v>
      </c>
      <c r="C4754" s="522">
        <f t="shared" si="2528"/>
        <v>7</v>
      </c>
      <c r="D4754" s="505" t="str">
        <f t="shared" si="2546"/>
        <v>est</v>
      </c>
      <c r="E4754" s="522">
        <f t="shared" si="2529"/>
        <v>22</v>
      </c>
      <c r="F4754" s="522">
        <f t="shared" si="2530"/>
        <v>198</v>
      </c>
      <c r="G4754" s="522">
        <f t="shared" si="2547"/>
        <v>4750</v>
      </c>
      <c r="H4754" s="506">
        <v>913.1044921875</v>
      </c>
      <c r="I4754" s="507">
        <f>+H4754-L4754/Cogeneratore!$C$24</f>
        <v>454.6044921875</v>
      </c>
      <c r="J4754" s="507">
        <f t="shared" si="2548"/>
        <v>458.5</v>
      </c>
      <c r="K4754" s="508">
        <v>153.81400451003864</v>
      </c>
      <c r="L4754" s="508">
        <v>1082.06</v>
      </c>
      <c r="M4754" s="507">
        <f t="shared" si="2531"/>
        <v>913.1044921875</v>
      </c>
      <c r="N4754" s="507">
        <f t="shared" si="2549"/>
        <v>153.81400451003864</v>
      </c>
      <c r="O4754" s="509" t="s">
        <v>6</v>
      </c>
      <c r="P4754" s="578"/>
      <c r="Q4754" s="578"/>
      <c r="R4754" s="510" t="e">
        <f>MIN(IF(I4754&gt;#REF!*#REF!,#REF!,IF(AND(I4754&lt;#REF!,#REF!=2),0,ROUNDUP(I4754/#REF!,0))),#REF!)</f>
        <v>#REF!</v>
      </c>
      <c r="S4754" s="510" t="e">
        <f>IF(R4754=0,0,MAX(MIN(I4754,R4754*#REF!),#REF!))</f>
        <v>#REF!</v>
      </c>
      <c r="T4754" s="511" t="e">
        <f>IF(R4754&lt;&gt;0,IF(S4754/R4754/#REF!=1,#REF!,HLOOKUP(S4754/R4754/#REF!,#REF!,2)+(HLOOKUP(S4754/R4754/#REF!+0.2,#REF!,2)-HLOOKUP(S4754/R4754/#REF!,#REF!,2))*(S4754/R4754/#REF!-HLOOKUP(S4754/R4754/#REF!,#REF!,1))/(HLOOKUP(S4754/R4754/#REF!+0.2,#REF!,1)-HLOOKUP(S4754/R4754/#REF!,#REF!,1))),0.5)</f>
        <v>#REF!</v>
      </c>
      <c r="U4754" s="512" t="e">
        <f>IF(R4754&lt;&gt;0,IF(S4754/R4754/#REF!=1,#REF!,HLOOKUP(S4754/R4754/#REF!,#REF!,3)+(HLOOKUP(S4754/R4754/#REF!+0.2,#REF!,3)-HLOOKUP(S4754/R4754/#REF!,#REF!,3))*(S4754/R4754/#REF!-HLOOKUP(S4754/R4754/#REF!,#REF!,1))/(HLOOKUP(S4754/R4754/#REF!+0.2,#REF!,1)-HLOOKUP(S4754/R4754/#REF!,#REF!,1))),1)</f>
        <v>#REF!</v>
      </c>
      <c r="V4754" s="510" t="e">
        <f t="shared" si="2550"/>
        <v>#REF!</v>
      </c>
      <c r="W4754" s="513" t="e">
        <f>MIN(IF(N4754&gt;#REF!*#REF!,#REF!,IF(AND(N4754&lt;#REF!,#REF!=2),0,ROUNDUP(N4754/#REF!,0))),#REF!)</f>
        <v>#REF!</v>
      </c>
      <c r="X4754" s="513" t="e">
        <f t="shared" si="2551"/>
        <v>#REF!</v>
      </c>
      <c r="Y4754" s="511" t="e">
        <f>IF(W4754&lt;&gt;0,IF(AA4754/W4754/#REF!=1,#REF!,HLOOKUP(AA4754/W4754/#REF!,#REF!,2)+(HLOOKUP(AA4754/W4754/#REF!+0.2,#REF!,2)-HLOOKUP(AA4754/W4754/#REF!,#REF!,2))*(AA4754/W4754/#REF!-HLOOKUP(AA4754/W4754/#REF!,#REF!,1))/(HLOOKUP(AA4754/W4754/#REF!+0.2,#REF!,1)-HLOOKUP(AA4754/W4754/#REF!,#REF!,1))),0.5)</f>
        <v>#REF!</v>
      </c>
      <c r="Z4754" s="512" t="e">
        <f>IF(W4754&lt;&gt;0,IF(AA4754/W4754/#REF!=1,#REF!,HLOOKUP(AA4754/W4754/#REF!,#REF!,3)+(HLOOKUP(AA4754/W4754/#REF!+0.2,#REF!,3)-HLOOKUP(AA4754/W4754/#REF!,#REF!,3))*(AA4754/W4754/#REF!-HLOOKUP(AA4754/W4754/#REF!,#REF!,1))/(HLOOKUP(AA4754/W4754/#REF!+0.2,#REF!,1)-HLOOKUP(AA4754/W4754/#REF!,#REF!,1))),1)</f>
        <v>#REF!</v>
      </c>
      <c r="AA4754" s="514" t="e">
        <f>IF(W4754=0,0,MAX(MIN(N4754,W4754*#REF!),#REF!))</f>
        <v>#REF!</v>
      </c>
      <c r="AB4754" s="515" t="e">
        <f>AD4754/Cogeneratore!$C$4</f>
        <v>#DIV/0!</v>
      </c>
      <c r="AC4754" s="549"/>
      <c r="AD4754" s="550"/>
      <c r="AE4754" s="549"/>
      <c r="AF4754" s="550"/>
      <c r="AG4754" s="549"/>
      <c r="AH4754" s="550"/>
      <c r="AI4754" s="516" t="e">
        <f t="shared" si="2552"/>
        <v>#DIV/0!</v>
      </c>
      <c r="AJ4754" s="517">
        <f t="shared" si="2553"/>
        <v>0</v>
      </c>
      <c r="AK4754" s="513">
        <f t="shared" si="2532"/>
        <v>0</v>
      </c>
      <c r="AL4754" s="513">
        <f t="shared" si="2533"/>
        <v>0</v>
      </c>
      <c r="AM4754" s="513">
        <f t="shared" si="2534"/>
        <v>913.1044921875</v>
      </c>
      <c r="AN4754" s="550"/>
      <c r="AO4754" s="550"/>
      <c r="AP4754" s="550"/>
      <c r="AQ4754" s="517">
        <f t="shared" si="2554"/>
        <v>0</v>
      </c>
      <c r="AR4754" s="513">
        <f t="shared" si="2555"/>
        <v>0</v>
      </c>
      <c r="AS4754" s="551"/>
      <c r="AT4754" s="552"/>
      <c r="AU4754" s="513">
        <f t="shared" si="2556"/>
        <v>1082.06</v>
      </c>
      <c r="AV4754" s="513">
        <f>AU4754/Cogeneratore!$C$24</f>
        <v>458.5</v>
      </c>
      <c r="AW4754" s="513">
        <f t="shared" si="2535"/>
        <v>0</v>
      </c>
      <c r="AX4754" s="513" t="e">
        <f t="shared" si="2536"/>
        <v>#DIV/0!</v>
      </c>
      <c r="AY4754" s="518">
        <f t="shared" si="2537"/>
        <v>153.81400451003864</v>
      </c>
      <c r="AZ4754" s="519" t="e">
        <f t="shared" si="2538"/>
        <v>#DIV/0!</v>
      </c>
      <c r="BA4754" s="514" t="e">
        <f t="shared" si="2557"/>
        <v>#DIV/0!</v>
      </c>
      <c r="BB4754" s="520" t="e">
        <f>+BV4754*860/8250/Cogeneratore!$C$6</f>
        <v>#DIV/0!</v>
      </c>
      <c r="BC4754" s="625"/>
      <c r="BD4754" s="451">
        <f t="shared" si="2539"/>
        <v>458.5</v>
      </c>
      <c r="BN4754" s="447">
        <f>+L4754/Cogeneratore!$C$24</f>
        <v>458.5</v>
      </c>
      <c r="BP4754" s="447">
        <f t="shared" si="2540"/>
        <v>0</v>
      </c>
      <c r="BQ4754" s="447" t="e">
        <f>IF(BR4754&lt;Cogeneratore!$C$25/Cogeneratore!$C$23,BP4754,BP4754+BR4754-Cogeneratore!$C$25/Cogeneratore!$C$23)</f>
        <v>#DIV/0!</v>
      </c>
      <c r="BR4754" s="462">
        <f t="shared" si="2525"/>
        <v>0</v>
      </c>
      <c r="BS4754" s="462" t="e">
        <f>IF(BR4754&lt;Cogeneratore!$C$25/Cogeneratore!$C$23,BR4754,Cogeneratore!$C$25/Cogeneratore!$C$23)</f>
        <v>#DIV/0!</v>
      </c>
      <c r="BT4754" s="447" t="e">
        <f>+BS4754*(1-Cogeneratore!$C$23)</f>
        <v>#DIV/0!</v>
      </c>
      <c r="BU4754" s="462" t="e">
        <f>IF(BR4754-BT4754&lt;Cogeneratore!$C$25,BR4754-BT4754,Cogeneratore!$C$25)</f>
        <v>#DIV/0!</v>
      </c>
      <c r="BV4754" s="462" t="e">
        <f t="shared" si="2541"/>
        <v>#DIV/0!</v>
      </c>
      <c r="BW4754" s="462" t="e">
        <f t="shared" si="2542"/>
        <v>#DIV/0!</v>
      </c>
      <c r="BX4754" s="462" t="e">
        <f t="shared" si="2558"/>
        <v>#DIV/0!</v>
      </c>
      <c r="BY4754" s="447" t="e">
        <f>+BX4754*(1-#REF!)</f>
        <v>#DIV/0!</v>
      </c>
      <c r="BZ4754" s="462" t="e">
        <f t="shared" si="2526"/>
        <v>#DIV/0!</v>
      </c>
      <c r="CB4754" s="462" t="e">
        <f t="shared" si="2543"/>
        <v>#DIV/0!</v>
      </c>
      <c r="CC4754" s="447" t="e">
        <f>+CB4754/#REF!</f>
        <v>#DIV/0!</v>
      </c>
      <c r="CE4754" s="451" t="e">
        <f t="shared" si="2544"/>
        <v>#DIV/0!</v>
      </c>
    </row>
    <row r="4755" spans="1:83" x14ac:dyDescent="0.2">
      <c r="A4755" s="521">
        <f t="shared" si="2545"/>
        <v>40011</v>
      </c>
      <c r="B4755" s="522">
        <f t="shared" si="2527"/>
        <v>5</v>
      </c>
      <c r="C4755" s="522">
        <f t="shared" si="2528"/>
        <v>7</v>
      </c>
      <c r="D4755" s="505" t="str">
        <f t="shared" si="2546"/>
        <v>est</v>
      </c>
      <c r="E4755" s="522">
        <f t="shared" si="2529"/>
        <v>23</v>
      </c>
      <c r="F4755" s="522">
        <f t="shared" si="2530"/>
        <v>198</v>
      </c>
      <c r="G4755" s="522">
        <f t="shared" si="2547"/>
        <v>4751</v>
      </c>
      <c r="H4755" s="506">
        <v>895.341796875</v>
      </c>
      <c r="I4755" s="507">
        <f>+H4755-L4755/Cogeneratore!$C$24</f>
        <v>436.841796875</v>
      </c>
      <c r="J4755" s="507">
        <f t="shared" si="2548"/>
        <v>458.5</v>
      </c>
      <c r="K4755" s="508">
        <v>153.81400451003864</v>
      </c>
      <c r="L4755" s="508">
        <v>1082.06</v>
      </c>
      <c r="M4755" s="507">
        <f t="shared" si="2531"/>
        <v>895.341796875</v>
      </c>
      <c r="N4755" s="507">
        <f t="shared" si="2549"/>
        <v>153.81400451003864</v>
      </c>
      <c r="O4755" s="509" t="s">
        <v>7</v>
      </c>
      <c r="P4755" s="578"/>
      <c r="Q4755" s="578"/>
      <c r="R4755" s="510" t="e">
        <f>MIN(IF(I4755&gt;#REF!*#REF!,#REF!,IF(AND(I4755&lt;#REF!,#REF!=2),0,ROUNDUP(I4755/#REF!,0))),#REF!)</f>
        <v>#REF!</v>
      </c>
      <c r="S4755" s="510" t="e">
        <f>IF(R4755=0,0,MAX(MIN(I4755,R4755*#REF!),#REF!))</f>
        <v>#REF!</v>
      </c>
      <c r="T4755" s="511" t="e">
        <f>IF(R4755&lt;&gt;0,IF(S4755/R4755/#REF!=1,#REF!,HLOOKUP(S4755/R4755/#REF!,#REF!,2)+(HLOOKUP(S4755/R4755/#REF!+0.2,#REF!,2)-HLOOKUP(S4755/R4755/#REF!,#REF!,2))*(S4755/R4755/#REF!-HLOOKUP(S4755/R4755/#REF!,#REF!,1))/(HLOOKUP(S4755/R4755/#REF!+0.2,#REF!,1)-HLOOKUP(S4755/R4755/#REF!,#REF!,1))),0.5)</f>
        <v>#REF!</v>
      </c>
      <c r="U4755" s="512" t="e">
        <f>IF(R4755&lt;&gt;0,IF(S4755/R4755/#REF!=1,#REF!,HLOOKUP(S4755/R4755/#REF!,#REF!,3)+(HLOOKUP(S4755/R4755/#REF!+0.2,#REF!,3)-HLOOKUP(S4755/R4755/#REF!,#REF!,3))*(S4755/R4755/#REF!-HLOOKUP(S4755/R4755/#REF!,#REF!,1))/(HLOOKUP(S4755/R4755/#REF!+0.2,#REF!,1)-HLOOKUP(S4755/R4755/#REF!,#REF!,1))),1)</f>
        <v>#REF!</v>
      </c>
      <c r="V4755" s="510" t="e">
        <f t="shared" si="2550"/>
        <v>#REF!</v>
      </c>
      <c r="W4755" s="513" t="e">
        <f>MIN(IF(N4755&gt;#REF!*#REF!,#REF!,IF(AND(N4755&lt;#REF!,#REF!=2),0,ROUNDUP(N4755/#REF!,0))),#REF!)</f>
        <v>#REF!</v>
      </c>
      <c r="X4755" s="513" t="e">
        <f t="shared" si="2551"/>
        <v>#REF!</v>
      </c>
      <c r="Y4755" s="511" t="e">
        <f>IF(W4755&lt;&gt;0,IF(AA4755/W4755/#REF!=1,#REF!,HLOOKUP(AA4755/W4755/#REF!,#REF!,2)+(HLOOKUP(AA4755/W4755/#REF!+0.2,#REF!,2)-HLOOKUP(AA4755/W4755/#REF!,#REF!,2))*(AA4755/W4755/#REF!-HLOOKUP(AA4755/W4755/#REF!,#REF!,1))/(HLOOKUP(AA4755/W4755/#REF!+0.2,#REF!,1)-HLOOKUP(AA4755/W4755/#REF!,#REF!,1))),0.5)</f>
        <v>#REF!</v>
      </c>
      <c r="Z4755" s="512" t="e">
        <f>IF(W4755&lt;&gt;0,IF(AA4755/W4755/#REF!=1,#REF!,HLOOKUP(AA4755/W4755/#REF!,#REF!,3)+(HLOOKUP(AA4755/W4755/#REF!+0.2,#REF!,3)-HLOOKUP(AA4755/W4755/#REF!,#REF!,3))*(AA4755/W4755/#REF!-HLOOKUP(AA4755/W4755/#REF!,#REF!,1))/(HLOOKUP(AA4755/W4755/#REF!+0.2,#REF!,1)-HLOOKUP(AA4755/W4755/#REF!,#REF!,1))),1)</f>
        <v>#REF!</v>
      </c>
      <c r="AA4755" s="514" t="e">
        <f>IF(W4755=0,0,MAX(MIN(N4755,W4755*#REF!),#REF!))</f>
        <v>#REF!</v>
      </c>
      <c r="AB4755" s="515" t="e">
        <f>AD4755/Cogeneratore!$C$4</f>
        <v>#DIV/0!</v>
      </c>
      <c r="AC4755" s="549"/>
      <c r="AD4755" s="550"/>
      <c r="AE4755" s="549"/>
      <c r="AF4755" s="550"/>
      <c r="AG4755" s="549"/>
      <c r="AH4755" s="550"/>
      <c r="AI4755" s="516" t="e">
        <f t="shared" si="2552"/>
        <v>#DIV/0!</v>
      </c>
      <c r="AJ4755" s="517">
        <f t="shared" si="2553"/>
        <v>0</v>
      </c>
      <c r="AK4755" s="513">
        <f t="shared" si="2532"/>
        <v>0</v>
      </c>
      <c r="AL4755" s="513">
        <f t="shared" si="2533"/>
        <v>0</v>
      </c>
      <c r="AM4755" s="513">
        <f t="shared" si="2534"/>
        <v>895.341796875</v>
      </c>
      <c r="AN4755" s="550"/>
      <c r="AO4755" s="550"/>
      <c r="AP4755" s="550"/>
      <c r="AQ4755" s="517">
        <f t="shared" si="2554"/>
        <v>0</v>
      </c>
      <c r="AR4755" s="513">
        <f t="shared" si="2555"/>
        <v>0</v>
      </c>
      <c r="AS4755" s="551"/>
      <c r="AT4755" s="552"/>
      <c r="AU4755" s="513">
        <f t="shared" si="2556"/>
        <v>1082.06</v>
      </c>
      <c r="AV4755" s="513">
        <f>AU4755/Cogeneratore!$C$24</f>
        <v>458.5</v>
      </c>
      <c r="AW4755" s="513">
        <f t="shared" si="2535"/>
        <v>0</v>
      </c>
      <c r="AX4755" s="513" t="e">
        <f t="shared" si="2536"/>
        <v>#DIV/0!</v>
      </c>
      <c r="AY4755" s="518">
        <f t="shared" si="2537"/>
        <v>153.81400451003864</v>
      </c>
      <c r="AZ4755" s="519" t="e">
        <f t="shared" si="2538"/>
        <v>#DIV/0!</v>
      </c>
      <c r="BA4755" s="514" t="e">
        <f t="shared" si="2557"/>
        <v>#DIV/0!</v>
      </c>
      <c r="BB4755" s="520" t="e">
        <f>+BV4755*860/8250/Cogeneratore!$C$6</f>
        <v>#DIV/0!</v>
      </c>
      <c r="BC4755" s="625"/>
      <c r="BD4755" s="451">
        <f t="shared" si="2539"/>
        <v>458.5</v>
      </c>
      <c r="BN4755" s="447">
        <f>+L4755/Cogeneratore!$C$24</f>
        <v>458.5</v>
      </c>
      <c r="BP4755" s="447">
        <f t="shared" si="2540"/>
        <v>0</v>
      </c>
      <c r="BQ4755" s="447" t="e">
        <f>IF(BR4755&lt;Cogeneratore!$C$25/Cogeneratore!$C$23,BP4755,BP4755+BR4755-Cogeneratore!$C$25/Cogeneratore!$C$23)</f>
        <v>#DIV/0!</v>
      </c>
      <c r="BR4755" s="462">
        <f t="shared" si="2525"/>
        <v>0</v>
      </c>
      <c r="BS4755" s="462" t="e">
        <f>IF(BR4755&lt;Cogeneratore!$C$25/Cogeneratore!$C$23,BR4755,Cogeneratore!$C$25/Cogeneratore!$C$23)</f>
        <v>#DIV/0!</v>
      </c>
      <c r="BT4755" s="447" t="e">
        <f>+BS4755*(1-Cogeneratore!$C$23)</f>
        <v>#DIV/0!</v>
      </c>
      <c r="BU4755" s="462" t="e">
        <f>IF(BR4755-BT4755&lt;Cogeneratore!$C$25,BR4755-BT4755,Cogeneratore!$C$25)</f>
        <v>#DIV/0!</v>
      </c>
      <c r="BV4755" s="462" t="e">
        <f t="shared" si="2541"/>
        <v>#DIV/0!</v>
      </c>
      <c r="BW4755" s="462" t="e">
        <f t="shared" si="2542"/>
        <v>#DIV/0!</v>
      </c>
      <c r="BX4755" s="462" t="e">
        <f t="shared" si="2558"/>
        <v>#DIV/0!</v>
      </c>
      <c r="BY4755" s="447" t="e">
        <f>+BX4755*(1-#REF!)</f>
        <v>#DIV/0!</v>
      </c>
      <c r="BZ4755" s="462" t="e">
        <f t="shared" si="2526"/>
        <v>#DIV/0!</v>
      </c>
      <c r="CB4755" s="462" t="e">
        <f t="shared" si="2543"/>
        <v>#DIV/0!</v>
      </c>
      <c r="CC4755" s="447" t="e">
        <f>+CB4755/#REF!</f>
        <v>#DIV/0!</v>
      </c>
      <c r="CE4755" s="451" t="e">
        <f t="shared" si="2544"/>
        <v>#DIV/0!</v>
      </c>
    </row>
    <row r="4756" spans="1:83" x14ac:dyDescent="0.2">
      <c r="A4756" s="521">
        <f t="shared" si="2545"/>
        <v>40012</v>
      </c>
      <c r="B4756" s="522">
        <f t="shared" si="2527"/>
        <v>6</v>
      </c>
      <c r="C4756" s="522">
        <f t="shared" si="2528"/>
        <v>7</v>
      </c>
      <c r="D4756" s="505" t="str">
        <f t="shared" si="2546"/>
        <v>est</v>
      </c>
      <c r="E4756" s="522">
        <f t="shared" si="2529"/>
        <v>0</v>
      </c>
      <c r="F4756" s="522">
        <f t="shared" si="2530"/>
        <v>199</v>
      </c>
      <c r="G4756" s="522">
        <f t="shared" si="2547"/>
        <v>4752</v>
      </c>
      <c r="H4756" s="506">
        <v>890.953125</v>
      </c>
      <c r="I4756" s="507">
        <f>+H4756-L4756/Cogeneratore!$C$24</f>
        <v>475.078125</v>
      </c>
      <c r="J4756" s="507">
        <f t="shared" si="2548"/>
        <v>415.875</v>
      </c>
      <c r="K4756" s="508">
        <v>153.81400451003864</v>
      </c>
      <c r="L4756" s="508">
        <v>981.46499999999992</v>
      </c>
      <c r="M4756" s="507">
        <f t="shared" si="2531"/>
        <v>890.953125</v>
      </c>
      <c r="N4756" s="507">
        <f t="shared" si="2549"/>
        <v>153.81400451003864</v>
      </c>
      <c r="O4756" s="509" t="s">
        <v>7</v>
      </c>
      <c r="P4756" s="578">
        <f>SUM(K4756:K4779)</f>
        <v>4922.0481443212393</v>
      </c>
      <c r="Q4756" s="578">
        <f>SUM(N4756:N4779)</f>
        <v>4922.0481443212393</v>
      </c>
      <c r="R4756" s="510" t="e">
        <f>MIN(IF(I4756&gt;#REF!*#REF!,#REF!,IF(AND(I4756&lt;#REF!,#REF!=2),0,ROUNDUP(I4756/#REF!,0))),#REF!)</f>
        <v>#REF!</v>
      </c>
      <c r="S4756" s="510" t="e">
        <f>IF(R4756=0,0,MAX(MIN(I4756,R4756*#REF!),#REF!))</f>
        <v>#REF!</v>
      </c>
      <c r="T4756" s="511" t="e">
        <f>IF(R4756&lt;&gt;0,IF(S4756/R4756/#REF!=1,#REF!,HLOOKUP(S4756/R4756/#REF!,#REF!,2)+(HLOOKUP(S4756/R4756/#REF!+0.2,#REF!,2)-HLOOKUP(S4756/R4756/#REF!,#REF!,2))*(S4756/R4756/#REF!-HLOOKUP(S4756/R4756/#REF!,#REF!,1))/(HLOOKUP(S4756/R4756/#REF!+0.2,#REF!,1)-HLOOKUP(S4756/R4756/#REF!,#REF!,1))),0.5)</f>
        <v>#REF!</v>
      </c>
      <c r="U4756" s="512" t="e">
        <f>IF(R4756&lt;&gt;0,IF(S4756/R4756/#REF!=1,#REF!,HLOOKUP(S4756/R4756/#REF!,#REF!,3)+(HLOOKUP(S4756/R4756/#REF!+0.2,#REF!,3)-HLOOKUP(S4756/R4756/#REF!,#REF!,3))*(S4756/R4756/#REF!-HLOOKUP(S4756/R4756/#REF!,#REF!,1))/(HLOOKUP(S4756/R4756/#REF!+0.2,#REF!,1)-HLOOKUP(S4756/R4756/#REF!,#REF!,1))),1)</f>
        <v>#REF!</v>
      </c>
      <c r="V4756" s="510" t="e">
        <f t="shared" si="2550"/>
        <v>#REF!</v>
      </c>
      <c r="W4756" s="513" t="e">
        <f>MIN(IF(N4756&gt;#REF!*#REF!,#REF!,IF(AND(N4756&lt;#REF!,#REF!=2),0,ROUNDUP(N4756/#REF!,0))),#REF!)</f>
        <v>#REF!</v>
      </c>
      <c r="X4756" s="513" t="e">
        <f t="shared" si="2551"/>
        <v>#REF!</v>
      </c>
      <c r="Y4756" s="511" t="e">
        <f>IF(W4756&lt;&gt;0,IF(AA4756/W4756/#REF!=1,#REF!,HLOOKUP(AA4756/W4756/#REF!,#REF!,2)+(HLOOKUP(AA4756/W4756/#REF!+0.2,#REF!,2)-HLOOKUP(AA4756/W4756/#REF!,#REF!,2))*(AA4756/W4756/#REF!-HLOOKUP(AA4756/W4756/#REF!,#REF!,1))/(HLOOKUP(AA4756/W4756/#REF!+0.2,#REF!,1)-HLOOKUP(AA4756/W4756/#REF!,#REF!,1))),0.5)</f>
        <v>#REF!</v>
      </c>
      <c r="Z4756" s="512" t="e">
        <f>IF(W4756&lt;&gt;0,IF(AA4756/W4756/#REF!=1,#REF!,HLOOKUP(AA4756/W4756/#REF!,#REF!,3)+(HLOOKUP(AA4756/W4756/#REF!+0.2,#REF!,3)-HLOOKUP(AA4756/W4756/#REF!,#REF!,3))*(AA4756/W4756/#REF!-HLOOKUP(AA4756/W4756/#REF!,#REF!,1))/(HLOOKUP(AA4756/W4756/#REF!+0.2,#REF!,1)-HLOOKUP(AA4756/W4756/#REF!,#REF!,1))),1)</f>
        <v>#REF!</v>
      </c>
      <c r="AA4756" s="514" t="e">
        <f>IF(W4756=0,0,MAX(MIN(N4756,W4756*#REF!),#REF!))</f>
        <v>#REF!</v>
      </c>
      <c r="AB4756" s="515" t="e">
        <f>AD4756/Cogeneratore!$C$4</f>
        <v>#DIV/0!</v>
      </c>
      <c r="AC4756" s="549"/>
      <c r="AD4756" s="550"/>
      <c r="AE4756" s="549"/>
      <c r="AF4756" s="550"/>
      <c r="AG4756" s="549"/>
      <c r="AH4756" s="550"/>
      <c r="AI4756" s="516" t="e">
        <f t="shared" si="2552"/>
        <v>#DIV/0!</v>
      </c>
      <c r="AJ4756" s="517">
        <f t="shared" si="2553"/>
        <v>0</v>
      </c>
      <c r="AK4756" s="513">
        <f t="shared" si="2532"/>
        <v>0</v>
      </c>
      <c r="AL4756" s="513">
        <f t="shared" si="2533"/>
        <v>0</v>
      </c>
      <c r="AM4756" s="513">
        <f t="shared" si="2534"/>
        <v>890.953125</v>
      </c>
      <c r="AN4756" s="550"/>
      <c r="AO4756" s="550"/>
      <c r="AP4756" s="550"/>
      <c r="AQ4756" s="517">
        <f t="shared" si="2554"/>
        <v>0</v>
      </c>
      <c r="AR4756" s="513">
        <f t="shared" si="2555"/>
        <v>0</v>
      </c>
      <c r="AS4756" s="551"/>
      <c r="AT4756" s="552"/>
      <c r="AU4756" s="513">
        <f t="shared" si="2556"/>
        <v>981.46499999999992</v>
      </c>
      <c r="AV4756" s="513">
        <f>AU4756/Cogeneratore!$C$24</f>
        <v>415.875</v>
      </c>
      <c r="AW4756" s="513">
        <f t="shared" si="2535"/>
        <v>0</v>
      </c>
      <c r="AX4756" s="513" t="e">
        <f t="shared" si="2536"/>
        <v>#DIV/0!</v>
      </c>
      <c r="AY4756" s="518">
        <f t="shared" si="2537"/>
        <v>153.81400451003864</v>
      </c>
      <c r="AZ4756" s="519" t="e">
        <f t="shared" si="2538"/>
        <v>#DIV/0!</v>
      </c>
      <c r="BA4756" s="514" t="e">
        <f t="shared" si="2557"/>
        <v>#DIV/0!</v>
      </c>
      <c r="BB4756" s="520" t="e">
        <f>+BV4756*860/8250/Cogeneratore!$C$6</f>
        <v>#DIV/0!</v>
      </c>
      <c r="BC4756" s="625" t="e">
        <f>SUM(BA4756:BB4779)</f>
        <v>#DIV/0!</v>
      </c>
      <c r="BD4756" s="451">
        <f t="shared" si="2539"/>
        <v>415.875</v>
      </c>
      <c r="BN4756" s="447">
        <f>+L4756/Cogeneratore!$C$24</f>
        <v>415.875</v>
      </c>
      <c r="BP4756" s="447">
        <f t="shared" si="2540"/>
        <v>0</v>
      </c>
      <c r="BQ4756" s="447" t="e">
        <f>IF(BR4756&lt;Cogeneratore!$C$25/Cogeneratore!$C$23,BP4756,BP4756+BR4756-Cogeneratore!$C$25/Cogeneratore!$C$23)</f>
        <v>#DIV/0!</v>
      </c>
      <c r="BR4756" s="462">
        <f t="shared" si="2525"/>
        <v>0</v>
      </c>
      <c r="BS4756" s="462" t="e">
        <f>IF(BR4756&lt;Cogeneratore!$C$25/Cogeneratore!$C$23,BR4756,Cogeneratore!$C$25/Cogeneratore!$C$23)</f>
        <v>#DIV/0!</v>
      </c>
      <c r="BT4756" s="447" t="e">
        <f>+BS4756*(1-Cogeneratore!$C$23)</f>
        <v>#DIV/0!</v>
      </c>
      <c r="BU4756" s="462" t="e">
        <f>IF(BR4756-BT4756&lt;Cogeneratore!$C$25,BR4756-BT4756,Cogeneratore!$C$25)</f>
        <v>#DIV/0!</v>
      </c>
      <c r="BV4756" s="462" t="e">
        <f t="shared" si="2541"/>
        <v>#DIV/0!</v>
      </c>
      <c r="BW4756" s="462" t="e">
        <f t="shared" si="2542"/>
        <v>#DIV/0!</v>
      </c>
      <c r="BX4756" s="462" t="e">
        <f t="shared" si="2558"/>
        <v>#DIV/0!</v>
      </c>
      <c r="BY4756" s="447" t="e">
        <f>+BX4756*(1-#REF!)</f>
        <v>#DIV/0!</v>
      </c>
      <c r="BZ4756" s="462" t="e">
        <f t="shared" si="2526"/>
        <v>#DIV/0!</v>
      </c>
      <c r="CB4756" s="462" t="e">
        <f t="shared" si="2543"/>
        <v>#DIV/0!</v>
      </c>
      <c r="CC4756" s="447" t="e">
        <f>+CB4756/#REF!</f>
        <v>#DIV/0!</v>
      </c>
      <c r="CE4756" s="451" t="e">
        <f t="shared" si="2544"/>
        <v>#DIV/0!</v>
      </c>
    </row>
    <row r="4757" spans="1:83" x14ac:dyDescent="0.2">
      <c r="A4757" s="521">
        <f t="shared" si="2545"/>
        <v>40012</v>
      </c>
      <c r="B4757" s="522">
        <f t="shared" si="2527"/>
        <v>6</v>
      </c>
      <c r="C4757" s="522">
        <f t="shared" si="2528"/>
        <v>7</v>
      </c>
      <c r="D4757" s="505" t="str">
        <f t="shared" si="2546"/>
        <v>est</v>
      </c>
      <c r="E4757" s="522">
        <f t="shared" si="2529"/>
        <v>1</v>
      </c>
      <c r="F4757" s="522">
        <f t="shared" si="2530"/>
        <v>199</v>
      </c>
      <c r="G4757" s="522">
        <f t="shared" si="2547"/>
        <v>4753</v>
      </c>
      <c r="H4757" s="506">
        <v>868.171875</v>
      </c>
      <c r="I4757" s="507">
        <f>+H4757-L4757/Cogeneratore!$C$24</f>
        <v>452.296875</v>
      </c>
      <c r="J4757" s="507">
        <f t="shared" si="2548"/>
        <v>415.875</v>
      </c>
      <c r="K4757" s="508">
        <v>153.81400451003864</v>
      </c>
      <c r="L4757" s="508">
        <v>981.46499999999992</v>
      </c>
      <c r="M4757" s="507">
        <f t="shared" si="2531"/>
        <v>868.171875</v>
      </c>
      <c r="N4757" s="507">
        <f t="shared" si="2549"/>
        <v>153.81400451003864</v>
      </c>
      <c r="O4757" s="509" t="s">
        <v>7</v>
      </c>
      <c r="P4757" s="578"/>
      <c r="Q4757" s="578"/>
      <c r="R4757" s="510" t="e">
        <f>MIN(IF(I4757&gt;#REF!*#REF!,#REF!,IF(AND(I4757&lt;#REF!,#REF!=2),0,ROUNDUP(I4757/#REF!,0))),#REF!)</f>
        <v>#REF!</v>
      </c>
      <c r="S4757" s="510" t="e">
        <f>IF(R4757=0,0,MAX(MIN(I4757,R4757*#REF!),#REF!))</f>
        <v>#REF!</v>
      </c>
      <c r="T4757" s="511" t="e">
        <f>IF(R4757&lt;&gt;0,IF(S4757/R4757/#REF!=1,#REF!,HLOOKUP(S4757/R4757/#REF!,#REF!,2)+(HLOOKUP(S4757/R4757/#REF!+0.2,#REF!,2)-HLOOKUP(S4757/R4757/#REF!,#REF!,2))*(S4757/R4757/#REF!-HLOOKUP(S4757/R4757/#REF!,#REF!,1))/(HLOOKUP(S4757/R4757/#REF!+0.2,#REF!,1)-HLOOKUP(S4757/R4757/#REF!,#REF!,1))),0.5)</f>
        <v>#REF!</v>
      </c>
      <c r="U4757" s="512" t="e">
        <f>IF(R4757&lt;&gt;0,IF(S4757/R4757/#REF!=1,#REF!,HLOOKUP(S4757/R4757/#REF!,#REF!,3)+(HLOOKUP(S4757/R4757/#REF!+0.2,#REF!,3)-HLOOKUP(S4757/R4757/#REF!,#REF!,3))*(S4757/R4757/#REF!-HLOOKUP(S4757/R4757/#REF!,#REF!,1))/(HLOOKUP(S4757/R4757/#REF!+0.2,#REF!,1)-HLOOKUP(S4757/R4757/#REF!,#REF!,1))),1)</f>
        <v>#REF!</v>
      </c>
      <c r="V4757" s="510" t="e">
        <f t="shared" si="2550"/>
        <v>#REF!</v>
      </c>
      <c r="W4757" s="513" t="e">
        <f>MIN(IF(N4757&gt;#REF!*#REF!,#REF!,IF(AND(N4757&lt;#REF!,#REF!=2),0,ROUNDUP(N4757/#REF!,0))),#REF!)</f>
        <v>#REF!</v>
      </c>
      <c r="X4757" s="513" t="e">
        <f t="shared" si="2551"/>
        <v>#REF!</v>
      </c>
      <c r="Y4757" s="511" t="e">
        <f>IF(W4757&lt;&gt;0,IF(AA4757/W4757/#REF!=1,#REF!,HLOOKUP(AA4757/W4757/#REF!,#REF!,2)+(HLOOKUP(AA4757/W4757/#REF!+0.2,#REF!,2)-HLOOKUP(AA4757/W4757/#REF!,#REF!,2))*(AA4757/W4757/#REF!-HLOOKUP(AA4757/W4757/#REF!,#REF!,1))/(HLOOKUP(AA4757/W4757/#REF!+0.2,#REF!,1)-HLOOKUP(AA4757/W4757/#REF!,#REF!,1))),0.5)</f>
        <v>#REF!</v>
      </c>
      <c r="Z4757" s="512" t="e">
        <f>IF(W4757&lt;&gt;0,IF(AA4757/W4757/#REF!=1,#REF!,HLOOKUP(AA4757/W4757/#REF!,#REF!,3)+(HLOOKUP(AA4757/W4757/#REF!+0.2,#REF!,3)-HLOOKUP(AA4757/W4757/#REF!,#REF!,3))*(AA4757/W4757/#REF!-HLOOKUP(AA4757/W4757/#REF!,#REF!,1))/(HLOOKUP(AA4757/W4757/#REF!+0.2,#REF!,1)-HLOOKUP(AA4757/W4757/#REF!,#REF!,1))),1)</f>
        <v>#REF!</v>
      </c>
      <c r="AA4757" s="514" t="e">
        <f>IF(W4757=0,0,MAX(MIN(N4757,W4757*#REF!),#REF!))</f>
        <v>#REF!</v>
      </c>
      <c r="AB4757" s="515" t="e">
        <f>AD4757/Cogeneratore!$C$4</f>
        <v>#DIV/0!</v>
      </c>
      <c r="AC4757" s="549"/>
      <c r="AD4757" s="550"/>
      <c r="AE4757" s="549"/>
      <c r="AF4757" s="550"/>
      <c r="AG4757" s="549"/>
      <c r="AH4757" s="550"/>
      <c r="AI4757" s="516" t="e">
        <f t="shared" si="2552"/>
        <v>#DIV/0!</v>
      </c>
      <c r="AJ4757" s="517">
        <f t="shared" si="2553"/>
        <v>0</v>
      </c>
      <c r="AK4757" s="513">
        <f t="shared" si="2532"/>
        <v>0</v>
      </c>
      <c r="AL4757" s="513">
        <f t="shared" si="2533"/>
        <v>0</v>
      </c>
      <c r="AM4757" s="513">
        <f t="shared" si="2534"/>
        <v>868.171875</v>
      </c>
      <c r="AN4757" s="550"/>
      <c r="AO4757" s="550"/>
      <c r="AP4757" s="550"/>
      <c r="AQ4757" s="517">
        <f t="shared" si="2554"/>
        <v>0</v>
      </c>
      <c r="AR4757" s="513">
        <f t="shared" si="2555"/>
        <v>0</v>
      </c>
      <c r="AS4757" s="551"/>
      <c r="AT4757" s="552"/>
      <c r="AU4757" s="513">
        <f t="shared" si="2556"/>
        <v>981.46499999999992</v>
      </c>
      <c r="AV4757" s="513">
        <f>AU4757/Cogeneratore!$C$24</f>
        <v>415.875</v>
      </c>
      <c r="AW4757" s="513">
        <f t="shared" si="2535"/>
        <v>0</v>
      </c>
      <c r="AX4757" s="513" t="e">
        <f t="shared" si="2536"/>
        <v>#DIV/0!</v>
      </c>
      <c r="AY4757" s="518">
        <f t="shared" si="2537"/>
        <v>153.81400451003864</v>
      </c>
      <c r="AZ4757" s="519" t="e">
        <f t="shared" si="2538"/>
        <v>#DIV/0!</v>
      </c>
      <c r="BA4757" s="514" t="e">
        <f t="shared" si="2557"/>
        <v>#DIV/0!</v>
      </c>
      <c r="BB4757" s="520" t="e">
        <f>+BV4757*860/8250/Cogeneratore!$C$6</f>
        <v>#DIV/0!</v>
      </c>
      <c r="BC4757" s="625"/>
      <c r="BD4757" s="451">
        <f t="shared" si="2539"/>
        <v>415.875</v>
      </c>
      <c r="BN4757" s="447">
        <f>+L4757/Cogeneratore!$C$24</f>
        <v>415.875</v>
      </c>
      <c r="BP4757" s="447">
        <f t="shared" si="2540"/>
        <v>0</v>
      </c>
      <c r="BQ4757" s="447" t="e">
        <f>IF(BR4757&lt;Cogeneratore!$C$25/Cogeneratore!$C$23,BP4757,BP4757+BR4757-Cogeneratore!$C$25/Cogeneratore!$C$23)</f>
        <v>#DIV/0!</v>
      </c>
      <c r="BR4757" s="462">
        <f t="shared" si="2525"/>
        <v>0</v>
      </c>
      <c r="BS4757" s="462" t="e">
        <f>IF(BR4757&lt;Cogeneratore!$C$25/Cogeneratore!$C$23,BR4757,Cogeneratore!$C$25/Cogeneratore!$C$23)</f>
        <v>#DIV/0!</v>
      </c>
      <c r="BT4757" s="447" t="e">
        <f>+BS4757*(1-Cogeneratore!$C$23)</f>
        <v>#DIV/0!</v>
      </c>
      <c r="BU4757" s="462" t="e">
        <f>IF(BR4757-BT4757&lt;Cogeneratore!$C$25,BR4757-BT4757,Cogeneratore!$C$25)</f>
        <v>#DIV/0!</v>
      </c>
      <c r="BV4757" s="462" t="e">
        <f t="shared" si="2541"/>
        <v>#DIV/0!</v>
      </c>
      <c r="BW4757" s="462" t="e">
        <f t="shared" si="2542"/>
        <v>#DIV/0!</v>
      </c>
      <c r="BX4757" s="462" t="e">
        <f t="shared" si="2558"/>
        <v>#DIV/0!</v>
      </c>
      <c r="BY4757" s="447" t="e">
        <f>+BX4757*(1-#REF!)</f>
        <v>#DIV/0!</v>
      </c>
      <c r="BZ4757" s="462" t="e">
        <f t="shared" si="2526"/>
        <v>#DIV/0!</v>
      </c>
      <c r="CB4757" s="462" t="e">
        <f t="shared" si="2543"/>
        <v>#DIV/0!</v>
      </c>
      <c r="CC4757" s="447" t="e">
        <f>+CB4757/#REF!</f>
        <v>#DIV/0!</v>
      </c>
      <c r="CE4757" s="451" t="e">
        <f t="shared" si="2544"/>
        <v>#DIV/0!</v>
      </c>
    </row>
    <row r="4758" spans="1:83" x14ac:dyDescent="0.2">
      <c r="A4758" s="521">
        <f t="shared" si="2545"/>
        <v>40012</v>
      </c>
      <c r="B4758" s="522">
        <f t="shared" si="2527"/>
        <v>6</v>
      </c>
      <c r="C4758" s="522">
        <f t="shared" si="2528"/>
        <v>7</v>
      </c>
      <c r="D4758" s="505" t="str">
        <f t="shared" si="2546"/>
        <v>est</v>
      </c>
      <c r="E4758" s="522">
        <f t="shared" si="2529"/>
        <v>2</v>
      </c>
      <c r="F4758" s="522">
        <f t="shared" si="2530"/>
        <v>199</v>
      </c>
      <c r="G4758" s="522">
        <f t="shared" si="2547"/>
        <v>4754</v>
      </c>
      <c r="H4758" s="506">
        <v>851.015625</v>
      </c>
      <c r="I4758" s="507">
        <f>+H4758-L4758/Cogeneratore!$C$24</f>
        <v>435.140625</v>
      </c>
      <c r="J4758" s="507">
        <f t="shared" si="2548"/>
        <v>415.875</v>
      </c>
      <c r="K4758" s="508">
        <v>153.81400451003864</v>
      </c>
      <c r="L4758" s="508">
        <v>981.46499999999992</v>
      </c>
      <c r="M4758" s="507">
        <f t="shared" si="2531"/>
        <v>851.015625</v>
      </c>
      <c r="N4758" s="507">
        <f t="shared" si="2549"/>
        <v>153.81400451003864</v>
      </c>
      <c r="O4758" s="509" t="s">
        <v>7</v>
      </c>
      <c r="P4758" s="578"/>
      <c r="Q4758" s="578"/>
      <c r="R4758" s="510" t="e">
        <f>MIN(IF(I4758&gt;#REF!*#REF!,#REF!,IF(AND(I4758&lt;#REF!,#REF!=2),0,ROUNDUP(I4758/#REF!,0))),#REF!)</f>
        <v>#REF!</v>
      </c>
      <c r="S4758" s="510" t="e">
        <f>IF(R4758=0,0,MAX(MIN(I4758,R4758*#REF!),#REF!))</f>
        <v>#REF!</v>
      </c>
      <c r="T4758" s="511" t="e">
        <f>IF(R4758&lt;&gt;0,IF(S4758/R4758/#REF!=1,#REF!,HLOOKUP(S4758/R4758/#REF!,#REF!,2)+(HLOOKUP(S4758/R4758/#REF!+0.2,#REF!,2)-HLOOKUP(S4758/R4758/#REF!,#REF!,2))*(S4758/R4758/#REF!-HLOOKUP(S4758/R4758/#REF!,#REF!,1))/(HLOOKUP(S4758/R4758/#REF!+0.2,#REF!,1)-HLOOKUP(S4758/R4758/#REF!,#REF!,1))),0.5)</f>
        <v>#REF!</v>
      </c>
      <c r="U4758" s="512" t="e">
        <f>IF(R4758&lt;&gt;0,IF(S4758/R4758/#REF!=1,#REF!,HLOOKUP(S4758/R4758/#REF!,#REF!,3)+(HLOOKUP(S4758/R4758/#REF!+0.2,#REF!,3)-HLOOKUP(S4758/R4758/#REF!,#REF!,3))*(S4758/R4758/#REF!-HLOOKUP(S4758/R4758/#REF!,#REF!,1))/(HLOOKUP(S4758/R4758/#REF!+0.2,#REF!,1)-HLOOKUP(S4758/R4758/#REF!,#REF!,1))),1)</f>
        <v>#REF!</v>
      </c>
      <c r="V4758" s="510" t="e">
        <f t="shared" si="2550"/>
        <v>#REF!</v>
      </c>
      <c r="W4758" s="513" t="e">
        <f>MIN(IF(N4758&gt;#REF!*#REF!,#REF!,IF(AND(N4758&lt;#REF!,#REF!=2),0,ROUNDUP(N4758/#REF!,0))),#REF!)</f>
        <v>#REF!</v>
      </c>
      <c r="X4758" s="513" t="e">
        <f t="shared" si="2551"/>
        <v>#REF!</v>
      </c>
      <c r="Y4758" s="511" t="e">
        <f>IF(W4758&lt;&gt;0,IF(AA4758/W4758/#REF!=1,#REF!,HLOOKUP(AA4758/W4758/#REF!,#REF!,2)+(HLOOKUP(AA4758/W4758/#REF!+0.2,#REF!,2)-HLOOKUP(AA4758/W4758/#REF!,#REF!,2))*(AA4758/W4758/#REF!-HLOOKUP(AA4758/W4758/#REF!,#REF!,1))/(HLOOKUP(AA4758/W4758/#REF!+0.2,#REF!,1)-HLOOKUP(AA4758/W4758/#REF!,#REF!,1))),0.5)</f>
        <v>#REF!</v>
      </c>
      <c r="Z4758" s="512" t="e">
        <f>IF(W4758&lt;&gt;0,IF(AA4758/W4758/#REF!=1,#REF!,HLOOKUP(AA4758/W4758/#REF!,#REF!,3)+(HLOOKUP(AA4758/W4758/#REF!+0.2,#REF!,3)-HLOOKUP(AA4758/W4758/#REF!,#REF!,3))*(AA4758/W4758/#REF!-HLOOKUP(AA4758/W4758/#REF!,#REF!,1))/(HLOOKUP(AA4758/W4758/#REF!+0.2,#REF!,1)-HLOOKUP(AA4758/W4758/#REF!,#REF!,1))),1)</f>
        <v>#REF!</v>
      </c>
      <c r="AA4758" s="514" t="e">
        <f>IF(W4758=0,0,MAX(MIN(N4758,W4758*#REF!),#REF!))</f>
        <v>#REF!</v>
      </c>
      <c r="AB4758" s="515" t="e">
        <f>AD4758/Cogeneratore!$C$4</f>
        <v>#DIV/0!</v>
      </c>
      <c r="AC4758" s="549"/>
      <c r="AD4758" s="550"/>
      <c r="AE4758" s="549"/>
      <c r="AF4758" s="550"/>
      <c r="AG4758" s="549"/>
      <c r="AH4758" s="550"/>
      <c r="AI4758" s="516" t="e">
        <f t="shared" si="2552"/>
        <v>#DIV/0!</v>
      </c>
      <c r="AJ4758" s="517">
        <f t="shared" si="2553"/>
        <v>0</v>
      </c>
      <c r="AK4758" s="513">
        <f t="shared" si="2532"/>
        <v>0</v>
      </c>
      <c r="AL4758" s="513">
        <f t="shared" si="2533"/>
        <v>0</v>
      </c>
      <c r="AM4758" s="513">
        <f t="shared" si="2534"/>
        <v>851.015625</v>
      </c>
      <c r="AN4758" s="550"/>
      <c r="AO4758" s="550"/>
      <c r="AP4758" s="550"/>
      <c r="AQ4758" s="517">
        <f t="shared" si="2554"/>
        <v>0</v>
      </c>
      <c r="AR4758" s="513">
        <f t="shared" si="2555"/>
        <v>0</v>
      </c>
      <c r="AS4758" s="551"/>
      <c r="AT4758" s="552"/>
      <c r="AU4758" s="513">
        <f t="shared" si="2556"/>
        <v>981.46499999999992</v>
      </c>
      <c r="AV4758" s="513">
        <f>AU4758/Cogeneratore!$C$24</f>
        <v>415.875</v>
      </c>
      <c r="AW4758" s="513">
        <f t="shared" si="2535"/>
        <v>0</v>
      </c>
      <c r="AX4758" s="513" t="e">
        <f t="shared" si="2536"/>
        <v>#DIV/0!</v>
      </c>
      <c r="AY4758" s="518">
        <f t="shared" si="2537"/>
        <v>153.81400451003864</v>
      </c>
      <c r="AZ4758" s="519" t="e">
        <f t="shared" si="2538"/>
        <v>#DIV/0!</v>
      </c>
      <c r="BA4758" s="514" t="e">
        <f t="shared" si="2557"/>
        <v>#DIV/0!</v>
      </c>
      <c r="BB4758" s="520" t="e">
        <f>+BV4758*860/8250/Cogeneratore!$C$6</f>
        <v>#DIV/0!</v>
      </c>
      <c r="BC4758" s="625"/>
      <c r="BD4758" s="451">
        <f t="shared" si="2539"/>
        <v>415.875</v>
      </c>
      <c r="BN4758" s="447">
        <f>+L4758/Cogeneratore!$C$24</f>
        <v>415.875</v>
      </c>
      <c r="BP4758" s="447">
        <f t="shared" si="2540"/>
        <v>0</v>
      </c>
      <c r="BQ4758" s="447" t="e">
        <f>IF(BR4758&lt;Cogeneratore!$C$25/Cogeneratore!$C$23,BP4758,BP4758+BR4758-Cogeneratore!$C$25/Cogeneratore!$C$23)</f>
        <v>#DIV/0!</v>
      </c>
      <c r="BR4758" s="462">
        <f t="shared" ref="BR4758:BR4821" si="2559">+AW4758-BP4758</f>
        <v>0</v>
      </c>
      <c r="BS4758" s="462" t="e">
        <f>IF(BR4758&lt;Cogeneratore!$C$25/Cogeneratore!$C$23,BR4758,Cogeneratore!$C$25/Cogeneratore!$C$23)</f>
        <v>#DIV/0!</v>
      </c>
      <c r="BT4758" s="447" t="e">
        <f>+BS4758*(1-Cogeneratore!$C$23)</f>
        <v>#DIV/0!</v>
      </c>
      <c r="BU4758" s="462" t="e">
        <f>IF(BR4758-BT4758&lt;Cogeneratore!$C$25,BR4758-BT4758,Cogeneratore!$C$25)</f>
        <v>#DIV/0!</v>
      </c>
      <c r="BV4758" s="462" t="e">
        <f t="shared" si="2541"/>
        <v>#DIV/0!</v>
      </c>
      <c r="BW4758" s="462" t="e">
        <f t="shared" si="2542"/>
        <v>#DIV/0!</v>
      </c>
      <c r="BX4758" s="462" t="e">
        <f t="shared" si="2558"/>
        <v>#DIV/0!</v>
      </c>
      <c r="BY4758" s="447" t="e">
        <f>+BX4758*(1-#REF!)</f>
        <v>#DIV/0!</v>
      </c>
      <c r="BZ4758" s="462" t="e">
        <f t="shared" ref="BZ4758:BZ4821" si="2560">+BX4758-BY4758</f>
        <v>#DIV/0!</v>
      </c>
      <c r="CB4758" s="462" t="e">
        <f t="shared" si="2543"/>
        <v>#DIV/0!</v>
      </c>
      <c r="CC4758" s="447" t="e">
        <f>+CB4758/#REF!</f>
        <v>#DIV/0!</v>
      </c>
      <c r="CE4758" s="451" t="e">
        <f t="shared" si="2544"/>
        <v>#DIV/0!</v>
      </c>
    </row>
    <row r="4759" spans="1:83" x14ac:dyDescent="0.2">
      <c r="A4759" s="521">
        <f t="shared" si="2545"/>
        <v>40012</v>
      </c>
      <c r="B4759" s="522">
        <f t="shared" si="2527"/>
        <v>6</v>
      </c>
      <c r="C4759" s="522">
        <f t="shared" si="2528"/>
        <v>7</v>
      </c>
      <c r="D4759" s="505" t="str">
        <f t="shared" si="2546"/>
        <v>est</v>
      </c>
      <c r="E4759" s="522">
        <f t="shared" si="2529"/>
        <v>3</v>
      </c>
      <c r="F4759" s="522">
        <f t="shared" si="2530"/>
        <v>199</v>
      </c>
      <c r="G4759" s="522">
        <f t="shared" si="2547"/>
        <v>4755</v>
      </c>
      <c r="H4759" s="506">
        <v>836.4375</v>
      </c>
      <c r="I4759" s="507">
        <f>+H4759-L4759/Cogeneratore!$C$24</f>
        <v>420.5625</v>
      </c>
      <c r="J4759" s="507">
        <f t="shared" si="2548"/>
        <v>415.875</v>
      </c>
      <c r="K4759" s="508">
        <v>153.81400451003864</v>
      </c>
      <c r="L4759" s="508">
        <v>981.46499999999992</v>
      </c>
      <c r="M4759" s="507">
        <f t="shared" si="2531"/>
        <v>836.4375</v>
      </c>
      <c r="N4759" s="507">
        <f t="shared" si="2549"/>
        <v>153.81400451003864</v>
      </c>
      <c r="O4759" s="509" t="s">
        <v>7</v>
      </c>
      <c r="P4759" s="578"/>
      <c r="Q4759" s="578"/>
      <c r="R4759" s="510" t="e">
        <f>MIN(IF(I4759&gt;#REF!*#REF!,#REF!,IF(AND(I4759&lt;#REF!,#REF!=2),0,ROUNDUP(I4759/#REF!,0))),#REF!)</f>
        <v>#REF!</v>
      </c>
      <c r="S4759" s="510" t="e">
        <f>IF(R4759=0,0,MAX(MIN(I4759,R4759*#REF!),#REF!))</f>
        <v>#REF!</v>
      </c>
      <c r="T4759" s="511" t="e">
        <f>IF(R4759&lt;&gt;0,IF(S4759/R4759/#REF!=1,#REF!,HLOOKUP(S4759/R4759/#REF!,#REF!,2)+(HLOOKUP(S4759/R4759/#REF!+0.2,#REF!,2)-HLOOKUP(S4759/R4759/#REF!,#REF!,2))*(S4759/R4759/#REF!-HLOOKUP(S4759/R4759/#REF!,#REF!,1))/(HLOOKUP(S4759/R4759/#REF!+0.2,#REF!,1)-HLOOKUP(S4759/R4759/#REF!,#REF!,1))),0.5)</f>
        <v>#REF!</v>
      </c>
      <c r="U4759" s="512" t="e">
        <f>IF(R4759&lt;&gt;0,IF(S4759/R4759/#REF!=1,#REF!,HLOOKUP(S4759/R4759/#REF!,#REF!,3)+(HLOOKUP(S4759/R4759/#REF!+0.2,#REF!,3)-HLOOKUP(S4759/R4759/#REF!,#REF!,3))*(S4759/R4759/#REF!-HLOOKUP(S4759/R4759/#REF!,#REF!,1))/(HLOOKUP(S4759/R4759/#REF!+0.2,#REF!,1)-HLOOKUP(S4759/R4759/#REF!,#REF!,1))),1)</f>
        <v>#REF!</v>
      </c>
      <c r="V4759" s="510" t="e">
        <f t="shared" si="2550"/>
        <v>#REF!</v>
      </c>
      <c r="W4759" s="513" t="e">
        <f>MIN(IF(N4759&gt;#REF!*#REF!,#REF!,IF(AND(N4759&lt;#REF!,#REF!=2),0,ROUNDUP(N4759/#REF!,0))),#REF!)</f>
        <v>#REF!</v>
      </c>
      <c r="X4759" s="513" t="e">
        <f t="shared" si="2551"/>
        <v>#REF!</v>
      </c>
      <c r="Y4759" s="511" t="e">
        <f>IF(W4759&lt;&gt;0,IF(AA4759/W4759/#REF!=1,#REF!,HLOOKUP(AA4759/W4759/#REF!,#REF!,2)+(HLOOKUP(AA4759/W4759/#REF!+0.2,#REF!,2)-HLOOKUP(AA4759/W4759/#REF!,#REF!,2))*(AA4759/W4759/#REF!-HLOOKUP(AA4759/W4759/#REF!,#REF!,1))/(HLOOKUP(AA4759/W4759/#REF!+0.2,#REF!,1)-HLOOKUP(AA4759/W4759/#REF!,#REF!,1))),0.5)</f>
        <v>#REF!</v>
      </c>
      <c r="Z4759" s="512" t="e">
        <f>IF(W4759&lt;&gt;0,IF(AA4759/W4759/#REF!=1,#REF!,HLOOKUP(AA4759/W4759/#REF!,#REF!,3)+(HLOOKUP(AA4759/W4759/#REF!+0.2,#REF!,3)-HLOOKUP(AA4759/W4759/#REF!,#REF!,3))*(AA4759/W4759/#REF!-HLOOKUP(AA4759/W4759/#REF!,#REF!,1))/(HLOOKUP(AA4759/W4759/#REF!+0.2,#REF!,1)-HLOOKUP(AA4759/W4759/#REF!,#REF!,1))),1)</f>
        <v>#REF!</v>
      </c>
      <c r="AA4759" s="514" t="e">
        <f>IF(W4759=0,0,MAX(MIN(N4759,W4759*#REF!),#REF!))</f>
        <v>#REF!</v>
      </c>
      <c r="AB4759" s="515" t="e">
        <f>AD4759/Cogeneratore!$C$4</f>
        <v>#DIV/0!</v>
      </c>
      <c r="AC4759" s="549"/>
      <c r="AD4759" s="550"/>
      <c r="AE4759" s="549"/>
      <c r="AF4759" s="550"/>
      <c r="AG4759" s="549"/>
      <c r="AH4759" s="550"/>
      <c r="AI4759" s="516" t="e">
        <f t="shared" si="2552"/>
        <v>#DIV/0!</v>
      </c>
      <c r="AJ4759" s="517">
        <f t="shared" si="2553"/>
        <v>0</v>
      </c>
      <c r="AK4759" s="513">
        <f t="shared" si="2532"/>
        <v>0</v>
      </c>
      <c r="AL4759" s="513">
        <f t="shared" si="2533"/>
        <v>0</v>
      </c>
      <c r="AM4759" s="513">
        <f t="shared" si="2534"/>
        <v>836.4375</v>
      </c>
      <c r="AN4759" s="550"/>
      <c r="AO4759" s="550"/>
      <c r="AP4759" s="550"/>
      <c r="AQ4759" s="517">
        <f t="shared" si="2554"/>
        <v>0</v>
      </c>
      <c r="AR4759" s="513">
        <f t="shared" si="2555"/>
        <v>0</v>
      </c>
      <c r="AS4759" s="551"/>
      <c r="AT4759" s="552"/>
      <c r="AU4759" s="513">
        <f t="shared" si="2556"/>
        <v>981.46499999999992</v>
      </c>
      <c r="AV4759" s="513">
        <f>AU4759/Cogeneratore!$C$24</f>
        <v>415.875</v>
      </c>
      <c r="AW4759" s="513">
        <f t="shared" si="2535"/>
        <v>0</v>
      </c>
      <c r="AX4759" s="513" t="e">
        <f t="shared" si="2536"/>
        <v>#DIV/0!</v>
      </c>
      <c r="AY4759" s="518">
        <f t="shared" si="2537"/>
        <v>153.81400451003864</v>
      </c>
      <c r="AZ4759" s="519" t="e">
        <f t="shared" si="2538"/>
        <v>#DIV/0!</v>
      </c>
      <c r="BA4759" s="514" t="e">
        <f t="shared" si="2557"/>
        <v>#DIV/0!</v>
      </c>
      <c r="BB4759" s="520" t="e">
        <f>+BV4759*860/8250/Cogeneratore!$C$6</f>
        <v>#DIV/0!</v>
      </c>
      <c r="BC4759" s="625"/>
      <c r="BD4759" s="451">
        <f t="shared" si="2539"/>
        <v>415.875</v>
      </c>
      <c r="BN4759" s="447">
        <f>+L4759/Cogeneratore!$C$24</f>
        <v>415.875</v>
      </c>
      <c r="BP4759" s="447">
        <f t="shared" si="2540"/>
        <v>0</v>
      </c>
      <c r="BQ4759" s="447" t="e">
        <f>IF(BR4759&lt;Cogeneratore!$C$25/Cogeneratore!$C$23,BP4759,BP4759+BR4759-Cogeneratore!$C$25/Cogeneratore!$C$23)</f>
        <v>#DIV/0!</v>
      </c>
      <c r="BR4759" s="462">
        <f t="shared" si="2559"/>
        <v>0</v>
      </c>
      <c r="BS4759" s="462" t="e">
        <f>IF(BR4759&lt;Cogeneratore!$C$25/Cogeneratore!$C$23,BR4759,Cogeneratore!$C$25/Cogeneratore!$C$23)</f>
        <v>#DIV/0!</v>
      </c>
      <c r="BT4759" s="447" t="e">
        <f>+BS4759*(1-Cogeneratore!$C$23)</f>
        <v>#DIV/0!</v>
      </c>
      <c r="BU4759" s="462" t="e">
        <f>IF(BR4759-BT4759&lt;Cogeneratore!$C$25,BR4759-BT4759,Cogeneratore!$C$25)</f>
        <v>#DIV/0!</v>
      </c>
      <c r="BV4759" s="462" t="e">
        <f t="shared" si="2541"/>
        <v>#DIV/0!</v>
      </c>
      <c r="BW4759" s="462" t="e">
        <f t="shared" si="2542"/>
        <v>#DIV/0!</v>
      </c>
      <c r="BX4759" s="462" t="e">
        <f t="shared" si="2558"/>
        <v>#DIV/0!</v>
      </c>
      <c r="BY4759" s="447" t="e">
        <f>+BX4759*(1-#REF!)</f>
        <v>#DIV/0!</v>
      </c>
      <c r="BZ4759" s="462" t="e">
        <f t="shared" si="2560"/>
        <v>#DIV/0!</v>
      </c>
      <c r="CB4759" s="462" t="e">
        <f t="shared" si="2543"/>
        <v>#DIV/0!</v>
      </c>
      <c r="CC4759" s="447" t="e">
        <f>+CB4759/#REF!</f>
        <v>#DIV/0!</v>
      </c>
      <c r="CE4759" s="451" t="e">
        <f t="shared" si="2544"/>
        <v>#DIV/0!</v>
      </c>
    </row>
    <row r="4760" spans="1:83" x14ac:dyDescent="0.2">
      <c r="A4760" s="521">
        <f t="shared" si="2545"/>
        <v>40012</v>
      </c>
      <c r="B4760" s="522">
        <f t="shared" si="2527"/>
        <v>6</v>
      </c>
      <c r="C4760" s="522">
        <f t="shared" si="2528"/>
        <v>7</v>
      </c>
      <c r="D4760" s="505" t="str">
        <f t="shared" si="2546"/>
        <v>est</v>
      </c>
      <c r="E4760" s="522">
        <f t="shared" si="2529"/>
        <v>4</v>
      </c>
      <c r="F4760" s="522">
        <f t="shared" si="2530"/>
        <v>199</v>
      </c>
      <c r="G4760" s="522">
        <f t="shared" si="2547"/>
        <v>4756</v>
      </c>
      <c r="H4760" s="506">
        <v>821.859375</v>
      </c>
      <c r="I4760" s="507">
        <f>+H4760-L4760/Cogeneratore!$C$24</f>
        <v>405.984375</v>
      </c>
      <c r="J4760" s="507">
        <f t="shared" si="2548"/>
        <v>415.875</v>
      </c>
      <c r="K4760" s="508">
        <v>153.81400451003864</v>
      </c>
      <c r="L4760" s="508">
        <v>981.46499999999992</v>
      </c>
      <c r="M4760" s="507">
        <f t="shared" si="2531"/>
        <v>821.859375</v>
      </c>
      <c r="N4760" s="507">
        <f t="shared" si="2549"/>
        <v>153.81400451003864</v>
      </c>
      <c r="O4760" s="509" t="s">
        <v>7</v>
      </c>
      <c r="P4760" s="578"/>
      <c r="Q4760" s="578"/>
      <c r="R4760" s="510" t="e">
        <f>MIN(IF(I4760&gt;#REF!*#REF!,#REF!,IF(AND(I4760&lt;#REF!,#REF!=2),0,ROUNDUP(I4760/#REF!,0))),#REF!)</f>
        <v>#REF!</v>
      </c>
      <c r="S4760" s="510" t="e">
        <f>IF(R4760=0,0,MAX(MIN(I4760,R4760*#REF!),#REF!))</f>
        <v>#REF!</v>
      </c>
      <c r="T4760" s="511" t="e">
        <f>IF(R4760&lt;&gt;0,IF(S4760/R4760/#REF!=1,#REF!,HLOOKUP(S4760/R4760/#REF!,#REF!,2)+(HLOOKUP(S4760/R4760/#REF!+0.2,#REF!,2)-HLOOKUP(S4760/R4760/#REF!,#REF!,2))*(S4760/R4760/#REF!-HLOOKUP(S4760/R4760/#REF!,#REF!,1))/(HLOOKUP(S4760/R4760/#REF!+0.2,#REF!,1)-HLOOKUP(S4760/R4760/#REF!,#REF!,1))),0.5)</f>
        <v>#REF!</v>
      </c>
      <c r="U4760" s="512" t="e">
        <f>IF(R4760&lt;&gt;0,IF(S4760/R4760/#REF!=1,#REF!,HLOOKUP(S4760/R4760/#REF!,#REF!,3)+(HLOOKUP(S4760/R4760/#REF!+0.2,#REF!,3)-HLOOKUP(S4760/R4760/#REF!,#REF!,3))*(S4760/R4760/#REF!-HLOOKUP(S4760/R4760/#REF!,#REF!,1))/(HLOOKUP(S4760/R4760/#REF!+0.2,#REF!,1)-HLOOKUP(S4760/R4760/#REF!,#REF!,1))),1)</f>
        <v>#REF!</v>
      </c>
      <c r="V4760" s="510" t="e">
        <f t="shared" si="2550"/>
        <v>#REF!</v>
      </c>
      <c r="W4760" s="513" t="e">
        <f>MIN(IF(N4760&gt;#REF!*#REF!,#REF!,IF(AND(N4760&lt;#REF!,#REF!=2),0,ROUNDUP(N4760/#REF!,0))),#REF!)</f>
        <v>#REF!</v>
      </c>
      <c r="X4760" s="513" t="e">
        <f t="shared" si="2551"/>
        <v>#REF!</v>
      </c>
      <c r="Y4760" s="511" t="e">
        <f>IF(W4760&lt;&gt;0,IF(AA4760/W4760/#REF!=1,#REF!,HLOOKUP(AA4760/W4760/#REF!,#REF!,2)+(HLOOKUP(AA4760/W4760/#REF!+0.2,#REF!,2)-HLOOKUP(AA4760/W4760/#REF!,#REF!,2))*(AA4760/W4760/#REF!-HLOOKUP(AA4760/W4760/#REF!,#REF!,1))/(HLOOKUP(AA4760/W4760/#REF!+0.2,#REF!,1)-HLOOKUP(AA4760/W4760/#REF!,#REF!,1))),0.5)</f>
        <v>#REF!</v>
      </c>
      <c r="Z4760" s="512" t="e">
        <f>IF(W4760&lt;&gt;0,IF(AA4760/W4760/#REF!=1,#REF!,HLOOKUP(AA4760/W4760/#REF!,#REF!,3)+(HLOOKUP(AA4760/W4760/#REF!+0.2,#REF!,3)-HLOOKUP(AA4760/W4760/#REF!,#REF!,3))*(AA4760/W4760/#REF!-HLOOKUP(AA4760/W4760/#REF!,#REF!,1))/(HLOOKUP(AA4760/W4760/#REF!+0.2,#REF!,1)-HLOOKUP(AA4760/W4760/#REF!,#REF!,1))),1)</f>
        <v>#REF!</v>
      </c>
      <c r="AA4760" s="514" t="e">
        <f>IF(W4760=0,0,MAX(MIN(N4760,W4760*#REF!),#REF!))</f>
        <v>#REF!</v>
      </c>
      <c r="AB4760" s="515" t="e">
        <f>AD4760/Cogeneratore!$C$4</f>
        <v>#DIV/0!</v>
      </c>
      <c r="AC4760" s="549"/>
      <c r="AD4760" s="550"/>
      <c r="AE4760" s="549"/>
      <c r="AF4760" s="550"/>
      <c r="AG4760" s="549"/>
      <c r="AH4760" s="550"/>
      <c r="AI4760" s="516" t="e">
        <f t="shared" si="2552"/>
        <v>#DIV/0!</v>
      </c>
      <c r="AJ4760" s="517">
        <f t="shared" si="2553"/>
        <v>0</v>
      </c>
      <c r="AK4760" s="513">
        <f t="shared" si="2532"/>
        <v>0</v>
      </c>
      <c r="AL4760" s="513">
        <f t="shared" si="2533"/>
        <v>0</v>
      </c>
      <c r="AM4760" s="513">
        <f t="shared" si="2534"/>
        <v>821.859375</v>
      </c>
      <c r="AN4760" s="550"/>
      <c r="AO4760" s="550"/>
      <c r="AP4760" s="550"/>
      <c r="AQ4760" s="517">
        <f t="shared" si="2554"/>
        <v>0</v>
      </c>
      <c r="AR4760" s="513">
        <f t="shared" si="2555"/>
        <v>0</v>
      </c>
      <c r="AS4760" s="551"/>
      <c r="AT4760" s="552"/>
      <c r="AU4760" s="513">
        <f t="shared" si="2556"/>
        <v>981.46499999999992</v>
      </c>
      <c r="AV4760" s="513">
        <f>AU4760/Cogeneratore!$C$24</f>
        <v>415.875</v>
      </c>
      <c r="AW4760" s="513">
        <f t="shared" si="2535"/>
        <v>0</v>
      </c>
      <c r="AX4760" s="513" t="e">
        <f t="shared" si="2536"/>
        <v>#DIV/0!</v>
      </c>
      <c r="AY4760" s="518">
        <f t="shared" si="2537"/>
        <v>153.81400451003864</v>
      </c>
      <c r="AZ4760" s="519" t="e">
        <f t="shared" si="2538"/>
        <v>#DIV/0!</v>
      </c>
      <c r="BA4760" s="514" t="e">
        <f t="shared" si="2557"/>
        <v>#DIV/0!</v>
      </c>
      <c r="BB4760" s="520" t="e">
        <f>+BV4760*860/8250/Cogeneratore!$C$6</f>
        <v>#DIV/0!</v>
      </c>
      <c r="BC4760" s="625"/>
      <c r="BD4760" s="451">
        <f t="shared" si="2539"/>
        <v>415.875</v>
      </c>
      <c r="BN4760" s="447">
        <f>+L4760/Cogeneratore!$C$24</f>
        <v>415.875</v>
      </c>
      <c r="BP4760" s="447">
        <f t="shared" si="2540"/>
        <v>0</v>
      </c>
      <c r="BQ4760" s="447" t="e">
        <f>IF(BR4760&lt;Cogeneratore!$C$25/Cogeneratore!$C$23,BP4760,BP4760+BR4760-Cogeneratore!$C$25/Cogeneratore!$C$23)</f>
        <v>#DIV/0!</v>
      </c>
      <c r="BR4760" s="462">
        <f t="shared" si="2559"/>
        <v>0</v>
      </c>
      <c r="BS4760" s="462" t="e">
        <f>IF(BR4760&lt;Cogeneratore!$C$25/Cogeneratore!$C$23,BR4760,Cogeneratore!$C$25/Cogeneratore!$C$23)</f>
        <v>#DIV/0!</v>
      </c>
      <c r="BT4760" s="447" t="e">
        <f>+BS4760*(1-Cogeneratore!$C$23)</f>
        <v>#DIV/0!</v>
      </c>
      <c r="BU4760" s="462" t="e">
        <f>IF(BR4760-BT4760&lt;Cogeneratore!$C$25,BR4760-BT4760,Cogeneratore!$C$25)</f>
        <v>#DIV/0!</v>
      </c>
      <c r="BV4760" s="462" t="e">
        <f t="shared" si="2541"/>
        <v>#DIV/0!</v>
      </c>
      <c r="BW4760" s="462" t="e">
        <f t="shared" si="2542"/>
        <v>#DIV/0!</v>
      </c>
      <c r="BX4760" s="462" t="e">
        <f t="shared" si="2558"/>
        <v>#DIV/0!</v>
      </c>
      <c r="BY4760" s="447" t="e">
        <f>+BX4760*(1-#REF!)</f>
        <v>#DIV/0!</v>
      </c>
      <c r="BZ4760" s="462" t="e">
        <f t="shared" si="2560"/>
        <v>#DIV/0!</v>
      </c>
      <c r="CB4760" s="462" t="e">
        <f t="shared" si="2543"/>
        <v>#DIV/0!</v>
      </c>
      <c r="CC4760" s="447" t="e">
        <f>+CB4760/#REF!</f>
        <v>#DIV/0!</v>
      </c>
      <c r="CE4760" s="451" t="e">
        <f t="shared" si="2544"/>
        <v>#DIV/0!</v>
      </c>
    </row>
    <row r="4761" spans="1:83" x14ac:dyDescent="0.2">
      <c r="A4761" s="521">
        <f t="shared" si="2545"/>
        <v>40012</v>
      </c>
      <c r="B4761" s="522">
        <f t="shared" si="2527"/>
        <v>6</v>
      </c>
      <c r="C4761" s="522">
        <f t="shared" si="2528"/>
        <v>7</v>
      </c>
      <c r="D4761" s="505" t="str">
        <f t="shared" si="2546"/>
        <v>est</v>
      </c>
      <c r="E4761" s="522">
        <f t="shared" si="2529"/>
        <v>5</v>
      </c>
      <c r="F4761" s="522">
        <f t="shared" si="2530"/>
        <v>199</v>
      </c>
      <c r="G4761" s="522">
        <f t="shared" si="2547"/>
        <v>4757</v>
      </c>
      <c r="H4761" s="506">
        <v>809.53125</v>
      </c>
      <c r="I4761" s="507">
        <f>+H4761-L4761/Cogeneratore!$C$24</f>
        <v>393.65625</v>
      </c>
      <c r="J4761" s="507">
        <f t="shared" si="2548"/>
        <v>415.875</v>
      </c>
      <c r="K4761" s="508">
        <v>153.81400451003864</v>
      </c>
      <c r="L4761" s="508">
        <v>981.46499999999992</v>
      </c>
      <c r="M4761" s="507">
        <f t="shared" si="2531"/>
        <v>809.53125</v>
      </c>
      <c r="N4761" s="507">
        <f t="shared" si="2549"/>
        <v>153.81400451003864</v>
      </c>
      <c r="O4761" s="509" t="s">
        <v>7</v>
      </c>
      <c r="P4761" s="578"/>
      <c r="Q4761" s="578"/>
      <c r="R4761" s="510" t="e">
        <f>MIN(IF(I4761&gt;#REF!*#REF!,#REF!,IF(AND(I4761&lt;#REF!,#REF!=2),0,ROUNDUP(I4761/#REF!,0))),#REF!)</f>
        <v>#REF!</v>
      </c>
      <c r="S4761" s="510" t="e">
        <f>IF(R4761=0,0,MAX(MIN(I4761,R4761*#REF!),#REF!))</f>
        <v>#REF!</v>
      </c>
      <c r="T4761" s="511" t="e">
        <f>IF(R4761&lt;&gt;0,IF(S4761/R4761/#REF!=1,#REF!,HLOOKUP(S4761/R4761/#REF!,#REF!,2)+(HLOOKUP(S4761/R4761/#REF!+0.2,#REF!,2)-HLOOKUP(S4761/R4761/#REF!,#REF!,2))*(S4761/R4761/#REF!-HLOOKUP(S4761/R4761/#REF!,#REF!,1))/(HLOOKUP(S4761/R4761/#REF!+0.2,#REF!,1)-HLOOKUP(S4761/R4761/#REF!,#REF!,1))),0.5)</f>
        <v>#REF!</v>
      </c>
      <c r="U4761" s="512" t="e">
        <f>IF(R4761&lt;&gt;0,IF(S4761/R4761/#REF!=1,#REF!,HLOOKUP(S4761/R4761/#REF!,#REF!,3)+(HLOOKUP(S4761/R4761/#REF!+0.2,#REF!,3)-HLOOKUP(S4761/R4761/#REF!,#REF!,3))*(S4761/R4761/#REF!-HLOOKUP(S4761/R4761/#REF!,#REF!,1))/(HLOOKUP(S4761/R4761/#REF!+0.2,#REF!,1)-HLOOKUP(S4761/R4761/#REF!,#REF!,1))),1)</f>
        <v>#REF!</v>
      </c>
      <c r="V4761" s="510" t="e">
        <f t="shared" si="2550"/>
        <v>#REF!</v>
      </c>
      <c r="W4761" s="513" t="e">
        <f>MIN(IF(N4761&gt;#REF!*#REF!,#REF!,IF(AND(N4761&lt;#REF!,#REF!=2),0,ROUNDUP(N4761/#REF!,0))),#REF!)</f>
        <v>#REF!</v>
      </c>
      <c r="X4761" s="513" t="e">
        <f t="shared" si="2551"/>
        <v>#REF!</v>
      </c>
      <c r="Y4761" s="511" t="e">
        <f>IF(W4761&lt;&gt;0,IF(AA4761/W4761/#REF!=1,#REF!,HLOOKUP(AA4761/W4761/#REF!,#REF!,2)+(HLOOKUP(AA4761/W4761/#REF!+0.2,#REF!,2)-HLOOKUP(AA4761/W4761/#REF!,#REF!,2))*(AA4761/W4761/#REF!-HLOOKUP(AA4761/W4761/#REF!,#REF!,1))/(HLOOKUP(AA4761/W4761/#REF!+0.2,#REF!,1)-HLOOKUP(AA4761/W4761/#REF!,#REF!,1))),0.5)</f>
        <v>#REF!</v>
      </c>
      <c r="Z4761" s="512" t="e">
        <f>IF(W4761&lt;&gt;0,IF(AA4761/W4761/#REF!=1,#REF!,HLOOKUP(AA4761/W4761/#REF!,#REF!,3)+(HLOOKUP(AA4761/W4761/#REF!+0.2,#REF!,3)-HLOOKUP(AA4761/W4761/#REF!,#REF!,3))*(AA4761/W4761/#REF!-HLOOKUP(AA4761/W4761/#REF!,#REF!,1))/(HLOOKUP(AA4761/W4761/#REF!+0.2,#REF!,1)-HLOOKUP(AA4761/W4761/#REF!,#REF!,1))),1)</f>
        <v>#REF!</v>
      </c>
      <c r="AA4761" s="514" t="e">
        <f>IF(W4761=0,0,MAX(MIN(N4761,W4761*#REF!),#REF!))</f>
        <v>#REF!</v>
      </c>
      <c r="AB4761" s="515" t="e">
        <f>AD4761/Cogeneratore!$C$4</f>
        <v>#DIV/0!</v>
      </c>
      <c r="AC4761" s="549"/>
      <c r="AD4761" s="550"/>
      <c r="AE4761" s="549"/>
      <c r="AF4761" s="550"/>
      <c r="AG4761" s="549"/>
      <c r="AH4761" s="550"/>
      <c r="AI4761" s="516" t="e">
        <f t="shared" si="2552"/>
        <v>#DIV/0!</v>
      </c>
      <c r="AJ4761" s="517">
        <f t="shared" si="2553"/>
        <v>0</v>
      </c>
      <c r="AK4761" s="513">
        <f t="shared" si="2532"/>
        <v>0</v>
      </c>
      <c r="AL4761" s="513">
        <f t="shared" si="2533"/>
        <v>0</v>
      </c>
      <c r="AM4761" s="513">
        <f t="shared" si="2534"/>
        <v>809.53125</v>
      </c>
      <c r="AN4761" s="550"/>
      <c r="AO4761" s="550"/>
      <c r="AP4761" s="550"/>
      <c r="AQ4761" s="517">
        <f t="shared" si="2554"/>
        <v>0</v>
      </c>
      <c r="AR4761" s="513">
        <f t="shared" si="2555"/>
        <v>0</v>
      </c>
      <c r="AS4761" s="551"/>
      <c r="AT4761" s="552"/>
      <c r="AU4761" s="513">
        <f t="shared" si="2556"/>
        <v>981.46499999999992</v>
      </c>
      <c r="AV4761" s="513">
        <f>AU4761/Cogeneratore!$C$24</f>
        <v>415.875</v>
      </c>
      <c r="AW4761" s="513">
        <f t="shared" si="2535"/>
        <v>0</v>
      </c>
      <c r="AX4761" s="513" t="e">
        <f t="shared" si="2536"/>
        <v>#DIV/0!</v>
      </c>
      <c r="AY4761" s="518">
        <f t="shared" si="2537"/>
        <v>153.81400451003864</v>
      </c>
      <c r="AZ4761" s="519" t="e">
        <f t="shared" si="2538"/>
        <v>#DIV/0!</v>
      </c>
      <c r="BA4761" s="514" t="e">
        <f t="shared" si="2557"/>
        <v>#DIV/0!</v>
      </c>
      <c r="BB4761" s="520" t="e">
        <f>+BV4761*860/8250/Cogeneratore!$C$6</f>
        <v>#DIV/0!</v>
      </c>
      <c r="BC4761" s="625"/>
      <c r="BD4761" s="451">
        <f t="shared" si="2539"/>
        <v>415.875</v>
      </c>
      <c r="BN4761" s="447">
        <f>+L4761/Cogeneratore!$C$24</f>
        <v>415.875</v>
      </c>
      <c r="BP4761" s="447">
        <f t="shared" si="2540"/>
        <v>0</v>
      </c>
      <c r="BQ4761" s="447" t="e">
        <f>IF(BR4761&lt;Cogeneratore!$C$25/Cogeneratore!$C$23,BP4761,BP4761+BR4761-Cogeneratore!$C$25/Cogeneratore!$C$23)</f>
        <v>#DIV/0!</v>
      </c>
      <c r="BR4761" s="462">
        <f t="shared" si="2559"/>
        <v>0</v>
      </c>
      <c r="BS4761" s="462" t="e">
        <f>IF(BR4761&lt;Cogeneratore!$C$25/Cogeneratore!$C$23,BR4761,Cogeneratore!$C$25/Cogeneratore!$C$23)</f>
        <v>#DIV/0!</v>
      </c>
      <c r="BT4761" s="447" t="e">
        <f>+BS4761*(1-Cogeneratore!$C$23)</f>
        <v>#DIV/0!</v>
      </c>
      <c r="BU4761" s="462" t="e">
        <f>IF(BR4761-BT4761&lt;Cogeneratore!$C$25,BR4761-BT4761,Cogeneratore!$C$25)</f>
        <v>#DIV/0!</v>
      </c>
      <c r="BV4761" s="462" t="e">
        <f t="shared" si="2541"/>
        <v>#DIV/0!</v>
      </c>
      <c r="BW4761" s="462" t="e">
        <f t="shared" si="2542"/>
        <v>#DIV/0!</v>
      </c>
      <c r="BX4761" s="462" t="e">
        <f t="shared" si="2558"/>
        <v>#DIV/0!</v>
      </c>
      <c r="BY4761" s="447" t="e">
        <f>+BX4761*(1-#REF!)</f>
        <v>#DIV/0!</v>
      </c>
      <c r="BZ4761" s="462" t="e">
        <f t="shared" si="2560"/>
        <v>#DIV/0!</v>
      </c>
      <c r="CB4761" s="462" t="e">
        <f t="shared" si="2543"/>
        <v>#DIV/0!</v>
      </c>
      <c r="CC4761" s="447" t="e">
        <f>+CB4761/#REF!</f>
        <v>#DIV/0!</v>
      </c>
      <c r="CE4761" s="451" t="e">
        <f t="shared" si="2544"/>
        <v>#DIV/0!</v>
      </c>
    </row>
    <row r="4762" spans="1:83" x14ac:dyDescent="0.2">
      <c r="A4762" s="521">
        <f t="shared" si="2545"/>
        <v>40012</v>
      </c>
      <c r="B4762" s="522">
        <f t="shared" si="2527"/>
        <v>6</v>
      </c>
      <c r="C4762" s="522">
        <f t="shared" si="2528"/>
        <v>7</v>
      </c>
      <c r="D4762" s="505" t="str">
        <f t="shared" si="2546"/>
        <v>est</v>
      </c>
      <c r="E4762" s="522">
        <f t="shared" si="2529"/>
        <v>6</v>
      </c>
      <c r="F4762" s="522">
        <f t="shared" si="2530"/>
        <v>199</v>
      </c>
      <c r="G4762" s="522">
        <f t="shared" si="2547"/>
        <v>4758</v>
      </c>
      <c r="H4762" s="506">
        <v>833.109375</v>
      </c>
      <c r="I4762" s="507">
        <f>+H4762-L4762/Cogeneratore!$C$24</f>
        <v>417.234375</v>
      </c>
      <c r="J4762" s="507">
        <f t="shared" si="2548"/>
        <v>415.875</v>
      </c>
      <c r="K4762" s="508">
        <v>153.81400451003864</v>
      </c>
      <c r="L4762" s="508">
        <v>981.46499999999992</v>
      </c>
      <c r="M4762" s="507">
        <f t="shared" si="2531"/>
        <v>833.109375</v>
      </c>
      <c r="N4762" s="507">
        <f t="shared" si="2549"/>
        <v>153.81400451003864</v>
      </c>
      <c r="O4762" s="509" t="s">
        <v>7</v>
      </c>
      <c r="P4762" s="578"/>
      <c r="Q4762" s="578"/>
      <c r="R4762" s="510" t="e">
        <f>MIN(IF(I4762&gt;#REF!*#REF!,#REF!,IF(AND(I4762&lt;#REF!,#REF!=2),0,ROUNDUP(I4762/#REF!,0))),#REF!)</f>
        <v>#REF!</v>
      </c>
      <c r="S4762" s="510" t="e">
        <f>IF(R4762=0,0,MAX(MIN(I4762,R4762*#REF!),#REF!))</f>
        <v>#REF!</v>
      </c>
      <c r="T4762" s="511" t="e">
        <f>IF(R4762&lt;&gt;0,IF(S4762/R4762/#REF!=1,#REF!,HLOOKUP(S4762/R4762/#REF!,#REF!,2)+(HLOOKUP(S4762/R4762/#REF!+0.2,#REF!,2)-HLOOKUP(S4762/R4762/#REF!,#REF!,2))*(S4762/R4762/#REF!-HLOOKUP(S4762/R4762/#REF!,#REF!,1))/(HLOOKUP(S4762/R4762/#REF!+0.2,#REF!,1)-HLOOKUP(S4762/R4762/#REF!,#REF!,1))),0.5)</f>
        <v>#REF!</v>
      </c>
      <c r="U4762" s="512" t="e">
        <f>IF(R4762&lt;&gt;0,IF(S4762/R4762/#REF!=1,#REF!,HLOOKUP(S4762/R4762/#REF!,#REF!,3)+(HLOOKUP(S4762/R4762/#REF!+0.2,#REF!,3)-HLOOKUP(S4762/R4762/#REF!,#REF!,3))*(S4762/R4762/#REF!-HLOOKUP(S4762/R4762/#REF!,#REF!,1))/(HLOOKUP(S4762/R4762/#REF!+0.2,#REF!,1)-HLOOKUP(S4762/R4762/#REF!,#REF!,1))),1)</f>
        <v>#REF!</v>
      </c>
      <c r="V4762" s="510" t="e">
        <f t="shared" si="2550"/>
        <v>#REF!</v>
      </c>
      <c r="W4762" s="513" t="e">
        <f>MIN(IF(N4762&gt;#REF!*#REF!,#REF!,IF(AND(N4762&lt;#REF!,#REF!=2),0,ROUNDUP(N4762/#REF!,0))),#REF!)</f>
        <v>#REF!</v>
      </c>
      <c r="X4762" s="513" t="e">
        <f t="shared" si="2551"/>
        <v>#REF!</v>
      </c>
      <c r="Y4762" s="511" t="e">
        <f>IF(W4762&lt;&gt;0,IF(AA4762/W4762/#REF!=1,#REF!,HLOOKUP(AA4762/W4762/#REF!,#REF!,2)+(HLOOKUP(AA4762/W4762/#REF!+0.2,#REF!,2)-HLOOKUP(AA4762/W4762/#REF!,#REF!,2))*(AA4762/W4762/#REF!-HLOOKUP(AA4762/W4762/#REF!,#REF!,1))/(HLOOKUP(AA4762/W4762/#REF!+0.2,#REF!,1)-HLOOKUP(AA4762/W4762/#REF!,#REF!,1))),0.5)</f>
        <v>#REF!</v>
      </c>
      <c r="Z4762" s="512" t="e">
        <f>IF(W4762&lt;&gt;0,IF(AA4762/W4762/#REF!=1,#REF!,HLOOKUP(AA4762/W4762/#REF!,#REF!,3)+(HLOOKUP(AA4762/W4762/#REF!+0.2,#REF!,3)-HLOOKUP(AA4762/W4762/#REF!,#REF!,3))*(AA4762/W4762/#REF!-HLOOKUP(AA4762/W4762/#REF!,#REF!,1))/(HLOOKUP(AA4762/W4762/#REF!+0.2,#REF!,1)-HLOOKUP(AA4762/W4762/#REF!,#REF!,1))),1)</f>
        <v>#REF!</v>
      </c>
      <c r="AA4762" s="514" t="e">
        <f>IF(W4762=0,0,MAX(MIN(N4762,W4762*#REF!),#REF!))</f>
        <v>#REF!</v>
      </c>
      <c r="AB4762" s="515" t="e">
        <f>AD4762/Cogeneratore!$C$4</f>
        <v>#DIV/0!</v>
      </c>
      <c r="AC4762" s="549"/>
      <c r="AD4762" s="550"/>
      <c r="AE4762" s="549"/>
      <c r="AF4762" s="550"/>
      <c r="AG4762" s="549"/>
      <c r="AH4762" s="550"/>
      <c r="AI4762" s="516" t="e">
        <f t="shared" si="2552"/>
        <v>#DIV/0!</v>
      </c>
      <c r="AJ4762" s="517">
        <f t="shared" si="2553"/>
        <v>0</v>
      </c>
      <c r="AK4762" s="513">
        <f t="shared" si="2532"/>
        <v>0</v>
      </c>
      <c r="AL4762" s="513">
        <f t="shared" si="2533"/>
        <v>0</v>
      </c>
      <c r="AM4762" s="513">
        <f t="shared" si="2534"/>
        <v>833.109375</v>
      </c>
      <c r="AN4762" s="550"/>
      <c r="AO4762" s="550"/>
      <c r="AP4762" s="550"/>
      <c r="AQ4762" s="517">
        <f t="shared" si="2554"/>
        <v>0</v>
      </c>
      <c r="AR4762" s="513">
        <f t="shared" si="2555"/>
        <v>0</v>
      </c>
      <c r="AS4762" s="551"/>
      <c r="AT4762" s="552"/>
      <c r="AU4762" s="513">
        <f t="shared" si="2556"/>
        <v>981.46499999999992</v>
      </c>
      <c r="AV4762" s="513">
        <f>AU4762/Cogeneratore!$C$24</f>
        <v>415.875</v>
      </c>
      <c r="AW4762" s="513">
        <f t="shared" si="2535"/>
        <v>0</v>
      </c>
      <c r="AX4762" s="513" t="e">
        <f t="shared" si="2536"/>
        <v>#DIV/0!</v>
      </c>
      <c r="AY4762" s="518">
        <f t="shared" si="2537"/>
        <v>153.81400451003864</v>
      </c>
      <c r="AZ4762" s="519" t="e">
        <f t="shared" si="2538"/>
        <v>#DIV/0!</v>
      </c>
      <c r="BA4762" s="514" t="e">
        <f t="shared" si="2557"/>
        <v>#DIV/0!</v>
      </c>
      <c r="BB4762" s="520" t="e">
        <f>+BV4762*860/8250/Cogeneratore!$C$6</f>
        <v>#DIV/0!</v>
      </c>
      <c r="BC4762" s="625"/>
      <c r="BD4762" s="451">
        <f t="shared" si="2539"/>
        <v>415.875</v>
      </c>
      <c r="BN4762" s="447">
        <f>+L4762/Cogeneratore!$C$24</f>
        <v>415.875</v>
      </c>
      <c r="BP4762" s="447">
        <f t="shared" si="2540"/>
        <v>0</v>
      </c>
      <c r="BQ4762" s="447" t="e">
        <f>IF(BR4762&lt;Cogeneratore!$C$25/Cogeneratore!$C$23,BP4762,BP4762+BR4762-Cogeneratore!$C$25/Cogeneratore!$C$23)</f>
        <v>#DIV/0!</v>
      </c>
      <c r="BR4762" s="462">
        <f t="shared" si="2559"/>
        <v>0</v>
      </c>
      <c r="BS4762" s="462" t="e">
        <f>IF(BR4762&lt;Cogeneratore!$C$25/Cogeneratore!$C$23,BR4762,Cogeneratore!$C$25/Cogeneratore!$C$23)</f>
        <v>#DIV/0!</v>
      </c>
      <c r="BT4762" s="447" t="e">
        <f>+BS4762*(1-Cogeneratore!$C$23)</f>
        <v>#DIV/0!</v>
      </c>
      <c r="BU4762" s="462" t="e">
        <f>IF(BR4762-BT4762&lt;Cogeneratore!$C$25,BR4762-BT4762,Cogeneratore!$C$25)</f>
        <v>#DIV/0!</v>
      </c>
      <c r="BV4762" s="462" t="e">
        <f t="shared" si="2541"/>
        <v>#DIV/0!</v>
      </c>
      <c r="BW4762" s="462" t="e">
        <f t="shared" si="2542"/>
        <v>#DIV/0!</v>
      </c>
      <c r="BX4762" s="462" t="e">
        <f t="shared" si="2558"/>
        <v>#DIV/0!</v>
      </c>
      <c r="BY4762" s="447" t="e">
        <f>+BX4762*(1-#REF!)</f>
        <v>#DIV/0!</v>
      </c>
      <c r="BZ4762" s="462" t="e">
        <f t="shared" si="2560"/>
        <v>#DIV/0!</v>
      </c>
      <c r="CB4762" s="462" t="e">
        <f t="shared" si="2543"/>
        <v>#DIV/0!</v>
      </c>
      <c r="CC4762" s="447" t="e">
        <f>+CB4762/#REF!</f>
        <v>#DIV/0!</v>
      </c>
      <c r="CE4762" s="451" t="e">
        <f t="shared" si="2544"/>
        <v>#DIV/0!</v>
      </c>
    </row>
    <row r="4763" spans="1:83" x14ac:dyDescent="0.2">
      <c r="A4763" s="521">
        <f t="shared" si="2545"/>
        <v>40012</v>
      </c>
      <c r="B4763" s="522">
        <f t="shared" si="2527"/>
        <v>6</v>
      </c>
      <c r="C4763" s="522">
        <f t="shared" si="2528"/>
        <v>7</v>
      </c>
      <c r="D4763" s="505" t="str">
        <f t="shared" si="2546"/>
        <v>est</v>
      </c>
      <c r="E4763" s="522">
        <f t="shared" si="2529"/>
        <v>7</v>
      </c>
      <c r="F4763" s="522">
        <f t="shared" si="2530"/>
        <v>199</v>
      </c>
      <c r="G4763" s="522">
        <f t="shared" si="2547"/>
        <v>4759</v>
      </c>
      <c r="H4763" s="506">
        <v>859.453125</v>
      </c>
      <c r="I4763" s="507">
        <f>+H4763-L4763/Cogeneratore!$C$24</f>
        <v>443.578125</v>
      </c>
      <c r="J4763" s="507">
        <f t="shared" si="2548"/>
        <v>415.875</v>
      </c>
      <c r="K4763" s="508">
        <v>307.62800902007729</v>
      </c>
      <c r="L4763" s="508">
        <v>981.46499999999992</v>
      </c>
      <c r="M4763" s="507">
        <f t="shared" si="2531"/>
        <v>859.453125</v>
      </c>
      <c r="N4763" s="507">
        <f t="shared" si="2549"/>
        <v>307.62800902007729</v>
      </c>
      <c r="O4763" s="509" t="s">
        <v>6</v>
      </c>
      <c r="P4763" s="578"/>
      <c r="Q4763" s="578"/>
      <c r="R4763" s="510" t="e">
        <f>MIN(IF(I4763&gt;#REF!*#REF!,#REF!,IF(AND(I4763&lt;#REF!,#REF!=2),0,ROUNDUP(I4763/#REF!,0))),#REF!)</f>
        <v>#REF!</v>
      </c>
      <c r="S4763" s="510" t="e">
        <f>IF(R4763=0,0,MAX(MIN(I4763,R4763*#REF!),#REF!))</f>
        <v>#REF!</v>
      </c>
      <c r="T4763" s="511" t="e">
        <f>IF(R4763&lt;&gt;0,IF(S4763/R4763/#REF!=1,#REF!,HLOOKUP(S4763/R4763/#REF!,#REF!,2)+(HLOOKUP(S4763/R4763/#REF!+0.2,#REF!,2)-HLOOKUP(S4763/R4763/#REF!,#REF!,2))*(S4763/R4763/#REF!-HLOOKUP(S4763/R4763/#REF!,#REF!,1))/(HLOOKUP(S4763/R4763/#REF!+0.2,#REF!,1)-HLOOKUP(S4763/R4763/#REF!,#REF!,1))),0.5)</f>
        <v>#REF!</v>
      </c>
      <c r="U4763" s="512" t="e">
        <f>IF(R4763&lt;&gt;0,IF(S4763/R4763/#REF!=1,#REF!,HLOOKUP(S4763/R4763/#REF!,#REF!,3)+(HLOOKUP(S4763/R4763/#REF!+0.2,#REF!,3)-HLOOKUP(S4763/R4763/#REF!,#REF!,3))*(S4763/R4763/#REF!-HLOOKUP(S4763/R4763/#REF!,#REF!,1))/(HLOOKUP(S4763/R4763/#REF!+0.2,#REF!,1)-HLOOKUP(S4763/R4763/#REF!,#REF!,1))),1)</f>
        <v>#REF!</v>
      </c>
      <c r="V4763" s="510" t="e">
        <f t="shared" si="2550"/>
        <v>#REF!</v>
      </c>
      <c r="W4763" s="513" t="e">
        <f>MIN(IF(N4763&gt;#REF!*#REF!,#REF!,IF(AND(N4763&lt;#REF!,#REF!=2),0,ROUNDUP(N4763/#REF!,0))),#REF!)</f>
        <v>#REF!</v>
      </c>
      <c r="X4763" s="513" t="e">
        <f t="shared" si="2551"/>
        <v>#REF!</v>
      </c>
      <c r="Y4763" s="511" t="e">
        <f>IF(W4763&lt;&gt;0,IF(AA4763/W4763/#REF!=1,#REF!,HLOOKUP(AA4763/W4763/#REF!,#REF!,2)+(HLOOKUP(AA4763/W4763/#REF!+0.2,#REF!,2)-HLOOKUP(AA4763/W4763/#REF!,#REF!,2))*(AA4763/W4763/#REF!-HLOOKUP(AA4763/W4763/#REF!,#REF!,1))/(HLOOKUP(AA4763/W4763/#REF!+0.2,#REF!,1)-HLOOKUP(AA4763/W4763/#REF!,#REF!,1))),0.5)</f>
        <v>#REF!</v>
      </c>
      <c r="Z4763" s="512" t="e">
        <f>IF(W4763&lt;&gt;0,IF(AA4763/W4763/#REF!=1,#REF!,HLOOKUP(AA4763/W4763/#REF!,#REF!,3)+(HLOOKUP(AA4763/W4763/#REF!+0.2,#REF!,3)-HLOOKUP(AA4763/W4763/#REF!,#REF!,3))*(AA4763/W4763/#REF!-HLOOKUP(AA4763/W4763/#REF!,#REF!,1))/(HLOOKUP(AA4763/W4763/#REF!+0.2,#REF!,1)-HLOOKUP(AA4763/W4763/#REF!,#REF!,1))),1)</f>
        <v>#REF!</v>
      </c>
      <c r="AA4763" s="514" t="e">
        <f>IF(W4763=0,0,MAX(MIN(N4763,W4763*#REF!),#REF!))</f>
        <v>#REF!</v>
      </c>
      <c r="AB4763" s="515" t="e">
        <f>AD4763/Cogeneratore!$C$4</f>
        <v>#DIV/0!</v>
      </c>
      <c r="AC4763" s="549"/>
      <c r="AD4763" s="550"/>
      <c r="AE4763" s="549"/>
      <c r="AF4763" s="550"/>
      <c r="AG4763" s="549"/>
      <c r="AH4763" s="550"/>
      <c r="AI4763" s="516" t="e">
        <f t="shared" si="2552"/>
        <v>#DIV/0!</v>
      </c>
      <c r="AJ4763" s="517">
        <f t="shared" si="2553"/>
        <v>0</v>
      </c>
      <c r="AK4763" s="513">
        <f t="shared" si="2532"/>
        <v>0</v>
      </c>
      <c r="AL4763" s="513">
        <f t="shared" si="2533"/>
        <v>0</v>
      </c>
      <c r="AM4763" s="513">
        <f t="shared" si="2534"/>
        <v>859.453125</v>
      </c>
      <c r="AN4763" s="550"/>
      <c r="AO4763" s="550"/>
      <c r="AP4763" s="550"/>
      <c r="AQ4763" s="517">
        <f t="shared" si="2554"/>
        <v>0</v>
      </c>
      <c r="AR4763" s="513">
        <f t="shared" si="2555"/>
        <v>0</v>
      </c>
      <c r="AS4763" s="551"/>
      <c r="AT4763" s="552"/>
      <c r="AU4763" s="513">
        <f t="shared" si="2556"/>
        <v>981.46499999999992</v>
      </c>
      <c r="AV4763" s="513">
        <f>AU4763/Cogeneratore!$C$24</f>
        <v>415.875</v>
      </c>
      <c r="AW4763" s="513">
        <f t="shared" si="2535"/>
        <v>0</v>
      </c>
      <c r="AX4763" s="513" t="e">
        <f t="shared" si="2536"/>
        <v>#DIV/0!</v>
      </c>
      <c r="AY4763" s="518">
        <f t="shared" si="2537"/>
        <v>307.62800902007729</v>
      </c>
      <c r="AZ4763" s="519" t="e">
        <f t="shared" si="2538"/>
        <v>#DIV/0!</v>
      </c>
      <c r="BA4763" s="514" t="e">
        <f t="shared" si="2557"/>
        <v>#DIV/0!</v>
      </c>
      <c r="BB4763" s="520" t="e">
        <f>+BV4763*860/8250/Cogeneratore!$C$6</f>
        <v>#DIV/0!</v>
      </c>
      <c r="BC4763" s="625"/>
      <c r="BD4763" s="451">
        <f t="shared" si="2539"/>
        <v>415.875</v>
      </c>
      <c r="BN4763" s="447">
        <f>+L4763/Cogeneratore!$C$24</f>
        <v>415.875</v>
      </c>
      <c r="BP4763" s="447">
        <f t="shared" si="2540"/>
        <v>0</v>
      </c>
      <c r="BQ4763" s="447" t="e">
        <f>IF(BR4763&lt;Cogeneratore!$C$25/Cogeneratore!$C$23,BP4763,BP4763+BR4763-Cogeneratore!$C$25/Cogeneratore!$C$23)</f>
        <v>#DIV/0!</v>
      </c>
      <c r="BR4763" s="462">
        <f t="shared" si="2559"/>
        <v>0</v>
      </c>
      <c r="BS4763" s="462" t="e">
        <f>IF(BR4763&lt;Cogeneratore!$C$25/Cogeneratore!$C$23,BR4763,Cogeneratore!$C$25/Cogeneratore!$C$23)</f>
        <v>#DIV/0!</v>
      </c>
      <c r="BT4763" s="447" t="e">
        <f>+BS4763*(1-Cogeneratore!$C$23)</f>
        <v>#DIV/0!</v>
      </c>
      <c r="BU4763" s="462" t="e">
        <f>IF(BR4763-BT4763&lt;Cogeneratore!$C$25,BR4763-BT4763,Cogeneratore!$C$25)</f>
        <v>#DIV/0!</v>
      </c>
      <c r="BV4763" s="462" t="e">
        <f t="shared" si="2541"/>
        <v>#DIV/0!</v>
      </c>
      <c r="BW4763" s="462" t="e">
        <f t="shared" si="2542"/>
        <v>#DIV/0!</v>
      </c>
      <c r="BX4763" s="462" t="e">
        <f t="shared" si="2558"/>
        <v>#DIV/0!</v>
      </c>
      <c r="BY4763" s="447" t="e">
        <f>+BX4763*(1-#REF!)</f>
        <v>#DIV/0!</v>
      </c>
      <c r="BZ4763" s="462" t="e">
        <f t="shared" si="2560"/>
        <v>#DIV/0!</v>
      </c>
      <c r="CB4763" s="462" t="e">
        <f t="shared" si="2543"/>
        <v>#DIV/0!</v>
      </c>
      <c r="CC4763" s="447" t="e">
        <f>+CB4763/#REF!</f>
        <v>#DIV/0!</v>
      </c>
      <c r="CE4763" s="451" t="e">
        <f t="shared" si="2544"/>
        <v>#DIV/0!</v>
      </c>
    </row>
    <row r="4764" spans="1:83" x14ac:dyDescent="0.2">
      <c r="A4764" s="521">
        <f t="shared" si="2545"/>
        <v>40012</v>
      </c>
      <c r="B4764" s="522">
        <f t="shared" si="2527"/>
        <v>6</v>
      </c>
      <c r="C4764" s="522">
        <f t="shared" si="2528"/>
        <v>7</v>
      </c>
      <c r="D4764" s="505" t="str">
        <f t="shared" si="2546"/>
        <v>est</v>
      </c>
      <c r="E4764" s="522">
        <f t="shared" si="2529"/>
        <v>8</v>
      </c>
      <c r="F4764" s="522">
        <f t="shared" si="2530"/>
        <v>199</v>
      </c>
      <c r="G4764" s="522">
        <f t="shared" si="2547"/>
        <v>4760</v>
      </c>
      <c r="H4764" s="506">
        <v>959.578125</v>
      </c>
      <c r="I4764" s="507">
        <f>+H4764-L4764/Cogeneratore!$C$24</f>
        <v>543.703125</v>
      </c>
      <c r="J4764" s="507">
        <f t="shared" si="2548"/>
        <v>415.875</v>
      </c>
      <c r="K4764" s="508">
        <v>307.62800902007729</v>
      </c>
      <c r="L4764" s="508">
        <v>981.46499999999992</v>
      </c>
      <c r="M4764" s="507">
        <f t="shared" si="2531"/>
        <v>959.578125</v>
      </c>
      <c r="N4764" s="507">
        <f t="shared" si="2549"/>
        <v>307.62800902007729</v>
      </c>
      <c r="O4764" s="509" t="s">
        <v>6</v>
      </c>
      <c r="P4764" s="578"/>
      <c r="Q4764" s="578"/>
      <c r="R4764" s="510" t="e">
        <f>MIN(IF(I4764&gt;#REF!*#REF!,#REF!,IF(AND(I4764&lt;#REF!,#REF!=2),0,ROUNDUP(I4764/#REF!,0))),#REF!)</f>
        <v>#REF!</v>
      </c>
      <c r="S4764" s="510" t="e">
        <f>IF(R4764=0,0,MAX(MIN(I4764,R4764*#REF!),#REF!))</f>
        <v>#REF!</v>
      </c>
      <c r="T4764" s="511" t="e">
        <f>IF(R4764&lt;&gt;0,IF(S4764/R4764/#REF!=1,#REF!,HLOOKUP(S4764/R4764/#REF!,#REF!,2)+(HLOOKUP(S4764/R4764/#REF!+0.2,#REF!,2)-HLOOKUP(S4764/R4764/#REF!,#REF!,2))*(S4764/R4764/#REF!-HLOOKUP(S4764/R4764/#REF!,#REF!,1))/(HLOOKUP(S4764/R4764/#REF!+0.2,#REF!,1)-HLOOKUP(S4764/R4764/#REF!,#REF!,1))),0.5)</f>
        <v>#REF!</v>
      </c>
      <c r="U4764" s="512" t="e">
        <f>IF(R4764&lt;&gt;0,IF(S4764/R4764/#REF!=1,#REF!,HLOOKUP(S4764/R4764/#REF!,#REF!,3)+(HLOOKUP(S4764/R4764/#REF!+0.2,#REF!,3)-HLOOKUP(S4764/R4764/#REF!,#REF!,3))*(S4764/R4764/#REF!-HLOOKUP(S4764/R4764/#REF!,#REF!,1))/(HLOOKUP(S4764/R4764/#REF!+0.2,#REF!,1)-HLOOKUP(S4764/R4764/#REF!,#REF!,1))),1)</f>
        <v>#REF!</v>
      </c>
      <c r="V4764" s="510" t="e">
        <f t="shared" si="2550"/>
        <v>#REF!</v>
      </c>
      <c r="W4764" s="513" t="e">
        <f>MIN(IF(N4764&gt;#REF!*#REF!,#REF!,IF(AND(N4764&lt;#REF!,#REF!=2),0,ROUNDUP(N4764/#REF!,0))),#REF!)</f>
        <v>#REF!</v>
      </c>
      <c r="X4764" s="513" t="e">
        <f t="shared" si="2551"/>
        <v>#REF!</v>
      </c>
      <c r="Y4764" s="511" t="e">
        <f>IF(W4764&lt;&gt;0,IF(AA4764/W4764/#REF!=1,#REF!,HLOOKUP(AA4764/W4764/#REF!,#REF!,2)+(HLOOKUP(AA4764/W4764/#REF!+0.2,#REF!,2)-HLOOKUP(AA4764/W4764/#REF!,#REF!,2))*(AA4764/W4764/#REF!-HLOOKUP(AA4764/W4764/#REF!,#REF!,1))/(HLOOKUP(AA4764/W4764/#REF!+0.2,#REF!,1)-HLOOKUP(AA4764/W4764/#REF!,#REF!,1))),0.5)</f>
        <v>#REF!</v>
      </c>
      <c r="Z4764" s="512" t="e">
        <f>IF(W4764&lt;&gt;0,IF(AA4764/W4764/#REF!=1,#REF!,HLOOKUP(AA4764/W4764/#REF!,#REF!,3)+(HLOOKUP(AA4764/W4764/#REF!+0.2,#REF!,3)-HLOOKUP(AA4764/W4764/#REF!,#REF!,3))*(AA4764/W4764/#REF!-HLOOKUP(AA4764/W4764/#REF!,#REF!,1))/(HLOOKUP(AA4764/W4764/#REF!+0.2,#REF!,1)-HLOOKUP(AA4764/W4764/#REF!,#REF!,1))),1)</f>
        <v>#REF!</v>
      </c>
      <c r="AA4764" s="514" t="e">
        <f>IF(W4764=0,0,MAX(MIN(N4764,W4764*#REF!),#REF!))</f>
        <v>#REF!</v>
      </c>
      <c r="AB4764" s="515" t="e">
        <f>AD4764/Cogeneratore!$C$4</f>
        <v>#DIV/0!</v>
      </c>
      <c r="AC4764" s="549"/>
      <c r="AD4764" s="550"/>
      <c r="AE4764" s="549"/>
      <c r="AF4764" s="550"/>
      <c r="AG4764" s="549"/>
      <c r="AH4764" s="550"/>
      <c r="AI4764" s="516" t="e">
        <f t="shared" si="2552"/>
        <v>#DIV/0!</v>
      </c>
      <c r="AJ4764" s="517">
        <f t="shared" si="2553"/>
        <v>0</v>
      </c>
      <c r="AK4764" s="513">
        <f t="shared" si="2532"/>
        <v>0</v>
      </c>
      <c r="AL4764" s="513">
        <f t="shared" si="2533"/>
        <v>0</v>
      </c>
      <c r="AM4764" s="513">
        <f t="shared" si="2534"/>
        <v>959.578125</v>
      </c>
      <c r="AN4764" s="550"/>
      <c r="AO4764" s="550"/>
      <c r="AP4764" s="550"/>
      <c r="AQ4764" s="517">
        <f t="shared" si="2554"/>
        <v>0</v>
      </c>
      <c r="AR4764" s="513">
        <f t="shared" si="2555"/>
        <v>0</v>
      </c>
      <c r="AS4764" s="551"/>
      <c r="AT4764" s="552"/>
      <c r="AU4764" s="513">
        <f t="shared" si="2556"/>
        <v>981.46499999999992</v>
      </c>
      <c r="AV4764" s="513">
        <f>AU4764/Cogeneratore!$C$24</f>
        <v>415.875</v>
      </c>
      <c r="AW4764" s="513">
        <f t="shared" si="2535"/>
        <v>0</v>
      </c>
      <c r="AX4764" s="513" t="e">
        <f t="shared" si="2536"/>
        <v>#DIV/0!</v>
      </c>
      <c r="AY4764" s="518">
        <f t="shared" si="2537"/>
        <v>307.62800902007729</v>
      </c>
      <c r="AZ4764" s="519" t="e">
        <f t="shared" si="2538"/>
        <v>#DIV/0!</v>
      </c>
      <c r="BA4764" s="514" t="e">
        <f t="shared" si="2557"/>
        <v>#DIV/0!</v>
      </c>
      <c r="BB4764" s="520" t="e">
        <f>+BV4764*860/8250/Cogeneratore!$C$6</f>
        <v>#DIV/0!</v>
      </c>
      <c r="BC4764" s="625"/>
      <c r="BD4764" s="451">
        <f t="shared" si="2539"/>
        <v>415.875</v>
      </c>
      <c r="BN4764" s="447">
        <f>+L4764/Cogeneratore!$C$24</f>
        <v>415.875</v>
      </c>
      <c r="BP4764" s="447">
        <f t="shared" si="2540"/>
        <v>0</v>
      </c>
      <c r="BQ4764" s="447" t="e">
        <f>IF(BR4764&lt;Cogeneratore!$C$25/Cogeneratore!$C$23,BP4764,BP4764+BR4764-Cogeneratore!$C$25/Cogeneratore!$C$23)</f>
        <v>#DIV/0!</v>
      </c>
      <c r="BR4764" s="462">
        <f t="shared" si="2559"/>
        <v>0</v>
      </c>
      <c r="BS4764" s="462" t="e">
        <f>IF(BR4764&lt;Cogeneratore!$C$25/Cogeneratore!$C$23,BR4764,Cogeneratore!$C$25/Cogeneratore!$C$23)</f>
        <v>#DIV/0!</v>
      </c>
      <c r="BT4764" s="447" t="e">
        <f>+BS4764*(1-Cogeneratore!$C$23)</f>
        <v>#DIV/0!</v>
      </c>
      <c r="BU4764" s="462" t="e">
        <f>IF(BR4764-BT4764&lt;Cogeneratore!$C$25,BR4764-BT4764,Cogeneratore!$C$25)</f>
        <v>#DIV/0!</v>
      </c>
      <c r="BV4764" s="462" t="e">
        <f t="shared" si="2541"/>
        <v>#DIV/0!</v>
      </c>
      <c r="BW4764" s="462" t="e">
        <f t="shared" si="2542"/>
        <v>#DIV/0!</v>
      </c>
      <c r="BX4764" s="462" t="e">
        <f t="shared" si="2558"/>
        <v>#DIV/0!</v>
      </c>
      <c r="BY4764" s="447" t="e">
        <f>+BX4764*(1-#REF!)</f>
        <v>#DIV/0!</v>
      </c>
      <c r="BZ4764" s="462" t="e">
        <f t="shared" si="2560"/>
        <v>#DIV/0!</v>
      </c>
      <c r="CB4764" s="462" t="e">
        <f t="shared" si="2543"/>
        <v>#DIV/0!</v>
      </c>
      <c r="CC4764" s="447" t="e">
        <f>+CB4764/#REF!</f>
        <v>#DIV/0!</v>
      </c>
      <c r="CE4764" s="451" t="e">
        <f t="shared" si="2544"/>
        <v>#DIV/0!</v>
      </c>
    </row>
    <row r="4765" spans="1:83" x14ac:dyDescent="0.2">
      <c r="A4765" s="521">
        <f t="shared" si="2545"/>
        <v>40012</v>
      </c>
      <c r="B4765" s="522">
        <f t="shared" si="2527"/>
        <v>6</v>
      </c>
      <c r="C4765" s="522">
        <f t="shared" si="2528"/>
        <v>7</v>
      </c>
      <c r="D4765" s="505" t="str">
        <f t="shared" si="2546"/>
        <v>est</v>
      </c>
      <c r="E4765" s="522">
        <f t="shared" si="2529"/>
        <v>9</v>
      </c>
      <c r="F4765" s="522">
        <f t="shared" si="2530"/>
        <v>199</v>
      </c>
      <c r="G4765" s="522">
        <f t="shared" si="2547"/>
        <v>4761</v>
      </c>
      <c r="H4765" s="506">
        <v>1009.734375</v>
      </c>
      <c r="I4765" s="507">
        <f>+H4765-L4765/Cogeneratore!$C$24</f>
        <v>593.859375</v>
      </c>
      <c r="J4765" s="507">
        <f t="shared" si="2548"/>
        <v>415.875</v>
      </c>
      <c r="K4765" s="508">
        <v>307.62800902007729</v>
      </c>
      <c r="L4765" s="508">
        <v>981.46499999999992</v>
      </c>
      <c r="M4765" s="507">
        <f t="shared" si="2531"/>
        <v>1009.734375</v>
      </c>
      <c r="N4765" s="507">
        <f t="shared" si="2549"/>
        <v>307.62800902007729</v>
      </c>
      <c r="O4765" s="509" t="s">
        <v>6</v>
      </c>
      <c r="P4765" s="578"/>
      <c r="Q4765" s="578"/>
      <c r="R4765" s="510" t="e">
        <f>MIN(IF(I4765&gt;#REF!*#REF!,#REF!,IF(AND(I4765&lt;#REF!,#REF!=2),0,ROUNDUP(I4765/#REF!,0))),#REF!)</f>
        <v>#REF!</v>
      </c>
      <c r="S4765" s="510" t="e">
        <f>IF(R4765=0,0,MAX(MIN(I4765,R4765*#REF!),#REF!))</f>
        <v>#REF!</v>
      </c>
      <c r="T4765" s="511" t="e">
        <f>IF(R4765&lt;&gt;0,IF(S4765/R4765/#REF!=1,#REF!,HLOOKUP(S4765/R4765/#REF!,#REF!,2)+(HLOOKUP(S4765/R4765/#REF!+0.2,#REF!,2)-HLOOKUP(S4765/R4765/#REF!,#REF!,2))*(S4765/R4765/#REF!-HLOOKUP(S4765/R4765/#REF!,#REF!,1))/(HLOOKUP(S4765/R4765/#REF!+0.2,#REF!,1)-HLOOKUP(S4765/R4765/#REF!,#REF!,1))),0.5)</f>
        <v>#REF!</v>
      </c>
      <c r="U4765" s="512" t="e">
        <f>IF(R4765&lt;&gt;0,IF(S4765/R4765/#REF!=1,#REF!,HLOOKUP(S4765/R4765/#REF!,#REF!,3)+(HLOOKUP(S4765/R4765/#REF!+0.2,#REF!,3)-HLOOKUP(S4765/R4765/#REF!,#REF!,3))*(S4765/R4765/#REF!-HLOOKUP(S4765/R4765/#REF!,#REF!,1))/(HLOOKUP(S4765/R4765/#REF!+0.2,#REF!,1)-HLOOKUP(S4765/R4765/#REF!,#REF!,1))),1)</f>
        <v>#REF!</v>
      </c>
      <c r="V4765" s="510" t="e">
        <f t="shared" si="2550"/>
        <v>#REF!</v>
      </c>
      <c r="W4765" s="513" t="e">
        <f>MIN(IF(N4765&gt;#REF!*#REF!,#REF!,IF(AND(N4765&lt;#REF!,#REF!=2),0,ROUNDUP(N4765/#REF!,0))),#REF!)</f>
        <v>#REF!</v>
      </c>
      <c r="X4765" s="513" t="e">
        <f t="shared" si="2551"/>
        <v>#REF!</v>
      </c>
      <c r="Y4765" s="511" t="e">
        <f>IF(W4765&lt;&gt;0,IF(AA4765/W4765/#REF!=1,#REF!,HLOOKUP(AA4765/W4765/#REF!,#REF!,2)+(HLOOKUP(AA4765/W4765/#REF!+0.2,#REF!,2)-HLOOKUP(AA4765/W4765/#REF!,#REF!,2))*(AA4765/W4765/#REF!-HLOOKUP(AA4765/W4765/#REF!,#REF!,1))/(HLOOKUP(AA4765/W4765/#REF!+0.2,#REF!,1)-HLOOKUP(AA4765/W4765/#REF!,#REF!,1))),0.5)</f>
        <v>#REF!</v>
      </c>
      <c r="Z4765" s="512" t="e">
        <f>IF(W4765&lt;&gt;0,IF(AA4765/W4765/#REF!=1,#REF!,HLOOKUP(AA4765/W4765/#REF!,#REF!,3)+(HLOOKUP(AA4765/W4765/#REF!+0.2,#REF!,3)-HLOOKUP(AA4765/W4765/#REF!,#REF!,3))*(AA4765/W4765/#REF!-HLOOKUP(AA4765/W4765/#REF!,#REF!,1))/(HLOOKUP(AA4765/W4765/#REF!+0.2,#REF!,1)-HLOOKUP(AA4765/W4765/#REF!,#REF!,1))),1)</f>
        <v>#REF!</v>
      </c>
      <c r="AA4765" s="514" t="e">
        <f>IF(W4765=0,0,MAX(MIN(N4765,W4765*#REF!),#REF!))</f>
        <v>#REF!</v>
      </c>
      <c r="AB4765" s="515" t="e">
        <f>AD4765/Cogeneratore!$C$4</f>
        <v>#DIV/0!</v>
      </c>
      <c r="AC4765" s="549"/>
      <c r="AD4765" s="550"/>
      <c r="AE4765" s="549"/>
      <c r="AF4765" s="550"/>
      <c r="AG4765" s="549"/>
      <c r="AH4765" s="550"/>
      <c r="AI4765" s="516" t="e">
        <f t="shared" si="2552"/>
        <v>#DIV/0!</v>
      </c>
      <c r="AJ4765" s="517">
        <f t="shared" si="2553"/>
        <v>0</v>
      </c>
      <c r="AK4765" s="513">
        <f t="shared" si="2532"/>
        <v>0</v>
      </c>
      <c r="AL4765" s="513">
        <f t="shared" si="2533"/>
        <v>0</v>
      </c>
      <c r="AM4765" s="513">
        <f t="shared" si="2534"/>
        <v>1009.734375</v>
      </c>
      <c r="AN4765" s="550"/>
      <c r="AO4765" s="550"/>
      <c r="AP4765" s="550"/>
      <c r="AQ4765" s="517">
        <f t="shared" si="2554"/>
        <v>0</v>
      </c>
      <c r="AR4765" s="513">
        <f t="shared" si="2555"/>
        <v>0</v>
      </c>
      <c r="AS4765" s="551"/>
      <c r="AT4765" s="552"/>
      <c r="AU4765" s="513">
        <f t="shared" si="2556"/>
        <v>981.46499999999992</v>
      </c>
      <c r="AV4765" s="513">
        <f>AU4765/Cogeneratore!$C$24</f>
        <v>415.875</v>
      </c>
      <c r="AW4765" s="513">
        <f t="shared" si="2535"/>
        <v>0</v>
      </c>
      <c r="AX4765" s="513" t="e">
        <f t="shared" si="2536"/>
        <v>#DIV/0!</v>
      </c>
      <c r="AY4765" s="518">
        <f t="shared" si="2537"/>
        <v>307.62800902007729</v>
      </c>
      <c r="AZ4765" s="519" t="e">
        <f t="shared" si="2538"/>
        <v>#DIV/0!</v>
      </c>
      <c r="BA4765" s="514" t="e">
        <f t="shared" si="2557"/>
        <v>#DIV/0!</v>
      </c>
      <c r="BB4765" s="520" t="e">
        <f>+BV4765*860/8250/Cogeneratore!$C$6</f>
        <v>#DIV/0!</v>
      </c>
      <c r="BC4765" s="625"/>
      <c r="BD4765" s="451">
        <f t="shared" si="2539"/>
        <v>415.875</v>
      </c>
      <c r="BN4765" s="447">
        <f>+L4765/Cogeneratore!$C$24</f>
        <v>415.875</v>
      </c>
      <c r="BP4765" s="447">
        <f t="shared" si="2540"/>
        <v>0</v>
      </c>
      <c r="BQ4765" s="447" t="e">
        <f>IF(BR4765&lt;Cogeneratore!$C$25/Cogeneratore!$C$23,BP4765,BP4765+BR4765-Cogeneratore!$C$25/Cogeneratore!$C$23)</f>
        <v>#DIV/0!</v>
      </c>
      <c r="BR4765" s="462">
        <f t="shared" si="2559"/>
        <v>0</v>
      </c>
      <c r="BS4765" s="462" t="e">
        <f>IF(BR4765&lt;Cogeneratore!$C$25/Cogeneratore!$C$23,BR4765,Cogeneratore!$C$25/Cogeneratore!$C$23)</f>
        <v>#DIV/0!</v>
      </c>
      <c r="BT4765" s="447" t="e">
        <f>+BS4765*(1-Cogeneratore!$C$23)</f>
        <v>#DIV/0!</v>
      </c>
      <c r="BU4765" s="462" t="e">
        <f>IF(BR4765-BT4765&lt;Cogeneratore!$C$25,BR4765-BT4765,Cogeneratore!$C$25)</f>
        <v>#DIV/0!</v>
      </c>
      <c r="BV4765" s="462" t="e">
        <f t="shared" si="2541"/>
        <v>#DIV/0!</v>
      </c>
      <c r="BW4765" s="462" t="e">
        <f t="shared" si="2542"/>
        <v>#DIV/0!</v>
      </c>
      <c r="BX4765" s="462" t="e">
        <f t="shared" si="2558"/>
        <v>#DIV/0!</v>
      </c>
      <c r="BY4765" s="447" t="e">
        <f>+BX4765*(1-#REF!)</f>
        <v>#DIV/0!</v>
      </c>
      <c r="BZ4765" s="462" t="e">
        <f t="shared" si="2560"/>
        <v>#DIV/0!</v>
      </c>
      <c r="CB4765" s="462" t="e">
        <f t="shared" si="2543"/>
        <v>#DIV/0!</v>
      </c>
      <c r="CC4765" s="447" t="e">
        <f>+CB4765/#REF!</f>
        <v>#DIV/0!</v>
      </c>
      <c r="CE4765" s="451" t="e">
        <f t="shared" si="2544"/>
        <v>#DIV/0!</v>
      </c>
    </row>
    <row r="4766" spans="1:83" x14ac:dyDescent="0.2">
      <c r="A4766" s="521">
        <f t="shared" si="2545"/>
        <v>40012</v>
      </c>
      <c r="B4766" s="522">
        <f t="shared" si="2527"/>
        <v>6</v>
      </c>
      <c r="C4766" s="522">
        <f t="shared" si="2528"/>
        <v>7</v>
      </c>
      <c r="D4766" s="505" t="str">
        <f t="shared" si="2546"/>
        <v>est</v>
      </c>
      <c r="E4766" s="522">
        <f t="shared" si="2529"/>
        <v>10</v>
      </c>
      <c r="F4766" s="522">
        <f t="shared" si="2530"/>
        <v>199</v>
      </c>
      <c r="G4766" s="522">
        <f t="shared" si="2547"/>
        <v>4762</v>
      </c>
      <c r="H4766" s="506">
        <v>1045.453125</v>
      </c>
      <c r="I4766" s="507">
        <f>+H4766-L4766/Cogeneratore!$C$24</f>
        <v>629.578125</v>
      </c>
      <c r="J4766" s="507">
        <f t="shared" si="2548"/>
        <v>415.875</v>
      </c>
      <c r="K4766" s="508">
        <v>307.62800902007729</v>
      </c>
      <c r="L4766" s="508">
        <v>981.46499999999992</v>
      </c>
      <c r="M4766" s="507">
        <f t="shared" si="2531"/>
        <v>1045.453125</v>
      </c>
      <c r="N4766" s="507">
        <f t="shared" si="2549"/>
        <v>307.62800902007729</v>
      </c>
      <c r="O4766" s="509" t="s">
        <v>6</v>
      </c>
      <c r="P4766" s="578"/>
      <c r="Q4766" s="578"/>
      <c r="R4766" s="510" t="e">
        <f>MIN(IF(I4766&gt;#REF!*#REF!,#REF!,IF(AND(I4766&lt;#REF!,#REF!=2),0,ROUNDUP(I4766/#REF!,0))),#REF!)</f>
        <v>#REF!</v>
      </c>
      <c r="S4766" s="510" t="e">
        <f>IF(R4766=0,0,MAX(MIN(I4766,R4766*#REF!),#REF!))</f>
        <v>#REF!</v>
      </c>
      <c r="T4766" s="511" t="e">
        <f>IF(R4766&lt;&gt;0,IF(S4766/R4766/#REF!=1,#REF!,HLOOKUP(S4766/R4766/#REF!,#REF!,2)+(HLOOKUP(S4766/R4766/#REF!+0.2,#REF!,2)-HLOOKUP(S4766/R4766/#REF!,#REF!,2))*(S4766/R4766/#REF!-HLOOKUP(S4766/R4766/#REF!,#REF!,1))/(HLOOKUP(S4766/R4766/#REF!+0.2,#REF!,1)-HLOOKUP(S4766/R4766/#REF!,#REF!,1))),0.5)</f>
        <v>#REF!</v>
      </c>
      <c r="U4766" s="512" t="e">
        <f>IF(R4766&lt;&gt;0,IF(S4766/R4766/#REF!=1,#REF!,HLOOKUP(S4766/R4766/#REF!,#REF!,3)+(HLOOKUP(S4766/R4766/#REF!+0.2,#REF!,3)-HLOOKUP(S4766/R4766/#REF!,#REF!,3))*(S4766/R4766/#REF!-HLOOKUP(S4766/R4766/#REF!,#REF!,1))/(HLOOKUP(S4766/R4766/#REF!+0.2,#REF!,1)-HLOOKUP(S4766/R4766/#REF!,#REF!,1))),1)</f>
        <v>#REF!</v>
      </c>
      <c r="V4766" s="510" t="e">
        <f t="shared" si="2550"/>
        <v>#REF!</v>
      </c>
      <c r="W4766" s="513" t="e">
        <f>MIN(IF(N4766&gt;#REF!*#REF!,#REF!,IF(AND(N4766&lt;#REF!,#REF!=2),0,ROUNDUP(N4766/#REF!,0))),#REF!)</f>
        <v>#REF!</v>
      </c>
      <c r="X4766" s="513" t="e">
        <f t="shared" si="2551"/>
        <v>#REF!</v>
      </c>
      <c r="Y4766" s="511" t="e">
        <f>IF(W4766&lt;&gt;0,IF(AA4766/W4766/#REF!=1,#REF!,HLOOKUP(AA4766/W4766/#REF!,#REF!,2)+(HLOOKUP(AA4766/W4766/#REF!+0.2,#REF!,2)-HLOOKUP(AA4766/W4766/#REF!,#REF!,2))*(AA4766/W4766/#REF!-HLOOKUP(AA4766/W4766/#REF!,#REF!,1))/(HLOOKUP(AA4766/W4766/#REF!+0.2,#REF!,1)-HLOOKUP(AA4766/W4766/#REF!,#REF!,1))),0.5)</f>
        <v>#REF!</v>
      </c>
      <c r="Z4766" s="512" t="e">
        <f>IF(W4766&lt;&gt;0,IF(AA4766/W4766/#REF!=1,#REF!,HLOOKUP(AA4766/W4766/#REF!,#REF!,3)+(HLOOKUP(AA4766/W4766/#REF!+0.2,#REF!,3)-HLOOKUP(AA4766/W4766/#REF!,#REF!,3))*(AA4766/W4766/#REF!-HLOOKUP(AA4766/W4766/#REF!,#REF!,1))/(HLOOKUP(AA4766/W4766/#REF!+0.2,#REF!,1)-HLOOKUP(AA4766/W4766/#REF!,#REF!,1))),1)</f>
        <v>#REF!</v>
      </c>
      <c r="AA4766" s="514" t="e">
        <f>IF(W4766=0,0,MAX(MIN(N4766,W4766*#REF!),#REF!))</f>
        <v>#REF!</v>
      </c>
      <c r="AB4766" s="515" t="e">
        <f>AD4766/Cogeneratore!$C$4</f>
        <v>#DIV/0!</v>
      </c>
      <c r="AC4766" s="549"/>
      <c r="AD4766" s="550"/>
      <c r="AE4766" s="549"/>
      <c r="AF4766" s="550"/>
      <c r="AG4766" s="549"/>
      <c r="AH4766" s="550"/>
      <c r="AI4766" s="516" t="e">
        <f t="shared" si="2552"/>
        <v>#DIV/0!</v>
      </c>
      <c r="AJ4766" s="517">
        <f t="shared" si="2553"/>
        <v>0</v>
      </c>
      <c r="AK4766" s="513">
        <f t="shared" si="2532"/>
        <v>0</v>
      </c>
      <c r="AL4766" s="513">
        <f t="shared" si="2533"/>
        <v>0</v>
      </c>
      <c r="AM4766" s="513">
        <f t="shared" si="2534"/>
        <v>1045.453125</v>
      </c>
      <c r="AN4766" s="550"/>
      <c r="AO4766" s="550"/>
      <c r="AP4766" s="550"/>
      <c r="AQ4766" s="517">
        <f t="shared" si="2554"/>
        <v>0</v>
      </c>
      <c r="AR4766" s="513">
        <f t="shared" si="2555"/>
        <v>0</v>
      </c>
      <c r="AS4766" s="551"/>
      <c r="AT4766" s="552"/>
      <c r="AU4766" s="513">
        <f t="shared" si="2556"/>
        <v>981.46499999999992</v>
      </c>
      <c r="AV4766" s="513">
        <f>AU4766/Cogeneratore!$C$24</f>
        <v>415.875</v>
      </c>
      <c r="AW4766" s="513">
        <f t="shared" si="2535"/>
        <v>0</v>
      </c>
      <c r="AX4766" s="513" t="e">
        <f t="shared" si="2536"/>
        <v>#DIV/0!</v>
      </c>
      <c r="AY4766" s="518">
        <f t="shared" si="2537"/>
        <v>307.62800902007729</v>
      </c>
      <c r="AZ4766" s="519" t="e">
        <f t="shared" si="2538"/>
        <v>#DIV/0!</v>
      </c>
      <c r="BA4766" s="514" t="e">
        <f t="shared" si="2557"/>
        <v>#DIV/0!</v>
      </c>
      <c r="BB4766" s="520" t="e">
        <f>+BV4766*860/8250/Cogeneratore!$C$6</f>
        <v>#DIV/0!</v>
      </c>
      <c r="BC4766" s="625"/>
      <c r="BD4766" s="451">
        <f t="shared" si="2539"/>
        <v>415.875</v>
      </c>
      <c r="BN4766" s="447">
        <f>+L4766/Cogeneratore!$C$24</f>
        <v>415.875</v>
      </c>
      <c r="BP4766" s="447">
        <f t="shared" si="2540"/>
        <v>0</v>
      </c>
      <c r="BQ4766" s="447" t="e">
        <f>IF(BR4766&lt;Cogeneratore!$C$25/Cogeneratore!$C$23,BP4766,BP4766+BR4766-Cogeneratore!$C$25/Cogeneratore!$C$23)</f>
        <v>#DIV/0!</v>
      </c>
      <c r="BR4766" s="462">
        <f t="shared" si="2559"/>
        <v>0</v>
      </c>
      <c r="BS4766" s="462" t="e">
        <f>IF(BR4766&lt;Cogeneratore!$C$25/Cogeneratore!$C$23,BR4766,Cogeneratore!$C$25/Cogeneratore!$C$23)</f>
        <v>#DIV/0!</v>
      </c>
      <c r="BT4766" s="447" t="e">
        <f>+BS4766*(1-Cogeneratore!$C$23)</f>
        <v>#DIV/0!</v>
      </c>
      <c r="BU4766" s="462" t="e">
        <f>IF(BR4766-BT4766&lt;Cogeneratore!$C$25,BR4766-BT4766,Cogeneratore!$C$25)</f>
        <v>#DIV/0!</v>
      </c>
      <c r="BV4766" s="462" t="e">
        <f t="shared" si="2541"/>
        <v>#DIV/0!</v>
      </c>
      <c r="BW4766" s="462" t="e">
        <f t="shared" si="2542"/>
        <v>#DIV/0!</v>
      </c>
      <c r="BX4766" s="462" t="e">
        <f t="shared" si="2558"/>
        <v>#DIV/0!</v>
      </c>
      <c r="BY4766" s="447" t="e">
        <f>+BX4766*(1-#REF!)</f>
        <v>#DIV/0!</v>
      </c>
      <c r="BZ4766" s="462" t="e">
        <f t="shared" si="2560"/>
        <v>#DIV/0!</v>
      </c>
      <c r="CB4766" s="462" t="e">
        <f t="shared" si="2543"/>
        <v>#DIV/0!</v>
      </c>
      <c r="CC4766" s="447" t="e">
        <f>+CB4766/#REF!</f>
        <v>#DIV/0!</v>
      </c>
      <c r="CE4766" s="451" t="e">
        <f t="shared" si="2544"/>
        <v>#DIV/0!</v>
      </c>
    </row>
    <row r="4767" spans="1:83" x14ac:dyDescent="0.2">
      <c r="A4767" s="521">
        <f t="shared" si="2545"/>
        <v>40012</v>
      </c>
      <c r="B4767" s="522">
        <f t="shared" si="2527"/>
        <v>6</v>
      </c>
      <c r="C4767" s="522">
        <f t="shared" si="2528"/>
        <v>7</v>
      </c>
      <c r="D4767" s="505" t="str">
        <f t="shared" si="2546"/>
        <v>est</v>
      </c>
      <c r="E4767" s="522">
        <f t="shared" si="2529"/>
        <v>11</v>
      </c>
      <c r="F4767" s="522">
        <f t="shared" si="2530"/>
        <v>199</v>
      </c>
      <c r="G4767" s="522">
        <f t="shared" si="2547"/>
        <v>4763</v>
      </c>
      <c r="H4767" s="506">
        <v>1062.28125</v>
      </c>
      <c r="I4767" s="507">
        <f>+H4767-L4767/Cogeneratore!$C$24</f>
        <v>646.40625</v>
      </c>
      <c r="J4767" s="507">
        <f t="shared" si="2548"/>
        <v>415.875</v>
      </c>
      <c r="K4767" s="508">
        <v>307.62800902007729</v>
      </c>
      <c r="L4767" s="508">
        <v>981.46499999999992</v>
      </c>
      <c r="M4767" s="507">
        <f t="shared" si="2531"/>
        <v>1062.28125</v>
      </c>
      <c r="N4767" s="507">
        <f t="shared" si="2549"/>
        <v>307.62800902007729</v>
      </c>
      <c r="O4767" s="509" t="s">
        <v>6</v>
      </c>
      <c r="P4767" s="578"/>
      <c r="Q4767" s="578"/>
      <c r="R4767" s="510" t="e">
        <f>MIN(IF(I4767&gt;#REF!*#REF!,#REF!,IF(AND(I4767&lt;#REF!,#REF!=2),0,ROUNDUP(I4767/#REF!,0))),#REF!)</f>
        <v>#REF!</v>
      </c>
      <c r="S4767" s="510" t="e">
        <f>IF(R4767=0,0,MAX(MIN(I4767,R4767*#REF!),#REF!))</f>
        <v>#REF!</v>
      </c>
      <c r="T4767" s="511" t="e">
        <f>IF(R4767&lt;&gt;0,IF(S4767/R4767/#REF!=1,#REF!,HLOOKUP(S4767/R4767/#REF!,#REF!,2)+(HLOOKUP(S4767/R4767/#REF!+0.2,#REF!,2)-HLOOKUP(S4767/R4767/#REF!,#REF!,2))*(S4767/R4767/#REF!-HLOOKUP(S4767/R4767/#REF!,#REF!,1))/(HLOOKUP(S4767/R4767/#REF!+0.2,#REF!,1)-HLOOKUP(S4767/R4767/#REF!,#REF!,1))),0.5)</f>
        <v>#REF!</v>
      </c>
      <c r="U4767" s="512" t="e">
        <f>IF(R4767&lt;&gt;0,IF(S4767/R4767/#REF!=1,#REF!,HLOOKUP(S4767/R4767/#REF!,#REF!,3)+(HLOOKUP(S4767/R4767/#REF!+0.2,#REF!,3)-HLOOKUP(S4767/R4767/#REF!,#REF!,3))*(S4767/R4767/#REF!-HLOOKUP(S4767/R4767/#REF!,#REF!,1))/(HLOOKUP(S4767/R4767/#REF!+0.2,#REF!,1)-HLOOKUP(S4767/R4767/#REF!,#REF!,1))),1)</f>
        <v>#REF!</v>
      </c>
      <c r="V4767" s="510" t="e">
        <f t="shared" si="2550"/>
        <v>#REF!</v>
      </c>
      <c r="W4767" s="513" t="e">
        <f>MIN(IF(N4767&gt;#REF!*#REF!,#REF!,IF(AND(N4767&lt;#REF!,#REF!=2),0,ROUNDUP(N4767/#REF!,0))),#REF!)</f>
        <v>#REF!</v>
      </c>
      <c r="X4767" s="513" t="e">
        <f t="shared" si="2551"/>
        <v>#REF!</v>
      </c>
      <c r="Y4767" s="511" t="e">
        <f>IF(W4767&lt;&gt;0,IF(AA4767/W4767/#REF!=1,#REF!,HLOOKUP(AA4767/W4767/#REF!,#REF!,2)+(HLOOKUP(AA4767/W4767/#REF!+0.2,#REF!,2)-HLOOKUP(AA4767/W4767/#REF!,#REF!,2))*(AA4767/W4767/#REF!-HLOOKUP(AA4767/W4767/#REF!,#REF!,1))/(HLOOKUP(AA4767/W4767/#REF!+0.2,#REF!,1)-HLOOKUP(AA4767/W4767/#REF!,#REF!,1))),0.5)</f>
        <v>#REF!</v>
      </c>
      <c r="Z4767" s="512" t="e">
        <f>IF(W4767&lt;&gt;0,IF(AA4767/W4767/#REF!=1,#REF!,HLOOKUP(AA4767/W4767/#REF!,#REF!,3)+(HLOOKUP(AA4767/W4767/#REF!+0.2,#REF!,3)-HLOOKUP(AA4767/W4767/#REF!,#REF!,3))*(AA4767/W4767/#REF!-HLOOKUP(AA4767/W4767/#REF!,#REF!,1))/(HLOOKUP(AA4767/W4767/#REF!+0.2,#REF!,1)-HLOOKUP(AA4767/W4767/#REF!,#REF!,1))),1)</f>
        <v>#REF!</v>
      </c>
      <c r="AA4767" s="514" t="e">
        <f>IF(W4767=0,0,MAX(MIN(N4767,W4767*#REF!),#REF!))</f>
        <v>#REF!</v>
      </c>
      <c r="AB4767" s="515" t="e">
        <f>AD4767/Cogeneratore!$C$4</f>
        <v>#DIV/0!</v>
      </c>
      <c r="AC4767" s="549"/>
      <c r="AD4767" s="550"/>
      <c r="AE4767" s="549"/>
      <c r="AF4767" s="550"/>
      <c r="AG4767" s="549"/>
      <c r="AH4767" s="550"/>
      <c r="AI4767" s="516" t="e">
        <f t="shared" si="2552"/>
        <v>#DIV/0!</v>
      </c>
      <c r="AJ4767" s="517">
        <f t="shared" si="2553"/>
        <v>0</v>
      </c>
      <c r="AK4767" s="513">
        <f t="shared" si="2532"/>
        <v>0</v>
      </c>
      <c r="AL4767" s="513">
        <f t="shared" si="2533"/>
        <v>0</v>
      </c>
      <c r="AM4767" s="513">
        <f t="shared" si="2534"/>
        <v>1062.28125</v>
      </c>
      <c r="AN4767" s="550"/>
      <c r="AO4767" s="550"/>
      <c r="AP4767" s="550"/>
      <c r="AQ4767" s="517">
        <f t="shared" si="2554"/>
        <v>0</v>
      </c>
      <c r="AR4767" s="513">
        <f t="shared" si="2555"/>
        <v>0</v>
      </c>
      <c r="AS4767" s="551"/>
      <c r="AT4767" s="552"/>
      <c r="AU4767" s="513">
        <f t="shared" si="2556"/>
        <v>981.46499999999992</v>
      </c>
      <c r="AV4767" s="513">
        <f>AU4767/Cogeneratore!$C$24</f>
        <v>415.875</v>
      </c>
      <c r="AW4767" s="513">
        <f t="shared" si="2535"/>
        <v>0</v>
      </c>
      <c r="AX4767" s="513" t="e">
        <f t="shared" si="2536"/>
        <v>#DIV/0!</v>
      </c>
      <c r="AY4767" s="518">
        <f t="shared" si="2537"/>
        <v>307.62800902007729</v>
      </c>
      <c r="AZ4767" s="519" t="e">
        <f t="shared" si="2538"/>
        <v>#DIV/0!</v>
      </c>
      <c r="BA4767" s="514" t="e">
        <f t="shared" si="2557"/>
        <v>#DIV/0!</v>
      </c>
      <c r="BB4767" s="520" t="e">
        <f>+BV4767*860/8250/Cogeneratore!$C$6</f>
        <v>#DIV/0!</v>
      </c>
      <c r="BC4767" s="625"/>
      <c r="BD4767" s="451">
        <f t="shared" si="2539"/>
        <v>415.875</v>
      </c>
      <c r="BN4767" s="447">
        <f>+L4767/Cogeneratore!$C$24</f>
        <v>415.875</v>
      </c>
      <c r="BP4767" s="447">
        <f t="shared" si="2540"/>
        <v>0</v>
      </c>
      <c r="BQ4767" s="447" t="e">
        <f>IF(BR4767&lt;Cogeneratore!$C$25/Cogeneratore!$C$23,BP4767,BP4767+BR4767-Cogeneratore!$C$25/Cogeneratore!$C$23)</f>
        <v>#DIV/0!</v>
      </c>
      <c r="BR4767" s="462">
        <f t="shared" si="2559"/>
        <v>0</v>
      </c>
      <c r="BS4767" s="462" t="e">
        <f>IF(BR4767&lt;Cogeneratore!$C$25/Cogeneratore!$C$23,BR4767,Cogeneratore!$C$25/Cogeneratore!$C$23)</f>
        <v>#DIV/0!</v>
      </c>
      <c r="BT4767" s="447" t="e">
        <f>+BS4767*(1-Cogeneratore!$C$23)</f>
        <v>#DIV/0!</v>
      </c>
      <c r="BU4767" s="462" t="e">
        <f>IF(BR4767-BT4767&lt;Cogeneratore!$C$25,BR4767-BT4767,Cogeneratore!$C$25)</f>
        <v>#DIV/0!</v>
      </c>
      <c r="BV4767" s="462" t="e">
        <f t="shared" si="2541"/>
        <v>#DIV/0!</v>
      </c>
      <c r="BW4767" s="462" t="e">
        <f t="shared" si="2542"/>
        <v>#DIV/0!</v>
      </c>
      <c r="BX4767" s="462" t="e">
        <f t="shared" si="2558"/>
        <v>#DIV/0!</v>
      </c>
      <c r="BY4767" s="447" t="e">
        <f>+BX4767*(1-#REF!)</f>
        <v>#DIV/0!</v>
      </c>
      <c r="BZ4767" s="462" t="e">
        <f t="shared" si="2560"/>
        <v>#DIV/0!</v>
      </c>
      <c r="CB4767" s="462" t="e">
        <f t="shared" si="2543"/>
        <v>#DIV/0!</v>
      </c>
      <c r="CC4767" s="447" t="e">
        <f>+CB4767/#REF!</f>
        <v>#DIV/0!</v>
      </c>
      <c r="CE4767" s="451" t="e">
        <f t="shared" si="2544"/>
        <v>#DIV/0!</v>
      </c>
    </row>
    <row r="4768" spans="1:83" x14ac:dyDescent="0.2">
      <c r="A4768" s="521">
        <f t="shared" si="2545"/>
        <v>40012</v>
      </c>
      <c r="B4768" s="522">
        <f t="shared" si="2527"/>
        <v>6</v>
      </c>
      <c r="C4768" s="522">
        <f t="shared" si="2528"/>
        <v>7</v>
      </c>
      <c r="D4768" s="505" t="str">
        <f t="shared" si="2546"/>
        <v>est</v>
      </c>
      <c r="E4768" s="522">
        <f t="shared" si="2529"/>
        <v>12</v>
      </c>
      <c r="F4768" s="522">
        <f t="shared" si="2530"/>
        <v>199</v>
      </c>
      <c r="G4768" s="522">
        <f t="shared" si="2547"/>
        <v>4764</v>
      </c>
      <c r="H4768" s="506">
        <v>1065.796875</v>
      </c>
      <c r="I4768" s="507">
        <f>+H4768-L4768/Cogeneratore!$C$24</f>
        <v>607.296875</v>
      </c>
      <c r="J4768" s="507">
        <f t="shared" si="2548"/>
        <v>458.5</v>
      </c>
      <c r="K4768" s="508">
        <v>269.17450789256765</v>
      </c>
      <c r="L4768" s="508">
        <v>1082.06</v>
      </c>
      <c r="M4768" s="507">
        <f t="shared" si="2531"/>
        <v>1065.796875</v>
      </c>
      <c r="N4768" s="507">
        <f t="shared" si="2549"/>
        <v>269.17450789256765</v>
      </c>
      <c r="O4768" s="509" t="s">
        <v>6</v>
      </c>
      <c r="P4768" s="578"/>
      <c r="Q4768" s="578"/>
      <c r="R4768" s="510" t="e">
        <f>MIN(IF(I4768&gt;#REF!*#REF!,#REF!,IF(AND(I4768&lt;#REF!,#REF!=2),0,ROUNDUP(I4768/#REF!,0))),#REF!)</f>
        <v>#REF!</v>
      </c>
      <c r="S4768" s="510" t="e">
        <f>IF(R4768=0,0,MAX(MIN(I4768,R4768*#REF!),#REF!))</f>
        <v>#REF!</v>
      </c>
      <c r="T4768" s="511" t="e">
        <f>IF(R4768&lt;&gt;0,IF(S4768/R4768/#REF!=1,#REF!,HLOOKUP(S4768/R4768/#REF!,#REF!,2)+(HLOOKUP(S4768/R4768/#REF!+0.2,#REF!,2)-HLOOKUP(S4768/R4768/#REF!,#REF!,2))*(S4768/R4768/#REF!-HLOOKUP(S4768/R4768/#REF!,#REF!,1))/(HLOOKUP(S4768/R4768/#REF!+0.2,#REF!,1)-HLOOKUP(S4768/R4768/#REF!,#REF!,1))),0.5)</f>
        <v>#REF!</v>
      </c>
      <c r="U4768" s="512" t="e">
        <f>IF(R4768&lt;&gt;0,IF(S4768/R4768/#REF!=1,#REF!,HLOOKUP(S4768/R4768/#REF!,#REF!,3)+(HLOOKUP(S4768/R4768/#REF!+0.2,#REF!,3)-HLOOKUP(S4768/R4768/#REF!,#REF!,3))*(S4768/R4768/#REF!-HLOOKUP(S4768/R4768/#REF!,#REF!,1))/(HLOOKUP(S4768/R4768/#REF!+0.2,#REF!,1)-HLOOKUP(S4768/R4768/#REF!,#REF!,1))),1)</f>
        <v>#REF!</v>
      </c>
      <c r="V4768" s="510" t="e">
        <f t="shared" si="2550"/>
        <v>#REF!</v>
      </c>
      <c r="W4768" s="513" t="e">
        <f>MIN(IF(N4768&gt;#REF!*#REF!,#REF!,IF(AND(N4768&lt;#REF!,#REF!=2),0,ROUNDUP(N4768/#REF!,0))),#REF!)</f>
        <v>#REF!</v>
      </c>
      <c r="X4768" s="513" t="e">
        <f t="shared" si="2551"/>
        <v>#REF!</v>
      </c>
      <c r="Y4768" s="511" t="e">
        <f>IF(W4768&lt;&gt;0,IF(AA4768/W4768/#REF!=1,#REF!,HLOOKUP(AA4768/W4768/#REF!,#REF!,2)+(HLOOKUP(AA4768/W4768/#REF!+0.2,#REF!,2)-HLOOKUP(AA4768/W4768/#REF!,#REF!,2))*(AA4768/W4768/#REF!-HLOOKUP(AA4768/W4768/#REF!,#REF!,1))/(HLOOKUP(AA4768/W4768/#REF!+0.2,#REF!,1)-HLOOKUP(AA4768/W4768/#REF!,#REF!,1))),0.5)</f>
        <v>#REF!</v>
      </c>
      <c r="Z4768" s="512" t="e">
        <f>IF(W4768&lt;&gt;0,IF(AA4768/W4768/#REF!=1,#REF!,HLOOKUP(AA4768/W4768/#REF!,#REF!,3)+(HLOOKUP(AA4768/W4768/#REF!+0.2,#REF!,3)-HLOOKUP(AA4768/W4768/#REF!,#REF!,3))*(AA4768/W4768/#REF!-HLOOKUP(AA4768/W4768/#REF!,#REF!,1))/(HLOOKUP(AA4768/W4768/#REF!+0.2,#REF!,1)-HLOOKUP(AA4768/W4768/#REF!,#REF!,1))),1)</f>
        <v>#REF!</v>
      </c>
      <c r="AA4768" s="514" t="e">
        <f>IF(W4768=0,0,MAX(MIN(N4768,W4768*#REF!),#REF!))</f>
        <v>#REF!</v>
      </c>
      <c r="AB4768" s="515" t="e">
        <f>AD4768/Cogeneratore!$C$4</f>
        <v>#DIV/0!</v>
      </c>
      <c r="AC4768" s="549"/>
      <c r="AD4768" s="550"/>
      <c r="AE4768" s="549"/>
      <c r="AF4768" s="550"/>
      <c r="AG4768" s="549"/>
      <c r="AH4768" s="550"/>
      <c r="AI4768" s="516" t="e">
        <f t="shared" si="2552"/>
        <v>#DIV/0!</v>
      </c>
      <c r="AJ4768" s="517">
        <f t="shared" si="2553"/>
        <v>0</v>
      </c>
      <c r="AK4768" s="513">
        <f t="shared" si="2532"/>
        <v>0</v>
      </c>
      <c r="AL4768" s="513">
        <f t="shared" si="2533"/>
        <v>0</v>
      </c>
      <c r="AM4768" s="513">
        <f t="shared" si="2534"/>
        <v>1065.796875</v>
      </c>
      <c r="AN4768" s="550"/>
      <c r="AO4768" s="550"/>
      <c r="AP4768" s="550"/>
      <c r="AQ4768" s="517">
        <f t="shared" si="2554"/>
        <v>0</v>
      </c>
      <c r="AR4768" s="513">
        <f t="shared" si="2555"/>
        <v>0</v>
      </c>
      <c r="AS4768" s="551"/>
      <c r="AT4768" s="552"/>
      <c r="AU4768" s="513">
        <f t="shared" si="2556"/>
        <v>1082.06</v>
      </c>
      <c r="AV4768" s="513">
        <f>AU4768/Cogeneratore!$C$24</f>
        <v>458.5</v>
      </c>
      <c r="AW4768" s="513">
        <f t="shared" si="2535"/>
        <v>0</v>
      </c>
      <c r="AX4768" s="513" t="e">
        <f t="shared" si="2536"/>
        <v>#DIV/0!</v>
      </c>
      <c r="AY4768" s="518">
        <f t="shared" si="2537"/>
        <v>269.17450789256765</v>
      </c>
      <c r="AZ4768" s="519" t="e">
        <f t="shared" si="2538"/>
        <v>#DIV/0!</v>
      </c>
      <c r="BA4768" s="514" t="e">
        <f t="shared" si="2557"/>
        <v>#DIV/0!</v>
      </c>
      <c r="BB4768" s="520" t="e">
        <f>+BV4768*860/8250/Cogeneratore!$C$6</f>
        <v>#DIV/0!</v>
      </c>
      <c r="BC4768" s="625"/>
      <c r="BD4768" s="451">
        <f t="shared" si="2539"/>
        <v>458.5</v>
      </c>
      <c r="BN4768" s="447">
        <f>+L4768/Cogeneratore!$C$24</f>
        <v>458.5</v>
      </c>
      <c r="BP4768" s="447">
        <f t="shared" si="2540"/>
        <v>0</v>
      </c>
      <c r="BQ4768" s="447" t="e">
        <f>IF(BR4768&lt;Cogeneratore!$C$25/Cogeneratore!$C$23,BP4768,BP4768+BR4768-Cogeneratore!$C$25/Cogeneratore!$C$23)</f>
        <v>#DIV/0!</v>
      </c>
      <c r="BR4768" s="462">
        <f t="shared" si="2559"/>
        <v>0</v>
      </c>
      <c r="BS4768" s="462" t="e">
        <f>IF(BR4768&lt;Cogeneratore!$C$25/Cogeneratore!$C$23,BR4768,Cogeneratore!$C$25/Cogeneratore!$C$23)</f>
        <v>#DIV/0!</v>
      </c>
      <c r="BT4768" s="447" t="e">
        <f>+BS4768*(1-Cogeneratore!$C$23)</f>
        <v>#DIV/0!</v>
      </c>
      <c r="BU4768" s="462" t="e">
        <f>IF(BR4768-BT4768&lt;Cogeneratore!$C$25,BR4768-BT4768,Cogeneratore!$C$25)</f>
        <v>#DIV/0!</v>
      </c>
      <c r="BV4768" s="462" t="e">
        <f t="shared" si="2541"/>
        <v>#DIV/0!</v>
      </c>
      <c r="BW4768" s="462" t="e">
        <f t="shared" si="2542"/>
        <v>#DIV/0!</v>
      </c>
      <c r="BX4768" s="462" t="e">
        <f t="shared" si="2558"/>
        <v>#DIV/0!</v>
      </c>
      <c r="BY4768" s="447" t="e">
        <f>+BX4768*(1-#REF!)</f>
        <v>#DIV/0!</v>
      </c>
      <c r="BZ4768" s="462" t="e">
        <f t="shared" si="2560"/>
        <v>#DIV/0!</v>
      </c>
      <c r="CB4768" s="462" t="e">
        <f t="shared" si="2543"/>
        <v>#DIV/0!</v>
      </c>
      <c r="CC4768" s="447" t="e">
        <f>+CB4768/#REF!</f>
        <v>#DIV/0!</v>
      </c>
      <c r="CE4768" s="451" t="e">
        <f t="shared" si="2544"/>
        <v>#DIV/0!</v>
      </c>
    </row>
    <row r="4769" spans="1:83" x14ac:dyDescent="0.2">
      <c r="A4769" s="521">
        <f t="shared" si="2545"/>
        <v>40012</v>
      </c>
      <c r="B4769" s="522">
        <f t="shared" si="2527"/>
        <v>6</v>
      </c>
      <c r="C4769" s="522">
        <f t="shared" si="2528"/>
        <v>7</v>
      </c>
      <c r="D4769" s="505" t="str">
        <f t="shared" si="2546"/>
        <v>est</v>
      </c>
      <c r="E4769" s="522">
        <f t="shared" si="2529"/>
        <v>13</v>
      </c>
      <c r="F4769" s="522">
        <f t="shared" si="2530"/>
        <v>199</v>
      </c>
      <c r="G4769" s="522">
        <f t="shared" si="2547"/>
        <v>4765</v>
      </c>
      <c r="H4769" s="506">
        <v>1061.765625</v>
      </c>
      <c r="I4769" s="507">
        <f>+H4769-L4769/Cogeneratore!$C$24</f>
        <v>603.265625</v>
      </c>
      <c r="J4769" s="507">
        <f t="shared" si="2548"/>
        <v>458.5</v>
      </c>
      <c r="K4769" s="508">
        <v>269.17450789256765</v>
      </c>
      <c r="L4769" s="508">
        <v>1082.06</v>
      </c>
      <c r="M4769" s="507">
        <f t="shared" si="2531"/>
        <v>1061.765625</v>
      </c>
      <c r="N4769" s="507">
        <f t="shared" si="2549"/>
        <v>269.17450789256765</v>
      </c>
      <c r="O4769" s="509" t="s">
        <v>6</v>
      </c>
      <c r="P4769" s="578"/>
      <c r="Q4769" s="578"/>
      <c r="R4769" s="510" t="e">
        <f>MIN(IF(I4769&gt;#REF!*#REF!,#REF!,IF(AND(I4769&lt;#REF!,#REF!=2),0,ROUNDUP(I4769/#REF!,0))),#REF!)</f>
        <v>#REF!</v>
      </c>
      <c r="S4769" s="510" t="e">
        <f>IF(R4769=0,0,MAX(MIN(I4769,R4769*#REF!),#REF!))</f>
        <v>#REF!</v>
      </c>
      <c r="T4769" s="511" t="e">
        <f>IF(R4769&lt;&gt;0,IF(S4769/R4769/#REF!=1,#REF!,HLOOKUP(S4769/R4769/#REF!,#REF!,2)+(HLOOKUP(S4769/R4769/#REF!+0.2,#REF!,2)-HLOOKUP(S4769/R4769/#REF!,#REF!,2))*(S4769/R4769/#REF!-HLOOKUP(S4769/R4769/#REF!,#REF!,1))/(HLOOKUP(S4769/R4769/#REF!+0.2,#REF!,1)-HLOOKUP(S4769/R4769/#REF!,#REF!,1))),0.5)</f>
        <v>#REF!</v>
      </c>
      <c r="U4769" s="512" t="e">
        <f>IF(R4769&lt;&gt;0,IF(S4769/R4769/#REF!=1,#REF!,HLOOKUP(S4769/R4769/#REF!,#REF!,3)+(HLOOKUP(S4769/R4769/#REF!+0.2,#REF!,3)-HLOOKUP(S4769/R4769/#REF!,#REF!,3))*(S4769/R4769/#REF!-HLOOKUP(S4769/R4769/#REF!,#REF!,1))/(HLOOKUP(S4769/R4769/#REF!+0.2,#REF!,1)-HLOOKUP(S4769/R4769/#REF!,#REF!,1))),1)</f>
        <v>#REF!</v>
      </c>
      <c r="V4769" s="510" t="e">
        <f t="shared" si="2550"/>
        <v>#REF!</v>
      </c>
      <c r="W4769" s="513" t="e">
        <f>MIN(IF(N4769&gt;#REF!*#REF!,#REF!,IF(AND(N4769&lt;#REF!,#REF!=2),0,ROUNDUP(N4769/#REF!,0))),#REF!)</f>
        <v>#REF!</v>
      </c>
      <c r="X4769" s="513" t="e">
        <f t="shared" si="2551"/>
        <v>#REF!</v>
      </c>
      <c r="Y4769" s="511" t="e">
        <f>IF(W4769&lt;&gt;0,IF(AA4769/W4769/#REF!=1,#REF!,HLOOKUP(AA4769/W4769/#REF!,#REF!,2)+(HLOOKUP(AA4769/W4769/#REF!+0.2,#REF!,2)-HLOOKUP(AA4769/W4769/#REF!,#REF!,2))*(AA4769/W4769/#REF!-HLOOKUP(AA4769/W4769/#REF!,#REF!,1))/(HLOOKUP(AA4769/W4769/#REF!+0.2,#REF!,1)-HLOOKUP(AA4769/W4769/#REF!,#REF!,1))),0.5)</f>
        <v>#REF!</v>
      </c>
      <c r="Z4769" s="512" t="e">
        <f>IF(W4769&lt;&gt;0,IF(AA4769/W4769/#REF!=1,#REF!,HLOOKUP(AA4769/W4769/#REF!,#REF!,3)+(HLOOKUP(AA4769/W4769/#REF!+0.2,#REF!,3)-HLOOKUP(AA4769/W4769/#REF!,#REF!,3))*(AA4769/W4769/#REF!-HLOOKUP(AA4769/W4769/#REF!,#REF!,1))/(HLOOKUP(AA4769/W4769/#REF!+0.2,#REF!,1)-HLOOKUP(AA4769/W4769/#REF!,#REF!,1))),1)</f>
        <v>#REF!</v>
      </c>
      <c r="AA4769" s="514" t="e">
        <f>IF(W4769=0,0,MAX(MIN(N4769,W4769*#REF!),#REF!))</f>
        <v>#REF!</v>
      </c>
      <c r="AB4769" s="515" t="e">
        <f>AD4769/Cogeneratore!$C$4</f>
        <v>#DIV/0!</v>
      </c>
      <c r="AC4769" s="549"/>
      <c r="AD4769" s="550"/>
      <c r="AE4769" s="549"/>
      <c r="AF4769" s="550"/>
      <c r="AG4769" s="549"/>
      <c r="AH4769" s="550"/>
      <c r="AI4769" s="516" t="e">
        <f t="shared" si="2552"/>
        <v>#DIV/0!</v>
      </c>
      <c r="AJ4769" s="517">
        <f t="shared" si="2553"/>
        <v>0</v>
      </c>
      <c r="AK4769" s="513">
        <f t="shared" si="2532"/>
        <v>0</v>
      </c>
      <c r="AL4769" s="513">
        <f t="shared" si="2533"/>
        <v>0</v>
      </c>
      <c r="AM4769" s="513">
        <f t="shared" si="2534"/>
        <v>1061.765625</v>
      </c>
      <c r="AN4769" s="550"/>
      <c r="AO4769" s="550"/>
      <c r="AP4769" s="550"/>
      <c r="AQ4769" s="517">
        <f t="shared" si="2554"/>
        <v>0</v>
      </c>
      <c r="AR4769" s="513">
        <f t="shared" si="2555"/>
        <v>0</v>
      </c>
      <c r="AS4769" s="551"/>
      <c r="AT4769" s="552"/>
      <c r="AU4769" s="513">
        <f t="shared" si="2556"/>
        <v>1082.06</v>
      </c>
      <c r="AV4769" s="513">
        <f>AU4769/Cogeneratore!$C$24</f>
        <v>458.5</v>
      </c>
      <c r="AW4769" s="513">
        <f t="shared" si="2535"/>
        <v>0</v>
      </c>
      <c r="AX4769" s="513" t="e">
        <f t="shared" si="2536"/>
        <v>#DIV/0!</v>
      </c>
      <c r="AY4769" s="518">
        <f t="shared" si="2537"/>
        <v>269.17450789256765</v>
      </c>
      <c r="AZ4769" s="519" t="e">
        <f t="shared" si="2538"/>
        <v>#DIV/0!</v>
      </c>
      <c r="BA4769" s="514" t="e">
        <f t="shared" si="2557"/>
        <v>#DIV/0!</v>
      </c>
      <c r="BB4769" s="520" t="e">
        <f>+BV4769*860/8250/Cogeneratore!$C$6</f>
        <v>#DIV/0!</v>
      </c>
      <c r="BC4769" s="625"/>
      <c r="BD4769" s="451">
        <f t="shared" si="2539"/>
        <v>458.5</v>
      </c>
      <c r="BN4769" s="447">
        <f>+L4769/Cogeneratore!$C$24</f>
        <v>458.5</v>
      </c>
      <c r="BP4769" s="447">
        <f t="shared" si="2540"/>
        <v>0</v>
      </c>
      <c r="BQ4769" s="447" t="e">
        <f>IF(BR4769&lt;Cogeneratore!$C$25/Cogeneratore!$C$23,BP4769,BP4769+BR4769-Cogeneratore!$C$25/Cogeneratore!$C$23)</f>
        <v>#DIV/0!</v>
      </c>
      <c r="BR4769" s="462">
        <f t="shared" si="2559"/>
        <v>0</v>
      </c>
      <c r="BS4769" s="462" t="e">
        <f>IF(BR4769&lt;Cogeneratore!$C$25/Cogeneratore!$C$23,BR4769,Cogeneratore!$C$25/Cogeneratore!$C$23)</f>
        <v>#DIV/0!</v>
      </c>
      <c r="BT4769" s="447" t="e">
        <f>+BS4769*(1-Cogeneratore!$C$23)</f>
        <v>#DIV/0!</v>
      </c>
      <c r="BU4769" s="462" t="e">
        <f>IF(BR4769-BT4769&lt;Cogeneratore!$C$25,BR4769-BT4769,Cogeneratore!$C$25)</f>
        <v>#DIV/0!</v>
      </c>
      <c r="BV4769" s="462" t="e">
        <f t="shared" si="2541"/>
        <v>#DIV/0!</v>
      </c>
      <c r="BW4769" s="462" t="e">
        <f t="shared" si="2542"/>
        <v>#DIV/0!</v>
      </c>
      <c r="BX4769" s="462" t="e">
        <f t="shared" si="2558"/>
        <v>#DIV/0!</v>
      </c>
      <c r="BY4769" s="447" t="e">
        <f>+BX4769*(1-#REF!)</f>
        <v>#DIV/0!</v>
      </c>
      <c r="BZ4769" s="462" t="e">
        <f t="shared" si="2560"/>
        <v>#DIV/0!</v>
      </c>
      <c r="CB4769" s="462" t="e">
        <f t="shared" si="2543"/>
        <v>#DIV/0!</v>
      </c>
      <c r="CC4769" s="447" t="e">
        <f>+CB4769/#REF!</f>
        <v>#DIV/0!</v>
      </c>
      <c r="CE4769" s="451" t="e">
        <f t="shared" si="2544"/>
        <v>#DIV/0!</v>
      </c>
    </row>
    <row r="4770" spans="1:83" x14ac:dyDescent="0.2">
      <c r="A4770" s="521">
        <f t="shared" si="2545"/>
        <v>40012</v>
      </c>
      <c r="B4770" s="522">
        <f t="shared" si="2527"/>
        <v>6</v>
      </c>
      <c r="C4770" s="522">
        <f t="shared" si="2528"/>
        <v>7</v>
      </c>
      <c r="D4770" s="505" t="str">
        <f t="shared" si="2546"/>
        <v>est</v>
      </c>
      <c r="E4770" s="522">
        <f t="shared" si="2529"/>
        <v>14</v>
      </c>
      <c r="F4770" s="522">
        <f t="shared" si="2530"/>
        <v>199</v>
      </c>
      <c r="G4770" s="522">
        <f t="shared" si="2547"/>
        <v>4766</v>
      </c>
      <c r="H4770" s="506">
        <v>1031.765625</v>
      </c>
      <c r="I4770" s="507">
        <f>+H4770-L4770/Cogeneratore!$C$24</f>
        <v>573.265625</v>
      </c>
      <c r="J4770" s="507">
        <f t="shared" si="2548"/>
        <v>458.5</v>
      </c>
      <c r="K4770" s="508">
        <v>269.17450789256765</v>
      </c>
      <c r="L4770" s="508">
        <v>1082.06</v>
      </c>
      <c r="M4770" s="507">
        <f t="shared" si="2531"/>
        <v>1031.765625</v>
      </c>
      <c r="N4770" s="507">
        <f t="shared" si="2549"/>
        <v>269.17450789256765</v>
      </c>
      <c r="O4770" s="509" t="s">
        <v>6</v>
      </c>
      <c r="P4770" s="578"/>
      <c r="Q4770" s="578"/>
      <c r="R4770" s="510" t="e">
        <f>MIN(IF(I4770&gt;#REF!*#REF!,#REF!,IF(AND(I4770&lt;#REF!,#REF!=2),0,ROUNDUP(I4770/#REF!,0))),#REF!)</f>
        <v>#REF!</v>
      </c>
      <c r="S4770" s="510" t="e">
        <f>IF(R4770=0,0,MAX(MIN(I4770,R4770*#REF!),#REF!))</f>
        <v>#REF!</v>
      </c>
      <c r="T4770" s="511" t="e">
        <f>IF(R4770&lt;&gt;0,IF(S4770/R4770/#REF!=1,#REF!,HLOOKUP(S4770/R4770/#REF!,#REF!,2)+(HLOOKUP(S4770/R4770/#REF!+0.2,#REF!,2)-HLOOKUP(S4770/R4770/#REF!,#REF!,2))*(S4770/R4770/#REF!-HLOOKUP(S4770/R4770/#REF!,#REF!,1))/(HLOOKUP(S4770/R4770/#REF!+0.2,#REF!,1)-HLOOKUP(S4770/R4770/#REF!,#REF!,1))),0.5)</f>
        <v>#REF!</v>
      </c>
      <c r="U4770" s="512" t="e">
        <f>IF(R4770&lt;&gt;0,IF(S4770/R4770/#REF!=1,#REF!,HLOOKUP(S4770/R4770/#REF!,#REF!,3)+(HLOOKUP(S4770/R4770/#REF!+0.2,#REF!,3)-HLOOKUP(S4770/R4770/#REF!,#REF!,3))*(S4770/R4770/#REF!-HLOOKUP(S4770/R4770/#REF!,#REF!,1))/(HLOOKUP(S4770/R4770/#REF!+0.2,#REF!,1)-HLOOKUP(S4770/R4770/#REF!,#REF!,1))),1)</f>
        <v>#REF!</v>
      </c>
      <c r="V4770" s="510" t="e">
        <f t="shared" si="2550"/>
        <v>#REF!</v>
      </c>
      <c r="W4770" s="513" t="e">
        <f>MIN(IF(N4770&gt;#REF!*#REF!,#REF!,IF(AND(N4770&lt;#REF!,#REF!=2),0,ROUNDUP(N4770/#REF!,0))),#REF!)</f>
        <v>#REF!</v>
      </c>
      <c r="X4770" s="513" t="e">
        <f t="shared" si="2551"/>
        <v>#REF!</v>
      </c>
      <c r="Y4770" s="511" t="e">
        <f>IF(W4770&lt;&gt;0,IF(AA4770/W4770/#REF!=1,#REF!,HLOOKUP(AA4770/W4770/#REF!,#REF!,2)+(HLOOKUP(AA4770/W4770/#REF!+0.2,#REF!,2)-HLOOKUP(AA4770/W4770/#REF!,#REF!,2))*(AA4770/W4770/#REF!-HLOOKUP(AA4770/W4770/#REF!,#REF!,1))/(HLOOKUP(AA4770/W4770/#REF!+0.2,#REF!,1)-HLOOKUP(AA4770/W4770/#REF!,#REF!,1))),0.5)</f>
        <v>#REF!</v>
      </c>
      <c r="Z4770" s="512" t="e">
        <f>IF(W4770&lt;&gt;0,IF(AA4770/W4770/#REF!=1,#REF!,HLOOKUP(AA4770/W4770/#REF!,#REF!,3)+(HLOOKUP(AA4770/W4770/#REF!+0.2,#REF!,3)-HLOOKUP(AA4770/W4770/#REF!,#REF!,3))*(AA4770/W4770/#REF!-HLOOKUP(AA4770/W4770/#REF!,#REF!,1))/(HLOOKUP(AA4770/W4770/#REF!+0.2,#REF!,1)-HLOOKUP(AA4770/W4770/#REF!,#REF!,1))),1)</f>
        <v>#REF!</v>
      </c>
      <c r="AA4770" s="514" t="e">
        <f>IF(W4770=0,0,MAX(MIN(N4770,W4770*#REF!),#REF!))</f>
        <v>#REF!</v>
      </c>
      <c r="AB4770" s="515" t="e">
        <f>AD4770/Cogeneratore!$C$4</f>
        <v>#DIV/0!</v>
      </c>
      <c r="AC4770" s="549"/>
      <c r="AD4770" s="550"/>
      <c r="AE4770" s="549"/>
      <c r="AF4770" s="550"/>
      <c r="AG4770" s="549"/>
      <c r="AH4770" s="550"/>
      <c r="AI4770" s="516" t="e">
        <f t="shared" si="2552"/>
        <v>#DIV/0!</v>
      </c>
      <c r="AJ4770" s="517">
        <f t="shared" si="2553"/>
        <v>0</v>
      </c>
      <c r="AK4770" s="513">
        <f t="shared" si="2532"/>
        <v>0</v>
      </c>
      <c r="AL4770" s="513">
        <f t="shared" si="2533"/>
        <v>0</v>
      </c>
      <c r="AM4770" s="513">
        <f t="shared" si="2534"/>
        <v>1031.765625</v>
      </c>
      <c r="AN4770" s="550"/>
      <c r="AO4770" s="550"/>
      <c r="AP4770" s="550"/>
      <c r="AQ4770" s="517">
        <f t="shared" si="2554"/>
        <v>0</v>
      </c>
      <c r="AR4770" s="513">
        <f t="shared" si="2555"/>
        <v>0</v>
      </c>
      <c r="AS4770" s="551"/>
      <c r="AT4770" s="552"/>
      <c r="AU4770" s="513">
        <f t="shared" si="2556"/>
        <v>1082.06</v>
      </c>
      <c r="AV4770" s="513">
        <f>AU4770/Cogeneratore!$C$24</f>
        <v>458.5</v>
      </c>
      <c r="AW4770" s="513">
        <f t="shared" si="2535"/>
        <v>0</v>
      </c>
      <c r="AX4770" s="513" t="e">
        <f t="shared" si="2536"/>
        <v>#DIV/0!</v>
      </c>
      <c r="AY4770" s="518">
        <f t="shared" si="2537"/>
        <v>269.17450789256765</v>
      </c>
      <c r="AZ4770" s="519" t="e">
        <f t="shared" si="2538"/>
        <v>#DIV/0!</v>
      </c>
      <c r="BA4770" s="514" t="e">
        <f t="shared" si="2557"/>
        <v>#DIV/0!</v>
      </c>
      <c r="BB4770" s="520" t="e">
        <f>+BV4770*860/8250/Cogeneratore!$C$6</f>
        <v>#DIV/0!</v>
      </c>
      <c r="BC4770" s="625"/>
      <c r="BD4770" s="451">
        <f t="shared" si="2539"/>
        <v>458.5</v>
      </c>
      <c r="BN4770" s="447">
        <f>+L4770/Cogeneratore!$C$24</f>
        <v>458.5</v>
      </c>
      <c r="BP4770" s="447">
        <f t="shared" si="2540"/>
        <v>0</v>
      </c>
      <c r="BQ4770" s="447" t="e">
        <f>IF(BR4770&lt;Cogeneratore!$C$25/Cogeneratore!$C$23,BP4770,BP4770+BR4770-Cogeneratore!$C$25/Cogeneratore!$C$23)</f>
        <v>#DIV/0!</v>
      </c>
      <c r="BR4770" s="462">
        <f t="shared" si="2559"/>
        <v>0</v>
      </c>
      <c r="BS4770" s="462" t="e">
        <f>IF(BR4770&lt;Cogeneratore!$C$25/Cogeneratore!$C$23,BR4770,Cogeneratore!$C$25/Cogeneratore!$C$23)</f>
        <v>#DIV/0!</v>
      </c>
      <c r="BT4770" s="447" t="e">
        <f>+BS4770*(1-Cogeneratore!$C$23)</f>
        <v>#DIV/0!</v>
      </c>
      <c r="BU4770" s="462" t="e">
        <f>IF(BR4770-BT4770&lt;Cogeneratore!$C$25,BR4770-BT4770,Cogeneratore!$C$25)</f>
        <v>#DIV/0!</v>
      </c>
      <c r="BV4770" s="462" t="e">
        <f t="shared" si="2541"/>
        <v>#DIV/0!</v>
      </c>
      <c r="BW4770" s="462" t="e">
        <f t="shared" si="2542"/>
        <v>#DIV/0!</v>
      </c>
      <c r="BX4770" s="462" t="e">
        <f t="shared" si="2558"/>
        <v>#DIV/0!</v>
      </c>
      <c r="BY4770" s="447" t="e">
        <f>+BX4770*(1-#REF!)</f>
        <v>#DIV/0!</v>
      </c>
      <c r="BZ4770" s="462" t="e">
        <f t="shared" si="2560"/>
        <v>#DIV/0!</v>
      </c>
      <c r="CB4770" s="462" t="e">
        <f t="shared" si="2543"/>
        <v>#DIV/0!</v>
      </c>
      <c r="CC4770" s="447" t="e">
        <f>+CB4770/#REF!</f>
        <v>#DIV/0!</v>
      </c>
      <c r="CE4770" s="451" t="e">
        <f t="shared" si="2544"/>
        <v>#DIV/0!</v>
      </c>
    </row>
    <row r="4771" spans="1:83" x14ac:dyDescent="0.2">
      <c r="A4771" s="521">
        <f t="shared" si="2545"/>
        <v>40012</v>
      </c>
      <c r="B4771" s="522">
        <f t="shared" si="2527"/>
        <v>6</v>
      </c>
      <c r="C4771" s="522">
        <f t="shared" si="2528"/>
        <v>7</v>
      </c>
      <c r="D4771" s="505" t="str">
        <f t="shared" si="2546"/>
        <v>est</v>
      </c>
      <c r="E4771" s="522">
        <f t="shared" si="2529"/>
        <v>15</v>
      </c>
      <c r="F4771" s="522">
        <f t="shared" si="2530"/>
        <v>199</v>
      </c>
      <c r="G4771" s="522">
        <f t="shared" si="2547"/>
        <v>4767</v>
      </c>
      <c r="H4771" s="506">
        <v>1025.90625</v>
      </c>
      <c r="I4771" s="507">
        <f>+H4771-L4771/Cogeneratore!$C$24</f>
        <v>567.40625</v>
      </c>
      <c r="J4771" s="507">
        <f t="shared" si="2548"/>
        <v>458.5</v>
      </c>
      <c r="K4771" s="508">
        <v>269.17450789256765</v>
      </c>
      <c r="L4771" s="508">
        <v>1082.06</v>
      </c>
      <c r="M4771" s="507">
        <f t="shared" si="2531"/>
        <v>1025.90625</v>
      </c>
      <c r="N4771" s="507">
        <f t="shared" si="2549"/>
        <v>269.17450789256765</v>
      </c>
      <c r="O4771" s="509" t="s">
        <v>6</v>
      </c>
      <c r="P4771" s="578"/>
      <c r="Q4771" s="578"/>
      <c r="R4771" s="510" t="e">
        <f>MIN(IF(I4771&gt;#REF!*#REF!,#REF!,IF(AND(I4771&lt;#REF!,#REF!=2),0,ROUNDUP(I4771/#REF!,0))),#REF!)</f>
        <v>#REF!</v>
      </c>
      <c r="S4771" s="510" t="e">
        <f>IF(R4771=0,0,MAX(MIN(I4771,R4771*#REF!),#REF!))</f>
        <v>#REF!</v>
      </c>
      <c r="T4771" s="511" t="e">
        <f>IF(R4771&lt;&gt;0,IF(S4771/R4771/#REF!=1,#REF!,HLOOKUP(S4771/R4771/#REF!,#REF!,2)+(HLOOKUP(S4771/R4771/#REF!+0.2,#REF!,2)-HLOOKUP(S4771/R4771/#REF!,#REF!,2))*(S4771/R4771/#REF!-HLOOKUP(S4771/R4771/#REF!,#REF!,1))/(HLOOKUP(S4771/R4771/#REF!+0.2,#REF!,1)-HLOOKUP(S4771/R4771/#REF!,#REF!,1))),0.5)</f>
        <v>#REF!</v>
      </c>
      <c r="U4771" s="512" t="e">
        <f>IF(R4771&lt;&gt;0,IF(S4771/R4771/#REF!=1,#REF!,HLOOKUP(S4771/R4771/#REF!,#REF!,3)+(HLOOKUP(S4771/R4771/#REF!+0.2,#REF!,3)-HLOOKUP(S4771/R4771/#REF!,#REF!,3))*(S4771/R4771/#REF!-HLOOKUP(S4771/R4771/#REF!,#REF!,1))/(HLOOKUP(S4771/R4771/#REF!+0.2,#REF!,1)-HLOOKUP(S4771/R4771/#REF!,#REF!,1))),1)</f>
        <v>#REF!</v>
      </c>
      <c r="V4771" s="510" t="e">
        <f t="shared" si="2550"/>
        <v>#REF!</v>
      </c>
      <c r="W4771" s="513" t="e">
        <f>MIN(IF(N4771&gt;#REF!*#REF!,#REF!,IF(AND(N4771&lt;#REF!,#REF!=2),0,ROUNDUP(N4771/#REF!,0))),#REF!)</f>
        <v>#REF!</v>
      </c>
      <c r="X4771" s="513" t="e">
        <f t="shared" si="2551"/>
        <v>#REF!</v>
      </c>
      <c r="Y4771" s="511" t="e">
        <f>IF(W4771&lt;&gt;0,IF(AA4771/W4771/#REF!=1,#REF!,HLOOKUP(AA4771/W4771/#REF!,#REF!,2)+(HLOOKUP(AA4771/W4771/#REF!+0.2,#REF!,2)-HLOOKUP(AA4771/W4771/#REF!,#REF!,2))*(AA4771/W4771/#REF!-HLOOKUP(AA4771/W4771/#REF!,#REF!,1))/(HLOOKUP(AA4771/W4771/#REF!+0.2,#REF!,1)-HLOOKUP(AA4771/W4771/#REF!,#REF!,1))),0.5)</f>
        <v>#REF!</v>
      </c>
      <c r="Z4771" s="512" t="e">
        <f>IF(W4771&lt;&gt;0,IF(AA4771/W4771/#REF!=1,#REF!,HLOOKUP(AA4771/W4771/#REF!,#REF!,3)+(HLOOKUP(AA4771/W4771/#REF!+0.2,#REF!,3)-HLOOKUP(AA4771/W4771/#REF!,#REF!,3))*(AA4771/W4771/#REF!-HLOOKUP(AA4771/W4771/#REF!,#REF!,1))/(HLOOKUP(AA4771/W4771/#REF!+0.2,#REF!,1)-HLOOKUP(AA4771/W4771/#REF!,#REF!,1))),1)</f>
        <v>#REF!</v>
      </c>
      <c r="AA4771" s="514" t="e">
        <f>IF(W4771=0,0,MAX(MIN(N4771,W4771*#REF!),#REF!))</f>
        <v>#REF!</v>
      </c>
      <c r="AB4771" s="515" t="e">
        <f>AD4771/Cogeneratore!$C$4</f>
        <v>#DIV/0!</v>
      </c>
      <c r="AC4771" s="549"/>
      <c r="AD4771" s="550"/>
      <c r="AE4771" s="549"/>
      <c r="AF4771" s="550"/>
      <c r="AG4771" s="549"/>
      <c r="AH4771" s="550"/>
      <c r="AI4771" s="516" t="e">
        <f t="shared" si="2552"/>
        <v>#DIV/0!</v>
      </c>
      <c r="AJ4771" s="517">
        <f t="shared" si="2553"/>
        <v>0</v>
      </c>
      <c r="AK4771" s="513">
        <f t="shared" si="2532"/>
        <v>0</v>
      </c>
      <c r="AL4771" s="513">
        <f t="shared" si="2533"/>
        <v>0</v>
      </c>
      <c r="AM4771" s="513">
        <f t="shared" si="2534"/>
        <v>1025.90625</v>
      </c>
      <c r="AN4771" s="550"/>
      <c r="AO4771" s="550"/>
      <c r="AP4771" s="550"/>
      <c r="AQ4771" s="517">
        <f t="shared" si="2554"/>
        <v>0</v>
      </c>
      <c r="AR4771" s="513">
        <f t="shared" si="2555"/>
        <v>0</v>
      </c>
      <c r="AS4771" s="551"/>
      <c r="AT4771" s="552"/>
      <c r="AU4771" s="513">
        <f t="shared" si="2556"/>
        <v>1082.06</v>
      </c>
      <c r="AV4771" s="513">
        <f>AU4771/Cogeneratore!$C$24</f>
        <v>458.5</v>
      </c>
      <c r="AW4771" s="513">
        <f t="shared" si="2535"/>
        <v>0</v>
      </c>
      <c r="AX4771" s="513" t="e">
        <f t="shared" si="2536"/>
        <v>#DIV/0!</v>
      </c>
      <c r="AY4771" s="518">
        <f t="shared" si="2537"/>
        <v>269.17450789256765</v>
      </c>
      <c r="AZ4771" s="519" t="e">
        <f t="shared" si="2538"/>
        <v>#DIV/0!</v>
      </c>
      <c r="BA4771" s="514" t="e">
        <f t="shared" si="2557"/>
        <v>#DIV/0!</v>
      </c>
      <c r="BB4771" s="520" t="e">
        <f>+BV4771*860/8250/Cogeneratore!$C$6</f>
        <v>#DIV/0!</v>
      </c>
      <c r="BC4771" s="625"/>
      <c r="BD4771" s="451">
        <f t="shared" si="2539"/>
        <v>458.5</v>
      </c>
      <c r="BN4771" s="447">
        <f>+L4771/Cogeneratore!$C$24</f>
        <v>458.5</v>
      </c>
      <c r="BP4771" s="447">
        <f t="shared" si="2540"/>
        <v>0</v>
      </c>
      <c r="BQ4771" s="447" t="e">
        <f>IF(BR4771&lt;Cogeneratore!$C$25/Cogeneratore!$C$23,BP4771,BP4771+BR4771-Cogeneratore!$C$25/Cogeneratore!$C$23)</f>
        <v>#DIV/0!</v>
      </c>
      <c r="BR4771" s="462">
        <f t="shared" si="2559"/>
        <v>0</v>
      </c>
      <c r="BS4771" s="462" t="e">
        <f>IF(BR4771&lt;Cogeneratore!$C$25/Cogeneratore!$C$23,BR4771,Cogeneratore!$C$25/Cogeneratore!$C$23)</f>
        <v>#DIV/0!</v>
      </c>
      <c r="BT4771" s="447" t="e">
        <f>+BS4771*(1-Cogeneratore!$C$23)</f>
        <v>#DIV/0!</v>
      </c>
      <c r="BU4771" s="462" t="e">
        <f>IF(BR4771-BT4771&lt;Cogeneratore!$C$25,BR4771-BT4771,Cogeneratore!$C$25)</f>
        <v>#DIV/0!</v>
      </c>
      <c r="BV4771" s="462" t="e">
        <f t="shared" si="2541"/>
        <v>#DIV/0!</v>
      </c>
      <c r="BW4771" s="462" t="e">
        <f t="shared" si="2542"/>
        <v>#DIV/0!</v>
      </c>
      <c r="BX4771" s="462" t="e">
        <f t="shared" si="2558"/>
        <v>#DIV/0!</v>
      </c>
      <c r="BY4771" s="447" t="e">
        <f>+BX4771*(1-#REF!)</f>
        <v>#DIV/0!</v>
      </c>
      <c r="BZ4771" s="462" t="e">
        <f t="shared" si="2560"/>
        <v>#DIV/0!</v>
      </c>
      <c r="CB4771" s="462" t="e">
        <f t="shared" si="2543"/>
        <v>#DIV/0!</v>
      </c>
      <c r="CC4771" s="447" t="e">
        <f>+CB4771/#REF!</f>
        <v>#DIV/0!</v>
      </c>
      <c r="CE4771" s="451" t="e">
        <f t="shared" si="2544"/>
        <v>#DIV/0!</v>
      </c>
    </row>
    <row r="4772" spans="1:83" x14ac:dyDescent="0.2">
      <c r="A4772" s="521">
        <f t="shared" si="2545"/>
        <v>40012</v>
      </c>
      <c r="B4772" s="522">
        <f t="shared" si="2527"/>
        <v>6</v>
      </c>
      <c r="C4772" s="522">
        <f t="shared" si="2528"/>
        <v>7</v>
      </c>
      <c r="D4772" s="505" t="str">
        <f t="shared" si="2546"/>
        <v>est</v>
      </c>
      <c r="E4772" s="522">
        <f t="shared" si="2529"/>
        <v>16</v>
      </c>
      <c r="F4772" s="522">
        <f t="shared" si="2530"/>
        <v>199</v>
      </c>
      <c r="G4772" s="522">
        <f t="shared" si="2547"/>
        <v>4768</v>
      </c>
      <c r="H4772" s="506">
        <v>1005.1875</v>
      </c>
      <c r="I4772" s="507">
        <f>+H4772-L4772/Cogeneratore!$C$24</f>
        <v>504.0625</v>
      </c>
      <c r="J4772" s="507">
        <f t="shared" si="2548"/>
        <v>501.125</v>
      </c>
      <c r="K4772" s="508">
        <v>153.81400451003864</v>
      </c>
      <c r="L4772" s="508">
        <v>1182.655</v>
      </c>
      <c r="M4772" s="507">
        <f t="shared" si="2531"/>
        <v>1005.1875</v>
      </c>
      <c r="N4772" s="507">
        <f t="shared" si="2549"/>
        <v>153.81400451003864</v>
      </c>
      <c r="O4772" s="509" t="s">
        <v>6</v>
      </c>
      <c r="P4772" s="578"/>
      <c r="Q4772" s="578"/>
      <c r="R4772" s="510" t="e">
        <f>MIN(IF(I4772&gt;#REF!*#REF!,#REF!,IF(AND(I4772&lt;#REF!,#REF!=2),0,ROUNDUP(I4772/#REF!,0))),#REF!)</f>
        <v>#REF!</v>
      </c>
      <c r="S4772" s="510" t="e">
        <f>IF(R4772=0,0,MAX(MIN(I4772,R4772*#REF!),#REF!))</f>
        <v>#REF!</v>
      </c>
      <c r="T4772" s="511" t="e">
        <f>IF(R4772&lt;&gt;0,IF(S4772/R4772/#REF!=1,#REF!,HLOOKUP(S4772/R4772/#REF!,#REF!,2)+(HLOOKUP(S4772/R4772/#REF!+0.2,#REF!,2)-HLOOKUP(S4772/R4772/#REF!,#REF!,2))*(S4772/R4772/#REF!-HLOOKUP(S4772/R4772/#REF!,#REF!,1))/(HLOOKUP(S4772/R4772/#REF!+0.2,#REF!,1)-HLOOKUP(S4772/R4772/#REF!,#REF!,1))),0.5)</f>
        <v>#REF!</v>
      </c>
      <c r="U4772" s="512" t="e">
        <f>IF(R4772&lt;&gt;0,IF(S4772/R4772/#REF!=1,#REF!,HLOOKUP(S4772/R4772/#REF!,#REF!,3)+(HLOOKUP(S4772/R4772/#REF!+0.2,#REF!,3)-HLOOKUP(S4772/R4772/#REF!,#REF!,3))*(S4772/R4772/#REF!-HLOOKUP(S4772/R4772/#REF!,#REF!,1))/(HLOOKUP(S4772/R4772/#REF!+0.2,#REF!,1)-HLOOKUP(S4772/R4772/#REF!,#REF!,1))),1)</f>
        <v>#REF!</v>
      </c>
      <c r="V4772" s="510" t="e">
        <f t="shared" si="2550"/>
        <v>#REF!</v>
      </c>
      <c r="W4772" s="513" t="e">
        <f>MIN(IF(N4772&gt;#REF!*#REF!,#REF!,IF(AND(N4772&lt;#REF!,#REF!=2),0,ROUNDUP(N4772/#REF!,0))),#REF!)</f>
        <v>#REF!</v>
      </c>
      <c r="X4772" s="513" t="e">
        <f t="shared" si="2551"/>
        <v>#REF!</v>
      </c>
      <c r="Y4772" s="511" t="e">
        <f>IF(W4772&lt;&gt;0,IF(AA4772/W4772/#REF!=1,#REF!,HLOOKUP(AA4772/W4772/#REF!,#REF!,2)+(HLOOKUP(AA4772/W4772/#REF!+0.2,#REF!,2)-HLOOKUP(AA4772/W4772/#REF!,#REF!,2))*(AA4772/W4772/#REF!-HLOOKUP(AA4772/W4772/#REF!,#REF!,1))/(HLOOKUP(AA4772/W4772/#REF!+0.2,#REF!,1)-HLOOKUP(AA4772/W4772/#REF!,#REF!,1))),0.5)</f>
        <v>#REF!</v>
      </c>
      <c r="Z4772" s="512" t="e">
        <f>IF(W4772&lt;&gt;0,IF(AA4772/W4772/#REF!=1,#REF!,HLOOKUP(AA4772/W4772/#REF!,#REF!,3)+(HLOOKUP(AA4772/W4772/#REF!+0.2,#REF!,3)-HLOOKUP(AA4772/W4772/#REF!,#REF!,3))*(AA4772/W4772/#REF!-HLOOKUP(AA4772/W4772/#REF!,#REF!,1))/(HLOOKUP(AA4772/W4772/#REF!+0.2,#REF!,1)-HLOOKUP(AA4772/W4772/#REF!,#REF!,1))),1)</f>
        <v>#REF!</v>
      </c>
      <c r="AA4772" s="514" t="e">
        <f>IF(W4772=0,0,MAX(MIN(N4772,W4772*#REF!),#REF!))</f>
        <v>#REF!</v>
      </c>
      <c r="AB4772" s="515" t="e">
        <f>AD4772/Cogeneratore!$C$4</f>
        <v>#DIV/0!</v>
      </c>
      <c r="AC4772" s="549"/>
      <c r="AD4772" s="550"/>
      <c r="AE4772" s="549"/>
      <c r="AF4772" s="550"/>
      <c r="AG4772" s="549"/>
      <c r="AH4772" s="550"/>
      <c r="AI4772" s="516" t="e">
        <f t="shared" si="2552"/>
        <v>#DIV/0!</v>
      </c>
      <c r="AJ4772" s="517">
        <f t="shared" si="2553"/>
        <v>0</v>
      </c>
      <c r="AK4772" s="513">
        <f t="shared" si="2532"/>
        <v>0</v>
      </c>
      <c r="AL4772" s="513">
        <f t="shared" si="2533"/>
        <v>0</v>
      </c>
      <c r="AM4772" s="513">
        <f t="shared" si="2534"/>
        <v>1005.1875</v>
      </c>
      <c r="AN4772" s="550"/>
      <c r="AO4772" s="550"/>
      <c r="AP4772" s="550"/>
      <c r="AQ4772" s="517">
        <f t="shared" si="2554"/>
        <v>0</v>
      </c>
      <c r="AR4772" s="513">
        <f t="shared" si="2555"/>
        <v>0</v>
      </c>
      <c r="AS4772" s="551"/>
      <c r="AT4772" s="552"/>
      <c r="AU4772" s="513">
        <f t="shared" si="2556"/>
        <v>1182.655</v>
      </c>
      <c r="AV4772" s="513">
        <f>AU4772/Cogeneratore!$C$24</f>
        <v>501.125</v>
      </c>
      <c r="AW4772" s="513">
        <f t="shared" si="2535"/>
        <v>0</v>
      </c>
      <c r="AX4772" s="513" t="e">
        <f t="shared" si="2536"/>
        <v>#DIV/0!</v>
      </c>
      <c r="AY4772" s="518">
        <f t="shared" si="2537"/>
        <v>153.81400451003864</v>
      </c>
      <c r="AZ4772" s="519" t="e">
        <f t="shared" si="2538"/>
        <v>#DIV/0!</v>
      </c>
      <c r="BA4772" s="514" t="e">
        <f t="shared" si="2557"/>
        <v>#DIV/0!</v>
      </c>
      <c r="BB4772" s="520" t="e">
        <f>+BV4772*860/8250/Cogeneratore!$C$6</f>
        <v>#DIV/0!</v>
      </c>
      <c r="BC4772" s="625"/>
      <c r="BD4772" s="451">
        <f t="shared" si="2539"/>
        <v>501.125</v>
      </c>
      <c r="BN4772" s="447">
        <f>+L4772/Cogeneratore!$C$24</f>
        <v>501.125</v>
      </c>
      <c r="BP4772" s="447">
        <f t="shared" si="2540"/>
        <v>0</v>
      </c>
      <c r="BQ4772" s="447" t="e">
        <f>IF(BR4772&lt;Cogeneratore!$C$25/Cogeneratore!$C$23,BP4772,BP4772+BR4772-Cogeneratore!$C$25/Cogeneratore!$C$23)</f>
        <v>#DIV/0!</v>
      </c>
      <c r="BR4772" s="462">
        <f t="shared" si="2559"/>
        <v>0</v>
      </c>
      <c r="BS4772" s="462" t="e">
        <f>IF(BR4772&lt;Cogeneratore!$C$25/Cogeneratore!$C$23,BR4772,Cogeneratore!$C$25/Cogeneratore!$C$23)</f>
        <v>#DIV/0!</v>
      </c>
      <c r="BT4772" s="447" t="e">
        <f>+BS4772*(1-Cogeneratore!$C$23)</f>
        <v>#DIV/0!</v>
      </c>
      <c r="BU4772" s="462" t="e">
        <f>IF(BR4772-BT4772&lt;Cogeneratore!$C$25,BR4772-BT4772,Cogeneratore!$C$25)</f>
        <v>#DIV/0!</v>
      </c>
      <c r="BV4772" s="462" t="e">
        <f t="shared" si="2541"/>
        <v>#DIV/0!</v>
      </c>
      <c r="BW4772" s="462" t="e">
        <f t="shared" si="2542"/>
        <v>#DIV/0!</v>
      </c>
      <c r="BX4772" s="462" t="e">
        <f t="shared" si="2558"/>
        <v>#DIV/0!</v>
      </c>
      <c r="BY4772" s="447" t="e">
        <f>+BX4772*(1-#REF!)</f>
        <v>#DIV/0!</v>
      </c>
      <c r="BZ4772" s="462" t="e">
        <f t="shared" si="2560"/>
        <v>#DIV/0!</v>
      </c>
      <c r="CB4772" s="462" t="e">
        <f t="shared" si="2543"/>
        <v>#DIV/0!</v>
      </c>
      <c r="CC4772" s="447" t="e">
        <f>+CB4772/#REF!</f>
        <v>#DIV/0!</v>
      </c>
      <c r="CE4772" s="451" t="e">
        <f t="shared" si="2544"/>
        <v>#DIV/0!</v>
      </c>
    </row>
    <row r="4773" spans="1:83" x14ac:dyDescent="0.2">
      <c r="A4773" s="521">
        <f t="shared" si="2545"/>
        <v>40012</v>
      </c>
      <c r="B4773" s="522">
        <f t="shared" si="2527"/>
        <v>6</v>
      </c>
      <c r="C4773" s="522">
        <f t="shared" si="2528"/>
        <v>7</v>
      </c>
      <c r="D4773" s="505" t="str">
        <f t="shared" si="2546"/>
        <v>est</v>
      </c>
      <c r="E4773" s="522">
        <f t="shared" si="2529"/>
        <v>17</v>
      </c>
      <c r="F4773" s="522">
        <f t="shared" si="2530"/>
        <v>199</v>
      </c>
      <c r="G4773" s="522">
        <f t="shared" si="2547"/>
        <v>4769</v>
      </c>
      <c r="H4773" s="506">
        <v>1005.28125</v>
      </c>
      <c r="I4773" s="507">
        <f>+H4773-L4773/Cogeneratore!$C$24</f>
        <v>546.78125</v>
      </c>
      <c r="J4773" s="507">
        <f t="shared" si="2548"/>
        <v>458.5</v>
      </c>
      <c r="K4773" s="508">
        <v>153.81400451003864</v>
      </c>
      <c r="L4773" s="508">
        <v>1082.06</v>
      </c>
      <c r="M4773" s="507">
        <f t="shared" si="2531"/>
        <v>1005.28125</v>
      </c>
      <c r="N4773" s="507">
        <f t="shared" si="2549"/>
        <v>153.81400451003864</v>
      </c>
      <c r="O4773" s="509" t="s">
        <v>6</v>
      </c>
      <c r="P4773" s="578"/>
      <c r="Q4773" s="578"/>
      <c r="R4773" s="510" t="e">
        <f>MIN(IF(I4773&gt;#REF!*#REF!,#REF!,IF(AND(I4773&lt;#REF!,#REF!=2),0,ROUNDUP(I4773/#REF!,0))),#REF!)</f>
        <v>#REF!</v>
      </c>
      <c r="S4773" s="510" t="e">
        <f>IF(R4773=0,0,MAX(MIN(I4773,R4773*#REF!),#REF!))</f>
        <v>#REF!</v>
      </c>
      <c r="T4773" s="511" t="e">
        <f>IF(R4773&lt;&gt;0,IF(S4773/R4773/#REF!=1,#REF!,HLOOKUP(S4773/R4773/#REF!,#REF!,2)+(HLOOKUP(S4773/R4773/#REF!+0.2,#REF!,2)-HLOOKUP(S4773/R4773/#REF!,#REF!,2))*(S4773/R4773/#REF!-HLOOKUP(S4773/R4773/#REF!,#REF!,1))/(HLOOKUP(S4773/R4773/#REF!+0.2,#REF!,1)-HLOOKUP(S4773/R4773/#REF!,#REF!,1))),0.5)</f>
        <v>#REF!</v>
      </c>
      <c r="U4773" s="512" t="e">
        <f>IF(R4773&lt;&gt;0,IF(S4773/R4773/#REF!=1,#REF!,HLOOKUP(S4773/R4773/#REF!,#REF!,3)+(HLOOKUP(S4773/R4773/#REF!+0.2,#REF!,3)-HLOOKUP(S4773/R4773/#REF!,#REF!,3))*(S4773/R4773/#REF!-HLOOKUP(S4773/R4773/#REF!,#REF!,1))/(HLOOKUP(S4773/R4773/#REF!+0.2,#REF!,1)-HLOOKUP(S4773/R4773/#REF!,#REF!,1))),1)</f>
        <v>#REF!</v>
      </c>
      <c r="V4773" s="510" t="e">
        <f t="shared" si="2550"/>
        <v>#REF!</v>
      </c>
      <c r="W4773" s="513" t="e">
        <f>MIN(IF(N4773&gt;#REF!*#REF!,#REF!,IF(AND(N4773&lt;#REF!,#REF!=2),0,ROUNDUP(N4773/#REF!,0))),#REF!)</f>
        <v>#REF!</v>
      </c>
      <c r="X4773" s="513" t="e">
        <f t="shared" si="2551"/>
        <v>#REF!</v>
      </c>
      <c r="Y4773" s="511" t="e">
        <f>IF(W4773&lt;&gt;0,IF(AA4773/W4773/#REF!=1,#REF!,HLOOKUP(AA4773/W4773/#REF!,#REF!,2)+(HLOOKUP(AA4773/W4773/#REF!+0.2,#REF!,2)-HLOOKUP(AA4773/W4773/#REF!,#REF!,2))*(AA4773/W4773/#REF!-HLOOKUP(AA4773/W4773/#REF!,#REF!,1))/(HLOOKUP(AA4773/W4773/#REF!+0.2,#REF!,1)-HLOOKUP(AA4773/W4773/#REF!,#REF!,1))),0.5)</f>
        <v>#REF!</v>
      </c>
      <c r="Z4773" s="512" t="e">
        <f>IF(W4773&lt;&gt;0,IF(AA4773/W4773/#REF!=1,#REF!,HLOOKUP(AA4773/W4773/#REF!,#REF!,3)+(HLOOKUP(AA4773/W4773/#REF!+0.2,#REF!,3)-HLOOKUP(AA4773/W4773/#REF!,#REF!,3))*(AA4773/W4773/#REF!-HLOOKUP(AA4773/W4773/#REF!,#REF!,1))/(HLOOKUP(AA4773/W4773/#REF!+0.2,#REF!,1)-HLOOKUP(AA4773/W4773/#REF!,#REF!,1))),1)</f>
        <v>#REF!</v>
      </c>
      <c r="AA4773" s="514" t="e">
        <f>IF(W4773=0,0,MAX(MIN(N4773,W4773*#REF!),#REF!))</f>
        <v>#REF!</v>
      </c>
      <c r="AB4773" s="515" t="e">
        <f>AD4773/Cogeneratore!$C$4</f>
        <v>#DIV/0!</v>
      </c>
      <c r="AC4773" s="549"/>
      <c r="AD4773" s="550"/>
      <c r="AE4773" s="549"/>
      <c r="AF4773" s="550"/>
      <c r="AG4773" s="549"/>
      <c r="AH4773" s="550"/>
      <c r="AI4773" s="516" t="e">
        <f t="shared" si="2552"/>
        <v>#DIV/0!</v>
      </c>
      <c r="AJ4773" s="517">
        <f t="shared" si="2553"/>
        <v>0</v>
      </c>
      <c r="AK4773" s="513">
        <f t="shared" si="2532"/>
        <v>0</v>
      </c>
      <c r="AL4773" s="513">
        <f t="shared" si="2533"/>
        <v>0</v>
      </c>
      <c r="AM4773" s="513">
        <f t="shared" si="2534"/>
        <v>1005.28125</v>
      </c>
      <c r="AN4773" s="550"/>
      <c r="AO4773" s="550"/>
      <c r="AP4773" s="550"/>
      <c r="AQ4773" s="517">
        <f t="shared" si="2554"/>
        <v>0</v>
      </c>
      <c r="AR4773" s="513">
        <f t="shared" si="2555"/>
        <v>0</v>
      </c>
      <c r="AS4773" s="551"/>
      <c r="AT4773" s="552"/>
      <c r="AU4773" s="513">
        <f t="shared" si="2556"/>
        <v>1082.06</v>
      </c>
      <c r="AV4773" s="513">
        <f>AU4773/Cogeneratore!$C$24</f>
        <v>458.5</v>
      </c>
      <c r="AW4773" s="513">
        <f t="shared" si="2535"/>
        <v>0</v>
      </c>
      <c r="AX4773" s="513" t="e">
        <f t="shared" si="2536"/>
        <v>#DIV/0!</v>
      </c>
      <c r="AY4773" s="518">
        <f t="shared" si="2537"/>
        <v>153.81400451003864</v>
      </c>
      <c r="AZ4773" s="519" t="e">
        <f t="shared" si="2538"/>
        <v>#DIV/0!</v>
      </c>
      <c r="BA4773" s="514" t="e">
        <f t="shared" si="2557"/>
        <v>#DIV/0!</v>
      </c>
      <c r="BB4773" s="520" t="e">
        <f>+BV4773*860/8250/Cogeneratore!$C$6</f>
        <v>#DIV/0!</v>
      </c>
      <c r="BC4773" s="625"/>
      <c r="BD4773" s="451">
        <f t="shared" si="2539"/>
        <v>458.5</v>
      </c>
      <c r="BN4773" s="447">
        <f>+L4773/Cogeneratore!$C$24</f>
        <v>458.5</v>
      </c>
      <c r="BP4773" s="447">
        <f t="shared" si="2540"/>
        <v>0</v>
      </c>
      <c r="BQ4773" s="447" t="e">
        <f>IF(BR4773&lt;Cogeneratore!$C$25/Cogeneratore!$C$23,BP4773,BP4773+BR4773-Cogeneratore!$C$25/Cogeneratore!$C$23)</f>
        <v>#DIV/0!</v>
      </c>
      <c r="BR4773" s="462">
        <f t="shared" si="2559"/>
        <v>0</v>
      </c>
      <c r="BS4773" s="462" t="e">
        <f>IF(BR4773&lt;Cogeneratore!$C$25/Cogeneratore!$C$23,BR4773,Cogeneratore!$C$25/Cogeneratore!$C$23)</f>
        <v>#DIV/0!</v>
      </c>
      <c r="BT4773" s="447" t="e">
        <f>+BS4773*(1-Cogeneratore!$C$23)</f>
        <v>#DIV/0!</v>
      </c>
      <c r="BU4773" s="462" t="e">
        <f>IF(BR4773-BT4773&lt;Cogeneratore!$C$25,BR4773-BT4773,Cogeneratore!$C$25)</f>
        <v>#DIV/0!</v>
      </c>
      <c r="BV4773" s="462" t="e">
        <f t="shared" si="2541"/>
        <v>#DIV/0!</v>
      </c>
      <c r="BW4773" s="462" t="e">
        <f t="shared" si="2542"/>
        <v>#DIV/0!</v>
      </c>
      <c r="BX4773" s="462" t="e">
        <f t="shared" si="2558"/>
        <v>#DIV/0!</v>
      </c>
      <c r="BY4773" s="447" t="e">
        <f>+BX4773*(1-#REF!)</f>
        <v>#DIV/0!</v>
      </c>
      <c r="BZ4773" s="462" t="e">
        <f t="shared" si="2560"/>
        <v>#DIV/0!</v>
      </c>
      <c r="CB4773" s="462" t="e">
        <f t="shared" si="2543"/>
        <v>#DIV/0!</v>
      </c>
      <c r="CC4773" s="447" t="e">
        <f>+CB4773/#REF!</f>
        <v>#DIV/0!</v>
      </c>
      <c r="CE4773" s="451" t="e">
        <f t="shared" si="2544"/>
        <v>#DIV/0!</v>
      </c>
    </row>
    <row r="4774" spans="1:83" x14ac:dyDescent="0.2">
      <c r="A4774" s="521">
        <f t="shared" si="2545"/>
        <v>40012</v>
      </c>
      <c r="B4774" s="522">
        <f t="shared" si="2527"/>
        <v>6</v>
      </c>
      <c r="C4774" s="522">
        <f t="shared" si="2528"/>
        <v>7</v>
      </c>
      <c r="D4774" s="505" t="str">
        <f t="shared" si="2546"/>
        <v>est</v>
      </c>
      <c r="E4774" s="522">
        <f t="shared" si="2529"/>
        <v>18</v>
      </c>
      <c r="F4774" s="522">
        <f t="shared" si="2530"/>
        <v>199</v>
      </c>
      <c r="G4774" s="522">
        <f t="shared" si="2547"/>
        <v>4770</v>
      </c>
      <c r="H4774" s="506">
        <v>985.265625</v>
      </c>
      <c r="I4774" s="507">
        <f>+H4774-L4774/Cogeneratore!$C$24</f>
        <v>526.765625</v>
      </c>
      <c r="J4774" s="507">
        <f t="shared" si="2548"/>
        <v>458.5</v>
      </c>
      <c r="K4774" s="508">
        <v>153.81400451003864</v>
      </c>
      <c r="L4774" s="508">
        <v>1082.06</v>
      </c>
      <c r="M4774" s="507">
        <f t="shared" si="2531"/>
        <v>985.265625</v>
      </c>
      <c r="N4774" s="507">
        <f t="shared" si="2549"/>
        <v>153.81400451003864</v>
      </c>
      <c r="O4774" s="509" t="s">
        <v>6</v>
      </c>
      <c r="P4774" s="578"/>
      <c r="Q4774" s="578"/>
      <c r="R4774" s="510" t="e">
        <f>MIN(IF(I4774&gt;#REF!*#REF!,#REF!,IF(AND(I4774&lt;#REF!,#REF!=2),0,ROUNDUP(I4774/#REF!,0))),#REF!)</f>
        <v>#REF!</v>
      </c>
      <c r="S4774" s="510" t="e">
        <f>IF(R4774=0,0,MAX(MIN(I4774,R4774*#REF!),#REF!))</f>
        <v>#REF!</v>
      </c>
      <c r="T4774" s="511" t="e">
        <f>IF(R4774&lt;&gt;0,IF(S4774/R4774/#REF!=1,#REF!,HLOOKUP(S4774/R4774/#REF!,#REF!,2)+(HLOOKUP(S4774/R4774/#REF!+0.2,#REF!,2)-HLOOKUP(S4774/R4774/#REF!,#REF!,2))*(S4774/R4774/#REF!-HLOOKUP(S4774/R4774/#REF!,#REF!,1))/(HLOOKUP(S4774/R4774/#REF!+0.2,#REF!,1)-HLOOKUP(S4774/R4774/#REF!,#REF!,1))),0.5)</f>
        <v>#REF!</v>
      </c>
      <c r="U4774" s="512" t="e">
        <f>IF(R4774&lt;&gt;0,IF(S4774/R4774/#REF!=1,#REF!,HLOOKUP(S4774/R4774/#REF!,#REF!,3)+(HLOOKUP(S4774/R4774/#REF!+0.2,#REF!,3)-HLOOKUP(S4774/R4774/#REF!,#REF!,3))*(S4774/R4774/#REF!-HLOOKUP(S4774/R4774/#REF!,#REF!,1))/(HLOOKUP(S4774/R4774/#REF!+0.2,#REF!,1)-HLOOKUP(S4774/R4774/#REF!,#REF!,1))),1)</f>
        <v>#REF!</v>
      </c>
      <c r="V4774" s="510" t="e">
        <f t="shared" si="2550"/>
        <v>#REF!</v>
      </c>
      <c r="W4774" s="513" t="e">
        <f>MIN(IF(N4774&gt;#REF!*#REF!,#REF!,IF(AND(N4774&lt;#REF!,#REF!=2),0,ROUNDUP(N4774/#REF!,0))),#REF!)</f>
        <v>#REF!</v>
      </c>
      <c r="X4774" s="513" t="e">
        <f t="shared" si="2551"/>
        <v>#REF!</v>
      </c>
      <c r="Y4774" s="511" t="e">
        <f>IF(W4774&lt;&gt;0,IF(AA4774/W4774/#REF!=1,#REF!,HLOOKUP(AA4774/W4774/#REF!,#REF!,2)+(HLOOKUP(AA4774/W4774/#REF!+0.2,#REF!,2)-HLOOKUP(AA4774/W4774/#REF!,#REF!,2))*(AA4774/W4774/#REF!-HLOOKUP(AA4774/W4774/#REF!,#REF!,1))/(HLOOKUP(AA4774/W4774/#REF!+0.2,#REF!,1)-HLOOKUP(AA4774/W4774/#REF!,#REF!,1))),0.5)</f>
        <v>#REF!</v>
      </c>
      <c r="Z4774" s="512" t="e">
        <f>IF(W4774&lt;&gt;0,IF(AA4774/W4774/#REF!=1,#REF!,HLOOKUP(AA4774/W4774/#REF!,#REF!,3)+(HLOOKUP(AA4774/W4774/#REF!+0.2,#REF!,3)-HLOOKUP(AA4774/W4774/#REF!,#REF!,3))*(AA4774/W4774/#REF!-HLOOKUP(AA4774/W4774/#REF!,#REF!,1))/(HLOOKUP(AA4774/W4774/#REF!+0.2,#REF!,1)-HLOOKUP(AA4774/W4774/#REF!,#REF!,1))),1)</f>
        <v>#REF!</v>
      </c>
      <c r="AA4774" s="514" t="e">
        <f>IF(W4774=0,0,MAX(MIN(N4774,W4774*#REF!),#REF!))</f>
        <v>#REF!</v>
      </c>
      <c r="AB4774" s="515" t="e">
        <f>AD4774/Cogeneratore!$C$4</f>
        <v>#DIV/0!</v>
      </c>
      <c r="AC4774" s="549"/>
      <c r="AD4774" s="550"/>
      <c r="AE4774" s="549"/>
      <c r="AF4774" s="550"/>
      <c r="AG4774" s="549"/>
      <c r="AH4774" s="550"/>
      <c r="AI4774" s="516" t="e">
        <f t="shared" si="2552"/>
        <v>#DIV/0!</v>
      </c>
      <c r="AJ4774" s="517">
        <f t="shared" si="2553"/>
        <v>0</v>
      </c>
      <c r="AK4774" s="513">
        <f t="shared" si="2532"/>
        <v>0</v>
      </c>
      <c r="AL4774" s="513">
        <f t="shared" si="2533"/>
        <v>0</v>
      </c>
      <c r="AM4774" s="513">
        <f t="shared" si="2534"/>
        <v>985.265625</v>
      </c>
      <c r="AN4774" s="550"/>
      <c r="AO4774" s="550"/>
      <c r="AP4774" s="550"/>
      <c r="AQ4774" s="517">
        <f t="shared" si="2554"/>
        <v>0</v>
      </c>
      <c r="AR4774" s="513">
        <f t="shared" si="2555"/>
        <v>0</v>
      </c>
      <c r="AS4774" s="551"/>
      <c r="AT4774" s="552"/>
      <c r="AU4774" s="513">
        <f t="shared" si="2556"/>
        <v>1082.06</v>
      </c>
      <c r="AV4774" s="513">
        <f>AU4774/Cogeneratore!$C$24</f>
        <v>458.5</v>
      </c>
      <c r="AW4774" s="513">
        <f t="shared" si="2535"/>
        <v>0</v>
      </c>
      <c r="AX4774" s="513" t="e">
        <f t="shared" si="2536"/>
        <v>#DIV/0!</v>
      </c>
      <c r="AY4774" s="518">
        <f t="shared" si="2537"/>
        <v>153.81400451003864</v>
      </c>
      <c r="AZ4774" s="519" t="e">
        <f t="shared" si="2538"/>
        <v>#DIV/0!</v>
      </c>
      <c r="BA4774" s="514" t="e">
        <f t="shared" si="2557"/>
        <v>#DIV/0!</v>
      </c>
      <c r="BB4774" s="520" t="e">
        <f>+BV4774*860/8250/Cogeneratore!$C$6</f>
        <v>#DIV/0!</v>
      </c>
      <c r="BC4774" s="625"/>
      <c r="BD4774" s="451">
        <f t="shared" si="2539"/>
        <v>458.5</v>
      </c>
      <c r="BN4774" s="447">
        <f>+L4774/Cogeneratore!$C$24</f>
        <v>458.5</v>
      </c>
      <c r="BP4774" s="447">
        <f t="shared" si="2540"/>
        <v>0</v>
      </c>
      <c r="BQ4774" s="447" t="e">
        <f>IF(BR4774&lt;Cogeneratore!$C$25/Cogeneratore!$C$23,BP4774,BP4774+BR4774-Cogeneratore!$C$25/Cogeneratore!$C$23)</f>
        <v>#DIV/0!</v>
      </c>
      <c r="BR4774" s="462">
        <f t="shared" si="2559"/>
        <v>0</v>
      </c>
      <c r="BS4774" s="462" t="e">
        <f>IF(BR4774&lt;Cogeneratore!$C$25/Cogeneratore!$C$23,BR4774,Cogeneratore!$C$25/Cogeneratore!$C$23)</f>
        <v>#DIV/0!</v>
      </c>
      <c r="BT4774" s="447" t="e">
        <f>+BS4774*(1-Cogeneratore!$C$23)</f>
        <v>#DIV/0!</v>
      </c>
      <c r="BU4774" s="462" t="e">
        <f>IF(BR4774-BT4774&lt;Cogeneratore!$C$25,BR4774-BT4774,Cogeneratore!$C$25)</f>
        <v>#DIV/0!</v>
      </c>
      <c r="BV4774" s="462" t="e">
        <f t="shared" si="2541"/>
        <v>#DIV/0!</v>
      </c>
      <c r="BW4774" s="462" t="e">
        <f t="shared" si="2542"/>
        <v>#DIV/0!</v>
      </c>
      <c r="BX4774" s="462" t="e">
        <f t="shared" si="2558"/>
        <v>#DIV/0!</v>
      </c>
      <c r="BY4774" s="447" t="e">
        <f>+BX4774*(1-#REF!)</f>
        <v>#DIV/0!</v>
      </c>
      <c r="BZ4774" s="462" t="e">
        <f t="shared" si="2560"/>
        <v>#DIV/0!</v>
      </c>
      <c r="CB4774" s="462" t="e">
        <f t="shared" si="2543"/>
        <v>#DIV/0!</v>
      </c>
      <c r="CC4774" s="447" t="e">
        <f>+CB4774/#REF!</f>
        <v>#DIV/0!</v>
      </c>
      <c r="CE4774" s="451" t="e">
        <f t="shared" si="2544"/>
        <v>#DIV/0!</v>
      </c>
    </row>
    <row r="4775" spans="1:83" x14ac:dyDescent="0.2">
      <c r="A4775" s="521">
        <f t="shared" si="2545"/>
        <v>40012</v>
      </c>
      <c r="B4775" s="522">
        <f t="shared" si="2527"/>
        <v>6</v>
      </c>
      <c r="C4775" s="522">
        <f t="shared" si="2528"/>
        <v>7</v>
      </c>
      <c r="D4775" s="505" t="str">
        <f t="shared" si="2546"/>
        <v>est</v>
      </c>
      <c r="E4775" s="522">
        <f t="shared" si="2529"/>
        <v>19</v>
      </c>
      <c r="F4775" s="522">
        <f t="shared" si="2530"/>
        <v>199</v>
      </c>
      <c r="G4775" s="522">
        <f t="shared" si="2547"/>
        <v>4771</v>
      </c>
      <c r="H4775" s="506">
        <v>961.6875</v>
      </c>
      <c r="I4775" s="507">
        <f>+H4775-L4775/Cogeneratore!$C$24</f>
        <v>545.8125</v>
      </c>
      <c r="J4775" s="507">
        <f t="shared" si="2548"/>
        <v>415.875</v>
      </c>
      <c r="K4775" s="508">
        <v>153.81400451003864</v>
      </c>
      <c r="L4775" s="508">
        <v>981.46499999999992</v>
      </c>
      <c r="M4775" s="507">
        <f t="shared" si="2531"/>
        <v>961.6875</v>
      </c>
      <c r="N4775" s="507">
        <f t="shared" si="2549"/>
        <v>153.81400451003864</v>
      </c>
      <c r="O4775" s="509" t="s">
        <v>6</v>
      </c>
      <c r="P4775" s="578"/>
      <c r="Q4775" s="578"/>
      <c r="R4775" s="510" t="e">
        <f>MIN(IF(I4775&gt;#REF!*#REF!,#REF!,IF(AND(I4775&lt;#REF!,#REF!=2),0,ROUNDUP(I4775/#REF!,0))),#REF!)</f>
        <v>#REF!</v>
      </c>
      <c r="S4775" s="510" t="e">
        <f>IF(R4775=0,0,MAX(MIN(I4775,R4775*#REF!),#REF!))</f>
        <v>#REF!</v>
      </c>
      <c r="T4775" s="511" t="e">
        <f>IF(R4775&lt;&gt;0,IF(S4775/R4775/#REF!=1,#REF!,HLOOKUP(S4775/R4775/#REF!,#REF!,2)+(HLOOKUP(S4775/R4775/#REF!+0.2,#REF!,2)-HLOOKUP(S4775/R4775/#REF!,#REF!,2))*(S4775/R4775/#REF!-HLOOKUP(S4775/R4775/#REF!,#REF!,1))/(HLOOKUP(S4775/R4775/#REF!+0.2,#REF!,1)-HLOOKUP(S4775/R4775/#REF!,#REF!,1))),0.5)</f>
        <v>#REF!</v>
      </c>
      <c r="U4775" s="512" t="e">
        <f>IF(R4775&lt;&gt;0,IF(S4775/R4775/#REF!=1,#REF!,HLOOKUP(S4775/R4775/#REF!,#REF!,3)+(HLOOKUP(S4775/R4775/#REF!+0.2,#REF!,3)-HLOOKUP(S4775/R4775/#REF!,#REF!,3))*(S4775/R4775/#REF!-HLOOKUP(S4775/R4775/#REF!,#REF!,1))/(HLOOKUP(S4775/R4775/#REF!+0.2,#REF!,1)-HLOOKUP(S4775/R4775/#REF!,#REF!,1))),1)</f>
        <v>#REF!</v>
      </c>
      <c r="V4775" s="510" t="e">
        <f t="shared" si="2550"/>
        <v>#REF!</v>
      </c>
      <c r="W4775" s="513" t="e">
        <f>MIN(IF(N4775&gt;#REF!*#REF!,#REF!,IF(AND(N4775&lt;#REF!,#REF!=2),0,ROUNDUP(N4775/#REF!,0))),#REF!)</f>
        <v>#REF!</v>
      </c>
      <c r="X4775" s="513" t="e">
        <f t="shared" si="2551"/>
        <v>#REF!</v>
      </c>
      <c r="Y4775" s="511" t="e">
        <f>IF(W4775&lt;&gt;0,IF(AA4775/W4775/#REF!=1,#REF!,HLOOKUP(AA4775/W4775/#REF!,#REF!,2)+(HLOOKUP(AA4775/W4775/#REF!+0.2,#REF!,2)-HLOOKUP(AA4775/W4775/#REF!,#REF!,2))*(AA4775/W4775/#REF!-HLOOKUP(AA4775/W4775/#REF!,#REF!,1))/(HLOOKUP(AA4775/W4775/#REF!+0.2,#REF!,1)-HLOOKUP(AA4775/W4775/#REF!,#REF!,1))),0.5)</f>
        <v>#REF!</v>
      </c>
      <c r="Z4775" s="512" t="e">
        <f>IF(W4775&lt;&gt;0,IF(AA4775/W4775/#REF!=1,#REF!,HLOOKUP(AA4775/W4775/#REF!,#REF!,3)+(HLOOKUP(AA4775/W4775/#REF!+0.2,#REF!,3)-HLOOKUP(AA4775/W4775/#REF!,#REF!,3))*(AA4775/W4775/#REF!-HLOOKUP(AA4775/W4775/#REF!,#REF!,1))/(HLOOKUP(AA4775/W4775/#REF!+0.2,#REF!,1)-HLOOKUP(AA4775/W4775/#REF!,#REF!,1))),1)</f>
        <v>#REF!</v>
      </c>
      <c r="AA4775" s="514" t="e">
        <f>IF(W4775=0,0,MAX(MIN(N4775,W4775*#REF!),#REF!))</f>
        <v>#REF!</v>
      </c>
      <c r="AB4775" s="515" t="e">
        <f>AD4775/Cogeneratore!$C$4</f>
        <v>#DIV/0!</v>
      </c>
      <c r="AC4775" s="549"/>
      <c r="AD4775" s="550"/>
      <c r="AE4775" s="549"/>
      <c r="AF4775" s="550"/>
      <c r="AG4775" s="549"/>
      <c r="AH4775" s="550"/>
      <c r="AI4775" s="516" t="e">
        <f t="shared" si="2552"/>
        <v>#DIV/0!</v>
      </c>
      <c r="AJ4775" s="517">
        <f t="shared" si="2553"/>
        <v>0</v>
      </c>
      <c r="AK4775" s="513">
        <f t="shared" si="2532"/>
        <v>0</v>
      </c>
      <c r="AL4775" s="513">
        <f t="shared" si="2533"/>
        <v>0</v>
      </c>
      <c r="AM4775" s="513">
        <f t="shared" si="2534"/>
        <v>961.6875</v>
      </c>
      <c r="AN4775" s="550"/>
      <c r="AO4775" s="550"/>
      <c r="AP4775" s="550"/>
      <c r="AQ4775" s="517">
        <f t="shared" si="2554"/>
        <v>0</v>
      </c>
      <c r="AR4775" s="513">
        <f t="shared" si="2555"/>
        <v>0</v>
      </c>
      <c r="AS4775" s="551"/>
      <c r="AT4775" s="552"/>
      <c r="AU4775" s="513">
        <f t="shared" si="2556"/>
        <v>981.46499999999992</v>
      </c>
      <c r="AV4775" s="513">
        <f>AU4775/Cogeneratore!$C$24</f>
        <v>415.875</v>
      </c>
      <c r="AW4775" s="513">
        <f t="shared" si="2535"/>
        <v>0</v>
      </c>
      <c r="AX4775" s="513" t="e">
        <f t="shared" si="2536"/>
        <v>#DIV/0!</v>
      </c>
      <c r="AY4775" s="518">
        <f t="shared" si="2537"/>
        <v>153.81400451003864</v>
      </c>
      <c r="AZ4775" s="519" t="e">
        <f t="shared" si="2538"/>
        <v>#DIV/0!</v>
      </c>
      <c r="BA4775" s="514" t="e">
        <f t="shared" si="2557"/>
        <v>#DIV/0!</v>
      </c>
      <c r="BB4775" s="520" t="e">
        <f>+BV4775*860/8250/Cogeneratore!$C$6</f>
        <v>#DIV/0!</v>
      </c>
      <c r="BC4775" s="625"/>
      <c r="BD4775" s="451">
        <f t="shared" si="2539"/>
        <v>415.875</v>
      </c>
      <c r="BN4775" s="447">
        <f>+L4775/Cogeneratore!$C$24</f>
        <v>415.875</v>
      </c>
      <c r="BP4775" s="447">
        <f t="shared" si="2540"/>
        <v>0</v>
      </c>
      <c r="BQ4775" s="447" t="e">
        <f>IF(BR4775&lt;Cogeneratore!$C$25/Cogeneratore!$C$23,BP4775,BP4775+BR4775-Cogeneratore!$C$25/Cogeneratore!$C$23)</f>
        <v>#DIV/0!</v>
      </c>
      <c r="BR4775" s="462">
        <f t="shared" si="2559"/>
        <v>0</v>
      </c>
      <c r="BS4775" s="462" t="e">
        <f>IF(BR4775&lt;Cogeneratore!$C$25/Cogeneratore!$C$23,BR4775,Cogeneratore!$C$25/Cogeneratore!$C$23)</f>
        <v>#DIV/0!</v>
      </c>
      <c r="BT4775" s="447" t="e">
        <f>+BS4775*(1-Cogeneratore!$C$23)</f>
        <v>#DIV/0!</v>
      </c>
      <c r="BU4775" s="462" t="e">
        <f>IF(BR4775-BT4775&lt;Cogeneratore!$C$25,BR4775-BT4775,Cogeneratore!$C$25)</f>
        <v>#DIV/0!</v>
      </c>
      <c r="BV4775" s="462" t="e">
        <f t="shared" si="2541"/>
        <v>#DIV/0!</v>
      </c>
      <c r="BW4775" s="462" t="e">
        <f t="shared" si="2542"/>
        <v>#DIV/0!</v>
      </c>
      <c r="BX4775" s="462" t="e">
        <f t="shared" si="2558"/>
        <v>#DIV/0!</v>
      </c>
      <c r="BY4775" s="447" t="e">
        <f>+BX4775*(1-#REF!)</f>
        <v>#DIV/0!</v>
      </c>
      <c r="BZ4775" s="462" t="e">
        <f t="shared" si="2560"/>
        <v>#DIV/0!</v>
      </c>
      <c r="CB4775" s="462" t="e">
        <f t="shared" si="2543"/>
        <v>#DIV/0!</v>
      </c>
      <c r="CC4775" s="447" t="e">
        <f>+CB4775/#REF!</f>
        <v>#DIV/0!</v>
      </c>
      <c r="CE4775" s="451" t="e">
        <f t="shared" si="2544"/>
        <v>#DIV/0!</v>
      </c>
    </row>
    <row r="4776" spans="1:83" x14ac:dyDescent="0.2">
      <c r="A4776" s="521">
        <f t="shared" si="2545"/>
        <v>40012</v>
      </c>
      <c r="B4776" s="522">
        <f t="shared" si="2527"/>
        <v>6</v>
      </c>
      <c r="C4776" s="522">
        <f t="shared" si="2528"/>
        <v>7</v>
      </c>
      <c r="D4776" s="505" t="str">
        <f t="shared" si="2546"/>
        <v>est</v>
      </c>
      <c r="E4776" s="522">
        <f t="shared" si="2529"/>
        <v>20</v>
      </c>
      <c r="F4776" s="522">
        <f t="shared" si="2530"/>
        <v>199</v>
      </c>
      <c r="G4776" s="522">
        <f t="shared" si="2547"/>
        <v>4772</v>
      </c>
      <c r="H4776" s="506">
        <v>947.71875</v>
      </c>
      <c r="I4776" s="507">
        <f>+H4776-L4776/Cogeneratore!$C$24</f>
        <v>531.84375</v>
      </c>
      <c r="J4776" s="507">
        <f t="shared" si="2548"/>
        <v>415.875</v>
      </c>
      <c r="K4776" s="508">
        <v>153.81400451003864</v>
      </c>
      <c r="L4776" s="508">
        <v>981.46499999999992</v>
      </c>
      <c r="M4776" s="507">
        <f t="shared" si="2531"/>
        <v>947.71875</v>
      </c>
      <c r="N4776" s="507">
        <f t="shared" si="2549"/>
        <v>153.81400451003864</v>
      </c>
      <c r="O4776" s="509" t="s">
        <v>6</v>
      </c>
      <c r="P4776" s="578"/>
      <c r="Q4776" s="578"/>
      <c r="R4776" s="510" t="e">
        <f>MIN(IF(I4776&gt;#REF!*#REF!,#REF!,IF(AND(I4776&lt;#REF!,#REF!=2),0,ROUNDUP(I4776/#REF!,0))),#REF!)</f>
        <v>#REF!</v>
      </c>
      <c r="S4776" s="510" t="e">
        <f>IF(R4776=0,0,MAX(MIN(I4776,R4776*#REF!),#REF!))</f>
        <v>#REF!</v>
      </c>
      <c r="T4776" s="511" t="e">
        <f>IF(R4776&lt;&gt;0,IF(S4776/R4776/#REF!=1,#REF!,HLOOKUP(S4776/R4776/#REF!,#REF!,2)+(HLOOKUP(S4776/R4776/#REF!+0.2,#REF!,2)-HLOOKUP(S4776/R4776/#REF!,#REF!,2))*(S4776/R4776/#REF!-HLOOKUP(S4776/R4776/#REF!,#REF!,1))/(HLOOKUP(S4776/R4776/#REF!+0.2,#REF!,1)-HLOOKUP(S4776/R4776/#REF!,#REF!,1))),0.5)</f>
        <v>#REF!</v>
      </c>
      <c r="U4776" s="512" t="e">
        <f>IF(R4776&lt;&gt;0,IF(S4776/R4776/#REF!=1,#REF!,HLOOKUP(S4776/R4776/#REF!,#REF!,3)+(HLOOKUP(S4776/R4776/#REF!+0.2,#REF!,3)-HLOOKUP(S4776/R4776/#REF!,#REF!,3))*(S4776/R4776/#REF!-HLOOKUP(S4776/R4776/#REF!,#REF!,1))/(HLOOKUP(S4776/R4776/#REF!+0.2,#REF!,1)-HLOOKUP(S4776/R4776/#REF!,#REF!,1))),1)</f>
        <v>#REF!</v>
      </c>
      <c r="V4776" s="510" t="e">
        <f t="shared" si="2550"/>
        <v>#REF!</v>
      </c>
      <c r="W4776" s="513" t="e">
        <f>MIN(IF(N4776&gt;#REF!*#REF!,#REF!,IF(AND(N4776&lt;#REF!,#REF!=2),0,ROUNDUP(N4776/#REF!,0))),#REF!)</f>
        <v>#REF!</v>
      </c>
      <c r="X4776" s="513" t="e">
        <f t="shared" si="2551"/>
        <v>#REF!</v>
      </c>
      <c r="Y4776" s="511" t="e">
        <f>IF(W4776&lt;&gt;0,IF(AA4776/W4776/#REF!=1,#REF!,HLOOKUP(AA4776/W4776/#REF!,#REF!,2)+(HLOOKUP(AA4776/W4776/#REF!+0.2,#REF!,2)-HLOOKUP(AA4776/W4776/#REF!,#REF!,2))*(AA4776/W4776/#REF!-HLOOKUP(AA4776/W4776/#REF!,#REF!,1))/(HLOOKUP(AA4776/W4776/#REF!+0.2,#REF!,1)-HLOOKUP(AA4776/W4776/#REF!,#REF!,1))),0.5)</f>
        <v>#REF!</v>
      </c>
      <c r="Z4776" s="512" t="e">
        <f>IF(W4776&lt;&gt;0,IF(AA4776/W4776/#REF!=1,#REF!,HLOOKUP(AA4776/W4776/#REF!,#REF!,3)+(HLOOKUP(AA4776/W4776/#REF!+0.2,#REF!,3)-HLOOKUP(AA4776/W4776/#REF!,#REF!,3))*(AA4776/W4776/#REF!-HLOOKUP(AA4776/W4776/#REF!,#REF!,1))/(HLOOKUP(AA4776/W4776/#REF!+0.2,#REF!,1)-HLOOKUP(AA4776/W4776/#REF!,#REF!,1))),1)</f>
        <v>#REF!</v>
      </c>
      <c r="AA4776" s="514" t="e">
        <f>IF(W4776=0,0,MAX(MIN(N4776,W4776*#REF!),#REF!))</f>
        <v>#REF!</v>
      </c>
      <c r="AB4776" s="515" t="e">
        <f>AD4776/Cogeneratore!$C$4</f>
        <v>#DIV/0!</v>
      </c>
      <c r="AC4776" s="549"/>
      <c r="AD4776" s="550"/>
      <c r="AE4776" s="549"/>
      <c r="AF4776" s="550"/>
      <c r="AG4776" s="549"/>
      <c r="AH4776" s="550"/>
      <c r="AI4776" s="516" t="e">
        <f t="shared" si="2552"/>
        <v>#DIV/0!</v>
      </c>
      <c r="AJ4776" s="517">
        <f t="shared" si="2553"/>
        <v>0</v>
      </c>
      <c r="AK4776" s="513">
        <f t="shared" si="2532"/>
        <v>0</v>
      </c>
      <c r="AL4776" s="513">
        <f t="shared" si="2533"/>
        <v>0</v>
      </c>
      <c r="AM4776" s="513">
        <f t="shared" si="2534"/>
        <v>947.71875</v>
      </c>
      <c r="AN4776" s="550"/>
      <c r="AO4776" s="550"/>
      <c r="AP4776" s="550"/>
      <c r="AQ4776" s="517">
        <f t="shared" si="2554"/>
        <v>0</v>
      </c>
      <c r="AR4776" s="513">
        <f t="shared" si="2555"/>
        <v>0</v>
      </c>
      <c r="AS4776" s="551"/>
      <c r="AT4776" s="552"/>
      <c r="AU4776" s="513">
        <f t="shared" si="2556"/>
        <v>981.46499999999992</v>
      </c>
      <c r="AV4776" s="513">
        <f>AU4776/Cogeneratore!$C$24</f>
        <v>415.875</v>
      </c>
      <c r="AW4776" s="513">
        <f t="shared" si="2535"/>
        <v>0</v>
      </c>
      <c r="AX4776" s="513" t="e">
        <f t="shared" si="2536"/>
        <v>#DIV/0!</v>
      </c>
      <c r="AY4776" s="518">
        <f t="shared" si="2537"/>
        <v>153.81400451003864</v>
      </c>
      <c r="AZ4776" s="519" t="e">
        <f t="shared" si="2538"/>
        <v>#DIV/0!</v>
      </c>
      <c r="BA4776" s="514" t="e">
        <f t="shared" si="2557"/>
        <v>#DIV/0!</v>
      </c>
      <c r="BB4776" s="520" t="e">
        <f>+BV4776*860/8250/Cogeneratore!$C$6</f>
        <v>#DIV/0!</v>
      </c>
      <c r="BC4776" s="625"/>
      <c r="BD4776" s="451">
        <f t="shared" si="2539"/>
        <v>415.875</v>
      </c>
      <c r="BN4776" s="447">
        <f>+L4776/Cogeneratore!$C$24</f>
        <v>415.875</v>
      </c>
      <c r="BP4776" s="447">
        <f t="shared" si="2540"/>
        <v>0</v>
      </c>
      <c r="BQ4776" s="447" t="e">
        <f>IF(BR4776&lt;Cogeneratore!$C$25/Cogeneratore!$C$23,BP4776,BP4776+BR4776-Cogeneratore!$C$25/Cogeneratore!$C$23)</f>
        <v>#DIV/0!</v>
      </c>
      <c r="BR4776" s="462">
        <f t="shared" si="2559"/>
        <v>0</v>
      </c>
      <c r="BS4776" s="462" t="e">
        <f>IF(BR4776&lt;Cogeneratore!$C$25/Cogeneratore!$C$23,BR4776,Cogeneratore!$C$25/Cogeneratore!$C$23)</f>
        <v>#DIV/0!</v>
      </c>
      <c r="BT4776" s="447" t="e">
        <f>+BS4776*(1-Cogeneratore!$C$23)</f>
        <v>#DIV/0!</v>
      </c>
      <c r="BU4776" s="462" t="e">
        <f>IF(BR4776-BT4776&lt;Cogeneratore!$C$25,BR4776-BT4776,Cogeneratore!$C$25)</f>
        <v>#DIV/0!</v>
      </c>
      <c r="BV4776" s="462" t="e">
        <f t="shared" si="2541"/>
        <v>#DIV/0!</v>
      </c>
      <c r="BW4776" s="462" t="e">
        <f t="shared" si="2542"/>
        <v>#DIV/0!</v>
      </c>
      <c r="BX4776" s="462" t="e">
        <f t="shared" si="2558"/>
        <v>#DIV/0!</v>
      </c>
      <c r="BY4776" s="447" t="e">
        <f>+BX4776*(1-#REF!)</f>
        <v>#DIV/0!</v>
      </c>
      <c r="BZ4776" s="462" t="e">
        <f t="shared" si="2560"/>
        <v>#DIV/0!</v>
      </c>
      <c r="CB4776" s="462" t="e">
        <f t="shared" si="2543"/>
        <v>#DIV/0!</v>
      </c>
      <c r="CC4776" s="447" t="e">
        <f>+CB4776/#REF!</f>
        <v>#DIV/0!</v>
      </c>
      <c r="CE4776" s="451" t="e">
        <f t="shared" si="2544"/>
        <v>#DIV/0!</v>
      </c>
    </row>
    <row r="4777" spans="1:83" x14ac:dyDescent="0.2">
      <c r="A4777" s="521">
        <f t="shared" si="2545"/>
        <v>40012</v>
      </c>
      <c r="B4777" s="522">
        <f t="shared" si="2527"/>
        <v>6</v>
      </c>
      <c r="C4777" s="522">
        <f t="shared" si="2528"/>
        <v>7</v>
      </c>
      <c r="D4777" s="505" t="str">
        <f t="shared" si="2546"/>
        <v>est</v>
      </c>
      <c r="E4777" s="522">
        <f t="shared" si="2529"/>
        <v>21</v>
      </c>
      <c r="F4777" s="522">
        <f t="shared" si="2530"/>
        <v>199</v>
      </c>
      <c r="G4777" s="522">
        <f t="shared" si="2547"/>
        <v>4773</v>
      </c>
      <c r="H4777" s="506">
        <v>926.765625</v>
      </c>
      <c r="I4777" s="507">
        <f>+H4777-L4777/Cogeneratore!$C$24</f>
        <v>510.890625</v>
      </c>
      <c r="J4777" s="507">
        <f t="shared" si="2548"/>
        <v>415.875</v>
      </c>
      <c r="K4777" s="508">
        <v>153.81400451003864</v>
      </c>
      <c r="L4777" s="508">
        <v>981.46499999999992</v>
      </c>
      <c r="M4777" s="507">
        <f t="shared" si="2531"/>
        <v>926.765625</v>
      </c>
      <c r="N4777" s="507">
        <f t="shared" si="2549"/>
        <v>153.81400451003864</v>
      </c>
      <c r="O4777" s="509" t="s">
        <v>6</v>
      </c>
      <c r="P4777" s="578"/>
      <c r="Q4777" s="578"/>
      <c r="R4777" s="510" t="e">
        <f>MIN(IF(I4777&gt;#REF!*#REF!,#REF!,IF(AND(I4777&lt;#REF!,#REF!=2),0,ROUNDUP(I4777/#REF!,0))),#REF!)</f>
        <v>#REF!</v>
      </c>
      <c r="S4777" s="510" t="e">
        <f>IF(R4777=0,0,MAX(MIN(I4777,R4777*#REF!),#REF!))</f>
        <v>#REF!</v>
      </c>
      <c r="T4777" s="511" t="e">
        <f>IF(R4777&lt;&gt;0,IF(S4777/R4777/#REF!=1,#REF!,HLOOKUP(S4777/R4777/#REF!,#REF!,2)+(HLOOKUP(S4777/R4777/#REF!+0.2,#REF!,2)-HLOOKUP(S4777/R4777/#REF!,#REF!,2))*(S4777/R4777/#REF!-HLOOKUP(S4777/R4777/#REF!,#REF!,1))/(HLOOKUP(S4777/R4777/#REF!+0.2,#REF!,1)-HLOOKUP(S4777/R4777/#REF!,#REF!,1))),0.5)</f>
        <v>#REF!</v>
      </c>
      <c r="U4777" s="512" t="e">
        <f>IF(R4777&lt;&gt;0,IF(S4777/R4777/#REF!=1,#REF!,HLOOKUP(S4777/R4777/#REF!,#REF!,3)+(HLOOKUP(S4777/R4777/#REF!+0.2,#REF!,3)-HLOOKUP(S4777/R4777/#REF!,#REF!,3))*(S4777/R4777/#REF!-HLOOKUP(S4777/R4777/#REF!,#REF!,1))/(HLOOKUP(S4777/R4777/#REF!+0.2,#REF!,1)-HLOOKUP(S4777/R4777/#REF!,#REF!,1))),1)</f>
        <v>#REF!</v>
      </c>
      <c r="V4777" s="510" t="e">
        <f t="shared" si="2550"/>
        <v>#REF!</v>
      </c>
      <c r="W4777" s="513" t="e">
        <f>MIN(IF(N4777&gt;#REF!*#REF!,#REF!,IF(AND(N4777&lt;#REF!,#REF!=2),0,ROUNDUP(N4777/#REF!,0))),#REF!)</f>
        <v>#REF!</v>
      </c>
      <c r="X4777" s="513" t="e">
        <f t="shared" si="2551"/>
        <v>#REF!</v>
      </c>
      <c r="Y4777" s="511" t="e">
        <f>IF(W4777&lt;&gt;0,IF(AA4777/W4777/#REF!=1,#REF!,HLOOKUP(AA4777/W4777/#REF!,#REF!,2)+(HLOOKUP(AA4777/W4777/#REF!+0.2,#REF!,2)-HLOOKUP(AA4777/W4777/#REF!,#REF!,2))*(AA4777/W4777/#REF!-HLOOKUP(AA4777/W4777/#REF!,#REF!,1))/(HLOOKUP(AA4777/W4777/#REF!+0.2,#REF!,1)-HLOOKUP(AA4777/W4777/#REF!,#REF!,1))),0.5)</f>
        <v>#REF!</v>
      </c>
      <c r="Z4777" s="512" t="e">
        <f>IF(W4777&lt;&gt;0,IF(AA4777/W4777/#REF!=1,#REF!,HLOOKUP(AA4777/W4777/#REF!,#REF!,3)+(HLOOKUP(AA4777/W4777/#REF!+0.2,#REF!,3)-HLOOKUP(AA4777/W4777/#REF!,#REF!,3))*(AA4777/W4777/#REF!-HLOOKUP(AA4777/W4777/#REF!,#REF!,1))/(HLOOKUP(AA4777/W4777/#REF!+0.2,#REF!,1)-HLOOKUP(AA4777/W4777/#REF!,#REF!,1))),1)</f>
        <v>#REF!</v>
      </c>
      <c r="AA4777" s="514" t="e">
        <f>IF(W4777=0,0,MAX(MIN(N4777,W4777*#REF!),#REF!))</f>
        <v>#REF!</v>
      </c>
      <c r="AB4777" s="515" t="e">
        <f>AD4777/Cogeneratore!$C$4</f>
        <v>#DIV/0!</v>
      </c>
      <c r="AC4777" s="549"/>
      <c r="AD4777" s="550"/>
      <c r="AE4777" s="549"/>
      <c r="AF4777" s="550"/>
      <c r="AG4777" s="549"/>
      <c r="AH4777" s="550"/>
      <c r="AI4777" s="516" t="e">
        <f t="shared" si="2552"/>
        <v>#DIV/0!</v>
      </c>
      <c r="AJ4777" s="517">
        <f t="shared" si="2553"/>
        <v>0</v>
      </c>
      <c r="AK4777" s="513">
        <f t="shared" si="2532"/>
        <v>0</v>
      </c>
      <c r="AL4777" s="513">
        <f t="shared" si="2533"/>
        <v>0</v>
      </c>
      <c r="AM4777" s="513">
        <f t="shared" si="2534"/>
        <v>926.765625</v>
      </c>
      <c r="AN4777" s="550"/>
      <c r="AO4777" s="550"/>
      <c r="AP4777" s="550"/>
      <c r="AQ4777" s="517">
        <f t="shared" si="2554"/>
        <v>0</v>
      </c>
      <c r="AR4777" s="513">
        <f t="shared" si="2555"/>
        <v>0</v>
      </c>
      <c r="AS4777" s="551"/>
      <c r="AT4777" s="552"/>
      <c r="AU4777" s="513">
        <f t="shared" si="2556"/>
        <v>981.46499999999992</v>
      </c>
      <c r="AV4777" s="513">
        <f>AU4777/Cogeneratore!$C$24</f>
        <v>415.875</v>
      </c>
      <c r="AW4777" s="513">
        <f t="shared" si="2535"/>
        <v>0</v>
      </c>
      <c r="AX4777" s="513" t="e">
        <f t="shared" si="2536"/>
        <v>#DIV/0!</v>
      </c>
      <c r="AY4777" s="518">
        <f t="shared" si="2537"/>
        <v>153.81400451003864</v>
      </c>
      <c r="AZ4777" s="519" t="e">
        <f t="shared" si="2538"/>
        <v>#DIV/0!</v>
      </c>
      <c r="BA4777" s="514" t="e">
        <f t="shared" si="2557"/>
        <v>#DIV/0!</v>
      </c>
      <c r="BB4777" s="520" t="e">
        <f>+BV4777*860/8250/Cogeneratore!$C$6</f>
        <v>#DIV/0!</v>
      </c>
      <c r="BC4777" s="625"/>
      <c r="BD4777" s="451">
        <f t="shared" si="2539"/>
        <v>415.875</v>
      </c>
      <c r="BN4777" s="447">
        <f>+L4777/Cogeneratore!$C$24</f>
        <v>415.875</v>
      </c>
      <c r="BP4777" s="447">
        <f t="shared" si="2540"/>
        <v>0</v>
      </c>
      <c r="BQ4777" s="447" t="e">
        <f>IF(BR4777&lt;Cogeneratore!$C$25/Cogeneratore!$C$23,BP4777,BP4777+BR4777-Cogeneratore!$C$25/Cogeneratore!$C$23)</f>
        <v>#DIV/0!</v>
      </c>
      <c r="BR4777" s="462">
        <f t="shared" si="2559"/>
        <v>0</v>
      </c>
      <c r="BS4777" s="462" t="e">
        <f>IF(BR4777&lt;Cogeneratore!$C$25/Cogeneratore!$C$23,BR4777,Cogeneratore!$C$25/Cogeneratore!$C$23)</f>
        <v>#DIV/0!</v>
      </c>
      <c r="BT4777" s="447" t="e">
        <f>+BS4777*(1-Cogeneratore!$C$23)</f>
        <v>#DIV/0!</v>
      </c>
      <c r="BU4777" s="462" t="e">
        <f>IF(BR4777-BT4777&lt;Cogeneratore!$C$25,BR4777-BT4777,Cogeneratore!$C$25)</f>
        <v>#DIV/0!</v>
      </c>
      <c r="BV4777" s="462" t="e">
        <f t="shared" si="2541"/>
        <v>#DIV/0!</v>
      </c>
      <c r="BW4777" s="462" t="e">
        <f t="shared" si="2542"/>
        <v>#DIV/0!</v>
      </c>
      <c r="BX4777" s="462" t="e">
        <f t="shared" si="2558"/>
        <v>#DIV/0!</v>
      </c>
      <c r="BY4777" s="447" t="e">
        <f>+BX4777*(1-#REF!)</f>
        <v>#DIV/0!</v>
      </c>
      <c r="BZ4777" s="462" t="e">
        <f t="shared" si="2560"/>
        <v>#DIV/0!</v>
      </c>
      <c r="CB4777" s="462" t="e">
        <f t="shared" si="2543"/>
        <v>#DIV/0!</v>
      </c>
      <c r="CC4777" s="447" t="e">
        <f>+CB4777/#REF!</f>
        <v>#DIV/0!</v>
      </c>
      <c r="CE4777" s="451" t="e">
        <f t="shared" si="2544"/>
        <v>#DIV/0!</v>
      </c>
    </row>
    <row r="4778" spans="1:83" x14ac:dyDescent="0.2">
      <c r="A4778" s="521">
        <f t="shared" si="2545"/>
        <v>40012</v>
      </c>
      <c r="B4778" s="522">
        <f t="shared" si="2527"/>
        <v>6</v>
      </c>
      <c r="C4778" s="522">
        <f t="shared" si="2528"/>
        <v>7</v>
      </c>
      <c r="D4778" s="505" t="str">
        <f t="shared" si="2546"/>
        <v>est</v>
      </c>
      <c r="E4778" s="522">
        <f t="shared" si="2529"/>
        <v>22</v>
      </c>
      <c r="F4778" s="522">
        <f t="shared" si="2530"/>
        <v>199</v>
      </c>
      <c r="G4778" s="522">
        <f t="shared" si="2547"/>
        <v>4774</v>
      </c>
      <c r="H4778" s="506">
        <v>908.015625</v>
      </c>
      <c r="I4778" s="507">
        <f>+H4778-L4778/Cogeneratore!$C$24</f>
        <v>492.140625</v>
      </c>
      <c r="J4778" s="507">
        <f t="shared" si="2548"/>
        <v>415.875</v>
      </c>
      <c r="K4778" s="508">
        <v>153.81400451003864</v>
      </c>
      <c r="L4778" s="508">
        <v>981.46499999999992</v>
      </c>
      <c r="M4778" s="507">
        <f t="shared" si="2531"/>
        <v>908.015625</v>
      </c>
      <c r="N4778" s="507">
        <f t="shared" si="2549"/>
        <v>153.81400451003864</v>
      </c>
      <c r="O4778" s="509" t="s">
        <v>6</v>
      </c>
      <c r="P4778" s="578"/>
      <c r="Q4778" s="578"/>
      <c r="R4778" s="510" t="e">
        <f>MIN(IF(I4778&gt;#REF!*#REF!,#REF!,IF(AND(I4778&lt;#REF!,#REF!=2),0,ROUNDUP(I4778/#REF!,0))),#REF!)</f>
        <v>#REF!</v>
      </c>
      <c r="S4778" s="510" t="e">
        <f>IF(R4778=0,0,MAX(MIN(I4778,R4778*#REF!),#REF!))</f>
        <v>#REF!</v>
      </c>
      <c r="T4778" s="511" t="e">
        <f>IF(R4778&lt;&gt;0,IF(S4778/R4778/#REF!=1,#REF!,HLOOKUP(S4778/R4778/#REF!,#REF!,2)+(HLOOKUP(S4778/R4778/#REF!+0.2,#REF!,2)-HLOOKUP(S4778/R4778/#REF!,#REF!,2))*(S4778/R4778/#REF!-HLOOKUP(S4778/R4778/#REF!,#REF!,1))/(HLOOKUP(S4778/R4778/#REF!+0.2,#REF!,1)-HLOOKUP(S4778/R4778/#REF!,#REF!,1))),0.5)</f>
        <v>#REF!</v>
      </c>
      <c r="U4778" s="512" t="e">
        <f>IF(R4778&lt;&gt;0,IF(S4778/R4778/#REF!=1,#REF!,HLOOKUP(S4778/R4778/#REF!,#REF!,3)+(HLOOKUP(S4778/R4778/#REF!+0.2,#REF!,3)-HLOOKUP(S4778/R4778/#REF!,#REF!,3))*(S4778/R4778/#REF!-HLOOKUP(S4778/R4778/#REF!,#REF!,1))/(HLOOKUP(S4778/R4778/#REF!+0.2,#REF!,1)-HLOOKUP(S4778/R4778/#REF!,#REF!,1))),1)</f>
        <v>#REF!</v>
      </c>
      <c r="V4778" s="510" t="e">
        <f t="shared" si="2550"/>
        <v>#REF!</v>
      </c>
      <c r="W4778" s="513" t="e">
        <f>MIN(IF(N4778&gt;#REF!*#REF!,#REF!,IF(AND(N4778&lt;#REF!,#REF!=2),0,ROUNDUP(N4778/#REF!,0))),#REF!)</f>
        <v>#REF!</v>
      </c>
      <c r="X4778" s="513" t="e">
        <f t="shared" si="2551"/>
        <v>#REF!</v>
      </c>
      <c r="Y4778" s="511" t="e">
        <f>IF(W4778&lt;&gt;0,IF(AA4778/W4778/#REF!=1,#REF!,HLOOKUP(AA4778/W4778/#REF!,#REF!,2)+(HLOOKUP(AA4778/W4778/#REF!+0.2,#REF!,2)-HLOOKUP(AA4778/W4778/#REF!,#REF!,2))*(AA4778/W4778/#REF!-HLOOKUP(AA4778/W4778/#REF!,#REF!,1))/(HLOOKUP(AA4778/W4778/#REF!+0.2,#REF!,1)-HLOOKUP(AA4778/W4778/#REF!,#REF!,1))),0.5)</f>
        <v>#REF!</v>
      </c>
      <c r="Z4778" s="512" t="e">
        <f>IF(W4778&lt;&gt;0,IF(AA4778/W4778/#REF!=1,#REF!,HLOOKUP(AA4778/W4778/#REF!,#REF!,3)+(HLOOKUP(AA4778/W4778/#REF!+0.2,#REF!,3)-HLOOKUP(AA4778/W4778/#REF!,#REF!,3))*(AA4778/W4778/#REF!-HLOOKUP(AA4778/W4778/#REF!,#REF!,1))/(HLOOKUP(AA4778/W4778/#REF!+0.2,#REF!,1)-HLOOKUP(AA4778/W4778/#REF!,#REF!,1))),1)</f>
        <v>#REF!</v>
      </c>
      <c r="AA4778" s="514" t="e">
        <f>IF(W4778=0,0,MAX(MIN(N4778,W4778*#REF!),#REF!))</f>
        <v>#REF!</v>
      </c>
      <c r="AB4778" s="515" t="e">
        <f>AD4778/Cogeneratore!$C$4</f>
        <v>#DIV/0!</v>
      </c>
      <c r="AC4778" s="549"/>
      <c r="AD4778" s="550"/>
      <c r="AE4778" s="549"/>
      <c r="AF4778" s="550"/>
      <c r="AG4778" s="549"/>
      <c r="AH4778" s="550"/>
      <c r="AI4778" s="516" t="e">
        <f t="shared" si="2552"/>
        <v>#DIV/0!</v>
      </c>
      <c r="AJ4778" s="517">
        <f t="shared" si="2553"/>
        <v>0</v>
      </c>
      <c r="AK4778" s="513">
        <f t="shared" si="2532"/>
        <v>0</v>
      </c>
      <c r="AL4778" s="513">
        <f t="shared" si="2533"/>
        <v>0</v>
      </c>
      <c r="AM4778" s="513">
        <f t="shared" si="2534"/>
        <v>908.015625</v>
      </c>
      <c r="AN4778" s="550"/>
      <c r="AO4778" s="550"/>
      <c r="AP4778" s="550"/>
      <c r="AQ4778" s="517">
        <f t="shared" si="2554"/>
        <v>0</v>
      </c>
      <c r="AR4778" s="513">
        <f t="shared" si="2555"/>
        <v>0</v>
      </c>
      <c r="AS4778" s="551"/>
      <c r="AT4778" s="552"/>
      <c r="AU4778" s="513">
        <f t="shared" si="2556"/>
        <v>981.46499999999992</v>
      </c>
      <c r="AV4778" s="513">
        <f>AU4778/Cogeneratore!$C$24</f>
        <v>415.875</v>
      </c>
      <c r="AW4778" s="513">
        <f t="shared" si="2535"/>
        <v>0</v>
      </c>
      <c r="AX4778" s="513" t="e">
        <f t="shared" si="2536"/>
        <v>#DIV/0!</v>
      </c>
      <c r="AY4778" s="518">
        <f t="shared" si="2537"/>
        <v>153.81400451003864</v>
      </c>
      <c r="AZ4778" s="519" t="e">
        <f t="shared" si="2538"/>
        <v>#DIV/0!</v>
      </c>
      <c r="BA4778" s="514" t="e">
        <f t="shared" si="2557"/>
        <v>#DIV/0!</v>
      </c>
      <c r="BB4778" s="520" t="e">
        <f>+BV4778*860/8250/Cogeneratore!$C$6</f>
        <v>#DIV/0!</v>
      </c>
      <c r="BC4778" s="625"/>
      <c r="BD4778" s="451">
        <f t="shared" si="2539"/>
        <v>415.875</v>
      </c>
      <c r="BN4778" s="447">
        <f>+L4778/Cogeneratore!$C$24</f>
        <v>415.875</v>
      </c>
      <c r="BP4778" s="447">
        <f t="shared" si="2540"/>
        <v>0</v>
      </c>
      <c r="BQ4778" s="447" t="e">
        <f>IF(BR4778&lt;Cogeneratore!$C$25/Cogeneratore!$C$23,BP4778,BP4778+BR4778-Cogeneratore!$C$25/Cogeneratore!$C$23)</f>
        <v>#DIV/0!</v>
      </c>
      <c r="BR4778" s="462">
        <f t="shared" si="2559"/>
        <v>0</v>
      </c>
      <c r="BS4778" s="462" t="e">
        <f>IF(BR4778&lt;Cogeneratore!$C$25/Cogeneratore!$C$23,BR4778,Cogeneratore!$C$25/Cogeneratore!$C$23)</f>
        <v>#DIV/0!</v>
      </c>
      <c r="BT4778" s="447" t="e">
        <f>+BS4778*(1-Cogeneratore!$C$23)</f>
        <v>#DIV/0!</v>
      </c>
      <c r="BU4778" s="462" t="e">
        <f>IF(BR4778-BT4778&lt;Cogeneratore!$C$25,BR4778-BT4778,Cogeneratore!$C$25)</f>
        <v>#DIV/0!</v>
      </c>
      <c r="BV4778" s="462" t="e">
        <f t="shared" si="2541"/>
        <v>#DIV/0!</v>
      </c>
      <c r="BW4778" s="462" t="e">
        <f t="shared" si="2542"/>
        <v>#DIV/0!</v>
      </c>
      <c r="BX4778" s="462" t="e">
        <f t="shared" si="2558"/>
        <v>#DIV/0!</v>
      </c>
      <c r="BY4778" s="447" t="e">
        <f>+BX4778*(1-#REF!)</f>
        <v>#DIV/0!</v>
      </c>
      <c r="BZ4778" s="462" t="e">
        <f t="shared" si="2560"/>
        <v>#DIV/0!</v>
      </c>
      <c r="CB4778" s="462" t="e">
        <f t="shared" si="2543"/>
        <v>#DIV/0!</v>
      </c>
      <c r="CC4778" s="447" t="e">
        <f>+CB4778/#REF!</f>
        <v>#DIV/0!</v>
      </c>
      <c r="CE4778" s="451" t="e">
        <f t="shared" si="2544"/>
        <v>#DIV/0!</v>
      </c>
    </row>
    <row r="4779" spans="1:83" x14ac:dyDescent="0.2">
      <c r="A4779" s="521">
        <f t="shared" si="2545"/>
        <v>40012</v>
      </c>
      <c r="B4779" s="522">
        <f t="shared" si="2527"/>
        <v>6</v>
      </c>
      <c r="C4779" s="522">
        <f t="shared" si="2528"/>
        <v>7</v>
      </c>
      <c r="D4779" s="505" t="str">
        <f t="shared" si="2546"/>
        <v>est</v>
      </c>
      <c r="E4779" s="522">
        <f t="shared" si="2529"/>
        <v>23</v>
      </c>
      <c r="F4779" s="522">
        <f t="shared" si="2530"/>
        <v>199</v>
      </c>
      <c r="G4779" s="522">
        <f t="shared" si="2547"/>
        <v>4775</v>
      </c>
      <c r="H4779" s="506">
        <v>885.140625</v>
      </c>
      <c r="I4779" s="507">
        <f>+H4779-L4779/Cogeneratore!$C$24</f>
        <v>469.265625</v>
      </c>
      <c r="J4779" s="507">
        <f t="shared" si="2548"/>
        <v>415.875</v>
      </c>
      <c r="K4779" s="508">
        <v>153.81400451003864</v>
      </c>
      <c r="L4779" s="508">
        <v>981.46499999999992</v>
      </c>
      <c r="M4779" s="507">
        <f t="shared" si="2531"/>
        <v>885.140625</v>
      </c>
      <c r="N4779" s="507">
        <f t="shared" si="2549"/>
        <v>153.81400451003864</v>
      </c>
      <c r="O4779" s="509" t="s">
        <v>7</v>
      </c>
      <c r="P4779" s="578"/>
      <c r="Q4779" s="578"/>
      <c r="R4779" s="510" t="e">
        <f>MIN(IF(I4779&gt;#REF!*#REF!,#REF!,IF(AND(I4779&lt;#REF!,#REF!=2),0,ROUNDUP(I4779/#REF!,0))),#REF!)</f>
        <v>#REF!</v>
      </c>
      <c r="S4779" s="510" t="e">
        <f>IF(R4779=0,0,MAX(MIN(I4779,R4779*#REF!),#REF!))</f>
        <v>#REF!</v>
      </c>
      <c r="T4779" s="511" t="e">
        <f>IF(R4779&lt;&gt;0,IF(S4779/R4779/#REF!=1,#REF!,HLOOKUP(S4779/R4779/#REF!,#REF!,2)+(HLOOKUP(S4779/R4779/#REF!+0.2,#REF!,2)-HLOOKUP(S4779/R4779/#REF!,#REF!,2))*(S4779/R4779/#REF!-HLOOKUP(S4779/R4779/#REF!,#REF!,1))/(HLOOKUP(S4779/R4779/#REF!+0.2,#REF!,1)-HLOOKUP(S4779/R4779/#REF!,#REF!,1))),0.5)</f>
        <v>#REF!</v>
      </c>
      <c r="U4779" s="512" t="e">
        <f>IF(R4779&lt;&gt;0,IF(S4779/R4779/#REF!=1,#REF!,HLOOKUP(S4779/R4779/#REF!,#REF!,3)+(HLOOKUP(S4779/R4779/#REF!+0.2,#REF!,3)-HLOOKUP(S4779/R4779/#REF!,#REF!,3))*(S4779/R4779/#REF!-HLOOKUP(S4779/R4779/#REF!,#REF!,1))/(HLOOKUP(S4779/R4779/#REF!+0.2,#REF!,1)-HLOOKUP(S4779/R4779/#REF!,#REF!,1))),1)</f>
        <v>#REF!</v>
      </c>
      <c r="V4779" s="510" t="e">
        <f t="shared" si="2550"/>
        <v>#REF!</v>
      </c>
      <c r="W4779" s="513" t="e">
        <f>MIN(IF(N4779&gt;#REF!*#REF!,#REF!,IF(AND(N4779&lt;#REF!,#REF!=2),0,ROUNDUP(N4779/#REF!,0))),#REF!)</f>
        <v>#REF!</v>
      </c>
      <c r="X4779" s="513" t="e">
        <f t="shared" si="2551"/>
        <v>#REF!</v>
      </c>
      <c r="Y4779" s="511" t="e">
        <f>IF(W4779&lt;&gt;0,IF(AA4779/W4779/#REF!=1,#REF!,HLOOKUP(AA4779/W4779/#REF!,#REF!,2)+(HLOOKUP(AA4779/W4779/#REF!+0.2,#REF!,2)-HLOOKUP(AA4779/W4779/#REF!,#REF!,2))*(AA4779/W4779/#REF!-HLOOKUP(AA4779/W4779/#REF!,#REF!,1))/(HLOOKUP(AA4779/W4779/#REF!+0.2,#REF!,1)-HLOOKUP(AA4779/W4779/#REF!,#REF!,1))),0.5)</f>
        <v>#REF!</v>
      </c>
      <c r="Z4779" s="512" t="e">
        <f>IF(W4779&lt;&gt;0,IF(AA4779/W4779/#REF!=1,#REF!,HLOOKUP(AA4779/W4779/#REF!,#REF!,3)+(HLOOKUP(AA4779/W4779/#REF!+0.2,#REF!,3)-HLOOKUP(AA4779/W4779/#REF!,#REF!,3))*(AA4779/W4779/#REF!-HLOOKUP(AA4779/W4779/#REF!,#REF!,1))/(HLOOKUP(AA4779/W4779/#REF!+0.2,#REF!,1)-HLOOKUP(AA4779/W4779/#REF!,#REF!,1))),1)</f>
        <v>#REF!</v>
      </c>
      <c r="AA4779" s="514" t="e">
        <f>IF(W4779=0,0,MAX(MIN(N4779,W4779*#REF!),#REF!))</f>
        <v>#REF!</v>
      </c>
      <c r="AB4779" s="515" t="e">
        <f>AD4779/Cogeneratore!$C$4</f>
        <v>#DIV/0!</v>
      </c>
      <c r="AC4779" s="549"/>
      <c r="AD4779" s="550"/>
      <c r="AE4779" s="549"/>
      <c r="AF4779" s="550"/>
      <c r="AG4779" s="549"/>
      <c r="AH4779" s="550"/>
      <c r="AI4779" s="516" t="e">
        <f t="shared" si="2552"/>
        <v>#DIV/0!</v>
      </c>
      <c r="AJ4779" s="517">
        <f t="shared" si="2553"/>
        <v>0</v>
      </c>
      <c r="AK4779" s="513">
        <f t="shared" si="2532"/>
        <v>0</v>
      </c>
      <c r="AL4779" s="513">
        <f t="shared" si="2533"/>
        <v>0</v>
      </c>
      <c r="AM4779" s="513">
        <f t="shared" si="2534"/>
        <v>885.140625</v>
      </c>
      <c r="AN4779" s="550"/>
      <c r="AO4779" s="550"/>
      <c r="AP4779" s="550"/>
      <c r="AQ4779" s="517">
        <f t="shared" si="2554"/>
        <v>0</v>
      </c>
      <c r="AR4779" s="513">
        <f t="shared" si="2555"/>
        <v>0</v>
      </c>
      <c r="AS4779" s="551"/>
      <c r="AT4779" s="552"/>
      <c r="AU4779" s="513">
        <f t="shared" si="2556"/>
        <v>981.46499999999992</v>
      </c>
      <c r="AV4779" s="513">
        <f>AU4779/Cogeneratore!$C$24</f>
        <v>415.875</v>
      </c>
      <c r="AW4779" s="513">
        <f t="shared" si="2535"/>
        <v>0</v>
      </c>
      <c r="AX4779" s="513" t="e">
        <f t="shared" si="2536"/>
        <v>#DIV/0!</v>
      </c>
      <c r="AY4779" s="518">
        <f t="shared" si="2537"/>
        <v>153.81400451003864</v>
      </c>
      <c r="AZ4779" s="519" t="e">
        <f t="shared" si="2538"/>
        <v>#DIV/0!</v>
      </c>
      <c r="BA4779" s="514" t="e">
        <f t="shared" si="2557"/>
        <v>#DIV/0!</v>
      </c>
      <c r="BB4779" s="520" t="e">
        <f>+BV4779*860/8250/Cogeneratore!$C$6</f>
        <v>#DIV/0!</v>
      </c>
      <c r="BC4779" s="625"/>
      <c r="BD4779" s="451">
        <f t="shared" si="2539"/>
        <v>415.875</v>
      </c>
      <c r="BN4779" s="447">
        <f>+L4779/Cogeneratore!$C$24</f>
        <v>415.875</v>
      </c>
      <c r="BP4779" s="447">
        <f t="shared" si="2540"/>
        <v>0</v>
      </c>
      <c r="BQ4779" s="447" t="e">
        <f>IF(BR4779&lt;Cogeneratore!$C$25/Cogeneratore!$C$23,BP4779,BP4779+BR4779-Cogeneratore!$C$25/Cogeneratore!$C$23)</f>
        <v>#DIV/0!</v>
      </c>
      <c r="BR4779" s="462">
        <f t="shared" si="2559"/>
        <v>0</v>
      </c>
      <c r="BS4779" s="462" t="e">
        <f>IF(BR4779&lt;Cogeneratore!$C$25/Cogeneratore!$C$23,BR4779,Cogeneratore!$C$25/Cogeneratore!$C$23)</f>
        <v>#DIV/0!</v>
      </c>
      <c r="BT4779" s="447" t="e">
        <f>+BS4779*(1-Cogeneratore!$C$23)</f>
        <v>#DIV/0!</v>
      </c>
      <c r="BU4779" s="462" t="e">
        <f>IF(BR4779-BT4779&lt;Cogeneratore!$C$25,BR4779-BT4779,Cogeneratore!$C$25)</f>
        <v>#DIV/0!</v>
      </c>
      <c r="BV4779" s="462" t="e">
        <f t="shared" si="2541"/>
        <v>#DIV/0!</v>
      </c>
      <c r="BW4779" s="462" t="e">
        <f t="shared" si="2542"/>
        <v>#DIV/0!</v>
      </c>
      <c r="BX4779" s="462" t="e">
        <f t="shared" si="2558"/>
        <v>#DIV/0!</v>
      </c>
      <c r="BY4779" s="447" t="e">
        <f>+BX4779*(1-#REF!)</f>
        <v>#DIV/0!</v>
      </c>
      <c r="BZ4779" s="462" t="e">
        <f t="shared" si="2560"/>
        <v>#DIV/0!</v>
      </c>
      <c r="CB4779" s="462" t="e">
        <f t="shared" si="2543"/>
        <v>#DIV/0!</v>
      </c>
      <c r="CC4779" s="447" t="e">
        <f>+CB4779/#REF!</f>
        <v>#DIV/0!</v>
      </c>
      <c r="CE4779" s="451" t="e">
        <f t="shared" si="2544"/>
        <v>#DIV/0!</v>
      </c>
    </row>
    <row r="4780" spans="1:83" x14ac:dyDescent="0.2">
      <c r="A4780" s="521">
        <f t="shared" si="2545"/>
        <v>40013</v>
      </c>
      <c r="B4780" s="522">
        <f t="shared" si="2527"/>
        <v>7</v>
      </c>
      <c r="C4780" s="522">
        <f t="shared" si="2528"/>
        <v>7</v>
      </c>
      <c r="D4780" s="505" t="str">
        <f t="shared" si="2546"/>
        <v>est</v>
      </c>
      <c r="E4780" s="522">
        <f t="shared" si="2529"/>
        <v>0</v>
      </c>
      <c r="F4780" s="522">
        <f t="shared" si="2530"/>
        <v>200</v>
      </c>
      <c r="G4780" s="522">
        <f t="shared" si="2547"/>
        <v>4776</v>
      </c>
      <c r="H4780" s="506">
        <v>858.12890625</v>
      </c>
      <c r="I4780" s="507">
        <f>+H4780-L4780/Cogeneratore!$C$24</f>
        <v>442.25390625</v>
      </c>
      <c r="J4780" s="507">
        <f t="shared" si="2548"/>
        <v>415.875</v>
      </c>
      <c r="K4780" s="508">
        <v>153.81400451003864</v>
      </c>
      <c r="L4780" s="508">
        <v>981.46499999999992</v>
      </c>
      <c r="M4780" s="507">
        <f t="shared" si="2531"/>
        <v>858.12890625</v>
      </c>
      <c r="N4780" s="507">
        <f t="shared" si="2549"/>
        <v>153.81400451003864</v>
      </c>
      <c r="O4780" s="509" t="s">
        <v>7</v>
      </c>
      <c r="P4780" s="578">
        <f>SUM(K4780:K4803)</f>
        <v>4922.0481443212393</v>
      </c>
      <c r="Q4780" s="578">
        <f>SUM(N4780:N4803)</f>
        <v>4922.0481443212393</v>
      </c>
      <c r="R4780" s="510" t="e">
        <f>MIN(IF(I4780&gt;#REF!*#REF!,#REF!,IF(AND(I4780&lt;#REF!,#REF!=2),0,ROUNDUP(I4780/#REF!,0))),#REF!)</f>
        <v>#REF!</v>
      </c>
      <c r="S4780" s="510" t="e">
        <f>IF(R4780=0,0,MAX(MIN(I4780,R4780*#REF!),#REF!))</f>
        <v>#REF!</v>
      </c>
      <c r="T4780" s="511" t="e">
        <f>IF(R4780&lt;&gt;0,IF(S4780/R4780/#REF!=1,#REF!,HLOOKUP(S4780/R4780/#REF!,#REF!,2)+(HLOOKUP(S4780/R4780/#REF!+0.2,#REF!,2)-HLOOKUP(S4780/R4780/#REF!,#REF!,2))*(S4780/R4780/#REF!-HLOOKUP(S4780/R4780/#REF!,#REF!,1))/(HLOOKUP(S4780/R4780/#REF!+0.2,#REF!,1)-HLOOKUP(S4780/R4780/#REF!,#REF!,1))),0.5)</f>
        <v>#REF!</v>
      </c>
      <c r="U4780" s="512" t="e">
        <f>IF(R4780&lt;&gt;0,IF(S4780/R4780/#REF!=1,#REF!,HLOOKUP(S4780/R4780/#REF!,#REF!,3)+(HLOOKUP(S4780/R4780/#REF!+0.2,#REF!,3)-HLOOKUP(S4780/R4780/#REF!,#REF!,3))*(S4780/R4780/#REF!-HLOOKUP(S4780/R4780/#REF!,#REF!,1))/(HLOOKUP(S4780/R4780/#REF!+0.2,#REF!,1)-HLOOKUP(S4780/R4780/#REF!,#REF!,1))),1)</f>
        <v>#REF!</v>
      </c>
      <c r="V4780" s="510" t="e">
        <f t="shared" si="2550"/>
        <v>#REF!</v>
      </c>
      <c r="W4780" s="513" t="e">
        <f>MIN(IF(N4780&gt;#REF!*#REF!,#REF!,IF(AND(N4780&lt;#REF!,#REF!=2),0,ROUNDUP(N4780/#REF!,0))),#REF!)</f>
        <v>#REF!</v>
      </c>
      <c r="X4780" s="513" t="e">
        <f t="shared" si="2551"/>
        <v>#REF!</v>
      </c>
      <c r="Y4780" s="511" t="e">
        <f>IF(W4780&lt;&gt;0,IF(AA4780/W4780/#REF!=1,#REF!,HLOOKUP(AA4780/W4780/#REF!,#REF!,2)+(HLOOKUP(AA4780/W4780/#REF!+0.2,#REF!,2)-HLOOKUP(AA4780/W4780/#REF!,#REF!,2))*(AA4780/W4780/#REF!-HLOOKUP(AA4780/W4780/#REF!,#REF!,1))/(HLOOKUP(AA4780/W4780/#REF!+0.2,#REF!,1)-HLOOKUP(AA4780/W4780/#REF!,#REF!,1))),0.5)</f>
        <v>#REF!</v>
      </c>
      <c r="Z4780" s="512" t="e">
        <f>IF(W4780&lt;&gt;0,IF(AA4780/W4780/#REF!=1,#REF!,HLOOKUP(AA4780/W4780/#REF!,#REF!,3)+(HLOOKUP(AA4780/W4780/#REF!+0.2,#REF!,3)-HLOOKUP(AA4780/W4780/#REF!,#REF!,3))*(AA4780/W4780/#REF!-HLOOKUP(AA4780/W4780/#REF!,#REF!,1))/(HLOOKUP(AA4780/W4780/#REF!+0.2,#REF!,1)-HLOOKUP(AA4780/W4780/#REF!,#REF!,1))),1)</f>
        <v>#REF!</v>
      </c>
      <c r="AA4780" s="514" t="e">
        <f>IF(W4780=0,0,MAX(MIN(N4780,W4780*#REF!),#REF!))</f>
        <v>#REF!</v>
      </c>
      <c r="AB4780" s="515" t="e">
        <f>AD4780/Cogeneratore!$C$4</f>
        <v>#DIV/0!</v>
      </c>
      <c r="AC4780" s="549"/>
      <c r="AD4780" s="550"/>
      <c r="AE4780" s="549"/>
      <c r="AF4780" s="550"/>
      <c r="AG4780" s="549"/>
      <c r="AH4780" s="550"/>
      <c r="AI4780" s="516" t="e">
        <f t="shared" si="2552"/>
        <v>#DIV/0!</v>
      </c>
      <c r="AJ4780" s="517">
        <f t="shared" si="2553"/>
        <v>0</v>
      </c>
      <c r="AK4780" s="513">
        <f t="shared" si="2532"/>
        <v>0</v>
      </c>
      <c r="AL4780" s="513">
        <f t="shared" si="2533"/>
        <v>0</v>
      </c>
      <c r="AM4780" s="513">
        <f t="shared" si="2534"/>
        <v>858.12890625</v>
      </c>
      <c r="AN4780" s="550"/>
      <c r="AO4780" s="550"/>
      <c r="AP4780" s="550"/>
      <c r="AQ4780" s="517">
        <f t="shared" si="2554"/>
        <v>0</v>
      </c>
      <c r="AR4780" s="513">
        <f t="shared" si="2555"/>
        <v>0</v>
      </c>
      <c r="AS4780" s="551"/>
      <c r="AT4780" s="552"/>
      <c r="AU4780" s="513">
        <f t="shared" si="2556"/>
        <v>981.46499999999992</v>
      </c>
      <c r="AV4780" s="513">
        <f>AU4780/Cogeneratore!$C$24</f>
        <v>415.875</v>
      </c>
      <c r="AW4780" s="513">
        <f t="shared" si="2535"/>
        <v>0</v>
      </c>
      <c r="AX4780" s="513" t="e">
        <f t="shared" si="2536"/>
        <v>#DIV/0!</v>
      </c>
      <c r="AY4780" s="518">
        <f t="shared" si="2537"/>
        <v>153.81400451003864</v>
      </c>
      <c r="AZ4780" s="519" t="e">
        <f t="shared" si="2538"/>
        <v>#DIV/0!</v>
      </c>
      <c r="BA4780" s="514" t="e">
        <f t="shared" si="2557"/>
        <v>#DIV/0!</v>
      </c>
      <c r="BB4780" s="520" t="e">
        <f>+BV4780*860/8250/Cogeneratore!$C$6</f>
        <v>#DIV/0!</v>
      </c>
      <c r="BC4780" s="625" t="e">
        <f>SUM(BA4780:BB4803)</f>
        <v>#DIV/0!</v>
      </c>
      <c r="BD4780" s="451">
        <f t="shared" si="2539"/>
        <v>415.875</v>
      </c>
      <c r="BN4780" s="447">
        <f>+L4780/Cogeneratore!$C$24</f>
        <v>415.875</v>
      </c>
      <c r="BP4780" s="447">
        <f t="shared" si="2540"/>
        <v>0</v>
      </c>
      <c r="BQ4780" s="447" t="e">
        <f>IF(BR4780&lt;Cogeneratore!$C$25/Cogeneratore!$C$23,BP4780,BP4780+BR4780-Cogeneratore!$C$25/Cogeneratore!$C$23)</f>
        <v>#DIV/0!</v>
      </c>
      <c r="BR4780" s="462">
        <f t="shared" si="2559"/>
        <v>0</v>
      </c>
      <c r="BS4780" s="462" t="e">
        <f>IF(BR4780&lt;Cogeneratore!$C$25/Cogeneratore!$C$23,BR4780,Cogeneratore!$C$25/Cogeneratore!$C$23)</f>
        <v>#DIV/0!</v>
      </c>
      <c r="BT4780" s="447" t="e">
        <f>+BS4780*(1-Cogeneratore!$C$23)</f>
        <v>#DIV/0!</v>
      </c>
      <c r="BU4780" s="462" t="e">
        <f>IF(BR4780-BT4780&lt;Cogeneratore!$C$25,BR4780-BT4780,Cogeneratore!$C$25)</f>
        <v>#DIV/0!</v>
      </c>
      <c r="BV4780" s="462" t="e">
        <f t="shared" si="2541"/>
        <v>#DIV/0!</v>
      </c>
      <c r="BW4780" s="462" t="e">
        <f t="shared" si="2542"/>
        <v>#DIV/0!</v>
      </c>
      <c r="BX4780" s="462" t="e">
        <f t="shared" si="2558"/>
        <v>#DIV/0!</v>
      </c>
      <c r="BY4780" s="447" t="e">
        <f>+BX4780*(1-#REF!)</f>
        <v>#DIV/0!</v>
      </c>
      <c r="BZ4780" s="462" t="e">
        <f t="shared" si="2560"/>
        <v>#DIV/0!</v>
      </c>
      <c r="CB4780" s="462" t="e">
        <f t="shared" si="2543"/>
        <v>#DIV/0!</v>
      </c>
      <c r="CC4780" s="447" t="e">
        <f>+CB4780/#REF!</f>
        <v>#DIV/0!</v>
      </c>
      <c r="CE4780" s="451" t="e">
        <f t="shared" si="2544"/>
        <v>#DIV/0!</v>
      </c>
    </row>
    <row r="4781" spans="1:83" x14ac:dyDescent="0.2">
      <c r="A4781" s="521">
        <f t="shared" si="2545"/>
        <v>40013</v>
      </c>
      <c r="B4781" s="522">
        <f t="shared" si="2527"/>
        <v>7</v>
      </c>
      <c r="C4781" s="522">
        <f t="shared" si="2528"/>
        <v>7</v>
      </c>
      <c r="D4781" s="505" t="str">
        <f t="shared" si="2546"/>
        <v>est</v>
      </c>
      <c r="E4781" s="522">
        <f t="shared" si="2529"/>
        <v>1</v>
      </c>
      <c r="F4781" s="522">
        <f t="shared" si="2530"/>
        <v>200</v>
      </c>
      <c r="G4781" s="522">
        <f t="shared" si="2547"/>
        <v>4777</v>
      </c>
      <c r="H4781" s="506">
        <v>848.7421875</v>
      </c>
      <c r="I4781" s="507">
        <f>+H4781-L4781/Cogeneratore!$C$24</f>
        <v>432.8671875</v>
      </c>
      <c r="J4781" s="507">
        <f t="shared" si="2548"/>
        <v>415.875</v>
      </c>
      <c r="K4781" s="508">
        <v>153.81400451003864</v>
      </c>
      <c r="L4781" s="508">
        <v>981.46499999999992</v>
      </c>
      <c r="M4781" s="507">
        <f t="shared" si="2531"/>
        <v>848.7421875</v>
      </c>
      <c r="N4781" s="507">
        <f t="shared" si="2549"/>
        <v>153.81400451003864</v>
      </c>
      <c r="O4781" s="509" t="s">
        <v>7</v>
      </c>
      <c r="P4781" s="578"/>
      <c r="Q4781" s="578"/>
      <c r="R4781" s="510" t="e">
        <f>MIN(IF(I4781&gt;#REF!*#REF!,#REF!,IF(AND(I4781&lt;#REF!,#REF!=2),0,ROUNDUP(I4781/#REF!,0))),#REF!)</f>
        <v>#REF!</v>
      </c>
      <c r="S4781" s="510" t="e">
        <f>IF(R4781=0,0,MAX(MIN(I4781,R4781*#REF!),#REF!))</f>
        <v>#REF!</v>
      </c>
      <c r="T4781" s="511" t="e">
        <f>IF(R4781&lt;&gt;0,IF(S4781/R4781/#REF!=1,#REF!,HLOOKUP(S4781/R4781/#REF!,#REF!,2)+(HLOOKUP(S4781/R4781/#REF!+0.2,#REF!,2)-HLOOKUP(S4781/R4781/#REF!,#REF!,2))*(S4781/R4781/#REF!-HLOOKUP(S4781/R4781/#REF!,#REF!,1))/(HLOOKUP(S4781/R4781/#REF!+0.2,#REF!,1)-HLOOKUP(S4781/R4781/#REF!,#REF!,1))),0.5)</f>
        <v>#REF!</v>
      </c>
      <c r="U4781" s="512" t="e">
        <f>IF(R4781&lt;&gt;0,IF(S4781/R4781/#REF!=1,#REF!,HLOOKUP(S4781/R4781/#REF!,#REF!,3)+(HLOOKUP(S4781/R4781/#REF!+0.2,#REF!,3)-HLOOKUP(S4781/R4781/#REF!,#REF!,3))*(S4781/R4781/#REF!-HLOOKUP(S4781/R4781/#REF!,#REF!,1))/(HLOOKUP(S4781/R4781/#REF!+0.2,#REF!,1)-HLOOKUP(S4781/R4781/#REF!,#REF!,1))),1)</f>
        <v>#REF!</v>
      </c>
      <c r="V4781" s="510" t="e">
        <f t="shared" si="2550"/>
        <v>#REF!</v>
      </c>
      <c r="W4781" s="513" t="e">
        <f>MIN(IF(N4781&gt;#REF!*#REF!,#REF!,IF(AND(N4781&lt;#REF!,#REF!=2),0,ROUNDUP(N4781/#REF!,0))),#REF!)</f>
        <v>#REF!</v>
      </c>
      <c r="X4781" s="513" t="e">
        <f t="shared" si="2551"/>
        <v>#REF!</v>
      </c>
      <c r="Y4781" s="511" t="e">
        <f>IF(W4781&lt;&gt;0,IF(AA4781/W4781/#REF!=1,#REF!,HLOOKUP(AA4781/W4781/#REF!,#REF!,2)+(HLOOKUP(AA4781/W4781/#REF!+0.2,#REF!,2)-HLOOKUP(AA4781/W4781/#REF!,#REF!,2))*(AA4781/W4781/#REF!-HLOOKUP(AA4781/W4781/#REF!,#REF!,1))/(HLOOKUP(AA4781/W4781/#REF!+0.2,#REF!,1)-HLOOKUP(AA4781/W4781/#REF!,#REF!,1))),0.5)</f>
        <v>#REF!</v>
      </c>
      <c r="Z4781" s="512" t="e">
        <f>IF(W4781&lt;&gt;0,IF(AA4781/W4781/#REF!=1,#REF!,HLOOKUP(AA4781/W4781/#REF!,#REF!,3)+(HLOOKUP(AA4781/W4781/#REF!+0.2,#REF!,3)-HLOOKUP(AA4781/W4781/#REF!,#REF!,3))*(AA4781/W4781/#REF!-HLOOKUP(AA4781/W4781/#REF!,#REF!,1))/(HLOOKUP(AA4781/W4781/#REF!+0.2,#REF!,1)-HLOOKUP(AA4781/W4781/#REF!,#REF!,1))),1)</f>
        <v>#REF!</v>
      </c>
      <c r="AA4781" s="514" t="e">
        <f>IF(W4781=0,0,MAX(MIN(N4781,W4781*#REF!),#REF!))</f>
        <v>#REF!</v>
      </c>
      <c r="AB4781" s="515" t="e">
        <f>AD4781/Cogeneratore!$C$4</f>
        <v>#DIV/0!</v>
      </c>
      <c r="AC4781" s="549"/>
      <c r="AD4781" s="550"/>
      <c r="AE4781" s="549"/>
      <c r="AF4781" s="550"/>
      <c r="AG4781" s="549"/>
      <c r="AH4781" s="550"/>
      <c r="AI4781" s="516" t="e">
        <f t="shared" si="2552"/>
        <v>#DIV/0!</v>
      </c>
      <c r="AJ4781" s="517">
        <f t="shared" si="2553"/>
        <v>0</v>
      </c>
      <c r="AK4781" s="513">
        <f t="shared" si="2532"/>
        <v>0</v>
      </c>
      <c r="AL4781" s="513">
        <f t="shared" si="2533"/>
        <v>0</v>
      </c>
      <c r="AM4781" s="513">
        <f t="shared" si="2534"/>
        <v>848.7421875</v>
      </c>
      <c r="AN4781" s="550"/>
      <c r="AO4781" s="550"/>
      <c r="AP4781" s="550"/>
      <c r="AQ4781" s="517">
        <f t="shared" si="2554"/>
        <v>0</v>
      </c>
      <c r="AR4781" s="513">
        <f t="shared" si="2555"/>
        <v>0</v>
      </c>
      <c r="AS4781" s="551"/>
      <c r="AT4781" s="552"/>
      <c r="AU4781" s="513">
        <f t="shared" si="2556"/>
        <v>981.46499999999992</v>
      </c>
      <c r="AV4781" s="513">
        <f>AU4781/Cogeneratore!$C$24</f>
        <v>415.875</v>
      </c>
      <c r="AW4781" s="513">
        <f t="shared" si="2535"/>
        <v>0</v>
      </c>
      <c r="AX4781" s="513" t="e">
        <f t="shared" si="2536"/>
        <v>#DIV/0!</v>
      </c>
      <c r="AY4781" s="518">
        <f t="shared" si="2537"/>
        <v>153.81400451003864</v>
      </c>
      <c r="AZ4781" s="519" t="e">
        <f t="shared" si="2538"/>
        <v>#DIV/0!</v>
      </c>
      <c r="BA4781" s="514" t="e">
        <f t="shared" si="2557"/>
        <v>#DIV/0!</v>
      </c>
      <c r="BB4781" s="520" t="e">
        <f>+BV4781*860/8250/Cogeneratore!$C$6</f>
        <v>#DIV/0!</v>
      </c>
      <c r="BC4781" s="625"/>
      <c r="BD4781" s="451">
        <f t="shared" si="2539"/>
        <v>415.875</v>
      </c>
      <c r="BN4781" s="447">
        <f>+L4781/Cogeneratore!$C$24</f>
        <v>415.875</v>
      </c>
      <c r="BP4781" s="447">
        <f t="shared" si="2540"/>
        <v>0</v>
      </c>
      <c r="BQ4781" s="447" t="e">
        <f>IF(BR4781&lt;Cogeneratore!$C$25/Cogeneratore!$C$23,BP4781,BP4781+BR4781-Cogeneratore!$C$25/Cogeneratore!$C$23)</f>
        <v>#DIV/0!</v>
      </c>
      <c r="BR4781" s="462">
        <f t="shared" si="2559"/>
        <v>0</v>
      </c>
      <c r="BS4781" s="462" t="e">
        <f>IF(BR4781&lt;Cogeneratore!$C$25/Cogeneratore!$C$23,BR4781,Cogeneratore!$C$25/Cogeneratore!$C$23)</f>
        <v>#DIV/0!</v>
      </c>
      <c r="BT4781" s="447" t="e">
        <f>+BS4781*(1-Cogeneratore!$C$23)</f>
        <v>#DIV/0!</v>
      </c>
      <c r="BU4781" s="462" t="e">
        <f>IF(BR4781-BT4781&lt;Cogeneratore!$C$25,BR4781-BT4781,Cogeneratore!$C$25)</f>
        <v>#DIV/0!</v>
      </c>
      <c r="BV4781" s="462" t="e">
        <f t="shared" si="2541"/>
        <v>#DIV/0!</v>
      </c>
      <c r="BW4781" s="462" t="e">
        <f t="shared" si="2542"/>
        <v>#DIV/0!</v>
      </c>
      <c r="BX4781" s="462" t="e">
        <f t="shared" si="2558"/>
        <v>#DIV/0!</v>
      </c>
      <c r="BY4781" s="447" t="e">
        <f>+BX4781*(1-#REF!)</f>
        <v>#DIV/0!</v>
      </c>
      <c r="BZ4781" s="462" t="e">
        <f t="shared" si="2560"/>
        <v>#DIV/0!</v>
      </c>
      <c r="CB4781" s="462" t="e">
        <f t="shared" si="2543"/>
        <v>#DIV/0!</v>
      </c>
      <c r="CC4781" s="447" t="e">
        <f>+CB4781/#REF!</f>
        <v>#DIV/0!</v>
      </c>
      <c r="CE4781" s="451" t="e">
        <f t="shared" si="2544"/>
        <v>#DIV/0!</v>
      </c>
    </row>
    <row r="4782" spans="1:83" x14ac:dyDescent="0.2">
      <c r="A4782" s="521">
        <f t="shared" si="2545"/>
        <v>40013</v>
      </c>
      <c r="B4782" s="522">
        <f t="shared" si="2527"/>
        <v>7</v>
      </c>
      <c r="C4782" s="522">
        <f t="shared" si="2528"/>
        <v>7</v>
      </c>
      <c r="D4782" s="505" t="str">
        <f t="shared" si="2546"/>
        <v>est</v>
      </c>
      <c r="E4782" s="522">
        <f t="shared" si="2529"/>
        <v>2</v>
      </c>
      <c r="F4782" s="522">
        <f t="shared" si="2530"/>
        <v>200</v>
      </c>
      <c r="G4782" s="522">
        <f t="shared" si="2547"/>
        <v>4778</v>
      </c>
      <c r="H4782" s="506">
        <v>832.359375</v>
      </c>
      <c r="I4782" s="507">
        <f>+H4782-L4782/Cogeneratore!$C$24</f>
        <v>416.484375</v>
      </c>
      <c r="J4782" s="507">
        <f t="shared" si="2548"/>
        <v>415.875</v>
      </c>
      <c r="K4782" s="508">
        <v>153.81400451003864</v>
      </c>
      <c r="L4782" s="508">
        <v>981.46499999999992</v>
      </c>
      <c r="M4782" s="507">
        <f t="shared" si="2531"/>
        <v>832.359375</v>
      </c>
      <c r="N4782" s="507">
        <f t="shared" si="2549"/>
        <v>153.81400451003864</v>
      </c>
      <c r="O4782" s="509" t="s">
        <v>7</v>
      </c>
      <c r="P4782" s="578"/>
      <c r="Q4782" s="578"/>
      <c r="R4782" s="510" t="e">
        <f>MIN(IF(I4782&gt;#REF!*#REF!,#REF!,IF(AND(I4782&lt;#REF!,#REF!=2),0,ROUNDUP(I4782/#REF!,0))),#REF!)</f>
        <v>#REF!</v>
      </c>
      <c r="S4782" s="510" t="e">
        <f>IF(R4782=0,0,MAX(MIN(I4782,R4782*#REF!),#REF!))</f>
        <v>#REF!</v>
      </c>
      <c r="T4782" s="511" t="e">
        <f>IF(R4782&lt;&gt;0,IF(S4782/R4782/#REF!=1,#REF!,HLOOKUP(S4782/R4782/#REF!,#REF!,2)+(HLOOKUP(S4782/R4782/#REF!+0.2,#REF!,2)-HLOOKUP(S4782/R4782/#REF!,#REF!,2))*(S4782/R4782/#REF!-HLOOKUP(S4782/R4782/#REF!,#REF!,1))/(HLOOKUP(S4782/R4782/#REF!+0.2,#REF!,1)-HLOOKUP(S4782/R4782/#REF!,#REF!,1))),0.5)</f>
        <v>#REF!</v>
      </c>
      <c r="U4782" s="512" t="e">
        <f>IF(R4782&lt;&gt;0,IF(S4782/R4782/#REF!=1,#REF!,HLOOKUP(S4782/R4782/#REF!,#REF!,3)+(HLOOKUP(S4782/R4782/#REF!+0.2,#REF!,3)-HLOOKUP(S4782/R4782/#REF!,#REF!,3))*(S4782/R4782/#REF!-HLOOKUP(S4782/R4782/#REF!,#REF!,1))/(HLOOKUP(S4782/R4782/#REF!+0.2,#REF!,1)-HLOOKUP(S4782/R4782/#REF!,#REF!,1))),1)</f>
        <v>#REF!</v>
      </c>
      <c r="V4782" s="510" t="e">
        <f t="shared" si="2550"/>
        <v>#REF!</v>
      </c>
      <c r="W4782" s="513" t="e">
        <f>MIN(IF(N4782&gt;#REF!*#REF!,#REF!,IF(AND(N4782&lt;#REF!,#REF!=2),0,ROUNDUP(N4782/#REF!,0))),#REF!)</f>
        <v>#REF!</v>
      </c>
      <c r="X4782" s="513" t="e">
        <f t="shared" si="2551"/>
        <v>#REF!</v>
      </c>
      <c r="Y4782" s="511" t="e">
        <f>IF(W4782&lt;&gt;0,IF(AA4782/W4782/#REF!=1,#REF!,HLOOKUP(AA4782/W4782/#REF!,#REF!,2)+(HLOOKUP(AA4782/W4782/#REF!+0.2,#REF!,2)-HLOOKUP(AA4782/W4782/#REF!,#REF!,2))*(AA4782/W4782/#REF!-HLOOKUP(AA4782/W4782/#REF!,#REF!,1))/(HLOOKUP(AA4782/W4782/#REF!+0.2,#REF!,1)-HLOOKUP(AA4782/W4782/#REF!,#REF!,1))),0.5)</f>
        <v>#REF!</v>
      </c>
      <c r="Z4782" s="512" t="e">
        <f>IF(W4782&lt;&gt;0,IF(AA4782/W4782/#REF!=1,#REF!,HLOOKUP(AA4782/W4782/#REF!,#REF!,3)+(HLOOKUP(AA4782/W4782/#REF!+0.2,#REF!,3)-HLOOKUP(AA4782/W4782/#REF!,#REF!,3))*(AA4782/W4782/#REF!-HLOOKUP(AA4782/W4782/#REF!,#REF!,1))/(HLOOKUP(AA4782/W4782/#REF!+0.2,#REF!,1)-HLOOKUP(AA4782/W4782/#REF!,#REF!,1))),1)</f>
        <v>#REF!</v>
      </c>
      <c r="AA4782" s="514" t="e">
        <f>IF(W4782=0,0,MAX(MIN(N4782,W4782*#REF!),#REF!))</f>
        <v>#REF!</v>
      </c>
      <c r="AB4782" s="515" t="e">
        <f>AD4782/Cogeneratore!$C$4</f>
        <v>#DIV/0!</v>
      </c>
      <c r="AC4782" s="549"/>
      <c r="AD4782" s="550"/>
      <c r="AE4782" s="549"/>
      <c r="AF4782" s="550"/>
      <c r="AG4782" s="549"/>
      <c r="AH4782" s="550"/>
      <c r="AI4782" s="516" t="e">
        <f t="shared" si="2552"/>
        <v>#DIV/0!</v>
      </c>
      <c r="AJ4782" s="517">
        <f t="shared" si="2553"/>
        <v>0</v>
      </c>
      <c r="AK4782" s="513">
        <f t="shared" si="2532"/>
        <v>0</v>
      </c>
      <c r="AL4782" s="513">
        <f t="shared" si="2533"/>
        <v>0</v>
      </c>
      <c r="AM4782" s="513">
        <f t="shared" si="2534"/>
        <v>832.359375</v>
      </c>
      <c r="AN4782" s="550"/>
      <c r="AO4782" s="550"/>
      <c r="AP4782" s="550"/>
      <c r="AQ4782" s="517">
        <f t="shared" si="2554"/>
        <v>0</v>
      </c>
      <c r="AR4782" s="513">
        <f t="shared" si="2555"/>
        <v>0</v>
      </c>
      <c r="AS4782" s="551"/>
      <c r="AT4782" s="552"/>
      <c r="AU4782" s="513">
        <f t="shared" si="2556"/>
        <v>981.46499999999992</v>
      </c>
      <c r="AV4782" s="513">
        <f>AU4782/Cogeneratore!$C$24</f>
        <v>415.875</v>
      </c>
      <c r="AW4782" s="513">
        <f t="shared" si="2535"/>
        <v>0</v>
      </c>
      <c r="AX4782" s="513" t="e">
        <f t="shared" si="2536"/>
        <v>#DIV/0!</v>
      </c>
      <c r="AY4782" s="518">
        <f t="shared" si="2537"/>
        <v>153.81400451003864</v>
      </c>
      <c r="AZ4782" s="519" t="e">
        <f t="shared" si="2538"/>
        <v>#DIV/0!</v>
      </c>
      <c r="BA4782" s="514" t="e">
        <f t="shared" si="2557"/>
        <v>#DIV/0!</v>
      </c>
      <c r="BB4782" s="520" t="e">
        <f>+BV4782*860/8250/Cogeneratore!$C$6</f>
        <v>#DIV/0!</v>
      </c>
      <c r="BC4782" s="625"/>
      <c r="BD4782" s="451">
        <f t="shared" si="2539"/>
        <v>415.875</v>
      </c>
      <c r="BN4782" s="447">
        <f>+L4782/Cogeneratore!$C$24</f>
        <v>415.875</v>
      </c>
      <c r="BP4782" s="447">
        <f t="shared" si="2540"/>
        <v>0</v>
      </c>
      <c r="BQ4782" s="447" t="e">
        <f>IF(BR4782&lt;Cogeneratore!$C$25/Cogeneratore!$C$23,BP4782,BP4782+BR4782-Cogeneratore!$C$25/Cogeneratore!$C$23)</f>
        <v>#DIV/0!</v>
      </c>
      <c r="BR4782" s="462">
        <f t="shared" si="2559"/>
        <v>0</v>
      </c>
      <c r="BS4782" s="462" t="e">
        <f>IF(BR4782&lt;Cogeneratore!$C$25/Cogeneratore!$C$23,BR4782,Cogeneratore!$C$25/Cogeneratore!$C$23)</f>
        <v>#DIV/0!</v>
      </c>
      <c r="BT4782" s="447" t="e">
        <f>+BS4782*(1-Cogeneratore!$C$23)</f>
        <v>#DIV/0!</v>
      </c>
      <c r="BU4782" s="462" t="e">
        <f>IF(BR4782-BT4782&lt;Cogeneratore!$C$25,BR4782-BT4782,Cogeneratore!$C$25)</f>
        <v>#DIV/0!</v>
      </c>
      <c r="BV4782" s="462" t="e">
        <f t="shared" si="2541"/>
        <v>#DIV/0!</v>
      </c>
      <c r="BW4782" s="462" t="e">
        <f t="shared" si="2542"/>
        <v>#DIV/0!</v>
      </c>
      <c r="BX4782" s="462" t="e">
        <f t="shared" si="2558"/>
        <v>#DIV/0!</v>
      </c>
      <c r="BY4782" s="447" t="e">
        <f>+BX4782*(1-#REF!)</f>
        <v>#DIV/0!</v>
      </c>
      <c r="BZ4782" s="462" t="e">
        <f t="shared" si="2560"/>
        <v>#DIV/0!</v>
      </c>
      <c r="CB4782" s="462" t="e">
        <f t="shared" si="2543"/>
        <v>#DIV/0!</v>
      </c>
      <c r="CC4782" s="447" t="e">
        <f>+CB4782/#REF!</f>
        <v>#DIV/0!</v>
      </c>
      <c r="CE4782" s="451" t="e">
        <f t="shared" si="2544"/>
        <v>#DIV/0!</v>
      </c>
    </row>
    <row r="4783" spans="1:83" x14ac:dyDescent="0.2">
      <c r="A4783" s="521">
        <f t="shared" si="2545"/>
        <v>40013</v>
      </c>
      <c r="B4783" s="522">
        <f t="shared" si="2527"/>
        <v>7</v>
      </c>
      <c r="C4783" s="522">
        <f t="shared" si="2528"/>
        <v>7</v>
      </c>
      <c r="D4783" s="505" t="str">
        <f t="shared" si="2546"/>
        <v>est</v>
      </c>
      <c r="E4783" s="522">
        <f t="shared" si="2529"/>
        <v>3</v>
      </c>
      <c r="F4783" s="522">
        <f t="shared" si="2530"/>
        <v>200</v>
      </c>
      <c r="G4783" s="522">
        <f t="shared" si="2547"/>
        <v>4779</v>
      </c>
      <c r="H4783" s="506">
        <v>820.40625</v>
      </c>
      <c r="I4783" s="507">
        <f>+H4783-L4783/Cogeneratore!$C$24</f>
        <v>404.53125</v>
      </c>
      <c r="J4783" s="507">
        <f t="shared" si="2548"/>
        <v>415.875</v>
      </c>
      <c r="K4783" s="508">
        <v>153.81400451003864</v>
      </c>
      <c r="L4783" s="508">
        <v>981.46499999999992</v>
      </c>
      <c r="M4783" s="507">
        <f t="shared" si="2531"/>
        <v>820.40625</v>
      </c>
      <c r="N4783" s="507">
        <f t="shared" si="2549"/>
        <v>153.81400451003864</v>
      </c>
      <c r="O4783" s="509" t="s">
        <v>7</v>
      </c>
      <c r="P4783" s="578"/>
      <c r="Q4783" s="578"/>
      <c r="R4783" s="510" t="e">
        <f>MIN(IF(I4783&gt;#REF!*#REF!,#REF!,IF(AND(I4783&lt;#REF!,#REF!=2),0,ROUNDUP(I4783/#REF!,0))),#REF!)</f>
        <v>#REF!</v>
      </c>
      <c r="S4783" s="510" t="e">
        <f>IF(R4783=0,0,MAX(MIN(I4783,R4783*#REF!),#REF!))</f>
        <v>#REF!</v>
      </c>
      <c r="T4783" s="511" t="e">
        <f>IF(R4783&lt;&gt;0,IF(S4783/R4783/#REF!=1,#REF!,HLOOKUP(S4783/R4783/#REF!,#REF!,2)+(HLOOKUP(S4783/R4783/#REF!+0.2,#REF!,2)-HLOOKUP(S4783/R4783/#REF!,#REF!,2))*(S4783/R4783/#REF!-HLOOKUP(S4783/R4783/#REF!,#REF!,1))/(HLOOKUP(S4783/R4783/#REF!+0.2,#REF!,1)-HLOOKUP(S4783/R4783/#REF!,#REF!,1))),0.5)</f>
        <v>#REF!</v>
      </c>
      <c r="U4783" s="512" t="e">
        <f>IF(R4783&lt;&gt;0,IF(S4783/R4783/#REF!=1,#REF!,HLOOKUP(S4783/R4783/#REF!,#REF!,3)+(HLOOKUP(S4783/R4783/#REF!+0.2,#REF!,3)-HLOOKUP(S4783/R4783/#REF!,#REF!,3))*(S4783/R4783/#REF!-HLOOKUP(S4783/R4783/#REF!,#REF!,1))/(HLOOKUP(S4783/R4783/#REF!+0.2,#REF!,1)-HLOOKUP(S4783/R4783/#REF!,#REF!,1))),1)</f>
        <v>#REF!</v>
      </c>
      <c r="V4783" s="510" t="e">
        <f t="shared" si="2550"/>
        <v>#REF!</v>
      </c>
      <c r="W4783" s="513" t="e">
        <f>MIN(IF(N4783&gt;#REF!*#REF!,#REF!,IF(AND(N4783&lt;#REF!,#REF!=2),0,ROUNDUP(N4783/#REF!,0))),#REF!)</f>
        <v>#REF!</v>
      </c>
      <c r="X4783" s="513" t="e">
        <f t="shared" si="2551"/>
        <v>#REF!</v>
      </c>
      <c r="Y4783" s="511" t="e">
        <f>IF(W4783&lt;&gt;0,IF(AA4783/W4783/#REF!=1,#REF!,HLOOKUP(AA4783/W4783/#REF!,#REF!,2)+(HLOOKUP(AA4783/W4783/#REF!+0.2,#REF!,2)-HLOOKUP(AA4783/W4783/#REF!,#REF!,2))*(AA4783/W4783/#REF!-HLOOKUP(AA4783/W4783/#REF!,#REF!,1))/(HLOOKUP(AA4783/W4783/#REF!+0.2,#REF!,1)-HLOOKUP(AA4783/W4783/#REF!,#REF!,1))),0.5)</f>
        <v>#REF!</v>
      </c>
      <c r="Z4783" s="512" t="e">
        <f>IF(W4783&lt;&gt;0,IF(AA4783/W4783/#REF!=1,#REF!,HLOOKUP(AA4783/W4783/#REF!,#REF!,3)+(HLOOKUP(AA4783/W4783/#REF!+0.2,#REF!,3)-HLOOKUP(AA4783/W4783/#REF!,#REF!,3))*(AA4783/W4783/#REF!-HLOOKUP(AA4783/W4783/#REF!,#REF!,1))/(HLOOKUP(AA4783/W4783/#REF!+0.2,#REF!,1)-HLOOKUP(AA4783/W4783/#REF!,#REF!,1))),1)</f>
        <v>#REF!</v>
      </c>
      <c r="AA4783" s="514" t="e">
        <f>IF(W4783=0,0,MAX(MIN(N4783,W4783*#REF!),#REF!))</f>
        <v>#REF!</v>
      </c>
      <c r="AB4783" s="515" t="e">
        <f>AD4783/Cogeneratore!$C$4</f>
        <v>#DIV/0!</v>
      </c>
      <c r="AC4783" s="549"/>
      <c r="AD4783" s="550"/>
      <c r="AE4783" s="549"/>
      <c r="AF4783" s="550"/>
      <c r="AG4783" s="549"/>
      <c r="AH4783" s="550"/>
      <c r="AI4783" s="516" t="e">
        <f t="shared" si="2552"/>
        <v>#DIV/0!</v>
      </c>
      <c r="AJ4783" s="517">
        <f t="shared" si="2553"/>
        <v>0</v>
      </c>
      <c r="AK4783" s="513">
        <f t="shared" si="2532"/>
        <v>0</v>
      </c>
      <c r="AL4783" s="513">
        <f t="shared" si="2533"/>
        <v>0</v>
      </c>
      <c r="AM4783" s="513">
        <f t="shared" si="2534"/>
        <v>820.40625</v>
      </c>
      <c r="AN4783" s="550"/>
      <c r="AO4783" s="550"/>
      <c r="AP4783" s="550"/>
      <c r="AQ4783" s="517">
        <f t="shared" si="2554"/>
        <v>0</v>
      </c>
      <c r="AR4783" s="513">
        <f t="shared" si="2555"/>
        <v>0</v>
      </c>
      <c r="AS4783" s="551"/>
      <c r="AT4783" s="552"/>
      <c r="AU4783" s="513">
        <f t="shared" si="2556"/>
        <v>981.46499999999992</v>
      </c>
      <c r="AV4783" s="513">
        <f>AU4783/Cogeneratore!$C$24</f>
        <v>415.875</v>
      </c>
      <c r="AW4783" s="513">
        <f t="shared" si="2535"/>
        <v>0</v>
      </c>
      <c r="AX4783" s="513" t="e">
        <f t="shared" si="2536"/>
        <v>#DIV/0!</v>
      </c>
      <c r="AY4783" s="518">
        <f t="shared" si="2537"/>
        <v>153.81400451003864</v>
      </c>
      <c r="AZ4783" s="519" t="e">
        <f t="shared" si="2538"/>
        <v>#DIV/0!</v>
      </c>
      <c r="BA4783" s="514" t="e">
        <f t="shared" si="2557"/>
        <v>#DIV/0!</v>
      </c>
      <c r="BB4783" s="520" t="e">
        <f>+BV4783*860/8250/Cogeneratore!$C$6</f>
        <v>#DIV/0!</v>
      </c>
      <c r="BC4783" s="625"/>
      <c r="BD4783" s="451">
        <f t="shared" si="2539"/>
        <v>415.875</v>
      </c>
      <c r="BN4783" s="447">
        <f>+L4783/Cogeneratore!$C$24</f>
        <v>415.875</v>
      </c>
      <c r="BP4783" s="447">
        <f t="shared" si="2540"/>
        <v>0</v>
      </c>
      <c r="BQ4783" s="447" t="e">
        <f>IF(BR4783&lt;Cogeneratore!$C$25/Cogeneratore!$C$23,BP4783,BP4783+BR4783-Cogeneratore!$C$25/Cogeneratore!$C$23)</f>
        <v>#DIV/0!</v>
      </c>
      <c r="BR4783" s="462">
        <f t="shared" si="2559"/>
        <v>0</v>
      </c>
      <c r="BS4783" s="462" t="e">
        <f>IF(BR4783&lt;Cogeneratore!$C$25/Cogeneratore!$C$23,BR4783,Cogeneratore!$C$25/Cogeneratore!$C$23)</f>
        <v>#DIV/0!</v>
      </c>
      <c r="BT4783" s="447" t="e">
        <f>+BS4783*(1-Cogeneratore!$C$23)</f>
        <v>#DIV/0!</v>
      </c>
      <c r="BU4783" s="462" t="e">
        <f>IF(BR4783-BT4783&lt;Cogeneratore!$C$25,BR4783-BT4783,Cogeneratore!$C$25)</f>
        <v>#DIV/0!</v>
      </c>
      <c r="BV4783" s="462" t="e">
        <f t="shared" si="2541"/>
        <v>#DIV/0!</v>
      </c>
      <c r="BW4783" s="462" t="e">
        <f t="shared" si="2542"/>
        <v>#DIV/0!</v>
      </c>
      <c r="BX4783" s="462" t="e">
        <f t="shared" si="2558"/>
        <v>#DIV/0!</v>
      </c>
      <c r="BY4783" s="447" t="e">
        <f>+BX4783*(1-#REF!)</f>
        <v>#DIV/0!</v>
      </c>
      <c r="BZ4783" s="462" t="e">
        <f t="shared" si="2560"/>
        <v>#DIV/0!</v>
      </c>
      <c r="CB4783" s="462" t="e">
        <f t="shared" si="2543"/>
        <v>#DIV/0!</v>
      </c>
      <c r="CC4783" s="447" t="e">
        <f>+CB4783/#REF!</f>
        <v>#DIV/0!</v>
      </c>
      <c r="CE4783" s="451" t="e">
        <f t="shared" si="2544"/>
        <v>#DIV/0!</v>
      </c>
    </row>
    <row r="4784" spans="1:83" x14ac:dyDescent="0.2">
      <c r="A4784" s="521">
        <f t="shared" si="2545"/>
        <v>40013</v>
      </c>
      <c r="B4784" s="522">
        <f t="shared" si="2527"/>
        <v>7</v>
      </c>
      <c r="C4784" s="522">
        <f t="shared" si="2528"/>
        <v>7</v>
      </c>
      <c r="D4784" s="505" t="str">
        <f t="shared" si="2546"/>
        <v>est</v>
      </c>
      <c r="E4784" s="522">
        <f t="shared" si="2529"/>
        <v>4</v>
      </c>
      <c r="F4784" s="522">
        <f t="shared" si="2530"/>
        <v>200</v>
      </c>
      <c r="G4784" s="522">
        <f t="shared" si="2547"/>
        <v>4780</v>
      </c>
      <c r="H4784" s="506">
        <v>808.20703125</v>
      </c>
      <c r="I4784" s="507">
        <f>+H4784-L4784/Cogeneratore!$C$24</f>
        <v>392.33203125</v>
      </c>
      <c r="J4784" s="507">
        <f t="shared" si="2548"/>
        <v>415.875</v>
      </c>
      <c r="K4784" s="508">
        <v>153.81400451003864</v>
      </c>
      <c r="L4784" s="508">
        <v>981.46499999999992</v>
      </c>
      <c r="M4784" s="507">
        <f t="shared" si="2531"/>
        <v>808.20703125</v>
      </c>
      <c r="N4784" s="507">
        <f t="shared" si="2549"/>
        <v>153.81400451003864</v>
      </c>
      <c r="O4784" s="509" t="s">
        <v>7</v>
      </c>
      <c r="P4784" s="578"/>
      <c r="Q4784" s="578"/>
      <c r="R4784" s="510" t="e">
        <f>MIN(IF(I4784&gt;#REF!*#REF!,#REF!,IF(AND(I4784&lt;#REF!,#REF!=2),0,ROUNDUP(I4784/#REF!,0))),#REF!)</f>
        <v>#REF!</v>
      </c>
      <c r="S4784" s="510" t="e">
        <f>IF(R4784=0,0,MAX(MIN(I4784,R4784*#REF!),#REF!))</f>
        <v>#REF!</v>
      </c>
      <c r="T4784" s="511" t="e">
        <f>IF(R4784&lt;&gt;0,IF(S4784/R4784/#REF!=1,#REF!,HLOOKUP(S4784/R4784/#REF!,#REF!,2)+(HLOOKUP(S4784/R4784/#REF!+0.2,#REF!,2)-HLOOKUP(S4784/R4784/#REF!,#REF!,2))*(S4784/R4784/#REF!-HLOOKUP(S4784/R4784/#REF!,#REF!,1))/(HLOOKUP(S4784/R4784/#REF!+0.2,#REF!,1)-HLOOKUP(S4784/R4784/#REF!,#REF!,1))),0.5)</f>
        <v>#REF!</v>
      </c>
      <c r="U4784" s="512" t="e">
        <f>IF(R4784&lt;&gt;0,IF(S4784/R4784/#REF!=1,#REF!,HLOOKUP(S4784/R4784/#REF!,#REF!,3)+(HLOOKUP(S4784/R4784/#REF!+0.2,#REF!,3)-HLOOKUP(S4784/R4784/#REF!,#REF!,3))*(S4784/R4784/#REF!-HLOOKUP(S4784/R4784/#REF!,#REF!,1))/(HLOOKUP(S4784/R4784/#REF!+0.2,#REF!,1)-HLOOKUP(S4784/R4784/#REF!,#REF!,1))),1)</f>
        <v>#REF!</v>
      </c>
      <c r="V4784" s="510" t="e">
        <f t="shared" si="2550"/>
        <v>#REF!</v>
      </c>
      <c r="W4784" s="513" t="e">
        <f>MIN(IF(N4784&gt;#REF!*#REF!,#REF!,IF(AND(N4784&lt;#REF!,#REF!=2),0,ROUNDUP(N4784/#REF!,0))),#REF!)</f>
        <v>#REF!</v>
      </c>
      <c r="X4784" s="513" t="e">
        <f t="shared" si="2551"/>
        <v>#REF!</v>
      </c>
      <c r="Y4784" s="511" t="e">
        <f>IF(W4784&lt;&gt;0,IF(AA4784/W4784/#REF!=1,#REF!,HLOOKUP(AA4784/W4784/#REF!,#REF!,2)+(HLOOKUP(AA4784/W4784/#REF!+0.2,#REF!,2)-HLOOKUP(AA4784/W4784/#REF!,#REF!,2))*(AA4784/W4784/#REF!-HLOOKUP(AA4784/W4784/#REF!,#REF!,1))/(HLOOKUP(AA4784/W4784/#REF!+0.2,#REF!,1)-HLOOKUP(AA4784/W4784/#REF!,#REF!,1))),0.5)</f>
        <v>#REF!</v>
      </c>
      <c r="Z4784" s="512" t="e">
        <f>IF(W4784&lt;&gt;0,IF(AA4784/W4784/#REF!=1,#REF!,HLOOKUP(AA4784/W4784/#REF!,#REF!,3)+(HLOOKUP(AA4784/W4784/#REF!+0.2,#REF!,3)-HLOOKUP(AA4784/W4784/#REF!,#REF!,3))*(AA4784/W4784/#REF!-HLOOKUP(AA4784/W4784/#REF!,#REF!,1))/(HLOOKUP(AA4784/W4784/#REF!+0.2,#REF!,1)-HLOOKUP(AA4784/W4784/#REF!,#REF!,1))),1)</f>
        <v>#REF!</v>
      </c>
      <c r="AA4784" s="514" t="e">
        <f>IF(W4784=0,0,MAX(MIN(N4784,W4784*#REF!),#REF!))</f>
        <v>#REF!</v>
      </c>
      <c r="AB4784" s="515" t="e">
        <f>AD4784/Cogeneratore!$C$4</f>
        <v>#DIV/0!</v>
      </c>
      <c r="AC4784" s="549"/>
      <c r="AD4784" s="550"/>
      <c r="AE4784" s="549"/>
      <c r="AF4784" s="550"/>
      <c r="AG4784" s="549"/>
      <c r="AH4784" s="550"/>
      <c r="AI4784" s="516" t="e">
        <f t="shared" si="2552"/>
        <v>#DIV/0!</v>
      </c>
      <c r="AJ4784" s="517">
        <f t="shared" si="2553"/>
        <v>0</v>
      </c>
      <c r="AK4784" s="513">
        <f t="shared" si="2532"/>
        <v>0</v>
      </c>
      <c r="AL4784" s="513">
        <f t="shared" si="2533"/>
        <v>0</v>
      </c>
      <c r="AM4784" s="513">
        <f t="shared" si="2534"/>
        <v>808.20703125</v>
      </c>
      <c r="AN4784" s="550"/>
      <c r="AO4784" s="550"/>
      <c r="AP4784" s="550"/>
      <c r="AQ4784" s="517">
        <f t="shared" si="2554"/>
        <v>0</v>
      </c>
      <c r="AR4784" s="513">
        <f t="shared" si="2555"/>
        <v>0</v>
      </c>
      <c r="AS4784" s="551"/>
      <c r="AT4784" s="552"/>
      <c r="AU4784" s="513">
        <f t="shared" si="2556"/>
        <v>981.46499999999992</v>
      </c>
      <c r="AV4784" s="513">
        <f>AU4784/Cogeneratore!$C$24</f>
        <v>415.875</v>
      </c>
      <c r="AW4784" s="513">
        <f t="shared" si="2535"/>
        <v>0</v>
      </c>
      <c r="AX4784" s="513" t="e">
        <f t="shared" si="2536"/>
        <v>#DIV/0!</v>
      </c>
      <c r="AY4784" s="518">
        <f t="shared" si="2537"/>
        <v>153.81400451003864</v>
      </c>
      <c r="AZ4784" s="519" t="e">
        <f t="shared" si="2538"/>
        <v>#DIV/0!</v>
      </c>
      <c r="BA4784" s="514" t="e">
        <f t="shared" si="2557"/>
        <v>#DIV/0!</v>
      </c>
      <c r="BB4784" s="520" t="e">
        <f>+BV4784*860/8250/Cogeneratore!$C$6</f>
        <v>#DIV/0!</v>
      </c>
      <c r="BC4784" s="625"/>
      <c r="BD4784" s="451">
        <f t="shared" si="2539"/>
        <v>415.875</v>
      </c>
      <c r="BN4784" s="447">
        <f>+L4784/Cogeneratore!$C$24</f>
        <v>415.875</v>
      </c>
      <c r="BP4784" s="447">
        <f t="shared" si="2540"/>
        <v>0</v>
      </c>
      <c r="BQ4784" s="447" t="e">
        <f>IF(BR4784&lt;Cogeneratore!$C$25/Cogeneratore!$C$23,BP4784,BP4784+BR4784-Cogeneratore!$C$25/Cogeneratore!$C$23)</f>
        <v>#DIV/0!</v>
      </c>
      <c r="BR4784" s="462">
        <f t="shared" si="2559"/>
        <v>0</v>
      </c>
      <c r="BS4784" s="462" t="e">
        <f>IF(BR4784&lt;Cogeneratore!$C$25/Cogeneratore!$C$23,BR4784,Cogeneratore!$C$25/Cogeneratore!$C$23)</f>
        <v>#DIV/0!</v>
      </c>
      <c r="BT4784" s="447" t="e">
        <f>+BS4784*(1-Cogeneratore!$C$23)</f>
        <v>#DIV/0!</v>
      </c>
      <c r="BU4784" s="462" t="e">
        <f>IF(BR4784-BT4784&lt;Cogeneratore!$C$25,BR4784-BT4784,Cogeneratore!$C$25)</f>
        <v>#DIV/0!</v>
      </c>
      <c r="BV4784" s="462" t="e">
        <f t="shared" si="2541"/>
        <v>#DIV/0!</v>
      </c>
      <c r="BW4784" s="462" t="e">
        <f t="shared" si="2542"/>
        <v>#DIV/0!</v>
      </c>
      <c r="BX4784" s="462" t="e">
        <f t="shared" si="2558"/>
        <v>#DIV/0!</v>
      </c>
      <c r="BY4784" s="447" t="e">
        <f>+BX4784*(1-#REF!)</f>
        <v>#DIV/0!</v>
      </c>
      <c r="BZ4784" s="462" t="e">
        <f t="shared" si="2560"/>
        <v>#DIV/0!</v>
      </c>
      <c r="CB4784" s="462" t="e">
        <f t="shared" si="2543"/>
        <v>#DIV/0!</v>
      </c>
      <c r="CC4784" s="447" t="e">
        <f>+CB4784/#REF!</f>
        <v>#DIV/0!</v>
      </c>
      <c r="CE4784" s="451" t="e">
        <f t="shared" si="2544"/>
        <v>#DIV/0!</v>
      </c>
    </row>
    <row r="4785" spans="1:83" x14ac:dyDescent="0.2">
      <c r="A4785" s="521">
        <f t="shared" si="2545"/>
        <v>40013</v>
      </c>
      <c r="B4785" s="522">
        <f t="shared" si="2527"/>
        <v>7</v>
      </c>
      <c r="C4785" s="522">
        <f t="shared" si="2528"/>
        <v>7</v>
      </c>
      <c r="D4785" s="505" t="str">
        <f t="shared" si="2546"/>
        <v>est</v>
      </c>
      <c r="E4785" s="522">
        <f t="shared" si="2529"/>
        <v>5</v>
      </c>
      <c r="F4785" s="522">
        <f t="shared" si="2530"/>
        <v>200</v>
      </c>
      <c r="G4785" s="522">
        <f t="shared" si="2547"/>
        <v>4781</v>
      </c>
      <c r="H4785" s="506">
        <v>797.30859375</v>
      </c>
      <c r="I4785" s="507">
        <f>+H4785-L4785/Cogeneratore!$C$24</f>
        <v>381.43359375</v>
      </c>
      <c r="J4785" s="507">
        <f t="shared" si="2548"/>
        <v>415.875</v>
      </c>
      <c r="K4785" s="508">
        <v>153.81400451003864</v>
      </c>
      <c r="L4785" s="508">
        <v>981.46499999999992</v>
      </c>
      <c r="M4785" s="507">
        <f t="shared" si="2531"/>
        <v>797.30859375</v>
      </c>
      <c r="N4785" s="507">
        <f t="shared" si="2549"/>
        <v>153.81400451003864</v>
      </c>
      <c r="O4785" s="509" t="s">
        <v>7</v>
      </c>
      <c r="P4785" s="578"/>
      <c r="Q4785" s="578"/>
      <c r="R4785" s="510" t="e">
        <f>MIN(IF(I4785&gt;#REF!*#REF!,#REF!,IF(AND(I4785&lt;#REF!,#REF!=2),0,ROUNDUP(I4785/#REF!,0))),#REF!)</f>
        <v>#REF!</v>
      </c>
      <c r="S4785" s="510" t="e">
        <f>IF(R4785=0,0,MAX(MIN(I4785,R4785*#REF!),#REF!))</f>
        <v>#REF!</v>
      </c>
      <c r="T4785" s="511" t="e">
        <f>IF(R4785&lt;&gt;0,IF(S4785/R4785/#REF!=1,#REF!,HLOOKUP(S4785/R4785/#REF!,#REF!,2)+(HLOOKUP(S4785/R4785/#REF!+0.2,#REF!,2)-HLOOKUP(S4785/R4785/#REF!,#REF!,2))*(S4785/R4785/#REF!-HLOOKUP(S4785/R4785/#REF!,#REF!,1))/(HLOOKUP(S4785/R4785/#REF!+0.2,#REF!,1)-HLOOKUP(S4785/R4785/#REF!,#REF!,1))),0.5)</f>
        <v>#REF!</v>
      </c>
      <c r="U4785" s="512" t="e">
        <f>IF(R4785&lt;&gt;0,IF(S4785/R4785/#REF!=1,#REF!,HLOOKUP(S4785/R4785/#REF!,#REF!,3)+(HLOOKUP(S4785/R4785/#REF!+0.2,#REF!,3)-HLOOKUP(S4785/R4785/#REF!,#REF!,3))*(S4785/R4785/#REF!-HLOOKUP(S4785/R4785/#REF!,#REF!,1))/(HLOOKUP(S4785/R4785/#REF!+0.2,#REF!,1)-HLOOKUP(S4785/R4785/#REF!,#REF!,1))),1)</f>
        <v>#REF!</v>
      </c>
      <c r="V4785" s="510" t="e">
        <f t="shared" si="2550"/>
        <v>#REF!</v>
      </c>
      <c r="W4785" s="513" t="e">
        <f>MIN(IF(N4785&gt;#REF!*#REF!,#REF!,IF(AND(N4785&lt;#REF!,#REF!=2),0,ROUNDUP(N4785/#REF!,0))),#REF!)</f>
        <v>#REF!</v>
      </c>
      <c r="X4785" s="513" t="e">
        <f t="shared" si="2551"/>
        <v>#REF!</v>
      </c>
      <c r="Y4785" s="511" t="e">
        <f>IF(W4785&lt;&gt;0,IF(AA4785/W4785/#REF!=1,#REF!,HLOOKUP(AA4785/W4785/#REF!,#REF!,2)+(HLOOKUP(AA4785/W4785/#REF!+0.2,#REF!,2)-HLOOKUP(AA4785/W4785/#REF!,#REF!,2))*(AA4785/W4785/#REF!-HLOOKUP(AA4785/W4785/#REF!,#REF!,1))/(HLOOKUP(AA4785/W4785/#REF!+0.2,#REF!,1)-HLOOKUP(AA4785/W4785/#REF!,#REF!,1))),0.5)</f>
        <v>#REF!</v>
      </c>
      <c r="Z4785" s="512" t="e">
        <f>IF(W4785&lt;&gt;0,IF(AA4785/W4785/#REF!=1,#REF!,HLOOKUP(AA4785/W4785/#REF!,#REF!,3)+(HLOOKUP(AA4785/W4785/#REF!+0.2,#REF!,3)-HLOOKUP(AA4785/W4785/#REF!,#REF!,3))*(AA4785/W4785/#REF!-HLOOKUP(AA4785/W4785/#REF!,#REF!,1))/(HLOOKUP(AA4785/W4785/#REF!+0.2,#REF!,1)-HLOOKUP(AA4785/W4785/#REF!,#REF!,1))),1)</f>
        <v>#REF!</v>
      </c>
      <c r="AA4785" s="514" t="e">
        <f>IF(W4785=0,0,MAX(MIN(N4785,W4785*#REF!),#REF!))</f>
        <v>#REF!</v>
      </c>
      <c r="AB4785" s="515" t="e">
        <f>AD4785/Cogeneratore!$C$4</f>
        <v>#DIV/0!</v>
      </c>
      <c r="AC4785" s="549"/>
      <c r="AD4785" s="550"/>
      <c r="AE4785" s="549"/>
      <c r="AF4785" s="550"/>
      <c r="AG4785" s="549"/>
      <c r="AH4785" s="550"/>
      <c r="AI4785" s="516" t="e">
        <f t="shared" si="2552"/>
        <v>#DIV/0!</v>
      </c>
      <c r="AJ4785" s="517">
        <f t="shared" si="2553"/>
        <v>0</v>
      </c>
      <c r="AK4785" s="513">
        <f t="shared" si="2532"/>
        <v>0</v>
      </c>
      <c r="AL4785" s="513">
        <f t="shared" si="2533"/>
        <v>0</v>
      </c>
      <c r="AM4785" s="513">
        <f t="shared" si="2534"/>
        <v>797.30859375</v>
      </c>
      <c r="AN4785" s="550"/>
      <c r="AO4785" s="550"/>
      <c r="AP4785" s="550"/>
      <c r="AQ4785" s="517">
        <f t="shared" si="2554"/>
        <v>0</v>
      </c>
      <c r="AR4785" s="513">
        <f t="shared" si="2555"/>
        <v>0</v>
      </c>
      <c r="AS4785" s="551"/>
      <c r="AT4785" s="552"/>
      <c r="AU4785" s="513">
        <f t="shared" si="2556"/>
        <v>981.46499999999992</v>
      </c>
      <c r="AV4785" s="513">
        <f>AU4785/Cogeneratore!$C$24</f>
        <v>415.875</v>
      </c>
      <c r="AW4785" s="513">
        <f t="shared" si="2535"/>
        <v>0</v>
      </c>
      <c r="AX4785" s="513" t="e">
        <f t="shared" si="2536"/>
        <v>#DIV/0!</v>
      </c>
      <c r="AY4785" s="518">
        <f t="shared" si="2537"/>
        <v>153.81400451003864</v>
      </c>
      <c r="AZ4785" s="519" t="e">
        <f t="shared" si="2538"/>
        <v>#DIV/0!</v>
      </c>
      <c r="BA4785" s="514" t="e">
        <f t="shared" si="2557"/>
        <v>#DIV/0!</v>
      </c>
      <c r="BB4785" s="520" t="e">
        <f>+BV4785*860/8250/Cogeneratore!$C$6</f>
        <v>#DIV/0!</v>
      </c>
      <c r="BC4785" s="625"/>
      <c r="BD4785" s="451">
        <f t="shared" si="2539"/>
        <v>415.875</v>
      </c>
      <c r="BN4785" s="447">
        <f>+L4785/Cogeneratore!$C$24</f>
        <v>415.875</v>
      </c>
      <c r="BP4785" s="447">
        <f t="shared" si="2540"/>
        <v>0</v>
      </c>
      <c r="BQ4785" s="447" t="e">
        <f>IF(BR4785&lt;Cogeneratore!$C$25/Cogeneratore!$C$23,BP4785,BP4785+BR4785-Cogeneratore!$C$25/Cogeneratore!$C$23)</f>
        <v>#DIV/0!</v>
      </c>
      <c r="BR4785" s="462">
        <f t="shared" si="2559"/>
        <v>0</v>
      </c>
      <c r="BS4785" s="462" t="e">
        <f>IF(BR4785&lt;Cogeneratore!$C$25/Cogeneratore!$C$23,BR4785,Cogeneratore!$C$25/Cogeneratore!$C$23)</f>
        <v>#DIV/0!</v>
      </c>
      <c r="BT4785" s="447" t="e">
        <f>+BS4785*(1-Cogeneratore!$C$23)</f>
        <v>#DIV/0!</v>
      </c>
      <c r="BU4785" s="462" t="e">
        <f>IF(BR4785-BT4785&lt;Cogeneratore!$C$25,BR4785-BT4785,Cogeneratore!$C$25)</f>
        <v>#DIV/0!</v>
      </c>
      <c r="BV4785" s="462" t="e">
        <f t="shared" si="2541"/>
        <v>#DIV/0!</v>
      </c>
      <c r="BW4785" s="462" t="e">
        <f t="shared" si="2542"/>
        <v>#DIV/0!</v>
      </c>
      <c r="BX4785" s="462" t="e">
        <f t="shared" si="2558"/>
        <v>#DIV/0!</v>
      </c>
      <c r="BY4785" s="447" t="e">
        <f>+BX4785*(1-#REF!)</f>
        <v>#DIV/0!</v>
      </c>
      <c r="BZ4785" s="462" t="e">
        <f t="shared" si="2560"/>
        <v>#DIV/0!</v>
      </c>
      <c r="CB4785" s="462" t="e">
        <f t="shared" si="2543"/>
        <v>#DIV/0!</v>
      </c>
      <c r="CC4785" s="447" t="e">
        <f>+CB4785/#REF!</f>
        <v>#DIV/0!</v>
      </c>
      <c r="CE4785" s="451" t="e">
        <f t="shared" si="2544"/>
        <v>#DIV/0!</v>
      </c>
    </row>
    <row r="4786" spans="1:83" x14ac:dyDescent="0.2">
      <c r="A4786" s="521">
        <f t="shared" si="2545"/>
        <v>40013</v>
      </c>
      <c r="B4786" s="522">
        <f t="shared" si="2527"/>
        <v>7</v>
      </c>
      <c r="C4786" s="522">
        <f t="shared" si="2528"/>
        <v>7</v>
      </c>
      <c r="D4786" s="505" t="str">
        <f t="shared" si="2546"/>
        <v>est</v>
      </c>
      <c r="E4786" s="522">
        <f t="shared" si="2529"/>
        <v>6</v>
      </c>
      <c r="F4786" s="522">
        <f t="shared" si="2530"/>
        <v>200</v>
      </c>
      <c r="G4786" s="522">
        <f t="shared" si="2547"/>
        <v>4782</v>
      </c>
      <c r="H4786" s="506">
        <v>801.94921875</v>
      </c>
      <c r="I4786" s="507">
        <f>+H4786-L4786/Cogeneratore!$C$24</f>
        <v>386.07421875</v>
      </c>
      <c r="J4786" s="507">
        <f t="shared" si="2548"/>
        <v>415.875</v>
      </c>
      <c r="K4786" s="508">
        <v>153.81400451003864</v>
      </c>
      <c r="L4786" s="508">
        <v>981.46499999999992</v>
      </c>
      <c r="M4786" s="507">
        <f t="shared" si="2531"/>
        <v>801.94921875</v>
      </c>
      <c r="N4786" s="507">
        <f t="shared" si="2549"/>
        <v>153.81400451003864</v>
      </c>
      <c r="O4786" s="509" t="s">
        <v>7</v>
      </c>
      <c r="P4786" s="578"/>
      <c r="Q4786" s="578"/>
      <c r="R4786" s="510" t="e">
        <f>MIN(IF(I4786&gt;#REF!*#REF!,#REF!,IF(AND(I4786&lt;#REF!,#REF!=2),0,ROUNDUP(I4786/#REF!,0))),#REF!)</f>
        <v>#REF!</v>
      </c>
      <c r="S4786" s="510" t="e">
        <f>IF(R4786=0,0,MAX(MIN(I4786,R4786*#REF!),#REF!))</f>
        <v>#REF!</v>
      </c>
      <c r="T4786" s="511" t="e">
        <f>IF(R4786&lt;&gt;0,IF(S4786/R4786/#REF!=1,#REF!,HLOOKUP(S4786/R4786/#REF!,#REF!,2)+(HLOOKUP(S4786/R4786/#REF!+0.2,#REF!,2)-HLOOKUP(S4786/R4786/#REF!,#REF!,2))*(S4786/R4786/#REF!-HLOOKUP(S4786/R4786/#REF!,#REF!,1))/(HLOOKUP(S4786/R4786/#REF!+0.2,#REF!,1)-HLOOKUP(S4786/R4786/#REF!,#REF!,1))),0.5)</f>
        <v>#REF!</v>
      </c>
      <c r="U4786" s="512" t="e">
        <f>IF(R4786&lt;&gt;0,IF(S4786/R4786/#REF!=1,#REF!,HLOOKUP(S4786/R4786/#REF!,#REF!,3)+(HLOOKUP(S4786/R4786/#REF!+0.2,#REF!,3)-HLOOKUP(S4786/R4786/#REF!,#REF!,3))*(S4786/R4786/#REF!-HLOOKUP(S4786/R4786/#REF!,#REF!,1))/(HLOOKUP(S4786/R4786/#REF!+0.2,#REF!,1)-HLOOKUP(S4786/R4786/#REF!,#REF!,1))),1)</f>
        <v>#REF!</v>
      </c>
      <c r="V4786" s="510" t="e">
        <f t="shared" si="2550"/>
        <v>#REF!</v>
      </c>
      <c r="W4786" s="513" t="e">
        <f>MIN(IF(N4786&gt;#REF!*#REF!,#REF!,IF(AND(N4786&lt;#REF!,#REF!=2),0,ROUNDUP(N4786/#REF!,0))),#REF!)</f>
        <v>#REF!</v>
      </c>
      <c r="X4786" s="513" t="e">
        <f t="shared" si="2551"/>
        <v>#REF!</v>
      </c>
      <c r="Y4786" s="511" t="e">
        <f>IF(W4786&lt;&gt;0,IF(AA4786/W4786/#REF!=1,#REF!,HLOOKUP(AA4786/W4786/#REF!,#REF!,2)+(HLOOKUP(AA4786/W4786/#REF!+0.2,#REF!,2)-HLOOKUP(AA4786/W4786/#REF!,#REF!,2))*(AA4786/W4786/#REF!-HLOOKUP(AA4786/W4786/#REF!,#REF!,1))/(HLOOKUP(AA4786/W4786/#REF!+0.2,#REF!,1)-HLOOKUP(AA4786/W4786/#REF!,#REF!,1))),0.5)</f>
        <v>#REF!</v>
      </c>
      <c r="Z4786" s="512" t="e">
        <f>IF(W4786&lt;&gt;0,IF(AA4786/W4786/#REF!=1,#REF!,HLOOKUP(AA4786/W4786/#REF!,#REF!,3)+(HLOOKUP(AA4786/W4786/#REF!+0.2,#REF!,3)-HLOOKUP(AA4786/W4786/#REF!,#REF!,3))*(AA4786/W4786/#REF!-HLOOKUP(AA4786/W4786/#REF!,#REF!,1))/(HLOOKUP(AA4786/W4786/#REF!+0.2,#REF!,1)-HLOOKUP(AA4786/W4786/#REF!,#REF!,1))),1)</f>
        <v>#REF!</v>
      </c>
      <c r="AA4786" s="514" t="e">
        <f>IF(W4786=0,0,MAX(MIN(N4786,W4786*#REF!),#REF!))</f>
        <v>#REF!</v>
      </c>
      <c r="AB4786" s="515" t="e">
        <f>AD4786/Cogeneratore!$C$4</f>
        <v>#DIV/0!</v>
      </c>
      <c r="AC4786" s="549"/>
      <c r="AD4786" s="550"/>
      <c r="AE4786" s="549"/>
      <c r="AF4786" s="550"/>
      <c r="AG4786" s="549"/>
      <c r="AH4786" s="550"/>
      <c r="AI4786" s="516" t="e">
        <f t="shared" si="2552"/>
        <v>#DIV/0!</v>
      </c>
      <c r="AJ4786" s="517">
        <f t="shared" si="2553"/>
        <v>0</v>
      </c>
      <c r="AK4786" s="513">
        <f t="shared" si="2532"/>
        <v>0</v>
      </c>
      <c r="AL4786" s="513">
        <f t="shared" si="2533"/>
        <v>0</v>
      </c>
      <c r="AM4786" s="513">
        <f t="shared" si="2534"/>
        <v>801.94921875</v>
      </c>
      <c r="AN4786" s="550"/>
      <c r="AO4786" s="550"/>
      <c r="AP4786" s="550"/>
      <c r="AQ4786" s="517">
        <f t="shared" si="2554"/>
        <v>0</v>
      </c>
      <c r="AR4786" s="513">
        <f t="shared" si="2555"/>
        <v>0</v>
      </c>
      <c r="AS4786" s="551"/>
      <c r="AT4786" s="552"/>
      <c r="AU4786" s="513">
        <f t="shared" si="2556"/>
        <v>981.46499999999992</v>
      </c>
      <c r="AV4786" s="513">
        <f>AU4786/Cogeneratore!$C$24</f>
        <v>415.875</v>
      </c>
      <c r="AW4786" s="513">
        <f t="shared" si="2535"/>
        <v>0</v>
      </c>
      <c r="AX4786" s="513" t="e">
        <f t="shared" si="2536"/>
        <v>#DIV/0!</v>
      </c>
      <c r="AY4786" s="518">
        <f t="shared" si="2537"/>
        <v>153.81400451003864</v>
      </c>
      <c r="AZ4786" s="519" t="e">
        <f t="shared" si="2538"/>
        <v>#DIV/0!</v>
      </c>
      <c r="BA4786" s="514" t="e">
        <f t="shared" si="2557"/>
        <v>#DIV/0!</v>
      </c>
      <c r="BB4786" s="520" t="e">
        <f>+BV4786*860/8250/Cogeneratore!$C$6</f>
        <v>#DIV/0!</v>
      </c>
      <c r="BC4786" s="625"/>
      <c r="BD4786" s="451">
        <f t="shared" si="2539"/>
        <v>415.875</v>
      </c>
      <c r="BN4786" s="447">
        <f>+L4786/Cogeneratore!$C$24</f>
        <v>415.875</v>
      </c>
      <c r="BP4786" s="447">
        <f t="shared" si="2540"/>
        <v>0</v>
      </c>
      <c r="BQ4786" s="447" t="e">
        <f>IF(BR4786&lt;Cogeneratore!$C$25/Cogeneratore!$C$23,BP4786,BP4786+BR4786-Cogeneratore!$C$25/Cogeneratore!$C$23)</f>
        <v>#DIV/0!</v>
      </c>
      <c r="BR4786" s="462">
        <f t="shared" si="2559"/>
        <v>0</v>
      </c>
      <c r="BS4786" s="462" t="e">
        <f>IF(BR4786&lt;Cogeneratore!$C$25/Cogeneratore!$C$23,BR4786,Cogeneratore!$C$25/Cogeneratore!$C$23)</f>
        <v>#DIV/0!</v>
      </c>
      <c r="BT4786" s="447" t="e">
        <f>+BS4786*(1-Cogeneratore!$C$23)</f>
        <v>#DIV/0!</v>
      </c>
      <c r="BU4786" s="462" t="e">
        <f>IF(BR4786-BT4786&lt;Cogeneratore!$C$25,BR4786-BT4786,Cogeneratore!$C$25)</f>
        <v>#DIV/0!</v>
      </c>
      <c r="BV4786" s="462" t="e">
        <f t="shared" si="2541"/>
        <v>#DIV/0!</v>
      </c>
      <c r="BW4786" s="462" t="e">
        <f t="shared" si="2542"/>
        <v>#DIV/0!</v>
      </c>
      <c r="BX4786" s="462" t="e">
        <f t="shared" si="2558"/>
        <v>#DIV/0!</v>
      </c>
      <c r="BY4786" s="447" t="e">
        <f>+BX4786*(1-#REF!)</f>
        <v>#DIV/0!</v>
      </c>
      <c r="BZ4786" s="462" t="e">
        <f t="shared" si="2560"/>
        <v>#DIV/0!</v>
      </c>
      <c r="CB4786" s="462" t="e">
        <f t="shared" si="2543"/>
        <v>#DIV/0!</v>
      </c>
      <c r="CC4786" s="447" t="e">
        <f>+CB4786/#REF!</f>
        <v>#DIV/0!</v>
      </c>
      <c r="CE4786" s="451" t="e">
        <f t="shared" si="2544"/>
        <v>#DIV/0!</v>
      </c>
    </row>
    <row r="4787" spans="1:83" x14ac:dyDescent="0.2">
      <c r="A4787" s="521">
        <f t="shared" si="2545"/>
        <v>40013</v>
      </c>
      <c r="B4787" s="522">
        <f t="shared" si="2527"/>
        <v>7</v>
      </c>
      <c r="C4787" s="522">
        <f t="shared" si="2528"/>
        <v>7</v>
      </c>
      <c r="D4787" s="505" t="str">
        <f t="shared" si="2546"/>
        <v>est</v>
      </c>
      <c r="E4787" s="522">
        <f t="shared" si="2529"/>
        <v>7</v>
      </c>
      <c r="F4787" s="522">
        <f t="shared" si="2530"/>
        <v>200</v>
      </c>
      <c r="G4787" s="522">
        <f t="shared" si="2547"/>
        <v>4783</v>
      </c>
      <c r="H4787" s="506">
        <v>833.73046875</v>
      </c>
      <c r="I4787" s="507">
        <f>+H4787-L4787/Cogeneratore!$C$24</f>
        <v>417.85546875</v>
      </c>
      <c r="J4787" s="507">
        <f t="shared" si="2548"/>
        <v>415.875</v>
      </c>
      <c r="K4787" s="508">
        <v>307.62800902007729</v>
      </c>
      <c r="L4787" s="508">
        <v>981.46499999999992</v>
      </c>
      <c r="M4787" s="507">
        <f t="shared" si="2531"/>
        <v>833.73046875</v>
      </c>
      <c r="N4787" s="507">
        <f t="shared" si="2549"/>
        <v>307.62800902007729</v>
      </c>
      <c r="O4787" s="509" t="s">
        <v>7</v>
      </c>
      <c r="P4787" s="578"/>
      <c r="Q4787" s="578"/>
      <c r="R4787" s="510" t="e">
        <f>MIN(IF(I4787&gt;#REF!*#REF!,#REF!,IF(AND(I4787&lt;#REF!,#REF!=2),0,ROUNDUP(I4787/#REF!,0))),#REF!)</f>
        <v>#REF!</v>
      </c>
      <c r="S4787" s="510" t="e">
        <f>IF(R4787=0,0,MAX(MIN(I4787,R4787*#REF!),#REF!))</f>
        <v>#REF!</v>
      </c>
      <c r="T4787" s="511" t="e">
        <f>IF(R4787&lt;&gt;0,IF(S4787/R4787/#REF!=1,#REF!,HLOOKUP(S4787/R4787/#REF!,#REF!,2)+(HLOOKUP(S4787/R4787/#REF!+0.2,#REF!,2)-HLOOKUP(S4787/R4787/#REF!,#REF!,2))*(S4787/R4787/#REF!-HLOOKUP(S4787/R4787/#REF!,#REF!,1))/(HLOOKUP(S4787/R4787/#REF!+0.2,#REF!,1)-HLOOKUP(S4787/R4787/#REF!,#REF!,1))),0.5)</f>
        <v>#REF!</v>
      </c>
      <c r="U4787" s="512" t="e">
        <f>IF(R4787&lt;&gt;0,IF(S4787/R4787/#REF!=1,#REF!,HLOOKUP(S4787/R4787/#REF!,#REF!,3)+(HLOOKUP(S4787/R4787/#REF!+0.2,#REF!,3)-HLOOKUP(S4787/R4787/#REF!,#REF!,3))*(S4787/R4787/#REF!-HLOOKUP(S4787/R4787/#REF!,#REF!,1))/(HLOOKUP(S4787/R4787/#REF!+0.2,#REF!,1)-HLOOKUP(S4787/R4787/#REF!,#REF!,1))),1)</f>
        <v>#REF!</v>
      </c>
      <c r="V4787" s="510" t="e">
        <f t="shared" si="2550"/>
        <v>#REF!</v>
      </c>
      <c r="W4787" s="513" t="e">
        <f>MIN(IF(N4787&gt;#REF!*#REF!,#REF!,IF(AND(N4787&lt;#REF!,#REF!=2),0,ROUNDUP(N4787/#REF!,0))),#REF!)</f>
        <v>#REF!</v>
      </c>
      <c r="X4787" s="513" t="e">
        <f t="shared" si="2551"/>
        <v>#REF!</v>
      </c>
      <c r="Y4787" s="511" t="e">
        <f>IF(W4787&lt;&gt;0,IF(AA4787/W4787/#REF!=1,#REF!,HLOOKUP(AA4787/W4787/#REF!,#REF!,2)+(HLOOKUP(AA4787/W4787/#REF!+0.2,#REF!,2)-HLOOKUP(AA4787/W4787/#REF!,#REF!,2))*(AA4787/W4787/#REF!-HLOOKUP(AA4787/W4787/#REF!,#REF!,1))/(HLOOKUP(AA4787/W4787/#REF!+0.2,#REF!,1)-HLOOKUP(AA4787/W4787/#REF!,#REF!,1))),0.5)</f>
        <v>#REF!</v>
      </c>
      <c r="Z4787" s="512" t="e">
        <f>IF(W4787&lt;&gt;0,IF(AA4787/W4787/#REF!=1,#REF!,HLOOKUP(AA4787/W4787/#REF!,#REF!,3)+(HLOOKUP(AA4787/W4787/#REF!+0.2,#REF!,3)-HLOOKUP(AA4787/W4787/#REF!,#REF!,3))*(AA4787/W4787/#REF!-HLOOKUP(AA4787/W4787/#REF!,#REF!,1))/(HLOOKUP(AA4787/W4787/#REF!+0.2,#REF!,1)-HLOOKUP(AA4787/W4787/#REF!,#REF!,1))),1)</f>
        <v>#REF!</v>
      </c>
      <c r="AA4787" s="514" t="e">
        <f>IF(W4787=0,0,MAX(MIN(N4787,W4787*#REF!),#REF!))</f>
        <v>#REF!</v>
      </c>
      <c r="AB4787" s="515" t="e">
        <f>AD4787/Cogeneratore!$C$4</f>
        <v>#DIV/0!</v>
      </c>
      <c r="AC4787" s="549"/>
      <c r="AD4787" s="550"/>
      <c r="AE4787" s="549"/>
      <c r="AF4787" s="550"/>
      <c r="AG4787" s="549"/>
      <c r="AH4787" s="550"/>
      <c r="AI4787" s="516" t="e">
        <f t="shared" si="2552"/>
        <v>#DIV/0!</v>
      </c>
      <c r="AJ4787" s="517">
        <f t="shared" si="2553"/>
        <v>0</v>
      </c>
      <c r="AK4787" s="513">
        <f t="shared" si="2532"/>
        <v>0</v>
      </c>
      <c r="AL4787" s="513">
        <f t="shared" si="2533"/>
        <v>0</v>
      </c>
      <c r="AM4787" s="513">
        <f t="shared" si="2534"/>
        <v>833.73046875</v>
      </c>
      <c r="AN4787" s="550"/>
      <c r="AO4787" s="550"/>
      <c r="AP4787" s="550"/>
      <c r="AQ4787" s="517">
        <f t="shared" si="2554"/>
        <v>0</v>
      </c>
      <c r="AR4787" s="513">
        <f t="shared" si="2555"/>
        <v>0</v>
      </c>
      <c r="AS4787" s="551"/>
      <c r="AT4787" s="552"/>
      <c r="AU4787" s="513">
        <f t="shared" si="2556"/>
        <v>981.46499999999992</v>
      </c>
      <c r="AV4787" s="513">
        <f>AU4787/Cogeneratore!$C$24</f>
        <v>415.875</v>
      </c>
      <c r="AW4787" s="513">
        <f t="shared" si="2535"/>
        <v>0</v>
      </c>
      <c r="AX4787" s="513" t="e">
        <f t="shared" si="2536"/>
        <v>#DIV/0!</v>
      </c>
      <c r="AY4787" s="518">
        <f t="shared" si="2537"/>
        <v>307.62800902007729</v>
      </c>
      <c r="AZ4787" s="519" t="e">
        <f t="shared" si="2538"/>
        <v>#DIV/0!</v>
      </c>
      <c r="BA4787" s="514" t="e">
        <f t="shared" si="2557"/>
        <v>#DIV/0!</v>
      </c>
      <c r="BB4787" s="520" t="e">
        <f>+BV4787*860/8250/Cogeneratore!$C$6</f>
        <v>#DIV/0!</v>
      </c>
      <c r="BC4787" s="625"/>
      <c r="BD4787" s="451">
        <f t="shared" si="2539"/>
        <v>415.875</v>
      </c>
      <c r="BN4787" s="447">
        <f>+L4787/Cogeneratore!$C$24</f>
        <v>415.875</v>
      </c>
      <c r="BP4787" s="447">
        <f t="shared" si="2540"/>
        <v>0</v>
      </c>
      <c r="BQ4787" s="447" t="e">
        <f>IF(BR4787&lt;Cogeneratore!$C$25/Cogeneratore!$C$23,BP4787,BP4787+BR4787-Cogeneratore!$C$25/Cogeneratore!$C$23)</f>
        <v>#DIV/0!</v>
      </c>
      <c r="BR4787" s="462">
        <f t="shared" si="2559"/>
        <v>0</v>
      </c>
      <c r="BS4787" s="462" t="e">
        <f>IF(BR4787&lt;Cogeneratore!$C$25/Cogeneratore!$C$23,BR4787,Cogeneratore!$C$25/Cogeneratore!$C$23)</f>
        <v>#DIV/0!</v>
      </c>
      <c r="BT4787" s="447" t="e">
        <f>+BS4787*(1-Cogeneratore!$C$23)</f>
        <v>#DIV/0!</v>
      </c>
      <c r="BU4787" s="462" t="e">
        <f>IF(BR4787-BT4787&lt;Cogeneratore!$C$25,BR4787-BT4787,Cogeneratore!$C$25)</f>
        <v>#DIV/0!</v>
      </c>
      <c r="BV4787" s="462" t="e">
        <f t="shared" si="2541"/>
        <v>#DIV/0!</v>
      </c>
      <c r="BW4787" s="462" t="e">
        <f t="shared" si="2542"/>
        <v>#DIV/0!</v>
      </c>
      <c r="BX4787" s="462" t="e">
        <f t="shared" si="2558"/>
        <v>#DIV/0!</v>
      </c>
      <c r="BY4787" s="447" t="e">
        <f>+BX4787*(1-#REF!)</f>
        <v>#DIV/0!</v>
      </c>
      <c r="BZ4787" s="462" t="e">
        <f t="shared" si="2560"/>
        <v>#DIV/0!</v>
      </c>
      <c r="CB4787" s="462" t="e">
        <f t="shared" si="2543"/>
        <v>#DIV/0!</v>
      </c>
      <c r="CC4787" s="447" t="e">
        <f>+CB4787/#REF!</f>
        <v>#DIV/0!</v>
      </c>
      <c r="CE4787" s="451" t="e">
        <f t="shared" si="2544"/>
        <v>#DIV/0!</v>
      </c>
    </row>
    <row r="4788" spans="1:83" x14ac:dyDescent="0.2">
      <c r="A4788" s="521">
        <f t="shared" si="2545"/>
        <v>40013</v>
      </c>
      <c r="B4788" s="522">
        <f t="shared" si="2527"/>
        <v>7</v>
      </c>
      <c r="C4788" s="522">
        <f t="shared" si="2528"/>
        <v>7</v>
      </c>
      <c r="D4788" s="505" t="str">
        <f t="shared" si="2546"/>
        <v>est</v>
      </c>
      <c r="E4788" s="522">
        <f t="shared" si="2529"/>
        <v>8</v>
      </c>
      <c r="F4788" s="522">
        <f t="shared" si="2530"/>
        <v>200</v>
      </c>
      <c r="G4788" s="522">
        <f t="shared" si="2547"/>
        <v>4784</v>
      </c>
      <c r="H4788" s="506">
        <v>891.31640625</v>
      </c>
      <c r="I4788" s="507">
        <f>+H4788-L4788/Cogeneratore!$C$24</f>
        <v>475.44140625</v>
      </c>
      <c r="J4788" s="507">
        <f t="shared" si="2548"/>
        <v>415.875</v>
      </c>
      <c r="K4788" s="508">
        <v>307.62800902007729</v>
      </c>
      <c r="L4788" s="508">
        <v>981.46499999999992</v>
      </c>
      <c r="M4788" s="507">
        <f t="shared" si="2531"/>
        <v>891.31640625</v>
      </c>
      <c r="N4788" s="507">
        <f t="shared" si="2549"/>
        <v>307.62800902007729</v>
      </c>
      <c r="O4788" s="509" t="s">
        <v>7</v>
      </c>
      <c r="P4788" s="578"/>
      <c r="Q4788" s="578"/>
      <c r="R4788" s="510" t="e">
        <f>MIN(IF(I4788&gt;#REF!*#REF!,#REF!,IF(AND(I4788&lt;#REF!,#REF!=2),0,ROUNDUP(I4788/#REF!,0))),#REF!)</f>
        <v>#REF!</v>
      </c>
      <c r="S4788" s="510" t="e">
        <f>IF(R4788=0,0,MAX(MIN(I4788,R4788*#REF!),#REF!))</f>
        <v>#REF!</v>
      </c>
      <c r="T4788" s="511" t="e">
        <f>IF(R4788&lt;&gt;0,IF(S4788/R4788/#REF!=1,#REF!,HLOOKUP(S4788/R4788/#REF!,#REF!,2)+(HLOOKUP(S4788/R4788/#REF!+0.2,#REF!,2)-HLOOKUP(S4788/R4788/#REF!,#REF!,2))*(S4788/R4788/#REF!-HLOOKUP(S4788/R4788/#REF!,#REF!,1))/(HLOOKUP(S4788/R4788/#REF!+0.2,#REF!,1)-HLOOKUP(S4788/R4788/#REF!,#REF!,1))),0.5)</f>
        <v>#REF!</v>
      </c>
      <c r="U4788" s="512" t="e">
        <f>IF(R4788&lt;&gt;0,IF(S4788/R4788/#REF!=1,#REF!,HLOOKUP(S4788/R4788/#REF!,#REF!,3)+(HLOOKUP(S4788/R4788/#REF!+0.2,#REF!,3)-HLOOKUP(S4788/R4788/#REF!,#REF!,3))*(S4788/R4788/#REF!-HLOOKUP(S4788/R4788/#REF!,#REF!,1))/(HLOOKUP(S4788/R4788/#REF!+0.2,#REF!,1)-HLOOKUP(S4788/R4788/#REF!,#REF!,1))),1)</f>
        <v>#REF!</v>
      </c>
      <c r="V4788" s="510" t="e">
        <f t="shared" si="2550"/>
        <v>#REF!</v>
      </c>
      <c r="W4788" s="513" t="e">
        <f>MIN(IF(N4788&gt;#REF!*#REF!,#REF!,IF(AND(N4788&lt;#REF!,#REF!=2),0,ROUNDUP(N4788/#REF!,0))),#REF!)</f>
        <v>#REF!</v>
      </c>
      <c r="X4788" s="513" t="e">
        <f t="shared" si="2551"/>
        <v>#REF!</v>
      </c>
      <c r="Y4788" s="511" t="e">
        <f>IF(W4788&lt;&gt;0,IF(AA4788/W4788/#REF!=1,#REF!,HLOOKUP(AA4788/W4788/#REF!,#REF!,2)+(HLOOKUP(AA4788/W4788/#REF!+0.2,#REF!,2)-HLOOKUP(AA4788/W4788/#REF!,#REF!,2))*(AA4788/W4788/#REF!-HLOOKUP(AA4788/W4788/#REF!,#REF!,1))/(HLOOKUP(AA4788/W4788/#REF!+0.2,#REF!,1)-HLOOKUP(AA4788/W4788/#REF!,#REF!,1))),0.5)</f>
        <v>#REF!</v>
      </c>
      <c r="Z4788" s="512" t="e">
        <f>IF(W4788&lt;&gt;0,IF(AA4788/W4788/#REF!=1,#REF!,HLOOKUP(AA4788/W4788/#REF!,#REF!,3)+(HLOOKUP(AA4788/W4788/#REF!+0.2,#REF!,3)-HLOOKUP(AA4788/W4788/#REF!,#REF!,3))*(AA4788/W4788/#REF!-HLOOKUP(AA4788/W4788/#REF!,#REF!,1))/(HLOOKUP(AA4788/W4788/#REF!+0.2,#REF!,1)-HLOOKUP(AA4788/W4788/#REF!,#REF!,1))),1)</f>
        <v>#REF!</v>
      </c>
      <c r="AA4788" s="514" t="e">
        <f>IF(W4788=0,0,MAX(MIN(N4788,W4788*#REF!),#REF!))</f>
        <v>#REF!</v>
      </c>
      <c r="AB4788" s="515" t="e">
        <f>AD4788/Cogeneratore!$C$4</f>
        <v>#DIV/0!</v>
      </c>
      <c r="AC4788" s="549"/>
      <c r="AD4788" s="550"/>
      <c r="AE4788" s="549"/>
      <c r="AF4788" s="550"/>
      <c r="AG4788" s="549"/>
      <c r="AH4788" s="550"/>
      <c r="AI4788" s="516" t="e">
        <f t="shared" si="2552"/>
        <v>#DIV/0!</v>
      </c>
      <c r="AJ4788" s="517">
        <f t="shared" si="2553"/>
        <v>0</v>
      </c>
      <c r="AK4788" s="513">
        <f t="shared" si="2532"/>
        <v>0</v>
      </c>
      <c r="AL4788" s="513">
        <f t="shared" si="2533"/>
        <v>0</v>
      </c>
      <c r="AM4788" s="513">
        <f t="shared" si="2534"/>
        <v>891.31640625</v>
      </c>
      <c r="AN4788" s="550"/>
      <c r="AO4788" s="550"/>
      <c r="AP4788" s="550"/>
      <c r="AQ4788" s="517">
        <f t="shared" si="2554"/>
        <v>0</v>
      </c>
      <c r="AR4788" s="513">
        <f t="shared" si="2555"/>
        <v>0</v>
      </c>
      <c r="AS4788" s="551"/>
      <c r="AT4788" s="552"/>
      <c r="AU4788" s="513">
        <f t="shared" si="2556"/>
        <v>981.46499999999992</v>
      </c>
      <c r="AV4788" s="513">
        <f>AU4788/Cogeneratore!$C$24</f>
        <v>415.875</v>
      </c>
      <c r="AW4788" s="513">
        <f t="shared" si="2535"/>
        <v>0</v>
      </c>
      <c r="AX4788" s="513" t="e">
        <f t="shared" si="2536"/>
        <v>#DIV/0!</v>
      </c>
      <c r="AY4788" s="518">
        <f t="shared" si="2537"/>
        <v>307.62800902007729</v>
      </c>
      <c r="AZ4788" s="519" t="e">
        <f t="shared" si="2538"/>
        <v>#DIV/0!</v>
      </c>
      <c r="BA4788" s="514" t="e">
        <f t="shared" si="2557"/>
        <v>#DIV/0!</v>
      </c>
      <c r="BB4788" s="520" t="e">
        <f>+BV4788*860/8250/Cogeneratore!$C$6</f>
        <v>#DIV/0!</v>
      </c>
      <c r="BC4788" s="625"/>
      <c r="BD4788" s="451">
        <f t="shared" si="2539"/>
        <v>415.875</v>
      </c>
      <c r="BN4788" s="447">
        <f>+L4788/Cogeneratore!$C$24</f>
        <v>415.875</v>
      </c>
      <c r="BP4788" s="447">
        <f t="shared" si="2540"/>
        <v>0</v>
      </c>
      <c r="BQ4788" s="447" t="e">
        <f>IF(BR4788&lt;Cogeneratore!$C$25/Cogeneratore!$C$23,BP4788,BP4788+BR4788-Cogeneratore!$C$25/Cogeneratore!$C$23)</f>
        <v>#DIV/0!</v>
      </c>
      <c r="BR4788" s="462">
        <f t="shared" si="2559"/>
        <v>0</v>
      </c>
      <c r="BS4788" s="462" t="e">
        <f>IF(BR4788&lt;Cogeneratore!$C$25/Cogeneratore!$C$23,BR4788,Cogeneratore!$C$25/Cogeneratore!$C$23)</f>
        <v>#DIV/0!</v>
      </c>
      <c r="BT4788" s="447" t="e">
        <f>+BS4788*(1-Cogeneratore!$C$23)</f>
        <v>#DIV/0!</v>
      </c>
      <c r="BU4788" s="462" t="e">
        <f>IF(BR4788-BT4788&lt;Cogeneratore!$C$25,BR4788-BT4788,Cogeneratore!$C$25)</f>
        <v>#DIV/0!</v>
      </c>
      <c r="BV4788" s="462" t="e">
        <f t="shared" si="2541"/>
        <v>#DIV/0!</v>
      </c>
      <c r="BW4788" s="462" t="e">
        <f t="shared" si="2542"/>
        <v>#DIV/0!</v>
      </c>
      <c r="BX4788" s="462" t="e">
        <f t="shared" si="2558"/>
        <v>#DIV/0!</v>
      </c>
      <c r="BY4788" s="447" t="e">
        <f>+BX4788*(1-#REF!)</f>
        <v>#DIV/0!</v>
      </c>
      <c r="BZ4788" s="462" t="e">
        <f t="shared" si="2560"/>
        <v>#DIV/0!</v>
      </c>
      <c r="CB4788" s="462" t="e">
        <f t="shared" si="2543"/>
        <v>#DIV/0!</v>
      </c>
      <c r="CC4788" s="447" t="e">
        <f>+CB4788/#REF!</f>
        <v>#DIV/0!</v>
      </c>
      <c r="CE4788" s="451" t="e">
        <f t="shared" si="2544"/>
        <v>#DIV/0!</v>
      </c>
    </row>
    <row r="4789" spans="1:83" x14ac:dyDescent="0.2">
      <c r="A4789" s="521">
        <f t="shared" si="2545"/>
        <v>40013</v>
      </c>
      <c r="B4789" s="522">
        <f t="shared" si="2527"/>
        <v>7</v>
      </c>
      <c r="C4789" s="522">
        <f t="shared" si="2528"/>
        <v>7</v>
      </c>
      <c r="D4789" s="505" t="str">
        <f t="shared" si="2546"/>
        <v>est</v>
      </c>
      <c r="E4789" s="522">
        <f t="shared" si="2529"/>
        <v>9</v>
      </c>
      <c r="F4789" s="522">
        <f t="shared" si="2530"/>
        <v>200</v>
      </c>
      <c r="G4789" s="522">
        <f t="shared" si="2547"/>
        <v>4785</v>
      </c>
      <c r="H4789" s="506">
        <v>926.19140625</v>
      </c>
      <c r="I4789" s="507">
        <f>+H4789-L4789/Cogeneratore!$C$24</f>
        <v>510.31640625</v>
      </c>
      <c r="J4789" s="507">
        <f t="shared" si="2548"/>
        <v>415.875</v>
      </c>
      <c r="K4789" s="508">
        <v>307.62800902007729</v>
      </c>
      <c r="L4789" s="508">
        <v>981.46499999999992</v>
      </c>
      <c r="M4789" s="507">
        <f t="shared" si="2531"/>
        <v>926.19140625</v>
      </c>
      <c r="N4789" s="507">
        <f t="shared" si="2549"/>
        <v>307.62800902007729</v>
      </c>
      <c r="O4789" s="509" t="s">
        <v>7</v>
      </c>
      <c r="P4789" s="578"/>
      <c r="Q4789" s="578"/>
      <c r="R4789" s="510" t="e">
        <f>MIN(IF(I4789&gt;#REF!*#REF!,#REF!,IF(AND(I4789&lt;#REF!,#REF!=2),0,ROUNDUP(I4789/#REF!,0))),#REF!)</f>
        <v>#REF!</v>
      </c>
      <c r="S4789" s="510" t="e">
        <f>IF(R4789=0,0,MAX(MIN(I4789,R4789*#REF!),#REF!))</f>
        <v>#REF!</v>
      </c>
      <c r="T4789" s="511" t="e">
        <f>IF(R4789&lt;&gt;0,IF(S4789/R4789/#REF!=1,#REF!,HLOOKUP(S4789/R4789/#REF!,#REF!,2)+(HLOOKUP(S4789/R4789/#REF!+0.2,#REF!,2)-HLOOKUP(S4789/R4789/#REF!,#REF!,2))*(S4789/R4789/#REF!-HLOOKUP(S4789/R4789/#REF!,#REF!,1))/(HLOOKUP(S4789/R4789/#REF!+0.2,#REF!,1)-HLOOKUP(S4789/R4789/#REF!,#REF!,1))),0.5)</f>
        <v>#REF!</v>
      </c>
      <c r="U4789" s="512" t="e">
        <f>IF(R4789&lt;&gt;0,IF(S4789/R4789/#REF!=1,#REF!,HLOOKUP(S4789/R4789/#REF!,#REF!,3)+(HLOOKUP(S4789/R4789/#REF!+0.2,#REF!,3)-HLOOKUP(S4789/R4789/#REF!,#REF!,3))*(S4789/R4789/#REF!-HLOOKUP(S4789/R4789/#REF!,#REF!,1))/(HLOOKUP(S4789/R4789/#REF!+0.2,#REF!,1)-HLOOKUP(S4789/R4789/#REF!,#REF!,1))),1)</f>
        <v>#REF!</v>
      </c>
      <c r="V4789" s="510" t="e">
        <f t="shared" si="2550"/>
        <v>#REF!</v>
      </c>
      <c r="W4789" s="513" t="e">
        <f>MIN(IF(N4789&gt;#REF!*#REF!,#REF!,IF(AND(N4789&lt;#REF!,#REF!=2),0,ROUNDUP(N4789/#REF!,0))),#REF!)</f>
        <v>#REF!</v>
      </c>
      <c r="X4789" s="513" t="e">
        <f t="shared" si="2551"/>
        <v>#REF!</v>
      </c>
      <c r="Y4789" s="511" t="e">
        <f>IF(W4789&lt;&gt;0,IF(AA4789/W4789/#REF!=1,#REF!,HLOOKUP(AA4789/W4789/#REF!,#REF!,2)+(HLOOKUP(AA4789/W4789/#REF!+0.2,#REF!,2)-HLOOKUP(AA4789/W4789/#REF!,#REF!,2))*(AA4789/W4789/#REF!-HLOOKUP(AA4789/W4789/#REF!,#REF!,1))/(HLOOKUP(AA4789/W4789/#REF!+0.2,#REF!,1)-HLOOKUP(AA4789/W4789/#REF!,#REF!,1))),0.5)</f>
        <v>#REF!</v>
      </c>
      <c r="Z4789" s="512" t="e">
        <f>IF(W4789&lt;&gt;0,IF(AA4789/W4789/#REF!=1,#REF!,HLOOKUP(AA4789/W4789/#REF!,#REF!,3)+(HLOOKUP(AA4789/W4789/#REF!+0.2,#REF!,3)-HLOOKUP(AA4789/W4789/#REF!,#REF!,3))*(AA4789/W4789/#REF!-HLOOKUP(AA4789/W4789/#REF!,#REF!,1))/(HLOOKUP(AA4789/W4789/#REF!+0.2,#REF!,1)-HLOOKUP(AA4789/W4789/#REF!,#REF!,1))),1)</f>
        <v>#REF!</v>
      </c>
      <c r="AA4789" s="514" t="e">
        <f>IF(W4789=0,0,MAX(MIN(N4789,W4789*#REF!),#REF!))</f>
        <v>#REF!</v>
      </c>
      <c r="AB4789" s="515" t="e">
        <f>AD4789/Cogeneratore!$C$4</f>
        <v>#DIV/0!</v>
      </c>
      <c r="AC4789" s="549"/>
      <c r="AD4789" s="550"/>
      <c r="AE4789" s="549"/>
      <c r="AF4789" s="550"/>
      <c r="AG4789" s="549"/>
      <c r="AH4789" s="550"/>
      <c r="AI4789" s="516" t="e">
        <f t="shared" si="2552"/>
        <v>#DIV/0!</v>
      </c>
      <c r="AJ4789" s="517">
        <f t="shared" si="2553"/>
        <v>0</v>
      </c>
      <c r="AK4789" s="513">
        <f t="shared" si="2532"/>
        <v>0</v>
      </c>
      <c r="AL4789" s="513">
        <f t="shared" si="2533"/>
        <v>0</v>
      </c>
      <c r="AM4789" s="513">
        <f t="shared" si="2534"/>
        <v>926.19140625</v>
      </c>
      <c r="AN4789" s="550"/>
      <c r="AO4789" s="550"/>
      <c r="AP4789" s="550"/>
      <c r="AQ4789" s="517">
        <f t="shared" si="2554"/>
        <v>0</v>
      </c>
      <c r="AR4789" s="513">
        <f t="shared" si="2555"/>
        <v>0</v>
      </c>
      <c r="AS4789" s="551"/>
      <c r="AT4789" s="552"/>
      <c r="AU4789" s="513">
        <f t="shared" si="2556"/>
        <v>981.46499999999992</v>
      </c>
      <c r="AV4789" s="513">
        <f>AU4789/Cogeneratore!$C$24</f>
        <v>415.875</v>
      </c>
      <c r="AW4789" s="513">
        <f t="shared" si="2535"/>
        <v>0</v>
      </c>
      <c r="AX4789" s="513" t="e">
        <f t="shared" si="2536"/>
        <v>#DIV/0!</v>
      </c>
      <c r="AY4789" s="518">
        <f t="shared" si="2537"/>
        <v>307.62800902007729</v>
      </c>
      <c r="AZ4789" s="519" t="e">
        <f t="shared" si="2538"/>
        <v>#DIV/0!</v>
      </c>
      <c r="BA4789" s="514" t="e">
        <f t="shared" si="2557"/>
        <v>#DIV/0!</v>
      </c>
      <c r="BB4789" s="520" t="e">
        <f>+BV4789*860/8250/Cogeneratore!$C$6</f>
        <v>#DIV/0!</v>
      </c>
      <c r="BC4789" s="625"/>
      <c r="BD4789" s="451">
        <f t="shared" si="2539"/>
        <v>415.875</v>
      </c>
      <c r="BN4789" s="447">
        <f>+L4789/Cogeneratore!$C$24</f>
        <v>415.875</v>
      </c>
      <c r="BP4789" s="447">
        <f t="shared" si="2540"/>
        <v>0</v>
      </c>
      <c r="BQ4789" s="447" t="e">
        <f>IF(BR4789&lt;Cogeneratore!$C$25/Cogeneratore!$C$23,BP4789,BP4789+BR4789-Cogeneratore!$C$25/Cogeneratore!$C$23)</f>
        <v>#DIV/0!</v>
      </c>
      <c r="BR4789" s="462">
        <f t="shared" si="2559"/>
        <v>0</v>
      </c>
      <c r="BS4789" s="462" t="e">
        <f>IF(BR4789&lt;Cogeneratore!$C$25/Cogeneratore!$C$23,BR4789,Cogeneratore!$C$25/Cogeneratore!$C$23)</f>
        <v>#DIV/0!</v>
      </c>
      <c r="BT4789" s="447" t="e">
        <f>+BS4789*(1-Cogeneratore!$C$23)</f>
        <v>#DIV/0!</v>
      </c>
      <c r="BU4789" s="462" t="e">
        <f>IF(BR4789-BT4789&lt;Cogeneratore!$C$25,BR4789-BT4789,Cogeneratore!$C$25)</f>
        <v>#DIV/0!</v>
      </c>
      <c r="BV4789" s="462" t="e">
        <f t="shared" si="2541"/>
        <v>#DIV/0!</v>
      </c>
      <c r="BW4789" s="462" t="e">
        <f t="shared" si="2542"/>
        <v>#DIV/0!</v>
      </c>
      <c r="BX4789" s="462" t="e">
        <f t="shared" si="2558"/>
        <v>#DIV/0!</v>
      </c>
      <c r="BY4789" s="447" t="e">
        <f>+BX4789*(1-#REF!)</f>
        <v>#DIV/0!</v>
      </c>
      <c r="BZ4789" s="462" t="e">
        <f t="shared" si="2560"/>
        <v>#DIV/0!</v>
      </c>
      <c r="CB4789" s="462" t="e">
        <f t="shared" si="2543"/>
        <v>#DIV/0!</v>
      </c>
      <c r="CC4789" s="447" t="e">
        <f>+CB4789/#REF!</f>
        <v>#DIV/0!</v>
      </c>
      <c r="CE4789" s="451" t="e">
        <f t="shared" si="2544"/>
        <v>#DIV/0!</v>
      </c>
    </row>
    <row r="4790" spans="1:83" x14ac:dyDescent="0.2">
      <c r="A4790" s="521">
        <f t="shared" si="2545"/>
        <v>40013</v>
      </c>
      <c r="B4790" s="522">
        <f t="shared" si="2527"/>
        <v>7</v>
      </c>
      <c r="C4790" s="522">
        <f t="shared" si="2528"/>
        <v>7</v>
      </c>
      <c r="D4790" s="505" t="str">
        <f t="shared" si="2546"/>
        <v>est</v>
      </c>
      <c r="E4790" s="522">
        <f t="shared" si="2529"/>
        <v>10</v>
      </c>
      <c r="F4790" s="522">
        <f t="shared" si="2530"/>
        <v>200</v>
      </c>
      <c r="G4790" s="522">
        <f t="shared" si="2547"/>
        <v>4786</v>
      </c>
      <c r="H4790" s="506">
        <v>954.703125</v>
      </c>
      <c r="I4790" s="507">
        <f>+H4790-L4790/Cogeneratore!$C$24</f>
        <v>538.828125</v>
      </c>
      <c r="J4790" s="507">
        <f t="shared" si="2548"/>
        <v>415.875</v>
      </c>
      <c r="K4790" s="508">
        <v>307.62800902007729</v>
      </c>
      <c r="L4790" s="508">
        <v>981.46499999999992</v>
      </c>
      <c r="M4790" s="507">
        <f t="shared" si="2531"/>
        <v>954.703125</v>
      </c>
      <c r="N4790" s="507">
        <f t="shared" si="2549"/>
        <v>307.62800902007729</v>
      </c>
      <c r="O4790" s="509" t="s">
        <v>7</v>
      </c>
      <c r="P4790" s="578"/>
      <c r="Q4790" s="578"/>
      <c r="R4790" s="510" t="e">
        <f>MIN(IF(I4790&gt;#REF!*#REF!,#REF!,IF(AND(I4790&lt;#REF!,#REF!=2),0,ROUNDUP(I4790/#REF!,0))),#REF!)</f>
        <v>#REF!</v>
      </c>
      <c r="S4790" s="510" t="e">
        <f>IF(R4790=0,0,MAX(MIN(I4790,R4790*#REF!),#REF!))</f>
        <v>#REF!</v>
      </c>
      <c r="T4790" s="511" t="e">
        <f>IF(R4790&lt;&gt;0,IF(S4790/R4790/#REF!=1,#REF!,HLOOKUP(S4790/R4790/#REF!,#REF!,2)+(HLOOKUP(S4790/R4790/#REF!+0.2,#REF!,2)-HLOOKUP(S4790/R4790/#REF!,#REF!,2))*(S4790/R4790/#REF!-HLOOKUP(S4790/R4790/#REF!,#REF!,1))/(HLOOKUP(S4790/R4790/#REF!+0.2,#REF!,1)-HLOOKUP(S4790/R4790/#REF!,#REF!,1))),0.5)</f>
        <v>#REF!</v>
      </c>
      <c r="U4790" s="512" t="e">
        <f>IF(R4790&lt;&gt;0,IF(S4790/R4790/#REF!=1,#REF!,HLOOKUP(S4790/R4790/#REF!,#REF!,3)+(HLOOKUP(S4790/R4790/#REF!+0.2,#REF!,3)-HLOOKUP(S4790/R4790/#REF!,#REF!,3))*(S4790/R4790/#REF!-HLOOKUP(S4790/R4790/#REF!,#REF!,1))/(HLOOKUP(S4790/R4790/#REF!+0.2,#REF!,1)-HLOOKUP(S4790/R4790/#REF!,#REF!,1))),1)</f>
        <v>#REF!</v>
      </c>
      <c r="V4790" s="510" t="e">
        <f t="shared" si="2550"/>
        <v>#REF!</v>
      </c>
      <c r="W4790" s="513" t="e">
        <f>MIN(IF(N4790&gt;#REF!*#REF!,#REF!,IF(AND(N4790&lt;#REF!,#REF!=2),0,ROUNDUP(N4790/#REF!,0))),#REF!)</f>
        <v>#REF!</v>
      </c>
      <c r="X4790" s="513" t="e">
        <f t="shared" si="2551"/>
        <v>#REF!</v>
      </c>
      <c r="Y4790" s="511" t="e">
        <f>IF(W4790&lt;&gt;0,IF(AA4790/W4790/#REF!=1,#REF!,HLOOKUP(AA4790/W4790/#REF!,#REF!,2)+(HLOOKUP(AA4790/W4790/#REF!+0.2,#REF!,2)-HLOOKUP(AA4790/W4790/#REF!,#REF!,2))*(AA4790/W4790/#REF!-HLOOKUP(AA4790/W4790/#REF!,#REF!,1))/(HLOOKUP(AA4790/W4790/#REF!+0.2,#REF!,1)-HLOOKUP(AA4790/W4790/#REF!,#REF!,1))),0.5)</f>
        <v>#REF!</v>
      </c>
      <c r="Z4790" s="512" t="e">
        <f>IF(W4790&lt;&gt;0,IF(AA4790/W4790/#REF!=1,#REF!,HLOOKUP(AA4790/W4790/#REF!,#REF!,3)+(HLOOKUP(AA4790/W4790/#REF!+0.2,#REF!,3)-HLOOKUP(AA4790/W4790/#REF!,#REF!,3))*(AA4790/W4790/#REF!-HLOOKUP(AA4790/W4790/#REF!,#REF!,1))/(HLOOKUP(AA4790/W4790/#REF!+0.2,#REF!,1)-HLOOKUP(AA4790/W4790/#REF!,#REF!,1))),1)</f>
        <v>#REF!</v>
      </c>
      <c r="AA4790" s="514" t="e">
        <f>IF(W4790=0,0,MAX(MIN(N4790,W4790*#REF!),#REF!))</f>
        <v>#REF!</v>
      </c>
      <c r="AB4790" s="515" t="e">
        <f>AD4790/Cogeneratore!$C$4</f>
        <v>#DIV/0!</v>
      </c>
      <c r="AC4790" s="549"/>
      <c r="AD4790" s="550"/>
      <c r="AE4790" s="549"/>
      <c r="AF4790" s="550"/>
      <c r="AG4790" s="549"/>
      <c r="AH4790" s="550"/>
      <c r="AI4790" s="516" t="e">
        <f t="shared" si="2552"/>
        <v>#DIV/0!</v>
      </c>
      <c r="AJ4790" s="517">
        <f t="shared" si="2553"/>
        <v>0</v>
      </c>
      <c r="AK4790" s="513">
        <f t="shared" si="2532"/>
        <v>0</v>
      </c>
      <c r="AL4790" s="513">
        <f t="shared" si="2533"/>
        <v>0</v>
      </c>
      <c r="AM4790" s="513">
        <f t="shared" si="2534"/>
        <v>954.703125</v>
      </c>
      <c r="AN4790" s="550"/>
      <c r="AO4790" s="550"/>
      <c r="AP4790" s="550"/>
      <c r="AQ4790" s="517">
        <f t="shared" si="2554"/>
        <v>0</v>
      </c>
      <c r="AR4790" s="513">
        <f t="shared" si="2555"/>
        <v>0</v>
      </c>
      <c r="AS4790" s="551"/>
      <c r="AT4790" s="552"/>
      <c r="AU4790" s="513">
        <f t="shared" si="2556"/>
        <v>981.46499999999992</v>
      </c>
      <c r="AV4790" s="513">
        <f>AU4790/Cogeneratore!$C$24</f>
        <v>415.875</v>
      </c>
      <c r="AW4790" s="513">
        <f t="shared" si="2535"/>
        <v>0</v>
      </c>
      <c r="AX4790" s="513" t="e">
        <f t="shared" si="2536"/>
        <v>#DIV/0!</v>
      </c>
      <c r="AY4790" s="518">
        <f t="shared" si="2537"/>
        <v>307.62800902007729</v>
      </c>
      <c r="AZ4790" s="519" t="e">
        <f t="shared" si="2538"/>
        <v>#DIV/0!</v>
      </c>
      <c r="BA4790" s="514" t="e">
        <f t="shared" si="2557"/>
        <v>#DIV/0!</v>
      </c>
      <c r="BB4790" s="520" t="e">
        <f>+BV4790*860/8250/Cogeneratore!$C$6</f>
        <v>#DIV/0!</v>
      </c>
      <c r="BC4790" s="625"/>
      <c r="BD4790" s="451">
        <f t="shared" si="2539"/>
        <v>415.875</v>
      </c>
      <c r="BN4790" s="447">
        <f>+L4790/Cogeneratore!$C$24</f>
        <v>415.875</v>
      </c>
      <c r="BP4790" s="447">
        <f t="shared" si="2540"/>
        <v>0</v>
      </c>
      <c r="BQ4790" s="447" t="e">
        <f>IF(BR4790&lt;Cogeneratore!$C$25/Cogeneratore!$C$23,BP4790,BP4790+BR4790-Cogeneratore!$C$25/Cogeneratore!$C$23)</f>
        <v>#DIV/0!</v>
      </c>
      <c r="BR4790" s="462">
        <f t="shared" si="2559"/>
        <v>0</v>
      </c>
      <c r="BS4790" s="462" t="e">
        <f>IF(BR4790&lt;Cogeneratore!$C$25/Cogeneratore!$C$23,BR4790,Cogeneratore!$C$25/Cogeneratore!$C$23)</f>
        <v>#DIV/0!</v>
      </c>
      <c r="BT4790" s="447" t="e">
        <f>+BS4790*(1-Cogeneratore!$C$23)</f>
        <v>#DIV/0!</v>
      </c>
      <c r="BU4790" s="462" t="e">
        <f>IF(BR4790-BT4790&lt;Cogeneratore!$C$25,BR4790-BT4790,Cogeneratore!$C$25)</f>
        <v>#DIV/0!</v>
      </c>
      <c r="BV4790" s="462" t="e">
        <f t="shared" si="2541"/>
        <v>#DIV/0!</v>
      </c>
      <c r="BW4790" s="462" t="e">
        <f t="shared" si="2542"/>
        <v>#DIV/0!</v>
      </c>
      <c r="BX4790" s="462" t="e">
        <f t="shared" si="2558"/>
        <v>#DIV/0!</v>
      </c>
      <c r="BY4790" s="447" t="e">
        <f>+BX4790*(1-#REF!)</f>
        <v>#DIV/0!</v>
      </c>
      <c r="BZ4790" s="462" t="e">
        <f t="shared" si="2560"/>
        <v>#DIV/0!</v>
      </c>
      <c r="CB4790" s="462" t="e">
        <f t="shared" si="2543"/>
        <v>#DIV/0!</v>
      </c>
      <c r="CC4790" s="447" t="e">
        <f>+CB4790/#REF!</f>
        <v>#DIV/0!</v>
      </c>
      <c r="CE4790" s="451" t="e">
        <f t="shared" si="2544"/>
        <v>#DIV/0!</v>
      </c>
    </row>
    <row r="4791" spans="1:83" x14ac:dyDescent="0.2">
      <c r="A4791" s="521">
        <f t="shared" si="2545"/>
        <v>40013</v>
      </c>
      <c r="B4791" s="522">
        <f t="shared" si="2527"/>
        <v>7</v>
      </c>
      <c r="C4791" s="522">
        <f t="shared" si="2528"/>
        <v>7</v>
      </c>
      <c r="D4791" s="505" t="str">
        <f t="shared" si="2546"/>
        <v>est</v>
      </c>
      <c r="E4791" s="522">
        <f t="shared" si="2529"/>
        <v>11</v>
      </c>
      <c r="F4791" s="522">
        <f t="shared" si="2530"/>
        <v>200</v>
      </c>
      <c r="G4791" s="522">
        <f t="shared" si="2547"/>
        <v>4787</v>
      </c>
      <c r="H4791" s="506">
        <v>962.0859375</v>
      </c>
      <c r="I4791" s="507">
        <f>+H4791-L4791/Cogeneratore!$C$24</f>
        <v>503.5859375</v>
      </c>
      <c r="J4791" s="507">
        <f t="shared" si="2548"/>
        <v>458.5</v>
      </c>
      <c r="K4791" s="508">
        <v>307.62800902007729</v>
      </c>
      <c r="L4791" s="508">
        <v>1082.06</v>
      </c>
      <c r="M4791" s="507">
        <f t="shared" si="2531"/>
        <v>962.0859375</v>
      </c>
      <c r="N4791" s="507">
        <f t="shared" si="2549"/>
        <v>307.62800902007729</v>
      </c>
      <c r="O4791" s="509" t="s">
        <v>7</v>
      </c>
      <c r="P4791" s="578"/>
      <c r="Q4791" s="578"/>
      <c r="R4791" s="510" t="e">
        <f>MIN(IF(I4791&gt;#REF!*#REF!,#REF!,IF(AND(I4791&lt;#REF!,#REF!=2),0,ROUNDUP(I4791/#REF!,0))),#REF!)</f>
        <v>#REF!</v>
      </c>
      <c r="S4791" s="510" t="e">
        <f>IF(R4791=0,0,MAX(MIN(I4791,R4791*#REF!),#REF!))</f>
        <v>#REF!</v>
      </c>
      <c r="T4791" s="511" t="e">
        <f>IF(R4791&lt;&gt;0,IF(S4791/R4791/#REF!=1,#REF!,HLOOKUP(S4791/R4791/#REF!,#REF!,2)+(HLOOKUP(S4791/R4791/#REF!+0.2,#REF!,2)-HLOOKUP(S4791/R4791/#REF!,#REF!,2))*(S4791/R4791/#REF!-HLOOKUP(S4791/R4791/#REF!,#REF!,1))/(HLOOKUP(S4791/R4791/#REF!+0.2,#REF!,1)-HLOOKUP(S4791/R4791/#REF!,#REF!,1))),0.5)</f>
        <v>#REF!</v>
      </c>
      <c r="U4791" s="512" t="e">
        <f>IF(R4791&lt;&gt;0,IF(S4791/R4791/#REF!=1,#REF!,HLOOKUP(S4791/R4791/#REF!,#REF!,3)+(HLOOKUP(S4791/R4791/#REF!+0.2,#REF!,3)-HLOOKUP(S4791/R4791/#REF!,#REF!,3))*(S4791/R4791/#REF!-HLOOKUP(S4791/R4791/#REF!,#REF!,1))/(HLOOKUP(S4791/R4791/#REF!+0.2,#REF!,1)-HLOOKUP(S4791/R4791/#REF!,#REF!,1))),1)</f>
        <v>#REF!</v>
      </c>
      <c r="V4791" s="510" t="e">
        <f t="shared" si="2550"/>
        <v>#REF!</v>
      </c>
      <c r="W4791" s="513" t="e">
        <f>MIN(IF(N4791&gt;#REF!*#REF!,#REF!,IF(AND(N4791&lt;#REF!,#REF!=2),0,ROUNDUP(N4791/#REF!,0))),#REF!)</f>
        <v>#REF!</v>
      </c>
      <c r="X4791" s="513" t="e">
        <f t="shared" si="2551"/>
        <v>#REF!</v>
      </c>
      <c r="Y4791" s="511" t="e">
        <f>IF(W4791&lt;&gt;0,IF(AA4791/W4791/#REF!=1,#REF!,HLOOKUP(AA4791/W4791/#REF!,#REF!,2)+(HLOOKUP(AA4791/W4791/#REF!+0.2,#REF!,2)-HLOOKUP(AA4791/W4791/#REF!,#REF!,2))*(AA4791/W4791/#REF!-HLOOKUP(AA4791/W4791/#REF!,#REF!,1))/(HLOOKUP(AA4791/W4791/#REF!+0.2,#REF!,1)-HLOOKUP(AA4791/W4791/#REF!,#REF!,1))),0.5)</f>
        <v>#REF!</v>
      </c>
      <c r="Z4791" s="512" t="e">
        <f>IF(W4791&lt;&gt;0,IF(AA4791/W4791/#REF!=1,#REF!,HLOOKUP(AA4791/W4791/#REF!,#REF!,3)+(HLOOKUP(AA4791/W4791/#REF!+0.2,#REF!,3)-HLOOKUP(AA4791/W4791/#REF!,#REF!,3))*(AA4791/W4791/#REF!-HLOOKUP(AA4791/W4791/#REF!,#REF!,1))/(HLOOKUP(AA4791/W4791/#REF!+0.2,#REF!,1)-HLOOKUP(AA4791/W4791/#REF!,#REF!,1))),1)</f>
        <v>#REF!</v>
      </c>
      <c r="AA4791" s="514" t="e">
        <f>IF(W4791=0,0,MAX(MIN(N4791,W4791*#REF!),#REF!))</f>
        <v>#REF!</v>
      </c>
      <c r="AB4791" s="515" t="e">
        <f>AD4791/Cogeneratore!$C$4</f>
        <v>#DIV/0!</v>
      </c>
      <c r="AC4791" s="549"/>
      <c r="AD4791" s="550"/>
      <c r="AE4791" s="549"/>
      <c r="AF4791" s="550"/>
      <c r="AG4791" s="549"/>
      <c r="AH4791" s="550"/>
      <c r="AI4791" s="516" t="e">
        <f t="shared" si="2552"/>
        <v>#DIV/0!</v>
      </c>
      <c r="AJ4791" s="517">
        <f t="shared" si="2553"/>
        <v>0</v>
      </c>
      <c r="AK4791" s="513">
        <f t="shared" si="2532"/>
        <v>0</v>
      </c>
      <c r="AL4791" s="513">
        <f t="shared" si="2533"/>
        <v>0</v>
      </c>
      <c r="AM4791" s="513">
        <f t="shared" si="2534"/>
        <v>962.0859375</v>
      </c>
      <c r="AN4791" s="550"/>
      <c r="AO4791" s="550"/>
      <c r="AP4791" s="550"/>
      <c r="AQ4791" s="517">
        <f t="shared" si="2554"/>
        <v>0</v>
      </c>
      <c r="AR4791" s="513">
        <f t="shared" si="2555"/>
        <v>0</v>
      </c>
      <c r="AS4791" s="551"/>
      <c r="AT4791" s="552"/>
      <c r="AU4791" s="513">
        <f t="shared" si="2556"/>
        <v>1082.06</v>
      </c>
      <c r="AV4791" s="513">
        <f>AU4791/Cogeneratore!$C$24</f>
        <v>458.5</v>
      </c>
      <c r="AW4791" s="513">
        <f t="shared" si="2535"/>
        <v>0</v>
      </c>
      <c r="AX4791" s="513" t="e">
        <f t="shared" si="2536"/>
        <v>#DIV/0!</v>
      </c>
      <c r="AY4791" s="518">
        <f t="shared" si="2537"/>
        <v>307.62800902007729</v>
      </c>
      <c r="AZ4791" s="519" t="e">
        <f t="shared" si="2538"/>
        <v>#DIV/0!</v>
      </c>
      <c r="BA4791" s="514" t="e">
        <f t="shared" si="2557"/>
        <v>#DIV/0!</v>
      </c>
      <c r="BB4791" s="520" t="e">
        <f>+BV4791*860/8250/Cogeneratore!$C$6</f>
        <v>#DIV/0!</v>
      </c>
      <c r="BC4791" s="625"/>
      <c r="BD4791" s="451">
        <f t="shared" si="2539"/>
        <v>458.5</v>
      </c>
      <c r="BN4791" s="447">
        <f>+L4791/Cogeneratore!$C$24</f>
        <v>458.5</v>
      </c>
      <c r="BP4791" s="447">
        <f t="shared" si="2540"/>
        <v>0</v>
      </c>
      <c r="BQ4791" s="447" t="e">
        <f>IF(BR4791&lt;Cogeneratore!$C$25/Cogeneratore!$C$23,BP4791,BP4791+BR4791-Cogeneratore!$C$25/Cogeneratore!$C$23)</f>
        <v>#DIV/0!</v>
      </c>
      <c r="BR4791" s="462">
        <f t="shared" si="2559"/>
        <v>0</v>
      </c>
      <c r="BS4791" s="462" t="e">
        <f>IF(BR4791&lt;Cogeneratore!$C$25/Cogeneratore!$C$23,BR4791,Cogeneratore!$C$25/Cogeneratore!$C$23)</f>
        <v>#DIV/0!</v>
      </c>
      <c r="BT4791" s="447" t="e">
        <f>+BS4791*(1-Cogeneratore!$C$23)</f>
        <v>#DIV/0!</v>
      </c>
      <c r="BU4791" s="462" t="e">
        <f>IF(BR4791-BT4791&lt;Cogeneratore!$C$25,BR4791-BT4791,Cogeneratore!$C$25)</f>
        <v>#DIV/0!</v>
      </c>
      <c r="BV4791" s="462" t="e">
        <f t="shared" si="2541"/>
        <v>#DIV/0!</v>
      </c>
      <c r="BW4791" s="462" t="e">
        <f t="shared" si="2542"/>
        <v>#DIV/0!</v>
      </c>
      <c r="BX4791" s="462" t="e">
        <f t="shared" si="2558"/>
        <v>#DIV/0!</v>
      </c>
      <c r="BY4791" s="447" t="e">
        <f>+BX4791*(1-#REF!)</f>
        <v>#DIV/0!</v>
      </c>
      <c r="BZ4791" s="462" t="e">
        <f t="shared" si="2560"/>
        <v>#DIV/0!</v>
      </c>
      <c r="CB4791" s="462" t="e">
        <f t="shared" si="2543"/>
        <v>#DIV/0!</v>
      </c>
      <c r="CC4791" s="447" t="e">
        <f>+CB4791/#REF!</f>
        <v>#DIV/0!</v>
      </c>
      <c r="CE4791" s="451" t="e">
        <f t="shared" si="2544"/>
        <v>#DIV/0!</v>
      </c>
    </row>
    <row r="4792" spans="1:83" x14ac:dyDescent="0.2">
      <c r="A4792" s="521">
        <f t="shared" si="2545"/>
        <v>40013</v>
      </c>
      <c r="B4792" s="522">
        <f t="shared" si="2527"/>
        <v>7</v>
      </c>
      <c r="C4792" s="522">
        <f t="shared" si="2528"/>
        <v>7</v>
      </c>
      <c r="D4792" s="505" t="str">
        <f t="shared" si="2546"/>
        <v>est</v>
      </c>
      <c r="E4792" s="522">
        <f t="shared" si="2529"/>
        <v>12</v>
      </c>
      <c r="F4792" s="522">
        <f t="shared" si="2530"/>
        <v>200</v>
      </c>
      <c r="G4792" s="522">
        <f t="shared" si="2547"/>
        <v>4788</v>
      </c>
      <c r="H4792" s="506">
        <v>961.69921875</v>
      </c>
      <c r="I4792" s="507">
        <f>+H4792-L4792/Cogeneratore!$C$24</f>
        <v>503.19921875</v>
      </c>
      <c r="J4792" s="507">
        <f t="shared" si="2548"/>
        <v>458.5</v>
      </c>
      <c r="K4792" s="508">
        <v>269.17450789256765</v>
      </c>
      <c r="L4792" s="508">
        <v>1082.06</v>
      </c>
      <c r="M4792" s="507">
        <f t="shared" si="2531"/>
        <v>961.69921875</v>
      </c>
      <c r="N4792" s="507">
        <f t="shared" si="2549"/>
        <v>269.17450789256765</v>
      </c>
      <c r="O4792" s="509" t="s">
        <v>7</v>
      </c>
      <c r="P4792" s="578"/>
      <c r="Q4792" s="578"/>
      <c r="R4792" s="510" t="e">
        <f>MIN(IF(I4792&gt;#REF!*#REF!,#REF!,IF(AND(I4792&lt;#REF!,#REF!=2),0,ROUNDUP(I4792/#REF!,0))),#REF!)</f>
        <v>#REF!</v>
      </c>
      <c r="S4792" s="510" t="e">
        <f>IF(R4792=0,0,MAX(MIN(I4792,R4792*#REF!),#REF!))</f>
        <v>#REF!</v>
      </c>
      <c r="T4792" s="511" t="e">
        <f>IF(R4792&lt;&gt;0,IF(S4792/R4792/#REF!=1,#REF!,HLOOKUP(S4792/R4792/#REF!,#REF!,2)+(HLOOKUP(S4792/R4792/#REF!+0.2,#REF!,2)-HLOOKUP(S4792/R4792/#REF!,#REF!,2))*(S4792/R4792/#REF!-HLOOKUP(S4792/R4792/#REF!,#REF!,1))/(HLOOKUP(S4792/R4792/#REF!+0.2,#REF!,1)-HLOOKUP(S4792/R4792/#REF!,#REF!,1))),0.5)</f>
        <v>#REF!</v>
      </c>
      <c r="U4792" s="512" t="e">
        <f>IF(R4792&lt;&gt;0,IF(S4792/R4792/#REF!=1,#REF!,HLOOKUP(S4792/R4792/#REF!,#REF!,3)+(HLOOKUP(S4792/R4792/#REF!+0.2,#REF!,3)-HLOOKUP(S4792/R4792/#REF!,#REF!,3))*(S4792/R4792/#REF!-HLOOKUP(S4792/R4792/#REF!,#REF!,1))/(HLOOKUP(S4792/R4792/#REF!+0.2,#REF!,1)-HLOOKUP(S4792/R4792/#REF!,#REF!,1))),1)</f>
        <v>#REF!</v>
      </c>
      <c r="V4792" s="510" t="e">
        <f t="shared" si="2550"/>
        <v>#REF!</v>
      </c>
      <c r="W4792" s="513" t="e">
        <f>MIN(IF(N4792&gt;#REF!*#REF!,#REF!,IF(AND(N4792&lt;#REF!,#REF!=2),0,ROUNDUP(N4792/#REF!,0))),#REF!)</f>
        <v>#REF!</v>
      </c>
      <c r="X4792" s="513" t="e">
        <f t="shared" si="2551"/>
        <v>#REF!</v>
      </c>
      <c r="Y4792" s="511" t="e">
        <f>IF(W4792&lt;&gt;0,IF(AA4792/W4792/#REF!=1,#REF!,HLOOKUP(AA4792/W4792/#REF!,#REF!,2)+(HLOOKUP(AA4792/W4792/#REF!+0.2,#REF!,2)-HLOOKUP(AA4792/W4792/#REF!,#REF!,2))*(AA4792/W4792/#REF!-HLOOKUP(AA4792/W4792/#REF!,#REF!,1))/(HLOOKUP(AA4792/W4792/#REF!+0.2,#REF!,1)-HLOOKUP(AA4792/W4792/#REF!,#REF!,1))),0.5)</f>
        <v>#REF!</v>
      </c>
      <c r="Z4792" s="512" t="e">
        <f>IF(W4792&lt;&gt;0,IF(AA4792/W4792/#REF!=1,#REF!,HLOOKUP(AA4792/W4792/#REF!,#REF!,3)+(HLOOKUP(AA4792/W4792/#REF!+0.2,#REF!,3)-HLOOKUP(AA4792/W4792/#REF!,#REF!,3))*(AA4792/W4792/#REF!-HLOOKUP(AA4792/W4792/#REF!,#REF!,1))/(HLOOKUP(AA4792/W4792/#REF!+0.2,#REF!,1)-HLOOKUP(AA4792/W4792/#REF!,#REF!,1))),1)</f>
        <v>#REF!</v>
      </c>
      <c r="AA4792" s="514" t="e">
        <f>IF(W4792=0,0,MAX(MIN(N4792,W4792*#REF!),#REF!))</f>
        <v>#REF!</v>
      </c>
      <c r="AB4792" s="515" t="e">
        <f>AD4792/Cogeneratore!$C$4</f>
        <v>#DIV/0!</v>
      </c>
      <c r="AC4792" s="549"/>
      <c r="AD4792" s="550"/>
      <c r="AE4792" s="549"/>
      <c r="AF4792" s="550"/>
      <c r="AG4792" s="549"/>
      <c r="AH4792" s="550"/>
      <c r="AI4792" s="516" t="e">
        <f t="shared" si="2552"/>
        <v>#DIV/0!</v>
      </c>
      <c r="AJ4792" s="517">
        <f t="shared" si="2553"/>
        <v>0</v>
      </c>
      <c r="AK4792" s="513">
        <f t="shared" si="2532"/>
        <v>0</v>
      </c>
      <c r="AL4792" s="513">
        <f t="shared" si="2533"/>
        <v>0</v>
      </c>
      <c r="AM4792" s="513">
        <f t="shared" si="2534"/>
        <v>961.69921875</v>
      </c>
      <c r="AN4792" s="550"/>
      <c r="AO4792" s="550"/>
      <c r="AP4792" s="550"/>
      <c r="AQ4792" s="517">
        <f t="shared" si="2554"/>
        <v>0</v>
      </c>
      <c r="AR4792" s="513">
        <f t="shared" si="2555"/>
        <v>0</v>
      </c>
      <c r="AS4792" s="551"/>
      <c r="AT4792" s="552"/>
      <c r="AU4792" s="513">
        <f t="shared" si="2556"/>
        <v>1082.06</v>
      </c>
      <c r="AV4792" s="513">
        <f>AU4792/Cogeneratore!$C$24</f>
        <v>458.5</v>
      </c>
      <c r="AW4792" s="513">
        <f t="shared" si="2535"/>
        <v>0</v>
      </c>
      <c r="AX4792" s="513" t="e">
        <f t="shared" si="2536"/>
        <v>#DIV/0!</v>
      </c>
      <c r="AY4792" s="518">
        <f t="shared" si="2537"/>
        <v>269.17450789256765</v>
      </c>
      <c r="AZ4792" s="519" t="e">
        <f t="shared" si="2538"/>
        <v>#DIV/0!</v>
      </c>
      <c r="BA4792" s="514" t="e">
        <f t="shared" si="2557"/>
        <v>#DIV/0!</v>
      </c>
      <c r="BB4792" s="520" t="e">
        <f>+BV4792*860/8250/Cogeneratore!$C$6</f>
        <v>#DIV/0!</v>
      </c>
      <c r="BC4792" s="625"/>
      <c r="BD4792" s="451">
        <f t="shared" si="2539"/>
        <v>458.5</v>
      </c>
      <c r="BN4792" s="447">
        <f>+L4792/Cogeneratore!$C$24</f>
        <v>458.5</v>
      </c>
      <c r="BP4792" s="447">
        <f t="shared" si="2540"/>
        <v>0</v>
      </c>
      <c r="BQ4792" s="447" t="e">
        <f>IF(BR4792&lt;Cogeneratore!$C$25/Cogeneratore!$C$23,BP4792,BP4792+BR4792-Cogeneratore!$C$25/Cogeneratore!$C$23)</f>
        <v>#DIV/0!</v>
      </c>
      <c r="BR4792" s="462">
        <f t="shared" si="2559"/>
        <v>0</v>
      </c>
      <c r="BS4792" s="462" t="e">
        <f>IF(BR4792&lt;Cogeneratore!$C$25/Cogeneratore!$C$23,BR4792,Cogeneratore!$C$25/Cogeneratore!$C$23)</f>
        <v>#DIV/0!</v>
      </c>
      <c r="BT4792" s="447" t="e">
        <f>+BS4792*(1-Cogeneratore!$C$23)</f>
        <v>#DIV/0!</v>
      </c>
      <c r="BU4792" s="462" t="e">
        <f>IF(BR4792-BT4792&lt;Cogeneratore!$C$25,BR4792-BT4792,Cogeneratore!$C$25)</f>
        <v>#DIV/0!</v>
      </c>
      <c r="BV4792" s="462" t="e">
        <f t="shared" si="2541"/>
        <v>#DIV/0!</v>
      </c>
      <c r="BW4792" s="462" t="e">
        <f t="shared" si="2542"/>
        <v>#DIV/0!</v>
      </c>
      <c r="BX4792" s="462" t="e">
        <f t="shared" si="2558"/>
        <v>#DIV/0!</v>
      </c>
      <c r="BY4792" s="447" t="e">
        <f>+BX4792*(1-#REF!)</f>
        <v>#DIV/0!</v>
      </c>
      <c r="BZ4792" s="462" t="e">
        <f t="shared" si="2560"/>
        <v>#DIV/0!</v>
      </c>
      <c r="CB4792" s="462" t="e">
        <f t="shared" si="2543"/>
        <v>#DIV/0!</v>
      </c>
      <c r="CC4792" s="447" t="e">
        <f>+CB4792/#REF!</f>
        <v>#DIV/0!</v>
      </c>
      <c r="CE4792" s="451" t="e">
        <f t="shared" si="2544"/>
        <v>#DIV/0!</v>
      </c>
    </row>
    <row r="4793" spans="1:83" x14ac:dyDescent="0.2">
      <c r="A4793" s="521">
        <f t="shared" si="2545"/>
        <v>40013</v>
      </c>
      <c r="B4793" s="522">
        <f t="shared" si="2527"/>
        <v>7</v>
      </c>
      <c r="C4793" s="522">
        <f t="shared" si="2528"/>
        <v>7</v>
      </c>
      <c r="D4793" s="505" t="str">
        <f t="shared" si="2546"/>
        <v>est</v>
      </c>
      <c r="E4793" s="522">
        <f t="shared" si="2529"/>
        <v>13</v>
      </c>
      <c r="F4793" s="522">
        <f t="shared" si="2530"/>
        <v>200</v>
      </c>
      <c r="G4793" s="522">
        <f t="shared" si="2547"/>
        <v>4789</v>
      </c>
      <c r="H4793" s="506">
        <v>956.8125</v>
      </c>
      <c r="I4793" s="507">
        <f>+H4793-L4793/Cogeneratore!$C$24</f>
        <v>498.3125</v>
      </c>
      <c r="J4793" s="507">
        <f t="shared" si="2548"/>
        <v>458.5</v>
      </c>
      <c r="K4793" s="508">
        <v>269.17450789256765</v>
      </c>
      <c r="L4793" s="508">
        <v>1082.06</v>
      </c>
      <c r="M4793" s="507">
        <f t="shared" si="2531"/>
        <v>956.8125</v>
      </c>
      <c r="N4793" s="507">
        <f t="shared" si="2549"/>
        <v>269.17450789256765</v>
      </c>
      <c r="O4793" s="509" t="s">
        <v>7</v>
      </c>
      <c r="P4793" s="578"/>
      <c r="Q4793" s="578"/>
      <c r="R4793" s="510" t="e">
        <f>MIN(IF(I4793&gt;#REF!*#REF!,#REF!,IF(AND(I4793&lt;#REF!,#REF!=2),0,ROUNDUP(I4793/#REF!,0))),#REF!)</f>
        <v>#REF!</v>
      </c>
      <c r="S4793" s="510" t="e">
        <f>IF(R4793=0,0,MAX(MIN(I4793,R4793*#REF!),#REF!))</f>
        <v>#REF!</v>
      </c>
      <c r="T4793" s="511" t="e">
        <f>IF(R4793&lt;&gt;0,IF(S4793/R4793/#REF!=1,#REF!,HLOOKUP(S4793/R4793/#REF!,#REF!,2)+(HLOOKUP(S4793/R4793/#REF!+0.2,#REF!,2)-HLOOKUP(S4793/R4793/#REF!,#REF!,2))*(S4793/R4793/#REF!-HLOOKUP(S4793/R4793/#REF!,#REF!,1))/(HLOOKUP(S4793/R4793/#REF!+0.2,#REF!,1)-HLOOKUP(S4793/R4793/#REF!,#REF!,1))),0.5)</f>
        <v>#REF!</v>
      </c>
      <c r="U4793" s="512" t="e">
        <f>IF(R4793&lt;&gt;0,IF(S4793/R4793/#REF!=1,#REF!,HLOOKUP(S4793/R4793/#REF!,#REF!,3)+(HLOOKUP(S4793/R4793/#REF!+0.2,#REF!,3)-HLOOKUP(S4793/R4793/#REF!,#REF!,3))*(S4793/R4793/#REF!-HLOOKUP(S4793/R4793/#REF!,#REF!,1))/(HLOOKUP(S4793/R4793/#REF!+0.2,#REF!,1)-HLOOKUP(S4793/R4793/#REF!,#REF!,1))),1)</f>
        <v>#REF!</v>
      </c>
      <c r="V4793" s="510" t="e">
        <f t="shared" si="2550"/>
        <v>#REF!</v>
      </c>
      <c r="W4793" s="513" t="e">
        <f>MIN(IF(N4793&gt;#REF!*#REF!,#REF!,IF(AND(N4793&lt;#REF!,#REF!=2),0,ROUNDUP(N4793/#REF!,0))),#REF!)</f>
        <v>#REF!</v>
      </c>
      <c r="X4793" s="513" t="e">
        <f t="shared" si="2551"/>
        <v>#REF!</v>
      </c>
      <c r="Y4793" s="511" t="e">
        <f>IF(W4793&lt;&gt;0,IF(AA4793/W4793/#REF!=1,#REF!,HLOOKUP(AA4793/W4793/#REF!,#REF!,2)+(HLOOKUP(AA4793/W4793/#REF!+0.2,#REF!,2)-HLOOKUP(AA4793/W4793/#REF!,#REF!,2))*(AA4793/W4793/#REF!-HLOOKUP(AA4793/W4793/#REF!,#REF!,1))/(HLOOKUP(AA4793/W4793/#REF!+0.2,#REF!,1)-HLOOKUP(AA4793/W4793/#REF!,#REF!,1))),0.5)</f>
        <v>#REF!</v>
      </c>
      <c r="Z4793" s="512" t="e">
        <f>IF(W4793&lt;&gt;0,IF(AA4793/W4793/#REF!=1,#REF!,HLOOKUP(AA4793/W4793/#REF!,#REF!,3)+(HLOOKUP(AA4793/W4793/#REF!+0.2,#REF!,3)-HLOOKUP(AA4793/W4793/#REF!,#REF!,3))*(AA4793/W4793/#REF!-HLOOKUP(AA4793/W4793/#REF!,#REF!,1))/(HLOOKUP(AA4793/W4793/#REF!+0.2,#REF!,1)-HLOOKUP(AA4793/W4793/#REF!,#REF!,1))),1)</f>
        <v>#REF!</v>
      </c>
      <c r="AA4793" s="514" t="e">
        <f>IF(W4793=0,0,MAX(MIN(N4793,W4793*#REF!),#REF!))</f>
        <v>#REF!</v>
      </c>
      <c r="AB4793" s="515" t="e">
        <f>AD4793/Cogeneratore!$C$4</f>
        <v>#DIV/0!</v>
      </c>
      <c r="AC4793" s="549"/>
      <c r="AD4793" s="550"/>
      <c r="AE4793" s="549"/>
      <c r="AF4793" s="550"/>
      <c r="AG4793" s="549"/>
      <c r="AH4793" s="550"/>
      <c r="AI4793" s="516" t="e">
        <f t="shared" si="2552"/>
        <v>#DIV/0!</v>
      </c>
      <c r="AJ4793" s="517">
        <f t="shared" si="2553"/>
        <v>0</v>
      </c>
      <c r="AK4793" s="513">
        <f t="shared" si="2532"/>
        <v>0</v>
      </c>
      <c r="AL4793" s="513">
        <f t="shared" si="2533"/>
        <v>0</v>
      </c>
      <c r="AM4793" s="513">
        <f t="shared" si="2534"/>
        <v>956.8125</v>
      </c>
      <c r="AN4793" s="550"/>
      <c r="AO4793" s="550"/>
      <c r="AP4793" s="550"/>
      <c r="AQ4793" s="517">
        <f t="shared" si="2554"/>
        <v>0</v>
      </c>
      <c r="AR4793" s="513">
        <f t="shared" si="2555"/>
        <v>0</v>
      </c>
      <c r="AS4793" s="551"/>
      <c r="AT4793" s="552"/>
      <c r="AU4793" s="513">
        <f t="shared" si="2556"/>
        <v>1082.06</v>
      </c>
      <c r="AV4793" s="513">
        <f>AU4793/Cogeneratore!$C$24</f>
        <v>458.5</v>
      </c>
      <c r="AW4793" s="513">
        <f t="shared" si="2535"/>
        <v>0</v>
      </c>
      <c r="AX4793" s="513" t="e">
        <f t="shared" si="2536"/>
        <v>#DIV/0!</v>
      </c>
      <c r="AY4793" s="518">
        <f t="shared" si="2537"/>
        <v>269.17450789256765</v>
      </c>
      <c r="AZ4793" s="519" t="e">
        <f t="shared" si="2538"/>
        <v>#DIV/0!</v>
      </c>
      <c r="BA4793" s="514" t="e">
        <f t="shared" si="2557"/>
        <v>#DIV/0!</v>
      </c>
      <c r="BB4793" s="520" t="e">
        <f>+BV4793*860/8250/Cogeneratore!$C$6</f>
        <v>#DIV/0!</v>
      </c>
      <c r="BC4793" s="625"/>
      <c r="BD4793" s="451">
        <f t="shared" si="2539"/>
        <v>458.5</v>
      </c>
      <c r="BN4793" s="447">
        <f>+L4793/Cogeneratore!$C$24</f>
        <v>458.5</v>
      </c>
      <c r="BP4793" s="447">
        <f t="shared" si="2540"/>
        <v>0</v>
      </c>
      <c r="BQ4793" s="447" t="e">
        <f>IF(BR4793&lt;Cogeneratore!$C$25/Cogeneratore!$C$23,BP4793,BP4793+BR4793-Cogeneratore!$C$25/Cogeneratore!$C$23)</f>
        <v>#DIV/0!</v>
      </c>
      <c r="BR4793" s="462">
        <f t="shared" si="2559"/>
        <v>0</v>
      </c>
      <c r="BS4793" s="462" t="e">
        <f>IF(BR4793&lt;Cogeneratore!$C$25/Cogeneratore!$C$23,BR4793,Cogeneratore!$C$25/Cogeneratore!$C$23)</f>
        <v>#DIV/0!</v>
      </c>
      <c r="BT4793" s="447" t="e">
        <f>+BS4793*(1-Cogeneratore!$C$23)</f>
        <v>#DIV/0!</v>
      </c>
      <c r="BU4793" s="462" t="e">
        <f>IF(BR4793-BT4793&lt;Cogeneratore!$C$25,BR4793-BT4793,Cogeneratore!$C$25)</f>
        <v>#DIV/0!</v>
      </c>
      <c r="BV4793" s="462" t="e">
        <f t="shared" si="2541"/>
        <v>#DIV/0!</v>
      </c>
      <c r="BW4793" s="462" t="e">
        <f t="shared" si="2542"/>
        <v>#DIV/0!</v>
      </c>
      <c r="BX4793" s="462" t="e">
        <f t="shared" si="2558"/>
        <v>#DIV/0!</v>
      </c>
      <c r="BY4793" s="447" t="e">
        <f>+BX4793*(1-#REF!)</f>
        <v>#DIV/0!</v>
      </c>
      <c r="BZ4793" s="462" t="e">
        <f t="shared" si="2560"/>
        <v>#DIV/0!</v>
      </c>
      <c r="CB4793" s="462" t="e">
        <f t="shared" si="2543"/>
        <v>#DIV/0!</v>
      </c>
      <c r="CC4793" s="447" t="e">
        <f>+CB4793/#REF!</f>
        <v>#DIV/0!</v>
      </c>
      <c r="CE4793" s="451" t="e">
        <f t="shared" si="2544"/>
        <v>#DIV/0!</v>
      </c>
    </row>
    <row r="4794" spans="1:83" x14ac:dyDescent="0.2">
      <c r="A4794" s="521">
        <f t="shared" si="2545"/>
        <v>40013</v>
      </c>
      <c r="B4794" s="522">
        <f t="shared" si="2527"/>
        <v>7</v>
      </c>
      <c r="C4794" s="522">
        <f t="shared" si="2528"/>
        <v>7</v>
      </c>
      <c r="D4794" s="505" t="str">
        <f t="shared" si="2546"/>
        <v>est</v>
      </c>
      <c r="E4794" s="522">
        <f t="shared" si="2529"/>
        <v>14</v>
      </c>
      <c r="F4794" s="522">
        <f t="shared" si="2530"/>
        <v>200</v>
      </c>
      <c r="G4794" s="522">
        <f t="shared" si="2547"/>
        <v>4790</v>
      </c>
      <c r="H4794" s="506">
        <v>963.80859375</v>
      </c>
      <c r="I4794" s="507">
        <f>+H4794-L4794/Cogeneratore!$C$24</f>
        <v>505.30859375</v>
      </c>
      <c r="J4794" s="507">
        <f t="shared" si="2548"/>
        <v>458.5</v>
      </c>
      <c r="K4794" s="508">
        <v>269.17450789256765</v>
      </c>
      <c r="L4794" s="508">
        <v>1082.06</v>
      </c>
      <c r="M4794" s="507">
        <f t="shared" si="2531"/>
        <v>963.80859375</v>
      </c>
      <c r="N4794" s="507">
        <f t="shared" si="2549"/>
        <v>269.17450789256765</v>
      </c>
      <c r="O4794" s="509" t="s">
        <v>7</v>
      </c>
      <c r="P4794" s="578"/>
      <c r="Q4794" s="578"/>
      <c r="R4794" s="510" t="e">
        <f>MIN(IF(I4794&gt;#REF!*#REF!,#REF!,IF(AND(I4794&lt;#REF!,#REF!=2),0,ROUNDUP(I4794/#REF!,0))),#REF!)</f>
        <v>#REF!</v>
      </c>
      <c r="S4794" s="510" t="e">
        <f>IF(R4794=0,0,MAX(MIN(I4794,R4794*#REF!),#REF!))</f>
        <v>#REF!</v>
      </c>
      <c r="T4794" s="511" t="e">
        <f>IF(R4794&lt;&gt;0,IF(S4794/R4794/#REF!=1,#REF!,HLOOKUP(S4794/R4794/#REF!,#REF!,2)+(HLOOKUP(S4794/R4794/#REF!+0.2,#REF!,2)-HLOOKUP(S4794/R4794/#REF!,#REF!,2))*(S4794/R4794/#REF!-HLOOKUP(S4794/R4794/#REF!,#REF!,1))/(HLOOKUP(S4794/R4794/#REF!+0.2,#REF!,1)-HLOOKUP(S4794/R4794/#REF!,#REF!,1))),0.5)</f>
        <v>#REF!</v>
      </c>
      <c r="U4794" s="512" t="e">
        <f>IF(R4794&lt;&gt;0,IF(S4794/R4794/#REF!=1,#REF!,HLOOKUP(S4794/R4794/#REF!,#REF!,3)+(HLOOKUP(S4794/R4794/#REF!+0.2,#REF!,3)-HLOOKUP(S4794/R4794/#REF!,#REF!,3))*(S4794/R4794/#REF!-HLOOKUP(S4794/R4794/#REF!,#REF!,1))/(HLOOKUP(S4794/R4794/#REF!+0.2,#REF!,1)-HLOOKUP(S4794/R4794/#REF!,#REF!,1))),1)</f>
        <v>#REF!</v>
      </c>
      <c r="V4794" s="510" t="e">
        <f t="shared" si="2550"/>
        <v>#REF!</v>
      </c>
      <c r="W4794" s="513" t="e">
        <f>MIN(IF(N4794&gt;#REF!*#REF!,#REF!,IF(AND(N4794&lt;#REF!,#REF!=2),0,ROUNDUP(N4794/#REF!,0))),#REF!)</f>
        <v>#REF!</v>
      </c>
      <c r="X4794" s="513" t="e">
        <f t="shared" si="2551"/>
        <v>#REF!</v>
      </c>
      <c r="Y4794" s="511" t="e">
        <f>IF(W4794&lt;&gt;0,IF(AA4794/W4794/#REF!=1,#REF!,HLOOKUP(AA4794/W4794/#REF!,#REF!,2)+(HLOOKUP(AA4794/W4794/#REF!+0.2,#REF!,2)-HLOOKUP(AA4794/W4794/#REF!,#REF!,2))*(AA4794/W4794/#REF!-HLOOKUP(AA4794/W4794/#REF!,#REF!,1))/(HLOOKUP(AA4794/W4794/#REF!+0.2,#REF!,1)-HLOOKUP(AA4794/W4794/#REF!,#REF!,1))),0.5)</f>
        <v>#REF!</v>
      </c>
      <c r="Z4794" s="512" t="e">
        <f>IF(W4794&lt;&gt;0,IF(AA4794/W4794/#REF!=1,#REF!,HLOOKUP(AA4794/W4794/#REF!,#REF!,3)+(HLOOKUP(AA4794/W4794/#REF!+0.2,#REF!,3)-HLOOKUP(AA4794/W4794/#REF!,#REF!,3))*(AA4794/W4794/#REF!-HLOOKUP(AA4794/W4794/#REF!,#REF!,1))/(HLOOKUP(AA4794/W4794/#REF!+0.2,#REF!,1)-HLOOKUP(AA4794/W4794/#REF!,#REF!,1))),1)</f>
        <v>#REF!</v>
      </c>
      <c r="AA4794" s="514" t="e">
        <f>IF(W4794=0,0,MAX(MIN(N4794,W4794*#REF!),#REF!))</f>
        <v>#REF!</v>
      </c>
      <c r="AB4794" s="515" t="e">
        <f>AD4794/Cogeneratore!$C$4</f>
        <v>#DIV/0!</v>
      </c>
      <c r="AC4794" s="549"/>
      <c r="AD4794" s="550"/>
      <c r="AE4794" s="549"/>
      <c r="AF4794" s="550"/>
      <c r="AG4794" s="549"/>
      <c r="AH4794" s="550"/>
      <c r="AI4794" s="516" t="e">
        <f t="shared" si="2552"/>
        <v>#DIV/0!</v>
      </c>
      <c r="AJ4794" s="517">
        <f t="shared" si="2553"/>
        <v>0</v>
      </c>
      <c r="AK4794" s="513">
        <f t="shared" si="2532"/>
        <v>0</v>
      </c>
      <c r="AL4794" s="513">
        <f t="shared" si="2533"/>
        <v>0</v>
      </c>
      <c r="AM4794" s="513">
        <f t="shared" si="2534"/>
        <v>963.80859375</v>
      </c>
      <c r="AN4794" s="550"/>
      <c r="AO4794" s="550"/>
      <c r="AP4794" s="550"/>
      <c r="AQ4794" s="517">
        <f t="shared" si="2554"/>
        <v>0</v>
      </c>
      <c r="AR4794" s="513">
        <f t="shared" si="2555"/>
        <v>0</v>
      </c>
      <c r="AS4794" s="551"/>
      <c r="AT4794" s="552"/>
      <c r="AU4794" s="513">
        <f t="shared" si="2556"/>
        <v>1082.06</v>
      </c>
      <c r="AV4794" s="513">
        <f>AU4794/Cogeneratore!$C$24</f>
        <v>458.5</v>
      </c>
      <c r="AW4794" s="513">
        <f t="shared" si="2535"/>
        <v>0</v>
      </c>
      <c r="AX4794" s="513" t="e">
        <f t="shared" si="2536"/>
        <v>#DIV/0!</v>
      </c>
      <c r="AY4794" s="518">
        <f t="shared" si="2537"/>
        <v>269.17450789256765</v>
      </c>
      <c r="AZ4794" s="519" t="e">
        <f t="shared" si="2538"/>
        <v>#DIV/0!</v>
      </c>
      <c r="BA4794" s="514" t="e">
        <f t="shared" si="2557"/>
        <v>#DIV/0!</v>
      </c>
      <c r="BB4794" s="520" t="e">
        <f>+BV4794*860/8250/Cogeneratore!$C$6</f>
        <v>#DIV/0!</v>
      </c>
      <c r="BC4794" s="625"/>
      <c r="BD4794" s="451">
        <f t="shared" si="2539"/>
        <v>458.5</v>
      </c>
      <c r="BN4794" s="447">
        <f>+L4794/Cogeneratore!$C$24</f>
        <v>458.5</v>
      </c>
      <c r="BP4794" s="447">
        <f t="shared" si="2540"/>
        <v>0</v>
      </c>
      <c r="BQ4794" s="447" t="e">
        <f>IF(BR4794&lt;Cogeneratore!$C$25/Cogeneratore!$C$23,BP4794,BP4794+BR4794-Cogeneratore!$C$25/Cogeneratore!$C$23)</f>
        <v>#DIV/0!</v>
      </c>
      <c r="BR4794" s="462">
        <f t="shared" si="2559"/>
        <v>0</v>
      </c>
      <c r="BS4794" s="462" t="e">
        <f>IF(BR4794&lt;Cogeneratore!$C$25/Cogeneratore!$C$23,BR4794,Cogeneratore!$C$25/Cogeneratore!$C$23)</f>
        <v>#DIV/0!</v>
      </c>
      <c r="BT4794" s="447" t="e">
        <f>+BS4794*(1-Cogeneratore!$C$23)</f>
        <v>#DIV/0!</v>
      </c>
      <c r="BU4794" s="462" t="e">
        <f>IF(BR4794-BT4794&lt;Cogeneratore!$C$25,BR4794-BT4794,Cogeneratore!$C$25)</f>
        <v>#DIV/0!</v>
      </c>
      <c r="BV4794" s="462" t="e">
        <f t="shared" si="2541"/>
        <v>#DIV/0!</v>
      </c>
      <c r="BW4794" s="462" t="e">
        <f t="shared" si="2542"/>
        <v>#DIV/0!</v>
      </c>
      <c r="BX4794" s="462" t="e">
        <f t="shared" si="2558"/>
        <v>#DIV/0!</v>
      </c>
      <c r="BY4794" s="447" t="e">
        <f>+BX4794*(1-#REF!)</f>
        <v>#DIV/0!</v>
      </c>
      <c r="BZ4794" s="462" t="e">
        <f t="shared" si="2560"/>
        <v>#DIV/0!</v>
      </c>
      <c r="CB4794" s="462" t="e">
        <f t="shared" si="2543"/>
        <v>#DIV/0!</v>
      </c>
      <c r="CC4794" s="447" t="e">
        <f>+CB4794/#REF!</f>
        <v>#DIV/0!</v>
      </c>
      <c r="CE4794" s="451" t="e">
        <f t="shared" si="2544"/>
        <v>#DIV/0!</v>
      </c>
    </row>
    <row r="4795" spans="1:83" x14ac:dyDescent="0.2">
      <c r="A4795" s="521">
        <f t="shared" si="2545"/>
        <v>40013</v>
      </c>
      <c r="B4795" s="522">
        <f t="shared" si="2527"/>
        <v>7</v>
      </c>
      <c r="C4795" s="522">
        <f t="shared" si="2528"/>
        <v>7</v>
      </c>
      <c r="D4795" s="505" t="str">
        <f t="shared" si="2546"/>
        <v>est</v>
      </c>
      <c r="E4795" s="522">
        <f t="shared" si="2529"/>
        <v>15</v>
      </c>
      <c r="F4795" s="522">
        <f t="shared" si="2530"/>
        <v>200</v>
      </c>
      <c r="G4795" s="522">
        <f t="shared" si="2547"/>
        <v>4791</v>
      </c>
      <c r="H4795" s="506">
        <v>964.44140625</v>
      </c>
      <c r="I4795" s="507">
        <f>+H4795-L4795/Cogeneratore!$C$24</f>
        <v>505.94140625</v>
      </c>
      <c r="J4795" s="507">
        <f t="shared" si="2548"/>
        <v>458.5</v>
      </c>
      <c r="K4795" s="508">
        <v>269.17450789256765</v>
      </c>
      <c r="L4795" s="508">
        <v>1082.06</v>
      </c>
      <c r="M4795" s="507">
        <f t="shared" si="2531"/>
        <v>964.44140625</v>
      </c>
      <c r="N4795" s="507">
        <f t="shared" si="2549"/>
        <v>269.17450789256765</v>
      </c>
      <c r="O4795" s="509" t="s">
        <v>7</v>
      </c>
      <c r="P4795" s="578"/>
      <c r="Q4795" s="578"/>
      <c r="R4795" s="510" t="e">
        <f>MIN(IF(I4795&gt;#REF!*#REF!,#REF!,IF(AND(I4795&lt;#REF!,#REF!=2),0,ROUNDUP(I4795/#REF!,0))),#REF!)</f>
        <v>#REF!</v>
      </c>
      <c r="S4795" s="510" t="e">
        <f>IF(R4795=0,0,MAX(MIN(I4795,R4795*#REF!),#REF!))</f>
        <v>#REF!</v>
      </c>
      <c r="T4795" s="511" t="e">
        <f>IF(R4795&lt;&gt;0,IF(S4795/R4795/#REF!=1,#REF!,HLOOKUP(S4795/R4795/#REF!,#REF!,2)+(HLOOKUP(S4795/R4795/#REF!+0.2,#REF!,2)-HLOOKUP(S4795/R4795/#REF!,#REF!,2))*(S4795/R4795/#REF!-HLOOKUP(S4795/R4795/#REF!,#REF!,1))/(HLOOKUP(S4795/R4795/#REF!+0.2,#REF!,1)-HLOOKUP(S4795/R4795/#REF!,#REF!,1))),0.5)</f>
        <v>#REF!</v>
      </c>
      <c r="U4795" s="512" t="e">
        <f>IF(R4795&lt;&gt;0,IF(S4795/R4795/#REF!=1,#REF!,HLOOKUP(S4795/R4795/#REF!,#REF!,3)+(HLOOKUP(S4795/R4795/#REF!+0.2,#REF!,3)-HLOOKUP(S4795/R4795/#REF!,#REF!,3))*(S4795/R4795/#REF!-HLOOKUP(S4795/R4795/#REF!,#REF!,1))/(HLOOKUP(S4795/R4795/#REF!+0.2,#REF!,1)-HLOOKUP(S4795/R4795/#REF!,#REF!,1))),1)</f>
        <v>#REF!</v>
      </c>
      <c r="V4795" s="510" t="e">
        <f t="shared" si="2550"/>
        <v>#REF!</v>
      </c>
      <c r="W4795" s="513" t="e">
        <f>MIN(IF(N4795&gt;#REF!*#REF!,#REF!,IF(AND(N4795&lt;#REF!,#REF!=2),0,ROUNDUP(N4795/#REF!,0))),#REF!)</f>
        <v>#REF!</v>
      </c>
      <c r="X4795" s="513" t="e">
        <f t="shared" si="2551"/>
        <v>#REF!</v>
      </c>
      <c r="Y4795" s="511" t="e">
        <f>IF(W4795&lt;&gt;0,IF(AA4795/W4795/#REF!=1,#REF!,HLOOKUP(AA4795/W4795/#REF!,#REF!,2)+(HLOOKUP(AA4795/W4795/#REF!+0.2,#REF!,2)-HLOOKUP(AA4795/W4795/#REF!,#REF!,2))*(AA4795/W4795/#REF!-HLOOKUP(AA4795/W4795/#REF!,#REF!,1))/(HLOOKUP(AA4795/W4795/#REF!+0.2,#REF!,1)-HLOOKUP(AA4795/W4795/#REF!,#REF!,1))),0.5)</f>
        <v>#REF!</v>
      </c>
      <c r="Z4795" s="512" t="e">
        <f>IF(W4795&lt;&gt;0,IF(AA4795/W4795/#REF!=1,#REF!,HLOOKUP(AA4795/W4795/#REF!,#REF!,3)+(HLOOKUP(AA4795/W4795/#REF!+0.2,#REF!,3)-HLOOKUP(AA4795/W4795/#REF!,#REF!,3))*(AA4795/W4795/#REF!-HLOOKUP(AA4795/W4795/#REF!,#REF!,1))/(HLOOKUP(AA4795/W4795/#REF!+0.2,#REF!,1)-HLOOKUP(AA4795/W4795/#REF!,#REF!,1))),1)</f>
        <v>#REF!</v>
      </c>
      <c r="AA4795" s="514" t="e">
        <f>IF(W4795=0,0,MAX(MIN(N4795,W4795*#REF!),#REF!))</f>
        <v>#REF!</v>
      </c>
      <c r="AB4795" s="515" t="e">
        <f>AD4795/Cogeneratore!$C$4</f>
        <v>#DIV/0!</v>
      </c>
      <c r="AC4795" s="549"/>
      <c r="AD4795" s="550"/>
      <c r="AE4795" s="549"/>
      <c r="AF4795" s="550"/>
      <c r="AG4795" s="549"/>
      <c r="AH4795" s="550"/>
      <c r="AI4795" s="516" t="e">
        <f t="shared" si="2552"/>
        <v>#DIV/0!</v>
      </c>
      <c r="AJ4795" s="517">
        <f t="shared" si="2553"/>
        <v>0</v>
      </c>
      <c r="AK4795" s="513">
        <f t="shared" si="2532"/>
        <v>0</v>
      </c>
      <c r="AL4795" s="513">
        <f t="shared" si="2533"/>
        <v>0</v>
      </c>
      <c r="AM4795" s="513">
        <f t="shared" si="2534"/>
        <v>964.44140625</v>
      </c>
      <c r="AN4795" s="550"/>
      <c r="AO4795" s="550"/>
      <c r="AP4795" s="550"/>
      <c r="AQ4795" s="517">
        <f t="shared" si="2554"/>
        <v>0</v>
      </c>
      <c r="AR4795" s="513">
        <f t="shared" si="2555"/>
        <v>0</v>
      </c>
      <c r="AS4795" s="551"/>
      <c r="AT4795" s="552"/>
      <c r="AU4795" s="513">
        <f t="shared" si="2556"/>
        <v>1082.06</v>
      </c>
      <c r="AV4795" s="513">
        <f>AU4795/Cogeneratore!$C$24</f>
        <v>458.5</v>
      </c>
      <c r="AW4795" s="513">
        <f t="shared" si="2535"/>
        <v>0</v>
      </c>
      <c r="AX4795" s="513" t="e">
        <f t="shared" si="2536"/>
        <v>#DIV/0!</v>
      </c>
      <c r="AY4795" s="518">
        <f t="shared" si="2537"/>
        <v>269.17450789256765</v>
      </c>
      <c r="AZ4795" s="519" t="e">
        <f t="shared" si="2538"/>
        <v>#DIV/0!</v>
      </c>
      <c r="BA4795" s="514" t="e">
        <f t="shared" si="2557"/>
        <v>#DIV/0!</v>
      </c>
      <c r="BB4795" s="520" t="e">
        <f>+BV4795*860/8250/Cogeneratore!$C$6</f>
        <v>#DIV/0!</v>
      </c>
      <c r="BC4795" s="625"/>
      <c r="BD4795" s="451">
        <f t="shared" si="2539"/>
        <v>458.5</v>
      </c>
      <c r="BN4795" s="447">
        <f>+L4795/Cogeneratore!$C$24</f>
        <v>458.5</v>
      </c>
      <c r="BP4795" s="447">
        <f t="shared" si="2540"/>
        <v>0</v>
      </c>
      <c r="BQ4795" s="447" t="e">
        <f>IF(BR4795&lt;Cogeneratore!$C$25/Cogeneratore!$C$23,BP4795,BP4795+BR4795-Cogeneratore!$C$25/Cogeneratore!$C$23)</f>
        <v>#DIV/0!</v>
      </c>
      <c r="BR4795" s="462">
        <f t="shared" si="2559"/>
        <v>0</v>
      </c>
      <c r="BS4795" s="462" t="e">
        <f>IF(BR4795&lt;Cogeneratore!$C$25/Cogeneratore!$C$23,BR4795,Cogeneratore!$C$25/Cogeneratore!$C$23)</f>
        <v>#DIV/0!</v>
      </c>
      <c r="BT4795" s="447" t="e">
        <f>+BS4795*(1-Cogeneratore!$C$23)</f>
        <v>#DIV/0!</v>
      </c>
      <c r="BU4795" s="462" t="e">
        <f>IF(BR4795-BT4795&lt;Cogeneratore!$C$25,BR4795-BT4795,Cogeneratore!$C$25)</f>
        <v>#DIV/0!</v>
      </c>
      <c r="BV4795" s="462" t="e">
        <f t="shared" si="2541"/>
        <v>#DIV/0!</v>
      </c>
      <c r="BW4795" s="462" t="e">
        <f t="shared" si="2542"/>
        <v>#DIV/0!</v>
      </c>
      <c r="BX4795" s="462" t="e">
        <f t="shared" si="2558"/>
        <v>#DIV/0!</v>
      </c>
      <c r="BY4795" s="447" t="e">
        <f>+BX4795*(1-#REF!)</f>
        <v>#DIV/0!</v>
      </c>
      <c r="BZ4795" s="462" t="e">
        <f t="shared" si="2560"/>
        <v>#DIV/0!</v>
      </c>
      <c r="CB4795" s="462" t="e">
        <f t="shared" si="2543"/>
        <v>#DIV/0!</v>
      </c>
      <c r="CC4795" s="447" t="e">
        <f>+CB4795/#REF!</f>
        <v>#DIV/0!</v>
      </c>
      <c r="CE4795" s="451" t="e">
        <f t="shared" si="2544"/>
        <v>#DIV/0!</v>
      </c>
    </row>
    <row r="4796" spans="1:83" x14ac:dyDescent="0.2">
      <c r="A4796" s="521">
        <f t="shared" si="2545"/>
        <v>40013</v>
      </c>
      <c r="B4796" s="522">
        <f t="shared" si="2527"/>
        <v>7</v>
      </c>
      <c r="C4796" s="522">
        <f t="shared" si="2528"/>
        <v>7</v>
      </c>
      <c r="D4796" s="505" t="str">
        <f t="shared" si="2546"/>
        <v>est</v>
      </c>
      <c r="E4796" s="522">
        <f t="shared" si="2529"/>
        <v>16</v>
      </c>
      <c r="F4796" s="522">
        <f t="shared" si="2530"/>
        <v>200</v>
      </c>
      <c r="G4796" s="522">
        <f t="shared" si="2547"/>
        <v>4792</v>
      </c>
      <c r="H4796" s="506">
        <v>971.96484375</v>
      </c>
      <c r="I4796" s="507">
        <f>+H4796-L4796/Cogeneratore!$C$24</f>
        <v>556.08984375</v>
      </c>
      <c r="J4796" s="507">
        <f t="shared" si="2548"/>
        <v>415.875</v>
      </c>
      <c r="K4796" s="508">
        <v>153.81400451003864</v>
      </c>
      <c r="L4796" s="508">
        <v>981.46499999999992</v>
      </c>
      <c r="M4796" s="507">
        <f t="shared" si="2531"/>
        <v>971.96484375</v>
      </c>
      <c r="N4796" s="507">
        <f t="shared" si="2549"/>
        <v>153.81400451003864</v>
      </c>
      <c r="O4796" s="509" t="s">
        <v>7</v>
      </c>
      <c r="P4796" s="578"/>
      <c r="Q4796" s="578"/>
      <c r="R4796" s="510" t="e">
        <f>MIN(IF(I4796&gt;#REF!*#REF!,#REF!,IF(AND(I4796&lt;#REF!,#REF!=2),0,ROUNDUP(I4796/#REF!,0))),#REF!)</f>
        <v>#REF!</v>
      </c>
      <c r="S4796" s="510" t="e">
        <f>IF(R4796=0,0,MAX(MIN(I4796,R4796*#REF!),#REF!))</f>
        <v>#REF!</v>
      </c>
      <c r="T4796" s="511" t="e">
        <f>IF(R4796&lt;&gt;0,IF(S4796/R4796/#REF!=1,#REF!,HLOOKUP(S4796/R4796/#REF!,#REF!,2)+(HLOOKUP(S4796/R4796/#REF!+0.2,#REF!,2)-HLOOKUP(S4796/R4796/#REF!,#REF!,2))*(S4796/R4796/#REF!-HLOOKUP(S4796/R4796/#REF!,#REF!,1))/(HLOOKUP(S4796/R4796/#REF!+0.2,#REF!,1)-HLOOKUP(S4796/R4796/#REF!,#REF!,1))),0.5)</f>
        <v>#REF!</v>
      </c>
      <c r="U4796" s="512" t="e">
        <f>IF(R4796&lt;&gt;0,IF(S4796/R4796/#REF!=1,#REF!,HLOOKUP(S4796/R4796/#REF!,#REF!,3)+(HLOOKUP(S4796/R4796/#REF!+0.2,#REF!,3)-HLOOKUP(S4796/R4796/#REF!,#REF!,3))*(S4796/R4796/#REF!-HLOOKUP(S4796/R4796/#REF!,#REF!,1))/(HLOOKUP(S4796/R4796/#REF!+0.2,#REF!,1)-HLOOKUP(S4796/R4796/#REF!,#REF!,1))),1)</f>
        <v>#REF!</v>
      </c>
      <c r="V4796" s="510" t="e">
        <f t="shared" si="2550"/>
        <v>#REF!</v>
      </c>
      <c r="W4796" s="513" t="e">
        <f>MIN(IF(N4796&gt;#REF!*#REF!,#REF!,IF(AND(N4796&lt;#REF!,#REF!=2),0,ROUNDUP(N4796/#REF!,0))),#REF!)</f>
        <v>#REF!</v>
      </c>
      <c r="X4796" s="513" t="e">
        <f t="shared" si="2551"/>
        <v>#REF!</v>
      </c>
      <c r="Y4796" s="511" t="e">
        <f>IF(W4796&lt;&gt;0,IF(AA4796/W4796/#REF!=1,#REF!,HLOOKUP(AA4796/W4796/#REF!,#REF!,2)+(HLOOKUP(AA4796/W4796/#REF!+0.2,#REF!,2)-HLOOKUP(AA4796/W4796/#REF!,#REF!,2))*(AA4796/W4796/#REF!-HLOOKUP(AA4796/W4796/#REF!,#REF!,1))/(HLOOKUP(AA4796/W4796/#REF!+0.2,#REF!,1)-HLOOKUP(AA4796/W4796/#REF!,#REF!,1))),0.5)</f>
        <v>#REF!</v>
      </c>
      <c r="Z4796" s="512" t="e">
        <f>IF(W4796&lt;&gt;0,IF(AA4796/W4796/#REF!=1,#REF!,HLOOKUP(AA4796/W4796/#REF!,#REF!,3)+(HLOOKUP(AA4796/W4796/#REF!+0.2,#REF!,3)-HLOOKUP(AA4796/W4796/#REF!,#REF!,3))*(AA4796/W4796/#REF!-HLOOKUP(AA4796/W4796/#REF!,#REF!,1))/(HLOOKUP(AA4796/W4796/#REF!+0.2,#REF!,1)-HLOOKUP(AA4796/W4796/#REF!,#REF!,1))),1)</f>
        <v>#REF!</v>
      </c>
      <c r="AA4796" s="514" t="e">
        <f>IF(W4796=0,0,MAX(MIN(N4796,W4796*#REF!),#REF!))</f>
        <v>#REF!</v>
      </c>
      <c r="AB4796" s="515" t="e">
        <f>AD4796/Cogeneratore!$C$4</f>
        <v>#DIV/0!</v>
      </c>
      <c r="AC4796" s="549"/>
      <c r="AD4796" s="550"/>
      <c r="AE4796" s="549"/>
      <c r="AF4796" s="550"/>
      <c r="AG4796" s="549"/>
      <c r="AH4796" s="550"/>
      <c r="AI4796" s="516" t="e">
        <f t="shared" si="2552"/>
        <v>#DIV/0!</v>
      </c>
      <c r="AJ4796" s="517">
        <f t="shared" si="2553"/>
        <v>0</v>
      </c>
      <c r="AK4796" s="513">
        <f t="shared" si="2532"/>
        <v>0</v>
      </c>
      <c r="AL4796" s="513">
        <f t="shared" si="2533"/>
        <v>0</v>
      </c>
      <c r="AM4796" s="513">
        <f t="shared" si="2534"/>
        <v>971.96484375</v>
      </c>
      <c r="AN4796" s="550"/>
      <c r="AO4796" s="550"/>
      <c r="AP4796" s="550"/>
      <c r="AQ4796" s="517">
        <f t="shared" si="2554"/>
        <v>0</v>
      </c>
      <c r="AR4796" s="513">
        <f t="shared" si="2555"/>
        <v>0</v>
      </c>
      <c r="AS4796" s="551"/>
      <c r="AT4796" s="552"/>
      <c r="AU4796" s="513">
        <f t="shared" si="2556"/>
        <v>981.46499999999992</v>
      </c>
      <c r="AV4796" s="513">
        <f>AU4796/Cogeneratore!$C$24</f>
        <v>415.875</v>
      </c>
      <c r="AW4796" s="513">
        <f t="shared" si="2535"/>
        <v>0</v>
      </c>
      <c r="AX4796" s="513" t="e">
        <f t="shared" si="2536"/>
        <v>#DIV/0!</v>
      </c>
      <c r="AY4796" s="518">
        <f t="shared" si="2537"/>
        <v>153.81400451003864</v>
      </c>
      <c r="AZ4796" s="519" t="e">
        <f t="shared" si="2538"/>
        <v>#DIV/0!</v>
      </c>
      <c r="BA4796" s="514" t="e">
        <f t="shared" si="2557"/>
        <v>#DIV/0!</v>
      </c>
      <c r="BB4796" s="520" t="e">
        <f>+BV4796*860/8250/Cogeneratore!$C$6</f>
        <v>#DIV/0!</v>
      </c>
      <c r="BC4796" s="625"/>
      <c r="BD4796" s="451">
        <f t="shared" si="2539"/>
        <v>415.875</v>
      </c>
      <c r="BN4796" s="447">
        <f>+L4796/Cogeneratore!$C$24</f>
        <v>415.875</v>
      </c>
      <c r="BP4796" s="447">
        <f t="shared" si="2540"/>
        <v>0</v>
      </c>
      <c r="BQ4796" s="447" t="e">
        <f>IF(BR4796&lt;Cogeneratore!$C$25/Cogeneratore!$C$23,BP4796,BP4796+BR4796-Cogeneratore!$C$25/Cogeneratore!$C$23)</f>
        <v>#DIV/0!</v>
      </c>
      <c r="BR4796" s="462">
        <f t="shared" si="2559"/>
        <v>0</v>
      </c>
      <c r="BS4796" s="462" t="e">
        <f>IF(BR4796&lt;Cogeneratore!$C$25/Cogeneratore!$C$23,BR4796,Cogeneratore!$C$25/Cogeneratore!$C$23)</f>
        <v>#DIV/0!</v>
      </c>
      <c r="BT4796" s="447" t="e">
        <f>+BS4796*(1-Cogeneratore!$C$23)</f>
        <v>#DIV/0!</v>
      </c>
      <c r="BU4796" s="462" t="e">
        <f>IF(BR4796-BT4796&lt;Cogeneratore!$C$25,BR4796-BT4796,Cogeneratore!$C$25)</f>
        <v>#DIV/0!</v>
      </c>
      <c r="BV4796" s="462" t="e">
        <f t="shared" si="2541"/>
        <v>#DIV/0!</v>
      </c>
      <c r="BW4796" s="462" t="e">
        <f t="shared" si="2542"/>
        <v>#DIV/0!</v>
      </c>
      <c r="BX4796" s="462" t="e">
        <f t="shared" si="2558"/>
        <v>#DIV/0!</v>
      </c>
      <c r="BY4796" s="447" t="e">
        <f>+BX4796*(1-#REF!)</f>
        <v>#DIV/0!</v>
      </c>
      <c r="BZ4796" s="462" t="e">
        <f t="shared" si="2560"/>
        <v>#DIV/0!</v>
      </c>
      <c r="CB4796" s="462" t="e">
        <f t="shared" si="2543"/>
        <v>#DIV/0!</v>
      </c>
      <c r="CC4796" s="447" t="e">
        <f>+CB4796/#REF!</f>
        <v>#DIV/0!</v>
      </c>
      <c r="CE4796" s="451" t="e">
        <f t="shared" si="2544"/>
        <v>#DIV/0!</v>
      </c>
    </row>
    <row r="4797" spans="1:83" x14ac:dyDescent="0.2">
      <c r="A4797" s="521">
        <f t="shared" si="2545"/>
        <v>40013</v>
      </c>
      <c r="B4797" s="522">
        <f t="shared" si="2527"/>
        <v>7</v>
      </c>
      <c r="C4797" s="522">
        <f t="shared" si="2528"/>
        <v>7</v>
      </c>
      <c r="D4797" s="505" t="str">
        <f t="shared" si="2546"/>
        <v>est</v>
      </c>
      <c r="E4797" s="522">
        <f t="shared" si="2529"/>
        <v>17</v>
      </c>
      <c r="F4797" s="522">
        <f t="shared" si="2530"/>
        <v>200</v>
      </c>
      <c r="G4797" s="522">
        <f t="shared" si="2547"/>
        <v>4793</v>
      </c>
      <c r="H4797" s="506">
        <v>969.1875</v>
      </c>
      <c r="I4797" s="507">
        <f>+H4797-L4797/Cogeneratore!$C$24</f>
        <v>553.3125</v>
      </c>
      <c r="J4797" s="507">
        <f t="shared" si="2548"/>
        <v>415.875</v>
      </c>
      <c r="K4797" s="508">
        <v>153.81400451003864</v>
      </c>
      <c r="L4797" s="508">
        <v>981.46499999999992</v>
      </c>
      <c r="M4797" s="507">
        <f t="shared" si="2531"/>
        <v>969.1875</v>
      </c>
      <c r="N4797" s="507">
        <f t="shared" si="2549"/>
        <v>153.81400451003864</v>
      </c>
      <c r="O4797" s="509" t="s">
        <v>7</v>
      </c>
      <c r="P4797" s="578"/>
      <c r="Q4797" s="578"/>
      <c r="R4797" s="510" t="e">
        <f>MIN(IF(I4797&gt;#REF!*#REF!,#REF!,IF(AND(I4797&lt;#REF!,#REF!=2),0,ROUNDUP(I4797/#REF!,0))),#REF!)</f>
        <v>#REF!</v>
      </c>
      <c r="S4797" s="510" t="e">
        <f>IF(R4797=0,0,MAX(MIN(I4797,R4797*#REF!),#REF!))</f>
        <v>#REF!</v>
      </c>
      <c r="T4797" s="511" t="e">
        <f>IF(R4797&lt;&gt;0,IF(S4797/R4797/#REF!=1,#REF!,HLOOKUP(S4797/R4797/#REF!,#REF!,2)+(HLOOKUP(S4797/R4797/#REF!+0.2,#REF!,2)-HLOOKUP(S4797/R4797/#REF!,#REF!,2))*(S4797/R4797/#REF!-HLOOKUP(S4797/R4797/#REF!,#REF!,1))/(HLOOKUP(S4797/R4797/#REF!+0.2,#REF!,1)-HLOOKUP(S4797/R4797/#REF!,#REF!,1))),0.5)</f>
        <v>#REF!</v>
      </c>
      <c r="U4797" s="512" t="e">
        <f>IF(R4797&lt;&gt;0,IF(S4797/R4797/#REF!=1,#REF!,HLOOKUP(S4797/R4797/#REF!,#REF!,3)+(HLOOKUP(S4797/R4797/#REF!+0.2,#REF!,3)-HLOOKUP(S4797/R4797/#REF!,#REF!,3))*(S4797/R4797/#REF!-HLOOKUP(S4797/R4797/#REF!,#REF!,1))/(HLOOKUP(S4797/R4797/#REF!+0.2,#REF!,1)-HLOOKUP(S4797/R4797/#REF!,#REF!,1))),1)</f>
        <v>#REF!</v>
      </c>
      <c r="V4797" s="510" t="e">
        <f t="shared" si="2550"/>
        <v>#REF!</v>
      </c>
      <c r="W4797" s="513" t="e">
        <f>MIN(IF(N4797&gt;#REF!*#REF!,#REF!,IF(AND(N4797&lt;#REF!,#REF!=2),0,ROUNDUP(N4797/#REF!,0))),#REF!)</f>
        <v>#REF!</v>
      </c>
      <c r="X4797" s="513" t="e">
        <f t="shared" si="2551"/>
        <v>#REF!</v>
      </c>
      <c r="Y4797" s="511" t="e">
        <f>IF(W4797&lt;&gt;0,IF(AA4797/W4797/#REF!=1,#REF!,HLOOKUP(AA4797/W4797/#REF!,#REF!,2)+(HLOOKUP(AA4797/W4797/#REF!+0.2,#REF!,2)-HLOOKUP(AA4797/W4797/#REF!,#REF!,2))*(AA4797/W4797/#REF!-HLOOKUP(AA4797/W4797/#REF!,#REF!,1))/(HLOOKUP(AA4797/W4797/#REF!+0.2,#REF!,1)-HLOOKUP(AA4797/W4797/#REF!,#REF!,1))),0.5)</f>
        <v>#REF!</v>
      </c>
      <c r="Z4797" s="512" t="e">
        <f>IF(W4797&lt;&gt;0,IF(AA4797/W4797/#REF!=1,#REF!,HLOOKUP(AA4797/W4797/#REF!,#REF!,3)+(HLOOKUP(AA4797/W4797/#REF!+0.2,#REF!,3)-HLOOKUP(AA4797/W4797/#REF!,#REF!,3))*(AA4797/W4797/#REF!-HLOOKUP(AA4797/W4797/#REF!,#REF!,1))/(HLOOKUP(AA4797/W4797/#REF!+0.2,#REF!,1)-HLOOKUP(AA4797/W4797/#REF!,#REF!,1))),1)</f>
        <v>#REF!</v>
      </c>
      <c r="AA4797" s="514" t="e">
        <f>IF(W4797=0,0,MAX(MIN(N4797,W4797*#REF!),#REF!))</f>
        <v>#REF!</v>
      </c>
      <c r="AB4797" s="515" t="e">
        <f>AD4797/Cogeneratore!$C$4</f>
        <v>#DIV/0!</v>
      </c>
      <c r="AC4797" s="549"/>
      <c r="AD4797" s="550"/>
      <c r="AE4797" s="549"/>
      <c r="AF4797" s="550"/>
      <c r="AG4797" s="549"/>
      <c r="AH4797" s="550"/>
      <c r="AI4797" s="516" t="e">
        <f t="shared" si="2552"/>
        <v>#DIV/0!</v>
      </c>
      <c r="AJ4797" s="517">
        <f t="shared" si="2553"/>
        <v>0</v>
      </c>
      <c r="AK4797" s="513">
        <f t="shared" si="2532"/>
        <v>0</v>
      </c>
      <c r="AL4797" s="513">
        <f t="shared" si="2533"/>
        <v>0</v>
      </c>
      <c r="AM4797" s="513">
        <f t="shared" si="2534"/>
        <v>969.1875</v>
      </c>
      <c r="AN4797" s="550"/>
      <c r="AO4797" s="550"/>
      <c r="AP4797" s="550"/>
      <c r="AQ4797" s="517">
        <f t="shared" si="2554"/>
        <v>0</v>
      </c>
      <c r="AR4797" s="513">
        <f t="shared" si="2555"/>
        <v>0</v>
      </c>
      <c r="AS4797" s="551"/>
      <c r="AT4797" s="552"/>
      <c r="AU4797" s="513">
        <f t="shared" si="2556"/>
        <v>981.46499999999992</v>
      </c>
      <c r="AV4797" s="513">
        <f>AU4797/Cogeneratore!$C$24</f>
        <v>415.875</v>
      </c>
      <c r="AW4797" s="513">
        <f t="shared" si="2535"/>
        <v>0</v>
      </c>
      <c r="AX4797" s="513" t="e">
        <f t="shared" si="2536"/>
        <v>#DIV/0!</v>
      </c>
      <c r="AY4797" s="518">
        <f t="shared" si="2537"/>
        <v>153.81400451003864</v>
      </c>
      <c r="AZ4797" s="519" t="e">
        <f t="shared" si="2538"/>
        <v>#DIV/0!</v>
      </c>
      <c r="BA4797" s="514" t="e">
        <f t="shared" si="2557"/>
        <v>#DIV/0!</v>
      </c>
      <c r="BB4797" s="520" t="e">
        <f>+BV4797*860/8250/Cogeneratore!$C$6</f>
        <v>#DIV/0!</v>
      </c>
      <c r="BC4797" s="625"/>
      <c r="BD4797" s="451">
        <f t="shared" si="2539"/>
        <v>415.875</v>
      </c>
      <c r="BN4797" s="447">
        <f>+L4797/Cogeneratore!$C$24</f>
        <v>415.875</v>
      </c>
      <c r="BP4797" s="447">
        <f t="shared" si="2540"/>
        <v>0</v>
      </c>
      <c r="BQ4797" s="447" t="e">
        <f>IF(BR4797&lt;Cogeneratore!$C$25/Cogeneratore!$C$23,BP4797,BP4797+BR4797-Cogeneratore!$C$25/Cogeneratore!$C$23)</f>
        <v>#DIV/0!</v>
      </c>
      <c r="BR4797" s="462">
        <f t="shared" si="2559"/>
        <v>0</v>
      </c>
      <c r="BS4797" s="462" t="e">
        <f>IF(BR4797&lt;Cogeneratore!$C$25/Cogeneratore!$C$23,BR4797,Cogeneratore!$C$25/Cogeneratore!$C$23)</f>
        <v>#DIV/0!</v>
      </c>
      <c r="BT4797" s="447" t="e">
        <f>+BS4797*(1-Cogeneratore!$C$23)</f>
        <v>#DIV/0!</v>
      </c>
      <c r="BU4797" s="462" t="e">
        <f>IF(BR4797-BT4797&lt;Cogeneratore!$C$25,BR4797-BT4797,Cogeneratore!$C$25)</f>
        <v>#DIV/0!</v>
      </c>
      <c r="BV4797" s="462" t="e">
        <f t="shared" si="2541"/>
        <v>#DIV/0!</v>
      </c>
      <c r="BW4797" s="462" t="e">
        <f t="shared" si="2542"/>
        <v>#DIV/0!</v>
      </c>
      <c r="BX4797" s="462" t="e">
        <f t="shared" si="2558"/>
        <v>#DIV/0!</v>
      </c>
      <c r="BY4797" s="447" t="e">
        <f>+BX4797*(1-#REF!)</f>
        <v>#DIV/0!</v>
      </c>
      <c r="BZ4797" s="462" t="e">
        <f t="shared" si="2560"/>
        <v>#DIV/0!</v>
      </c>
      <c r="CB4797" s="462" t="e">
        <f t="shared" si="2543"/>
        <v>#DIV/0!</v>
      </c>
      <c r="CC4797" s="447" t="e">
        <f>+CB4797/#REF!</f>
        <v>#DIV/0!</v>
      </c>
      <c r="CE4797" s="451" t="e">
        <f t="shared" si="2544"/>
        <v>#DIV/0!</v>
      </c>
    </row>
    <row r="4798" spans="1:83" x14ac:dyDescent="0.2">
      <c r="A4798" s="521">
        <f t="shared" si="2545"/>
        <v>40013</v>
      </c>
      <c r="B4798" s="522">
        <f t="shared" si="2527"/>
        <v>7</v>
      </c>
      <c r="C4798" s="522">
        <f t="shared" si="2528"/>
        <v>7</v>
      </c>
      <c r="D4798" s="505" t="str">
        <f t="shared" si="2546"/>
        <v>est</v>
      </c>
      <c r="E4798" s="522">
        <f t="shared" si="2529"/>
        <v>18</v>
      </c>
      <c r="F4798" s="522">
        <f t="shared" si="2530"/>
        <v>200</v>
      </c>
      <c r="G4798" s="522">
        <f t="shared" si="2547"/>
        <v>4794</v>
      </c>
      <c r="H4798" s="506">
        <v>954.28125</v>
      </c>
      <c r="I4798" s="507">
        <f>+H4798-L4798/Cogeneratore!$C$24</f>
        <v>538.40625</v>
      </c>
      <c r="J4798" s="507">
        <f t="shared" si="2548"/>
        <v>415.875</v>
      </c>
      <c r="K4798" s="508">
        <v>153.81400451003864</v>
      </c>
      <c r="L4798" s="508">
        <v>981.46499999999992</v>
      </c>
      <c r="M4798" s="507">
        <f t="shared" si="2531"/>
        <v>954.28125</v>
      </c>
      <c r="N4798" s="507">
        <f t="shared" si="2549"/>
        <v>153.81400451003864</v>
      </c>
      <c r="O4798" s="509" t="s">
        <v>7</v>
      </c>
      <c r="P4798" s="578"/>
      <c r="Q4798" s="578"/>
      <c r="R4798" s="510" t="e">
        <f>MIN(IF(I4798&gt;#REF!*#REF!,#REF!,IF(AND(I4798&lt;#REF!,#REF!=2),0,ROUNDUP(I4798/#REF!,0))),#REF!)</f>
        <v>#REF!</v>
      </c>
      <c r="S4798" s="510" t="e">
        <f>IF(R4798=0,0,MAX(MIN(I4798,R4798*#REF!),#REF!))</f>
        <v>#REF!</v>
      </c>
      <c r="T4798" s="511" t="e">
        <f>IF(R4798&lt;&gt;0,IF(S4798/R4798/#REF!=1,#REF!,HLOOKUP(S4798/R4798/#REF!,#REF!,2)+(HLOOKUP(S4798/R4798/#REF!+0.2,#REF!,2)-HLOOKUP(S4798/R4798/#REF!,#REF!,2))*(S4798/R4798/#REF!-HLOOKUP(S4798/R4798/#REF!,#REF!,1))/(HLOOKUP(S4798/R4798/#REF!+0.2,#REF!,1)-HLOOKUP(S4798/R4798/#REF!,#REF!,1))),0.5)</f>
        <v>#REF!</v>
      </c>
      <c r="U4798" s="512" t="e">
        <f>IF(R4798&lt;&gt;0,IF(S4798/R4798/#REF!=1,#REF!,HLOOKUP(S4798/R4798/#REF!,#REF!,3)+(HLOOKUP(S4798/R4798/#REF!+0.2,#REF!,3)-HLOOKUP(S4798/R4798/#REF!,#REF!,3))*(S4798/R4798/#REF!-HLOOKUP(S4798/R4798/#REF!,#REF!,1))/(HLOOKUP(S4798/R4798/#REF!+0.2,#REF!,1)-HLOOKUP(S4798/R4798/#REF!,#REF!,1))),1)</f>
        <v>#REF!</v>
      </c>
      <c r="V4798" s="510" t="e">
        <f t="shared" si="2550"/>
        <v>#REF!</v>
      </c>
      <c r="W4798" s="513" t="e">
        <f>MIN(IF(N4798&gt;#REF!*#REF!,#REF!,IF(AND(N4798&lt;#REF!,#REF!=2),0,ROUNDUP(N4798/#REF!,0))),#REF!)</f>
        <v>#REF!</v>
      </c>
      <c r="X4798" s="513" t="e">
        <f t="shared" si="2551"/>
        <v>#REF!</v>
      </c>
      <c r="Y4798" s="511" t="e">
        <f>IF(W4798&lt;&gt;0,IF(AA4798/W4798/#REF!=1,#REF!,HLOOKUP(AA4798/W4798/#REF!,#REF!,2)+(HLOOKUP(AA4798/W4798/#REF!+0.2,#REF!,2)-HLOOKUP(AA4798/W4798/#REF!,#REF!,2))*(AA4798/W4798/#REF!-HLOOKUP(AA4798/W4798/#REF!,#REF!,1))/(HLOOKUP(AA4798/W4798/#REF!+0.2,#REF!,1)-HLOOKUP(AA4798/W4798/#REF!,#REF!,1))),0.5)</f>
        <v>#REF!</v>
      </c>
      <c r="Z4798" s="512" t="e">
        <f>IF(W4798&lt;&gt;0,IF(AA4798/W4798/#REF!=1,#REF!,HLOOKUP(AA4798/W4798/#REF!,#REF!,3)+(HLOOKUP(AA4798/W4798/#REF!+0.2,#REF!,3)-HLOOKUP(AA4798/W4798/#REF!,#REF!,3))*(AA4798/W4798/#REF!-HLOOKUP(AA4798/W4798/#REF!,#REF!,1))/(HLOOKUP(AA4798/W4798/#REF!+0.2,#REF!,1)-HLOOKUP(AA4798/W4798/#REF!,#REF!,1))),1)</f>
        <v>#REF!</v>
      </c>
      <c r="AA4798" s="514" t="e">
        <f>IF(W4798=0,0,MAX(MIN(N4798,W4798*#REF!),#REF!))</f>
        <v>#REF!</v>
      </c>
      <c r="AB4798" s="515" t="e">
        <f>AD4798/Cogeneratore!$C$4</f>
        <v>#DIV/0!</v>
      </c>
      <c r="AC4798" s="549"/>
      <c r="AD4798" s="550"/>
      <c r="AE4798" s="549"/>
      <c r="AF4798" s="550"/>
      <c r="AG4798" s="549"/>
      <c r="AH4798" s="550"/>
      <c r="AI4798" s="516" t="e">
        <f t="shared" si="2552"/>
        <v>#DIV/0!</v>
      </c>
      <c r="AJ4798" s="517">
        <f t="shared" si="2553"/>
        <v>0</v>
      </c>
      <c r="AK4798" s="513">
        <f t="shared" si="2532"/>
        <v>0</v>
      </c>
      <c r="AL4798" s="513">
        <f t="shared" si="2533"/>
        <v>0</v>
      </c>
      <c r="AM4798" s="513">
        <f t="shared" si="2534"/>
        <v>954.28125</v>
      </c>
      <c r="AN4798" s="550"/>
      <c r="AO4798" s="550"/>
      <c r="AP4798" s="550"/>
      <c r="AQ4798" s="517">
        <f t="shared" si="2554"/>
        <v>0</v>
      </c>
      <c r="AR4798" s="513">
        <f t="shared" si="2555"/>
        <v>0</v>
      </c>
      <c r="AS4798" s="551"/>
      <c r="AT4798" s="552"/>
      <c r="AU4798" s="513">
        <f t="shared" si="2556"/>
        <v>981.46499999999992</v>
      </c>
      <c r="AV4798" s="513">
        <f>AU4798/Cogeneratore!$C$24</f>
        <v>415.875</v>
      </c>
      <c r="AW4798" s="513">
        <f t="shared" si="2535"/>
        <v>0</v>
      </c>
      <c r="AX4798" s="513" t="e">
        <f t="shared" si="2536"/>
        <v>#DIV/0!</v>
      </c>
      <c r="AY4798" s="518">
        <f t="shared" si="2537"/>
        <v>153.81400451003864</v>
      </c>
      <c r="AZ4798" s="519" t="e">
        <f t="shared" si="2538"/>
        <v>#DIV/0!</v>
      </c>
      <c r="BA4798" s="514" t="e">
        <f t="shared" si="2557"/>
        <v>#DIV/0!</v>
      </c>
      <c r="BB4798" s="520" t="e">
        <f>+BV4798*860/8250/Cogeneratore!$C$6</f>
        <v>#DIV/0!</v>
      </c>
      <c r="BC4798" s="625"/>
      <c r="BD4798" s="451">
        <f t="shared" si="2539"/>
        <v>415.875</v>
      </c>
      <c r="BN4798" s="447">
        <f>+L4798/Cogeneratore!$C$24</f>
        <v>415.875</v>
      </c>
      <c r="BP4798" s="447">
        <f t="shared" si="2540"/>
        <v>0</v>
      </c>
      <c r="BQ4798" s="447" t="e">
        <f>IF(BR4798&lt;Cogeneratore!$C$25/Cogeneratore!$C$23,BP4798,BP4798+BR4798-Cogeneratore!$C$25/Cogeneratore!$C$23)</f>
        <v>#DIV/0!</v>
      </c>
      <c r="BR4798" s="462">
        <f t="shared" si="2559"/>
        <v>0</v>
      </c>
      <c r="BS4798" s="462" t="e">
        <f>IF(BR4798&lt;Cogeneratore!$C$25/Cogeneratore!$C$23,BR4798,Cogeneratore!$C$25/Cogeneratore!$C$23)</f>
        <v>#DIV/0!</v>
      </c>
      <c r="BT4798" s="447" t="e">
        <f>+BS4798*(1-Cogeneratore!$C$23)</f>
        <v>#DIV/0!</v>
      </c>
      <c r="BU4798" s="462" t="e">
        <f>IF(BR4798-BT4798&lt;Cogeneratore!$C$25,BR4798-BT4798,Cogeneratore!$C$25)</f>
        <v>#DIV/0!</v>
      </c>
      <c r="BV4798" s="462" t="e">
        <f t="shared" si="2541"/>
        <v>#DIV/0!</v>
      </c>
      <c r="BW4798" s="462" t="e">
        <f t="shared" si="2542"/>
        <v>#DIV/0!</v>
      </c>
      <c r="BX4798" s="462" t="e">
        <f t="shared" si="2558"/>
        <v>#DIV/0!</v>
      </c>
      <c r="BY4798" s="447" t="e">
        <f>+BX4798*(1-#REF!)</f>
        <v>#DIV/0!</v>
      </c>
      <c r="BZ4798" s="462" t="e">
        <f t="shared" si="2560"/>
        <v>#DIV/0!</v>
      </c>
      <c r="CB4798" s="462" t="e">
        <f t="shared" si="2543"/>
        <v>#DIV/0!</v>
      </c>
      <c r="CC4798" s="447" t="e">
        <f>+CB4798/#REF!</f>
        <v>#DIV/0!</v>
      </c>
      <c r="CE4798" s="451" t="e">
        <f t="shared" si="2544"/>
        <v>#DIV/0!</v>
      </c>
    </row>
    <row r="4799" spans="1:83" x14ac:dyDescent="0.2">
      <c r="A4799" s="521">
        <f t="shared" si="2545"/>
        <v>40013</v>
      </c>
      <c r="B4799" s="522">
        <f t="shared" si="2527"/>
        <v>7</v>
      </c>
      <c r="C4799" s="522">
        <f t="shared" si="2528"/>
        <v>7</v>
      </c>
      <c r="D4799" s="505" t="str">
        <f t="shared" si="2546"/>
        <v>est</v>
      </c>
      <c r="E4799" s="522">
        <f t="shared" si="2529"/>
        <v>19</v>
      </c>
      <c r="F4799" s="522">
        <f t="shared" si="2530"/>
        <v>200</v>
      </c>
      <c r="G4799" s="522">
        <f t="shared" si="2547"/>
        <v>4795</v>
      </c>
      <c r="H4799" s="506">
        <v>930.515625</v>
      </c>
      <c r="I4799" s="507">
        <f>+H4799-L4799/Cogeneratore!$C$24</f>
        <v>514.640625</v>
      </c>
      <c r="J4799" s="507">
        <f t="shared" si="2548"/>
        <v>415.875</v>
      </c>
      <c r="K4799" s="508">
        <v>153.81400451003864</v>
      </c>
      <c r="L4799" s="508">
        <v>981.46499999999992</v>
      </c>
      <c r="M4799" s="507">
        <f t="shared" si="2531"/>
        <v>930.515625</v>
      </c>
      <c r="N4799" s="507">
        <f t="shared" si="2549"/>
        <v>153.81400451003864</v>
      </c>
      <c r="O4799" s="509" t="s">
        <v>7</v>
      </c>
      <c r="P4799" s="578"/>
      <c r="Q4799" s="578"/>
      <c r="R4799" s="510" t="e">
        <f>MIN(IF(I4799&gt;#REF!*#REF!,#REF!,IF(AND(I4799&lt;#REF!,#REF!=2),0,ROUNDUP(I4799/#REF!,0))),#REF!)</f>
        <v>#REF!</v>
      </c>
      <c r="S4799" s="510" t="e">
        <f>IF(R4799=0,0,MAX(MIN(I4799,R4799*#REF!),#REF!))</f>
        <v>#REF!</v>
      </c>
      <c r="T4799" s="511" t="e">
        <f>IF(R4799&lt;&gt;0,IF(S4799/R4799/#REF!=1,#REF!,HLOOKUP(S4799/R4799/#REF!,#REF!,2)+(HLOOKUP(S4799/R4799/#REF!+0.2,#REF!,2)-HLOOKUP(S4799/R4799/#REF!,#REF!,2))*(S4799/R4799/#REF!-HLOOKUP(S4799/R4799/#REF!,#REF!,1))/(HLOOKUP(S4799/R4799/#REF!+0.2,#REF!,1)-HLOOKUP(S4799/R4799/#REF!,#REF!,1))),0.5)</f>
        <v>#REF!</v>
      </c>
      <c r="U4799" s="512" t="e">
        <f>IF(R4799&lt;&gt;0,IF(S4799/R4799/#REF!=1,#REF!,HLOOKUP(S4799/R4799/#REF!,#REF!,3)+(HLOOKUP(S4799/R4799/#REF!+0.2,#REF!,3)-HLOOKUP(S4799/R4799/#REF!,#REF!,3))*(S4799/R4799/#REF!-HLOOKUP(S4799/R4799/#REF!,#REF!,1))/(HLOOKUP(S4799/R4799/#REF!+0.2,#REF!,1)-HLOOKUP(S4799/R4799/#REF!,#REF!,1))),1)</f>
        <v>#REF!</v>
      </c>
      <c r="V4799" s="510" t="e">
        <f t="shared" si="2550"/>
        <v>#REF!</v>
      </c>
      <c r="W4799" s="513" t="e">
        <f>MIN(IF(N4799&gt;#REF!*#REF!,#REF!,IF(AND(N4799&lt;#REF!,#REF!=2),0,ROUNDUP(N4799/#REF!,0))),#REF!)</f>
        <v>#REF!</v>
      </c>
      <c r="X4799" s="513" t="e">
        <f t="shared" si="2551"/>
        <v>#REF!</v>
      </c>
      <c r="Y4799" s="511" t="e">
        <f>IF(W4799&lt;&gt;0,IF(AA4799/W4799/#REF!=1,#REF!,HLOOKUP(AA4799/W4799/#REF!,#REF!,2)+(HLOOKUP(AA4799/W4799/#REF!+0.2,#REF!,2)-HLOOKUP(AA4799/W4799/#REF!,#REF!,2))*(AA4799/W4799/#REF!-HLOOKUP(AA4799/W4799/#REF!,#REF!,1))/(HLOOKUP(AA4799/W4799/#REF!+0.2,#REF!,1)-HLOOKUP(AA4799/W4799/#REF!,#REF!,1))),0.5)</f>
        <v>#REF!</v>
      </c>
      <c r="Z4799" s="512" t="e">
        <f>IF(W4799&lt;&gt;0,IF(AA4799/W4799/#REF!=1,#REF!,HLOOKUP(AA4799/W4799/#REF!,#REF!,3)+(HLOOKUP(AA4799/W4799/#REF!+0.2,#REF!,3)-HLOOKUP(AA4799/W4799/#REF!,#REF!,3))*(AA4799/W4799/#REF!-HLOOKUP(AA4799/W4799/#REF!,#REF!,1))/(HLOOKUP(AA4799/W4799/#REF!+0.2,#REF!,1)-HLOOKUP(AA4799/W4799/#REF!,#REF!,1))),1)</f>
        <v>#REF!</v>
      </c>
      <c r="AA4799" s="514" t="e">
        <f>IF(W4799=0,0,MAX(MIN(N4799,W4799*#REF!),#REF!))</f>
        <v>#REF!</v>
      </c>
      <c r="AB4799" s="515" t="e">
        <f>AD4799/Cogeneratore!$C$4</f>
        <v>#DIV/0!</v>
      </c>
      <c r="AC4799" s="549"/>
      <c r="AD4799" s="550"/>
      <c r="AE4799" s="549"/>
      <c r="AF4799" s="550"/>
      <c r="AG4799" s="549"/>
      <c r="AH4799" s="550"/>
      <c r="AI4799" s="516" t="e">
        <f t="shared" si="2552"/>
        <v>#DIV/0!</v>
      </c>
      <c r="AJ4799" s="517">
        <f t="shared" si="2553"/>
        <v>0</v>
      </c>
      <c r="AK4799" s="513">
        <f t="shared" si="2532"/>
        <v>0</v>
      </c>
      <c r="AL4799" s="513">
        <f t="shared" si="2533"/>
        <v>0</v>
      </c>
      <c r="AM4799" s="513">
        <f t="shared" si="2534"/>
        <v>930.515625</v>
      </c>
      <c r="AN4799" s="550"/>
      <c r="AO4799" s="550"/>
      <c r="AP4799" s="550"/>
      <c r="AQ4799" s="517">
        <f t="shared" si="2554"/>
        <v>0</v>
      </c>
      <c r="AR4799" s="513">
        <f t="shared" si="2555"/>
        <v>0</v>
      </c>
      <c r="AS4799" s="551"/>
      <c r="AT4799" s="552"/>
      <c r="AU4799" s="513">
        <f t="shared" si="2556"/>
        <v>981.46499999999992</v>
      </c>
      <c r="AV4799" s="513">
        <f>AU4799/Cogeneratore!$C$24</f>
        <v>415.875</v>
      </c>
      <c r="AW4799" s="513">
        <f t="shared" si="2535"/>
        <v>0</v>
      </c>
      <c r="AX4799" s="513" t="e">
        <f t="shared" si="2536"/>
        <v>#DIV/0!</v>
      </c>
      <c r="AY4799" s="518">
        <f t="shared" si="2537"/>
        <v>153.81400451003864</v>
      </c>
      <c r="AZ4799" s="519" t="e">
        <f t="shared" si="2538"/>
        <v>#DIV/0!</v>
      </c>
      <c r="BA4799" s="514" t="e">
        <f t="shared" si="2557"/>
        <v>#DIV/0!</v>
      </c>
      <c r="BB4799" s="520" t="e">
        <f>+BV4799*860/8250/Cogeneratore!$C$6</f>
        <v>#DIV/0!</v>
      </c>
      <c r="BC4799" s="625"/>
      <c r="BD4799" s="451">
        <f t="shared" si="2539"/>
        <v>415.875</v>
      </c>
      <c r="BN4799" s="447">
        <f>+L4799/Cogeneratore!$C$24</f>
        <v>415.875</v>
      </c>
      <c r="BP4799" s="447">
        <f t="shared" si="2540"/>
        <v>0</v>
      </c>
      <c r="BQ4799" s="447" t="e">
        <f>IF(BR4799&lt;Cogeneratore!$C$25/Cogeneratore!$C$23,BP4799,BP4799+BR4799-Cogeneratore!$C$25/Cogeneratore!$C$23)</f>
        <v>#DIV/0!</v>
      </c>
      <c r="BR4799" s="462">
        <f t="shared" si="2559"/>
        <v>0</v>
      </c>
      <c r="BS4799" s="462" t="e">
        <f>IF(BR4799&lt;Cogeneratore!$C$25/Cogeneratore!$C$23,BR4799,Cogeneratore!$C$25/Cogeneratore!$C$23)</f>
        <v>#DIV/0!</v>
      </c>
      <c r="BT4799" s="447" t="e">
        <f>+BS4799*(1-Cogeneratore!$C$23)</f>
        <v>#DIV/0!</v>
      </c>
      <c r="BU4799" s="462" t="e">
        <f>IF(BR4799-BT4799&lt;Cogeneratore!$C$25,BR4799-BT4799,Cogeneratore!$C$25)</f>
        <v>#DIV/0!</v>
      </c>
      <c r="BV4799" s="462" t="e">
        <f t="shared" si="2541"/>
        <v>#DIV/0!</v>
      </c>
      <c r="BW4799" s="462" t="e">
        <f t="shared" si="2542"/>
        <v>#DIV/0!</v>
      </c>
      <c r="BX4799" s="462" t="e">
        <f t="shared" si="2558"/>
        <v>#DIV/0!</v>
      </c>
      <c r="BY4799" s="447" t="e">
        <f>+BX4799*(1-#REF!)</f>
        <v>#DIV/0!</v>
      </c>
      <c r="BZ4799" s="462" t="e">
        <f t="shared" si="2560"/>
        <v>#DIV/0!</v>
      </c>
      <c r="CB4799" s="462" t="e">
        <f t="shared" si="2543"/>
        <v>#DIV/0!</v>
      </c>
      <c r="CC4799" s="447" t="e">
        <f>+CB4799/#REF!</f>
        <v>#DIV/0!</v>
      </c>
      <c r="CE4799" s="451" t="e">
        <f t="shared" si="2544"/>
        <v>#DIV/0!</v>
      </c>
    </row>
    <row r="4800" spans="1:83" x14ac:dyDescent="0.2">
      <c r="A4800" s="521">
        <f t="shared" si="2545"/>
        <v>40013</v>
      </c>
      <c r="B4800" s="522">
        <f t="shared" si="2527"/>
        <v>7</v>
      </c>
      <c r="C4800" s="522">
        <f t="shared" si="2528"/>
        <v>7</v>
      </c>
      <c r="D4800" s="505" t="str">
        <f t="shared" si="2546"/>
        <v>est</v>
      </c>
      <c r="E4800" s="522">
        <f t="shared" si="2529"/>
        <v>20</v>
      </c>
      <c r="F4800" s="522">
        <f t="shared" si="2530"/>
        <v>200</v>
      </c>
      <c r="G4800" s="522">
        <f t="shared" si="2547"/>
        <v>4796</v>
      </c>
      <c r="H4800" s="506">
        <v>914.94140625</v>
      </c>
      <c r="I4800" s="507">
        <f>+H4800-L4800/Cogeneratore!$C$24</f>
        <v>499.06640625</v>
      </c>
      <c r="J4800" s="507">
        <f t="shared" si="2548"/>
        <v>415.875</v>
      </c>
      <c r="K4800" s="508">
        <v>153.81400451003864</v>
      </c>
      <c r="L4800" s="508">
        <v>981.46499999999992</v>
      </c>
      <c r="M4800" s="507">
        <f t="shared" si="2531"/>
        <v>914.94140625</v>
      </c>
      <c r="N4800" s="507">
        <f t="shared" si="2549"/>
        <v>153.81400451003864</v>
      </c>
      <c r="O4800" s="509" t="s">
        <v>7</v>
      </c>
      <c r="P4800" s="578"/>
      <c r="Q4800" s="578"/>
      <c r="R4800" s="510" t="e">
        <f>MIN(IF(I4800&gt;#REF!*#REF!,#REF!,IF(AND(I4800&lt;#REF!,#REF!=2),0,ROUNDUP(I4800/#REF!,0))),#REF!)</f>
        <v>#REF!</v>
      </c>
      <c r="S4800" s="510" t="e">
        <f>IF(R4800=0,0,MAX(MIN(I4800,R4800*#REF!),#REF!))</f>
        <v>#REF!</v>
      </c>
      <c r="T4800" s="511" t="e">
        <f>IF(R4800&lt;&gt;0,IF(S4800/R4800/#REF!=1,#REF!,HLOOKUP(S4800/R4800/#REF!,#REF!,2)+(HLOOKUP(S4800/R4800/#REF!+0.2,#REF!,2)-HLOOKUP(S4800/R4800/#REF!,#REF!,2))*(S4800/R4800/#REF!-HLOOKUP(S4800/R4800/#REF!,#REF!,1))/(HLOOKUP(S4800/R4800/#REF!+0.2,#REF!,1)-HLOOKUP(S4800/R4800/#REF!,#REF!,1))),0.5)</f>
        <v>#REF!</v>
      </c>
      <c r="U4800" s="512" t="e">
        <f>IF(R4800&lt;&gt;0,IF(S4800/R4800/#REF!=1,#REF!,HLOOKUP(S4800/R4800/#REF!,#REF!,3)+(HLOOKUP(S4800/R4800/#REF!+0.2,#REF!,3)-HLOOKUP(S4800/R4800/#REF!,#REF!,3))*(S4800/R4800/#REF!-HLOOKUP(S4800/R4800/#REF!,#REF!,1))/(HLOOKUP(S4800/R4800/#REF!+0.2,#REF!,1)-HLOOKUP(S4800/R4800/#REF!,#REF!,1))),1)</f>
        <v>#REF!</v>
      </c>
      <c r="V4800" s="510" t="e">
        <f t="shared" si="2550"/>
        <v>#REF!</v>
      </c>
      <c r="W4800" s="513" t="e">
        <f>MIN(IF(N4800&gt;#REF!*#REF!,#REF!,IF(AND(N4800&lt;#REF!,#REF!=2),0,ROUNDUP(N4800/#REF!,0))),#REF!)</f>
        <v>#REF!</v>
      </c>
      <c r="X4800" s="513" t="e">
        <f t="shared" si="2551"/>
        <v>#REF!</v>
      </c>
      <c r="Y4800" s="511" t="e">
        <f>IF(W4800&lt;&gt;0,IF(AA4800/W4800/#REF!=1,#REF!,HLOOKUP(AA4800/W4800/#REF!,#REF!,2)+(HLOOKUP(AA4800/W4800/#REF!+0.2,#REF!,2)-HLOOKUP(AA4800/W4800/#REF!,#REF!,2))*(AA4800/W4800/#REF!-HLOOKUP(AA4800/W4800/#REF!,#REF!,1))/(HLOOKUP(AA4800/W4800/#REF!+0.2,#REF!,1)-HLOOKUP(AA4800/W4800/#REF!,#REF!,1))),0.5)</f>
        <v>#REF!</v>
      </c>
      <c r="Z4800" s="512" t="e">
        <f>IF(W4800&lt;&gt;0,IF(AA4800/W4800/#REF!=1,#REF!,HLOOKUP(AA4800/W4800/#REF!,#REF!,3)+(HLOOKUP(AA4800/W4800/#REF!+0.2,#REF!,3)-HLOOKUP(AA4800/W4800/#REF!,#REF!,3))*(AA4800/W4800/#REF!-HLOOKUP(AA4800/W4800/#REF!,#REF!,1))/(HLOOKUP(AA4800/W4800/#REF!+0.2,#REF!,1)-HLOOKUP(AA4800/W4800/#REF!,#REF!,1))),1)</f>
        <v>#REF!</v>
      </c>
      <c r="AA4800" s="514" t="e">
        <f>IF(W4800=0,0,MAX(MIN(N4800,W4800*#REF!),#REF!))</f>
        <v>#REF!</v>
      </c>
      <c r="AB4800" s="515" t="e">
        <f>AD4800/Cogeneratore!$C$4</f>
        <v>#DIV/0!</v>
      </c>
      <c r="AC4800" s="549"/>
      <c r="AD4800" s="550"/>
      <c r="AE4800" s="549"/>
      <c r="AF4800" s="550"/>
      <c r="AG4800" s="549"/>
      <c r="AH4800" s="550"/>
      <c r="AI4800" s="516" t="e">
        <f t="shared" si="2552"/>
        <v>#DIV/0!</v>
      </c>
      <c r="AJ4800" s="517">
        <f t="shared" si="2553"/>
        <v>0</v>
      </c>
      <c r="AK4800" s="513">
        <f t="shared" si="2532"/>
        <v>0</v>
      </c>
      <c r="AL4800" s="513">
        <f t="shared" si="2533"/>
        <v>0</v>
      </c>
      <c r="AM4800" s="513">
        <f t="shared" si="2534"/>
        <v>914.94140625</v>
      </c>
      <c r="AN4800" s="550"/>
      <c r="AO4800" s="550"/>
      <c r="AP4800" s="550"/>
      <c r="AQ4800" s="517">
        <f t="shared" si="2554"/>
        <v>0</v>
      </c>
      <c r="AR4800" s="513">
        <f t="shared" si="2555"/>
        <v>0</v>
      </c>
      <c r="AS4800" s="551"/>
      <c r="AT4800" s="552"/>
      <c r="AU4800" s="513">
        <f t="shared" si="2556"/>
        <v>981.46499999999992</v>
      </c>
      <c r="AV4800" s="513">
        <f>AU4800/Cogeneratore!$C$24</f>
        <v>415.875</v>
      </c>
      <c r="AW4800" s="513">
        <f t="shared" si="2535"/>
        <v>0</v>
      </c>
      <c r="AX4800" s="513" t="e">
        <f t="shared" si="2536"/>
        <v>#DIV/0!</v>
      </c>
      <c r="AY4800" s="518">
        <f t="shared" si="2537"/>
        <v>153.81400451003864</v>
      </c>
      <c r="AZ4800" s="519" t="e">
        <f t="shared" si="2538"/>
        <v>#DIV/0!</v>
      </c>
      <c r="BA4800" s="514" t="e">
        <f t="shared" si="2557"/>
        <v>#DIV/0!</v>
      </c>
      <c r="BB4800" s="520" t="e">
        <f>+BV4800*860/8250/Cogeneratore!$C$6</f>
        <v>#DIV/0!</v>
      </c>
      <c r="BC4800" s="625"/>
      <c r="BD4800" s="451">
        <f t="shared" si="2539"/>
        <v>415.875</v>
      </c>
      <c r="BN4800" s="447">
        <f>+L4800/Cogeneratore!$C$24</f>
        <v>415.875</v>
      </c>
      <c r="BP4800" s="447">
        <f t="shared" si="2540"/>
        <v>0</v>
      </c>
      <c r="BQ4800" s="447" t="e">
        <f>IF(BR4800&lt;Cogeneratore!$C$25/Cogeneratore!$C$23,BP4800,BP4800+BR4800-Cogeneratore!$C$25/Cogeneratore!$C$23)</f>
        <v>#DIV/0!</v>
      </c>
      <c r="BR4800" s="462">
        <f t="shared" si="2559"/>
        <v>0</v>
      </c>
      <c r="BS4800" s="462" t="e">
        <f>IF(BR4800&lt;Cogeneratore!$C$25/Cogeneratore!$C$23,BR4800,Cogeneratore!$C$25/Cogeneratore!$C$23)</f>
        <v>#DIV/0!</v>
      </c>
      <c r="BT4800" s="447" t="e">
        <f>+BS4800*(1-Cogeneratore!$C$23)</f>
        <v>#DIV/0!</v>
      </c>
      <c r="BU4800" s="462" t="e">
        <f>IF(BR4800-BT4800&lt;Cogeneratore!$C$25,BR4800-BT4800,Cogeneratore!$C$25)</f>
        <v>#DIV/0!</v>
      </c>
      <c r="BV4800" s="462" t="e">
        <f t="shared" si="2541"/>
        <v>#DIV/0!</v>
      </c>
      <c r="BW4800" s="462" t="e">
        <f t="shared" si="2542"/>
        <v>#DIV/0!</v>
      </c>
      <c r="BX4800" s="462" t="e">
        <f t="shared" si="2558"/>
        <v>#DIV/0!</v>
      </c>
      <c r="BY4800" s="447" t="e">
        <f>+BX4800*(1-#REF!)</f>
        <v>#DIV/0!</v>
      </c>
      <c r="BZ4800" s="462" t="e">
        <f t="shared" si="2560"/>
        <v>#DIV/0!</v>
      </c>
      <c r="CB4800" s="462" t="e">
        <f t="shared" si="2543"/>
        <v>#DIV/0!</v>
      </c>
      <c r="CC4800" s="447" t="e">
        <f>+CB4800/#REF!</f>
        <v>#DIV/0!</v>
      </c>
      <c r="CE4800" s="451" t="e">
        <f t="shared" si="2544"/>
        <v>#DIV/0!</v>
      </c>
    </row>
    <row r="4801" spans="1:83" x14ac:dyDescent="0.2">
      <c r="A4801" s="521">
        <f t="shared" si="2545"/>
        <v>40013</v>
      </c>
      <c r="B4801" s="522">
        <f t="shared" si="2527"/>
        <v>7</v>
      </c>
      <c r="C4801" s="522">
        <f t="shared" si="2528"/>
        <v>7</v>
      </c>
      <c r="D4801" s="505" t="str">
        <f t="shared" si="2546"/>
        <v>est</v>
      </c>
      <c r="E4801" s="522">
        <f t="shared" si="2529"/>
        <v>21</v>
      </c>
      <c r="F4801" s="522">
        <f t="shared" si="2530"/>
        <v>200</v>
      </c>
      <c r="G4801" s="522">
        <f t="shared" si="2547"/>
        <v>4797</v>
      </c>
      <c r="H4801" s="506">
        <v>883.93359375</v>
      </c>
      <c r="I4801" s="507">
        <f>+H4801-L4801/Cogeneratore!$C$24</f>
        <v>468.05859375</v>
      </c>
      <c r="J4801" s="507">
        <f t="shared" si="2548"/>
        <v>415.875</v>
      </c>
      <c r="K4801" s="508">
        <v>153.81400451003864</v>
      </c>
      <c r="L4801" s="508">
        <v>981.46499999999992</v>
      </c>
      <c r="M4801" s="507">
        <f t="shared" si="2531"/>
        <v>883.93359375</v>
      </c>
      <c r="N4801" s="507">
        <f t="shared" si="2549"/>
        <v>153.81400451003864</v>
      </c>
      <c r="O4801" s="509" t="s">
        <v>7</v>
      </c>
      <c r="P4801" s="578"/>
      <c r="Q4801" s="578"/>
      <c r="R4801" s="510" t="e">
        <f>MIN(IF(I4801&gt;#REF!*#REF!,#REF!,IF(AND(I4801&lt;#REF!,#REF!=2),0,ROUNDUP(I4801/#REF!,0))),#REF!)</f>
        <v>#REF!</v>
      </c>
      <c r="S4801" s="510" t="e">
        <f>IF(R4801=0,0,MAX(MIN(I4801,R4801*#REF!),#REF!))</f>
        <v>#REF!</v>
      </c>
      <c r="T4801" s="511" t="e">
        <f>IF(R4801&lt;&gt;0,IF(S4801/R4801/#REF!=1,#REF!,HLOOKUP(S4801/R4801/#REF!,#REF!,2)+(HLOOKUP(S4801/R4801/#REF!+0.2,#REF!,2)-HLOOKUP(S4801/R4801/#REF!,#REF!,2))*(S4801/R4801/#REF!-HLOOKUP(S4801/R4801/#REF!,#REF!,1))/(HLOOKUP(S4801/R4801/#REF!+0.2,#REF!,1)-HLOOKUP(S4801/R4801/#REF!,#REF!,1))),0.5)</f>
        <v>#REF!</v>
      </c>
      <c r="U4801" s="512" t="e">
        <f>IF(R4801&lt;&gt;0,IF(S4801/R4801/#REF!=1,#REF!,HLOOKUP(S4801/R4801/#REF!,#REF!,3)+(HLOOKUP(S4801/R4801/#REF!+0.2,#REF!,3)-HLOOKUP(S4801/R4801/#REF!,#REF!,3))*(S4801/R4801/#REF!-HLOOKUP(S4801/R4801/#REF!,#REF!,1))/(HLOOKUP(S4801/R4801/#REF!+0.2,#REF!,1)-HLOOKUP(S4801/R4801/#REF!,#REF!,1))),1)</f>
        <v>#REF!</v>
      </c>
      <c r="V4801" s="510" t="e">
        <f t="shared" si="2550"/>
        <v>#REF!</v>
      </c>
      <c r="W4801" s="513" t="e">
        <f>MIN(IF(N4801&gt;#REF!*#REF!,#REF!,IF(AND(N4801&lt;#REF!,#REF!=2),0,ROUNDUP(N4801/#REF!,0))),#REF!)</f>
        <v>#REF!</v>
      </c>
      <c r="X4801" s="513" t="e">
        <f t="shared" si="2551"/>
        <v>#REF!</v>
      </c>
      <c r="Y4801" s="511" t="e">
        <f>IF(W4801&lt;&gt;0,IF(AA4801/W4801/#REF!=1,#REF!,HLOOKUP(AA4801/W4801/#REF!,#REF!,2)+(HLOOKUP(AA4801/W4801/#REF!+0.2,#REF!,2)-HLOOKUP(AA4801/W4801/#REF!,#REF!,2))*(AA4801/W4801/#REF!-HLOOKUP(AA4801/W4801/#REF!,#REF!,1))/(HLOOKUP(AA4801/W4801/#REF!+0.2,#REF!,1)-HLOOKUP(AA4801/W4801/#REF!,#REF!,1))),0.5)</f>
        <v>#REF!</v>
      </c>
      <c r="Z4801" s="512" t="e">
        <f>IF(W4801&lt;&gt;0,IF(AA4801/W4801/#REF!=1,#REF!,HLOOKUP(AA4801/W4801/#REF!,#REF!,3)+(HLOOKUP(AA4801/W4801/#REF!+0.2,#REF!,3)-HLOOKUP(AA4801/W4801/#REF!,#REF!,3))*(AA4801/W4801/#REF!-HLOOKUP(AA4801/W4801/#REF!,#REF!,1))/(HLOOKUP(AA4801/W4801/#REF!+0.2,#REF!,1)-HLOOKUP(AA4801/W4801/#REF!,#REF!,1))),1)</f>
        <v>#REF!</v>
      </c>
      <c r="AA4801" s="514" t="e">
        <f>IF(W4801=0,0,MAX(MIN(N4801,W4801*#REF!),#REF!))</f>
        <v>#REF!</v>
      </c>
      <c r="AB4801" s="515" t="e">
        <f>AD4801/Cogeneratore!$C$4</f>
        <v>#DIV/0!</v>
      </c>
      <c r="AC4801" s="549"/>
      <c r="AD4801" s="550"/>
      <c r="AE4801" s="549"/>
      <c r="AF4801" s="550"/>
      <c r="AG4801" s="549"/>
      <c r="AH4801" s="550"/>
      <c r="AI4801" s="516" t="e">
        <f t="shared" si="2552"/>
        <v>#DIV/0!</v>
      </c>
      <c r="AJ4801" s="517">
        <f t="shared" si="2553"/>
        <v>0</v>
      </c>
      <c r="AK4801" s="513">
        <f t="shared" si="2532"/>
        <v>0</v>
      </c>
      <c r="AL4801" s="513">
        <f t="shared" si="2533"/>
        <v>0</v>
      </c>
      <c r="AM4801" s="513">
        <f t="shared" si="2534"/>
        <v>883.93359375</v>
      </c>
      <c r="AN4801" s="550"/>
      <c r="AO4801" s="550"/>
      <c r="AP4801" s="550"/>
      <c r="AQ4801" s="517">
        <f t="shared" si="2554"/>
        <v>0</v>
      </c>
      <c r="AR4801" s="513">
        <f t="shared" si="2555"/>
        <v>0</v>
      </c>
      <c r="AS4801" s="551"/>
      <c r="AT4801" s="552"/>
      <c r="AU4801" s="513">
        <f t="shared" si="2556"/>
        <v>981.46499999999992</v>
      </c>
      <c r="AV4801" s="513">
        <f>AU4801/Cogeneratore!$C$24</f>
        <v>415.875</v>
      </c>
      <c r="AW4801" s="513">
        <f t="shared" si="2535"/>
        <v>0</v>
      </c>
      <c r="AX4801" s="513" t="e">
        <f t="shared" si="2536"/>
        <v>#DIV/0!</v>
      </c>
      <c r="AY4801" s="518">
        <f t="shared" si="2537"/>
        <v>153.81400451003864</v>
      </c>
      <c r="AZ4801" s="519" t="e">
        <f t="shared" si="2538"/>
        <v>#DIV/0!</v>
      </c>
      <c r="BA4801" s="514" t="e">
        <f t="shared" si="2557"/>
        <v>#DIV/0!</v>
      </c>
      <c r="BB4801" s="520" t="e">
        <f>+BV4801*860/8250/Cogeneratore!$C$6</f>
        <v>#DIV/0!</v>
      </c>
      <c r="BC4801" s="625"/>
      <c r="BD4801" s="451">
        <f t="shared" si="2539"/>
        <v>415.875</v>
      </c>
      <c r="BN4801" s="447">
        <f>+L4801/Cogeneratore!$C$24</f>
        <v>415.875</v>
      </c>
      <c r="BP4801" s="447">
        <f t="shared" si="2540"/>
        <v>0</v>
      </c>
      <c r="BQ4801" s="447" t="e">
        <f>IF(BR4801&lt;Cogeneratore!$C$25/Cogeneratore!$C$23,BP4801,BP4801+BR4801-Cogeneratore!$C$25/Cogeneratore!$C$23)</f>
        <v>#DIV/0!</v>
      </c>
      <c r="BR4801" s="462">
        <f t="shared" si="2559"/>
        <v>0</v>
      </c>
      <c r="BS4801" s="462" t="e">
        <f>IF(BR4801&lt;Cogeneratore!$C$25/Cogeneratore!$C$23,BR4801,Cogeneratore!$C$25/Cogeneratore!$C$23)</f>
        <v>#DIV/0!</v>
      </c>
      <c r="BT4801" s="447" t="e">
        <f>+BS4801*(1-Cogeneratore!$C$23)</f>
        <v>#DIV/0!</v>
      </c>
      <c r="BU4801" s="462" t="e">
        <f>IF(BR4801-BT4801&lt;Cogeneratore!$C$25,BR4801-BT4801,Cogeneratore!$C$25)</f>
        <v>#DIV/0!</v>
      </c>
      <c r="BV4801" s="462" t="e">
        <f t="shared" si="2541"/>
        <v>#DIV/0!</v>
      </c>
      <c r="BW4801" s="462" t="e">
        <f t="shared" si="2542"/>
        <v>#DIV/0!</v>
      </c>
      <c r="BX4801" s="462" t="e">
        <f t="shared" si="2558"/>
        <v>#DIV/0!</v>
      </c>
      <c r="BY4801" s="447" t="e">
        <f>+BX4801*(1-#REF!)</f>
        <v>#DIV/0!</v>
      </c>
      <c r="BZ4801" s="462" t="e">
        <f t="shared" si="2560"/>
        <v>#DIV/0!</v>
      </c>
      <c r="CB4801" s="462" t="e">
        <f t="shared" si="2543"/>
        <v>#DIV/0!</v>
      </c>
      <c r="CC4801" s="447" t="e">
        <f>+CB4801/#REF!</f>
        <v>#DIV/0!</v>
      </c>
      <c r="CE4801" s="451" t="e">
        <f t="shared" si="2544"/>
        <v>#DIV/0!</v>
      </c>
    </row>
    <row r="4802" spans="1:83" x14ac:dyDescent="0.2">
      <c r="A4802" s="521">
        <f t="shared" si="2545"/>
        <v>40013</v>
      </c>
      <c r="B4802" s="522">
        <f t="shared" si="2527"/>
        <v>7</v>
      </c>
      <c r="C4802" s="522">
        <f t="shared" si="2528"/>
        <v>7</v>
      </c>
      <c r="D4802" s="505" t="str">
        <f t="shared" si="2546"/>
        <v>est</v>
      </c>
      <c r="E4802" s="522">
        <f t="shared" si="2529"/>
        <v>22</v>
      </c>
      <c r="F4802" s="522">
        <f t="shared" si="2530"/>
        <v>200</v>
      </c>
      <c r="G4802" s="522">
        <f t="shared" si="2547"/>
        <v>4798</v>
      </c>
      <c r="H4802" s="506">
        <v>862.453125</v>
      </c>
      <c r="I4802" s="507">
        <f>+H4802-L4802/Cogeneratore!$C$24</f>
        <v>446.578125</v>
      </c>
      <c r="J4802" s="507">
        <f t="shared" si="2548"/>
        <v>415.875</v>
      </c>
      <c r="K4802" s="508">
        <v>153.81400451003864</v>
      </c>
      <c r="L4802" s="508">
        <v>981.46499999999992</v>
      </c>
      <c r="M4802" s="507">
        <f t="shared" si="2531"/>
        <v>862.453125</v>
      </c>
      <c r="N4802" s="507">
        <f t="shared" si="2549"/>
        <v>153.81400451003864</v>
      </c>
      <c r="O4802" s="509" t="s">
        <v>7</v>
      </c>
      <c r="P4802" s="578"/>
      <c r="Q4802" s="578"/>
      <c r="R4802" s="510" t="e">
        <f>MIN(IF(I4802&gt;#REF!*#REF!,#REF!,IF(AND(I4802&lt;#REF!,#REF!=2),0,ROUNDUP(I4802/#REF!,0))),#REF!)</f>
        <v>#REF!</v>
      </c>
      <c r="S4802" s="510" t="e">
        <f>IF(R4802=0,0,MAX(MIN(I4802,R4802*#REF!),#REF!))</f>
        <v>#REF!</v>
      </c>
      <c r="T4802" s="511" t="e">
        <f>IF(R4802&lt;&gt;0,IF(S4802/R4802/#REF!=1,#REF!,HLOOKUP(S4802/R4802/#REF!,#REF!,2)+(HLOOKUP(S4802/R4802/#REF!+0.2,#REF!,2)-HLOOKUP(S4802/R4802/#REF!,#REF!,2))*(S4802/R4802/#REF!-HLOOKUP(S4802/R4802/#REF!,#REF!,1))/(HLOOKUP(S4802/R4802/#REF!+0.2,#REF!,1)-HLOOKUP(S4802/R4802/#REF!,#REF!,1))),0.5)</f>
        <v>#REF!</v>
      </c>
      <c r="U4802" s="512" t="e">
        <f>IF(R4802&lt;&gt;0,IF(S4802/R4802/#REF!=1,#REF!,HLOOKUP(S4802/R4802/#REF!,#REF!,3)+(HLOOKUP(S4802/R4802/#REF!+0.2,#REF!,3)-HLOOKUP(S4802/R4802/#REF!,#REF!,3))*(S4802/R4802/#REF!-HLOOKUP(S4802/R4802/#REF!,#REF!,1))/(HLOOKUP(S4802/R4802/#REF!+0.2,#REF!,1)-HLOOKUP(S4802/R4802/#REF!,#REF!,1))),1)</f>
        <v>#REF!</v>
      </c>
      <c r="V4802" s="510" t="e">
        <f t="shared" si="2550"/>
        <v>#REF!</v>
      </c>
      <c r="W4802" s="513" t="e">
        <f>MIN(IF(N4802&gt;#REF!*#REF!,#REF!,IF(AND(N4802&lt;#REF!,#REF!=2),0,ROUNDUP(N4802/#REF!,0))),#REF!)</f>
        <v>#REF!</v>
      </c>
      <c r="X4802" s="513" t="e">
        <f t="shared" si="2551"/>
        <v>#REF!</v>
      </c>
      <c r="Y4802" s="511" t="e">
        <f>IF(W4802&lt;&gt;0,IF(AA4802/W4802/#REF!=1,#REF!,HLOOKUP(AA4802/W4802/#REF!,#REF!,2)+(HLOOKUP(AA4802/W4802/#REF!+0.2,#REF!,2)-HLOOKUP(AA4802/W4802/#REF!,#REF!,2))*(AA4802/W4802/#REF!-HLOOKUP(AA4802/W4802/#REF!,#REF!,1))/(HLOOKUP(AA4802/W4802/#REF!+0.2,#REF!,1)-HLOOKUP(AA4802/W4802/#REF!,#REF!,1))),0.5)</f>
        <v>#REF!</v>
      </c>
      <c r="Z4802" s="512" t="e">
        <f>IF(W4802&lt;&gt;0,IF(AA4802/W4802/#REF!=1,#REF!,HLOOKUP(AA4802/W4802/#REF!,#REF!,3)+(HLOOKUP(AA4802/W4802/#REF!+0.2,#REF!,3)-HLOOKUP(AA4802/W4802/#REF!,#REF!,3))*(AA4802/W4802/#REF!-HLOOKUP(AA4802/W4802/#REF!,#REF!,1))/(HLOOKUP(AA4802/W4802/#REF!+0.2,#REF!,1)-HLOOKUP(AA4802/W4802/#REF!,#REF!,1))),1)</f>
        <v>#REF!</v>
      </c>
      <c r="AA4802" s="514" t="e">
        <f>IF(W4802=0,0,MAX(MIN(N4802,W4802*#REF!),#REF!))</f>
        <v>#REF!</v>
      </c>
      <c r="AB4802" s="515" t="e">
        <f>AD4802/Cogeneratore!$C$4</f>
        <v>#DIV/0!</v>
      </c>
      <c r="AC4802" s="549"/>
      <c r="AD4802" s="550"/>
      <c r="AE4802" s="549"/>
      <c r="AF4802" s="550"/>
      <c r="AG4802" s="549"/>
      <c r="AH4802" s="550"/>
      <c r="AI4802" s="516" t="e">
        <f t="shared" si="2552"/>
        <v>#DIV/0!</v>
      </c>
      <c r="AJ4802" s="517">
        <f t="shared" si="2553"/>
        <v>0</v>
      </c>
      <c r="AK4802" s="513">
        <f t="shared" si="2532"/>
        <v>0</v>
      </c>
      <c r="AL4802" s="513">
        <f t="shared" si="2533"/>
        <v>0</v>
      </c>
      <c r="AM4802" s="513">
        <f t="shared" si="2534"/>
        <v>862.453125</v>
      </c>
      <c r="AN4802" s="550"/>
      <c r="AO4802" s="550"/>
      <c r="AP4802" s="550"/>
      <c r="AQ4802" s="517">
        <f t="shared" si="2554"/>
        <v>0</v>
      </c>
      <c r="AR4802" s="513">
        <f t="shared" si="2555"/>
        <v>0</v>
      </c>
      <c r="AS4802" s="551"/>
      <c r="AT4802" s="552"/>
      <c r="AU4802" s="513">
        <f t="shared" si="2556"/>
        <v>981.46499999999992</v>
      </c>
      <c r="AV4802" s="513">
        <f>AU4802/Cogeneratore!$C$24</f>
        <v>415.875</v>
      </c>
      <c r="AW4802" s="513">
        <f t="shared" si="2535"/>
        <v>0</v>
      </c>
      <c r="AX4802" s="513" t="e">
        <f t="shared" si="2536"/>
        <v>#DIV/0!</v>
      </c>
      <c r="AY4802" s="518">
        <f t="shared" si="2537"/>
        <v>153.81400451003864</v>
      </c>
      <c r="AZ4802" s="519" t="e">
        <f t="shared" si="2538"/>
        <v>#DIV/0!</v>
      </c>
      <c r="BA4802" s="514" t="e">
        <f t="shared" si="2557"/>
        <v>#DIV/0!</v>
      </c>
      <c r="BB4802" s="520" t="e">
        <f>+BV4802*860/8250/Cogeneratore!$C$6</f>
        <v>#DIV/0!</v>
      </c>
      <c r="BC4802" s="625"/>
      <c r="BD4802" s="451">
        <f t="shared" si="2539"/>
        <v>415.875</v>
      </c>
      <c r="BN4802" s="447">
        <f>+L4802/Cogeneratore!$C$24</f>
        <v>415.875</v>
      </c>
      <c r="BP4802" s="447">
        <f t="shared" si="2540"/>
        <v>0</v>
      </c>
      <c r="BQ4802" s="447" t="e">
        <f>IF(BR4802&lt;Cogeneratore!$C$25/Cogeneratore!$C$23,BP4802,BP4802+BR4802-Cogeneratore!$C$25/Cogeneratore!$C$23)</f>
        <v>#DIV/0!</v>
      </c>
      <c r="BR4802" s="462">
        <f t="shared" si="2559"/>
        <v>0</v>
      </c>
      <c r="BS4802" s="462" t="e">
        <f>IF(BR4802&lt;Cogeneratore!$C$25/Cogeneratore!$C$23,BR4802,Cogeneratore!$C$25/Cogeneratore!$C$23)</f>
        <v>#DIV/0!</v>
      </c>
      <c r="BT4802" s="447" t="e">
        <f>+BS4802*(1-Cogeneratore!$C$23)</f>
        <v>#DIV/0!</v>
      </c>
      <c r="BU4802" s="462" t="e">
        <f>IF(BR4802-BT4802&lt;Cogeneratore!$C$25,BR4802-BT4802,Cogeneratore!$C$25)</f>
        <v>#DIV/0!</v>
      </c>
      <c r="BV4802" s="462" t="e">
        <f t="shared" si="2541"/>
        <v>#DIV/0!</v>
      </c>
      <c r="BW4802" s="462" t="e">
        <f t="shared" si="2542"/>
        <v>#DIV/0!</v>
      </c>
      <c r="BX4802" s="462" t="e">
        <f t="shared" si="2558"/>
        <v>#DIV/0!</v>
      </c>
      <c r="BY4802" s="447" t="e">
        <f>+BX4802*(1-#REF!)</f>
        <v>#DIV/0!</v>
      </c>
      <c r="BZ4802" s="462" t="e">
        <f t="shared" si="2560"/>
        <v>#DIV/0!</v>
      </c>
      <c r="CB4802" s="462" t="e">
        <f t="shared" si="2543"/>
        <v>#DIV/0!</v>
      </c>
      <c r="CC4802" s="447" t="e">
        <f>+CB4802/#REF!</f>
        <v>#DIV/0!</v>
      </c>
      <c r="CE4802" s="451" t="e">
        <f t="shared" si="2544"/>
        <v>#DIV/0!</v>
      </c>
    </row>
    <row r="4803" spans="1:83" x14ac:dyDescent="0.2">
      <c r="A4803" s="521">
        <f t="shared" si="2545"/>
        <v>40013</v>
      </c>
      <c r="B4803" s="522">
        <f t="shared" si="2527"/>
        <v>7</v>
      </c>
      <c r="C4803" s="522">
        <f t="shared" si="2528"/>
        <v>7</v>
      </c>
      <c r="D4803" s="505" t="str">
        <f t="shared" si="2546"/>
        <v>est</v>
      </c>
      <c r="E4803" s="522">
        <f t="shared" si="2529"/>
        <v>23</v>
      </c>
      <c r="F4803" s="522">
        <f t="shared" si="2530"/>
        <v>200</v>
      </c>
      <c r="G4803" s="522">
        <f t="shared" si="2547"/>
        <v>4799</v>
      </c>
      <c r="H4803" s="506">
        <v>840.7265625</v>
      </c>
      <c r="I4803" s="507">
        <f>+H4803-L4803/Cogeneratore!$C$24</f>
        <v>424.8515625</v>
      </c>
      <c r="J4803" s="507">
        <f t="shared" si="2548"/>
        <v>415.875</v>
      </c>
      <c r="K4803" s="508">
        <v>153.81400451003864</v>
      </c>
      <c r="L4803" s="508">
        <v>981.46499999999992</v>
      </c>
      <c r="M4803" s="507">
        <f t="shared" si="2531"/>
        <v>840.7265625</v>
      </c>
      <c r="N4803" s="507">
        <f t="shared" si="2549"/>
        <v>153.81400451003864</v>
      </c>
      <c r="O4803" s="509" t="s">
        <v>7</v>
      </c>
      <c r="P4803" s="578"/>
      <c r="Q4803" s="578"/>
      <c r="R4803" s="510" t="e">
        <f>MIN(IF(I4803&gt;#REF!*#REF!,#REF!,IF(AND(I4803&lt;#REF!,#REF!=2),0,ROUNDUP(I4803/#REF!,0))),#REF!)</f>
        <v>#REF!</v>
      </c>
      <c r="S4803" s="510" t="e">
        <f>IF(R4803=0,0,MAX(MIN(I4803,R4803*#REF!),#REF!))</f>
        <v>#REF!</v>
      </c>
      <c r="T4803" s="511" t="e">
        <f>IF(R4803&lt;&gt;0,IF(S4803/R4803/#REF!=1,#REF!,HLOOKUP(S4803/R4803/#REF!,#REF!,2)+(HLOOKUP(S4803/R4803/#REF!+0.2,#REF!,2)-HLOOKUP(S4803/R4803/#REF!,#REF!,2))*(S4803/R4803/#REF!-HLOOKUP(S4803/R4803/#REF!,#REF!,1))/(HLOOKUP(S4803/R4803/#REF!+0.2,#REF!,1)-HLOOKUP(S4803/R4803/#REF!,#REF!,1))),0.5)</f>
        <v>#REF!</v>
      </c>
      <c r="U4803" s="512" t="e">
        <f>IF(R4803&lt;&gt;0,IF(S4803/R4803/#REF!=1,#REF!,HLOOKUP(S4803/R4803/#REF!,#REF!,3)+(HLOOKUP(S4803/R4803/#REF!+0.2,#REF!,3)-HLOOKUP(S4803/R4803/#REF!,#REF!,3))*(S4803/R4803/#REF!-HLOOKUP(S4803/R4803/#REF!,#REF!,1))/(HLOOKUP(S4803/R4803/#REF!+0.2,#REF!,1)-HLOOKUP(S4803/R4803/#REF!,#REF!,1))),1)</f>
        <v>#REF!</v>
      </c>
      <c r="V4803" s="510" t="e">
        <f t="shared" si="2550"/>
        <v>#REF!</v>
      </c>
      <c r="W4803" s="513" t="e">
        <f>MIN(IF(N4803&gt;#REF!*#REF!,#REF!,IF(AND(N4803&lt;#REF!,#REF!=2),0,ROUNDUP(N4803/#REF!,0))),#REF!)</f>
        <v>#REF!</v>
      </c>
      <c r="X4803" s="513" t="e">
        <f t="shared" si="2551"/>
        <v>#REF!</v>
      </c>
      <c r="Y4803" s="511" t="e">
        <f>IF(W4803&lt;&gt;0,IF(AA4803/W4803/#REF!=1,#REF!,HLOOKUP(AA4803/W4803/#REF!,#REF!,2)+(HLOOKUP(AA4803/W4803/#REF!+0.2,#REF!,2)-HLOOKUP(AA4803/W4803/#REF!,#REF!,2))*(AA4803/W4803/#REF!-HLOOKUP(AA4803/W4803/#REF!,#REF!,1))/(HLOOKUP(AA4803/W4803/#REF!+0.2,#REF!,1)-HLOOKUP(AA4803/W4803/#REF!,#REF!,1))),0.5)</f>
        <v>#REF!</v>
      </c>
      <c r="Z4803" s="512" t="e">
        <f>IF(W4803&lt;&gt;0,IF(AA4803/W4803/#REF!=1,#REF!,HLOOKUP(AA4803/W4803/#REF!,#REF!,3)+(HLOOKUP(AA4803/W4803/#REF!+0.2,#REF!,3)-HLOOKUP(AA4803/W4803/#REF!,#REF!,3))*(AA4803/W4803/#REF!-HLOOKUP(AA4803/W4803/#REF!,#REF!,1))/(HLOOKUP(AA4803/W4803/#REF!+0.2,#REF!,1)-HLOOKUP(AA4803/W4803/#REF!,#REF!,1))),1)</f>
        <v>#REF!</v>
      </c>
      <c r="AA4803" s="514" t="e">
        <f>IF(W4803=0,0,MAX(MIN(N4803,W4803*#REF!),#REF!))</f>
        <v>#REF!</v>
      </c>
      <c r="AB4803" s="515" t="e">
        <f>AD4803/Cogeneratore!$C$4</f>
        <v>#DIV/0!</v>
      </c>
      <c r="AC4803" s="549"/>
      <c r="AD4803" s="550"/>
      <c r="AE4803" s="549"/>
      <c r="AF4803" s="550"/>
      <c r="AG4803" s="549"/>
      <c r="AH4803" s="550"/>
      <c r="AI4803" s="516" t="e">
        <f t="shared" si="2552"/>
        <v>#DIV/0!</v>
      </c>
      <c r="AJ4803" s="517">
        <f t="shared" si="2553"/>
        <v>0</v>
      </c>
      <c r="AK4803" s="513">
        <f t="shared" si="2532"/>
        <v>0</v>
      </c>
      <c r="AL4803" s="513">
        <f t="shared" si="2533"/>
        <v>0</v>
      </c>
      <c r="AM4803" s="513">
        <f t="shared" si="2534"/>
        <v>840.7265625</v>
      </c>
      <c r="AN4803" s="550"/>
      <c r="AO4803" s="550"/>
      <c r="AP4803" s="550"/>
      <c r="AQ4803" s="517">
        <f t="shared" si="2554"/>
        <v>0</v>
      </c>
      <c r="AR4803" s="513">
        <f t="shared" si="2555"/>
        <v>0</v>
      </c>
      <c r="AS4803" s="551"/>
      <c r="AT4803" s="552"/>
      <c r="AU4803" s="513">
        <f t="shared" si="2556"/>
        <v>981.46499999999992</v>
      </c>
      <c r="AV4803" s="513">
        <f>AU4803/Cogeneratore!$C$24</f>
        <v>415.875</v>
      </c>
      <c r="AW4803" s="513">
        <f t="shared" si="2535"/>
        <v>0</v>
      </c>
      <c r="AX4803" s="513" t="e">
        <f t="shared" si="2536"/>
        <v>#DIV/0!</v>
      </c>
      <c r="AY4803" s="518">
        <f t="shared" si="2537"/>
        <v>153.81400451003864</v>
      </c>
      <c r="AZ4803" s="519" t="e">
        <f t="shared" si="2538"/>
        <v>#DIV/0!</v>
      </c>
      <c r="BA4803" s="514" t="e">
        <f t="shared" si="2557"/>
        <v>#DIV/0!</v>
      </c>
      <c r="BB4803" s="520" t="e">
        <f>+BV4803*860/8250/Cogeneratore!$C$6</f>
        <v>#DIV/0!</v>
      </c>
      <c r="BC4803" s="625"/>
      <c r="BD4803" s="451">
        <f t="shared" si="2539"/>
        <v>415.875</v>
      </c>
      <c r="BN4803" s="447">
        <f>+L4803/Cogeneratore!$C$24</f>
        <v>415.875</v>
      </c>
      <c r="BP4803" s="447">
        <f t="shared" si="2540"/>
        <v>0</v>
      </c>
      <c r="BQ4803" s="447" t="e">
        <f>IF(BR4803&lt;Cogeneratore!$C$25/Cogeneratore!$C$23,BP4803,BP4803+BR4803-Cogeneratore!$C$25/Cogeneratore!$C$23)</f>
        <v>#DIV/0!</v>
      </c>
      <c r="BR4803" s="462">
        <f t="shared" si="2559"/>
        <v>0</v>
      </c>
      <c r="BS4803" s="462" t="e">
        <f>IF(BR4803&lt;Cogeneratore!$C$25/Cogeneratore!$C$23,BR4803,Cogeneratore!$C$25/Cogeneratore!$C$23)</f>
        <v>#DIV/0!</v>
      </c>
      <c r="BT4803" s="447" t="e">
        <f>+BS4803*(1-Cogeneratore!$C$23)</f>
        <v>#DIV/0!</v>
      </c>
      <c r="BU4803" s="462" t="e">
        <f>IF(BR4803-BT4803&lt;Cogeneratore!$C$25,BR4803-BT4803,Cogeneratore!$C$25)</f>
        <v>#DIV/0!</v>
      </c>
      <c r="BV4803" s="462" t="e">
        <f t="shared" si="2541"/>
        <v>#DIV/0!</v>
      </c>
      <c r="BW4803" s="462" t="e">
        <f t="shared" si="2542"/>
        <v>#DIV/0!</v>
      </c>
      <c r="BX4803" s="462" t="e">
        <f t="shared" si="2558"/>
        <v>#DIV/0!</v>
      </c>
      <c r="BY4803" s="447" t="e">
        <f>+BX4803*(1-#REF!)</f>
        <v>#DIV/0!</v>
      </c>
      <c r="BZ4803" s="462" t="e">
        <f t="shared" si="2560"/>
        <v>#DIV/0!</v>
      </c>
      <c r="CB4803" s="462" t="e">
        <f t="shared" si="2543"/>
        <v>#DIV/0!</v>
      </c>
      <c r="CC4803" s="447" t="e">
        <f>+CB4803/#REF!</f>
        <v>#DIV/0!</v>
      </c>
      <c r="CE4803" s="451" t="e">
        <f t="shared" si="2544"/>
        <v>#DIV/0!</v>
      </c>
    </row>
    <row r="4804" spans="1:83" x14ac:dyDescent="0.2">
      <c r="A4804" s="521">
        <f t="shared" si="2545"/>
        <v>40014</v>
      </c>
      <c r="B4804" s="522">
        <f t="shared" ref="B4804:B4867" si="2561">WEEKDAY(A4804,2)</f>
        <v>1</v>
      </c>
      <c r="C4804" s="522">
        <f t="shared" ref="C4804:C4867" si="2562">MONTH(A4804)</f>
        <v>7</v>
      </c>
      <c r="D4804" s="505" t="str">
        <f t="shared" si="2546"/>
        <v>est</v>
      </c>
      <c r="E4804" s="522">
        <f t="shared" ref="E4804:E4867" si="2563">MOD(G4804,24)</f>
        <v>0</v>
      </c>
      <c r="F4804" s="522">
        <f t="shared" ref="F4804:F4867" si="2564">TRUNC(G4804/24)+1</f>
        <v>201</v>
      </c>
      <c r="G4804" s="522">
        <f t="shared" si="2547"/>
        <v>4800</v>
      </c>
      <c r="H4804" s="506">
        <v>854.0947265625</v>
      </c>
      <c r="I4804" s="507">
        <f>+H4804-L4804/Cogeneratore!$C$24</f>
        <v>438.2197265625</v>
      </c>
      <c r="J4804" s="507">
        <f t="shared" si="2548"/>
        <v>415.875</v>
      </c>
      <c r="K4804" s="508">
        <v>153.81400451003864</v>
      </c>
      <c r="L4804" s="508">
        <v>981.46499999999992</v>
      </c>
      <c r="M4804" s="507">
        <f t="shared" ref="M4804:M4867" si="2565">I4804+AV4804</f>
        <v>854.0947265625</v>
      </c>
      <c r="N4804" s="507">
        <f t="shared" si="2549"/>
        <v>153.81400451003864</v>
      </c>
      <c r="O4804" s="509" t="s">
        <v>7</v>
      </c>
      <c r="P4804" s="578">
        <f>SUM(K4804:K4827)</f>
        <v>4922.0481443212393</v>
      </c>
      <c r="Q4804" s="578">
        <f>SUM(N4804:N4827)</f>
        <v>4922.0481443212393</v>
      </c>
      <c r="R4804" s="510" t="e">
        <f>MIN(IF(I4804&gt;#REF!*#REF!,#REF!,IF(AND(I4804&lt;#REF!,#REF!=2),0,ROUNDUP(I4804/#REF!,0))),#REF!)</f>
        <v>#REF!</v>
      </c>
      <c r="S4804" s="510" t="e">
        <f>IF(R4804=0,0,MAX(MIN(I4804,R4804*#REF!),#REF!))</f>
        <v>#REF!</v>
      </c>
      <c r="T4804" s="511" t="e">
        <f>IF(R4804&lt;&gt;0,IF(S4804/R4804/#REF!=1,#REF!,HLOOKUP(S4804/R4804/#REF!,#REF!,2)+(HLOOKUP(S4804/R4804/#REF!+0.2,#REF!,2)-HLOOKUP(S4804/R4804/#REF!,#REF!,2))*(S4804/R4804/#REF!-HLOOKUP(S4804/R4804/#REF!,#REF!,1))/(HLOOKUP(S4804/R4804/#REF!+0.2,#REF!,1)-HLOOKUP(S4804/R4804/#REF!,#REF!,1))),0.5)</f>
        <v>#REF!</v>
      </c>
      <c r="U4804" s="512" t="e">
        <f>IF(R4804&lt;&gt;0,IF(S4804/R4804/#REF!=1,#REF!,HLOOKUP(S4804/R4804/#REF!,#REF!,3)+(HLOOKUP(S4804/R4804/#REF!+0.2,#REF!,3)-HLOOKUP(S4804/R4804/#REF!,#REF!,3))*(S4804/R4804/#REF!-HLOOKUP(S4804/R4804/#REF!,#REF!,1))/(HLOOKUP(S4804/R4804/#REF!+0.2,#REF!,1)-HLOOKUP(S4804/R4804/#REF!,#REF!,1))),1)</f>
        <v>#REF!</v>
      </c>
      <c r="V4804" s="510" t="e">
        <f t="shared" si="2550"/>
        <v>#REF!</v>
      </c>
      <c r="W4804" s="513" t="e">
        <f>MIN(IF(N4804&gt;#REF!*#REF!,#REF!,IF(AND(N4804&lt;#REF!,#REF!=2),0,ROUNDUP(N4804/#REF!,0))),#REF!)</f>
        <v>#REF!</v>
      </c>
      <c r="X4804" s="513" t="e">
        <f t="shared" si="2551"/>
        <v>#REF!</v>
      </c>
      <c r="Y4804" s="511" t="e">
        <f>IF(W4804&lt;&gt;0,IF(AA4804/W4804/#REF!=1,#REF!,HLOOKUP(AA4804/W4804/#REF!,#REF!,2)+(HLOOKUP(AA4804/W4804/#REF!+0.2,#REF!,2)-HLOOKUP(AA4804/W4804/#REF!,#REF!,2))*(AA4804/W4804/#REF!-HLOOKUP(AA4804/W4804/#REF!,#REF!,1))/(HLOOKUP(AA4804/W4804/#REF!+0.2,#REF!,1)-HLOOKUP(AA4804/W4804/#REF!,#REF!,1))),0.5)</f>
        <v>#REF!</v>
      </c>
      <c r="Z4804" s="512" t="e">
        <f>IF(W4804&lt;&gt;0,IF(AA4804/W4804/#REF!=1,#REF!,HLOOKUP(AA4804/W4804/#REF!,#REF!,3)+(HLOOKUP(AA4804/W4804/#REF!+0.2,#REF!,3)-HLOOKUP(AA4804/W4804/#REF!,#REF!,3))*(AA4804/W4804/#REF!-HLOOKUP(AA4804/W4804/#REF!,#REF!,1))/(HLOOKUP(AA4804/W4804/#REF!+0.2,#REF!,1)-HLOOKUP(AA4804/W4804/#REF!,#REF!,1))),1)</f>
        <v>#REF!</v>
      </c>
      <c r="AA4804" s="514" t="e">
        <f>IF(W4804=0,0,MAX(MIN(N4804,W4804*#REF!),#REF!))</f>
        <v>#REF!</v>
      </c>
      <c r="AB4804" s="515" t="e">
        <f>AD4804/Cogeneratore!$C$4</f>
        <v>#DIV/0!</v>
      </c>
      <c r="AC4804" s="549"/>
      <c r="AD4804" s="550"/>
      <c r="AE4804" s="549"/>
      <c r="AF4804" s="550"/>
      <c r="AG4804" s="549"/>
      <c r="AH4804" s="550"/>
      <c r="AI4804" s="516" t="e">
        <f t="shared" si="2552"/>
        <v>#DIV/0!</v>
      </c>
      <c r="AJ4804" s="517">
        <f t="shared" si="2553"/>
        <v>0</v>
      </c>
      <c r="AK4804" s="513">
        <f t="shared" ref="AK4804:AK4867" si="2566">IF(AJ4804&gt;M4804,M4804,AJ4804)</f>
        <v>0</v>
      </c>
      <c r="AL4804" s="513">
        <f t="shared" ref="AL4804:AL4867" si="2567">IF(AJ4804&gt;M4804,AJ4804-M4804,0)</f>
        <v>0</v>
      </c>
      <c r="AM4804" s="513">
        <f t="shared" ref="AM4804:AM4867" si="2568">IF(M4804&gt;AJ4804,M4804-AJ4804,0)</f>
        <v>854.0947265625</v>
      </c>
      <c r="AN4804" s="550"/>
      <c r="AO4804" s="550"/>
      <c r="AP4804" s="550"/>
      <c r="AQ4804" s="517">
        <f t="shared" si="2554"/>
        <v>0</v>
      </c>
      <c r="AR4804" s="513">
        <f t="shared" si="2555"/>
        <v>0</v>
      </c>
      <c r="AS4804" s="551"/>
      <c r="AT4804" s="552"/>
      <c r="AU4804" s="513">
        <f t="shared" si="2556"/>
        <v>981.46499999999992</v>
      </c>
      <c r="AV4804" s="513">
        <f>AU4804/Cogeneratore!$C$24</f>
        <v>415.875</v>
      </c>
      <c r="AW4804" s="513">
        <f t="shared" ref="AW4804:AW4867" si="2569">IF(AQ4804&gt;N4804,N4804,AQ4804)</f>
        <v>0</v>
      </c>
      <c r="AX4804" s="513" t="e">
        <f t="shared" ref="AX4804:AX4867" si="2570">IF(AQ4804&gt;N4804,AQ4804-N4804,0)-BW4804</f>
        <v>#DIV/0!</v>
      </c>
      <c r="AY4804" s="518">
        <f t="shared" ref="AY4804:AY4867" si="2571">IF(N4804&gt;AQ4804,N4804-AQ4804,0)</f>
        <v>153.81400451003864</v>
      </c>
      <c r="AZ4804" s="519" t="e">
        <f t="shared" ref="AZ4804:AZ4867" si="2572">AD4804/AC4804+IF(AE4804&lt;&gt;0,AF4804/AE4804,0)+IF(AG4804&lt;&gt;0,AH4804/AG4804,0)</f>
        <v>#DIV/0!</v>
      </c>
      <c r="BA4804" s="514" t="e">
        <f t="shared" si="2557"/>
        <v>#DIV/0!</v>
      </c>
      <c r="BB4804" s="520" t="e">
        <f>+BV4804*860/8250/Cogeneratore!$C$6</f>
        <v>#DIV/0!</v>
      </c>
      <c r="BC4804" s="625" t="e">
        <f>SUM(BA4804:BB4827)</f>
        <v>#DIV/0!</v>
      </c>
      <c r="BD4804" s="451">
        <f t="shared" ref="BD4804:BD4867" si="2573">+AJ4804+AM4804-AL4804-I4804</f>
        <v>415.875</v>
      </c>
      <c r="BN4804" s="447">
        <f>+L4804/Cogeneratore!$C$24</f>
        <v>415.875</v>
      </c>
      <c r="BP4804" s="447">
        <f t="shared" ref="BP4804:BP4867" si="2574">IF(N4804&lt;&gt;0,+AW4804*(K4804/N4804),0)</f>
        <v>0</v>
      </c>
      <c r="BQ4804" s="447" t="e">
        <f>IF(BR4804&lt;Cogeneratore!$C$25/Cogeneratore!$C$23,BP4804,BP4804+BR4804-Cogeneratore!$C$25/Cogeneratore!$C$23)</f>
        <v>#DIV/0!</v>
      </c>
      <c r="BR4804" s="462">
        <f t="shared" si="2559"/>
        <v>0</v>
      </c>
      <c r="BS4804" s="462" t="e">
        <f>IF(BR4804&lt;Cogeneratore!$C$25/Cogeneratore!$C$23,BR4804,Cogeneratore!$C$25/Cogeneratore!$C$23)</f>
        <v>#DIV/0!</v>
      </c>
      <c r="BT4804" s="447" t="e">
        <f>+BS4804*(1-Cogeneratore!$C$23)</f>
        <v>#DIV/0!</v>
      </c>
      <c r="BU4804" s="462" t="e">
        <f>IF(BR4804-BT4804&lt;Cogeneratore!$C$25,BR4804-BT4804,Cogeneratore!$C$25)</f>
        <v>#DIV/0!</v>
      </c>
      <c r="BV4804" s="462" t="e">
        <f t="shared" ref="BV4804:BV4867" si="2575">IF(K4804-BQ4804&gt;=0,K4804-BQ4804,0)</f>
        <v>#DIV/0!</v>
      </c>
      <c r="BW4804" s="462" t="e">
        <f t="shared" ref="BW4804:BW4867" si="2576">IF(K4804-BQ4804&lt;0,K4804-BQ4804,0)</f>
        <v>#DIV/0!</v>
      </c>
      <c r="BX4804" s="462" t="e">
        <f t="shared" si="2558"/>
        <v>#DIV/0!</v>
      </c>
      <c r="BY4804" s="447" t="e">
        <f>+BX4804*(1-#REF!)</f>
        <v>#DIV/0!</v>
      </c>
      <c r="BZ4804" s="462" t="e">
        <f t="shared" si="2560"/>
        <v>#DIV/0!</v>
      </c>
      <c r="CB4804" s="462" t="e">
        <f t="shared" ref="CB4804:CB4867" si="2577">+L4804-BU4804</f>
        <v>#DIV/0!</v>
      </c>
      <c r="CC4804" s="447" t="e">
        <f>+CB4804/#REF!</f>
        <v>#DIV/0!</v>
      </c>
      <c r="CE4804" s="451" t="e">
        <f t="shared" ref="CE4804:CE4867" si="2578">+BZ4804-CB4804</f>
        <v>#DIV/0!</v>
      </c>
    </row>
    <row r="4805" spans="1:83" x14ac:dyDescent="0.2">
      <c r="A4805" s="521">
        <f t="shared" ref="A4805:A4868" si="2579">IF(F4805=F4804,A4804,A4804+1)</f>
        <v>40014</v>
      </c>
      <c r="B4805" s="522">
        <f t="shared" si="2561"/>
        <v>1</v>
      </c>
      <c r="C4805" s="522">
        <f t="shared" si="2562"/>
        <v>7</v>
      </c>
      <c r="D4805" s="505" t="str">
        <f t="shared" ref="D4805:D4868" si="2580">IF(OR(C4805=1,C4805=2,C4805=3,C4805=11,C4805=12),"inv",IF(OR(C4805=8,C4805=7,C4805=6),"est","int"))</f>
        <v>est</v>
      </c>
      <c r="E4805" s="522">
        <f t="shared" si="2563"/>
        <v>1</v>
      </c>
      <c r="F4805" s="522">
        <f t="shared" si="2564"/>
        <v>201</v>
      </c>
      <c r="G4805" s="522">
        <f t="shared" ref="G4805:G4868" si="2581">+G4804+1</f>
        <v>4801</v>
      </c>
      <c r="H4805" s="506">
        <v>838.3623046875</v>
      </c>
      <c r="I4805" s="507">
        <f>+H4805-L4805/Cogeneratore!$C$24</f>
        <v>422.4873046875</v>
      </c>
      <c r="J4805" s="507">
        <f t="shared" ref="J4805:J4868" si="2582">H4805-I4805</f>
        <v>415.875</v>
      </c>
      <c r="K4805" s="508">
        <v>153.81400451003864</v>
      </c>
      <c r="L4805" s="508">
        <v>981.46499999999992</v>
      </c>
      <c r="M4805" s="507">
        <f t="shared" si="2565"/>
        <v>838.3623046875</v>
      </c>
      <c r="N4805" s="507">
        <f t="shared" ref="N4805:N4868" si="2583">K4805+AS4805</f>
        <v>153.81400451003864</v>
      </c>
      <c r="O4805" s="509" t="s">
        <v>7</v>
      </c>
      <c r="P4805" s="578"/>
      <c r="Q4805" s="578"/>
      <c r="R4805" s="510" t="e">
        <f>MIN(IF(I4805&gt;#REF!*#REF!,#REF!,IF(AND(I4805&lt;#REF!,#REF!=2),0,ROUNDUP(I4805/#REF!,0))),#REF!)</f>
        <v>#REF!</v>
      </c>
      <c r="S4805" s="510" t="e">
        <f>IF(R4805=0,0,MAX(MIN(I4805,R4805*#REF!),#REF!))</f>
        <v>#REF!</v>
      </c>
      <c r="T4805" s="511" t="e">
        <f>IF(R4805&lt;&gt;0,IF(S4805/R4805/#REF!=1,#REF!,HLOOKUP(S4805/R4805/#REF!,#REF!,2)+(HLOOKUP(S4805/R4805/#REF!+0.2,#REF!,2)-HLOOKUP(S4805/R4805/#REF!,#REF!,2))*(S4805/R4805/#REF!-HLOOKUP(S4805/R4805/#REF!,#REF!,1))/(HLOOKUP(S4805/R4805/#REF!+0.2,#REF!,1)-HLOOKUP(S4805/R4805/#REF!,#REF!,1))),0.5)</f>
        <v>#REF!</v>
      </c>
      <c r="U4805" s="512" t="e">
        <f>IF(R4805&lt;&gt;0,IF(S4805/R4805/#REF!=1,#REF!,HLOOKUP(S4805/R4805/#REF!,#REF!,3)+(HLOOKUP(S4805/R4805/#REF!+0.2,#REF!,3)-HLOOKUP(S4805/R4805/#REF!,#REF!,3))*(S4805/R4805/#REF!-HLOOKUP(S4805/R4805/#REF!,#REF!,1))/(HLOOKUP(S4805/R4805/#REF!+0.2,#REF!,1)-HLOOKUP(S4805/R4805/#REF!,#REF!,1))),1)</f>
        <v>#REF!</v>
      </c>
      <c r="V4805" s="510" t="e">
        <f t="shared" ref="V4805:V4868" si="2584">+S4805/T4805*(U4805-T4805)</f>
        <v>#REF!</v>
      </c>
      <c r="W4805" s="513" t="e">
        <f>MIN(IF(N4805&gt;#REF!*#REF!,#REF!,IF(AND(N4805&lt;#REF!,#REF!=2),0,ROUNDUP(N4805/#REF!,0))),#REF!)</f>
        <v>#REF!</v>
      </c>
      <c r="X4805" s="513" t="e">
        <f t="shared" ref="X4805:X4868" si="2585">+AA4805/(Z4805-Y4805)*Y4805</f>
        <v>#REF!</v>
      </c>
      <c r="Y4805" s="511" t="e">
        <f>IF(W4805&lt;&gt;0,IF(AA4805/W4805/#REF!=1,#REF!,HLOOKUP(AA4805/W4805/#REF!,#REF!,2)+(HLOOKUP(AA4805/W4805/#REF!+0.2,#REF!,2)-HLOOKUP(AA4805/W4805/#REF!,#REF!,2))*(AA4805/W4805/#REF!-HLOOKUP(AA4805/W4805/#REF!,#REF!,1))/(HLOOKUP(AA4805/W4805/#REF!+0.2,#REF!,1)-HLOOKUP(AA4805/W4805/#REF!,#REF!,1))),0.5)</f>
        <v>#REF!</v>
      </c>
      <c r="Z4805" s="512" t="e">
        <f>IF(W4805&lt;&gt;0,IF(AA4805/W4805/#REF!=1,#REF!,HLOOKUP(AA4805/W4805/#REF!,#REF!,3)+(HLOOKUP(AA4805/W4805/#REF!+0.2,#REF!,3)-HLOOKUP(AA4805/W4805/#REF!,#REF!,3))*(AA4805/W4805/#REF!-HLOOKUP(AA4805/W4805/#REF!,#REF!,1))/(HLOOKUP(AA4805/W4805/#REF!+0.2,#REF!,1)-HLOOKUP(AA4805/W4805/#REF!,#REF!,1))),1)</f>
        <v>#REF!</v>
      </c>
      <c r="AA4805" s="514" t="e">
        <f>IF(W4805=0,0,MAX(MIN(N4805,W4805*#REF!),#REF!))</f>
        <v>#REF!</v>
      </c>
      <c r="AB4805" s="515" t="e">
        <f>AD4805/Cogeneratore!$C$4</f>
        <v>#DIV/0!</v>
      </c>
      <c r="AC4805" s="549"/>
      <c r="AD4805" s="550"/>
      <c r="AE4805" s="549"/>
      <c r="AF4805" s="550"/>
      <c r="AG4805" s="549"/>
      <c r="AH4805" s="550"/>
      <c r="AI4805" s="516" t="e">
        <f t="shared" ref="AI4805:AI4868" si="2586">AVERAGE(AC4805,AE4805,AG4805)</f>
        <v>#DIV/0!</v>
      </c>
      <c r="AJ4805" s="517">
        <f t="shared" ref="AJ4805:AJ4868" si="2587">AD4805+AF4805+AH4805</f>
        <v>0</v>
      </c>
      <c r="AK4805" s="513">
        <f t="shared" si="2566"/>
        <v>0</v>
      </c>
      <c r="AL4805" s="513">
        <f t="shared" si="2567"/>
        <v>0</v>
      </c>
      <c r="AM4805" s="513">
        <f t="shared" si="2568"/>
        <v>838.3623046875</v>
      </c>
      <c r="AN4805" s="550"/>
      <c r="AO4805" s="550"/>
      <c r="AP4805" s="550"/>
      <c r="AQ4805" s="517">
        <f t="shared" ref="AQ4805:AQ4868" si="2588">AN4805+AO4805+AP4805</f>
        <v>0</v>
      </c>
      <c r="AR4805" s="513">
        <f t="shared" ref="AR4805:AR4868" si="2589">IF(AQ4805&gt;=K4805,AQ4805-K4805,0)</f>
        <v>0</v>
      </c>
      <c r="AS4805" s="551"/>
      <c r="AT4805" s="552"/>
      <c r="AU4805" s="513">
        <f t="shared" ref="AU4805:AU4868" si="2590">L4805-AT4805</f>
        <v>981.46499999999992</v>
      </c>
      <c r="AV4805" s="513">
        <f>AU4805/Cogeneratore!$C$24</f>
        <v>415.875</v>
      </c>
      <c r="AW4805" s="513">
        <f t="shared" si="2569"/>
        <v>0</v>
      </c>
      <c r="AX4805" s="513" t="e">
        <f t="shared" si="2570"/>
        <v>#DIV/0!</v>
      </c>
      <c r="AY4805" s="518">
        <f t="shared" si="2571"/>
        <v>153.81400451003864</v>
      </c>
      <c r="AZ4805" s="519" t="e">
        <f t="shared" si="2572"/>
        <v>#DIV/0!</v>
      </c>
      <c r="BA4805" s="514" t="e">
        <f t="shared" ref="BA4805:BA4868" si="2591">+AZ4805*860/8250</f>
        <v>#DIV/0!</v>
      </c>
      <c r="BB4805" s="520" t="e">
        <f>+BV4805*860/8250/Cogeneratore!$C$6</f>
        <v>#DIV/0!</v>
      </c>
      <c r="BC4805" s="625"/>
      <c r="BD4805" s="451">
        <f t="shared" si="2573"/>
        <v>415.875</v>
      </c>
      <c r="BN4805" s="447">
        <f>+L4805/Cogeneratore!$C$24</f>
        <v>415.875</v>
      </c>
      <c r="BP4805" s="447">
        <f t="shared" si="2574"/>
        <v>0</v>
      </c>
      <c r="BQ4805" s="447" t="e">
        <f>IF(BR4805&lt;Cogeneratore!$C$25/Cogeneratore!$C$23,BP4805,BP4805+BR4805-Cogeneratore!$C$25/Cogeneratore!$C$23)</f>
        <v>#DIV/0!</v>
      </c>
      <c r="BR4805" s="462">
        <f t="shared" si="2559"/>
        <v>0</v>
      </c>
      <c r="BS4805" s="462" t="e">
        <f>IF(BR4805&lt;Cogeneratore!$C$25/Cogeneratore!$C$23,BR4805,Cogeneratore!$C$25/Cogeneratore!$C$23)</f>
        <v>#DIV/0!</v>
      </c>
      <c r="BT4805" s="447" t="e">
        <f>+BS4805*(1-Cogeneratore!$C$23)</f>
        <v>#DIV/0!</v>
      </c>
      <c r="BU4805" s="462" t="e">
        <f>IF(BR4805-BT4805&lt;Cogeneratore!$C$25,BR4805-BT4805,Cogeneratore!$C$25)</f>
        <v>#DIV/0!</v>
      </c>
      <c r="BV4805" s="462" t="e">
        <f t="shared" si="2575"/>
        <v>#DIV/0!</v>
      </c>
      <c r="BW4805" s="462" t="e">
        <f t="shared" si="2576"/>
        <v>#DIV/0!</v>
      </c>
      <c r="BX4805" s="462" t="e">
        <f t="shared" ref="BX4805:BX4868" si="2592">AY4805-BV4805-BW4805</f>
        <v>#DIV/0!</v>
      </c>
      <c r="BY4805" s="447" t="e">
        <f>+BX4805*(1-#REF!)</f>
        <v>#DIV/0!</v>
      </c>
      <c r="BZ4805" s="462" t="e">
        <f t="shared" si="2560"/>
        <v>#DIV/0!</v>
      </c>
      <c r="CB4805" s="462" t="e">
        <f t="shared" si="2577"/>
        <v>#DIV/0!</v>
      </c>
      <c r="CC4805" s="447" t="e">
        <f>+CB4805/#REF!</f>
        <v>#DIV/0!</v>
      </c>
      <c r="CE4805" s="451" t="e">
        <f t="shared" si="2578"/>
        <v>#DIV/0!</v>
      </c>
    </row>
    <row r="4806" spans="1:83" x14ac:dyDescent="0.2">
      <c r="A4806" s="521">
        <f t="shared" si="2579"/>
        <v>40014</v>
      </c>
      <c r="B4806" s="522">
        <f t="shared" si="2561"/>
        <v>1</v>
      </c>
      <c r="C4806" s="522">
        <f t="shared" si="2562"/>
        <v>7</v>
      </c>
      <c r="D4806" s="505" t="str">
        <f t="shared" si="2580"/>
        <v>est</v>
      </c>
      <c r="E4806" s="522">
        <f t="shared" si="2563"/>
        <v>2</v>
      </c>
      <c r="F4806" s="522">
        <f t="shared" si="2564"/>
        <v>201</v>
      </c>
      <c r="G4806" s="522">
        <f t="shared" si="2581"/>
        <v>4802</v>
      </c>
      <c r="H4806" s="506">
        <v>823.6494140625</v>
      </c>
      <c r="I4806" s="507">
        <f>+H4806-L4806/Cogeneratore!$C$24</f>
        <v>407.7744140625</v>
      </c>
      <c r="J4806" s="507">
        <f t="shared" si="2582"/>
        <v>415.875</v>
      </c>
      <c r="K4806" s="508">
        <v>153.81400451003864</v>
      </c>
      <c r="L4806" s="508">
        <v>981.46499999999992</v>
      </c>
      <c r="M4806" s="507">
        <f t="shared" si="2565"/>
        <v>823.6494140625</v>
      </c>
      <c r="N4806" s="507">
        <f t="shared" si="2583"/>
        <v>153.81400451003864</v>
      </c>
      <c r="O4806" s="509" t="s">
        <v>7</v>
      </c>
      <c r="P4806" s="578"/>
      <c r="Q4806" s="578"/>
      <c r="R4806" s="510" t="e">
        <f>MIN(IF(I4806&gt;#REF!*#REF!,#REF!,IF(AND(I4806&lt;#REF!,#REF!=2),0,ROUNDUP(I4806/#REF!,0))),#REF!)</f>
        <v>#REF!</v>
      </c>
      <c r="S4806" s="510" t="e">
        <f>IF(R4806=0,0,MAX(MIN(I4806,R4806*#REF!),#REF!))</f>
        <v>#REF!</v>
      </c>
      <c r="T4806" s="511" t="e">
        <f>IF(R4806&lt;&gt;0,IF(S4806/R4806/#REF!=1,#REF!,HLOOKUP(S4806/R4806/#REF!,#REF!,2)+(HLOOKUP(S4806/R4806/#REF!+0.2,#REF!,2)-HLOOKUP(S4806/R4806/#REF!,#REF!,2))*(S4806/R4806/#REF!-HLOOKUP(S4806/R4806/#REF!,#REF!,1))/(HLOOKUP(S4806/R4806/#REF!+0.2,#REF!,1)-HLOOKUP(S4806/R4806/#REF!,#REF!,1))),0.5)</f>
        <v>#REF!</v>
      </c>
      <c r="U4806" s="512" t="e">
        <f>IF(R4806&lt;&gt;0,IF(S4806/R4806/#REF!=1,#REF!,HLOOKUP(S4806/R4806/#REF!,#REF!,3)+(HLOOKUP(S4806/R4806/#REF!+0.2,#REF!,3)-HLOOKUP(S4806/R4806/#REF!,#REF!,3))*(S4806/R4806/#REF!-HLOOKUP(S4806/R4806/#REF!,#REF!,1))/(HLOOKUP(S4806/R4806/#REF!+0.2,#REF!,1)-HLOOKUP(S4806/R4806/#REF!,#REF!,1))),1)</f>
        <v>#REF!</v>
      </c>
      <c r="V4806" s="510" t="e">
        <f t="shared" si="2584"/>
        <v>#REF!</v>
      </c>
      <c r="W4806" s="513" t="e">
        <f>MIN(IF(N4806&gt;#REF!*#REF!,#REF!,IF(AND(N4806&lt;#REF!,#REF!=2),0,ROUNDUP(N4806/#REF!,0))),#REF!)</f>
        <v>#REF!</v>
      </c>
      <c r="X4806" s="513" t="e">
        <f t="shared" si="2585"/>
        <v>#REF!</v>
      </c>
      <c r="Y4806" s="511" t="e">
        <f>IF(W4806&lt;&gt;0,IF(AA4806/W4806/#REF!=1,#REF!,HLOOKUP(AA4806/W4806/#REF!,#REF!,2)+(HLOOKUP(AA4806/W4806/#REF!+0.2,#REF!,2)-HLOOKUP(AA4806/W4806/#REF!,#REF!,2))*(AA4806/W4806/#REF!-HLOOKUP(AA4806/W4806/#REF!,#REF!,1))/(HLOOKUP(AA4806/W4806/#REF!+0.2,#REF!,1)-HLOOKUP(AA4806/W4806/#REF!,#REF!,1))),0.5)</f>
        <v>#REF!</v>
      </c>
      <c r="Z4806" s="512" t="e">
        <f>IF(W4806&lt;&gt;0,IF(AA4806/W4806/#REF!=1,#REF!,HLOOKUP(AA4806/W4806/#REF!,#REF!,3)+(HLOOKUP(AA4806/W4806/#REF!+0.2,#REF!,3)-HLOOKUP(AA4806/W4806/#REF!,#REF!,3))*(AA4806/W4806/#REF!-HLOOKUP(AA4806/W4806/#REF!,#REF!,1))/(HLOOKUP(AA4806/W4806/#REF!+0.2,#REF!,1)-HLOOKUP(AA4806/W4806/#REF!,#REF!,1))),1)</f>
        <v>#REF!</v>
      </c>
      <c r="AA4806" s="514" t="e">
        <f>IF(W4806=0,0,MAX(MIN(N4806,W4806*#REF!),#REF!))</f>
        <v>#REF!</v>
      </c>
      <c r="AB4806" s="515" t="e">
        <f>AD4806/Cogeneratore!$C$4</f>
        <v>#DIV/0!</v>
      </c>
      <c r="AC4806" s="549"/>
      <c r="AD4806" s="550"/>
      <c r="AE4806" s="549"/>
      <c r="AF4806" s="550"/>
      <c r="AG4806" s="549"/>
      <c r="AH4806" s="550"/>
      <c r="AI4806" s="516" t="e">
        <f t="shared" si="2586"/>
        <v>#DIV/0!</v>
      </c>
      <c r="AJ4806" s="517">
        <f t="shared" si="2587"/>
        <v>0</v>
      </c>
      <c r="AK4806" s="513">
        <f t="shared" si="2566"/>
        <v>0</v>
      </c>
      <c r="AL4806" s="513">
        <f t="shared" si="2567"/>
        <v>0</v>
      </c>
      <c r="AM4806" s="513">
        <f t="shared" si="2568"/>
        <v>823.6494140625</v>
      </c>
      <c r="AN4806" s="550"/>
      <c r="AO4806" s="550"/>
      <c r="AP4806" s="550"/>
      <c r="AQ4806" s="517">
        <f t="shared" si="2588"/>
        <v>0</v>
      </c>
      <c r="AR4806" s="513">
        <f t="shared" si="2589"/>
        <v>0</v>
      </c>
      <c r="AS4806" s="551"/>
      <c r="AT4806" s="552"/>
      <c r="AU4806" s="513">
        <f t="shared" si="2590"/>
        <v>981.46499999999992</v>
      </c>
      <c r="AV4806" s="513">
        <f>AU4806/Cogeneratore!$C$24</f>
        <v>415.875</v>
      </c>
      <c r="AW4806" s="513">
        <f t="shared" si="2569"/>
        <v>0</v>
      </c>
      <c r="AX4806" s="513" t="e">
        <f t="shared" si="2570"/>
        <v>#DIV/0!</v>
      </c>
      <c r="AY4806" s="518">
        <f t="shared" si="2571"/>
        <v>153.81400451003864</v>
      </c>
      <c r="AZ4806" s="519" t="e">
        <f t="shared" si="2572"/>
        <v>#DIV/0!</v>
      </c>
      <c r="BA4806" s="514" t="e">
        <f t="shared" si="2591"/>
        <v>#DIV/0!</v>
      </c>
      <c r="BB4806" s="520" t="e">
        <f>+BV4806*860/8250/Cogeneratore!$C$6</f>
        <v>#DIV/0!</v>
      </c>
      <c r="BC4806" s="625"/>
      <c r="BD4806" s="451">
        <f t="shared" si="2573"/>
        <v>415.875</v>
      </c>
      <c r="BN4806" s="447">
        <f>+L4806/Cogeneratore!$C$24</f>
        <v>415.875</v>
      </c>
      <c r="BP4806" s="447">
        <f t="shared" si="2574"/>
        <v>0</v>
      </c>
      <c r="BQ4806" s="447" t="e">
        <f>IF(BR4806&lt;Cogeneratore!$C$25/Cogeneratore!$C$23,BP4806,BP4806+BR4806-Cogeneratore!$C$25/Cogeneratore!$C$23)</f>
        <v>#DIV/0!</v>
      </c>
      <c r="BR4806" s="462">
        <f t="shared" si="2559"/>
        <v>0</v>
      </c>
      <c r="BS4806" s="462" t="e">
        <f>IF(BR4806&lt;Cogeneratore!$C$25/Cogeneratore!$C$23,BR4806,Cogeneratore!$C$25/Cogeneratore!$C$23)</f>
        <v>#DIV/0!</v>
      </c>
      <c r="BT4806" s="447" t="e">
        <f>+BS4806*(1-Cogeneratore!$C$23)</f>
        <v>#DIV/0!</v>
      </c>
      <c r="BU4806" s="462" t="e">
        <f>IF(BR4806-BT4806&lt;Cogeneratore!$C$25,BR4806-BT4806,Cogeneratore!$C$25)</f>
        <v>#DIV/0!</v>
      </c>
      <c r="BV4806" s="462" t="e">
        <f t="shared" si="2575"/>
        <v>#DIV/0!</v>
      </c>
      <c r="BW4806" s="462" t="e">
        <f t="shared" si="2576"/>
        <v>#DIV/0!</v>
      </c>
      <c r="BX4806" s="462" t="e">
        <f t="shared" si="2592"/>
        <v>#DIV/0!</v>
      </c>
      <c r="BY4806" s="447" t="e">
        <f>+BX4806*(1-#REF!)</f>
        <v>#DIV/0!</v>
      </c>
      <c r="BZ4806" s="462" t="e">
        <f t="shared" si="2560"/>
        <v>#DIV/0!</v>
      </c>
      <c r="CB4806" s="462" t="e">
        <f t="shared" si="2577"/>
        <v>#DIV/0!</v>
      </c>
      <c r="CC4806" s="447" t="e">
        <f>+CB4806/#REF!</f>
        <v>#DIV/0!</v>
      </c>
      <c r="CE4806" s="451" t="e">
        <f t="shared" si="2578"/>
        <v>#DIV/0!</v>
      </c>
    </row>
    <row r="4807" spans="1:83" x14ac:dyDescent="0.2">
      <c r="A4807" s="521">
        <f t="shared" si="2579"/>
        <v>40014</v>
      </c>
      <c r="B4807" s="522">
        <f t="shared" si="2561"/>
        <v>1</v>
      </c>
      <c r="C4807" s="522">
        <f t="shared" si="2562"/>
        <v>7</v>
      </c>
      <c r="D4807" s="505" t="str">
        <f t="shared" si="2580"/>
        <v>est</v>
      </c>
      <c r="E4807" s="522">
        <f t="shared" si="2563"/>
        <v>3</v>
      </c>
      <c r="F4807" s="522">
        <f t="shared" si="2564"/>
        <v>201</v>
      </c>
      <c r="G4807" s="522">
        <f t="shared" si="2581"/>
        <v>4803</v>
      </c>
      <c r="H4807" s="506">
        <v>812.0126953125</v>
      </c>
      <c r="I4807" s="507">
        <f>+H4807-L4807/Cogeneratore!$C$24</f>
        <v>396.1376953125</v>
      </c>
      <c r="J4807" s="507">
        <f t="shared" si="2582"/>
        <v>415.875</v>
      </c>
      <c r="K4807" s="508">
        <v>153.81400451003864</v>
      </c>
      <c r="L4807" s="508">
        <v>981.46499999999992</v>
      </c>
      <c r="M4807" s="507">
        <f t="shared" si="2565"/>
        <v>812.0126953125</v>
      </c>
      <c r="N4807" s="507">
        <f t="shared" si="2583"/>
        <v>153.81400451003864</v>
      </c>
      <c r="O4807" s="509" t="s">
        <v>7</v>
      </c>
      <c r="P4807" s="578"/>
      <c r="Q4807" s="578"/>
      <c r="R4807" s="510" t="e">
        <f>MIN(IF(I4807&gt;#REF!*#REF!,#REF!,IF(AND(I4807&lt;#REF!,#REF!=2),0,ROUNDUP(I4807/#REF!,0))),#REF!)</f>
        <v>#REF!</v>
      </c>
      <c r="S4807" s="510" t="e">
        <f>IF(R4807=0,0,MAX(MIN(I4807,R4807*#REF!),#REF!))</f>
        <v>#REF!</v>
      </c>
      <c r="T4807" s="511" t="e">
        <f>IF(R4807&lt;&gt;0,IF(S4807/R4807/#REF!=1,#REF!,HLOOKUP(S4807/R4807/#REF!,#REF!,2)+(HLOOKUP(S4807/R4807/#REF!+0.2,#REF!,2)-HLOOKUP(S4807/R4807/#REF!,#REF!,2))*(S4807/R4807/#REF!-HLOOKUP(S4807/R4807/#REF!,#REF!,1))/(HLOOKUP(S4807/R4807/#REF!+0.2,#REF!,1)-HLOOKUP(S4807/R4807/#REF!,#REF!,1))),0.5)</f>
        <v>#REF!</v>
      </c>
      <c r="U4807" s="512" t="e">
        <f>IF(R4807&lt;&gt;0,IF(S4807/R4807/#REF!=1,#REF!,HLOOKUP(S4807/R4807/#REF!,#REF!,3)+(HLOOKUP(S4807/R4807/#REF!+0.2,#REF!,3)-HLOOKUP(S4807/R4807/#REF!,#REF!,3))*(S4807/R4807/#REF!-HLOOKUP(S4807/R4807/#REF!,#REF!,1))/(HLOOKUP(S4807/R4807/#REF!+0.2,#REF!,1)-HLOOKUP(S4807/R4807/#REF!,#REF!,1))),1)</f>
        <v>#REF!</v>
      </c>
      <c r="V4807" s="510" t="e">
        <f t="shared" si="2584"/>
        <v>#REF!</v>
      </c>
      <c r="W4807" s="513" t="e">
        <f>MIN(IF(N4807&gt;#REF!*#REF!,#REF!,IF(AND(N4807&lt;#REF!,#REF!=2),0,ROUNDUP(N4807/#REF!,0))),#REF!)</f>
        <v>#REF!</v>
      </c>
      <c r="X4807" s="513" t="e">
        <f t="shared" si="2585"/>
        <v>#REF!</v>
      </c>
      <c r="Y4807" s="511" t="e">
        <f>IF(W4807&lt;&gt;0,IF(AA4807/W4807/#REF!=1,#REF!,HLOOKUP(AA4807/W4807/#REF!,#REF!,2)+(HLOOKUP(AA4807/W4807/#REF!+0.2,#REF!,2)-HLOOKUP(AA4807/W4807/#REF!,#REF!,2))*(AA4807/W4807/#REF!-HLOOKUP(AA4807/W4807/#REF!,#REF!,1))/(HLOOKUP(AA4807/W4807/#REF!+0.2,#REF!,1)-HLOOKUP(AA4807/W4807/#REF!,#REF!,1))),0.5)</f>
        <v>#REF!</v>
      </c>
      <c r="Z4807" s="512" t="e">
        <f>IF(W4807&lt;&gt;0,IF(AA4807/W4807/#REF!=1,#REF!,HLOOKUP(AA4807/W4807/#REF!,#REF!,3)+(HLOOKUP(AA4807/W4807/#REF!+0.2,#REF!,3)-HLOOKUP(AA4807/W4807/#REF!,#REF!,3))*(AA4807/W4807/#REF!-HLOOKUP(AA4807/W4807/#REF!,#REF!,1))/(HLOOKUP(AA4807/W4807/#REF!+0.2,#REF!,1)-HLOOKUP(AA4807/W4807/#REF!,#REF!,1))),1)</f>
        <v>#REF!</v>
      </c>
      <c r="AA4807" s="514" t="e">
        <f>IF(W4807=0,0,MAX(MIN(N4807,W4807*#REF!),#REF!))</f>
        <v>#REF!</v>
      </c>
      <c r="AB4807" s="515" t="e">
        <f>AD4807/Cogeneratore!$C$4</f>
        <v>#DIV/0!</v>
      </c>
      <c r="AC4807" s="549"/>
      <c r="AD4807" s="550"/>
      <c r="AE4807" s="549"/>
      <c r="AF4807" s="550"/>
      <c r="AG4807" s="549"/>
      <c r="AH4807" s="550"/>
      <c r="AI4807" s="516" t="e">
        <f t="shared" si="2586"/>
        <v>#DIV/0!</v>
      </c>
      <c r="AJ4807" s="517">
        <f t="shared" si="2587"/>
        <v>0</v>
      </c>
      <c r="AK4807" s="513">
        <f t="shared" si="2566"/>
        <v>0</v>
      </c>
      <c r="AL4807" s="513">
        <f t="shared" si="2567"/>
        <v>0</v>
      </c>
      <c r="AM4807" s="513">
        <f t="shared" si="2568"/>
        <v>812.0126953125</v>
      </c>
      <c r="AN4807" s="550"/>
      <c r="AO4807" s="550"/>
      <c r="AP4807" s="550"/>
      <c r="AQ4807" s="517">
        <f t="shared" si="2588"/>
        <v>0</v>
      </c>
      <c r="AR4807" s="513">
        <f t="shared" si="2589"/>
        <v>0</v>
      </c>
      <c r="AS4807" s="551"/>
      <c r="AT4807" s="552"/>
      <c r="AU4807" s="513">
        <f t="shared" si="2590"/>
        <v>981.46499999999992</v>
      </c>
      <c r="AV4807" s="513">
        <f>AU4807/Cogeneratore!$C$24</f>
        <v>415.875</v>
      </c>
      <c r="AW4807" s="513">
        <f t="shared" si="2569"/>
        <v>0</v>
      </c>
      <c r="AX4807" s="513" t="e">
        <f t="shared" si="2570"/>
        <v>#DIV/0!</v>
      </c>
      <c r="AY4807" s="518">
        <f t="shared" si="2571"/>
        <v>153.81400451003864</v>
      </c>
      <c r="AZ4807" s="519" t="e">
        <f t="shared" si="2572"/>
        <v>#DIV/0!</v>
      </c>
      <c r="BA4807" s="514" t="e">
        <f t="shared" si="2591"/>
        <v>#DIV/0!</v>
      </c>
      <c r="BB4807" s="520" t="e">
        <f>+BV4807*860/8250/Cogeneratore!$C$6</f>
        <v>#DIV/0!</v>
      </c>
      <c r="BC4807" s="625"/>
      <c r="BD4807" s="451">
        <f t="shared" si="2573"/>
        <v>415.875</v>
      </c>
      <c r="BN4807" s="447">
        <f>+L4807/Cogeneratore!$C$24</f>
        <v>415.875</v>
      </c>
      <c r="BP4807" s="447">
        <f t="shared" si="2574"/>
        <v>0</v>
      </c>
      <c r="BQ4807" s="447" t="e">
        <f>IF(BR4807&lt;Cogeneratore!$C$25/Cogeneratore!$C$23,BP4807,BP4807+BR4807-Cogeneratore!$C$25/Cogeneratore!$C$23)</f>
        <v>#DIV/0!</v>
      </c>
      <c r="BR4807" s="462">
        <f t="shared" si="2559"/>
        <v>0</v>
      </c>
      <c r="BS4807" s="462" t="e">
        <f>IF(BR4807&lt;Cogeneratore!$C$25/Cogeneratore!$C$23,BR4807,Cogeneratore!$C$25/Cogeneratore!$C$23)</f>
        <v>#DIV/0!</v>
      </c>
      <c r="BT4807" s="447" t="e">
        <f>+BS4807*(1-Cogeneratore!$C$23)</f>
        <v>#DIV/0!</v>
      </c>
      <c r="BU4807" s="462" t="e">
        <f>IF(BR4807-BT4807&lt;Cogeneratore!$C$25,BR4807-BT4807,Cogeneratore!$C$25)</f>
        <v>#DIV/0!</v>
      </c>
      <c r="BV4807" s="462" t="e">
        <f t="shared" si="2575"/>
        <v>#DIV/0!</v>
      </c>
      <c r="BW4807" s="462" t="e">
        <f t="shared" si="2576"/>
        <v>#DIV/0!</v>
      </c>
      <c r="BX4807" s="462" t="e">
        <f t="shared" si="2592"/>
        <v>#DIV/0!</v>
      </c>
      <c r="BY4807" s="447" t="e">
        <f>+BX4807*(1-#REF!)</f>
        <v>#DIV/0!</v>
      </c>
      <c r="BZ4807" s="462" t="e">
        <f t="shared" si="2560"/>
        <v>#DIV/0!</v>
      </c>
      <c r="CB4807" s="462" t="e">
        <f t="shared" si="2577"/>
        <v>#DIV/0!</v>
      </c>
      <c r="CC4807" s="447" t="e">
        <f>+CB4807/#REF!</f>
        <v>#DIV/0!</v>
      </c>
      <c r="CE4807" s="451" t="e">
        <f t="shared" si="2578"/>
        <v>#DIV/0!</v>
      </c>
    </row>
    <row r="4808" spans="1:83" x14ac:dyDescent="0.2">
      <c r="A4808" s="521">
        <f t="shared" si="2579"/>
        <v>40014</v>
      </c>
      <c r="B4808" s="522">
        <f t="shared" si="2561"/>
        <v>1</v>
      </c>
      <c r="C4808" s="522">
        <f t="shared" si="2562"/>
        <v>7</v>
      </c>
      <c r="D4808" s="505" t="str">
        <f t="shared" si="2580"/>
        <v>est</v>
      </c>
      <c r="E4808" s="522">
        <f t="shared" si="2563"/>
        <v>4</v>
      </c>
      <c r="F4808" s="522">
        <f t="shared" si="2564"/>
        <v>201</v>
      </c>
      <c r="G4808" s="522">
        <f t="shared" si="2581"/>
        <v>4804</v>
      </c>
      <c r="H4808" s="506">
        <v>801.615234375</v>
      </c>
      <c r="I4808" s="507">
        <f>+H4808-L4808/Cogeneratore!$C$24</f>
        <v>385.740234375</v>
      </c>
      <c r="J4808" s="507">
        <f t="shared" si="2582"/>
        <v>415.875</v>
      </c>
      <c r="K4808" s="508">
        <v>153.81400451003864</v>
      </c>
      <c r="L4808" s="508">
        <v>981.46499999999992</v>
      </c>
      <c r="M4808" s="507">
        <f t="shared" si="2565"/>
        <v>801.615234375</v>
      </c>
      <c r="N4808" s="507">
        <f t="shared" si="2583"/>
        <v>153.81400451003864</v>
      </c>
      <c r="O4808" s="509" t="s">
        <v>7</v>
      </c>
      <c r="P4808" s="578"/>
      <c r="Q4808" s="578"/>
      <c r="R4808" s="510" t="e">
        <f>MIN(IF(I4808&gt;#REF!*#REF!,#REF!,IF(AND(I4808&lt;#REF!,#REF!=2),0,ROUNDUP(I4808/#REF!,0))),#REF!)</f>
        <v>#REF!</v>
      </c>
      <c r="S4808" s="510" t="e">
        <f>IF(R4808=0,0,MAX(MIN(I4808,R4808*#REF!),#REF!))</f>
        <v>#REF!</v>
      </c>
      <c r="T4808" s="511" t="e">
        <f>IF(R4808&lt;&gt;0,IF(S4808/R4808/#REF!=1,#REF!,HLOOKUP(S4808/R4808/#REF!,#REF!,2)+(HLOOKUP(S4808/R4808/#REF!+0.2,#REF!,2)-HLOOKUP(S4808/R4808/#REF!,#REF!,2))*(S4808/R4808/#REF!-HLOOKUP(S4808/R4808/#REF!,#REF!,1))/(HLOOKUP(S4808/R4808/#REF!+0.2,#REF!,1)-HLOOKUP(S4808/R4808/#REF!,#REF!,1))),0.5)</f>
        <v>#REF!</v>
      </c>
      <c r="U4808" s="512" t="e">
        <f>IF(R4808&lt;&gt;0,IF(S4808/R4808/#REF!=1,#REF!,HLOOKUP(S4808/R4808/#REF!,#REF!,3)+(HLOOKUP(S4808/R4808/#REF!+0.2,#REF!,3)-HLOOKUP(S4808/R4808/#REF!,#REF!,3))*(S4808/R4808/#REF!-HLOOKUP(S4808/R4808/#REF!,#REF!,1))/(HLOOKUP(S4808/R4808/#REF!+0.2,#REF!,1)-HLOOKUP(S4808/R4808/#REF!,#REF!,1))),1)</f>
        <v>#REF!</v>
      </c>
      <c r="V4808" s="510" t="e">
        <f t="shared" si="2584"/>
        <v>#REF!</v>
      </c>
      <c r="W4808" s="513" t="e">
        <f>MIN(IF(N4808&gt;#REF!*#REF!,#REF!,IF(AND(N4808&lt;#REF!,#REF!=2),0,ROUNDUP(N4808/#REF!,0))),#REF!)</f>
        <v>#REF!</v>
      </c>
      <c r="X4808" s="513" t="e">
        <f t="shared" si="2585"/>
        <v>#REF!</v>
      </c>
      <c r="Y4808" s="511" t="e">
        <f>IF(W4808&lt;&gt;0,IF(AA4808/W4808/#REF!=1,#REF!,HLOOKUP(AA4808/W4808/#REF!,#REF!,2)+(HLOOKUP(AA4808/W4808/#REF!+0.2,#REF!,2)-HLOOKUP(AA4808/W4808/#REF!,#REF!,2))*(AA4808/W4808/#REF!-HLOOKUP(AA4808/W4808/#REF!,#REF!,1))/(HLOOKUP(AA4808/W4808/#REF!+0.2,#REF!,1)-HLOOKUP(AA4808/W4808/#REF!,#REF!,1))),0.5)</f>
        <v>#REF!</v>
      </c>
      <c r="Z4808" s="512" t="e">
        <f>IF(W4808&lt;&gt;0,IF(AA4808/W4808/#REF!=1,#REF!,HLOOKUP(AA4808/W4808/#REF!,#REF!,3)+(HLOOKUP(AA4808/W4808/#REF!+0.2,#REF!,3)-HLOOKUP(AA4808/W4808/#REF!,#REF!,3))*(AA4808/W4808/#REF!-HLOOKUP(AA4808/W4808/#REF!,#REF!,1))/(HLOOKUP(AA4808/W4808/#REF!+0.2,#REF!,1)-HLOOKUP(AA4808/W4808/#REF!,#REF!,1))),1)</f>
        <v>#REF!</v>
      </c>
      <c r="AA4808" s="514" t="e">
        <f>IF(W4808=0,0,MAX(MIN(N4808,W4808*#REF!),#REF!))</f>
        <v>#REF!</v>
      </c>
      <c r="AB4808" s="515" t="e">
        <f>AD4808/Cogeneratore!$C$4</f>
        <v>#DIV/0!</v>
      </c>
      <c r="AC4808" s="549"/>
      <c r="AD4808" s="550"/>
      <c r="AE4808" s="549"/>
      <c r="AF4808" s="550"/>
      <c r="AG4808" s="549"/>
      <c r="AH4808" s="550"/>
      <c r="AI4808" s="516" t="e">
        <f t="shared" si="2586"/>
        <v>#DIV/0!</v>
      </c>
      <c r="AJ4808" s="517">
        <f t="shared" si="2587"/>
        <v>0</v>
      </c>
      <c r="AK4808" s="513">
        <f t="shared" si="2566"/>
        <v>0</v>
      </c>
      <c r="AL4808" s="513">
        <f t="shared" si="2567"/>
        <v>0</v>
      </c>
      <c r="AM4808" s="513">
        <f t="shared" si="2568"/>
        <v>801.615234375</v>
      </c>
      <c r="AN4808" s="550"/>
      <c r="AO4808" s="550"/>
      <c r="AP4808" s="550"/>
      <c r="AQ4808" s="517">
        <f t="shared" si="2588"/>
        <v>0</v>
      </c>
      <c r="AR4808" s="513">
        <f t="shared" si="2589"/>
        <v>0</v>
      </c>
      <c r="AS4808" s="551"/>
      <c r="AT4808" s="552"/>
      <c r="AU4808" s="513">
        <f t="shared" si="2590"/>
        <v>981.46499999999992</v>
      </c>
      <c r="AV4808" s="513">
        <f>AU4808/Cogeneratore!$C$24</f>
        <v>415.875</v>
      </c>
      <c r="AW4808" s="513">
        <f t="shared" si="2569"/>
        <v>0</v>
      </c>
      <c r="AX4808" s="513" t="e">
        <f t="shared" si="2570"/>
        <v>#DIV/0!</v>
      </c>
      <c r="AY4808" s="518">
        <f t="shared" si="2571"/>
        <v>153.81400451003864</v>
      </c>
      <c r="AZ4808" s="519" t="e">
        <f t="shared" si="2572"/>
        <v>#DIV/0!</v>
      </c>
      <c r="BA4808" s="514" t="e">
        <f t="shared" si="2591"/>
        <v>#DIV/0!</v>
      </c>
      <c r="BB4808" s="520" t="e">
        <f>+BV4808*860/8250/Cogeneratore!$C$6</f>
        <v>#DIV/0!</v>
      </c>
      <c r="BC4808" s="625"/>
      <c r="BD4808" s="451">
        <f t="shared" si="2573"/>
        <v>415.875</v>
      </c>
      <c r="BN4808" s="447">
        <f>+L4808/Cogeneratore!$C$24</f>
        <v>415.875</v>
      </c>
      <c r="BP4808" s="447">
        <f t="shared" si="2574"/>
        <v>0</v>
      </c>
      <c r="BQ4808" s="447" t="e">
        <f>IF(BR4808&lt;Cogeneratore!$C$25/Cogeneratore!$C$23,BP4808,BP4808+BR4808-Cogeneratore!$C$25/Cogeneratore!$C$23)</f>
        <v>#DIV/0!</v>
      </c>
      <c r="BR4808" s="462">
        <f t="shared" si="2559"/>
        <v>0</v>
      </c>
      <c r="BS4808" s="462" t="e">
        <f>IF(BR4808&lt;Cogeneratore!$C$25/Cogeneratore!$C$23,BR4808,Cogeneratore!$C$25/Cogeneratore!$C$23)</f>
        <v>#DIV/0!</v>
      </c>
      <c r="BT4808" s="447" t="e">
        <f>+BS4808*(1-Cogeneratore!$C$23)</f>
        <v>#DIV/0!</v>
      </c>
      <c r="BU4808" s="462" t="e">
        <f>IF(BR4808-BT4808&lt;Cogeneratore!$C$25,BR4808-BT4808,Cogeneratore!$C$25)</f>
        <v>#DIV/0!</v>
      </c>
      <c r="BV4808" s="462" t="e">
        <f t="shared" si="2575"/>
        <v>#DIV/0!</v>
      </c>
      <c r="BW4808" s="462" t="e">
        <f t="shared" si="2576"/>
        <v>#DIV/0!</v>
      </c>
      <c r="BX4808" s="462" t="e">
        <f t="shared" si="2592"/>
        <v>#DIV/0!</v>
      </c>
      <c r="BY4808" s="447" t="e">
        <f>+BX4808*(1-#REF!)</f>
        <v>#DIV/0!</v>
      </c>
      <c r="BZ4808" s="462" t="e">
        <f t="shared" si="2560"/>
        <v>#DIV/0!</v>
      </c>
      <c r="CB4808" s="462" t="e">
        <f t="shared" si="2577"/>
        <v>#DIV/0!</v>
      </c>
      <c r="CC4808" s="447" t="e">
        <f>+CB4808/#REF!</f>
        <v>#DIV/0!</v>
      </c>
      <c r="CE4808" s="451" t="e">
        <f t="shared" si="2578"/>
        <v>#DIV/0!</v>
      </c>
    </row>
    <row r="4809" spans="1:83" x14ac:dyDescent="0.2">
      <c r="A4809" s="521">
        <f t="shared" si="2579"/>
        <v>40014</v>
      </c>
      <c r="B4809" s="522">
        <f t="shared" si="2561"/>
        <v>1</v>
      </c>
      <c r="C4809" s="522">
        <f t="shared" si="2562"/>
        <v>7</v>
      </c>
      <c r="D4809" s="505" t="str">
        <f t="shared" si="2580"/>
        <v>est</v>
      </c>
      <c r="E4809" s="522">
        <f t="shared" si="2563"/>
        <v>5</v>
      </c>
      <c r="F4809" s="522">
        <f t="shared" si="2564"/>
        <v>201</v>
      </c>
      <c r="G4809" s="522">
        <f t="shared" si="2581"/>
        <v>4805</v>
      </c>
      <c r="H4809" s="506">
        <v>797.7216796875</v>
      </c>
      <c r="I4809" s="507">
        <f>+H4809-L4809/Cogeneratore!$C$24</f>
        <v>381.8466796875</v>
      </c>
      <c r="J4809" s="507">
        <f t="shared" si="2582"/>
        <v>415.875</v>
      </c>
      <c r="K4809" s="508">
        <v>153.81400451003864</v>
      </c>
      <c r="L4809" s="508">
        <v>981.46499999999992</v>
      </c>
      <c r="M4809" s="507">
        <f t="shared" si="2565"/>
        <v>797.7216796875</v>
      </c>
      <c r="N4809" s="507">
        <f t="shared" si="2583"/>
        <v>153.81400451003864</v>
      </c>
      <c r="O4809" s="509" t="s">
        <v>7</v>
      </c>
      <c r="P4809" s="578"/>
      <c r="Q4809" s="578"/>
      <c r="R4809" s="510" t="e">
        <f>MIN(IF(I4809&gt;#REF!*#REF!,#REF!,IF(AND(I4809&lt;#REF!,#REF!=2),0,ROUNDUP(I4809/#REF!,0))),#REF!)</f>
        <v>#REF!</v>
      </c>
      <c r="S4809" s="510" t="e">
        <f>IF(R4809=0,0,MAX(MIN(I4809,R4809*#REF!),#REF!))</f>
        <v>#REF!</v>
      </c>
      <c r="T4809" s="511" t="e">
        <f>IF(R4809&lt;&gt;0,IF(S4809/R4809/#REF!=1,#REF!,HLOOKUP(S4809/R4809/#REF!,#REF!,2)+(HLOOKUP(S4809/R4809/#REF!+0.2,#REF!,2)-HLOOKUP(S4809/R4809/#REF!,#REF!,2))*(S4809/R4809/#REF!-HLOOKUP(S4809/R4809/#REF!,#REF!,1))/(HLOOKUP(S4809/R4809/#REF!+0.2,#REF!,1)-HLOOKUP(S4809/R4809/#REF!,#REF!,1))),0.5)</f>
        <v>#REF!</v>
      </c>
      <c r="U4809" s="512" t="e">
        <f>IF(R4809&lt;&gt;0,IF(S4809/R4809/#REF!=1,#REF!,HLOOKUP(S4809/R4809/#REF!,#REF!,3)+(HLOOKUP(S4809/R4809/#REF!+0.2,#REF!,3)-HLOOKUP(S4809/R4809/#REF!,#REF!,3))*(S4809/R4809/#REF!-HLOOKUP(S4809/R4809/#REF!,#REF!,1))/(HLOOKUP(S4809/R4809/#REF!+0.2,#REF!,1)-HLOOKUP(S4809/R4809/#REF!,#REF!,1))),1)</f>
        <v>#REF!</v>
      </c>
      <c r="V4809" s="510" t="e">
        <f t="shared" si="2584"/>
        <v>#REF!</v>
      </c>
      <c r="W4809" s="513" t="e">
        <f>MIN(IF(N4809&gt;#REF!*#REF!,#REF!,IF(AND(N4809&lt;#REF!,#REF!=2),0,ROUNDUP(N4809/#REF!,0))),#REF!)</f>
        <v>#REF!</v>
      </c>
      <c r="X4809" s="513" t="e">
        <f t="shared" si="2585"/>
        <v>#REF!</v>
      </c>
      <c r="Y4809" s="511" t="e">
        <f>IF(W4809&lt;&gt;0,IF(AA4809/W4809/#REF!=1,#REF!,HLOOKUP(AA4809/W4809/#REF!,#REF!,2)+(HLOOKUP(AA4809/W4809/#REF!+0.2,#REF!,2)-HLOOKUP(AA4809/W4809/#REF!,#REF!,2))*(AA4809/W4809/#REF!-HLOOKUP(AA4809/W4809/#REF!,#REF!,1))/(HLOOKUP(AA4809/W4809/#REF!+0.2,#REF!,1)-HLOOKUP(AA4809/W4809/#REF!,#REF!,1))),0.5)</f>
        <v>#REF!</v>
      </c>
      <c r="Z4809" s="512" t="e">
        <f>IF(W4809&lt;&gt;0,IF(AA4809/W4809/#REF!=1,#REF!,HLOOKUP(AA4809/W4809/#REF!,#REF!,3)+(HLOOKUP(AA4809/W4809/#REF!+0.2,#REF!,3)-HLOOKUP(AA4809/W4809/#REF!,#REF!,3))*(AA4809/W4809/#REF!-HLOOKUP(AA4809/W4809/#REF!,#REF!,1))/(HLOOKUP(AA4809/W4809/#REF!+0.2,#REF!,1)-HLOOKUP(AA4809/W4809/#REF!,#REF!,1))),1)</f>
        <v>#REF!</v>
      </c>
      <c r="AA4809" s="514" t="e">
        <f>IF(W4809=0,0,MAX(MIN(N4809,W4809*#REF!),#REF!))</f>
        <v>#REF!</v>
      </c>
      <c r="AB4809" s="515" t="e">
        <f>AD4809/Cogeneratore!$C$4</f>
        <v>#DIV/0!</v>
      </c>
      <c r="AC4809" s="549"/>
      <c r="AD4809" s="550"/>
      <c r="AE4809" s="549"/>
      <c r="AF4809" s="550"/>
      <c r="AG4809" s="549"/>
      <c r="AH4809" s="550"/>
      <c r="AI4809" s="516" t="e">
        <f t="shared" si="2586"/>
        <v>#DIV/0!</v>
      </c>
      <c r="AJ4809" s="517">
        <f t="shared" si="2587"/>
        <v>0</v>
      </c>
      <c r="AK4809" s="513">
        <f t="shared" si="2566"/>
        <v>0</v>
      </c>
      <c r="AL4809" s="513">
        <f t="shared" si="2567"/>
        <v>0</v>
      </c>
      <c r="AM4809" s="513">
        <f t="shared" si="2568"/>
        <v>797.7216796875</v>
      </c>
      <c r="AN4809" s="550"/>
      <c r="AO4809" s="550"/>
      <c r="AP4809" s="550"/>
      <c r="AQ4809" s="517">
        <f t="shared" si="2588"/>
        <v>0</v>
      </c>
      <c r="AR4809" s="513">
        <f t="shared" si="2589"/>
        <v>0</v>
      </c>
      <c r="AS4809" s="551"/>
      <c r="AT4809" s="552"/>
      <c r="AU4809" s="513">
        <f t="shared" si="2590"/>
        <v>981.46499999999992</v>
      </c>
      <c r="AV4809" s="513">
        <f>AU4809/Cogeneratore!$C$24</f>
        <v>415.875</v>
      </c>
      <c r="AW4809" s="513">
        <f t="shared" si="2569"/>
        <v>0</v>
      </c>
      <c r="AX4809" s="513" t="e">
        <f t="shared" si="2570"/>
        <v>#DIV/0!</v>
      </c>
      <c r="AY4809" s="518">
        <f t="shared" si="2571"/>
        <v>153.81400451003864</v>
      </c>
      <c r="AZ4809" s="519" t="e">
        <f t="shared" si="2572"/>
        <v>#DIV/0!</v>
      </c>
      <c r="BA4809" s="514" t="e">
        <f t="shared" si="2591"/>
        <v>#DIV/0!</v>
      </c>
      <c r="BB4809" s="520" t="e">
        <f>+BV4809*860/8250/Cogeneratore!$C$6</f>
        <v>#DIV/0!</v>
      </c>
      <c r="BC4809" s="625"/>
      <c r="BD4809" s="451">
        <f t="shared" si="2573"/>
        <v>415.875</v>
      </c>
      <c r="BN4809" s="447">
        <f>+L4809/Cogeneratore!$C$24</f>
        <v>415.875</v>
      </c>
      <c r="BP4809" s="447">
        <f t="shared" si="2574"/>
        <v>0</v>
      </c>
      <c r="BQ4809" s="447" t="e">
        <f>IF(BR4809&lt;Cogeneratore!$C$25/Cogeneratore!$C$23,BP4809,BP4809+BR4809-Cogeneratore!$C$25/Cogeneratore!$C$23)</f>
        <v>#DIV/0!</v>
      </c>
      <c r="BR4809" s="462">
        <f t="shared" si="2559"/>
        <v>0</v>
      </c>
      <c r="BS4809" s="462" t="e">
        <f>IF(BR4809&lt;Cogeneratore!$C$25/Cogeneratore!$C$23,BR4809,Cogeneratore!$C$25/Cogeneratore!$C$23)</f>
        <v>#DIV/0!</v>
      </c>
      <c r="BT4809" s="447" t="e">
        <f>+BS4809*(1-Cogeneratore!$C$23)</f>
        <v>#DIV/0!</v>
      </c>
      <c r="BU4809" s="462" t="e">
        <f>IF(BR4809-BT4809&lt;Cogeneratore!$C$25,BR4809-BT4809,Cogeneratore!$C$25)</f>
        <v>#DIV/0!</v>
      </c>
      <c r="BV4809" s="462" t="e">
        <f t="shared" si="2575"/>
        <v>#DIV/0!</v>
      </c>
      <c r="BW4809" s="462" t="e">
        <f t="shared" si="2576"/>
        <v>#DIV/0!</v>
      </c>
      <c r="BX4809" s="462" t="e">
        <f t="shared" si="2592"/>
        <v>#DIV/0!</v>
      </c>
      <c r="BY4809" s="447" t="e">
        <f>+BX4809*(1-#REF!)</f>
        <v>#DIV/0!</v>
      </c>
      <c r="BZ4809" s="462" t="e">
        <f t="shared" si="2560"/>
        <v>#DIV/0!</v>
      </c>
      <c r="CB4809" s="462" t="e">
        <f t="shared" si="2577"/>
        <v>#DIV/0!</v>
      </c>
      <c r="CC4809" s="447" t="e">
        <f>+CB4809/#REF!</f>
        <v>#DIV/0!</v>
      </c>
      <c r="CE4809" s="451" t="e">
        <f t="shared" si="2578"/>
        <v>#DIV/0!</v>
      </c>
    </row>
    <row r="4810" spans="1:83" x14ac:dyDescent="0.2">
      <c r="A4810" s="521">
        <f t="shared" si="2579"/>
        <v>40014</v>
      </c>
      <c r="B4810" s="522">
        <f t="shared" si="2561"/>
        <v>1</v>
      </c>
      <c r="C4810" s="522">
        <f t="shared" si="2562"/>
        <v>7</v>
      </c>
      <c r="D4810" s="505" t="str">
        <f t="shared" si="2580"/>
        <v>est</v>
      </c>
      <c r="E4810" s="522">
        <f t="shared" si="2563"/>
        <v>6</v>
      </c>
      <c r="F4810" s="522">
        <f t="shared" si="2564"/>
        <v>201</v>
      </c>
      <c r="G4810" s="522">
        <f t="shared" si="2581"/>
        <v>4806</v>
      </c>
      <c r="H4810" s="506">
        <v>826.330078125</v>
      </c>
      <c r="I4810" s="507">
        <f>+H4810-L4810/Cogeneratore!$C$24</f>
        <v>410.455078125</v>
      </c>
      <c r="J4810" s="507">
        <f t="shared" si="2582"/>
        <v>415.875</v>
      </c>
      <c r="K4810" s="508">
        <v>153.81400451003864</v>
      </c>
      <c r="L4810" s="508">
        <v>981.46499999999992</v>
      </c>
      <c r="M4810" s="507">
        <f t="shared" si="2565"/>
        <v>826.330078125</v>
      </c>
      <c r="N4810" s="507">
        <f t="shared" si="2583"/>
        <v>153.81400451003864</v>
      </c>
      <c r="O4810" s="509" t="s">
        <v>7</v>
      </c>
      <c r="P4810" s="578"/>
      <c r="Q4810" s="578"/>
      <c r="R4810" s="510" t="e">
        <f>MIN(IF(I4810&gt;#REF!*#REF!,#REF!,IF(AND(I4810&lt;#REF!,#REF!=2),0,ROUNDUP(I4810/#REF!,0))),#REF!)</f>
        <v>#REF!</v>
      </c>
      <c r="S4810" s="510" t="e">
        <f>IF(R4810=0,0,MAX(MIN(I4810,R4810*#REF!),#REF!))</f>
        <v>#REF!</v>
      </c>
      <c r="T4810" s="511" t="e">
        <f>IF(R4810&lt;&gt;0,IF(S4810/R4810/#REF!=1,#REF!,HLOOKUP(S4810/R4810/#REF!,#REF!,2)+(HLOOKUP(S4810/R4810/#REF!+0.2,#REF!,2)-HLOOKUP(S4810/R4810/#REF!,#REF!,2))*(S4810/R4810/#REF!-HLOOKUP(S4810/R4810/#REF!,#REF!,1))/(HLOOKUP(S4810/R4810/#REF!+0.2,#REF!,1)-HLOOKUP(S4810/R4810/#REF!,#REF!,1))),0.5)</f>
        <v>#REF!</v>
      </c>
      <c r="U4810" s="512" t="e">
        <f>IF(R4810&lt;&gt;0,IF(S4810/R4810/#REF!=1,#REF!,HLOOKUP(S4810/R4810/#REF!,#REF!,3)+(HLOOKUP(S4810/R4810/#REF!+0.2,#REF!,3)-HLOOKUP(S4810/R4810/#REF!,#REF!,3))*(S4810/R4810/#REF!-HLOOKUP(S4810/R4810/#REF!,#REF!,1))/(HLOOKUP(S4810/R4810/#REF!+0.2,#REF!,1)-HLOOKUP(S4810/R4810/#REF!,#REF!,1))),1)</f>
        <v>#REF!</v>
      </c>
      <c r="V4810" s="510" t="e">
        <f t="shared" si="2584"/>
        <v>#REF!</v>
      </c>
      <c r="W4810" s="513" t="e">
        <f>MIN(IF(N4810&gt;#REF!*#REF!,#REF!,IF(AND(N4810&lt;#REF!,#REF!=2),0,ROUNDUP(N4810/#REF!,0))),#REF!)</f>
        <v>#REF!</v>
      </c>
      <c r="X4810" s="513" t="e">
        <f t="shared" si="2585"/>
        <v>#REF!</v>
      </c>
      <c r="Y4810" s="511" t="e">
        <f>IF(W4810&lt;&gt;0,IF(AA4810/W4810/#REF!=1,#REF!,HLOOKUP(AA4810/W4810/#REF!,#REF!,2)+(HLOOKUP(AA4810/W4810/#REF!+0.2,#REF!,2)-HLOOKUP(AA4810/W4810/#REF!,#REF!,2))*(AA4810/W4810/#REF!-HLOOKUP(AA4810/W4810/#REF!,#REF!,1))/(HLOOKUP(AA4810/W4810/#REF!+0.2,#REF!,1)-HLOOKUP(AA4810/W4810/#REF!,#REF!,1))),0.5)</f>
        <v>#REF!</v>
      </c>
      <c r="Z4810" s="512" t="e">
        <f>IF(W4810&lt;&gt;0,IF(AA4810/W4810/#REF!=1,#REF!,HLOOKUP(AA4810/W4810/#REF!,#REF!,3)+(HLOOKUP(AA4810/W4810/#REF!+0.2,#REF!,3)-HLOOKUP(AA4810/W4810/#REF!,#REF!,3))*(AA4810/W4810/#REF!-HLOOKUP(AA4810/W4810/#REF!,#REF!,1))/(HLOOKUP(AA4810/W4810/#REF!+0.2,#REF!,1)-HLOOKUP(AA4810/W4810/#REF!,#REF!,1))),1)</f>
        <v>#REF!</v>
      </c>
      <c r="AA4810" s="514" t="e">
        <f>IF(W4810=0,0,MAX(MIN(N4810,W4810*#REF!),#REF!))</f>
        <v>#REF!</v>
      </c>
      <c r="AB4810" s="515" t="e">
        <f>AD4810/Cogeneratore!$C$4</f>
        <v>#DIV/0!</v>
      </c>
      <c r="AC4810" s="549"/>
      <c r="AD4810" s="550"/>
      <c r="AE4810" s="549"/>
      <c r="AF4810" s="550"/>
      <c r="AG4810" s="549"/>
      <c r="AH4810" s="550"/>
      <c r="AI4810" s="516" t="e">
        <f t="shared" si="2586"/>
        <v>#DIV/0!</v>
      </c>
      <c r="AJ4810" s="517">
        <f t="shared" si="2587"/>
        <v>0</v>
      </c>
      <c r="AK4810" s="513">
        <f t="shared" si="2566"/>
        <v>0</v>
      </c>
      <c r="AL4810" s="513">
        <f t="shared" si="2567"/>
        <v>0</v>
      </c>
      <c r="AM4810" s="513">
        <f t="shared" si="2568"/>
        <v>826.330078125</v>
      </c>
      <c r="AN4810" s="550"/>
      <c r="AO4810" s="550"/>
      <c r="AP4810" s="550"/>
      <c r="AQ4810" s="517">
        <f t="shared" si="2588"/>
        <v>0</v>
      </c>
      <c r="AR4810" s="513">
        <f t="shared" si="2589"/>
        <v>0</v>
      </c>
      <c r="AS4810" s="551"/>
      <c r="AT4810" s="552"/>
      <c r="AU4810" s="513">
        <f t="shared" si="2590"/>
        <v>981.46499999999992</v>
      </c>
      <c r="AV4810" s="513">
        <f>AU4810/Cogeneratore!$C$24</f>
        <v>415.875</v>
      </c>
      <c r="AW4810" s="513">
        <f t="shared" si="2569"/>
        <v>0</v>
      </c>
      <c r="AX4810" s="513" t="e">
        <f t="shared" si="2570"/>
        <v>#DIV/0!</v>
      </c>
      <c r="AY4810" s="518">
        <f t="shared" si="2571"/>
        <v>153.81400451003864</v>
      </c>
      <c r="AZ4810" s="519" t="e">
        <f t="shared" si="2572"/>
        <v>#DIV/0!</v>
      </c>
      <c r="BA4810" s="514" t="e">
        <f t="shared" si="2591"/>
        <v>#DIV/0!</v>
      </c>
      <c r="BB4810" s="520" t="e">
        <f>+BV4810*860/8250/Cogeneratore!$C$6</f>
        <v>#DIV/0!</v>
      </c>
      <c r="BC4810" s="625"/>
      <c r="BD4810" s="451">
        <f t="shared" si="2573"/>
        <v>415.875</v>
      </c>
      <c r="BN4810" s="447">
        <f>+L4810/Cogeneratore!$C$24</f>
        <v>415.875</v>
      </c>
      <c r="BP4810" s="447">
        <f t="shared" si="2574"/>
        <v>0</v>
      </c>
      <c r="BQ4810" s="447" t="e">
        <f>IF(BR4810&lt;Cogeneratore!$C$25/Cogeneratore!$C$23,BP4810,BP4810+BR4810-Cogeneratore!$C$25/Cogeneratore!$C$23)</f>
        <v>#DIV/0!</v>
      </c>
      <c r="BR4810" s="462">
        <f t="shared" si="2559"/>
        <v>0</v>
      </c>
      <c r="BS4810" s="462" t="e">
        <f>IF(BR4810&lt;Cogeneratore!$C$25/Cogeneratore!$C$23,BR4810,Cogeneratore!$C$25/Cogeneratore!$C$23)</f>
        <v>#DIV/0!</v>
      </c>
      <c r="BT4810" s="447" t="e">
        <f>+BS4810*(1-Cogeneratore!$C$23)</f>
        <v>#DIV/0!</v>
      </c>
      <c r="BU4810" s="462" t="e">
        <f>IF(BR4810-BT4810&lt;Cogeneratore!$C$25,BR4810-BT4810,Cogeneratore!$C$25)</f>
        <v>#DIV/0!</v>
      </c>
      <c r="BV4810" s="462" t="e">
        <f t="shared" si="2575"/>
        <v>#DIV/0!</v>
      </c>
      <c r="BW4810" s="462" t="e">
        <f t="shared" si="2576"/>
        <v>#DIV/0!</v>
      </c>
      <c r="BX4810" s="462" t="e">
        <f t="shared" si="2592"/>
        <v>#DIV/0!</v>
      </c>
      <c r="BY4810" s="447" t="e">
        <f>+BX4810*(1-#REF!)</f>
        <v>#DIV/0!</v>
      </c>
      <c r="BZ4810" s="462" t="e">
        <f t="shared" si="2560"/>
        <v>#DIV/0!</v>
      </c>
      <c r="CB4810" s="462" t="e">
        <f t="shared" si="2577"/>
        <v>#DIV/0!</v>
      </c>
      <c r="CC4810" s="447" t="e">
        <f>+CB4810/#REF!</f>
        <v>#DIV/0!</v>
      </c>
      <c r="CE4810" s="451" t="e">
        <f t="shared" si="2578"/>
        <v>#DIV/0!</v>
      </c>
    </row>
    <row r="4811" spans="1:83" x14ac:dyDescent="0.2">
      <c r="A4811" s="521">
        <f t="shared" si="2579"/>
        <v>40014</v>
      </c>
      <c r="B4811" s="522">
        <f t="shared" si="2561"/>
        <v>1</v>
      </c>
      <c r="C4811" s="522">
        <f t="shared" si="2562"/>
        <v>7</v>
      </c>
      <c r="D4811" s="505" t="str">
        <f t="shared" si="2580"/>
        <v>est</v>
      </c>
      <c r="E4811" s="522">
        <f t="shared" si="2563"/>
        <v>7</v>
      </c>
      <c r="F4811" s="522">
        <f t="shared" si="2564"/>
        <v>201</v>
      </c>
      <c r="G4811" s="522">
        <f t="shared" si="2581"/>
        <v>4807</v>
      </c>
      <c r="H4811" s="506">
        <v>893.583984375</v>
      </c>
      <c r="I4811" s="507">
        <f>+H4811-L4811/Cogeneratore!$C$24</f>
        <v>477.708984375</v>
      </c>
      <c r="J4811" s="507">
        <f t="shared" si="2582"/>
        <v>415.875</v>
      </c>
      <c r="K4811" s="508">
        <v>307.62800902007729</v>
      </c>
      <c r="L4811" s="508">
        <v>981.46499999999992</v>
      </c>
      <c r="M4811" s="507">
        <f t="shared" si="2565"/>
        <v>893.583984375</v>
      </c>
      <c r="N4811" s="507">
        <f t="shared" si="2583"/>
        <v>307.62800902007729</v>
      </c>
      <c r="O4811" s="509" t="s">
        <v>6</v>
      </c>
      <c r="P4811" s="578"/>
      <c r="Q4811" s="578"/>
      <c r="R4811" s="510" t="e">
        <f>MIN(IF(I4811&gt;#REF!*#REF!,#REF!,IF(AND(I4811&lt;#REF!,#REF!=2),0,ROUNDUP(I4811/#REF!,0))),#REF!)</f>
        <v>#REF!</v>
      </c>
      <c r="S4811" s="510" t="e">
        <f>IF(R4811=0,0,MAX(MIN(I4811,R4811*#REF!),#REF!))</f>
        <v>#REF!</v>
      </c>
      <c r="T4811" s="511" t="e">
        <f>IF(R4811&lt;&gt;0,IF(S4811/R4811/#REF!=1,#REF!,HLOOKUP(S4811/R4811/#REF!,#REF!,2)+(HLOOKUP(S4811/R4811/#REF!+0.2,#REF!,2)-HLOOKUP(S4811/R4811/#REF!,#REF!,2))*(S4811/R4811/#REF!-HLOOKUP(S4811/R4811/#REF!,#REF!,1))/(HLOOKUP(S4811/R4811/#REF!+0.2,#REF!,1)-HLOOKUP(S4811/R4811/#REF!,#REF!,1))),0.5)</f>
        <v>#REF!</v>
      </c>
      <c r="U4811" s="512" t="e">
        <f>IF(R4811&lt;&gt;0,IF(S4811/R4811/#REF!=1,#REF!,HLOOKUP(S4811/R4811/#REF!,#REF!,3)+(HLOOKUP(S4811/R4811/#REF!+0.2,#REF!,3)-HLOOKUP(S4811/R4811/#REF!,#REF!,3))*(S4811/R4811/#REF!-HLOOKUP(S4811/R4811/#REF!,#REF!,1))/(HLOOKUP(S4811/R4811/#REF!+0.2,#REF!,1)-HLOOKUP(S4811/R4811/#REF!,#REF!,1))),1)</f>
        <v>#REF!</v>
      </c>
      <c r="V4811" s="510" t="e">
        <f t="shared" si="2584"/>
        <v>#REF!</v>
      </c>
      <c r="W4811" s="513" t="e">
        <f>MIN(IF(N4811&gt;#REF!*#REF!,#REF!,IF(AND(N4811&lt;#REF!,#REF!=2),0,ROUNDUP(N4811/#REF!,0))),#REF!)</f>
        <v>#REF!</v>
      </c>
      <c r="X4811" s="513" t="e">
        <f t="shared" si="2585"/>
        <v>#REF!</v>
      </c>
      <c r="Y4811" s="511" t="e">
        <f>IF(W4811&lt;&gt;0,IF(AA4811/W4811/#REF!=1,#REF!,HLOOKUP(AA4811/W4811/#REF!,#REF!,2)+(HLOOKUP(AA4811/W4811/#REF!+0.2,#REF!,2)-HLOOKUP(AA4811/W4811/#REF!,#REF!,2))*(AA4811/W4811/#REF!-HLOOKUP(AA4811/W4811/#REF!,#REF!,1))/(HLOOKUP(AA4811/W4811/#REF!+0.2,#REF!,1)-HLOOKUP(AA4811/W4811/#REF!,#REF!,1))),0.5)</f>
        <v>#REF!</v>
      </c>
      <c r="Z4811" s="512" t="e">
        <f>IF(W4811&lt;&gt;0,IF(AA4811/W4811/#REF!=1,#REF!,HLOOKUP(AA4811/W4811/#REF!,#REF!,3)+(HLOOKUP(AA4811/W4811/#REF!+0.2,#REF!,3)-HLOOKUP(AA4811/W4811/#REF!,#REF!,3))*(AA4811/W4811/#REF!-HLOOKUP(AA4811/W4811/#REF!,#REF!,1))/(HLOOKUP(AA4811/W4811/#REF!+0.2,#REF!,1)-HLOOKUP(AA4811/W4811/#REF!,#REF!,1))),1)</f>
        <v>#REF!</v>
      </c>
      <c r="AA4811" s="514" t="e">
        <f>IF(W4811=0,0,MAX(MIN(N4811,W4811*#REF!),#REF!))</f>
        <v>#REF!</v>
      </c>
      <c r="AB4811" s="515" t="e">
        <f>AD4811/Cogeneratore!$C$4</f>
        <v>#DIV/0!</v>
      </c>
      <c r="AC4811" s="549"/>
      <c r="AD4811" s="550"/>
      <c r="AE4811" s="549"/>
      <c r="AF4811" s="550"/>
      <c r="AG4811" s="549"/>
      <c r="AH4811" s="550"/>
      <c r="AI4811" s="516" t="e">
        <f t="shared" si="2586"/>
        <v>#DIV/0!</v>
      </c>
      <c r="AJ4811" s="517">
        <f t="shared" si="2587"/>
        <v>0</v>
      </c>
      <c r="AK4811" s="513">
        <f t="shared" si="2566"/>
        <v>0</v>
      </c>
      <c r="AL4811" s="513">
        <f t="shared" si="2567"/>
        <v>0</v>
      </c>
      <c r="AM4811" s="513">
        <f t="shared" si="2568"/>
        <v>893.583984375</v>
      </c>
      <c r="AN4811" s="550"/>
      <c r="AO4811" s="550"/>
      <c r="AP4811" s="550"/>
      <c r="AQ4811" s="517">
        <f t="shared" si="2588"/>
        <v>0</v>
      </c>
      <c r="AR4811" s="513">
        <f t="shared" si="2589"/>
        <v>0</v>
      </c>
      <c r="AS4811" s="551"/>
      <c r="AT4811" s="552"/>
      <c r="AU4811" s="513">
        <f t="shared" si="2590"/>
        <v>981.46499999999992</v>
      </c>
      <c r="AV4811" s="513">
        <f>AU4811/Cogeneratore!$C$24</f>
        <v>415.875</v>
      </c>
      <c r="AW4811" s="513">
        <f t="shared" si="2569"/>
        <v>0</v>
      </c>
      <c r="AX4811" s="513" t="e">
        <f t="shared" si="2570"/>
        <v>#DIV/0!</v>
      </c>
      <c r="AY4811" s="518">
        <f t="shared" si="2571"/>
        <v>307.62800902007729</v>
      </c>
      <c r="AZ4811" s="519" t="e">
        <f t="shared" si="2572"/>
        <v>#DIV/0!</v>
      </c>
      <c r="BA4811" s="514" t="e">
        <f t="shared" si="2591"/>
        <v>#DIV/0!</v>
      </c>
      <c r="BB4811" s="520" t="e">
        <f>+BV4811*860/8250/Cogeneratore!$C$6</f>
        <v>#DIV/0!</v>
      </c>
      <c r="BC4811" s="625"/>
      <c r="BD4811" s="451">
        <f t="shared" si="2573"/>
        <v>415.875</v>
      </c>
      <c r="BN4811" s="447">
        <f>+L4811/Cogeneratore!$C$24</f>
        <v>415.875</v>
      </c>
      <c r="BP4811" s="447">
        <f t="shared" si="2574"/>
        <v>0</v>
      </c>
      <c r="BQ4811" s="447" t="e">
        <f>IF(BR4811&lt;Cogeneratore!$C$25/Cogeneratore!$C$23,BP4811,BP4811+BR4811-Cogeneratore!$C$25/Cogeneratore!$C$23)</f>
        <v>#DIV/0!</v>
      </c>
      <c r="BR4811" s="462">
        <f t="shared" si="2559"/>
        <v>0</v>
      </c>
      <c r="BS4811" s="462" t="e">
        <f>IF(BR4811&lt;Cogeneratore!$C$25/Cogeneratore!$C$23,BR4811,Cogeneratore!$C$25/Cogeneratore!$C$23)</f>
        <v>#DIV/0!</v>
      </c>
      <c r="BT4811" s="447" t="e">
        <f>+BS4811*(1-Cogeneratore!$C$23)</f>
        <v>#DIV/0!</v>
      </c>
      <c r="BU4811" s="462" t="e">
        <f>IF(BR4811-BT4811&lt;Cogeneratore!$C$25,BR4811-BT4811,Cogeneratore!$C$25)</f>
        <v>#DIV/0!</v>
      </c>
      <c r="BV4811" s="462" t="e">
        <f t="shared" si="2575"/>
        <v>#DIV/0!</v>
      </c>
      <c r="BW4811" s="462" t="e">
        <f t="shared" si="2576"/>
        <v>#DIV/0!</v>
      </c>
      <c r="BX4811" s="462" t="e">
        <f t="shared" si="2592"/>
        <v>#DIV/0!</v>
      </c>
      <c r="BY4811" s="447" t="e">
        <f>+BX4811*(1-#REF!)</f>
        <v>#DIV/0!</v>
      </c>
      <c r="BZ4811" s="462" t="e">
        <f t="shared" si="2560"/>
        <v>#DIV/0!</v>
      </c>
      <c r="CB4811" s="462" t="e">
        <f t="shared" si="2577"/>
        <v>#DIV/0!</v>
      </c>
      <c r="CC4811" s="447" t="e">
        <f>+CB4811/#REF!</f>
        <v>#DIV/0!</v>
      </c>
      <c r="CE4811" s="451" t="e">
        <f t="shared" si="2578"/>
        <v>#DIV/0!</v>
      </c>
    </row>
    <row r="4812" spans="1:83" x14ac:dyDescent="0.2">
      <c r="A4812" s="521">
        <f t="shared" si="2579"/>
        <v>40014</v>
      </c>
      <c r="B4812" s="522">
        <f t="shared" si="2561"/>
        <v>1</v>
      </c>
      <c r="C4812" s="522">
        <f t="shared" si="2562"/>
        <v>7</v>
      </c>
      <c r="D4812" s="505" t="str">
        <f t="shared" si="2580"/>
        <v>est</v>
      </c>
      <c r="E4812" s="522">
        <f t="shared" si="2563"/>
        <v>8</v>
      </c>
      <c r="F4812" s="522">
        <f t="shared" si="2564"/>
        <v>201</v>
      </c>
      <c r="G4812" s="522">
        <f t="shared" si="2581"/>
        <v>4808</v>
      </c>
      <c r="H4812" s="506">
        <v>978.451171875</v>
      </c>
      <c r="I4812" s="507">
        <f>+H4812-L4812/Cogeneratore!$C$24</f>
        <v>562.576171875</v>
      </c>
      <c r="J4812" s="507">
        <f t="shared" si="2582"/>
        <v>415.875</v>
      </c>
      <c r="K4812" s="508">
        <v>307.62800902007729</v>
      </c>
      <c r="L4812" s="508">
        <v>981.46499999999992</v>
      </c>
      <c r="M4812" s="507">
        <f t="shared" si="2565"/>
        <v>978.451171875</v>
      </c>
      <c r="N4812" s="507">
        <f t="shared" si="2583"/>
        <v>307.62800902007729</v>
      </c>
      <c r="O4812" s="509" t="s">
        <v>8</v>
      </c>
      <c r="P4812" s="578"/>
      <c r="Q4812" s="578"/>
      <c r="R4812" s="510" t="e">
        <f>MIN(IF(I4812&gt;#REF!*#REF!,#REF!,IF(AND(I4812&lt;#REF!,#REF!=2),0,ROUNDUP(I4812/#REF!,0))),#REF!)</f>
        <v>#REF!</v>
      </c>
      <c r="S4812" s="510" t="e">
        <f>IF(R4812=0,0,MAX(MIN(I4812,R4812*#REF!),#REF!))</f>
        <v>#REF!</v>
      </c>
      <c r="T4812" s="511" t="e">
        <f>IF(R4812&lt;&gt;0,IF(S4812/R4812/#REF!=1,#REF!,HLOOKUP(S4812/R4812/#REF!,#REF!,2)+(HLOOKUP(S4812/R4812/#REF!+0.2,#REF!,2)-HLOOKUP(S4812/R4812/#REF!,#REF!,2))*(S4812/R4812/#REF!-HLOOKUP(S4812/R4812/#REF!,#REF!,1))/(HLOOKUP(S4812/R4812/#REF!+0.2,#REF!,1)-HLOOKUP(S4812/R4812/#REF!,#REF!,1))),0.5)</f>
        <v>#REF!</v>
      </c>
      <c r="U4812" s="512" t="e">
        <f>IF(R4812&lt;&gt;0,IF(S4812/R4812/#REF!=1,#REF!,HLOOKUP(S4812/R4812/#REF!,#REF!,3)+(HLOOKUP(S4812/R4812/#REF!+0.2,#REF!,3)-HLOOKUP(S4812/R4812/#REF!,#REF!,3))*(S4812/R4812/#REF!-HLOOKUP(S4812/R4812/#REF!,#REF!,1))/(HLOOKUP(S4812/R4812/#REF!+0.2,#REF!,1)-HLOOKUP(S4812/R4812/#REF!,#REF!,1))),1)</f>
        <v>#REF!</v>
      </c>
      <c r="V4812" s="510" t="e">
        <f t="shared" si="2584"/>
        <v>#REF!</v>
      </c>
      <c r="W4812" s="513" t="e">
        <f>MIN(IF(N4812&gt;#REF!*#REF!,#REF!,IF(AND(N4812&lt;#REF!,#REF!=2),0,ROUNDUP(N4812/#REF!,0))),#REF!)</f>
        <v>#REF!</v>
      </c>
      <c r="X4812" s="513" t="e">
        <f t="shared" si="2585"/>
        <v>#REF!</v>
      </c>
      <c r="Y4812" s="511" t="e">
        <f>IF(W4812&lt;&gt;0,IF(AA4812/W4812/#REF!=1,#REF!,HLOOKUP(AA4812/W4812/#REF!,#REF!,2)+(HLOOKUP(AA4812/W4812/#REF!+0.2,#REF!,2)-HLOOKUP(AA4812/W4812/#REF!,#REF!,2))*(AA4812/W4812/#REF!-HLOOKUP(AA4812/W4812/#REF!,#REF!,1))/(HLOOKUP(AA4812/W4812/#REF!+0.2,#REF!,1)-HLOOKUP(AA4812/W4812/#REF!,#REF!,1))),0.5)</f>
        <v>#REF!</v>
      </c>
      <c r="Z4812" s="512" t="e">
        <f>IF(W4812&lt;&gt;0,IF(AA4812/W4812/#REF!=1,#REF!,HLOOKUP(AA4812/W4812/#REF!,#REF!,3)+(HLOOKUP(AA4812/W4812/#REF!+0.2,#REF!,3)-HLOOKUP(AA4812/W4812/#REF!,#REF!,3))*(AA4812/W4812/#REF!-HLOOKUP(AA4812/W4812/#REF!,#REF!,1))/(HLOOKUP(AA4812/W4812/#REF!+0.2,#REF!,1)-HLOOKUP(AA4812/W4812/#REF!,#REF!,1))),1)</f>
        <v>#REF!</v>
      </c>
      <c r="AA4812" s="514" t="e">
        <f>IF(W4812=0,0,MAX(MIN(N4812,W4812*#REF!),#REF!))</f>
        <v>#REF!</v>
      </c>
      <c r="AB4812" s="515" t="e">
        <f>AD4812/Cogeneratore!$C$4</f>
        <v>#DIV/0!</v>
      </c>
      <c r="AC4812" s="549"/>
      <c r="AD4812" s="550"/>
      <c r="AE4812" s="549"/>
      <c r="AF4812" s="550"/>
      <c r="AG4812" s="549"/>
      <c r="AH4812" s="550"/>
      <c r="AI4812" s="516" t="e">
        <f t="shared" si="2586"/>
        <v>#DIV/0!</v>
      </c>
      <c r="AJ4812" s="517">
        <f t="shared" si="2587"/>
        <v>0</v>
      </c>
      <c r="AK4812" s="513">
        <f t="shared" si="2566"/>
        <v>0</v>
      </c>
      <c r="AL4812" s="513">
        <f t="shared" si="2567"/>
        <v>0</v>
      </c>
      <c r="AM4812" s="513">
        <f t="shared" si="2568"/>
        <v>978.451171875</v>
      </c>
      <c r="AN4812" s="550"/>
      <c r="AO4812" s="550"/>
      <c r="AP4812" s="550"/>
      <c r="AQ4812" s="517">
        <f t="shared" si="2588"/>
        <v>0</v>
      </c>
      <c r="AR4812" s="513">
        <f t="shared" si="2589"/>
        <v>0</v>
      </c>
      <c r="AS4812" s="551"/>
      <c r="AT4812" s="552"/>
      <c r="AU4812" s="513">
        <f t="shared" si="2590"/>
        <v>981.46499999999992</v>
      </c>
      <c r="AV4812" s="513">
        <f>AU4812/Cogeneratore!$C$24</f>
        <v>415.875</v>
      </c>
      <c r="AW4812" s="513">
        <f t="shared" si="2569"/>
        <v>0</v>
      </c>
      <c r="AX4812" s="513" t="e">
        <f t="shared" si="2570"/>
        <v>#DIV/0!</v>
      </c>
      <c r="AY4812" s="518">
        <f t="shared" si="2571"/>
        <v>307.62800902007729</v>
      </c>
      <c r="AZ4812" s="519" t="e">
        <f t="shared" si="2572"/>
        <v>#DIV/0!</v>
      </c>
      <c r="BA4812" s="514" t="e">
        <f t="shared" si="2591"/>
        <v>#DIV/0!</v>
      </c>
      <c r="BB4812" s="520" t="e">
        <f>+BV4812*860/8250/Cogeneratore!$C$6</f>
        <v>#DIV/0!</v>
      </c>
      <c r="BC4812" s="625"/>
      <c r="BD4812" s="451">
        <f t="shared" si="2573"/>
        <v>415.875</v>
      </c>
      <c r="BN4812" s="447">
        <f>+L4812/Cogeneratore!$C$24</f>
        <v>415.875</v>
      </c>
      <c r="BP4812" s="447">
        <f t="shared" si="2574"/>
        <v>0</v>
      </c>
      <c r="BQ4812" s="447" t="e">
        <f>IF(BR4812&lt;Cogeneratore!$C$25/Cogeneratore!$C$23,BP4812,BP4812+BR4812-Cogeneratore!$C$25/Cogeneratore!$C$23)</f>
        <v>#DIV/0!</v>
      </c>
      <c r="BR4812" s="462">
        <f t="shared" si="2559"/>
        <v>0</v>
      </c>
      <c r="BS4812" s="462" t="e">
        <f>IF(BR4812&lt;Cogeneratore!$C$25/Cogeneratore!$C$23,BR4812,Cogeneratore!$C$25/Cogeneratore!$C$23)</f>
        <v>#DIV/0!</v>
      </c>
      <c r="BT4812" s="447" t="e">
        <f>+BS4812*(1-Cogeneratore!$C$23)</f>
        <v>#DIV/0!</v>
      </c>
      <c r="BU4812" s="462" t="e">
        <f>IF(BR4812-BT4812&lt;Cogeneratore!$C$25,BR4812-BT4812,Cogeneratore!$C$25)</f>
        <v>#DIV/0!</v>
      </c>
      <c r="BV4812" s="462" t="e">
        <f t="shared" si="2575"/>
        <v>#DIV/0!</v>
      </c>
      <c r="BW4812" s="462" t="e">
        <f t="shared" si="2576"/>
        <v>#DIV/0!</v>
      </c>
      <c r="BX4812" s="462" t="e">
        <f t="shared" si="2592"/>
        <v>#DIV/0!</v>
      </c>
      <c r="BY4812" s="447" t="e">
        <f>+BX4812*(1-#REF!)</f>
        <v>#DIV/0!</v>
      </c>
      <c r="BZ4812" s="462" t="e">
        <f t="shared" si="2560"/>
        <v>#DIV/0!</v>
      </c>
      <c r="CB4812" s="462" t="e">
        <f t="shared" si="2577"/>
        <v>#DIV/0!</v>
      </c>
      <c r="CC4812" s="447" t="e">
        <f>+CB4812/#REF!</f>
        <v>#DIV/0!</v>
      </c>
      <c r="CE4812" s="451" t="e">
        <f t="shared" si="2578"/>
        <v>#DIV/0!</v>
      </c>
    </row>
    <row r="4813" spans="1:83" x14ac:dyDescent="0.2">
      <c r="A4813" s="521">
        <f t="shared" si="2579"/>
        <v>40014</v>
      </c>
      <c r="B4813" s="522">
        <f t="shared" si="2561"/>
        <v>1</v>
      </c>
      <c r="C4813" s="522">
        <f t="shared" si="2562"/>
        <v>7</v>
      </c>
      <c r="D4813" s="505" t="str">
        <f t="shared" si="2580"/>
        <v>est</v>
      </c>
      <c r="E4813" s="522">
        <f t="shared" si="2563"/>
        <v>9</v>
      </c>
      <c r="F4813" s="522">
        <f t="shared" si="2564"/>
        <v>201</v>
      </c>
      <c r="G4813" s="522">
        <f t="shared" si="2581"/>
        <v>4809</v>
      </c>
      <c r="H4813" s="506">
        <v>1050.134765625</v>
      </c>
      <c r="I4813" s="507">
        <f>+H4813-L4813/Cogeneratore!$C$24</f>
        <v>634.259765625</v>
      </c>
      <c r="J4813" s="507">
        <f t="shared" si="2582"/>
        <v>415.875</v>
      </c>
      <c r="K4813" s="508">
        <v>307.62800902007729</v>
      </c>
      <c r="L4813" s="508">
        <v>981.46499999999992</v>
      </c>
      <c r="M4813" s="507">
        <f t="shared" si="2565"/>
        <v>1050.134765625</v>
      </c>
      <c r="N4813" s="507">
        <f t="shared" si="2583"/>
        <v>307.62800902007729</v>
      </c>
      <c r="O4813" s="509" t="s">
        <v>8</v>
      </c>
      <c r="P4813" s="578"/>
      <c r="Q4813" s="578"/>
      <c r="R4813" s="510" t="e">
        <f>MIN(IF(I4813&gt;#REF!*#REF!,#REF!,IF(AND(I4813&lt;#REF!,#REF!=2),0,ROUNDUP(I4813/#REF!,0))),#REF!)</f>
        <v>#REF!</v>
      </c>
      <c r="S4813" s="510" t="e">
        <f>IF(R4813=0,0,MAX(MIN(I4813,R4813*#REF!),#REF!))</f>
        <v>#REF!</v>
      </c>
      <c r="T4813" s="511" t="e">
        <f>IF(R4813&lt;&gt;0,IF(S4813/R4813/#REF!=1,#REF!,HLOOKUP(S4813/R4813/#REF!,#REF!,2)+(HLOOKUP(S4813/R4813/#REF!+0.2,#REF!,2)-HLOOKUP(S4813/R4813/#REF!,#REF!,2))*(S4813/R4813/#REF!-HLOOKUP(S4813/R4813/#REF!,#REF!,1))/(HLOOKUP(S4813/R4813/#REF!+0.2,#REF!,1)-HLOOKUP(S4813/R4813/#REF!,#REF!,1))),0.5)</f>
        <v>#REF!</v>
      </c>
      <c r="U4813" s="512" t="e">
        <f>IF(R4813&lt;&gt;0,IF(S4813/R4813/#REF!=1,#REF!,HLOOKUP(S4813/R4813/#REF!,#REF!,3)+(HLOOKUP(S4813/R4813/#REF!+0.2,#REF!,3)-HLOOKUP(S4813/R4813/#REF!,#REF!,3))*(S4813/R4813/#REF!-HLOOKUP(S4813/R4813/#REF!,#REF!,1))/(HLOOKUP(S4813/R4813/#REF!+0.2,#REF!,1)-HLOOKUP(S4813/R4813/#REF!,#REF!,1))),1)</f>
        <v>#REF!</v>
      </c>
      <c r="V4813" s="510" t="e">
        <f t="shared" si="2584"/>
        <v>#REF!</v>
      </c>
      <c r="W4813" s="513" t="e">
        <f>MIN(IF(N4813&gt;#REF!*#REF!,#REF!,IF(AND(N4813&lt;#REF!,#REF!=2),0,ROUNDUP(N4813/#REF!,0))),#REF!)</f>
        <v>#REF!</v>
      </c>
      <c r="X4813" s="513" t="e">
        <f t="shared" si="2585"/>
        <v>#REF!</v>
      </c>
      <c r="Y4813" s="511" t="e">
        <f>IF(W4813&lt;&gt;0,IF(AA4813/W4813/#REF!=1,#REF!,HLOOKUP(AA4813/W4813/#REF!,#REF!,2)+(HLOOKUP(AA4813/W4813/#REF!+0.2,#REF!,2)-HLOOKUP(AA4813/W4813/#REF!,#REF!,2))*(AA4813/W4813/#REF!-HLOOKUP(AA4813/W4813/#REF!,#REF!,1))/(HLOOKUP(AA4813/W4813/#REF!+0.2,#REF!,1)-HLOOKUP(AA4813/W4813/#REF!,#REF!,1))),0.5)</f>
        <v>#REF!</v>
      </c>
      <c r="Z4813" s="512" t="e">
        <f>IF(W4813&lt;&gt;0,IF(AA4813/W4813/#REF!=1,#REF!,HLOOKUP(AA4813/W4813/#REF!,#REF!,3)+(HLOOKUP(AA4813/W4813/#REF!+0.2,#REF!,3)-HLOOKUP(AA4813/W4813/#REF!,#REF!,3))*(AA4813/W4813/#REF!-HLOOKUP(AA4813/W4813/#REF!,#REF!,1))/(HLOOKUP(AA4813/W4813/#REF!+0.2,#REF!,1)-HLOOKUP(AA4813/W4813/#REF!,#REF!,1))),1)</f>
        <v>#REF!</v>
      </c>
      <c r="AA4813" s="514" t="e">
        <f>IF(W4813=0,0,MAX(MIN(N4813,W4813*#REF!),#REF!))</f>
        <v>#REF!</v>
      </c>
      <c r="AB4813" s="515" t="e">
        <f>AD4813/Cogeneratore!$C$4</f>
        <v>#DIV/0!</v>
      </c>
      <c r="AC4813" s="549"/>
      <c r="AD4813" s="550"/>
      <c r="AE4813" s="549"/>
      <c r="AF4813" s="550"/>
      <c r="AG4813" s="549"/>
      <c r="AH4813" s="550"/>
      <c r="AI4813" s="516" t="e">
        <f t="shared" si="2586"/>
        <v>#DIV/0!</v>
      </c>
      <c r="AJ4813" s="517">
        <f t="shared" si="2587"/>
        <v>0</v>
      </c>
      <c r="AK4813" s="513">
        <f t="shared" si="2566"/>
        <v>0</v>
      </c>
      <c r="AL4813" s="513">
        <f t="shared" si="2567"/>
        <v>0</v>
      </c>
      <c r="AM4813" s="513">
        <f t="shared" si="2568"/>
        <v>1050.134765625</v>
      </c>
      <c r="AN4813" s="550"/>
      <c r="AO4813" s="550"/>
      <c r="AP4813" s="550"/>
      <c r="AQ4813" s="517">
        <f t="shared" si="2588"/>
        <v>0</v>
      </c>
      <c r="AR4813" s="513">
        <f t="shared" si="2589"/>
        <v>0</v>
      </c>
      <c r="AS4813" s="551"/>
      <c r="AT4813" s="552"/>
      <c r="AU4813" s="513">
        <f t="shared" si="2590"/>
        <v>981.46499999999992</v>
      </c>
      <c r="AV4813" s="513">
        <f>AU4813/Cogeneratore!$C$24</f>
        <v>415.875</v>
      </c>
      <c r="AW4813" s="513">
        <f t="shared" si="2569"/>
        <v>0</v>
      </c>
      <c r="AX4813" s="513" t="e">
        <f t="shared" si="2570"/>
        <v>#DIV/0!</v>
      </c>
      <c r="AY4813" s="518">
        <f t="shared" si="2571"/>
        <v>307.62800902007729</v>
      </c>
      <c r="AZ4813" s="519" t="e">
        <f t="shared" si="2572"/>
        <v>#DIV/0!</v>
      </c>
      <c r="BA4813" s="514" t="e">
        <f t="shared" si="2591"/>
        <v>#DIV/0!</v>
      </c>
      <c r="BB4813" s="520" t="e">
        <f>+BV4813*860/8250/Cogeneratore!$C$6</f>
        <v>#DIV/0!</v>
      </c>
      <c r="BC4813" s="625"/>
      <c r="BD4813" s="451">
        <f t="shared" si="2573"/>
        <v>415.875</v>
      </c>
      <c r="BN4813" s="447">
        <f>+L4813/Cogeneratore!$C$24</f>
        <v>415.875</v>
      </c>
      <c r="BP4813" s="447">
        <f t="shared" si="2574"/>
        <v>0</v>
      </c>
      <c r="BQ4813" s="447" t="e">
        <f>IF(BR4813&lt;Cogeneratore!$C$25/Cogeneratore!$C$23,BP4813,BP4813+BR4813-Cogeneratore!$C$25/Cogeneratore!$C$23)</f>
        <v>#DIV/0!</v>
      </c>
      <c r="BR4813" s="462">
        <f t="shared" si="2559"/>
        <v>0</v>
      </c>
      <c r="BS4813" s="462" t="e">
        <f>IF(BR4813&lt;Cogeneratore!$C$25/Cogeneratore!$C$23,BR4813,Cogeneratore!$C$25/Cogeneratore!$C$23)</f>
        <v>#DIV/0!</v>
      </c>
      <c r="BT4813" s="447" t="e">
        <f>+BS4813*(1-Cogeneratore!$C$23)</f>
        <v>#DIV/0!</v>
      </c>
      <c r="BU4813" s="462" t="e">
        <f>IF(BR4813-BT4813&lt;Cogeneratore!$C$25,BR4813-BT4813,Cogeneratore!$C$25)</f>
        <v>#DIV/0!</v>
      </c>
      <c r="BV4813" s="462" t="e">
        <f t="shared" si="2575"/>
        <v>#DIV/0!</v>
      </c>
      <c r="BW4813" s="462" t="e">
        <f t="shared" si="2576"/>
        <v>#DIV/0!</v>
      </c>
      <c r="BX4813" s="462" t="e">
        <f t="shared" si="2592"/>
        <v>#DIV/0!</v>
      </c>
      <c r="BY4813" s="447" t="e">
        <f>+BX4813*(1-#REF!)</f>
        <v>#DIV/0!</v>
      </c>
      <c r="BZ4813" s="462" t="e">
        <f t="shared" si="2560"/>
        <v>#DIV/0!</v>
      </c>
      <c r="CB4813" s="462" t="e">
        <f t="shared" si="2577"/>
        <v>#DIV/0!</v>
      </c>
      <c r="CC4813" s="447" t="e">
        <f>+CB4813/#REF!</f>
        <v>#DIV/0!</v>
      </c>
      <c r="CE4813" s="451" t="e">
        <f t="shared" si="2578"/>
        <v>#DIV/0!</v>
      </c>
    </row>
    <row r="4814" spans="1:83" x14ac:dyDescent="0.2">
      <c r="A4814" s="521">
        <f t="shared" si="2579"/>
        <v>40014</v>
      </c>
      <c r="B4814" s="522">
        <f t="shared" si="2561"/>
        <v>1</v>
      </c>
      <c r="C4814" s="522">
        <f t="shared" si="2562"/>
        <v>7</v>
      </c>
      <c r="D4814" s="505" t="str">
        <f t="shared" si="2580"/>
        <v>est</v>
      </c>
      <c r="E4814" s="522">
        <f t="shared" si="2563"/>
        <v>10</v>
      </c>
      <c r="F4814" s="522">
        <f t="shared" si="2564"/>
        <v>201</v>
      </c>
      <c r="G4814" s="522">
        <f t="shared" si="2581"/>
        <v>4810</v>
      </c>
      <c r="H4814" s="506">
        <v>1083.33984375</v>
      </c>
      <c r="I4814" s="507">
        <f>+H4814-L4814/Cogeneratore!$C$24</f>
        <v>624.83984375</v>
      </c>
      <c r="J4814" s="507">
        <f t="shared" si="2582"/>
        <v>458.5</v>
      </c>
      <c r="K4814" s="508">
        <v>307.62800902007729</v>
      </c>
      <c r="L4814" s="508">
        <v>1082.06</v>
      </c>
      <c r="M4814" s="507">
        <f t="shared" si="2565"/>
        <v>1083.33984375</v>
      </c>
      <c r="N4814" s="507">
        <f t="shared" si="2583"/>
        <v>307.62800902007729</v>
      </c>
      <c r="O4814" s="509" t="s">
        <v>8</v>
      </c>
      <c r="P4814" s="578"/>
      <c r="Q4814" s="578"/>
      <c r="R4814" s="510" t="e">
        <f>MIN(IF(I4814&gt;#REF!*#REF!,#REF!,IF(AND(I4814&lt;#REF!,#REF!=2),0,ROUNDUP(I4814/#REF!,0))),#REF!)</f>
        <v>#REF!</v>
      </c>
      <c r="S4814" s="510" t="e">
        <f>IF(R4814=0,0,MAX(MIN(I4814,R4814*#REF!),#REF!))</f>
        <v>#REF!</v>
      </c>
      <c r="T4814" s="511" t="e">
        <f>IF(R4814&lt;&gt;0,IF(S4814/R4814/#REF!=1,#REF!,HLOOKUP(S4814/R4814/#REF!,#REF!,2)+(HLOOKUP(S4814/R4814/#REF!+0.2,#REF!,2)-HLOOKUP(S4814/R4814/#REF!,#REF!,2))*(S4814/R4814/#REF!-HLOOKUP(S4814/R4814/#REF!,#REF!,1))/(HLOOKUP(S4814/R4814/#REF!+0.2,#REF!,1)-HLOOKUP(S4814/R4814/#REF!,#REF!,1))),0.5)</f>
        <v>#REF!</v>
      </c>
      <c r="U4814" s="512" t="e">
        <f>IF(R4814&lt;&gt;0,IF(S4814/R4814/#REF!=1,#REF!,HLOOKUP(S4814/R4814/#REF!,#REF!,3)+(HLOOKUP(S4814/R4814/#REF!+0.2,#REF!,3)-HLOOKUP(S4814/R4814/#REF!,#REF!,3))*(S4814/R4814/#REF!-HLOOKUP(S4814/R4814/#REF!,#REF!,1))/(HLOOKUP(S4814/R4814/#REF!+0.2,#REF!,1)-HLOOKUP(S4814/R4814/#REF!,#REF!,1))),1)</f>
        <v>#REF!</v>
      </c>
      <c r="V4814" s="510" t="e">
        <f t="shared" si="2584"/>
        <v>#REF!</v>
      </c>
      <c r="W4814" s="513" t="e">
        <f>MIN(IF(N4814&gt;#REF!*#REF!,#REF!,IF(AND(N4814&lt;#REF!,#REF!=2),0,ROUNDUP(N4814/#REF!,0))),#REF!)</f>
        <v>#REF!</v>
      </c>
      <c r="X4814" s="513" t="e">
        <f t="shared" si="2585"/>
        <v>#REF!</v>
      </c>
      <c r="Y4814" s="511" t="e">
        <f>IF(W4814&lt;&gt;0,IF(AA4814/W4814/#REF!=1,#REF!,HLOOKUP(AA4814/W4814/#REF!,#REF!,2)+(HLOOKUP(AA4814/W4814/#REF!+0.2,#REF!,2)-HLOOKUP(AA4814/W4814/#REF!,#REF!,2))*(AA4814/W4814/#REF!-HLOOKUP(AA4814/W4814/#REF!,#REF!,1))/(HLOOKUP(AA4814/W4814/#REF!+0.2,#REF!,1)-HLOOKUP(AA4814/W4814/#REF!,#REF!,1))),0.5)</f>
        <v>#REF!</v>
      </c>
      <c r="Z4814" s="512" t="e">
        <f>IF(W4814&lt;&gt;0,IF(AA4814/W4814/#REF!=1,#REF!,HLOOKUP(AA4814/W4814/#REF!,#REF!,3)+(HLOOKUP(AA4814/W4814/#REF!+0.2,#REF!,3)-HLOOKUP(AA4814/W4814/#REF!,#REF!,3))*(AA4814/W4814/#REF!-HLOOKUP(AA4814/W4814/#REF!,#REF!,1))/(HLOOKUP(AA4814/W4814/#REF!+0.2,#REF!,1)-HLOOKUP(AA4814/W4814/#REF!,#REF!,1))),1)</f>
        <v>#REF!</v>
      </c>
      <c r="AA4814" s="514" t="e">
        <f>IF(W4814=0,0,MAX(MIN(N4814,W4814*#REF!),#REF!))</f>
        <v>#REF!</v>
      </c>
      <c r="AB4814" s="515" t="e">
        <f>AD4814/Cogeneratore!$C$4</f>
        <v>#DIV/0!</v>
      </c>
      <c r="AC4814" s="549"/>
      <c r="AD4814" s="550"/>
      <c r="AE4814" s="549"/>
      <c r="AF4814" s="550"/>
      <c r="AG4814" s="549"/>
      <c r="AH4814" s="550"/>
      <c r="AI4814" s="516" t="e">
        <f t="shared" si="2586"/>
        <v>#DIV/0!</v>
      </c>
      <c r="AJ4814" s="517">
        <f t="shared" si="2587"/>
        <v>0</v>
      </c>
      <c r="AK4814" s="513">
        <f t="shared" si="2566"/>
        <v>0</v>
      </c>
      <c r="AL4814" s="513">
        <f t="shared" si="2567"/>
        <v>0</v>
      </c>
      <c r="AM4814" s="513">
        <f t="shared" si="2568"/>
        <v>1083.33984375</v>
      </c>
      <c r="AN4814" s="550"/>
      <c r="AO4814" s="550"/>
      <c r="AP4814" s="550"/>
      <c r="AQ4814" s="517">
        <f t="shared" si="2588"/>
        <v>0</v>
      </c>
      <c r="AR4814" s="513">
        <f t="shared" si="2589"/>
        <v>0</v>
      </c>
      <c r="AS4814" s="551"/>
      <c r="AT4814" s="552"/>
      <c r="AU4814" s="513">
        <f t="shared" si="2590"/>
        <v>1082.06</v>
      </c>
      <c r="AV4814" s="513">
        <f>AU4814/Cogeneratore!$C$24</f>
        <v>458.5</v>
      </c>
      <c r="AW4814" s="513">
        <f t="shared" si="2569"/>
        <v>0</v>
      </c>
      <c r="AX4814" s="513" t="e">
        <f t="shared" si="2570"/>
        <v>#DIV/0!</v>
      </c>
      <c r="AY4814" s="518">
        <f t="shared" si="2571"/>
        <v>307.62800902007729</v>
      </c>
      <c r="AZ4814" s="519" t="e">
        <f t="shared" si="2572"/>
        <v>#DIV/0!</v>
      </c>
      <c r="BA4814" s="514" t="e">
        <f t="shared" si="2591"/>
        <v>#DIV/0!</v>
      </c>
      <c r="BB4814" s="520" t="e">
        <f>+BV4814*860/8250/Cogeneratore!$C$6</f>
        <v>#DIV/0!</v>
      </c>
      <c r="BC4814" s="625"/>
      <c r="BD4814" s="451">
        <f t="shared" si="2573"/>
        <v>458.5</v>
      </c>
      <c r="BN4814" s="447">
        <f>+L4814/Cogeneratore!$C$24</f>
        <v>458.5</v>
      </c>
      <c r="BP4814" s="447">
        <f t="shared" si="2574"/>
        <v>0</v>
      </c>
      <c r="BQ4814" s="447" t="e">
        <f>IF(BR4814&lt;Cogeneratore!$C$25/Cogeneratore!$C$23,BP4814,BP4814+BR4814-Cogeneratore!$C$25/Cogeneratore!$C$23)</f>
        <v>#DIV/0!</v>
      </c>
      <c r="BR4814" s="462">
        <f t="shared" si="2559"/>
        <v>0</v>
      </c>
      <c r="BS4814" s="462" t="e">
        <f>IF(BR4814&lt;Cogeneratore!$C$25/Cogeneratore!$C$23,BR4814,Cogeneratore!$C$25/Cogeneratore!$C$23)</f>
        <v>#DIV/0!</v>
      </c>
      <c r="BT4814" s="447" t="e">
        <f>+BS4814*(1-Cogeneratore!$C$23)</f>
        <v>#DIV/0!</v>
      </c>
      <c r="BU4814" s="462" t="e">
        <f>IF(BR4814-BT4814&lt;Cogeneratore!$C$25,BR4814-BT4814,Cogeneratore!$C$25)</f>
        <v>#DIV/0!</v>
      </c>
      <c r="BV4814" s="462" t="e">
        <f t="shared" si="2575"/>
        <v>#DIV/0!</v>
      </c>
      <c r="BW4814" s="462" t="e">
        <f t="shared" si="2576"/>
        <v>#DIV/0!</v>
      </c>
      <c r="BX4814" s="462" t="e">
        <f t="shared" si="2592"/>
        <v>#DIV/0!</v>
      </c>
      <c r="BY4814" s="447" t="e">
        <f>+BX4814*(1-#REF!)</f>
        <v>#DIV/0!</v>
      </c>
      <c r="BZ4814" s="462" t="e">
        <f t="shared" si="2560"/>
        <v>#DIV/0!</v>
      </c>
      <c r="CB4814" s="462" t="e">
        <f t="shared" si="2577"/>
        <v>#DIV/0!</v>
      </c>
      <c r="CC4814" s="447" t="e">
        <f>+CB4814/#REF!</f>
        <v>#DIV/0!</v>
      </c>
      <c r="CE4814" s="451" t="e">
        <f t="shared" si="2578"/>
        <v>#DIV/0!</v>
      </c>
    </row>
    <row r="4815" spans="1:83" x14ac:dyDescent="0.2">
      <c r="A4815" s="521">
        <f t="shared" si="2579"/>
        <v>40014</v>
      </c>
      <c r="B4815" s="522">
        <f t="shared" si="2561"/>
        <v>1</v>
      </c>
      <c r="C4815" s="522">
        <f t="shared" si="2562"/>
        <v>7</v>
      </c>
      <c r="D4815" s="505" t="str">
        <f t="shared" si="2580"/>
        <v>est</v>
      </c>
      <c r="E4815" s="522">
        <f t="shared" si="2563"/>
        <v>11</v>
      </c>
      <c r="F4815" s="522">
        <f t="shared" si="2564"/>
        <v>201</v>
      </c>
      <c r="G4815" s="522">
        <f t="shared" si="2581"/>
        <v>4811</v>
      </c>
      <c r="H4815" s="506">
        <v>1099.37109375</v>
      </c>
      <c r="I4815" s="507">
        <f>+H4815-L4815/Cogeneratore!$C$24</f>
        <v>640.87109375</v>
      </c>
      <c r="J4815" s="507">
        <f t="shared" si="2582"/>
        <v>458.5</v>
      </c>
      <c r="K4815" s="508">
        <v>307.62800902007729</v>
      </c>
      <c r="L4815" s="508">
        <v>1082.06</v>
      </c>
      <c r="M4815" s="507">
        <f t="shared" si="2565"/>
        <v>1099.37109375</v>
      </c>
      <c r="N4815" s="507">
        <f t="shared" si="2583"/>
        <v>307.62800902007729</v>
      </c>
      <c r="O4815" s="509" t="s">
        <v>8</v>
      </c>
      <c r="P4815" s="578"/>
      <c r="Q4815" s="578"/>
      <c r="R4815" s="510" t="e">
        <f>MIN(IF(I4815&gt;#REF!*#REF!,#REF!,IF(AND(I4815&lt;#REF!,#REF!=2),0,ROUNDUP(I4815/#REF!,0))),#REF!)</f>
        <v>#REF!</v>
      </c>
      <c r="S4815" s="510" t="e">
        <f>IF(R4815=0,0,MAX(MIN(I4815,R4815*#REF!),#REF!))</f>
        <v>#REF!</v>
      </c>
      <c r="T4815" s="511" t="e">
        <f>IF(R4815&lt;&gt;0,IF(S4815/R4815/#REF!=1,#REF!,HLOOKUP(S4815/R4815/#REF!,#REF!,2)+(HLOOKUP(S4815/R4815/#REF!+0.2,#REF!,2)-HLOOKUP(S4815/R4815/#REF!,#REF!,2))*(S4815/R4815/#REF!-HLOOKUP(S4815/R4815/#REF!,#REF!,1))/(HLOOKUP(S4815/R4815/#REF!+0.2,#REF!,1)-HLOOKUP(S4815/R4815/#REF!,#REF!,1))),0.5)</f>
        <v>#REF!</v>
      </c>
      <c r="U4815" s="512" t="e">
        <f>IF(R4815&lt;&gt;0,IF(S4815/R4815/#REF!=1,#REF!,HLOOKUP(S4815/R4815/#REF!,#REF!,3)+(HLOOKUP(S4815/R4815/#REF!+0.2,#REF!,3)-HLOOKUP(S4815/R4815/#REF!,#REF!,3))*(S4815/R4815/#REF!-HLOOKUP(S4815/R4815/#REF!,#REF!,1))/(HLOOKUP(S4815/R4815/#REF!+0.2,#REF!,1)-HLOOKUP(S4815/R4815/#REF!,#REF!,1))),1)</f>
        <v>#REF!</v>
      </c>
      <c r="V4815" s="510" t="e">
        <f t="shared" si="2584"/>
        <v>#REF!</v>
      </c>
      <c r="W4815" s="513" t="e">
        <f>MIN(IF(N4815&gt;#REF!*#REF!,#REF!,IF(AND(N4815&lt;#REF!,#REF!=2),0,ROUNDUP(N4815/#REF!,0))),#REF!)</f>
        <v>#REF!</v>
      </c>
      <c r="X4815" s="513" t="e">
        <f t="shared" si="2585"/>
        <v>#REF!</v>
      </c>
      <c r="Y4815" s="511" t="e">
        <f>IF(W4815&lt;&gt;0,IF(AA4815/W4815/#REF!=1,#REF!,HLOOKUP(AA4815/W4815/#REF!,#REF!,2)+(HLOOKUP(AA4815/W4815/#REF!+0.2,#REF!,2)-HLOOKUP(AA4815/W4815/#REF!,#REF!,2))*(AA4815/W4815/#REF!-HLOOKUP(AA4815/W4815/#REF!,#REF!,1))/(HLOOKUP(AA4815/W4815/#REF!+0.2,#REF!,1)-HLOOKUP(AA4815/W4815/#REF!,#REF!,1))),0.5)</f>
        <v>#REF!</v>
      </c>
      <c r="Z4815" s="512" t="e">
        <f>IF(W4815&lt;&gt;0,IF(AA4815/W4815/#REF!=1,#REF!,HLOOKUP(AA4815/W4815/#REF!,#REF!,3)+(HLOOKUP(AA4815/W4815/#REF!+0.2,#REF!,3)-HLOOKUP(AA4815/W4815/#REF!,#REF!,3))*(AA4815/W4815/#REF!-HLOOKUP(AA4815/W4815/#REF!,#REF!,1))/(HLOOKUP(AA4815/W4815/#REF!+0.2,#REF!,1)-HLOOKUP(AA4815/W4815/#REF!,#REF!,1))),1)</f>
        <v>#REF!</v>
      </c>
      <c r="AA4815" s="514" t="e">
        <f>IF(W4815=0,0,MAX(MIN(N4815,W4815*#REF!),#REF!))</f>
        <v>#REF!</v>
      </c>
      <c r="AB4815" s="515" t="e">
        <f>AD4815/Cogeneratore!$C$4</f>
        <v>#DIV/0!</v>
      </c>
      <c r="AC4815" s="549"/>
      <c r="AD4815" s="550"/>
      <c r="AE4815" s="549"/>
      <c r="AF4815" s="550"/>
      <c r="AG4815" s="549"/>
      <c r="AH4815" s="550"/>
      <c r="AI4815" s="516" t="e">
        <f t="shared" si="2586"/>
        <v>#DIV/0!</v>
      </c>
      <c r="AJ4815" s="517">
        <f t="shared" si="2587"/>
        <v>0</v>
      </c>
      <c r="AK4815" s="513">
        <f t="shared" si="2566"/>
        <v>0</v>
      </c>
      <c r="AL4815" s="513">
        <f t="shared" si="2567"/>
        <v>0</v>
      </c>
      <c r="AM4815" s="513">
        <f t="shared" si="2568"/>
        <v>1099.37109375</v>
      </c>
      <c r="AN4815" s="550"/>
      <c r="AO4815" s="550"/>
      <c r="AP4815" s="550"/>
      <c r="AQ4815" s="517">
        <f t="shared" si="2588"/>
        <v>0</v>
      </c>
      <c r="AR4815" s="513">
        <f t="shared" si="2589"/>
        <v>0</v>
      </c>
      <c r="AS4815" s="551"/>
      <c r="AT4815" s="552"/>
      <c r="AU4815" s="513">
        <f t="shared" si="2590"/>
        <v>1082.06</v>
      </c>
      <c r="AV4815" s="513">
        <f>AU4815/Cogeneratore!$C$24</f>
        <v>458.5</v>
      </c>
      <c r="AW4815" s="513">
        <f t="shared" si="2569"/>
        <v>0</v>
      </c>
      <c r="AX4815" s="513" t="e">
        <f t="shared" si="2570"/>
        <v>#DIV/0!</v>
      </c>
      <c r="AY4815" s="518">
        <f t="shared" si="2571"/>
        <v>307.62800902007729</v>
      </c>
      <c r="AZ4815" s="519" t="e">
        <f t="shared" si="2572"/>
        <v>#DIV/0!</v>
      </c>
      <c r="BA4815" s="514" t="e">
        <f t="shared" si="2591"/>
        <v>#DIV/0!</v>
      </c>
      <c r="BB4815" s="520" t="e">
        <f>+BV4815*860/8250/Cogeneratore!$C$6</f>
        <v>#DIV/0!</v>
      </c>
      <c r="BC4815" s="625"/>
      <c r="BD4815" s="451">
        <f t="shared" si="2573"/>
        <v>458.5</v>
      </c>
      <c r="BN4815" s="447">
        <f>+L4815/Cogeneratore!$C$24</f>
        <v>458.5</v>
      </c>
      <c r="BP4815" s="447">
        <f t="shared" si="2574"/>
        <v>0</v>
      </c>
      <c r="BQ4815" s="447" t="e">
        <f>IF(BR4815&lt;Cogeneratore!$C$25/Cogeneratore!$C$23,BP4815,BP4815+BR4815-Cogeneratore!$C$25/Cogeneratore!$C$23)</f>
        <v>#DIV/0!</v>
      </c>
      <c r="BR4815" s="462">
        <f t="shared" si="2559"/>
        <v>0</v>
      </c>
      <c r="BS4815" s="462" t="e">
        <f>IF(BR4815&lt;Cogeneratore!$C$25/Cogeneratore!$C$23,BR4815,Cogeneratore!$C$25/Cogeneratore!$C$23)</f>
        <v>#DIV/0!</v>
      </c>
      <c r="BT4815" s="447" t="e">
        <f>+BS4815*(1-Cogeneratore!$C$23)</f>
        <v>#DIV/0!</v>
      </c>
      <c r="BU4815" s="462" t="e">
        <f>IF(BR4815-BT4815&lt;Cogeneratore!$C$25,BR4815-BT4815,Cogeneratore!$C$25)</f>
        <v>#DIV/0!</v>
      </c>
      <c r="BV4815" s="462" t="e">
        <f t="shared" si="2575"/>
        <v>#DIV/0!</v>
      </c>
      <c r="BW4815" s="462" t="e">
        <f t="shared" si="2576"/>
        <v>#DIV/0!</v>
      </c>
      <c r="BX4815" s="462" t="e">
        <f t="shared" si="2592"/>
        <v>#DIV/0!</v>
      </c>
      <c r="BY4815" s="447" t="e">
        <f>+BX4815*(1-#REF!)</f>
        <v>#DIV/0!</v>
      </c>
      <c r="BZ4815" s="462" t="e">
        <f t="shared" si="2560"/>
        <v>#DIV/0!</v>
      </c>
      <c r="CB4815" s="462" t="e">
        <f t="shared" si="2577"/>
        <v>#DIV/0!</v>
      </c>
      <c r="CC4815" s="447" t="e">
        <f>+CB4815/#REF!</f>
        <v>#DIV/0!</v>
      </c>
      <c r="CE4815" s="451" t="e">
        <f t="shared" si="2578"/>
        <v>#DIV/0!</v>
      </c>
    </row>
    <row r="4816" spans="1:83" x14ac:dyDescent="0.2">
      <c r="A4816" s="521">
        <f t="shared" si="2579"/>
        <v>40014</v>
      </c>
      <c r="B4816" s="522">
        <f t="shared" si="2561"/>
        <v>1</v>
      </c>
      <c r="C4816" s="522">
        <f t="shared" si="2562"/>
        <v>7</v>
      </c>
      <c r="D4816" s="505" t="str">
        <f t="shared" si="2580"/>
        <v>est</v>
      </c>
      <c r="E4816" s="522">
        <f t="shared" si="2563"/>
        <v>12</v>
      </c>
      <c r="F4816" s="522">
        <f t="shared" si="2564"/>
        <v>201</v>
      </c>
      <c r="G4816" s="522">
        <f t="shared" si="2581"/>
        <v>4812</v>
      </c>
      <c r="H4816" s="506">
        <v>1116.7294921875</v>
      </c>
      <c r="I4816" s="507">
        <f>+H4816-L4816/Cogeneratore!$C$24</f>
        <v>615.6044921875</v>
      </c>
      <c r="J4816" s="507">
        <f t="shared" si="2582"/>
        <v>501.125</v>
      </c>
      <c r="K4816" s="508">
        <v>269.17450789256765</v>
      </c>
      <c r="L4816" s="508">
        <v>1182.655</v>
      </c>
      <c r="M4816" s="507">
        <f t="shared" si="2565"/>
        <v>1116.7294921875</v>
      </c>
      <c r="N4816" s="507">
        <f t="shared" si="2583"/>
        <v>269.17450789256765</v>
      </c>
      <c r="O4816" s="509" t="s">
        <v>8</v>
      </c>
      <c r="P4816" s="578"/>
      <c r="Q4816" s="578"/>
      <c r="R4816" s="510" t="e">
        <f>MIN(IF(I4816&gt;#REF!*#REF!,#REF!,IF(AND(I4816&lt;#REF!,#REF!=2),0,ROUNDUP(I4816/#REF!,0))),#REF!)</f>
        <v>#REF!</v>
      </c>
      <c r="S4816" s="510" t="e">
        <f>IF(R4816=0,0,MAX(MIN(I4816,R4816*#REF!),#REF!))</f>
        <v>#REF!</v>
      </c>
      <c r="T4816" s="511" t="e">
        <f>IF(R4816&lt;&gt;0,IF(S4816/R4816/#REF!=1,#REF!,HLOOKUP(S4816/R4816/#REF!,#REF!,2)+(HLOOKUP(S4816/R4816/#REF!+0.2,#REF!,2)-HLOOKUP(S4816/R4816/#REF!,#REF!,2))*(S4816/R4816/#REF!-HLOOKUP(S4816/R4816/#REF!,#REF!,1))/(HLOOKUP(S4816/R4816/#REF!+0.2,#REF!,1)-HLOOKUP(S4816/R4816/#REF!,#REF!,1))),0.5)</f>
        <v>#REF!</v>
      </c>
      <c r="U4816" s="512" t="e">
        <f>IF(R4816&lt;&gt;0,IF(S4816/R4816/#REF!=1,#REF!,HLOOKUP(S4816/R4816/#REF!,#REF!,3)+(HLOOKUP(S4816/R4816/#REF!+0.2,#REF!,3)-HLOOKUP(S4816/R4816/#REF!,#REF!,3))*(S4816/R4816/#REF!-HLOOKUP(S4816/R4816/#REF!,#REF!,1))/(HLOOKUP(S4816/R4816/#REF!+0.2,#REF!,1)-HLOOKUP(S4816/R4816/#REF!,#REF!,1))),1)</f>
        <v>#REF!</v>
      </c>
      <c r="V4816" s="510" t="e">
        <f t="shared" si="2584"/>
        <v>#REF!</v>
      </c>
      <c r="W4816" s="513" t="e">
        <f>MIN(IF(N4816&gt;#REF!*#REF!,#REF!,IF(AND(N4816&lt;#REF!,#REF!=2),0,ROUNDUP(N4816/#REF!,0))),#REF!)</f>
        <v>#REF!</v>
      </c>
      <c r="X4816" s="513" t="e">
        <f t="shared" si="2585"/>
        <v>#REF!</v>
      </c>
      <c r="Y4816" s="511" t="e">
        <f>IF(W4816&lt;&gt;0,IF(AA4816/W4816/#REF!=1,#REF!,HLOOKUP(AA4816/W4816/#REF!,#REF!,2)+(HLOOKUP(AA4816/W4816/#REF!+0.2,#REF!,2)-HLOOKUP(AA4816/W4816/#REF!,#REF!,2))*(AA4816/W4816/#REF!-HLOOKUP(AA4816/W4816/#REF!,#REF!,1))/(HLOOKUP(AA4816/W4816/#REF!+0.2,#REF!,1)-HLOOKUP(AA4816/W4816/#REF!,#REF!,1))),0.5)</f>
        <v>#REF!</v>
      </c>
      <c r="Z4816" s="512" t="e">
        <f>IF(W4816&lt;&gt;0,IF(AA4816/W4816/#REF!=1,#REF!,HLOOKUP(AA4816/W4816/#REF!,#REF!,3)+(HLOOKUP(AA4816/W4816/#REF!+0.2,#REF!,3)-HLOOKUP(AA4816/W4816/#REF!,#REF!,3))*(AA4816/W4816/#REF!-HLOOKUP(AA4816/W4816/#REF!,#REF!,1))/(HLOOKUP(AA4816/W4816/#REF!+0.2,#REF!,1)-HLOOKUP(AA4816/W4816/#REF!,#REF!,1))),1)</f>
        <v>#REF!</v>
      </c>
      <c r="AA4816" s="514" t="e">
        <f>IF(W4816=0,0,MAX(MIN(N4816,W4816*#REF!),#REF!))</f>
        <v>#REF!</v>
      </c>
      <c r="AB4816" s="515" t="e">
        <f>AD4816/Cogeneratore!$C$4</f>
        <v>#DIV/0!</v>
      </c>
      <c r="AC4816" s="549"/>
      <c r="AD4816" s="550"/>
      <c r="AE4816" s="549"/>
      <c r="AF4816" s="550"/>
      <c r="AG4816" s="549"/>
      <c r="AH4816" s="550"/>
      <c r="AI4816" s="516" t="e">
        <f t="shared" si="2586"/>
        <v>#DIV/0!</v>
      </c>
      <c r="AJ4816" s="517">
        <f t="shared" si="2587"/>
        <v>0</v>
      </c>
      <c r="AK4816" s="513">
        <f t="shared" si="2566"/>
        <v>0</v>
      </c>
      <c r="AL4816" s="513">
        <f t="shared" si="2567"/>
        <v>0</v>
      </c>
      <c r="AM4816" s="513">
        <f t="shared" si="2568"/>
        <v>1116.7294921875</v>
      </c>
      <c r="AN4816" s="550"/>
      <c r="AO4816" s="550"/>
      <c r="AP4816" s="550"/>
      <c r="AQ4816" s="517">
        <f t="shared" si="2588"/>
        <v>0</v>
      </c>
      <c r="AR4816" s="513">
        <f t="shared" si="2589"/>
        <v>0</v>
      </c>
      <c r="AS4816" s="551"/>
      <c r="AT4816" s="552"/>
      <c r="AU4816" s="513">
        <f t="shared" si="2590"/>
        <v>1182.655</v>
      </c>
      <c r="AV4816" s="513">
        <f>AU4816/Cogeneratore!$C$24</f>
        <v>501.125</v>
      </c>
      <c r="AW4816" s="513">
        <f t="shared" si="2569"/>
        <v>0</v>
      </c>
      <c r="AX4816" s="513" t="e">
        <f t="shared" si="2570"/>
        <v>#DIV/0!</v>
      </c>
      <c r="AY4816" s="518">
        <f t="shared" si="2571"/>
        <v>269.17450789256765</v>
      </c>
      <c r="AZ4816" s="519" t="e">
        <f t="shared" si="2572"/>
        <v>#DIV/0!</v>
      </c>
      <c r="BA4816" s="514" t="e">
        <f t="shared" si="2591"/>
        <v>#DIV/0!</v>
      </c>
      <c r="BB4816" s="520" t="e">
        <f>+BV4816*860/8250/Cogeneratore!$C$6</f>
        <v>#DIV/0!</v>
      </c>
      <c r="BC4816" s="625"/>
      <c r="BD4816" s="451">
        <f t="shared" si="2573"/>
        <v>501.125</v>
      </c>
      <c r="BN4816" s="447">
        <f>+L4816/Cogeneratore!$C$24</f>
        <v>501.125</v>
      </c>
      <c r="BP4816" s="447">
        <f t="shared" si="2574"/>
        <v>0</v>
      </c>
      <c r="BQ4816" s="447" t="e">
        <f>IF(BR4816&lt;Cogeneratore!$C$25/Cogeneratore!$C$23,BP4816,BP4816+BR4816-Cogeneratore!$C$25/Cogeneratore!$C$23)</f>
        <v>#DIV/0!</v>
      </c>
      <c r="BR4816" s="462">
        <f t="shared" si="2559"/>
        <v>0</v>
      </c>
      <c r="BS4816" s="462" t="e">
        <f>IF(BR4816&lt;Cogeneratore!$C$25/Cogeneratore!$C$23,BR4816,Cogeneratore!$C$25/Cogeneratore!$C$23)</f>
        <v>#DIV/0!</v>
      </c>
      <c r="BT4816" s="447" t="e">
        <f>+BS4816*(1-Cogeneratore!$C$23)</f>
        <v>#DIV/0!</v>
      </c>
      <c r="BU4816" s="462" t="e">
        <f>IF(BR4816-BT4816&lt;Cogeneratore!$C$25,BR4816-BT4816,Cogeneratore!$C$25)</f>
        <v>#DIV/0!</v>
      </c>
      <c r="BV4816" s="462" t="e">
        <f t="shared" si="2575"/>
        <v>#DIV/0!</v>
      </c>
      <c r="BW4816" s="462" t="e">
        <f t="shared" si="2576"/>
        <v>#DIV/0!</v>
      </c>
      <c r="BX4816" s="462" t="e">
        <f t="shared" si="2592"/>
        <v>#DIV/0!</v>
      </c>
      <c r="BY4816" s="447" t="e">
        <f>+BX4816*(1-#REF!)</f>
        <v>#DIV/0!</v>
      </c>
      <c r="BZ4816" s="462" t="e">
        <f t="shared" si="2560"/>
        <v>#DIV/0!</v>
      </c>
      <c r="CB4816" s="462" t="e">
        <f t="shared" si="2577"/>
        <v>#DIV/0!</v>
      </c>
      <c r="CC4816" s="447" t="e">
        <f>+CB4816/#REF!</f>
        <v>#DIV/0!</v>
      </c>
      <c r="CE4816" s="451" t="e">
        <f t="shared" si="2578"/>
        <v>#DIV/0!</v>
      </c>
    </row>
    <row r="4817" spans="1:83" x14ac:dyDescent="0.2">
      <c r="A4817" s="521">
        <f t="shared" si="2579"/>
        <v>40014</v>
      </c>
      <c r="B4817" s="522">
        <f t="shared" si="2561"/>
        <v>1</v>
      </c>
      <c r="C4817" s="522">
        <f t="shared" si="2562"/>
        <v>7</v>
      </c>
      <c r="D4817" s="505" t="str">
        <f t="shared" si="2580"/>
        <v>est</v>
      </c>
      <c r="E4817" s="522">
        <f t="shared" si="2563"/>
        <v>13</v>
      </c>
      <c r="F4817" s="522">
        <f t="shared" si="2564"/>
        <v>201</v>
      </c>
      <c r="G4817" s="522">
        <f t="shared" si="2581"/>
        <v>4813</v>
      </c>
      <c r="H4817" s="506">
        <v>1118.4697265625</v>
      </c>
      <c r="I4817" s="507">
        <f>+H4817-L4817/Cogeneratore!$C$24</f>
        <v>617.3447265625</v>
      </c>
      <c r="J4817" s="507">
        <f t="shared" si="2582"/>
        <v>501.125</v>
      </c>
      <c r="K4817" s="508">
        <v>269.17450789256765</v>
      </c>
      <c r="L4817" s="508">
        <v>1182.655</v>
      </c>
      <c r="M4817" s="507">
        <f t="shared" si="2565"/>
        <v>1118.4697265625</v>
      </c>
      <c r="N4817" s="507">
        <f t="shared" si="2583"/>
        <v>269.17450789256765</v>
      </c>
      <c r="O4817" s="509" t="s">
        <v>8</v>
      </c>
      <c r="P4817" s="578"/>
      <c r="Q4817" s="578"/>
      <c r="R4817" s="510" t="e">
        <f>MIN(IF(I4817&gt;#REF!*#REF!,#REF!,IF(AND(I4817&lt;#REF!,#REF!=2),0,ROUNDUP(I4817/#REF!,0))),#REF!)</f>
        <v>#REF!</v>
      </c>
      <c r="S4817" s="510" t="e">
        <f>IF(R4817=0,0,MAX(MIN(I4817,R4817*#REF!),#REF!))</f>
        <v>#REF!</v>
      </c>
      <c r="T4817" s="511" t="e">
        <f>IF(R4817&lt;&gt;0,IF(S4817/R4817/#REF!=1,#REF!,HLOOKUP(S4817/R4817/#REF!,#REF!,2)+(HLOOKUP(S4817/R4817/#REF!+0.2,#REF!,2)-HLOOKUP(S4817/R4817/#REF!,#REF!,2))*(S4817/R4817/#REF!-HLOOKUP(S4817/R4817/#REF!,#REF!,1))/(HLOOKUP(S4817/R4817/#REF!+0.2,#REF!,1)-HLOOKUP(S4817/R4817/#REF!,#REF!,1))),0.5)</f>
        <v>#REF!</v>
      </c>
      <c r="U4817" s="512" t="e">
        <f>IF(R4817&lt;&gt;0,IF(S4817/R4817/#REF!=1,#REF!,HLOOKUP(S4817/R4817/#REF!,#REF!,3)+(HLOOKUP(S4817/R4817/#REF!+0.2,#REF!,3)-HLOOKUP(S4817/R4817/#REF!,#REF!,3))*(S4817/R4817/#REF!-HLOOKUP(S4817/R4817/#REF!,#REF!,1))/(HLOOKUP(S4817/R4817/#REF!+0.2,#REF!,1)-HLOOKUP(S4817/R4817/#REF!,#REF!,1))),1)</f>
        <v>#REF!</v>
      </c>
      <c r="V4817" s="510" t="e">
        <f t="shared" si="2584"/>
        <v>#REF!</v>
      </c>
      <c r="W4817" s="513" t="e">
        <f>MIN(IF(N4817&gt;#REF!*#REF!,#REF!,IF(AND(N4817&lt;#REF!,#REF!=2),0,ROUNDUP(N4817/#REF!,0))),#REF!)</f>
        <v>#REF!</v>
      </c>
      <c r="X4817" s="513" t="e">
        <f t="shared" si="2585"/>
        <v>#REF!</v>
      </c>
      <c r="Y4817" s="511" t="e">
        <f>IF(W4817&lt;&gt;0,IF(AA4817/W4817/#REF!=1,#REF!,HLOOKUP(AA4817/W4817/#REF!,#REF!,2)+(HLOOKUP(AA4817/W4817/#REF!+0.2,#REF!,2)-HLOOKUP(AA4817/W4817/#REF!,#REF!,2))*(AA4817/W4817/#REF!-HLOOKUP(AA4817/W4817/#REF!,#REF!,1))/(HLOOKUP(AA4817/W4817/#REF!+0.2,#REF!,1)-HLOOKUP(AA4817/W4817/#REF!,#REF!,1))),0.5)</f>
        <v>#REF!</v>
      </c>
      <c r="Z4817" s="512" t="e">
        <f>IF(W4817&lt;&gt;0,IF(AA4817/W4817/#REF!=1,#REF!,HLOOKUP(AA4817/W4817/#REF!,#REF!,3)+(HLOOKUP(AA4817/W4817/#REF!+0.2,#REF!,3)-HLOOKUP(AA4817/W4817/#REF!,#REF!,3))*(AA4817/W4817/#REF!-HLOOKUP(AA4817/W4817/#REF!,#REF!,1))/(HLOOKUP(AA4817/W4817/#REF!+0.2,#REF!,1)-HLOOKUP(AA4817/W4817/#REF!,#REF!,1))),1)</f>
        <v>#REF!</v>
      </c>
      <c r="AA4817" s="514" t="e">
        <f>IF(W4817=0,0,MAX(MIN(N4817,W4817*#REF!),#REF!))</f>
        <v>#REF!</v>
      </c>
      <c r="AB4817" s="515" t="e">
        <f>AD4817/Cogeneratore!$C$4</f>
        <v>#DIV/0!</v>
      </c>
      <c r="AC4817" s="549"/>
      <c r="AD4817" s="550"/>
      <c r="AE4817" s="549"/>
      <c r="AF4817" s="550"/>
      <c r="AG4817" s="549"/>
      <c r="AH4817" s="550"/>
      <c r="AI4817" s="516" t="e">
        <f t="shared" si="2586"/>
        <v>#DIV/0!</v>
      </c>
      <c r="AJ4817" s="517">
        <f t="shared" si="2587"/>
        <v>0</v>
      </c>
      <c r="AK4817" s="513">
        <f t="shared" si="2566"/>
        <v>0</v>
      </c>
      <c r="AL4817" s="513">
        <f t="shared" si="2567"/>
        <v>0</v>
      </c>
      <c r="AM4817" s="513">
        <f t="shared" si="2568"/>
        <v>1118.4697265625</v>
      </c>
      <c r="AN4817" s="550"/>
      <c r="AO4817" s="550"/>
      <c r="AP4817" s="550"/>
      <c r="AQ4817" s="517">
        <f t="shared" si="2588"/>
        <v>0</v>
      </c>
      <c r="AR4817" s="513">
        <f t="shared" si="2589"/>
        <v>0</v>
      </c>
      <c r="AS4817" s="551"/>
      <c r="AT4817" s="552"/>
      <c r="AU4817" s="513">
        <f t="shared" si="2590"/>
        <v>1182.655</v>
      </c>
      <c r="AV4817" s="513">
        <f>AU4817/Cogeneratore!$C$24</f>
        <v>501.125</v>
      </c>
      <c r="AW4817" s="513">
        <f t="shared" si="2569"/>
        <v>0</v>
      </c>
      <c r="AX4817" s="513" t="e">
        <f t="shared" si="2570"/>
        <v>#DIV/0!</v>
      </c>
      <c r="AY4817" s="518">
        <f t="shared" si="2571"/>
        <v>269.17450789256765</v>
      </c>
      <c r="AZ4817" s="519" t="e">
        <f t="shared" si="2572"/>
        <v>#DIV/0!</v>
      </c>
      <c r="BA4817" s="514" t="e">
        <f t="shared" si="2591"/>
        <v>#DIV/0!</v>
      </c>
      <c r="BB4817" s="520" t="e">
        <f>+BV4817*860/8250/Cogeneratore!$C$6</f>
        <v>#DIV/0!</v>
      </c>
      <c r="BC4817" s="625"/>
      <c r="BD4817" s="451">
        <f t="shared" si="2573"/>
        <v>501.125</v>
      </c>
      <c r="BN4817" s="447">
        <f>+L4817/Cogeneratore!$C$24</f>
        <v>501.125</v>
      </c>
      <c r="BP4817" s="447">
        <f t="shared" si="2574"/>
        <v>0</v>
      </c>
      <c r="BQ4817" s="447" t="e">
        <f>IF(BR4817&lt;Cogeneratore!$C$25/Cogeneratore!$C$23,BP4817,BP4817+BR4817-Cogeneratore!$C$25/Cogeneratore!$C$23)</f>
        <v>#DIV/0!</v>
      </c>
      <c r="BR4817" s="462">
        <f t="shared" si="2559"/>
        <v>0</v>
      </c>
      <c r="BS4817" s="462" t="e">
        <f>IF(BR4817&lt;Cogeneratore!$C$25/Cogeneratore!$C$23,BR4817,Cogeneratore!$C$25/Cogeneratore!$C$23)</f>
        <v>#DIV/0!</v>
      </c>
      <c r="BT4817" s="447" t="e">
        <f>+BS4817*(1-Cogeneratore!$C$23)</f>
        <v>#DIV/0!</v>
      </c>
      <c r="BU4817" s="462" t="e">
        <f>IF(BR4817-BT4817&lt;Cogeneratore!$C$25,BR4817-BT4817,Cogeneratore!$C$25)</f>
        <v>#DIV/0!</v>
      </c>
      <c r="BV4817" s="462" t="e">
        <f t="shared" si="2575"/>
        <v>#DIV/0!</v>
      </c>
      <c r="BW4817" s="462" t="e">
        <f t="shared" si="2576"/>
        <v>#DIV/0!</v>
      </c>
      <c r="BX4817" s="462" t="e">
        <f t="shared" si="2592"/>
        <v>#DIV/0!</v>
      </c>
      <c r="BY4817" s="447" t="e">
        <f>+BX4817*(1-#REF!)</f>
        <v>#DIV/0!</v>
      </c>
      <c r="BZ4817" s="462" t="e">
        <f t="shared" si="2560"/>
        <v>#DIV/0!</v>
      </c>
      <c r="CB4817" s="462" t="e">
        <f t="shared" si="2577"/>
        <v>#DIV/0!</v>
      </c>
      <c r="CC4817" s="447" t="e">
        <f>+CB4817/#REF!</f>
        <v>#DIV/0!</v>
      </c>
      <c r="CE4817" s="451" t="e">
        <f t="shared" si="2578"/>
        <v>#DIV/0!</v>
      </c>
    </row>
    <row r="4818" spans="1:83" x14ac:dyDescent="0.2">
      <c r="A4818" s="521">
        <f t="shared" si="2579"/>
        <v>40014</v>
      </c>
      <c r="B4818" s="522">
        <f t="shared" si="2561"/>
        <v>1</v>
      </c>
      <c r="C4818" s="522">
        <f t="shared" si="2562"/>
        <v>7</v>
      </c>
      <c r="D4818" s="505" t="str">
        <f t="shared" si="2580"/>
        <v>est</v>
      </c>
      <c r="E4818" s="522">
        <f t="shared" si="2563"/>
        <v>14</v>
      </c>
      <c r="F4818" s="522">
        <f t="shared" si="2564"/>
        <v>201</v>
      </c>
      <c r="G4818" s="522">
        <f t="shared" si="2581"/>
        <v>4814</v>
      </c>
      <c r="H4818" s="506">
        <v>1111.32421875</v>
      </c>
      <c r="I4818" s="507">
        <f>+H4818-L4818/Cogeneratore!$C$24</f>
        <v>567.57421875</v>
      </c>
      <c r="J4818" s="507">
        <f t="shared" si="2582"/>
        <v>543.75</v>
      </c>
      <c r="K4818" s="508">
        <v>269.17450789256765</v>
      </c>
      <c r="L4818" s="508">
        <v>1283.25</v>
      </c>
      <c r="M4818" s="507">
        <f t="shared" si="2565"/>
        <v>1111.32421875</v>
      </c>
      <c r="N4818" s="507">
        <f t="shared" si="2583"/>
        <v>269.17450789256765</v>
      </c>
      <c r="O4818" s="509" t="s">
        <v>8</v>
      </c>
      <c r="P4818" s="578"/>
      <c r="Q4818" s="578"/>
      <c r="R4818" s="510" t="e">
        <f>MIN(IF(I4818&gt;#REF!*#REF!,#REF!,IF(AND(I4818&lt;#REF!,#REF!=2),0,ROUNDUP(I4818/#REF!,0))),#REF!)</f>
        <v>#REF!</v>
      </c>
      <c r="S4818" s="510" t="e">
        <f>IF(R4818=0,0,MAX(MIN(I4818,R4818*#REF!),#REF!))</f>
        <v>#REF!</v>
      </c>
      <c r="T4818" s="511" t="e">
        <f>IF(R4818&lt;&gt;0,IF(S4818/R4818/#REF!=1,#REF!,HLOOKUP(S4818/R4818/#REF!,#REF!,2)+(HLOOKUP(S4818/R4818/#REF!+0.2,#REF!,2)-HLOOKUP(S4818/R4818/#REF!,#REF!,2))*(S4818/R4818/#REF!-HLOOKUP(S4818/R4818/#REF!,#REF!,1))/(HLOOKUP(S4818/R4818/#REF!+0.2,#REF!,1)-HLOOKUP(S4818/R4818/#REF!,#REF!,1))),0.5)</f>
        <v>#REF!</v>
      </c>
      <c r="U4818" s="512" t="e">
        <f>IF(R4818&lt;&gt;0,IF(S4818/R4818/#REF!=1,#REF!,HLOOKUP(S4818/R4818/#REF!,#REF!,3)+(HLOOKUP(S4818/R4818/#REF!+0.2,#REF!,3)-HLOOKUP(S4818/R4818/#REF!,#REF!,3))*(S4818/R4818/#REF!-HLOOKUP(S4818/R4818/#REF!,#REF!,1))/(HLOOKUP(S4818/R4818/#REF!+0.2,#REF!,1)-HLOOKUP(S4818/R4818/#REF!,#REF!,1))),1)</f>
        <v>#REF!</v>
      </c>
      <c r="V4818" s="510" t="e">
        <f t="shared" si="2584"/>
        <v>#REF!</v>
      </c>
      <c r="W4818" s="513" t="e">
        <f>MIN(IF(N4818&gt;#REF!*#REF!,#REF!,IF(AND(N4818&lt;#REF!,#REF!=2),0,ROUNDUP(N4818/#REF!,0))),#REF!)</f>
        <v>#REF!</v>
      </c>
      <c r="X4818" s="513" t="e">
        <f t="shared" si="2585"/>
        <v>#REF!</v>
      </c>
      <c r="Y4818" s="511" t="e">
        <f>IF(W4818&lt;&gt;0,IF(AA4818/W4818/#REF!=1,#REF!,HLOOKUP(AA4818/W4818/#REF!,#REF!,2)+(HLOOKUP(AA4818/W4818/#REF!+0.2,#REF!,2)-HLOOKUP(AA4818/W4818/#REF!,#REF!,2))*(AA4818/W4818/#REF!-HLOOKUP(AA4818/W4818/#REF!,#REF!,1))/(HLOOKUP(AA4818/W4818/#REF!+0.2,#REF!,1)-HLOOKUP(AA4818/W4818/#REF!,#REF!,1))),0.5)</f>
        <v>#REF!</v>
      </c>
      <c r="Z4818" s="512" t="e">
        <f>IF(W4818&lt;&gt;0,IF(AA4818/W4818/#REF!=1,#REF!,HLOOKUP(AA4818/W4818/#REF!,#REF!,3)+(HLOOKUP(AA4818/W4818/#REF!+0.2,#REF!,3)-HLOOKUP(AA4818/W4818/#REF!,#REF!,3))*(AA4818/W4818/#REF!-HLOOKUP(AA4818/W4818/#REF!,#REF!,1))/(HLOOKUP(AA4818/W4818/#REF!+0.2,#REF!,1)-HLOOKUP(AA4818/W4818/#REF!,#REF!,1))),1)</f>
        <v>#REF!</v>
      </c>
      <c r="AA4818" s="514" t="e">
        <f>IF(W4818=0,0,MAX(MIN(N4818,W4818*#REF!),#REF!))</f>
        <v>#REF!</v>
      </c>
      <c r="AB4818" s="515" t="e">
        <f>AD4818/Cogeneratore!$C$4</f>
        <v>#DIV/0!</v>
      </c>
      <c r="AC4818" s="549"/>
      <c r="AD4818" s="550"/>
      <c r="AE4818" s="549"/>
      <c r="AF4818" s="550"/>
      <c r="AG4818" s="549"/>
      <c r="AH4818" s="550"/>
      <c r="AI4818" s="516" t="e">
        <f t="shared" si="2586"/>
        <v>#DIV/0!</v>
      </c>
      <c r="AJ4818" s="517">
        <f t="shared" si="2587"/>
        <v>0</v>
      </c>
      <c r="AK4818" s="513">
        <f t="shared" si="2566"/>
        <v>0</v>
      </c>
      <c r="AL4818" s="513">
        <f t="shared" si="2567"/>
        <v>0</v>
      </c>
      <c r="AM4818" s="513">
        <f t="shared" si="2568"/>
        <v>1111.32421875</v>
      </c>
      <c r="AN4818" s="550"/>
      <c r="AO4818" s="550"/>
      <c r="AP4818" s="550"/>
      <c r="AQ4818" s="517">
        <f t="shared" si="2588"/>
        <v>0</v>
      </c>
      <c r="AR4818" s="513">
        <f t="shared" si="2589"/>
        <v>0</v>
      </c>
      <c r="AS4818" s="551"/>
      <c r="AT4818" s="552"/>
      <c r="AU4818" s="513">
        <f t="shared" si="2590"/>
        <v>1283.25</v>
      </c>
      <c r="AV4818" s="513">
        <f>AU4818/Cogeneratore!$C$24</f>
        <v>543.75</v>
      </c>
      <c r="AW4818" s="513">
        <f t="shared" si="2569"/>
        <v>0</v>
      </c>
      <c r="AX4818" s="513" t="e">
        <f t="shared" si="2570"/>
        <v>#DIV/0!</v>
      </c>
      <c r="AY4818" s="518">
        <f t="shared" si="2571"/>
        <v>269.17450789256765</v>
      </c>
      <c r="AZ4818" s="519" t="e">
        <f t="shared" si="2572"/>
        <v>#DIV/0!</v>
      </c>
      <c r="BA4818" s="514" t="e">
        <f t="shared" si="2591"/>
        <v>#DIV/0!</v>
      </c>
      <c r="BB4818" s="520" t="e">
        <f>+BV4818*860/8250/Cogeneratore!$C$6</f>
        <v>#DIV/0!</v>
      </c>
      <c r="BC4818" s="625"/>
      <c r="BD4818" s="451">
        <f t="shared" si="2573"/>
        <v>543.75</v>
      </c>
      <c r="BN4818" s="447">
        <f>+L4818/Cogeneratore!$C$24</f>
        <v>543.75</v>
      </c>
      <c r="BP4818" s="447">
        <f t="shared" si="2574"/>
        <v>0</v>
      </c>
      <c r="BQ4818" s="447" t="e">
        <f>IF(BR4818&lt;Cogeneratore!$C$25/Cogeneratore!$C$23,BP4818,BP4818+BR4818-Cogeneratore!$C$25/Cogeneratore!$C$23)</f>
        <v>#DIV/0!</v>
      </c>
      <c r="BR4818" s="462">
        <f t="shared" si="2559"/>
        <v>0</v>
      </c>
      <c r="BS4818" s="462" t="e">
        <f>IF(BR4818&lt;Cogeneratore!$C$25/Cogeneratore!$C$23,BR4818,Cogeneratore!$C$25/Cogeneratore!$C$23)</f>
        <v>#DIV/0!</v>
      </c>
      <c r="BT4818" s="447" t="e">
        <f>+BS4818*(1-Cogeneratore!$C$23)</f>
        <v>#DIV/0!</v>
      </c>
      <c r="BU4818" s="462" t="e">
        <f>IF(BR4818-BT4818&lt;Cogeneratore!$C$25,BR4818-BT4818,Cogeneratore!$C$25)</f>
        <v>#DIV/0!</v>
      </c>
      <c r="BV4818" s="462" t="e">
        <f t="shared" si="2575"/>
        <v>#DIV/0!</v>
      </c>
      <c r="BW4818" s="462" t="e">
        <f t="shared" si="2576"/>
        <v>#DIV/0!</v>
      </c>
      <c r="BX4818" s="462" t="e">
        <f t="shared" si="2592"/>
        <v>#DIV/0!</v>
      </c>
      <c r="BY4818" s="447" t="e">
        <f>+BX4818*(1-#REF!)</f>
        <v>#DIV/0!</v>
      </c>
      <c r="BZ4818" s="462" t="e">
        <f t="shared" si="2560"/>
        <v>#DIV/0!</v>
      </c>
      <c r="CB4818" s="462" t="e">
        <f t="shared" si="2577"/>
        <v>#DIV/0!</v>
      </c>
      <c r="CC4818" s="447" t="e">
        <f>+CB4818/#REF!</f>
        <v>#DIV/0!</v>
      </c>
      <c r="CE4818" s="451" t="e">
        <f t="shared" si="2578"/>
        <v>#DIV/0!</v>
      </c>
    </row>
    <row r="4819" spans="1:83" x14ac:dyDescent="0.2">
      <c r="A4819" s="521">
        <f t="shared" si="2579"/>
        <v>40014</v>
      </c>
      <c r="B4819" s="522">
        <f t="shared" si="2561"/>
        <v>1</v>
      </c>
      <c r="C4819" s="522">
        <f t="shared" si="2562"/>
        <v>7</v>
      </c>
      <c r="D4819" s="505" t="str">
        <f t="shared" si="2580"/>
        <v>est</v>
      </c>
      <c r="E4819" s="522">
        <f t="shared" si="2563"/>
        <v>15</v>
      </c>
      <c r="F4819" s="522">
        <f t="shared" si="2564"/>
        <v>201</v>
      </c>
      <c r="G4819" s="522">
        <f t="shared" si="2581"/>
        <v>4815</v>
      </c>
      <c r="H4819" s="506">
        <v>1099.1337890625</v>
      </c>
      <c r="I4819" s="507">
        <f>+H4819-L4819/Cogeneratore!$C$24</f>
        <v>598.0087890625</v>
      </c>
      <c r="J4819" s="507">
        <f t="shared" si="2582"/>
        <v>501.125</v>
      </c>
      <c r="K4819" s="508">
        <v>269.17450789256765</v>
      </c>
      <c r="L4819" s="508">
        <v>1182.655</v>
      </c>
      <c r="M4819" s="507">
        <f t="shared" si="2565"/>
        <v>1099.1337890625</v>
      </c>
      <c r="N4819" s="507">
        <f t="shared" si="2583"/>
        <v>269.17450789256765</v>
      </c>
      <c r="O4819" s="509" t="s">
        <v>8</v>
      </c>
      <c r="P4819" s="578"/>
      <c r="Q4819" s="578"/>
      <c r="R4819" s="510" t="e">
        <f>MIN(IF(I4819&gt;#REF!*#REF!,#REF!,IF(AND(I4819&lt;#REF!,#REF!=2),0,ROUNDUP(I4819/#REF!,0))),#REF!)</f>
        <v>#REF!</v>
      </c>
      <c r="S4819" s="510" t="e">
        <f>IF(R4819=0,0,MAX(MIN(I4819,R4819*#REF!),#REF!))</f>
        <v>#REF!</v>
      </c>
      <c r="T4819" s="511" t="e">
        <f>IF(R4819&lt;&gt;0,IF(S4819/R4819/#REF!=1,#REF!,HLOOKUP(S4819/R4819/#REF!,#REF!,2)+(HLOOKUP(S4819/R4819/#REF!+0.2,#REF!,2)-HLOOKUP(S4819/R4819/#REF!,#REF!,2))*(S4819/R4819/#REF!-HLOOKUP(S4819/R4819/#REF!,#REF!,1))/(HLOOKUP(S4819/R4819/#REF!+0.2,#REF!,1)-HLOOKUP(S4819/R4819/#REF!,#REF!,1))),0.5)</f>
        <v>#REF!</v>
      </c>
      <c r="U4819" s="512" t="e">
        <f>IF(R4819&lt;&gt;0,IF(S4819/R4819/#REF!=1,#REF!,HLOOKUP(S4819/R4819/#REF!,#REF!,3)+(HLOOKUP(S4819/R4819/#REF!+0.2,#REF!,3)-HLOOKUP(S4819/R4819/#REF!,#REF!,3))*(S4819/R4819/#REF!-HLOOKUP(S4819/R4819/#REF!,#REF!,1))/(HLOOKUP(S4819/R4819/#REF!+0.2,#REF!,1)-HLOOKUP(S4819/R4819/#REF!,#REF!,1))),1)</f>
        <v>#REF!</v>
      </c>
      <c r="V4819" s="510" t="e">
        <f t="shared" si="2584"/>
        <v>#REF!</v>
      </c>
      <c r="W4819" s="513" t="e">
        <f>MIN(IF(N4819&gt;#REF!*#REF!,#REF!,IF(AND(N4819&lt;#REF!,#REF!=2),0,ROUNDUP(N4819/#REF!,0))),#REF!)</f>
        <v>#REF!</v>
      </c>
      <c r="X4819" s="513" t="e">
        <f t="shared" si="2585"/>
        <v>#REF!</v>
      </c>
      <c r="Y4819" s="511" t="e">
        <f>IF(W4819&lt;&gt;0,IF(AA4819/W4819/#REF!=1,#REF!,HLOOKUP(AA4819/W4819/#REF!,#REF!,2)+(HLOOKUP(AA4819/W4819/#REF!+0.2,#REF!,2)-HLOOKUP(AA4819/W4819/#REF!,#REF!,2))*(AA4819/W4819/#REF!-HLOOKUP(AA4819/W4819/#REF!,#REF!,1))/(HLOOKUP(AA4819/W4819/#REF!+0.2,#REF!,1)-HLOOKUP(AA4819/W4819/#REF!,#REF!,1))),0.5)</f>
        <v>#REF!</v>
      </c>
      <c r="Z4819" s="512" t="e">
        <f>IF(W4819&lt;&gt;0,IF(AA4819/W4819/#REF!=1,#REF!,HLOOKUP(AA4819/W4819/#REF!,#REF!,3)+(HLOOKUP(AA4819/W4819/#REF!+0.2,#REF!,3)-HLOOKUP(AA4819/W4819/#REF!,#REF!,3))*(AA4819/W4819/#REF!-HLOOKUP(AA4819/W4819/#REF!,#REF!,1))/(HLOOKUP(AA4819/W4819/#REF!+0.2,#REF!,1)-HLOOKUP(AA4819/W4819/#REF!,#REF!,1))),1)</f>
        <v>#REF!</v>
      </c>
      <c r="AA4819" s="514" t="e">
        <f>IF(W4819=0,0,MAX(MIN(N4819,W4819*#REF!),#REF!))</f>
        <v>#REF!</v>
      </c>
      <c r="AB4819" s="515" t="e">
        <f>AD4819/Cogeneratore!$C$4</f>
        <v>#DIV/0!</v>
      </c>
      <c r="AC4819" s="549"/>
      <c r="AD4819" s="550"/>
      <c r="AE4819" s="549"/>
      <c r="AF4819" s="550"/>
      <c r="AG4819" s="549"/>
      <c r="AH4819" s="550"/>
      <c r="AI4819" s="516" t="e">
        <f t="shared" si="2586"/>
        <v>#DIV/0!</v>
      </c>
      <c r="AJ4819" s="517">
        <f t="shared" si="2587"/>
        <v>0</v>
      </c>
      <c r="AK4819" s="513">
        <f t="shared" si="2566"/>
        <v>0</v>
      </c>
      <c r="AL4819" s="513">
        <f t="shared" si="2567"/>
        <v>0</v>
      </c>
      <c r="AM4819" s="513">
        <f t="shared" si="2568"/>
        <v>1099.1337890625</v>
      </c>
      <c r="AN4819" s="550"/>
      <c r="AO4819" s="550"/>
      <c r="AP4819" s="550"/>
      <c r="AQ4819" s="517">
        <f t="shared" si="2588"/>
        <v>0</v>
      </c>
      <c r="AR4819" s="513">
        <f t="shared" si="2589"/>
        <v>0</v>
      </c>
      <c r="AS4819" s="551"/>
      <c r="AT4819" s="552"/>
      <c r="AU4819" s="513">
        <f t="shared" si="2590"/>
        <v>1182.655</v>
      </c>
      <c r="AV4819" s="513">
        <f>AU4819/Cogeneratore!$C$24</f>
        <v>501.125</v>
      </c>
      <c r="AW4819" s="513">
        <f t="shared" si="2569"/>
        <v>0</v>
      </c>
      <c r="AX4819" s="513" t="e">
        <f t="shared" si="2570"/>
        <v>#DIV/0!</v>
      </c>
      <c r="AY4819" s="518">
        <f t="shared" si="2571"/>
        <v>269.17450789256765</v>
      </c>
      <c r="AZ4819" s="519" t="e">
        <f t="shared" si="2572"/>
        <v>#DIV/0!</v>
      </c>
      <c r="BA4819" s="514" t="e">
        <f t="shared" si="2591"/>
        <v>#DIV/0!</v>
      </c>
      <c r="BB4819" s="520" t="e">
        <f>+BV4819*860/8250/Cogeneratore!$C$6</f>
        <v>#DIV/0!</v>
      </c>
      <c r="BC4819" s="625"/>
      <c r="BD4819" s="451">
        <f t="shared" si="2573"/>
        <v>501.125</v>
      </c>
      <c r="BN4819" s="447">
        <f>+L4819/Cogeneratore!$C$24</f>
        <v>501.125</v>
      </c>
      <c r="BP4819" s="447">
        <f t="shared" si="2574"/>
        <v>0</v>
      </c>
      <c r="BQ4819" s="447" t="e">
        <f>IF(BR4819&lt;Cogeneratore!$C$25/Cogeneratore!$C$23,BP4819,BP4819+BR4819-Cogeneratore!$C$25/Cogeneratore!$C$23)</f>
        <v>#DIV/0!</v>
      </c>
      <c r="BR4819" s="462">
        <f t="shared" si="2559"/>
        <v>0</v>
      </c>
      <c r="BS4819" s="462" t="e">
        <f>IF(BR4819&lt;Cogeneratore!$C$25/Cogeneratore!$C$23,BR4819,Cogeneratore!$C$25/Cogeneratore!$C$23)</f>
        <v>#DIV/0!</v>
      </c>
      <c r="BT4819" s="447" t="e">
        <f>+BS4819*(1-Cogeneratore!$C$23)</f>
        <v>#DIV/0!</v>
      </c>
      <c r="BU4819" s="462" t="e">
        <f>IF(BR4819-BT4819&lt;Cogeneratore!$C$25,BR4819-BT4819,Cogeneratore!$C$25)</f>
        <v>#DIV/0!</v>
      </c>
      <c r="BV4819" s="462" t="e">
        <f t="shared" si="2575"/>
        <v>#DIV/0!</v>
      </c>
      <c r="BW4819" s="462" t="e">
        <f t="shared" si="2576"/>
        <v>#DIV/0!</v>
      </c>
      <c r="BX4819" s="462" t="e">
        <f t="shared" si="2592"/>
        <v>#DIV/0!</v>
      </c>
      <c r="BY4819" s="447" t="e">
        <f>+BX4819*(1-#REF!)</f>
        <v>#DIV/0!</v>
      </c>
      <c r="BZ4819" s="462" t="e">
        <f t="shared" si="2560"/>
        <v>#DIV/0!</v>
      </c>
      <c r="CB4819" s="462" t="e">
        <f t="shared" si="2577"/>
        <v>#DIV/0!</v>
      </c>
      <c r="CC4819" s="447" t="e">
        <f>+CB4819/#REF!</f>
        <v>#DIV/0!</v>
      </c>
      <c r="CE4819" s="451" t="e">
        <f t="shared" si="2578"/>
        <v>#DIV/0!</v>
      </c>
    </row>
    <row r="4820" spans="1:83" x14ac:dyDescent="0.2">
      <c r="A4820" s="521">
        <f t="shared" si="2579"/>
        <v>40014</v>
      </c>
      <c r="B4820" s="522">
        <f t="shared" si="2561"/>
        <v>1</v>
      </c>
      <c r="C4820" s="522">
        <f t="shared" si="2562"/>
        <v>7</v>
      </c>
      <c r="D4820" s="505" t="str">
        <f t="shared" si="2580"/>
        <v>est</v>
      </c>
      <c r="E4820" s="522">
        <f t="shared" si="2563"/>
        <v>16</v>
      </c>
      <c r="F4820" s="522">
        <f t="shared" si="2564"/>
        <v>201</v>
      </c>
      <c r="G4820" s="522">
        <f t="shared" si="2581"/>
        <v>4816</v>
      </c>
      <c r="H4820" s="506">
        <v>1094.5283203125</v>
      </c>
      <c r="I4820" s="507">
        <f>+H4820-L4820/Cogeneratore!$C$24</f>
        <v>550.7783203125</v>
      </c>
      <c r="J4820" s="507">
        <f t="shared" si="2582"/>
        <v>543.75</v>
      </c>
      <c r="K4820" s="508">
        <v>153.81400451003864</v>
      </c>
      <c r="L4820" s="508">
        <v>1283.25</v>
      </c>
      <c r="M4820" s="507">
        <f t="shared" si="2565"/>
        <v>1094.5283203125</v>
      </c>
      <c r="N4820" s="507">
        <f t="shared" si="2583"/>
        <v>153.81400451003864</v>
      </c>
      <c r="O4820" s="509" t="s">
        <v>8</v>
      </c>
      <c r="P4820" s="578"/>
      <c r="Q4820" s="578"/>
      <c r="R4820" s="510" t="e">
        <f>MIN(IF(I4820&gt;#REF!*#REF!,#REF!,IF(AND(I4820&lt;#REF!,#REF!=2),0,ROUNDUP(I4820/#REF!,0))),#REF!)</f>
        <v>#REF!</v>
      </c>
      <c r="S4820" s="510" t="e">
        <f>IF(R4820=0,0,MAX(MIN(I4820,R4820*#REF!),#REF!))</f>
        <v>#REF!</v>
      </c>
      <c r="T4820" s="511" t="e">
        <f>IF(R4820&lt;&gt;0,IF(S4820/R4820/#REF!=1,#REF!,HLOOKUP(S4820/R4820/#REF!,#REF!,2)+(HLOOKUP(S4820/R4820/#REF!+0.2,#REF!,2)-HLOOKUP(S4820/R4820/#REF!,#REF!,2))*(S4820/R4820/#REF!-HLOOKUP(S4820/R4820/#REF!,#REF!,1))/(HLOOKUP(S4820/R4820/#REF!+0.2,#REF!,1)-HLOOKUP(S4820/R4820/#REF!,#REF!,1))),0.5)</f>
        <v>#REF!</v>
      </c>
      <c r="U4820" s="512" t="e">
        <f>IF(R4820&lt;&gt;0,IF(S4820/R4820/#REF!=1,#REF!,HLOOKUP(S4820/R4820/#REF!,#REF!,3)+(HLOOKUP(S4820/R4820/#REF!+0.2,#REF!,3)-HLOOKUP(S4820/R4820/#REF!,#REF!,3))*(S4820/R4820/#REF!-HLOOKUP(S4820/R4820/#REF!,#REF!,1))/(HLOOKUP(S4820/R4820/#REF!+0.2,#REF!,1)-HLOOKUP(S4820/R4820/#REF!,#REF!,1))),1)</f>
        <v>#REF!</v>
      </c>
      <c r="V4820" s="510" t="e">
        <f t="shared" si="2584"/>
        <v>#REF!</v>
      </c>
      <c r="W4820" s="513" t="e">
        <f>MIN(IF(N4820&gt;#REF!*#REF!,#REF!,IF(AND(N4820&lt;#REF!,#REF!=2),0,ROUNDUP(N4820/#REF!,0))),#REF!)</f>
        <v>#REF!</v>
      </c>
      <c r="X4820" s="513" t="e">
        <f t="shared" si="2585"/>
        <v>#REF!</v>
      </c>
      <c r="Y4820" s="511" t="e">
        <f>IF(W4820&lt;&gt;0,IF(AA4820/W4820/#REF!=1,#REF!,HLOOKUP(AA4820/W4820/#REF!,#REF!,2)+(HLOOKUP(AA4820/W4820/#REF!+0.2,#REF!,2)-HLOOKUP(AA4820/W4820/#REF!,#REF!,2))*(AA4820/W4820/#REF!-HLOOKUP(AA4820/W4820/#REF!,#REF!,1))/(HLOOKUP(AA4820/W4820/#REF!+0.2,#REF!,1)-HLOOKUP(AA4820/W4820/#REF!,#REF!,1))),0.5)</f>
        <v>#REF!</v>
      </c>
      <c r="Z4820" s="512" t="e">
        <f>IF(W4820&lt;&gt;0,IF(AA4820/W4820/#REF!=1,#REF!,HLOOKUP(AA4820/W4820/#REF!,#REF!,3)+(HLOOKUP(AA4820/W4820/#REF!+0.2,#REF!,3)-HLOOKUP(AA4820/W4820/#REF!,#REF!,3))*(AA4820/W4820/#REF!-HLOOKUP(AA4820/W4820/#REF!,#REF!,1))/(HLOOKUP(AA4820/W4820/#REF!+0.2,#REF!,1)-HLOOKUP(AA4820/W4820/#REF!,#REF!,1))),1)</f>
        <v>#REF!</v>
      </c>
      <c r="AA4820" s="514" t="e">
        <f>IF(W4820=0,0,MAX(MIN(N4820,W4820*#REF!),#REF!))</f>
        <v>#REF!</v>
      </c>
      <c r="AB4820" s="515" t="e">
        <f>AD4820/Cogeneratore!$C$4</f>
        <v>#DIV/0!</v>
      </c>
      <c r="AC4820" s="549"/>
      <c r="AD4820" s="550"/>
      <c r="AE4820" s="549"/>
      <c r="AF4820" s="550"/>
      <c r="AG4820" s="549"/>
      <c r="AH4820" s="550"/>
      <c r="AI4820" s="516" t="e">
        <f t="shared" si="2586"/>
        <v>#DIV/0!</v>
      </c>
      <c r="AJ4820" s="517">
        <f t="shared" si="2587"/>
        <v>0</v>
      </c>
      <c r="AK4820" s="513">
        <f t="shared" si="2566"/>
        <v>0</v>
      </c>
      <c r="AL4820" s="513">
        <f t="shared" si="2567"/>
        <v>0</v>
      </c>
      <c r="AM4820" s="513">
        <f t="shared" si="2568"/>
        <v>1094.5283203125</v>
      </c>
      <c r="AN4820" s="550"/>
      <c r="AO4820" s="550"/>
      <c r="AP4820" s="550"/>
      <c r="AQ4820" s="517">
        <f t="shared" si="2588"/>
        <v>0</v>
      </c>
      <c r="AR4820" s="513">
        <f t="shared" si="2589"/>
        <v>0</v>
      </c>
      <c r="AS4820" s="551"/>
      <c r="AT4820" s="552"/>
      <c r="AU4820" s="513">
        <f t="shared" si="2590"/>
        <v>1283.25</v>
      </c>
      <c r="AV4820" s="513">
        <f>AU4820/Cogeneratore!$C$24</f>
        <v>543.75</v>
      </c>
      <c r="AW4820" s="513">
        <f t="shared" si="2569"/>
        <v>0</v>
      </c>
      <c r="AX4820" s="513" t="e">
        <f t="shared" si="2570"/>
        <v>#DIV/0!</v>
      </c>
      <c r="AY4820" s="518">
        <f t="shared" si="2571"/>
        <v>153.81400451003864</v>
      </c>
      <c r="AZ4820" s="519" t="e">
        <f t="shared" si="2572"/>
        <v>#DIV/0!</v>
      </c>
      <c r="BA4820" s="514" t="e">
        <f t="shared" si="2591"/>
        <v>#DIV/0!</v>
      </c>
      <c r="BB4820" s="520" t="e">
        <f>+BV4820*860/8250/Cogeneratore!$C$6</f>
        <v>#DIV/0!</v>
      </c>
      <c r="BC4820" s="625"/>
      <c r="BD4820" s="451">
        <f t="shared" si="2573"/>
        <v>543.75</v>
      </c>
      <c r="BN4820" s="447">
        <f>+L4820/Cogeneratore!$C$24</f>
        <v>543.75</v>
      </c>
      <c r="BP4820" s="447">
        <f t="shared" si="2574"/>
        <v>0</v>
      </c>
      <c r="BQ4820" s="447" t="e">
        <f>IF(BR4820&lt;Cogeneratore!$C$25/Cogeneratore!$C$23,BP4820,BP4820+BR4820-Cogeneratore!$C$25/Cogeneratore!$C$23)</f>
        <v>#DIV/0!</v>
      </c>
      <c r="BR4820" s="462">
        <f t="shared" si="2559"/>
        <v>0</v>
      </c>
      <c r="BS4820" s="462" t="e">
        <f>IF(BR4820&lt;Cogeneratore!$C$25/Cogeneratore!$C$23,BR4820,Cogeneratore!$C$25/Cogeneratore!$C$23)</f>
        <v>#DIV/0!</v>
      </c>
      <c r="BT4820" s="447" t="e">
        <f>+BS4820*(1-Cogeneratore!$C$23)</f>
        <v>#DIV/0!</v>
      </c>
      <c r="BU4820" s="462" t="e">
        <f>IF(BR4820-BT4820&lt;Cogeneratore!$C$25,BR4820-BT4820,Cogeneratore!$C$25)</f>
        <v>#DIV/0!</v>
      </c>
      <c r="BV4820" s="462" t="e">
        <f t="shared" si="2575"/>
        <v>#DIV/0!</v>
      </c>
      <c r="BW4820" s="462" t="e">
        <f t="shared" si="2576"/>
        <v>#DIV/0!</v>
      </c>
      <c r="BX4820" s="462" t="e">
        <f t="shared" si="2592"/>
        <v>#DIV/0!</v>
      </c>
      <c r="BY4820" s="447" t="e">
        <f>+BX4820*(1-#REF!)</f>
        <v>#DIV/0!</v>
      </c>
      <c r="BZ4820" s="462" t="e">
        <f t="shared" si="2560"/>
        <v>#DIV/0!</v>
      </c>
      <c r="CB4820" s="462" t="e">
        <f t="shared" si="2577"/>
        <v>#DIV/0!</v>
      </c>
      <c r="CC4820" s="447" t="e">
        <f>+CB4820/#REF!</f>
        <v>#DIV/0!</v>
      </c>
      <c r="CE4820" s="451" t="e">
        <f t="shared" si="2578"/>
        <v>#DIV/0!</v>
      </c>
    </row>
    <row r="4821" spans="1:83" x14ac:dyDescent="0.2">
      <c r="A4821" s="521">
        <f t="shared" si="2579"/>
        <v>40014</v>
      </c>
      <c r="B4821" s="522">
        <f t="shared" si="2561"/>
        <v>1</v>
      </c>
      <c r="C4821" s="522">
        <f t="shared" si="2562"/>
        <v>7</v>
      </c>
      <c r="D4821" s="505" t="str">
        <f t="shared" si="2580"/>
        <v>est</v>
      </c>
      <c r="E4821" s="522">
        <f t="shared" si="2563"/>
        <v>17</v>
      </c>
      <c r="F4821" s="522">
        <f t="shared" si="2564"/>
        <v>201</v>
      </c>
      <c r="G4821" s="522">
        <f t="shared" si="2581"/>
        <v>4817</v>
      </c>
      <c r="H4821" s="506">
        <v>1094.0888671875</v>
      </c>
      <c r="I4821" s="507">
        <f>+H4821-L4821/Cogeneratore!$C$24</f>
        <v>550.3388671875</v>
      </c>
      <c r="J4821" s="507">
        <f t="shared" si="2582"/>
        <v>543.75</v>
      </c>
      <c r="K4821" s="508">
        <v>153.81400451003864</v>
      </c>
      <c r="L4821" s="508">
        <v>1283.25</v>
      </c>
      <c r="M4821" s="507">
        <f t="shared" si="2565"/>
        <v>1094.0888671875</v>
      </c>
      <c r="N4821" s="507">
        <f t="shared" si="2583"/>
        <v>153.81400451003864</v>
      </c>
      <c r="O4821" s="509" t="s">
        <v>8</v>
      </c>
      <c r="P4821" s="578"/>
      <c r="Q4821" s="578"/>
      <c r="R4821" s="510" t="e">
        <f>MIN(IF(I4821&gt;#REF!*#REF!,#REF!,IF(AND(I4821&lt;#REF!,#REF!=2),0,ROUNDUP(I4821/#REF!,0))),#REF!)</f>
        <v>#REF!</v>
      </c>
      <c r="S4821" s="510" t="e">
        <f>IF(R4821=0,0,MAX(MIN(I4821,R4821*#REF!),#REF!))</f>
        <v>#REF!</v>
      </c>
      <c r="T4821" s="511" t="e">
        <f>IF(R4821&lt;&gt;0,IF(S4821/R4821/#REF!=1,#REF!,HLOOKUP(S4821/R4821/#REF!,#REF!,2)+(HLOOKUP(S4821/R4821/#REF!+0.2,#REF!,2)-HLOOKUP(S4821/R4821/#REF!,#REF!,2))*(S4821/R4821/#REF!-HLOOKUP(S4821/R4821/#REF!,#REF!,1))/(HLOOKUP(S4821/R4821/#REF!+0.2,#REF!,1)-HLOOKUP(S4821/R4821/#REF!,#REF!,1))),0.5)</f>
        <v>#REF!</v>
      </c>
      <c r="U4821" s="512" t="e">
        <f>IF(R4821&lt;&gt;0,IF(S4821/R4821/#REF!=1,#REF!,HLOOKUP(S4821/R4821/#REF!,#REF!,3)+(HLOOKUP(S4821/R4821/#REF!+0.2,#REF!,3)-HLOOKUP(S4821/R4821/#REF!,#REF!,3))*(S4821/R4821/#REF!-HLOOKUP(S4821/R4821/#REF!,#REF!,1))/(HLOOKUP(S4821/R4821/#REF!+0.2,#REF!,1)-HLOOKUP(S4821/R4821/#REF!,#REF!,1))),1)</f>
        <v>#REF!</v>
      </c>
      <c r="V4821" s="510" t="e">
        <f t="shared" si="2584"/>
        <v>#REF!</v>
      </c>
      <c r="W4821" s="513" t="e">
        <f>MIN(IF(N4821&gt;#REF!*#REF!,#REF!,IF(AND(N4821&lt;#REF!,#REF!=2),0,ROUNDUP(N4821/#REF!,0))),#REF!)</f>
        <v>#REF!</v>
      </c>
      <c r="X4821" s="513" t="e">
        <f t="shared" si="2585"/>
        <v>#REF!</v>
      </c>
      <c r="Y4821" s="511" t="e">
        <f>IF(W4821&lt;&gt;0,IF(AA4821/W4821/#REF!=1,#REF!,HLOOKUP(AA4821/W4821/#REF!,#REF!,2)+(HLOOKUP(AA4821/W4821/#REF!+0.2,#REF!,2)-HLOOKUP(AA4821/W4821/#REF!,#REF!,2))*(AA4821/W4821/#REF!-HLOOKUP(AA4821/W4821/#REF!,#REF!,1))/(HLOOKUP(AA4821/W4821/#REF!+0.2,#REF!,1)-HLOOKUP(AA4821/W4821/#REF!,#REF!,1))),0.5)</f>
        <v>#REF!</v>
      </c>
      <c r="Z4821" s="512" t="e">
        <f>IF(W4821&lt;&gt;0,IF(AA4821/W4821/#REF!=1,#REF!,HLOOKUP(AA4821/W4821/#REF!,#REF!,3)+(HLOOKUP(AA4821/W4821/#REF!+0.2,#REF!,3)-HLOOKUP(AA4821/W4821/#REF!,#REF!,3))*(AA4821/W4821/#REF!-HLOOKUP(AA4821/W4821/#REF!,#REF!,1))/(HLOOKUP(AA4821/W4821/#REF!+0.2,#REF!,1)-HLOOKUP(AA4821/W4821/#REF!,#REF!,1))),1)</f>
        <v>#REF!</v>
      </c>
      <c r="AA4821" s="514" t="e">
        <f>IF(W4821=0,0,MAX(MIN(N4821,W4821*#REF!),#REF!))</f>
        <v>#REF!</v>
      </c>
      <c r="AB4821" s="515" t="e">
        <f>AD4821/Cogeneratore!$C$4</f>
        <v>#DIV/0!</v>
      </c>
      <c r="AC4821" s="549"/>
      <c r="AD4821" s="550"/>
      <c r="AE4821" s="549"/>
      <c r="AF4821" s="550"/>
      <c r="AG4821" s="549"/>
      <c r="AH4821" s="550"/>
      <c r="AI4821" s="516" t="e">
        <f t="shared" si="2586"/>
        <v>#DIV/0!</v>
      </c>
      <c r="AJ4821" s="517">
        <f t="shared" si="2587"/>
        <v>0</v>
      </c>
      <c r="AK4821" s="513">
        <f t="shared" si="2566"/>
        <v>0</v>
      </c>
      <c r="AL4821" s="513">
        <f t="shared" si="2567"/>
        <v>0</v>
      </c>
      <c r="AM4821" s="513">
        <f t="shared" si="2568"/>
        <v>1094.0888671875</v>
      </c>
      <c r="AN4821" s="550"/>
      <c r="AO4821" s="550"/>
      <c r="AP4821" s="550"/>
      <c r="AQ4821" s="517">
        <f t="shared" si="2588"/>
        <v>0</v>
      </c>
      <c r="AR4821" s="513">
        <f t="shared" si="2589"/>
        <v>0</v>
      </c>
      <c r="AS4821" s="551"/>
      <c r="AT4821" s="552"/>
      <c r="AU4821" s="513">
        <f t="shared" si="2590"/>
        <v>1283.25</v>
      </c>
      <c r="AV4821" s="513">
        <f>AU4821/Cogeneratore!$C$24</f>
        <v>543.75</v>
      </c>
      <c r="AW4821" s="513">
        <f t="shared" si="2569"/>
        <v>0</v>
      </c>
      <c r="AX4821" s="513" t="e">
        <f t="shared" si="2570"/>
        <v>#DIV/0!</v>
      </c>
      <c r="AY4821" s="518">
        <f t="shared" si="2571"/>
        <v>153.81400451003864</v>
      </c>
      <c r="AZ4821" s="519" t="e">
        <f t="shared" si="2572"/>
        <v>#DIV/0!</v>
      </c>
      <c r="BA4821" s="514" t="e">
        <f t="shared" si="2591"/>
        <v>#DIV/0!</v>
      </c>
      <c r="BB4821" s="520" t="e">
        <f>+BV4821*860/8250/Cogeneratore!$C$6</f>
        <v>#DIV/0!</v>
      </c>
      <c r="BC4821" s="625"/>
      <c r="BD4821" s="451">
        <f t="shared" si="2573"/>
        <v>543.75</v>
      </c>
      <c r="BN4821" s="447">
        <f>+L4821/Cogeneratore!$C$24</f>
        <v>543.75</v>
      </c>
      <c r="BP4821" s="447">
        <f t="shared" si="2574"/>
        <v>0</v>
      </c>
      <c r="BQ4821" s="447" t="e">
        <f>IF(BR4821&lt;Cogeneratore!$C$25/Cogeneratore!$C$23,BP4821,BP4821+BR4821-Cogeneratore!$C$25/Cogeneratore!$C$23)</f>
        <v>#DIV/0!</v>
      </c>
      <c r="BR4821" s="462">
        <f t="shared" si="2559"/>
        <v>0</v>
      </c>
      <c r="BS4821" s="462" t="e">
        <f>IF(BR4821&lt;Cogeneratore!$C$25/Cogeneratore!$C$23,BR4821,Cogeneratore!$C$25/Cogeneratore!$C$23)</f>
        <v>#DIV/0!</v>
      </c>
      <c r="BT4821" s="447" t="e">
        <f>+BS4821*(1-Cogeneratore!$C$23)</f>
        <v>#DIV/0!</v>
      </c>
      <c r="BU4821" s="462" t="e">
        <f>IF(BR4821-BT4821&lt;Cogeneratore!$C$25,BR4821-BT4821,Cogeneratore!$C$25)</f>
        <v>#DIV/0!</v>
      </c>
      <c r="BV4821" s="462" t="e">
        <f t="shared" si="2575"/>
        <v>#DIV/0!</v>
      </c>
      <c r="BW4821" s="462" t="e">
        <f t="shared" si="2576"/>
        <v>#DIV/0!</v>
      </c>
      <c r="BX4821" s="462" t="e">
        <f t="shared" si="2592"/>
        <v>#DIV/0!</v>
      </c>
      <c r="BY4821" s="447" t="e">
        <f>+BX4821*(1-#REF!)</f>
        <v>#DIV/0!</v>
      </c>
      <c r="BZ4821" s="462" t="e">
        <f t="shared" si="2560"/>
        <v>#DIV/0!</v>
      </c>
      <c r="CB4821" s="462" t="e">
        <f t="shared" si="2577"/>
        <v>#DIV/0!</v>
      </c>
      <c r="CC4821" s="447" t="e">
        <f>+CB4821/#REF!</f>
        <v>#DIV/0!</v>
      </c>
      <c r="CE4821" s="451" t="e">
        <f t="shared" si="2578"/>
        <v>#DIV/0!</v>
      </c>
    </row>
    <row r="4822" spans="1:83" x14ac:dyDescent="0.2">
      <c r="A4822" s="521">
        <f t="shared" si="2579"/>
        <v>40014</v>
      </c>
      <c r="B4822" s="522">
        <f t="shared" si="2561"/>
        <v>1</v>
      </c>
      <c r="C4822" s="522">
        <f t="shared" si="2562"/>
        <v>7</v>
      </c>
      <c r="D4822" s="505" t="str">
        <f t="shared" si="2580"/>
        <v>est</v>
      </c>
      <c r="E4822" s="522">
        <f t="shared" si="2563"/>
        <v>18</v>
      </c>
      <c r="F4822" s="522">
        <f t="shared" si="2564"/>
        <v>201</v>
      </c>
      <c r="G4822" s="522">
        <f t="shared" si="2581"/>
        <v>4818</v>
      </c>
      <c r="H4822" s="506">
        <v>1066.5615234375</v>
      </c>
      <c r="I4822" s="507">
        <f>+H4822-L4822/Cogeneratore!$C$24</f>
        <v>522.8115234375</v>
      </c>
      <c r="J4822" s="507">
        <f t="shared" si="2582"/>
        <v>543.75</v>
      </c>
      <c r="K4822" s="508">
        <v>153.81400451003864</v>
      </c>
      <c r="L4822" s="508">
        <v>1283.25</v>
      </c>
      <c r="M4822" s="507">
        <f t="shared" si="2565"/>
        <v>1066.5615234375</v>
      </c>
      <c r="N4822" s="507">
        <f t="shared" si="2583"/>
        <v>153.81400451003864</v>
      </c>
      <c r="O4822" s="509" t="s">
        <v>8</v>
      </c>
      <c r="P4822" s="578"/>
      <c r="Q4822" s="578"/>
      <c r="R4822" s="510" t="e">
        <f>MIN(IF(I4822&gt;#REF!*#REF!,#REF!,IF(AND(I4822&lt;#REF!,#REF!=2),0,ROUNDUP(I4822/#REF!,0))),#REF!)</f>
        <v>#REF!</v>
      </c>
      <c r="S4822" s="510" t="e">
        <f>IF(R4822=0,0,MAX(MIN(I4822,R4822*#REF!),#REF!))</f>
        <v>#REF!</v>
      </c>
      <c r="T4822" s="511" t="e">
        <f>IF(R4822&lt;&gt;0,IF(S4822/R4822/#REF!=1,#REF!,HLOOKUP(S4822/R4822/#REF!,#REF!,2)+(HLOOKUP(S4822/R4822/#REF!+0.2,#REF!,2)-HLOOKUP(S4822/R4822/#REF!,#REF!,2))*(S4822/R4822/#REF!-HLOOKUP(S4822/R4822/#REF!,#REF!,1))/(HLOOKUP(S4822/R4822/#REF!+0.2,#REF!,1)-HLOOKUP(S4822/R4822/#REF!,#REF!,1))),0.5)</f>
        <v>#REF!</v>
      </c>
      <c r="U4822" s="512" t="e">
        <f>IF(R4822&lt;&gt;0,IF(S4822/R4822/#REF!=1,#REF!,HLOOKUP(S4822/R4822/#REF!,#REF!,3)+(HLOOKUP(S4822/R4822/#REF!+0.2,#REF!,3)-HLOOKUP(S4822/R4822/#REF!,#REF!,3))*(S4822/R4822/#REF!-HLOOKUP(S4822/R4822/#REF!,#REF!,1))/(HLOOKUP(S4822/R4822/#REF!+0.2,#REF!,1)-HLOOKUP(S4822/R4822/#REF!,#REF!,1))),1)</f>
        <v>#REF!</v>
      </c>
      <c r="V4822" s="510" t="e">
        <f t="shared" si="2584"/>
        <v>#REF!</v>
      </c>
      <c r="W4822" s="513" t="e">
        <f>MIN(IF(N4822&gt;#REF!*#REF!,#REF!,IF(AND(N4822&lt;#REF!,#REF!=2),0,ROUNDUP(N4822/#REF!,0))),#REF!)</f>
        <v>#REF!</v>
      </c>
      <c r="X4822" s="513" t="e">
        <f t="shared" si="2585"/>
        <v>#REF!</v>
      </c>
      <c r="Y4822" s="511" t="e">
        <f>IF(W4822&lt;&gt;0,IF(AA4822/W4822/#REF!=1,#REF!,HLOOKUP(AA4822/W4822/#REF!,#REF!,2)+(HLOOKUP(AA4822/W4822/#REF!+0.2,#REF!,2)-HLOOKUP(AA4822/W4822/#REF!,#REF!,2))*(AA4822/W4822/#REF!-HLOOKUP(AA4822/W4822/#REF!,#REF!,1))/(HLOOKUP(AA4822/W4822/#REF!+0.2,#REF!,1)-HLOOKUP(AA4822/W4822/#REF!,#REF!,1))),0.5)</f>
        <v>#REF!</v>
      </c>
      <c r="Z4822" s="512" t="e">
        <f>IF(W4822&lt;&gt;0,IF(AA4822/W4822/#REF!=1,#REF!,HLOOKUP(AA4822/W4822/#REF!,#REF!,3)+(HLOOKUP(AA4822/W4822/#REF!+0.2,#REF!,3)-HLOOKUP(AA4822/W4822/#REF!,#REF!,3))*(AA4822/W4822/#REF!-HLOOKUP(AA4822/W4822/#REF!,#REF!,1))/(HLOOKUP(AA4822/W4822/#REF!+0.2,#REF!,1)-HLOOKUP(AA4822/W4822/#REF!,#REF!,1))),1)</f>
        <v>#REF!</v>
      </c>
      <c r="AA4822" s="514" t="e">
        <f>IF(W4822=0,0,MAX(MIN(N4822,W4822*#REF!),#REF!))</f>
        <v>#REF!</v>
      </c>
      <c r="AB4822" s="515" t="e">
        <f>AD4822/Cogeneratore!$C$4</f>
        <v>#DIV/0!</v>
      </c>
      <c r="AC4822" s="549"/>
      <c r="AD4822" s="550"/>
      <c r="AE4822" s="549"/>
      <c r="AF4822" s="550"/>
      <c r="AG4822" s="549"/>
      <c r="AH4822" s="550"/>
      <c r="AI4822" s="516" t="e">
        <f t="shared" si="2586"/>
        <v>#DIV/0!</v>
      </c>
      <c r="AJ4822" s="517">
        <f t="shared" si="2587"/>
        <v>0</v>
      </c>
      <c r="AK4822" s="513">
        <f t="shared" si="2566"/>
        <v>0</v>
      </c>
      <c r="AL4822" s="513">
        <f t="shared" si="2567"/>
        <v>0</v>
      </c>
      <c r="AM4822" s="513">
        <f t="shared" si="2568"/>
        <v>1066.5615234375</v>
      </c>
      <c r="AN4822" s="550"/>
      <c r="AO4822" s="550"/>
      <c r="AP4822" s="550"/>
      <c r="AQ4822" s="517">
        <f t="shared" si="2588"/>
        <v>0</v>
      </c>
      <c r="AR4822" s="513">
        <f t="shared" si="2589"/>
        <v>0</v>
      </c>
      <c r="AS4822" s="551"/>
      <c r="AT4822" s="552"/>
      <c r="AU4822" s="513">
        <f t="shared" si="2590"/>
        <v>1283.25</v>
      </c>
      <c r="AV4822" s="513">
        <f>AU4822/Cogeneratore!$C$24</f>
        <v>543.75</v>
      </c>
      <c r="AW4822" s="513">
        <f t="shared" si="2569"/>
        <v>0</v>
      </c>
      <c r="AX4822" s="513" t="e">
        <f t="shared" si="2570"/>
        <v>#DIV/0!</v>
      </c>
      <c r="AY4822" s="518">
        <f t="shared" si="2571"/>
        <v>153.81400451003864</v>
      </c>
      <c r="AZ4822" s="519" t="e">
        <f t="shared" si="2572"/>
        <v>#DIV/0!</v>
      </c>
      <c r="BA4822" s="514" t="e">
        <f t="shared" si="2591"/>
        <v>#DIV/0!</v>
      </c>
      <c r="BB4822" s="520" t="e">
        <f>+BV4822*860/8250/Cogeneratore!$C$6</f>
        <v>#DIV/0!</v>
      </c>
      <c r="BC4822" s="625"/>
      <c r="BD4822" s="451">
        <f t="shared" si="2573"/>
        <v>543.75</v>
      </c>
      <c r="BN4822" s="447">
        <f>+L4822/Cogeneratore!$C$24</f>
        <v>543.75</v>
      </c>
      <c r="BP4822" s="447">
        <f t="shared" si="2574"/>
        <v>0</v>
      </c>
      <c r="BQ4822" s="447" t="e">
        <f>IF(BR4822&lt;Cogeneratore!$C$25/Cogeneratore!$C$23,BP4822,BP4822+BR4822-Cogeneratore!$C$25/Cogeneratore!$C$23)</f>
        <v>#DIV/0!</v>
      </c>
      <c r="BR4822" s="462">
        <f t="shared" ref="BR4822:BR4885" si="2593">+AW4822-BP4822</f>
        <v>0</v>
      </c>
      <c r="BS4822" s="462" t="e">
        <f>IF(BR4822&lt;Cogeneratore!$C$25/Cogeneratore!$C$23,BR4822,Cogeneratore!$C$25/Cogeneratore!$C$23)</f>
        <v>#DIV/0!</v>
      </c>
      <c r="BT4822" s="447" t="e">
        <f>+BS4822*(1-Cogeneratore!$C$23)</f>
        <v>#DIV/0!</v>
      </c>
      <c r="BU4822" s="462" t="e">
        <f>IF(BR4822-BT4822&lt;Cogeneratore!$C$25,BR4822-BT4822,Cogeneratore!$C$25)</f>
        <v>#DIV/0!</v>
      </c>
      <c r="BV4822" s="462" t="e">
        <f t="shared" si="2575"/>
        <v>#DIV/0!</v>
      </c>
      <c r="BW4822" s="462" t="e">
        <f t="shared" si="2576"/>
        <v>#DIV/0!</v>
      </c>
      <c r="BX4822" s="462" t="e">
        <f t="shared" si="2592"/>
        <v>#DIV/0!</v>
      </c>
      <c r="BY4822" s="447" t="e">
        <f>+BX4822*(1-#REF!)</f>
        <v>#DIV/0!</v>
      </c>
      <c r="BZ4822" s="462" t="e">
        <f t="shared" ref="BZ4822:BZ4885" si="2594">+BX4822-BY4822</f>
        <v>#DIV/0!</v>
      </c>
      <c r="CB4822" s="462" t="e">
        <f t="shared" si="2577"/>
        <v>#DIV/0!</v>
      </c>
      <c r="CC4822" s="447" t="e">
        <f>+CB4822/#REF!</f>
        <v>#DIV/0!</v>
      </c>
      <c r="CE4822" s="451" t="e">
        <f t="shared" si="2578"/>
        <v>#DIV/0!</v>
      </c>
    </row>
    <row r="4823" spans="1:83" x14ac:dyDescent="0.2">
      <c r="A4823" s="521">
        <f t="shared" si="2579"/>
        <v>40014</v>
      </c>
      <c r="B4823" s="522">
        <f t="shared" si="2561"/>
        <v>1</v>
      </c>
      <c r="C4823" s="522">
        <f t="shared" si="2562"/>
        <v>7</v>
      </c>
      <c r="D4823" s="505" t="str">
        <f t="shared" si="2580"/>
        <v>est</v>
      </c>
      <c r="E4823" s="522">
        <f t="shared" si="2563"/>
        <v>19</v>
      </c>
      <c r="F4823" s="522">
        <f t="shared" si="2564"/>
        <v>201</v>
      </c>
      <c r="G4823" s="522">
        <f t="shared" si="2581"/>
        <v>4819</v>
      </c>
      <c r="H4823" s="506">
        <v>1028.5576171875</v>
      </c>
      <c r="I4823" s="507">
        <f>+H4823-L4823/Cogeneratore!$C$24</f>
        <v>527.4326171875</v>
      </c>
      <c r="J4823" s="507">
        <f t="shared" si="2582"/>
        <v>501.125</v>
      </c>
      <c r="K4823" s="508">
        <v>153.81400451003864</v>
      </c>
      <c r="L4823" s="508">
        <v>1182.655</v>
      </c>
      <c r="M4823" s="507">
        <f t="shared" si="2565"/>
        <v>1028.5576171875</v>
      </c>
      <c r="N4823" s="507">
        <f t="shared" si="2583"/>
        <v>153.81400451003864</v>
      </c>
      <c r="O4823" s="509" t="s">
        <v>6</v>
      </c>
      <c r="P4823" s="578"/>
      <c r="Q4823" s="578"/>
      <c r="R4823" s="510" t="e">
        <f>MIN(IF(I4823&gt;#REF!*#REF!,#REF!,IF(AND(I4823&lt;#REF!,#REF!=2),0,ROUNDUP(I4823/#REF!,0))),#REF!)</f>
        <v>#REF!</v>
      </c>
      <c r="S4823" s="510" t="e">
        <f>IF(R4823=0,0,MAX(MIN(I4823,R4823*#REF!),#REF!))</f>
        <v>#REF!</v>
      </c>
      <c r="T4823" s="511" t="e">
        <f>IF(R4823&lt;&gt;0,IF(S4823/R4823/#REF!=1,#REF!,HLOOKUP(S4823/R4823/#REF!,#REF!,2)+(HLOOKUP(S4823/R4823/#REF!+0.2,#REF!,2)-HLOOKUP(S4823/R4823/#REF!,#REF!,2))*(S4823/R4823/#REF!-HLOOKUP(S4823/R4823/#REF!,#REF!,1))/(HLOOKUP(S4823/R4823/#REF!+0.2,#REF!,1)-HLOOKUP(S4823/R4823/#REF!,#REF!,1))),0.5)</f>
        <v>#REF!</v>
      </c>
      <c r="U4823" s="512" t="e">
        <f>IF(R4823&lt;&gt;0,IF(S4823/R4823/#REF!=1,#REF!,HLOOKUP(S4823/R4823/#REF!,#REF!,3)+(HLOOKUP(S4823/R4823/#REF!+0.2,#REF!,3)-HLOOKUP(S4823/R4823/#REF!,#REF!,3))*(S4823/R4823/#REF!-HLOOKUP(S4823/R4823/#REF!,#REF!,1))/(HLOOKUP(S4823/R4823/#REF!+0.2,#REF!,1)-HLOOKUP(S4823/R4823/#REF!,#REF!,1))),1)</f>
        <v>#REF!</v>
      </c>
      <c r="V4823" s="510" t="e">
        <f t="shared" si="2584"/>
        <v>#REF!</v>
      </c>
      <c r="W4823" s="513" t="e">
        <f>MIN(IF(N4823&gt;#REF!*#REF!,#REF!,IF(AND(N4823&lt;#REF!,#REF!=2),0,ROUNDUP(N4823/#REF!,0))),#REF!)</f>
        <v>#REF!</v>
      </c>
      <c r="X4823" s="513" t="e">
        <f t="shared" si="2585"/>
        <v>#REF!</v>
      </c>
      <c r="Y4823" s="511" t="e">
        <f>IF(W4823&lt;&gt;0,IF(AA4823/W4823/#REF!=1,#REF!,HLOOKUP(AA4823/W4823/#REF!,#REF!,2)+(HLOOKUP(AA4823/W4823/#REF!+0.2,#REF!,2)-HLOOKUP(AA4823/W4823/#REF!,#REF!,2))*(AA4823/W4823/#REF!-HLOOKUP(AA4823/W4823/#REF!,#REF!,1))/(HLOOKUP(AA4823/W4823/#REF!+0.2,#REF!,1)-HLOOKUP(AA4823/W4823/#REF!,#REF!,1))),0.5)</f>
        <v>#REF!</v>
      </c>
      <c r="Z4823" s="512" t="e">
        <f>IF(W4823&lt;&gt;0,IF(AA4823/W4823/#REF!=1,#REF!,HLOOKUP(AA4823/W4823/#REF!,#REF!,3)+(HLOOKUP(AA4823/W4823/#REF!+0.2,#REF!,3)-HLOOKUP(AA4823/W4823/#REF!,#REF!,3))*(AA4823/W4823/#REF!-HLOOKUP(AA4823/W4823/#REF!,#REF!,1))/(HLOOKUP(AA4823/W4823/#REF!+0.2,#REF!,1)-HLOOKUP(AA4823/W4823/#REF!,#REF!,1))),1)</f>
        <v>#REF!</v>
      </c>
      <c r="AA4823" s="514" t="e">
        <f>IF(W4823=0,0,MAX(MIN(N4823,W4823*#REF!),#REF!))</f>
        <v>#REF!</v>
      </c>
      <c r="AB4823" s="515" t="e">
        <f>AD4823/Cogeneratore!$C$4</f>
        <v>#DIV/0!</v>
      </c>
      <c r="AC4823" s="549"/>
      <c r="AD4823" s="550"/>
      <c r="AE4823" s="549"/>
      <c r="AF4823" s="550"/>
      <c r="AG4823" s="549"/>
      <c r="AH4823" s="550"/>
      <c r="AI4823" s="516" t="e">
        <f t="shared" si="2586"/>
        <v>#DIV/0!</v>
      </c>
      <c r="AJ4823" s="517">
        <f t="shared" si="2587"/>
        <v>0</v>
      </c>
      <c r="AK4823" s="513">
        <f t="shared" si="2566"/>
        <v>0</v>
      </c>
      <c r="AL4823" s="513">
        <f t="shared" si="2567"/>
        <v>0</v>
      </c>
      <c r="AM4823" s="513">
        <f t="shared" si="2568"/>
        <v>1028.5576171875</v>
      </c>
      <c r="AN4823" s="550"/>
      <c r="AO4823" s="550"/>
      <c r="AP4823" s="550"/>
      <c r="AQ4823" s="517">
        <f t="shared" si="2588"/>
        <v>0</v>
      </c>
      <c r="AR4823" s="513">
        <f t="shared" si="2589"/>
        <v>0</v>
      </c>
      <c r="AS4823" s="551"/>
      <c r="AT4823" s="552"/>
      <c r="AU4823" s="513">
        <f t="shared" si="2590"/>
        <v>1182.655</v>
      </c>
      <c r="AV4823" s="513">
        <f>AU4823/Cogeneratore!$C$24</f>
        <v>501.125</v>
      </c>
      <c r="AW4823" s="513">
        <f t="shared" si="2569"/>
        <v>0</v>
      </c>
      <c r="AX4823" s="513" t="e">
        <f t="shared" si="2570"/>
        <v>#DIV/0!</v>
      </c>
      <c r="AY4823" s="518">
        <f t="shared" si="2571"/>
        <v>153.81400451003864</v>
      </c>
      <c r="AZ4823" s="519" t="e">
        <f t="shared" si="2572"/>
        <v>#DIV/0!</v>
      </c>
      <c r="BA4823" s="514" t="e">
        <f t="shared" si="2591"/>
        <v>#DIV/0!</v>
      </c>
      <c r="BB4823" s="520" t="e">
        <f>+BV4823*860/8250/Cogeneratore!$C$6</f>
        <v>#DIV/0!</v>
      </c>
      <c r="BC4823" s="625"/>
      <c r="BD4823" s="451">
        <f t="shared" si="2573"/>
        <v>501.125</v>
      </c>
      <c r="BN4823" s="447">
        <f>+L4823/Cogeneratore!$C$24</f>
        <v>501.125</v>
      </c>
      <c r="BP4823" s="447">
        <f t="shared" si="2574"/>
        <v>0</v>
      </c>
      <c r="BQ4823" s="447" t="e">
        <f>IF(BR4823&lt;Cogeneratore!$C$25/Cogeneratore!$C$23,BP4823,BP4823+BR4823-Cogeneratore!$C$25/Cogeneratore!$C$23)</f>
        <v>#DIV/0!</v>
      </c>
      <c r="BR4823" s="462">
        <f t="shared" si="2593"/>
        <v>0</v>
      </c>
      <c r="BS4823" s="462" t="e">
        <f>IF(BR4823&lt;Cogeneratore!$C$25/Cogeneratore!$C$23,BR4823,Cogeneratore!$C$25/Cogeneratore!$C$23)</f>
        <v>#DIV/0!</v>
      </c>
      <c r="BT4823" s="447" t="e">
        <f>+BS4823*(1-Cogeneratore!$C$23)</f>
        <v>#DIV/0!</v>
      </c>
      <c r="BU4823" s="462" t="e">
        <f>IF(BR4823-BT4823&lt;Cogeneratore!$C$25,BR4823-BT4823,Cogeneratore!$C$25)</f>
        <v>#DIV/0!</v>
      </c>
      <c r="BV4823" s="462" t="e">
        <f t="shared" si="2575"/>
        <v>#DIV/0!</v>
      </c>
      <c r="BW4823" s="462" t="e">
        <f t="shared" si="2576"/>
        <v>#DIV/0!</v>
      </c>
      <c r="BX4823" s="462" t="e">
        <f t="shared" si="2592"/>
        <v>#DIV/0!</v>
      </c>
      <c r="BY4823" s="447" t="e">
        <f>+BX4823*(1-#REF!)</f>
        <v>#DIV/0!</v>
      </c>
      <c r="BZ4823" s="462" t="e">
        <f t="shared" si="2594"/>
        <v>#DIV/0!</v>
      </c>
      <c r="CB4823" s="462" t="e">
        <f t="shared" si="2577"/>
        <v>#DIV/0!</v>
      </c>
      <c r="CC4823" s="447" t="e">
        <f>+CB4823/#REF!</f>
        <v>#DIV/0!</v>
      </c>
      <c r="CE4823" s="451" t="e">
        <f t="shared" si="2578"/>
        <v>#DIV/0!</v>
      </c>
    </row>
    <row r="4824" spans="1:83" x14ac:dyDescent="0.2">
      <c r="A4824" s="521">
        <f t="shared" si="2579"/>
        <v>40014</v>
      </c>
      <c r="B4824" s="522">
        <f t="shared" si="2561"/>
        <v>1</v>
      </c>
      <c r="C4824" s="522">
        <f t="shared" si="2562"/>
        <v>7</v>
      </c>
      <c r="D4824" s="505" t="str">
        <f t="shared" si="2580"/>
        <v>est</v>
      </c>
      <c r="E4824" s="522">
        <f t="shared" si="2563"/>
        <v>20</v>
      </c>
      <c r="F4824" s="522">
        <f t="shared" si="2564"/>
        <v>201</v>
      </c>
      <c r="G4824" s="522">
        <f t="shared" si="2581"/>
        <v>4820</v>
      </c>
      <c r="H4824" s="506">
        <v>989.173828125</v>
      </c>
      <c r="I4824" s="507">
        <f>+H4824-L4824/Cogeneratore!$C$24</f>
        <v>488.048828125</v>
      </c>
      <c r="J4824" s="507">
        <f t="shared" si="2582"/>
        <v>501.125</v>
      </c>
      <c r="K4824" s="508">
        <v>153.81400451003864</v>
      </c>
      <c r="L4824" s="508">
        <v>1182.655</v>
      </c>
      <c r="M4824" s="507">
        <f t="shared" si="2565"/>
        <v>989.173828125</v>
      </c>
      <c r="N4824" s="507">
        <f t="shared" si="2583"/>
        <v>153.81400451003864</v>
      </c>
      <c r="O4824" s="509" t="s">
        <v>6</v>
      </c>
      <c r="P4824" s="578"/>
      <c r="Q4824" s="578"/>
      <c r="R4824" s="510" t="e">
        <f>MIN(IF(I4824&gt;#REF!*#REF!,#REF!,IF(AND(I4824&lt;#REF!,#REF!=2),0,ROUNDUP(I4824/#REF!,0))),#REF!)</f>
        <v>#REF!</v>
      </c>
      <c r="S4824" s="510" t="e">
        <f>IF(R4824=0,0,MAX(MIN(I4824,R4824*#REF!),#REF!))</f>
        <v>#REF!</v>
      </c>
      <c r="T4824" s="511" t="e">
        <f>IF(R4824&lt;&gt;0,IF(S4824/R4824/#REF!=1,#REF!,HLOOKUP(S4824/R4824/#REF!,#REF!,2)+(HLOOKUP(S4824/R4824/#REF!+0.2,#REF!,2)-HLOOKUP(S4824/R4824/#REF!,#REF!,2))*(S4824/R4824/#REF!-HLOOKUP(S4824/R4824/#REF!,#REF!,1))/(HLOOKUP(S4824/R4824/#REF!+0.2,#REF!,1)-HLOOKUP(S4824/R4824/#REF!,#REF!,1))),0.5)</f>
        <v>#REF!</v>
      </c>
      <c r="U4824" s="512" t="e">
        <f>IF(R4824&lt;&gt;0,IF(S4824/R4824/#REF!=1,#REF!,HLOOKUP(S4824/R4824/#REF!,#REF!,3)+(HLOOKUP(S4824/R4824/#REF!+0.2,#REF!,3)-HLOOKUP(S4824/R4824/#REF!,#REF!,3))*(S4824/R4824/#REF!-HLOOKUP(S4824/R4824/#REF!,#REF!,1))/(HLOOKUP(S4824/R4824/#REF!+0.2,#REF!,1)-HLOOKUP(S4824/R4824/#REF!,#REF!,1))),1)</f>
        <v>#REF!</v>
      </c>
      <c r="V4824" s="510" t="e">
        <f t="shared" si="2584"/>
        <v>#REF!</v>
      </c>
      <c r="W4824" s="513" t="e">
        <f>MIN(IF(N4824&gt;#REF!*#REF!,#REF!,IF(AND(N4824&lt;#REF!,#REF!=2),0,ROUNDUP(N4824/#REF!,0))),#REF!)</f>
        <v>#REF!</v>
      </c>
      <c r="X4824" s="513" t="e">
        <f t="shared" si="2585"/>
        <v>#REF!</v>
      </c>
      <c r="Y4824" s="511" t="e">
        <f>IF(W4824&lt;&gt;0,IF(AA4824/W4824/#REF!=1,#REF!,HLOOKUP(AA4824/W4824/#REF!,#REF!,2)+(HLOOKUP(AA4824/W4824/#REF!+0.2,#REF!,2)-HLOOKUP(AA4824/W4824/#REF!,#REF!,2))*(AA4824/W4824/#REF!-HLOOKUP(AA4824/W4824/#REF!,#REF!,1))/(HLOOKUP(AA4824/W4824/#REF!+0.2,#REF!,1)-HLOOKUP(AA4824/W4824/#REF!,#REF!,1))),0.5)</f>
        <v>#REF!</v>
      </c>
      <c r="Z4824" s="512" t="e">
        <f>IF(W4824&lt;&gt;0,IF(AA4824/W4824/#REF!=1,#REF!,HLOOKUP(AA4824/W4824/#REF!,#REF!,3)+(HLOOKUP(AA4824/W4824/#REF!+0.2,#REF!,3)-HLOOKUP(AA4824/W4824/#REF!,#REF!,3))*(AA4824/W4824/#REF!-HLOOKUP(AA4824/W4824/#REF!,#REF!,1))/(HLOOKUP(AA4824/W4824/#REF!+0.2,#REF!,1)-HLOOKUP(AA4824/W4824/#REF!,#REF!,1))),1)</f>
        <v>#REF!</v>
      </c>
      <c r="AA4824" s="514" t="e">
        <f>IF(W4824=0,0,MAX(MIN(N4824,W4824*#REF!),#REF!))</f>
        <v>#REF!</v>
      </c>
      <c r="AB4824" s="515" t="e">
        <f>AD4824/Cogeneratore!$C$4</f>
        <v>#DIV/0!</v>
      </c>
      <c r="AC4824" s="549"/>
      <c r="AD4824" s="550"/>
      <c r="AE4824" s="549"/>
      <c r="AF4824" s="550"/>
      <c r="AG4824" s="549"/>
      <c r="AH4824" s="550"/>
      <c r="AI4824" s="516" t="e">
        <f t="shared" si="2586"/>
        <v>#DIV/0!</v>
      </c>
      <c r="AJ4824" s="517">
        <f t="shared" si="2587"/>
        <v>0</v>
      </c>
      <c r="AK4824" s="513">
        <f t="shared" si="2566"/>
        <v>0</v>
      </c>
      <c r="AL4824" s="513">
        <f t="shared" si="2567"/>
        <v>0</v>
      </c>
      <c r="AM4824" s="513">
        <f t="shared" si="2568"/>
        <v>989.173828125</v>
      </c>
      <c r="AN4824" s="550"/>
      <c r="AO4824" s="550"/>
      <c r="AP4824" s="550"/>
      <c r="AQ4824" s="517">
        <f t="shared" si="2588"/>
        <v>0</v>
      </c>
      <c r="AR4824" s="513">
        <f t="shared" si="2589"/>
        <v>0</v>
      </c>
      <c r="AS4824" s="551"/>
      <c r="AT4824" s="552"/>
      <c r="AU4824" s="513">
        <f t="shared" si="2590"/>
        <v>1182.655</v>
      </c>
      <c r="AV4824" s="513">
        <f>AU4824/Cogeneratore!$C$24</f>
        <v>501.125</v>
      </c>
      <c r="AW4824" s="513">
        <f t="shared" si="2569"/>
        <v>0</v>
      </c>
      <c r="AX4824" s="513" t="e">
        <f t="shared" si="2570"/>
        <v>#DIV/0!</v>
      </c>
      <c r="AY4824" s="518">
        <f t="shared" si="2571"/>
        <v>153.81400451003864</v>
      </c>
      <c r="AZ4824" s="519" t="e">
        <f t="shared" si="2572"/>
        <v>#DIV/0!</v>
      </c>
      <c r="BA4824" s="514" t="e">
        <f t="shared" si="2591"/>
        <v>#DIV/0!</v>
      </c>
      <c r="BB4824" s="520" t="e">
        <f>+BV4824*860/8250/Cogeneratore!$C$6</f>
        <v>#DIV/0!</v>
      </c>
      <c r="BC4824" s="625"/>
      <c r="BD4824" s="451">
        <f t="shared" si="2573"/>
        <v>501.125</v>
      </c>
      <c r="BN4824" s="447">
        <f>+L4824/Cogeneratore!$C$24</f>
        <v>501.125</v>
      </c>
      <c r="BP4824" s="447">
        <f t="shared" si="2574"/>
        <v>0</v>
      </c>
      <c r="BQ4824" s="447" t="e">
        <f>IF(BR4824&lt;Cogeneratore!$C$25/Cogeneratore!$C$23,BP4824,BP4824+BR4824-Cogeneratore!$C$25/Cogeneratore!$C$23)</f>
        <v>#DIV/0!</v>
      </c>
      <c r="BR4824" s="462">
        <f t="shared" si="2593"/>
        <v>0</v>
      </c>
      <c r="BS4824" s="462" t="e">
        <f>IF(BR4824&lt;Cogeneratore!$C$25/Cogeneratore!$C$23,BR4824,Cogeneratore!$C$25/Cogeneratore!$C$23)</f>
        <v>#DIV/0!</v>
      </c>
      <c r="BT4824" s="447" t="e">
        <f>+BS4824*(1-Cogeneratore!$C$23)</f>
        <v>#DIV/0!</v>
      </c>
      <c r="BU4824" s="462" t="e">
        <f>IF(BR4824-BT4824&lt;Cogeneratore!$C$25,BR4824-BT4824,Cogeneratore!$C$25)</f>
        <v>#DIV/0!</v>
      </c>
      <c r="BV4824" s="462" t="e">
        <f t="shared" si="2575"/>
        <v>#DIV/0!</v>
      </c>
      <c r="BW4824" s="462" t="e">
        <f t="shared" si="2576"/>
        <v>#DIV/0!</v>
      </c>
      <c r="BX4824" s="462" t="e">
        <f t="shared" si="2592"/>
        <v>#DIV/0!</v>
      </c>
      <c r="BY4824" s="447" t="e">
        <f>+BX4824*(1-#REF!)</f>
        <v>#DIV/0!</v>
      </c>
      <c r="BZ4824" s="462" t="e">
        <f t="shared" si="2594"/>
        <v>#DIV/0!</v>
      </c>
      <c r="CB4824" s="462" t="e">
        <f t="shared" si="2577"/>
        <v>#DIV/0!</v>
      </c>
      <c r="CC4824" s="447" t="e">
        <f>+CB4824/#REF!</f>
        <v>#DIV/0!</v>
      </c>
      <c r="CE4824" s="451" t="e">
        <f t="shared" si="2578"/>
        <v>#DIV/0!</v>
      </c>
    </row>
    <row r="4825" spans="1:83" x14ac:dyDescent="0.2">
      <c r="A4825" s="521">
        <f t="shared" si="2579"/>
        <v>40014</v>
      </c>
      <c r="B4825" s="522">
        <f t="shared" si="2561"/>
        <v>1</v>
      </c>
      <c r="C4825" s="522">
        <f t="shared" si="2562"/>
        <v>7</v>
      </c>
      <c r="D4825" s="505" t="str">
        <f t="shared" si="2580"/>
        <v>est</v>
      </c>
      <c r="E4825" s="522">
        <f t="shared" si="2563"/>
        <v>21</v>
      </c>
      <c r="F4825" s="522">
        <f t="shared" si="2564"/>
        <v>201</v>
      </c>
      <c r="G4825" s="522">
        <f t="shared" si="2581"/>
        <v>4821</v>
      </c>
      <c r="H4825" s="506">
        <v>948.216796875</v>
      </c>
      <c r="I4825" s="507">
        <f>+H4825-L4825/Cogeneratore!$C$24</f>
        <v>447.091796875</v>
      </c>
      <c r="J4825" s="507">
        <f t="shared" si="2582"/>
        <v>501.125</v>
      </c>
      <c r="K4825" s="508">
        <v>153.81400451003864</v>
      </c>
      <c r="L4825" s="508">
        <v>1182.655</v>
      </c>
      <c r="M4825" s="507">
        <f t="shared" si="2565"/>
        <v>948.216796875</v>
      </c>
      <c r="N4825" s="507">
        <f t="shared" si="2583"/>
        <v>153.81400451003864</v>
      </c>
      <c r="O4825" s="509" t="s">
        <v>6</v>
      </c>
      <c r="P4825" s="578"/>
      <c r="Q4825" s="578"/>
      <c r="R4825" s="510" t="e">
        <f>MIN(IF(I4825&gt;#REF!*#REF!,#REF!,IF(AND(I4825&lt;#REF!,#REF!=2),0,ROUNDUP(I4825/#REF!,0))),#REF!)</f>
        <v>#REF!</v>
      </c>
      <c r="S4825" s="510" t="e">
        <f>IF(R4825=0,0,MAX(MIN(I4825,R4825*#REF!),#REF!))</f>
        <v>#REF!</v>
      </c>
      <c r="T4825" s="511" t="e">
        <f>IF(R4825&lt;&gt;0,IF(S4825/R4825/#REF!=1,#REF!,HLOOKUP(S4825/R4825/#REF!,#REF!,2)+(HLOOKUP(S4825/R4825/#REF!+0.2,#REF!,2)-HLOOKUP(S4825/R4825/#REF!,#REF!,2))*(S4825/R4825/#REF!-HLOOKUP(S4825/R4825/#REF!,#REF!,1))/(HLOOKUP(S4825/R4825/#REF!+0.2,#REF!,1)-HLOOKUP(S4825/R4825/#REF!,#REF!,1))),0.5)</f>
        <v>#REF!</v>
      </c>
      <c r="U4825" s="512" t="e">
        <f>IF(R4825&lt;&gt;0,IF(S4825/R4825/#REF!=1,#REF!,HLOOKUP(S4825/R4825/#REF!,#REF!,3)+(HLOOKUP(S4825/R4825/#REF!+0.2,#REF!,3)-HLOOKUP(S4825/R4825/#REF!,#REF!,3))*(S4825/R4825/#REF!-HLOOKUP(S4825/R4825/#REF!,#REF!,1))/(HLOOKUP(S4825/R4825/#REF!+0.2,#REF!,1)-HLOOKUP(S4825/R4825/#REF!,#REF!,1))),1)</f>
        <v>#REF!</v>
      </c>
      <c r="V4825" s="510" t="e">
        <f t="shared" si="2584"/>
        <v>#REF!</v>
      </c>
      <c r="W4825" s="513" t="e">
        <f>MIN(IF(N4825&gt;#REF!*#REF!,#REF!,IF(AND(N4825&lt;#REF!,#REF!=2),0,ROUNDUP(N4825/#REF!,0))),#REF!)</f>
        <v>#REF!</v>
      </c>
      <c r="X4825" s="513" t="e">
        <f t="shared" si="2585"/>
        <v>#REF!</v>
      </c>
      <c r="Y4825" s="511" t="e">
        <f>IF(W4825&lt;&gt;0,IF(AA4825/W4825/#REF!=1,#REF!,HLOOKUP(AA4825/W4825/#REF!,#REF!,2)+(HLOOKUP(AA4825/W4825/#REF!+0.2,#REF!,2)-HLOOKUP(AA4825/W4825/#REF!,#REF!,2))*(AA4825/W4825/#REF!-HLOOKUP(AA4825/W4825/#REF!,#REF!,1))/(HLOOKUP(AA4825/W4825/#REF!+0.2,#REF!,1)-HLOOKUP(AA4825/W4825/#REF!,#REF!,1))),0.5)</f>
        <v>#REF!</v>
      </c>
      <c r="Z4825" s="512" t="e">
        <f>IF(W4825&lt;&gt;0,IF(AA4825/W4825/#REF!=1,#REF!,HLOOKUP(AA4825/W4825/#REF!,#REF!,3)+(HLOOKUP(AA4825/W4825/#REF!+0.2,#REF!,3)-HLOOKUP(AA4825/W4825/#REF!,#REF!,3))*(AA4825/W4825/#REF!-HLOOKUP(AA4825/W4825/#REF!,#REF!,1))/(HLOOKUP(AA4825/W4825/#REF!+0.2,#REF!,1)-HLOOKUP(AA4825/W4825/#REF!,#REF!,1))),1)</f>
        <v>#REF!</v>
      </c>
      <c r="AA4825" s="514" t="e">
        <f>IF(W4825=0,0,MAX(MIN(N4825,W4825*#REF!),#REF!))</f>
        <v>#REF!</v>
      </c>
      <c r="AB4825" s="515" t="e">
        <f>AD4825/Cogeneratore!$C$4</f>
        <v>#DIV/0!</v>
      </c>
      <c r="AC4825" s="549"/>
      <c r="AD4825" s="550"/>
      <c r="AE4825" s="549"/>
      <c r="AF4825" s="550"/>
      <c r="AG4825" s="549"/>
      <c r="AH4825" s="550"/>
      <c r="AI4825" s="516" t="e">
        <f t="shared" si="2586"/>
        <v>#DIV/0!</v>
      </c>
      <c r="AJ4825" s="517">
        <f t="shared" si="2587"/>
        <v>0</v>
      </c>
      <c r="AK4825" s="513">
        <f t="shared" si="2566"/>
        <v>0</v>
      </c>
      <c r="AL4825" s="513">
        <f t="shared" si="2567"/>
        <v>0</v>
      </c>
      <c r="AM4825" s="513">
        <f t="shared" si="2568"/>
        <v>948.216796875</v>
      </c>
      <c r="AN4825" s="550"/>
      <c r="AO4825" s="550"/>
      <c r="AP4825" s="550"/>
      <c r="AQ4825" s="517">
        <f t="shared" si="2588"/>
        <v>0</v>
      </c>
      <c r="AR4825" s="513">
        <f t="shared" si="2589"/>
        <v>0</v>
      </c>
      <c r="AS4825" s="551"/>
      <c r="AT4825" s="552"/>
      <c r="AU4825" s="513">
        <f t="shared" si="2590"/>
        <v>1182.655</v>
      </c>
      <c r="AV4825" s="513">
        <f>AU4825/Cogeneratore!$C$24</f>
        <v>501.125</v>
      </c>
      <c r="AW4825" s="513">
        <f t="shared" si="2569"/>
        <v>0</v>
      </c>
      <c r="AX4825" s="513" t="e">
        <f t="shared" si="2570"/>
        <v>#DIV/0!</v>
      </c>
      <c r="AY4825" s="518">
        <f t="shared" si="2571"/>
        <v>153.81400451003864</v>
      </c>
      <c r="AZ4825" s="519" t="e">
        <f t="shared" si="2572"/>
        <v>#DIV/0!</v>
      </c>
      <c r="BA4825" s="514" t="e">
        <f t="shared" si="2591"/>
        <v>#DIV/0!</v>
      </c>
      <c r="BB4825" s="520" t="e">
        <f>+BV4825*860/8250/Cogeneratore!$C$6</f>
        <v>#DIV/0!</v>
      </c>
      <c r="BC4825" s="625"/>
      <c r="BD4825" s="451">
        <f t="shared" si="2573"/>
        <v>501.125</v>
      </c>
      <c r="BN4825" s="447">
        <f>+L4825/Cogeneratore!$C$24</f>
        <v>501.125</v>
      </c>
      <c r="BP4825" s="447">
        <f t="shared" si="2574"/>
        <v>0</v>
      </c>
      <c r="BQ4825" s="447" t="e">
        <f>IF(BR4825&lt;Cogeneratore!$C$25/Cogeneratore!$C$23,BP4825,BP4825+BR4825-Cogeneratore!$C$25/Cogeneratore!$C$23)</f>
        <v>#DIV/0!</v>
      </c>
      <c r="BR4825" s="462">
        <f t="shared" si="2593"/>
        <v>0</v>
      </c>
      <c r="BS4825" s="462" t="e">
        <f>IF(BR4825&lt;Cogeneratore!$C$25/Cogeneratore!$C$23,BR4825,Cogeneratore!$C$25/Cogeneratore!$C$23)</f>
        <v>#DIV/0!</v>
      </c>
      <c r="BT4825" s="447" t="e">
        <f>+BS4825*(1-Cogeneratore!$C$23)</f>
        <v>#DIV/0!</v>
      </c>
      <c r="BU4825" s="462" t="e">
        <f>IF(BR4825-BT4825&lt;Cogeneratore!$C$25,BR4825-BT4825,Cogeneratore!$C$25)</f>
        <v>#DIV/0!</v>
      </c>
      <c r="BV4825" s="462" t="e">
        <f t="shared" si="2575"/>
        <v>#DIV/0!</v>
      </c>
      <c r="BW4825" s="462" t="e">
        <f t="shared" si="2576"/>
        <v>#DIV/0!</v>
      </c>
      <c r="BX4825" s="462" t="e">
        <f t="shared" si="2592"/>
        <v>#DIV/0!</v>
      </c>
      <c r="BY4825" s="447" t="e">
        <f>+BX4825*(1-#REF!)</f>
        <v>#DIV/0!</v>
      </c>
      <c r="BZ4825" s="462" t="e">
        <f t="shared" si="2594"/>
        <v>#DIV/0!</v>
      </c>
      <c r="CB4825" s="462" t="e">
        <f t="shared" si="2577"/>
        <v>#DIV/0!</v>
      </c>
      <c r="CC4825" s="447" t="e">
        <f>+CB4825/#REF!</f>
        <v>#DIV/0!</v>
      </c>
      <c r="CE4825" s="451" t="e">
        <f t="shared" si="2578"/>
        <v>#DIV/0!</v>
      </c>
    </row>
    <row r="4826" spans="1:83" x14ac:dyDescent="0.2">
      <c r="A4826" s="521">
        <f t="shared" si="2579"/>
        <v>40014</v>
      </c>
      <c r="B4826" s="522">
        <f t="shared" si="2561"/>
        <v>1</v>
      </c>
      <c r="C4826" s="522">
        <f t="shared" si="2562"/>
        <v>7</v>
      </c>
      <c r="D4826" s="505" t="str">
        <f t="shared" si="2580"/>
        <v>est</v>
      </c>
      <c r="E4826" s="522">
        <f t="shared" si="2563"/>
        <v>22</v>
      </c>
      <c r="F4826" s="522">
        <f t="shared" si="2564"/>
        <v>201</v>
      </c>
      <c r="G4826" s="522">
        <f t="shared" si="2581"/>
        <v>4822</v>
      </c>
      <c r="H4826" s="506">
        <v>913.1044921875</v>
      </c>
      <c r="I4826" s="507">
        <f>+H4826-L4826/Cogeneratore!$C$24</f>
        <v>454.6044921875</v>
      </c>
      <c r="J4826" s="507">
        <f t="shared" si="2582"/>
        <v>458.5</v>
      </c>
      <c r="K4826" s="508">
        <v>153.81400451003864</v>
      </c>
      <c r="L4826" s="508">
        <v>1082.06</v>
      </c>
      <c r="M4826" s="507">
        <f t="shared" si="2565"/>
        <v>913.1044921875</v>
      </c>
      <c r="N4826" s="507">
        <f t="shared" si="2583"/>
        <v>153.81400451003864</v>
      </c>
      <c r="O4826" s="509" t="s">
        <v>6</v>
      </c>
      <c r="P4826" s="578"/>
      <c r="Q4826" s="578"/>
      <c r="R4826" s="510" t="e">
        <f>MIN(IF(I4826&gt;#REF!*#REF!,#REF!,IF(AND(I4826&lt;#REF!,#REF!=2),0,ROUNDUP(I4826/#REF!,0))),#REF!)</f>
        <v>#REF!</v>
      </c>
      <c r="S4826" s="510" t="e">
        <f>IF(R4826=0,0,MAX(MIN(I4826,R4826*#REF!),#REF!))</f>
        <v>#REF!</v>
      </c>
      <c r="T4826" s="511" t="e">
        <f>IF(R4826&lt;&gt;0,IF(S4826/R4826/#REF!=1,#REF!,HLOOKUP(S4826/R4826/#REF!,#REF!,2)+(HLOOKUP(S4826/R4826/#REF!+0.2,#REF!,2)-HLOOKUP(S4826/R4826/#REF!,#REF!,2))*(S4826/R4826/#REF!-HLOOKUP(S4826/R4826/#REF!,#REF!,1))/(HLOOKUP(S4826/R4826/#REF!+0.2,#REF!,1)-HLOOKUP(S4826/R4826/#REF!,#REF!,1))),0.5)</f>
        <v>#REF!</v>
      </c>
      <c r="U4826" s="512" t="e">
        <f>IF(R4826&lt;&gt;0,IF(S4826/R4826/#REF!=1,#REF!,HLOOKUP(S4826/R4826/#REF!,#REF!,3)+(HLOOKUP(S4826/R4826/#REF!+0.2,#REF!,3)-HLOOKUP(S4826/R4826/#REF!,#REF!,3))*(S4826/R4826/#REF!-HLOOKUP(S4826/R4826/#REF!,#REF!,1))/(HLOOKUP(S4826/R4826/#REF!+0.2,#REF!,1)-HLOOKUP(S4826/R4826/#REF!,#REF!,1))),1)</f>
        <v>#REF!</v>
      </c>
      <c r="V4826" s="510" t="e">
        <f t="shared" si="2584"/>
        <v>#REF!</v>
      </c>
      <c r="W4826" s="513" t="e">
        <f>MIN(IF(N4826&gt;#REF!*#REF!,#REF!,IF(AND(N4826&lt;#REF!,#REF!=2),0,ROUNDUP(N4826/#REF!,0))),#REF!)</f>
        <v>#REF!</v>
      </c>
      <c r="X4826" s="513" t="e">
        <f t="shared" si="2585"/>
        <v>#REF!</v>
      </c>
      <c r="Y4826" s="511" t="e">
        <f>IF(W4826&lt;&gt;0,IF(AA4826/W4826/#REF!=1,#REF!,HLOOKUP(AA4826/W4826/#REF!,#REF!,2)+(HLOOKUP(AA4826/W4826/#REF!+0.2,#REF!,2)-HLOOKUP(AA4826/W4826/#REF!,#REF!,2))*(AA4826/W4826/#REF!-HLOOKUP(AA4826/W4826/#REF!,#REF!,1))/(HLOOKUP(AA4826/W4826/#REF!+0.2,#REF!,1)-HLOOKUP(AA4826/W4826/#REF!,#REF!,1))),0.5)</f>
        <v>#REF!</v>
      </c>
      <c r="Z4826" s="512" t="e">
        <f>IF(W4826&lt;&gt;0,IF(AA4826/W4826/#REF!=1,#REF!,HLOOKUP(AA4826/W4826/#REF!,#REF!,3)+(HLOOKUP(AA4826/W4826/#REF!+0.2,#REF!,3)-HLOOKUP(AA4826/W4826/#REF!,#REF!,3))*(AA4826/W4826/#REF!-HLOOKUP(AA4826/W4826/#REF!,#REF!,1))/(HLOOKUP(AA4826/W4826/#REF!+0.2,#REF!,1)-HLOOKUP(AA4826/W4826/#REF!,#REF!,1))),1)</f>
        <v>#REF!</v>
      </c>
      <c r="AA4826" s="514" t="e">
        <f>IF(W4826=0,0,MAX(MIN(N4826,W4826*#REF!),#REF!))</f>
        <v>#REF!</v>
      </c>
      <c r="AB4826" s="515" t="e">
        <f>AD4826/Cogeneratore!$C$4</f>
        <v>#DIV/0!</v>
      </c>
      <c r="AC4826" s="549"/>
      <c r="AD4826" s="550"/>
      <c r="AE4826" s="549"/>
      <c r="AF4826" s="550"/>
      <c r="AG4826" s="549"/>
      <c r="AH4826" s="550"/>
      <c r="AI4826" s="516" t="e">
        <f t="shared" si="2586"/>
        <v>#DIV/0!</v>
      </c>
      <c r="AJ4826" s="517">
        <f t="shared" si="2587"/>
        <v>0</v>
      </c>
      <c r="AK4826" s="513">
        <f t="shared" si="2566"/>
        <v>0</v>
      </c>
      <c r="AL4826" s="513">
        <f t="shared" si="2567"/>
        <v>0</v>
      </c>
      <c r="AM4826" s="513">
        <f t="shared" si="2568"/>
        <v>913.1044921875</v>
      </c>
      <c r="AN4826" s="550"/>
      <c r="AO4826" s="550"/>
      <c r="AP4826" s="550"/>
      <c r="AQ4826" s="517">
        <f t="shared" si="2588"/>
        <v>0</v>
      </c>
      <c r="AR4826" s="513">
        <f t="shared" si="2589"/>
        <v>0</v>
      </c>
      <c r="AS4826" s="551"/>
      <c r="AT4826" s="552"/>
      <c r="AU4826" s="513">
        <f t="shared" si="2590"/>
        <v>1082.06</v>
      </c>
      <c r="AV4826" s="513">
        <f>AU4826/Cogeneratore!$C$24</f>
        <v>458.5</v>
      </c>
      <c r="AW4826" s="513">
        <f t="shared" si="2569"/>
        <v>0</v>
      </c>
      <c r="AX4826" s="513" t="e">
        <f t="shared" si="2570"/>
        <v>#DIV/0!</v>
      </c>
      <c r="AY4826" s="518">
        <f t="shared" si="2571"/>
        <v>153.81400451003864</v>
      </c>
      <c r="AZ4826" s="519" t="e">
        <f t="shared" si="2572"/>
        <v>#DIV/0!</v>
      </c>
      <c r="BA4826" s="514" t="e">
        <f t="shared" si="2591"/>
        <v>#DIV/0!</v>
      </c>
      <c r="BB4826" s="520" t="e">
        <f>+BV4826*860/8250/Cogeneratore!$C$6</f>
        <v>#DIV/0!</v>
      </c>
      <c r="BC4826" s="625"/>
      <c r="BD4826" s="451">
        <f t="shared" si="2573"/>
        <v>458.5</v>
      </c>
      <c r="BN4826" s="447">
        <f>+L4826/Cogeneratore!$C$24</f>
        <v>458.5</v>
      </c>
      <c r="BP4826" s="447">
        <f t="shared" si="2574"/>
        <v>0</v>
      </c>
      <c r="BQ4826" s="447" t="e">
        <f>IF(BR4826&lt;Cogeneratore!$C$25/Cogeneratore!$C$23,BP4826,BP4826+BR4826-Cogeneratore!$C$25/Cogeneratore!$C$23)</f>
        <v>#DIV/0!</v>
      </c>
      <c r="BR4826" s="462">
        <f t="shared" si="2593"/>
        <v>0</v>
      </c>
      <c r="BS4826" s="462" t="e">
        <f>IF(BR4826&lt;Cogeneratore!$C$25/Cogeneratore!$C$23,BR4826,Cogeneratore!$C$25/Cogeneratore!$C$23)</f>
        <v>#DIV/0!</v>
      </c>
      <c r="BT4826" s="447" t="e">
        <f>+BS4826*(1-Cogeneratore!$C$23)</f>
        <v>#DIV/0!</v>
      </c>
      <c r="BU4826" s="462" t="e">
        <f>IF(BR4826-BT4826&lt;Cogeneratore!$C$25,BR4826-BT4826,Cogeneratore!$C$25)</f>
        <v>#DIV/0!</v>
      </c>
      <c r="BV4826" s="462" t="e">
        <f t="shared" si="2575"/>
        <v>#DIV/0!</v>
      </c>
      <c r="BW4826" s="462" t="e">
        <f t="shared" si="2576"/>
        <v>#DIV/0!</v>
      </c>
      <c r="BX4826" s="462" t="e">
        <f t="shared" si="2592"/>
        <v>#DIV/0!</v>
      </c>
      <c r="BY4826" s="447" t="e">
        <f>+BX4826*(1-#REF!)</f>
        <v>#DIV/0!</v>
      </c>
      <c r="BZ4826" s="462" t="e">
        <f t="shared" si="2594"/>
        <v>#DIV/0!</v>
      </c>
      <c r="CB4826" s="462" t="e">
        <f t="shared" si="2577"/>
        <v>#DIV/0!</v>
      </c>
      <c r="CC4826" s="447" t="e">
        <f>+CB4826/#REF!</f>
        <v>#DIV/0!</v>
      </c>
      <c r="CE4826" s="451" t="e">
        <f t="shared" si="2578"/>
        <v>#DIV/0!</v>
      </c>
    </row>
    <row r="4827" spans="1:83" x14ac:dyDescent="0.2">
      <c r="A4827" s="521">
        <f t="shared" si="2579"/>
        <v>40014</v>
      </c>
      <c r="B4827" s="522">
        <f t="shared" si="2561"/>
        <v>1</v>
      </c>
      <c r="C4827" s="522">
        <f t="shared" si="2562"/>
        <v>7</v>
      </c>
      <c r="D4827" s="505" t="str">
        <f t="shared" si="2580"/>
        <v>est</v>
      </c>
      <c r="E4827" s="522">
        <f t="shared" si="2563"/>
        <v>23</v>
      </c>
      <c r="F4827" s="522">
        <f t="shared" si="2564"/>
        <v>201</v>
      </c>
      <c r="G4827" s="522">
        <f t="shared" si="2581"/>
        <v>4823</v>
      </c>
      <c r="H4827" s="506">
        <v>895.341796875</v>
      </c>
      <c r="I4827" s="507">
        <f>+H4827-L4827/Cogeneratore!$C$24</f>
        <v>436.841796875</v>
      </c>
      <c r="J4827" s="507">
        <f t="shared" si="2582"/>
        <v>458.5</v>
      </c>
      <c r="K4827" s="508">
        <v>153.81400451003864</v>
      </c>
      <c r="L4827" s="508">
        <v>1082.06</v>
      </c>
      <c r="M4827" s="507">
        <f t="shared" si="2565"/>
        <v>895.341796875</v>
      </c>
      <c r="N4827" s="507">
        <f t="shared" si="2583"/>
        <v>153.81400451003864</v>
      </c>
      <c r="O4827" s="509" t="s">
        <v>7</v>
      </c>
      <c r="P4827" s="578"/>
      <c r="Q4827" s="578"/>
      <c r="R4827" s="510" t="e">
        <f>MIN(IF(I4827&gt;#REF!*#REF!,#REF!,IF(AND(I4827&lt;#REF!,#REF!=2),0,ROUNDUP(I4827/#REF!,0))),#REF!)</f>
        <v>#REF!</v>
      </c>
      <c r="S4827" s="510" t="e">
        <f>IF(R4827=0,0,MAX(MIN(I4827,R4827*#REF!),#REF!))</f>
        <v>#REF!</v>
      </c>
      <c r="T4827" s="511" t="e">
        <f>IF(R4827&lt;&gt;0,IF(S4827/R4827/#REF!=1,#REF!,HLOOKUP(S4827/R4827/#REF!,#REF!,2)+(HLOOKUP(S4827/R4827/#REF!+0.2,#REF!,2)-HLOOKUP(S4827/R4827/#REF!,#REF!,2))*(S4827/R4827/#REF!-HLOOKUP(S4827/R4827/#REF!,#REF!,1))/(HLOOKUP(S4827/R4827/#REF!+0.2,#REF!,1)-HLOOKUP(S4827/R4827/#REF!,#REF!,1))),0.5)</f>
        <v>#REF!</v>
      </c>
      <c r="U4827" s="512" t="e">
        <f>IF(R4827&lt;&gt;0,IF(S4827/R4827/#REF!=1,#REF!,HLOOKUP(S4827/R4827/#REF!,#REF!,3)+(HLOOKUP(S4827/R4827/#REF!+0.2,#REF!,3)-HLOOKUP(S4827/R4827/#REF!,#REF!,3))*(S4827/R4827/#REF!-HLOOKUP(S4827/R4827/#REF!,#REF!,1))/(HLOOKUP(S4827/R4827/#REF!+0.2,#REF!,1)-HLOOKUP(S4827/R4827/#REF!,#REF!,1))),1)</f>
        <v>#REF!</v>
      </c>
      <c r="V4827" s="510" t="e">
        <f t="shared" si="2584"/>
        <v>#REF!</v>
      </c>
      <c r="W4827" s="513" t="e">
        <f>MIN(IF(N4827&gt;#REF!*#REF!,#REF!,IF(AND(N4827&lt;#REF!,#REF!=2),0,ROUNDUP(N4827/#REF!,0))),#REF!)</f>
        <v>#REF!</v>
      </c>
      <c r="X4827" s="513" t="e">
        <f t="shared" si="2585"/>
        <v>#REF!</v>
      </c>
      <c r="Y4827" s="511" t="e">
        <f>IF(W4827&lt;&gt;0,IF(AA4827/W4827/#REF!=1,#REF!,HLOOKUP(AA4827/W4827/#REF!,#REF!,2)+(HLOOKUP(AA4827/W4827/#REF!+0.2,#REF!,2)-HLOOKUP(AA4827/W4827/#REF!,#REF!,2))*(AA4827/W4827/#REF!-HLOOKUP(AA4827/W4827/#REF!,#REF!,1))/(HLOOKUP(AA4827/W4827/#REF!+0.2,#REF!,1)-HLOOKUP(AA4827/W4827/#REF!,#REF!,1))),0.5)</f>
        <v>#REF!</v>
      </c>
      <c r="Z4827" s="512" t="e">
        <f>IF(W4827&lt;&gt;0,IF(AA4827/W4827/#REF!=1,#REF!,HLOOKUP(AA4827/W4827/#REF!,#REF!,3)+(HLOOKUP(AA4827/W4827/#REF!+0.2,#REF!,3)-HLOOKUP(AA4827/W4827/#REF!,#REF!,3))*(AA4827/W4827/#REF!-HLOOKUP(AA4827/W4827/#REF!,#REF!,1))/(HLOOKUP(AA4827/W4827/#REF!+0.2,#REF!,1)-HLOOKUP(AA4827/W4827/#REF!,#REF!,1))),1)</f>
        <v>#REF!</v>
      </c>
      <c r="AA4827" s="514" t="e">
        <f>IF(W4827=0,0,MAX(MIN(N4827,W4827*#REF!),#REF!))</f>
        <v>#REF!</v>
      </c>
      <c r="AB4827" s="515" t="e">
        <f>AD4827/Cogeneratore!$C$4</f>
        <v>#DIV/0!</v>
      </c>
      <c r="AC4827" s="549"/>
      <c r="AD4827" s="550"/>
      <c r="AE4827" s="549"/>
      <c r="AF4827" s="550"/>
      <c r="AG4827" s="549"/>
      <c r="AH4827" s="550"/>
      <c r="AI4827" s="516" t="e">
        <f t="shared" si="2586"/>
        <v>#DIV/0!</v>
      </c>
      <c r="AJ4827" s="517">
        <f t="shared" si="2587"/>
        <v>0</v>
      </c>
      <c r="AK4827" s="513">
        <f t="shared" si="2566"/>
        <v>0</v>
      </c>
      <c r="AL4827" s="513">
        <f t="shared" si="2567"/>
        <v>0</v>
      </c>
      <c r="AM4827" s="513">
        <f t="shared" si="2568"/>
        <v>895.341796875</v>
      </c>
      <c r="AN4827" s="550"/>
      <c r="AO4827" s="550"/>
      <c r="AP4827" s="550"/>
      <c r="AQ4827" s="517">
        <f t="shared" si="2588"/>
        <v>0</v>
      </c>
      <c r="AR4827" s="513">
        <f t="shared" si="2589"/>
        <v>0</v>
      </c>
      <c r="AS4827" s="551"/>
      <c r="AT4827" s="552"/>
      <c r="AU4827" s="513">
        <f t="shared" si="2590"/>
        <v>1082.06</v>
      </c>
      <c r="AV4827" s="513">
        <f>AU4827/Cogeneratore!$C$24</f>
        <v>458.5</v>
      </c>
      <c r="AW4827" s="513">
        <f t="shared" si="2569"/>
        <v>0</v>
      </c>
      <c r="AX4827" s="513" t="e">
        <f t="shared" si="2570"/>
        <v>#DIV/0!</v>
      </c>
      <c r="AY4827" s="518">
        <f t="shared" si="2571"/>
        <v>153.81400451003864</v>
      </c>
      <c r="AZ4827" s="519" t="e">
        <f t="shared" si="2572"/>
        <v>#DIV/0!</v>
      </c>
      <c r="BA4827" s="514" t="e">
        <f t="shared" si="2591"/>
        <v>#DIV/0!</v>
      </c>
      <c r="BB4827" s="520" t="e">
        <f>+BV4827*860/8250/Cogeneratore!$C$6</f>
        <v>#DIV/0!</v>
      </c>
      <c r="BC4827" s="625"/>
      <c r="BD4827" s="451">
        <f t="shared" si="2573"/>
        <v>458.5</v>
      </c>
      <c r="BN4827" s="447">
        <f>+L4827/Cogeneratore!$C$24</f>
        <v>458.5</v>
      </c>
      <c r="BP4827" s="447">
        <f t="shared" si="2574"/>
        <v>0</v>
      </c>
      <c r="BQ4827" s="447" t="e">
        <f>IF(BR4827&lt;Cogeneratore!$C$25/Cogeneratore!$C$23,BP4827,BP4827+BR4827-Cogeneratore!$C$25/Cogeneratore!$C$23)</f>
        <v>#DIV/0!</v>
      </c>
      <c r="BR4827" s="462">
        <f t="shared" si="2593"/>
        <v>0</v>
      </c>
      <c r="BS4827" s="462" t="e">
        <f>IF(BR4827&lt;Cogeneratore!$C$25/Cogeneratore!$C$23,BR4827,Cogeneratore!$C$25/Cogeneratore!$C$23)</f>
        <v>#DIV/0!</v>
      </c>
      <c r="BT4827" s="447" t="e">
        <f>+BS4827*(1-Cogeneratore!$C$23)</f>
        <v>#DIV/0!</v>
      </c>
      <c r="BU4827" s="462" t="e">
        <f>IF(BR4827-BT4827&lt;Cogeneratore!$C$25,BR4827-BT4827,Cogeneratore!$C$25)</f>
        <v>#DIV/0!</v>
      </c>
      <c r="BV4827" s="462" t="e">
        <f t="shared" si="2575"/>
        <v>#DIV/0!</v>
      </c>
      <c r="BW4827" s="462" t="e">
        <f t="shared" si="2576"/>
        <v>#DIV/0!</v>
      </c>
      <c r="BX4827" s="462" t="e">
        <f t="shared" si="2592"/>
        <v>#DIV/0!</v>
      </c>
      <c r="BY4827" s="447" t="e">
        <f>+BX4827*(1-#REF!)</f>
        <v>#DIV/0!</v>
      </c>
      <c r="BZ4827" s="462" t="e">
        <f t="shared" si="2594"/>
        <v>#DIV/0!</v>
      </c>
      <c r="CB4827" s="462" t="e">
        <f t="shared" si="2577"/>
        <v>#DIV/0!</v>
      </c>
      <c r="CC4827" s="447" t="e">
        <f>+CB4827/#REF!</f>
        <v>#DIV/0!</v>
      </c>
      <c r="CE4827" s="451" t="e">
        <f t="shared" si="2578"/>
        <v>#DIV/0!</v>
      </c>
    </row>
    <row r="4828" spans="1:83" x14ac:dyDescent="0.2">
      <c r="A4828" s="521">
        <f t="shared" si="2579"/>
        <v>40015</v>
      </c>
      <c r="B4828" s="522">
        <f t="shared" si="2561"/>
        <v>2</v>
      </c>
      <c r="C4828" s="522">
        <f t="shared" si="2562"/>
        <v>7</v>
      </c>
      <c r="D4828" s="505" t="str">
        <f t="shared" si="2580"/>
        <v>est</v>
      </c>
      <c r="E4828" s="522">
        <f t="shared" si="2563"/>
        <v>0</v>
      </c>
      <c r="F4828" s="522">
        <f t="shared" si="2564"/>
        <v>202</v>
      </c>
      <c r="G4828" s="522">
        <f t="shared" si="2581"/>
        <v>4824</v>
      </c>
      <c r="H4828" s="506">
        <v>854.0947265625</v>
      </c>
      <c r="I4828" s="507">
        <f>+H4828-L4828/Cogeneratore!$C$24</f>
        <v>438.2197265625</v>
      </c>
      <c r="J4828" s="507">
        <f t="shared" si="2582"/>
        <v>415.875</v>
      </c>
      <c r="K4828" s="508">
        <v>153.81400451003864</v>
      </c>
      <c r="L4828" s="508">
        <v>981.46499999999992</v>
      </c>
      <c r="M4828" s="507">
        <f t="shared" si="2565"/>
        <v>854.0947265625</v>
      </c>
      <c r="N4828" s="507">
        <f t="shared" si="2583"/>
        <v>153.81400451003864</v>
      </c>
      <c r="O4828" s="509" t="s">
        <v>7</v>
      </c>
      <c r="P4828" s="578">
        <f>SUM(K4828:K4851)</f>
        <v>4922.0481443212393</v>
      </c>
      <c r="Q4828" s="578">
        <f>SUM(N4828:N4851)</f>
        <v>4922.0481443212393</v>
      </c>
      <c r="R4828" s="510" t="e">
        <f>MIN(IF(I4828&gt;#REF!*#REF!,#REF!,IF(AND(I4828&lt;#REF!,#REF!=2),0,ROUNDUP(I4828/#REF!,0))),#REF!)</f>
        <v>#REF!</v>
      </c>
      <c r="S4828" s="510" t="e">
        <f>IF(R4828=0,0,MAX(MIN(I4828,R4828*#REF!),#REF!))</f>
        <v>#REF!</v>
      </c>
      <c r="T4828" s="511" t="e">
        <f>IF(R4828&lt;&gt;0,IF(S4828/R4828/#REF!=1,#REF!,HLOOKUP(S4828/R4828/#REF!,#REF!,2)+(HLOOKUP(S4828/R4828/#REF!+0.2,#REF!,2)-HLOOKUP(S4828/R4828/#REF!,#REF!,2))*(S4828/R4828/#REF!-HLOOKUP(S4828/R4828/#REF!,#REF!,1))/(HLOOKUP(S4828/R4828/#REF!+0.2,#REF!,1)-HLOOKUP(S4828/R4828/#REF!,#REF!,1))),0.5)</f>
        <v>#REF!</v>
      </c>
      <c r="U4828" s="512" t="e">
        <f>IF(R4828&lt;&gt;0,IF(S4828/R4828/#REF!=1,#REF!,HLOOKUP(S4828/R4828/#REF!,#REF!,3)+(HLOOKUP(S4828/R4828/#REF!+0.2,#REF!,3)-HLOOKUP(S4828/R4828/#REF!,#REF!,3))*(S4828/R4828/#REF!-HLOOKUP(S4828/R4828/#REF!,#REF!,1))/(HLOOKUP(S4828/R4828/#REF!+0.2,#REF!,1)-HLOOKUP(S4828/R4828/#REF!,#REF!,1))),1)</f>
        <v>#REF!</v>
      </c>
      <c r="V4828" s="510" t="e">
        <f t="shared" si="2584"/>
        <v>#REF!</v>
      </c>
      <c r="W4828" s="513" t="e">
        <f>MIN(IF(N4828&gt;#REF!*#REF!,#REF!,IF(AND(N4828&lt;#REF!,#REF!=2),0,ROUNDUP(N4828/#REF!,0))),#REF!)</f>
        <v>#REF!</v>
      </c>
      <c r="X4828" s="513" t="e">
        <f t="shared" si="2585"/>
        <v>#REF!</v>
      </c>
      <c r="Y4828" s="511" t="e">
        <f>IF(W4828&lt;&gt;0,IF(AA4828/W4828/#REF!=1,#REF!,HLOOKUP(AA4828/W4828/#REF!,#REF!,2)+(HLOOKUP(AA4828/W4828/#REF!+0.2,#REF!,2)-HLOOKUP(AA4828/W4828/#REF!,#REF!,2))*(AA4828/W4828/#REF!-HLOOKUP(AA4828/W4828/#REF!,#REF!,1))/(HLOOKUP(AA4828/W4828/#REF!+0.2,#REF!,1)-HLOOKUP(AA4828/W4828/#REF!,#REF!,1))),0.5)</f>
        <v>#REF!</v>
      </c>
      <c r="Z4828" s="512" t="e">
        <f>IF(W4828&lt;&gt;0,IF(AA4828/W4828/#REF!=1,#REF!,HLOOKUP(AA4828/W4828/#REF!,#REF!,3)+(HLOOKUP(AA4828/W4828/#REF!+0.2,#REF!,3)-HLOOKUP(AA4828/W4828/#REF!,#REF!,3))*(AA4828/W4828/#REF!-HLOOKUP(AA4828/W4828/#REF!,#REF!,1))/(HLOOKUP(AA4828/W4828/#REF!+0.2,#REF!,1)-HLOOKUP(AA4828/W4828/#REF!,#REF!,1))),1)</f>
        <v>#REF!</v>
      </c>
      <c r="AA4828" s="514" t="e">
        <f>IF(W4828=0,0,MAX(MIN(N4828,W4828*#REF!),#REF!))</f>
        <v>#REF!</v>
      </c>
      <c r="AB4828" s="515" t="e">
        <f>AD4828/Cogeneratore!$C$4</f>
        <v>#DIV/0!</v>
      </c>
      <c r="AC4828" s="549"/>
      <c r="AD4828" s="550"/>
      <c r="AE4828" s="549"/>
      <c r="AF4828" s="550"/>
      <c r="AG4828" s="549"/>
      <c r="AH4828" s="550"/>
      <c r="AI4828" s="516" t="e">
        <f t="shared" si="2586"/>
        <v>#DIV/0!</v>
      </c>
      <c r="AJ4828" s="517">
        <f t="shared" si="2587"/>
        <v>0</v>
      </c>
      <c r="AK4828" s="513">
        <f t="shared" si="2566"/>
        <v>0</v>
      </c>
      <c r="AL4828" s="513">
        <f t="shared" si="2567"/>
        <v>0</v>
      </c>
      <c r="AM4828" s="513">
        <f t="shared" si="2568"/>
        <v>854.0947265625</v>
      </c>
      <c r="AN4828" s="550"/>
      <c r="AO4828" s="550"/>
      <c r="AP4828" s="550"/>
      <c r="AQ4828" s="517">
        <f t="shared" si="2588"/>
        <v>0</v>
      </c>
      <c r="AR4828" s="513">
        <f t="shared" si="2589"/>
        <v>0</v>
      </c>
      <c r="AS4828" s="551"/>
      <c r="AT4828" s="552"/>
      <c r="AU4828" s="513">
        <f t="shared" si="2590"/>
        <v>981.46499999999992</v>
      </c>
      <c r="AV4828" s="513">
        <f>AU4828/Cogeneratore!$C$24</f>
        <v>415.875</v>
      </c>
      <c r="AW4828" s="513">
        <f t="shared" si="2569"/>
        <v>0</v>
      </c>
      <c r="AX4828" s="513" t="e">
        <f t="shared" si="2570"/>
        <v>#DIV/0!</v>
      </c>
      <c r="AY4828" s="518">
        <f t="shared" si="2571"/>
        <v>153.81400451003864</v>
      </c>
      <c r="AZ4828" s="519" t="e">
        <f t="shared" si="2572"/>
        <v>#DIV/0!</v>
      </c>
      <c r="BA4828" s="514" t="e">
        <f t="shared" si="2591"/>
        <v>#DIV/0!</v>
      </c>
      <c r="BB4828" s="520" t="e">
        <f>+BV4828*860/8250/Cogeneratore!$C$6</f>
        <v>#DIV/0!</v>
      </c>
      <c r="BC4828" s="625" t="e">
        <f>SUM(BA4828:BB4851)</f>
        <v>#DIV/0!</v>
      </c>
      <c r="BD4828" s="451">
        <f t="shared" si="2573"/>
        <v>415.875</v>
      </c>
      <c r="BN4828" s="447">
        <f>+L4828/Cogeneratore!$C$24</f>
        <v>415.875</v>
      </c>
      <c r="BP4828" s="447">
        <f t="shared" si="2574"/>
        <v>0</v>
      </c>
      <c r="BQ4828" s="447" t="e">
        <f>IF(BR4828&lt;Cogeneratore!$C$25/Cogeneratore!$C$23,BP4828,BP4828+BR4828-Cogeneratore!$C$25/Cogeneratore!$C$23)</f>
        <v>#DIV/0!</v>
      </c>
      <c r="BR4828" s="462">
        <f t="shared" si="2593"/>
        <v>0</v>
      </c>
      <c r="BS4828" s="462" t="e">
        <f>IF(BR4828&lt;Cogeneratore!$C$25/Cogeneratore!$C$23,BR4828,Cogeneratore!$C$25/Cogeneratore!$C$23)</f>
        <v>#DIV/0!</v>
      </c>
      <c r="BT4828" s="447" t="e">
        <f>+BS4828*(1-Cogeneratore!$C$23)</f>
        <v>#DIV/0!</v>
      </c>
      <c r="BU4828" s="462" t="e">
        <f>IF(BR4828-BT4828&lt;Cogeneratore!$C$25,BR4828-BT4828,Cogeneratore!$C$25)</f>
        <v>#DIV/0!</v>
      </c>
      <c r="BV4828" s="462" t="e">
        <f t="shared" si="2575"/>
        <v>#DIV/0!</v>
      </c>
      <c r="BW4828" s="462" t="e">
        <f t="shared" si="2576"/>
        <v>#DIV/0!</v>
      </c>
      <c r="BX4828" s="462" t="e">
        <f t="shared" si="2592"/>
        <v>#DIV/0!</v>
      </c>
      <c r="BY4828" s="447" t="e">
        <f>+BX4828*(1-#REF!)</f>
        <v>#DIV/0!</v>
      </c>
      <c r="BZ4828" s="462" t="e">
        <f t="shared" si="2594"/>
        <v>#DIV/0!</v>
      </c>
      <c r="CB4828" s="462" t="e">
        <f t="shared" si="2577"/>
        <v>#DIV/0!</v>
      </c>
      <c r="CC4828" s="447" t="e">
        <f>+CB4828/#REF!</f>
        <v>#DIV/0!</v>
      </c>
      <c r="CE4828" s="451" t="e">
        <f t="shared" si="2578"/>
        <v>#DIV/0!</v>
      </c>
    </row>
    <row r="4829" spans="1:83" x14ac:dyDescent="0.2">
      <c r="A4829" s="521">
        <f t="shared" si="2579"/>
        <v>40015</v>
      </c>
      <c r="B4829" s="522">
        <f t="shared" si="2561"/>
        <v>2</v>
      </c>
      <c r="C4829" s="522">
        <f t="shared" si="2562"/>
        <v>7</v>
      </c>
      <c r="D4829" s="505" t="str">
        <f t="shared" si="2580"/>
        <v>est</v>
      </c>
      <c r="E4829" s="522">
        <f t="shared" si="2563"/>
        <v>1</v>
      </c>
      <c r="F4829" s="522">
        <f t="shared" si="2564"/>
        <v>202</v>
      </c>
      <c r="G4829" s="522">
        <f t="shared" si="2581"/>
        <v>4825</v>
      </c>
      <c r="H4829" s="506">
        <v>838.3623046875</v>
      </c>
      <c r="I4829" s="507">
        <f>+H4829-L4829/Cogeneratore!$C$24</f>
        <v>422.4873046875</v>
      </c>
      <c r="J4829" s="507">
        <f t="shared" si="2582"/>
        <v>415.875</v>
      </c>
      <c r="K4829" s="508">
        <v>153.81400451003864</v>
      </c>
      <c r="L4829" s="508">
        <v>981.46499999999992</v>
      </c>
      <c r="M4829" s="507">
        <f t="shared" si="2565"/>
        <v>838.3623046875</v>
      </c>
      <c r="N4829" s="507">
        <f t="shared" si="2583"/>
        <v>153.81400451003864</v>
      </c>
      <c r="O4829" s="509" t="s">
        <v>7</v>
      </c>
      <c r="P4829" s="578"/>
      <c r="Q4829" s="578"/>
      <c r="R4829" s="510" t="e">
        <f>MIN(IF(I4829&gt;#REF!*#REF!,#REF!,IF(AND(I4829&lt;#REF!,#REF!=2),0,ROUNDUP(I4829/#REF!,0))),#REF!)</f>
        <v>#REF!</v>
      </c>
      <c r="S4829" s="510" t="e">
        <f>IF(R4829=0,0,MAX(MIN(I4829,R4829*#REF!),#REF!))</f>
        <v>#REF!</v>
      </c>
      <c r="T4829" s="511" t="e">
        <f>IF(R4829&lt;&gt;0,IF(S4829/R4829/#REF!=1,#REF!,HLOOKUP(S4829/R4829/#REF!,#REF!,2)+(HLOOKUP(S4829/R4829/#REF!+0.2,#REF!,2)-HLOOKUP(S4829/R4829/#REF!,#REF!,2))*(S4829/R4829/#REF!-HLOOKUP(S4829/R4829/#REF!,#REF!,1))/(HLOOKUP(S4829/R4829/#REF!+0.2,#REF!,1)-HLOOKUP(S4829/R4829/#REF!,#REF!,1))),0.5)</f>
        <v>#REF!</v>
      </c>
      <c r="U4829" s="512" t="e">
        <f>IF(R4829&lt;&gt;0,IF(S4829/R4829/#REF!=1,#REF!,HLOOKUP(S4829/R4829/#REF!,#REF!,3)+(HLOOKUP(S4829/R4829/#REF!+0.2,#REF!,3)-HLOOKUP(S4829/R4829/#REF!,#REF!,3))*(S4829/R4829/#REF!-HLOOKUP(S4829/R4829/#REF!,#REF!,1))/(HLOOKUP(S4829/R4829/#REF!+0.2,#REF!,1)-HLOOKUP(S4829/R4829/#REF!,#REF!,1))),1)</f>
        <v>#REF!</v>
      </c>
      <c r="V4829" s="510" t="e">
        <f t="shared" si="2584"/>
        <v>#REF!</v>
      </c>
      <c r="W4829" s="513" t="e">
        <f>MIN(IF(N4829&gt;#REF!*#REF!,#REF!,IF(AND(N4829&lt;#REF!,#REF!=2),0,ROUNDUP(N4829/#REF!,0))),#REF!)</f>
        <v>#REF!</v>
      </c>
      <c r="X4829" s="513" t="e">
        <f t="shared" si="2585"/>
        <v>#REF!</v>
      </c>
      <c r="Y4829" s="511" t="e">
        <f>IF(W4829&lt;&gt;0,IF(AA4829/W4829/#REF!=1,#REF!,HLOOKUP(AA4829/W4829/#REF!,#REF!,2)+(HLOOKUP(AA4829/W4829/#REF!+0.2,#REF!,2)-HLOOKUP(AA4829/W4829/#REF!,#REF!,2))*(AA4829/W4829/#REF!-HLOOKUP(AA4829/W4829/#REF!,#REF!,1))/(HLOOKUP(AA4829/W4829/#REF!+0.2,#REF!,1)-HLOOKUP(AA4829/W4829/#REF!,#REF!,1))),0.5)</f>
        <v>#REF!</v>
      </c>
      <c r="Z4829" s="512" t="e">
        <f>IF(W4829&lt;&gt;0,IF(AA4829/W4829/#REF!=1,#REF!,HLOOKUP(AA4829/W4829/#REF!,#REF!,3)+(HLOOKUP(AA4829/W4829/#REF!+0.2,#REF!,3)-HLOOKUP(AA4829/W4829/#REF!,#REF!,3))*(AA4829/W4829/#REF!-HLOOKUP(AA4829/W4829/#REF!,#REF!,1))/(HLOOKUP(AA4829/W4829/#REF!+0.2,#REF!,1)-HLOOKUP(AA4829/W4829/#REF!,#REF!,1))),1)</f>
        <v>#REF!</v>
      </c>
      <c r="AA4829" s="514" t="e">
        <f>IF(W4829=0,0,MAX(MIN(N4829,W4829*#REF!),#REF!))</f>
        <v>#REF!</v>
      </c>
      <c r="AB4829" s="515" t="e">
        <f>AD4829/Cogeneratore!$C$4</f>
        <v>#DIV/0!</v>
      </c>
      <c r="AC4829" s="549"/>
      <c r="AD4829" s="550"/>
      <c r="AE4829" s="549"/>
      <c r="AF4829" s="550"/>
      <c r="AG4829" s="549"/>
      <c r="AH4829" s="550"/>
      <c r="AI4829" s="516" t="e">
        <f t="shared" si="2586"/>
        <v>#DIV/0!</v>
      </c>
      <c r="AJ4829" s="517">
        <f t="shared" si="2587"/>
        <v>0</v>
      </c>
      <c r="AK4829" s="513">
        <f t="shared" si="2566"/>
        <v>0</v>
      </c>
      <c r="AL4829" s="513">
        <f t="shared" si="2567"/>
        <v>0</v>
      </c>
      <c r="AM4829" s="513">
        <f t="shared" si="2568"/>
        <v>838.3623046875</v>
      </c>
      <c r="AN4829" s="550"/>
      <c r="AO4829" s="550"/>
      <c r="AP4829" s="550"/>
      <c r="AQ4829" s="517">
        <f t="shared" si="2588"/>
        <v>0</v>
      </c>
      <c r="AR4829" s="513">
        <f t="shared" si="2589"/>
        <v>0</v>
      </c>
      <c r="AS4829" s="551"/>
      <c r="AT4829" s="552"/>
      <c r="AU4829" s="513">
        <f t="shared" si="2590"/>
        <v>981.46499999999992</v>
      </c>
      <c r="AV4829" s="513">
        <f>AU4829/Cogeneratore!$C$24</f>
        <v>415.875</v>
      </c>
      <c r="AW4829" s="513">
        <f t="shared" si="2569"/>
        <v>0</v>
      </c>
      <c r="AX4829" s="513" t="e">
        <f t="shared" si="2570"/>
        <v>#DIV/0!</v>
      </c>
      <c r="AY4829" s="518">
        <f t="shared" si="2571"/>
        <v>153.81400451003864</v>
      </c>
      <c r="AZ4829" s="519" t="e">
        <f t="shared" si="2572"/>
        <v>#DIV/0!</v>
      </c>
      <c r="BA4829" s="514" t="e">
        <f t="shared" si="2591"/>
        <v>#DIV/0!</v>
      </c>
      <c r="BB4829" s="520" t="e">
        <f>+BV4829*860/8250/Cogeneratore!$C$6</f>
        <v>#DIV/0!</v>
      </c>
      <c r="BC4829" s="625"/>
      <c r="BD4829" s="451">
        <f t="shared" si="2573"/>
        <v>415.875</v>
      </c>
      <c r="BN4829" s="447">
        <f>+L4829/Cogeneratore!$C$24</f>
        <v>415.875</v>
      </c>
      <c r="BP4829" s="447">
        <f t="shared" si="2574"/>
        <v>0</v>
      </c>
      <c r="BQ4829" s="447" t="e">
        <f>IF(BR4829&lt;Cogeneratore!$C$25/Cogeneratore!$C$23,BP4829,BP4829+BR4829-Cogeneratore!$C$25/Cogeneratore!$C$23)</f>
        <v>#DIV/0!</v>
      </c>
      <c r="BR4829" s="462">
        <f t="shared" si="2593"/>
        <v>0</v>
      </c>
      <c r="BS4829" s="462" t="e">
        <f>IF(BR4829&lt;Cogeneratore!$C$25/Cogeneratore!$C$23,BR4829,Cogeneratore!$C$25/Cogeneratore!$C$23)</f>
        <v>#DIV/0!</v>
      </c>
      <c r="BT4829" s="447" t="e">
        <f>+BS4829*(1-Cogeneratore!$C$23)</f>
        <v>#DIV/0!</v>
      </c>
      <c r="BU4829" s="462" t="e">
        <f>IF(BR4829-BT4829&lt;Cogeneratore!$C$25,BR4829-BT4829,Cogeneratore!$C$25)</f>
        <v>#DIV/0!</v>
      </c>
      <c r="BV4829" s="462" t="e">
        <f t="shared" si="2575"/>
        <v>#DIV/0!</v>
      </c>
      <c r="BW4829" s="462" t="e">
        <f t="shared" si="2576"/>
        <v>#DIV/0!</v>
      </c>
      <c r="BX4829" s="462" t="e">
        <f t="shared" si="2592"/>
        <v>#DIV/0!</v>
      </c>
      <c r="BY4829" s="447" t="e">
        <f>+BX4829*(1-#REF!)</f>
        <v>#DIV/0!</v>
      </c>
      <c r="BZ4829" s="462" t="e">
        <f t="shared" si="2594"/>
        <v>#DIV/0!</v>
      </c>
      <c r="CB4829" s="462" t="e">
        <f t="shared" si="2577"/>
        <v>#DIV/0!</v>
      </c>
      <c r="CC4829" s="447" t="e">
        <f>+CB4829/#REF!</f>
        <v>#DIV/0!</v>
      </c>
      <c r="CE4829" s="451" t="e">
        <f t="shared" si="2578"/>
        <v>#DIV/0!</v>
      </c>
    </row>
    <row r="4830" spans="1:83" x14ac:dyDescent="0.2">
      <c r="A4830" s="521">
        <f t="shared" si="2579"/>
        <v>40015</v>
      </c>
      <c r="B4830" s="522">
        <f t="shared" si="2561"/>
        <v>2</v>
      </c>
      <c r="C4830" s="522">
        <f t="shared" si="2562"/>
        <v>7</v>
      </c>
      <c r="D4830" s="505" t="str">
        <f t="shared" si="2580"/>
        <v>est</v>
      </c>
      <c r="E4830" s="522">
        <f t="shared" si="2563"/>
        <v>2</v>
      </c>
      <c r="F4830" s="522">
        <f t="shared" si="2564"/>
        <v>202</v>
      </c>
      <c r="G4830" s="522">
        <f t="shared" si="2581"/>
        <v>4826</v>
      </c>
      <c r="H4830" s="506">
        <v>823.6494140625</v>
      </c>
      <c r="I4830" s="507">
        <f>+H4830-L4830/Cogeneratore!$C$24</f>
        <v>407.7744140625</v>
      </c>
      <c r="J4830" s="507">
        <f t="shared" si="2582"/>
        <v>415.875</v>
      </c>
      <c r="K4830" s="508">
        <v>153.81400451003864</v>
      </c>
      <c r="L4830" s="508">
        <v>981.46499999999992</v>
      </c>
      <c r="M4830" s="507">
        <f t="shared" si="2565"/>
        <v>823.6494140625</v>
      </c>
      <c r="N4830" s="507">
        <f t="shared" si="2583"/>
        <v>153.81400451003864</v>
      </c>
      <c r="O4830" s="509" t="s">
        <v>7</v>
      </c>
      <c r="P4830" s="578"/>
      <c r="Q4830" s="578"/>
      <c r="R4830" s="510" t="e">
        <f>MIN(IF(I4830&gt;#REF!*#REF!,#REF!,IF(AND(I4830&lt;#REF!,#REF!=2),0,ROUNDUP(I4830/#REF!,0))),#REF!)</f>
        <v>#REF!</v>
      </c>
      <c r="S4830" s="510" t="e">
        <f>IF(R4830=0,0,MAX(MIN(I4830,R4830*#REF!),#REF!))</f>
        <v>#REF!</v>
      </c>
      <c r="T4830" s="511" t="e">
        <f>IF(R4830&lt;&gt;0,IF(S4830/R4830/#REF!=1,#REF!,HLOOKUP(S4830/R4830/#REF!,#REF!,2)+(HLOOKUP(S4830/R4830/#REF!+0.2,#REF!,2)-HLOOKUP(S4830/R4830/#REF!,#REF!,2))*(S4830/R4830/#REF!-HLOOKUP(S4830/R4830/#REF!,#REF!,1))/(HLOOKUP(S4830/R4830/#REF!+0.2,#REF!,1)-HLOOKUP(S4830/R4830/#REF!,#REF!,1))),0.5)</f>
        <v>#REF!</v>
      </c>
      <c r="U4830" s="512" t="e">
        <f>IF(R4830&lt;&gt;0,IF(S4830/R4830/#REF!=1,#REF!,HLOOKUP(S4830/R4830/#REF!,#REF!,3)+(HLOOKUP(S4830/R4830/#REF!+0.2,#REF!,3)-HLOOKUP(S4830/R4830/#REF!,#REF!,3))*(S4830/R4830/#REF!-HLOOKUP(S4830/R4830/#REF!,#REF!,1))/(HLOOKUP(S4830/R4830/#REF!+0.2,#REF!,1)-HLOOKUP(S4830/R4830/#REF!,#REF!,1))),1)</f>
        <v>#REF!</v>
      </c>
      <c r="V4830" s="510" t="e">
        <f t="shared" si="2584"/>
        <v>#REF!</v>
      </c>
      <c r="W4830" s="513" t="e">
        <f>MIN(IF(N4830&gt;#REF!*#REF!,#REF!,IF(AND(N4830&lt;#REF!,#REF!=2),0,ROUNDUP(N4830/#REF!,0))),#REF!)</f>
        <v>#REF!</v>
      </c>
      <c r="X4830" s="513" t="e">
        <f t="shared" si="2585"/>
        <v>#REF!</v>
      </c>
      <c r="Y4830" s="511" t="e">
        <f>IF(W4830&lt;&gt;0,IF(AA4830/W4830/#REF!=1,#REF!,HLOOKUP(AA4830/W4830/#REF!,#REF!,2)+(HLOOKUP(AA4830/W4830/#REF!+0.2,#REF!,2)-HLOOKUP(AA4830/W4830/#REF!,#REF!,2))*(AA4830/W4830/#REF!-HLOOKUP(AA4830/W4830/#REF!,#REF!,1))/(HLOOKUP(AA4830/W4830/#REF!+0.2,#REF!,1)-HLOOKUP(AA4830/W4830/#REF!,#REF!,1))),0.5)</f>
        <v>#REF!</v>
      </c>
      <c r="Z4830" s="512" t="e">
        <f>IF(W4830&lt;&gt;0,IF(AA4830/W4830/#REF!=1,#REF!,HLOOKUP(AA4830/W4830/#REF!,#REF!,3)+(HLOOKUP(AA4830/W4830/#REF!+0.2,#REF!,3)-HLOOKUP(AA4830/W4830/#REF!,#REF!,3))*(AA4830/W4830/#REF!-HLOOKUP(AA4830/W4830/#REF!,#REF!,1))/(HLOOKUP(AA4830/W4830/#REF!+0.2,#REF!,1)-HLOOKUP(AA4830/W4830/#REF!,#REF!,1))),1)</f>
        <v>#REF!</v>
      </c>
      <c r="AA4830" s="514" t="e">
        <f>IF(W4830=0,0,MAX(MIN(N4830,W4830*#REF!),#REF!))</f>
        <v>#REF!</v>
      </c>
      <c r="AB4830" s="515" t="e">
        <f>AD4830/Cogeneratore!$C$4</f>
        <v>#DIV/0!</v>
      </c>
      <c r="AC4830" s="549"/>
      <c r="AD4830" s="550"/>
      <c r="AE4830" s="549"/>
      <c r="AF4830" s="550"/>
      <c r="AG4830" s="549"/>
      <c r="AH4830" s="550"/>
      <c r="AI4830" s="516" t="e">
        <f t="shared" si="2586"/>
        <v>#DIV/0!</v>
      </c>
      <c r="AJ4830" s="517">
        <f t="shared" si="2587"/>
        <v>0</v>
      </c>
      <c r="AK4830" s="513">
        <f t="shared" si="2566"/>
        <v>0</v>
      </c>
      <c r="AL4830" s="513">
        <f t="shared" si="2567"/>
        <v>0</v>
      </c>
      <c r="AM4830" s="513">
        <f t="shared" si="2568"/>
        <v>823.6494140625</v>
      </c>
      <c r="AN4830" s="550"/>
      <c r="AO4830" s="550"/>
      <c r="AP4830" s="550"/>
      <c r="AQ4830" s="517">
        <f t="shared" si="2588"/>
        <v>0</v>
      </c>
      <c r="AR4830" s="513">
        <f t="shared" si="2589"/>
        <v>0</v>
      </c>
      <c r="AS4830" s="551"/>
      <c r="AT4830" s="552"/>
      <c r="AU4830" s="513">
        <f t="shared" si="2590"/>
        <v>981.46499999999992</v>
      </c>
      <c r="AV4830" s="513">
        <f>AU4830/Cogeneratore!$C$24</f>
        <v>415.875</v>
      </c>
      <c r="AW4830" s="513">
        <f t="shared" si="2569"/>
        <v>0</v>
      </c>
      <c r="AX4830" s="513" t="e">
        <f t="shared" si="2570"/>
        <v>#DIV/0!</v>
      </c>
      <c r="AY4830" s="518">
        <f t="shared" si="2571"/>
        <v>153.81400451003864</v>
      </c>
      <c r="AZ4830" s="519" t="e">
        <f t="shared" si="2572"/>
        <v>#DIV/0!</v>
      </c>
      <c r="BA4830" s="514" t="e">
        <f t="shared" si="2591"/>
        <v>#DIV/0!</v>
      </c>
      <c r="BB4830" s="520" t="e">
        <f>+BV4830*860/8250/Cogeneratore!$C$6</f>
        <v>#DIV/0!</v>
      </c>
      <c r="BC4830" s="625"/>
      <c r="BD4830" s="451">
        <f t="shared" si="2573"/>
        <v>415.875</v>
      </c>
      <c r="BN4830" s="447">
        <f>+L4830/Cogeneratore!$C$24</f>
        <v>415.875</v>
      </c>
      <c r="BP4830" s="447">
        <f t="shared" si="2574"/>
        <v>0</v>
      </c>
      <c r="BQ4830" s="447" t="e">
        <f>IF(BR4830&lt;Cogeneratore!$C$25/Cogeneratore!$C$23,BP4830,BP4830+BR4830-Cogeneratore!$C$25/Cogeneratore!$C$23)</f>
        <v>#DIV/0!</v>
      </c>
      <c r="BR4830" s="462">
        <f t="shared" si="2593"/>
        <v>0</v>
      </c>
      <c r="BS4830" s="462" t="e">
        <f>IF(BR4830&lt;Cogeneratore!$C$25/Cogeneratore!$C$23,BR4830,Cogeneratore!$C$25/Cogeneratore!$C$23)</f>
        <v>#DIV/0!</v>
      </c>
      <c r="BT4830" s="447" t="e">
        <f>+BS4830*(1-Cogeneratore!$C$23)</f>
        <v>#DIV/0!</v>
      </c>
      <c r="BU4830" s="462" t="e">
        <f>IF(BR4830-BT4830&lt;Cogeneratore!$C$25,BR4830-BT4830,Cogeneratore!$C$25)</f>
        <v>#DIV/0!</v>
      </c>
      <c r="BV4830" s="462" t="e">
        <f t="shared" si="2575"/>
        <v>#DIV/0!</v>
      </c>
      <c r="BW4830" s="462" t="e">
        <f t="shared" si="2576"/>
        <v>#DIV/0!</v>
      </c>
      <c r="BX4830" s="462" t="e">
        <f t="shared" si="2592"/>
        <v>#DIV/0!</v>
      </c>
      <c r="BY4830" s="447" t="e">
        <f>+BX4830*(1-#REF!)</f>
        <v>#DIV/0!</v>
      </c>
      <c r="BZ4830" s="462" t="e">
        <f t="shared" si="2594"/>
        <v>#DIV/0!</v>
      </c>
      <c r="CB4830" s="462" t="e">
        <f t="shared" si="2577"/>
        <v>#DIV/0!</v>
      </c>
      <c r="CC4830" s="447" t="e">
        <f>+CB4830/#REF!</f>
        <v>#DIV/0!</v>
      </c>
      <c r="CE4830" s="451" t="e">
        <f t="shared" si="2578"/>
        <v>#DIV/0!</v>
      </c>
    </row>
    <row r="4831" spans="1:83" x14ac:dyDescent="0.2">
      <c r="A4831" s="521">
        <f t="shared" si="2579"/>
        <v>40015</v>
      </c>
      <c r="B4831" s="522">
        <f t="shared" si="2561"/>
        <v>2</v>
      </c>
      <c r="C4831" s="522">
        <f t="shared" si="2562"/>
        <v>7</v>
      </c>
      <c r="D4831" s="505" t="str">
        <f t="shared" si="2580"/>
        <v>est</v>
      </c>
      <c r="E4831" s="522">
        <f t="shared" si="2563"/>
        <v>3</v>
      </c>
      <c r="F4831" s="522">
        <f t="shared" si="2564"/>
        <v>202</v>
      </c>
      <c r="G4831" s="522">
        <f t="shared" si="2581"/>
        <v>4827</v>
      </c>
      <c r="H4831" s="506">
        <v>812.0126953125</v>
      </c>
      <c r="I4831" s="507">
        <f>+H4831-L4831/Cogeneratore!$C$24</f>
        <v>396.1376953125</v>
      </c>
      <c r="J4831" s="507">
        <f t="shared" si="2582"/>
        <v>415.875</v>
      </c>
      <c r="K4831" s="508">
        <v>153.81400451003864</v>
      </c>
      <c r="L4831" s="508">
        <v>981.46499999999992</v>
      </c>
      <c r="M4831" s="507">
        <f t="shared" si="2565"/>
        <v>812.0126953125</v>
      </c>
      <c r="N4831" s="507">
        <f t="shared" si="2583"/>
        <v>153.81400451003864</v>
      </c>
      <c r="O4831" s="509" t="s">
        <v>7</v>
      </c>
      <c r="P4831" s="578"/>
      <c r="Q4831" s="578"/>
      <c r="R4831" s="510" t="e">
        <f>MIN(IF(I4831&gt;#REF!*#REF!,#REF!,IF(AND(I4831&lt;#REF!,#REF!=2),0,ROUNDUP(I4831/#REF!,0))),#REF!)</f>
        <v>#REF!</v>
      </c>
      <c r="S4831" s="510" t="e">
        <f>IF(R4831=0,0,MAX(MIN(I4831,R4831*#REF!),#REF!))</f>
        <v>#REF!</v>
      </c>
      <c r="T4831" s="511" t="e">
        <f>IF(R4831&lt;&gt;0,IF(S4831/R4831/#REF!=1,#REF!,HLOOKUP(S4831/R4831/#REF!,#REF!,2)+(HLOOKUP(S4831/R4831/#REF!+0.2,#REF!,2)-HLOOKUP(S4831/R4831/#REF!,#REF!,2))*(S4831/R4831/#REF!-HLOOKUP(S4831/R4831/#REF!,#REF!,1))/(HLOOKUP(S4831/R4831/#REF!+0.2,#REF!,1)-HLOOKUP(S4831/R4831/#REF!,#REF!,1))),0.5)</f>
        <v>#REF!</v>
      </c>
      <c r="U4831" s="512" t="e">
        <f>IF(R4831&lt;&gt;0,IF(S4831/R4831/#REF!=1,#REF!,HLOOKUP(S4831/R4831/#REF!,#REF!,3)+(HLOOKUP(S4831/R4831/#REF!+0.2,#REF!,3)-HLOOKUP(S4831/R4831/#REF!,#REF!,3))*(S4831/R4831/#REF!-HLOOKUP(S4831/R4831/#REF!,#REF!,1))/(HLOOKUP(S4831/R4831/#REF!+0.2,#REF!,1)-HLOOKUP(S4831/R4831/#REF!,#REF!,1))),1)</f>
        <v>#REF!</v>
      </c>
      <c r="V4831" s="510" t="e">
        <f t="shared" si="2584"/>
        <v>#REF!</v>
      </c>
      <c r="W4831" s="513" t="e">
        <f>MIN(IF(N4831&gt;#REF!*#REF!,#REF!,IF(AND(N4831&lt;#REF!,#REF!=2),0,ROUNDUP(N4831/#REF!,0))),#REF!)</f>
        <v>#REF!</v>
      </c>
      <c r="X4831" s="513" t="e">
        <f t="shared" si="2585"/>
        <v>#REF!</v>
      </c>
      <c r="Y4831" s="511" t="e">
        <f>IF(W4831&lt;&gt;0,IF(AA4831/W4831/#REF!=1,#REF!,HLOOKUP(AA4831/W4831/#REF!,#REF!,2)+(HLOOKUP(AA4831/W4831/#REF!+0.2,#REF!,2)-HLOOKUP(AA4831/W4831/#REF!,#REF!,2))*(AA4831/W4831/#REF!-HLOOKUP(AA4831/W4831/#REF!,#REF!,1))/(HLOOKUP(AA4831/W4831/#REF!+0.2,#REF!,1)-HLOOKUP(AA4831/W4831/#REF!,#REF!,1))),0.5)</f>
        <v>#REF!</v>
      </c>
      <c r="Z4831" s="512" t="e">
        <f>IF(W4831&lt;&gt;0,IF(AA4831/W4831/#REF!=1,#REF!,HLOOKUP(AA4831/W4831/#REF!,#REF!,3)+(HLOOKUP(AA4831/W4831/#REF!+0.2,#REF!,3)-HLOOKUP(AA4831/W4831/#REF!,#REF!,3))*(AA4831/W4831/#REF!-HLOOKUP(AA4831/W4831/#REF!,#REF!,1))/(HLOOKUP(AA4831/W4831/#REF!+0.2,#REF!,1)-HLOOKUP(AA4831/W4831/#REF!,#REF!,1))),1)</f>
        <v>#REF!</v>
      </c>
      <c r="AA4831" s="514" t="e">
        <f>IF(W4831=0,0,MAX(MIN(N4831,W4831*#REF!),#REF!))</f>
        <v>#REF!</v>
      </c>
      <c r="AB4831" s="515" t="e">
        <f>AD4831/Cogeneratore!$C$4</f>
        <v>#DIV/0!</v>
      </c>
      <c r="AC4831" s="549"/>
      <c r="AD4831" s="550"/>
      <c r="AE4831" s="549"/>
      <c r="AF4831" s="550"/>
      <c r="AG4831" s="549"/>
      <c r="AH4831" s="550"/>
      <c r="AI4831" s="516" t="e">
        <f t="shared" si="2586"/>
        <v>#DIV/0!</v>
      </c>
      <c r="AJ4831" s="517">
        <f t="shared" si="2587"/>
        <v>0</v>
      </c>
      <c r="AK4831" s="513">
        <f t="shared" si="2566"/>
        <v>0</v>
      </c>
      <c r="AL4831" s="513">
        <f t="shared" si="2567"/>
        <v>0</v>
      </c>
      <c r="AM4831" s="513">
        <f t="shared" si="2568"/>
        <v>812.0126953125</v>
      </c>
      <c r="AN4831" s="550"/>
      <c r="AO4831" s="550"/>
      <c r="AP4831" s="550"/>
      <c r="AQ4831" s="517">
        <f t="shared" si="2588"/>
        <v>0</v>
      </c>
      <c r="AR4831" s="513">
        <f t="shared" si="2589"/>
        <v>0</v>
      </c>
      <c r="AS4831" s="551"/>
      <c r="AT4831" s="552"/>
      <c r="AU4831" s="513">
        <f t="shared" si="2590"/>
        <v>981.46499999999992</v>
      </c>
      <c r="AV4831" s="513">
        <f>AU4831/Cogeneratore!$C$24</f>
        <v>415.875</v>
      </c>
      <c r="AW4831" s="513">
        <f t="shared" si="2569"/>
        <v>0</v>
      </c>
      <c r="AX4831" s="513" t="e">
        <f t="shared" si="2570"/>
        <v>#DIV/0!</v>
      </c>
      <c r="AY4831" s="518">
        <f t="shared" si="2571"/>
        <v>153.81400451003864</v>
      </c>
      <c r="AZ4831" s="519" t="e">
        <f t="shared" si="2572"/>
        <v>#DIV/0!</v>
      </c>
      <c r="BA4831" s="514" t="e">
        <f t="shared" si="2591"/>
        <v>#DIV/0!</v>
      </c>
      <c r="BB4831" s="520" t="e">
        <f>+BV4831*860/8250/Cogeneratore!$C$6</f>
        <v>#DIV/0!</v>
      </c>
      <c r="BC4831" s="625"/>
      <c r="BD4831" s="451">
        <f t="shared" si="2573"/>
        <v>415.875</v>
      </c>
      <c r="BN4831" s="447">
        <f>+L4831/Cogeneratore!$C$24</f>
        <v>415.875</v>
      </c>
      <c r="BP4831" s="447">
        <f t="shared" si="2574"/>
        <v>0</v>
      </c>
      <c r="BQ4831" s="447" t="e">
        <f>IF(BR4831&lt;Cogeneratore!$C$25/Cogeneratore!$C$23,BP4831,BP4831+BR4831-Cogeneratore!$C$25/Cogeneratore!$C$23)</f>
        <v>#DIV/0!</v>
      </c>
      <c r="BR4831" s="462">
        <f t="shared" si="2593"/>
        <v>0</v>
      </c>
      <c r="BS4831" s="462" t="e">
        <f>IF(BR4831&lt;Cogeneratore!$C$25/Cogeneratore!$C$23,BR4831,Cogeneratore!$C$25/Cogeneratore!$C$23)</f>
        <v>#DIV/0!</v>
      </c>
      <c r="BT4831" s="447" t="e">
        <f>+BS4831*(1-Cogeneratore!$C$23)</f>
        <v>#DIV/0!</v>
      </c>
      <c r="BU4831" s="462" t="e">
        <f>IF(BR4831-BT4831&lt;Cogeneratore!$C$25,BR4831-BT4831,Cogeneratore!$C$25)</f>
        <v>#DIV/0!</v>
      </c>
      <c r="BV4831" s="462" t="e">
        <f t="shared" si="2575"/>
        <v>#DIV/0!</v>
      </c>
      <c r="BW4831" s="462" t="e">
        <f t="shared" si="2576"/>
        <v>#DIV/0!</v>
      </c>
      <c r="BX4831" s="462" t="e">
        <f t="shared" si="2592"/>
        <v>#DIV/0!</v>
      </c>
      <c r="BY4831" s="447" t="e">
        <f>+BX4831*(1-#REF!)</f>
        <v>#DIV/0!</v>
      </c>
      <c r="BZ4831" s="462" t="e">
        <f t="shared" si="2594"/>
        <v>#DIV/0!</v>
      </c>
      <c r="CB4831" s="462" t="e">
        <f t="shared" si="2577"/>
        <v>#DIV/0!</v>
      </c>
      <c r="CC4831" s="447" t="e">
        <f>+CB4831/#REF!</f>
        <v>#DIV/0!</v>
      </c>
      <c r="CE4831" s="451" t="e">
        <f t="shared" si="2578"/>
        <v>#DIV/0!</v>
      </c>
    </row>
    <row r="4832" spans="1:83" x14ac:dyDescent="0.2">
      <c r="A4832" s="521">
        <f t="shared" si="2579"/>
        <v>40015</v>
      </c>
      <c r="B4832" s="522">
        <f t="shared" si="2561"/>
        <v>2</v>
      </c>
      <c r="C4832" s="522">
        <f t="shared" si="2562"/>
        <v>7</v>
      </c>
      <c r="D4832" s="505" t="str">
        <f t="shared" si="2580"/>
        <v>est</v>
      </c>
      <c r="E4832" s="522">
        <f t="shared" si="2563"/>
        <v>4</v>
      </c>
      <c r="F4832" s="522">
        <f t="shared" si="2564"/>
        <v>202</v>
      </c>
      <c r="G4832" s="522">
        <f t="shared" si="2581"/>
        <v>4828</v>
      </c>
      <c r="H4832" s="506">
        <v>801.615234375</v>
      </c>
      <c r="I4832" s="507">
        <f>+H4832-L4832/Cogeneratore!$C$24</f>
        <v>385.740234375</v>
      </c>
      <c r="J4832" s="507">
        <f t="shared" si="2582"/>
        <v>415.875</v>
      </c>
      <c r="K4832" s="508">
        <v>153.81400451003864</v>
      </c>
      <c r="L4832" s="508">
        <v>981.46499999999992</v>
      </c>
      <c r="M4832" s="507">
        <f t="shared" si="2565"/>
        <v>801.615234375</v>
      </c>
      <c r="N4832" s="507">
        <f t="shared" si="2583"/>
        <v>153.81400451003864</v>
      </c>
      <c r="O4832" s="509" t="s">
        <v>7</v>
      </c>
      <c r="P4832" s="578"/>
      <c r="Q4832" s="578"/>
      <c r="R4832" s="510" t="e">
        <f>MIN(IF(I4832&gt;#REF!*#REF!,#REF!,IF(AND(I4832&lt;#REF!,#REF!=2),0,ROUNDUP(I4832/#REF!,0))),#REF!)</f>
        <v>#REF!</v>
      </c>
      <c r="S4832" s="510" t="e">
        <f>IF(R4832=0,0,MAX(MIN(I4832,R4832*#REF!),#REF!))</f>
        <v>#REF!</v>
      </c>
      <c r="T4832" s="511" t="e">
        <f>IF(R4832&lt;&gt;0,IF(S4832/R4832/#REF!=1,#REF!,HLOOKUP(S4832/R4832/#REF!,#REF!,2)+(HLOOKUP(S4832/R4832/#REF!+0.2,#REF!,2)-HLOOKUP(S4832/R4832/#REF!,#REF!,2))*(S4832/R4832/#REF!-HLOOKUP(S4832/R4832/#REF!,#REF!,1))/(HLOOKUP(S4832/R4832/#REF!+0.2,#REF!,1)-HLOOKUP(S4832/R4832/#REF!,#REF!,1))),0.5)</f>
        <v>#REF!</v>
      </c>
      <c r="U4832" s="512" t="e">
        <f>IF(R4832&lt;&gt;0,IF(S4832/R4832/#REF!=1,#REF!,HLOOKUP(S4832/R4832/#REF!,#REF!,3)+(HLOOKUP(S4832/R4832/#REF!+0.2,#REF!,3)-HLOOKUP(S4832/R4832/#REF!,#REF!,3))*(S4832/R4832/#REF!-HLOOKUP(S4832/R4832/#REF!,#REF!,1))/(HLOOKUP(S4832/R4832/#REF!+0.2,#REF!,1)-HLOOKUP(S4832/R4832/#REF!,#REF!,1))),1)</f>
        <v>#REF!</v>
      </c>
      <c r="V4832" s="510" t="e">
        <f t="shared" si="2584"/>
        <v>#REF!</v>
      </c>
      <c r="W4832" s="513" t="e">
        <f>MIN(IF(N4832&gt;#REF!*#REF!,#REF!,IF(AND(N4832&lt;#REF!,#REF!=2),0,ROUNDUP(N4832/#REF!,0))),#REF!)</f>
        <v>#REF!</v>
      </c>
      <c r="X4832" s="513" t="e">
        <f t="shared" si="2585"/>
        <v>#REF!</v>
      </c>
      <c r="Y4832" s="511" t="e">
        <f>IF(W4832&lt;&gt;0,IF(AA4832/W4832/#REF!=1,#REF!,HLOOKUP(AA4832/W4832/#REF!,#REF!,2)+(HLOOKUP(AA4832/W4832/#REF!+0.2,#REF!,2)-HLOOKUP(AA4832/W4832/#REF!,#REF!,2))*(AA4832/W4832/#REF!-HLOOKUP(AA4832/W4832/#REF!,#REF!,1))/(HLOOKUP(AA4832/W4832/#REF!+0.2,#REF!,1)-HLOOKUP(AA4832/W4832/#REF!,#REF!,1))),0.5)</f>
        <v>#REF!</v>
      </c>
      <c r="Z4832" s="512" t="e">
        <f>IF(W4832&lt;&gt;0,IF(AA4832/W4832/#REF!=1,#REF!,HLOOKUP(AA4832/W4832/#REF!,#REF!,3)+(HLOOKUP(AA4832/W4832/#REF!+0.2,#REF!,3)-HLOOKUP(AA4832/W4832/#REF!,#REF!,3))*(AA4832/W4832/#REF!-HLOOKUP(AA4832/W4832/#REF!,#REF!,1))/(HLOOKUP(AA4832/W4832/#REF!+0.2,#REF!,1)-HLOOKUP(AA4832/W4832/#REF!,#REF!,1))),1)</f>
        <v>#REF!</v>
      </c>
      <c r="AA4832" s="514" t="e">
        <f>IF(W4832=0,0,MAX(MIN(N4832,W4832*#REF!),#REF!))</f>
        <v>#REF!</v>
      </c>
      <c r="AB4832" s="515" t="e">
        <f>AD4832/Cogeneratore!$C$4</f>
        <v>#DIV/0!</v>
      </c>
      <c r="AC4832" s="549"/>
      <c r="AD4832" s="550"/>
      <c r="AE4832" s="549"/>
      <c r="AF4832" s="550"/>
      <c r="AG4832" s="549"/>
      <c r="AH4832" s="550"/>
      <c r="AI4832" s="516" t="e">
        <f t="shared" si="2586"/>
        <v>#DIV/0!</v>
      </c>
      <c r="AJ4832" s="517">
        <f t="shared" si="2587"/>
        <v>0</v>
      </c>
      <c r="AK4832" s="513">
        <f t="shared" si="2566"/>
        <v>0</v>
      </c>
      <c r="AL4832" s="513">
        <f t="shared" si="2567"/>
        <v>0</v>
      </c>
      <c r="AM4832" s="513">
        <f t="shared" si="2568"/>
        <v>801.615234375</v>
      </c>
      <c r="AN4832" s="550"/>
      <c r="AO4832" s="550"/>
      <c r="AP4832" s="550"/>
      <c r="AQ4832" s="517">
        <f t="shared" si="2588"/>
        <v>0</v>
      </c>
      <c r="AR4832" s="513">
        <f t="shared" si="2589"/>
        <v>0</v>
      </c>
      <c r="AS4832" s="551"/>
      <c r="AT4832" s="552"/>
      <c r="AU4832" s="513">
        <f t="shared" si="2590"/>
        <v>981.46499999999992</v>
      </c>
      <c r="AV4832" s="513">
        <f>AU4832/Cogeneratore!$C$24</f>
        <v>415.875</v>
      </c>
      <c r="AW4832" s="513">
        <f t="shared" si="2569"/>
        <v>0</v>
      </c>
      <c r="AX4832" s="513" t="e">
        <f t="shared" si="2570"/>
        <v>#DIV/0!</v>
      </c>
      <c r="AY4832" s="518">
        <f t="shared" si="2571"/>
        <v>153.81400451003864</v>
      </c>
      <c r="AZ4832" s="519" t="e">
        <f t="shared" si="2572"/>
        <v>#DIV/0!</v>
      </c>
      <c r="BA4832" s="514" t="e">
        <f t="shared" si="2591"/>
        <v>#DIV/0!</v>
      </c>
      <c r="BB4832" s="520" t="e">
        <f>+BV4832*860/8250/Cogeneratore!$C$6</f>
        <v>#DIV/0!</v>
      </c>
      <c r="BC4832" s="625"/>
      <c r="BD4832" s="451">
        <f t="shared" si="2573"/>
        <v>415.875</v>
      </c>
      <c r="BN4832" s="447">
        <f>+L4832/Cogeneratore!$C$24</f>
        <v>415.875</v>
      </c>
      <c r="BP4832" s="447">
        <f t="shared" si="2574"/>
        <v>0</v>
      </c>
      <c r="BQ4832" s="447" t="e">
        <f>IF(BR4832&lt;Cogeneratore!$C$25/Cogeneratore!$C$23,BP4832,BP4832+BR4832-Cogeneratore!$C$25/Cogeneratore!$C$23)</f>
        <v>#DIV/0!</v>
      </c>
      <c r="BR4832" s="462">
        <f t="shared" si="2593"/>
        <v>0</v>
      </c>
      <c r="BS4832" s="462" t="e">
        <f>IF(BR4832&lt;Cogeneratore!$C$25/Cogeneratore!$C$23,BR4832,Cogeneratore!$C$25/Cogeneratore!$C$23)</f>
        <v>#DIV/0!</v>
      </c>
      <c r="BT4832" s="447" t="e">
        <f>+BS4832*(1-Cogeneratore!$C$23)</f>
        <v>#DIV/0!</v>
      </c>
      <c r="BU4832" s="462" t="e">
        <f>IF(BR4832-BT4832&lt;Cogeneratore!$C$25,BR4832-BT4832,Cogeneratore!$C$25)</f>
        <v>#DIV/0!</v>
      </c>
      <c r="BV4832" s="462" t="e">
        <f t="shared" si="2575"/>
        <v>#DIV/0!</v>
      </c>
      <c r="BW4832" s="462" t="e">
        <f t="shared" si="2576"/>
        <v>#DIV/0!</v>
      </c>
      <c r="BX4832" s="462" t="e">
        <f t="shared" si="2592"/>
        <v>#DIV/0!</v>
      </c>
      <c r="BY4832" s="447" t="e">
        <f>+BX4832*(1-#REF!)</f>
        <v>#DIV/0!</v>
      </c>
      <c r="BZ4832" s="462" t="e">
        <f t="shared" si="2594"/>
        <v>#DIV/0!</v>
      </c>
      <c r="CB4832" s="462" t="e">
        <f t="shared" si="2577"/>
        <v>#DIV/0!</v>
      </c>
      <c r="CC4832" s="447" t="e">
        <f>+CB4832/#REF!</f>
        <v>#DIV/0!</v>
      </c>
      <c r="CE4832" s="451" t="e">
        <f t="shared" si="2578"/>
        <v>#DIV/0!</v>
      </c>
    </row>
    <row r="4833" spans="1:83" x14ac:dyDescent="0.2">
      <c r="A4833" s="521">
        <f t="shared" si="2579"/>
        <v>40015</v>
      </c>
      <c r="B4833" s="522">
        <f t="shared" si="2561"/>
        <v>2</v>
      </c>
      <c r="C4833" s="522">
        <f t="shared" si="2562"/>
        <v>7</v>
      </c>
      <c r="D4833" s="505" t="str">
        <f t="shared" si="2580"/>
        <v>est</v>
      </c>
      <c r="E4833" s="522">
        <f t="shared" si="2563"/>
        <v>5</v>
      </c>
      <c r="F4833" s="522">
        <f t="shared" si="2564"/>
        <v>202</v>
      </c>
      <c r="G4833" s="522">
        <f t="shared" si="2581"/>
        <v>4829</v>
      </c>
      <c r="H4833" s="506">
        <v>797.7216796875</v>
      </c>
      <c r="I4833" s="507">
        <f>+H4833-L4833/Cogeneratore!$C$24</f>
        <v>381.8466796875</v>
      </c>
      <c r="J4833" s="507">
        <f t="shared" si="2582"/>
        <v>415.875</v>
      </c>
      <c r="K4833" s="508">
        <v>153.81400451003864</v>
      </c>
      <c r="L4833" s="508">
        <v>981.46499999999992</v>
      </c>
      <c r="M4833" s="507">
        <f t="shared" si="2565"/>
        <v>797.7216796875</v>
      </c>
      <c r="N4833" s="507">
        <f t="shared" si="2583"/>
        <v>153.81400451003864</v>
      </c>
      <c r="O4833" s="509" t="s">
        <v>7</v>
      </c>
      <c r="P4833" s="578"/>
      <c r="Q4833" s="578"/>
      <c r="R4833" s="510" t="e">
        <f>MIN(IF(I4833&gt;#REF!*#REF!,#REF!,IF(AND(I4833&lt;#REF!,#REF!=2),0,ROUNDUP(I4833/#REF!,0))),#REF!)</f>
        <v>#REF!</v>
      </c>
      <c r="S4833" s="510" t="e">
        <f>IF(R4833=0,0,MAX(MIN(I4833,R4833*#REF!),#REF!))</f>
        <v>#REF!</v>
      </c>
      <c r="T4833" s="511" t="e">
        <f>IF(R4833&lt;&gt;0,IF(S4833/R4833/#REF!=1,#REF!,HLOOKUP(S4833/R4833/#REF!,#REF!,2)+(HLOOKUP(S4833/R4833/#REF!+0.2,#REF!,2)-HLOOKUP(S4833/R4833/#REF!,#REF!,2))*(S4833/R4833/#REF!-HLOOKUP(S4833/R4833/#REF!,#REF!,1))/(HLOOKUP(S4833/R4833/#REF!+0.2,#REF!,1)-HLOOKUP(S4833/R4833/#REF!,#REF!,1))),0.5)</f>
        <v>#REF!</v>
      </c>
      <c r="U4833" s="512" t="e">
        <f>IF(R4833&lt;&gt;0,IF(S4833/R4833/#REF!=1,#REF!,HLOOKUP(S4833/R4833/#REF!,#REF!,3)+(HLOOKUP(S4833/R4833/#REF!+0.2,#REF!,3)-HLOOKUP(S4833/R4833/#REF!,#REF!,3))*(S4833/R4833/#REF!-HLOOKUP(S4833/R4833/#REF!,#REF!,1))/(HLOOKUP(S4833/R4833/#REF!+0.2,#REF!,1)-HLOOKUP(S4833/R4833/#REF!,#REF!,1))),1)</f>
        <v>#REF!</v>
      </c>
      <c r="V4833" s="510" t="e">
        <f t="shared" si="2584"/>
        <v>#REF!</v>
      </c>
      <c r="W4833" s="513" t="e">
        <f>MIN(IF(N4833&gt;#REF!*#REF!,#REF!,IF(AND(N4833&lt;#REF!,#REF!=2),0,ROUNDUP(N4833/#REF!,0))),#REF!)</f>
        <v>#REF!</v>
      </c>
      <c r="X4833" s="513" t="e">
        <f t="shared" si="2585"/>
        <v>#REF!</v>
      </c>
      <c r="Y4833" s="511" t="e">
        <f>IF(W4833&lt;&gt;0,IF(AA4833/W4833/#REF!=1,#REF!,HLOOKUP(AA4833/W4833/#REF!,#REF!,2)+(HLOOKUP(AA4833/W4833/#REF!+0.2,#REF!,2)-HLOOKUP(AA4833/W4833/#REF!,#REF!,2))*(AA4833/W4833/#REF!-HLOOKUP(AA4833/W4833/#REF!,#REF!,1))/(HLOOKUP(AA4833/W4833/#REF!+0.2,#REF!,1)-HLOOKUP(AA4833/W4833/#REF!,#REF!,1))),0.5)</f>
        <v>#REF!</v>
      </c>
      <c r="Z4833" s="512" t="e">
        <f>IF(W4833&lt;&gt;0,IF(AA4833/W4833/#REF!=1,#REF!,HLOOKUP(AA4833/W4833/#REF!,#REF!,3)+(HLOOKUP(AA4833/W4833/#REF!+0.2,#REF!,3)-HLOOKUP(AA4833/W4833/#REF!,#REF!,3))*(AA4833/W4833/#REF!-HLOOKUP(AA4833/W4833/#REF!,#REF!,1))/(HLOOKUP(AA4833/W4833/#REF!+0.2,#REF!,1)-HLOOKUP(AA4833/W4833/#REF!,#REF!,1))),1)</f>
        <v>#REF!</v>
      </c>
      <c r="AA4833" s="514" t="e">
        <f>IF(W4833=0,0,MAX(MIN(N4833,W4833*#REF!),#REF!))</f>
        <v>#REF!</v>
      </c>
      <c r="AB4833" s="515" t="e">
        <f>AD4833/Cogeneratore!$C$4</f>
        <v>#DIV/0!</v>
      </c>
      <c r="AC4833" s="549"/>
      <c r="AD4833" s="550"/>
      <c r="AE4833" s="549"/>
      <c r="AF4833" s="550"/>
      <c r="AG4833" s="549"/>
      <c r="AH4833" s="550"/>
      <c r="AI4833" s="516" t="e">
        <f t="shared" si="2586"/>
        <v>#DIV/0!</v>
      </c>
      <c r="AJ4833" s="517">
        <f t="shared" si="2587"/>
        <v>0</v>
      </c>
      <c r="AK4833" s="513">
        <f t="shared" si="2566"/>
        <v>0</v>
      </c>
      <c r="AL4833" s="513">
        <f t="shared" si="2567"/>
        <v>0</v>
      </c>
      <c r="AM4833" s="513">
        <f t="shared" si="2568"/>
        <v>797.7216796875</v>
      </c>
      <c r="AN4833" s="550"/>
      <c r="AO4833" s="550"/>
      <c r="AP4833" s="550"/>
      <c r="AQ4833" s="517">
        <f t="shared" si="2588"/>
        <v>0</v>
      </c>
      <c r="AR4833" s="513">
        <f t="shared" si="2589"/>
        <v>0</v>
      </c>
      <c r="AS4833" s="551"/>
      <c r="AT4833" s="552"/>
      <c r="AU4833" s="513">
        <f t="shared" si="2590"/>
        <v>981.46499999999992</v>
      </c>
      <c r="AV4833" s="513">
        <f>AU4833/Cogeneratore!$C$24</f>
        <v>415.875</v>
      </c>
      <c r="AW4833" s="513">
        <f t="shared" si="2569"/>
        <v>0</v>
      </c>
      <c r="AX4833" s="513" t="e">
        <f t="shared" si="2570"/>
        <v>#DIV/0!</v>
      </c>
      <c r="AY4833" s="518">
        <f t="shared" si="2571"/>
        <v>153.81400451003864</v>
      </c>
      <c r="AZ4833" s="519" t="e">
        <f t="shared" si="2572"/>
        <v>#DIV/0!</v>
      </c>
      <c r="BA4833" s="514" t="e">
        <f t="shared" si="2591"/>
        <v>#DIV/0!</v>
      </c>
      <c r="BB4833" s="520" t="e">
        <f>+BV4833*860/8250/Cogeneratore!$C$6</f>
        <v>#DIV/0!</v>
      </c>
      <c r="BC4833" s="625"/>
      <c r="BD4833" s="451">
        <f t="shared" si="2573"/>
        <v>415.875</v>
      </c>
      <c r="BN4833" s="447">
        <f>+L4833/Cogeneratore!$C$24</f>
        <v>415.875</v>
      </c>
      <c r="BP4833" s="447">
        <f t="shared" si="2574"/>
        <v>0</v>
      </c>
      <c r="BQ4833" s="447" t="e">
        <f>IF(BR4833&lt;Cogeneratore!$C$25/Cogeneratore!$C$23,BP4833,BP4833+BR4833-Cogeneratore!$C$25/Cogeneratore!$C$23)</f>
        <v>#DIV/0!</v>
      </c>
      <c r="BR4833" s="462">
        <f t="shared" si="2593"/>
        <v>0</v>
      </c>
      <c r="BS4833" s="462" t="e">
        <f>IF(BR4833&lt;Cogeneratore!$C$25/Cogeneratore!$C$23,BR4833,Cogeneratore!$C$25/Cogeneratore!$C$23)</f>
        <v>#DIV/0!</v>
      </c>
      <c r="BT4833" s="447" t="e">
        <f>+BS4833*(1-Cogeneratore!$C$23)</f>
        <v>#DIV/0!</v>
      </c>
      <c r="BU4833" s="462" t="e">
        <f>IF(BR4833-BT4833&lt;Cogeneratore!$C$25,BR4833-BT4833,Cogeneratore!$C$25)</f>
        <v>#DIV/0!</v>
      </c>
      <c r="BV4833" s="462" t="e">
        <f t="shared" si="2575"/>
        <v>#DIV/0!</v>
      </c>
      <c r="BW4833" s="462" t="e">
        <f t="shared" si="2576"/>
        <v>#DIV/0!</v>
      </c>
      <c r="BX4833" s="462" t="e">
        <f t="shared" si="2592"/>
        <v>#DIV/0!</v>
      </c>
      <c r="BY4833" s="447" t="e">
        <f>+BX4833*(1-#REF!)</f>
        <v>#DIV/0!</v>
      </c>
      <c r="BZ4833" s="462" t="e">
        <f t="shared" si="2594"/>
        <v>#DIV/0!</v>
      </c>
      <c r="CB4833" s="462" t="e">
        <f t="shared" si="2577"/>
        <v>#DIV/0!</v>
      </c>
      <c r="CC4833" s="447" t="e">
        <f>+CB4833/#REF!</f>
        <v>#DIV/0!</v>
      </c>
      <c r="CE4833" s="451" t="e">
        <f t="shared" si="2578"/>
        <v>#DIV/0!</v>
      </c>
    </row>
    <row r="4834" spans="1:83" x14ac:dyDescent="0.2">
      <c r="A4834" s="521">
        <f t="shared" si="2579"/>
        <v>40015</v>
      </c>
      <c r="B4834" s="522">
        <f t="shared" si="2561"/>
        <v>2</v>
      </c>
      <c r="C4834" s="522">
        <f t="shared" si="2562"/>
        <v>7</v>
      </c>
      <c r="D4834" s="505" t="str">
        <f t="shared" si="2580"/>
        <v>est</v>
      </c>
      <c r="E4834" s="522">
        <f t="shared" si="2563"/>
        <v>6</v>
      </c>
      <c r="F4834" s="522">
        <f t="shared" si="2564"/>
        <v>202</v>
      </c>
      <c r="G4834" s="522">
        <f t="shared" si="2581"/>
        <v>4830</v>
      </c>
      <c r="H4834" s="506">
        <v>826.330078125</v>
      </c>
      <c r="I4834" s="507">
        <f>+H4834-L4834/Cogeneratore!$C$24</f>
        <v>410.455078125</v>
      </c>
      <c r="J4834" s="507">
        <f t="shared" si="2582"/>
        <v>415.875</v>
      </c>
      <c r="K4834" s="508">
        <v>153.81400451003864</v>
      </c>
      <c r="L4834" s="508">
        <v>981.46499999999992</v>
      </c>
      <c r="M4834" s="507">
        <f t="shared" si="2565"/>
        <v>826.330078125</v>
      </c>
      <c r="N4834" s="507">
        <f t="shared" si="2583"/>
        <v>153.81400451003864</v>
      </c>
      <c r="O4834" s="509" t="s">
        <v>7</v>
      </c>
      <c r="P4834" s="578"/>
      <c r="Q4834" s="578"/>
      <c r="R4834" s="510" t="e">
        <f>MIN(IF(I4834&gt;#REF!*#REF!,#REF!,IF(AND(I4834&lt;#REF!,#REF!=2),0,ROUNDUP(I4834/#REF!,0))),#REF!)</f>
        <v>#REF!</v>
      </c>
      <c r="S4834" s="510" t="e">
        <f>IF(R4834=0,0,MAX(MIN(I4834,R4834*#REF!),#REF!))</f>
        <v>#REF!</v>
      </c>
      <c r="T4834" s="511" t="e">
        <f>IF(R4834&lt;&gt;0,IF(S4834/R4834/#REF!=1,#REF!,HLOOKUP(S4834/R4834/#REF!,#REF!,2)+(HLOOKUP(S4834/R4834/#REF!+0.2,#REF!,2)-HLOOKUP(S4834/R4834/#REF!,#REF!,2))*(S4834/R4834/#REF!-HLOOKUP(S4834/R4834/#REF!,#REF!,1))/(HLOOKUP(S4834/R4834/#REF!+0.2,#REF!,1)-HLOOKUP(S4834/R4834/#REF!,#REF!,1))),0.5)</f>
        <v>#REF!</v>
      </c>
      <c r="U4834" s="512" t="e">
        <f>IF(R4834&lt;&gt;0,IF(S4834/R4834/#REF!=1,#REF!,HLOOKUP(S4834/R4834/#REF!,#REF!,3)+(HLOOKUP(S4834/R4834/#REF!+0.2,#REF!,3)-HLOOKUP(S4834/R4834/#REF!,#REF!,3))*(S4834/R4834/#REF!-HLOOKUP(S4834/R4834/#REF!,#REF!,1))/(HLOOKUP(S4834/R4834/#REF!+0.2,#REF!,1)-HLOOKUP(S4834/R4834/#REF!,#REF!,1))),1)</f>
        <v>#REF!</v>
      </c>
      <c r="V4834" s="510" t="e">
        <f t="shared" si="2584"/>
        <v>#REF!</v>
      </c>
      <c r="W4834" s="513" t="e">
        <f>MIN(IF(N4834&gt;#REF!*#REF!,#REF!,IF(AND(N4834&lt;#REF!,#REF!=2),0,ROUNDUP(N4834/#REF!,0))),#REF!)</f>
        <v>#REF!</v>
      </c>
      <c r="X4834" s="513" t="e">
        <f t="shared" si="2585"/>
        <v>#REF!</v>
      </c>
      <c r="Y4834" s="511" t="e">
        <f>IF(W4834&lt;&gt;0,IF(AA4834/W4834/#REF!=1,#REF!,HLOOKUP(AA4834/W4834/#REF!,#REF!,2)+(HLOOKUP(AA4834/W4834/#REF!+0.2,#REF!,2)-HLOOKUP(AA4834/W4834/#REF!,#REF!,2))*(AA4834/W4834/#REF!-HLOOKUP(AA4834/W4834/#REF!,#REF!,1))/(HLOOKUP(AA4834/W4834/#REF!+0.2,#REF!,1)-HLOOKUP(AA4834/W4834/#REF!,#REF!,1))),0.5)</f>
        <v>#REF!</v>
      </c>
      <c r="Z4834" s="512" t="e">
        <f>IF(W4834&lt;&gt;0,IF(AA4834/W4834/#REF!=1,#REF!,HLOOKUP(AA4834/W4834/#REF!,#REF!,3)+(HLOOKUP(AA4834/W4834/#REF!+0.2,#REF!,3)-HLOOKUP(AA4834/W4834/#REF!,#REF!,3))*(AA4834/W4834/#REF!-HLOOKUP(AA4834/W4834/#REF!,#REF!,1))/(HLOOKUP(AA4834/W4834/#REF!+0.2,#REF!,1)-HLOOKUP(AA4834/W4834/#REF!,#REF!,1))),1)</f>
        <v>#REF!</v>
      </c>
      <c r="AA4834" s="514" t="e">
        <f>IF(W4834=0,0,MAX(MIN(N4834,W4834*#REF!),#REF!))</f>
        <v>#REF!</v>
      </c>
      <c r="AB4834" s="515" t="e">
        <f>AD4834/Cogeneratore!$C$4</f>
        <v>#DIV/0!</v>
      </c>
      <c r="AC4834" s="549"/>
      <c r="AD4834" s="550"/>
      <c r="AE4834" s="549"/>
      <c r="AF4834" s="550"/>
      <c r="AG4834" s="549"/>
      <c r="AH4834" s="550"/>
      <c r="AI4834" s="516" t="e">
        <f t="shared" si="2586"/>
        <v>#DIV/0!</v>
      </c>
      <c r="AJ4834" s="517">
        <f t="shared" si="2587"/>
        <v>0</v>
      </c>
      <c r="AK4834" s="513">
        <f t="shared" si="2566"/>
        <v>0</v>
      </c>
      <c r="AL4834" s="513">
        <f t="shared" si="2567"/>
        <v>0</v>
      </c>
      <c r="AM4834" s="513">
        <f t="shared" si="2568"/>
        <v>826.330078125</v>
      </c>
      <c r="AN4834" s="550"/>
      <c r="AO4834" s="550"/>
      <c r="AP4834" s="550"/>
      <c r="AQ4834" s="517">
        <f t="shared" si="2588"/>
        <v>0</v>
      </c>
      <c r="AR4834" s="513">
        <f t="shared" si="2589"/>
        <v>0</v>
      </c>
      <c r="AS4834" s="551"/>
      <c r="AT4834" s="552"/>
      <c r="AU4834" s="513">
        <f t="shared" si="2590"/>
        <v>981.46499999999992</v>
      </c>
      <c r="AV4834" s="513">
        <f>AU4834/Cogeneratore!$C$24</f>
        <v>415.875</v>
      </c>
      <c r="AW4834" s="513">
        <f t="shared" si="2569"/>
        <v>0</v>
      </c>
      <c r="AX4834" s="513" t="e">
        <f t="shared" si="2570"/>
        <v>#DIV/0!</v>
      </c>
      <c r="AY4834" s="518">
        <f t="shared" si="2571"/>
        <v>153.81400451003864</v>
      </c>
      <c r="AZ4834" s="519" t="e">
        <f t="shared" si="2572"/>
        <v>#DIV/0!</v>
      </c>
      <c r="BA4834" s="514" t="e">
        <f t="shared" si="2591"/>
        <v>#DIV/0!</v>
      </c>
      <c r="BB4834" s="520" t="e">
        <f>+BV4834*860/8250/Cogeneratore!$C$6</f>
        <v>#DIV/0!</v>
      </c>
      <c r="BC4834" s="625"/>
      <c r="BD4834" s="451">
        <f t="shared" si="2573"/>
        <v>415.875</v>
      </c>
      <c r="BN4834" s="447">
        <f>+L4834/Cogeneratore!$C$24</f>
        <v>415.875</v>
      </c>
      <c r="BP4834" s="447">
        <f t="shared" si="2574"/>
        <v>0</v>
      </c>
      <c r="BQ4834" s="447" t="e">
        <f>IF(BR4834&lt;Cogeneratore!$C$25/Cogeneratore!$C$23,BP4834,BP4834+BR4834-Cogeneratore!$C$25/Cogeneratore!$C$23)</f>
        <v>#DIV/0!</v>
      </c>
      <c r="BR4834" s="462">
        <f t="shared" si="2593"/>
        <v>0</v>
      </c>
      <c r="BS4834" s="462" t="e">
        <f>IF(BR4834&lt;Cogeneratore!$C$25/Cogeneratore!$C$23,BR4834,Cogeneratore!$C$25/Cogeneratore!$C$23)</f>
        <v>#DIV/0!</v>
      </c>
      <c r="BT4834" s="447" t="e">
        <f>+BS4834*(1-Cogeneratore!$C$23)</f>
        <v>#DIV/0!</v>
      </c>
      <c r="BU4834" s="462" t="e">
        <f>IF(BR4834-BT4834&lt;Cogeneratore!$C$25,BR4834-BT4834,Cogeneratore!$C$25)</f>
        <v>#DIV/0!</v>
      </c>
      <c r="BV4834" s="462" t="e">
        <f t="shared" si="2575"/>
        <v>#DIV/0!</v>
      </c>
      <c r="BW4834" s="462" t="e">
        <f t="shared" si="2576"/>
        <v>#DIV/0!</v>
      </c>
      <c r="BX4834" s="462" t="e">
        <f t="shared" si="2592"/>
        <v>#DIV/0!</v>
      </c>
      <c r="BY4834" s="447" t="e">
        <f>+BX4834*(1-#REF!)</f>
        <v>#DIV/0!</v>
      </c>
      <c r="BZ4834" s="462" t="e">
        <f t="shared" si="2594"/>
        <v>#DIV/0!</v>
      </c>
      <c r="CB4834" s="462" t="e">
        <f t="shared" si="2577"/>
        <v>#DIV/0!</v>
      </c>
      <c r="CC4834" s="447" t="e">
        <f>+CB4834/#REF!</f>
        <v>#DIV/0!</v>
      </c>
      <c r="CE4834" s="451" t="e">
        <f t="shared" si="2578"/>
        <v>#DIV/0!</v>
      </c>
    </row>
    <row r="4835" spans="1:83" x14ac:dyDescent="0.2">
      <c r="A4835" s="521">
        <f t="shared" si="2579"/>
        <v>40015</v>
      </c>
      <c r="B4835" s="522">
        <f t="shared" si="2561"/>
        <v>2</v>
      </c>
      <c r="C4835" s="522">
        <f t="shared" si="2562"/>
        <v>7</v>
      </c>
      <c r="D4835" s="505" t="str">
        <f t="shared" si="2580"/>
        <v>est</v>
      </c>
      <c r="E4835" s="522">
        <f t="shared" si="2563"/>
        <v>7</v>
      </c>
      <c r="F4835" s="522">
        <f t="shared" si="2564"/>
        <v>202</v>
      </c>
      <c r="G4835" s="522">
        <f t="shared" si="2581"/>
        <v>4831</v>
      </c>
      <c r="H4835" s="506">
        <v>893.583984375</v>
      </c>
      <c r="I4835" s="507">
        <f>+H4835-L4835/Cogeneratore!$C$24</f>
        <v>477.708984375</v>
      </c>
      <c r="J4835" s="507">
        <f t="shared" si="2582"/>
        <v>415.875</v>
      </c>
      <c r="K4835" s="508">
        <v>307.62800902007729</v>
      </c>
      <c r="L4835" s="508">
        <v>981.46499999999992</v>
      </c>
      <c r="M4835" s="507">
        <f t="shared" si="2565"/>
        <v>893.583984375</v>
      </c>
      <c r="N4835" s="507">
        <f t="shared" si="2583"/>
        <v>307.62800902007729</v>
      </c>
      <c r="O4835" s="509" t="s">
        <v>6</v>
      </c>
      <c r="P4835" s="578"/>
      <c r="Q4835" s="578"/>
      <c r="R4835" s="510" t="e">
        <f>MIN(IF(I4835&gt;#REF!*#REF!,#REF!,IF(AND(I4835&lt;#REF!,#REF!=2),0,ROUNDUP(I4835/#REF!,0))),#REF!)</f>
        <v>#REF!</v>
      </c>
      <c r="S4835" s="510" t="e">
        <f>IF(R4835=0,0,MAX(MIN(I4835,R4835*#REF!),#REF!))</f>
        <v>#REF!</v>
      </c>
      <c r="T4835" s="511" t="e">
        <f>IF(R4835&lt;&gt;0,IF(S4835/R4835/#REF!=1,#REF!,HLOOKUP(S4835/R4835/#REF!,#REF!,2)+(HLOOKUP(S4835/R4835/#REF!+0.2,#REF!,2)-HLOOKUP(S4835/R4835/#REF!,#REF!,2))*(S4835/R4835/#REF!-HLOOKUP(S4835/R4835/#REF!,#REF!,1))/(HLOOKUP(S4835/R4835/#REF!+0.2,#REF!,1)-HLOOKUP(S4835/R4835/#REF!,#REF!,1))),0.5)</f>
        <v>#REF!</v>
      </c>
      <c r="U4835" s="512" t="e">
        <f>IF(R4835&lt;&gt;0,IF(S4835/R4835/#REF!=1,#REF!,HLOOKUP(S4835/R4835/#REF!,#REF!,3)+(HLOOKUP(S4835/R4835/#REF!+0.2,#REF!,3)-HLOOKUP(S4835/R4835/#REF!,#REF!,3))*(S4835/R4835/#REF!-HLOOKUP(S4835/R4835/#REF!,#REF!,1))/(HLOOKUP(S4835/R4835/#REF!+0.2,#REF!,1)-HLOOKUP(S4835/R4835/#REF!,#REF!,1))),1)</f>
        <v>#REF!</v>
      </c>
      <c r="V4835" s="510" t="e">
        <f t="shared" si="2584"/>
        <v>#REF!</v>
      </c>
      <c r="W4835" s="513" t="e">
        <f>MIN(IF(N4835&gt;#REF!*#REF!,#REF!,IF(AND(N4835&lt;#REF!,#REF!=2),0,ROUNDUP(N4835/#REF!,0))),#REF!)</f>
        <v>#REF!</v>
      </c>
      <c r="X4835" s="513" t="e">
        <f t="shared" si="2585"/>
        <v>#REF!</v>
      </c>
      <c r="Y4835" s="511" t="e">
        <f>IF(W4835&lt;&gt;0,IF(AA4835/W4835/#REF!=1,#REF!,HLOOKUP(AA4835/W4835/#REF!,#REF!,2)+(HLOOKUP(AA4835/W4835/#REF!+0.2,#REF!,2)-HLOOKUP(AA4835/W4835/#REF!,#REF!,2))*(AA4835/W4835/#REF!-HLOOKUP(AA4835/W4835/#REF!,#REF!,1))/(HLOOKUP(AA4835/W4835/#REF!+0.2,#REF!,1)-HLOOKUP(AA4835/W4835/#REF!,#REF!,1))),0.5)</f>
        <v>#REF!</v>
      </c>
      <c r="Z4835" s="512" t="e">
        <f>IF(W4835&lt;&gt;0,IF(AA4835/W4835/#REF!=1,#REF!,HLOOKUP(AA4835/W4835/#REF!,#REF!,3)+(HLOOKUP(AA4835/W4835/#REF!+0.2,#REF!,3)-HLOOKUP(AA4835/W4835/#REF!,#REF!,3))*(AA4835/W4835/#REF!-HLOOKUP(AA4835/W4835/#REF!,#REF!,1))/(HLOOKUP(AA4835/W4835/#REF!+0.2,#REF!,1)-HLOOKUP(AA4835/W4835/#REF!,#REF!,1))),1)</f>
        <v>#REF!</v>
      </c>
      <c r="AA4835" s="514" t="e">
        <f>IF(W4835=0,0,MAX(MIN(N4835,W4835*#REF!),#REF!))</f>
        <v>#REF!</v>
      </c>
      <c r="AB4835" s="515" t="e">
        <f>AD4835/Cogeneratore!$C$4</f>
        <v>#DIV/0!</v>
      </c>
      <c r="AC4835" s="549"/>
      <c r="AD4835" s="550"/>
      <c r="AE4835" s="549"/>
      <c r="AF4835" s="550"/>
      <c r="AG4835" s="549"/>
      <c r="AH4835" s="550"/>
      <c r="AI4835" s="516" t="e">
        <f t="shared" si="2586"/>
        <v>#DIV/0!</v>
      </c>
      <c r="AJ4835" s="517">
        <f t="shared" si="2587"/>
        <v>0</v>
      </c>
      <c r="AK4835" s="513">
        <f t="shared" si="2566"/>
        <v>0</v>
      </c>
      <c r="AL4835" s="513">
        <f t="shared" si="2567"/>
        <v>0</v>
      </c>
      <c r="AM4835" s="513">
        <f t="shared" si="2568"/>
        <v>893.583984375</v>
      </c>
      <c r="AN4835" s="550"/>
      <c r="AO4835" s="550"/>
      <c r="AP4835" s="550"/>
      <c r="AQ4835" s="517">
        <f t="shared" si="2588"/>
        <v>0</v>
      </c>
      <c r="AR4835" s="513">
        <f t="shared" si="2589"/>
        <v>0</v>
      </c>
      <c r="AS4835" s="551"/>
      <c r="AT4835" s="552"/>
      <c r="AU4835" s="513">
        <f t="shared" si="2590"/>
        <v>981.46499999999992</v>
      </c>
      <c r="AV4835" s="513">
        <f>AU4835/Cogeneratore!$C$24</f>
        <v>415.875</v>
      </c>
      <c r="AW4835" s="513">
        <f t="shared" si="2569"/>
        <v>0</v>
      </c>
      <c r="AX4835" s="513" t="e">
        <f t="shared" si="2570"/>
        <v>#DIV/0!</v>
      </c>
      <c r="AY4835" s="518">
        <f t="shared" si="2571"/>
        <v>307.62800902007729</v>
      </c>
      <c r="AZ4835" s="519" t="e">
        <f t="shared" si="2572"/>
        <v>#DIV/0!</v>
      </c>
      <c r="BA4835" s="514" t="e">
        <f t="shared" si="2591"/>
        <v>#DIV/0!</v>
      </c>
      <c r="BB4835" s="520" t="e">
        <f>+BV4835*860/8250/Cogeneratore!$C$6</f>
        <v>#DIV/0!</v>
      </c>
      <c r="BC4835" s="625"/>
      <c r="BD4835" s="451">
        <f t="shared" si="2573"/>
        <v>415.875</v>
      </c>
      <c r="BN4835" s="447">
        <f>+L4835/Cogeneratore!$C$24</f>
        <v>415.875</v>
      </c>
      <c r="BP4835" s="447">
        <f t="shared" si="2574"/>
        <v>0</v>
      </c>
      <c r="BQ4835" s="447" t="e">
        <f>IF(BR4835&lt;Cogeneratore!$C$25/Cogeneratore!$C$23,BP4835,BP4835+BR4835-Cogeneratore!$C$25/Cogeneratore!$C$23)</f>
        <v>#DIV/0!</v>
      </c>
      <c r="BR4835" s="462">
        <f t="shared" si="2593"/>
        <v>0</v>
      </c>
      <c r="BS4835" s="462" t="e">
        <f>IF(BR4835&lt;Cogeneratore!$C$25/Cogeneratore!$C$23,BR4835,Cogeneratore!$C$25/Cogeneratore!$C$23)</f>
        <v>#DIV/0!</v>
      </c>
      <c r="BT4835" s="447" t="e">
        <f>+BS4835*(1-Cogeneratore!$C$23)</f>
        <v>#DIV/0!</v>
      </c>
      <c r="BU4835" s="462" t="e">
        <f>IF(BR4835-BT4835&lt;Cogeneratore!$C$25,BR4835-BT4835,Cogeneratore!$C$25)</f>
        <v>#DIV/0!</v>
      </c>
      <c r="BV4835" s="462" t="e">
        <f t="shared" si="2575"/>
        <v>#DIV/0!</v>
      </c>
      <c r="BW4835" s="462" t="e">
        <f t="shared" si="2576"/>
        <v>#DIV/0!</v>
      </c>
      <c r="BX4835" s="462" t="e">
        <f t="shared" si="2592"/>
        <v>#DIV/0!</v>
      </c>
      <c r="BY4835" s="447" t="e">
        <f>+BX4835*(1-#REF!)</f>
        <v>#DIV/0!</v>
      </c>
      <c r="BZ4835" s="462" t="e">
        <f t="shared" si="2594"/>
        <v>#DIV/0!</v>
      </c>
      <c r="CB4835" s="462" t="e">
        <f t="shared" si="2577"/>
        <v>#DIV/0!</v>
      </c>
      <c r="CC4835" s="447" t="e">
        <f>+CB4835/#REF!</f>
        <v>#DIV/0!</v>
      </c>
      <c r="CE4835" s="451" t="e">
        <f t="shared" si="2578"/>
        <v>#DIV/0!</v>
      </c>
    </row>
    <row r="4836" spans="1:83" x14ac:dyDescent="0.2">
      <c r="A4836" s="521">
        <f t="shared" si="2579"/>
        <v>40015</v>
      </c>
      <c r="B4836" s="522">
        <f t="shared" si="2561"/>
        <v>2</v>
      </c>
      <c r="C4836" s="522">
        <f t="shared" si="2562"/>
        <v>7</v>
      </c>
      <c r="D4836" s="505" t="str">
        <f t="shared" si="2580"/>
        <v>est</v>
      </c>
      <c r="E4836" s="522">
        <f t="shared" si="2563"/>
        <v>8</v>
      </c>
      <c r="F4836" s="522">
        <f t="shared" si="2564"/>
        <v>202</v>
      </c>
      <c r="G4836" s="522">
        <f t="shared" si="2581"/>
        <v>4832</v>
      </c>
      <c r="H4836" s="506">
        <v>978.451171875</v>
      </c>
      <c r="I4836" s="507">
        <f>+H4836-L4836/Cogeneratore!$C$24</f>
        <v>562.576171875</v>
      </c>
      <c r="J4836" s="507">
        <f t="shared" si="2582"/>
        <v>415.875</v>
      </c>
      <c r="K4836" s="508">
        <v>307.62800902007729</v>
      </c>
      <c r="L4836" s="508">
        <v>981.46499999999992</v>
      </c>
      <c r="M4836" s="507">
        <f t="shared" si="2565"/>
        <v>978.451171875</v>
      </c>
      <c r="N4836" s="507">
        <f t="shared" si="2583"/>
        <v>307.62800902007729</v>
      </c>
      <c r="O4836" s="509" t="s">
        <v>8</v>
      </c>
      <c r="P4836" s="578"/>
      <c r="Q4836" s="578"/>
      <c r="R4836" s="510" t="e">
        <f>MIN(IF(I4836&gt;#REF!*#REF!,#REF!,IF(AND(I4836&lt;#REF!,#REF!=2),0,ROUNDUP(I4836/#REF!,0))),#REF!)</f>
        <v>#REF!</v>
      </c>
      <c r="S4836" s="510" t="e">
        <f>IF(R4836=0,0,MAX(MIN(I4836,R4836*#REF!),#REF!))</f>
        <v>#REF!</v>
      </c>
      <c r="T4836" s="511" t="e">
        <f>IF(R4836&lt;&gt;0,IF(S4836/R4836/#REF!=1,#REF!,HLOOKUP(S4836/R4836/#REF!,#REF!,2)+(HLOOKUP(S4836/R4836/#REF!+0.2,#REF!,2)-HLOOKUP(S4836/R4836/#REF!,#REF!,2))*(S4836/R4836/#REF!-HLOOKUP(S4836/R4836/#REF!,#REF!,1))/(HLOOKUP(S4836/R4836/#REF!+0.2,#REF!,1)-HLOOKUP(S4836/R4836/#REF!,#REF!,1))),0.5)</f>
        <v>#REF!</v>
      </c>
      <c r="U4836" s="512" t="e">
        <f>IF(R4836&lt;&gt;0,IF(S4836/R4836/#REF!=1,#REF!,HLOOKUP(S4836/R4836/#REF!,#REF!,3)+(HLOOKUP(S4836/R4836/#REF!+0.2,#REF!,3)-HLOOKUP(S4836/R4836/#REF!,#REF!,3))*(S4836/R4836/#REF!-HLOOKUP(S4836/R4836/#REF!,#REF!,1))/(HLOOKUP(S4836/R4836/#REF!+0.2,#REF!,1)-HLOOKUP(S4836/R4836/#REF!,#REF!,1))),1)</f>
        <v>#REF!</v>
      </c>
      <c r="V4836" s="510" t="e">
        <f t="shared" si="2584"/>
        <v>#REF!</v>
      </c>
      <c r="W4836" s="513" t="e">
        <f>MIN(IF(N4836&gt;#REF!*#REF!,#REF!,IF(AND(N4836&lt;#REF!,#REF!=2),0,ROUNDUP(N4836/#REF!,0))),#REF!)</f>
        <v>#REF!</v>
      </c>
      <c r="X4836" s="513" t="e">
        <f t="shared" si="2585"/>
        <v>#REF!</v>
      </c>
      <c r="Y4836" s="511" t="e">
        <f>IF(W4836&lt;&gt;0,IF(AA4836/W4836/#REF!=1,#REF!,HLOOKUP(AA4836/W4836/#REF!,#REF!,2)+(HLOOKUP(AA4836/W4836/#REF!+0.2,#REF!,2)-HLOOKUP(AA4836/W4836/#REF!,#REF!,2))*(AA4836/W4836/#REF!-HLOOKUP(AA4836/W4836/#REF!,#REF!,1))/(HLOOKUP(AA4836/W4836/#REF!+0.2,#REF!,1)-HLOOKUP(AA4836/W4836/#REF!,#REF!,1))),0.5)</f>
        <v>#REF!</v>
      </c>
      <c r="Z4836" s="512" t="e">
        <f>IF(W4836&lt;&gt;0,IF(AA4836/W4836/#REF!=1,#REF!,HLOOKUP(AA4836/W4836/#REF!,#REF!,3)+(HLOOKUP(AA4836/W4836/#REF!+0.2,#REF!,3)-HLOOKUP(AA4836/W4836/#REF!,#REF!,3))*(AA4836/W4836/#REF!-HLOOKUP(AA4836/W4836/#REF!,#REF!,1))/(HLOOKUP(AA4836/W4836/#REF!+0.2,#REF!,1)-HLOOKUP(AA4836/W4836/#REF!,#REF!,1))),1)</f>
        <v>#REF!</v>
      </c>
      <c r="AA4836" s="514" t="e">
        <f>IF(W4836=0,0,MAX(MIN(N4836,W4836*#REF!),#REF!))</f>
        <v>#REF!</v>
      </c>
      <c r="AB4836" s="515" t="e">
        <f>AD4836/Cogeneratore!$C$4</f>
        <v>#DIV/0!</v>
      </c>
      <c r="AC4836" s="549"/>
      <c r="AD4836" s="550"/>
      <c r="AE4836" s="549"/>
      <c r="AF4836" s="550"/>
      <c r="AG4836" s="549"/>
      <c r="AH4836" s="550"/>
      <c r="AI4836" s="516" t="e">
        <f t="shared" si="2586"/>
        <v>#DIV/0!</v>
      </c>
      <c r="AJ4836" s="517">
        <f t="shared" si="2587"/>
        <v>0</v>
      </c>
      <c r="AK4836" s="513">
        <f t="shared" si="2566"/>
        <v>0</v>
      </c>
      <c r="AL4836" s="513">
        <f t="shared" si="2567"/>
        <v>0</v>
      </c>
      <c r="AM4836" s="513">
        <f t="shared" si="2568"/>
        <v>978.451171875</v>
      </c>
      <c r="AN4836" s="550"/>
      <c r="AO4836" s="550"/>
      <c r="AP4836" s="550"/>
      <c r="AQ4836" s="517">
        <f t="shared" si="2588"/>
        <v>0</v>
      </c>
      <c r="AR4836" s="513">
        <f t="shared" si="2589"/>
        <v>0</v>
      </c>
      <c r="AS4836" s="551"/>
      <c r="AT4836" s="552"/>
      <c r="AU4836" s="513">
        <f t="shared" si="2590"/>
        <v>981.46499999999992</v>
      </c>
      <c r="AV4836" s="513">
        <f>AU4836/Cogeneratore!$C$24</f>
        <v>415.875</v>
      </c>
      <c r="AW4836" s="513">
        <f t="shared" si="2569"/>
        <v>0</v>
      </c>
      <c r="AX4836" s="513" t="e">
        <f t="shared" si="2570"/>
        <v>#DIV/0!</v>
      </c>
      <c r="AY4836" s="518">
        <f t="shared" si="2571"/>
        <v>307.62800902007729</v>
      </c>
      <c r="AZ4836" s="519" t="e">
        <f t="shared" si="2572"/>
        <v>#DIV/0!</v>
      </c>
      <c r="BA4836" s="514" t="e">
        <f t="shared" si="2591"/>
        <v>#DIV/0!</v>
      </c>
      <c r="BB4836" s="520" t="e">
        <f>+BV4836*860/8250/Cogeneratore!$C$6</f>
        <v>#DIV/0!</v>
      </c>
      <c r="BC4836" s="625"/>
      <c r="BD4836" s="451">
        <f t="shared" si="2573"/>
        <v>415.875</v>
      </c>
      <c r="BN4836" s="447">
        <f>+L4836/Cogeneratore!$C$24</f>
        <v>415.875</v>
      </c>
      <c r="BP4836" s="447">
        <f t="shared" si="2574"/>
        <v>0</v>
      </c>
      <c r="BQ4836" s="447" t="e">
        <f>IF(BR4836&lt;Cogeneratore!$C$25/Cogeneratore!$C$23,BP4836,BP4836+BR4836-Cogeneratore!$C$25/Cogeneratore!$C$23)</f>
        <v>#DIV/0!</v>
      </c>
      <c r="BR4836" s="462">
        <f t="shared" si="2593"/>
        <v>0</v>
      </c>
      <c r="BS4836" s="462" t="e">
        <f>IF(BR4836&lt;Cogeneratore!$C$25/Cogeneratore!$C$23,BR4836,Cogeneratore!$C$25/Cogeneratore!$C$23)</f>
        <v>#DIV/0!</v>
      </c>
      <c r="BT4836" s="447" t="e">
        <f>+BS4836*(1-Cogeneratore!$C$23)</f>
        <v>#DIV/0!</v>
      </c>
      <c r="BU4836" s="462" t="e">
        <f>IF(BR4836-BT4836&lt;Cogeneratore!$C$25,BR4836-BT4836,Cogeneratore!$C$25)</f>
        <v>#DIV/0!</v>
      </c>
      <c r="BV4836" s="462" t="e">
        <f t="shared" si="2575"/>
        <v>#DIV/0!</v>
      </c>
      <c r="BW4836" s="462" t="e">
        <f t="shared" si="2576"/>
        <v>#DIV/0!</v>
      </c>
      <c r="BX4836" s="462" t="e">
        <f t="shared" si="2592"/>
        <v>#DIV/0!</v>
      </c>
      <c r="BY4836" s="447" t="e">
        <f>+BX4836*(1-#REF!)</f>
        <v>#DIV/0!</v>
      </c>
      <c r="BZ4836" s="462" t="e">
        <f t="shared" si="2594"/>
        <v>#DIV/0!</v>
      </c>
      <c r="CB4836" s="462" t="e">
        <f t="shared" si="2577"/>
        <v>#DIV/0!</v>
      </c>
      <c r="CC4836" s="447" t="e">
        <f>+CB4836/#REF!</f>
        <v>#DIV/0!</v>
      </c>
      <c r="CE4836" s="451" t="e">
        <f t="shared" si="2578"/>
        <v>#DIV/0!</v>
      </c>
    </row>
    <row r="4837" spans="1:83" x14ac:dyDescent="0.2">
      <c r="A4837" s="521">
        <f t="shared" si="2579"/>
        <v>40015</v>
      </c>
      <c r="B4837" s="522">
        <f t="shared" si="2561"/>
        <v>2</v>
      </c>
      <c r="C4837" s="522">
        <f t="shared" si="2562"/>
        <v>7</v>
      </c>
      <c r="D4837" s="505" t="str">
        <f t="shared" si="2580"/>
        <v>est</v>
      </c>
      <c r="E4837" s="522">
        <f t="shared" si="2563"/>
        <v>9</v>
      </c>
      <c r="F4837" s="522">
        <f t="shared" si="2564"/>
        <v>202</v>
      </c>
      <c r="G4837" s="522">
        <f t="shared" si="2581"/>
        <v>4833</v>
      </c>
      <c r="H4837" s="506">
        <v>1050.134765625</v>
      </c>
      <c r="I4837" s="507">
        <f>+H4837-L4837/Cogeneratore!$C$24</f>
        <v>634.259765625</v>
      </c>
      <c r="J4837" s="507">
        <f t="shared" si="2582"/>
        <v>415.875</v>
      </c>
      <c r="K4837" s="508">
        <v>307.62800902007729</v>
      </c>
      <c r="L4837" s="508">
        <v>981.46499999999992</v>
      </c>
      <c r="M4837" s="507">
        <f t="shared" si="2565"/>
        <v>1050.134765625</v>
      </c>
      <c r="N4837" s="507">
        <f t="shared" si="2583"/>
        <v>307.62800902007729</v>
      </c>
      <c r="O4837" s="509" t="s">
        <v>8</v>
      </c>
      <c r="P4837" s="578"/>
      <c r="Q4837" s="578"/>
      <c r="R4837" s="510" t="e">
        <f>MIN(IF(I4837&gt;#REF!*#REF!,#REF!,IF(AND(I4837&lt;#REF!,#REF!=2),0,ROUNDUP(I4837/#REF!,0))),#REF!)</f>
        <v>#REF!</v>
      </c>
      <c r="S4837" s="510" t="e">
        <f>IF(R4837=0,0,MAX(MIN(I4837,R4837*#REF!),#REF!))</f>
        <v>#REF!</v>
      </c>
      <c r="T4837" s="511" t="e">
        <f>IF(R4837&lt;&gt;0,IF(S4837/R4837/#REF!=1,#REF!,HLOOKUP(S4837/R4837/#REF!,#REF!,2)+(HLOOKUP(S4837/R4837/#REF!+0.2,#REF!,2)-HLOOKUP(S4837/R4837/#REF!,#REF!,2))*(S4837/R4837/#REF!-HLOOKUP(S4837/R4837/#REF!,#REF!,1))/(HLOOKUP(S4837/R4837/#REF!+0.2,#REF!,1)-HLOOKUP(S4837/R4837/#REF!,#REF!,1))),0.5)</f>
        <v>#REF!</v>
      </c>
      <c r="U4837" s="512" t="e">
        <f>IF(R4837&lt;&gt;0,IF(S4837/R4837/#REF!=1,#REF!,HLOOKUP(S4837/R4837/#REF!,#REF!,3)+(HLOOKUP(S4837/R4837/#REF!+0.2,#REF!,3)-HLOOKUP(S4837/R4837/#REF!,#REF!,3))*(S4837/R4837/#REF!-HLOOKUP(S4837/R4837/#REF!,#REF!,1))/(HLOOKUP(S4837/R4837/#REF!+0.2,#REF!,1)-HLOOKUP(S4837/R4837/#REF!,#REF!,1))),1)</f>
        <v>#REF!</v>
      </c>
      <c r="V4837" s="510" t="e">
        <f t="shared" si="2584"/>
        <v>#REF!</v>
      </c>
      <c r="W4837" s="513" t="e">
        <f>MIN(IF(N4837&gt;#REF!*#REF!,#REF!,IF(AND(N4837&lt;#REF!,#REF!=2),0,ROUNDUP(N4837/#REF!,0))),#REF!)</f>
        <v>#REF!</v>
      </c>
      <c r="X4837" s="513" t="e">
        <f t="shared" si="2585"/>
        <v>#REF!</v>
      </c>
      <c r="Y4837" s="511" t="e">
        <f>IF(W4837&lt;&gt;0,IF(AA4837/W4837/#REF!=1,#REF!,HLOOKUP(AA4837/W4837/#REF!,#REF!,2)+(HLOOKUP(AA4837/W4837/#REF!+0.2,#REF!,2)-HLOOKUP(AA4837/W4837/#REF!,#REF!,2))*(AA4837/W4837/#REF!-HLOOKUP(AA4837/W4837/#REF!,#REF!,1))/(HLOOKUP(AA4837/W4837/#REF!+0.2,#REF!,1)-HLOOKUP(AA4837/W4837/#REF!,#REF!,1))),0.5)</f>
        <v>#REF!</v>
      </c>
      <c r="Z4837" s="512" t="e">
        <f>IF(W4837&lt;&gt;0,IF(AA4837/W4837/#REF!=1,#REF!,HLOOKUP(AA4837/W4837/#REF!,#REF!,3)+(HLOOKUP(AA4837/W4837/#REF!+0.2,#REF!,3)-HLOOKUP(AA4837/W4837/#REF!,#REF!,3))*(AA4837/W4837/#REF!-HLOOKUP(AA4837/W4837/#REF!,#REF!,1))/(HLOOKUP(AA4837/W4837/#REF!+0.2,#REF!,1)-HLOOKUP(AA4837/W4837/#REF!,#REF!,1))),1)</f>
        <v>#REF!</v>
      </c>
      <c r="AA4837" s="514" t="e">
        <f>IF(W4837=0,0,MAX(MIN(N4837,W4837*#REF!),#REF!))</f>
        <v>#REF!</v>
      </c>
      <c r="AB4837" s="515" t="e">
        <f>AD4837/Cogeneratore!$C$4</f>
        <v>#DIV/0!</v>
      </c>
      <c r="AC4837" s="549"/>
      <c r="AD4837" s="550"/>
      <c r="AE4837" s="549"/>
      <c r="AF4837" s="550"/>
      <c r="AG4837" s="549"/>
      <c r="AH4837" s="550"/>
      <c r="AI4837" s="516" t="e">
        <f t="shared" si="2586"/>
        <v>#DIV/0!</v>
      </c>
      <c r="AJ4837" s="517">
        <f t="shared" si="2587"/>
        <v>0</v>
      </c>
      <c r="AK4837" s="513">
        <f t="shared" si="2566"/>
        <v>0</v>
      </c>
      <c r="AL4837" s="513">
        <f t="shared" si="2567"/>
        <v>0</v>
      </c>
      <c r="AM4837" s="513">
        <f t="shared" si="2568"/>
        <v>1050.134765625</v>
      </c>
      <c r="AN4837" s="550"/>
      <c r="AO4837" s="550"/>
      <c r="AP4837" s="550"/>
      <c r="AQ4837" s="517">
        <f t="shared" si="2588"/>
        <v>0</v>
      </c>
      <c r="AR4837" s="513">
        <f t="shared" si="2589"/>
        <v>0</v>
      </c>
      <c r="AS4837" s="551"/>
      <c r="AT4837" s="552"/>
      <c r="AU4837" s="513">
        <f t="shared" si="2590"/>
        <v>981.46499999999992</v>
      </c>
      <c r="AV4837" s="513">
        <f>AU4837/Cogeneratore!$C$24</f>
        <v>415.875</v>
      </c>
      <c r="AW4837" s="513">
        <f t="shared" si="2569"/>
        <v>0</v>
      </c>
      <c r="AX4837" s="513" t="e">
        <f t="shared" si="2570"/>
        <v>#DIV/0!</v>
      </c>
      <c r="AY4837" s="518">
        <f t="shared" si="2571"/>
        <v>307.62800902007729</v>
      </c>
      <c r="AZ4837" s="519" t="e">
        <f t="shared" si="2572"/>
        <v>#DIV/0!</v>
      </c>
      <c r="BA4837" s="514" t="e">
        <f t="shared" si="2591"/>
        <v>#DIV/0!</v>
      </c>
      <c r="BB4837" s="520" t="e">
        <f>+BV4837*860/8250/Cogeneratore!$C$6</f>
        <v>#DIV/0!</v>
      </c>
      <c r="BC4837" s="625"/>
      <c r="BD4837" s="451">
        <f t="shared" si="2573"/>
        <v>415.875</v>
      </c>
      <c r="BN4837" s="447">
        <f>+L4837/Cogeneratore!$C$24</f>
        <v>415.875</v>
      </c>
      <c r="BP4837" s="447">
        <f t="shared" si="2574"/>
        <v>0</v>
      </c>
      <c r="BQ4837" s="447" t="e">
        <f>IF(BR4837&lt;Cogeneratore!$C$25/Cogeneratore!$C$23,BP4837,BP4837+BR4837-Cogeneratore!$C$25/Cogeneratore!$C$23)</f>
        <v>#DIV/0!</v>
      </c>
      <c r="BR4837" s="462">
        <f t="shared" si="2593"/>
        <v>0</v>
      </c>
      <c r="BS4837" s="462" t="e">
        <f>IF(BR4837&lt;Cogeneratore!$C$25/Cogeneratore!$C$23,BR4837,Cogeneratore!$C$25/Cogeneratore!$C$23)</f>
        <v>#DIV/0!</v>
      </c>
      <c r="BT4837" s="447" t="e">
        <f>+BS4837*(1-Cogeneratore!$C$23)</f>
        <v>#DIV/0!</v>
      </c>
      <c r="BU4837" s="462" t="e">
        <f>IF(BR4837-BT4837&lt;Cogeneratore!$C$25,BR4837-BT4837,Cogeneratore!$C$25)</f>
        <v>#DIV/0!</v>
      </c>
      <c r="BV4837" s="462" t="e">
        <f t="shared" si="2575"/>
        <v>#DIV/0!</v>
      </c>
      <c r="BW4837" s="462" t="e">
        <f t="shared" si="2576"/>
        <v>#DIV/0!</v>
      </c>
      <c r="BX4837" s="462" t="e">
        <f t="shared" si="2592"/>
        <v>#DIV/0!</v>
      </c>
      <c r="BY4837" s="447" t="e">
        <f>+BX4837*(1-#REF!)</f>
        <v>#DIV/0!</v>
      </c>
      <c r="BZ4837" s="462" t="e">
        <f t="shared" si="2594"/>
        <v>#DIV/0!</v>
      </c>
      <c r="CB4837" s="462" t="e">
        <f t="shared" si="2577"/>
        <v>#DIV/0!</v>
      </c>
      <c r="CC4837" s="447" t="e">
        <f>+CB4837/#REF!</f>
        <v>#DIV/0!</v>
      </c>
      <c r="CE4837" s="451" t="e">
        <f t="shared" si="2578"/>
        <v>#DIV/0!</v>
      </c>
    </row>
    <row r="4838" spans="1:83" x14ac:dyDescent="0.2">
      <c r="A4838" s="521">
        <f t="shared" si="2579"/>
        <v>40015</v>
      </c>
      <c r="B4838" s="522">
        <f t="shared" si="2561"/>
        <v>2</v>
      </c>
      <c r="C4838" s="522">
        <f t="shared" si="2562"/>
        <v>7</v>
      </c>
      <c r="D4838" s="505" t="str">
        <f t="shared" si="2580"/>
        <v>est</v>
      </c>
      <c r="E4838" s="522">
        <f t="shared" si="2563"/>
        <v>10</v>
      </c>
      <c r="F4838" s="522">
        <f t="shared" si="2564"/>
        <v>202</v>
      </c>
      <c r="G4838" s="522">
        <f t="shared" si="2581"/>
        <v>4834</v>
      </c>
      <c r="H4838" s="506">
        <v>1083.33984375</v>
      </c>
      <c r="I4838" s="507">
        <f>+H4838-L4838/Cogeneratore!$C$24</f>
        <v>624.83984375</v>
      </c>
      <c r="J4838" s="507">
        <f t="shared" si="2582"/>
        <v>458.5</v>
      </c>
      <c r="K4838" s="508">
        <v>307.62800902007729</v>
      </c>
      <c r="L4838" s="508">
        <v>1082.06</v>
      </c>
      <c r="M4838" s="507">
        <f t="shared" si="2565"/>
        <v>1083.33984375</v>
      </c>
      <c r="N4838" s="507">
        <f t="shared" si="2583"/>
        <v>307.62800902007729</v>
      </c>
      <c r="O4838" s="509" t="s">
        <v>8</v>
      </c>
      <c r="P4838" s="578"/>
      <c r="Q4838" s="578"/>
      <c r="R4838" s="510" t="e">
        <f>MIN(IF(I4838&gt;#REF!*#REF!,#REF!,IF(AND(I4838&lt;#REF!,#REF!=2),0,ROUNDUP(I4838/#REF!,0))),#REF!)</f>
        <v>#REF!</v>
      </c>
      <c r="S4838" s="510" t="e">
        <f>IF(R4838=0,0,MAX(MIN(I4838,R4838*#REF!),#REF!))</f>
        <v>#REF!</v>
      </c>
      <c r="T4838" s="511" t="e">
        <f>IF(R4838&lt;&gt;0,IF(S4838/R4838/#REF!=1,#REF!,HLOOKUP(S4838/R4838/#REF!,#REF!,2)+(HLOOKUP(S4838/R4838/#REF!+0.2,#REF!,2)-HLOOKUP(S4838/R4838/#REF!,#REF!,2))*(S4838/R4838/#REF!-HLOOKUP(S4838/R4838/#REF!,#REF!,1))/(HLOOKUP(S4838/R4838/#REF!+0.2,#REF!,1)-HLOOKUP(S4838/R4838/#REF!,#REF!,1))),0.5)</f>
        <v>#REF!</v>
      </c>
      <c r="U4838" s="512" t="e">
        <f>IF(R4838&lt;&gt;0,IF(S4838/R4838/#REF!=1,#REF!,HLOOKUP(S4838/R4838/#REF!,#REF!,3)+(HLOOKUP(S4838/R4838/#REF!+0.2,#REF!,3)-HLOOKUP(S4838/R4838/#REF!,#REF!,3))*(S4838/R4838/#REF!-HLOOKUP(S4838/R4838/#REF!,#REF!,1))/(HLOOKUP(S4838/R4838/#REF!+0.2,#REF!,1)-HLOOKUP(S4838/R4838/#REF!,#REF!,1))),1)</f>
        <v>#REF!</v>
      </c>
      <c r="V4838" s="510" t="e">
        <f t="shared" si="2584"/>
        <v>#REF!</v>
      </c>
      <c r="W4838" s="513" t="e">
        <f>MIN(IF(N4838&gt;#REF!*#REF!,#REF!,IF(AND(N4838&lt;#REF!,#REF!=2),0,ROUNDUP(N4838/#REF!,0))),#REF!)</f>
        <v>#REF!</v>
      </c>
      <c r="X4838" s="513" t="e">
        <f t="shared" si="2585"/>
        <v>#REF!</v>
      </c>
      <c r="Y4838" s="511" t="e">
        <f>IF(W4838&lt;&gt;0,IF(AA4838/W4838/#REF!=1,#REF!,HLOOKUP(AA4838/W4838/#REF!,#REF!,2)+(HLOOKUP(AA4838/W4838/#REF!+0.2,#REF!,2)-HLOOKUP(AA4838/W4838/#REF!,#REF!,2))*(AA4838/W4838/#REF!-HLOOKUP(AA4838/W4838/#REF!,#REF!,1))/(HLOOKUP(AA4838/W4838/#REF!+0.2,#REF!,1)-HLOOKUP(AA4838/W4838/#REF!,#REF!,1))),0.5)</f>
        <v>#REF!</v>
      </c>
      <c r="Z4838" s="512" t="e">
        <f>IF(W4838&lt;&gt;0,IF(AA4838/W4838/#REF!=1,#REF!,HLOOKUP(AA4838/W4838/#REF!,#REF!,3)+(HLOOKUP(AA4838/W4838/#REF!+0.2,#REF!,3)-HLOOKUP(AA4838/W4838/#REF!,#REF!,3))*(AA4838/W4838/#REF!-HLOOKUP(AA4838/W4838/#REF!,#REF!,1))/(HLOOKUP(AA4838/W4838/#REF!+0.2,#REF!,1)-HLOOKUP(AA4838/W4838/#REF!,#REF!,1))),1)</f>
        <v>#REF!</v>
      </c>
      <c r="AA4838" s="514" t="e">
        <f>IF(W4838=0,0,MAX(MIN(N4838,W4838*#REF!),#REF!))</f>
        <v>#REF!</v>
      </c>
      <c r="AB4838" s="515" t="e">
        <f>AD4838/Cogeneratore!$C$4</f>
        <v>#DIV/0!</v>
      </c>
      <c r="AC4838" s="549"/>
      <c r="AD4838" s="550"/>
      <c r="AE4838" s="549"/>
      <c r="AF4838" s="550"/>
      <c r="AG4838" s="549"/>
      <c r="AH4838" s="550"/>
      <c r="AI4838" s="516" t="e">
        <f t="shared" si="2586"/>
        <v>#DIV/0!</v>
      </c>
      <c r="AJ4838" s="517">
        <f t="shared" si="2587"/>
        <v>0</v>
      </c>
      <c r="AK4838" s="513">
        <f t="shared" si="2566"/>
        <v>0</v>
      </c>
      <c r="AL4838" s="513">
        <f t="shared" si="2567"/>
        <v>0</v>
      </c>
      <c r="AM4838" s="513">
        <f t="shared" si="2568"/>
        <v>1083.33984375</v>
      </c>
      <c r="AN4838" s="550"/>
      <c r="AO4838" s="550"/>
      <c r="AP4838" s="550"/>
      <c r="AQ4838" s="517">
        <f t="shared" si="2588"/>
        <v>0</v>
      </c>
      <c r="AR4838" s="513">
        <f t="shared" si="2589"/>
        <v>0</v>
      </c>
      <c r="AS4838" s="551"/>
      <c r="AT4838" s="552"/>
      <c r="AU4838" s="513">
        <f t="shared" si="2590"/>
        <v>1082.06</v>
      </c>
      <c r="AV4838" s="513">
        <f>AU4838/Cogeneratore!$C$24</f>
        <v>458.5</v>
      </c>
      <c r="AW4838" s="513">
        <f t="shared" si="2569"/>
        <v>0</v>
      </c>
      <c r="AX4838" s="513" t="e">
        <f t="shared" si="2570"/>
        <v>#DIV/0!</v>
      </c>
      <c r="AY4838" s="518">
        <f t="shared" si="2571"/>
        <v>307.62800902007729</v>
      </c>
      <c r="AZ4838" s="519" t="e">
        <f t="shared" si="2572"/>
        <v>#DIV/0!</v>
      </c>
      <c r="BA4838" s="514" t="e">
        <f t="shared" si="2591"/>
        <v>#DIV/0!</v>
      </c>
      <c r="BB4838" s="520" t="e">
        <f>+BV4838*860/8250/Cogeneratore!$C$6</f>
        <v>#DIV/0!</v>
      </c>
      <c r="BC4838" s="625"/>
      <c r="BD4838" s="451">
        <f t="shared" si="2573"/>
        <v>458.5</v>
      </c>
      <c r="BN4838" s="447">
        <f>+L4838/Cogeneratore!$C$24</f>
        <v>458.5</v>
      </c>
      <c r="BP4838" s="447">
        <f t="shared" si="2574"/>
        <v>0</v>
      </c>
      <c r="BQ4838" s="447" t="e">
        <f>IF(BR4838&lt;Cogeneratore!$C$25/Cogeneratore!$C$23,BP4838,BP4838+BR4838-Cogeneratore!$C$25/Cogeneratore!$C$23)</f>
        <v>#DIV/0!</v>
      </c>
      <c r="BR4838" s="462">
        <f t="shared" si="2593"/>
        <v>0</v>
      </c>
      <c r="BS4838" s="462" t="e">
        <f>IF(BR4838&lt;Cogeneratore!$C$25/Cogeneratore!$C$23,BR4838,Cogeneratore!$C$25/Cogeneratore!$C$23)</f>
        <v>#DIV/0!</v>
      </c>
      <c r="BT4838" s="447" t="e">
        <f>+BS4838*(1-Cogeneratore!$C$23)</f>
        <v>#DIV/0!</v>
      </c>
      <c r="BU4838" s="462" t="e">
        <f>IF(BR4838-BT4838&lt;Cogeneratore!$C$25,BR4838-BT4838,Cogeneratore!$C$25)</f>
        <v>#DIV/0!</v>
      </c>
      <c r="BV4838" s="462" t="e">
        <f t="shared" si="2575"/>
        <v>#DIV/0!</v>
      </c>
      <c r="BW4838" s="462" t="e">
        <f t="shared" si="2576"/>
        <v>#DIV/0!</v>
      </c>
      <c r="BX4838" s="462" t="e">
        <f t="shared" si="2592"/>
        <v>#DIV/0!</v>
      </c>
      <c r="BY4838" s="447" t="e">
        <f>+BX4838*(1-#REF!)</f>
        <v>#DIV/0!</v>
      </c>
      <c r="BZ4838" s="462" t="e">
        <f t="shared" si="2594"/>
        <v>#DIV/0!</v>
      </c>
      <c r="CB4838" s="462" t="e">
        <f t="shared" si="2577"/>
        <v>#DIV/0!</v>
      </c>
      <c r="CC4838" s="447" t="e">
        <f>+CB4838/#REF!</f>
        <v>#DIV/0!</v>
      </c>
      <c r="CE4838" s="451" t="e">
        <f t="shared" si="2578"/>
        <v>#DIV/0!</v>
      </c>
    </row>
    <row r="4839" spans="1:83" x14ac:dyDescent="0.2">
      <c r="A4839" s="521">
        <f t="shared" si="2579"/>
        <v>40015</v>
      </c>
      <c r="B4839" s="522">
        <f t="shared" si="2561"/>
        <v>2</v>
      </c>
      <c r="C4839" s="522">
        <f t="shared" si="2562"/>
        <v>7</v>
      </c>
      <c r="D4839" s="505" t="str">
        <f t="shared" si="2580"/>
        <v>est</v>
      </c>
      <c r="E4839" s="522">
        <f t="shared" si="2563"/>
        <v>11</v>
      </c>
      <c r="F4839" s="522">
        <f t="shared" si="2564"/>
        <v>202</v>
      </c>
      <c r="G4839" s="522">
        <f t="shared" si="2581"/>
        <v>4835</v>
      </c>
      <c r="H4839" s="506">
        <v>1099.37109375</v>
      </c>
      <c r="I4839" s="507">
        <f>+H4839-L4839/Cogeneratore!$C$24</f>
        <v>640.87109375</v>
      </c>
      <c r="J4839" s="507">
        <f t="shared" si="2582"/>
        <v>458.5</v>
      </c>
      <c r="K4839" s="508">
        <v>307.62800902007729</v>
      </c>
      <c r="L4839" s="508">
        <v>1082.06</v>
      </c>
      <c r="M4839" s="507">
        <f t="shared" si="2565"/>
        <v>1099.37109375</v>
      </c>
      <c r="N4839" s="507">
        <f t="shared" si="2583"/>
        <v>307.62800902007729</v>
      </c>
      <c r="O4839" s="509" t="s">
        <v>8</v>
      </c>
      <c r="P4839" s="578"/>
      <c r="Q4839" s="578"/>
      <c r="R4839" s="510" t="e">
        <f>MIN(IF(I4839&gt;#REF!*#REF!,#REF!,IF(AND(I4839&lt;#REF!,#REF!=2),0,ROUNDUP(I4839/#REF!,0))),#REF!)</f>
        <v>#REF!</v>
      </c>
      <c r="S4839" s="510" t="e">
        <f>IF(R4839=0,0,MAX(MIN(I4839,R4839*#REF!),#REF!))</f>
        <v>#REF!</v>
      </c>
      <c r="T4839" s="511" t="e">
        <f>IF(R4839&lt;&gt;0,IF(S4839/R4839/#REF!=1,#REF!,HLOOKUP(S4839/R4839/#REF!,#REF!,2)+(HLOOKUP(S4839/R4839/#REF!+0.2,#REF!,2)-HLOOKUP(S4839/R4839/#REF!,#REF!,2))*(S4839/R4839/#REF!-HLOOKUP(S4839/R4839/#REF!,#REF!,1))/(HLOOKUP(S4839/R4839/#REF!+0.2,#REF!,1)-HLOOKUP(S4839/R4839/#REF!,#REF!,1))),0.5)</f>
        <v>#REF!</v>
      </c>
      <c r="U4839" s="512" t="e">
        <f>IF(R4839&lt;&gt;0,IF(S4839/R4839/#REF!=1,#REF!,HLOOKUP(S4839/R4839/#REF!,#REF!,3)+(HLOOKUP(S4839/R4839/#REF!+0.2,#REF!,3)-HLOOKUP(S4839/R4839/#REF!,#REF!,3))*(S4839/R4839/#REF!-HLOOKUP(S4839/R4839/#REF!,#REF!,1))/(HLOOKUP(S4839/R4839/#REF!+0.2,#REF!,1)-HLOOKUP(S4839/R4839/#REF!,#REF!,1))),1)</f>
        <v>#REF!</v>
      </c>
      <c r="V4839" s="510" t="e">
        <f t="shared" si="2584"/>
        <v>#REF!</v>
      </c>
      <c r="W4839" s="513" t="e">
        <f>MIN(IF(N4839&gt;#REF!*#REF!,#REF!,IF(AND(N4839&lt;#REF!,#REF!=2),0,ROUNDUP(N4839/#REF!,0))),#REF!)</f>
        <v>#REF!</v>
      </c>
      <c r="X4839" s="513" t="e">
        <f t="shared" si="2585"/>
        <v>#REF!</v>
      </c>
      <c r="Y4839" s="511" t="e">
        <f>IF(W4839&lt;&gt;0,IF(AA4839/W4839/#REF!=1,#REF!,HLOOKUP(AA4839/W4839/#REF!,#REF!,2)+(HLOOKUP(AA4839/W4839/#REF!+0.2,#REF!,2)-HLOOKUP(AA4839/W4839/#REF!,#REF!,2))*(AA4839/W4839/#REF!-HLOOKUP(AA4839/W4839/#REF!,#REF!,1))/(HLOOKUP(AA4839/W4839/#REF!+0.2,#REF!,1)-HLOOKUP(AA4839/W4839/#REF!,#REF!,1))),0.5)</f>
        <v>#REF!</v>
      </c>
      <c r="Z4839" s="512" t="e">
        <f>IF(W4839&lt;&gt;0,IF(AA4839/W4839/#REF!=1,#REF!,HLOOKUP(AA4839/W4839/#REF!,#REF!,3)+(HLOOKUP(AA4839/W4839/#REF!+0.2,#REF!,3)-HLOOKUP(AA4839/W4839/#REF!,#REF!,3))*(AA4839/W4839/#REF!-HLOOKUP(AA4839/W4839/#REF!,#REF!,1))/(HLOOKUP(AA4839/W4839/#REF!+0.2,#REF!,1)-HLOOKUP(AA4839/W4839/#REF!,#REF!,1))),1)</f>
        <v>#REF!</v>
      </c>
      <c r="AA4839" s="514" t="e">
        <f>IF(W4839=0,0,MAX(MIN(N4839,W4839*#REF!),#REF!))</f>
        <v>#REF!</v>
      </c>
      <c r="AB4839" s="515" t="e">
        <f>AD4839/Cogeneratore!$C$4</f>
        <v>#DIV/0!</v>
      </c>
      <c r="AC4839" s="549"/>
      <c r="AD4839" s="550"/>
      <c r="AE4839" s="549"/>
      <c r="AF4839" s="550"/>
      <c r="AG4839" s="549"/>
      <c r="AH4839" s="550"/>
      <c r="AI4839" s="516" t="e">
        <f t="shared" si="2586"/>
        <v>#DIV/0!</v>
      </c>
      <c r="AJ4839" s="517">
        <f t="shared" si="2587"/>
        <v>0</v>
      </c>
      <c r="AK4839" s="513">
        <f t="shared" si="2566"/>
        <v>0</v>
      </c>
      <c r="AL4839" s="513">
        <f t="shared" si="2567"/>
        <v>0</v>
      </c>
      <c r="AM4839" s="513">
        <f t="shared" si="2568"/>
        <v>1099.37109375</v>
      </c>
      <c r="AN4839" s="550"/>
      <c r="AO4839" s="550"/>
      <c r="AP4839" s="550"/>
      <c r="AQ4839" s="517">
        <f t="shared" si="2588"/>
        <v>0</v>
      </c>
      <c r="AR4839" s="513">
        <f t="shared" si="2589"/>
        <v>0</v>
      </c>
      <c r="AS4839" s="551"/>
      <c r="AT4839" s="552"/>
      <c r="AU4839" s="513">
        <f t="shared" si="2590"/>
        <v>1082.06</v>
      </c>
      <c r="AV4839" s="513">
        <f>AU4839/Cogeneratore!$C$24</f>
        <v>458.5</v>
      </c>
      <c r="AW4839" s="513">
        <f t="shared" si="2569"/>
        <v>0</v>
      </c>
      <c r="AX4839" s="513" t="e">
        <f t="shared" si="2570"/>
        <v>#DIV/0!</v>
      </c>
      <c r="AY4839" s="518">
        <f t="shared" si="2571"/>
        <v>307.62800902007729</v>
      </c>
      <c r="AZ4839" s="519" t="e">
        <f t="shared" si="2572"/>
        <v>#DIV/0!</v>
      </c>
      <c r="BA4839" s="514" t="e">
        <f t="shared" si="2591"/>
        <v>#DIV/0!</v>
      </c>
      <c r="BB4839" s="520" t="e">
        <f>+BV4839*860/8250/Cogeneratore!$C$6</f>
        <v>#DIV/0!</v>
      </c>
      <c r="BC4839" s="625"/>
      <c r="BD4839" s="451">
        <f t="shared" si="2573"/>
        <v>458.5</v>
      </c>
      <c r="BN4839" s="447">
        <f>+L4839/Cogeneratore!$C$24</f>
        <v>458.5</v>
      </c>
      <c r="BP4839" s="447">
        <f t="shared" si="2574"/>
        <v>0</v>
      </c>
      <c r="BQ4839" s="447" t="e">
        <f>IF(BR4839&lt;Cogeneratore!$C$25/Cogeneratore!$C$23,BP4839,BP4839+BR4839-Cogeneratore!$C$25/Cogeneratore!$C$23)</f>
        <v>#DIV/0!</v>
      </c>
      <c r="BR4839" s="462">
        <f t="shared" si="2593"/>
        <v>0</v>
      </c>
      <c r="BS4839" s="462" t="e">
        <f>IF(BR4839&lt;Cogeneratore!$C$25/Cogeneratore!$C$23,BR4839,Cogeneratore!$C$25/Cogeneratore!$C$23)</f>
        <v>#DIV/0!</v>
      </c>
      <c r="BT4839" s="447" t="e">
        <f>+BS4839*(1-Cogeneratore!$C$23)</f>
        <v>#DIV/0!</v>
      </c>
      <c r="BU4839" s="462" t="e">
        <f>IF(BR4839-BT4839&lt;Cogeneratore!$C$25,BR4839-BT4839,Cogeneratore!$C$25)</f>
        <v>#DIV/0!</v>
      </c>
      <c r="BV4839" s="462" t="e">
        <f t="shared" si="2575"/>
        <v>#DIV/0!</v>
      </c>
      <c r="BW4839" s="462" t="e">
        <f t="shared" si="2576"/>
        <v>#DIV/0!</v>
      </c>
      <c r="BX4839" s="462" t="e">
        <f t="shared" si="2592"/>
        <v>#DIV/0!</v>
      </c>
      <c r="BY4839" s="447" t="e">
        <f>+BX4839*(1-#REF!)</f>
        <v>#DIV/0!</v>
      </c>
      <c r="BZ4839" s="462" t="e">
        <f t="shared" si="2594"/>
        <v>#DIV/0!</v>
      </c>
      <c r="CB4839" s="462" t="e">
        <f t="shared" si="2577"/>
        <v>#DIV/0!</v>
      </c>
      <c r="CC4839" s="447" t="e">
        <f>+CB4839/#REF!</f>
        <v>#DIV/0!</v>
      </c>
      <c r="CE4839" s="451" t="e">
        <f t="shared" si="2578"/>
        <v>#DIV/0!</v>
      </c>
    </row>
    <row r="4840" spans="1:83" x14ac:dyDescent="0.2">
      <c r="A4840" s="521">
        <f t="shared" si="2579"/>
        <v>40015</v>
      </c>
      <c r="B4840" s="522">
        <f t="shared" si="2561"/>
        <v>2</v>
      </c>
      <c r="C4840" s="522">
        <f t="shared" si="2562"/>
        <v>7</v>
      </c>
      <c r="D4840" s="505" t="str">
        <f t="shared" si="2580"/>
        <v>est</v>
      </c>
      <c r="E4840" s="522">
        <f t="shared" si="2563"/>
        <v>12</v>
      </c>
      <c r="F4840" s="522">
        <f t="shared" si="2564"/>
        <v>202</v>
      </c>
      <c r="G4840" s="522">
        <f t="shared" si="2581"/>
        <v>4836</v>
      </c>
      <c r="H4840" s="506">
        <v>1116.7294921875</v>
      </c>
      <c r="I4840" s="507">
        <f>+H4840-L4840/Cogeneratore!$C$24</f>
        <v>615.6044921875</v>
      </c>
      <c r="J4840" s="507">
        <f t="shared" si="2582"/>
        <v>501.125</v>
      </c>
      <c r="K4840" s="508">
        <v>269.17450789256765</v>
      </c>
      <c r="L4840" s="508">
        <v>1182.655</v>
      </c>
      <c r="M4840" s="507">
        <f t="shared" si="2565"/>
        <v>1116.7294921875</v>
      </c>
      <c r="N4840" s="507">
        <f t="shared" si="2583"/>
        <v>269.17450789256765</v>
      </c>
      <c r="O4840" s="509" t="s">
        <v>8</v>
      </c>
      <c r="P4840" s="578"/>
      <c r="Q4840" s="578"/>
      <c r="R4840" s="510" t="e">
        <f>MIN(IF(I4840&gt;#REF!*#REF!,#REF!,IF(AND(I4840&lt;#REF!,#REF!=2),0,ROUNDUP(I4840/#REF!,0))),#REF!)</f>
        <v>#REF!</v>
      </c>
      <c r="S4840" s="510" t="e">
        <f>IF(R4840=0,0,MAX(MIN(I4840,R4840*#REF!),#REF!))</f>
        <v>#REF!</v>
      </c>
      <c r="T4840" s="511" t="e">
        <f>IF(R4840&lt;&gt;0,IF(S4840/R4840/#REF!=1,#REF!,HLOOKUP(S4840/R4840/#REF!,#REF!,2)+(HLOOKUP(S4840/R4840/#REF!+0.2,#REF!,2)-HLOOKUP(S4840/R4840/#REF!,#REF!,2))*(S4840/R4840/#REF!-HLOOKUP(S4840/R4840/#REF!,#REF!,1))/(HLOOKUP(S4840/R4840/#REF!+0.2,#REF!,1)-HLOOKUP(S4840/R4840/#REF!,#REF!,1))),0.5)</f>
        <v>#REF!</v>
      </c>
      <c r="U4840" s="512" t="e">
        <f>IF(R4840&lt;&gt;0,IF(S4840/R4840/#REF!=1,#REF!,HLOOKUP(S4840/R4840/#REF!,#REF!,3)+(HLOOKUP(S4840/R4840/#REF!+0.2,#REF!,3)-HLOOKUP(S4840/R4840/#REF!,#REF!,3))*(S4840/R4840/#REF!-HLOOKUP(S4840/R4840/#REF!,#REF!,1))/(HLOOKUP(S4840/R4840/#REF!+0.2,#REF!,1)-HLOOKUP(S4840/R4840/#REF!,#REF!,1))),1)</f>
        <v>#REF!</v>
      </c>
      <c r="V4840" s="510" t="e">
        <f t="shared" si="2584"/>
        <v>#REF!</v>
      </c>
      <c r="W4840" s="513" t="e">
        <f>MIN(IF(N4840&gt;#REF!*#REF!,#REF!,IF(AND(N4840&lt;#REF!,#REF!=2),0,ROUNDUP(N4840/#REF!,0))),#REF!)</f>
        <v>#REF!</v>
      </c>
      <c r="X4840" s="513" t="e">
        <f t="shared" si="2585"/>
        <v>#REF!</v>
      </c>
      <c r="Y4840" s="511" t="e">
        <f>IF(W4840&lt;&gt;0,IF(AA4840/W4840/#REF!=1,#REF!,HLOOKUP(AA4840/W4840/#REF!,#REF!,2)+(HLOOKUP(AA4840/W4840/#REF!+0.2,#REF!,2)-HLOOKUP(AA4840/W4840/#REF!,#REF!,2))*(AA4840/W4840/#REF!-HLOOKUP(AA4840/W4840/#REF!,#REF!,1))/(HLOOKUP(AA4840/W4840/#REF!+0.2,#REF!,1)-HLOOKUP(AA4840/W4840/#REF!,#REF!,1))),0.5)</f>
        <v>#REF!</v>
      </c>
      <c r="Z4840" s="512" t="e">
        <f>IF(W4840&lt;&gt;0,IF(AA4840/W4840/#REF!=1,#REF!,HLOOKUP(AA4840/W4840/#REF!,#REF!,3)+(HLOOKUP(AA4840/W4840/#REF!+0.2,#REF!,3)-HLOOKUP(AA4840/W4840/#REF!,#REF!,3))*(AA4840/W4840/#REF!-HLOOKUP(AA4840/W4840/#REF!,#REF!,1))/(HLOOKUP(AA4840/W4840/#REF!+0.2,#REF!,1)-HLOOKUP(AA4840/W4840/#REF!,#REF!,1))),1)</f>
        <v>#REF!</v>
      </c>
      <c r="AA4840" s="514" t="e">
        <f>IF(W4840=0,0,MAX(MIN(N4840,W4840*#REF!),#REF!))</f>
        <v>#REF!</v>
      </c>
      <c r="AB4840" s="515" t="e">
        <f>AD4840/Cogeneratore!$C$4</f>
        <v>#DIV/0!</v>
      </c>
      <c r="AC4840" s="549"/>
      <c r="AD4840" s="550"/>
      <c r="AE4840" s="549"/>
      <c r="AF4840" s="550"/>
      <c r="AG4840" s="549"/>
      <c r="AH4840" s="550"/>
      <c r="AI4840" s="516" t="e">
        <f t="shared" si="2586"/>
        <v>#DIV/0!</v>
      </c>
      <c r="AJ4840" s="517">
        <f t="shared" si="2587"/>
        <v>0</v>
      </c>
      <c r="AK4840" s="513">
        <f t="shared" si="2566"/>
        <v>0</v>
      </c>
      <c r="AL4840" s="513">
        <f t="shared" si="2567"/>
        <v>0</v>
      </c>
      <c r="AM4840" s="513">
        <f t="shared" si="2568"/>
        <v>1116.7294921875</v>
      </c>
      <c r="AN4840" s="550"/>
      <c r="AO4840" s="550"/>
      <c r="AP4840" s="550"/>
      <c r="AQ4840" s="517">
        <f t="shared" si="2588"/>
        <v>0</v>
      </c>
      <c r="AR4840" s="513">
        <f t="shared" si="2589"/>
        <v>0</v>
      </c>
      <c r="AS4840" s="551"/>
      <c r="AT4840" s="552"/>
      <c r="AU4840" s="513">
        <f t="shared" si="2590"/>
        <v>1182.655</v>
      </c>
      <c r="AV4840" s="513">
        <f>AU4840/Cogeneratore!$C$24</f>
        <v>501.125</v>
      </c>
      <c r="AW4840" s="513">
        <f t="shared" si="2569"/>
        <v>0</v>
      </c>
      <c r="AX4840" s="513" t="e">
        <f t="shared" si="2570"/>
        <v>#DIV/0!</v>
      </c>
      <c r="AY4840" s="518">
        <f t="shared" si="2571"/>
        <v>269.17450789256765</v>
      </c>
      <c r="AZ4840" s="519" t="e">
        <f t="shared" si="2572"/>
        <v>#DIV/0!</v>
      </c>
      <c r="BA4840" s="514" t="e">
        <f t="shared" si="2591"/>
        <v>#DIV/0!</v>
      </c>
      <c r="BB4840" s="520" t="e">
        <f>+BV4840*860/8250/Cogeneratore!$C$6</f>
        <v>#DIV/0!</v>
      </c>
      <c r="BC4840" s="625"/>
      <c r="BD4840" s="451">
        <f t="shared" si="2573"/>
        <v>501.125</v>
      </c>
      <c r="BN4840" s="447">
        <f>+L4840/Cogeneratore!$C$24</f>
        <v>501.125</v>
      </c>
      <c r="BP4840" s="447">
        <f t="shared" si="2574"/>
        <v>0</v>
      </c>
      <c r="BQ4840" s="447" t="e">
        <f>IF(BR4840&lt;Cogeneratore!$C$25/Cogeneratore!$C$23,BP4840,BP4840+BR4840-Cogeneratore!$C$25/Cogeneratore!$C$23)</f>
        <v>#DIV/0!</v>
      </c>
      <c r="BR4840" s="462">
        <f t="shared" si="2593"/>
        <v>0</v>
      </c>
      <c r="BS4840" s="462" t="e">
        <f>IF(BR4840&lt;Cogeneratore!$C$25/Cogeneratore!$C$23,BR4840,Cogeneratore!$C$25/Cogeneratore!$C$23)</f>
        <v>#DIV/0!</v>
      </c>
      <c r="BT4840" s="447" t="e">
        <f>+BS4840*(1-Cogeneratore!$C$23)</f>
        <v>#DIV/0!</v>
      </c>
      <c r="BU4840" s="462" t="e">
        <f>IF(BR4840-BT4840&lt;Cogeneratore!$C$25,BR4840-BT4840,Cogeneratore!$C$25)</f>
        <v>#DIV/0!</v>
      </c>
      <c r="BV4840" s="462" t="e">
        <f t="shared" si="2575"/>
        <v>#DIV/0!</v>
      </c>
      <c r="BW4840" s="462" t="e">
        <f t="shared" si="2576"/>
        <v>#DIV/0!</v>
      </c>
      <c r="BX4840" s="462" t="e">
        <f t="shared" si="2592"/>
        <v>#DIV/0!</v>
      </c>
      <c r="BY4840" s="447" t="e">
        <f>+BX4840*(1-#REF!)</f>
        <v>#DIV/0!</v>
      </c>
      <c r="BZ4840" s="462" t="e">
        <f t="shared" si="2594"/>
        <v>#DIV/0!</v>
      </c>
      <c r="CB4840" s="462" t="e">
        <f t="shared" si="2577"/>
        <v>#DIV/0!</v>
      </c>
      <c r="CC4840" s="447" t="e">
        <f>+CB4840/#REF!</f>
        <v>#DIV/0!</v>
      </c>
      <c r="CE4840" s="451" t="e">
        <f t="shared" si="2578"/>
        <v>#DIV/0!</v>
      </c>
    </row>
    <row r="4841" spans="1:83" x14ac:dyDescent="0.2">
      <c r="A4841" s="521">
        <f t="shared" si="2579"/>
        <v>40015</v>
      </c>
      <c r="B4841" s="522">
        <f t="shared" si="2561"/>
        <v>2</v>
      </c>
      <c r="C4841" s="522">
        <f t="shared" si="2562"/>
        <v>7</v>
      </c>
      <c r="D4841" s="505" t="str">
        <f t="shared" si="2580"/>
        <v>est</v>
      </c>
      <c r="E4841" s="522">
        <f t="shared" si="2563"/>
        <v>13</v>
      </c>
      <c r="F4841" s="522">
        <f t="shared" si="2564"/>
        <v>202</v>
      </c>
      <c r="G4841" s="522">
        <f t="shared" si="2581"/>
        <v>4837</v>
      </c>
      <c r="H4841" s="506">
        <v>1118.4697265625</v>
      </c>
      <c r="I4841" s="507">
        <f>+H4841-L4841/Cogeneratore!$C$24</f>
        <v>617.3447265625</v>
      </c>
      <c r="J4841" s="507">
        <f t="shared" si="2582"/>
        <v>501.125</v>
      </c>
      <c r="K4841" s="508">
        <v>269.17450789256765</v>
      </c>
      <c r="L4841" s="508">
        <v>1182.655</v>
      </c>
      <c r="M4841" s="507">
        <f t="shared" si="2565"/>
        <v>1118.4697265625</v>
      </c>
      <c r="N4841" s="507">
        <f t="shared" si="2583"/>
        <v>269.17450789256765</v>
      </c>
      <c r="O4841" s="509" t="s">
        <v>8</v>
      </c>
      <c r="P4841" s="578"/>
      <c r="Q4841" s="578"/>
      <c r="R4841" s="510" t="e">
        <f>MIN(IF(I4841&gt;#REF!*#REF!,#REF!,IF(AND(I4841&lt;#REF!,#REF!=2),0,ROUNDUP(I4841/#REF!,0))),#REF!)</f>
        <v>#REF!</v>
      </c>
      <c r="S4841" s="510" t="e">
        <f>IF(R4841=0,0,MAX(MIN(I4841,R4841*#REF!),#REF!))</f>
        <v>#REF!</v>
      </c>
      <c r="T4841" s="511" t="e">
        <f>IF(R4841&lt;&gt;0,IF(S4841/R4841/#REF!=1,#REF!,HLOOKUP(S4841/R4841/#REF!,#REF!,2)+(HLOOKUP(S4841/R4841/#REF!+0.2,#REF!,2)-HLOOKUP(S4841/R4841/#REF!,#REF!,2))*(S4841/R4841/#REF!-HLOOKUP(S4841/R4841/#REF!,#REF!,1))/(HLOOKUP(S4841/R4841/#REF!+0.2,#REF!,1)-HLOOKUP(S4841/R4841/#REF!,#REF!,1))),0.5)</f>
        <v>#REF!</v>
      </c>
      <c r="U4841" s="512" t="e">
        <f>IF(R4841&lt;&gt;0,IF(S4841/R4841/#REF!=1,#REF!,HLOOKUP(S4841/R4841/#REF!,#REF!,3)+(HLOOKUP(S4841/R4841/#REF!+0.2,#REF!,3)-HLOOKUP(S4841/R4841/#REF!,#REF!,3))*(S4841/R4841/#REF!-HLOOKUP(S4841/R4841/#REF!,#REF!,1))/(HLOOKUP(S4841/R4841/#REF!+0.2,#REF!,1)-HLOOKUP(S4841/R4841/#REF!,#REF!,1))),1)</f>
        <v>#REF!</v>
      </c>
      <c r="V4841" s="510" t="e">
        <f t="shared" si="2584"/>
        <v>#REF!</v>
      </c>
      <c r="W4841" s="513" t="e">
        <f>MIN(IF(N4841&gt;#REF!*#REF!,#REF!,IF(AND(N4841&lt;#REF!,#REF!=2),0,ROUNDUP(N4841/#REF!,0))),#REF!)</f>
        <v>#REF!</v>
      </c>
      <c r="X4841" s="513" t="e">
        <f t="shared" si="2585"/>
        <v>#REF!</v>
      </c>
      <c r="Y4841" s="511" t="e">
        <f>IF(W4841&lt;&gt;0,IF(AA4841/W4841/#REF!=1,#REF!,HLOOKUP(AA4841/W4841/#REF!,#REF!,2)+(HLOOKUP(AA4841/W4841/#REF!+0.2,#REF!,2)-HLOOKUP(AA4841/W4841/#REF!,#REF!,2))*(AA4841/W4841/#REF!-HLOOKUP(AA4841/W4841/#REF!,#REF!,1))/(HLOOKUP(AA4841/W4841/#REF!+0.2,#REF!,1)-HLOOKUP(AA4841/W4841/#REF!,#REF!,1))),0.5)</f>
        <v>#REF!</v>
      </c>
      <c r="Z4841" s="512" t="e">
        <f>IF(W4841&lt;&gt;0,IF(AA4841/W4841/#REF!=1,#REF!,HLOOKUP(AA4841/W4841/#REF!,#REF!,3)+(HLOOKUP(AA4841/W4841/#REF!+0.2,#REF!,3)-HLOOKUP(AA4841/W4841/#REF!,#REF!,3))*(AA4841/W4841/#REF!-HLOOKUP(AA4841/W4841/#REF!,#REF!,1))/(HLOOKUP(AA4841/W4841/#REF!+0.2,#REF!,1)-HLOOKUP(AA4841/W4841/#REF!,#REF!,1))),1)</f>
        <v>#REF!</v>
      </c>
      <c r="AA4841" s="514" t="e">
        <f>IF(W4841=0,0,MAX(MIN(N4841,W4841*#REF!),#REF!))</f>
        <v>#REF!</v>
      </c>
      <c r="AB4841" s="515" t="e">
        <f>AD4841/Cogeneratore!$C$4</f>
        <v>#DIV/0!</v>
      </c>
      <c r="AC4841" s="549"/>
      <c r="AD4841" s="550"/>
      <c r="AE4841" s="549"/>
      <c r="AF4841" s="550"/>
      <c r="AG4841" s="549"/>
      <c r="AH4841" s="550"/>
      <c r="AI4841" s="516" t="e">
        <f t="shared" si="2586"/>
        <v>#DIV/0!</v>
      </c>
      <c r="AJ4841" s="517">
        <f t="shared" si="2587"/>
        <v>0</v>
      </c>
      <c r="AK4841" s="513">
        <f t="shared" si="2566"/>
        <v>0</v>
      </c>
      <c r="AL4841" s="513">
        <f t="shared" si="2567"/>
        <v>0</v>
      </c>
      <c r="AM4841" s="513">
        <f t="shared" si="2568"/>
        <v>1118.4697265625</v>
      </c>
      <c r="AN4841" s="550"/>
      <c r="AO4841" s="550"/>
      <c r="AP4841" s="550"/>
      <c r="AQ4841" s="517">
        <f t="shared" si="2588"/>
        <v>0</v>
      </c>
      <c r="AR4841" s="513">
        <f t="shared" si="2589"/>
        <v>0</v>
      </c>
      <c r="AS4841" s="551"/>
      <c r="AT4841" s="552"/>
      <c r="AU4841" s="513">
        <f t="shared" si="2590"/>
        <v>1182.655</v>
      </c>
      <c r="AV4841" s="513">
        <f>AU4841/Cogeneratore!$C$24</f>
        <v>501.125</v>
      </c>
      <c r="AW4841" s="513">
        <f t="shared" si="2569"/>
        <v>0</v>
      </c>
      <c r="AX4841" s="513" t="e">
        <f t="shared" si="2570"/>
        <v>#DIV/0!</v>
      </c>
      <c r="AY4841" s="518">
        <f t="shared" si="2571"/>
        <v>269.17450789256765</v>
      </c>
      <c r="AZ4841" s="519" t="e">
        <f t="shared" si="2572"/>
        <v>#DIV/0!</v>
      </c>
      <c r="BA4841" s="514" t="e">
        <f t="shared" si="2591"/>
        <v>#DIV/0!</v>
      </c>
      <c r="BB4841" s="520" t="e">
        <f>+BV4841*860/8250/Cogeneratore!$C$6</f>
        <v>#DIV/0!</v>
      </c>
      <c r="BC4841" s="625"/>
      <c r="BD4841" s="451">
        <f t="shared" si="2573"/>
        <v>501.125</v>
      </c>
      <c r="BN4841" s="447">
        <f>+L4841/Cogeneratore!$C$24</f>
        <v>501.125</v>
      </c>
      <c r="BP4841" s="447">
        <f t="shared" si="2574"/>
        <v>0</v>
      </c>
      <c r="BQ4841" s="447" t="e">
        <f>IF(BR4841&lt;Cogeneratore!$C$25/Cogeneratore!$C$23,BP4841,BP4841+BR4841-Cogeneratore!$C$25/Cogeneratore!$C$23)</f>
        <v>#DIV/0!</v>
      </c>
      <c r="BR4841" s="462">
        <f t="shared" si="2593"/>
        <v>0</v>
      </c>
      <c r="BS4841" s="462" t="e">
        <f>IF(BR4841&lt;Cogeneratore!$C$25/Cogeneratore!$C$23,BR4841,Cogeneratore!$C$25/Cogeneratore!$C$23)</f>
        <v>#DIV/0!</v>
      </c>
      <c r="BT4841" s="447" t="e">
        <f>+BS4841*(1-Cogeneratore!$C$23)</f>
        <v>#DIV/0!</v>
      </c>
      <c r="BU4841" s="462" t="e">
        <f>IF(BR4841-BT4841&lt;Cogeneratore!$C$25,BR4841-BT4841,Cogeneratore!$C$25)</f>
        <v>#DIV/0!</v>
      </c>
      <c r="BV4841" s="462" t="e">
        <f t="shared" si="2575"/>
        <v>#DIV/0!</v>
      </c>
      <c r="BW4841" s="462" t="e">
        <f t="shared" si="2576"/>
        <v>#DIV/0!</v>
      </c>
      <c r="BX4841" s="462" t="e">
        <f t="shared" si="2592"/>
        <v>#DIV/0!</v>
      </c>
      <c r="BY4841" s="447" t="e">
        <f>+BX4841*(1-#REF!)</f>
        <v>#DIV/0!</v>
      </c>
      <c r="BZ4841" s="462" t="e">
        <f t="shared" si="2594"/>
        <v>#DIV/0!</v>
      </c>
      <c r="CB4841" s="462" t="e">
        <f t="shared" si="2577"/>
        <v>#DIV/0!</v>
      </c>
      <c r="CC4841" s="447" t="e">
        <f>+CB4841/#REF!</f>
        <v>#DIV/0!</v>
      </c>
      <c r="CE4841" s="451" t="e">
        <f t="shared" si="2578"/>
        <v>#DIV/0!</v>
      </c>
    </row>
    <row r="4842" spans="1:83" x14ac:dyDescent="0.2">
      <c r="A4842" s="521">
        <f t="shared" si="2579"/>
        <v>40015</v>
      </c>
      <c r="B4842" s="522">
        <f t="shared" si="2561"/>
        <v>2</v>
      </c>
      <c r="C4842" s="522">
        <f t="shared" si="2562"/>
        <v>7</v>
      </c>
      <c r="D4842" s="505" t="str">
        <f t="shared" si="2580"/>
        <v>est</v>
      </c>
      <c r="E4842" s="522">
        <f t="shared" si="2563"/>
        <v>14</v>
      </c>
      <c r="F4842" s="522">
        <f t="shared" si="2564"/>
        <v>202</v>
      </c>
      <c r="G4842" s="522">
        <f t="shared" si="2581"/>
        <v>4838</v>
      </c>
      <c r="H4842" s="506">
        <v>1111.32421875</v>
      </c>
      <c r="I4842" s="507">
        <f>+H4842-L4842/Cogeneratore!$C$24</f>
        <v>567.57421875</v>
      </c>
      <c r="J4842" s="507">
        <f t="shared" si="2582"/>
        <v>543.75</v>
      </c>
      <c r="K4842" s="508">
        <v>269.17450789256765</v>
      </c>
      <c r="L4842" s="508">
        <v>1283.25</v>
      </c>
      <c r="M4842" s="507">
        <f t="shared" si="2565"/>
        <v>1111.32421875</v>
      </c>
      <c r="N4842" s="507">
        <f t="shared" si="2583"/>
        <v>269.17450789256765</v>
      </c>
      <c r="O4842" s="509" t="s">
        <v>8</v>
      </c>
      <c r="P4842" s="578"/>
      <c r="Q4842" s="578"/>
      <c r="R4842" s="510" t="e">
        <f>MIN(IF(I4842&gt;#REF!*#REF!,#REF!,IF(AND(I4842&lt;#REF!,#REF!=2),0,ROUNDUP(I4842/#REF!,0))),#REF!)</f>
        <v>#REF!</v>
      </c>
      <c r="S4842" s="510" t="e">
        <f>IF(R4842=0,0,MAX(MIN(I4842,R4842*#REF!),#REF!))</f>
        <v>#REF!</v>
      </c>
      <c r="T4842" s="511" t="e">
        <f>IF(R4842&lt;&gt;0,IF(S4842/R4842/#REF!=1,#REF!,HLOOKUP(S4842/R4842/#REF!,#REF!,2)+(HLOOKUP(S4842/R4842/#REF!+0.2,#REF!,2)-HLOOKUP(S4842/R4842/#REF!,#REF!,2))*(S4842/R4842/#REF!-HLOOKUP(S4842/R4842/#REF!,#REF!,1))/(HLOOKUP(S4842/R4842/#REF!+0.2,#REF!,1)-HLOOKUP(S4842/R4842/#REF!,#REF!,1))),0.5)</f>
        <v>#REF!</v>
      </c>
      <c r="U4842" s="512" t="e">
        <f>IF(R4842&lt;&gt;0,IF(S4842/R4842/#REF!=1,#REF!,HLOOKUP(S4842/R4842/#REF!,#REF!,3)+(HLOOKUP(S4842/R4842/#REF!+0.2,#REF!,3)-HLOOKUP(S4842/R4842/#REF!,#REF!,3))*(S4842/R4842/#REF!-HLOOKUP(S4842/R4842/#REF!,#REF!,1))/(HLOOKUP(S4842/R4842/#REF!+0.2,#REF!,1)-HLOOKUP(S4842/R4842/#REF!,#REF!,1))),1)</f>
        <v>#REF!</v>
      </c>
      <c r="V4842" s="510" t="e">
        <f t="shared" si="2584"/>
        <v>#REF!</v>
      </c>
      <c r="W4842" s="513" t="e">
        <f>MIN(IF(N4842&gt;#REF!*#REF!,#REF!,IF(AND(N4842&lt;#REF!,#REF!=2),0,ROUNDUP(N4842/#REF!,0))),#REF!)</f>
        <v>#REF!</v>
      </c>
      <c r="X4842" s="513" t="e">
        <f t="shared" si="2585"/>
        <v>#REF!</v>
      </c>
      <c r="Y4842" s="511" t="e">
        <f>IF(W4842&lt;&gt;0,IF(AA4842/W4842/#REF!=1,#REF!,HLOOKUP(AA4842/W4842/#REF!,#REF!,2)+(HLOOKUP(AA4842/W4842/#REF!+0.2,#REF!,2)-HLOOKUP(AA4842/W4842/#REF!,#REF!,2))*(AA4842/W4842/#REF!-HLOOKUP(AA4842/W4842/#REF!,#REF!,1))/(HLOOKUP(AA4842/W4842/#REF!+0.2,#REF!,1)-HLOOKUP(AA4842/W4842/#REF!,#REF!,1))),0.5)</f>
        <v>#REF!</v>
      </c>
      <c r="Z4842" s="512" t="e">
        <f>IF(W4842&lt;&gt;0,IF(AA4842/W4842/#REF!=1,#REF!,HLOOKUP(AA4842/W4842/#REF!,#REF!,3)+(HLOOKUP(AA4842/W4842/#REF!+0.2,#REF!,3)-HLOOKUP(AA4842/W4842/#REF!,#REF!,3))*(AA4842/W4842/#REF!-HLOOKUP(AA4842/W4842/#REF!,#REF!,1))/(HLOOKUP(AA4842/W4842/#REF!+0.2,#REF!,1)-HLOOKUP(AA4842/W4842/#REF!,#REF!,1))),1)</f>
        <v>#REF!</v>
      </c>
      <c r="AA4842" s="514" t="e">
        <f>IF(W4842=0,0,MAX(MIN(N4842,W4842*#REF!),#REF!))</f>
        <v>#REF!</v>
      </c>
      <c r="AB4842" s="515" t="e">
        <f>AD4842/Cogeneratore!$C$4</f>
        <v>#DIV/0!</v>
      </c>
      <c r="AC4842" s="549"/>
      <c r="AD4842" s="550"/>
      <c r="AE4842" s="549"/>
      <c r="AF4842" s="550"/>
      <c r="AG4842" s="549"/>
      <c r="AH4842" s="550"/>
      <c r="AI4842" s="516" t="e">
        <f t="shared" si="2586"/>
        <v>#DIV/0!</v>
      </c>
      <c r="AJ4842" s="517">
        <f t="shared" si="2587"/>
        <v>0</v>
      </c>
      <c r="AK4842" s="513">
        <f t="shared" si="2566"/>
        <v>0</v>
      </c>
      <c r="AL4842" s="513">
        <f t="shared" si="2567"/>
        <v>0</v>
      </c>
      <c r="AM4842" s="513">
        <f t="shared" si="2568"/>
        <v>1111.32421875</v>
      </c>
      <c r="AN4842" s="550"/>
      <c r="AO4842" s="550"/>
      <c r="AP4842" s="550"/>
      <c r="AQ4842" s="517">
        <f t="shared" si="2588"/>
        <v>0</v>
      </c>
      <c r="AR4842" s="513">
        <f t="shared" si="2589"/>
        <v>0</v>
      </c>
      <c r="AS4842" s="551"/>
      <c r="AT4842" s="552"/>
      <c r="AU4842" s="513">
        <f t="shared" si="2590"/>
        <v>1283.25</v>
      </c>
      <c r="AV4842" s="513">
        <f>AU4842/Cogeneratore!$C$24</f>
        <v>543.75</v>
      </c>
      <c r="AW4842" s="513">
        <f t="shared" si="2569"/>
        <v>0</v>
      </c>
      <c r="AX4842" s="513" t="e">
        <f t="shared" si="2570"/>
        <v>#DIV/0!</v>
      </c>
      <c r="AY4842" s="518">
        <f t="shared" si="2571"/>
        <v>269.17450789256765</v>
      </c>
      <c r="AZ4842" s="519" t="e">
        <f t="shared" si="2572"/>
        <v>#DIV/0!</v>
      </c>
      <c r="BA4842" s="514" t="e">
        <f t="shared" si="2591"/>
        <v>#DIV/0!</v>
      </c>
      <c r="BB4842" s="520" t="e">
        <f>+BV4842*860/8250/Cogeneratore!$C$6</f>
        <v>#DIV/0!</v>
      </c>
      <c r="BC4842" s="625"/>
      <c r="BD4842" s="451">
        <f t="shared" si="2573"/>
        <v>543.75</v>
      </c>
      <c r="BN4842" s="447">
        <f>+L4842/Cogeneratore!$C$24</f>
        <v>543.75</v>
      </c>
      <c r="BP4842" s="447">
        <f t="shared" si="2574"/>
        <v>0</v>
      </c>
      <c r="BQ4842" s="447" t="e">
        <f>IF(BR4842&lt;Cogeneratore!$C$25/Cogeneratore!$C$23,BP4842,BP4842+BR4842-Cogeneratore!$C$25/Cogeneratore!$C$23)</f>
        <v>#DIV/0!</v>
      </c>
      <c r="BR4842" s="462">
        <f t="shared" si="2593"/>
        <v>0</v>
      </c>
      <c r="BS4842" s="462" t="e">
        <f>IF(BR4842&lt;Cogeneratore!$C$25/Cogeneratore!$C$23,BR4842,Cogeneratore!$C$25/Cogeneratore!$C$23)</f>
        <v>#DIV/0!</v>
      </c>
      <c r="BT4842" s="447" t="e">
        <f>+BS4842*(1-Cogeneratore!$C$23)</f>
        <v>#DIV/0!</v>
      </c>
      <c r="BU4842" s="462" t="e">
        <f>IF(BR4842-BT4842&lt;Cogeneratore!$C$25,BR4842-BT4842,Cogeneratore!$C$25)</f>
        <v>#DIV/0!</v>
      </c>
      <c r="BV4842" s="462" t="e">
        <f t="shared" si="2575"/>
        <v>#DIV/0!</v>
      </c>
      <c r="BW4842" s="462" t="e">
        <f t="shared" si="2576"/>
        <v>#DIV/0!</v>
      </c>
      <c r="BX4842" s="462" t="e">
        <f t="shared" si="2592"/>
        <v>#DIV/0!</v>
      </c>
      <c r="BY4842" s="447" t="e">
        <f>+BX4842*(1-#REF!)</f>
        <v>#DIV/0!</v>
      </c>
      <c r="BZ4842" s="462" t="e">
        <f t="shared" si="2594"/>
        <v>#DIV/0!</v>
      </c>
      <c r="CB4842" s="462" t="e">
        <f t="shared" si="2577"/>
        <v>#DIV/0!</v>
      </c>
      <c r="CC4842" s="447" t="e">
        <f>+CB4842/#REF!</f>
        <v>#DIV/0!</v>
      </c>
      <c r="CE4842" s="451" t="e">
        <f t="shared" si="2578"/>
        <v>#DIV/0!</v>
      </c>
    </row>
    <row r="4843" spans="1:83" x14ac:dyDescent="0.2">
      <c r="A4843" s="521">
        <f t="shared" si="2579"/>
        <v>40015</v>
      </c>
      <c r="B4843" s="522">
        <f t="shared" si="2561"/>
        <v>2</v>
      </c>
      <c r="C4843" s="522">
        <f t="shared" si="2562"/>
        <v>7</v>
      </c>
      <c r="D4843" s="505" t="str">
        <f t="shared" si="2580"/>
        <v>est</v>
      </c>
      <c r="E4843" s="522">
        <f t="shared" si="2563"/>
        <v>15</v>
      </c>
      <c r="F4843" s="522">
        <f t="shared" si="2564"/>
        <v>202</v>
      </c>
      <c r="G4843" s="522">
        <f t="shared" si="2581"/>
        <v>4839</v>
      </c>
      <c r="H4843" s="506">
        <v>1099.1337890625</v>
      </c>
      <c r="I4843" s="507">
        <f>+H4843-L4843/Cogeneratore!$C$24</f>
        <v>598.0087890625</v>
      </c>
      <c r="J4843" s="507">
        <f t="shared" si="2582"/>
        <v>501.125</v>
      </c>
      <c r="K4843" s="508">
        <v>269.17450789256765</v>
      </c>
      <c r="L4843" s="508">
        <v>1182.655</v>
      </c>
      <c r="M4843" s="507">
        <f t="shared" si="2565"/>
        <v>1099.1337890625</v>
      </c>
      <c r="N4843" s="507">
        <f t="shared" si="2583"/>
        <v>269.17450789256765</v>
      </c>
      <c r="O4843" s="509" t="s">
        <v>8</v>
      </c>
      <c r="P4843" s="578"/>
      <c r="Q4843" s="578"/>
      <c r="R4843" s="510" t="e">
        <f>MIN(IF(I4843&gt;#REF!*#REF!,#REF!,IF(AND(I4843&lt;#REF!,#REF!=2),0,ROUNDUP(I4843/#REF!,0))),#REF!)</f>
        <v>#REF!</v>
      </c>
      <c r="S4843" s="510" t="e">
        <f>IF(R4843=0,0,MAX(MIN(I4843,R4843*#REF!),#REF!))</f>
        <v>#REF!</v>
      </c>
      <c r="T4843" s="511" t="e">
        <f>IF(R4843&lt;&gt;0,IF(S4843/R4843/#REF!=1,#REF!,HLOOKUP(S4843/R4843/#REF!,#REF!,2)+(HLOOKUP(S4843/R4843/#REF!+0.2,#REF!,2)-HLOOKUP(S4843/R4843/#REF!,#REF!,2))*(S4843/R4843/#REF!-HLOOKUP(S4843/R4843/#REF!,#REF!,1))/(HLOOKUP(S4843/R4843/#REF!+0.2,#REF!,1)-HLOOKUP(S4843/R4843/#REF!,#REF!,1))),0.5)</f>
        <v>#REF!</v>
      </c>
      <c r="U4843" s="512" t="e">
        <f>IF(R4843&lt;&gt;0,IF(S4843/R4843/#REF!=1,#REF!,HLOOKUP(S4843/R4843/#REF!,#REF!,3)+(HLOOKUP(S4843/R4843/#REF!+0.2,#REF!,3)-HLOOKUP(S4843/R4843/#REF!,#REF!,3))*(S4843/R4843/#REF!-HLOOKUP(S4843/R4843/#REF!,#REF!,1))/(HLOOKUP(S4843/R4843/#REF!+0.2,#REF!,1)-HLOOKUP(S4843/R4843/#REF!,#REF!,1))),1)</f>
        <v>#REF!</v>
      </c>
      <c r="V4843" s="510" t="e">
        <f t="shared" si="2584"/>
        <v>#REF!</v>
      </c>
      <c r="W4843" s="513" t="e">
        <f>MIN(IF(N4843&gt;#REF!*#REF!,#REF!,IF(AND(N4843&lt;#REF!,#REF!=2),0,ROUNDUP(N4843/#REF!,0))),#REF!)</f>
        <v>#REF!</v>
      </c>
      <c r="X4843" s="513" t="e">
        <f t="shared" si="2585"/>
        <v>#REF!</v>
      </c>
      <c r="Y4843" s="511" t="e">
        <f>IF(W4843&lt;&gt;0,IF(AA4843/W4843/#REF!=1,#REF!,HLOOKUP(AA4843/W4843/#REF!,#REF!,2)+(HLOOKUP(AA4843/W4843/#REF!+0.2,#REF!,2)-HLOOKUP(AA4843/W4843/#REF!,#REF!,2))*(AA4843/W4843/#REF!-HLOOKUP(AA4843/W4843/#REF!,#REF!,1))/(HLOOKUP(AA4843/W4843/#REF!+0.2,#REF!,1)-HLOOKUP(AA4843/W4843/#REF!,#REF!,1))),0.5)</f>
        <v>#REF!</v>
      </c>
      <c r="Z4843" s="512" t="e">
        <f>IF(W4843&lt;&gt;0,IF(AA4843/W4843/#REF!=1,#REF!,HLOOKUP(AA4843/W4843/#REF!,#REF!,3)+(HLOOKUP(AA4843/W4843/#REF!+0.2,#REF!,3)-HLOOKUP(AA4843/W4843/#REF!,#REF!,3))*(AA4843/W4843/#REF!-HLOOKUP(AA4843/W4843/#REF!,#REF!,1))/(HLOOKUP(AA4843/W4843/#REF!+0.2,#REF!,1)-HLOOKUP(AA4843/W4843/#REF!,#REF!,1))),1)</f>
        <v>#REF!</v>
      </c>
      <c r="AA4843" s="514" t="e">
        <f>IF(W4843=0,0,MAX(MIN(N4843,W4843*#REF!),#REF!))</f>
        <v>#REF!</v>
      </c>
      <c r="AB4843" s="515" t="e">
        <f>AD4843/Cogeneratore!$C$4</f>
        <v>#DIV/0!</v>
      </c>
      <c r="AC4843" s="549"/>
      <c r="AD4843" s="550"/>
      <c r="AE4843" s="549"/>
      <c r="AF4843" s="550"/>
      <c r="AG4843" s="549"/>
      <c r="AH4843" s="550"/>
      <c r="AI4843" s="516" t="e">
        <f t="shared" si="2586"/>
        <v>#DIV/0!</v>
      </c>
      <c r="AJ4843" s="517">
        <f t="shared" si="2587"/>
        <v>0</v>
      </c>
      <c r="AK4843" s="513">
        <f t="shared" si="2566"/>
        <v>0</v>
      </c>
      <c r="AL4843" s="513">
        <f t="shared" si="2567"/>
        <v>0</v>
      </c>
      <c r="AM4843" s="513">
        <f t="shared" si="2568"/>
        <v>1099.1337890625</v>
      </c>
      <c r="AN4843" s="550"/>
      <c r="AO4843" s="550"/>
      <c r="AP4843" s="550"/>
      <c r="AQ4843" s="517">
        <f t="shared" si="2588"/>
        <v>0</v>
      </c>
      <c r="AR4843" s="513">
        <f t="shared" si="2589"/>
        <v>0</v>
      </c>
      <c r="AS4843" s="551"/>
      <c r="AT4843" s="552"/>
      <c r="AU4843" s="513">
        <f t="shared" si="2590"/>
        <v>1182.655</v>
      </c>
      <c r="AV4843" s="513">
        <f>AU4843/Cogeneratore!$C$24</f>
        <v>501.125</v>
      </c>
      <c r="AW4843" s="513">
        <f t="shared" si="2569"/>
        <v>0</v>
      </c>
      <c r="AX4843" s="513" t="e">
        <f t="shared" si="2570"/>
        <v>#DIV/0!</v>
      </c>
      <c r="AY4843" s="518">
        <f t="shared" si="2571"/>
        <v>269.17450789256765</v>
      </c>
      <c r="AZ4843" s="519" t="e">
        <f t="shared" si="2572"/>
        <v>#DIV/0!</v>
      </c>
      <c r="BA4843" s="514" t="e">
        <f t="shared" si="2591"/>
        <v>#DIV/0!</v>
      </c>
      <c r="BB4843" s="520" t="e">
        <f>+BV4843*860/8250/Cogeneratore!$C$6</f>
        <v>#DIV/0!</v>
      </c>
      <c r="BC4843" s="625"/>
      <c r="BD4843" s="451">
        <f t="shared" si="2573"/>
        <v>501.125</v>
      </c>
      <c r="BN4843" s="447">
        <f>+L4843/Cogeneratore!$C$24</f>
        <v>501.125</v>
      </c>
      <c r="BP4843" s="447">
        <f t="shared" si="2574"/>
        <v>0</v>
      </c>
      <c r="BQ4843" s="447" t="e">
        <f>IF(BR4843&lt;Cogeneratore!$C$25/Cogeneratore!$C$23,BP4843,BP4843+BR4843-Cogeneratore!$C$25/Cogeneratore!$C$23)</f>
        <v>#DIV/0!</v>
      </c>
      <c r="BR4843" s="462">
        <f t="shared" si="2593"/>
        <v>0</v>
      </c>
      <c r="BS4843" s="462" t="e">
        <f>IF(BR4843&lt;Cogeneratore!$C$25/Cogeneratore!$C$23,BR4843,Cogeneratore!$C$25/Cogeneratore!$C$23)</f>
        <v>#DIV/0!</v>
      </c>
      <c r="BT4843" s="447" t="e">
        <f>+BS4843*(1-Cogeneratore!$C$23)</f>
        <v>#DIV/0!</v>
      </c>
      <c r="BU4843" s="462" t="e">
        <f>IF(BR4843-BT4843&lt;Cogeneratore!$C$25,BR4843-BT4843,Cogeneratore!$C$25)</f>
        <v>#DIV/0!</v>
      </c>
      <c r="BV4843" s="462" t="e">
        <f t="shared" si="2575"/>
        <v>#DIV/0!</v>
      </c>
      <c r="BW4843" s="462" t="e">
        <f t="shared" si="2576"/>
        <v>#DIV/0!</v>
      </c>
      <c r="BX4843" s="462" t="e">
        <f t="shared" si="2592"/>
        <v>#DIV/0!</v>
      </c>
      <c r="BY4843" s="447" t="e">
        <f>+BX4843*(1-#REF!)</f>
        <v>#DIV/0!</v>
      </c>
      <c r="BZ4843" s="462" t="e">
        <f t="shared" si="2594"/>
        <v>#DIV/0!</v>
      </c>
      <c r="CB4843" s="462" t="e">
        <f t="shared" si="2577"/>
        <v>#DIV/0!</v>
      </c>
      <c r="CC4843" s="447" t="e">
        <f>+CB4843/#REF!</f>
        <v>#DIV/0!</v>
      </c>
      <c r="CE4843" s="451" t="e">
        <f t="shared" si="2578"/>
        <v>#DIV/0!</v>
      </c>
    </row>
    <row r="4844" spans="1:83" x14ac:dyDescent="0.2">
      <c r="A4844" s="521">
        <f t="shared" si="2579"/>
        <v>40015</v>
      </c>
      <c r="B4844" s="522">
        <f t="shared" si="2561"/>
        <v>2</v>
      </c>
      <c r="C4844" s="522">
        <f t="shared" si="2562"/>
        <v>7</v>
      </c>
      <c r="D4844" s="505" t="str">
        <f t="shared" si="2580"/>
        <v>est</v>
      </c>
      <c r="E4844" s="522">
        <f t="shared" si="2563"/>
        <v>16</v>
      </c>
      <c r="F4844" s="522">
        <f t="shared" si="2564"/>
        <v>202</v>
      </c>
      <c r="G4844" s="522">
        <f t="shared" si="2581"/>
        <v>4840</v>
      </c>
      <c r="H4844" s="506">
        <v>1094.5283203125</v>
      </c>
      <c r="I4844" s="507">
        <f>+H4844-L4844/Cogeneratore!$C$24</f>
        <v>550.7783203125</v>
      </c>
      <c r="J4844" s="507">
        <f t="shared" si="2582"/>
        <v>543.75</v>
      </c>
      <c r="K4844" s="508">
        <v>153.81400451003864</v>
      </c>
      <c r="L4844" s="508">
        <v>1283.25</v>
      </c>
      <c r="M4844" s="507">
        <f t="shared" si="2565"/>
        <v>1094.5283203125</v>
      </c>
      <c r="N4844" s="507">
        <f t="shared" si="2583"/>
        <v>153.81400451003864</v>
      </c>
      <c r="O4844" s="509" t="s">
        <v>8</v>
      </c>
      <c r="P4844" s="578"/>
      <c r="Q4844" s="578"/>
      <c r="R4844" s="510" t="e">
        <f>MIN(IF(I4844&gt;#REF!*#REF!,#REF!,IF(AND(I4844&lt;#REF!,#REF!=2),0,ROUNDUP(I4844/#REF!,0))),#REF!)</f>
        <v>#REF!</v>
      </c>
      <c r="S4844" s="510" t="e">
        <f>IF(R4844=0,0,MAX(MIN(I4844,R4844*#REF!),#REF!))</f>
        <v>#REF!</v>
      </c>
      <c r="T4844" s="511" t="e">
        <f>IF(R4844&lt;&gt;0,IF(S4844/R4844/#REF!=1,#REF!,HLOOKUP(S4844/R4844/#REF!,#REF!,2)+(HLOOKUP(S4844/R4844/#REF!+0.2,#REF!,2)-HLOOKUP(S4844/R4844/#REF!,#REF!,2))*(S4844/R4844/#REF!-HLOOKUP(S4844/R4844/#REF!,#REF!,1))/(HLOOKUP(S4844/R4844/#REF!+0.2,#REF!,1)-HLOOKUP(S4844/R4844/#REF!,#REF!,1))),0.5)</f>
        <v>#REF!</v>
      </c>
      <c r="U4844" s="512" t="e">
        <f>IF(R4844&lt;&gt;0,IF(S4844/R4844/#REF!=1,#REF!,HLOOKUP(S4844/R4844/#REF!,#REF!,3)+(HLOOKUP(S4844/R4844/#REF!+0.2,#REF!,3)-HLOOKUP(S4844/R4844/#REF!,#REF!,3))*(S4844/R4844/#REF!-HLOOKUP(S4844/R4844/#REF!,#REF!,1))/(HLOOKUP(S4844/R4844/#REF!+0.2,#REF!,1)-HLOOKUP(S4844/R4844/#REF!,#REF!,1))),1)</f>
        <v>#REF!</v>
      </c>
      <c r="V4844" s="510" t="e">
        <f t="shared" si="2584"/>
        <v>#REF!</v>
      </c>
      <c r="W4844" s="513" t="e">
        <f>MIN(IF(N4844&gt;#REF!*#REF!,#REF!,IF(AND(N4844&lt;#REF!,#REF!=2),0,ROUNDUP(N4844/#REF!,0))),#REF!)</f>
        <v>#REF!</v>
      </c>
      <c r="X4844" s="513" t="e">
        <f t="shared" si="2585"/>
        <v>#REF!</v>
      </c>
      <c r="Y4844" s="511" t="e">
        <f>IF(W4844&lt;&gt;0,IF(AA4844/W4844/#REF!=1,#REF!,HLOOKUP(AA4844/W4844/#REF!,#REF!,2)+(HLOOKUP(AA4844/W4844/#REF!+0.2,#REF!,2)-HLOOKUP(AA4844/W4844/#REF!,#REF!,2))*(AA4844/W4844/#REF!-HLOOKUP(AA4844/W4844/#REF!,#REF!,1))/(HLOOKUP(AA4844/W4844/#REF!+0.2,#REF!,1)-HLOOKUP(AA4844/W4844/#REF!,#REF!,1))),0.5)</f>
        <v>#REF!</v>
      </c>
      <c r="Z4844" s="512" t="e">
        <f>IF(W4844&lt;&gt;0,IF(AA4844/W4844/#REF!=1,#REF!,HLOOKUP(AA4844/W4844/#REF!,#REF!,3)+(HLOOKUP(AA4844/W4844/#REF!+0.2,#REF!,3)-HLOOKUP(AA4844/W4844/#REF!,#REF!,3))*(AA4844/W4844/#REF!-HLOOKUP(AA4844/W4844/#REF!,#REF!,1))/(HLOOKUP(AA4844/W4844/#REF!+0.2,#REF!,1)-HLOOKUP(AA4844/W4844/#REF!,#REF!,1))),1)</f>
        <v>#REF!</v>
      </c>
      <c r="AA4844" s="514" t="e">
        <f>IF(W4844=0,0,MAX(MIN(N4844,W4844*#REF!),#REF!))</f>
        <v>#REF!</v>
      </c>
      <c r="AB4844" s="515" t="e">
        <f>AD4844/Cogeneratore!$C$4</f>
        <v>#DIV/0!</v>
      </c>
      <c r="AC4844" s="549"/>
      <c r="AD4844" s="550"/>
      <c r="AE4844" s="549"/>
      <c r="AF4844" s="550"/>
      <c r="AG4844" s="549"/>
      <c r="AH4844" s="550"/>
      <c r="AI4844" s="516" t="e">
        <f t="shared" si="2586"/>
        <v>#DIV/0!</v>
      </c>
      <c r="AJ4844" s="517">
        <f t="shared" si="2587"/>
        <v>0</v>
      </c>
      <c r="AK4844" s="513">
        <f t="shared" si="2566"/>
        <v>0</v>
      </c>
      <c r="AL4844" s="513">
        <f t="shared" si="2567"/>
        <v>0</v>
      </c>
      <c r="AM4844" s="513">
        <f t="shared" si="2568"/>
        <v>1094.5283203125</v>
      </c>
      <c r="AN4844" s="550"/>
      <c r="AO4844" s="550"/>
      <c r="AP4844" s="550"/>
      <c r="AQ4844" s="517">
        <f t="shared" si="2588"/>
        <v>0</v>
      </c>
      <c r="AR4844" s="513">
        <f t="shared" si="2589"/>
        <v>0</v>
      </c>
      <c r="AS4844" s="551"/>
      <c r="AT4844" s="552"/>
      <c r="AU4844" s="513">
        <f t="shared" si="2590"/>
        <v>1283.25</v>
      </c>
      <c r="AV4844" s="513">
        <f>AU4844/Cogeneratore!$C$24</f>
        <v>543.75</v>
      </c>
      <c r="AW4844" s="513">
        <f t="shared" si="2569"/>
        <v>0</v>
      </c>
      <c r="AX4844" s="513" t="e">
        <f t="shared" si="2570"/>
        <v>#DIV/0!</v>
      </c>
      <c r="AY4844" s="518">
        <f t="shared" si="2571"/>
        <v>153.81400451003864</v>
      </c>
      <c r="AZ4844" s="519" t="e">
        <f t="shared" si="2572"/>
        <v>#DIV/0!</v>
      </c>
      <c r="BA4844" s="514" t="e">
        <f t="shared" si="2591"/>
        <v>#DIV/0!</v>
      </c>
      <c r="BB4844" s="520" t="e">
        <f>+BV4844*860/8250/Cogeneratore!$C$6</f>
        <v>#DIV/0!</v>
      </c>
      <c r="BC4844" s="625"/>
      <c r="BD4844" s="451">
        <f t="shared" si="2573"/>
        <v>543.75</v>
      </c>
      <c r="BN4844" s="447">
        <f>+L4844/Cogeneratore!$C$24</f>
        <v>543.75</v>
      </c>
      <c r="BP4844" s="447">
        <f t="shared" si="2574"/>
        <v>0</v>
      </c>
      <c r="BQ4844" s="447" t="e">
        <f>IF(BR4844&lt;Cogeneratore!$C$25/Cogeneratore!$C$23,BP4844,BP4844+BR4844-Cogeneratore!$C$25/Cogeneratore!$C$23)</f>
        <v>#DIV/0!</v>
      </c>
      <c r="BR4844" s="462">
        <f t="shared" si="2593"/>
        <v>0</v>
      </c>
      <c r="BS4844" s="462" t="e">
        <f>IF(BR4844&lt;Cogeneratore!$C$25/Cogeneratore!$C$23,BR4844,Cogeneratore!$C$25/Cogeneratore!$C$23)</f>
        <v>#DIV/0!</v>
      </c>
      <c r="BT4844" s="447" t="e">
        <f>+BS4844*(1-Cogeneratore!$C$23)</f>
        <v>#DIV/0!</v>
      </c>
      <c r="BU4844" s="462" t="e">
        <f>IF(BR4844-BT4844&lt;Cogeneratore!$C$25,BR4844-BT4844,Cogeneratore!$C$25)</f>
        <v>#DIV/0!</v>
      </c>
      <c r="BV4844" s="462" t="e">
        <f t="shared" si="2575"/>
        <v>#DIV/0!</v>
      </c>
      <c r="BW4844" s="462" t="e">
        <f t="shared" si="2576"/>
        <v>#DIV/0!</v>
      </c>
      <c r="BX4844" s="462" t="e">
        <f t="shared" si="2592"/>
        <v>#DIV/0!</v>
      </c>
      <c r="BY4844" s="447" t="e">
        <f>+BX4844*(1-#REF!)</f>
        <v>#DIV/0!</v>
      </c>
      <c r="BZ4844" s="462" t="e">
        <f t="shared" si="2594"/>
        <v>#DIV/0!</v>
      </c>
      <c r="CB4844" s="462" t="e">
        <f t="shared" si="2577"/>
        <v>#DIV/0!</v>
      </c>
      <c r="CC4844" s="447" t="e">
        <f>+CB4844/#REF!</f>
        <v>#DIV/0!</v>
      </c>
      <c r="CE4844" s="451" t="e">
        <f t="shared" si="2578"/>
        <v>#DIV/0!</v>
      </c>
    </row>
    <row r="4845" spans="1:83" x14ac:dyDescent="0.2">
      <c r="A4845" s="521">
        <f t="shared" si="2579"/>
        <v>40015</v>
      </c>
      <c r="B4845" s="522">
        <f t="shared" si="2561"/>
        <v>2</v>
      </c>
      <c r="C4845" s="522">
        <f t="shared" si="2562"/>
        <v>7</v>
      </c>
      <c r="D4845" s="505" t="str">
        <f t="shared" si="2580"/>
        <v>est</v>
      </c>
      <c r="E4845" s="522">
        <f t="shared" si="2563"/>
        <v>17</v>
      </c>
      <c r="F4845" s="522">
        <f t="shared" si="2564"/>
        <v>202</v>
      </c>
      <c r="G4845" s="522">
        <f t="shared" si="2581"/>
        <v>4841</v>
      </c>
      <c r="H4845" s="506">
        <v>1094.0888671875</v>
      </c>
      <c r="I4845" s="507">
        <f>+H4845-L4845/Cogeneratore!$C$24</f>
        <v>550.3388671875</v>
      </c>
      <c r="J4845" s="507">
        <f t="shared" si="2582"/>
        <v>543.75</v>
      </c>
      <c r="K4845" s="508">
        <v>153.81400451003864</v>
      </c>
      <c r="L4845" s="508">
        <v>1283.25</v>
      </c>
      <c r="M4845" s="507">
        <f t="shared" si="2565"/>
        <v>1094.0888671875</v>
      </c>
      <c r="N4845" s="507">
        <f t="shared" si="2583"/>
        <v>153.81400451003864</v>
      </c>
      <c r="O4845" s="509" t="s">
        <v>8</v>
      </c>
      <c r="P4845" s="578"/>
      <c r="Q4845" s="578"/>
      <c r="R4845" s="510" t="e">
        <f>MIN(IF(I4845&gt;#REF!*#REF!,#REF!,IF(AND(I4845&lt;#REF!,#REF!=2),0,ROUNDUP(I4845/#REF!,0))),#REF!)</f>
        <v>#REF!</v>
      </c>
      <c r="S4845" s="510" t="e">
        <f>IF(R4845=0,0,MAX(MIN(I4845,R4845*#REF!),#REF!))</f>
        <v>#REF!</v>
      </c>
      <c r="T4845" s="511" t="e">
        <f>IF(R4845&lt;&gt;0,IF(S4845/R4845/#REF!=1,#REF!,HLOOKUP(S4845/R4845/#REF!,#REF!,2)+(HLOOKUP(S4845/R4845/#REF!+0.2,#REF!,2)-HLOOKUP(S4845/R4845/#REF!,#REF!,2))*(S4845/R4845/#REF!-HLOOKUP(S4845/R4845/#REF!,#REF!,1))/(HLOOKUP(S4845/R4845/#REF!+0.2,#REF!,1)-HLOOKUP(S4845/R4845/#REF!,#REF!,1))),0.5)</f>
        <v>#REF!</v>
      </c>
      <c r="U4845" s="512" t="e">
        <f>IF(R4845&lt;&gt;0,IF(S4845/R4845/#REF!=1,#REF!,HLOOKUP(S4845/R4845/#REF!,#REF!,3)+(HLOOKUP(S4845/R4845/#REF!+0.2,#REF!,3)-HLOOKUP(S4845/R4845/#REF!,#REF!,3))*(S4845/R4845/#REF!-HLOOKUP(S4845/R4845/#REF!,#REF!,1))/(HLOOKUP(S4845/R4845/#REF!+0.2,#REF!,1)-HLOOKUP(S4845/R4845/#REF!,#REF!,1))),1)</f>
        <v>#REF!</v>
      </c>
      <c r="V4845" s="510" t="e">
        <f t="shared" si="2584"/>
        <v>#REF!</v>
      </c>
      <c r="W4845" s="513" t="e">
        <f>MIN(IF(N4845&gt;#REF!*#REF!,#REF!,IF(AND(N4845&lt;#REF!,#REF!=2),0,ROUNDUP(N4845/#REF!,0))),#REF!)</f>
        <v>#REF!</v>
      </c>
      <c r="X4845" s="513" t="e">
        <f t="shared" si="2585"/>
        <v>#REF!</v>
      </c>
      <c r="Y4845" s="511" t="e">
        <f>IF(W4845&lt;&gt;0,IF(AA4845/W4845/#REF!=1,#REF!,HLOOKUP(AA4845/W4845/#REF!,#REF!,2)+(HLOOKUP(AA4845/W4845/#REF!+0.2,#REF!,2)-HLOOKUP(AA4845/W4845/#REF!,#REF!,2))*(AA4845/W4845/#REF!-HLOOKUP(AA4845/W4845/#REF!,#REF!,1))/(HLOOKUP(AA4845/W4845/#REF!+0.2,#REF!,1)-HLOOKUP(AA4845/W4845/#REF!,#REF!,1))),0.5)</f>
        <v>#REF!</v>
      </c>
      <c r="Z4845" s="512" t="e">
        <f>IF(W4845&lt;&gt;0,IF(AA4845/W4845/#REF!=1,#REF!,HLOOKUP(AA4845/W4845/#REF!,#REF!,3)+(HLOOKUP(AA4845/W4845/#REF!+0.2,#REF!,3)-HLOOKUP(AA4845/W4845/#REF!,#REF!,3))*(AA4845/W4845/#REF!-HLOOKUP(AA4845/W4845/#REF!,#REF!,1))/(HLOOKUP(AA4845/W4845/#REF!+0.2,#REF!,1)-HLOOKUP(AA4845/W4845/#REF!,#REF!,1))),1)</f>
        <v>#REF!</v>
      </c>
      <c r="AA4845" s="514" t="e">
        <f>IF(W4845=0,0,MAX(MIN(N4845,W4845*#REF!),#REF!))</f>
        <v>#REF!</v>
      </c>
      <c r="AB4845" s="515" t="e">
        <f>AD4845/Cogeneratore!$C$4</f>
        <v>#DIV/0!</v>
      </c>
      <c r="AC4845" s="549"/>
      <c r="AD4845" s="550"/>
      <c r="AE4845" s="549"/>
      <c r="AF4845" s="550"/>
      <c r="AG4845" s="549"/>
      <c r="AH4845" s="550"/>
      <c r="AI4845" s="516" t="e">
        <f t="shared" si="2586"/>
        <v>#DIV/0!</v>
      </c>
      <c r="AJ4845" s="517">
        <f t="shared" si="2587"/>
        <v>0</v>
      </c>
      <c r="AK4845" s="513">
        <f t="shared" si="2566"/>
        <v>0</v>
      </c>
      <c r="AL4845" s="513">
        <f t="shared" si="2567"/>
        <v>0</v>
      </c>
      <c r="AM4845" s="513">
        <f t="shared" si="2568"/>
        <v>1094.0888671875</v>
      </c>
      <c r="AN4845" s="550"/>
      <c r="AO4845" s="550"/>
      <c r="AP4845" s="550"/>
      <c r="AQ4845" s="517">
        <f t="shared" si="2588"/>
        <v>0</v>
      </c>
      <c r="AR4845" s="513">
        <f t="shared" si="2589"/>
        <v>0</v>
      </c>
      <c r="AS4845" s="551"/>
      <c r="AT4845" s="552"/>
      <c r="AU4845" s="513">
        <f t="shared" si="2590"/>
        <v>1283.25</v>
      </c>
      <c r="AV4845" s="513">
        <f>AU4845/Cogeneratore!$C$24</f>
        <v>543.75</v>
      </c>
      <c r="AW4845" s="513">
        <f t="shared" si="2569"/>
        <v>0</v>
      </c>
      <c r="AX4845" s="513" t="e">
        <f t="shared" si="2570"/>
        <v>#DIV/0!</v>
      </c>
      <c r="AY4845" s="518">
        <f t="shared" si="2571"/>
        <v>153.81400451003864</v>
      </c>
      <c r="AZ4845" s="519" t="e">
        <f t="shared" si="2572"/>
        <v>#DIV/0!</v>
      </c>
      <c r="BA4845" s="514" t="e">
        <f t="shared" si="2591"/>
        <v>#DIV/0!</v>
      </c>
      <c r="BB4845" s="520" t="e">
        <f>+BV4845*860/8250/Cogeneratore!$C$6</f>
        <v>#DIV/0!</v>
      </c>
      <c r="BC4845" s="625"/>
      <c r="BD4845" s="451">
        <f t="shared" si="2573"/>
        <v>543.75</v>
      </c>
      <c r="BN4845" s="447">
        <f>+L4845/Cogeneratore!$C$24</f>
        <v>543.75</v>
      </c>
      <c r="BP4845" s="447">
        <f t="shared" si="2574"/>
        <v>0</v>
      </c>
      <c r="BQ4845" s="447" t="e">
        <f>IF(BR4845&lt;Cogeneratore!$C$25/Cogeneratore!$C$23,BP4845,BP4845+BR4845-Cogeneratore!$C$25/Cogeneratore!$C$23)</f>
        <v>#DIV/0!</v>
      </c>
      <c r="BR4845" s="462">
        <f t="shared" si="2593"/>
        <v>0</v>
      </c>
      <c r="BS4845" s="462" t="e">
        <f>IF(BR4845&lt;Cogeneratore!$C$25/Cogeneratore!$C$23,BR4845,Cogeneratore!$C$25/Cogeneratore!$C$23)</f>
        <v>#DIV/0!</v>
      </c>
      <c r="BT4845" s="447" t="e">
        <f>+BS4845*(1-Cogeneratore!$C$23)</f>
        <v>#DIV/0!</v>
      </c>
      <c r="BU4845" s="462" t="e">
        <f>IF(BR4845-BT4845&lt;Cogeneratore!$C$25,BR4845-BT4845,Cogeneratore!$C$25)</f>
        <v>#DIV/0!</v>
      </c>
      <c r="BV4845" s="462" t="e">
        <f t="shared" si="2575"/>
        <v>#DIV/0!</v>
      </c>
      <c r="BW4845" s="462" t="e">
        <f t="shared" si="2576"/>
        <v>#DIV/0!</v>
      </c>
      <c r="BX4845" s="462" t="e">
        <f t="shared" si="2592"/>
        <v>#DIV/0!</v>
      </c>
      <c r="BY4845" s="447" t="e">
        <f>+BX4845*(1-#REF!)</f>
        <v>#DIV/0!</v>
      </c>
      <c r="BZ4845" s="462" t="e">
        <f t="shared" si="2594"/>
        <v>#DIV/0!</v>
      </c>
      <c r="CB4845" s="462" t="e">
        <f t="shared" si="2577"/>
        <v>#DIV/0!</v>
      </c>
      <c r="CC4845" s="447" t="e">
        <f>+CB4845/#REF!</f>
        <v>#DIV/0!</v>
      </c>
      <c r="CE4845" s="451" t="e">
        <f t="shared" si="2578"/>
        <v>#DIV/0!</v>
      </c>
    </row>
    <row r="4846" spans="1:83" x14ac:dyDescent="0.2">
      <c r="A4846" s="521">
        <f t="shared" si="2579"/>
        <v>40015</v>
      </c>
      <c r="B4846" s="522">
        <f t="shared" si="2561"/>
        <v>2</v>
      </c>
      <c r="C4846" s="522">
        <f t="shared" si="2562"/>
        <v>7</v>
      </c>
      <c r="D4846" s="505" t="str">
        <f t="shared" si="2580"/>
        <v>est</v>
      </c>
      <c r="E4846" s="522">
        <f t="shared" si="2563"/>
        <v>18</v>
      </c>
      <c r="F4846" s="522">
        <f t="shared" si="2564"/>
        <v>202</v>
      </c>
      <c r="G4846" s="522">
        <f t="shared" si="2581"/>
        <v>4842</v>
      </c>
      <c r="H4846" s="506">
        <v>1066.5615234375</v>
      </c>
      <c r="I4846" s="507">
        <f>+H4846-L4846/Cogeneratore!$C$24</f>
        <v>522.8115234375</v>
      </c>
      <c r="J4846" s="507">
        <f t="shared" si="2582"/>
        <v>543.75</v>
      </c>
      <c r="K4846" s="508">
        <v>153.81400451003864</v>
      </c>
      <c r="L4846" s="508">
        <v>1283.25</v>
      </c>
      <c r="M4846" s="507">
        <f t="shared" si="2565"/>
        <v>1066.5615234375</v>
      </c>
      <c r="N4846" s="507">
        <f t="shared" si="2583"/>
        <v>153.81400451003864</v>
      </c>
      <c r="O4846" s="509" t="s">
        <v>8</v>
      </c>
      <c r="P4846" s="578"/>
      <c r="Q4846" s="578"/>
      <c r="R4846" s="510" t="e">
        <f>MIN(IF(I4846&gt;#REF!*#REF!,#REF!,IF(AND(I4846&lt;#REF!,#REF!=2),0,ROUNDUP(I4846/#REF!,0))),#REF!)</f>
        <v>#REF!</v>
      </c>
      <c r="S4846" s="510" t="e">
        <f>IF(R4846=0,0,MAX(MIN(I4846,R4846*#REF!),#REF!))</f>
        <v>#REF!</v>
      </c>
      <c r="T4846" s="511" t="e">
        <f>IF(R4846&lt;&gt;0,IF(S4846/R4846/#REF!=1,#REF!,HLOOKUP(S4846/R4846/#REF!,#REF!,2)+(HLOOKUP(S4846/R4846/#REF!+0.2,#REF!,2)-HLOOKUP(S4846/R4846/#REF!,#REF!,2))*(S4846/R4846/#REF!-HLOOKUP(S4846/R4846/#REF!,#REF!,1))/(HLOOKUP(S4846/R4846/#REF!+0.2,#REF!,1)-HLOOKUP(S4846/R4846/#REF!,#REF!,1))),0.5)</f>
        <v>#REF!</v>
      </c>
      <c r="U4846" s="512" t="e">
        <f>IF(R4846&lt;&gt;0,IF(S4846/R4846/#REF!=1,#REF!,HLOOKUP(S4846/R4846/#REF!,#REF!,3)+(HLOOKUP(S4846/R4846/#REF!+0.2,#REF!,3)-HLOOKUP(S4846/R4846/#REF!,#REF!,3))*(S4846/R4846/#REF!-HLOOKUP(S4846/R4846/#REF!,#REF!,1))/(HLOOKUP(S4846/R4846/#REF!+0.2,#REF!,1)-HLOOKUP(S4846/R4846/#REF!,#REF!,1))),1)</f>
        <v>#REF!</v>
      </c>
      <c r="V4846" s="510" t="e">
        <f t="shared" si="2584"/>
        <v>#REF!</v>
      </c>
      <c r="W4846" s="513" t="e">
        <f>MIN(IF(N4846&gt;#REF!*#REF!,#REF!,IF(AND(N4846&lt;#REF!,#REF!=2),0,ROUNDUP(N4846/#REF!,0))),#REF!)</f>
        <v>#REF!</v>
      </c>
      <c r="X4846" s="513" t="e">
        <f t="shared" si="2585"/>
        <v>#REF!</v>
      </c>
      <c r="Y4846" s="511" t="e">
        <f>IF(W4846&lt;&gt;0,IF(AA4846/W4846/#REF!=1,#REF!,HLOOKUP(AA4846/W4846/#REF!,#REF!,2)+(HLOOKUP(AA4846/W4846/#REF!+0.2,#REF!,2)-HLOOKUP(AA4846/W4846/#REF!,#REF!,2))*(AA4846/W4846/#REF!-HLOOKUP(AA4846/W4846/#REF!,#REF!,1))/(HLOOKUP(AA4846/W4846/#REF!+0.2,#REF!,1)-HLOOKUP(AA4846/W4846/#REF!,#REF!,1))),0.5)</f>
        <v>#REF!</v>
      </c>
      <c r="Z4846" s="512" t="e">
        <f>IF(W4846&lt;&gt;0,IF(AA4846/W4846/#REF!=1,#REF!,HLOOKUP(AA4846/W4846/#REF!,#REF!,3)+(HLOOKUP(AA4846/W4846/#REF!+0.2,#REF!,3)-HLOOKUP(AA4846/W4846/#REF!,#REF!,3))*(AA4846/W4846/#REF!-HLOOKUP(AA4846/W4846/#REF!,#REF!,1))/(HLOOKUP(AA4846/W4846/#REF!+0.2,#REF!,1)-HLOOKUP(AA4846/W4846/#REF!,#REF!,1))),1)</f>
        <v>#REF!</v>
      </c>
      <c r="AA4846" s="514" t="e">
        <f>IF(W4846=0,0,MAX(MIN(N4846,W4846*#REF!),#REF!))</f>
        <v>#REF!</v>
      </c>
      <c r="AB4846" s="515" t="e">
        <f>AD4846/Cogeneratore!$C$4</f>
        <v>#DIV/0!</v>
      </c>
      <c r="AC4846" s="549"/>
      <c r="AD4846" s="550"/>
      <c r="AE4846" s="549"/>
      <c r="AF4846" s="550"/>
      <c r="AG4846" s="549"/>
      <c r="AH4846" s="550"/>
      <c r="AI4846" s="516" t="e">
        <f t="shared" si="2586"/>
        <v>#DIV/0!</v>
      </c>
      <c r="AJ4846" s="517">
        <f t="shared" si="2587"/>
        <v>0</v>
      </c>
      <c r="AK4846" s="513">
        <f t="shared" si="2566"/>
        <v>0</v>
      </c>
      <c r="AL4846" s="513">
        <f t="shared" si="2567"/>
        <v>0</v>
      </c>
      <c r="AM4846" s="513">
        <f t="shared" si="2568"/>
        <v>1066.5615234375</v>
      </c>
      <c r="AN4846" s="550"/>
      <c r="AO4846" s="550"/>
      <c r="AP4846" s="550"/>
      <c r="AQ4846" s="517">
        <f t="shared" si="2588"/>
        <v>0</v>
      </c>
      <c r="AR4846" s="513">
        <f t="shared" si="2589"/>
        <v>0</v>
      </c>
      <c r="AS4846" s="551"/>
      <c r="AT4846" s="552"/>
      <c r="AU4846" s="513">
        <f t="shared" si="2590"/>
        <v>1283.25</v>
      </c>
      <c r="AV4846" s="513">
        <f>AU4846/Cogeneratore!$C$24</f>
        <v>543.75</v>
      </c>
      <c r="AW4846" s="513">
        <f t="shared" si="2569"/>
        <v>0</v>
      </c>
      <c r="AX4846" s="513" t="e">
        <f t="shared" si="2570"/>
        <v>#DIV/0!</v>
      </c>
      <c r="AY4846" s="518">
        <f t="shared" si="2571"/>
        <v>153.81400451003864</v>
      </c>
      <c r="AZ4846" s="519" t="e">
        <f t="shared" si="2572"/>
        <v>#DIV/0!</v>
      </c>
      <c r="BA4846" s="514" t="e">
        <f t="shared" si="2591"/>
        <v>#DIV/0!</v>
      </c>
      <c r="BB4846" s="520" t="e">
        <f>+BV4846*860/8250/Cogeneratore!$C$6</f>
        <v>#DIV/0!</v>
      </c>
      <c r="BC4846" s="625"/>
      <c r="BD4846" s="451">
        <f t="shared" si="2573"/>
        <v>543.75</v>
      </c>
      <c r="BN4846" s="447">
        <f>+L4846/Cogeneratore!$C$24</f>
        <v>543.75</v>
      </c>
      <c r="BP4846" s="447">
        <f t="shared" si="2574"/>
        <v>0</v>
      </c>
      <c r="BQ4846" s="447" t="e">
        <f>IF(BR4846&lt;Cogeneratore!$C$25/Cogeneratore!$C$23,BP4846,BP4846+BR4846-Cogeneratore!$C$25/Cogeneratore!$C$23)</f>
        <v>#DIV/0!</v>
      </c>
      <c r="BR4846" s="462">
        <f t="shared" si="2593"/>
        <v>0</v>
      </c>
      <c r="BS4846" s="462" t="e">
        <f>IF(BR4846&lt;Cogeneratore!$C$25/Cogeneratore!$C$23,BR4846,Cogeneratore!$C$25/Cogeneratore!$C$23)</f>
        <v>#DIV/0!</v>
      </c>
      <c r="BT4846" s="447" t="e">
        <f>+BS4846*(1-Cogeneratore!$C$23)</f>
        <v>#DIV/0!</v>
      </c>
      <c r="BU4846" s="462" t="e">
        <f>IF(BR4846-BT4846&lt;Cogeneratore!$C$25,BR4846-BT4846,Cogeneratore!$C$25)</f>
        <v>#DIV/0!</v>
      </c>
      <c r="BV4846" s="462" t="e">
        <f t="shared" si="2575"/>
        <v>#DIV/0!</v>
      </c>
      <c r="BW4846" s="462" t="e">
        <f t="shared" si="2576"/>
        <v>#DIV/0!</v>
      </c>
      <c r="BX4846" s="462" t="e">
        <f t="shared" si="2592"/>
        <v>#DIV/0!</v>
      </c>
      <c r="BY4846" s="447" t="e">
        <f>+BX4846*(1-#REF!)</f>
        <v>#DIV/0!</v>
      </c>
      <c r="BZ4846" s="462" t="e">
        <f t="shared" si="2594"/>
        <v>#DIV/0!</v>
      </c>
      <c r="CB4846" s="462" t="e">
        <f t="shared" si="2577"/>
        <v>#DIV/0!</v>
      </c>
      <c r="CC4846" s="447" t="e">
        <f>+CB4846/#REF!</f>
        <v>#DIV/0!</v>
      </c>
      <c r="CE4846" s="451" t="e">
        <f t="shared" si="2578"/>
        <v>#DIV/0!</v>
      </c>
    </row>
    <row r="4847" spans="1:83" x14ac:dyDescent="0.2">
      <c r="A4847" s="521">
        <f t="shared" si="2579"/>
        <v>40015</v>
      </c>
      <c r="B4847" s="522">
        <f t="shared" si="2561"/>
        <v>2</v>
      </c>
      <c r="C4847" s="522">
        <f t="shared" si="2562"/>
        <v>7</v>
      </c>
      <c r="D4847" s="505" t="str">
        <f t="shared" si="2580"/>
        <v>est</v>
      </c>
      <c r="E4847" s="522">
        <f t="shared" si="2563"/>
        <v>19</v>
      </c>
      <c r="F4847" s="522">
        <f t="shared" si="2564"/>
        <v>202</v>
      </c>
      <c r="G4847" s="522">
        <f t="shared" si="2581"/>
        <v>4843</v>
      </c>
      <c r="H4847" s="506">
        <v>1028.5576171875</v>
      </c>
      <c r="I4847" s="507">
        <f>+H4847-L4847/Cogeneratore!$C$24</f>
        <v>527.4326171875</v>
      </c>
      <c r="J4847" s="507">
        <f t="shared" si="2582"/>
        <v>501.125</v>
      </c>
      <c r="K4847" s="508">
        <v>153.81400451003864</v>
      </c>
      <c r="L4847" s="508">
        <v>1182.655</v>
      </c>
      <c r="M4847" s="507">
        <f t="shared" si="2565"/>
        <v>1028.5576171875</v>
      </c>
      <c r="N4847" s="507">
        <f t="shared" si="2583"/>
        <v>153.81400451003864</v>
      </c>
      <c r="O4847" s="509" t="s">
        <v>6</v>
      </c>
      <c r="P4847" s="578"/>
      <c r="Q4847" s="578"/>
      <c r="R4847" s="510" t="e">
        <f>MIN(IF(I4847&gt;#REF!*#REF!,#REF!,IF(AND(I4847&lt;#REF!,#REF!=2),0,ROUNDUP(I4847/#REF!,0))),#REF!)</f>
        <v>#REF!</v>
      </c>
      <c r="S4847" s="510" t="e">
        <f>IF(R4847=0,0,MAX(MIN(I4847,R4847*#REF!),#REF!))</f>
        <v>#REF!</v>
      </c>
      <c r="T4847" s="511" t="e">
        <f>IF(R4847&lt;&gt;0,IF(S4847/R4847/#REF!=1,#REF!,HLOOKUP(S4847/R4847/#REF!,#REF!,2)+(HLOOKUP(S4847/R4847/#REF!+0.2,#REF!,2)-HLOOKUP(S4847/R4847/#REF!,#REF!,2))*(S4847/R4847/#REF!-HLOOKUP(S4847/R4847/#REF!,#REF!,1))/(HLOOKUP(S4847/R4847/#REF!+0.2,#REF!,1)-HLOOKUP(S4847/R4847/#REF!,#REF!,1))),0.5)</f>
        <v>#REF!</v>
      </c>
      <c r="U4847" s="512" t="e">
        <f>IF(R4847&lt;&gt;0,IF(S4847/R4847/#REF!=1,#REF!,HLOOKUP(S4847/R4847/#REF!,#REF!,3)+(HLOOKUP(S4847/R4847/#REF!+0.2,#REF!,3)-HLOOKUP(S4847/R4847/#REF!,#REF!,3))*(S4847/R4847/#REF!-HLOOKUP(S4847/R4847/#REF!,#REF!,1))/(HLOOKUP(S4847/R4847/#REF!+0.2,#REF!,1)-HLOOKUP(S4847/R4847/#REF!,#REF!,1))),1)</f>
        <v>#REF!</v>
      </c>
      <c r="V4847" s="510" t="e">
        <f t="shared" si="2584"/>
        <v>#REF!</v>
      </c>
      <c r="W4847" s="513" t="e">
        <f>MIN(IF(N4847&gt;#REF!*#REF!,#REF!,IF(AND(N4847&lt;#REF!,#REF!=2),0,ROUNDUP(N4847/#REF!,0))),#REF!)</f>
        <v>#REF!</v>
      </c>
      <c r="X4847" s="513" t="e">
        <f t="shared" si="2585"/>
        <v>#REF!</v>
      </c>
      <c r="Y4847" s="511" t="e">
        <f>IF(W4847&lt;&gt;0,IF(AA4847/W4847/#REF!=1,#REF!,HLOOKUP(AA4847/W4847/#REF!,#REF!,2)+(HLOOKUP(AA4847/W4847/#REF!+0.2,#REF!,2)-HLOOKUP(AA4847/W4847/#REF!,#REF!,2))*(AA4847/W4847/#REF!-HLOOKUP(AA4847/W4847/#REF!,#REF!,1))/(HLOOKUP(AA4847/W4847/#REF!+0.2,#REF!,1)-HLOOKUP(AA4847/W4847/#REF!,#REF!,1))),0.5)</f>
        <v>#REF!</v>
      </c>
      <c r="Z4847" s="512" t="e">
        <f>IF(W4847&lt;&gt;0,IF(AA4847/W4847/#REF!=1,#REF!,HLOOKUP(AA4847/W4847/#REF!,#REF!,3)+(HLOOKUP(AA4847/W4847/#REF!+0.2,#REF!,3)-HLOOKUP(AA4847/W4847/#REF!,#REF!,3))*(AA4847/W4847/#REF!-HLOOKUP(AA4847/W4847/#REF!,#REF!,1))/(HLOOKUP(AA4847/W4847/#REF!+0.2,#REF!,1)-HLOOKUP(AA4847/W4847/#REF!,#REF!,1))),1)</f>
        <v>#REF!</v>
      </c>
      <c r="AA4847" s="514" t="e">
        <f>IF(W4847=0,0,MAX(MIN(N4847,W4847*#REF!),#REF!))</f>
        <v>#REF!</v>
      </c>
      <c r="AB4847" s="515" t="e">
        <f>AD4847/Cogeneratore!$C$4</f>
        <v>#DIV/0!</v>
      </c>
      <c r="AC4847" s="549"/>
      <c r="AD4847" s="550"/>
      <c r="AE4847" s="549"/>
      <c r="AF4847" s="550"/>
      <c r="AG4847" s="549"/>
      <c r="AH4847" s="550"/>
      <c r="AI4847" s="516" t="e">
        <f t="shared" si="2586"/>
        <v>#DIV/0!</v>
      </c>
      <c r="AJ4847" s="517">
        <f t="shared" si="2587"/>
        <v>0</v>
      </c>
      <c r="AK4847" s="513">
        <f t="shared" si="2566"/>
        <v>0</v>
      </c>
      <c r="AL4847" s="513">
        <f t="shared" si="2567"/>
        <v>0</v>
      </c>
      <c r="AM4847" s="513">
        <f t="shared" si="2568"/>
        <v>1028.5576171875</v>
      </c>
      <c r="AN4847" s="550"/>
      <c r="AO4847" s="550"/>
      <c r="AP4847" s="550"/>
      <c r="AQ4847" s="517">
        <f t="shared" si="2588"/>
        <v>0</v>
      </c>
      <c r="AR4847" s="513">
        <f t="shared" si="2589"/>
        <v>0</v>
      </c>
      <c r="AS4847" s="551"/>
      <c r="AT4847" s="552"/>
      <c r="AU4847" s="513">
        <f t="shared" si="2590"/>
        <v>1182.655</v>
      </c>
      <c r="AV4847" s="513">
        <f>AU4847/Cogeneratore!$C$24</f>
        <v>501.125</v>
      </c>
      <c r="AW4847" s="513">
        <f t="shared" si="2569"/>
        <v>0</v>
      </c>
      <c r="AX4847" s="513" t="e">
        <f t="shared" si="2570"/>
        <v>#DIV/0!</v>
      </c>
      <c r="AY4847" s="518">
        <f t="shared" si="2571"/>
        <v>153.81400451003864</v>
      </c>
      <c r="AZ4847" s="519" t="e">
        <f t="shared" si="2572"/>
        <v>#DIV/0!</v>
      </c>
      <c r="BA4847" s="514" t="e">
        <f t="shared" si="2591"/>
        <v>#DIV/0!</v>
      </c>
      <c r="BB4847" s="520" t="e">
        <f>+BV4847*860/8250/Cogeneratore!$C$6</f>
        <v>#DIV/0!</v>
      </c>
      <c r="BC4847" s="625"/>
      <c r="BD4847" s="451">
        <f t="shared" si="2573"/>
        <v>501.125</v>
      </c>
      <c r="BN4847" s="447">
        <f>+L4847/Cogeneratore!$C$24</f>
        <v>501.125</v>
      </c>
      <c r="BP4847" s="447">
        <f t="shared" si="2574"/>
        <v>0</v>
      </c>
      <c r="BQ4847" s="447" t="e">
        <f>IF(BR4847&lt;Cogeneratore!$C$25/Cogeneratore!$C$23,BP4847,BP4847+BR4847-Cogeneratore!$C$25/Cogeneratore!$C$23)</f>
        <v>#DIV/0!</v>
      </c>
      <c r="BR4847" s="462">
        <f t="shared" si="2593"/>
        <v>0</v>
      </c>
      <c r="BS4847" s="462" t="e">
        <f>IF(BR4847&lt;Cogeneratore!$C$25/Cogeneratore!$C$23,BR4847,Cogeneratore!$C$25/Cogeneratore!$C$23)</f>
        <v>#DIV/0!</v>
      </c>
      <c r="BT4847" s="447" t="e">
        <f>+BS4847*(1-Cogeneratore!$C$23)</f>
        <v>#DIV/0!</v>
      </c>
      <c r="BU4847" s="462" t="e">
        <f>IF(BR4847-BT4847&lt;Cogeneratore!$C$25,BR4847-BT4847,Cogeneratore!$C$25)</f>
        <v>#DIV/0!</v>
      </c>
      <c r="BV4847" s="462" t="e">
        <f t="shared" si="2575"/>
        <v>#DIV/0!</v>
      </c>
      <c r="BW4847" s="462" t="e">
        <f t="shared" si="2576"/>
        <v>#DIV/0!</v>
      </c>
      <c r="BX4847" s="462" t="e">
        <f t="shared" si="2592"/>
        <v>#DIV/0!</v>
      </c>
      <c r="BY4847" s="447" t="e">
        <f>+BX4847*(1-#REF!)</f>
        <v>#DIV/0!</v>
      </c>
      <c r="BZ4847" s="462" t="e">
        <f t="shared" si="2594"/>
        <v>#DIV/0!</v>
      </c>
      <c r="CB4847" s="462" t="e">
        <f t="shared" si="2577"/>
        <v>#DIV/0!</v>
      </c>
      <c r="CC4847" s="447" t="e">
        <f>+CB4847/#REF!</f>
        <v>#DIV/0!</v>
      </c>
      <c r="CE4847" s="451" t="e">
        <f t="shared" si="2578"/>
        <v>#DIV/0!</v>
      </c>
    </row>
    <row r="4848" spans="1:83" x14ac:dyDescent="0.2">
      <c r="A4848" s="521">
        <f t="shared" si="2579"/>
        <v>40015</v>
      </c>
      <c r="B4848" s="522">
        <f t="shared" si="2561"/>
        <v>2</v>
      </c>
      <c r="C4848" s="522">
        <f t="shared" si="2562"/>
        <v>7</v>
      </c>
      <c r="D4848" s="505" t="str">
        <f t="shared" si="2580"/>
        <v>est</v>
      </c>
      <c r="E4848" s="522">
        <f t="shared" si="2563"/>
        <v>20</v>
      </c>
      <c r="F4848" s="522">
        <f t="shared" si="2564"/>
        <v>202</v>
      </c>
      <c r="G4848" s="522">
        <f t="shared" si="2581"/>
        <v>4844</v>
      </c>
      <c r="H4848" s="506">
        <v>989.173828125</v>
      </c>
      <c r="I4848" s="507">
        <f>+H4848-L4848/Cogeneratore!$C$24</f>
        <v>488.048828125</v>
      </c>
      <c r="J4848" s="507">
        <f t="shared" si="2582"/>
        <v>501.125</v>
      </c>
      <c r="K4848" s="508">
        <v>153.81400451003864</v>
      </c>
      <c r="L4848" s="508">
        <v>1182.655</v>
      </c>
      <c r="M4848" s="507">
        <f t="shared" si="2565"/>
        <v>989.173828125</v>
      </c>
      <c r="N4848" s="507">
        <f t="shared" si="2583"/>
        <v>153.81400451003864</v>
      </c>
      <c r="O4848" s="509" t="s">
        <v>6</v>
      </c>
      <c r="P4848" s="578"/>
      <c r="Q4848" s="578"/>
      <c r="R4848" s="510" t="e">
        <f>MIN(IF(I4848&gt;#REF!*#REF!,#REF!,IF(AND(I4848&lt;#REF!,#REF!=2),0,ROUNDUP(I4848/#REF!,0))),#REF!)</f>
        <v>#REF!</v>
      </c>
      <c r="S4848" s="510" t="e">
        <f>IF(R4848=0,0,MAX(MIN(I4848,R4848*#REF!),#REF!))</f>
        <v>#REF!</v>
      </c>
      <c r="T4848" s="511" t="e">
        <f>IF(R4848&lt;&gt;0,IF(S4848/R4848/#REF!=1,#REF!,HLOOKUP(S4848/R4848/#REF!,#REF!,2)+(HLOOKUP(S4848/R4848/#REF!+0.2,#REF!,2)-HLOOKUP(S4848/R4848/#REF!,#REF!,2))*(S4848/R4848/#REF!-HLOOKUP(S4848/R4848/#REF!,#REF!,1))/(HLOOKUP(S4848/R4848/#REF!+0.2,#REF!,1)-HLOOKUP(S4848/R4848/#REF!,#REF!,1))),0.5)</f>
        <v>#REF!</v>
      </c>
      <c r="U4848" s="512" t="e">
        <f>IF(R4848&lt;&gt;0,IF(S4848/R4848/#REF!=1,#REF!,HLOOKUP(S4848/R4848/#REF!,#REF!,3)+(HLOOKUP(S4848/R4848/#REF!+0.2,#REF!,3)-HLOOKUP(S4848/R4848/#REF!,#REF!,3))*(S4848/R4848/#REF!-HLOOKUP(S4848/R4848/#REF!,#REF!,1))/(HLOOKUP(S4848/R4848/#REF!+0.2,#REF!,1)-HLOOKUP(S4848/R4848/#REF!,#REF!,1))),1)</f>
        <v>#REF!</v>
      </c>
      <c r="V4848" s="510" t="e">
        <f t="shared" si="2584"/>
        <v>#REF!</v>
      </c>
      <c r="W4848" s="513" t="e">
        <f>MIN(IF(N4848&gt;#REF!*#REF!,#REF!,IF(AND(N4848&lt;#REF!,#REF!=2),0,ROUNDUP(N4848/#REF!,0))),#REF!)</f>
        <v>#REF!</v>
      </c>
      <c r="X4848" s="513" t="e">
        <f t="shared" si="2585"/>
        <v>#REF!</v>
      </c>
      <c r="Y4848" s="511" t="e">
        <f>IF(W4848&lt;&gt;0,IF(AA4848/W4848/#REF!=1,#REF!,HLOOKUP(AA4848/W4848/#REF!,#REF!,2)+(HLOOKUP(AA4848/W4848/#REF!+0.2,#REF!,2)-HLOOKUP(AA4848/W4848/#REF!,#REF!,2))*(AA4848/W4848/#REF!-HLOOKUP(AA4848/W4848/#REF!,#REF!,1))/(HLOOKUP(AA4848/W4848/#REF!+0.2,#REF!,1)-HLOOKUP(AA4848/W4848/#REF!,#REF!,1))),0.5)</f>
        <v>#REF!</v>
      </c>
      <c r="Z4848" s="512" t="e">
        <f>IF(W4848&lt;&gt;0,IF(AA4848/W4848/#REF!=1,#REF!,HLOOKUP(AA4848/W4848/#REF!,#REF!,3)+(HLOOKUP(AA4848/W4848/#REF!+0.2,#REF!,3)-HLOOKUP(AA4848/W4848/#REF!,#REF!,3))*(AA4848/W4848/#REF!-HLOOKUP(AA4848/W4848/#REF!,#REF!,1))/(HLOOKUP(AA4848/W4848/#REF!+0.2,#REF!,1)-HLOOKUP(AA4848/W4848/#REF!,#REF!,1))),1)</f>
        <v>#REF!</v>
      </c>
      <c r="AA4848" s="514" t="e">
        <f>IF(W4848=0,0,MAX(MIN(N4848,W4848*#REF!),#REF!))</f>
        <v>#REF!</v>
      </c>
      <c r="AB4848" s="515" t="e">
        <f>AD4848/Cogeneratore!$C$4</f>
        <v>#DIV/0!</v>
      </c>
      <c r="AC4848" s="549"/>
      <c r="AD4848" s="550"/>
      <c r="AE4848" s="549"/>
      <c r="AF4848" s="550"/>
      <c r="AG4848" s="549"/>
      <c r="AH4848" s="550"/>
      <c r="AI4848" s="516" t="e">
        <f t="shared" si="2586"/>
        <v>#DIV/0!</v>
      </c>
      <c r="AJ4848" s="517">
        <f t="shared" si="2587"/>
        <v>0</v>
      </c>
      <c r="AK4848" s="513">
        <f t="shared" si="2566"/>
        <v>0</v>
      </c>
      <c r="AL4848" s="513">
        <f t="shared" si="2567"/>
        <v>0</v>
      </c>
      <c r="AM4848" s="513">
        <f t="shared" si="2568"/>
        <v>989.173828125</v>
      </c>
      <c r="AN4848" s="550"/>
      <c r="AO4848" s="550"/>
      <c r="AP4848" s="550"/>
      <c r="AQ4848" s="517">
        <f t="shared" si="2588"/>
        <v>0</v>
      </c>
      <c r="AR4848" s="513">
        <f t="shared" si="2589"/>
        <v>0</v>
      </c>
      <c r="AS4848" s="551"/>
      <c r="AT4848" s="552"/>
      <c r="AU4848" s="513">
        <f t="shared" si="2590"/>
        <v>1182.655</v>
      </c>
      <c r="AV4848" s="513">
        <f>AU4848/Cogeneratore!$C$24</f>
        <v>501.125</v>
      </c>
      <c r="AW4848" s="513">
        <f t="shared" si="2569"/>
        <v>0</v>
      </c>
      <c r="AX4848" s="513" t="e">
        <f t="shared" si="2570"/>
        <v>#DIV/0!</v>
      </c>
      <c r="AY4848" s="518">
        <f t="shared" si="2571"/>
        <v>153.81400451003864</v>
      </c>
      <c r="AZ4848" s="519" t="e">
        <f t="shared" si="2572"/>
        <v>#DIV/0!</v>
      </c>
      <c r="BA4848" s="514" t="e">
        <f t="shared" si="2591"/>
        <v>#DIV/0!</v>
      </c>
      <c r="BB4848" s="520" t="e">
        <f>+BV4848*860/8250/Cogeneratore!$C$6</f>
        <v>#DIV/0!</v>
      </c>
      <c r="BC4848" s="625"/>
      <c r="BD4848" s="451">
        <f t="shared" si="2573"/>
        <v>501.125</v>
      </c>
      <c r="BN4848" s="447">
        <f>+L4848/Cogeneratore!$C$24</f>
        <v>501.125</v>
      </c>
      <c r="BP4848" s="447">
        <f t="shared" si="2574"/>
        <v>0</v>
      </c>
      <c r="BQ4848" s="447" t="e">
        <f>IF(BR4848&lt;Cogeneratore!$C$25/Cogeneratore!$C$23,BP4848,BP4848+BR4848-Cogeneratore!$C$25/Cogeneratore!$C$23)</f>
        <v>#DIV/0!</v>
      </c>
      <c r="BR4848" s="462">
        <f t="shared" si="2593"/>
        <v>0</v>
      </c>
      <c r="BS4848" s="462" t="e">
        <f>IF(BR4848&lt;Cogeneratore!$C$25/Cogeneratore!$C$23,BR4848,Cogeneratore!$C$25/Cogeneratore!$C$23)</f>
        <v>#DIV/0!</v>
      </c>
      <c r="BT4848" s="447" t="e">
        <f>+BS4848*(1-Cogeneratore!$C$23)</f>
        <v>#DIV/0!</v>
      </c>
      <c r="BU4848" s="462" t="e">
        <f>IF(BR4848-BT4848&lt;Cogeneratore!$C$25,BR4848-BT4848,Cogeneratore!$C$25)</f>
        <v>#DIV/0!</v>
      </c>
      <c r="BV4848" s="462" t="e">
        <f t="shared" si="2575"/>
        <v>#DIV/0!</v>
      </c>
      <c r="BW4848" s="462" t="e">
        <f t="shared" si="2576"/>
        <v>#DIV/0!</v>
      </c>
      <c r="BX4848" s="462" t="e">
        <f t="shared" si="2592"/>
        <v>#DIV/0!</v>
      </c>
      <c r="BY4848" s="447" t="e">
        <f>+BX4848*(1-#REF!)</f>
        <v>#DIV/0!</v>
      </c>
      <c r="BZ4848" s="462" t="e">
        <f t="shared" si="2594"/>
        <v>#DIV/0!</v>
      </c>
      <c r="CB4848" s="462" t="e">
        <f t="shared" si="2577"/>
        <v>#DIV/0!</v>
      </c>
      <c r="CC4848" s="447" t="e">
        <f>+CB4848/#REF!</f>
        <v>#DIV/0!</v>
      </c>
      <c r="CE4848" s="451" t="e">
        <f t="shared" si="2578"/>
        <v>#DIV/0!</v>
      </c>
    </row>
    <row r="4849" spans="1:83" x14ac:dyDescent="0.2">
      <c r="A4849" s="521">
        <f t="shared" si="2579"/>
        <v>40015</v>
      </c>
      <c r="B4849" s="522">
        <f t="shared" si="2561"/>
        <v>2</v>
      </c>
      <c r="C4849" s="522">
        <f t="shared" si="2562"/>
        <v>7</v>
      </c>
      <c r="D4849" s="505" t="str">
        <f t="shared" si="2580"/>
        <v>est</v>
      </c>
      <c r="E4849" s="522">
        <f t="shared" si="2563"/>
        <v>21</v>
      </c>
      <c r="F4849" s="522">
        <f t="shared" si="2564"/>
        <v>202</v>
      </c>
      <c r="G4849" s="522">
        <f t="shared" si="2581"/>
        <v>4845</v>
      </c>
      <c r="H4849" s="506">
        <v>948.216796875</v>
      </c>
      <c r="I4849" s="507">
        <f>+H4849-L4849/Cogeneratore!$C$24</f>
        <v>447.091796875</v>
      </c>
      <c r="J4849" s="507">
        <f t="shared" si="2582"/>
        <v>501.125</v>
      </c>
      <c r="K4849" s="508">
        <v>153.81400451003864</v>
      </c>
      <c r="L4849" s="508">
        <v>1182.655</v>
      </c>
      <c r="M4849" s="507">
        <f t="shared" si="2565"/>
        <v>948.216796875</v>
      </c>
      <c r="N4849" s="507">
        <f t="shared" si="2583"/>
        <v>153.81400451003864</v>
      </c>
      <c r="O4849" s="509" t="s">
        <v>6</v>
      </c>
      <c r="P4849" s="578"/>
      <c r="Q4849" s="578"/>
      <c r="R4849" s="510" t="e">
        <f>MIN(IF(I4849&gt;#REF!*#REF!,#REF!,IF(AND(I4849&lt;#REF!,#REF!=2),0,ROUNDUP(I4849/#REF!,0))),#REF!)</f>
        <v>#REF!</v>
      </c>
      <c r="S4849" s="510" t="e">
        <f>IF(R4849=0,0,MAX(MIN(I4849,R4849*#REF!),#REF!))</f>
        <v>#REF!</v>
      </c>
      <c r="T4849" s="511" t="e">
        <f>IF(R4849&lt;&gt;0,IF(S4849/R4849/#REF!=1,#REF!,HLOOKUP(S4849/R4849/#REF!,#REF!,2)+(HLOOKUP(S4849/R4849/#REF!+0.2,#REF!,2)-HLOOKUP(S4849/R4849/#REF!,#REF!,2))*(S4849/R4849/#REF!-HLOOKUP(S4849/R4849/#REF!,#REF!,1))/(HLOOKUP(S4849/R4849/#REF!+0.2,#REF!,1)-HLOOKUP(S4849/R4849/#REF!,#REF!,1))),0.5)</f>
        <v>#REF!</v>
      </c>
      <c r="U4849" s="512" t="e">
        <f>IF(R4849&lt;&gt;0,IF(S4849/R4849/#REF!=1,#REF!,HLOOKUP(S4849/R4849/#REF!,#REF!,3)+(HLOOKUP(S4849/R4849/#REF!+0.2,#REF!,3)-HLOOKUP(S4849/R4849/#REF!,#REF!,3))*(S4849/R4849/#REF!-HLOOKUP(S4849/R4849/#REF!,#REF!,1))/(HLOOKUP(S4849/R4849/#REF!+0.2,#REF!,1)-HLOOKUP(S4849/R4849/#REF!,#REF!,1))),1)</f>
        <v>#REF!</v>
      </c>
      <c r="V4849" s="510" t="e">
        <f t="shared" si="2584"/>
        <v>#REF!</v>
      </c>
      <c r="W4849" s="513" t="e">
        <f>MIN(IF(N4849&gt;#REF!*#REF!,#REF!,IF(AND(N4849&lt;#REF!,#REF!=2),0,ROUNDUP(N4849/#REF!,0))),#REF!)</f>
        <v>#REF!</v>
      </c>
      <c r="X4849" s="513" t="e">
        <f t="shared" si="2585"/>
        <v>#REF!</v>
      </c>
      <c r="Y4849" s="511" t="e">
        <f>IF(W4849&lt;&gt;0,IF(AA4849/W4849/#REF!=1,#REF!,HLOOKUP(AA4849/W4849/#REF!,#REF!,2)+(HLOOKUP(AA4849/W4849/#REF!+0.2,#REF!,2)-HLOOKUP(AA4849/W4849/#REF!,#REF!,2))*(AA4849/W4849/#REF!-HLOOKUP(AA4849/W4849/#REF!,#REF!,1))/(HLOOKUP(AA4849/W4849/#REF!+0.2,#REF!,1)-HLOOKUP(AA4849/W4849/#REF!,#REF!,1))),0.5)</f>
        <v>#REF!</v>
      </c>
      <c r="Z4849" s="512" t="e">
        <f>IF(W4849&lt;&gt;0,IF(AA4849/W4849/#REF!=1,#REF!,HLOOKUP(AA4849/W4849/#REF!,#REF!,3)+(HLOOKUP(AA4849/W4849/#REF!+0.2,#REF!,3)-HLOOKUP(AA4849/W4849/#REF!,#REF!,3))*(AA4849/W4849/#REF!-HLOOKUP(AA4849/W4849/#REF!,#REF!,1))/(HLOOKUP(AA4849/W4849/#REF!+0.2,#REF!,1)-HLOOKUP(AA4849/W4849/#REF!,#REF!,1))),1)</f>
        <v>#REF!</v>
      </c>
      <c r="AA4849" s="514" t="e">
        <f>IF(W4849=0,0,MAX(MIN(N4849,W4849*#REF!),#REF!))</f>
        <v>#REF!</v>
      </c>
      <c r="AB4849" s="515" t="e">
        <f>AD4849/Cogeneratore!$C$4</f>
        <v>#DIV/0!</v>
      </c>
      <c r="AC4849" s="549"/>
      <c r="AD4849" s="550"/>
      <c r="AE4849" s="549"/>
      <c r="AF4849" s="550"/>
      <c r="AG4849" s="549"/>
      <c r="AH4849" s="550"/>
      <c r="AI4849" s="516" t="e">
        <f t="shared" si="2586"/>
        <v>#DIV/0!</v>
      </c>
      <c r="AJ4849" s="517">
        <f t="shared" si="2587"/>
        <v>0</v>
      </c>
      <c r="AK4849" s="513">
        <f t="shared" si="2566"/>
        <v>0</v>
      </c>
      <c r="AL4849" s="513">
        <f t="shared" si="2567"/>
        <v>0</v>
      </c>
      <c r="AM4849" s="513">
        <f t="shared" si="2568"/>
        <v>948.216796875</v>
      </c>
      <c r="AN4849" s="550"/>
      <c r="AO4849" s="550"/>
      <c r="AP4849" s="550"/>
      <c r="AQ4849" s="517">
        <f t="shared" si="2588"/>
        <v>0</v>
      </c>
      <c r="AR4849" s="513">
        <f t="shared" si="2589"/>
        <v>0</v>
      </c>
      <c r="AS4849" s="551"/>
      <c r="AT4849" s="552"/>
      <c r="AU4849" s="513">
        <f t="shared" si="2590"/>
        <v>1182.655</v>
      </c>
      <c r="AV4849" s="513">
        <f>AU4849/Cogeneratore!$C$24</f>
        <v>501.125</v>
      </c>
      <c r="AW4849" s="513">
        <f t="shared" si="2569"/>
        <v>0</v>
      </c>
      <c r="AX4849" s="513" t="e">
        <f t="shared" si="2570"/>
        <v>#DIV/0!</v>
      </c>
      <c r="AY4849" s="518">
        <f t="shared" si="2571"/>
        <v>153.81400451003864</v>
      </c>
      <c r="AZ4849" s="519" t="e">
        <f t="shared" si="2572"/>
        <v>#DIV/0!</v>
      </c>
      <c r="BA4849" s="514" t="e">
        <f t="shared" si="2591"/>
        <v>#DIV/0!</v>
      </c>
      <c r="BB4849" s="520" t="e">
        <f>+BV4849*860/8250/Cogeneratore!$C$6</f>
        <v>#DIV/0!</v>
      </c>
      <c r="BC4849" s="625"/>
      <c r="BD4849" s="451">
        <f t="shared" si="2573"/>
        <v>501.125</v>
      </c>
      <c r="BN4849" s="447">
        <f>+L4849/Cogeneratore!$C$24</f>
        <v>501.125</v>
      </c>
      <c r="BP4849" s="447">
        <f t="shared" si="2574"/>
        <v>0</v>
      </c>
      <c r="BQ4849" s="447" t="e">
        <f>IF(BR4849&lt;Cogeneratore!$C$25/Cogeneratore!$C$23,BP4849,BP4849+BR4849-Cogeneratore!$C$25/Cogeneratore!$C$23)</f>
        <v>#DIV/0!</v>
      </c>
      <c r="BR4849" s="462">
        <f t="shared" si="2593"/>
        <v>0</v>
      </c>
      <c r="BS4849" s="462" t="e">
        <f>IF(BR4849&lt;Cogeneratore!$C$25/Cogeneratore!$C$23,BR4849,Cogeneratore!$C$25/Cogeneratore!$C$23)</f>
        <v>#DIV/0!</v>
      </c>
      <c r="BT4849" s="447" t="e">
        <f>+BS4849*(1-Cogeneratore!$C$23)</f>
        <v>#DIV/0!</v>
      </c>
      <c r="BU4849" s="462" t="e">
        <f>IF(BR4849-BT4849&lt;Cogeneratore!$C$25,BR4849-BT4849,Cogeneratore!$C$25)</f>
        <v>#DIV/0!</v>
      </c>
      <c r="BV4849" s="462" t="e">
        <f t="shared" si="2575"/>
        <v>#DIV/0!</v>
      </c>
      <c r="BW4849" s="462" t="e">
        <f t="shared" si="2576"/>
        <v>#DIV/0!</v>
      </c>
      <c r="BX4849" s="462" t="e">
        <f t="shared" si="2592"/>
        <v>#DIV/0!</v>
      </c>
      <c r="BY4849" s="447" t="e">
        <f>+BX4849*(1-#REF!)</f>
        <v>#DIV/0!</v>
      </c>
      <c r="BZ4849" s="462" t="e">
        <f t="shared" si="2594"/>
        <v>#DIV/0!</v>
      </c>
      <c r="CB4849" s="462" t="e">
        <f t="shared" si="2577"/>
        <v>#DIV/0!</v>
      </c>
      <c r="CC4849" s="447" t="e">
        <f>+CB4849/#REF!</f>
        <v>#DIV/0!</v>
      </c>
      <c r="CE4849" s="451" t="e">
        <f t="shared" si="2578"/>
        <v>#DIV/0!</v>
      </c>
    </row>
    <row r="4850" spans="1:83" x14ac:dyDescent="0.2">
      <c r="A4850" s="521">
        <f t="shared" si="2579"/>
        <v>40015</v>
      </c>
      <c r="B4850" s="522">
        <f t="shared" si="2561"/>
        <v>2</v>
      </c>
      <c r="C4850" s="522">
        <f t="shared" si="2562"/>
        <v>7</v>
      </c>
      <c r="D4850" s="505" t="str">
        <f t="shared" si="2580"/>
        <v>est</v>
      </c>
      <c r="E4850" s="522">
        <f t="shared" si="2563"/>
        <v>22</v>
      </c>
      <c r="F4850" s="522">
        <f t="shared" si="2564"/>
        <v>202</v>
      </c>
      <c r="G4850" s="522">
        <f t="shared" si="2581"/>
        <v>4846</v>
      </c>
      <c r="H4850" s="506">
        <v>913.1044921875</v>
      </c>
      <c r="I4850" s="507">
        <f>+H4850-L4850/Cogeneratore!$C$24</f>
        <v>454.6044921875</v>
      </c>
      <c r="J4850" s="507">
        <f t="shared" si="2582"/>
        <v>458.5</v>
      </c>
      <c r="K4850" s="508">
        <v>153.81400451003864</v>
      </c>
      <c r="L4850" s="508">
        <v>1082.06</v>
      </c>
      <c r="M4850" s="507">
        <f t="shared" si="2565"/>
        <v>913.1044921875</v>
      </c>
      <c r="N4850" s="507">
        <f t="shared" si="2583"/>
        <v>153.81400451003864</v>
      </c>
      <c r="O4850" s="509" t="s">
        <v>6</v>
      </c>
      <c r="P4850" s="578"/>
      <c r="Q4850" s="578"/>
      <c r="R4850" s="510" t="e">
        <f>MIN(IF(I4850&gt;#REF!*#REF!,#REF!,IF(AND(I4850&lt;#REF!,#REF!=2),0,ROUNDUP(I4850/#REF!,0))),#REF!)</f>
        <v>#REF!</v>
      </c>
      <c r="S4850" s="510" t="e">
        <f>IF(R4850=0,0,MAX(MIN(I4850,R4850*#REF!),#REF!))</f>
        <v>#REF!</v>
      </c>
      <c r="T4850" s="511" t="e">
        <f>IF(R4850&lt;&gt;0,IF(S4850/R4850/#REF!=1,#REF!,HLOOKUP(S4850/R4850/#REF!,#REF!,2)+(HLOOKUP(S4850/R4850/#REF!+0.2,#REF!,2)-HLOOKUP(S4850/R4850/#REF!,#REF!,2))*(S4850/R4850/#REF!-HLOOKUP(S4850/R4850/#REF!,#REF!,1))/(HLOOKUP(S4850/R4850/#REF!+0.2,#REF!,1)-HLOOKUP(S4850/R4850/#REF!,#REF!,1))),0.5)</f>
        <v>#REF!</v>
      </c>
      <c r="U4850" s="512" t="e">
        <f>IF(R4850&lt;&gt;0,IF(S4850/R4850/#REF!=1,#REF!,HLOOKUP(S4850/R4850/#REF!,#REF!,3)+(HLOOKUP(S4850/R4850/#REF!+0.2,#REF!,3)-HLOOKUP(S4850/R4850/#REF!,#REF!,3))*(S4850/R4850/#REF!-HLOOKUP(S4850/R4850/#REF!,#REF!,1))/(HLOOKUP(S4850/R4850/#REF!+0.2,#REF!,1)-HLOOKUP(S4850/R4850/#REF!,#REF!,1))),1)</f>
        <v>#REF!</v>
      </c>
      <c r="V4850" s="510" t="e">
        <f t="shared" si="2584"/>
        <v>#REF!</v>
      </c>
      <c r="W4850" s="513" t="e">
        <f>MIN(IF(N4850&gt;#REF!*#REF!,#REF!,IF(AND(N4850&lt;#REF!,#REF!=2),0,ROUNDUP(N4850/#REF!,0))),#REF!)</f>
        <v>#REF!</v>
      </c>
      <c r="X4850" s="513" t="e">
        <f t="shared" si="2585"/>
        <v>#REF!</v>
      </c>
      <c r="Y4850" s="511" t="e">
        <f>IF(W4850&lt;&gt;0,IF(AA4850/W4850/#REF!=1,#REF!,HLOOKUP(AA4850/W4850/#REF!,#REF!,2)+(HLOOKUP(AA4850/W4850/#REF!+0.2,#REF!,2)-HLOOKUP(AA4850/W4850/#REF!,#REF!,2))*(AA4850/W4850/#REF!-HLOOKUP(AA4850/W4850/#REF!,#REF!,1))/(HLOOKUP(AA4850/W4850/#REF!+0.2,#REF!,1)-HLOOKUP(AA4850/W4850/#REF!,#REF!,1))),0.5)</f>
        <v>#REF!</v>
      </c>
      <c r="Z4850" s="512" t="e">
        <f>IF(W4850&lt;&gt;0,IF(AA4850/W4850/#REF!=1,#REF!,HLOOKUP(AA4850/W4850/#REF!,#REF!,3)+(HLOOKUP(AA4850/W4850/#REF!+0.2,#REF!,3)-HLOOKUP(AA4850/W4850/#REF!,#REF!,3))*(AA4850/W4850/#REF!-HLOOKUP(AA4850/W4850/#REF!,#REF!,1))/(HLOOKUP(AA4850/W4850/#REF!+0.2,#REF!,1)-HLOOKUP(AA4850/W4850/#REF!,#REF!,1))),1)</f>
        <v>#REF!</v>
      </c>
      <c r="AA4850" s="514" t="e">
        <f>IF(W4850=0,0,MAX(MIN(N4850,W4850*#REF!),#REF!))</f>
        <v>#REF!</v>
      </c>
      <c r="AB4850" s="515" t="e">
        <f>AD4850/Cogeneratore!$C$4</f>
        <v>#DIV/0!</v>
      </c>
      <c r="AC4850" s="549"/>
      <c r="AD4850" s="550"/>
      <c r="AE4850" s="549"/>
      <c r="AF4850" s="550"/>
      <c r="AG4850" s="549"/>
      <c r="AH4850" s="550"/>
      <c r="AI4850" s="516" t="e">
        <f t="shared" si="2586"/>
        <v>#DIV/0!</v>
      </c>
      <c r="AJ4850" s="517">
        <f t="shared" si="2587"/>
        <v>0</v>
      </c>
      <c r="AK4850" s="513">
        <f t="shared" si="2566"/>
        <v>0</v>
      </c>
      <c r="AL4850" s="513">
        <f t="shared" si="2567"/>
        <v>0</v>
      </c>
      <c r="AM4850" s="513">
        <f t="shared" si="2568"/>
        <v>913.1044921875</v>
      </c>
      <c r="AN4850" s="550"/>
      <c r="AO4850" s="550"/>
      <c r="AP4850" s="550"/>
      <c r="AQ4850" s="517">
        <f t="shared" si="2588"/>
        <v>0</v>
      </c>
      <c r="AR4850" s="513">
        <f t="shared" si="2589"/>
        <v>0</v>
      </c>
      <c r="AS4850" s="551"/>
      <c r="AT4850" s="552"/>
      <c r="AU4850" s="513">
        <f t="shared" si="2590"/>
        <v>1082.06</v>
      </c>
      <c r="AV4850" s="513">
        <f>AU4850/Cogeneratore!$C$24</f>
        <v>458.5</v>
      </c>
      <c r="AW4850" s="513">
        <f t="shared" si="2569"/>
        <v>0</v>
      </c>
      <c r="AX4850" s="513" t="e">
        <f t="shared" si="2570"/>
        <v>#DIV/0!</v>
      </c>
      <c r="AY4850" s="518">
        <f t="shared" si="2571"/>
        <v>153.81400451003864</v>
      </c>
      <c r="AZ4850" s="519" t="e">
        <f t="shared" si="2572"/>
        <v>#DIV/0!</v>
      </c>
      <c r="BA4850" s="514" t="e">
        <f t="shared" si="2591"/>
        <v>#DIV/0!</v>
      </c>
      <c r="BB4850" s="520" t="e">
        <f>+BV4850*860/8250/Cogeneratore!$C$6</f>
        <v>#DIV/0!</v>
      </c>
      <c r="BC4850" s="625"/>
      <c r="BD4850" s="451">
        <f t="shared" si="2573"/>
        <v>458.5</v>
      </c>
      <c r="BN4850" s="447">
        <f>+L4850/Cogeneratore!$C$24</f>
        <v>458.5</v>
      </c>
      <c r="BP4850" s="447">
        <f t="shared" si="2574"/>
        <v>0</v>
      </c>
      <c r="BQ4850" s="447" t="e">
        <f>IF(BR4850&lt;Cogeneratore!$C$25/Cogeneratore!$C$23,BP4850,BP4850+BR4850-Cogeneratore!$C$25/Cogeneratore!$C$23)</f>
        <v>#DIV/0!</v>
      </c>
      <c r="BR4850" s="462">
        <f t="shared" si="2593"/>
        <v>0</v>
      </c>
      <c r="BS4850" s="462" t="e">
        <f>IF(BR4850&lt;Cogeneratore!$C$25/Cogeneratore!$C$23,BR4850,Cogeneratore!$C$25/Cogeneratore!$C$23)</f>
        <v>#DIV/0!</v>
      </c>
      <c r="BT4850" s="447" t="e">
        <f>+BS4850*(1-Cogeneratore!$C$23)</f>
        <v>#DIV/0!</v>
      </c>
      <c r="BU4850" s="462" t="e">
        <f>IF(BR4850-BT4850&lt;Cogeneratore!$C$25,BR4850-BT4850,Cogeneratore!$C$25)</f>
        <v>#DIV/0!</v>
      </c>
      <c r="BV4850" s="462" t="e">
        <f t="shared" si="2575"/>
        <v>#DIV/0!</v>
      </c>
      <c r="BW4850" s="462" t="e">
        <f t="shared" si="2576"/>
        <v>#DIV/0!</v>
      </c>
      <c r="BX4850" s="462" t="e">
        <f t="shared" si="2592"/>
        <v>#DIV/0!</v>
      </c>
      <c r="BY4850" s="447" t="e">
        <f>+BX4850*(1-#REF!)</f>
        <v>#DIV/0!</v>
      </c>
      <c r="BZ4850" s="462" t="e">
        <f t="shared" si="2594"/>
        <v>#DIV/0!</v>
      </c>
      <c r="CB4850" s="462" t="e">
        <f t="shared" si="2577"/>
        <v>#DIV/0!</v>
      </c>
      <c r="CC4850" s="447" t="e">
        <f>+CB4850/#REF!</f>
        <v>#DIV/0!</v>
      </c>
      <c r="CE4850" s="451" t="e">
        <f t="shared" si="2578"/>
        <v>#DIV/0!</v>
      </c>
    </row>
    <row r="4851" spans="1:83" x14ac:dyDescent="0.2">
      <c r="A4851" s="521">
        <f t="shared" si="2579"/>
        <v>40015</v>
      </c>
      <c r="B4851" s="522">
        <f t="shared" si="2561"/>
        <v>2</v>
      </c>
      <c r="C4851" s="522">
        <f t="shared" si="2562"/>
        <v>7</v>
      </c>
      <c r="D4851" s="505" t="str">
        <f t="shared" si="2580"/>
        <v>est</v>
      </c>
      <c r="E4851" s="522">
        <f t="shared" si="2563"/>
        <v>23</v>
      </c>
      <c r="F4851" s="522">
        <f t="shared" si="2564"/>
        <v>202</v>
      </c>
      <c r="G4851" s="522">
        <f t="shared" si="2581"/>
        <v>4847</v>
      </c>
      <c r="H4851" s="506">
        <v>895.341796875</v>
      </c>
      <c r="I4851" s="507">
        <f>+H4851-L4851/Cogeneratore!$C$24</f>
        <v>436.841796875</v>
      </c>
      <c r="J4851" s="507">
        <f t="shared" si="2582"/>
        <v>458.5</v>
      </c>
      <c r="K4851" s="508">
        <v>153.81400451003864</v>
      </c>
      <c r="L4851" s="508">
        <v>1082.06</v>
      </c>
      <c r="M4851" s="507">
        <f t="shared" si="2565"/>
        <v>895.341796875</v>
      </c>
      <c r="N4851" s="507">
        <f t="shared" si="2583"/>
        <v>153.81400451003864</v>
      </c>
      <c r="O4851" s="509" t="s">
        <v>7</v>
      </c>
      <c r="P4851" s="578"/>
      <c r="Q4851" s="578"/>
      <c r="R4851" s="510" t="e">
        <f>MIN(IF(I4851&gt;#REF!*#REF!,#REF!,IF(AND(I4851&lt;#REF!,#REF!=2),0,ROUNDUP(I4851/#REF!,0))),#REF!)</f>
        <v>#REF!</v>
      </c>
      <c r="S4851" s="510" t="e">
        <f>IF(R4851=0,0,MAX(MIN(I4851,R4851*#REF!),#REF!))</f>
        <v>#REF!</v>
      </c>
      <c r="T4851" s="511" t="e">
        <f>IF(R4851&lt;&gt;0,IF(S4851/R4851/#REF!=1,#REF!,HLOOKUP(S4851/R4851/#REF!,#REF!,2)+(HLOOKUP(S4851/R4851/#REF!+0.2,#REF!,2)-HLOOKUP(S4851/R4851/#REF!,#REF!,2))*(S4851/R4851/#REF!-HLOOKUP(S4851/R4851/#REF!,#REF!,1))/(HLOOKUP(S4851/R4851/#REF!+0.2,#REF!,1)-HLOOKUP(S4851/R4851/#REF!,#REF!,1))),0.5)</f>
        <v>#REF!</v>
      </c>
      <c r="U4851" s="512" t="e">
        <f>IF(R4851&lt;&gt;0,IF(S4851/R4851/#REF!=1,#REF!,HLOOKUP(S4851/R4851/#REF!,#REF!,3)+(HLOOKUP(S4851/R4851/#REF!+0.2,#REF!,3)-HLOOKUP(S4851/R4851/#REF!,#REF!,3))*(S4851/R4851/#REF!-HLOOKUP(S4851/R4851/#REF!,#REF!,1))/(HLOOKUP(S4851/R4851/#REF!+0.2,#REF!,1)-HLOOKUP(S4851/R4851/#REF!,#REF!,1))),1)</f>
        <v>#REF!</v>
      </c>
      <c r="V4851" s="510" t="e">
        <f t="shared" si="2584"/>
        <v>#REF!</v>
      </c>
      <c r="W4851" s="513" t="e">
        <f>MIN(IF(N4851&gt;#REF!*#REF!,#REF!,IF(AND(N4851&lt;#REF!,#REF!=2),0,ROUNDUP(N4851/#REF!,0))),#REF!)</f>
        <v>#REF!</v>
      </c>
      <c r="X4851" s="513" t="e">
        <f t="shared" si="2585"/>
        <v>#REF!</v>
      </c>
      <c r="Y4851" s="511" t="e">
        <f>IF(W4851&lt;&gt;0,IF(AA4851/W4851/#REF!=1,#REF!,HLOOKUP(AA4851/W4851/#REF!,#REF!,2)+(HLOOKUP(AA4851/W4851/#REF!+0.2,#REF!,2)-HLOOKUP(AA4851/W4851/#REF!,#REF!,2))*(AA4851/W4851/#REF!-HLOOKUP(AA4851/W4851/#REF!,#REF!,1))/(HLOOKUP(AA4851/W4851/#REF!+0.2,#REF!,1)-HLOOKUP(AA4851/W4851/#REF!,#REF!,1))),0.5)</f>
        <v>#REF!</v>
      </c>
      <c r="Z4851" s="512" t="e">
        <f>IF(W4851&lt;&gt;0,IF(AA4851/W4851/#REF!=1,#REF!,HLOOKUP(AA4851/W4851/#REF!,#REF!,3)+(HLOOKUP(AA4851/W4851/#REF!+0.2,#REF!,3)-HLOOKUP(AA4851/W4851/#REF!,#REF!,3))*(AA4851/W4851/#REF!-HLOOKUP(AA4851/W4851/#REF!,#REF!,1))/(HLOOKUP(AA4851/W4851/#REF!+0.2,#REF!,1)-HLOOKUP(AA4851/W4851/#REF!,#REF!,1))),1)</f>
        <v>#REF!</v>
      </c>
      <c r="AA4851" s="514" t="e">
        <f>IF(W4851=0,0,MAX(MIN(N4851,W4851*#REF!),#REF!))</f>
        <v>#REF!</v>
      </c>
      <c r="AB4851" s="515" t="e">
        <f>AD4851/Cogeneratore!$C$4</f>
        <v>#DIV/0!</v>
      </c>
      <c r="AC4851" s="549"/>
      <c r="AD4851" s="550"/>
      <c r="AE4851" s="549"/>
      <c r="AF4851" s="550"/>
      <c r="AG4851" s="549"/>
      <c r="AH4851" s="550"/>
      <c r="AI4851" s="516" t="e">
        <f t="shared" si="2586"/>
        <v>#DIV/0!</v>
      </c>
      <c r="AJ4851" s="517">
        <f t="shared" si="2587"/>
        <v>0</v>
      </c>
      <c r="AK4851" s="513">
        <f t="shared" si="2566"/>
        <v>0</v>
      </c>
      <c r="AL4851" s="513">
        <f t="shared" si="2567"/>
        <v>0</v>
      </c>
      <c r="AM4851" s="513">
        <f t="shared" si="2568"/>
        <v>895.341796875</v>
      </c>
      <c r="AN4851" s="550"/>
      <c r="AO4851" s="550"/>
      <c r="AP4851" s="550"/>
      <c r="AQ4851" s="517">
        <f t="shared" si="2588"/>
        <v>0</v>
      </c>
      <c r="AR4851" s="513">
        <f t="shared" si="2589"/>
        <v>0</v>
      </c>
      <c r="AS4851" s="551"/>
      <c r="AT4851" s="552"/>
      <c r="AU4851" s="513">
        <f t="shared" si="2590"/>
        <v>1082.06</v>
      </c>
      <c r="AV4851" s="513">
        <f>AU4851/Cogeneratore!$C$24</f>
        <v>458.5</v>
      </c>
      <c r="AW4851" s="513">
        <f t="shared" si="2569"/>
        <v>0</v>
      </c>
      <c r="AX4851" s="513" t="e">
        <f t="shared" si="2570"/>
        <v>#DIV/0!</v>
      </c>
      <c r="AY4851" s="518">
        <f t="shared" si="2571"/>
        <v>153.81400451003864</v>
      </c>
      <c r="AZ4851" s="519" t="e">
        <f t="shared" si="2572"/>
        <v>#DIV/0!</v>
      </c>
      <c r="BA4851" s="514" t="e">
        <f t="shared" si="2591"/>
        <v>#DIV/0!</v>
      </c>
      <c r="BB4851" s="520" t="e">
        <f>+BV4851*860/8250/Cogeneratore!$C$6</f>
        <v>#DIV/0!</v>
      </c>
      <c r="BC4851" s="625"/>
      <c r="BD4851" s="451">
        <f t="shared" si="2573"/>
        <v>458.5</v>
      </c>
      <c r="BN4851" s="447">
        <f>+L4851/Cogeneratore!$C$24</f>
        <v>458.5</v>
      </c>
      <c r="BP4851" s="447">
        <f t="shared" si="2574"/>
        <v>0</v>
      </c>
      <c r="BQ4851" s="447" t="e">
        <f>IF(BR4851&lt;Cogeneratore!$C$25/Cogeneratore!$C$23,BP4851,BP4851+BR4851-Cogeneratore!$C$25/Cogeneratore!$C$23)</f>
        <v>#DIV/0!</v>
      </c>
      <c r="BR4851" s="462">
        <f t="shared" si="2593"/>
        <v>0</v>
      </c>
      <c r="BS4851" s="462" t="e">
        <f>IF(BR4851&lt;Cogeneratore!$C$25/Cogeneratore!$C$23,BR4851,Cogeneratore!$C$25/Cogeneratore!$C$23)</f>
        <v>#DIV/0!</v>
      </c>
      <c r="BT4851" s="447" t="e">
        <f>+BS4851*(1-Cogeneratore!$C$23)</f>
        <v>#DIV/0!</v>
      </c>
      <c r="BU4851" s="462" t="e">
        <f>IF(BR4851-BT4851&lt;Cogeneratore!$C$25,BR4851-BT4851,Cogeneratore!$C$25)</f>
        <v>#DIV/0!</v>
      </c>
      <c r="BV4851" s="462" t="e">
        <f t="shared" si="2575"/>
        <v>#DIV/0!</v>
      </c>
      <c r="BW4851" s="462" t="e">
        <f t="shared" si="2576"/>
        <v>#DIV/0!</v>
      </c>
      <c r="BX4851" s="462" t="e">
        <f t="shared" si="2592"/>
        <v>#DIV/0!</v>
      </c>
      <c r="BY4851" s="447" t="e">
        <f>+BX4851*(1-#REF!)</f>
        <v>#DIV/0!</v>
      </c>
      <c r="BZ4851" s="462" t="e">
        <f t="shared" si="2594"/>
        <v>#DIV/0!</v>
      </c>
      <c r="CB4851" s="462" t="e">
        <f t="shared" si="2577"/>
        <v>#DIV/0!</v>
      </c>
      <c r="CC4851" s="447" t="e">
        <f>+CB4851/#REF!</f>
        <v>#DIV/0!</v>
      </c>
      <c r="CE4851" s="451" t="e">
        <f t="shared" si="2578"/>
        <v>#DIV/0!</v>
      </c>
    </row>
    <row r="4852" spans="1:83" x14ac:dyDescent="0.2">
      <c r="A4852" s="521">
        <f t="shared" si="2579"/>
        <v>40016</v>
      </c>
      <c r="B4852" s="522">
        <f t="shared" si="2561"/>
        <v>3</v>
      </c>
      <c r="C4852" s="522">
        <f t="shared" si="2562"/>
        <v>7</v>
      </c>
      <c r="D4852" s="505" t="str">
        <f t="shared" si="2580"/>
        <v>est</v>
      </c>
      <c r="E4852" s="522">
        <f t="shared" si="2563"/>
        <v>0</v>
      </c>
      <c r="F4852" s="522">
        <f t="shared" si="2564"/>
        <v>203</v>
      </c>
      <c r="G4852" s="522">
        <f t="shared" si="2581"/>
        <v>4848</v>
      </c>
      <c r="H4852" s="506">
        <v>854.0947265625</v>
      </c>
      <c r="I4852" s="507">
        <f>+H4852-L4852/Cogeneratore!$C$24</f>
        <v>438.2197265625</v>
      </c>
      <c r="J4852" s="507">
        <f t="shared" si="2582"/>
        <v>415.875</v>
      </c>
      <c r="K4852" s="508">
        <v>153.81400451003864</v>
      </c>
      <c r="L4852" s="508">
        <v>981.46499999999992</v>
      </c>
      <c r="M4852" s="507">
        <f t="shared" si="2565"/>
        <v>854.0947265625</v>
      </c>
      <c r="N4852" s="507">
        <f t="shared" si="2583"/>
        <v>153.81400451003864</v>
      </c>
      <c r="O4852" s="509" t="s">
        <v>7</v>
      </c>
      <c r="P4852" s="578">
        <f>SUM(K4852:K4875)</f>
        <v>4922.0481443212393</v>
      </c>
      <c r="Q4852" s="578">
        <f>SUM(N4852:N4875)</f>
        <v>4922.0481443212393</v>
      </c>
      <c r="R4852" s="510" t="e">
        <f>MIN(IF(I4852&gt;#REF!*#REF!,#REF!,IF(AND(I4852&lt;#REF!,#REF!=2),0,ROUNDUP(I4852/#REF!,0))),#REF!)</f>
        <v>#REF!</v>
      </c>
      <c r="S4852" s="510" t="e">
        <f>IF(R4852=0,0,MAX(MIN(I4852,R4852*#REF!),#REF!))</f>
        <v>#REF!</v>
      </c>
      <c r="T4852" s="511" t="e">
        <f>IF(R4852&lt;&gt;0,IF(S4852/R4852/#REF!=1,#REF!,HLOOKUP(S4852/R4852/#REF!,#REF!,2)+(HLOOKUP(S4852/R4852/#REF!+0.2,#REF!,2)-HLOOKUP(S4852/R4852/#REF!,#REF!,2))*(S4852/R4852/#REF!-HLOOKUP(S4852/R4852/#REF!,#REF!,1))/(HLOOKUP(S4852/R4852/#REF!+0.2,#REF!,1)-HLOOKUP(S4852/R4852/#REF!,#REF!,1))),0.5)</f>
        <v>#REF!</v>
      </c>
      <c r="U4852" s="512" t="e">
        <f>IF(R4852&lt;&gt;0,IF(S4852/R4852/#REF!=1,#REF!,HLOOKUP(S4852/R4852/#REF!,#REF!,3)+(HLOOKUP(S4852/R4852/#REF!+0.2,#REF!,3)-HLOOKUP(S4852/R4852/#REF!,#REF!,3))*(S4852/R4852/#REF!-HLOOKUP(S4852/R4852/#REF!,#REF!,1))/(HLOOKUP(S4852/R4852/#REF!+0.2,#REF!,1)-HLOOKUP(S4852/R4852/#REF!,#REF!,1))),1)</f>
        <v>#REF!</v>
      </c>
      <c r="V4852" s="510" t="e">
        <f t="shared" si="2584"/>
        <v>#REF!</v>
      </c>
      <c r="W4852" s="513" t="e">
        <f>MIN(IF(N4852&gt;#REF!*#REF!,#REF!,IF(AND(N4852&lt;#REF!,#REF!=2),0,ROUNDUP(N4852/#REF!,0))),#REF!)</f>
        <v>#REF!</v>
      </c>
      <c r="X4852" s="513" t="e">
        <f t="shared" si="2585"/>
        <v>#REF!</v>
      </c>
      <c r="Y4852" s="511" t="e">
        <f>IF(W4852&lt;&gt;0,IF(AA4852/W4852/#REF!=1,#REF!,HLOOKUP(AA4852/W4852/#REF!,#REF!,2)+(HLOOKUP(AA4852/W4852/#REF!+0.2,#REF!,2)-HLOOKUP(AA4852/W4852/#REF!,#REF!,2))*(AA4852/W4852/#REF!-HLOOKUP(AA4852/W4852/#REF!,#REF!,1))/(HLOOKUP(AA4852/W4852/#REF!+0.2,#REF!,1)-HLOOKUP(AA4852/W4852/#REF!,#REF!,1))),0.5)</f>
        <v>#REF!</v>
      </c>
      <c r="Z4852" s="512" t="e">
        <f>IF(W4852&lt;&gt;0,IF(AA4852/W4852/#REF!=1,#REF!,HLOOKUP(AA4852/W4852/#REF!,#REF!,3)+(HLOOKUP(AA4852/W4852/#REF!+0.2,#REF!,3)-HLOOKUP(AA4852/W4852/#REF!,#REF!,3))*(AA4852/W4852/#REF!-HLOOKUP(AA4852/W4852/#REF!,#REF!,1))/(HLOOKUP(AA4852/W4852/#REF!+0.2,#REF!,1)-HLOOKUP(AA4852/W4852/#REF!,#REF!,1))),1)</f>
        <v>#REF!</v>
      </c>
      <c r="AA4852" s="514" t="e">
        <f>IF(W4852=0,0,MAX(MIN(N4852,W4852*#REF!),#REF!))</f>
        <v>#REF!</v>
      </c>
      <c r="AB4852" s="515" t="e">
        <f>AD4852/Cogeneratore!$C$4</f>
        <v>#DIV/0!</v>
      </c>
      <c r="AC4852" s="549"/>
      <c r="AD4852" s="550"/>
      <c r="AE4852" s="549"/>
      <c r="AF4852" s="550"/>
      <c r="AG4852" s="549"/>
      <c r="AH4852" s="550"/>
      <c r="AI4852" s="516" t="e">
        <f t="shared" si="2586"/>
        <v>#DIV/0!</v>
      </c>
      <c r="AJ4852" s="517">
        <f t="shared" si="2587"/>
        <v>0</v>
      </c>
      <c r="AK4852" s="513">
        <f t="shared" si="2566"/>
        <v>0</v>
      </c>
      <c r="AL4852" s="513">
        <f t="shared" si="2567"/>
        <v>0</v>
      </c>
      <c r="AM4852" s="513">
        <f t="shared" si="2568"/>
        <v>854.0947265625</v>
      </c>
      <c r="AN4852" s="550"/>
      <c r="AO4852" s="550"/>
      <c r="AP4852" s="550"/>
      <c r="AQ4852" s="517">
        <f t="shared" si="2588"/>
        <v>0</v>
      </c>
      <c r="AR4852" s="513">
        <f t="shared" si="2589"/>
        <v>0</v>
      </c>
      <c r="AS4852" s="551"/>
      <c r="AT4852" s="552"/>
      <c r="AU4852" s="513">
        <f t="shared" si="2590"/>
        <v>981.46499999999992</v>
      </c>
      <c r="AV4852" s="513">
        <f>AU4852/Cogeneratore!$C$24</f>
        <v>415.875</v>
      </c>
      <c r="AW4852" s="513">
        <f t="shared" si="2569"/>
        <v>0</v>
      </c>
      <c r="AX4852" s="513" t="e">
        <f t="shared" si="2570"/>
        <v>#DIV/0!</v>
      </c>
      <c r="AY4852" s="518">
        <f t="shared" si="2571"/>
        <v>153.81400451003864</v>
      </c>
      <c r="AZ4852" s="519" t="e">
        <f t="shared" si="2572"/>
        <v>#DIV/0!</v>
      </c>
      <c r="BA4852" s="514" t="e">
        <f t="shared" si="2591"/>
        <v>#DIV/0!</v>
      </c>
      <c r="BB4852" s="520" t="e">
        <f>+BV4852*860/8250/Cogeneratore!$C$6</f>
        <v>#DIV/0!</v>
      </c>
      <c r="BC4852" s="625" t="e">
        <f>SUM(BA4852:BB4875)</f>
        <v>#DIV/0!</v>
      </c>
      <c r="BD4852" s="451">
        <f t="shared" si="2573"/>
        <v>415.875</v>
      </c>
      <c r="BN4852" s="447">
        <f>+L4852/Cogeneratore!$C$24</f>
        <v>415.875</v>
      </c>
      <c r="BP4852" s="447">
        <f t="shared" si="2574"/>
        <v>0</v>
      </c>
      <c r="BQ4852" s="447" t="e">
        <f>IF(BR4852&lt;Cogeneratore!$C$25/Cogeneratore!$C$23,BP4852,BP4852+BR4852-Cogeneratore!$C$25/Cogeneratore!$C$23)</f>
        <v>#DIV/0!</v>
      </c>
      <c r="BR4852" s="462">
        <f t="shared" si="2593"/>
        <v>0</v>
      </c>
      <c r="BS4852" s="462" t="e">
        <f>IF(BR4852&lt;Cogeneratore!$C$25/Cogeneratore!$C$23,BR4852,Cogeneratore!$C$25/Cogeneratore!$C$23)</f>
        <v>#DIV/0!</v>
      </c>
      <c r="BT4852" s="447" t="e">
        <f>+BS4852*(1-Cogeneratore!$C$23)</f>
        <v>#DIV/0!</v>
      </c>
      <c r="BU4852" s="462" t="e">
        <f>IF(BR4852-BT4852&lt;Cogeneratore!$C$25,BR4852-BT4852,Cogeneratore!$C$25)</f>
        <v>#DIV/0!</v>
      </c>
      <c r="BV4852" s="462" t="e">
        <f t="shared" si="2575"/>
        <v>#DIV/0!</v>
      </c>
      <c r="BW4852" s="462" t="e">
        <f t="shared" si="2576"/>
        <v>#DIV/0!</v>
      </c>
      <c r="BX4852" s="462" t="e">
        <f t="shared" si="2592"/>
        <v>#DIV/0!</v>
      </c>
      <c r="BY4852" s="447" t="e">
        <f>+BX4852*(1-#REF!)</f>
        <v>#DIV/0!</v>
      </c>
      <c r="BZ4852" s="462" t="e">
        <f t="shared" si="2594"/>
        <v>#DIV/0!</v>
      </c>
      <c r="CB4852" s="462" t="e">
        <f t="shared" si="2577"/>
        <v>#DIV/0!</v>
      </c>
      <c r="CC4852" s="447" t="e">
        <f>+CB4852/#REF!</f>
        <v>#DIV/0!</v>
      </c>
      <c r="CE4852" s="451" t="e">
        <f t="shared" si="2578"/>
        <v>#DIV/0!</v>
      </c>
    </row>
    <row r="4853" spans="1:83" x14ac:dyDescent="0.2">
      <c r="A4853" s="521">
        <f t="shared" si="2579"/>
        <v>40016</v>
      </c>
      <c r="B4853" s="522">
        <f t="shared" si="2561"/>
        <v>3</v>
      </c>
      <c r="C4853" s="522">
        <f t="shared" si="2562"/>
        <v>7</v>
      </c>
      <c r="D4853" s="505" t="str">
        <f t="shared" si="2580"/>
        <v>est</v>
      </c>
      <c r="E4853" s="522">
        <f t="shared" si="2563"/>
        <v>1</v>
      </c>
      <c r="F4853" s="522">
        <f t="shared" si="2564"/>
        <v>203</v>
      </c>
      <c r="G4853" s="522">
        <f t="shared" si="2581"/>
        <v>4849</v>
      </c>
      <c r="H4853" s="506">
        <v>838.3623046875</v>
      </c>
      <c r="I4853" s="507">
        <f>+H4853-L4853/Cogeneratore!$C$24</f>
        <v>422.4873046875</v>
      </c>
      <c r="J4853" s="507">
        <f t="shared" si="2582"/>
        <v>415.875</v>
      </c>
      <c r="K4853" s="508">
        <v>153.81400451003864</v>
      </c>
      <c r="L4853" s="508">
        <v>981.46499999999992</v>
      </c>
      <c r="M4853" s="507">
        <f t="shared" si="2565"/>
        <v>838.3623046875</v>
      </c>
      <c r="N4853" s="507">
        <f t="shared" si="2583"/>
        <v>153.81400451003864</v>
      </c>
      <c r="O4853" s="509" t="s">
        <v>7</v>
      </c>
      <c r="P4853" s="578"/>
      <c r="Q4853" s="578"/>
      <c r="R4853" s="510" t="e">
        <f>MIN(IF(I4853&gt;#REF!*#REF!,#REF!,IF(AND(I4853&lt;#REF!,#REF!=2),0,ROUNDUP(I4853/#REF!,0))),#REF!)</f>
        <v>#REF!</v>
      </c>
      <c r="S4853" s="510" t="e">
        <f>IF(R4853=0,0,MAX(MIN(I4853,R4853*#REF!),#REF!))</f>
        <v>#REF!</v>
      </c>
      <c r="T4853" s="511" t="e">
        <f>IF(R4853&lt;&gt;0,IF(S4853/R4853/#REF!=1,#REF!,HLOOKUP(S4853/R4853/#REF!,#REF!,2)+(HLOOKUP(S4853/R4853/#REF!+0.2,#REF!,2)-HLOOKUP(S4853/R4853/#REF!,#REF!,2))*(S4853/R4853/#REF!-HLOOKUP(S4853/R4853/#REF!,#REF!,1))/(HLOOKUP(S4853/R4853/#REF!+0.2,#REF!,1)-HLOOKUP(S4853/R4853/#REF!,#REF!,1))),0.5)</f>
        <v>#REF!</v>
      </c>
      <c r="U4853" s="512" t="e">
        <f>IF(R4853&lt;&gt;0,IF(S4853/R4853/#REF!=1,#REF!,HLOOKUP(S4853/R4853/#REF!,#REF!,3)+(HLOOKUP(S4853/R4853/#REF!+0.2,#REF!,3)-HLOOKUP(S4853/R4853/#REF!,#REF!,3))*(S4853/R4853/#REF!-HLOOKUP(S4853/R4853/#REF!,#REF!,1))/(HLOOKUP(S4853/R4853/#REF!+0.2,#REF!,1)-HLOOKUP(S4853/R4853/#REF!,#REF!,1))),1)</f>
        <v>#REF!</v>
      </c>
      <c r="V4853" s="510" t="e">
        <f t="shared" si="2584"/>
        <v>#REF!</v>
      </c>
      <c r="W4853" s="513" t="e">
        <f>MIN(IF(N4853&gt;#REF!*#REF!,#REF!,IF(AND(N4853&lt;#REF!,#REF!=2),0,ROUNDUP(N4853/#REF!,0))),#REF!)</f>
        <v>#REF!</v>
      </c>
      <c r="X4853" s="513" t="e">
        <f t="shared" si="2585"/>
        <v>#REF!</v>
      </c>
      <c r="Y4853" s="511" t="e">
        <f>IF(W4853&lt;&gt;0,IF(AA4853/W4853/#REF!=1,#REF!,HLOOKUP(AA4853/W4853/#REF!,#REF!,2)+(HLOOKUP(AA4853/W4853/#REF!+0.2,#REF!,2)-HLOOKUP(AA4853/W4853/#REF!,#REF!,2))*(AA4853/W4853/#REF!-HLOOKUP(AA4853/W4853/#REF!,#REF!,1))/(HLOOKUP(AA4853/W4853/#REF!+0.2,#REF!,1)-HLOOKUP(AA4853/W4853/#REF!,#REF!,1))),0.5)</f>
        <v>#REF!</v>
      </c>
      <c r="Z4853" s="512" t="e">
        <f>IF(W4853&lt;&gt;0,IF(AA4853/W4853/#REF!=1,#REF!,HLOOKUP(AA4853/W4853/#REF!,#REF!,3)+(HLOOKUP(AA4853/W4853/#REF!+0.2,#REF!,3)-HLOOKUP(AA4853/W4853/#REF!,#REF!,3))*(AA4853/W4853/#REF!-HLOOKUP(AA4853/W4853/#REF!,#REF!,1))/(HLOOKUP(AA4853/W4853/#REF!+0.2,#REF!,1)-HLOOKUP(AA4853/W4853/#REF!,#REF!,1))),1)</f>
        <v>#REF!</v>
      </c>
      <c r="AA4853" s="514" t="e">
        <f>IF(W4853=0,0,MAX(MIN(N4853,W4853*#REF!),#REF!))</f>
        <v>#REF!</v>
      </c>
      <c r="AB4853" s="515" t="e">
        <f>AD4853/Cogeneratore!$C$4</f>
        <v>#DIV/0!</v>
      </c>
      <c r="AC4853" s="549"/>
      <c r="AD4853" s="550"/>
      <c r="AE4853" s="549"/>
      <c r="AF4853" s="550"/>
      <c r="AG4853" s="549"/>
      <c r="AH4853" s="550"/>
      <c r="AI4853" s="516" t="e">
        <f t="shared" si="2586"/>
        <v>#DIV/0!</v>
      </c>
      <c r="AJ4853" s="517">
        <f t="shared" si="2587"/>
        <v>0</v>
      </c>
      <c r="AK4853" s="513">
        <f t="shared" si="2566"/>
        <v>0</v>
      </c>
      <c r="AL4853" s="513">
        <f t="shared" si="2567"/>
        <v>0</v>
      </c>
      <c r="AM4853" s="513">
        <f t="shared" si="2568"/>
        <v>838.3623046875</v>
      </c>
      <c r="AN4853" s="550"/>
      <c r="AO4853" s="550"/>
      <c r="AP4853" s="550"/>
      <c r="AQ4853" s="517">
        <f t="shared" si="2588"/>
        <v>0</v>
      </c>
      <c r="AR4853" s="513">
        <f t="shared" si="2589"/>
        <v>0</v>
      </c>
      <c r="AS4853" s="551"/>
      <c r="AT4853" s="552"/>
      <c r="AU4853" s="513">
        <f t="shared" si="2590"/>
        <v>981.46499999999992</v>
      </c>
      <c r="AV4853" s="513">
        <f>AU4853/Cogeneratore!$C$24</f>
        <v>415.875</v>
      </c>
      <c r="AW4853" s="513">
        <f t="shared" si="2569"/>
        <v>0</v>
      </c>
      <c r="AX4853" s="513" t="e">
        <f t="shared" si="2570"/>
        <v>#DIV/0!</v>
      </c>
      <c r="AY4853" s="518">
        <f t="shared" si="2571"/>
        <v>153.81400451003864</v>
      </c>
      <c r="AZ4853" s="519" t="e">
        <f t="shared" si="2572"/>
        <v>#DIV/0!</v>
      </c>
      <c r="BA4853" s="514" t="e">
        <f t="shared" si="2591"/>
        <v>#DIV/0!</v>
      </c>
      <c r="BB4853" s="520" t="e">
        <f>+BV4853*860/8250/Cogeneratore!$C$6</f>
        <v>#DIV/0!</v>
      </c>
      <c r="BC4853" s="625"/>
      <c r="BD4853" s="451">
        <f t="shared" si="2573"/>
        <v>415.875</v>
      </c>
      <c r="BN4853" s="447">
        <f>+L4853/Cogeneratore!$C$24</f>
        <v>415.875</v>
      </c>
      <c r="BP4853" s="447">
        <f t="shared" si="2574"/>
        <v>0</v>
      </c>
      <c r="BQ4853" s="447" t="e">
        <f>IF(BR4853&lt;Cogeneratore!$C$25/Cogeneratore!$C$23,BP4853,BP4853+BR4853-Cogeneratore!$C$25/Cogeneratore!$C$23)</f>
        <v>#DIV/0!</v>
      </c>
      <c r="BR4853" s="462">
        <f t="shared" si="2593"/>
        <v>0</v>
      </c>
      <c r="BS4853" s="462" t="e">
        <f>IF(BR4853&lt;Cogeneratore!$C$25/Cogeneratore!$C$23,BR4853,Cogeneratore!$C$25/Cogeneratore!$C$23)</f>
        <v>#DIV/0!</v>
      </c>
      <c r="BT4853" s="447" t="e">
        <f>+BS4853*(1-Cogeneratore!$C$23)</f>
        <v>#DIV/0!</v>
      </c>
      <c r="BU4853" s="462" t="e">
        <f>IF(BR4853-BT4853&lt;Cogeneratore!$C$25,BR4853-BT4853,Cogeneratore!$C$25)</f>
        <v>#DIV/0!</v>
      </c>
      <c r="BV4853" s="462" t="e">
        <f t="shared" si="2575"/>
        <v>#DIV/0!</v>
      </c>
      <c r="BW4853" s="462" t="e">
        <f t="shared" si="2576"/>
        <v>#DIV/0!</v>
      </c>
      <c r="BX4853" s="462" t="e">
        <f t="shared" si="2592"/>
        <v>#DIV/0!</v>
      </c>
      <c r="BY4853" s="447" t="e">
        <f>+BX4853*(1-#REF!)</f>
        <v>#DIV/0!</v>
      </c>
      <c r="BZ4853" s="462" t="e">
        <f t="shared" si="2594"/>
        <v>#DIV/0!</v>
      </c>
      <c r="CB4853" s="462" t="e">
        <f t="shared" si="2577"/>
        <v>#DIV/0!</v>
      </c>
      <c r="CC4853" s="447" t="e">
        <f>+CB4853/#REF!</f>
        <v>#DIV/0!</v>
      </c>
      <c r="CE4853" s="451" t="e">
        <f t="shared" si="2578"/>
        <v>#DIV/0!</v>
      </c>
    </row>
    <row r="4854" spans="1:83" x14ac:dyDescent="0.2">
      <c r="A4854" s="521">
        <f t="shared" si="2579"/>
        <v>40016</v>
      </c>
      <c r="B4854" s="522">
        <f t="shared" si="2561"/>
        <v>3</v>
      </c>
      <c r="C4854" s="522">
        <f t="shared" si="2562"/>
        <v>7</v>
      </c>
      <c r="D4854" s="505" t="str">
        <f t="shared" si="2580"/>
        <v>est</v>
      </c>
      <c r="E4854" s="522">
        <f t="shared" si="2563"/>
        <v>2</v>
      </c>
      <c r="F4854" s="522">
        <f t="shared" si="2564"/>
        <v>203</v>
      </c>
      <c r="G4854" s="522">
        <f t="shared" si="2581"/>
        <v>4850</v>
      </c>
      <c r="H4854" s="506">
        <v>823.6494140625</v>
      </c>
      <c r="I4854" s="507">
        <f>+H4854-L4854/Cogeneratore!$C$24</f>
        <v>407.7744140625</v>
      </c>
      <c r="J4854" s="507">
        <f t="shared" si="2582"/>
        <v>415.875</v>
      </c>
      <c r="K4854" s="508">
        <v>153.81400451003864</v>
      </c>
      <c r="L4854" s="508">
        <v>981.46499999999992</v>
      </c>
      <c r="M4854" s="507">
        <f t="shared" si="2565"/>
        <v>823.6494140625</v>
      </c>
      <c r="N4854" s="507">
        <f t="shared" si="2583"/>
        <v>153.81400451003864</v>
      </c>
      <c r="O4854" s="509" t="s">
        <v>7</v>
      </c>
      <c r="P4854" s="578"/>
      <c r="Q4854" s="578"/>
      <c r="R4854" s="510" t="e">
        <f>MIN(IF(I4854&gt;#REF!*#REF!,#REF!,IF(AND(I4854&lt;#REF!,#REF!=2),0,ROUNDUP(I4854/#REF!,0))),#REF!)</f>
        <v>#REF!</v>
      </c>
      <c r="S4854" s="510" t="e">
        <f>IF(R4854=0,0,MAX(MIN(I4854,R4854*#REF!),#REF!))</f>
        <v>#REF!</v>
      </c>
      <c r="T4854" s="511" t="e">
        <f>IF(R4854&lt;&gt;0,IF(S4854/R4854/#REF!=1,#REF!,HLOOKUP(S4854/R4854/#REF!,#REF!,2)+(HLOOKUP(S4854/R4854/#REF!+0.2,#REF!,2)-HLOOKUP(S4854/R4854/#REF!,#REF!,2))*(S4854/R4854/#REF!-HLOOKUP(S4854/R4854/#REF!,#REF!,1))/(HLOOKUP(S4854/R4854/#REF!+0.2,#REF!,1)-HLOOKUP(S4854/R4854/#REF!,#REF!,1))),0.5)</f>
        <v>#REF!</v>
      </c>
      <c r="U4854" s="512" t="e">
        <f>IF(R4854&lt;&gt;0,IF(S4854/R4854/#REF!=1,#REF!,HLOOKUP(S4854/R4854/#REF!,#REF!,3)+(HLOOKUP(S4854/R4854/#REF!+0.2,#REF!,3)-HLOOKUP(S4854/R4854/#REF!,#REF!,3))*(S4854/R4854/#REF!-HLOOKUP(S4854/R4854/#REF!,#REF!,1))/(HLOOKUP(S4854/R4854/#REF!+0.2,#REF!,1)-HLOOKUP(S4854/R4854/#REF!,#REF!,1))),1)</f>
        <v>#REF!</v>
      </c>
      <c r="V4854" s="510" t="e">
        <f t="shared" si="2584"/>
        <v>#REF!</v>
      </c>
      <c r="W4854" s="513" t="e">
        <f>MIN(IF(N4854&gt;#REF!*#REF!,#REF!,IF(AND(N4854&lt;#REF!,#REF!=2),0,ROUNDUP(N4854/#REF!,0))),#REF!)</f>
        <v>#REF!</v>
      </c>
      <c r="X4854" s="513" t="e">
        <f t="shared" si="2585"/>
        <v>#REF!</v>
      </c>
      <c r="Y4854" s="511" t="e">
        <f>IF(W4854&lt;&gt;0,IF(AA4854/W4854/#REF!=1,#REF!,HLOOKUP(AA4854/W4854/#REF!,#REF!,2)+(HLOOKUP(AA4854/W4854/#REF!+0.2,#REF!,2)-HLOOKUP(AA4854/W4854/#REF!,#REF!,2))*(AA4854/W4854/#REF!-HLOOKUP(AA4854/W4854/#REF!,#REF!,1))/(HLOOKUP(AA4854/W4854/#REF!+0.2,#REF!,1)-HLOOKUP(AA4854/W4854/#REF!,#REF!,1))),0.5)</f>
        <v>#REF!</v>
      </c>
      <c r="Z4854" s="512" t="e">
        <f>IF(W4854&lt;&gt;0,IF(AA4854/W4854/#REF!=1,#REF!,HLOOKUP(AA4854/W4854/#REF!,#REF!,3)+(HLOOKUP(AA4854/W4854/#REF!+0.2,#REF!,3)-HLOOKUP(AA4854/W4854/#REF!,#REF!,3))*(AA4854/W4854/#REF!-HLOOKUP(AA4854/W4854/#REF!,#REF!,1))/(HLOOKUP(AA4854/W4854/#REF!+0.2,#REF!,1)-HLOOKUP(AA4854/W4854/#REF!,#REF!,1))),1)</f>
        <v>#REF!</v>
      </c>
      <c r="AA4854" s="514" t="e">
        <f>IF(W4854=0,0,MAX(MIN(N4854,W4854*#REF!),#REF!))</f>
        <v>#REF!</v>
      </c>
      <c r="AB4854" s="515" t="e">
        <f>AD4854/Cogeneratore!$C$4</f>
        <v>#DIV/0!</v>
      </c>
      <c r="AC4854" s="549"/>
      <c r="AD4854" s="550"/>
      <c r="AE4854" s="549"/>
      <c r="AF4854" s="550"/>
      <c r="AG4854" s="549"/>
      <c r="AH4854" s="550"/>
      <c r="AI4854" s="516" t="e">
        <f t="shared" si="2586"/>
        <v>#DIV/0!</v>
      </c>
      <c r="AJ4854" s="517">
        <f t="shared" si="2587"/>
        <v>0</v>
      </c>
      <c r="AK4854" s="513">
        <f t="shared" si="2566"/>
        <v>0</v>
      </c>
      <c r="AL4854" s="513">
        <f t="shared" si="2567"/>
        <v>0</v>
      </c>
      <c r="AM4854" s="513">
        <f t="shared" si="2568"/>
        <v>823.6494140625</v>
      </c>
      <c r="AN4854" s="550"/>
      <c r="AO4854" s="550"/>
      <c r="AP4854" s="550"/>
      <c r="AQ4854" s="517">
        <f t="shared" si="2588"/>
        <v>0</v>
      </c>
      <c r="AR4854" s="513">
        <f t="shared" si="2589"/>
        <v>0</v>
      </c>
      <c r="AS4854" s="551"/>
      <c r="AT4854" s="552"/>
      <c r="AU4854" s="513">
        <f t="shared" si="2590"/>
        <v>981.46499999999992</v>
      </c>
      <c r="AV4854" s="513">
        <f>AU4854/Cogeneratore!$C$24</f>
        <v>415.875</v>
      </c>
      <c r="AW4854" s="513">
        <f t="shared" si="2569"/>
        <v>0</v>
      </c>
      <c r="AX4854" s="513" t="e">
        <f t="shared" si="2570"/>
        <v>#DIV/0!</v>
      </c>
      <c r="AY4854" s="518">
        <f t="shared" si="2571"/>
        <v>153.81400451003864</v>
      </c>
      <c r="AZ4854" s="519" t="e">
        <f t="shared" si="2572"/>
        <v>#DIV/0!</v>
      </c>
      <c r="BA4854" s="514" t="e">
        <f t="shared" si="2591"/>
        <v>#DIV/0!</v>
      </c>
      <c r="BB4854" s="520" t="e">
        <f>+BV4854*860/8250/Cogeneratore!$C$6</f>
        <v>#DIV/0!</v>
      </c>
      <c r="BC4854" s="625"/>
      <c r="BD4854" s="451">
        <f t="shared" si="2573"/>
        <v>415.875</v>
      </c>
      <c r="BN4854" s="447">
        <f>+L4854/Cogeneratore!$C$24</f>
        <v>415.875</v>
      </c>
      <c r="BP4854" s="447">
        <f t="shared" si="2574"/>
        <v>0</v>
      </c>
      <c r="BQ4854" s="447" t="e">
        <f>IF(BR4854&lt;Cogeneratore!$C$25/Cogeneratore!$C$23,BP4854,BP4854+BR4854-Cogeneratore!$C$25/Cogeneratore!$C$23)</f>
        <v>#DIV/0!</v>
      </c>
      <c r="BR4854" s="462">
        <f t="shared" si="2593"/>
        <v>0</v>
      </c>
      <c r="BS4854" s="462" t="e">
        <f>IF(BR4854&lt;Cogeneratore!$C$25/Cogeneratore!$C$23,BR4854,Cogeneratore!$C$25/Cogeneratore!$C$23)</f>
        <v>#DIV/0!</v>
      </c>
      <c r="BT4854" s="447" t="e">
        <f>+BS4854*(1-Cogeneratore!$C$23)</f>
        <v>#DIV/0!</v>
      </c>
      <c r="BU4854" s="462" t="e">
        <f>IF(BR4854-BT4854&lt;Cogeneratore!$C$25,BR4854-BT4854,Cogeneratore!$C$25)</f>
        <v>#DIV/0!</v>
      </c>
      <c r="BV4854" s="462" t="e">
        <f t="shared" si="2575"/>
        <v>#DIV/0!</v>
      </c>
      <c r="BW4854" s="462" t="e">
        <f t="shared" si="2576"/>
        <v>#DIV/0!</v>
      </c>
      <c r="BX4854" s="462" t="e">
        <f t="shared" si="2592"/>
        <v>#DIV/0!</v>
      </c>
      <c r="BY4854" s="447" t="e">
        <f>+BX4854*(1-#REF!)</f>
        <v>#DIV/0!</v>
      </c>
      <c r="BZ4854" s="462" t="e">
        <f t="shared" si="2594"/>
        <v>#DIV/0!</v>
      </c>
      <c r="CB4854" s="462" t="e">
        <f t="shared" si="2577"/>
        <v>#DIV/0!</v>
      </c>
      <c r="CC4854" s="447" t="e">
        <f>+CB4854/#REF!</f>
        <v>#DIV/0!</v>
      </c>
      <c r="CE4854" s="451" t="e">
        <f t="shared" si="2578"/>
        <v>#DIV/0!</v>
      </c>
    </row>
    <row r="4855" spans="1:83" x14ac:dyDescent="0.2">
      <c r="A4855" s="521">
        <f t="shared" si="2579"/>
        <v>40016</v>
      </c>
      <c r="B4855" s="522">
        <f t="shared" si="2561"/>
        <v>3</v>
      </c>
      <c r="C4855" s="522">
        <f t="shared" si="2562"/>
        <v>7</v>
      </c>
      <c r="D4855" s="505" t="str">
        <f t="shared" si="2580"/>
        <v>est</v>
      </c>
      <c r="E4855" s="522">
        <f t="shared" si="2563"/>
        <v>3</v>
      </c>
      <c r="F4855" s="522">
        <f t="shared" si="2564"/>
        <v>203</v>
      </c>
      <c r="G4855" s="522">
        <f t="shared" si="2581"/>
        <v>4851</v>
      </c>
      <c r="H4855" s="506">
        <v>812.0126953125</v>
      </c>
      <c r="I4855" s="507">
        <f>+H4855-L4855/Cogeneratore!$C$24</f>
        <v>396.1376953125</v>
      </c>
      <c r="J4855" s="507">
        <f t="shared" si="2582"/>
        <v>415.875</v>
      </c>
      <c r="K4855" s="508">
        <v>153.81400451003864</v>
      </c>
      <c r="L4855" s="508">
        <v>981.46499999999992</v>
      </c>
      <c r="M4855" s="507">
        <f t="shared" si="2565"/>
        <v>812.0126953125</v>
      </c>
      <c r="N4855" s="507">
        <f t="shared" si="2583"/>
        <v>153.81400451003864</v>
      </c>
      <c r="O4855" s="509" t="s">
        <v>7</v>
      </c>
      <c r="P4855" s="578"/>
      <c r="Q4855" s="578"/>
      <c r="R4855" s="510" t="e">
        <f>MIN(IF(I4855&gt;#REF!*#REF!,#REF!,IF(AND(I4855&lt;#REF!,#REF!=2),0,ROUNDUP(I4855/#REF!,0))),#REF!)</f>
        <v>#REF!</v>
      </c>
      <c r="S4855" s="510" t="e">
        <f>IF(R4855=0,0,MAX(MIN(I4855,R4855*#REF!),#REF!))</f>
        <v>#REF!</v>
      </c>
      <c r="T4855" s="511" t="e">
        <f>IF(R4855&lt;&gt;0,IF(S4855/R4855/#REF!=1,#REF!,HLOOKUP(S4855/R4855/#REF!,#REF!,2)+(HLOOKUP(S4855/R4855/#REF!+0.2,#REF!,2)-HLOOKUP(S4855/R4855/#REF!,#REF!,2))*(S4855/R4855/#REF!-HLOOKUP(S4855/R4855/#REF!,#REF!,1))/(HLOOKUP(S4855/R4855/#REF!+0.2,#REF!,1)-HLOOKUP(S4855/R4855/#REF!,#REF!,1))),0.5)</f>
        <v>#REF!</v>
      </c>
      <c r="U4855" s="512" t="e">
        <f>IF(R4855&lt;&gt;0,IF(S4855/R4855/#REF!=1,#REF!,HLOOKUP(S4855/R4855/#REF!,#REF!,3)+(HLOOKUP(S4855/R4855/#REF!+0.2,#REF!,3)-HLOOKUP(S4855/R4855/#REF!,#REF!,3))*(S4855/R4855/#REF!-HLOOKUP(S4855/R4855/#REF!,#REF!,1))/(HLOOKUP(S4855/R4855/#REF!+0.2,#REF!,1)-HLOOKUP(S4855/R4855/#REF!,#REF!,1))),1)</f>
        <v>#REF!</v>
      </c>
      <c r="V4855" s="510" t="e">
        <f t="shared" si="2584"/>
        <v>#REF!</v>
      </c>
      <c r="W4855" s="513" t="e">
        <f>MIN(IF(N4855&gt;#REF!*#REF!,#REF!,IF(AND(N4855&lt;#REF!,#REF!=2),0,ROUNDUP(N4855/#REF!,0))),#REF!)</f>
        <v>#REF!</v>
      </c>
      <c r="X4855" s="513" t="e">
        <f t="shared" si="2585"/>
        <v>#REF!</v>
      </c>
      <c r="Y4855" s="511" t="e">
        <f>IF(W4855&lt;&gt;0,IF(AA4855/W4855/#REF!=1,#REF!,HLOOKUP(AA4855/W4855/#REF!,#REF!,2)+(HLOOKUP(AA4855/W4855/#REF!+0.2,#REF!,2)-HLOOKUP(AA4855/W4855/#REF!,#REF!,2))*(AA4855/W4855/#REF!-HLOOKUP(AA4855/W4855/#REF!,#REF!,1))/(HLOOKUP(AA4855/W4855/#REF!+0.2,#REF!,1)-HLOOKUP(AA4855/W4855/#REF!,#REF!,1))),0.5)</f>
        <v>#REF!</v>
      </c>
      <c r="Z4855" s="512" t="e">
        <f>IF(W4855&lt;&gt;0,IF(AA4855/W4855/#REF!=1,#REF!,HLOOKUP(AA4855/W4855/#REF!,#REF!,3)+(HLOOKUP(AA4855/W4855/#REF!+0.2,#REF!,3)-HLOOKUP(AA4855/W4855/#REF!,#REF!,3))*(AA4855/W4855/#REF!-HLOOKUP(AA4855/W4855/#REF!,#REF!,1))/(HLOOKUP(AA4855/W4855/#REF!+0.2,#REF!,1)-HLOOKUP(AA4855/W4855/#REF!,#REF!,1))),1)</f>
        <v>#REF!</v>
      </c>
      <c r="AA4855" s="514" t="e">
        <f>IF(W4855=0,0,MAX(MIN(N4855,W4855*#REF!),#REF!))</f>
        <v>#REF!</v>
      </c>
      <c r="AB4855" s="515" t="e">
        <f>AD4855/Cogeneratore!$C$4</f>
        <v>#DIV/0!</v>
      </c>
      <c r="AC4855" s="549"/>
      <c r="AD4855" s="550"/>
      <c r="AE4855" s="549"/>
      <c r="AF4855" s="550"/>
      <c r="AG4855" s="549"/>
      <c r="AH4855" s="550"/>
      <c r="AI4855" s="516" t="e">
        <f t="shared" si="2586"/>
        <v>#DIV/0!</v>
      </c>
      <c r="AJ4855" s="517">
        <f t="shared" si="2587"/>
        <v>0</v>
      </c>
      <c r="AK4855" s="513">
        <f t="shared" si="2566"/>
        <v>0</v>
      </c>
      <c r="AL4855" s="513">
        <f t="shared" si="2567"/>
        <v>0</v>
      </c>
      <c r="AM4855" s="513">
        <f t="shared" si="2568"/>
        <v>812.0126953125</v>
      </c>
      <c r="AN4855" s="550"/>
      <c r="AO4855" s="550"/>
      <c r="AP4855" s="550"/>
      <c r="AQ4855" s="517">
        <f t="shared" si="2588"/>
        <v>0</v>
      </c>
      <c r="AR4855" s="513">
        <f t="shared" si="2589"/>
        <v>0</v>
      </c>
      <c r="AS4855" s="551"/>
      <c r="AT4855" s="552"/>
      <c r="AU4855" s="513">
        <f t="shared" si="2590"/>
        <v>981.46499999999992</v>
      </c>
      <c r="AV4855" s="513">
        <f>AU4855/Cogeneratore!$C$24</f>
        <v>415.875</v>
      </c>
      <c r="AW4855" s="513">
        <f t="shared" si="2569"/>
        <v>0</v>
      </c>
      <c r="AX4855" s="513" t="e">
        <f t="shared" si="2570"/>
        <v>#DIV/0!</v>
      </c>
      <c r="AY4855" s="518">
        <f t="shared" si="2571"/>
        <v>153.81400451003864</v>
      </c>
      <c r="AZ4855" s="519" t="e">
        <f t="shared" si="2572"/>
        <v>#DIV/0!</v>
      </c>
      <c r="BA4855" s="514" t="e">
        <f t="shared" si="2591"/>
        <v>#DIV/0!</v>
      </c>
      <c r="BB4855" s="520" t="e">
        <f>+BV4855*860/8250/Cogeneratore!$C$6</f>
        <v>#DIV/0!</v>
      </c>
      <c r="BC4855" s="625"/>
      <c r="BD4855" s="451">
        <f t="shared" si="2573"/>
        <v>415.875</v>
      </c>
      <c r="BN4855" s="447">
        <f>+L4855/Cogeneratore!$C$24</f>
        <v>415.875</v>
      </c>
      <c r="BP4855" s="447">
        <f t="shared" si="2574"/>
        <v>0</v>
      </c>
      <c r="BQ4855" s="447" t="e">
        <f>IF(BR4855&lt;Cogeneratore!$C$25/Cogeneratore!$C$23,BP4855,BP4855+BR4855-Cogeneratore!$C$25/Cogeneratore!$C$23)</f>
        <v>#DIV/0!</v>
      </c>
      <c r="BR4855" s="462">
        <f t="shared" si="2593"/>
        <v>0</v>
      </c>
      <c r="BS4855" s="462" t="e">
        <f>IF(BR4855&lt;Cogeneratore!$C$25/Cogeneratore!$C$23,BR4855,Cogeneratore!$C$25/Cogeneratore!$C$23)</f>
        <v>#DIV/0!</v>
      </c>
      <c r="BT4855" s="447" t="e">
        <f>+BS4855*(1-Cogeneratore!$C$23)</f>
        <v>#DIV/0!</v>
      </c>
      <c r="BU4855" s="462" t="e">
        <f>IF(BR4855-BT4855&lt;Cogeneratore!$C$25,BR4855-BT4855,Cogeneratore!$C$25)</f>
        <v>#DIV/0!</v>
      </c>
      <c r="BV4855" s="462" t="e">
        <f t="shared" si="2575"/>
        <v>#DIV/0!</v>
      </c>
      <c r="BW4855" s="462" t="e">
        <f t="shared" si="2576"/>
        <v>#DIV/0!</v>
      </c>
      <c r="BX4855" s="462" t="e">
        <f t="shared" si="2592"/>
        <v>#DIV/0!</v>
      </c>
      <c r="BY4855" s="447" t="e">
        <f>+BX4855*(1-#REF!)</f>
        <v>#DIV/0!</v>
      </c>
      <c r="BZ4855" s="462" t="e">
        <f t="shared" si="2594"/>
        <v>#DIV/0!</v>
      </c>
      <c r="CB4855" s="462" t="e">
        <f t="shared" si="2577"/>
        <v>#DIV/0!</v>
      </c>
      <c r="CC4855" s="447" t="e">
        <f>+CB4855/#REF!</f>
        <v>#DIV/0!</v>
      </c>
      <c r="CE4855" s="451" t="e">
        <f t="shared" si="2578"/>
        <v>#DIV/0!</v>
      </c>
    </row>
    <row r="4856" spans="1:83" x14ac:dyDescent="0.2">
      <c r="A4856" s="521">
        <f t="shared" si="2579"/>
        <v>40016</v>
      </c>
      <c r="B4856" s="522">
        <f t="shared" si="2561"/>
        <v>3</v>
      </c>
      <c r="C4856" s="522">
        <f t="shared" si="2562"/>
        <v>7</v>
      </c>
      <c r="D4856" s="505" t="str">
        <f t="shared" si="2580"/>
        <v>est</v>
      </c>
      <c r="E4856" s="522">
        <f t="shared" si="2563"/>
        <v>4</v>
      </c>
      <c r="F4856" s="522">
        <f t="shared" si="2564"/>
        <v>203</v>
      </c>
      <c r="G4856" s="522">
        <f t="shared" si="2581"/>
        <v>4852</v>
      </c>
      <c r="H4856" s="506">
        <v>801.615234375</v>
      </c>
      <c r="I4856" s="507">
        <f>+H4856-L4856/Cogeneratore!$C$24</f>
        <v>385.740234375</v>
      </c>
      <c r="J4856" s="507">
        <f t="shared" si="2582"/>
        <v>415.875</v>
      </c>
      <c r="K4856" s="508">
        <v>153.81400451003864</v>
      </c>
      <c r="L4856" s="508">
        <v>981.46499999999992</v>
      </c>
      <c r="M4856" s="507">
        <f t="shared" si="2565"/>
        <v>801.615234375</v>
      </c>
      <c r="N4856" s="507">
        <f t="shared" si="2583"/>
        <v>153.81400451003864</v>
      </c>
      <c r="O4856" s="509" t="s">
        <v>7</v>
      </c>
      <c r="P4856" s="578"/>
      <c r="Q4856" s="578"/>
      <c r="R4856" s="510" t="e">
        <f>MIN(IF(I4856&gt;#REF!*#REF!,#REF!,IF(AND(I4856&lt;#REF!,#REF!=2),0,ROUNDUP(I4856/#REF!,0))),#REF!)</f>
        <v>#REF!</v>
      </c>
      <c r="S4856" s="510" t="e">
        <f>IF(R4856=0,0,MAX(MIN(I4856,R4856*#REF!),#REF!))</f>
        <v>#REF!</v>
      </c>
      <c r="T4856" s="511" t="e">
        <f>IF(R4856&lt;&gt;0,IF(S4856/R4856/#REF!=1,#REF!,HLOOKUP(S4856/R4856/#REF!,#REF!,2)+(HLOOKUP(S4856/R4856/#REF!+0.2,#REF!,2)-HLOOKUP(S4856/R4856/#REF!,#REF!,2))*(S4856/R4856/#REF!-HLOOKUP(S4856/R4856/#REF!,#REF!,1))/(HLOOKUP(S4856/R4856/#REF!+0.2,#REF!,1)-HLOOKUP(S4856/R4856/#REF!,#REF!,1))),0.5)</f>
        <v>#REF!</v>
      </c>
      <c r="U4856" s="512" t="e">
        <f>IF(R4856&lt;&gt;0,IF(S4856/R4856/#REF!=1,#REF!,HLOOKUP(S4856/R4856/#REF!,#REF!,3)+(HLOOKUP(S4856/R4856/#REF!+0.2,#REF!,3)-HLOOKUP(S4856/R4856/#REF!,#REF!,3))*(S4856/R4856/#REF!-HLOOKUP(S4856/R4856/#REF!,#REF!,1))/(HLOOKUP(S4856/R4856/#REF!+0.2,#REF!,1)-HLOOKUP(S4856/R4856/#REF!,#REF!,1))),1)</f>
        <v>#REF!</v>
      </c>
      <c r="V4856" s="510" t="e">
        <f t="shared" si="2584"/>
        <v>#REF!</v>
      </c>
      <c r="W4856" s="513" t="e">
        <f>MIN(IF(N4856&gt;#REF!*#REF!,#REF!,IF(AND(N4856&lt;#REF!,#REF!=2),0,ROUNDUP(N4856/#REF!,0))),#REF!)</f>
        <v>#REF!</v>
      </c>
      <c r="X4856" s="513" t="e">
        <f t="shared" si="2585"/>
        <v>#REF!</v>
      </c>
      <c r="Y4856" s="511" t="e">
        <f>IF(W4856&lt;&gt;0,IF(AA4856/W4856/#REF!=1,#REF!,HLOOKUP(AA4856/W4856/#REF!,#REF!,2)+(HLOOKUP(AA4856/W4856/#REF!+0.2,#REF!,2)-HLOOKUP(AA4856/W4856/#REF!,#REF!,2))*(AA4856/W4856/#REF!-HLOOKUP(AA4856/W4856/#REF!,#REF!,1))/(HLOOKUP(AA4856/W4856/#REF!+0.2,#REF!,1)-HLOOKUP(AA4856/W4856/#REF!,#REF!,1))),0.5)</f>
        <v>#REF!</v>
      </c>
      <c r="Z4856" s="512" t="e">
        <f>IF(W4856&lt;&gt;0,IF(AA4856/W4856/#REF!=1,#REF!,HLOOKUP(AA4856/W4856/#REF!,#REF!,3)+(HLOOKUP(AA4856/W4856/#REF!+0.2,#REF!,3)-HLOOKUP(AA4856/W4856/#REF!,#REF!,3))*(AA4856/W4856/#REF!-HLOOKUP(AA4856/W4856/#REF!,#REF!,1))/(HLOOKUP(AA4856/W4856/#REF!+0.2,#REF!,1)-HLOOKUP(AA4856/W4856/#REF!,#REF!,1))),1)</f>
        <v>#REF!</v>
      </c>
      <c r="AA4856" s="514" t="e">
        <f>IF(W4856=0,0,MAX(MIN(N4856,W4856*#REF!),#REF!))</f>
        <v>#REF!</v>
      </c>
      <c r="AB4856" s="515" t="e">
        <f>AD4856/Cogeneratore!$C$4</f>
        <v>#DIV/0!</v>
      </c>
      <c r="AC4856" s="549"/>
      <c r="AD4856" s="550"/>
      <c r="AE4856" s="549"/>
      <c r="AF4856" s="550"/>
      <c r="AG4856" s="549"/>
      <c r="AH4856" s="550"/>
      <c r="AI4856" s="516" t="e">
        <f t="shared" si="2586"/>
        <v>#DIV/0!</v>
      </c>
      <c r="AJ4856" s="517">
        <f t="shared" si="2587"/>
        <v>0</v>
      </c>
      <c r="AK4856" s="513">
        <f t="shared" si="2566"/>
        <v>0</v>
      </c>
      <c r="AL4856" s="513">
        <f t="shared" si="2567"/>
        <v>0</v>
      </c>
      <c r="AM4856" s="513">
        <f t="shared" si="2568"/>
        <v>801.615234375</v>
      </c>
      <c r="AN4856" s="550"/>
      <c r="AO4856" s="550"/>
      <c r="AP4856" s="550"/>
      <c r="AQ4856" s="517">
        <f t="shared" si="2588"/>
        <v>0</v>
      </c>
      <c r="AR4856" s="513">
        <f t="shared" si="2589"/>
        <v>0</v>
      </c>
      <c r="AS4856" s="551"/>
      <c r="AT4856" s="552"/>
      <c r="AU4856" s="513">
        <f t="shared" si="2590"/>
        <v>981.46499999999992</v>
      </c>
      <c r="AV4856" s="513">
        <f>AU4856/Cogeneratore!$C$24</f>
        <v>415.875</v>
      </c>
      <c r="AW4856" s="513">
        <f t="shared" si="2569"/>
        <v>0</v>
      </c>
      <c r="AX4856" s="513" t="e">
        <f t="shared" si="2570"/>
        <v>#DIV/0!</v>
      </c>
      <c r="AY4856" s="518">
        <f t="shared" si="2571"/>
        <v>153.81400451003864</v>
      </c>
      <c r="AZ4856" s="519" t="e">
        <f t="shared" si="2572"/>
        <v>#DIV/0!</v>
      </c>
      <c r="BA4856" s="514" t="e">
        <f t="shared" si="2591"/>
        <v>#DIV/0!</v>
      </c>
      <c r="BB4856" s="520" t="e">
        <f>+BV4856*860/8250/Cogeneratore!$C$6</f>
        <v>#DIV/0!</v>
      </c>
      <c r="BC4856" s="625"/>
      <c r="BD4856" s="451">
        <f t="shared" si="2573"/>
        <v>415.875</v>
      </c>
      <c r="BN4856" s="447">
        <f>+L4856/Cogeneratore!$C$24</f>
        <v>415.875</v>
      </c>
      <c r="BP4856" s="447">
        <f t="shared" si="2574"/>
        <v>0</v>
      </c>
      <c r="BQ4856" s="447" t="e">
        <f>IF(BR4856&lt;Cogeneratore!$C$25/Cogeneratore!$C$23,BP4856,BP4856+BR4856-Cogeneratore!$C$25/Cogeneratore!$C$23)</f>
        <v>#DIV/0!</v>
      </c>
      <c r="BR4856" s="462">
        <f t="shared" si="2593"/>
        <v>0</v>
      </c>
      <c r="BS4856" s="462" t="e">
        <f>IF(BR4856&lt;Cogeneratore!$C$25/Cogeneratore!$C$23,BR4856,Cogeneratore!$C$25/Cogeneratore!$C$23)</f>
        <v>#DIV/0!</v>
      </c>
      <c r="BT4856" s="447" t="e">
        <f>+BS4856*(1-Cogeneratore!$C$23)</f>
        <v>#DIV/0!</v>
      </c>
      <c r="BU4856" s="462" t="e">
        <f>IF(BR4856-BT4856&lt;Cogeneratore!$C$25,BR4856-BT4856,Cogeneratore!$C$25)</f>
        <v>#DIV/0!</v>
      </c>
      <c r="BV4856" s="462" t="e">
        <f t="shared" si="2575"/>
        <v>#DIV/0!</v>
      </c>
      <c r="BW4856" s="462" t="e">
        <f t="shared" si="2576"/>
        <v>#DIV/0!</v>
      </c>
      <c r="BX4856" s="462" t="e">
        <f t="shared" si="2592"/>
        <v>#DIV/0!</v>
      </c>
      <c r="BY4856" s="447" t="e">
        <f>+BX4856*(1-#REF!)</f>
        <v>#DIV/0!</v>
      </c>
      <c r="BZ4856" s="462" t="e">
        <f t="shared" si="2594"/>
        <v>#DIV/0!</v>
      </c>
      <c r="CB4856" s="462" t="e">
        <f t="shared" si="2577"/>
        <v>#DIV/0!</v>
      </c>
      <c r="CC4856" s="447" t="e">
        <f>+CB4856/#REF!</f>
        <v>#DIV/0!</v>
      </c>
      <c r="CE4856" s="451" t="e">
        <f t="shared" si="2578"/>
        <v>#DIV/0!</v>
      </c>
    </row>
    <row r="4857" spans="1:83" x14ac:dyDescent="0.2">
      <c r="A4857" s="521">
        <f t="shared" si="2579"/>
        <v>40016</v>
      </c>
      <c r="B4857" s="522">
        <f t="shared" si="2561"/>
        <v>3</v>
      </c>
      <c r="C4857" s="522">
        <f t="shared" si="2562"/>
        <v>7</v>
      </c>
      <c r="D4857" s="505" t="str">
        <f t="shared" si="2580"/>
        <v>est</v>
      </c>
      <c r="E4857" s="522">
        <f t="shared" si="2563"/>
        <v>5</v>
      </c>
      <c r="F4857" s="522">
        <f t="shared" si="2564"/>
        <v>203</v>
      </c>
      <c r="G4857" s="522">
        <f t="shared" si="2581"/>
        <v>4853</v>
      </c>
      <c r="H4857" s="506">
        <v>797.7216796875</v>
      </c>
      <c r="I4857" s="507">
        <f>+H4857-L4857/Cogeneratore!$C$24</f>
        <v>381.8466796875</v>
      </c>
      <c r="J4857" s="507">
        <f t="shared" si="2582"/>
        <v>415.875</v>
      </c>
      <c r="K4857" s="508">
        <v>153.81400451003864</v>
      </c>
      <c r="L4857" s="508">
        <v>981.46499999999992</v>
      </c>
      <c r="M4857" s="507">
        <f t="shared" si="2565"/>
        <v>797.7216796875</v>
      </c>
      <c r="N4857" s="507">
        <f t="shared" si="2583"/>
        <v>153.81400451003864</v>
      </c>
      <c r="O4857" s="509" t="s">
        <v>7</v>
      </c>
      <c r="P4857" s="578"/>
      <c r="Q4857" s="578"/>
      <c r="R4857" s="510" t="e">
        <f>MIN(IF(I4857&gt;#REF!*#REF!,#REF!,IF(AND(I4857&lt;#REF!,#REF!=2),0,ROUNDUP(I4857/#REF!,0))),#REF!)</f>
        <v>#REF!</v>
      </c>
      <c r="S4857" s="510" t="e">
        <f>IF(R4857=0,0,MAX(MIN(I4857,R4857*#REF!),#REF!))</f>
        <v>#REF!</v>
      </c>
      <c r="T4857" s="511" t="e">
        <f>IF(R4857&lt;&gt;0,IF(S4857/R4857/#REF!=1,#REF!,HLOOKUP(S4857/R4857/#REF!,#REF!,2)+(HLOOKUP(S4857/R4857/#REF!+0.2,#REF!,2)-HLOOKUP(S4857/R4857/#REF!,#REF!,2))*(S4857/R4857/#REF!-HLOOKUP(S4857/R4857/#REF!,#REF!,1))/(HLOOKUP(S4857/R4857/#REF!+0.2,#REF!,1)-HLOOKUP(S4857/R4857/#REF!,#REF!,1))),0.5)</f>
        <v>#REF!</v>
      </c>
      <c r="U4857" s="512" t="e">
        <f>IF(R4857&lt;&gt;0,IF(S4857/R4857/#REF!=1,#REF!,HLOOKUP(S4857/R4857/#REF!,#REF!,3)+(HLOOKUP(S4857/R4857/#REF!+0.2,#REF!,3)-HLOOKUP(S4857/R4857/#REF!,#REF!,3))*(S4857/R4857/#REF!-HLOOKUP(S4857/R4857/#REF!,#REF!,1))/(HLOOKUP(S4857/R4857/#REF!+0.2,#REF!,1)-HLOOKUP(S4857/R4857/#REF!,#REF!,1))),1)</f>
        <v>#REF!</v>
      </c>
      <c r="V4857" s="510" t="e">
        <f t="shared" si="2584"/>
        <v>#REF!</v>
      </c>
      <c r="W4857" s="513" t="e">
        <f>MIN(IF(N4857&gt;#REF!*#REF!,#REF!,IF(AND(N4857&lt;#REF!,#REF!=2),0,ROUNDUP(N4857/#REF!,0))),#REF!)</f>
        <v>#REF!</v>
      </c>
      <c r="X4857" s="513" t="e">
        <f t="shared" si="2585"/>
        <v>#REF!</v>
      </c>
      <c r="Y4857" s="511" t="e">
        <f>IF(W4857&lt;&gt;0,IF(AA4857/W4857/#REF!=1,#REF!,HLOOKUP(AA4857/W4857/#REF!,#REF!,2)+(HLOOKUP(AA4857/W4857/#REF!+0.2,#REF!,2)-HLOOKUP(AA4857/W4857/#REF!,#REF!,2))*(AA4857/W4857/#REF!-HLOOKUP(AA4857/W4857/#REF!,#REF!,1))/(HLOOKUP(AA4857/W4857/#REF!+0.2,#REF!,1)-HLOOKUP(AA4857/W4857/#REF!,#REF!,1))),0.5)</f>
        <v>#REF!</v>
      </c>
      <c r="Z4857" s="512" t="e">
        <f>IF(W4857&lt;&gt;0,IF(AA4857/W4857/#REF!=1,#REF!,HLOOKUP(AA4857/W4857/#REF!,#REF!,3)+(HLOOKUP(AA4857/W4857/#REF!+0.2,#REF!,3)-HLOOKUP(AA4857/W4857/#REF!,#REF!,3))*(AA4857/W4857/#REF!-HLOOKUP(AA4857/W4857/#REF!,#REF!,1))/(HLOOKUP(AA4857/W4857/#REF!+0.2,#REF!,1)-HLOOKUP(AA4857/W4857/#REF!,#REF!,1))),1)</f>
        <v>#REF!</v>
      </c>
      <c r="AA4857" s="514" t="e">
        <f>IF(W4857=0,0,MAX(MIN(N4857,W4857*#REF!),#REF!))</f>
        <v>#REF!</v>
      </c>
      <c r="AB4857" s="515" t="e">
        <f>AD4857/Cogeneratore!$C$4</f>
        <v>#DIV/0!</v>
      </c>
      <c r="AC4857" s="549"/>
      <c r="AD4857" s="550"/>
      <c r="AE4857" s="549"/>
      <c r="AF4857" s="550"/>
      <c r="AG4857" s="549"/>
      <c r="AH4857" s="550"/>
      <c r="AI4857" s="516" t="e">
        <f t="shared" si="2586"/>
        <v>#DIV/0!</v>
      </c>
      <c r="AJ4857" s="517">
        <f t="shared" si="2587"/>
        <v>0</v>
      </c>
      <c r="AK4857" s="513">
        <f t="shared" si="2566"/>
        <v>0</v>
      </c>
      <c r="AL4857" s="513">
        <f t="shared" si="2567"/>
        <v>0</v>
      </c>
      <c r="AM4857" s="513">
        <f t="shared" si="2568"/>
        <v>797.7216796875</v>
      </c>
      <c r="AN4857" s="550"/>
      <c r="AO4857" s="550"/>
      <c r="AP4857" s="550"/>
      <c r="AQ4857" s="517">
        <f t="shared" si="2588"/>
        <v>0</v>
      </c>
      <c r="AR4857" s="513">
        <f t="shared" si="2589"/>
        <v>0</v>
      </c>
      <c r="AS4857" s="551"/>
      <c r="AT4857" s="552"/>
      <c r="AU4857" s="513">
        <f t="shared" si="2590"/>
        <v>981.46499999999992</v>
      </c>
      <c r="AV4857" s="513">
        <f>AU4857/Cogeneratore!$C$24</f>
        <v>415.875</v>
      </c>
      <c r="AW4857" s="513">
        <f t="shared" si="2569"/>
        <v>0</v>
      </c>
      <c r="AX4857" s="513" t="e">
        <f t="shared" si="2570"/>
        <v>#DIV/0!</v>
      </c>
      <c r="AY4857" s="518">
        <f t="shared" si="2571"/>
        <v>153.81400451003864</v>
      </c>
      <c r="AZ4857" s="519" t="e">
        <f t="shared" si="2572"/>
        <v>#DIV/0!</v>
      </c>
      <c r="BA4857" s="514" t="e">
        <f t="shared" si="2591"/>
        <v>#DIV/0!</v>
      </c>
      <c r="BB4857" s="520" t="e">
        <f>+BV4857*860/8250/Cogeneratore!$C$6</f>
        <v>#DIV/0!</v>
      </c>
      <c r="BC4857" s="625"/>
      <c r="BD4857" s="451">
        <f t="shared" si="2573"/>
        <v>415.875</v>
      </c>
      <c r="BN4857" s="447">
        <f>+L4857/Cogeneratore!$C$24</f>
        <v>415.875</v>
      </c>
      <c r="BP4857" s="447">
        <f t="shared" si="2574"/>
        <v>0</v>
      </c>
      <c r="BQ4857" s="447" t="e">
        <f>IF(BR4857&lt;Cogeneratore!$C$25/Cogeneratore!$C$23,BP4857,BP4857+BR4857-Cogeneratore!$C$25/Cogeneratore!$C$23)</f>
        <v>#DIV/0!</v>
      </c>
      <c r="BR4857" s="462">
        <f t="shared" si="2593"/>
        <v>0</v>
      </c>
      <c r="BS4857" s="462" t="e">
        <f>IF(BR4857&lt;Cogeneratore!$C$25/Cogeneratore!$C$23,BR4857,Cogeneratore!$C$25/Cogeneratore!$C$23)</f>
        <v>#DIV/0!</v>
      </c>
      <c r="BT4857" s="447" t="e">
        <f>+BS4857*(1-Cogeneratore!$C$23)</f>
        <v>#DIV/0!</v>
      </c>
      <c r="BU4857" s="462" t="e">
        <f>IF(BR4857-BT4857&lt;Cogeneratore!$C$25,BR4857-BT4857,Cogeneratore!$C$25)</f>
        <v>#DIV/0!</v>
      </c>
      <c r="BV4857" s="462" t="e">
        <f t="shared" si="2575"/>
        <v>#DIV/0!</v>
      </c>
      <c r="BW4857" s="462" t="e">
        <f t="shared" si="2576"/>
        <v>#DIV/0!</v>
      </c>
      <c r="BX4857" s="462" t="e">
        <f t="shared" si="2592"/>
        <v>#DIV/0!</v>
      </c>
      <c r="BY4857" s="447" t="e">
        <f>+BX4857*(1-#REF!)</f>
        <v>#DIV/0!</v>
      </c>
      <c r="BZ4857" s="462" t="e">
        <f t="shared" si="2594"/>
        <v>#DIV/0!</v>
      </c>
      <c r="CB4857" s="462" t="e">
        <f t="shared" si="2577"/>
        <v>#DIV/0!</v>
      </c>
      <c r="CC4857" s="447" t="e">
        <f>+CB4857/#REF!</f>
        <v>#DIV/0!</v>
      </c>
      <c r="CE4857" s="451" t="e">
        <f t="shared" si="2578"/>
        <v>#DIV/0!</v>
      </c>
    </row>
    <row r="4858" spans="1:83" x14ac:dyDescent="0.2">
      <c r="A4858" s="521">
        <f t="shared" si="2579"/>
        <v>40016</v>
      </c>
      <c r="B4858" s="522">
        <f t="shared" si="2561"/>
        <v>3</v>
      </c>
      <c r="C4858" s="522">
        <f t="shared" si="2562"/>
        <v>7</v>
      </c>
      <c r="D4858" s="505" t="str">
        <f t="shared" si="2580"/>
        <v>est</v>
      </c>
      <c r="E4858" s="522">
        <f t="shared" si="2563"/>
        <v>6</v>
      </c>
      <c r="F4858" s="522">
        <f t="shared" si="2564"/>
        <v>203</v>
      </c>
      <c r="G4858" s="522">
        <f t="shared" si="2581"/>
        <v>4854</v>
      </c>
      <c r="H4858" s="506">
        <v>826.330078125</v>
      </c>
      <c r="I4858" s="507">
        <f>+H4858-L4858/Cogeneratore!$C$24</f>
        <v>410.455078125</v>
      </c>
      <c r="J4858" s="507">
        <f t="shared" si="2582"/>
        <v>415.875</v>
      </c>
      <c r="K4858" s="508">
        <v>153.81400451003864</v>
      </c>
      <c r="L4858" s="508">
        <v>981.46499999999992</v>
      </c>
      <c r="M4858" s="507">
        <f t="shared" si="2565"/>
        <v>826.330078125</v>
      </c>
      <c r="N4858" s="507">
        <f t="shared" si="2583"/>
        <v>153.81400451003864</v>
      </c>
      <c r="O4858" s="509" t="s">
        <v>7</v>
      </c>
      <c r="P4858" s="578"/>
      <c r="Q4858" s="578"/>
      <c r="R4858" s="510" t="e">
        <f>MIN(IF(I4858&gt;#REF!*#REF!,#REF!,IF(AND(I4858&lt;#REF!,#REF!=2),0,ROUNDUP(I4858/#REF!,0))),#REF!)</f>
        <v>#REF!</v>
      </c>
      <c r="S4858" s="510" t="e">
        <f>IF(R4858=0,0,MAX(MIN(I4858,R4858*#REF!),#REF!))</f>
        <v>#REF!</v>
      </c>
      <c r="T4858" s="511" t="e">
        <f>IF(R4858&lt;&gt;0,IF(S4858/R4858/#REF!=1,#REF!,HLOOKUP(S4858/R4858/#REF!,#REF!,2)+(HLOOKUP(S4858/R4858/#REF!+0.2,#REF!,2)-HLOOKUP(S4858/R4858/#REF!,#REF!,2))*(S4858/R4858/#REF!-HLOOKUP(S4858/R4858/#REF!,#REF!,1))/(HLOOKUP(S4858/R4858/#REF!+0.2,#REF!,1)-HLOOKUP(S4858/R4858/#REF!,#REF!,1))),0.5)</f>
        <v>#REF!</v>
      </c>
      <c r="U4858" s="512" t="e">
        <f>IF(R4858&lt;&gt;0,IF(S4858/R4858/#REF!=1,#REF!,HLOOKUP(S4858/R4858/#REF!,#REF!,3)+(HLOOKUP(S4858/R4858/#REF!+0.2,#REF!,3)-HLOOKUP(S4858/R4858/#REF!,#REF!,3))*(S4858/R4858/#REF!-HLOOKUP(S4858/R4858/#REF!,#REF!,1))/(HLOOKUP(S4858/R4858/#REF!+0.2,#REF!,1)-HLOOKUP(S4858/R4858/#REF!,#REF!,1))),1)</f>
        <v>#REF!</v>
      </c>
      <c r="V4858" s="510" t="e">
        <f t="shared" si="2584"/>
        <v>#REF!</v>
      </c>
      <c r="W4858" s="513" t="e">
        <f>MIN(IF(N4858&gt;#REF!*#REF!,#REF!,IF(AND(N4858&lt;#REF!,#REF!=2),0,ROUNDUP(N4858/#REF!,0))),#REF!)</f>
        <v>#REF!</v>
      </c>
      <c r="X4858" s="513" t="e">
        <f t="shared" si="2585"/>
        <v>#REF!</v>
      </c>
      <c r="Y4858" s="511" t="e">
        <f>IF(W4858&lt;&gt;0,IF(AA4858/W4858/#REF!=1,#REF!,HLOOKUP(AA4858/W4858/#REF!,#REF!,2)+(HLOOKUP(AA4858/W4858/#REF!+0.2,#REF!,2)-HLOOKUP(AA4858/W4858/#REF!,#REF!,2))*(AA4858/W4858/#REF!-HLOOKUP(AA4858/W4858/#REF!,#REF!,1))/(HLOOKUP(AA4858/W4858/#REF!+0.2,#REF!,1)-HLOOKUP(AA4858/W4858/#REF!,#REF!,1))),0.5)</f>
        <v>#REF!</v>
      </c>
      <c r="Z4858" s="512" t="e">
        <f>IF(W4858&lt;&gt;0,IF(AA4858/W4858/#REF!=1,#REF!,HLOOKUP(AA4858/W4858/#REF!,#REF!,3)+(HLOOKUP(AA4858/W4858/#REF!+0.2,#REF!,3)-HLOOKUP(AA4858/W4858/#REF!,#REF!,3))*(AA4858/W4858/#REF!-HLOOKUP(AA4858/W4858/#REF!,#REF!,1))/(HLOOKUP(AA4858/W4858/#REF!+0.2,#REF!,1)-HLOOKUP(AA4858/W4858/#REF!,#REF!,1))),1)</f>
        <v>#REF!</v>
      </c>
      <c r="AA4858" s="514" t="e">
        <f>IF(W4858=0,0,MAX(MIN(N4858,W4858*#REF!),#REF!))</f>
        <v>#REF!</v>
      </c>
      <c r="AB4858" s="515" t="e">
        <f>AD4858/Cogeneratore!$C$4</f>
        <v>#DIV/0!</v>
      </c>
      <c r="AC4858" s="549"/>
      <c r="AD4858" s="550"/>
      <c r="AE4858" s="549"/>
      <c r="AF4858" s="550"/>
      <c r="AG4858" s="549"/>
      <c r="AH4858" s="550"/>
      <c r="AI4858" s="516" t="e">
        <f t="shared" si="2586"/>
        <v>#DIV/0!</v>
      </c>
      <c r="AJ4858" s="517">
        <f t="shared" si="2587"/>
        <v>0</v>
      </c>
      <c r="AK4858" s="513">
        <f t="shared" si="2566"/>
        <v>0</v>
      </c>
      <c r="AL4858" s="513">
        <f t="shared" si="2567"/>
        <v>0</v>
      </c>
      <c r="AM4858" s="513">
        <f t="shared" si="2568"/>
        <v>826.330078125</v>
      </c>
      <c r="AN4858" s="550"/>
      <c r="AO4858" s="550"/>
      <c r="AP4858" s="550"/>
      <c r="AQ4858" s="517">
        <f t="shared" si="2588"/>
        <v>0</v>
      </c>
      <c r="AR4858" s="513">
        <f t="shared" si="2589"/>
        <v>0</v>
      </c>
      <c r="AS4858" s="551"/>
      <c r="AT4858" s="552"/>
      <c r="AU4858" s="513">
        <f t="shared" si="2590"/>
        <v>981.46499999999992</v>
      </c>
      <c r="AV4858" s="513">
        <f>AU4858/Cogeneratore!$C$24</f>
        <v>415.875</v>
      </c>
      <c r="AW4858" s="513">
        <f t="shared" si="2569"/>
        <v>0</v>
      </c>
      <c r="AX4858" s="513" t="e">
        <f t="shared" si="2570"/>
        <v>#DIV/0!</v>
      </c>
      <c r="AY4858" s="518">
        <f t="shared" si="2571"/>
        <v>153.81400451003864</v>
      </c>
      <c r="AZ4858" s="519" t="e">
        <f t="shared" si="2572"/>
        <v>#DIV/0!</v>
      </c>
      <c r="BA4858" s="514" t="e">
        <f t="shared" si="2591"/>
        <v>#DIV/0!</v>
      </c>
      <c r="BB4858" s="520" t="e">
        <f>+BV4858*860/8250/Cogeneratore!$C$6</f>
        <v>#DIV/0!</v>
      </c>
      <c r="BC4858" s="625"/>
      <c r="BD4858" s="451">
        <f t="shared" si="2573"/>
        <v>415.875</v>
      </c>
      <c r="BN4858" s="447">
        <f>+L4858/Cogeneratore!$C$24</f>
        <v>415.875</v>
      </c>
      <c r="BP4858" s="447">
        <f t="shared" si="2574"/>
        <v>0</v>
      </c>
      <c r="BQ4858" s="447" t="e">
        <f>IF(BR4858&lt;Cogeneratore!$C$25/Cogeneratore!$C$23,BP4858,BP4858+BR4858-Cogeneratore!$C$25/Cogeneratore!$C$23)</f>
        <v>#DIV/0!</v>
      </c>
      <c r="BR4858" s="462">
        <f t="shared" si="2593"/>
        <v>0</v>
      </c>
      <c r="BS4858" s="462" t="e">
        <f>IF(BR4858&lt;Cogeneratore!$C$25/Cogeneratore!$C$23,BR4858,Cogeneratore!$C$25/Cogeneratore!$C$23)</f>
        <v>#DIV/0!</v>
      </c>
      <c r="BT4858" s="447" t="e">
        <f>+BS4858*(1-Cogeneratore!$C$23)</f>
        <v>#DIV/0!</v>
      </c>
      <c r="BU4858" s="462" t="e">
        <f>IF(BR4858-BT4858&lt;Cogeneratore!$C$25,BR4858-BT4858,Cogeneratore!$C$25)</f>
        <v>#DIV/0!</v>
      </c>
      <c r="BV4858" s="462" t="e">
        <f t="shared" si="2575"/>
        <v>#DIV/0!</v>
      </c>
      <c r="BW4858" s="462" t="e">
        <f t="shared" si="2576"/>
        <v>#DIV/0!</v>
      </c>
      <c r="BX4858" s="462" t="e">
        <f t="shared" si="2592"/>
        <v>#DIV/0!</v>
      </c>
      <c r="BY4858" s="447" t="e">
        <f>+BX4858*(1-#REF!)</f>
        <v>#DIV/0!</v>
      </c>
      <c r="BZ4858" s="462" t="e">
        <f t="shared" si="2594"/>
        <v>#DIV/0!</v>
      </c>
      <c r="CB4858" s="462" t="e">
        <f t="shared" si="2577"/>
        <v>#DIV/0!</v>
      </c>
      <c r="CC4858" s="447" t="e">
        <f>+CB4858/#REF!</f>
        <v>#DIV/0!</v>
      </c>
      <c r="CE4858" s="451" t="e">
        <f t="shared" si="2578"/>
        <v>#DIV/0!</v>
      </c>
    </row>
    <row r="4859" spans="1:83" x14ac:dyDescent="0.2">
      <c r="A4859" s="521">
        <f t="shared" si="2579"/>
        <v>40016</v>
      </c>
      <c r="B4859" s="522">
        <f t="shared" si="2561"/>
        <v>3</v>
      </c>
      <c r="C4859" s="522">
        <f t="shared" si="2562"/>
        <v>7</v>
      </c>
      <c r="D4859" s="505" t="str">
        <f t="shared" si="2580"/>
        <v>est</v>
      </c>
      <c r="E4859" s="522">
        <f t="shared" si="2563"/>
        <v>7</v>
      </c>
      <c r="F4859" s="522">
        <f t="shared" si="2564"/>
        <v>203</v>
      </c>
      <c r="G4859" s="522">
        <f t="shared" si="2581"/>
        <v>4855</v>
      </c>
      <c r="H4859" s="506">
        <v>893.583984375</v>
      </c>
      <c r="I4859" s="507">
        <f>+H4859-L4859/Cogeneratore!$C$24</f>
        <v>477.708984375</v>
      </c>
      <c r="J4859" s="507">
        <f t="shared" si="2582"/>
        <v>415.875</v>
      </c>
      <c r="K4859" s="508">
        <v>307.62800902007729</v>
      </c>
      <c r="L4859" s="508">
        <v>981.46499999999992</v>
      </c>
      <c r="M4859" s="507">
        <f t="shared" si="2565"/>
        <v>893.583984375</v>
      </c>
      <c r="N4859" s="507">
        <f t="shared" si="2583"/>
        <v>307.62800902007729</v>
      </c>
      <c r="O4859" s="509" t="s">
        <v>6</v>
      </c>
      <c r="P4859" s="578"/>
      <c r="Q4859" s="578"/>
      <c r="R4859" s="510" t="e">
        <f>MIN(IF(I4859&gt;#REF!*#REF!,#REF!,IF(AND(I4859&lt;#REF!,#REF!=2),0,ROUNDUP(I4859/#REF!,0))),#REF!)</f>
        <v>#REF!</v>
      </c>
      <c r="S4859" s="510" t="e">
        <f>IF(R4859=0,0,MAX(MIN(I4859,R4859*#REF!),#REF!))</f>
        <v>#REF!</v>
      </c>
      <c r="T4859" s="511" t="e">
        <f>IF(R4859&lt;&gt;0,IF(S4859/R4859/#REF!=1,#REF!,HLOOKUP(S4859/R4859/#REF!,#REF!,2)+(HLOOKUP(S4859/R4859/#REF!+0.2,#REF!,2)-HLOOKUP(S4859/R4859/#REF!,#REF!,2))*(S4859/R4859/#REF!-HLOOKUP(S4859/R4859/#REF!,#REF!,1))/(HLOOKUP(S4859/R4859/#REF!+0.2,#REF!,1)-HLOOKUP(S4859/R4859/#REF!,#REF!,1))),0.5)</f>
        <v>#REF!</v>
      </c>
      <c r="U4859" s="512" t="e">
        <f>IF(R4859&lt;&gt;0,IF(S4859/R4859/#REF!=1,#REF!,HLOOKUP(S4859/R4859/#REF!,#REF!,3)+(HLOOKUP(S4859/R4859/#REF!+0.2,#REF!,3)-HLOOKUP(S4859/R4859/#REF!,#REF!,3))*(S4859/R4859/#REF!-HLOOKUP(S4859/R4859/#REF!,#REF!,1))/(HLOOKUP(S4859/R4859/#REF!+0.2,#REF!,1)-HLOOKUP(S4859/R4859/#REF!,#REF!,1))),1)</f>
        <v>#REF!</v>
      </c>
      <c r="V4859" s="510" t="e">
        <f t="shared" si="2584"/>
        <v>#REF!</v>
      </c>
      <c r="W4859" s="513" t="e">
        <f>MIN(IF(N4859&gt;#REF!*#REF!,#REF!,IF(AND(N4859&lt;#REF!,#REF!=2),0,ROUNDUP(N4859/#REF!,0))),#REF!)</f>
        <v>#REF!</v>
      </c>
      <c r="X4859" s="513" t="e">
        <f t="shared" si="2585"/>
        <v>#REF!</v>
      </c>
      <c r="Y4859" s="511" t="e">
        <f>IF(W4859&lt;&gt;0,IF(AA4859/W4859/#REF!=1,#REF!,HLOOKUP(AA4859/W4859/#REF!,#REF!,2)+(HLOOKUP(AA4859/W4859/#REF!+0.2,#REF!,2)-HLOOKUP(AA4859/W4859/#REF!,#REF!,2))*(AA4859/W4859/#REF!-HLOOKUP(AA4859/W4859/#REF!,#REF!,1))/(HLOOKUP(AA4859/W4859/#REF!+0.2,#REF!,1)-HLOOKUP(AA4859/W4859/#REF!,#REF!,1))),0.5)</f>
        <v>#REF!</v>
      </c>
      <c r="Z4859" s="512" t="e">
        <f>IF(W4859&lt;&gt;0,IF(AA4859/W4859/#REF!=1,#REF!,HLOOKUP(AA4859/W4859/#REF!,#REF!,3)+(HLOOKUP(AA4859/W4859/#REF!+0.2,#REF!,3)-HLOOKUP(AA4859/W4859/#REF!,#REF!,3))*(AA4859/W4859/#REF!-HLOOKUP(AA4859/W4859/#REF!,#REF!,1))/(HLOOKUP(AA4859/W4859/#REF!+0.2,#REF!,1)-HLOOKUP(AA4859/W4859/#REF!,#REF!,1))),1)</f>
        <v>#REF!</v>
      </c>
      <c r="AA4859" s="514" t="e">
        <f>IF(W4859=0,0,MAX(MIN(N4859,W4859*#REF!),#REF!))</f>
        <v>#REF!</v>
      </c>
      <c r="AB4859" s="515" t="e">
        <f>AD4859/Cogeneratore!$C$4</f>
        <v>#DIV/0!</v>
      </c>
      <c r="AC4859" s="549"/>
      <c r="AD4859" s="550"/>
      <c r="AE4859" s="549"/>
      <c r="AF4859" s="550"/>
      <c r="AG4859" s="549"/>
      <c r="AH4859" s="550"/>
      <c r="AI4859" s="516" t="e">
        <f t="shared" si="2586"/>
        <v>#DIV/0!</v>
      </c>
      <c r="AJ4859" s="517">
        <f t="shared" si="2587"/>
        <v>0</v>
      </c>
      <c r="AK4859" s="513">
        <f t="shared" si="2566"/>
        <v>0</v>
      </c>
      <c r="AL4859" s="513">
        <f t="shared" si="2567"/>
        <v>0</v>
      </c>
      <c r="AM4859" s="513">
        <f t="shared" si="2568"/>
        <v>893.583984375</v>
      </c>
      <c r="AN4859" s="550"/>
      <c r="AO4859" s="550"/>
      <c r="AP4859" s="550"/>
      <c r="AQ4859" s="517">
        <f t="shared" si="2588"/>
        <v>0</v>
      </c>
      <c r="AR4859" s="513">
        <f t="shared" si="2589"/>
        <v>0</v>
      </c>
      <c r="AS4859" s="551"/>
      <c r="AT4859" s="552"/>
      <c r="AU4859" s="513">
        <f t="shared" si="2590"/>
        <v>981.46499999999992</v>
      </c>
      <c r="AV4859" s="513">
        <f>AU4859/Cogeneratore!$C$24</f>
        <v>415.875</v>
      </c>
      <c r="AW4859" s="513">
        <f t="shared" si="2569"/>
        <v>0</v>
      </c>
      <c r="AX4859" s="513" t="e">
        <f t="shared" si="2570"/>
        <v>#DIV/0!</v>
      </c>
      <c r="AY4859" s="518">
        <f t="shared" si="2571"/>
        <v>307.62800902007729</v>
      </c>
      <c r="AZ4859" s="519" t="e">
        <f t="shared" si="2572"/>
        <v>#DIV/0!</v>
      </c>
      <c r="BA4859" s="514" t="e">
        <f t="shared" si="2591"/>
        <v>#DIV/0!</v>
      </c>
      <c r="BB4859" s="520" t="e">
        <f>+BV4859*860/8250/Cogeneratore!$C$6</f>
        <v>#DIV/0!</v>
      </c>
      <c r="BC4859" s="625"/>
      <c r="BD4859" s="451">
        <f t="shared" si="2573"/>
        <v>415.875</v>
      </c>
      <c r="BN4859" s="447">
        <f>+L4859/Cogeneratore!$C$24</f>
        <v>415.875</v>
      </c>
      <c r="BP4859" s="447">
        <f t="shared" si="2574"/>
        <v>0</v>
      </c>
      <c r="BQ4859" s="447" t="e">
        <f>IF(BR4859&lt;Cogeneratore!$C$25/Cogeneratore!$C$23,BP4859,BP4859+BR4859-Cogeneratore!$C$25/Cogeneratore!$C$23)</f>
        <v>#DIV/0!</v>
      </c>
      <c r="BR4859" s="462">
        <f t="shared" si="2593"/>
        <v>0</v>
      </c>
      <c r="BS4859" s="462" t="e">
        <f>IF(BR4859&lt;Cogeneratore!$C$25/Cogeneratore!$C$23,BR4859,Cogeneratore!$C$25/Cogeneratore!$C$23)</f>
        <v>#DIV/0!</v>
      </c>
      <c r="BT4859" s="447" t="e">
        <f>+BS4859*(1-Cogeneratore!$C$23)</f>
        <v>#DIV/0!</v>
      </c>
      <c r="BU4859" s="462" t="e">
        <f>IF(BR4859-BT4859&lt;Cogeneratore!$C$25,BR4859-BT4859,Cogeneratore!$C$25)</f>
        <v>#DIV/0!</v>
      </c>
      <c r="BV4859" s="462" t="e">
        <f t="shared" si="2575"/>
        <v>#DIV/0!</v>
      </c>
      <c r="BW4859" s="462" t="e">
        <f t="shared" si="2576"/>
        <v>#DIV/0!</v>
      </c>
      <c r="BX4859" s="462" t="e">
        <f t="shared" si="2592"/>
        <v>#DIV/0!</v>
      </c>
      <c r="BY4859" s="447" t="e">
        <f>+BX4859*(1-#REF!)</f>
        <v>#DIV/0!</v>
      </c>
      <c r="BZ4859" s="462" t="e">
        <f t="shared" si="2594"/>
        <v>#DIV/0!</v>
      </c>
      <c r="CB4859" s="462" t="e">
        <f t="shared" si="2577"/>
        <v>#DIV/0!</v>
      </c>
      <c r="CC4859" s="447" t="e">
        <f>+CB4859/#REF!</f>
        <v>#DIV/0!</v>
      </c>
      <c r="CE4859" s="451" t="e">
        <f t="shared" si="2578"/>
        <v>#DIV/0!</v>
      </c>
    </row>
    <row r="4860" spans="1:83" x14ac:dyDescent="0.2">
      <c r="A4860" s="521">
        <f t="shared" si="2579"/>
        <v>40016</v>
      </c>
      <c r="B4860" s="522">
        <f t="shared" si="2561"/>
        <v>3</v>
      </c>
      <c r="C4860" s="522">
        <f t="shared" si="2562"/>
        <v>7</v>
      </c>
      <c r="D4860" s="505" t="str">
        <f t="shared" si="2580"/>
        <v>est</v>
      </c>
      <c r="E4860" s="522">
        <f t="shared" si="2563"/>
        <v>8</v>
      </c>
      <c r="F4860" s="522">
        <f t="shared" si="2564"/>
        <v>203</v>
      </c>
      <c r="G4860" s="522">
        <f t="shared" si="2581"/>
        <v>4856</v>
      </c>
      <c r="H4860" s="506">
        <v>978.451171875</v>
      </c>
      <c r="I4860" s="507">
        <f>+H4860-L4860/Cogeneratore!$C$24</f>
        <v>562.576171875</v>
      </c>
      <c r="J4860" s="507">
        <f t="shared" si="2582"/>
        <v>415.875</v>
      </c>
      <c r="K4860" s="508">
        <v>307.62800902007729</v>
      </c>
      <c r="L4860" s="508">
        <v>981.46499999999992</v>
      </c>
      <c r="M4860" s="507">
        <f t="shared" si="2565"/>
        <v>978.451171875</v>
      </c>
      <c r="N4860" s="507">
        <f t="shared" si="2583"/>
        <v>307.62800902007729</v>
      </c>
      <c r="O4860" s="509" t="s">
        <v>8</v>
      </c>
      <c r="P4860" s="578"/>
      <c r="Q4860" s="578"/>
      <c r="R4860" s="510" t="e">
        <f>MIN(IF(I4860&gt;#REF!*#REF!,#REF!,IF(AND(I4860&lt;#REF!,#REF!=2),0,ROUNDUP(I4860/#REF!,0))),#REF!)</f>
        <v>#REF!</v>
      </c>
      <c r="S4860" s="510" t="e">
        <f>IF(R4860=0,0,MAX(MIN(I4860,R4860*#REF!),#REF!))</f>
        <v>#REF!</v>
      </c>
      <c r="T4860" s="511" t="e">
        <f>IF(R4860&lt;&gt;0,IF(S4860/R4860/#REF!=1,#REF!,HLOOKUP(S4860/R4860/#REF!,#REF!,2)+(HLOOKUP(S4860/R4860/#REF!+0.2,#REF!,2)-HLOOKUP(S4860/R4860/#REF!,#REF!,2))*(S4860/R4860/#REF!-HLOOKUP(S4860/R4860/#REF!,#REF!,1))/(HLOOKUP(S4860/R4860/#REF!+0.2,#REF!,1)-HLOOKUP(S4860/R4860/#REF!,#REF!,1))),0.5)</f>
        <v>#REF!</v>
      </c>
      <c r="U4860" s="512" t="e">
        <f>IF(R4860&lt;&gt;0,IF(S4860/R4860/#REF!=1,#REF!,HLOOKUP(S4860/R4860/#REF!,#REF!,3)+(HLOOKUP(S4860/R4860/#REF!+0.2,#REF!,3)-HLOOKUP(S4860/R4860/#REF!,#REF!,3))*(S4860/R4860/#REF!-HLOOKUP(S4860/R4860/#REF!,#REF!,1))/(HLOOKUP(S4860/R4860/#REF!+0.2,#REF!,1)-HLOOKUP(S4860/R4860/#REF!,#REF!,1))),1)</f>
        <v>#REF!</v>
      </c>
      <c r="V4860" s="510" t="e">
        <f t="shared" si="2584"/>
        <v>#REF!</v>
      </c>
      <c r="W4860" s="513" t="e">
        <f>MIN(IF(N4860&gt;#REF!*#REF!,#REF!,IF(AND(N4860&lt;#REF!,#REF!=2),0,ROUNDUP(N4860/#REF!,0))),#REF!)</f>
        <v>#REF!</v>
      </c>
      <c r="X4860" s="513" t="e">
        <f t="shared" si="2585"/>
        <v>#REF!</v>
      </c>
      <c r="Y4860" s="511" t="e">
        <f>IF(W4860&lt;&gt;0,IF(AA4860/W4860/#REF!=1,#REF!,HLOOKUP(AA4860/W4860/#REF!,#REF!,2)+(HLOOKUP(AA4860/W4860/#REF!+0.2,#REF!,2)-HLOOKUP(AA4860/W4860/#REF!,#REF!,2))*(AA4860/W4860/#REF!-HLOOKUP(AA4860/W4860/#REF!,#REF!,1))/(HLOOKUP(AA4860/W4860/#REF!+0.2,#REF!,1)-HLOOKUP(AA4860/W4860/#REF!,#REF!,1))),0.5)</f>
        <v>#REF!</v>
      </c>
      <c r="Z4860" s="512" t="e">
        <f>IF(W4860&lt;&gt;0,IF(AA4860/W4860/#REF!=1,#REF!,HLOOKUP(AA4860/W4860/#REF!,#REF!,3)+(HLOOKUP(AA4860/W4860/#REF!+0.2,#REF!,3)-HLOOKUP(AA4860/W4860/#REF!,#REF!,3))*(AA4860/W4860/#REF!-HLOOKUP(AA4860/W4860/#REF!,#REF!,1))/(HLOOKUP(AA4860/W4860/#REF!+0.2,#REF!,1)-HLOOKUP(AA4860/W4860/#REF!,#REF!,1))),1)</f>
        <v>#REF!</v>
      </c>
      <c r="AA4860" s="514" t="e">
        <f>IF(W4860=0,0,MAX(MIN(N4860,W4860*#REF!),#REF!))</f>
        <v>#REF!</v>
      </c>
      <c r="AB4860" s="515" t="e">
        <f>AD4860/Cogeneratore!$C$4</f>
        <v>#DIV/0!</v>
      </c>
      <c r="AC4860" s="549"/>
      <c r="AD4860" s="550"/>
      <c r="AE4860" s="549"/>
      <c r="AF4860" s="550"/>
      <c r="AG4860" s="549"/>
      <c r="AH4860" s="550"/>
      <c r="AI4860" s="516" t="e">
        <f t="shared" si="2586"/>
        <v>#DIV/0!</v>
      </c>
      <c r="AJ4860" s="517">
        <f t="shared" si="2587"/>
        <v>0</v>
      </c>
      <c r="AK4860" s="513">
        <f t="shared" si="2566"/>
        <v>0</v>
      </c>
      <c r="AL4860" s="513">
        <f t="shared" si="2567"/>
        <v>0</v>
      </c>
      <c r="AM4860" s="513">
        <f t="shared" si="2568"/>
        <v>978.451171875</v>
      </c>
      <c r="AN4860" s="550"/>
      <c r="AO4860" s="550"/>
      <c r="AP4860" s="550"/>
      <c r="AQ4860" s="517">
        <f t="shared" si="2588"/>
        <v>0</v>
      </c>
      <c r="AR4860" s="513">
        <f t="shared" si="2589"/>
        <v>0</v>
      </c>
      <c r="AS4860" s="551"/>
      <c r="AT4860" s="552"/>
      <c r="AU4860" s="513">
        <f t="shared" si="2590"/>
        <v>981.46499999999992</v>
      </c>
      <c r="AV4860" s="513">
        <f>AU4860/Cogeneratore!$C$24</f>
        <v>415.875</v>
      </c>
      <c r="AW4860" s="513">
        <f t="shared" si="2569"/>
        <v>0</v>
      </c>
      <c r="AX4860" s="513" t="e">
        <f t="shared" si="2570"/>
        <v>#DIV/0!</v>
      </c>
      <c r="AY4860" s="518">
        <f t="shared" si="2571"/>
        <v>307.62800902007729</v>
      </c>
      <c r="AZ4860" s="519" t="e">
        <f t="shared" si="2572"/>
        <v>#DIV/0!</v>
      </c>
      <c r="BA4860" s="514" t="e">
        <f t="shared" si="2591"/>
        <v>#DIV/0!</v>
      </c>
      <c r="BB4860" s="520" t="e">
        <f>+BV4860*860/8250/Cogeneratore!$C$6</f>
        <v>#DIV/0!</v>
      </c>
      <c r="BC4860" s="625"/>
      <c r="BD4860" s="451">
        <f t="shared" si="2573"/>
        <v>415.875</v>
      </c>
      <c r="BN4860" s="447">
        <f>+L4860/Cogeneratore!$C$24</f>
        <v>415.875</v>
      </c>
      <c r="BP4860" s="447">
        <f t="shared" si="2574"/>
        <v>0</v>
      </c>
      <c r="BQ4860" s="447" t="e">
        <f>IF(BR4860&lt;Cogeneratore!$C$25/Cogeneratore!$C$23,BP4860,BP4860+BR4860-Cogeneratore!$C$25/Cogeneratore!$C$23)</f>
        <v>#DIV/0!</v>
      </c>
      <c r="BR4860" s="462">
        <f t="shared" si="2593"/>
        <v>0</v>
      </c>
      <c r="BS4860" s="462" t="e">
        <f>IF(BR4860&lt;Cogeneratore!$C$25/Cogeneratore!$C$23,BR4860,Cogeneratore!$C$25/Cogeneratore!$C$23)</f>
        <v>#DIV/0!</v>
      </c>
      <c r="BT4860" s="447" t="e">
        <f>+BS4860*(1-Cogeneratore!$C$23)</f>
        <v>#DIV/0!</v>
      </c>
      <c r="BU4860" s="462" t="e">
        <f>IF(BR4860-BT4860&lt;Cogeneratore!$C$25,BR4860-BT4860,Cogeneratore!$C$25)</f>
        <v>#DIV/0!</v>
      </c>
      <c r="BV4860" s="462" t="e">
        <f t="shared" si="2575"/>
        <v>#DIV/0!</v>
      </c>
      <c r="BW4860" s="462" t="e">
        <f t="shared" si="2576"/>
        <v>#DIV/0!</v>
      </c>
      <c r="BX4860" s="462" t="e">
        <f t="shared" si="2592"/>
        <v>#DIV/0!</v>
      </c>
      <c r="BY4860" s="447" t="e">
        <f>+BX4860*(1-#REF!)</f>
        <v>#DIV/0!</v>
      </c>
      <c r="BZ4860" s="462" t="e">
        <f t="shared" si="2594"/>
        <v>#DIV/0!</v>
      </c>
      <c r="CB4860" s="462" t="e">
        <f t="shared" si="2577"/>
        <v>#DIV/0!</v>
      </c>
      <c r="CC4860" s="447" t="e">
        <f>+CB4860/#REF!</f>
        <v>#DIV/0!</v>
      </c>
      <c r="CE4860" s="451" t="e">
        <f t="shared" si="2578"/>
        <v>#DIV/0!</v>
      </c>
    </row>
    <row r="4861" spans="1:83" x14ac:dyDescent="0.2">
      <c r="A4861" s="521">
        <f t="shared" si="2579"/>
        <v>40016</v>
      </c>
      <c r="B4861" s="522">
        <f t="shared" si="2561"/>
        <v>3</v>
      </c>
      <c r="C4861" s="522">
        <f t="shared" si="2562"/>
        <v>7</v>
      </c>
      <c r="D4861" s="505" t="str">
        <f t="shared" si="2580"/>
        <v>est</v>
      </c>
      <c r="E4861" s="522">
        <f t="shared" si="2563"/>
        <v>9</v>
      </c>
      <c r="F4861" s="522">
        <f t="shared" si="2564"/>
        <v>203</v>
      </c>
      <c r="G4861" s="522">
        <f t="shared" si="2581"/>
        <v>4857</v>
      </c>
      <c r="H4861" s="506">
        <v>1050.134765625</v>
      </c>
      <c r="I4861" s="507">
        <f>+H4861-L4861/Cogeneratore!$C$24</f>
        <v>634.259765625</v>
      </c>
      <c r="J4861" s="507">
        <f t="shared" si="2582"/>
        <v>415.875</v>
      </c>
      <c r="K4861" s="508">
        <v>307.62800902007729</v>
      </c>
      <c r="L4861" s="508">
        <v>981.46499999999992</v>
      </c>
      <c r="M4861" s="507">
        <f t="shared" si="2565"/>
        <v>1050.134765625</v>
      </c>
      <c r="N4861" s="507">
        <f t="shared" si="2583"/>
        <v>307.62800902007729</v>
      </c>
      <c r="O4861" s="509" t="s">
        <v>8</v>
      </c>
      <c r="P4861" s="578"/>
      <c r="Q4861" s="578"/>
      <c r="R4861" s="510" t="e">
        <f>MIN(IF(I4861&gt;#REF!*#REF!,#REF!,IF(AND(I4861&lt;#REF!,#REF!=2),0,ROUNDUP(I4861/#REF!,0))),#REF!)</f>
        <v>#REF!</v>
      </c>
      <c r="S4861" s="510" t="e">
        <f>IF(R4861=0,0,MAX(MIN(I4861,R4861*#REF!),#REF!))</f>
        <v>#REF!</v>
      </c>
      <c r="T4861" s="511" t="e">
        <f>IF(R4861&lt;&gt;0,IF(S4861/R4861/#REF!=1,#REF!,HLOOKUP(S4861/R4861/#REF!,#REF!,2)+(HLOOKUP(S4861/R4861/#REF!+0.2,#REF!,2)-HLOOKUP(S4861/R4861/#REF!,#REF!,2))*(S4861/R4861/#REF!-HLOOKUP(S4861/R4861/#REF!,#REF!,1))/(HLOOKUP(S4861/R4861/#REF!+0.2,#REF!,1)-HLOOKUP(S4861/R4861/#REF!,#REF!,1))),0.5)</f>
        <v>#REF!</v>
      </c>
      <c r="U4861" s="512" t="e">
        <f>IF(R4861&lt;&gt;0,IF(S4861/R4861/#REF!=1,#REF!,HLOOKUP(S4861/R4861/#REF!,#REF!,3)+(HLOOKUP(S4861/R4861/#REF!+0.2,#REF!,3)-HLOOKUP(S4861/R4861/#REF!,#REF!,3))*(S4861/R4861/#REF!-HLOOKUP(S4861/R4861/#REF!,#REF!,1))/(HLOOKUP(S4861/R4861/#REF!+0.2,#REF!,1)-HLOOKUP(S4861/R4861/#REF!,#REF!,1))),1)</f>
        <v>#REF!</v>
      </c>
      <c r="V4861" s="510" t="e">
        <f t="shared" si="2584"/>
        <v>#REF!</v>
      </c>
      <c r="W4861" s="513" t="e">
        <f>MIN(IF(N4861&gt;#REF!*#REF!,#REF!,IF(AND(N4861&lt;#REF!,#REF!=2),0,ROUNDUP(N4861/#REF!,0))),#REF!)</f>
        <v>#REF!</v>
      </c>
      <c r="X4861" s="513" t="e">
        <f t="shared" si="2585"/>
        <v>#REF!</v>
      </c>
      <c r="Y4861" s="511" t="e">
        <f>IF(W4861&lt;&gt;0,IF(AA4861/W4861/#REF!=1,#REF!,HLOOKUP(AA4861/W4861/#REF!,#REF!,2)+(HLOOKUP(AA4861/W4861/#REF!+0.2,#REF!,2)-HLOOKUP(AA4861/W4861/#REF!,#REF!,2))*(AA4861/W4861/#REF!-HLOOKUP(AA4861/W4861/#REF!,#REF!,1))/(HLOOKUP(AA4861/W4861/#REF!+0.2,#REF!,1)-HLOOKUP(AA4861/W4861/#REF!,#REF!,1))),0.5)</f>
        <v>#REF!</v>
      </c>
      <c r="Z4861" s="512" t="e">
        <f>IF(W4861&lt;&gt;0,IF(AA4861/W4861/#REF!=1,#REF!,HLOOKUP(AA4861/W4861/#REF!,#REF!,3)+(HLOOKUP(AA4861/W4861/#REF!+0.2,#REF!,3)-HLOOKUP(AA4861/W4861/#REF!,#REF!,3))*(AA4861/W4861/#REF!-HLOOKUP(AA4861/W4861/#REF!,#REF!,1))/(HLOOKUP(AA4861/W4861/#REF!+0.2,#REF!,1)-HLOOKUP(AA4861/W4861/#REF!,#REF!,1))),1)</f>
        <v>#REF!</v>
      </c>
      <c r="AA4861" s="514" t="e">
        <f>IF(W4861=0,0,MAX(MIN(N4861,W4861*#REF!),#REF!))</f>
        <v>#REF!</v>
      </c>
      <c r="AB4861" s="515" t="e">
        <f>AD4861/Cogeneratore!$C$4</f>
        <v>#DIV/0!</v>
      </c>
      <c r="AC4861" s="549"/>
      <c r="AD4861" s="550"/>
      <c r="AE4861" s="549"/>
      <c r="AF4861" s="550"/>
      <c r="AG4861" s="549"/>
      <c r="AH4861" s="550"/>
      <c r="AI4861" s="516" t="e">
        <f t="shared" si="2586"/>
        <v>#DIV/0!</v>
      </c>
      <c r="AJ4861" s="517">
        <f t="shared" si="2587"/>
        <v>0</v>
      </c>
      <c r="AK4861" s="513">
        <f t="shared" si="2566"/>
        <v>0</v>
      </c>
      <c r="AL4861" s="513">
        <f t="shared" si="2567"/>
        <v>0</v>
      </c>
      <c r="AM4861" s="513">
        <f t="shared" si="2568"/>
        <v>1050.134765625</v>
      </c>
      <c r="AN4861" s="550"/>
      <c r="AO4861" s="550"/>
      <c r="AP4861" s="550"/>
      <c r="AQ4861" s="517">
        <f t="shared" si="2588"/>
        <v>0</v>
      </c>
      <c r="AR4861" s="513">
        <f t="shared" si="2589"/>
        <v>0</v>
      </c>
      <c r="AS4861" s="551"/>
      <c r="AT4861" s="552"/>
      <c r="AU4861" s="513">
        <f t="shared" si="2590"/>
        <v>981.46499999999992</v>
      </c>
      <c r="AV4861" s="513">
        <f>AU4861/Cogeneratore!$C$24</f>
        <v>415.875</v>
      </c>
      <c r="AW4861" s="513">
        <f t="shared" si="2569"/>
        <v>0</v>
      </c>
      <c r="AX4861" s="513" t="e">
        <f t="shared" si="2570"/>
        <v>#DIV/0!</v>
      </c>
      <c r="AY4861" s="518">
        <f t="shared" si="2571"/>
        <v>307.62800902007729</v>
      </c>
      <c r="AZ4861" s="519" t="e">
        <f t="shared" si="2572"/>
        <v>#DIV/0!</v>
      </c>
      <c r="BA4861" s="514" t="e">
        <f t="shared" si="2591"/>
        <v>#DIV/0!</v>
      </c>
      <c r="BB4861" s="520" t="e">
        <f>+BV4861*860/8250/Cogeneratore!$C$6</f>
        <v>#DIV/0!</v>
      </c>
      <c r="BC4861" s="625"/>
      <c r="BD4861" s="451">
        <f t="shared" si="2573"/>
        <v>415.875</v>
      </c>
      <c r="BN4861" s="447">
        <f>+L4861/Cogeneratore!$C$24</f>
        <v>415.875</v>
      </c>
      <c r="BP4861" s="447">
        <f t="shared" si="2574"/>
        <v>0</v>
      </c>
      <c r="BQ4861" s="447" t="e">
        <f>IF(BR4861&lt;Cogeneratore!$C$25/Cogeneratore!$C$23,BP4861,BP4861+BR4861-Cogeneratore!$C$25/Cogeneratore!$C$23)</f>
        <v>#DIV/0!</v>
      </c>
      <c r="BR4861" s="462">
        <f t="shared" si="2593"/>
        <v>0</v>
      </c>
      <c r="BS4861" s="462" t="e">
        <f>IF(BR4861&lt;Cogeneratore!$C$25/Cogeneratore!$C$23,BR4861,Cogeneratore!$C$25/Cogeneratore!$C$23)</f>
        <v>#DIV/0!</v>
      </c>
      <c r="BT4861" s="447" t="e">
        <f>+BS4861*(1-Cogeneratore!$C$23)</f>
        <v>#DIV/0!</v>
      </c>
      <c r="BU4861" s="462" t="e">
        <f>IF(BR4861-BT4861&lt;Cogeneratore!$C$25,BR4861-BT4861,Cogeneratore!$C$25)</f>
        <v>#DIV/0!</v>
      </c>
      <c r="BV4861" s="462" t="e">
        <f t="shared" si="2575"/>
        <v>#DIV/0!</v>
      </c>
      <c r="BW4861" s="462" t="e">
        <f t="shared" si="2576"/>
        <v>#DIV/0!</v>
      </c>
      <c r="BX4861" s="462" t="e">
        <f t="shared" si="2592"/>
        <v>#DIV/0!</v>
      </c>
      <c r="BY4861" s="447" t="e">
        <f>+BX4861*(1-#REF!)</f>
        <v>#DIV/0!</v>
      </c>
      <c r="BZ4861" s="462" t="e">
        <f t="shared" si="2594"/>
        <v>#DIV/0!</v>
      </c>
      <c r="CB4861" s="462" t="e">
        <f t="shared" si="2577"/>
        <v>#DIV/0!</v>
      </c>
      <c r="CC4861" s="447" t="e">
        <f>+CB4861/#REF!</f>
        <v>#DIV/0!</v>
      </c>
      <c r="CE4861" s="451" t="e">
        <f t="shared" si="2578"/>
        <v>#DIV/0!</v>
      </c>
    </row>
    <row r="4862" spans="1:83" x14ac:dyDescent="0.2">
      <c r="A4862" s="521">
        <f t="shared" si="2579"/>
        <v>40016</v>
      </c>
      <c r="B4862" s="522">
        <f t="shared" si="2561"/>
        <v>3</v>
      </c>
      <c r="C4862" s="522">
        <f t="shared" si="2562"/>
        <v>7</v>
      </c>
      <c r="D4862" s="505" t="str">
        <f t="shared" si="2580"/>
        <v>est</v>
      </c>
      <c r="E4862" s="522">
        <f t="shared" si="2563"/>
        <v>10</v>
      </c>
      <c r="F4862" s="522">
        <f t="shared" si="2564"/>
        <v>203</v>
      </c>
      <c r="G4862" s="522">
        <f t="shared" si="2581"/>
        <v>4858</v>
      </c>
      <c r="H4862" s="506">
        <v>1083.33984375</v>
      </c>
      <c r="I4862" s="507">
        <f>+H4862-L4862/Cogeneratore!$C$24</f>
        <v>624.83984375</v>
      </c>
      <c r="J4862" s="507">
        <f t="shared" si="2582"/>
        <v>458.5</v>
      </c>
      <c r="K4862" s="508">
        <v>307.62800902007729</v>
      </c>
      <c r="L4862" s="508">
        <v>1082.06</v>
      </c>
      <c r="M4862" s="507">
        <f t="shared" si="2565"/>
        <v>1083.33984375</v>
      </c>
      <c r="N4862" s="507">
        <f t="shared" si="2583"/>
        <v>307.62800902007729</v>
      </c>
      <c r="O4862" s="509" t="s">
        <v>8</v>
      </c>
      <c r="P4862" s="578"/>
      <c r="Q4862" s="578"/>
      <c r="R4862" s="510" t="e">
        <f>MIN(IF(I4862&gt;#REF!*#REF!,#REF!,IF(AND(I4862&lt;#REF!,#REF!=2),0,ROUNDUP(I4862/#REF!,0))),#REF!)</f>
        <v>#REF!</v>
      </c>
      <c r="S4862" s="510" t="e">
        <f>IF(R4862=0,0,MAX(MIN(I4862,R4862*#REF!),#REF!))</f>
        <v>#REF!</v>
      </c>
      <c r="T4862" s="511" t="e">
        <f>IF(R4862&lt;&gt;0,IF(S4862/R4862/#REF!=1,#REF!,HLOOKUP(S4862/R4862/#REF!,#REF!,2)+(HLOOKUP(S4862/R4862/#REF!+0.2,#REF!,2)-HLOOKUP(S4862/R4862/#REF!,#REF!,2))*(S4862/R4862/#REF!-HLOOKUP(S4862/R4862/#REF!,#REF!,1))/(HLOOKUP(S4862/R4862/#REF!+0.2,#REF!,1)-HLOOKUP(S4862/R4862/#REF!,#REF!,1))),0.5)</f>
        <v>#REF!</v>
      </c>
      <c r="U4862" s="512" t="e">
        <f>IF(R4862&lt;&gt;0,IF(S4862/R4862/#REF!=1,#REF!,HLOOKUP(S4862/R4862/#REF!,#REF!,3)+(HLOOKUP(S4862/R4862/#REF!+0.2,#REF!,3)-HLOOKUP(S4862/R4862/#REF!,#REF!,3))*(S4862/R4862/#REF!-HLOOKUP(S4862/R4862/#REF!,#REF!,1))/(HLOOKUP(S4862/R4862/#REF!+0.2,#REF!,1)-HLOOKUP(S4862/R4862/#REF!,#REF!,1))),1)</f>
        <v>#REF!</v>
      </c>
      <c r="V4862" s="510" t="e">
        <f t="shared" si="2584"/>
        <v>#REF!</v>
      </c>
      <c r="W4862" s="513" t="e">
        <f>MIN(IF(N4862&gt;#REF!*#REF!,#REF!,IF(AND(N4862&lt;#REF!,#REF!=2),0,ROUNDUP(N4862/#REF!,0))),#REF!)</f>
        <v>#REF!</v>
      </c>
      <c r="X4862" s="513" t="e">
        <f t="shared" si="2585"/>
        <v>#REF!</v>
      </c>
      <c r="Y4862" s="511" t="e">
        <f>IF(W4862&lt;&gt;0,IF(AA4862/W4862/#REF!=1,#REF!,HLOOKUP(AA4862/W4862/#REF!,#REF!,2)+(HLOOKUP(AA4862/W4862/#REF!+0.2,#REF!,2)-HLOOKUP(AA4862/W4862/#REF!,#REF!,2))*(AA4862/W4862/#REF!-HLOOKUP(AA4862/W4862/#REF!,#REF!,1))/(HLOOKUP(AA4862/W4862/#REF!+0.2,#REF!,1)-HLOOKUP(AA4862/W4862/#REF!,#REF!,1))),0.5)</f>
        <v>#REF!</v>
      </c>
      <c r="Z4862" s="512" t="e">
        <f>IF(W4862&lt;&gt;0,IF(AA4862/W4862/#REF!=1,#REF!,HLOOKUP(AA4862/W4862/#REF!,#REF!,3)+(HLOOKUP(AA4862/W4862/#REF!+0.2,#REF!,3)-HLOOKUP(AA4862/W4862/#REF!,#REF!,3))*(AA4862/W4862/#REF!-HLOOKUP(AA4862/W4862/#REF!,#REF!,1))/(HLOOKUP(AA4862/W4862/#REF!+0.2,#REF!,1)-HLOOKUP(AA4862/W4862/#REF!,#REF!,1))),1)</f>
        <v>#REF!</v>
      </c>
      <c r="AA4862" s="514" t="e">
        <f>IF(W4862=0,0,MAX(MIN(N4862,W4862*#REF!),#REF!))</f>
        <v>#REF!</v>
      </c>
      <c r="AB4862" s="515" t="e">
        <f>AD4862/Cogeneratore!$C$4</f>
        <v>#DIV/0!</v>
      </c>
      <c r="AC4862" s="549"/>
      <c r="AD4862" s="550"/>
      <c r="AE4862" s="549"/>
      <c r="AF4862" s="550"/>
      <c r="AG4862" s="549"/>
      <c r="AH4862" s="550"/>
      <c r="AI4862" s="516" t="e">
        <f t="shared" si="2586"/>
        <v>#DIV/0!</v>
      </c>
      <c r="AJ4862" s="517">
        <f t="shared" si="2587"/>
        <v>0</v>
      </c>
      <c r="AK4862" s="513">
        <f t="shared" si="2566"/>
        <v>0</v>
      </c>
      <c r="AL4862" s="513">
        <f t="shared" si="2567"/>
        <v>0</v>
      </c>
      <c r="AM4862" s="513">
        <f t="shared" si="2568"/>
        <v>1083.33984375</v>
      </c>
      <c r="AN4862" s="550"/>
      <c r="AO4862" s="550"/>
      <c r="AP4862" s="550"/>
      <c r="AQ4862" s="517">
        <f t="shared" si="2588"/>
        <v>0</v>
      </c>
      <c r="AR4862" s="513">
        <f t="shared" si="2589"/>
        <v>0</v>
      </c>
      <c r="AS4862" s="551"/>
      <c r="AT4862" s="552"/>
      <c r="AU4862" s="513">
        <f t="shared" si="2590"/>
        <v>1082.06</v>
      </c>
      <c r="AV4862" s="513">
        <f>AU4862/Cogeneratore!$C$24</f>
        <v>458.5</v>
      </c>
      <c r="AW4862" s="513">
        <f t="shared" si="2569"/>
        <v>0</v>
      </c>
      <c r="AX4862" s="513" t="e">
        <f t="shared" si="2570"/>
        <v>#DIV/0!</v>
      </c>
      <c r="AY4862" s="518">
        <f t="shared" si="2571"/>
        <v>307.62800902007729</v>
      </c>
      <c r="AZ4862" s="519" t="e">
        <f t="shared" si="2572"/>
        <v>#DIV/0!</v>
      </c>
      <c r="BA4862" s="514" t="e">
        <f t="shared" si="2591"/>
        <v>#DIV/0!</v>
      </c>
      <c r="BB4862" s="520" t="e">
        <f>+BV4862*860/8250/Cogeneratore!$C$6</f>
        <v>#DIV/0!</v>
      </c>
      <c r="BC4862" s="625"/>
      <c r="BD4862" s="451">
        <f t="shared" si="2573"/>
        <v>458.5</v>
      </c>
      <c r="BN4862" s="447">
        <f>+L4862/Cogeneratore!$C$24</f>
        <v>458.5</v>
      </c>
      <c r="BP4862" s="447">
        <f t="shared" si="2574"/>
        <v>0</v>
      </c>
      <c r="BQ4862" s="447" t="e">
        <f>IF(BR4862&lt;Cogeneratore!$C$25/Cogeneratore!$C$23,BP4862,BP4862+BR4862-Cogeneratore!$C$25/Cogeneratore!$C$23)</f>
        <v>#DIV/0!</v>
      </c>
      <c r="BR4862" s="462">
        <f t="shared" si="2593"/>
        <v>0</v>
      </c>
      <c r="BS4862" s="462" t="e">
        <f>IF(BR4862&lt;Cogeneratore!$C$25/Cogeneratore!$C$23,BR4862,Cogeneratore!$C$25/Cogeneratore!$C$23)</f>
        <v>#DIV/0!</v>
      </c>
      <c r="BT4862" s="447" t="e">
        <f>+BS4862*(1-Cogeneratore!$C$23)</f>
        <v>#DIV/0!</v>
      </c>
      <c r="BU4862" s="462" t="e">
        <f>IF(BR4862-BT4862&lt;Cogeneratore!$C$25,BR4862-BT4862,Cogeneratore!$C$25)</f>
        <v>#DIV/0!</v>
      </c>
      <c r="BV4862" s="462" t="e">
        <f t="shared" si="2575"/>
        <v>#DIV/0!</v>
      </c>
      <c r="BW4862" s="462" t="e">
        <f t="shared" si="2576"/>
        <v>#DIV/0!</v>
      </c>
      <c r="BX4862" s="462" t="e">
        <f t="shared" si="2592"/>
        <v>#DIV/0!</v>
      </c>
      <c r="BY4862" s="447" t="e">
        <f>+BX4862*(1-#REF!)</f>
        <v>#DIV/0!</v>
      </c>
      <c r="BZ4862" s="462" t="e">
        <f t="shared" si="2594"/>
        <v>#DIV/0!</v>
      </c>
      <c r="CB4862" s="462" t="e">
        <f t="shared" si="2577"/>
        <v>#DIV/0!</v>
      </c>
      <c r="CC4862" s="447" t="e">
        <f>+CB4862/#REF!</f>
        <v>#DIV/0!</v>
      </c>
      <c r="CE4862" s="451" t="e">
        <f t="shared" si="2578"/>
        <v>#DIV/0!</v>
      </c>
    </row>
    <row r="4863" spans="1:83" x14ac:dyDescent="0.2">
      <c r="A4863" s="521">
        <f t="shared" si="2579"/>
        <v>40016</v>
      </c>
      <c r="B4863" s="522">
        <f t="shared" si="2561"/>
        <v>3</v>
      </c>
      <c r="C4863" s="522">
        <f t="shared" si="2562"/>
        <v>7</v>
      </c>
      <c r="D4863" s="505" t="str">
        <f t="shared" si="2580"/>
        <v>est</v>
      </c>
      <c r="E4863" s="522">
        <f t="shared" si="2563"/>
        <v>11</v>
      </c>
      <c r="F4863" s="522">
        <f t="shared" si="2564"/>
        <v>203</v>
      </c>
      <c r="G4863" s="522">
        <f t="shared" si="2581"/>
        <v>4859</v>
      </c>
      <c r="H4863" s="506">
        <v>1099.37109375</v>
      </c>
      <c r="I4863" s="507">
        <f>+H4863-L4863/Cogeneratore!$C$24</f>
        <v>640.87109375</v>
      </c>
      <c r="J4863" s="507">
        <f t="shared" si="2582"/>
        <v>458.5</v>
      </c>
      <c r="K4863" s="508">
        <v>307.62800902007729</v>
      </c>
      <c r="L4863" s="508">
        <v>1082.06</v>
      </c>
      <c r="M4863" s="507">
        <f t="shared" si="2565"/>
        <v>1099.37109375</v>
      </c>
      <c r="N4863" s="507">
        <f t="shared" si="2583"/>
        <v>307.62800902007729</v>
      </c>
      <c r="O4863" s="509" t="s">
        <v>8</v>
      </c>
      <c r="P4863" s="578"/>
      <c r="Q4863" s="578"/>
      <c r="R4863" s="510" t="e">
        <f>MIN(IF(I4863&gt;#REF!*#REF!,#REF!,IF(AND(I4863&lt;#REF!,#REF!=2),0,ROUNDUP(I4863/#REF!,0))),#REF!)</f>
        <v>#REF!</v>
      </c>
      <c r="S4863" s="510" t="e">
        <f>IF(R4863=0,0,MAX(MIN(I4863,R4863*#REF!),#REF!))</f>
        <v>#REF!</v>
      </c>
      <c r="T4863" s="511" t="e">
        <f>IF(R4863&lt;&gt;0,IF(S4863/R4863/#REF!=1,#REF!,HLOOKUP(S4863/R4863/#REF!,#REF!,2)+(HLOOKUP(S4863/R4863/#REF!+0.2,#REF!,2)-HLOOKUP(S4863/R4863/#REF!,#REF!,2))*(S4863/R4863/#REF!-HLOOKUP(S4863/R4863/#REF!,#REF!,1))/(HLOOKUP(S4863/R4863/#REF!+0.2,#REF!,1)-HLOOKUP(S4863/R4863/#REF!,#REF!,1))),0.5)</f>
        <v>#REF!</v>
      </c>
      <c r="U4863" s="512" t="e">
        <f>IF(R4863&lt;&gt;0,IF(S4863/R4863/#REF!=1,#REF!,HLOOKUP(S4863/R4863/#REF!,#REF!,3)+(HLOOKUP(S4863/R4863/#REF!+0.2,#REF!,3)-HLOOKUP(S4863/R4863/#REF!,#REF!,3))*(S4863/R4863/#REF!-HLOOKUP(S4863/R4863/#REF!,#REF!,1))/(HLOOKUP(S4863/R4863/#REF!+0.2,#REF!,1)-HLOOKUP(S4863/R4863/#REF!,#REF!,1))),1)</f>
        <v>#REF!</v>
      </c>
      <c r="V4863" s="510" t="e">
        <f t="shared" si="2584"/>
        <v>#REF!</v>
      </c>
      <c r="W4863" s="513" t="e">
        <f>MIN(IF(N4863&gt;#REF!*#REF!,#REF!,IF(AND(N4863&lt;#REF!,#REF!=2),0,ROUNDUP(N4863/#REF!,0))),#REF!)</f>
        <v>#REF!</v>
      </c>
      <c r="X4863" s="513" t="e">
        <f t="shared" si="2585"/>
        <v>#REF!</v>
      </c>
      <c r="Y4863" s="511" t="e">
        <f>IF(W4863&lt;&gt;0,IF(AA4863/W4863/#REF!=1,#REF!,HLOOKUP(AA4863/W4863/#REF!,#REF!,2)+(HLOOKUP(AA4863/W4863/#REF!+0.2,#REF!,2)-HLOOKUP(AA4863/W4863/#REF!,#REF!,2))*(AA4863/W4863/#REF!-HLOOKUP(AA4863/W4863/#REF!,#REF!,1))/(HLOOKUP(AA4863/W4863/#REF!+0.2,#REF!,1)-HLOOKUP(AA4863/W4863/#REF!,#REF!,1))),0.5)</f>
        <v>#REF!</v>
      </c>
      <c r="Z4863" s="512" t="e">
        <f>IF(W4863&lt;&gt;0,IF(AA4863/W4863/#REF!=1,#REF!,HLOOKUP(AA4863/W4863/#REF!,#REF!,3)+(HLOOKUP(AA4863/W4863/#REF!+0.2,#REF!,3)-HLOOKUP(AA4863/W4863/#REF!,#REF!,3))*(AA4863/W4863/#REF!-HLOOKUP(AA4863/W4863/#REF!,#REF!,1))/(HLOOKUP(AA4863/W4863/#REF!+0.2,#REF!,1)-HLOOKUP(AA4863/W4863/#REF!,#REF!,1))),1)</f>
        <v>#REF!</v>
      </c>
      <c r="AA4863" s="514" t="e">
        <f>IF(W4863=0,0,MAX(MIN(N4863,W4863*#REF!),#REF!))</f>
        <v>#REF!</v>
      </c>
      <c r="AB4863" s="515" t="e">
        <f>AD4863/Cogeneratore!$C$4</f>
        <v>#DIV/0!</v>
      </c>
      <c r="AC4863" s="549"/>
      <c r="AD4863" s="550"/>
      <c r="AE4863" s="549"/>
      <c r="AF4863" s="550"/>
      <c r="AG4863" s="549"/>
      <c r="AH4863" s="550"/>
      <c r="AI4863" s="516" t="e">
        <f t="shared" si="2586"/>
        <v>#DIV/0!</v>
      </c>
      <c r="AJ4863" s="517">
        <f t="shared" si="2587"/>
        <v>0</v>
      </c>
      <c r="AK4863" s="513">
        <f t="shared" si="2566"/>
        <v>0</v>
      </c>
      <c r="AL4863" s="513">
        <f t="shared" si="2567"/>
        <v>0</v>
      </c>
      <c r="AM4863" s="513">
        <f t="shared" si="2568"/>
        <v>1099.37109375</v>
      </c>
      <c r="AN4863" s="550"/>
      <c r="AO4863" s="550"/>
      <c r="AP4863" s="550"/>
      <c r="AQ4863" s="517">
        <f t="shared" si="2588"/>
        <v>0</v>
      </c>
      <c r="AR4863" s="513">
        <f t="shared" si="2589"/>
        <v>0</v>
      </c>
      <c r="AS4863" s="551"/>
      <c r="AT4863" s="552"/>
      <c r="AU4863" s="513">
        <f t="shared" si="2590"/>
        <v>1082.06</v>
      </c>
      <c r="AV4863" s="513">
        <f>AU4863/Cogeneratore!$C$24</f>
        <v>458.5</v>
      </c>
      <c r="AW4863" s="513">
        <f t="shared" si="2569"/>
        <v>0</v>
      </c>
      <c r="AX4863" s="513" t="e">
        <f t="shared" si="2570"/>
        <v>#DIV/0!</v>
      </c>
      <c r="AY4863" s="518">
        <f t="shared" si="2571"/>
        <v>307.62800902007729</v>
      </c>
      <c r="AZ4863" s="519" t="e">
        <f t="shared" si="2572"/>
        <v>#DIV/0!</v>
      </c>
      <c r="BA4863" s="514" t="e">
        <f t="shared" si="2591"/>
        <v>#DIV/0!</v>
      </c>
      <c r="BB4863" s="520" t="e">
        <f>+BV4863*860/8250/Cogeneratore!$C$6</f>
        <v>#DIV/0!</v>
      </c>
      <c r="BC4863" s="625"/>
      <c r="BD4863" s="451">
        <f t="shared" si="2573"/>
        <v>458.5</v>
      </c>
      <c r="BN4863" s="447">
        <f>+L4863/Cogeneratore!$C$24</f>
        <v>458.5</v>
      </c>
      <c r="BP4863" s="447">
        <f t="shared" si="2574"/>
        <v>0</v>
      </c>
      <c r="BQ4863" s="447" t="e">
        <f>IF(BR4863&lt;Cogeneratore!$C$25/Cogeneratore!$C$23,BP4863,BP4863+BR4863-Cogeneratore!$C$25/Cogeneratore!$C$23)</f>
        <v>#DIV/0!</v>
      </c>
      <c r="BR4863" s="462">
        <f t="shared" si="2593"/>
        <v>0</v>
      </c>
      <c r="BS4863" s="462" t="e">
        <f>IF(BR4863&lt;Cogeneratore!$C$25/Cogeneratore!$C$23,BR4863,Cogeneratore!$C$25/Cogeneratore!$C$23)</f>
        <v>#DIV/0!</v>
      </c>
      <c r="BT4863" s="447" t="e">
        <f>+BS4863*(1-Cogeneratore!$C$23)</f>
        <v>#DIV/0!</v>
      </c>
      <c r="BU4863" s="462" t="e">
        <f>IF(BR4863-BT4863&lt;Cogeneratore!$C$25,BR4863-BT4863,Cogeneratore!$C$25)</f>
        <v>#DIV/0!</v>
      </c>
      <c r="BV4863" s="462" t="e">
        <f t="shared" si="2575"/>
        <v>#DIV/0!</v>
      </c>
      <c r="BW4863" s="462" t="e">
        <f t="shared" si="2576"/>
        <v>#DIV/0!</v>
      </c>
      <c r="BX4863" s="462" t="e">
        <f t="shared" si="2592"/>
        <v>#DIV/0!</v>
      </c>
      <c r="BY4863" s="447" t="e">
        <f>+BX4863*(1-#REF!)</f>
        <v>#DIV/0!</v>
      </c>
      <c r="BZ4863" s="462" t="e">
        <f t="shared" si="2594"/>
        <v>#DIV/0!</v>
      </c>
      <c r="CB4863" s="462" t="e">
        <f t="shared" si="2577"/>
        <v>#DIV/0!</v>
      </c>
      <c r="CC4863" s="447" t="e">
        <f>+CB4863/#REF!</f>
        <v>#DIV/0!</v>
      </c>
      <c r="CE4863" s="451" t="e">
        <f t="shared" si="2578"/>
        <v>#DIV/0!</v>
      </c>
    </row>
    <row r="4864" spans="1:83" x14ac:dyDescent="0.2">
      <c r="A4864" s="521">
        <f t="shared" si="2579"/>
        <v>40016</v>
      </c>
      <c r="B4864" s="522">
        <f t="shared" si="2561"/>
        <v>3</v>
      </c>
      <c r="C4864" s="522">
        <f t="shared" si="2562"/>
        <v>7</v>
      </c>
      <c r="D4864" s="505" t="str">
        <f t="shared" si="2580"/>
        <v>est</v>
      </c>
      <c r="E4864" s="522">
        <f t="shared" si="2563"/>
        <v>12</v>
      </c>
      <c r="F4864" s="522">
        <f t="shared" si="2564"/>
        <v>203</v>
      </c>
      <c r="G4864" s="522">
        <f t="shared" si="2581"/>
        <v>4860</v>
      </c>
      <c r="H4864" s="506">
        <v>1116.7294921875</v>
      </c>
      <c r="I4864" s="507">
        <f>+H4864-L4864/Cogeneratore!$C$24</f>
        <v>615.6044921875</v>
      </c>
      <c r="J4864" s="507">
        <f t="shared" si="2582"/>
        <v>501.125</v>
      </c>
      <c r="K4864" s="508">
        <v>269.17450789256765</v>
      </c>
      <c r="L4864" s="508">
        <v>1182.655</v>
      </c>
      <c r="M4864" s="507">
        <f t="shared" si="2565"/>
        <v>1116.7294921875</v>
      </c>
      <c r="N4864" s="507">
        <f t="shared" si="2583"/>
        <v>269.17450789256765</v>
      </c>
      <c r="O4864" s="509" t="s">
        <v>8</v>
      </c>
      <c r="P4864" s="578"/>
      <c r="Q4864" s="578"/>
      <c r="R4864" s="510" t="e">
        <f>MIN(IF(I4864&gt;#REF!*#REF!,#REF!,IF(AND(I4864&lt;#REF!,#REF!=2),0,ROUNDUP(I4864/#REF!,0))),#REF!)</f>
        <v>#REF!</v>
      </c>
      <c r="S4864" s="510" t="e">
        <f>IF(R4864=0,0,MAX(MIN(I4864,R4864*#REF!),#REF!))</f>
        <v>#REF!</v>
      </c>
      <c r="T4864" s="511" t="e">
        <f>IF(R4864&lt;&gt;0,IF(S4864/R4864/#REF!=1,#REF!,HLOOKUP(S4864/R4864/#REF!,#REF!,2)+(HLOOKUP(S4864/R4864/#REF!+0.2,#REF!,2)-HLOOKUP(S4864/R4864/#REF!,#REF!,2))*(S4864/R4864/#REF!-HLOOKUP(S4864/R4864/#REF!,#REF!,1))/(HLOOKUP(S4864/R4864/#REF!+0.2,#REF!,1)-HLOOKUP(S4864/R4864/#REF!,#REF!,1))),0.5)</f>
        <v>#REF!</v>
      </c>
      <c r="U4864" s="512" t="e">
        <f>IF(R4864&lt;&gt;0,IF(S4864/R4864/#REF!=1,#REF!,HLOOKUP(S4864/R4864/#REF!,#REF!,3)+(HLOOKUP(S4864/R4864/#REF!+0.2,#REF!,3)-HLOOKUP(S4864/R4864/#REF!,#REF!,3))*(S4864/R4864/#REF!-HLOOKUP(S4864/R4864/#REF!,#REF!,1))/(HLOOKUP(S4864/R4864/#REF!+0.2,#REF!,1)-HLOOKUP(S4864/R4864/#REF!,#REF!,1))),1)</f>
        <v>#REF!</v>
      </c>
      <c r="V4864" s="510" t="e">
        <f t="shared" si="2584"/>
        <v>#REF!</v>
      </c>
      <c r="W4864" s="513" t="e">
        <f>MIN(IF(N4864&gt;#REF!*#REF!,#REF!,IF(AND(N4864&lt;#REF!,#REF!=2),0,ROUNDUP(N4864/#REF!,0))),#REF!)</f>
        <v>#REF!</v>
      </c>
      <c r="X4864" s="513" t="e">
        <f t="shared" si="2585"/>
        <v>#REF!</v>
      </c>
      <c r="Y4864" s="511" t="e">
        <f>IF(W4864&lt;&gt;0,IF(AA4864/W4864/#REF!=1,#REF!,HLOOKUP(AA4864/W4864/#REF!,#REF!,2)+(HLOOKUP(AA4864/W4864/#REF!+0.2,#REF!,2)-HLOOKUP(AA4864/W4864/#REF!,#REF!,2))*(AA4864/W4864/#REF!-HLOOKUP(AA4864/W4864/#REF!,#REF!,1))/(HLOOKUP(AA4864/W4864/#REF!+0.2,#REF!,1)-HLOOKUP(AA4864/W4864/#REF!,#REF!,1))),0.5)</f>
        <v>#REF!</v>
      </c>
      <c r="Z4864" s="512" t="e">
        <f>IF(W4864&lt;&gt;0,IF(AA4864/W4864/#REF!=1,#REF!,HLOOKUP(AA4864/W4864/#REF!,#REF!,3)+(HLOOKUP(AA4864/W4864/#REF!+0.2,#REF!,3)-HLOOKUP(AA4864/W4864/#REF!,#REF!,3))*(AA4864/W4864/#REF!-HLOOKUP(AA4864/W4864/#REF!,#REF!,1))/(HLOOKUP(AA4864/W4864/#REF!+0.2,#REF!,1)-HLOOKUP(AA4864/W4864/#REF!,#REF!,1))),1)</f>
        <v>#REF!</v>
      </c>
      <c r="AA4864" s="514" t="e">
        <f>IF(W4864=0,0,MAX(MIN(N4864,W4864*#REF!),#REF!))</f>
        <v>#REF!</v>
      </c>
      <c r="AB4864" s="515" t="e">
        <f>AD4864/Cogeneratore!$C$4</f>
        <v>#DIV/0!</v>
      </c>
      <c r="AC4864" s="549"/>
      <c r="AD4864" s="550"/>
      <c r="AE4864" s="549"/>
      <c r="AF4864" s="550"/>
      <c r="AG4864" s="549"/>
      <c r="AH4864" s="550"/>
      <c r="AI4864" s="516" t="e">
        <f t="shared" si="2586"/>
        <v>#DIV/0!</v>
      </c>
      <c r="AJ4864" s="517">
        <f t="shared" si="2587"/>
        <v>0</v>
      </c>
      <c r="AK4864" s="513">
        <f t="shared" si="2566"/>
        <v>0</v>
      </c>
      <c r="AL4864" s="513">
        <f t="shared" si="2567"/>
        <v>0</v>
      </c>
      <c r="AM4864" s="513">
        <f t="shared" si="2568"/>
        <v>1116.7294921875</v>
      </c>
      <c r="AN4864" s="550"/>
      <c r="AO4864" s="550"/>
      <c r="AP4864" s="550"/>
      <c r="AQ4864" s="517">
        <f t="shared" si="2588"/>
        <v>0</v>
      </c>
      <c r="AR4864" s="513">
        <f t="shared" si="2589"/>
        <v>0</v>
      </c>
      <c r="AS4864" s="551"/>
      <c r="AT4864" s="552"/>
      <c r="AU4864" s="513">
        <f t="shared" si="2590"/>
        <v>1182.655</v>
      </c>
      <c r="AV4864" s="513">
        <f>AU4864/Cogeneratore!$C$24</f>
        <v>501.125</v>
      </c>
      <c r="AW4864" s="513">
        <f t="shared" si="2569"/>
        <v>0</v>
      </c>
      <c r="AX4864" s="513" t="e">
        <f t="shared" si="2570"/>
        <v>#DIV/0!</v>
      </c>
      <c r="AY4864" s="518">
        <f t="shared" si="2571"/>
        <v>269.17450789256765</v>
      </c>
      <c r="AZ4864" s="519" t="e">
        <f t="shared" si="2572"/>
        <v>#DIV/0!</v>
      </c>
      <c r="BA4864" s="514" t="e">
        <f t="shared" si="2591"/>
        <v>#DIV/0!</v>
      </c>
      <c r="BB4864" s="520" t="e">
        <f>+BV4864*860/8250/Cogeneratore!$C$6</f>
        <v>#DIV/0!</v>
      </c>
      <c r="BC4864" s="625"/>
      <c r="BD4864" s="451">
        <f t="shared" si="2573"/>
        <v>501.125</v>
      </c>
      <c r="BN4864" s="447">
        <f>+L4864/Cogeneratore!$C$24</f>
        <v>501.125</v>
      </c>
      <c r="BP4864" s="447">
        <f t="shared" si="2574"/>
        <v>0</v>
      </c>
      <c r="BQ4864" s="447" t="e">
        <f>IF(BR4864&lt;Cogeneratore!$C$25/Cogeneratore!$C$23,BP4864,BP4864+BR4864-Cogeneratore!$C$25/Cogeneratore!$C$23)</f>
        <v>#DIV/0!</v>
      </c>
      <c r="BR4864" s="462">
        <f t="shared" si="2593"/>
        <v>0</v>
      </c>
      <c r="BS4864" s="462" t="e">
        <f>IF(BR4864&lt;Cogeneratore!$C$25/Cogeneratore!$C$23,BR4864,Cogeneratore!$C$25/Cogeneratore!$C$23)</f>
        <v>#DIV/0!</v>
      </c>
      <c r="BT4864" s="447" t="e">
        <f>+BS4864*(1-Cogeneratore!$C$23)</f>
        <v>#DIV/0!</v>
      </c>
      <c r="BU4864" s="462" t="e">
        <f>IF(BR4864-BT4864&lt;Cogeneratore!$C$25,BR4864-BT4864,Cogeneratore!$C$25)</f>
        <v>#DIV/0!</v>
      </c>
      <c r="BV4864" s="462" t="e">
        <f t="shared" si="2575"/>
        <v>#DIV/0!</v>
      </c>
      <c r="BW4864" s="462" t="e">
        <f t="shared" si="2576"/>
        <v>#DIV/0!</v>
      </c>
      <c r="BX4864" s="462" t="e">
        <f t="shared" si="2592"/>
        <v>#DIV/0!</v>
      </c>
      <c r="BY4864" s="447" t="e">
        <f>+BX4864*(1-#REF!)</f>
        <v>#DIV/0!</v>
      </c>
      <c r="BZ4864" s="462" t="e">
        <f t="shared" si="2594"/>
        <v>#DIV/0!</v>
      </c>
      <c r="CB4864" s="462" t="e">
        <f t="shared" si="2577"/>
        <v>#DIV/0!</v>
      </c>
      <c r="CC4864" s="447" t="e">
        <f>+CB4864/#REF!</f>
        <v>#DIV/0!</v>
      </c>
      <c r="CE4864" s="451" t="e">
        <f t="shared" si="2578"/>
        <v>#DIV/0!</v>
      </c>
    </row>
    <row r="4865" spans="1:83" x14ac:dyDescent="0.2">
      <c r="A4865" s="521">
        <f t="shared" si="2579"/>
        <v>40016</v>
      </c>
      <c r="B4865" s="522">
        <f t="shared" si="2561"/>
        <v>3</v>
      </c>
      <c r="C4865" s="522">
        <f t="shared" si="2562"/>
        <v>7</v>
      </c>
      <c r="D4865" s="505" t="str">
        <f t="shared" si="2580"/>
        <v>est</v>
      </c>
      <c r="E4865" s="522">
        <f t="shared" si="2563"/>
        <v>13</v>
      </c>
      <c r="F4865" s="522">
        <f t="shared" si="2564"/>
        <v>203</v>
      </c>
      <c r="G4865" s="522">
        <f t="shared" si="2581"/>
        <v>4861</v>
      </c>
      <c r="H4865" s="506">
        <v>1118.4697265625</v>
      </c>
      <c r="I4865" s="507">
        <f>+H4865-L4865/Cogeneratore!$C$24</f>
        <v>617.3447265625</v>
      </c>
      <c r="J4865" s="507">
        <f t="shared" si="2582"/>
        <v>501.125</v>
      </c>
      <c r="K4865" s="508">
        <v>269.17450789256765</v>
      </c>
      <c r="L4865" s="508">
        <v>1182.655</v>
      </c>
      <c r="M4865" s="507">
        <f t="shared" si="2565"/>
        <v>1118.4697265625</v>
      </c>
      <c r="N4865" s="507">
        <f t="shared" si="2583"/>
        <v>269.17450789256765</v>
      </c>
      <c r="O4865" s="509" t="s">
        <v>8</v>
      </c>
      <c r="P4865" s="578"/>
      <c r="Q4865" s="578"/>
      <c r="R4865" s="510" t="e">
        <f>MIN(IF(I4865&gt;#REF!*#REF!,#REF!,IF(AND(I4865&lt;#REF!,#REF!=2),0,ROUNDUP(I4865/#REF!,0))),#REF!)</f>
        <v>#REF!</v>
      </c>
      <c r="S4865" s="510" t="e">
        <f>IF(R4865=0,0,MAX(MIN(I4865,R4865*#REF!),#REF!))</f>
        <v>#REF!</v>
      </c>
      <c r="T4865" s="511" t="e">
        <f>IF(R4865&lt;&gt;0,IF(S4865/R4865/#REF!=1,#REF!,HLOOKUP(S4865/R4865/#REF!,#REF!,2)+(HLOOKUP(S4865/R4865/#REF!+0.2,#REF!,2)-HLOOKUP(S4865/R4865/#REF!,#REF!,2))*(S4865/R4865/#REF!-HLOOKUP(S4865/R4865/#REF!,#REF!,1))/(HLOOKUP(S4865/R4865/#REF!+0.2,#REF!,1)-HLOOKUP(S4865/R4865/#REF!,#REF!,1))),0.5)</f>
        <v>#REF!</v>
      </c>
      <c r="U4865" s="512" t="e">
        <f>IF(R4865&lt;&gt;0,IF(S4865/R4865/#REF!=1,#REF!,HLOOKUP(S4865/R4865/#REF!,#REF!,3)+(HLOOKUP(S4865/R4865/#REF!+0.2,#REF!,3)-HLOOKUP(S4865/R4865/#REF!,#REF!,3))*(S4865/R4865/#REF!-HLOOKUP(S4865/R4865/#REF!,#REF!,1))/(HLOOKUP(S4865/R4865/#REF!+0.2,#REF!,1)-HLOOKUP(S4865/R4865/#REF!,#REF!,1))),1)</f>
        <v>#REF!</v>
      </c>
      <c r="V4865" s="510" t="e">
        <f t="shared" si="2584"/>
        <v>#REF!</v>
      </c>
      <c r="W4865" s="513" t="e">
        <f>MIN(IF(N4865&gt;#REF!*#REF!,#REF!,IF(AND(N4865&lt;#REF!,#REF!=2),0,ROUNDUP(N4865/#REF!,0))),#REF!)</f>
        <v>#REF!</v>
      </c>
      <c r="X4865" s="513" t="e">
        <f t="shared" si="2585"/>
        <v>#REF!</v>
      </c>
      <c r="Y4865" s="511" t="e">
        <f>IF(W4865&lt;&gt;0,IF(AA4865/W4865/#REF!=1,#REF!,HLOOKUP(AA4865/W4865/#REF!,#REF!,2)+(HLOOKUP(AA4865/W4865/#REF!+0.2,#REF!,2)-HLOOKUP(AA4865/W4865/#REF!,#REF!,2))*(AA4865/W4865/#REF!-HLOOKUP(AA4865/W4865/#REF!,#REF!,1))/(HLOOKUP(AA4865/W4865/#REF!+0.2,#REF!,1)-HLOOKUP(AA4865/W4865/#REF!,#REF!,1))),0.5)</f>
        <v>#REF!</v>
      </c>
      <c r="Z4865" s="512" t="e">
        <f>IF(W4865&lt;&gt;0,IF(AA4865/W4865/#REF!=1,#REF!,HLOOKUP(AA4865/W4865/#REF!,#REF!,3)+(HLOOKUP(AA4865/W4865/#REF!+0.2,#REF!,3)-HLOOKUP(AA4865/W4865/#REF!,#REF!,3))*(AA4865/W4865/#REF!-HLOOKUP(AA4865/W4865/#REF!,#REF!,1))/(HLOOKUP(AA4865/W4865/#REF!+0.2,#REF!,1)-HLOOKUP(AA4865/W4865/#REF!,#REF!,1))),1)</f>
        <v>#REF!</v>
      </c>
      <c r="AA4865" s="514" t="e">
        <f>IF(W4865=0,0,MAX(MIN(N4865,W4865*#REF!),#REF!))</f>
        <v>#REF!</v>
      </c>
      <c r="AB4865" s="515" t="e">
        <f>AD4865/Cogeneratore!$C$4</f>
        <v>#DIV/0!</v>
      </c>
      <c r="AC4865" s="549"/>
      <c r="AD4865" s="550"/>
      <c r="AE4865" s="549"/>
      <c r="AF4865" s="550"/>
      <c r="AG4865" s="549"/>
      <c r="AH4865" s="550"/>
      <c r="AI4865" s="516" t="e">
        <f t="shared" si="2586"/>
        <v>#DIV/0!</v>
      </c>
      <c r="AJ4865" s="517">
        <f t="shared" si="2587"/>
        <v>0</v>
      </c>
      <c r="AK4865" s="513">
        <f t="shared" si="2566"/>
        <v>0</v>
      </c>
      <c r="AL4865" s="513">
        <f t="shared" si="2567"/>
        <v>0</v>
      </c>
      <c r="AM4865" s="513">
        <f t="shared" si="2568"/>
        <v>1118.4697265625</v>
      </c>
      <c r="AN4865" s="550"/>
      <c r="AO4865" s="550"/>
      <c r="AP4865" s="550"/>
      <c r="AQ4865" s="517">
        <f t="shared" si="2588"/>
        <v>0</v>
      </c>
      <c r="AR4865" s="513">
        <f t="shared" si="2589"/>
        <v>0</v>
      </c>
      <c r="AS4865" s="551"/>
      <c r="AT4865" s="552"/>
      <c r="AU4865" s="513">
        <f t="shared" si="2590"/>
        <v>1182.655</v>
      </c>
      <c r="AV4865" s="513">
        <f>AU4865/Cogeneratore!$C$24</f>
        <v>501.125</v>
      </c>
      <c r="AW4865" s="513">
        <f t="shared" si="2569"/>
        <v>0</v>
      </c>
      <c r="AX4865" s="513" t="e">
        <f t="shared" si="2570"/>
        <v>#DIV/0!</v>
      </c>
      <c r="AY4865" s="518">
        <f t="shared" si="2571"/>
        <v>269.17450789256765</v>
      </c>
      <c r="AZ4865" s="519" t="e">
        <f t="shared" si="2572"/>
        <v>#DIV/0!</v>
      </c>
      <c r="BA4865" s="514" t="e">
        <f t="shared" si="2591"/>
        <v>#DIV/0!</v>
      </c>
      <c r="BB4865" s="520" t="e">
        <f>+BV4865*860/8250/Cogeneratore!$C$6</f>
        <v>#DIV/0!</v>
      </c>
      <c r="BC4865" s="625"/>
      <c r="BD4865" s="451">
        <f t="shared" si="2573"/>
        <v>501.125</v>
      </c>
      <c r="BN4865" s="447">
        <f>+L4865/Cogeneratore!$C$24</f>
        <v>501.125</v>
      </c>
      <c r="BP4865" s="447">
        <f t="shared" si="2574"/>
        <v>0</v>
      </c>
      <c r="BQ4865" s="447" t="e">
        <f>IF(BR4865&lt;Cogeneratore!$C$25/Cogeneratore!$C$23,BP4865,BP4865+BR4865-Cogeneratore!$C$25/Cogeneratore!$C$23)</f>
        <v>#DIV/0!</v>
      </c>
      <c r="BR4865" s="462">
        <f t="shared" si="2593"/>
        <v>0</v>
      </c>
      <c r="BS4865" s="462" t="e">
        <f>IF(BR4865&lt;Cogeneratore!$C$25/Cogeneratore!$C$23,BR4865,Cogeneratore!$C$25/Cogeneratore!$C$23)</f>
        <v>#DIV/0!</v>
      </c>
      <c r="BT4865" s="447" t="e">
        <f>+BS4865*(1-Cogeneratore!$C$23)</f>
        <v>#DIV/0!</v>
      </c>
      <c r="BU4865" s="462" t="e">
        <f>IF(BR4865-BT4865&lt;Cogeneratore!$C$25,BR4865-BT4865,Cogeneratore!$C$25)</f>
        <v>#DIV/0!</v>
      </c>
      <c r="BV4865" s="462" t="e">
        <f t="shared" si="2575"/>
        <v>#DIV/0!</v>
      </c>
      <c r="BW4865" s="462" t="e">
        <f t="shared" si="2576"/>
        <v>#DIV/0!</v>
      </c>
      <c r="BX4865" s="462" t="e">
        <f t="shared" si="2592"/>
        <v>#DIV/0!</v>
      </c>
      <c r="BY4865" s="447" t="e">
        <f>+BX4865*(1-#REF!)</f>
        <v>#DIV/0!</v>
      </c>
      <c r="BZ4865" s="462" t="e">
        <f t="shared" si="2594"/>
        <v>#DIV/0!</v>
      </c>
      <c r="CB4865" s="462" t="e">
        <f t="shared" si="2577"/>
        <v>#DIV/0!</v>
      </c>
      <c r="CC4865" s="447" t="e">
        <f>+CB4865/#REF!</f>
        <v>#DIV/0!</v>
      </c>
      <c r="CE4865" s="451" t="e">
        <f t="shared" si="2578"/>
        <v>#DIV/0!</v>
      </c>
    </row>
    <row r="4866" spans="1:83" x14ac:dyDescent="0.2">
      <c r="A4866" s="521">
        <f t="shared" si="2579"/>
        <v>40016</v>
      </c>
      <c r="B4866" s="522">
        <f t="shared" si="2561"/>
        <v>3</v>
      </c>
      <c r="C4866" s="522">
        <f t="shared" si="2562"/>
        <v>7</v>
      </c>
      <c r="D4866" s="505" t="str">
        <f t="shared" si="2580"/>
        <v>est</v>
      </c>
      <c r="E4866" s="522">
        <f t="shared" si="2563"/>
        <v>14</v>
      </c>
      <c r="F4866" s="522">
        <f t="shared" si="2564"/>
        <v>203</v>
      </c>
      <c r="G4866" s="522">
        <f t="shared" si="2581"/>
        <v>4862</v>
      </c>
      <c r="H4866" s="506">
        <v>1111.32421875</v>
      </c>
      <c r="I4866" s="507">
        <f>+H4866-L4866/Cogeneratore!$C$24</f>
        <v>567.57421875</v>
      </c>
      <c r="J4866" s="507">
        <f t="shared" si="2582"/>
        <v>543.75</v>
      </c>
      <c r="K4866" s="508">
        <v>269.17450789256765</v>
      </c>
      <c r="L4866" s="508">
        <v>1283.25</v>
      </c>
      <c r="M4866" s="507">
        <f t="shared" si="2565"/>
        <v>1111.32421875</v>
      </c>
      <c r="N4866" s="507">
        <f t="shared" si="2583"/>
        <v>269.17450789256765</v>
      </c>
      <c r="O4866" s="509" t="s">
        <v>8</v>
      </c>
      <c r="P4866" s="578"/>
      <c r="Q4866" s="578"/>
      <c r="R4866" s="510" t="e">
        <f>MIN(IF(I4866&gt;#REF!*#REF!,#REF!,IF(AND(I4866&lt;#REF!,#REF!=2),0,ROUNDUP(I4866/#REF!,0))),#REF!)</f>
        <v>#REF!</v>
      </c>
      <c r="S4866" s="510" t="e">
        <f>IF(R4866=0,0,MAX(MIN(I4866,R4866*#REF!),#REF!))</f>
        <v>#REF!</v>
      </c>
      <c r="T4866" s="511" t="e">
        <f>IF(R4866&lt;&gt;0,IF(S4866/R4866/#REF!=1,#REF!,HLOOKUP(S4866/R4866/#REF!,#REF!,2)+(HLOOKUP(S4866/R4866/#REF!+0.2,#REF!,2)-HLOOKUP(S4866/R4866/#REF!,#REF!,2))*(S4866/R4866/#REF!-HLOOKUP(S4866/R4866/#REF!,#REF!,1))/(HLOOKUP(S4866/R4866/#REF!+0.2,#REF!,1)-HLOOKUP(S4866/R4866/#REF!,#REF!,1))),0.5)</f>
        <v>#REF!</v>
      </c>
      <c r="U4866" s="512" t="e">
        <f>IF(R4866&lt;&gt;0,IF(S4866/R4866/#REF!=1,#REF!,HLOOKUP(S4866/R4866/#REF!,#REF!,3)+(HLOOKUP(S4866/R4866/#REF!+0.2,#REF!,3)-HLOOKUP(S4866/R4866/#REF!,#REF!,3))*(S4866/R4866/#REF!-HLOOKUP(S4866/R4866/#REF!,#REF!,1))/(HLOOKUP(S4866/R4866/#REF!+0.2,#REF!,1)-HLOOKUP(S4866/R4866/#REF!,#REF!,1))),1)</f>
        <v>#REF!</v>
      </c>
      <c r="V4866" s="510" t="e">
        <f t="shared" si="2584"/>
        <v>#REF!</v>
      </c>
      <c r="W4866" s="513" t="e">
        <f>MIN(IF(N4866&gt;#REF!*#REF!,#REF!,IF(AND(N4866&lt;#REF!,#REF!=2),0,ROUNDUP(N4866/#REF!,0))),#REF!)</f>
        <v>#REF!</v>
      </c>
      <c r="X4866" s="513" t="e">
        <f t="shared" si="2585"/>
        <v>#REF!</v>
      </c>
      <c r="Y4866" s="511" t="e">
        <f>IF(W4866&lt;&gt;0,IF(AA4866/W4866/#REF!=1,#REF!,HLOOKUP(AA4866/W4866/#REF!,#REF!,2)+(HLOOKUP(AA4866/W4866/#REF!+0.2,#REF!,2)-HLOOKUP(AA4866/W4866/#REF!,#REF!,2))*(AA4866/W4866/#REF!-HLOOKUP(AA4866/W4866/#REF!,#REF!,1))/(HLOOKUP(AA4866/W4866/#REF!+0.2,#REF!,1)-HLOOKUP(AA4866/W4866/#REF!,#REF!,1))),0.5)</f>
        <v>#REF!</v>
      </c>
      <c r="Z4866" s="512" t="e">
        <f>IF(W4866&lt;&gt;0,IF(AA4866/W4866/#REF!=1,#REF!,HLOOKUP(AA4866/W4866/#REF!,#REF!,3)+(HLOOKUP(AA4866/W4866/#REF!+0.2,#REF!,3)-HLOOKUP(AA4866/W4866/#REF!,#REF!,3))*(AA4866/W4866/#REF!-HLOOKUP(AA4866/W4866/#REF!,#REF!,1))/(HLOOKUP(AA4866/W4866/#REF!+0.2,#REF!,1)-HLOOKUP(AA4866/W4866/#REF!,#REF!,1))),1)</f>
        <v>#REF!</v>
      </c>
      <c r="AA4866" s="514" t="e">
        <f>IF(W4866=0,0,MAX(MIN(N4866,W4866*#REF!),#REF!))</f>
        <v>#REF!</v>
      </c>
      <c r="AB4866" s="515" t="e">
        <f>AD4866/Cogeneratore!$C$4</f>
        <v>#DIV/0!</v>
      </c>
      <c r="AC4866" s="549"/>
      <c r="AD4866" s="550"/>
      <c r="AE4866" s="549"/>
      <c r="AF4866" s="550"/>
      <c r="AG4866" s="549"/>
      <c r="AH4866" s="550"/>
      <c r="AI4866" s="516" t="e">
        <f t="shared" si="2586"/>
        <v>#DIV/0!</v>
      </c>
      <c r="AJ4866" s="517">
        <f t="shared" si="2587"/>
        <v>0</v>
      </c>
      <c r="AK4866" s="513">
        <f t="shared" si="2566"/>
        <v>0</v>
      </c>
      <c r="AL4866" s="513">
        <f t="shared" si="2567"/>
        <v>0</v>
      </c>
      <c r="AM4866" s="513">
        <f t="shared" si="2568"/>
        <v>1111.32421875</v>
      </c>
      <c r="AN4866" s="550"/>
      <c r="AO4866" s="550"/>
      <c r="AP4866" s="550"/>
      <c r="AQ4866" s="517">
        <f t="shared" si="2588"/>
        <v>0</v>
      </c>
      <c r="AR4866" s="513">
        <f t="shared" si="2589"/>
        <v>0</v>
      </c>
      <c r="AS4866" s="551"/>
      <c r="AT4866" s="552"/>
      <c r="AU4866" s="513">
        <f t="shared" si="2590"/>
        <v>1283.25</v>
      </c>
      <c r="AV4866" s="513">
        <f>AU4866/Cogeneratore!$C$24</f>
        <v>543.75</v>
      </c>
      <c r="AW4866" s="513">
        <f t="shared" si="2569"/>
        <v>0</v>
      </c>
      <c r="AX4866" s="513" t="e">
        <f t="shared" si="2570"/>
        <v>#DIV/0!</v>
      </c>
      <c r="AY4866" s="518">
        <f t="shared" si="2571"/>
        <v>269.17450789256765</v>
      </c>
      <c r="AZ4866" s="519" t="e">
        <f t="shared" si="2572"/>
        <v>#DIV/0!</v>
      </c>
      <c r="BA4866" s="514" t="e">
        <f t="shared" si="2591"/>
        <v>#DIV/0!</v>
      </c>
      <c r="BB4866" s="520" t="e">
        <f>+BV4866*860/8250/Cogeneratore!$C$6</f>
        <v>#DIV/0!</v>
      </c>
      <c r="BC4866" s="625"/>
      <c r="BD4866" s="451">
        <f t="shared" si="2573"/>
        <v>543.75</v>
      </c>
      <c r="BN4866" s="447">
        <f>+L4866/Cogeneratore!$C$24</f>
        <v>543.75</v>
      </c>
      <c r="BP4866" s="447">
        <f t="shared" si="2574"/>
        <v>0</v>
      </c>
      <c r="BQ4866" s="447" t="e">
        <f>IF(BR4866&lt;Cogeneratore!$C$25/Cogeneratore!$C$23,BP4866,BP4866+BR4866-Cogeneratore!$C$25/Cogeneratore!$C$23)</f>
        <v>#DIV/0!</v>
      </c>
      <c r="BR4866" s="462">
        <f t="shared" si="2593"/>
        <v>0</v>
      </c>
      <c r="BS4866" s="462" t="e">
        <f>IF(BR4866&lt;Cogeneratore!$C$25/Cogeneratore!$C$23,BR4866,Cogeneratore!$C$25/Cogeneratore!$C$23)</f>
        <v>#DIV/0!</v>
      </c>
      <c r="BT4866" s="447" t="e">
        <f>+BS4866*(1-Cogeneratore!$C$23)</f>
        <v>#DIV/0!</v>
      </c>
      <c r="BU4866" s="462" t="e">
        <f>IF(BR4866-BT4866&lt;Cogeneratore!$C$25,BR4866-BT4866,Cogeneratore!$C$25)</f>
        <v>#DIV/0!</v>
      </c>
      <c r="BV4866" s="462" t="e">
        <f t="shared" si="2575"/>
        <v>#DIV/0!</v>
      </c>
      <c r="BW4866" s="462" t="e">
        <f t="shared" si="2576"/>
        <v>#DIV/0!</v>
      </c>
      <c r="BX4866" s="462" t="e">
        <f t="shared" si="2592"/>
        <v>#DIV/0!</v>
      </c>
      <c r="BY4866" s="447" t="e">
        <f>+BX4866*(1-#REF!)</f>
        <v>#DIV/0!</v>
      </c>
      <c r="BZ4866" s="462" t="e">
        <f t="shared" si="2594"/>
        <v>#DIV/0!</v>
      </c>
      <c r="CB4866" s="462" t="e">
        <f t="shared" si="2577"/>
        <v>#DIV/0!</v>
      </c>
      <c r="CC4866" s="447" t="e">
        <f>+CB4866/#REF!</f>
        <v>#DIV/0!</v>
      </c>
      <c r="CE4866" s="451" t="e">
        <f t="shared" si="2578"/>
        <v>#DIV/0!</v>
      </c>
    </row>
    <row r="4867" spans="1:83" x14ac:dyDescent="0.2">
      <c r="A4867" s="521">
        <f t="shared" si="2579"/>
        <v>40016</v>
      </c>
      <c r="B4867" s="522">
        <f t="shared" si="2561"/>
        <v>3</v>
      </c>
      <c r="C4867" s="522">
        <f t="shared" si="2562"/>
        <v>7</v>
      </c>
      <c r="D4867" s="505" t="str">
        <f t="shared" si="2580"/>
        <v>est</v>
      </c>
      <c r="E4867" s="522">
        <f t="shared" si="2563"/>
        <v>15</v>
      </c>
      <c r="F4867" s="522">
        <f t="shared" si="2564"/>
        <v>203</v>
      </c>
      <c r="G4867" s="522">
        <f t="shared" si="2581"/>
        <v>4863</v>
      </c>
      <c r="H4867" s="506">
        <v>1099.1337890625</v>
      </c>
      <c r="I4867" s="507">
        <f>+H4867-L4867/Cogeneratore!$C$24</f>
        <v>598.0087890625</v>
      </c>
      <c r="J4867" s="507">
        <f t="shared" si="2582"/>
        <v>501.125</v>
      </c>
      <c r="K4867" s="508">
        <v>269.17450789256765</v>
      </c>
      <c r="L4867" s="508">
        <v>1182.655</v>
      </c>
      <c r="M4867" s="507">
        <f t="shared" si="2565"/>
        <v>1099.1337890625</v>
      </c>
      <c r="N4867" s="507">
        <f t="shared" si="2583"/>
        <v>269.17450789256765</v>
      </c>
      <c r="O4867" s="509" t="s">
        <v>8</v>
      </c>
      <c r="P4867" s="578"/>
      <c r="Q4867" s="578"/>
      <c r="R4867" s="510" t="e">
        <f>MIN(IF(I4867&gt;#REF!*#REF!,#REF!,IF(AND(I4867&lt;#REF!,#REF!=2),0,ROUNDUP(I4867/#REF!,0))),#REF!)</f>
        <v>#REF!</v>
      </c>
      <c r="S4867" s="510" t="e">
        <f>IF(R4867=0,0,MAX(MIN(I4867,R4867*#REF!),#REF!))</f>
        <v>#REF!</v>
      </c>
      <c r="T4867" s="511" t="e">
        <f>IF(R4867&lt;&gt;0,IF(S4867/R4867/#REF!=1,#REF!,HLOOKUP(S4867/R4867/#REF!,#REF!,2)+(HLOOKUP(S4867/R4867/#REF!+0.2,#REF!,2)-HLOOKUP(S4867/R4867/#REF!,#REF!,2))*(S4867/R4867/#REF!-HLOOKUP(S4867/R4867/#REF!,#REF!,1))/(HLOOKUP(S4867/R4867/#REF!+0.2,#REF!,1)-HLOOKUP(S4867/R4867/#REF!,#REF!,1))),0.5)</f>
        <v>#REF!</v>
      </c>
      <c r="U4867" s="512" t="e">
        <f>IF(R4867&lt;&gt;0,IF(S4867/R4867/#REF!=1,#REF!,HLOOKUP(S4867/R4867/#REF!,#REF!,3)+(HLOOKUP(S4867/R4867/#REF!+0.2,#REF!,3)-HLOOKUP(S4867/R4867/#REF!,#REF!,3))*(S4867/R4867/#REF!-HLOOKUP(S4867/R4867/#REF!,#REF!,1))/(HLOOKUP(S4867/R4867/#REF!+0.2,#REF!,1)-HLOOKUP(S4867/R4867/#REF!,#REF!,1))),1)</f>
        <v>#REF!</v>
      </c>
      <c r="V4867" s="510" t="e">
        <f t="shared" si="2584"/>
        <v>#REF!</v>
      </c>
      <c r="W4867" s="513" t="e">
        <f>MIN(IF(N4867&gt;#REF!*#REF!,#REF!,IF(AND(N4867&lt;#REF!,#REF!=2),0,ROUNDUP(N4867/#REF!,0))),#REF!)</f>
        <v>#REF!</v>
      </c>
      <c r="X4867" s="513" t="e">
        <f t="shared" si="2585"/>
        <v>#REF!</v>
      </c>
      <c r="Y4867" s="511" t="e">
        <f>IF(W4867&lt;&gt;0,IF(AA4867/W4867/#REF!=1,#REF!,HLOOKUP(AA4867/W4867/#REF!,#REF!,2)+(HLOOKUP(AA4867/W4867/#REF!+0.2,#REF!,2)-HLOOKUP(AA4867/W4867/#REF!,#REF!,2))*(AA4867/W4867/#REF!-HLOOKUP(AA4867/W4867/#REF!,#REF!,1))/(HLOOKUP(AA4867/W4867/#REF!+0.2,#REF!,1)-HLOOKUP(AA4867/W4867/#REF!,#REF!,1))),0.5)</f>
        <v>#REF!</v>
      </c>
      <c r="Z4867" s="512" t="e">
        <f>IF(W4867&lt;&gt;0,IF(AA4867/W4867/#REF!=1,#REF!,HLOOKUP(AA4867/W4867/#REF!,#REF!,3)+(HLOOKUP(AA4867/W4867/#REF!+0.2,#REF!,3)-HLOOKUP(AA4867/W4867/#REF!,#REF!,3))*(AA4867/W4867/#REF!-HLOOKUP(AA4867/W4867/#REF!,#REF!,1))/(HLOOKUP(AA4867/W4867/#REF!+0.2,#REF!,1)-HLOOKUP(AA4867/W4867/#REF!,#REF!,1))),1)</f>
        <v>#REF!</v>
      </c>
      <c r="AA4867" s="514" t="e">
        <f>IF(W4867=0,0,MAX(MIN(N4867,W4867*#REF!),#REF!))</f>
        <v>#REF!</v>
      </c>
      <c r="AB4867" s="515" t="e">
        <f>AD4867/Cogeneratore!$C$4</f>
        <v>#DIV/0!</v>
      </c>
      <c r="AC4867" s="549"/>
      <c r="AD4867" s="550"/>
      <c r="AE4867" s="549"/>
      <c r="AF4867" s="550"/>
      <c r="AG4867" s="549"/>
      <c r="AH4867" s="550"/>
      <c r="AI4867" s="516" t="e">
        <f t="shared" si="2586"/>
        <v>#DIV/0!</v>
      </c>
      <c r="AJ4867" s="517">
        <f t="shared" si="2587"/>
        <v>0</v>
      </c>
      <c r="AK4867" s="513">
        <f t="shared" si="2566"/>
        <v>0</v>
      </c>
      <c r="AL4867" s="513">
        <f t="shared" si="2567"/>
        <v>0</v>
      </c>
      <c r="AM4867" s="513">
        <f t="shared" si="2568"/>
        <v>1099.1337890625</v>
      </c>
      <c r="AN4867" s="550"/>
      <c r="AO4867" s="550"/>
      <c r="AP4867" s="550"/>
      <c r="AQ4867" s="517">
        <f t="shared" si="2588"/>
        <v>0</v>
      </c>
      <c r="AR4867" s="513">
        <f t="shared" si="2589"/>
        <v>0</v>
      </c>
      <c r="AS4867" s="551"/>
      <c r="AT4867" s="552"/>
      <c r="AU4867" s="513">
        <f t="shared" si="2590"/>
        <v>1182.655</v>
      </c>
      <c r="AV4867" s="513">
        <f>AU4867/Cogeneratore!$C$24</f>
        <v>501.125</v>
      </c>
      <c r="AW4867" s="513">
        <f t="shared" si="2569"/>
        <v>0</v>
      </c>
      <c r="AX4867" s="513" t="e">
        <f t="shared" si="2570"/>
        <v>#DIV/0!</v>
      </c>
      <c r="AY4867" s="518">
        <f t="shared" si="2571"/>
        <v>269.17450789256765</v>
      </c>
      <c r="AZ4867" s="519" t="e">
        <f t="shared" si="2572"/>
        <v>#DIV/0!</v>
      </c>
      <c r="BA4867" s="514" t="e">
        <f t="shared" si="2591"/>
        <v>#DIV/0!</v>
      </c>
      <c r="BB4867" s="520" t="e">
        <f>+BV4867*860/8250/Cogeneratore!$C$6</f>
        <v>#DIV/0!</v>
      </c>
      <c r="BC4867" s="625"/>
      <c r="BD4867" s="451">
        <f t="shared" si="2573"/>
        <v>501.125</v>
      </c>
      <c r="BN4867" s="447">
        <f>+L4867/Cogeneratore!$C$24</f>
        <v>501.125</v>
      </c>
      <c r="BP4867" s="447">
        <f t="shared" si="2574"/>
        <v>0</v>
      </c>
      <c r="BQ4867" s="447" t="e">
        <f>IF(BR4867&lt;Cogeneratore!$C$25/Cogeneratore!$C$23,BP4867,BP4867+BR4867-Cogeneratore!$C$25/Cogeneratore!$C$23)</f>
        <v>#DIV/0!</v>
      </c>
      <c r="BR4867" s="462">
        <f t="shared" si="2593"/>
        <v>0</v>
      </c>
      <c r="BS4867" s="462" t="e">
        <f>IF(BR4867&lt;Cogeneratore!$C$25/Cogeneratore!$C$23,BR4867,Cogeneratore!$C$25/Cogeneratore!$C$23)</f>
        <v>#DIV/0!</v>
      </c>
      <c r="BT4867" s="447" t="e">
        <f>+BS4867*(1-Cogeneratore!$C$23)</f>
        <v>#DIV/0!</v>
      </c>
      <c r="BU4867" s="462" t="e">
        <f>IF(BR4867-BT4867&lt;Cogeneratore!$C$25,BR4867-BT4867,Cogeneratore!$C$25)</f>
        <v>#DIV/0!</v>
      </c>
      <c r="BV4867" s="462" t="e">
        <f t="shared" si="2575"/>
        <v>#DIV/0!</v>
      </c>
      <c r="BW4867" s="462" t="e">
        <f t="shared" si="2576"/>
        <v>#DIV/0!</v>
      </c>
      <c r="BX4867" s="462" t="e">
        <f t="shared" si="2592"/>
        <v>#DIV/0!</v>
      </c>
      <c r="BY4867" s="447" t="e">
        <f>+BX4867*(1-#REF!)</f>
        <v>#DIV/0!</v>
      </c>
      <c r="BZ4867" s="462" t="e">
        <f t="shared" si="2594"/>
        <v>#DIV/0!</v>
      </c>
      <c r="CB4867" s="462" t="e">
        <f t="shared" si="2577"/>
        <v>#DIV/0!</v>
      </c>
      <c r="CC4867" s="447" t="e">
        <f>+CB4867/#REF!</f>
        <v>#DIV/0!</v>
      </c>
      <c r="CE4867" s="451" t="e">
        <f t="shared" si="2578"/>
        <v>#DIV/0!</v>
      </c>
    </row>
    <row r="4868" spans="1:83" x14ac:dyDescent="0.2">
      <c r="A4868" s="521">
        <f t="shared" si="2579"/>
        <v>40016</v>
      </c>
      <c r="B4868" s="522">
        <f t="shared" ref="B4868:B4931" si="2595">WEEKDAY(A4868,2)</f>
        <v>3</v>
      </c>
      <c r="C4868" s="522">
        <f t="shared" ref="C4868:C4931" si="2596">MONTH(A4868)</f>
        <v>7</v>
      </c>
      <c r="D4868" s="505" t="str">
        <f t="shared" si="2580"/>
        <v>est</v>
      </c>
      <c r="E4868" s="522">
        <f t="shared" ref="E4868:E4931" si="2597">MOD(G4868,24)</f>
        <v>16</v>
      </c>
      <c r="F4868" s="522">
        <f t="shared" ref="F4868:F4931" si="2598">TRUNC(G4868/24)+1</f>
        <v>203</v>
      </c>
      <c r="G4868" s="522">
        <f t="shared" si="2581"/>
        <v>4864</v>
      </c>
      <c r="H4868" s="506">
        <v>1094.5283203125</v>
      </c>
      <c r="I4868" s="507">
        <f>+H4868-L4868/Cogeneratore!$C$24</f>
        <v>550.7783203125</v>
      </c>
      <c r="J4868" s="507">
        <f t="shared" si="2582"/>
        <v>543.75</v>
      </c>
      <c r="K4868" s="508">
        <v>153.81400451003864</v>
      </c>
      <c r="L4868" s="508">
        <v>1283.25</v>
      </c>
      <c r="M4868" s="507">
        <f t="shared" ref="M4868:M4931" si="2599">I4868+AV4868</f>
        <v>1094.5283203125</v>
      </c>
      <c r="N4868" s="507">
        <f t="shared" si="2583"/>
        <v>153.81400451003864</v>
      </c>
      <c r="O4868" s="509" t="s">
        <v>8</v>
      </c>
      <c r="P4868" s="578"/>
      <c r="Q4868" s="578"/>
      <c r="R4868" s="510" t="e">
        <f>MIN(IF(I4868&gt;#REF!*#REF!,#REF!,IF(AND(I4868&lt;#REF!,#REF!=2),0,ROUNDUP(I4868/#REF!,0))),#REF!)</f>
        <v>#REF!</v>
      </c>
      <c r="S4868" s="510" t="e">
        <f>IF(R4868=0,0,MAX(MIN(I4868,R4868*#REF!),#REF!))</f>
        <v>#REF!</v>
      </c>
      <c r="T4868" s="511" t="e">
        <f>IF(R4868&lt;&gt;0,IF(S4868/R4868/#REF!=1,#REF!,HLOOKUP(S4868/R4868/#REF!,#REF!,2)+(HLOOKUP(S4868/R4868/#REF!+0.2,#REF!,2)-HLOOKUP(S4868/R4868/#REF!,#REF!,2))*(S4868/R4868/#REF!-HLOOKUP(S4868/R4868/#REF!,#REF!,1))/(HLOOKUP(S4868/R4868/#REF!+0.2,#REF!,1)-HLOOKUP(S4868/R4868/#REF!,#REF!,1))),0.5)</f>
        <v>#REF!</v>
      </c>
      <c r="U4868" s="512" t="e">
        <f>IF(R4868&lt;&gt;0,IF(S4868/R4868/#REF!=1,#REF!,HLOOKUP(S4868/R4868/#REF!,#REF!,3)+(HLOOKUP(S4868/R4868/#REF!+0.2,#REF!,3)-HLOOKUP(S4868/R4868/#REF!,#REF!,3))*(S4868/R4868/#REF!-HLOOKUP(S4868/R4868/#REF!,#REF!,1))/(HLOOKUP(S4868/R4868/#REF!+0.2,#REF!,1)-HLOOKUP(S4868/R4868/#REF!,#REF!,1))),1)</f>
        <v>#REF!</v>
      </c>
      <c r="V4868" s="510" t="e">
        <f t="shared" si="2584"/>
        <v>#REF!</v>
      </c>
      <c r="W4868" s="513" t="e">
        <f>MIN(IF(N4868&gt;#REF!*#REF!,#REF!,IF(AND(N4868&lt;#REF!,#REF!=2),0,ROUNDUP(N4868/#REF!,0))),#REF!)</f>
        <v>#REF!</v>
      </c>
      <c r="X4868" s="513" t="e">
        <f t="shared" si="2585"/>
        <v>#REF!</v>
      </c>
      <c r="Y4868" s="511" t="e">
        <f>IF(W4868&lt;&gt;0,IF(AA4868/W4868/#REF!=1,#REF!,HLOOKUP(AA4868/W4868/#REF!,#REF!,2)+(HLOOKUP(AA4868/W4868/#REF!+0.2,#REF!,2)-HLOOKUP(AA4868/W4868/#REF!,#REF!,2))*(AA4868/W4868/#REF!-HLOOKUP(AA4868/W4868/#REF!,#REF!,1))/(HLOOKUP(AA4868/W4868/#REF!+0.2,#REF!,1)-HLOOKUP(AA4868/W4868/#REF!,#REF!,1))),0.5)</f>
        <v>#REF!</v>
      </c>
      <c r="Z4868" s="512" t="e">
        <f>IF(W4868&lt;&gt;0,IF(AA4868/W4868/#REF!=1,#REF!,HLOOKUP(AA4868/W4868/#REF!,#REF!,3)+(HLOOKUP(AA4868/W4868/#REF!+0.2,#REF!,3)-HLOOKUP(AA4868/W4868/#REF!,#REF!,3))*(AA4868/W4868/#REF!-HLOOKUP(AA4868/W4868/#REF!,#REF!,1))/(HLOOKUP(AA4868/W4868/#REF!+0.2,#REF!,1)-HLOOKUP(AA4868/W4868/#REF!,#REF!,1))),1)</f>
        <v>#REF!</v>
      </c>
      <c r="AA4868" s="514" t="e">
        <f>IF(W4868=0,0,MAX(MIN(N4868,W4868*#REF!),#REF!))</f>
        <v>#REF!</v>
      </c>
      <c r="AB4868" s="515" t="e">
        <f>AD4868/Cogeneratore!$C$4</f>
        <v>#DIV/0!</v>
      </c>
      <c r="AC4868" s="549"/>
      <c r="AD4868" s="550"/>
      <c r="AE4868" s="549"/>
      <c r="AF4868" s="550"/>
      <c r="AG4868" s="549"/>
      <c r="AH4868" s="550"/>
      <c r="AI4868" s="516" t="e">
        <f t="shared" si="2586"/>
        <v>#DIV/0!</v>
      </c>
      <c r="AJ4868" s="517">
        <f t="shared" si="2587"/>
        <v>0</v>
      </c>
      <c r="AK4868" s="513">
        <f t="shared" ref="AK4868:AK4931" si="2600">IF(AJ4868&gt;M4868,M4868,AJ4868)</f>
        <v>0</v>
      </c>
      <c r="AL4868" s="513">
        <f t="shared" ref="AL4868:AL4931" si="2601">IF(AJ4868&gt;M4868,AJ4868-M4868,0)</f>
        <v>0</v>
      </c>
      <c r="AM4868" s="513">
        <f t="shared" ref="AM4868:AM4931" si="2602">IF(M4868&gt;AJ4868,M4868-AJ4868,0)</f>
        <v>1094.5283203125</v>
      </c>
      <c r="AN4868" s="550"/>
      <c r="AO4868" s="550"/>
      <c r="AP4868" s="550"/>
      <c r="AQ4868" s="517">
        <f t="shared" si="2588"/>
        <v>0</v>
      </c>
      <c r="AR4868" s="513">
        <f t="shared" si="2589"/>
        <v>0</v>
      </c>
      <c r="AS4868" s="551"/>
      <c r="AT4868" s="552"/>
      <c r="AU4868" s="513">
        <f t="shared" si="2590"/>
        <v>1283.25</v>
      </c>
      <c r="AV4868" s="513">
        <f>AU4868/Cogeneratore!$C$24</f>
        <v>543.75</v>
      </c>
      <c r="AW4868" s="513">
        <f t="shared" ref="AW4868:AW4931" si="2603">IF(AQ4868&gt;N4868,N4868,AQ4868)</f>
        <v>0</v>
      </c>
      <c r="AX4868" s="513" t="e">
        <f t="shared" ref="AX4868:AX4931" si="2604">IF(AQ4868&gt;N4868,AQ4868-N4868,0)-BW4868</f>
        <v>#DIV/0!</v>
      </c>
      <c r="AY4868" s="518">
        <f t="shared" ref="AY4868:AY4931" si="2605">IF(N4868&gt;AQ4868,N4868-AQ4868,0)</f>
        <v>153.81400451003864</v>
      </c>
      <c r="AZ4868" s="519" t="e">
        <f t="shared" ref="AZ4868:AZ4931" si="2606">AD4868/AC4868+IF(AE4868&lt;&gt;0,AF4868/AE4868,0)+IF(AG4868&lt;&gt;0,AH4868/AG4868,0)</f>
        <v>#DIV/0!</v>
      </c>
      <c r="BA4868" s="514" t="e">
        <f t="shared" si="2591"/>
        <v>#DIV/0!</v>
      </c>
      <c r="BB4868" s="520" t="e">
        <f>+BV4868*860/8250/Cogeneratore!$C$6</f>
        <v>#DIV/0!</v>
      </c>
      <c r="BC4868" s="625"/>
      <c r="BD4868" s="451">
        <f t="shared" ref="BD4868:BD4931" si="2607">+AJ4868+AM4868-AL4868-I4868</f>
        <v>543.75</v>
      </c>
      <c r="BN4868" s="447">
        <f>+L4868/Cogeneratore!$C$24</f>
        <v>543.75</v>
      </c>
      <c r="BP4868" s="447">
        <f t="shared" ref="BP4868:BP4931" si="2608">IF(N4868&lt;&gt;0,+AW4868*(K4868/N4868),0)</f>
        <v>0</v>
      </c>
      <c r="BQ4868" s="447" t="e">
        <f>IF(BR4868&lt;Cogeneratore!$C$25/Cogeneratore!$C$23,BP4868,BP4868+BR4868-Cogeneratore!$C$25/Cogeneratore!$C$23)</f>
        <v>#DIV/0!</v>
      </c>
      <c r="BR4868" s="462">
        <f t="shared" si="2593"/>
        <v>0</v>
      </c>
      <c r="BS4868" s="462" t="e">
        <f>IF(BR4868&lt;Cogeneratore!$C$25/Cogeneratore!$C$23,BR4868,Cogeneratore!$C$25/Cogeneratore!$C$23)</f>
        <v>#DIV/0!</v>
      </c>
      <c r="BT4868" s="447" t="e">
        <f>+BS4868*(1-Cogeneratore!$C$23)</f>
        <v>#DIV/0!</v>
      </c>
      <c r="BU4868" s="462" t="e">
        <f>IF(BR4868-BT4868&lt;Cogeneratore!$C$25,BR4868-BT4868,Cogeneratore!$C$25)</f>
        <v>#DIV/0!</v>
      </c>
      <c r="BV4868" s="462" t="e">
        <f t="shared" ref="BV4868:BV4931" si="2609">IF(K4868-BQ4868&gt;=0,K4868-BQ4868,0)</f>
        <v>#DIV/0!</v>
      </c>
      <c r="BW4868" s="462" t="e">
        <f t="shared" ref="BW4868:BW4931" si="2610">IF(K4868-BQ4868&lt;0,K4868-BQ4868,0)</f>
        <v>#DIV/0!</v>
      </c>
      <c r="BX4868" s="462" t="e">
        <f t="shared" si="2592"/>
        <v>#DIV/0!</v>
      </c>
      <c r="BY4868" s="447" t="e">
        <f>+BX4868*(1-#REF!)</f>
        <v>#DIV/0!</v>
      </c>
      <c r="BZ4868" s="462" t="e">
        <f t="shared" si="2594"/>
        <v>#DIV/0!</v>
      </c>
      <c r="CB4868" s="462" t="e">
        <f t="shared" ref="CB4868:CB4931" si="2611">+L4868-BU4868</f>
        <v>#DIV/0!</v>
      </c>
      <c r="CC4868" s="447" t="e">
        <f>+CB4868/#REF!</f>
        <v>#DIV/0!</v>
      </c>
      <c r="CE4868" s="451" t="e">
        <f t="shared" ref="CE4868:CE4931" si="2612">+BZ4868-CB4868</f>
        <v>#DIV/0!</v>
      </c>
    </row>
    <row r="4869" spans="1:83" x14ac:dyDescent="0.2">
      <c r="A4869" s="521">
        <f t="shared" ref="A4869:A4932" si="2613">IF(F4869=F4868,A4868,A4868+1)</f>
        <v>40016</v>
      </c>
      <c r="B4869" s="522">
        <f t="shared" si="2595"/>
        <v>3</v>
      </c>
      <c r="C4869" s="522">
        <f t="shared" si="2596"/>
        <v>7</v>
      </c>
      <c r="D4869" s="505" t="str">
        <f t="shared" ref="D4869:D4932" si="2614">IF(OR(C4869=1,C4869=2,C4869=3,C4869=11,C4869=12),"inv",IF(OR(C4869=8,C4869=7,C4869=6),"est","int"))</f>
        <v>est</v>
      </c>
      <c r="E4869" s="522">
        <f t="shared" si="2597"/>
        <v>17</v>
      </c>
      <c r="F4869" s="522">
        <f t="shared" si="2598"/>
        <v>203</v>
      </c>
      <c r="G4869" s="522">
        <f t="shared" ref="G4869:G4932" si="2615">+G4868+1</f>
        <v>4865</v>
      </c>
      <c r="H4869" s="506">
        <v>1094.0888671875</v>
      </c>
      <c r="I4869" s="507">
        <f>+H4869-L4869/Cogeneratore!$C$24</f>
        <v>550.3388671875</v>
      </c>
      <c r="J4869" s="507">
        <f t="shared" ref="J4869:J4932" si="2616">H4869-I4869</f>
        <v>543.75</v>
      </c>
      <c r="K4869" s="508">
        <v>153.81400451003864</v>
      </c>
      <c r="L4869" s="508">
        <v>1283.25</v>
      </c>
      <c r="M4869" s="507">
        <f t="shared" si="2599"/>
        <v>1094.0888671875</v>
      </c>
      <c r="N4869" s="507">
        <f t="shared" ref="N4869:N4932" si="2617">K4869+AS4869</f>
        <v>153.81400451003864</v>
      </c>
      <c r="O4869" s="509" t="s">
        <v>8</v>
      </c>
      <c r="P4869" s="578"/>
      <c r="Q4869" s="578"/>
      <c r="R4869" s="510" t="e">
        <f>MIN(IF(I4869&gt;#REF!*#REF!,#REF!,IF(AND(I4869&lt;#REF!,#REF!=2),0,ROUNDUP(I4869/#REF!,0))),#REF!)</f>
        <v>#REF!</v>
      </c>
      <c r="S4869" s="510" t="e">
        <f>IF(R4869=0,0,MAX(MIN(I4869,R4869*#REF!),#REF!))</f>
        <v>#REF!</v>
      </c>
      <c r="T4869" s="511" t="e">
        <f>IF(R4869&lt;&gt;0,IF(S4869/R4869/#REF!=1,#REF!,HLOOKUP(S4869/R4869/#REF!,#REF!,2)+(HLOOKUP(S4869/R4869/#REF!+0.2,#REF!,2)-HLOOKUP(S4869/R4869/#REF!,#REF!,2))*(S4869/R4869/#REF!-HLOOKUP(S4869/R4869/#REF!,#REF!,1))/(HLOOKUP(S4869/R4869/#REF!+0.2,#REF!,1)-HLOOKUP(S4869/R4869/#REF!,#REF!,1))),0.5)</f>
        <v>#REF!</v>
      </c>
      <c r="U4869" s="512" t="e">
        <f>IF(R4869&lt;&gt;0,IF(S4869/R4869/#REF!=1,#REF!,HLOOKUP(S4869/R4869/#REF!,#REF!,3)+(HLOOKUP(S4869/R4869/#REF!+0.2,#REF!,3)-HLOOKUP(S4869/R4869/#REF!,#REF!,3))*(S4869/R4869/#REF!-HLOOKUP(S4869/R4869/#REF!,#REF!,1))/(HLOOKUP(S4869/R4869/#REF!+0.2,#REF!,1)-HLOOKUP(S4869/R4869/#REF!,#REF!,1))),1)</f>
        <v>#REF!</v>
      </c>
      <c r="V4869" s="510" t="e">
        <f t="shared" ref="V4869:V4932" si="2618">+S4869/T4869*(U4869-T4869)</f>
        <v>#REF!</v>
      </c>
      <c r="W4869" s="513" t="e">
        <f>MIN(IF(N4869&gt;#REF!*#REF!,#REF!,IF(AND(N4869&lt;#REF!,#REF!=2),0,ROUNDUP(N4869/#REF!,0))),#REF!)</f>
        <v>#REF!</v>
      </c>
      <c r="X4869" s="513" t="e">
        <f t="shared" ref="X4869:X4932" si="2619">+AA4869/(Z4869-Y4869)*Y4869</f>
        <v>#REF!</v>
      </c>
      <c r="Y4869" s="511" t="e">
        <f>IF(W4869&lt;&gt;0,IF(AA4869/W4869/#REF!=1,#REF!,HLOOKUP(AA4869/W4869/#REF!,#REF!,2)+(HLOOKUP(AA4869/W4869/#REF!+0.2,#REF!,2)-HLOOKUP(AA4869/W4869/#REF!,#REF!,2))*(AA4869/W4869/#REF!-HLOOKUP(AA4869/W4869/#REF!,#REF!,1))/(HLOOKUP(AA4869/W4869/#REF!+0.2,#REF!,1)-HLOOKUP(AA4869/W4869/#REF!,#REF!,1))),0.5)</f>
        <v>#REF!</v>
      </c>
      <c r="Z4869" s="512" t="e">
        <f>IF(W4869&lt;&gt;0,IF(AA4869/W4869/#REF!=1,#REF!,HLOOKUP(AA4869/W4869/#REF!,#REF!,3)+(HLOOKUP(AA4869/W4869/#REF!+0.2,#REF!,3)-HLOOKUP(AA4869/W4869/#REF!,#REF!,3))*(AA4869/W4869/#REF!-HLOOKUP(AA4869/W4869/#REF!,#REF!,1))/(HLOOKUP(AA4869/W4869/#REF!+0.2,#REF!,1)-HLOOKUP(AA4869/W4869/#REF!,#REF!,1))),1)</f>
        <v>#REF!</v>
      </c>
      <c r="AA4869" s="514" t="e">
        <f>IF(W4869=0,0,MAX(MIN(N4869,W4869*#REF!),#REF!))</f>
        <v>#REF!</v>
      </c>
      <c r="AB4869" s="515" t="e">
        <f>AD4869/Cogeneratore!$C$4</f>
        <v>#DIV/0!</v>
      </c>
      <c r="AC4869" s="549"/>
      <c r="AD4869" s="550"/>
      <c r="AE4869" s="549"/>
      <c r="AF4869" s="550"/>
      <c r="AG4869" s="549"/>
      <c r="AH4869" s="550"/>
      <c r="AI4869" s="516" t="e">
        <f t="shared" ref="AI4869:AI4932" si="2620">AVERAGE(AC4869,AE4869,AG4869)</f>
        <v>#DIV/0!</v>
      </c>
      <c r="AJ4869" s="517">
        <f t="shared" ref="AJ4869:AJ4932" si="2621">AD4869+AF4869+AH4869</f>
        <v>0</v>
      </c>
      <c r="AK4869" s="513">
        <f t="shared" si="2600"/>
        <v>0</v>
      </c>
      <c r="AL4869" s="513">
        <f t="shared" si="2601"/>
        <v>0</v>
      </c>
      <c r="AM4869" s="513">
        <f t="shared" si="2602"/>
        <v>1094.0888671875</v>
      </c>
      <c r="AN4869" s="550"/>
      <c r="AO4869" s="550"/>
      <c r="AP4869" s="550"/>
      <c r="AQ4869" s="517">
        <f t="shared" ref="AQ4869:AQ4932" si="2622">AN4869+AO4869+AP4869</f>
        <v>0</v>
      </c>
      <c r="AR4869" s="513">
        <f t="shared" ref="AR4869:AR4932" si="2623">IF(AQ4869&gt;=K4869,AQ4869-K4869,0)</f>
        <v>0</v>
      </c>
      <c r="AS4869" s="551"/>
      <c r="AT4869" s="552"/>
      <c r="AU4869" s="513">
        <f t="shared" ref="AU4869:AU4932" si="2624">L4869-AT4869</f>
        <v>1283.25</v>
      </c>
      <c r="AV4869" s="513">
        <f>AU4869/Cogeneratore!$C$24</f>
        <v>543.75</v>
      </c>
      <c r="AW4869" s="513">
        <f t="shared" si="2603"/>
        <v>0</v>
      </c>
      <c r="AX4869" s="513" t="e">
        <f t="shared" si="2604"/>
        <v>#DIV/0!</v>
      </c>
      <c r="AY4869" s="518">
        <f t="shared" si="2605"/>
        <v>153.81400451003864</v>
      </c>
      <c r="AZ4869" s="519" t="e">
        <f t="shared" si="2606"/>
        <v>#DIV/0!</v>
      </c>
      <c r="BA4869" s="514" t="e">
        <f t="shared" ref="BA4869:BA4932" si="2625">+AZ4869*860/8250</f>
        <v>#DIV/0!</v>
      </c>
      <c r="BB4869" s="520" t="e">
        <f>+BV4869*860/8250/Cogeneratore!$C$6</f>
        <v>#DIV/0!</v>
      </c>
      <c r="BC4869" s="625"/>
      <c r="BD4869" s="451">
        <f t="shared" si="2607"/>
        <v>543.75</v>
      </c>
      <c r="BN4869" s="447">
        <f>+L4869/Cogeneratore!$C$24</f>
        <v>543.75</v>
      </c>
      <c r="BP4869" s="447">
        <f t="shared" si="2608"/>
        <v>0</v>
      </c>
      <c r="BQ4869" s="447" t="e">
        <f>IF(BR4869&lt;Cogeneratore!$C$25/Cogeneratore!$C$23,BP4869,BP4869+BR4869-Cogeneratore!$C$25/Cogeneratore!$C$23)</f>
        <v>#DIV/0!</v>
      </c>
      <c r="BR4869" s="462">
        <f t="shared" si="2593"/>
        <v>0</v>
      </c>
      <c r="BS4869" s="462" t="e">
        <f>IF(BR4869&lt;Cogeneratore!$C$25/Cogeneratore!$C$23,BR4869,Cogeneratore!$C$25/Cogeneratore!$C$23)</f>
        <v>#DIV/0!</v>
      </c>
      <c r="BT4869" s="447" t="e">
        <f>+BS4869*(1-Cogeneratore!$C$23)</f>
        <v>#DIV/0!</v>
      </c>
      <c r="BU4869" s="462" t="e">
        <f>IF(BR4869-BT4869&lt;Cogeneratore!$C$25,BR4869-BT4869,Cogeneratore!$C$25)</f>
        <v>#DIV/0!</v>
      </c>
      <c r="BV4869" s="462" t="e">
        <f t="shared" si="2609"/>
        <v>#DIV/0!</v>
      </c>
      <c r="BW4869" s="462" t="e">
        <f t="shared" si="2610"/>
        <v>#DIV/0!</v>
      </c>
      <c r="BX4869" s="462" t="e">
        <f t="shared" ref="BX4869:BX4932" si="2626">AY4869-BV4869-BW4869</f>
        <v>#DIV/0!</v>
      </c>
      <c r="BY4869" s="447" t="e">
        <f>+BX4869*(1-#REF!)</f>
        <v>#DIV/0!</v>
      </c>
      <c r="BZ4869" s="462" t="e">
        <f t="shared" si="2594"/>
        <v>#DIV/0!</v>
      </c>
      <c r="CB4869" s="462" t="e">
        <f t="shared" si="2611"/>
        <v>#DIV/0!</v>
      </c>
      <c r="CC4869" s="447" t="e">
        <f>+CB4869/#REF!</f>
        <v>#DIV/0!</v>
      </c>
      <c r="CE4869" s="451" t="e">
        <f t="shared" si="2612"/>
        <v>#DIV/0!</v>
      </c>
    </row>
    <row r="4870" spans="1:83" x14ac:dyDescent="0.2">
      <c r="A4870" s="521">
        <f t="shared" si="2613"/>
        <v>40016</v>
      </c>
      <c r="B4870" s="522">
        <f t="shared" si="2595"/>
        <v>3</v>
      </c>
      <c r="C4870" s="522">
        <f t="shared" si="2596"/>
        <v>7</v>
      </c>
      <c r="D4870" s="505" t="str">
        <f t="shared" si="2614"/>
        <v>est</v>
      </c>
      <c r="E4870" s="522">
        <f t="shared" si="2597"/>
        <v>18</v>
      </c>
      <c r="F4870" s="522">
        <f t="shared" si="2598"/>
        <v>203</v>
      </c>
      <c r="G4870" s="522">
        <f t="shared" si="2615"/>
        <v>4866</v>
      </c>
      <c r="H4870" s="506">
        <v>1066.5615234375</v>
      </c>
      <c r="I4870" s="507">
        <f>+H4870-L4870/Cogeneratore!$C$24</f>
        <v>522.8115234375</v>
      </c>
      <c r="J4870" s="507">
        <f t="shared" si="2616"/>
        <v>543.75</v>
      </c>
      <c r="K4870" s="508">
        <v>153.81400451003864</v>
      </c>
      <c r="L4870" s="508">
        <v>1283.25</v>
      </c>
      <c r="M4870" s="507">
        <f t="shared" si="2599"/>
        <v>1066.5615234375</v>
      </c>
      <c r="N4870" s="507">
        <f t="shared" si="2617"/>
        <v>153.81400451003864</v>
      </c>
      <c r="O4870" s="509" t="s">
        <v>8</v>
      </c>
      <c r="P4870" s="578"/>
      <c r="Q4870" s="578"/>
      <c r="R4870" s="510" t="e">
        <f>MIN(IF(I4870&gt;#REF!*#REF!,#REF!,IF(AND(I4870&lt;#REF!,#REF!=2),0,ROUNDUP(I4870/#REF!,0))),#REF!)</f>
        <v>#REF!</v>
      </c>
      <c r="S4870" s="510" t="e">
        <f>IF(R4870=0,0,MAX(MIN(I4870,R4870*#REF!),#REF!))</f>
        <v>#REF!</v>
      </c>
      <c r="T4870" s="511" t="e">
        <f>IF(R4870&lt;&gt;0,IF(S4870/R4870/#REF!=1,#REF!,HLOOKUP(S4870/R4870/#REF!,#REF!,2)+(HLOOKUP(S4870/R4870/#REF!+0.2,#REF!,2)-HLOOKUP(S4870/R4870/#REF!,#REF!,2))*(S4870/R4870/#REF!-HLOOKUP(S4870/R4870/#REF!,#REF!,1))/(HLOOKUP(S4870/R4870/#REF!+0.2,#REF!,1)-HLOOKUP(S4870/R4870/#REF!,#REF!,1))),0.5)</f>
        <v>#REF!</v>
      </c>
      <c r="U4870" s="512" t="e">
        <f>IF(R4870&lt;&gt;0,IF(S4870/R4870/#REF!=1,#REF!,HLOOKUP(S4870/R4870/#REF!,#REF!,3)+(HLOOKUP(S4870/R4870/#REF!+0.2,#REF!,3)-HLOOKUP(S4870/R4870/#REF!,#REF!,3))*(S4870/R4870/#REF!-HLOOKUP(S4870/R4870/#REF!,#REF!,1))/(HLOOKUP(S4870/R4870/#REF!+0.2,#REF!,1)-HLOOKUP(S4870/R4870/#REF!,#REF!,1))),1)</f>
        <v>#REF!</v>
      </c>
      <c r="V4870" s="510" t="e">
        <f t="shared" si="2618"/>
        <v>#REF!</v>
      </c>
      <c r="W4870" s="513" t="e">
        <f>MIN(IF(N4870&gt;#REF!*#REF!,#REF!,IF(AND(N4870&lt;#REF!,#REF!=2),0,ROUNDUP(N4870/#REF!,0))),#REF!)</f>
        <v>#REF!</v>
      </c>
      <c r="X4870" s="513" t="e">
        <f t="shared" si="2619"/>
        <v>#REF!</v>
      </c>
      <c r="Y4870" s="511" t="e">
        <f>IF(W4870&lt;&gt;0,IF(AA4870/W4870/#REF!=1,#REF!,HLOOKUP(AA4870/W4870/#REF!,#REF!,2)+(HLOOKUP(AA4870/W4870/#REF!+0.2,#REF!,2)-HLOOKUP(AA4870/W4870/#REF!,#REF!,2))*(AA4870/W4870/#REF!-HLOOKUP(AA4870/W4870/#REF!,#REF!,1))/(HLOOKUP(AA4870/W4870/#REF!+0.2,#REF!,1)-HLOOKUP(AA4870/W4870/#REF!,#REF!,1))),0.5)</f>
        <v>#REF!</v>
      </c>
      <c r="Z4870" s="512" t="e">
        <f>IF(W4870&lt;&gt;0,IF(AA4870/W4870/#REF!=1,#REF!,HLOOKUP(AA4870/W4870/#REF!,#REF!,3)+(HLOOKUP(AA4870/W4870/#REF!+0.2,#REF!,3)-HLOOKUP(AA4870/W4870/#REF!,#REF!,3))*(AA4870/W4870/#REF!-HLOOKUP(AA4870/W4870/#REF!,#REF!,1))/(HLOOKUP(AA4870/W4870/#REF!+0.2,#REF!,1)-HLOOKUP(AA4870/W4870/#REF!,#REF!,1))),1)</f>
        <v>#REF!</v>
      </c>
      <c r="AA4870" s="514" t="e">
        <f>IF(W4870=0,0,MAX(MIN(N4870,W4870*#REF!),#REF!))</f>
        <v>#REF!</v>
      </c>
      <c r="AB4870" s="515" t="e">
        <f>AD4870/Cogeneratore!$C$4</f>
        <v>#DIV/0!</v>
      </c>
      <c r="AC4870" s="549"/>
      <c r="AD4870" s="550"/>
      <c r="AE4870" s="549"/>
      <c r="AF4870" s="550"/>
      <c r="AG4870" s="549"/>
      <c r="AH4870" s="550"/>
      <c r="AI4870" s="516" t="e">
        <f t="shared" si="2620"/>
        <v>#DIV/0!</v>
      </c>
      <c r="AJ4870" s="517">
        <f t="shared" si="2621"/>
        <v>0</v>
      </c>
      <c r="AK4870" s="513">
        <f t="shared" si="2600"/>
        <v>0</v>
      </c>
      <c r="AL4870" s="513">
        <f t="shared" si="2601"/>
        <v>0</v>
      </c>
      <c r="AM4870" s="513">
        <f t="shared" si="2602"/>
        <v>1066.5615234375</v>
      </c>
      <c r="AN4870" s="550"/>
      <c r="AO4870" s="550"/>
      <c r="AP4870" s="550"/>
      <c r="AQ4870" s="517">
        <f t="shared" si="2622"/>
        <v>0</v>
      </c>
      <c r="AR4870" s="513">
        <f t="shared" si="2623"/>
        <v>0</v>
      </c>
      <c r="AS4870" s="551"/>
      <c r="AT4870" s="552"/>
      <c r="AU4870" s="513">
        <f t="shared" si="2624"/>
        <v>1283.25</v>
      </c>
      <c r="AV4870" s="513">
        <f>AU4870/Cogeneratore!$C$24</f>
        <v>543.75</v>
      </c>
      <c r="AW4870" s="513">
        <f t="shared" si="2603"/>
        <v>0</v>
      </c>
      <c r="AX4870" s="513" t="e">
        <f t="shared" si="2604"/>
        <v>#DIV/0!</v>
      </c>
      <c r="AY4870" s="518">
        <f t="shared" si="2605"/>
        <v>153.81400451003864</v>
      </c>
      <c r="AZ4870" s="519" t="e">
        <f t="shared" si="2606"/>
        <v>#DIV/0!</v>
      </c>
      <c r="BA4870" s="514" t="e">
        <f t="shared" si="2625"/>
        <v>#DIV/0!</v>
      </c>
      <c r="BB4870" s="520" t="e">
        <f>+BV4870*860/8250/Cogeneratore!$C$6</f>
        <v>#DIV/0!</v>
      </c>
      <c r="BC4870" s="625"/>
      <c r="BD4870" s="451">
        <f t="shared" si="2607"/>
        <v>543.75</v>
      </c>
      <c r="BN4870" s="447">
        <f>+L4870/Cogeneratore!$C$24</f>
        <v>543.75</v>
      </c>
      <c r="BP4870" s="447">
        <f t="shared" si="2608"/>
        <v>0</v>
      </c>
      <c r="BQ4870" s="447" t="e">
        <f>IF(BR4870&lt;Cogeneratore!$C$25/Cogeneratore!$C$23,BP4870,BP4870+BR4870-Cogeneratore!$C$25/Cogeneratore!$C$23)</f>
        <v>#DIV/0!</v>
      </c>
      <c r="BR4870" s="462">
        <f t="shared" si="2593"/>
        <v>0</v>
      </c>
      <c r="BS4870" s="462" t="e">
        <f>IF(BR4870&lt;Cogeneratore!$C$25/Cogeneratore!$C$23,BR4870,Cogeneratore!$C$25/Cogeneratore!$C$23)</f>
        <v>#DIV/0!</v>
      </c>
      <c r="BT4870" s="447" t="e">
        <f>+BS4870*(1-Cogeneratore!$C$23)</f>
        <v>#DIV/0!</v>
      </c>
      <c r="BU4870" s="462" t="e">
        <f>IF(BR4870-BT4870&lt;Cogeneratore!$C$25,BR4870-BT4870,Cogeneratore!$C$25)</f>
        <v>#DIV/0!</v>
      </c>
      <c r="BV4870" s="462" t="e">
        <f t="shared" si="2609"/>
        <v>#DIV/0!</v>
      </c>
      <c r="BW4870" s="462" t="e">
        <f t="shared" si="2610"/>
        <v>#DIV/0!</v>
      </c>
      <c r="BX4870" s="462" t="e">
        <f t="shared" si="2626"/>
        <v>#DIV/0!</v>
      </c>
      <c r="BY4870" s="447" t="e">
        <f>+BX4870*(1-#REF!)</f>
        <v>#DIV/0!</v>
      </c>
      <c r="BZ4870" s="462" t="e">
        <f t="shared" si="2594"/>
        <v>#DIV/0!</v>
      </c>
      <c r="CB4870" s="462" t="e">
        <f t="shared" si="2611"/>
        <v>#DIV/0!</v>
      </c>
      <c r="CC4870" s="447" t="e">
        <f>+CB4870/#REF!</f>
        <v>#DIV/0!</v>
      </c>
      <c r="CE4870" s="451" t="e">
        <f t="shared" si="2612"/>
        <v>#DIV/0!</v>
      </c>
    </row>
    <row r="4871" spans="1:83" x14ac:dyDescent="0.2">
      <c r="A4871" s="521">
        <f t="shared" si="2613"/>
        <v>40016</v>
      </c>
      <c r="B4871" s="522">
        <f t="shared" si="2595"/>
        <v>3</v>
      </c>
      <c r="C4871" s="522">
        <f t="shared" si="2596"/>
        <v>7</v>
      </c>
      <c r="D4871" s="505" t="str">
        <f t="shared" si="2614"/>
        <v>est</v>
      </c>
      <c r="E4871" s="522">
        <f t="shared" si="2597"/>
        <v>19</v>
      </c>
      <c r="F4871" s="522">
        <f t="shared" si="2598"/>
        <v>203</v>
      </c>
      <c r="G4871" s="522">
        <f t="shared" si="2615"/>
        <v>4867</v>
      </c>
      <c r="H4871" s="506">
        <v>1028.5576171875</v>
      </c>
      <c r="I4871" s="507">
        <f>+H4871-L4871/Cogeneratore!$C$24</f>
        <v>527.4326171875</v>
      </c>
      <c r="J4871" s="507">
        <f t="shared" si="2616"/>
        <v>501.125</v>
      </c>
      <c r="K4871" s="508">
        <v>153.81400451003864</v>
      </c>
      <c r="L4871" s="508">
        <v>1182.655</v>
      </c>
      <c r="M4871" s="507">
        <f t="shared" si="2599"/>
        <v>1028.5576171875</v>
      </c>
      <c r="N4871" s="507">
        <f t="shared" si="2617"/>
        <v>153.81400451003864</v>
      </c>
      <c r="O4871" s="509" t="s">
        <v>6</v>
      </c>
      <c r="P4871" s="578"/>
      <c r="Q4871" s="578"/>
      <c r="R4871" s="510" t="e">
        <f>MIN(IF(I4871&gt;#REF!*#REF!,#REF!,IF(AND(I4871&lt;#REF!,#REF!=2),0,ROUNDUP(I4871/#REF!,0))),#REF!)</f>
        <v>#REF!</v>
      </c>
      <c r="S4871" s="510" t="e">
        <f>IF(R4871=0,0,MAX(MIN(I4871,R4871*#REF!),#REF!))</f>
        <v>#REF!</v>
      </c>
      <c r="T4871" s="511" t="e">
        <f>IF(R4871&lt;&gt;0,IF(S4871/R4871/#REF!=1,#REF!,HLOOKUP(S4871/R4871/#REF!,#REF!,2)+(HLOOKUP(S4871/R4871/#REF!+0.2,#REF!,2)-HLOOKUP(S4871/R4871/#REF!,#REF!,2))*(S4871/R4871/#REF!-HLOOKUP(S4871/R4871/#REF!,#REF!,1))/(HLOOKUP(S4871/R4871/#REF!+0.2,#REF!,1)-HLOOKUP(S4871/R4871/#REF!,#REF!,1))),0.5)</f>
        <v>#REF!</v>
      </c>
      <c r="U4871" s="512" t="e">
        <f>IF(R4871&lt;&gt;0,IF(S4871/R4871/#REF!=1,#REF!,HLOOKUP(S4871/R4871/#REF!,#REF!,3)+(HLOOKUP(S4871/R4871/#REF!+0.2,#REF!,3)-HLOOKUP(S4871/R4871/#REF!,#REF!,3))*(S4871/R4871/#REF!-HLOOKUP(S4871/R4871/#REF!,#REF!,1))/(HLOOKUP(S4871/R4871/#REF!+0.2,#REF!,1)-HLOOKUP(S4871/R4871/#REF!,#REF!,1))),1)</f>
        <v>#REF!</v>
      </c>
      <c r="V4871" s="510" t="e">
        <f t="shared" si="2618"/>
        <v>#REF!</v>
      </c>
      <c r="W4871" s="513" t="e">
        <f>MIN(IF(N4871&gt;#REF!*#REF!,#REF!,IF(AND(N4871&lt;#REF!,#REF!=2),0,ROUNDUP(N4871/#REF!,0))),#REF!)</f>
        <v>#REF!</v>
      </c>
      <c r="X4871" s="513" t="e">
        <f t="shared" si="2619"/>
        <v>#REF!</v>
      </c>
      <c r="Y4871" s="511" t="e">
        <f>IF(W4871&lt;&gt;0,IF(AA4871/W4871/#REF!=1,#REF!,HLOOKUP(AA4871/W4871/#REF!,#REF!,2)+(HLOOKUP(AA4871/W4871/#REF!+0.2,#REF!,2)-HLOOKUP(AA4871/W4871/#REF!,#REF!,2))*(AA4871/W4871/#REF!-HLOOKUP(AA4871/W4871/#REF!,#REF!,1))/(HLOOKUP(AA4871/W4871/#REF!+0.2,#REF!,1)-HLOOKUP(AA4871/W4871/#REF!,#REF!,1))),0.5)</f>
        <v>#REF!</v>
      </c>
      <c r="Z4871" s="512" t="e">
        <f>IF(W4871&lt;&gt;0,IF(AA4871/W4871/#REF!=1,#REF!,HLOOKUP(AA4871/W4871/#REF!,#REF!,3)+(HLOOKUP(AA4871/W4871/#REF!+0.2,#REF!,3)-HLOOKUP(AA4871/W4871/#REF!,#REF!,3))*(AA4871/W4871/#REF!-HLOOKUP(AA4871/W4871/#REF!,#REF!,1))/(HLOOKUP(AA4871/W4871/#REF!+0.2,#REF!,1)-HLOOKUP(AA4871/W4871/#REF!,#REF!,1))),1)</f>
        <v>#REF!</v>
      </c>
      <c r="AA4871" s="514" t="e">
        <f>IF(W4871=0,0,MAX(MIN(N4871,W4871*#REF!),#REF!))</f>
        <v>#REF!</v>
      </c>
      <c r="AB4871" s="515" t="e">
        <f>AD4871/Cogeneratore!$C$4</f>
        <v>#DIV/0!</v>
      </c>
      <c r="AC4871" s="549"/>
      <c r="AD4871" s="550"/>
      <c r="AE4871" s="549"/>
      <c r="AF4871" s="550"/>
      <c r="AG4871" s="549"/>
      <c r="AH4871" s="550"/>
      <c r="AI4871" s="516" t="e">
        <f t="shared" si="2620"/>
        <v>#DIV/0!</v>
      </c>
      <c r="AJ4871" s="517">
        <f t="shared" si="2621"/>
        <v>0</v>
      </c>
      <c r="AK4871" s="513">
        <f t="shared" si="2600"/>
        <v>0</v>
      </c>
      <c r="AL4871" s="513">
        <f t="shared" si="2601"/>
        <v>0</v>
      </c>
      <c r="AM4871" s="513">
        <f t="shared" si="2602"/>
        <v>1028.5576171875</v>
      </c>
      <c r="AN4871" s="550"/>
      <c r="AO4871" s="550"/>
      <c r="AP4871" s="550"/>
      <c r="AQ4871" s="517">
        <f t="shared" si="2622"/>
        <v>0</v>
      </c>
      <c r="AR4871" s="513">
        <f t="shared" si="2623"/>
        <v>0</v>
      </c>
      <c r="AS4871" s="551"/>
      <c r="AT4871" s="552"/>
      <c r="AU4871" s="513">
        <f t="shared" si="2624"/>
        <v>1182.655</v>
      </c>
      <c r="AV4871" s="513">
        <f>AU4871/Cogeneratore!$C$24</f>
        <v>501.125</v>
      </c>
      <c r="AW4871" s="513">
        <f t="shared" si="2603"/>
        <v>0</v>
      </c>
      <c r="AX4871" s="513" t="e">
        <f t="shared" si="2604"/>
        <v>#DIV/0!</v>
      </c>
      <c r="AY4871" s="518">
        <f t="shared" si="2605"/>
        <v>153.81400451003864</v>
      </c>
      <c r="AZ4871" s="519" t="e">
        <f t="shared" si="2606"/>
        <v>#DIV/0!</v>
      </c>
      <c r="BA4871" s="514" t="e">
        <f t="shared" si="2625"/>
        <v>#DIV/0!</v>
      </c>
      <c r="BB4871" s="520" t="e">
        <f>+BV4871*860/8250/Cogeneratore!$C$6</f>
        <v>#DIV/0!</v>
      </c>
      <c r="BC4871" s="625"/>
      <c r="BD4871" s="451">
        <f t="shared" si="2607"/>
        <v>501.125</v>
      </c>
      <c r="BN4871" s="447">
        <f>+L4871/Cogeneratore!$C$24</f>
        <v>501.125</v>
      </c>
      <c r="BP4871" s="447">
        <f t="shared" si="2608"/>
        <v>0</v>
      </c>
      <c r="BQ4871" s="447" t="e">
        <f>IF(BR4871&lt;Cogeneratore!$C$25/Cogeneratore!$C$23,BP4871,BP4871+BR4871-Cogeneratore!$C$25/Cogeneratore!$C$23)</f>
        <v>#DIV/0!</v>
      </c>
      <c r="BR4871" s="462">
        <f t="shared" si="2593"/>
        <v>0</v>
      </c>
      <c r="BS4871" s="462" t="e">
        <f>IF(BR4871&lt;Cogeneratore!$C$25/Cogeneratore!$C$23,BR4871,Cogeneratore!$C$25/Cogeneratore!$C$23)</f>
        <v>#DIV/0!</v>
      </c>
      <c r="BT4871" s="447" t="e">
        <f>+BS4871*(1-Cogeneratore!$C$23)</f>
        <v>#DIV/0!</v>
      </c>
      <c r="BU4871" s="462" t="e">
        <f>IF(BR4871-BT4871&lt;Cogeneratore!$C$25,BR4871-BT4871,Cogeneratore!$C$25)</f>
        <v>#DIV/0!</v>
      </c>
      <c r="BV4871" s="462" t="e">
        <f t="shared" si="2609"/>
        <v>#DIV/0!</v>
      </c>
      <c r="BW4871" s="462" t="e">
        <f t="shared" si="2610"/>
        <v>#DIV/0!</v>
      </c>
      <c r="BX4871" s="462" t="e">
        <f t="shared" si="2626"/>
        <v>#DIV/0!</v>
      </c>
      <c r="BY4871" s="447" t="e">
        <f>+BX4871*(1-#REF!)</f>
        <v>#DIV/0!</v>
      </c>
      <c r="BZ4871" s="462" t="e">
        <f t="shared" si="2594"/>
        <v>#DIV/0!</v>
      </c>
      <c r="CB4871" s="462" t="e">
        <f t="shared" si="2611"/>
        <v>#DIV/0!</v>
      </c>
      <c r="CC4871" s="447" t="e">
        <f>+CB4871/#REF!</f>
        <v>#DIV/0!</v>
      </c>
      <c r="CE4871" s="451" t="e">
        <f t="shared" si="2612"/>
        <v>#DIV/0!</v>
      </c>
    </row>
    <row r="4872" spans="1:83" x14ac:dyDescent="0.2">
      <c r="A4872" s="521">
        <f t="shared" si="2613"/>
        <v>40016</v>
      </c>
      <c r="B4872" s="522">
        <f t="shared" si="2595"/>
        <v>3</v>
      </c>
      <c r="C4872" s="522">
        <f t="shared" si="2596"/>
        <v>7</v>
      </c>
      <c r="D4872" s="505" t="str">
        <f t="shared" si="2614"/>
        <v>est</v>
      </c>
      <c r="E4872" s="522">
        <f t="shared" si="2597"/>
        <v>20</v>
      </c>
      <c r="F4872" s="522">
        <f t="shared" si="2598"/>
        <v>203</v>
      </c>
      <c r="G4872" s="522">
        <f t="shared" si="2615"/>
        <v>4868</v>
      </c>
      <c r="H4872" s="506">
        <v>989.173828125</v>
      </c>
      <c r="I4872" s="507">
        <f>+H4872-L4872/Cogeneratore!$C$24</f>
        <v>488.048828125</v>
      </c>
      <c r="J4872" s="507">
        <f t="shared" si="2616"/>
        <v>501.125</v>
      </c>
      <c r="K4872" s="508">
        <v>153.81400451003864</v>
      </c>
      <c r="L4872" s="508">
        <v>1182.655</v>
      </c>
      <c r="M4872" s="507">
        <f t="shared" si="2599"/>
        <v>989.173828125</v>
      </c>
      <c r="N4872" s="507">
        <f t="shared" si="2617"/>
        <v>153.81400451003864</v>
      </c>
      <c r="O4872" s="509" t="s">
        <v>6</v>
      </c>
      <c r="P4872" s="578"/>
      <c r="Q4872" s="578"/>
      <c r="R4872" s="510" t="e">
        <f>MIN(IF(I4872&gt;#REF!*#REF!,#REF!,IF(AND(I4872&lt;#REF!,#REF!=2),0,ROUNDUP(I4872/#REF!,0))),#REF!)</f>
        <v>#REF!</v>
      </c>
      <c r="S4872" s="510" t="e">
        <f>IF(R4872=0,0,MAX(MIN(I4872,R4872*#REF!),#REF!))</f>
        <v>#REF!</v>
      </c>
      <c r="T4872" s="511" t="e">
        <f>IF(R4872&lt;&gt;0,IF(S4872/R4872/#REF!=1,#REF!,HLOOKUP(S4872/R4872/#REF!,#REF!,2)+(HLOOKUP(S4872/R4872/#REF!+0.2,#REF!,2)-HLOOKUP(S4872/R4872/#REF!,#REF!,2))*(S4872/R4872/#REF!-HLOOKUP(S4872/R4872/#REF!,#REF!,1))/(HLOOKUP(S4872/R4872/#REF!+0.2,#REF!,1)-HLOOKUP(S4872/R4872/#REF!,#REF!,1))),0.5)</f>
        <v>#REF!</v>
      </c>
      <c r="U4872" s="512" t="e">
        <f>IF(R4872&lt;&gt;0,IF(S4872/R4872/#REF!=1,#REF!,HLOOKUP(S4872/R4872/#REF!,#REF!,3)+(HLOOKUP(S4872/R4872/#REF!+0.2,#REF!,3)-HLOOKUP(S4872/R4872/#REF!,#REF!,3))*(S4872/R4872/#REF!-HLOOKUP(S4872/R4872/#REF!,#REF!,1))/(HLOOKUP(S4872/R4872/#REF!+0.2,#REF!,1)-HLOOKUP(S4872/R4872/#REF!,#REF!,1))),1)</f>
        <v>#REF!</v>
      </c>
      <c r="V4872" s="510" t="e">
        <f t="shared" si="2618"/>
        <v>#REF!</v>
      </c>
      <c r="W4872" s="513" t="e">
        <f>MIN(IF(N4872&gt;#REF!*#REF!,#REF!,IF(AND(N4872&lt;#REF!,#REF!=2),0,ROUNDUP(N4872/#REF!,0))),#REF!)</f>
        <v>#REF!</v>
      </c>
      <c r="X4872" s="513" t="e">
        <f t="shared" si="2619"/>
        <v>#REF!</v>
      </c>
      <c r="Y4872" s="511" t="e">
        <f>IF(W4872&lt;&gt;0,IF(AA4872/W4872/#REF!=1,#REF!,HLOOKUP(AA4872/W4872/#REF!,#REF!,2)+(HLOOKUP(AA4872/W4872/#REF!+0.2,#REF!,2)-HLOOKUP(AA4872/W4872/#REF!,#REF!,2))*(AA4872/W4872/#REF!-HLOOKUP(AA4872/W4872/#REF!,#REF!,1))/(HLOOKUP(AA4872/W4872/#REF!+0.2,#REF!,1)-HLOOKUP(AA4872/W4872/#REF!,#REF!,1))),0.5)</f>
        <v>#REF!</v>
      </c>
      <c r="Z4872" s="512" t="e">
        <f>IF(W4872&lt;&gt;0,IF(AA4872/W4872/#REF!=1,#REF!,HLOOKUP(AA4872/W4872/#REF!,#REF!,3)+(HLOOKUP(AA4872/W4872/#REF!+0.2,#REF!,3)-HLOOKUP(AA4872/W4872/#REF!,#REF!,3))*(AA4872/W4872/#REF!-HLOOKUP(AA4872/W4872/#REF!,#REF!,1))/(HLOOKUP(AA4872/W4872/#REF!+0.2,#REF!,1)-HLOOKUP(AA4872/W4872/#REF!,#REF!,1))),1)</f>
        <v>#REF!</v>
      </c>
      <c r="AA4872" s="514" t="e">
        <f>IF(W4872=0,0,MAX(MIN(N4872,W4872*#REF!),#REF!))</f>
        <v>#REF!</v>
      </c>
      <c r="AB4872" s="515" t="e">
        <f>AD4872/Cogeneratore!$C$4</f>
        <v>#DIV/0!</v>
      </c>
      <c r="AC4872" s="549"/>
      <c r="AD4872" s="550"/>
      <c r="AE4872" s="549"/>
      <c r="AF4872" s="550"/>
      <c r="AG4872" s="549"/>
      <c r="AH4872" s="550"/>
      <c r="AI4872" s="516" t="e">
        <f t="shared" si="2620"/>
        <v>#DIV/0!</v>
      </c>
      <c r="AJ4872" s="517">
        <f t="shared" si="2621"/>
        <v>0</v>
      </c>
      <c r="AK4872" s="513">
        <f t="shared" si="2600"/>
        <v>0</v>
      </c>
      <c r="AL4872" s="513">
        <f t="shared" si="2601"/>
        <v>0</v>
      </c>
      <c r="AM4872" s="513">
        <f t="shared" si="2602"/>
        <v>989.173828125</v>
      </c>
      <c r="AN4872" s="550"/>
      <c r="AO4872" s="550"/>
      <c r="AP4872" s="550"/>
      <c r="AQ4872" s="517">
        <f t="shared" si="2622"/>
        <v>0</v>
      </c>
      <c r="AR4872" s="513">
        <f t="shared" si="2623"/>
        <v>0</v>
      </c>
      <c r="AS4872" s="551"/>
      <c r="AT4872" s="552"/>
      <c r="AU4872" s="513">
        <f t="shared" si="2624"/>
        <v>1182.655</v>
      </c>
      <c r="AV4872" s="513">
        <f>AU4872/Cogeneratore!$C$24</f>
        <v>501.125</v>
      </c>
      <c r="AW4872" s="513">
        <f t="shared" si="2603"/>
        <v>0</v>
      </c>
      <c r="AX4872" s="513" t="e">
        <f t="shared" si="2604"/>
        <v>#DIV/0!</v>
      </c>
      <c r="AY4872" s="518">
        <f t="shared" si="2605"/>
        <v>153.81400451003864</v>
      </c>
      <c r="AZ4872" s="519" t="e">
        <f t="shared" si="2606"/>
        <v>#DIV/0!</v>
      </c>
      <c r="BA4872" s="514" t="e">
        <f t="shared" si="2625"/>
        <v>#DIV/0!</v>
      </c>
      <c r="BB4872" s="520" t="e">
        <f>+BV4872*860/8250/Cogeneratore!$C$6</f>
        <v>#DIV/0!</v>
      </c>
      <c r="BC4872" s="625"/>
      <c r="BD4872" s="451">
        <f t="shared" si="2607"/>
        <v>501.125</v>
      </c>
      <c r="BN4872" s="447">
        <f>+L4872/Cogeneratore!$C$24</f>
        <v>501.125</v>
      </c>
      <c r="BP4872" s="447">
        <f t="shared" si="2608"/>
        <v>0</v>
      </c>
      <c r="BQ4872" s="447" t="e">
        <f>IF(BR4872&lt;Cogeneratore!$C$25/Cogeneratore!$C$23,BP4872,BP4872+BR4872-Cogeneratore!$C$25/Cogeneratore!$C$23)</f>
        <v>#DIV/0!</v>
      </c>
      <c r="BR4872" s="462">
        <f t="shared" si="2593"/>
        <v>0</v>
      </c>
      <c r="BS4872" s="462" t="e">
        <f>IF(BR4872&lt;Cogeneratore!$C$25/Cogeneratore!$C$23,BR4872,Cogeneratore!$C$25/Cogeneratore!$C$23)</f>
        <v>#DIV/0!</v>
      </c>
      <c r="BT4872" s="447" t="e">
        <f>+BS4872*(1-Cogeneratore!$C$23)</f>
        <v>#DIV/0!</v>
      </c>
      <c r="BU4872" s="462" t="e">
        <f>IF(BR4872-BT4872&lt;Cogeneratore!$C$25,BR4872-BT4872,Cogeneratore!$C$25)</f>
        <v>#DIV/0!</v>
      </c>
      <c r="BV4872" s="462" t="e">
        <f t="shared" si="2609"/>
        <v>#DIV/0!</v>
      </c>
      <c r="BW4872" s="462" t="e">
        <f t="shared" si="2610"/>
        <v>#DIV/0!</v>
      </c>
      <c r="BX4872" s="462" t="e">
        <f t="shared" si="2626"/>
        <v>#DIV/0!</v>
      </c>
      <c r="BY4872" s="447" t="e">
        <f>+BX4872*(1-#REF!)</f>
        <v>#DIV/0!</v>
      </c>
      <c r="BZ4872" s="462" t="e">
        <f t="shared" si="2594"/>
        <v>#DIV/0!</v>
      </c>
      <c r="CB4872" s="462" t="e">
        <f t="shared" si="2611"/>
        <v>#DIV/0!</v>
      </c>
      <c r="CC4872" s="447" t="e">
        <f>+CB4872/#REF!</f>
        <v>#DIV/0!</v>
      </c>
      <c r="CE4872" s="451" t="e">
        <f t="shared" si="2612"/>
        <v>#DIV/0!</v>
      </c>
    </row>
    <row r="4873" spans="1:83" x14ac:dyDescent="0.2">
      <c r="A4873" s="521">
        <f t="shared" si="2613"/>
        <v>40016</v>
      </c>
      <c r="B4873" s="522">
        <f t="shared" si="2595"/>
        <v>3</v>
      </c>
      <c r="C4873" s="522">
        <f t="shared" si="2596"/>
        <v>7</v>
      </c>
      <c r="D4873" s="505" t="str">
        <f t="shared" si="2614"/>
        <v>est</v>
      </c>
      <c r="E4873" s="522">
        <f t="shared" si="2597"/>
        <v>21</v>
      </c>
      <c r="F4873" s="522">
        <f t="shared" si="2598"/>
        <v>203</v>
      </c>
      <c r="G4873" s="522">
        <f t="shared" si="2615"/>
        <v>4869</v>
      </c>
      <c r="H4873" s="506">
        <v>948.216796875</v>
      </c>
      <c r="I4873" s="507">
        <f>+H4873-L4873/Cogeneratore!$C$24</f>
        <v>447.091796875</v>
      </c>
      <c r="J4873" s="507">
        <f t="shared" si="2616"/>
        <v>501.125</v>
      </c>
      <c r="K4873" s="508">
        <v>153.81400451003864</v>
      </c>
      <c r="L4873" s="508">
        <v>1182.655</v>
      </c>
      <c r="M4873" s="507">
        <f t="shared" si="2599"/>
        <v>948.216796875</v>
      </c>
      <c r="N4873" s="507">
        <f t="shared" si="2617"/>
        <v>153.81400451003864</v>
      </c>
      <c r="O4873" s="509" t="s">
        <v>6</v>
      </c>
      <c r="P4873" s="578"/>
      <c r="Q4873" s="578"/>
      <c r="R4873" s="510" t="e">
        <f>MIN(IF(I4873&gt;#REF!*#REF!,#REF!,IF(AND(I4873&lt;#REF!,#REF!=2),0,ROUNDUP(I4873/#REF!,0))),#REF!)</f>
        <v>#REF!</v>
      </c>
      <c r="S4873" s="510" t="e">
        <f>IF(R4873=0,0,MAX(MIN(I4873,R4873*#REF!),#REF!))</f>
        <v>#REF!</v>
      </c>
      <c r="T4873" s="511" t="e">
        <f>IF(R4873&lt;&gt;0,IF(S4873/R4873/#REF!=1,#REF!,HLOOKUP(S4873/R4873/#REF!,#REF!,2)+(HLOOKUP(S4873/R4873/#REF!+0.2,#REF!,2)-HLOOKUP(S4873/R4873/#REF!,#REF!,2))*(S4873/R4873/#REF!-HLOOKUP(S4873/R4873/#REF!,#REF!,1))/(HLOOKUP(S4873/R4873/#REF!+0.2,#REF!,1)-HLOOKUP(S4873/R4873/#REF!,#REF!,1))),0.5)</f>
        <v>#REF!</v>
      </c>
      <c r="U4873" s="512" t="e">
        <f>IF(R4873&lt;&gt;0,IF(S4873/R4873/#REF!=1,#REF!,HLOOKUP(S4873/R4873/#REF!,#REF!,3)+(HLOOKUP(S4873/R4873/#REF!+0.2,#REF!,3)-HLOOKUP(S4873/R4873/#REF!,#REF!,3))*(S4873/R4873/#REF!-HLOOKUP(S4873/R4873/#REF!,#REF!,1))/(HLOOKUP(S4873/R4873/#REF!+0.2,#REF!,1)-HLOOKUP(S4873/R4873/#REF!,#REF!,1))),1)</f>
        <v>#REF!</v>
      </c>
      <c r="V4873" s="510" t="e">
        <f t="shared" si="2618"/>
        <v>#REF!</v>
      </c>
      <c r="W4873" s="513" t="e">
        <f>MIN(IF(N4873&gt;#REF!*#REF!,#REF!,IF(AND(N4873&lt;#REF!,#REF!=2),0,ROUNDUP(N4873/#REF!,0))),#REF!)</f>
        <v>#REF!</v>
      </c>
      <c r="X4873" s="513" t="e">
        <f t="shared" si="2619"/>
        <v>#REF!</v>
      </c>
      <c r="Y4873" s="511" t="e">
        <f>IF(W4873&lt;&gt;0,IF(AA4873/W4873/#REF!=1,#REF!,HLOOKUP(AA4873/W4873/#REF!,#REF!,2)+(HLOOKUP(AA4873/W4873/#REF!+0.2,#REF!,2)-HLOOKUP(AA4873/W4873/#REF!,#REF!,2))*(AA4873/W4873/#REF!-HLOOKUP(AA4873/W4873/#REF!,#REF!,1))/(HLOOKUP(AA4873/W4873/#REF!+0.2,#REF!,1)-HLOOKUP(AA4873/W4873/#REF!,#REF!,1))),0.5)</f>
        <v>#REF!</v>
      </c>
      <c r="Z4873" s="512" t="e">
        <f>IF(W4873&lt;&gt;0,IF(AA4873/W4873/#REF!=1,#REF!,HLOOKUP(AA4873/W4873/#REF!,#REF!,3)+(HLOOKUP(AA4873/W4873/#REF!+0.2,#REF!,3)-HLOOKUP(AA4873/W4873/#REF!,#REF!,3))*(AA4873/W4873/#REF!-HLOOKUP(AA4873/W4873/#REF!,#REF!,1))/(HLOOKUP(AA4873/W4873/#REF!+0.2,#REF!,1)-HLOOKUP(AA4873/W4873/#REF!,#REF!,1))),1)</f>
        <v>#REF!</v>
      </c>
      <c r="AA4873" s="514" t="e">
        <f>IF(W4873=0,0,MAX(MIN(N4873,W4873*#REF!),#REF!))</f>
        <v>#REF!</v>
      </c>
      <c r="AB4873" s="515" t="e">
        <f>AD4873/Cogeneratore!$C$4</f>
        <v>#DIV/0!</v>
      </c>
      <c r="AC4873" s="549"/>
      <c r="AD4873" s="550"/>
      <c r="AE4873" s="549"/>
      <c r="AF4873" s="550"/>
      <c r="AG4873" s="549"/>
      <c r="AH4873" s="550"/>
      <c r="AI4873" s="516" t="e">
        <f t="shared" si="2620"/>
        <v>#DIV/0!</v>
      </c>
      <c r="AJ4873" s="517">
        <f t="shared" si="2621"/>
        <v>0</v>
      </c>
      <c r="AK4873" s="513">
        <f t="shared" si="2600"/>
        <v>0</v>
      </c>
      <c r="AL4873" s="513">
        <f t="shared" si="2601"/>
        <v>0</v>
      </c>
      <c r="AM4873" s="513">
        <f t="shared" si="2602"/>
        <v>948.216796875</v>
      </c>
      <c r="AN4873" s="550"/>
      <c r="AO4873" s="550"/>
      <c r="AP4873" s="550"/>
      <c r="AQ4873" s="517">
        <f t="shared" si="2622"/>
        <v>0</v>
      </c>
      <c r="AR4873" s="513">
        <f t="shared" si="2623"/>
        <v>0</v>
      </c>
      <c r="AS4873" s="551"/>
      <c r="AT4873" s="552"/>
      <c r="AU4873" s="513">
        <f t="shared" si="2624"/>
        <v>1182.655</v>
      </c>
      <c r="AV4873" s="513">
        <f>AU4873/Cogeneratore!$C$24</f>
        <v>501.125</v>
      </c>
      <c r="AW4873" s="513">
        <f t="shared" si="2603"/>
        <v>0</v>
      </c>
      <c r="AX4873" s="513" t="e">
        <f t="shared" si="2604"/>
        <v>#DIV/0!</v>
      </c>
      <c r="AY4873" s="518">
        <f t="shared" si="2605"/>
        <v>153.81400451003864</v>
      </c>
      <c r="AZ4873" s="519" t="e">
        <f t="shared" si="2606"/>
        <v>#DIV/0!</v>
      </c>
      <c r="BA4873" s="514" t="e">
        <f t="shared" si="2625"/>
        <v>#DIV/0!</v>
      </c>
      <c r="BB4873" s="520" t="e">
        <f>+BV4873*860/8250/Cogeneratore!$C$6</f>
        <v>#DIV/0!</v>
      </c>
      <c r="BC4873" s="625"/>
      <c r="BD4873" s="451">
        <f t="shared" si="2607"/>
        <v>501.125</v>
      </c>
      <c r="BN4873" s="447">
        <f>+L4873/Cogeneratore!$C$24</f>
        <v>501.125</v>
      </c>
      <c r="BP4873" s="447">
        <f t="shared" si="2608"/>
        <v>0</v>
      </c>
      <c r="BQ4873" s="447" t="e">
        <f>IF(BR4873&lt;Cogeneratore!$C$25/Cogeneratore!$C$23,BP4873,BP4873+BR4873-Cogeneratore!$C$25/Cogeneratore!$C$23)</f>
        <v>#DIV/0!</v>
      </c>
      <c r="BR4873" s="462">
        <f t="shared" si="2593"/>
        <v>0</v>
      </c>
      <c r="BS4873" s="462" t="e">
        <f>IF(BR4873&lt;Cogeneratore!$C$25/Cogeneratore!$C$23,BR4873,Cogeneratore!$C$25/Cogeneratore!$C$23)</f>
        <v>#DIV/0!</v>
      </c>
      <c r="BT4873" s="447" t="e">
        <f>+BS4873*(1-Cogeneratore!$C$23)</f>
        <v>#DIV/0!</v>
      </c>
      <c r="BU4873" s="462" t="e">
        <f>IF(BR4873-BT4873&lt;Cogeneratore!$C$25,BR4873-BT4873,Cogeneratore!$C$25)</f>
        <v>#DIV/0!</v>
      </c>
      <c r="BV4873" s="462" t="e">
        <f t="shared" si="2609"/>
        <v>#DIV/0!</v>
      </c>
      <c r="BW4873" s="462" t="e">
        <f t="shared" si="2610"/>
        <v>#DIV/0!</v>
      </c>
      <c r="BX4873" s="462" t="e">
        <f t="shared" si="2626"/>
        <v>#DIV/0!</v>
      </c>
      <c r="BY4873" s="447" t="e">
        <f>+BX4873*(1-#REF!)</f>
        <v>#DIV/0!</v>
      </c>
      <c r="BZ4873" s="462" t="e">
        <f t="shared" si="2594"/>
        <v>#DIV/0!</v>
      </c>
      <c r="CB4873" s="462" t="e">
        <f t="shared" si="2611"/>
        <v>#DIV/0!</v>
      </c>
      <c r="CC4873" s="447" t="e">
        <f>+CB4873/#REF!</f>
        <v>#DIV/0!</v>
      </c>
      <c r="CE4873" s="451" t="e">
        <f t="shared" si="2612"/>
        <v>#DIV/0!</v>
      </c>
    </row>
    <row r="4874" spans="1:83" x14ac:dyDescent="0.2">
      <c r="A4874" s="521">
        <f t="shared" si="2613"/>
        <v>40016</v>
      </c>
      <c r="B4874" s="522">
        <f t="shared" si="2595"/>
        <v>3</v>
      </c>
      <c r="C4874" s="522">
        <f t="shared" si="2596"/>
        <v>7</v>
      </c>
      <c r="D4874" s="505" t="str">
        <f t="shared" si="2614"/>
        <v>est</v>
      </c>
      <c r="E4874" s="522">
        <f t="shared" si="2597"/>
        <v>22</v>
      </c>
      <c r="F4874" s="522">
        <f t="shared" si="2598"/>
        <v>203</v>
      </c>
      <c r="G4874" s="522">
        <f t="shared" si="2615"/>
        <v>4870</v>
      </c>
      <c r="H4874" s="506">
        <v>913.1044921875</v>
      </c>
      <c r="I4874" s="507">
        <f>+H4874-L4874/Cogeneratore!$C$24</f>
        <v>454.6044921875</v>
      </c>
      <c r="J4874" s="507">
        <f t="shared" si="2616"/>
        <v>458.5</v>
      </c>
      <c r="K4874" s="508">
        <v>153.81400451003864</v>
      </c>
      <c r="L4874" s="508">
        <v>1082.06</v>
      </c>
      <c r="M4874" s="507">
        <f t="shared" si="2599"/>
        <v>913.1044921875</v>
      </c>
      <c r="N4874" s="507">
        <f t="shared" si="2617"/>
        <v>153.81400451003864</v>
      </c>
      <c r="O4874" s="509" t="s">
        <v>6</v>
      </c>
      <c r="P4874" s="578"/>
      <c r="Q4874" s="578"/>
      <c r="R4874" s="510" t="e">
        <f>MIN(IF(I4874&gt;#REF!*#REF!,#REF!,IF(AND(I4874&lt;#REF!,#REF!=2),0,ROUNDUP(I4874/#REF!,0))),#REF!)</f>
        <v>#REF!</v>
      </c>
      <c r="S4874" s="510" t="e">
        <f>IF(R4874=0,0,MAX(MIN(I4874,R4874*#REF!),#REF!))</f>
        <v>#REF!</v>
      </c>
      <c r="T4874" s="511" t="e">
        <f>IF(R4874&lt;&gt;0,IF(S4874/R4874/#REF!=1,#REF!,HLOOKUP(S4874/R4874/#REF!,#REF!,2)+(HLOOKUP(S4874/R4874/#REF!+0.2,#REF!,2)-HLOOKUP(S4874/R4874/#REF!,#REF!,2))*(S4874/R4874/#REF!-HLOOKUP(S4874/R4874/#REF!,#REF!,1))/(HLOOKUP(S4874/R4874/#REF!+0.2,#REF!,1)-HLOOKUP(S4874/R4874/#REF!,#REF!,1))),0.5)</f>
        <v>#REF!</v>
      </c>
      <c r="U4874" s="512" t="e">
        <f>IF(R4874&lt;&gt;0,IF(S4874/R4874/#REF!=1,#REF!,HLOOKUP(S4874/R4874/#REF!,#REF!,3)+(HLOOKUP(S4874/R4874/#REF!+0.2,#REF!,3)-HLOOKUP(S4874/R4874/#REF!,#REF!,3))*(S4874/R4874/#REF!-HLOOKUP(S4874/R4874/#REF!,#REF!,1))/(HLOOKUP(S4874/R4874/#REF!+0.2,#REF!,1)-HLOOKUP(S4874/R4874/#REF!,#REF!,1))),1)</f>
        <v>#REF!</v>
      </c>
      <c r="V4874" s="510" t="e">
        <f t="shared" si="2618"/>
        <v>#REF!</v>
      </c>
      <c r="W4874" s="513" t="e">
        <f>MIN(IF(N4874&gt;#REF!*#REF!,#REF!,IF(AND(N4874&lt;#REF!,#REF!=2),0,ROUNDUP(N4874/#REF!,0))),#REF!)</f>
        <v>#REF!</v>
      </c>
      <c r="X4874" s="513" t="e">
        <f t="shared" si="2619"/>
        <v>#REF!</v>
      </c>
      <c r="Y4874" s="511" t="e">
        <f>IF(W4874&lt;&gt;0,IF(AA4874/W4874/#REF!=1,#REF!,HLOOKUP(AA4874/W4874/#REF!,#REF!,2)+(HLOOKUP(AA4874/W4874/#REF!+0.2,#REF!,2)-HLOOKUP(AA4874/W4874/#REF!,#REF!,2))*(AA4874/W4874/#REF!-HLOOKUP(AA4874/W4874/#REF!,#REF!,1))/(HLOOKUP(AA4874/W4874/#REF!+0.2,#REF!,1)-HLOOKUP(AA4874/W4874/#REF!,#REF!,1))),0.5)</f>
        <v>#REF!</v>
      </c>
      <c r="Z4874" s="512" t="e">
        <f>IF(W4874&lt;&gt;0,IF(AA4874/W4874/#REF!=1,#REF!,HLOOKUP(AA4874/W4874/#REF!,#REF!,3)+(HLOOKUP(AA4874/W4874/#REF!+0.2,#REF!,3)-HLOOKUP(AA4874/W4874/#REF!,#REF!,3))*(AA4874/W4874/#REF!-HLOOKUP(AA4874/W4874/#REF!,#REF!,1))/(HLOOKUP(AA4874/W4874/#REF!+0.2,#REF!,1)-HLOOKUP(AA4874/W4874/#REF!,#REF!,1))),1)</f>
        <v>#REF!</v>
      </c>
      <c r="AA4874" s="514" t="e">
        <f>IF(W4874=0,0,MAX(MIN(N4874,W4874*#REF!),#REF!))</f>
        <v>#REF!</v>
      </c>
      <c r="AB4874" s="515" t="e">
        <f>AD4874/Cogeneratore!$C$4</f>
        <v>#DIV/0!</v>
      </c>
      <c r="AC4874" s="549"/>
      <c r="AD4874" s="550"/>
      <c r="AE4874" s="549"/>
      <c r="AF4874" s="550"/>
      <c r="AG4874" s="549"/>
      <c r="AH4874" s="550"/>
      <c r="AI4874" s="516" t="e">
        <f t="shared" si="2620"/>
        <v>#DIV/0!</v>
      </c>
      <c r="AJ4874" s="517">
        <f t="shared" si="2621"/>
        <v>0</v>
      </c>
      <c r="AK4874" s="513">
        <f t="shared" si="2600"/>
        <v>0</v>
      </c>
      <c r="AL4874" s="513">
        <f t="shared" si="2601"/>
        <v>0</v>
      </c>
      <c r="AM4874" s="513">
        <f t="shared" si="2602"/>
        <v>913.1044921875</v>
      </c>
      <c r="AN4874" s="550"/>
      <c r="AO4874" s="550"/>
      <c r="AP4874" s="550"/>
      <c r="AQ4874" s="517">
        <f t="shared" si="2622"/>
        <v>0</v>
      </c>
      <c r="AR4874" s="513">
        <f t="shared" si="2623"/>
        <v>0</v>
      </c>
      <c r="AS4874" s="551"/>
      <c r="AT4874" s="552"/>
      <c r="AU4874" s="513">
        <f t="shared" si="2624"/>
        <v>1082.06</v>
      </c>
      <c r="AV4874" s="513">
        <f>AU4874/Cogeneratore!$C$24</f>
        <v>458.5</v>
      </c>
      <c r="AW4874" s="513">
        <f t="shared" si="2603"/>
        <v>0</v>
      </c>
      <c r="AX4874" s="513" t="e">
        <f t="shared" si="2604"/>
        <v>#DIV/0!</v>
      </c>
      <c r="AY4874" s="518">
        <f t="shared" si="2605"/>
        <v>153.81400451003864</v>
      </c>
      <c r="AZ4874" s="519" t="e">
        <f t="shared" si="2606"/>
        <v>#DIV/0!</v>
      </c>
      <c r="BA4874" s="514" t="e">
        <f t="shared" si="2625"/>
        <v>#DIV/0!</v>
      </c>
      <c r="BB4874" s="520" t="e">
        <f>+BV4874*860/8250/Cogeneratore!$C$6</f>
        <v>#DIV/0!</v>
      </c>
      <c r="BC4874" s="625"/>
      <c r="BD4874" s="451">
        <f t="shared" si="2607"/>
        <v>458.5</v>
      </c>
      <c r="BN4874" s="447">
        <f>+L4874/Cogeneratore!$C$24</f>
        <v>458.5</v>
      </c>
      <c r="BP4874" s="447">
        <f t="shared" si="2608"/>
        <v>0</v>
      </c>
      <c r="BQ4874" s="447" t="e">
        <f>IF(BR4874&lt;Cogeneratore!$C$25/Cogeneratore!$C$23,BP4874,BP4874+BR4874-Cogeneratore!$C$25/Cogeneratore!$C$23)</f>
        <v>#DIV/0!</v>
      </c>
      <c r="BR4874" s="462">
        <f t="shared" si="2593"/>
        <v>0</v>
      </c>
      <c r="BS4874" s="462" t="e">
        <f>IF(BR4874&lt;Cogeneratore!$C$25/Cogeneratore!$C$23,BR4874,Cogeneratore!$C$25/Cogeneratore!$C$23)</f>
        <v>#DIV/0!</v>
      </c>
      <c r="BT4874" s="447" t="e">
        <f>+BS4874*(1-Cogeneratore!$C$23)</f>
        <v>#DIV/0!</v>
      </c>
      <c r="BU4874" s="462" t="e">
        <f>IF(BR4874-BT4874&lt;Cogeneratore!$C$25,BR4874-BT4874,Cogeneratore!$C$25)</f>
        <v>#DIV/0!</v>
      </c>
      <c r="BV4874" s="462" t="e">
        <f t="shared" si="2609"/>
        <v>#DIV/0!</v>
      </c>
      <c r="BW4874" s="462" t="e">
        <f t="shared" si="2610"/>
        <v>#DIV/0!</v>
      </c>
      <c r="BX4874" s="462" t="e">
        <f t="shared" si="2626"/>
        <v>#DIV/0!</v>
      </c>
      <c r="BY4874" s="447" t="e">
        <f>+BX4874*(1-#REF!)</f>
        <v>#DIV/0!</v>
      </c>
      <c r="BZ4874" s="462" t="e">
        <f t="shared" si="2594"/>
        <v>#DIV/0!</v>
      </c>
      <c r="CB4874" s="462" t="e">
        <f t="shared" si="2611"/>
        <v>#DIV/0!</v>
      </c>
      <c r="CC4874" s="447" t="e">
        <f>+CB4874/#REF!</f>
        <v>#DIV/0!</v>
      </c>
      <c r="CE4874" s="451" t="e">
        <f t="shared" si="2612"/>
        <v>#DIV/0!</v>
      </c>
    </row>
    <row r="4875" spans="1:83" x14ac:dyDescent="0.2">
      <c r="A4875" s="521">
        <f t="shared" si="2613"/>
        <v>40016</v>
      </c>
      <c r="B4875" s="522">
        <f t="shared" si="2595"/>
        <v>3</v>
      </c>
      <c r="C4875" s="522">
        <f t="shared" si="2596"/>
        <v>7</v>
      </c>
      <c r="D4875" s="505" t="str">
        <f t="shared" si="2614"/>
        <v>est</v>
      </c>
      <c r="E4875" s="522">
        <f t="shared" si="2597"/>
        <v>23</v>
      </c>
      <c r="F4875" s="522">
        <f t="shared" si="2598"/>
        <v>203</v>
      </c>
      <c r="G4875" s="522">
        <f t="shared" si="2615"/>
        <v>4871</v>
      </c>
      <c r="H4875" s="506">
        <v>895.341796875</v>
      </c>
      <c r="I4875" s="507">
        <f>+H4875-L4875/Cogeneratore!$C$24</f>
        <v>436.841796875</v>
      </c>
      <c r="J4875" s="507">
        <f t="shared" si="2616"/>
        <v>458.5</v>
      </c>
      <c r="K4875" s="508">
        <v>153.81400451003864</v>
      </c>
      <c r="L4875" s="508">
        <v>1082.06</v>
      </c>
      <c r="M4875" s="507">
        <f t="shared" si="2599"/>
        <v>895.341796875</v>
      </c>
      <c r="N4875" s="507">
        <f t="shared" si="2617"/>
        <v>153.81400451003864</v>
      </c>
      <c r="O4875" s="509" t="s">
        <v>7</v>
      </c>
      <c r="P4875" s="578"/>
      <c r="Q4875" s="578"/>
      <c r="R4875" s="510" t="e">
        <f>MIN(IF(I4875&gt;#REF!*#REF!,#REF!,IF(AND(I4875&lt;#REF!,#REF!=2),0,ROUNDUP(I4875/#REF!,0))),#REF!)</f>
        <v>#REF!</v>
      </c>
      <c r="S4875" s="510" t="e">
        <f>IF(R4875=0,0,MAX(MIN(I4875,R4875*#REF!),#REF!))</f>
        <v>#REF!</v>
      </c>
      <c r="T4875" s="511" t="e">
        <f>IF(R4875&lt;&gt;0,IF(S4875/R4875/#REF!=1,#REF!,HLOOKUP(S4875/R4875/#REF!,#REF!,2)+(HLOOKUP(S4875/R4875/#REF!+0.2,#REF!,2)-HLOOKUP(S4875/R4875/#REF!,#REF!,2))*(S4875/R4875/#REF!-HLOOKUP(S4875/R4875/#REF!,#REF!,1))/(HLOOKUP(S4875/R4875/#REF!+0.2,#REF!,1)-HLOOKUP(S4875/R4875/#REF!,#REF!,1))),0.5)</f>
        <v>#REF!</v>
      </c>
      <c r="U4875" s="512" t="e">
        <f>IF(R4875&lt;&gt;0,IF(S4875/R4875/#REF!=1,#REF!,HLOOKUP(S4875/R4875/#REF!,#REF!,3)+(HLOOKUP(S4875/R4875/#REF!+0.2,#REF!,3)-HLOOKUP(S4875/R4875/#REF!,#REF!,3))*(S4875/R4875/#REF!-HLOOKUP(S4875/R4875/#REF!,#REF!,1))/(HLOOKUP(S4875/R4875/#REF!+0.2,#REF!,1)-HLOOKUP(S4875/R4875/#REF!,#REF!,1))),1)</f>
        <v>#REF!</v>
      </c>
      <c r="V4875" s="510" t="e">
        <f t="shared" si="2618"/>
        <v>#REF!</v>
      </c>
      <c r="W4875" s="513" t="e">
        <f>MIN(IF(N4875&gt;#REF!*#REF!,#REF!,IF(AND(N4875&lt;#REF!,#REF!=2),0,ROUNDUP(N4875/#REF!,0))),#REF!)</f>
        <v>#REF!</v>
      </c>
      <c r="X4875" s="513" t="e">
        <f t="shared" si="2619"/>
        <v>#REF!</v>
      </c>
      <c r="Y4875" s="511" t="e">
        <f>IF(W4875&lt;&gt;0,IF(AA4875/W4875/#REF!=1,#REF!,HLOOKUP(AA4875/W4875/#REF!,#REF!,2)+(HLOOKUP(AA4875/W4875/#REF!+0.2,#REF!,2)-HLOOKUP(AA4875/W4875/#REF!,#REF!,2))*(AA4875/W4875/#REF!-HLOOKUP(AA4875/W4875/#REF!,#REF!,1))/(HLOOKUP(AA4875/W4875/#REF!+0.2,#REF!,1)-HLOOKUP(AA4875/W4875/#REF!,#REF!,1))),0.5)</f>
        <v>#REF!</v>
      </c>
      <c r="Z4875" s="512" t="e">
        <f>IF(W4875&lt;&gt;0,IF(AA4875/W4875/#REF!=1,#REF!,HLOOKUP(AA4875/W4875/#REF!,#REF!,3)+(HLOOKUP(AA4875/W4875/#REF!+0.2,#REF!,3)-HLOOKUP(AA4875/W4875/#REF!,#REF!,3))*(AA4875/W4875/#REF!-HLOOKUP(AA4875/W4875/#REF!,#REF!,1))/(HLOOKUP(AA4875/W4875/#REF!+0.2,#REF!,1)-HLOOKUP(AA4875/W4875/#REF!,#REF!,1))),1)</f>
        <v>#REF!</v>
      </c>
      <c r="AA4875" s="514" t="e">
        <f>IF(W4875=0,0,MAX(MIN(N4875,W4875*#REF!),#REF!))</f>
        <v>#REF!</v>
      </c>
      <c r="AB4875" s="515" t="e">
        <f>AD4875/Cogeneratore!$C$4</f>
        <v>#DIV/0!</v>
      </c>
      <c r="AC4875" s="549"/>
      <c r="AD4875" s="550"/>
      <c r="AE4875" s="549"/>
      <c r="AF4875" s="550"/>
      <c r="AG4875" s="549"/>
      <c r="AH4875" s="550"/>
      <c r="AI4875" s="516" t="e">
        <f t="shared" si="2620"/>
        <v>#DIV/0!</v>
      </c>
      <c r="AJ4875" s="517">
        <f t="shared" si="2621"/>
        <v>0</v>
      </c>
      <c r="AK4875" s="513">
        <f t="shared" si="2600"/>
        <v>0</v>
      </c>
      <c r="AL4875" s="513">
        <f t="shared" si="2601"/>
        <v>0</v>
      </c>
      <c r="AM4875" s="513">
        <f t="shared" si="2602"/>
        <v>895.341796875</v>
      </c>
      <c r="AN4875" s="550"/>
      <c r="AO4875" s="550"/>
      <c r="AP4875" s="550"/>
      <c r="AQ4875" s="517">
        <f t="shared" si="2622"/>
        <v>0</v>
      </c>
      <c r="AR4875" s="513">
        <f t="shared" si="2623"/>
        <v>0</v>
      </c>
      <c r="AS4875" s="551"/>
      <c r="AT4875" s="552"/>
      <c r="AU4875" s="513">
        <f t="shared" si="2624"/>
        <v>1082.06</v>
      </c>
      <c r="AV4875" s="513">
        <f>AU4875/Cogeneratore!$C$24</f>
        <v>458.5</v>
      </c>
      <c r="AW4875" s="513">
        <f t="shared" si="2603"/>
        <v>0</v>
      </c>
      <c r="AX4875" s="513" t="e">
        <f t="shared" si="2604"/>
        <v>#DIV/0!</v>
      </c>
      <c r="AY4875" s="518">
        <f t="shared" si="2605"/>
        <v>153.81400451003864</v>
      </c>
      <c r="AZ4875" s="519" t="e">
        <f t="shared" si="2606"/>
        <v>#DIV/0!</v>
      </c>
      <c r="BA4875" s="514" t="e">
        <f t="shared" si="2625"/>
        <v>#DIV/0!</v>
      </c>
      <c r="BB4875" s="520" t="e">
        <f>+BV4875*860/8250/Cogeneratore!$C$6</f>
        <v>#DIV/0!</v>
      </c>
      <c r="BC4875" s="625"/>
      <c r="BD4875" s="451">
        <f t="shared" si="2607"/>
        <v>458.5</v>
      </c>
      <c r="BN4875" s="447">
        <f>+L4875/Cogeneratore!$C$24</f>
        <v>458.5</v>
      </c>
      <c r="BP4875" s="447">
        <f t="shared" si="2608"/>
        <v>0</v>
      </c>
      <c r="BQ4875" s="447" t="e">
        <f>IF(BR4875&lt;Cogeneratore!$C$25/Cogeneratore!$C$23,BP4875,BP4875+BR4875-Cogeneratore!$C$25/Cogeneratore!$C$23)</f>
        <v>#DIV/0!</v>
      </c>
      <c r="BR4875" s="462">
        <f t="shared" si="2593"/>
        <v>0</v>
      </c>
      <c r="BS4875" s="462" t="e">
        <f>IF(BR4875&lt;Cogeneratore!$C$25/Cogeneratore!$C$23,BR4875,Cogeneratore!$C$25/Cogeneratore!$C$23)</f>
        <v>#DIV/0!</v>
      </c>
      <c r="BT4875" s="447" t="e">
        <f>+BS4875*(1-Cogeneratore!$C$23)</f>
        <v>#DIV/0!</v>
      </c>
      <c r="BU4875" s="462" t="e">
        <f>IF(BR4875-BT4875&lt;Cogeneratore!$C$25,BR4875-BT4875,Cogeneratore!$C$25)</f>
        <v>#DIV/0!</v>
      </c>
      <c r="BV4875" s="462" t="e">
        <f t="shared" si="2609"/>
        <v>#DIV/0!</v>
      </c>
      <c r="BW4875" s="462" t="e">
        <f t="shared" si="2610"/>
        <v>#DIV/0!</v>
      </c>
      <c r="BX4875" s="462" t="e">
        <f t="shared" si="2626"/>
        <v>#DIV/0!</v>
      </c>
      <c r="BY4875" s="447" t="e">
        <f>+BX4875*(1-#REF!)</f>
        <v>#DIV/0!</v>
      </c>
      <c r="BZ4875" s="462" t="e">
        <f t="shared" si="2594"/>
        <v>#DIV/0!</v>
      </c>
      <c r="CB4875" s="462" t="e">
        <f t="shared" si="2611"/>
        <v>#DIV/0!</v>
      </c>
      <c r="CC4875" s="447" t="e">
        <f>+CB4875/#REF!</f>
        <v>#DIV/0!</v>
      </c>
      <c r="CE4875" s="451" t="e">
        <f t="shared" si="2612"/>
        <v>#DIV/0!</v>
      </c>
    </row>
    <row r="4876" spans="1:83" x14ac:dyDescent="0.2">
      <c r="A4876" s="521">
        <f t="shared" si="2613"/>
        <v>40017</v>
      </c>
      <c r="B4876" s="522">
        <f t="shared" si="2595"/>
        <v>4</v>
      </c>
      <c r="C4876" s="522">
        <f t="shared" si="2596"/>
        <v>7</v>
      </c>
      <c r="D4876" s="505" t="str">
        <f t="shared" si="2614"/>
        <v>est</v>
      </c>
      <c r="E4876" s="522">
        <f t="shared" si="2597"/>
        <v>0</v>
      </c>
      <c r="F4876" s="522">
        <f t="shared" si="2598"/>
        <v>204</v>
      </c>
      <c r="G4876" s="522">
        <f t="shared" si="2615"/>
        <v>4872</v>
      </c>
      <c r="H4876" s="506">
        <v>854.0947265625</v>
      </c>
      <c r="I4876" s="507">
        <f>+H4876-L4876/Cogeneratore!$C$24</f>
        <v>438.2197265625</v>
      </c>
      <c r="J4876" s="507">
        <f t="shared" si="2616"/>
        <v>415.875</v>
      </c>
      <c r="K4876" s="508">
        <v>153.81400451003864</v>
      </c>
      <c r="L4876" s="508">
        <v>981.46499999999992</v>
      </c>
      <c r="M4876" s="507">
        <f t="shared" si="2599"/>
        <v>854.0947265625</v>
      </c>
      <c r="N4876" s="507">
        <f t="shared" si="2617"/>
        <v>153.81400451003864</v>
      </c>
      <c r="O4876" s="509" t="s">
        <v>7</v>
      </c>
      <c r="P4876" s="578">
        <f>SUM(K4876:K4899)</f>
        <v>4922.0481443212393</v>
      </c>
      <c r="Q4876" s="578">
        <f>SUM(N4876:N4899)</f>
        <v>4922.0481443212393</v>
      </c>
      <c r="R4876" s="510" t="e">
        <f>MIN(IF(I4876&gt;#REF!*#REF!,#REF!,IF(AND(I4876&lt;#REF!,#REF!=2),0,ROUNDUP(I4876/#REF!,0))),#REF!)</f>
        <v>#REF!</v>
      </c>
      <c r="S4876" s="510" t="e">
        <f>IF(R4876=0,0,MAX(MIN(I4876,R4876*#REF!),#REF!))</f>
        <v>#REF!</v>
      </c>
      <c r="T4876" s="511" t="e">
        <f>IF(R4876&lt;&gt;0,IF(S4876/R4876/#REF!=1,#REF!,HLOOKUP(S4876/R4876/#REF!,#REF!,2)+(HLOOKUP(S4876/R4876/#REF!+0.2,#REF!,2)-HLOOKUP(S4876/R4876/#REF!,#REF!,2))*(S4876/R4876/#REF!-HLOOKUP(S4876/R4876/#REF!,#REF!,1))/(HLOOKUP(S4876/R4876/#REF!+0.2,#REF!,1)-HLOOKUP(S4876/R4876/#REF!,#REF!,1))),0.5)</f>
        <v>#REF!</v>
      </c>
      <c r="U4876" s="512" t="e">
        <f>IF(R4876&lt;&gt;0,IF(S4876/R4876/#REF!=1,#REF!,HLOOKUP(S4876/R4876/#REF!,#REF!,3)+(HLOOKUP(S4876/R4876/#REF!+0.2,#REF!,3)-HLOOKUP(S4876/R4876/#REF!,#REF!,3))*(S4876/R4876/#REF!-HLOOKUP(S4876/R4876/#REF!,#REF!,1))/(HLOOKUP(S4876/R4876/#REF!+0.2,#REF!,1)-HLOOKUP(S4876/R4876/#REF!,#REF!,1))),1)</f>
        <v>#REF!</v>
      </c>
      <c r="V4876" s="510" t="e">
        <f t="shared" si="2618"/>
        <v>#REF!</v>
      </c>
      <c r="W4876" s="513" t="e">
        <f>MIN(IF(N4876&gt;#REF!*#REF!,#REF!,IF(AND(N4876&lt;#REF!,#REF!=2),0,ROUNDUP(N4876/#REF!,0))),#REF!)</f>
        <v>#REF!</v>
      </c>
      <c r="X4876" s="513" t="e">
        <f t="shared" si="2619"/>
        <v>#REF!</v>
      </c>
      <c r="Y4876" s="511" t="e">
        <f>IF(W4876&lt;&gt;0,IF(AA4876/W4876/#REF!=1,#REF!,HLOOKUP(AA4876/W4876/#REF!,#REF!,2)+(HLOOKUP(AA4876/W4876/#REF!+0.2,#REF!,2)-HLOOKUP(AA4876/W4876/#REF!,#REF!,2))*(AA4876/W4876/#REF!-HLOOKUP(AA4876/W4876/#REF!,#REF!,1))/(HLOOKUP(AA4876/W4876/#REF!+0.2,#REF!,1)-HLOOKUP(AA4876/W4876/#REF!,#REF!,1))),0.5)</f>
        <v>#REF!</v>
      </c>
      <c r="Z4876" s="512" t="e">
        <f>IF(W4876&lt;&gt;0,IF(AA4876/W4876/#REF!=1,#REF!,HLOOKUP(AA4876/W4876/#REF!,#REF!,3)+(HLOOKUP(AA4876/W4876/#REF!+0.2,#REF!,3)-HLOOKUP(AA4876/W4876/#REF!,#REF!,3))*(AA4876/W4876/#REF!-HLOOKUP(AA4876/W4876/#REF!,#REF!,1))/(HLOOKUP(AA4876/W4876/#REF!+0.2,#REF!,1)-HLOOKUP(AA4876/W4876/#REF!,#REF!,1))),1)</f>
        <v>#REF!</v>
      </c>
      <c r="AA4876" s="514" t="e">
        <f>IF(W4876=0,0,MAX(MIN(N4876,W4876*#REF!),#REF!))</f>
        <v>#REF!</v>
      </c>
      <c r="AB4876" s="515" t="e">
        <f>AD4876/Cogeneratore!$C$4</f>
        <v>#DIV/0!</v>
      </c>
      <c r="AC4876" s="549"/>
      <c r="AD4876" s="550"/>
      <c r="AE4876" s="549"/>
      <c r="AF4876" s="550"/>
      <c r="AG4876" s="549"/>
      <c r="AH4876" s="550"/>
      <c r="AI4876" s="516" t="e">
        <f t="shared" si="2620"/>
        <v>#DIV/0!</v>
      </c>
      <c r="AJ4876" s="517">
        <f t="shared" si="2621"/>
        <v>0</v>
      </c>
      <c r="AK4876" s="513">
        <f t="shared" si="2600"/>
        <v>0</v>
      </c>
      <c r="AL4876" s="513">
        <f t="shared" si="2601"/>
        <v>0</v>
      </c>
      <c r="AM4876" s="513">
        <f t="shared" si="2602"/>
        <v>854.0947265625</v>
      </c>
      <c r="AN4876" s="550"/>
      <c r="AO4876" s="550"/>
      <c r="AP4876" s="550"/>
      <c r="AQ4876" s="517">
        <f t="shared" si="2622"/>
        <v>0</v>
      </c>
      <c r="AR4876" s="513">
        <f t="shared" si="2623"/>
        <v>0</v>
      </c>
      <c r="AS4876" s="551"/>
      <c r="AT4876" s="552"/>
      <c r="AU4876" s="513">
        <f t="shared" si="2624"/>
        <v>981.46499999999992</v>
      </c>
      <c r="AV4876" s="513">
        <f>AU4876/Cogeneratore!$C$24</f>
        <v>415.875</v>
      </c>
      <c r="AW4876" s="513">
        <f t="shared" si="2603"/>
        <v>0</v>
      </c>
      <c r="AX4876" s="513" t="e">
        <f t="shared" si="2604"/>
        <v>#DIV/0!</v>
      </c>
      <c r="AY4876" s="518">
        <f t="shared" si="2605"/>
        <v>153.81400451003864</v>
      </c>
      <c r="AZ4876" s="519" t="e">
        <f t="shared" si="2606"/>
        <v>#DIV/0!</v>
      </c>
      <c r="BA4876" s="514" t="e">
        <f t="shared" si="2625"/>
        <v>#DIV/0!</v>
      </c>
      <c r="BB4876" s="520" t="e">
        <f>+BV4876*860/8250/Cogeneratore!$C$6</f>
        <v>#DIV/0!</v>
      </c>
      <c r="BC4876" s="625" t="e">
        <f>SUM(BA4876:BB4899)</f>
        <v>#DIV/0!</v>
      </c>
      <c r="BD4876" s="451">
        <f t="shared" si="2607"/>
        <v>415.875</v>
      </c>
      <c r="BN4876" s="447">
        <f>+L4876/Cogeneratore!$C$24</f>
        <v>415.875</v>
      </c>
      <c r="BP4876" s="447">
        <f t="shared" si="2608"/>
        <v>0</v>
      </c>
      <c r="BQ4876" s="447" t="e">
        <f>IF(BR4876&lt;Cogeneratore!$C$25/Cogeneratore!$C$23,BP4876,BP4876+BR4876-Cogeneratore!$C$25/Cogeneratore!$C$23)</f>
        <v>#DIV/0!</v>
      </c>
      <c r="BR4876" s="462">
        <f t="shared" si="2593"/>
        <v>0</v>
      </c>
      <c r="BS4876" s="462" t="e">
        <f>IF(BR4876&lt;Cogeneratore!$C$25/Cogeneratore!$C$23,BR4876,Cogeneratore!$C$25/Cogeneratore!$C$23)</f>
        <v>#DIV/0!</v>
      </c>
      <c r="BT4876" s="447" t="e">
        <f>+BS4876*(1-Cogeneratore!$C$23)</f>
        <v>#DIV/0!</v>
      </c>
      <c r="BU4876" s="462" t="e">
        <f>IF(BR4876-BT4876&lt;Cogeneratore!$C$25,BR4876-BT4876,Cogeneratore!$C$25)</f>
        <v>#DIV/0!</v>
      </c>
      <c r="BV4876" s="462" t="e">
        <f t="shared" si="2609"/>
        <v>#DIV/0!</v>
      </c>
      <c r="BW4876" s="462" t="e">
        <f t="shared" si="2610"/>
        <v>#DIV/0!</v>
      </c>
      <c r="BX4876" s="462" t="e">
        <f t="shared" si="2626"/>
        <v>#DIV/0!</v>
      </c>
      <c r="BY4876" s="447" t="e">
        <f>+BX4876*(1-#REF!)</f>
        <v>#DIV/0!</v>
      </c>
      <c r="BZ4876" s="462" t="e">
        <f t="shared" si="2594"/>
        <v>#DIV/0!</v>
      </c>
      <c r="CB4876" s="462" t="e">
        <f t="shared" si="2611"/>
        <v>#DIV/0!</v>
      </c>
      <c r="CC4876" s="447" t="e">
        <f>+CB4876/#REF!</f>
        <v>#DIV/0!</v>
      </c>
      <c r="CE4876" s="451" t="e">
        <f t="shared" si="2612"/>
        <v>#DIV/0!</v>
      </c>
    </row>
    <row r="4877" spans="1:83" x14ac:dyDescent="0.2">
      <c r="A4877" s="521">
        <f t="shared" si="2613"/>
        <v>40017</v>
      </c>
      <c r="B4877" s="522">
        <f t="shared" si="2595"/>
        <v>4</v>
      </c>
      <c r="C4877" s="522">
        <f t="shared" si="2596"/>
        <v>7</v>
      </c>
      <c r="D4877" s="505" t="str">
        <f t="shared" si="2614"/>
        <v>est</v>
      </c>
      <c r="E4877" s="522">
        <f t="shared" si="2597"/>
        <v>1</v>
      </c>
      <c r="F4877" s="522">
        <f t="shared" si="2598"/>
        <v>204</v>
      </c>
      <c r="G4877" s="522">
        <f t="shared" si="2615"/>
        <v>4873</v>
      </c>
      <c r="H4877" s="506">
        <v>838.3623046875</v>
      </c>
      <c r="I4877" s="507">
        <f>+H4877-L4877/Cogeneratore!$C$24</f>
        <v>422.4873046875</v>
      </c>
      <c r="J4877" s="507">
        <f t="shared" si="2616"/>
        <v>415.875</v>
      </c>
      <c r="K4877" s="508">
        <v>153.81400451003864</v>
      </c>
      <c r="L4877" s="508">
        <v>981.46499999999992</v>
      </c>
      <c r="M4877" s="507">
        <f t="shared" si="2599"/>
        <v>838.3623046875</v>
      </c>
      <c r="N4877" s="507">
        <f t="shared" si="2617"/>
        <v>153.81400451003864</v>
      </c>
      <c r="O4877" s="509" t="s">
        <v>7</v>
      </c>
      <c r="P4877" s="578"/>
      <c r="Q4877" s="578"/>
      <c r="R4877" s="510" t="e">
        <f>MIN(IF(I4877&gt;#REF!*#REF!,#REF!,IF(AND(I4877&lt;#REF!,#REF!=2),0,ROUNDUP(I4877/#REF!,0))),#REF!)</f>
        <v>#REF!</v>
      </c>
      <c r="S4877" s="510" t="e">
        <f>IF(R4877=0,0,MAX(MIN(I4877,R4877*#REF!),#REF!))</f>
        <v>#REF!</v>
      </c>
      <c r="T4877" s="511" t="e">
        <f>IF(R4877&lt;&gt;0,IF(S4877/R4877/#REF!=1,#REF!,HLOOKUP(S4877/R4877/#REF!,#REF!,2)+(HLOOKUP(S4877/R4877/#REF!+0.2,#REF!,2)-HLOOKUP(S4877/R4877/#REF!,#REF!,2))*(S4877/R4877/#REF!-HLOOKUP(S4877/R4877/#REF!,#REF!,1))/(HLOOKUP(S4877/R4877/#REF!+0.2,#REF!,1)-HLOOKUP(S4877/R4877/#REF!,#REF!,1))),0.5)</f>
        <v>#REF!</v>
      </c>
      <c r="U4877" s="512" t="e">
        <f>IF(R4877&lt;&gt;0,IF(S4877/R4877/#REF!=1,#REF!,HLOOKUP(S4877/R4877/#REF!,#REF!,3)+(HLOOKUP(S4877/R4877/#REF!+0.2,#REF!,3)-HLOOKUP(S4877/R4877/#REF!,#REF!,3))*(S4877/R4877/#REF!-HLOOKUP(S4877/R4877/#REF!,#REF!,1))/(HLOOKUP(S4877/R4877/#REF!+0.2,#REF!,1)-HLOOKUP(S4877/R4877/#REF!,#REF!,1))),1)</f>
        <v>#REF!</v>
      </c>
      <c r="V4877" s="510" t="e">
        <f t="shared" si="2618"/>
        <v>#REF!</v>
      </c>
      <c r="W4877" s="513" t="e">
        <f>MIN(IF(N4877&gt;#REF!*#REF!,#REF!,IF(AND(N4877&lt;#REF!,#REF!=2),0,ROUNDUP(N4877/#REF!,0))),#REF!)</f>
        <v>#REF!</v>
      </c>
      <c r="X4877" s="513" t="e">
        <f t="shared" si="2619"/>
        <v>#REF!</v>
      </c>
      <c r="Y4877" s="511" t="e">
        <f>IF(W4877&lt;&gt;0,IF(AA4877/W4877/#REF!=1,#REF!,HLOOKUP(AA4877/W4877/#REF!,#REF!,2)+(HLOOKUP(AA4877/W4877/#REF!+0.2,#REF!,2)-HLOOKUP(AA4877/W4877/#REF!,#REF!,2))*(AA4877/W4877/#REF!-HLOOKUP(AA4877/W4877/#REF!,#REF!,1))/(HLOOKUP(AA4877/W4877/#REF!+0.2,#REF!,1)-HLOOKUP(AA4877/W4877/#REF!,#REF!,1))),0.5)</f>
        <v>#REF!</v>
      </c>
      <c r="Z4877" s="512" t="e">
        <f>IF(W4877&lt;&gt;0,IF(AA4877/W4877/#REF!=1,#REF!,HLOOKUP(AA4877/W4877/#REF!,#REF!,3)+(HLOOKUP(AA4877/W4877/#REF!+0.2,#REF!,3)-HLOOKUP(AA4877/W4877/#REF!,#REF!,3))*(AA4877/W4877/#REF!-HLOOKUP(AA4877/W4877/#REF!,#REF!,1))/(HLOOKUP(AA4877/W4877/#REF!+0.2,#REF!,1)-HLOOKUP(AA4877/W4877/#REF!,#REF!,1))),1)</f>
        <v>#REF!</v>
      </c>
      <c r="AA4877" s="514" t="e">
        <f>IF(W4877=0,0,MAX(MIN(N4877,W4877*#REF!),#REF!))</f>
        <v>#REF!</v>
      </c>
      <c r="AB4877" s="515" t="e">
        <f>AD4877/Cogeneratore!$C$4</f>
        <v>#DIV/0!</v>
      </c>
      <c r="AC4877" s="549"/>
      <c r="AD4877" s="550"/>
      <c r="AE4877" s="549"/>
      <c r="AF4877" s="550"/>
      <c r="AG4877" s="549"/>
      <c r="AH4877" s="550"/>
      <c r="AI4877" s="516" t="e">
        <f t="shared" si="2620"/>
        <v>#DIV/0!</v>
      </c>
      <c r="AJ4877" s="517">
        <f t="shared" si="2621"/>
        <v>0</v>
      </c>
      <c r="AK4877" s="513">
        <f t="shared" si="2600"/>
        <v>0</v>
      </c>
      <c r="AL4877" s="513">
        <f t="shared" si="2601"/>
        <v>0</v>
      </c>
      <c r="AM4877" s="513">
        <f t="shared" si="2602"/>
        <v>838.3623046875</v>
      </c>
      <c r="AN4877" s="550"/>
      <c r="AO4877" s="550"/>
      <c r="AP4877" s="550"/>
      <c r="AQ4877" s="517">
        <f t="shared" si="2622"/>
        <v>0</v>
      </c>
      <c r="AR4877" s="513">
        <f t="shared" si="2623"/>
        <v>0</v>
      </c>
      <c r="AS4877" s="551"/>
      <c r="AT4877" s="552"/>
      <c r="AU4877" s="513">
        <f t="shared" si="2624"/>
        <v>981.46499999999992</v>
      </c>
      <c r="AV4877" s="513">
        <f>AU4877/Cogeneratore!$C$24</f>
        <v>415.875</v>
      </c>
      <c r="AW4877" s="513">
        <f t="shared" si="2603"/>
        <v>0</v>
      </c>
      <c r="AX4877" s="513" t="e">
        <f t="shared" si="2604"/>
        <v>#DIV/0!</v>
      </c>
      <c r="AY4877" s="518">
        <f t="shared" si="2605"/>
        <v>153.81400451003864</v>
      </c>
      <c r="AZ4877" s="519" t="e">
        <f t="shared" si="2606"/>
        <v>#DIV/0!</v>
      </c>
      <c r="BA4877" s="514" t="e">
        <f t="shared" si="2625"/>
        <v>#DIV/0!</v>
      </c>
      <c r="BB4877" s="520" t="e">
        <f>+BV4877*860/8250/Cogeneratore!$C$6</f>
        <v>#DIV/0!</v>
      </c>
      <c r="BC4877" s="625"/>
      <c r="BD4877" s="451">
        <f t="shared" si="2607"/>
        <v>415.875</v>
      </c>
      <c r="BN4877" s="447">
        <f>+L4877/Cogeneratore!$C$24</f>
        <v>415.875</v>
      </c>
      <c r="BP4877" s="447">
        <f t="shared" si="2608"/>
        <v>0</v>
      </c>
      <c r="BQ4877" s="447" t="e">
        <f>IF(BR4877&lt;Cogeneratore!$C$25/Cogeneratore!$C$23,BP4877,BP4877+BR4877-Cogeneratore!$C$25/Cogeneratore!$C$23)</f>
        <v>#DIV/0!</v>
      </c>
      <c r="BR4877" s="462">
        <f t="shared" si="2593"/>
        <v>0</v>
      </c>
      <c r="BS4877" s="462" t="e">
        <f>IF(BR4877&lt;Cogeneratore!$C$25/Cogeneratore!$C$23,BR4877,Cogeneratore!$C$25/Cogeneratore!$C$23)</f>
        <v>#DIV/0!</v>
      </c>
      <c r="BT4877" s="447" t="e">
        <f>+BS4877*(1-Cogeneratore!$C$23)</f>
        <v>#DIV/0!</v>
      </c>
      <c r="BU4877" s="462" t="e">
        <f>IF(BR4877-BT4877&lt;Cogeneratore!$C$25,BR4877-BT4877,Cogeneratore!$C$25)</f>
        <v>#DIV/0!</v>
      </c>
      <c r="BV4877" s="462" t="e">
        <f t="shared" si="2609"/>
        <v>#DIV/0!</v>
      </c>
      <c r="BW4877" s="462" t="e">
        <f t="shared" si="2610"/>
        <v>#DIV/0!</v>
      </c>
      <c r="BX4877" s="462" t="e">
        <f t="shared" si="2626"/>
        <v>#DIV/0!</v>
      </c>
      <c r="BY4877" s="447" t="e">
        <f>+BX4877*(1-#REF!)</f>
        <v>#DIV/0!</v>
      </c>
      <c r="BZ4877" s="462" t="e">
        <f t="shared" si="2594"/>
        <v>#DIV/0!</v>
      </c>
      <c r="CB4877" s="462" t="e">
        <f t="shared" si="2611"/>
        <v>#DIV/0!</v>
      </c>
      <c r="CC4877" s="447" t="e">
        <f>+CB4877/#REF!</f>
        <v>#DIV/0!</v>
      </c>
      <c r="CE4877" s="451" t="e">
        <f t="shared" si="2612"/>
        <v>#DIV/0!</v>
      </c>
    </row>
    <row r="4878" spans="1:83" x14ac:dyDescent="0.2">
      <c r="A4878" s="521">
        <f t="shared" si="2613"/>
        <v>40017</v>
      </c>
      <c r="B4878" s="522">
        <f t="shared" si="2595"/>
        <v>4</v>
      </c>
      <c r="C4878" s="522">
        <f t="shared" si="2596"/>
        <v>7</v>
      </c>
      <c r="D4878" s="505" t="str">
        <f t="shared" si="2614"/>
        <v>est</v>
      </c>
      <c r="E4878" s="522">
        <f t="shared" si="2597"/>
        <v>2</v>
      </c>
      <c r="F4878" s="522">
        <f t="shared" si="2598"/>
        <v>204</v>
      </c>
      <c r="G4878" s="522">
        <f t="shared" si="2615"/>
        <v>4874</v>
      </c>
      <c r="H4878" s="506">
        <v>823.6494140625</v>
      </c>
      <c r="I4878" s="507">
        <f>+H4878-L4878/Cogeneratore!$C$24</f>
        <v>407.7744140625</v>
      </c>
      <c r="J4878" s="507">
        <f t="shared" si="2616"/>
        <v>415.875</v>
      </c>
      <c r="K4878" s="508">
        <v>153.81400451003864</v>
      </c>
      <c r="L4878" s="508">
        <v>981.46499999999992</v>
      </c>
      <c r="M4878" s="507">
        <f t="shared" si="2599"/>
        <v>823.6494140625</v>
      </c>
      <c r="N4878" s="507">
        <f t="shared" si="2617"/>
        <v>153.81400451003864</v>
      </c>
      <c r="O4878" s="509" t="s">
        <v>7</v>
      </c>
      <c r="P4878" s="578"/>
      <c r="Q4878" s="578"/>
      <c r="R4878" s="510" t="e">
        <f>MIN(IF(I4878&gt;#REF!*#REF!,#REF!,IF(AND(I4878&lt;#REF!,#REF!=2),0,ROUNDUP(I4878/#REF!,0))),#REF!)</f>
        <v>#REF!</v>
      </c>
      <c r="S4878" s="510" t="e">
        <f>IF(R4878=0,0,MAX(MIN(I4878,R4878*#REF!),#REF!))</f>
        <v>#REF!</v>
      </c>
      <c r="T4878" s="511" t="e">
        <f>IF(R4878&lt;&gt;0,IF(S4878/R4878/#REF!=1,#REF!,HLOOKUP(S4878/R4878/#REF!,#REF!,2)+(HLOOKUP(S4878/R4878/#REF!+0.2,#REF!,2)-HLOOKUP(S4878/R4878/#REF!,#REF!,2))*(S4878/R4878/#REF!-HLOOKUP(S4878/R4878/#REF!,#REF!,1))/(HLOOKUP(S4878/R4878/#REF!+0.2,#REF!,1)-HLOOKUP(S4878/R4878/#REF!,#REF!,1))),0.5)</f>
        <v>#REF!</v>
      </c>
      <c r="U4878" s="512" t="e">
        <f>IF(R4878&lt;&gt;0,IF(S4878/R4878/#REF!=1,#REF!,HLOOKUP(S4878/R4878/#REF!,#REF!,3)+(HLOOKUP(S4878/R4878/#REF!+0.2,#REF!,3)-HLOOKUP(S4878/R4878/#REF!,#REF!,3))*(S4878/R4878/#REF!-HLOOKUP(S4878/R4878/#REF!,#REF!,1))/(HLOOKUP(S4878/R4878/#REF!+0.2,#REF!,1)-HLOOKUP(S4878/R4878/#REF!,#REF!,1))),1)</f>
        <v>#REF!</v>
      </c>
      <c r="V4878" s="510" t="e">
        <f t="shared" si="2618"/>
        <v>#REF!</v>
      </c>
      <c r="W4878" s="513" t="e">
        <f>MIN(IF(N4878&gt;#REF!*#REF!,#REF!,IF(AND(N4878&lt;#REF!,#REF!=2),0,ROUNDUP(N4878/#REF!,0))),#REF!)</f>
        <v>#REF!</v>
      </c>
      <c r="X4878" s="513" t="e">
        <f t="shared" si="2619"/>
        <v>#REF!</v>
      </c>
      <c r="Y4878" s="511" t="e">
        <f>IF(W4878&lt;&gt;0,IF(AA4878/W4878/#REF!=1,#REF!,HLOOKUP(AA4878/W4878/#REF!,#REF!,2)+(HLOOKUP(AA4878/W4878/#REF!+0.2,#REF!,2)-HLOOKUP(AA4878/W4878/#REF!,#REF!,2))*(AA4878/W4878/#REF!-HLOOKUP(AA4878/W4878/#REF!,#REF!,1))/(HLOOKUP(AA4878/W4878/#REF!+0.2,#REF!,1)-HLOOKUP(AA4878/W4878/#REF!,#REF!,1))),0.5)</f>
        <v>#REF!</v>
      </c>
      <c r="Z4878" s="512" t="e">
        <f>IF(W4878&lt;&gt;0,IF(AA4878/W4878/#REF!=1,#REF!,HLOOKUP(AA4878/W4878/#REF!,#REF!,3)+(HLOOKUP(AA4878/W4878/#REF!+0.2,#REF!,3)-HLOOKUP(AA4878/W4878/#REF!,#REF!,3))*(AA4878/W4878/#REF!-HLOOKUP(AA4878/W4878/#REF!,#REF!,1))/(HLOOKUP(AA4878/W4878/#REF!+0.2,#REF!,1)-HLOOKUP(AA4878/W4878/#REF!,#REF!,1))),1)</f>
        <v>#REF!</v>
      </c>
      <c r="AA4878" s="514" t="e">
        <f>IF(W4878=0,0,MAX(MIN(N4878,W4878*#REF!),#REF!))</f>
        <v>#REF!</v>
      </c>
      <c r="AB4878" s="515" t="e">
        <f>AD4878/Cogeneratore!$C$4</f>
        <v>#DIV/0!</v>
      </c>
      <c r="AC4878" s="549"/>
      <c r="AD4878" s="550"/>
      <c r="AE4878" s="549"/>
      <c r="AF4878" s="550"/>
      <c r="AG4878" s="549"/>
      <c r="AH4878" s="550"/>
      <c r="AI4878" s="516" t="e">
        <f t="shared" si="2620"/>
        <v>#DIV/0!</v>
      </c>
      <c r="AJ4878" s="517">
        <f t="shared" si="2621"/>
        <v>0</v>
      </c>
      <c r="AK4878" s="513">
        <f t="shared" si="2600"/>
        <v>0</v>
      </c>
      <c r="AL4878" s="513">
        <f t="shared" si="2601"/>
        <v>0</v>
      </c>
      <c r="AM4878" s="513">
        <f t="shared" si="2602"/>
        <v>823.6494140625</v>
      </c>
      <c r="AN4878" s="550"/>
      <c r="AO4878" s="550"/>
      <c r="AP4878" s="550"/>
      <c r="AQ4878" s="517">
        <f t="shared" si="2622"/>
        <v>0</v>
      </c>
      <c r="AR4878" s="513">
        <f t="shared" si="2623"/>
        <v>0</v>
      </c>
      <c r="AS4878" s="551"/>
      <c r="AT4878" s="552"/>
      <c r="AU4878" s="513">
        <f t="shared" si="2624"/>
        <v>981.46499999999992</v>
      </c>
      <c r="AV4878" s="513">
        <f>AU4878/Cogeneratore!$C$24</f>
        <v>415.875</v>
      </c>
      <c r="AW4878" s="513">
        <f t="shared" si="2603"/>
        <v>0</v>
      </c>
      <c r="AX4878" s="513" t="e">
        <f t="shared" si="2604"/>
        <v>#DIV/0!</v>
      </c>
      <c r="AY4878" s="518">
        <f t="shared" si="2605"/>
        <v>153.81400451003864</v>
      </c>
      <c r="AZ4878" s="519" t="e">
        <f t="shared" si="2606"/>
        <v>#DIV/0!</v>
      </c>
      <c r="BA4878" s="514" t="e">
        <f t="shared" si="2625"/>
        <v>#DIV/0!</v>
      </c>
      <c r="BB4878" s="520" t="e">
        <f>+BV4878*860/8250/Cogeneratore!$C$6</f>
        <v>#DIV/0!</v>
      </c>
      <c r="BC4878" s="625"/>
      <c r="BD4878" s="451">
        <f t="shared" si="2607"/>
        <v>415.875</v>
      </c>
      <c r="BN4878" s="447">
        <f>+L4878/Cogeneratore!$C$24</f>
        <v>415.875</v>
      </c>
      <c r="BP4878" s="447">
        <f t="shared" si="2608"/>
        <v>0</v>
      </c>
      <c r="BQ4878" s="447" t="e">
        <f>IF(BR4878&lt;Cogeneratore!$C$25/Cogeneratore!$C$23,BP4878,BP4878+BR4878-Cogeneratore!$C$25/Cogeneratore!$C$23)</f>
        <v>#DIV/0!</v>
      </c>
      <c r="BR4878" s="462">
        <f t="shared" si="2593"/>
        <v>0</v>
      </c>
      <c r="BS4878" s="462" t="e">
        <f>IF(BR4878&lt;Cogeneratore!$C$25/Cogeneratore!$C$23,BR4878,Cogeneratore!$C$25/Cogeneratore!$C$23)</f>
        <v>#DIV/0!</v>
      </c>
      <c r="BT4878" s="447" t="e">
        <f>+BS4878*(1-Cogeneratore!$C$23)</f>
        <v>#DIV/0!</v>
      </c>
      <c r="BU4878" s="462" t="e">
        <f>IF(BR4878-BT4878&lt;Cogeneratore!$C$25,BR4878-BT4878,Cogeneratore!$C$25)</f>
        <v>#DIV/0!</v>
      </c>
      <c r="BV4878" s="462" t="e">
        <f t="shared" si="2609"/>
        <v>#DIV/0!</v>
      </c>
      <c r="BW4878" s="462" t="e">
        <f t="shared" si="2610"/>
        <v>#DIV/0!</v>
      </c>
      <c r="BX4878" s="462" t="e">
        <f t="shared" si="2626"/>
        <v>#DIV/0!</v>
      </c>
      <c r="BY4878" s="447" t="e">
        <f>+BX4878*(1-#REF!)</f>
        <v>#DIV/0!</v>
      </c>
      <c r="BZ4878" s="462" t="e">
        <f t="shared" si="2594"/>
        <v>#DIV/0!</v>
      </c>
      <c r="CB4878" s="462" t="e">
        <f t="shared" si="2611"/>
        <v>#DIV/0!</v>
      </c>
      <c r="CC4878" s="447" t="e">
        <f>+CB4878/#REF!</f>
        <v>#DIV/0!</v>
      </c>
      <c r="CE4878" s="451" t="e">
        <f t="shared" si="2612"/>
        <v>#DIV/0!</v>
      </c>
    </row>
    <row r="4879" spans="1:83" x14ac:dyDescent="0.2">
      <c r="A4879" s="521">
        <f t="shared" si="2613"/>
        <v>40017</v>
      </c>
      <c r="B4879" s="522">
        <f t="shared" si="2595"/>
        <v>4</v>
      </c>
      <c r="C4879" s="522">
        <f t="shared" si="2596"/>
        <v>7</v>
      </c>
      <c r="D4879" s="505" t="str">
        <f t="shared" si="2614"/>
        <v>est</v>
      </c>
      <c r="E4879" s="522">
        <f t="shared" si="2597"/>
        <v>3</v>
      </c>
      <c r="F4879" s="522">
        <f t="shared" si="2598"/>
        <v>204</v>
      </c>
      <c r="G4879" s="522">
        <f t="shared" si="2615"/>
        <v>4875</v>
      </c>
      <c r="H4879" s="506">
        <v>812.0126953125</v>
      </c>
      <c r="I4879" s="507">
        <f>+H4879-L4879/Cogeneratore!$C$24</f>
        <v>396.1376953125</v>
      </c>
      <c r="J4879" s="507">
        <f t="shared" si="2616"/>
        <v>415.875</v>
      </c>
      <c r="K4879" s="508">
        <v>153.81400451003864</v>
      </c>
      <c r="L4879" s="508">
        <v>981.46499999999992</v>
      </c>
      <c r="M4879" s="507">
        <f t="shared" si="2599"/>
        <v>812.0126953125</v>
      </c>
      <c r="N4879" s="507">
        <f t="shared" si="2617"/>
        <v>153.81400451003864</v>
      </c>
      <c r="O4879" s="509" t="s">
        <v>7</v>
      </c>
      <c r="P4879" s="578"/>
      <c r="Q4879" s="578"/>
      <c r="R4879" s="510" t="e">
        <f>MIN(IF(I4879&gt;#REF!*#REF!,#REF!,IF(AND(I4879&lt;#REF!,#REF!=2),0,ROUNDUP(I4879/#REF!,0))),#REF!)</f>
        <v>#REF!</v>
      </c>
      <c r="S4879" s="510" t="e">
        <f>IF(R4879=0,0,MAX(MIN(I4879,R4879*#REF!),#REF!))</f>
        <v>#REF!</v>
      </c>
      <c r="T4879" s="511" t="e">
        <f>IF(R4879&lt;&gt;0,IF(S4879/R4879/#REF!=1,#REF!,HLOOKUP(S4879/R4879/#REF!,#REF!,2)+(HLOOKUP(S4879/R4879/#REF!+0.2,#REF!,2)-HLOOKUP(S4879/R4879/#REF!,#REF!,2))*(S4879/R4879/#REF!-HLOOKUP(S4879/R4879/#REF!,#REF!,1))/(HLOOKUP(S4879/R4879/#REF!+0.2,#REF!,1)-HLOOKUP(S4879/R4879/#REF!,#REF!,1))),0.5)</f>
        <v>#REF!</v>
      </c>
      <c r="U4879" s="512" t="e">
        <f>IF(R4879&lt;&gt;0,IF(S4879/R4879/#REF!=1,#REF!,HLOOKUP(S4879/R4879/#REF!,#REF!,3)+(HLOOKUP(S4879/R4879/#REF!+0.2,#REF!,3)-HLOOKUP(S4879/R4879/#REF!,#REF!,3))*(S4879/R4879/#REF!-HLOOKUP(S4879/R4879/#REF!,#REF!,1))/(HLOOKUP(S4879/R4879/#REF!+0.2,#REF!,1)-HLOOKUP(S4879/R4879/#REF!,#REF!,1))),1)</f>
        <v>#REF!</v>
      </c>
      <c r="V4879" s="510" t="e">
        <f t="shared" si="2618"/>
        <v>#REF!</v>
      </c>
      <c r="W4879" s="513" t="e">
        <f>MIN(IF(N4879&gt;#REF!*#REF!,#REF!,IF(AND(N4879&lt;#REF!,#REF!=2),0,ROUNDUP(N4879/#REF!,0))),#REF!)</f>
        <v>#REF!</v>
      </c>
      <c r="X4879" s="513" t="e">
        <f t="shared" si="2619"/>
        <v>#REF!</v>
      </c>
      <c r="Y4879" s="511" t="e">
        <f>IF(W4879&lt;&gt;0,IF(AA4879/W4879/#REF!=1,#REF!,HLOOKUP(AA4879/W4879/#REF!,#REF!,2)+(HLOOKUP(AA4879/W4879/#REF!+0.2,#REF!,2)-HLOOKUP(AA4879/W4879/#REF!,#REF!,2))*(AA4879/W4879/#REF!-HLOOKUP(AA4879/W4879/#REF!,#REF!,1))/(HLOOKUP(AA4879/W4879/#REF!+0.2,#REF!,1)-HLOOKUP(AA4879/W4879/#REF!,#REF!,1))),0.5)</f>
        <v>#REF!</v>
      </c>
      <c r="Z4879" s="512" t="e">
        <f>IF(W4879&lt;&gt;0,IF(AA4879/W4879/#REF!=1,#REF!,HLOOKUP(AA4879/W4879/#REF!,#REF!,3)+(HLOOKUP(AA4879/W4879/#REF!+0.2,#REF!,3)-HLOOKUP(AA4879/W4879/#REF!,#REF!,3))*(AA4879/W4879/#REF!-HLOOKUP(AA4879/W4879/#REF!,#REF!,1))/(HLOOKUP(AA4879/W4879/#REF!+0.2,#REF!,1)-HLOOKUP(AA4879/W4879/#REF!,#REF!,1))),1)</f>
        <v>#REF!</v>
      </c>
      <c r="AA4879" s="514" t="e">
        <f>IF(W4879=0,0,MAX(MIN(N4879,W4879*#REF!),#REF!))</f>
        <v>#REF!</v>
      </c>
      <c r="AB4879" s="515" t="e">
        <f>AD4879/Cogeneratore!$C$4</f>
        <v>#DIV/0!</v>
      </c>
      <c r="AC4879" s="549"/>
      <c r="AD4879" s="550"/>
      <c r="AE4879" s="549"/>
      <c r="AF4879" s="550"/>
      <c r="AG4879" s="549"/>
      <c r="AH4879" s="550"/>
      <c r="AI4879" s="516" t="e">
        <f t="shared" si="2620"/>
        <v>#DIV/0!</v>
      </c>
      <c r="AJ4879" s="517">
        <f t="shared" si="2621"/>
        <v>0</v>
      </c>
      <c r="AK4879" s="513">
        <f t="shared" si="2600"/>
        <v>0</v>
      </c>
      <c r="AL4879" s="513">
        <f t="shared" si="2601"/>
        <v>0</v>
      </c>
      <c r="AM4879" s="513">
        <f t="shared" si="2602"/>
        <v>812.0126953125</v>
      </c>
      <c r="AN4879" s="550"/>
      <c r="AO4879" s="550"/>
      <c r="AP4879" s="550"/>
      <c r="AQ4879" s="517">
        <f t="shared" si="2622"/>
        <v>0</v>
      </c>
      <c r="AR4879" s="513">
        <f t="shared" si="2623"/>
        <v>0</v>
      </c>
      <c r="AS4879" s="551"/>
      <c r="AT4879" s="552"/>
      <c r="AU4879" s="513">
        <f t="shared" si="2624"/>
        <v>981.46499999999992</v>
      </c>
      <c r="AV4879" s="513">
        <f>AU4879/Cogeneratore!$C$24</f>
        <v>415.875</v>
      </c>
      <c r="AW4879" s="513">
        <f t="shared" si="2603"/>
        <v>0</v>
      </c>
      <c r="AX4879" s="513" t="e">
        <f t="shared" si="2604"/>
        <v>#DIV/0!</v>
      </c>
      <c r="AY4879" s="518">
        <f t="shared" si="2605"/>
        <v>153.81400451003864</v>
      </c>
      <c r="AZ4879" s="519" t="e">
        <f t="shared" si="2606"/>
        <v>#DIV/0!</v>
      </c>
      <c r="BA4879" s="514" t="e">
        <f t="shared" si="2625"/>
        <v>#DIV/0!</v>
      </c>
      <c r="BB4879" s="520" t="e">
        <f>+BV4879*860/8250/Cogeneratore!$C$6</f>
        <v>#DIV/0!</v>
      </c>
      <c r="BC4879" s="625"/>
      <c r="BD4879" s="451">
        <f t="shared" si="2607"/>
        <v>415.875</v>
      </c>
      <c r="BN4879" s="447">
        <f>+L4879/Cogeneratore!$C$24</f>
        <v>415.875</v>
      </c>
      <c r="BP4879" s="447">
        <f t="shared" si="2608"/>
        <v>0</v>
      </c>
      <c r="BQ4879" s="447" t="e">
        <f>IF(BR4879&lt;Cogeneratore!$C$25/Cogeneratore!$C$23,BP4879,BP4879+BR4879-Cogeneratore!$C$25/Cogeneratore!$C$23)</f>
        <v>#DIV/0!</v>
      </c>
      <c r="BR4879" s="462">
        <f t="shared" si="2593"/>
        <v>0</v>
      </c>
      <c r="BS4879" s="462" t="e">
        <f>IF(BR4879&lt;Cogeneratore!$C$25/Cogeneratore!$C$23,BR4879,Cogeneratore!$C$25/Cogeneratore!$C$23)</f>
        <v>#DIV/0!</v>
      </c>
      <c r="BT4879" s="447" t="e">
        <f>+BS4879*(1-Cogeneratore!$C$23)</f>
        <v>#DIV/0!</v>
      </c>
      <c r="BU4879" s="462" t="e">
        <f>IF(BR4879-BT4879&lt;Cogeneratore!$C$25,BR4879-BT4879,Cogeneratore!$C$25)</f>
        <v>#DIV/0!</v>
      </c>
      <c r="BV4879" s="462" t="e">
        <f t="shared" si="2609"/>
        <v>#DIV/0!</v>
      </c>
      <c r="BW4879" s="462" t="e">
        <f t="shared" si="2610"/>
        <v>#DIV/0!</v>
      </c>
      <c r="BX4879" s="462" t="e">
        <f t="shared" si="2626"/>
        <v>#DIV/0!</v>
      </c>
      <c r="BY4879" s="447" t="e">
        <f>+BX4879*(1-#REF!)</f>
        <v>#DIV/0!</v>
      </c>
      <c r="BZ4879" s="462" t="e">
        <f t="shared" si="2594"/>
        <v>#DIV/0!</v>
      </c>
      <c r="CB4879" s="462" t="e">
        <f t="shared" si="2611"/>
        <v>#DIV/0!</v>
      </c>
      <c r="CC4879" s="447" t="e">
        <f>+CB4879/#REF!</f>
        <v>#DIV/0!</v>
      </c>
      <c r="CE4879" s="451" t="e">
        <f t="shared" si="2612"/>
        <v>#DIV/0!</v>
      </c>
    </row>
    <row r="4880" spans="1:83" x14ac:dyDescent="0.2">
      <c r="A4880" s="521">
        <f t="shared" si="2613"/>
        <v>40017</v>
      </c>
      <c r="B4880" s="522">
        <f t="shared" si="2595"/>
        <v>4</v>
      </c>
      <c r="C4880" s="522">
        <f t="shared" si="2596"/>
        <v>7</v>
      </c>
      <c r="D4880" s="505" t="str">
        <f t="shared" si="2614"/>
        <v>est</v>
      </c>
      <c r="E4880" s="522">
        <f t="shared" si="2597"/>
        <v>4</v>
      </c>
      <c r="F4880" s="522">
        <f t="shared" si="2598"/>
        <v>204</v>
      </c>
      <c r="G4880" s="522">
        <f t="shared" si="2615"/>
        <v>4876</v>
      </c>
      <c r="H4880" s="506">
        <v>801.615234375</v>
      </c>
      <c r="I4880" s="507">
        <f>+H4880-L4880/Cogeneratore!$C$24</f>
        <v>385.740234375</v>
      </c>
      <c r="J4880" s="507">
        <f t="shared" si="2616"/>
        <v>415.875</v>
      </c>
      <c r="K4880" s="508">
        <v>153.81400451003864</v>
      </c>
      <c r="L4880" s="508">
        <v>981.46499999999992</v>
      </c>
      <c r="M4880" s="507">
        <f t="shared" si="2599"/>
        <v>801.615234375</v>
      </c>
      <c r="N4880" s="507">
        <f t="shared" si="2617"/>
        <v>153.81400451003864</v>
      </c>
      <c r="O4880" s="509" t="s">
        <v>7</v>
      </c>
      <c r="P4880" s="578"/>
      <c r="Q4880" s="578"/>
      <c r="R4880" s="510" t="e">
        <f>MIN(IF(I4880&gt;#REF!*#REF!,#REF!,IF(AND(I4880&lt;#REF!,#REF!=2),0,ROUNDUP(I4880/#REF!,0))),#REF!)</f>
        <v>#REF!</v>
      </c>
      <c r="S4880" s="510" t="e">
        <f>IF(R4880=0,0,MAX(MIN(I4880,R4880*#REF!),#REF!))</f>
        <v>#REF!</v>
      </c>
      <c r="T4880" s="511" t="e">
        <f>IF(R4880&lt;&gt;0,IF(S4880/R4880/#REF!=1,#REF!,HLOOKUP(S4880/R4880/#REF!,#REF!,2)+(HLOOKUP(S4880/R4880/#REF!+0.2,#REF!,2)-HLOOKUP(S4880/R4880/#REF!,#REF!,2))*(S4880/R4880/#REF!-HLOOKUP(S4880/R4880/#REF!,#REF!,1))/(HLOOKUP(S4880/R4880/#REF!+0.2,#REF!,1)-HLOOKUP(S4880/R4880/#REF!,#REF!,1))),0.5)</f>
        <v>#REF!</v>
      </c>
      <c r="U4880" s="512" t="e">
        <f>IF(R4880&lt;&gt;0,IF(S4880/R4880/#REF!=1,#REF!,HLOOKUP(S4880/R4880/#REF!,#REF!,3)+(HLOOKUP(S4880/R4880/#REF!+0.2,#REF!,3)-HLOOKUP(S4880/R4880/#REF!,#REF!,3))*(S4880/R4880/#REF!-HLOOKUP(S4880/R4880/#REF!,#REF!,1))/(HLOOKUP(S4880/R4880/#REF!+0.2,#REF!,1)-HLOOKUP(S4880/R4880/#REF!,#REF!,1))),1)</f>
        <v>#REF!</v>
      </c>
      <c r="V4880" s="510" t="e">
        <f t="shared" si="2618"/>
        <v>#REF!</v>
      </c>
      <c r="W4880" s="513" t="e">
        <f>MIN(IF(N4880&gt;#REF!*#REF!,#REF!,IF(AND(N4880&lt;#REF!,#REF!=2),0,ROUNDUP(N4880/#REF!,0))),#REF!)</f>
        <v>#REF!</v>
      </c>
      <c r="X4880" s="513" t="e">
        <f t="shared" si="2619"/>
        <v>#REF!</v>
      </c>
      <c r="Y4880" s="511" t="e">
        <f>IF(W4880&lt;&gt;0,IF(AA4880/W4880/#REF!=1,#REF!,HLOOKUP(AA4880/W4880/#REF!,#REF!,2)+(HLOOKUP(AA4880/W4880/#REF!+0.2,#REF!,2)-HLOOKUP(AA4880/W4880/#REF!,#REF!,2))*(AA4880/W4880/#REF!-HLOOKUP(AA4880/W4880/#REF!,#REF!,1))/(HLOOKUP(AA4880/W4880/#REF!+0.2,#REF!,1)-HLOOKUP(AA4880/W4880/#REF!,#REF!,1))),0.5)</f>
        <v>#REF!</v>
      </c>
      <c r="Z4880" s="512" t="e">
        <f>IF(W4880&lt;&gt;0,IF(AA4880/W4880/#REF!=1,#REF!,HLOOKUP(AA4880/W4880/#REF!,#REF!,3)+(HLOOKUP(AA4880/W4880/#REF!+0.2,#REF!,3)-HLOOKUP(AA4880/W4880/#REF!,#REF!,3))*(AA4880/W4880/#REF!-HLOOKUP(AA4880/W4880/#REF!,#REF!,1))/(HLOOKUP(AA4880/W4880/#REF!+0.2,#REF!,1)-HLOOKUP(AA4880/W4880/#REF!,#REF!,1))),1)</f>
        <v>#REF!</v>
      </c>
      <c r="AA4880" s="514" t="e">
        <f>IF(W4880=0,0,MAX(MIN(N4880,W4880*#REF!),#REF!))</f>
        <v>#REF!</v>
      </c>
      <c r="AB4880" s="515" t="e">
        <f>AD4880/Cogeneratore!$C$4</f>
        <v>#DIV/0!</v>
      </c>
      <c r="AC4880" s="549"/>
      <c r="AD4880" s="550"/>
      <c r="AE4880" s="549"/>
      <c r="AF4880" s="550"/>
      <c r="AG4880" s="549"/>
      <c r="AH4880" s="550"/>
      <c r="AI4880" s="516" t="e">
        <f t="shared" si="2620"/>
        <v>#DIV/0!</v>
      </c>
      <c r="AJ4880" s="517">
        <f t="shared" si="2621"/>
        <v>0</v>
      </c>
      <c r="AK4880" s="513">
        <f t="shared" si="2600"/>
        <v>0</v>
      </c>
      <c r="AL4880" s="513">
        <f t="shared" si="2601"/>
        <v>0</v>
      </c>
      <c r="AM4880" s="513">
        <f t="shared" si="2602"/>
        <v>801.615234375</v>
      </c>
      <c r="AN4880" s="550"/>
      <c r="AO4880" s="550"/>
      <c r="AP4880" s="550"/>
      <c r="AQ4880" s="517">
        <f t="shared" si="2622"/>
        <v>0</v>
      </c>
      <c r="AR4880" s="513">
        <f t="shared" si="2623"/>
        <v>0</v>
      </c>
      <c r="AS4880" s="551"/>
      <c r="AT4880" s="552"/>
      <c r="AU4880" s="513">
        <f t="shared" si="2624"/>
        <v>981.46499999999992</v>
      </c>
      <c r="AV4880" s="513">
        <f>AU4880/Cogeneratore!$C$24</f>
        <v>415.875</v>
      </c>
      <c r="AW4880" s="513">
        <f t="shared" si="2603"/>
        <v>0</v>
      </c>
      <c r="AX4880" s="513" t="e">
        <f t="shared" si="2604"/>
        <v>#DIV/0!</v>
      </c>
      <c r="AY4880" s="518">
        <f t="shared" si="2605"/>
        <v>153.81400451003864</v>
      </c>
      <c r="AZ4880" s="519" t="e">
        <f t="shared" si="2606"/>
        <v>#DIV/0!</v>
      </c>
      <c r="BA4880" s="514" t="e">
        <f t="shared" si="2625"/>
        <v>#DIV/0!</v>
      </c>
      <c r="BB4880" s="520" t="e">
        <f>+BV4880*860/8250/Cogeneratore!$C$6</f>
        <v>#DIV/0!</v>
      </c>
      <c r="BC4880" s="625"/>
      <c r="BD4880" s="451">
        <f t="shared" si="2607"/>
        <v>415.875</v>
      </c>
      <c r="BN4880" s="447">
        <f>+L4880/Cogeneratore!$C$24</f>
        <v>415.875</v>
      </c>
      <c r="BP4880" s="447">
        <f t="shared" si="2608"/>
        <v>0</v>
      </c>
      <c r="BQ4880" s="447" t="e">
        <f>IF(BR4880&lt;Cogeneratore!$C$25/Cogeneratore!$C$23,BP4880,BP4880+BR4880-Cogeneratore!$C$25/Cogeneratore!$C$23)</f>
        <v>#DIV/0!</v>
      </c>
      <c r="BR4880" s="462">
        <f t="shared" si="2593"/>
        <v>0</v>
      </c>
      <c r="BS4880" s="462" t="e">
        <f>IF(BR4880&lt;Cogeneratore!$C$25/Cogeneratore!$C$23,BR4880,Cogeneratore!$C$25/Cogeneratore!$C$23)</f>
        <v>#DIV/0!</v>
      </c>
      <c r="BT4880" s="447" t="e">
        <f>+BS4880*(1-Cogeneratore!$C$23)</f>
        <v>#DIV/0!</v>
      </c>
      <c r="BU4880" s="462" t="e">
        <f>IF(BR4880-BT4880&lt;Cogeneratore!$C$25,BR4880-BT4880,Cogeneratore!$C$25)</f>
        <v>#DIV/0!</v>
      </c>
      <c r="BV4880" s="462" t="e">
        <f t="shared" si="2609"/>
        <v>#DIV/0!</v>
      </c>
      <c r="BW4880" s="462" t="e">
        <f t="shared" si="2610"/>
        <v>#DIV/0!</v>
      </c>
      <c r="BX4880" s="462" t="e">
        <f t="shared" si="2626"/>
        <v>#DIV/0!</v>
      </c>
      <c r="BY4880" s="447" t="e">
        <f>+BX4880*(1-#REF!)</f>
        <v>#DIV/0!</v>
      </c>
      <c r="BZ4880" s="462" t="e">
        <f t="shared" si="2594"/>
        <v>#DIV/0!</v>
      </c>
      <c r="CB4880" s="462" t="e">
        <f t="shared" si="2611"/>
        <v>#DIV/0!</v>
      </c>
      <c r="CC4880" s="447" t="e">
        <f>+CB4880/#REF!</f>
        <v>#DIV/0!</v>
      </c>
      <c r="CE4880" s="451" t="e">
        <f t="shared" si="2612"/>
        <v>#DIV/0!</v>
      </c>
    </row>
    <row r="4881" spans="1:83" x14ac:dyDescent="0.2">
      <c r="A4881" s="521">
        <f t="shared" si="2613"/>
        <v>40017</v>
      </c>
      <c r="B4881" s="522">
        <f t="shared" si="2595"/>
        <v>4</v>
      </c>
      <c r="C4881" s="522">
        <f t="shared" si="2596"/>
        <v>7</v>
      </c>
      <c r="D4881" s="505" t="str">
        <f t="shared" si="2614"/>
        <v>est</v>
      </c>
      <c r="E4881" s="522">
        <f t="shared" si="2597"/>
        <v>5</v>
      </c>
      <c r="F4881" s="522">
        <f t="shared" si="2598"/>
        <v>204</v>
      </c>
      <c r="G4881" s="522">
        <f t="shared" si="2615"/>
        <v>4877</v>
      </c>
      <c r="H4881" s="506">
        <v>797.7216796875</v>
      </c>
      <c r="I4881" s="507">
        <f>+H4881-L4881/Cogeneratore!$C$24</f>
        <v>381.8466796875</v>
      </c>
      <c r="J4881" s="507">
        <f t="shared" si="2616"/>
        <v>415.875</v>
      </c>
      <c r="K4881" s="508">
        <v>153.81400451003864</v>
      </c>
      <c r="L4881" s="508">
        <v>981.46499999999992</v>
      </c>
      <c r="M4881" s="507">
        <f t="shared" si="2599"/>
        <v>797.7216796875</v>
      </c>
      <c r="N4881" s="507">
        <f t="shared" si="2617"/>
        <v>153.81400451003864</v>
      </c>
      <c r="O4881" s="509" t="s">
        <v>7</v>
      </c>
      <c r="P4881" s="578"/>
      <c r="Q4881" s="578"/>
      <c r="R4881" s="510" t="e">
        <f>MIN(IF(I4881&gt;#REF!*#REF!,#REF!,IF(AND(I4881&lt;#REF!,#REF!=2),0,ROUNDUP(I4881/#REF!,0))),#REF!)</f>
        <v>#REF!</v>
      </c>
      <c r="S4881" s="510" t="e">
        <f>IF(R4881=0,0,MAX(MIN(I4881,R4881*#REF!),#REF!))</f>
        <v>#REF!</v>
      </c>
      <c r="T4881" s="511" t="e">
        <f>IF(R4881&lt;&gt;0,IF(S4881/R4881/#REF!=1,#REF!,HLOOKUP(S4881/R4881/#REF!,#REF!,2)+(HLOOKUP(S4881/R4881/#REF!+0.2,#REF!,2)-HLOOKUP(S4881/R4881/#REF!,#REF!,2))*(S4881/R4881/#REF!-HLOOKUP(S4881/R4881/#REF!,#REF!,1))/(HLOOKUP(S4881/R4881/#REF!+0.2,#REF!,1)-HLOOKUP(S4881/R4881/#REF!,#REF!,1))),0.5)</f>
        <v>#REF!</v>
      </c>
      <c r="U4881" s="512" t="e">
        <f>IF(R4881&lt;&gt;0,IF(S4881/R4881/#REF!=1,#REF!,HLOOKUP(S4881/R4881/#REF!,#REF!,3)+(HLOOKUP(S4881/R4881/#REF!+0.2,#REF!,3)-HLOOKUP(S4881/R4881/#REF!,#REF!,3))*(S4881/R4881/#REF!-HLOOKUP(S4881/R4881/#REF!,#REF!,1))/(HLOOKUP(S4881/R4881/#REF!+0.2,#REF!,1)-HLOOKUP(S4881/R4881/#REF!,#REF!,1))),1)</f>
        <v>#REF!</v>
      </c>
      <c r="V4881" s="510" t="e">
        <f t="shared" si="2618"/>
        <v>#REF!</v>
      </c>
      <c r="W4881" s="513" t="e">
        <f>MIN(IF(N4881&gt;#REF!*#REF!,#REF!,IF(AND(N4881&lt;#REF!,#REF!=2),0,ROUNDUP(N4881/#REF!,0))),#REF!)</f>
        <v>#REF!</v>
      </c>
      <c r="X4881" s="513" t="e">
        <f t="shared" si="2619"/>
        <v>#REF!</v>
      </c>
      <c r="Y4881" s="511" t="e">
        <f>IF(W4881&lt;&gt;0,IF(AA4881/W4881/#REF!=1,#REF!,HLOOKUP(AA4881/W4881/#REF!,#REF!,2)+(HLOOKUP(AA4881/W4881/#REF!+0.2,#REF!,2)-HLOOKUP(AA4881/W4881/#REF!,#REF!,2))*(AA4881/W4881/#REF!-HLOOKUP(AA4881/W4881/#REF!,#REF!,1))/(HLOOKUP(AA4881/W4881/#REF!+0.2,#REF!,1)-HLOOKUP(AA4881/W4881/#REF!,#REF!,1))),0.5)</f>
        <v>#REF!</v>
      </c>
      <c r="Z4881" s="512" t="e">
        <f>IF(W4881&lt;&gt;0,IF(AA4881/W4881/#REF!=1,#REF!,HLOOKUP(AA4881/W4881/#REF!,#REF!,3)+(HLOOKUP(AA4881/W4881/#REF!+0.2,#REF!,3)-HLOOKUP(AA4881/W4881/#REF!,#REF!,3))*(AA4881/W4881/#REF!-HLOOKUP(AA4881/W4881/#REF!,#REF!,1))/(HLOOKUP(AA4881/W4881/#REF!+0.2,#REF!,1)-HLOOKUP(AA4881/W4881/#REF!,#REF!,1))),1)</f>
        <v>#REF!</v>
      </c>
      <c r="AA4881" s="514" t="e">
        <f>IF(W4881=0,0,MAX(MIN(N4881,W4881*#REF!),#REF!))</f>
        <v>#REF!</v>
      </c>
      <c r="AB4881" s="515" t="e">
        <f>AD4881/Cogeneratore!$C$4</f>
        <v>#DIV/0!</v>
      </c>
      <c r="AC4881" s="549"/>
      <c r="AD4881" s="550"/>
      <c r="AE4881" s="549"/>
      <c r="AF4881" s="550"/>
      <c r="AG4881" s="549"/>
      <c r="AH4881" s="550"/>
      <c r="AI4881" s="516" t="e">
        <f t="shared" si="2620"/>
        <v>#DIV/0!</v>
      </c>
      <c r="AJ4881" s="517">
        <f t="shared" si="2621"/>
        <v>0</v>
      </c>
      <c r="AK4881" s="513">
        <f t="shared" si="2600"/>
        <v>0</v>
      </c>
      <c r="AL4881" s="513">
        <f t="shared" si="2601"/>
        <v>0</v>
      </c>
      <c r="AM4881" s="513">
        <f t="shared" si="2602"/>
        <v>797.7216796875</v>
      </c>
      <c r="AN4881" s="550"/>
      <c r="AO4881" s="550"/>
      <c r="AP4881" s="550"/>
      <c r="AQ4881" s="517">
        <f t="shared" si="2622"/>
        <v>0</v>
      </c>
      <c r="AR4881" s="513">
        <f t="shared" si="2623"/>
        <v>0</v>
      </c>
      <c r="AS4881" s="551"/>
      <c r="AT4881" s="552"/>
      <c r="AU4881" s="513">
        <f t="shared" si="2624"/>
        <v>981.46499999999992</v>
      </c>
      <c r="AV4881" s="513">
        <f>AU4881/Cogeneratore!$C$24</f>
        <v>415.875</v>
      </c>
      <c r="AW4881" s="513">
        <f t="shared" si="2603"/>
        <v>0</v>
      </c>
      <c r="AX4881" s="513" t="e">
        <f t="shared" si="2604"/>
        <v>#DIV/0!</v>
      </c>
      <c r="AY4881" s="518">
        <f t="shared" si="2605"/>
        <v>153.81400451003864</v>
      </c>
      <c r="AZ4881" s="519" t="e">
        <f t="shared" si="2606"/>
        <v>#DIV/0!</v>
      </c>
      <c r="BA4881" s="514" t="e">
        <f t="shared" si="2625"/>
        <v>#DIV/0!</v>
      </c>
      <c r="BB4881" s="520" t="e">
        <f>+BV4881*860/8250/Cogeneratore!$C$6</f>
        <v>#DIV/0!</v>
      </c>
      <c r="BC4881" s="625"/>
      <c r="BD4881" s="451">
        <f t="shared" si="2607"/>
        <v>415.875</v>
      </c>
      <c r="BN4881" s="447">
        <f>+L4881/Cogeneratore!$C$24</f>
        <v>415.875</v>
      </c>
      <c r="BP4881" s="447">
        <f t="shared" si="2608"/>
        <v>0</v>
      </c>
      <c r="BQ4881" s="447" t="e">
        <f>IF(BR4881&lt;Cogeneratore!$C$25/Cogeneratore!$C$23,BP4881,BP4881+BR4881-Cogeneratore!$C$25/Cogeneratore!$C$23)</f>
        <v>#DIV/0!</v>
      </c>
      <c r="BR4881" s="462">
        <f t="shared" si="2593"/>
        <v>0</v>
      </c>
      <c r="BS4881" s="462" t="e">
        <f>IF(BR4881&lt;Cogeneratore!$C$25/Cogeneratore!$C$23,BR4881,Cogeneratore!$C$25/Cogeneratore!$C$23)</f>
        <v>#DIV/0!</v>
      </c>
      <c r="BT4881" s="447" t="e">
        <f>+BS4881*(1-Cogeneratore!$C$23)</f>
        <v>#DIV/0!</v>
      </c>
      <c r="BU4881" s="462" t="e">
        <f>IF(BR4881-BT4881&lt;Cogeneratore!$C$25,BR4881-BT4881,Cogeneratore!$C$25)</f>
        <v>#DIV/0!</v>
      </c>
      <c r="BV4881" s="462" t="e">
        <f t="shared" si="2609"/>
        <v>#DIV/0!</v>
      </c>
      <c r="BW4881" s="462" t="e">
        <f t="shared" si="2610"/>
        <v>#DIV/0!</v>
      </c>
      <c r="BX4881" s="462" t="e">
        <f t="shared" si="2626"/>
        <v>#DIV/0!</v>
      </c>
      <c r="BY4881" s="447" t="e">
        <f>+BX4881*(1-#REF!)</f>
        <v>#DIV/0!</v>
      </c>
      <c r="BZ4881" s="462" t="e">
        <f t="shared" si="2594"/>
        <v>#DIV/0!</v>
      </c>
      <c r="CB4881" s="462" t="e">
        <f t="shared" si="2611"/>
        <v>#DIV/0!</v>
      </c>
      <c r="CC4881" s="447" t="e">
        <f>+CB4881/#REF!</f>
        <v>#DIV/0!</v>
      </c>
      <c r="CE4881" s="451" t="e">
        <f t="shared" si="2612"/>
        <v>#DIV/0!</v>
      </c>
    </row>
    <row r="4882" spans="1:83" x14ac:dyDescent="0.2">
      <c r="A4882" s="521">
        <f t="shared" si="2613"/>
        <v>40017</v>
      </c>
      <c r="B4882" s="522">
        <f t="shared" si="2595"/>
        <v>4</v>
      </c>
      <c r="C4882" s="522">
        <f t="shared" si="2596"/>
        <v>7</v>
      </c>
      <c r="D4882" s="505" t="str">
        <f t="shared" si="2614"/>
        <v>est</v>
      </c>
      <c r="E4882" s="522">
        <f t="shared" si="2597"/>
        <v>6</v>
      </c>
      <c r="F4882" s="522">
        <f t="shared" si="2598"/>
        <v>204</v>
      </c>
      <c r="G4882" s="522">
        <f t="shared" si="2615"/>
        <v>4878</v>
      </c>
      <c r="H4882" s="506">
        <v>826.330078125</v>
      </c>
      <c r="I4882" s="507">
        <f>+H4882-L4882/Cogeneratore!$C$24</f>
        <v>410.455078125</v>
      </c>
      <c r="J4882" s="507">
        <f t="shared" si="2616"/>
        <v>415.875</v>
      </c>
      <c r="K4882" s="508">
        <v>153.81400451003864</v>
      </c>
      <c r="L4882" s="508">
        <v>981.46499999999992</v>
      </c>
      <c r="M4882" s="507">
        <f t="shared" si="2599"/>
        <v>826.330078125</v>
      </c>
      <c r="N4882" s="507">
        <f t="shared" si="2617"/>
        <v>153.81400451003864</v>
      </c>
      <c r="O4882" s="509" t="s">
        <v>7</v>
      </c>
      <c r="P4882" s="578"/>
      <c r="Q4882" s="578"/>
      <c r="R4882" s="510" t="e">
        <f>MIN(IF(I4882&gt;#REF!*#REF!,#REF!,IF(AND(I4882&lt;#REF!,#REF!=2),0,ROUNDUP(I4882/#REF!,0))),#REF!)</f>
        <v>#REF!</v>
      </c>
      <c r="S4882" s="510" t="e">
        <f>IF(R4882=0,0,MAX(MIN(I4882,R4882*#REF!),#REF!))</f>
        <v>#REF!</v>
      </c>
      <c r="T4882" s="511" t="e">
        <f>IF(R4882&lt;&gt;0,IF(S4882/R4882/#REF!=1,#REF!,HLOOKUP(S4882/R4882/#REF!,#REF!,2)+(HLOOKUP(S4882/R4882/#REF!+0.2,#REF!,2)-HLOOKUP(S4882/R4882/#REF!,#REF!,2))*(S4882/R4882/#REF!-HLOOKUP(S4882/R4882/#REF!,#REF!,1))/(HLOOKUP(S4882/R4882/#REF!+0.2,#REF!,1)-HLOOKUP(S4882/R4882/#REF!,#REF!,1))),0.5)</f>
        <v>#REF!</v>
      </c>
      <c r="U4882" s="512" t="e">
        <f>IF(R4882&lt;&gt;0,IF(S4882/R4882/#REF!=1,#REF!,HLOOKUP(S4882/R4882/#REF!,#REF!,3)+(HLOOKUP(S4882/R4882/#REF!+0.2,#REF!,3)-HLOOKUP(S4882/R4882/#REF!,#REF!,3))*(S4882/R4882/#REF!-HLOOKUP(S4882/R4882/#REF!,#REF!,1))/(HLOOKUP(S4882/R4882/#REF!+0.2,#REF!,1)-HLOOKUP(S4882/R4882/#REF!,#REF!,1))),1)</f>
        <v>#REF!</v>
      </c>
      <c r="V4882" s="510" t="e">
        <f t="shared" si="2618"/>
        <v>#REF!</v>
      </c>
      <c r="W4882" s="513" t="e">
        <f>MIN(IF(N4882&gt;#REF!*#REF!,#REF!,IF(AND(N4882&lt;#REF!,#REF!=2),0,ROUNDUP(N4882/#REF!,0))),#REF!)</f>
        <v>#REF!</v>
      </c>
      <c r="X4882" s="513" t="e">
        <f t="shared" si="2619"/>
        <v>#REF!</v>
      </c>
      <c r="Y4882" s="511" t="e">
        <f>IF(W4882&lt;&gt;0,IF(AA4882/W4882/#REF!=1,#REF!,HLOOKUP(AA4882/W4882/#REF!,#REF!,2)+(HLOOKUP(AA4882/W4882/#REF!+0.2,#REF!,2)-HLOOKUP(AA4882/W4882/#REF!,#REF!,2))*(AA4882/W4882/#REF!-HLOOKUP(AA4882/W4882/#REF!,#REF!,1))/(HLOOKUP(AA4882/W4882/#REF!+0.2,#REF!,1)-HLOOKUP(AA4882/W4882/#REF!,#REF!,1))),0.5)</f>
        <v>#REF!</v>
      </c>
      <c r="Z4882" s="512" t="e">
        <f>IF(W4882&lt;&gt;0,IF(AA4882/W4882/#REF!=1,#REF!,HLOOKUP(AA4882/W4882/#REF!,#REF!,3)+(HLOOKUP(AA4882/W4882/#REF!+0.2,#REF!,3)-HLOOKUP(AA4882/W4882/#REF!,#REF!,3))*(AA4882/W4882/#REF!-HLOOKUP(AA4882/W4882/#REF!,#REF!,1))/(HLOOKUP(AA4882/W4882/#REF!+0.2,#REF!,1)-HLOOKUP(AA4882/W4882/#REF!,#REF!,1))),1)</f>
        <v>#REF!</v>
      </c>
      <c r="AA4882" s="514" t="e">
        <f>IF(W4882=0,0,MAX(MIN(N4882,W4882*#REF!),#REF!))</f>
        <v>#REF!</v>
      </c>
      <c r="AB4882" s="515" t="e">
        <f>AD4882/Cogeneratore!$C$4</f>
        <v>#DIV/0!</v>
      </c>
      <c r="AC4882" s="549"/>
      <c r="AD4882" s="550"/>
      <c r="AE4882" s="549"/>
      <c r="AF4882" s="550"/>
      <c r="AG4882" s="549"/>
      <c r="AH4882" s="550"/>
      <c r="AI4882" s="516" t="e">
        <f t="shared" si="2620"/>
        <v>#DIV/0!</v>
      </c>
      <c r="AJ4882" s="517">
        <f t="shared" si="2621"/>
        <v>0</v>
      </c>
      <c r="AK4882" s="513">
        <f t="shared" si="2600"/>
        <v>0</v>
      </c>
      <c r="AL4882" s="513">
        <f t="shared" si="2601"/>
        <v>0</v>
      </c>
      <c r="AM4882" s="513">
        <f t="shared" si="2602"/>
        <v>826.330078125</v>
      </c>
      <c r="AN4882" s="550"/>
      <c r="AO4882" s="550"/>
      <c r="AP4882" s="550"/>
      <c r="AQ4882" s="517">
        <f t="shared" si="2622"/>
        <v>0</v>
      </c>
      <c r="AR4882" s="513">
        <f t="shared" si="2623"/>
        <v>0</v>
      </c>
      <c r="AS4882" s="551"/>
      <c r="AT4882" s="552"/>
      <c r="AU4882" s="513">
        <f t="shared" si="2624"/>
        <v>981.46499999999992</v>
      </c>
      <c r="AV4882" s="513">
        <f>AU4882/Cogeneratore!$C$24</f>
        <v>415.875</v>
      </c>
      <c r="AW4882" s="513">
        <f t="shared" si="2603"/>
        <v>0</v>
      </c>
      <c r="AX4882" s="513" t="e">
        <f t="shared" si="2604"/>
        <v>#DIV/0!</v>
      </c>
      <c r="AY4882" s="518">
        <f t="shared" si="2605"/>
        <v>153.81400451003864</v>
      </c>
      <c r="AZ4882" s="519" t="e">
        <f t="shared" si="2606"/>
        <v>#DIV/0!</v>
      </c>
      <c r="BA4882" s="514" t="e">
        <f t="shared" si="2625"/>
        <v>#DIV/0!</v>
      </c>
      <c r="BB4882" s="520" t="e">
        <f>+BV4882*860/8250/Cogeneratore!$C$6</f>
        <v>#DIV/0!</v>
      </c>
      <c r="BC4882" s="625"/>
      <c r="BD4882" s="451">
        <f t="shared" si="2607"/>
        <v>415.875</v>
      </c>
      <c r="BN4882" s="447">
        <f>+L4882/Cogeneratore!$C$24</f>
        <v>415.875</v>
      </c>
      <c r="BP4882" s="447">
        <f t="shared" si="2608"/>
        <v>0</v>
      </c>
      <c r="BQ4882" s="447" t="e">
        <f>IF(BR4882&lt;Cogeneratore!$C$25/Cogeneratore!$C$23,BP4882,BP4882+BR4882-Cogeneratore!$C$25/Cogeneratore!$C$23)</f>
        <v>#DIV/0!</v>
      </c>
      <c r="BR4882" s="462">
        <f t="shared" si="2593"/>
        <v>0</v>
      </c>
      <c r="BS4882" s="462" t="e">
        <f>IF(BR4882&lt;Cogeneratore!$C$25/Cogeneratore!$C$23,BR4882,Cogeneratore!$C$25/Cogeneratore!$C$23)</f>
        <v>#DIV/0!</v>
      </c>
      <c r="BT4882" s="447" t="e">
        <f>+BS4882*(1-Cogeneratore!$C$23)</f>
        <v>#DIV/0!</v>
      </c>
      <c r="BU4882" s="462" t="e">
        <f>IF(BR4882-BT4882&lt;Cogeneratore!$C$25,BR4882-BT4882,Cogeneratore!$C$25)</f>
        <v>#DIV/0!</v>
      </c>
      <c r="BV4882" s="462" t="e">
        <f t="shared" si="2609"/>
        <v>#DIV/0!</v>
      </c>
      <c r="BW4882" s="462" t="e">
        <f t="shared" si="2610"/>
        <v>#DIV/0!</v>
      </c>
      <c r="BX4882" s="462" t="e">
        <f t="shared" si="2626"/>
        <v>#DIV/0!</v>
      </c>
      <c r="BY4882" s="447" t="e">
        <f>+BX4882*(1-#REF!)</f>
        <v>#DIV/0!</v>
      </c>
      <c r="BZ4882" s="462" t="e">
        <f t="shared" si="2594"/>
        <v>#DIV/0!</v>
      </c>
      <c r="CB4882" s="462" t="e">
        <f t="shared" si="2611"/>
        <v>#DIV/0!</v>
      </c>
      <c r="CC4882" s="447" t="e">
        <f>+CB4882/#REF!</f>
        <v>#DIV/0!</v>
      </c>
      <c r="CE4882" s="451" t="e">
        <f t="shared" si="2612"/>
        <v>#DIV/0!</v>
      </c>
    </row>
    <row r="4883" spans="1:83" x14ac:dyDescent="0.2">
      <c r="A4883" s="521">
        <f t="shared" si="2613"/>
        <v>40017</v>
      </c>
      <c r="B4883" s="522">
        <f t="shared" si="2595"/>
        <v>4</v>
      </c>
      <c r="C4883" s="522">
        <f t="shared" si="2596"/>
        <v>7</v>
      </c>
      <c r="D4883" s="505" t="str">
        <f t="shared" si="2614"/>
        <v>est</v>
      </c>
      <c r="E4883" s="522">
        <f t="shared" si="2597"/>
        <v>7</v>
      </c>
      <c r="F4883" s="522">
        <f t="shared" si="2598"/>
        <v>204</v>
      </c>
      <c r="G4883" s="522">
        <f t="shared" si="2615"/>
        <v>4879</v>
      </c>
      <c r="H4883" s="506">
        <v>893.583984375</v>
      </c>
      <c r="I4883" s="507">
        <f>+H4883-L4883/Cogeneratore!$C$24</f>
        <v>477.708984375</v>
      </c>
      <c r="J4883" s="507">
        <f t="shared" si="2616"/>
        <v>415.875</v>
      </c>
      <c r="K4883" s="508">
        <v>307.62800902007729</v>
      </c>
      <c r="L4883" s="508">
        <v>981.46499999999992</v>
      </c>
      <c r="M4883" s="507">
        <f t="shared" si="2599"/>
        <v>893.583984375</v>
      </c>
      <c r="N4883" s="507">
        <f t="shared" si="2617"/>
        <v>307.62800902007729</v>
      </c>
      <c r="O4883" s="509" t="s">
        <v>6</v>
      </c>
      <c r="P4883" s="578"/>
      <c r="Q4883" s="578"/>
      <c r="R4883" s="510" t="e">
        <f>MIN(IF(I4883&gt;#REF!*#REF!,#REF!,IF(AND(I4883&lt;#REF!,#REF!=2),0,ROUNDUP(I4883/#REF!,0))),#REF!)</f>
        <v>#REF!</v>
      </c>
      <c r="S4883" s="510" t="e">
        <f>IF(R4883=0,0,MAX(MIN(I4883,R4883*#REF!),#REF!))</f>
        <v>#REF!</v>
      </c>
      <c r="T4883" s="511" t="e">
        <f>IF(R4883&lt;&gt;0,IF(S4883/R4883/#REF!=1,#REF!,HLOOKUP(S4883/R4883/#REF!,#REF!,2)+(HLOOKUP(S4883/R4883/#REF!+0.2,#REF!,2)-HLOOKUP(S4883/R4883/#REF!,#REF!,2))*(S4883/R4883/#REF!-HLOOKUP(S4883/R4883/#REF!,#REF!,1))/(HLOOKUP(S4883/R4883/#REF!+0.2,#REF!,1)-HLOOKUP(S4883/R4883/#REF!,#REF!,1))),0.5)</f>
        <v>#REF!</v>
      </c>
      <c r="U4883" s="512" t="e">
        <f>IF(R4883&lt;&gt;0,IF(S4883/R4883/#REF!=1,#REF!,HLOOKUP(S4883/R4883/#REF!,#REF!,3)+(HLOOKUP(S4883/R4883/#REF!+0.2,#REF!,3)-HLOOKUP(S4883/R4883/#REF!,#REF!,3))*(S4883/R4883/#REF!-HLOOKUP(S4883/R4883/#REF!,#REF!,1))/(HLOOKUP(S4883/R4883/#REF!+0.2,#REF!,1)-HLOOKUP(S4883/R4883/#REF!,#REF!,1))),1)</f>
        <v>#REF!</v>
      </c>
      <c r="V4883" s="510" t="e">
        <f t="shared" si="2618"/>
        <v>#REF!</v>
      </c>
      <c r="W4883" s="513" t="e">
        <f>MIN(IF(N4883&gt;#REF!*#REF!,#REF!,IF(AND(N4883&lt;#REF!,#REF!=2),0,ROUNDUP(N4883/#REF!,0))),#REF!)</f>
        <v>#REF!</v>
      </c>
      <c r="X4883" s="513" t="e">
        <f t="shared" si="2619"/>
        <v>#REF!</v>
      </c>
      <c r="Y4883" s="511" t="e">
        <f>IF(W4883&lt;&gt;0,IF(AA4883/W4883/#REF!=1,#REF!,HLOOKUP(AA4883/W4883/#REF!,#REF!,2)+(HLOOKUP(AA4883/W4883/#REF!+0.2,#REF!,2)-HLOOKUP(AA4883/W4883/#REF!,#REF!,2))*(AA4883/W4883/#REF!-HLOOKUP(AA4883/W4883/#REF!,#REF!,1))/(HLOOKUP(AA4883/W4883/#REF!+0.2,#REF!,1)-HLOOKUP(AA4883/W4883/#REF!,#REF!,1))),0.5)</f>
        <v>#REF!</v>
      </c>
      <c r="Z4883" s="512" t="e">
        <f>IF(W4883&lt;&gt;0,IF(AA4883/W4883/#REF!=1,#REF!,HLOOKUP(AA4883/W4883/#REF!,#REF!,3)+(HLOOKUP(AA4883/W4883/#REF!+0.2,#REF!,3)-HLOOKUP(AA4883/W4883/#REF!,#REF!,3))*(AA4883/W4883/#REF!-HLOOKUP(AA4883/W4883/#REF!,#REF!,1))/(HLOOKUP(AA4883/W4883/#REF!+0.2,#REF!,1)-HLOOKUP(AA4883/W4883/#REF!,#REF!,1))),1)</f>
        <v>#REF!</v>
      </c>
      <c r="AA4883" s="514" t="e">
        <f>IF(W4883=0,0,MAX(MIN(N4883,W4883*#REF!),#REF!))</f>
        <v>#REF!</v>
      </c>
      <c r="AB4883" s="515" t="e">
        <f>AD4883/Cogeneratore!$C$4</f>
        <v>#DIV/0!</v>
      </c>
      <c r="AC4883" s="549"/>
      <c r="AD4883" s="550"/>
      <c r="AE4883" s="549"/>
      <c r="AF4883" s="550"/>
      <c r="AG4883" s="549"/>
      <c r="AH4883" s="550"/>
      <c r="AI4883" s="516" t="e">
        <f t="shared" si="2620"/>
        <v>#DIV/0!</v>
      </c>
      <c r="AJ4883" s="517">
        <f t="shared" si="2621"/>
        <v>0</v>
      </c>
      <c r="AK4883" s="513">
        <f t="shared" si="2600"/>
        <v>0</v>
      </c>
      <c r="AL4883" s="513">
        <f t="shared" si="2601"/>
        <v>0</v>
      </c>
      <c r="AM4883" s="513">
        <f t="shared" si="2602"/>
        <v>893.583984375</v>
      </c>
      <c r="AN4883" s="550"/>
      <c r="AO4883" s="550"/>
      <c r="AP4883" s="550"/>
      <c r="AQ4883" s="517">
        <f t="shared" si="2622"/>
        <v>0</v>
      </c>
      <c r="AR4883" s="513">
        <f t="shared" si="2623"/>
        <v>0</v>
      </c>
      <c r="AS4883" s="551"/>
      <c r="AT4883" s="552"/>
      <c r="AU4883" s="513">
        <f t="shared" si="2624"/>
        <v>981.46499999999992</v>
      </c>
      <c r="AV4883" s="513">
        <f>AU4883/Cogeneratore!$C$24</f>
        <v>415.875</v>
      </c>
      <c r="AW4883" s="513">
        <f t="shared" si="2603"/>
        <v>0</v>
      </c>
      <c r="AX4883" s="513" t="e">
        <f t="shared" si="2604"/>
        <v>#DIV/0!</v>
      </c>
      <c r="AY4883" s="518">
        <f t="shared" si="2605"/>
        <v>307.62800902007729</v>
      </c>
      <c r="AZ4883" s="519" t="e">
        <f t="shared" si="2606"/>
        <v>#DIV/0!</v>
      </c>
      <c r="BA4883" s="514" t="e">
        <f t="shared" si="2625"/>
        <v>#DIV/0!</v>
      </c>
      <c r="BB4883" s="520" t="e">
        <f>+BV4883*860/8250/Cogeneratore!$C$6</f>
        <v>#DIV/0!</v>
      </c>
      <c r="BC4883" s="625"/>
      <c r="BD4883" s="451">
        <f t="shared" si="2607"/>
        <v>415.875</v>
      </c>
      <c r="BN4883" s="447">
        <f>+L4883/Cogeneratore!$C$24</f>
        <v>415.875</v>
      </c>
      <c r="BP4883" s="447">
        <f t="shared" si="2608"/>
        <v>0</v>
      </c>
      <c r="BQ4883" s="447" t="e">
        <f>IF(BR4883&lt;Cogeneratore!$C$25/Cogeneratore!$C$23,BP4883,BP4883+BR4883-Cogeneratore!$C$25/Cogeneratore!$C$23)</f>
        <v>#DIV/0!</v>
      </c>
      <c r="BR4883" s="462">
        <f t="shared" si="2593"/>
        <v>0</v>
      </c>
      <c r="BS4883" s="462" t="e">
        <f>IF(BR4883&lt;Cogeneratore!$C$25/Cogeneratore!$C$23,BR4883,Cogeneratore!$C$25/Cogeneratore!$C$23)</f>
        <v>#DIV/0!</v>
      </c>
      <c r="BT4883" s="447" t="e">
        <f>+BS4883*(1-Cogeneratore!$C$23)</f>
        <v>#DIV/0!</v>
      </c>
      <c r="BU4883" s="462" t="e">
        <f>IF(BR4883-BT4883&lt;Cogeneratore!$C$25,BR4883-BT4883,Cogeneratore!$C$25)</f>
        <v>#DIV/0!</v>
      </c>
      <c r="BV4883" s="462" t="e">
        <f t="shared" si="2609"/>
        <v>#DIV/0!</v>
      </c>
      <c r="BW4883" s="462" t="e">
        <f t="shared" si="2610"/>
        <v>#DIV/0!</v>
      </c>
      <c r="BX4883" s="462" t="e">
        <f t="shared" si="2626"/>
        <v>#DIV/0!</v>
      </c>
      <c r="BY4883" s="447" t="e">
        <f>+BX4883*(1-#REF!)</f>
        <v>#DIV/0!</v>
      </c>
      <c r="BZ4883" s="462" t="e">
        <f t="shared" si="2594"/>
        <v>#DIV/0!</v>
      </c>
      <c r="CB4883" s="462" t="e">
        <f t="shared" si="2611"/>
        <v>#DIV/0!</v>
      </c>
      <c r="CC4883" s="447" t="e">
        <f>+CB4883/#REF!</f>
        <v>#DIV/0!</v>
      </c>
      <c r="CE4883" s="451" t="e">
        <f t="shared" si="2612"/>
        <v>#DIV/0!</v>
      </c>
    </row>
    <row r="4884" spans="1:83" x14ac:dyDescent="0.2">
      <c r="A4884" s="521">
        <f t="shared" si="2613"/>
        <v>40017</v>
      </c>
      <c r="B4884" s="522">
        <f t="shared" si="2595"/>
        <v>4</v>
      </c>
      <c r="C4884" s="522">
        <f t="shared" si="2596"/>
        <v>7</v>
      </c>
      <c r="D4884" s="505" t="str">
        <f t="shared" si="2614"/>
        <v>est</v>
      </c>
      <c r="E4884" s="522">
        <f t="shared" si="2597"/>
        <v>8</v>
      </c>
      <c r="F4884" s="522">
        <f t="shared" si="2598"/>
        <v>204</v>
      </c>
      <c r="G4884" s="522">
        <f t="shared" si="2615"/>
        <v>4880</v>
      </c>
      <c r="H4884" s="506">
        <v>978.451171875</v>
      </c>
      <c r="I4884" s="507">
        <f>+H4884-L4884/Cogeneratore!$C$24</f>
        <v>562.576171875</v>
      </c>
      <c r="J4884" s="507">
        <f t="shared" si="2616"/>
        <v>415.875</v>
      </c>
      <c r="K4884" s="508">
        <v>307.62800902007729</v>
      </c>
      <c r="L4884" s="508">
        <v>981.46499999999992</v>
      </c>
      <c r="M4884" s="507">
        <f t="shared" si="2599"/>
        <v>978.451171875</v>
      </c>
      <c r="N4884" s="507">
        <f t="shared" si="2617"/>
        <v>307.62800902007729</v>
      </c>
      <c r="O4884" s="509" t="s">
        <v>8</v>
      </c>
      <c r="P4884" s="578"/>
      <c r="Q4884" s="578"/>
      <c r="R4884" s="510" t="e">
        <f>MIN(IF(I4884&gt;#REF!*#REF!,#REF!,IF(AND(I4884&lt;#REF!,#REF!=2),0,ROUNDUP(I4884/#REF!,0))),#REF!)</f>
        <v>#REF!</v>
      </c>
      <c r="S4884" s="510" t="e">
        <f>IF(R4884=0,0,MAX(MIN(I4884,R4884*#REF!),#REF!))</f>
        <v>#REF!</v>
      </c>
      <c r="T4884" s="511" t="e">
        <f>IF(R4884&lt;&gt;0,IF(S4884/R4884/#REF!=1,#REF!,HLOOKUP(S4884/R4884/#REF!,#REF!,2)+(HLOOKUP(S4884/R4884/#REF!+0.2,#REF!,2)-HLOOKUP(S4884/R4884/#REF!,#REF!,2))*(S4884/R4884/#REF!-HLOOKUP(S4884/R4884/#REF!,#REF!,1))/(HLOOKUP(S4884/R4884/#REF!+0.2,#REF!,1)-HLOOKUP(S4884/R4884/#REF!,#REF!,1))),0.5)</f>
        <v>#REF!</v>
      </c>
      <c r="U4884" s="512" t="e">
        <f>IF(R4884&lt;&gt;0,IF(S4884/R4884/#REF!=1,#REF!,HLOOKUP(S4884/R4884/#REF!,#REF!,3)+(HLOOKUP(S4884/R4884/#REF!+0.2,#REF!,3)-HLOOKUP(S4884/R4884/#REF!,#REF!,3))*(S4884/R4884/#REF!-HLOOKUP(S4884/R4884/#REF!,#REF!,1))/(HLOOKUP(S4884/R4884/#REF!+0.2,#REF!,1)-HLOOKUP(S4884/R4884/#REF!,#REF!,1))),1)</f>
        <v>#REF!</v>
      </c>
      <c r="V4884" s="510" t="e">
        <f t="shared" si="2618"/>
        <v>#REF!</v>
      </c>
      <c r="W4884" s="513" t="e">
        <f>MIN(IF(N4884&gt;#REF!*#REF!,#REF!,IF(AND(N4884&lt;#REF!,#REF!=2),0,ROUNDUP(N4884/#REF!,0))),#REF!)</f>
        <v>#REF!</v>
      </c>
      <c r="X4884" s="513" t="e">
        <f t="shared" si="2619"/>
        <v>#REF!</v>
      </c>
      <c r="Y4884" s="511" t="e">
        <f>IF(W4884&lt;&gt;0,IF(AA4884/W4884/#REF!=1,#REF!,HLOOKUP(AA4884/W4884/#REF!,#REF!,2)+(HLOOKUP(AA4884/W4884/#REF!+0.2,#REF!,2)-HLOOKUP(AA4884/W4884/#REF!,#REF!,2))*(AA4884/W4884/#REF!-HLOOKUP(AA4884/W4884/#REF!,#REF!,1))/(HLOOKUP(AA4884/W4884/#REF!+0.2,#REF!,1)-HLOOKUP(AA4884/W4884/#REF!,#REF!,1))),0.5)</f>
        <v>#REF!</v>
      </c>
      <c r="Z4884" s="512" t="e">
        <f>IF(W4884&lt;&gt;0,IF(AA4884/W4884/#REF!=1,#REF!,HLOOKUP(AA4884/W4884/#REF!,#REF!,3)+(HLOOKUP(AA4884/W4884/#REF!+0.2,#REF!,3)-HLOOKUP(AA4884/W4884/#REF!,#REF!,3))*(AA4884/W4884/#REF!-HLOOKUP(AA4884/W4884/#REF!,#REF!,1))/(HLOOKUP(AA4884/W4884/#REF!+0.2,#REF!,1)-HLOOKUP(AA4884/W4884/#REF!,#REF!,1))),1)</f>
        <v>#REF!</v>
      </c>
      <c r="AA4884" s="514" t="e">
        <f>IF(W4884=0,0,MAX(MIN(N4884,W4884*#REF!),#REF!))</f>
        <v>#REF!</v>
      </c>
      <c r="AB4884" s="515" t="e">
        <f>AD4884/Cogeneratore!$C$4</f>
        <v>#DIV/0!</v>
      </c>
      <c r="AC4884" s="549"/>
      <c r="AD4884" s="550"/>
      <c r="AE4884" s="549"/>
      <c r="AF4884" s="550"/>
      <c r="AG4884" s="549"/>
      <c r="AH4884" s="550"/>
      <c r="AI4884" s="516" t="e">
        <f t="shared" si="2620"/>
        <v>#DIV/0!</v>
      </c>
      <c r="AJ4884" s="517">
        <f t="shared" si="2621"/>
        <v>0</v>
      </c>
      <c r="AK4884" s="513">
        <f t="shared" si="2600"/>
        <v>0</v>
      </c>
      <c r="AL4884" s="513">
        <f t="shared" si="2601"/>
        <v>0</v>
      </c>
      <c r="AM4884" s="513">
        <f t="shared" si="2602"/>
        <v>978.451171875</v>
      </c>
      <c r="AN4884" s="550"/>
      <c r="AO4884" s="550"/>
      <c r="AP4884" s="550"/>
      <c r="AQ4884" s="517">
        <f t="shared" si="2622"/>
        <v>0</v>
      </c>
      <c r="AR4884" s="513">
        <f t="shared" si="2623"/>
        <v>0</v>
      </c>
      <c r="AS4884" s="551"/>
      <c r="AT4884" s="552"/>
      <c r="AU4884" s="513">
        <f t="shared" si="2624"/>
        <v>981.46499999999992</v>
      </c>
      <c r="AV4884" s="513">
        <f>AU4884/Cogeneratore!$C$24</f>
        <v>415.875</v>
      </c>
      <c r="AW4884" s="513">
        <f t="shared" si="2603"/>
        <v>0</v>
      </c>
      <c r="AX4884" s="513" t="e">
        <f t="shared" si="2604"/>
        <v>#DIV/0!</v>
      </c>
      <c r="AY4884" s="518">
        <f t="shared" si="2605"/>
        <v>307.62800902007729</v>
      </c>
      <c r="AZ4884" s="519" t="e">
        <f t="shared" si="2606"/>
        <v>#DIV/0!</v>
      </c>
      <c r="BA4884" s="514" t="e">
        <f t="shared" si="2625"/>
        <v>#DIV/0!</v>
      </c>
      <c r="BB4884" s="520" t="e">
        <f>+BV4884*860/8250/Cogeneratore!$C$6</f>
        <v>#DIV/0!</v>
      </c>
      <c r="BC4884" s="625"/>
      <c r="BD4884" s="451">
        <f t="shared" si="2607"/>
        <v>415.875</v>
      </c>
      <c r="BN4884" s="447">
        <f>+L4884/Cogeneratore!$C$24</f>
        <v>415.875</v>
      </c>
      <c r="BP4884" s="447">
        <f t="shared" si="2608"/>
        <v>0</v>
      </c>
      <c r="BQ4884" s="447" t="e">
        <f>IF(BR4884&lt;Cogeneratore!$C$25/Cogeneratore!$C$23,BP4884,BP4884+BR4884-Cogeneratore!$C$25/Cogeneratore!$C$23)</f>
        <v>#DIV/0!</v>
      </c>
      <c r="BR4884" s="462">
        <f t="shared" si="2593"/>
        <v>0</v>
      </c>
      <c r="BS4884" s="462" t="e">
        <f>IF(BR4884&lt;Cogeneratore!$C$25/Cogeneratore!$C$23,BR4884,Cogeneratore!$C$25/Cogeneratore!$C$23)</f>
        <v>#DIV/0!</v>
      </c>
      <c r="BT4884" s="447" t="e">
        <f>+BS4884*(1-Cogeneratore!$C$23)</f>
        <v>#DIV/0!</v>
      </c>
      <c r="BU4884" s="462" t="e">
        <f>IF(BR4884-BT4884&lt;Cogeneratore!$C$25,BR4884-BT4884,Cogeneratore!$C$25)</f>
        <v>#DIV/0!</v>
      </c>
      <c r="BV4884" s="462" t="e">
        <f t="shared" si="2609"/>
        <v>#DIV/0!</v>
      </c>
      <c r="BW4884" s="462" t="e">
        <f t="shared" si="2610"/>
        <v>#DIV/0!</v>
      </c>
      <c r="BX4884" s="462" t="e">
        <f t="shared" si="2626"/>
        <v>#DIV/0!</v>
      </c>
      <c r="BY4884" s="447" t="e">
        <f>+BX4884*(1-#REF!)</f>
        <v>#DIV/0!</v>
      </c>
      <c r="BZ4884" s="462" t="e">
        <f t="shared" si="2594"/>
        <v>#DIV/0!</v>
      </c>
      <c r="CB4884" s="462" t="e">
        <f t="shared" si="2611"/>
        <v>#DIV/0!</v>
      </c>
      <c r="CC4884" s="447" t="e">
        <f>+CB4884/#REF!</f>
        <v>#DIV/0!</v>
      </c>
      <c r="CE4884" s="451" t="e">
        <f t="shared" si="2612"/>
        <v>#DIV/0!</v>
      </c>
    </row>
    <row r="4885" spans="1:83" x14ac:dyDescent="0.2">
      <c r="A4885" s="521">
        <f t="shared" si="2613"/>
        <v>40017</v>
      </c>
      <c r="B4885" s="522">
        <f t="shared" si="2595"/>
        <v>4</v>
      </c>
      <c r="C4885" s="522">
        <f t="shared" si="2596"/>
        <v>7</v>
      </c>
      <c r="D4885" s="505" t="str">
        <f t="shared" si="2614"/>
        <v>est</v>
      </c>
      <c r="E4885" s="522">
        <f t="shared" si="2597"/>
        <v>9</v>
      </c>
      <c r="F4885" s="522">
        <f t="shared" si="2598"/>
        <v>204</v>
      </c>
      <c r="G4885" s="522">
        <f t="shared" si="2615"/>
        <v>4881</v>
      </c>
      <c r="H4885" s="506">
        <v>1050.134765625</v>
      </c>
      <c r="I4885" s="507">
        <f>+H4885-L4885/Cogeneratore!$C$24</f>
        <v>634.259765625</v>
      </c>
      <c r="J4885" s="507">
        <f t="shared" si="2616"/>
        <v>415.875</v>
      </c>
      <c r="K4885" s="508">
        <v>307.62800902007729</v>
      </c>
      <c r="L4885" s="508">
        <v>981.46499999999992</v>
      </c>
      <c r="M4885" s="507">
        <f t="shared" si="2599"/>
        <v>1050.134765625</v>
      </c>
      <c r="N4885" s="507">
        <f t="shared" si="2617"/>
        <v>307.62800902007729</v>
      </c>
      <c r="O4885" s="509" t="s">
        <v>8</v>
      </c>
      <c r="P4885" s="578"/>
      <c r="Q4885" s="578"/>
      <c r="R4885" s="510" t="e">
        <f>MIN(IF(I4885&gt;#REF!*#REF!,#REF!,IF(AND(I4885&lt;#REF!,#REF!=2),0,ROUNDUP(I4885/#REF!,0))),#REF!)</f>
        <v>#REF!</v>
      </c>
      <c r="S4885" s="510" t="e">
        <f>IF(R4885=0,0,MAX(MIN(I4885,R4885*#REF!),#REF!))</f>
        <v>#REF!</v>
      </c>
      <c r="T4885" s="511" t="e">
        <f>IF(R4885&lt;&gt;0,IF(S4885/R4885/#REF!=1,#REF!,HLOOKUP(S4885/R4885/#REF!,#REF!,2)+(HLOOKUP(S4885/R4885/#REF!+0.2,#REF!,2)-HLOOKUP(S4885/R4885/#REF!,#REF!,2))*(S4885/R4885/#REF!-HLOOKUP(S4885/R4885/#REF!,#REF!,1))/(HLOOKUP(S4885/R4885/#REF!+0.2,#REF!,1)-HLOOKUP(S4885/R4885/#REF!,#REF!,1))),0.5)</f>
        <v>#REF!</v>
      </c>
      <c r="U4885" s="512" t="e">
        <f>IF(R4885&lt;&gt;0,IF(S4885/R4885/#REF!=1,#REF!,HLOOKUP(S4885/R4885/#REF!,#REF!,3)+(HLOOKUP(S4885/R4885/#REF!+0.2,#REF!,3)-HLOOKUP(S4885/R4885/#REF!,#REF!,3))*(S4885/R4885/#REF!-HLOOKUP(S4885/R4885/#REF!,#REF!,1))/(HLOOKUP(S4885/R4885/#REF!+0.2,#REF!,1)-HLOOKUP(S4885/R4885/#REF!,#REF!,1))),1)</f>
        <v>#REF!</v>
      </c>
      <c r="V4885" s="510" t="e">
        <f t="shared" si="2618"/>
        <v>#REF!</v>
      </c>
      <c r="W4885" s="513" t="e">
        <f>MIN(IF(N4885&gt;#REF!*#REF!,#REF!,IF(AND(N4885&lt;#REF!,#REF!=2),0,ROUNDUP(N4885/#REF!,0))),#REF!)</f>
        <v>#REF!</v>
      </c>
      <c r="X4885" s="513" t="e">
        <f t="shared" si="2619"/>
        <v>#REF!</v>
      </c>
      <c r="Y4885" s="511" t="e">
        <f>IF(W4885&lt;&gt;0,IF(AA4885/W4885/#REF!=1,#REF!,HLOOKUP(AA4885/W4885/#REF!,#REF!,2)+(HLOOKUP(AA4885/W4885/#REF!+0.2,#REF!,2)-HLOOKUP(AA4885/W4885/#REF!,#REF!,2))*(AA4885/W4885/#REF!-HLOOKUP(AA4885/W4885/#REF!,#REF!,1))/(HLOOKUP(AA4885/W4885/#REF!+0.2,#REF!,1)-HLOOKUP(AA4885/W4885/#REF!,#REF!,1))),0.5)</f>
        <v>#REF!</v>
      </c>
      <c r="Z4885" s="512" t="e">
        <f>IF(W4885&lt;&gt;0,IF(AA4885/W4885/#REF!=1,#REF!,HLOOKUP(AA4885/W4885/#REF!,#REF!,3)+(HLOOKUP(AA4885/W4885/#REF!+0.2,#REF!,3)-HLOOKUP(AA4885/W4885/#REF!,#REF!,3))*(AA4885/W4885/#REF!-HLOOKUP(AA4885/W4885/#REF!,#REF!,1))/(HLOOKUP(AA4885/W4885/#REF!+0.2,#REF!,1)-HLOOKUP(AA4885/W4885/#REF!,#REF!,1))),1)</f>
        <v>#REF!</v>
      </c>
      <c r="AA4885" s="514" t="e">
        <f>IF(W4885=0,0,MAX(MIN(N4885,W4885*#REF!),#REF!))</f>
        <v>#REF!</v>
      </c>
      <c r="AB4885" s="515" t="e">
        <f>AD4885/Cogeneratore!$C$4</f>
        <v>#DIV/0!</v>
      </c>
      <c r="AC4885" s="549"/>
      <c r="AD4885" s="550"/>
      <c r="AE4885" s="549"/>
      <c r="AF4885" s="550"/>
      <c r="AG4885" s="549"/>
      <c r="AH4885" s="550"/>
      <c r="AI4885" s="516" t="e">
        <f t="shared" si="2620"/>
        <v>#DIV/0!</v>
      </c>
      <c r="AJ4885" s="517">
        <f t="shared" si="2621"/>
        <v>0</v>
      </c>
      <c r="AK4885" s="513">
        <f t="shared" si="2600"/>
        <v>0</v>
      </c>
      <c r="AL4885" s="513">
        <f t="shared" si="2601"/>
        <v>0</v>
      </c>
      <c r="AM4885" s="513">
        <f t="shared" si="2602"/>
        <v>1050.134765625</v>
      </c>
      <c r="AN4885" s="550"/>
      <c r="AO4885" s="550"/>
      <c r="AP4885" s="550"/>
      <c r="AQ4885" s="517">
        <f t="shared" si="2622"/>
        <v>0</v>
      </c>
      <c r="AR4885" s="513">
        <f t="shared" si="2623"/>
        <v>0</v>
      </c>
      <c r="AS4885" s="551"/>
      <c r="AT4885" s="552"/>
      <c r="AU4885" s="513">
        <f t="shared" si="2624"/>
        <v>981.46499999999992</v>
      </c>
      <c r="AV4885" s="513">
        <f>AU4885/Cogeneratore!$C$24</f>
        <v>415.875</v>
      </c>
      <c r="AW4885" s="513">
        <f t="shared" si="2603"/>
        <v>0</v>
      </c>
      <c r="AX4885" s="513" t="e">
        <f t="shared" si="2604"/>
        <v>#DIV/0!</v>
      </c>
      <c r="AY4885" s="518">
        <f t="shared" si="2605"/>
        <v>307.62800902007729</v>
      </c>
      <c r="AZ4885" s="519" t="e">
        <f t="shared" si="2606"/>
        <v>#DIV/0!</v>
      </c>
      <c r="BA4885" s="514" t="e">
        <f t="shared" si="2625"/>
        <v>#DIV/0!</v>
      </c>
      <c r="BB4885" s="520" t="e">
        <f>+BV4885*860/8250/Cogeneratore!$C$6</f>
        <v>#DIV/0!</v>
      </c>
      <c r="BC4885" s="625"/>
      <c r="BD4885" s="451">
        <f t="shared" si="2607"/>
        <v>415.875</v>
      </c>
      <c r="BN4885" s="447">
        <f>+L4885/Cogeneratore!$C$24</f>
        <v>415.875</v>
      </c>
      <c r="BP4885" s="447">
        <f t="shared" si="2608"/>
        <v>0</v>
      </c>
      <c r="BQ4885" s="447" t="e">
        <f>IF(BR4885&lt;Cogeneratore!$C$25/Cogeneratore!$C$23,BP4885,BP4885+BR4885-Cogeneratore!$C$25/Cogeneratore!$C$23)</f>
        <v>#DIV/0!</v>
      </c>
      <c r="BR4885" s="462">
        <f t="shared" si="2593"/>
        <v>0</v>
      </c>
      <c r="BS4885" s="462" t="e">
        <f>IF(BR4885&lt;Cogeneratore!$C$25/Cogeneratore!$C$23,BR4885,Cogeneratore!$C$25/Cogeneratore!$C$23)</f>
        <v>#DIV/0!</v>
      </c>
      <c r="BT4885" s="447" t="e">
        <f>+BS4885*(1-Cogeneratore!$C$23)</f>
        <v>#DIV/0!</v>
      </c>
      <c r="BU4885" s="462" t="e">
        <f>IF(BR4885-BT4885&lt;Cogeneratore!$C$25,BR4885-BT4885,Cogeneratore!$C$25)</f>
        <v>#DIV/0!</v>
      </c>
      <c r="BV4885" s="462" t="e">
        <f t="shared" si="2609"/>
        <v>#DIV/0!</v>
      </c>
      <c r="BW4885" s="462" t="e">
        <f t="shared" si="2610"/>
        <v>#DIV/0!</v>
      </c>
      <c r="BX4885" s="462" t="e">
        <f t="shared" si="2626"/>
        <v>#DIV/0!</v>
      </c>
      <c r="BY4885" s="447" t="e">
        <f>+BX4885*(1-#REF!)</f>
        <v>#DIV/0!</v>
      </c>
      <c r="BZ4885" s="462" t="e">
        <f t="shared" si="2594"/>
        <v>#DIV/0!</v>
      </c>
      <c r="CB4885" s="462" t="e">
        <f t="shared" si="2611"/>
        <v>#DIV/0!</v>
      </c>
      <c r="CC4885" s="447" t="e">
        <f>+CB4885/#REF!</f>
        <v>#DIV/0!</v>
      </c>
      <c r="CE4885" s="451" t="e">
        <f t="shared" si="2612"/>
        <v>#DIV/0!</v>
      </c>
    </row>
    <row r="4886" spans="1:83" x14ac:dyDescent="0.2">
      <c r="A4886" s="521">
        <f t="shared" si="2613"/>
        <v>40017</v>
      </c>
      <c r="B4886" s="522">
        <f t="shared" si="2595"/>
        <v>4</v>
      </c>
      <c r="C4886" s="522">
        <f t="shared" si="2596"/>
        <v>7</v>
      </c>
      <c r="D4886" s="505" t="str">
        <f t="shared" si="2614"/>
        <v>est</v>
      </c>
      <c r="E4886" s="522">
        <f t="shared" si="2597"/>
        <v>10</v>
      </c>
      <c r="F4886" s="522">
        <f t="shared" si="2598"/>
        <v>204</v>
      </c>
      <c r="G4886" s="522">
        <f t="shared" si="2615"/>
        <v>4882</v>
      </c>
      <c r="H4886" s="506">
        <v>1083.33984375</v>
      </c>
      <c r="I4886" s="507">
        <f>+H4886-L4886/Cogeneratore!$C$24</f>
        <v>624.83984375</v>
      </c>
      <c r="J4886" s="507">
        <f t="shared" si="2616"/>
        <v>458.5</v>
      </c>
      <c r="K4886" s="508">
        <v>307.62800902007729</v>
      </c>
      <c r="L4886" s="508">
        <v>1082.06</v>
      </c>
      <c r="M4886" s="507">
        <f t="shared" si="2599"/>
        <v>1083.33984375</v>
      </c>
      <c r="N4886" s="507">
        <f t="shared" si="2617"/>
        <v>307.62800902007729</v>
      </c>
      <c r="O4886" s="509" t="s">
        <v>8</v>
      </c>
      <c r="P4886" s="578"/>
      <c r="Q4886" s="578"/>
      <c r="R4886" s="510" t="e">
        <f>MIN(IF(I4886&gt;#REF!*#REF!,#REF!,IF(AND(I4886&lt;#REF!,#REF!=2),0,ROUNDUP(I4886/#REF!,0))),#REF!)</f>
        <v>#REF!</v>
      </c>
      <c r="S4886" s="510" t="e">
        <f>IF(R4886=0,0,MAX(MIN(I4886,R4886*#REF!),#REF!))</f>
        <v>#REF!</v>
      </c>
      <c r="T4886" s="511" t="e">
        <f>IF(R4886&lt;&gt;0,IF(S4886/R4886/#REF!=1,#REF!,HLOOKUP(S4886/R4886/#REF!,#REF!,2)+(HLOOKUP(S4886/R4886/#REF!+0.2,#REF!,2)-HLOOKUP(S4886/R4886/#REF!,#REF!,2))*(S4886/R4886/#REF!-HLOOKUP(S4886/R4886/#REF!,#REF!,1))/(HLOOKUP(S4886/R4886/#REF!+0.2,#REF!,1)-HLOOKUP(S4886/R4886/#REF!,#REF!,1))),0.5)</f>
        <v>#REF!</v>
      </c>
      <c r="U4886" s="512" t="e">
        <f>IF(R4886&lt;&gt;0,IF(S4886/R4886/#REF!=1,#REF!,HLOOKUP(S4886/R4886/#REF!,#REF!,3)+(HLOOKUP(S4886/R4886/#REF!+0.2,#REF!,3)-HLOOKUP(S4886/R4886/#REF!,#REF!,3))*(S4886/R4886/#REF!-HLOOKUP(S4886/R4886/#REF!,#REF!,1))/(HLOOKUP(S4886/R4886/#REF!+0.2,#REF!,1)-HLOOKUP(S4886/R4886/#REF!,#REF!,1))),1)</f>
        <v>#REF!</v>
      </c>
      <c r="V4886" s="510" t="e">
        <f t="shared" si="2618"/>
        <v>#REF!</v>
      </c>
      <c r="W4886" s="513" t="e">
        <f>MIN(IF(N4886&gt;#REF!*#REF!,#REF!,IF(AND(N4886&lt;#REF!,#REF!=2),0,ROUNDUP(N4886/#REF!,0))),#REF!)</f>
        <v>#REF!</v>
      </c>
      <c r="X4886" s="513" t="e">
        <f t="shared" si="2619"/>
        <v>#REF!</v>
      </c>
      <c r="Y4886" s="511" t="e">
        <f>IF(W4886&lt;&gt;0,IF(AA4886/W4886/#REF!=1,#REF!,HLOOKUP(AA4886/W4886/#REF!,#REF!,2)+(HLOOKUP(AA4886/W4886/#REF!+0.2,#REF!,2)-HLOOKUP(AA4886/W4886/#REF!,#REF!,2))*(AA4886/W4886/#REF!-HLOOKUP(AA4886/W4886/#REF!,#REF!,1))/(HLOOKUP(AA4886/W4886/#REF!+0.2,#REF!,1)-HLOOKUP(AA4886/W4886/#REF!,#REF!,1))),0.5)</f>
        <v>#REF!</v>
      </c>
      <c r="Z4886" s="512" t="e">
        <f>IF(W4886&lt;&gt;0,IF(AA4886/W4886/#REF!=1,#REF!,HLOOKUP(AA4886/W4886/#REF!,#REF!,3)+(HLOOKUP(AA4886/W4886/#REF!+0.2,#REF!,3)-HLOOKUP(AA4886/W4886/#REF!,#REF!,3))*(AA4886/W4886/#REF!-HLOOKUP(AA4886/W4886/#REF!,#REF!,1))/(HLOOKUP(AA4886/W4886/#REF!+0.2,#REF!,1)-HLOOKUP(AA4886/W4886/#REF!,#REF!,1))),1)</f>
        <v>#REF!</v>
      </c>
      <c r="AA4886" s="514" t="e">
        <f>IF(W4886=0,0,MAX(MIN(N4886,W4886*#REF!),#REF!))</f>
        <v>#REF!</v>
      </c>
      <c r="AB4886" s="515" t="e">
        <f>AD4886/Cogeneratore!$C$4</f>
        <v>#DIV/0!</v>
      </c>
      <c r="AC4886" s="549"/>
      <c r="AD4886" s="550"/>
      <c r="AE4886" s="549"/>
      <c r="AF4886" s="550"/>
      <c r="AG4886" s="549"/>
      <c r="AH4886" s="550"/>
      <c r="AI4886" s="516" t="e">
        <f t="shared" si="2620"/>
        <v>#DIV/0!</v>
      </c>
      <c r="AJ4886" s="517">
        <f t="shared" si="2621"/>
        <v>0</v>
      </c>
      <c r="AK4886" s="513">
        <f t="shared" si="2600"/>
        <v>0</v>
      </c>
      <c r="AL4886" s="513">
        <f t="shared" si="2601"/>
        <v>0</v>
      </c>
      <c r="AM4886" s="513">
        <f t="shared" si="2602"/>
        <v>1083.33984375</v>
      </c>
      <c r="AN4886" s="550"/>
      <c r="AO4886" s="550"/>
      <c r="AP4886" s="550"/>
      <c r="AQ4886" s="517">
        <f t="shared" si="2622"/>
        <v>0</v>
      </c>
      <c r="AR4886" s="513">
        <f t="shared" si="2623"/>
        <v>0</v>
      </c>
      <c r="AS4886" s="551"/>
      <c r="AT4886" s="552"/>
      <c r="AU4886" s="513">
        <f t="shared" si="2624"/>
        <v>1082.06</v>
      </c>
      <c r="AV4886" s="513">
        <f>AU4886/Cogeneratore!$C$24</f>
        <v>458.5</v>
      </c>
      <c r="AW4886" s="513">
        <f t="shared" si="2603"/>
        <v>0</v>
      </c>
      <c r="AX4886" s="513" t="e">
        <f t="shared" si="2604"/>
        <v>#DIV/0!</v>
      </c>
      <c r="AY4886" s="518">
        <f t="shared" si="2605"/>
        <v>307.62800902007729</v>
      </c>
      <c r="AZ4886" s="519" t="e">
        <f t="shared" si="2606"/>
        <v>#DIV/0!</v>
      </c>
      <c r="BA4886" s="514" t="e">
        <f t="shared" si="2625"/>
        <v>#DIV/0!</v>
      </c>
      <c r="BB4886" s="520" t="e">
        <f>+BV4886*860/8250/Cogeneratore!$C$6</f>
        <v>#DIV/0!</v>
      </c>
      <c r="BC4886" s="625"/>
      <c r="BD4886" s="451">
        <f t="shared" si="2607"/>
        <v>458.5</v>
      </c>
      <c r="BN4886" s="447">
        <f>+L4886/Cogeneratore!$C$24</f>
        <v>458.5</v>
      </c>
      <c r="BP4886" s="447">
        <f t="shared" si="2608"/>
        <v>0</v>
      </c>
      <c r="BQ4886" s="447" t="e">
        <f>IF(BR4886&lt;Cogeneratore!$C$25/Cogeneratore!$C$23,BP4886,BP4886+BR4886-Cogeneratore!$C$25/Cogeneratore!$C$23)</f>
        <v>#DIV/0!</v>
      </c>
      <c r="BR4886" s="462">
        <f t="shared" ref="BR4886:BR4949" si="2627">+AW4886-BP4886</f>
        <v>0</v>
      </c>
      <c r="BS4886" s="462" t="e">
        <f>IF(BR4886&lt;Cogeneratore!$C$25/Cogeneratore!$C$23,BR4886,Cogeneratore!$C$25/Cogeneratore!$C$23)</f>
        <v>#DIV/0!</v>
      </c>
      <c r="BT4886" s="447" t="e">
        <f>+BS4886*(1-Cogeneratore!$C$23)</f>
        <v>#DIV/0!</v>
      </c>
      <c r="BU4886" s="462" t="e">
        <f>IF(BR4886-BT4886&lt;Cogeneratore!$C$25,BR4886-BT4886,Cogeneratore!$C$25)</f>
        <v>#DIV/0!</v>
      </c>
      <c r="BV4886" s="462" t="e">
        <f t="shared" si="2609"/>
        <v>#DIV/0!</v>
      </c>
      <c r="BW4886" s="462" t="e">
        <f t="shared" si="2610"/>
        <v>#DIV/0!</v>
      </c>
      <c r="BX4886" s="462" t="e">
        <f t="shared" si="2626"/>
        <v>#DIV/0!</v>
      </c>
      <c r="BY4886" s="447" t="e">
        <f>+BX4886*(1-#REF!)</f>
        <v>#DIV/0!</v>
      </c>
      <c r="BZ4886" s="462" t="e">
        <f t="shared" ref="BZ4886:BZ4949" si="2628">+BX4886-BY4886</f>
        <v>#DIV/0!</v>
      </c>
      <c r="CB4886" s="462" t="e">
        <f t="shared" si="2611"/>
        <v>#DIV/0!</v>
      </c>
      <c r="CC4886" s="447" t="e">
        <f>+CB4886/#REF!</f>
        <v>#DIV/0!</v>
      </c>
      <c r="CE4886" s="451" t="e">
        <f t="shared" si="2612"/>
        <v>#DIV/0!</v>
      </c>
    </row>
    <row r="4887" spans="1:83" x14ac:dyDescent="0.2">
      <c r="A4887" s="521">
        <f t="shared" si="2613"/>
        <v>40017</v>
      </c>
      <c r="B4887" s="522">
        <f t="shared" si="2595"/>
        <v>4</v>
      </c>
      <c r="C4887" s="522">
        <f t="shared" si="2596"/>
        <v>7</v>
      </c>
      <c r="D4887" s="505" t="str">
        <f t="shared" si="2614"/>
        <v>est</v>
      </c>
      <c r="E4887" s="522">
        <f t="shared" si="2597"/>
        <v>11</v>
      </c>
      <c r="F4887" s="522">
        <f t="shared" si="2598"/>
        <v>204</v>
      </c>
      <c r="G4887" s="522">
        <f t="shared" si="2615"/>
        <v>4883</v>
      </c>
      <c r="H4887" s="506">
        <v>1099.37109375</v>
      </c>
      <c r="I4887" s="507">
        <f>+H4887-L4887/Cogeneratore!$C$24</f>
        <v>640.87109375</v>
      </c>
      <c r="J4887" s="507">
        <f t="shared" si="2616"/>
        <v>458.5</v>
      </c>
      <c r="K4887" s="508">
        <v>307.62800902007729</v>
      </c>
      <c r="L4887" s="508">
        <v>1082.06</v>
      </c>
      <c r="M4887" s="507">
        <f t="shared" si="2599"/>
        <v>1099.37109375</v>
      </c>
      <c r="N4887" s="507">
        <f t="shared" si="2617"/>
        <v>307.62800902007729</v>
      </c>
      <c r="O4887" s="509" t="s">
        <v>8</v>
      </c>
      <c r="P4887" s="578"/>
      <c r="Q4887" s="578"/>
      <c r="R4887" s="510" t="e">
        <f>MIN(IF(I4887&gt;#REF!*#REF!,#REF!,IF(AND(I4887&lt;#REF!,#REF!=2),0,ROUNDUP(I4887/#REF!,0))),#REF!)</f>
        <v>#REF!</v>
      </c>
      <c r="S4887" s="510" t="e">
        <f>IF(R4887=0,0,MAX(MIN(I4887,R4887*#REF!),#REF!))</f>
        <v>#REF!</v>
      </c>
      <c r="T4887" s="511" t="e">
        <f>IF(R4887&lt;&gt;0,IF(S4887/R4887/#REF!=1,#REF!,HLOOKUP(S4887/R4887/#REF!,#REF!,2)+(HLOOKUP(S4887/R4887/#REF!+0.2,#REF!,2)-HLOOKUP(S4887/R4887/#REF!,#REF!,2))*(S4887/R4887/#REF!-HLOOKUP(S4887/R4887/#REF!,#REF!,1))/(HLOOKUP(S4887/R4887/#REF!+0.2,#REF!,1)-HLOOKUP(S4887/R4887/#REF!,#REF!,1))),0.5)</f>
        <v>#REF!</v>
      </c>
      <c r="U4887" s="512" t="e">
        <f>IF(R4887&lt;&gt;0,IF(S4887/R4887/#REF!=1,#REF!,HLOOKUP(S4887/R4887/#REF!,#REF!,3)+(HLOOKUP(S4887/R4887/#REF!+0.2,#REF!,3)-HLOOKUP(S4887/R4887/#REF!,#REF!,3))*(S4887/R4887/#REF!-HLOOKUP(S4887/R4887/#REF!,#REF!,1))/(HLOOKUP(S4887/R4887/#REF!+0.2,#REF!,1)-HLOOKUP(S4887/R4887/#REF!,#REF!,1))),1)</f>
        <v>#REF!</v>
      </c>
      <c r="V4887" s="510" t="e">
        <f t="shared" si="2618"/>
        <v>#REF!</v>
      </c>
      <c r="W4887" s="513" t="e">
        <f>MIN(IF(N4887&gt;#REF!*#REF!,#REF!,IF(AND(N4887&lt;#REF!,#REF!=2),0,ROUNDUP(N4887/#REF!,0))),#REF!)</f>
        <v>#REF!</v>
      </c>
      <c r="X4887" s="513" t="e">
        <f t="shared" si="2619"/>
        <v>#REF!</v>
      </c>
      <c r="Y4887" s="511" t="e">
        <f>IF(W4887&lt;&gt;0,IF(AA4887/W4887/#REF!=1,#REF!,HLOOKUP(AA4887/W4887/#REF!,#REF!,2)+(HLOOKUP(AA4887/W4887/#REF!+0.2,#REF!,2)-HLOOKUP(AA4887/W4887/#REF!,#REF!,2))*(AA4887/W4887/#REF!-HLOOKUP(AA4887/W4887/#REF!,#REF!,1))/(HLOOKUP(AA4887/W4887/#REF!+0.2,#REF!,1)-HLOOKUP(AA4887/W4887/#REF!,#REF!,1))),0.5)</f>
        <v>#REF!</v>
      </c>
      <c r="Z4887" s="512" t="e">
        <f>IF(W4887&lt;&gt;0,IF(AA4887/W4887/#REF!=1,#REF!,HLOOKUP(AA4887/W4887/#REF!,#REF!,3)+(HLOOKUP(AA4887/W4887/#REF!+0.2,#REF!,3)-HLOOKUP(AA4887/W4887/#REF!,#REF!,3))*(AA4887/W4887/#REF!-HLOOKUP(AA4887/W4887/#REF!,#REF!,1))/(HLOOKUP(AA4887/W4887/#REF!+0.2,#REF!,1)-HLOOKUP(AA4887/W4887/#REF!,#REF!,1))),1)</f>
        <v>#REF!</v>
      </c>
      <c r="AA4887" s="514" t="e">
        <f>IF(W4887=0,0,MAX(MIN(N4887,W4887*#REF!),#REF!))</f>
        <v>#REF!</v>
      </c>
      <c r="AB4887" s="515" t="e">
        <f>AD4887/Cogeneratore!$C$4</f>
        <v>#DIV/0!</v>
      </c>
      <c r="AC4887" s="549"/>
      <c r="AD4887" s="550"/>
      <c r="AE4887" s="549"/>
      <c r="AF4887" s="550"/>
      <c r="AG4887" s="549"/>
      <c r="AH4887" s="550"/>
      <c r="AI4887" s="516" t="e">
        <f t="shared" si="2620"/>
        <v>#DIV/0!</v>
      </c>
      <c r="AJ4887" s="517">
        <f t="shared" si="2621"/>
        <v>0</v>
      </c>
      <c r="AK4887" s="513">
        <f t="shared" si="2600"/>
        <v>0</v>
      </c>
      <c r="AL4887" s="513">
        <f t="shared" si="2601"/>
        <v>0</v>
      </c>
      <c r="AM4887" s="513">
        <f t="shared" si="2602"/>
        <v>1099.37109375</v>
      </c>
      <c r="AN4887" s="550"/>
      <c r="AO4887" s="550"/>
      <c r="AP4887" s="550"/>
      <c r="AQ4887" s="517">
        <f t="shared" si="2622"/>
        <v>0</v>
      </c>
      <c r="AR4887" s="513">
        <f t="shared" si="2623"/>
        <v>0</v>
      </c>
      <c r="AS4887" s="551"/>
      <c r="AT4887" s="552"/>
      <c r="AU4887" s="513">
        <f t="shared" si="2624"/>
        <v>1082.06</v>
      </c>
      <c r="AV4887" s="513">
        <f>AU4887/Cogeneratore!$C$24</f>
        <v>458.5</v>
      </c>
      <c r="AW4887" s="513">
        <f t="shared" si="2603"/>
        <v>0</v>
      </c>
      <c r="AX4887" s="513" t="e">
        <f t="shared" si="2604"/>
        <v>#DIV/0!</v>
      </c>
      <c r="AY4887" s="518">
        <f t="shared" si="2605"/>
        <v>307.62800902007729</v>
      </c>
      <c r="AZ4887" s="519" t="e">
        <f t="shared" si="2606"/>
        <v>#DIV/0!</v>
      </c>
      <c r="BA4887" s="514" t="e">
        <f t="shared" si="2625"/>
        <v>#DIV/0!</v>
      </c>
      <c r="BB4887" s="520" t="e">
        <f>+BV4887*860/8250/Cogeneratore!$C$6</f>
        <v>#DIV/0!</v>
      </c>
      <c r="BC4887" s="625"/>
      <c r="BD4887" s="451">
        <f t="shared" si="2607"/>
        <v>458.5</v>
      </c>
      <c r="BN4887" s="447">
        <f>+L4887/Cogeneratore!$C$24</f>
        <v>458.5</v>
      </c>
      <c r="BP4887" s="447">
        <f t="shared" si="2608"/>
        <v>0</v>
      </c>
      <c r="BQ4887" s="447" t="e">
        <f>IF(BR4887&lt;Cogeneratore!$C$25/Cogeneratore!$C$23,BP4887,BP4887+BR4887-Cogeneratore!$C$25/Cogeneratore!$C$23)</f>
        <v>#DIV/0!</v>
      </c>
      <c r="BR4887" s="462">
        <f t="shared" si="2627"/>
        <v>0</v>
      </c>
      <c r="BS4887" s="462" t="e">
        <f>IF(BR4887&lt;Cogeneratore!$C$25/Cogeneratore!$C$23,BR4887,Cogeneratore!$C$25/Cogeneratore!$C$23)</f>
        <v>#DIV/0!</v>
      </c>
      <c r="BT4887" s="447" t="e">
        <f>+BS4887*(1-Cogeneratore!$C$23)</f>
        <v>#DIV/0!</v>
      </c>
      <c r="BU4887" s="462" t="e">
        <f>IF(BR4887-BT4887&lt;Cogeneratore!$C$25,BR4887-BT4887,Cogeneratore!$C$25)</f>
        <v>#DIV/0!</v>
      </c>
      <c r="BV4887" s="462" t="e">
        <f t="shared" si="2609"/>
        <v>#DIV/0!</v>
      </c>
      <c r="BW4887" s="462" t="e">
        <f t="shared" si="2610"/>
        <v>#DIV/0!</v>
      </c>
      <c r="BX4887" s="462" t="e">
        <f t="shared" si="2626"/>
        <v>#DIV/0!</v>
      </c>
      <c r="BY4887" s="447" t="e">
        <f>+BX4887*(1-#REF!)</f>
        <v>#DIV/0!</v>
      </c>
      <c r="BZ4887" s="462" t="e">
        <f t="shared" si="2628"/>
        <v>#DIV/0!</v>
      </c>
      <c r="CB4887" s="462" t="e">
        <f t="shared" si="2611"/>
        <v>#DIV/0!</v>
      </c>
      <c r="CC4887" s="447" t="e">
        <f>+CB4887/#REF!</f>
        <v>#DIV/0!</v>
      </c>
      <c r="CE4887" s="451" t="e">
        <f t="shared" si="2612"/>
        <v>#DIV/0!</v>
      </c>
    </row>
    <row r="4888" spans="1:83" x14ac:dyDescent="0.2">
      <c r="A4888" s="521">
        <f t="shared" si="2613"/>
        <v>40017</v>
      </c>
      <c r="B4888" s="522">
        <f t="shared" si="2595"/>
        <v>4</v>
      </c>
      <c r="C4888" s="522">
        <f t="shared" si="2596"/>
        <v>7</v>
      </c>
      <c r="D4888" s="505" t="str">
        <f t="shared" si="2614"/>
        <v>est</v>
      </c>
      <c r="E4888" s="522">
        <f t="shared" si="2597"/>
        <v>12</v>
      </c>
      <c r="F4888" s="522">
        <f t="shared" si="2598"/>
        <v>204</v>
      </c>
      <c r="G4888" s="522">
        <f t="shared" si="2615"/>
        <v>4884</v>
      </c>
      <c r="H4888" s="506">
        <v>1116.7294921875</v>
      </c>
      <c r="I4888" s="507">
        <f>+H4888-L4888/Cogeneratore!$C$24</f>
        <v>615.6044921875</v>
      </c>
      <c r="J4888" s="507">
        <f t="shared" si="2616"/>
        <v>501.125</v>
      </c>
      <c r="K4888" s="508">
        <v>269.17450789256765</v>
      </c>
      <c r="L4888" s="508">
        <v>1182.655</v>
      </c>
      <c r="M4888" s="507">
        <f t="shared" si="2599"/>
        <v>1116.7294921875</v>
      </c>
      <c r="N4888" s="507">
        <f t="shared" si="2617"/>
        <v>269.17450789256765</v>
      </c>
      <c r="O4888" s="509" t="s">
        <v>8</v>
      </c>
      <c r="P4888" s="578"/>
      <c r="Q4888" s="578"/>
      <c r="R4888" s="510" t="e">
        <f>MIN(IF(I4888&gt;#REF!*#REF!,#REF!,IF(AND(I4888&lt;#REF!,#REF!=2),0,ROUNDUP(I4888/#REF!,0))),#REF!)</f>
        <v>#REF!</v>
      </c>
      <c r="S4888" s="510" t="e">
        <f>IF(R4888=0,0,MAX(MIN(I4888,R4888*#REF!),#REF!))</f>
        <v>#REF!</v>
      </c>
      <c r="T4888" s="511" t="e">
        <f>IF(R4888&lt;&gt;0,IF(S4888/R4888/#REF!=1,#REF!,HLOOKUP(S4888/R4888/#REF!,#REF!,2)+(HLOOKUP(S4888/R4888/#REF!+0.2,#REF!,2)-HLOOKUP(S4888/R4888/#REF!,#REF!,2))*(S4888/R4888/#REF!-HLOOKUP(S4888/R4888/#REF!,#REF!,1))/(HLOOKUP(S4888/R4888/#REF!+0.2,#REF!,1)-HLOOKUP(S4888/R4888/#REF!,#REF!,1))),0.5)</f>
        <v>#REF!</v>
      </c>
      <c r="U4888" s="512" t="e">
        <f>IF(R4888&lt;&gt;0,IF(S4888/R4888/#REF!=1,#REF!,HLOOKUP(S4888/R4888/#REF!,#REF!,3)+(HLOOKUP(S4888/R4888/#REF!+0.2,#REF!,3)-HLOOKUP(S4888/R4888/#REF!,#REF!,3))*(S4888/R4888/#REF!-HLOOKUP(S4888/R4888/#REF!,#REF!,1))/(HLOOKUP(S4888/R4888/#REF!+0.2,#REF!,1)-HLOOKUP(S4888/R4888/#REF!,#REF!,1))),1)</f>
        <v>#REF!</v>
      </c>
      <c r="V4888" s="510" t="e">
        <f t="shared" si="2618"/>
        <v>#REF!</v>
      </c>
      <c r="W4888" s="513" t="e">
        <f>MIN(IF(N4888&gt;#REF!*#REF!,#REF!,IF(AND(N4888&lt;#REF!,#REF!=2),0,ROUNDUP(N4888/#REF!,0))),#REF!)</f>
        <v>#REF!</v>
      </c>
      <c r="X4888" s="513" t="e">
        <f t="shared" si="2619"/>
        <v>#REF!</v>
      </c>
      <c r="Y4888" s="511" t="e">
        <f>IF(W4888&lt;&gt;0,IF(AA4888/W4888/#REF!=1,#REF!,HLOOKUP(AA4888/W4888/#REF!,#REF!,2)+(HLOOKUP(AA4888/W4888/#REF!+0.2,#REF!,2)-HLOOKUP(AA4888/W4888/#REF!,#REF!,2))*(AA4888/W4888/#REF!-HLOOKUP(AA4888/W4888/#REF!,#REF!,1))/(HLOOKUP(AA4888/W4888/#REF!+0.2,#REF!,1)-HLOOKUP(AA4888/W4888/#REF!,#REF!,1))),0.5)</f>
        <v>#REF!</v>
      </c>
      <c r="Z4888" s="512" t="e">
        <f>IF(W4888&lt;&gt;0,IF(AA4888/W4888/#REF!=1,#REF!,HLOOKUP(AA4888/W4888/#REF!,#REF!,3)+(HLOOKUP(AA4888/W4888/#REF!+0.2,#REF!,3)-HLOOKUP(AA4888/W4888/#REF!,#REF!,3))*(AA4888/W4888/#REF!-HLOOKUP(AA4888/W4888/#REF!,#REF!,1))/(HLOOKUP(AA4888/W4888/#REF!+0.2,#REF!,1)-HLOOKUP(AA4888/W4888/#REF!,#REF!,1))),1)</f>
        <v>#REF!</v>
      </c>
      <c r="AA4888" s="514" t="e">
        <f>IF(W4888=0,0,MAX(MIN(N4888,W4888*#REF!),#REF!))</f>
        <v>#REF!</v>
      </c>
      <c r="AB4888" s="515" t="e">
        <f>AD4888/Cogeneratore!$C$4</f>
        <v>#DIV/0!</v>
      </c>
      <c r="AC4888" s="549"/>
      <c r="AD4888" s="550"/>
      <c r="AE4888" s="549"/>
      <c r="AF4888" s="550"/>
      <c r="AG4888" s="549"/>
      <c r="AH4888" s="550"/>
      <c r="AI4888" s="516" t="e">
        <f t="shared" si="2620"/>
        <v>#DIV/0!</v>
      </c>
      <c r="AJ4888" s="517">
        <f t="shared" si="2621"/>
        <v>0</v>
      </c>
      <c r="AK4888" s="513">
        <f t="shared" si="2600"/>
        <v>0</v>
      </c>
      <c r="AL4888" s="513">
        <f t="shared" si="2601"/>
        <v>0</v>
      </c>
      <c r="AM4888" s="513">
        <f t="shared" si="2602"/>
        <v>1116.7294921875</v>
      </c>
      <c r="AN4888" s="550"/>
      <c r="AO4888" s="550"/>
      <c r="AP4888" s="550"/>
      <c r="AQ4888" s="517">
        <f t="shared" si="2622"/>
        <v>0</v>
      </c>
      <c r="AR4888" s="513">
        <f t="shared" si="2623"/>
        <v>0</v>
      </c>
      <c r="AS4888" s="551"/>
      <c r="AT4888" s="552"/>
      <c r="AU4888" s="513">
        <f t="shared" si="2624"/>
        <v>1182.655</v>
      </c>
      <c r="AV4888" s="513">
        <f>AU4888/Cogeneratore!$C$24</f>
        <v>501.125</v>
      </c>
      <c r="AW4888" s="513">
        <f t="shared" si="2603"/>
        <v>0</v>
      </c>
      <c r="AX4888" s="513" t="e">
        <f t="shared" si="2604"/>
        <v>#DIV/0!</v>
      </c>
      <c r="AY4888" s="518">
        <f t="shared" si="2605"/>
        <v>269.17450789256765</v>
      </c>
      <c r="AZ4888" s="519" t="e">
        <f t="shared" si="2606"/>
        <v>#DIV/0!</v>
      </c>
      <c r="BA4888" s="514" t="e">
        <f t="shared" si="2625"/>
        <v>#DIV/0!</v>
      </c>
      <c r="BB4888" s="520" t="e">
        <f>+BV4888*860/8250/Cogeneratore!$C$6</f>
        <v>#DIV/0!</v>
      </c>
      <c r="BC4888" s="625"/>
      <c r="BD4888" s="451">
        <f t="shared" si="2607"/>
        <v>501.125</v>
      </c>
      <c r="BN4888" s="447">
        <f>+L4888/Cogeneratore!$C$24</f>
        <v>501.125</v>
      </c>
      <c r="BP4888" s="447">
        <f t="shared" si="2608"/>
        <v>0</v>
      </c>
      <c r="BQ4888" s="447" t="e">
        <f>IF(BR4888&lt;Cogeneratore!$C$25/Cogeneratore!$C$23,BP4888,BP4888+BR4888-Cogeneratore!$C$25/Cogeneratore!$C$23)</f>
        <v>#DIV/0!</v>
      </c>
      <c r="BR4888" s="462">
        <f t="shared" si="2627"/>
        <v>0</v>
      </c>
      <c r="BS4888" s="462" t="e">
        <f>IF(BR4888&lt;Cogeneratore!$C$25/Cogeneratore!$C$23,BR4888,Cogeneratore!$C$25/Cogeneratore!$C$23)</f>
        <v>#DIV/0!</v>
      </c>
      <c r="BT4888" s="447" t="e">
        <f>+BS4888*(1-Cogeneratore!$C$23)</f>
        <v>#DIV/0!</v>
      </c>
      <c r="BU4888" s="462" t="e">
        <f>IF(BR4888-BT4888&lt;Cogeneratore!$C$25,BR4888-BT4888,Cogeneratore!$C$25)</f>
        <v>#DIV/0!</v>
      </c>
      <c r="BV4888" s="462" t="e">
        <f t="shared" si="2609"/>
        <v>#DIV/0!</v>
      </c>
      <c r="BW4888" s="462" t="e">
        <f t="shared" si="2610"/>
        <v>#DIV/0!</v>
      </c>
      <c r="BX4888" s="462" t="e">
        <f t="shared" si="2626"/>
        <v>#DIV/0!</v>
      </c>
      <c r="BY4888" s="447" t="e">
        <f>+BX4888*(1-#REF!)</f>
        <v>#DIV/0!</v>
      </c>
      <c r="BZ4888" s="462" t="e">
        <f t="shared" si="2628"/>
        <v>#DIV/0!</v>
      </c>
      <c r="CB4888" s="462" t="e">
        <f t="shared" si="2611"/>
        <v>#DIV/0!</v>
      </c>
      <c r="CC4888" s="447" t="e">
        <f>+CB4888/#REF!</f>
        <v>#DIV/0!</v>
      </c>
      <c r="CE4888" s="451" t="e">
        <f t="shared" si="2612"/>
        <v>#DIV/0!</v>
      </c>
    </row>
    <row r="4889" spans="1:83" x14ac:dyDescent="0.2">
      <c r="A4889" s="521">
        <f t="shared" si="2613"/>
        <v>40017</v>
      </c>
      <c r="B4889" s="522">
        <f t="shared" si="2595"/>
        <v>4</v>
      </c>
      <c r="C4889" s="522">
        <f t="shared" si="2596"/>
        <v>7</v>
      </c>
      <c r="D4889" s="505" t="str">
        <f t="shared" si="2614"/>
        <v>est</v>
      </c>
      <c r="E4889" s="522">
        <f t="shared" si="2597"/>
        <v>13</v>
      </c>
      <c r="F4889" s="522">
        <f t="shared" si="2598"/>
        <v>204</v>
      </c>
      <c r="G4889" s="522">
        <f t="shared" si="2615"/>
        <v>4885</v>
      </c>
      <c r="H4889" s="506">
        <v>1118.4697265625</v>
      </c>
      <c r="I4889" s="507">
        <f>+H4889-L4889/Cogeneratore!$C$24</f>
        <v>617.3447265625</v>
      </c>
      <c r="J4889" s="507">
        <f t="shared" si="2616"/>
        <v>501.125</v>
      </c>
      <c r="K4889" s="508">
        <v>269.17450789256765</v>
      </c>
      <c r="L4889" s="508">
        <v>1182.655</v>
      </c>
      <c r="M4889" s="507">
        <f t="shared" si="2599"/>
        <v>1118.4697265625</v>
      </c>
      <c r="N4889" s="507">
        <f t="shared" si="2617"/>
        <v>269.17450789256765</v>
      </c>
      <c r="O4889" s="509" t="s">
        <v>8</v>
      </c>
      <c r="P4889" s="578"/>
      <c r="Q4889" s="578"/>
      <c r="R4889" s="510" t="e">
        <f>MIN(IF(I4889&gt;#REF!*#REF!,#REF!,IF(AND(I4889&lt;#REF!,#REF!=2),0,ROUNDUP(I4889/#REF!,0))),#REF!)</f>
        <v>#REF!</v>
      </c>
      <c r="S4889" s="510" t="e">
        <f>IF(R4889=0,0,MAX(MIN(I4889,R4889*#REF!),#REF!))</f>
        <v>#REF!</v>
      </c>
      <c r="T4889" s="511" t="e">
        <f>IF(R4889&lt;&gt;0,IF(S4889/R4889/#REF!=1,#REF!,HLOOKUP(S4889/R4889/#REF!,#REF!,2)+(HLOOKUP(S4889/R4889/#REF!+0.2,#REF!,2)-HLOOKUP(S4889/R4889/#REF!,#REF!,2))*(S4889/R4889/#REF!-HLOOKUP(S4889/R4889/#REF!,#REF!,1))/(HLOOKUP(S4889/R4889/#REF!+0.2,#REF!,1)-HLOOKUP(S4889/R4889/#REF!,#REF!,1))),0.5)</f>
        <v>#REF!</v>
      </c>
      <c r="U4889" s="512" t="e">
        <f>IF(R4889&lt;&gt;0,IF(S4889/R4889/#REF!=1,#REF!,HLOOKUP(S4889/R4889/#REF!,#REF!,3)+(HLOOKUP(S4889/R4889/#REF!+0.2,#REF!,3)-HLOOKUP(S4889/R4889/#REF!,#REF!,3))*(S4889/R4889/#REF!-HLOOKUP(S4889/R4889/#REF!,#REF!,1))/(HLOOKUP(S4889/R4889/#REF!+0.2,#REF!,1)-HLOOKUP(S4889/R4889/#REF!,#REF!,1))),1)</f>
        <v>#REF!</v>
      </c>
      <c r="V4889" s="510" t="e">
        <f t="shared" si="2618"/>
        <v>#REF!</v>
      </c>
      <c r="W4889" s="513" t="e">
        <f>MIN(IF(N4889&gt;#REF!*#REF!,#REF!,IF(AND(N4889&lt;#REF!,#REF!=2),0,ROUNDUP(N4889/#REF!,0))),#REF!)</f>
        <v>#REF!</v>
      </c>
      <c r="X4889" s="513" t="e">
        <f t="shared" si="2619"/>
        <v>#REF!</v>
      </c>
      <c r="Y4889" s="511" t="e">
        <f>IF(W4889&lt;&gt;0,IF(AA4889/W4889/#REF!=1,#REF!,HLOOKUP(AA4889/W4889/#REF!,#REF!,2)+(HLOOKUP(AA4889/W4889/#REF!+0.2,#REF!,2)-HLOOKUP(AA4889/W4889/#REF!,#REF!,2))*(AA4889/W4889/#REF!-HLOOKUP(AA4889/W4889/#REF!,#REF!,1))/(HLOOKUP(AA4889/W4889/#REF!+0.2,#REF!,1)-HLOOKUP(AA4889/W4889/#REF!,#REF!,1))),0.5)</f>
        <v>#REF!</v>
      </c>
      <c r="Z4889" s="512" t="e">
        <f>IF(W4889&lt;&gt;0,IF(AA4889/W4889/#REF!=1,#REF!,HLOOKUP(AA4889/W4889/#REF!,#REF!,3)+(HLOOKUP(AA4889/W4889/#REF!+0.2,#REF!,3)-HLOOKUP(AA4889/W4889/#REF!,#REF!,3))*(AA4889/W4889/#REF!-HLOOKUP(AA4889/W4889/#REF!,#REF!,1))/(HLOOKUP(AA4889/W4889/#REF!+0.2,#REF!,1)-HLOOKUP(AA4889/W4889/#REF!,#REF!,1))),1)</f>
        <v>#REF!</v>
      </c>
      <c r="AA4889" s="514" t="e">
        <f>IF(W4889=0,0,MAX(MIN(N4889,W4889*#REF!),#REF!))</f>
        <v>#REF!</v>
      </c>
      <c r="AB4889" s="515" t="e">
        <f>AD4889/Cogeneratore!$C$4</f>
        <v>#DIV/0!</v>
      </c>
      <c r="AC4889" s="549"/>
      <c r="AD4889" s="550"/>
      <c r="AE4889" s="549"/>
      <c r="AF4889" s="550"/>
      <c r="AG4889" s="549"/>
      <c r="AH4889" s="550"/>
      <c r="AI4889" s="516" t="e">
        <f t="shared" si="2620"/>
        <v>#DIV/0!</v>
      </c>
      <c r="AJ4889" s="517">
        <f t="shared" si="2621"/>
        <v>0</v>
      </c>
      <c r="AK4889" s="513">
        <f t="shared" si="2600"/>
        <v>0</v>
      </c>
      <c r="AL4889" s="513">
        <f t="shared" si="2601"/>
        <v>0</v>
      </c>
      <c r="AM4889" s="513">
        <f t="shared" si="2602"/>
        <v>1118.4697265625</v>
      </c>
      <c r="AN4889" s="550"/>
      <c r="AO4889" s="550"/>
      <c r="AP4889" s="550"/>
      <c r="AQ4889" s="517">
        <f t="shared" si="2622"/>
        <v>0</v>
      </c>
      <c r="AR4889" s="513">
        <f t="shared" si="2623"/>
        <v>0</v>
      </c>
      <c r="AS4889" s="551"/>
      <c r="AT4889" s="552"/>
      <c r="AU4889" s="513">
        <f t="shared" si="2624"/>
        <v>1182.655</v>
      </c>
      <c r="AV4889" s="513">
        <f>AU4889/Cogeneratore!$C$24</f>
        <v>501.125</v>
      </c>
      <c r="AW4889" s="513">
        <f t="shared" si="2603"/>
        <v>0</v>
      </c>
      <c r="AX4889" s="513" t="e">
        <f t="shared" si="2604"/>
        <v>#DIV/0!</v>
      </c>
      <c r="AY4889" s="518">
        <f t="shared" si="2605"/>
        <v>269.17450789256765</v>
      </c>
      <c r="AZ4889" s="519" t="e">
        <f t="shared" si="2606"/>
        <v>#DIV/0!</v>
      </c>
      <c r="BA4889" s="514" t="e">
        <f t="shared" si="2625"/>
        <v>#DIV/0!</v>
      </c>
      <c r="BB4889" s="520" t="e">
        <f>+BV4889*860/8250/Cogeneratore!$C$6</f>
        <v>#DIV/0!</v>
      </c>
      <c r="BC4889" s="625"/>
      <c r="BD4889" s="451">
        <f t="shared" si="2607"/>
        <v>501.125</v>
      </c>
      <c r="BN4889" s="447">
        <f>+L4889/Cogeneratore!$C$24</f>
        <v>501.125</v>
      </c>
      <c r="BP4889" s="447">
        <f t="shared" si="2608"/>
        <v>0</v>
      </c>
      <c r="BQ4889" s="447" t="e">
        <f>IF(BR4889&lt;Cogeneratore!$C$25/Cogeneratore!$C$23,BP4889,BP4889+BR4889-Cogeneratore!$C$25/Cogeneratore!$C$23)</f>
        <v>#DIV/0!</v>
      </c>
      <c r="BR4889" s="462">
        <f t="shared" si="2627"/>
        <v>0</v>
      </c>
      <c r="BS4889" s="462" t="e">
        <f>IF(BR4889&lt;Cogeneratore!$C$25/Cogeneratore!$C$23,BR4889,Cogeneratore!$C$25/Cogeneratore!$C$23)</f>
        <v>#DIV/0!</v>
      </c>
      <c r="BT4889" s="447" t="e">
        <f>+BS4889*(1-Cogeneratore!$C$23)</f>
        <v>#DIV/0!</v>
      </c>
      <c r="BU4889" s="462" t="e">
        <f>IF(BR4889-BT4889&lt;Cogeneratore!$C$25,BR4889-BT4889,Cogeneratore!$C$25)</f>
        <v>#DIV/0!</v>
      </c>
      <c r="BV4889" s="462" t="e">
        <f t="shared" si="2609"/>
        <v>#DIV/0!</v>
      </c>
      <c r="BW4889" s="462" t="e">
        <f t="shared" si="2610"/>
        <v>#DIV/0!</v>
      </c>
      <c r="BX4889" s="462" t="e">
        <f t="shared" si="2626"/>
        <v>#DIV/0!</v>
      </c>
      <c r="BY4889" s="447" t="e">
        <f>+BX4889*(1-#REF!)</f>
        <v>#DIV/0!</v>
      </c>
      <c r="BZ4889" s="462" t="e">
        <f t="shared" si="2628"/>
        <v>#DIV/0!</v>
      </c>
      <c r="CB4889" s="462" t="e">
        <f t="shared" si="2611"/>
        <v>#DIV/0!</v>
      </c>
      <c r="CC4889" s="447" t="e">
        <f>+CB4889/#REF!</f>
        <v>#DIV/0!</v>
      </c>
      <c r="CE4889" s="451" t="e">
        <f t="shared" si="2612"/>
        <v>#DIV/0!</v>
      </c>
    </row>
    <row r="4890" spans="1:83" x14ac:dyDescent="0.2">
      <c r="A4890" s="521">
        <f t="shared" si="2613"/>
        <v>40017</v>
      </c>
      <c r="B4890" s="522">
        <f t="shared" si="2595"/>
        <v>4</v>
      </c>
      <c r="C4890" s="522">
        <f t="shared" si="2596"/>
        <v>7</v>
      </c>
      <c r="D4890" s="505" t="str">
        <f t="shared" si="2614"/>
        <v>est</v>
      </c>
      <c r="E4890" s="522">
        <f t="shared" si="2597"/>
        <v>14</v>
      </c>
      <c r="F4890" s="522">
        <f t="shared" si="2598"/>
        <v>204</v>
      </c>
      <c r="G4890" s="522">
        <f t="shared" si="2615"/>
        <v>4886</v>
      </c>
      <c r="H4890" s="506">
        <v>1111.32421875</v>
      </c>
      <c r="I4890" s="507">
        <f>+H4890-L4890/Cogeneratore!$C$24</f>
        <v>567.57421875</v>
      </c>
      <c r="J4890" s="507">
        <f t="shared" si="2616"/>
        <v>543.75</v>
      </c>
      <c r="K4890" s="508">
        <v>269.17450789256765</v>
      </c>
      <c r="L4890" s="508">
        <v>1283.25</v>
      </c>
      <c r="M4890" s="507">
        <f t="shared" si="2599"/>
        <v>1111.32421875</v>
      </c>
      <c r="N4890" s="507">
        <f t="shared" si="2617"/>
        <v>269.17450789256765</v>
      </c>
      <c r="O4890" s="509" t="s">
        <v>8</v>
      </c>
      <c r="P4890" s="578"/>
      <c r="Q4890" s="578"/>
      <c r="R4890" s="510" t="e">
        <f>MIN(IF(I4890&gt;#REF!*#REF!,#REF!,IF(AND(I4890&lt;#REF!,#REF!=2),0,ROUNDUP(I4890/#REF!,0))),#REF!)</f>
        <v>#REF!</v>
      </c>
      <c r="S4890" s="510" t="e">
        <f>IF(R4890=0,0,MAX(MIN(I4890,R4890*#REF!),#REF!))</f>
        <v>#REF!</v>
      </c>
      <c r="T4890" s="511" t="e">
        <f>IF(R4890&lt;&gt;0,IF(S4890/R4890/#REF!=1,#REF!,HLOOKUP(S4890/R4890/#REF!,#REF!,2)+(HLOOKUP(S4890/R4890/#REF!+0.2,#REF!,2)-HLOOKUP(S4890/R4890/#REF!,#REF!,2))*(S4890/R4890/#REF!-HLOOKUP(S4890/R4890/#REF!,#REF!,1))/(HLOOKUP(S4890/R4890/#REF!+0.2,#REF!,1)-HLOOKUP(S4890/R4890/#REF!,#REF!,1))),0.5)</f>
        <v>#REF!</v>
      </c>
      <c r="U4890" s="512" t="e">
        <f>IF(R4890&lt;&gt;0,IF(S4890/R4890/#REF!=1,#REF!,HLOOKUP(S4890/R4890/#REF!,#REF!,3)+(HLOOKUP(S4890/R4890/#REF!+0.2,#REF!,3)-HLOOKUP(S4890/R4890/#REF!,#REF!,3))*(S4890/R4890/#REF!-HLOOKUP(S4890/R4890/#REF!,#REF!,1))/(HLOOKUP(S4890/R4890/#REF!+0.2,#REF!,1)-HLOOKUP(S4890/R4890/#REF!,#REF!,1))),1)</f>
        <v>#REF!</v>
      </c>
      <c r="V4890" s="510" t="e">
        <f t="shared" si="2618"/>
        <v>#REF!</v>
      </c>
      <c r="W4890" s="513" t="e">
        <f>MIN(IF(N4890&gt;#REF!*#REF!,#REF!,IF(AND(N4890&lt;#REF!,#REF!=2),0,ROUNDUP(N4890/#REF!,0))),#REF!)</f>
        <v>#REF!</v>
      </c>
      <c r="X4890" s="513" t="e">
        <f t="shared" si="2619"/>
        <v>#REF!</v>
      </c>
      <c r="Y4890" s="511" t="e">
        <f>IF(W4890&lt;&gt;0,IF(AA4890/W4890/#REF!=1,#REF!,HLOOKUP(AA4890/W4890/#REF!,#REF!,2)+(HLOOKUP(AA4890/W4890/#REF!+0.2,#REF!,2)-HLOOKUP(AA4890/W4890/#REF!,#REF!,2))*(AA4890/W4890/#REF!-HLOOKUP(AA4890/W4890/#REF!,#REF!,1))/(HLOOKUP(AA4890/W4890/#REF!+0.2,#REF!,1)-HLOOKUP(AA4890/W4890/#REF!,#REF!,1))),0.5)</f>
        <v>#REF!</v>
      </c>
      <c r="Z4890" s="512" t="e">
        <f>IF(W4890&lt;&gt;0,IF(AA4890/W4890/#REF!=1,#REF!,HLOOKUP(AA4890/W4890/#REF!,#REF!,3)+(HLOOKUP(AA4890/W4890/#REF!+0.2,#REF!,3)-HLOOKUP(AA4890/W4890/#REF!,#REF!,3))*(AA4890/W4890/#REF!-HLOOKUP(AA4890/W4890/#REF!,#REF!,1))/(HLOOKUP(AA4890/W4890/#REF!+0.2,#REF!,1)-HLOOKUP(AA4890/W4890/#REF!,#REF!,1))),1)</f>
        <v>#REF!</v>
      </c>
      <c r="AA4890" s="514" t="e">
        <f>IF(W4890=0,0,MAX(MIN(N4890,W4890*#REF!),#REF!))</f>
        <v>#REF!</v>
      </c>
      <c r="AB4890" s="515" t="e">
        <f>AD4890/Cogeneratore!$C$4</f>
        <v>#DIV/0!</v>
      </c>
      <c r="AC4890" s="549"/>
      <c r="AD4890" s="550"/>
      <c r="AE4890" s="549"/>
      <c r="AF4890" s="550"/>
      <c r="AG4890" s="549"/>
      <c r="AH4890" s="550"/>
      <c r="AI4890" s="516" t="e">
        <f t="shared" si="2620"/>
        <v>#DIV/0!</v>
      </c>
      <c r="AJ4890" s="517">
        <f t="shared" si="2621"/>
        <v>0</v>
      </c>
      <c r="AK4890" s="513">
        <f t="shared" si="2600"/>
        <v>0</v>
      </c>
      <c r="AL4890" s="513">
        <f t="shared" si="2601"/>
        <v>0</v>
      </c>
      <c r="AM4890" s="513">
        <f t="shared" si="2602"/>
        <v>1111.32421875</v>
      </c>
      <c r="AN4890" s="550"/>
      <c r="AO4890" s="550"/>
      <c r="AP4890" s="550"/>
      <c r="AQ4890" s="517">
        <f t="shared" si="2622"/>
        <v>0</v>
      </c>
      <c r="AR4890" s="513">
        <f t="shared" si="2623"/>
        <v>0</v>
      </c>
      <c r="AS4890" s="551"/>
      <c r="AT4890" s="552"/>
      <c r="AU4890" s="513">
        <f t="shared" si="2624"/>
        <v>1283.25</v>
      </c>
      <c r="AV4890" s="513">
        <f>AU4890/Cogeneratore!$C$24</f>
        <v>543.75</v>
      </c>
      <c r="AW4890" s="513">
        <f t="shared" si="2603"/>
        <v>0</v>
      </c>
      <c r="AX4890" s="513" t="e">
        <f t="shared" si="2604"/>
        <v>#DIV/0!</v>
      </c>
      <c r="AY4890" s="518">
        <f t="shared" si="2605"/>
        <v>269.17450789256765</v>
      </c>
      <c r="AZ4890" s="519" t="e">
        <f t="shared" si="2606"/>
        <v>#DIV/0!</v>
      </c>
      <c r="BA4890" s="514" t="e">
        <f t="shared" si="2625"/>
        <v>#DIV/0!</v>
      </c>
      <c r="BB4890" s="520" t="e">
        <f>+BV4890*860/8250/Cogeneratore!$C$6</f>
        <v>#DIV/0!</v>
      </c>
      <c r="BC4890" s="625"/>
      <c r="BD4890" s="451">
        <f t="shared" si="2607"/>
        <v>543.75</v>
      </c>
      <c r="BN4890" s="447">
        <f>+L4890/Cogeneratore!$C$24</f>
        <v>543.75</v>
      </c>
      <c r="BP4890" s="447">
        <f t="shared" si="2608"/>
        <v>0</v>
      </c>
      <c r="BQ4890" s="447" t="e">
        <f>IF(BR4890&lt;Cogeneratore!$C$25/Cogeneratore!$C$23,BP4890,BP4890+BR4890-Cogeneratore!$C$25/Cogeneratore!$C$23)</f>
        <v>#DIV/0!</v>
      </c>
      <c r="BR4890" s="462">
        <f t="shared" si="2627"/>
        <v>0</v>
      </c>
      <c r="BS4890" s="462" t="e">
        <f>IF(BR4890&lt;Cogeneratore!$C$25/Cogeneratore!$C$23,BR4890,Cogeneratore!$C$25/Cogeneratore!$C$23)</f>
        <v>#DIV/0!</v>
      </c>
      <c r="BT4890" s="447" t="e">
        <f>+BS4890*(1-Cogeneratore!$C$23)</f>
        <v>#DIV/0!</v>
      </c>
      <c r="BU4890" s="462" t="e">
        <f>IF(BR4890-BT4890&lt;Cogeneratore!$C$25,BR4890-BT4890,Cogeneratore!$C$25)</f>
        <v>#DIV/0!</v>
      </c>
      <c r="BV4890" s="462" t="e">
        <f t="shared" si="2609"/>
        <v>#DIV/0!</v>
      </c>
      <c r="BW4890" s="462" t="e">
        <f t="shared" si="2610"/>
        <v>#DIV/0!</v>
      </c>
      <c r="BX4890" s="462" t="e">
        <f t="shared" si="2626"/>
        <v>#DIV/0!</v>
      </c>
      <c r="BY4890" s="447" t="e">
        <f>+BX4890*(1-#REF!)</f>
        <v>#DIV/0!</v>
      </c>
      <c r="BZ4890" s="462" t="e">
        <f t="shared" si="2628"/>
        <v>#DIV/0!</v>
      </c>
      <c r="CB4890" s="462" t="e">
        <f t="shared" si="2611"/>
        <v>#DIV/0!</v>
      </c>
      <c r="CC4890" s="447" t="e">
        <f>+CB4890/#REF!</f>
        <v>#DIV/0!</v>
      </c>
      <c r="CE4890" s="451" t="e">
        <f t="shared" si="2612"/>
        <v>#DIV/0!</v>
      </c>
    </row>
    <row r="4891" spans="1:83" x14ac:dyDescent="0.2">
      <c r="A4891" s="521">
        <f t="shared" si="2613"/>
        <v>40017</v>
      </c>
      <c r="B4891" s="522">
        <f t="shared" si="2595"/>
        <v>4</v>
      </c>
      <c r="C4891" s="522">
        <f t="shared" si="2596"/>
        <v>7</v>
      </c>
      <c r="D4891" s="505" t="str">
        <f t="shared" si="2614"/>
        <v>est</v>
      </c>
      <c r="E4891" s="522">
        <f t="shared" si="2597"/>
        <v>15</v>
      </c>
      <c r="F4891" s="522">
        <f t="shared" si="2598"/>
        <v>204</v>
      </c>
      <c r="G4891" s="522">
        <f t="shared" si="2615"/>
        <v>4887</v>
      </c>
      <c r="H4891" s="506">
        <v>1099.1337890625</v>
      </c>
      <c r="I4891" s="507">
        <f>+H4891-L4891/Cogeneratore!$C$24</f>
        <v>598.0087890625</v>
      </c>
      <c r="J4891" s="507">
        <f t="shared" si="2616"/>
        <v>501.125</v>
      </c>
      <c r="K4891" s="508">
        <v>269.17450789256765</v>
      </c>
      <c r="L4891" s="508">
        <v>1182.655</v>
      </c>
      <c r="M4891" s="507">
        <f t="shared" si="2599"/>
        <v>1099.1337890625</v>
      </c>
      <c r="N4891" s="507">
        <f t="shared" si="2617"/>
        <v>269.17450789256765</v>
      </c>
      <c r="O4891" s="509" t="s">
        <v>8</v>
      </c>
      <c r="P4891" s="578"/>
      <c r="Q4891" s="578"/>
      <c r="R4891" s="510" t="e">
        <f>MIN(IF(I4891&gt;#REF!*#REF!,#REF!,IF(AND(I4891&lt;#REF!,#REF!=2),0,ROUNDUP(I4891/#REF!,0))),#REF!)</f>
        <v>#REF!</v>
      </c>
      <c r="S4891" s="510" t="e">
        <f>IF(R4891=0,0,MAX(MIN(I4891,R4891*#REF!),#REF!))</f>
        <v>#REF!</v>
      </c>
      <c r="T4891" s="511" t="e">
        <f>IF(R4891&lt;&gt;0,IF(S4891/R4891/#REF!=1,#REF!,HLOOKUP(S4891/R4891/#REF!,#REF!,2)+(HLOOKUP(S4891/R4891/#REF!+0.2,#REF!,2)-HLOOKUP(S4891/R4891/#REF!,#REF!,2))*(S4891/R4891/#REF!-HLOOKUP(S4891/R4891/#REF!,#REF!,1))/(HLOOKUP(S4891/R4891/#REF!+0.2,#REF!,1)-HLOOKUP(S4891/R4891/#REF!,#REF!,1))),0.5)</f>
        <v>#REF!</v>
      </c>
      <c r="U4891" s="512" t="e">
        <f>IF(R4891&lt;&gt;0,IF(S4891/R4891/#REF!=1,#REF!,HLOOKUP(S4891/R4891/#REF!,#REF!,3)+(HLOOKUP(S4891/R4891/#REF!+0.2,#REF!,3)-HLOOKUP(S4891/R4891/#REF!,#REF!,3))*(S4891/R4891/#REF!-HLOOKUP(S4891/R4891/#REF!,#REF!,1))/(HLOOKUP(S4891/R4891/#REF!+0.2,#REF!,1)-HLOOKUP(S4891/R4891/#REF!,#REF!,1))),1)</f>
        <v>#REF!</v>
      </c>
      <c r="V4891" s="510" t="e">
        <f t="shared" si="2618"/>
        <v>#REF!</v>
      </c>
      <c r="W4891" s="513" t="e">
        <f>MIN(IF(N4891&gt;#REF!*#REF!,#REF!,IF(AND(N4891&lt;#REF!,#REF!=2),0,ROUNDUP(N4891/#REF!,0))),#REF!)</f>
        <v>#REF!</v>
      </c>
      <c r="X4891" s="513" t="e">
        <f t="shared" si="2619"/>
        <v>#REF!</v>
      </c>
      <c r="Y4891" s="511" t="e">
        <f>IF(W4891&lt;&gt;0,IF(AA4891/W4891/#REF!=1,#REF!,HLOOKUP(AA4891/W4891/#REF!,#REF!,2)+(HLOOKUP(AA4891/W4891/#REF!+0.2,#REF!,2)-HLOOKUP(AA4891/W4891/#REF!,#REF!,2))*(AA4891/W4891/#REF!-HLOOKUP(AA4891/W4891/#REF!,#REF!,1))/(HLOOKUP(AA4891/W4891/#REF!+0.2,#REF!,1)-HLOOKUP(AA4891/W4891/#REF!,#REF!,1))),0.5)</f>
        <v>#REF!</v>
      </c>
      <c r="Z4891" s="512" t="e">
        <f>IF(W4891&lt;&gt;0,IF(AA4891/W4891/#REF!=1,#REF!,HLOOKUP(AA4891/W4891/#REF!,#REF!,3)+(HLOOKUP(AA4891/W4891/#REF!+0.2,#REF!,3)-HLOOKUP(AA4891/W4891/#REF!,#REF!,3))*(AA4891/W4891/#REF!-HLOOKUP(AA4891/W4891/#REF!,#REF!,1))/(HLOOKUP(AA4891/W4891/#REF!+0.2,#REF!,1)-HLOOKUP(AA4891/W4891/#REF!,#REF!,1))),1)</f>
        <v>#REF!</v>
      </c>
      <c r="AA4891" s="514" t="e">
        <f>IF(W4891=0,0,MAX(MIN(N4891,W4891*#REF!),#REF!))</f>
        <v>#REF!</v>
      </c>
      <c r="AB4891" s="515" t="e">
        <f>AD4891/Cogeneratore!$C$4</f>
        <v>#DIV/0!</v>
      </c>
      <c r="AC4891" s="549"/>
      <c r="AD4891" s="550"/>
      <c r="AE4891" s="549"/>
      <c r="AF4891" s="550"/>
      <c r="AG4891" s="549"/>
      <c r="AH4891" s="550"/>
      <c r="AI4891" s="516" t="e">
        <f t="shared" si="2620"/>
        <v>#DIV/0!</v>
      </c>
      <c r="AJ4891" s="517">
        <f t="shared" si="2621"/>
        <v>0</v>
      </c>
      <c r="AK4891" s="513">
        <f t="shared" si="2600"/>
        <v>0</v>
      </c>
      <c r="AL4891" s="513">
        <f t="shared" si="2601"/>
        <v>0</v>
      </c>
      <c r="AM4891" s="513">
        <f t="shared" si="2602"/>
        <v>1099.1337890625</v>
      </c>
      <c r="AN4891" s="550"/>
      <c r="AO4891" s="550"/>
      <c r="AP4891" s="550"/>
      <c r="AQ4891" s="517">
        <f t="shared" si="2622"/>
        <v>0</v>
      </c>
      <c r="AR4891" s="513">
        <f t="shared" si="2623"/>
        <v>0</v>
      </c>
      <c r="AS4891" s="551"/>
      <c r="AT4891" s="552"/>
      <c r="AU4891" s="513">
        <f t="shared" si="2624"/>
        <v>1182.655</v>
      </c>
      <c r="AV4891" s="513">
        <f>AU4891/Cogeneratore!$C$24</f>
        <v>501.125</v>
      </c>
      <c r="AW4891" s="513">
        <f t="shared" si="2603"/>
        <v>0</v>
      </c>
      <c r="AX4891" s="513" t="e">
        <f t="shared" si="2604"/>
        <v>#DIV/0!</v>
      </c>
      <c r="AY4891" s="518">
        <f t="shared" si="2605"/>
        <v>269.17450789256765</v>
      </c>
      <c r="AZ4891" s="519" t="e">
        <f t="shared" si="2606"/>
        <v>#DIV/0!</v>
      </c>
      <c r="BA4891" s="514" t="e">
        <f t="shared" si="2625"/>
        <v>#DIV/0!</v>
      </c>
      <c r="BB4891" s="520" t="e">
        <f>+BV4891*860/8250/Cogeneratore!$C$6</f>
        <v>#DIV/0!</v>
      </c>
      <c r="BC4891" s="625"/>
      <c r="BD4891" s="451">
        <f t="shared" si="2607"/>
        <v>501.125</v>
      </c>
      <c r="BN4891" s="447">
        <f>+L4891/Cogeneratore!$C$24</f>
        <v>501.125</v>
      </c>
      <c r="BP4891" s="447">
        <f t="shared" si="2608"/>
        <v>0</v>
      </c>
      <c r="BQ4891" s="447" t="e">
        <f>IF(BR4891&lt;Cogeneratore!$C$25/Cogeneratore!$C$23,BP4891,BP4891+BR4891-Cogeneratore!$C$25/Cogeneratore!$C$23)</f>
        <v>#DIV/0!</v>
      </c>
      <c r="BR4891" s="462">
        <f t="shared" si="2627"/>
        <v>0</v>
      </c>
      <c r="BS4891" s="462" t="e">
        <f>IF(BR4891&lt;Cogeneratore!$C$25/Cogeneratore!$C$23,BR4891,Cogeneratore!$C$25/Cogeneratore!$C$23)</f>
        <v>#DIV/0!</v>
      </c>
      <c r="BT4891" s="447" t="e">
        <f>+BS4891*(1-Cogeneratore!$C$23)</f>
        <v>#DIV/0!</v>
      </c>
      <c r="BU4891" s="462" t="e">
        <f>IF(BR4891-BT4891&lt;Cogeneratore!$C$25,BR4891-BT4891,Cogeneratore!$C$25)</f>
        <v>#DIV/0!</v>
      </c>
      <c r="BV4891" s="462" t="e">
        <f t="shared" si="2609"/>
        <v>#DIV/0!</v>
      </c>
      <c r="BW4891" s="462" t="e">
        <f t="shared" si="2610"/>
        <v>#DIV/0!</v>
      </c>
      <c r="BX4891" s="462" t="e">
        <f t="shared" si="2626"/>
        <v>#DIV/0!</v>
      </c>
      <c r="BY4891" s="447" t="e">
        <f>+BX4891*(1-#REF!)</f>
        <v>#DIV/0!</v>
      </c>
      <c r="BZ4891" s="462" t="e">
        <f t="shared" si="2628"/>
        <v>#DIV/0!</v>
      </c>
      <c r="CB4891" s="462" t="e">
        <f t="shared" si="2611"/>
        <v>#DIV/0!</v>
      </c>
      <c r="CC4891" s="447" t="e">
        <f>+CB4891/#REF!</f>
        <v>#DIV/0!</v>
      </c>
      <c r="CE4891" s="451" t="e">
        <f t="shared" si="2612"/>
        <v>#DIV/0!</v>
      </c>
    </row>
    <row r="4892" spans="1:83" x14ac:dyDescent="0.2">
      <c r="A4892" s="521">
        <f t="shared" si="2613"/>
        <v>40017</v>
      </c>
      <c r="B4892" s="522">
        <f t="shared" si="2595"/>
        <v>4</v>
      </c>
      <c r="C4892" s="522">
        <f t="shared" si="2596"/>
        <v>7</v>
      </c>
      <c r="D4892" s="505" t="str">
        <f t="shared" si="2614"/>
        <v>est</v>
      </c>
      <c r="E4892" s="522">
        <f t="shared" si="2597"/>
        <v>16</v>
      </c>
      <c r="F4892" s="522">
        <f t="shared" si="2598"/>
        <v>204</v>
      </c>
      <c r="G4892" s="522">
        <f t="shared" si="2615"/>
        <v>4888</v>
      </c>
      <c r="H4892" s="506">
        <v>1094.5283203125</v>
      </c>
      <c r="I4892" s="507">
        <f>+H4892-L4892/Cogeneratore!$C$24</f>
        <v>550.7783203125</v>
      </c>
      <c r="J4892" s="507">
        <f t="shared" si="2616"/>
        <v>543.75</v>
      </c>
      <c r="K4892" s="508">
        <v>153.81400451003864</v>
      </c>
      <c r="L4892" s="508">
        <v>1283.25</v>
      </c>
      <c r="M4892" s="507">
        <f t="shared" si="2599"/>
        <v>1094.5283203125</v>
      </c>
      <c r="N4892" s="507">
        <f t="shared" si="2617"/>
        <v>153.81400451003864</v>
      </c>
      <c r="O4892" s="509" t="s">
        <v>8</v>
      </c>
      <c r="P4892" s="578"/>
      <c r="Q4892" s="578"/>
      <c r="R4892" s="510" t="e">
        <f>MIN(IF(I4892&gt;#REF!*#REF!,#REF!,IF(AND(I4892&lt;#REF!,#REF!=2),0,ROUNDUP(I4892/#REF!,0))),#REF!)</f>
        <v>#REF!</v>
      </c>
      <c r="S4892" s="510" t="e">
        <f>IF(R4892=0,0,MAX(MIN(I4892,R4892*#REF!),#REF!))</f>
        <v>#REF!</v>
      </c>
      <c r="T4892" s="511" t="e">
        <f>IF(R4892&lt;&gt;0,IF(S4892/R4892/#REF!=1,#REF!,HLOOKUP(S4892/R4892/#REF!,#REF!,2)+(HLOOKUP(S4892/R4892/#REF!+0.2,#REF!,2)-HLOOKUP(S4892/R4892/#REF!,#REF!,2))*(S4892/R4892/#REF!-HLOOKUP(S4892/R4892/#REF!,#REF!,1))/(HLOOKUP(S4892/R4892/#REF!+0.2,#REF!,1)-HLOOKUP(S4892/R4892/#REF!,#REF!,1))),0.5)</f>
        <v>#REF!</v>
      </c>
      <c r="U4892" s="512" t="e">
        <f>IF(R4892&lt;&gt;0,IF(S4892/R4892/#REF!=1,#REF!,HLOOKUP(S4892/R4892/#REF!,#REF!,3)+(HLOOKUP(S4892/R4892/#REF!+0.2,#REF!,3)-HLOOKUP(S4892/R4892/#REF!,#REF!,3))*(S4892/R4892/#REF!-HLOOKUP(S4892/R4892/#REF!,#REF!,1))/(HLOOKUP(S4892/R4892/#REF!+0.2,#REF!,1)-HLOOKUP(S4892/R4892/#REF!,#REF!,1))),1)</f>
        <v>#REF!</v>
      </c>
      <c r="V4892" s="510" t="e">
        <f t="shared" si="2618"/>
        <v>#REF!</v>
      </c>
      <c r="W4892" s="513" t="e">
        <f>MIN(IF(N4892&gt;#REF!*#REF!,#REF!,IF(AND(N4892&lt;#REF!,#REF!=2),0,ROUNDUP(N4892/#REF!,0))),#REF!)</f>
        <v>#REF!</v>
      </c>
      <c r="X4892" s="513" t="e">
        <f t="shared" si="2619"/>
        <v>#REF!</v>
      </c>
      <c r="Y4892" s="511" t="e">
        <f>IF(W4892&lt;&gt;0,IF(AA4892/W4892/#REF!=1,#REF!,HLOOKUP(AA4892/W4892/#REF!,#REF!,2)+(HLOOKUP(AA4892/W4892/#REF!+0.2,#REF!,2)-HLOOKUP(AA4892/W4892/#REF!,#REF!,2))*(AA4892/W4892/#REF!-HLOOKUP(AA4892/W4892/#REF!,#REF!,1))/(HLOOKUP(AA4892/W4892/#REF!+0.2,#REF!,1)-HLOOKUP(AA4892/W4892/#REF!,#REF!,1))),0.5)</f>
        <v>#REF!</v>
      </c>
      <c r="Z4892" s="512" t="e">
        <f>IF(W4892&lt;&gt;0,IF(AA4892/W4892/#REF!=1,#REF!,HLOOKUP(AA4892/W4892/#REF!,#REF!,3)+(HLOOKUP(AA4892/W4892/#REF!+0.2,#REF!,3)-HLOOKUP(AA4892/W4892/#REF!,#REF!,3))*(AA4892/W4892/#REF!-HLOOKUP(AA4892/W4892/#REF!,#REF!,1))/(HLOOKUP(AA4892/W4892/#REF!+0.2,#REF!,1)-HLOOKUP(AA4892/W4892/#REF!,#REF!,1))),1)</f>
        <v>#REF!</v>
      </c>
      <c r="AA4892" s="514" t="e">
        <f>IF(W4892=0,0,MAX(MIN(N4892,W4892*#REF!),#REF!))</f>
        <v>#REF!</v>
      </c>
      <c r="AB4892" s="515" t="e">
        <f>AD4892/Cogeneratore!$C$4</f>
        <v>#DIV/0!</v>
      </c>
      <c r="AC4892" s="549"/>
      <c r="AD4892" s="550"/>
      <c r="AE4892" s="549"/>
      <c r="AF4892" s="550"/>
      <c r="AG4892" s="549"/>
      <c r="AH4892" s="550"/>
      <c r="AI4892" s="516" t="e">
        <f t="shared" si="2620"/>
        <v>#DIV/0!</v>
      </c>
      <c r="AJ4892" s="517">
        <f t="shared" si="2621"/>
        <v>0</v>
      </c>
      <c r="AK4892" s="513">
        <f t="shared" si="2600"/>
        <v>0</v>
      </c>
      <c r="AL4892" s="513">
        <f t="shared" si="2601"/>
        <v>0</v>
      </c>
      <c r="AM4892" s="513">
        <f t="shared" si="2602"/>
        <v>1094.5283203125</v>
      </c>
      <c r="AN4892" s="550"/>
      <c r="AO4892" s="550"/>
      <c r="AP4892" s="550"/>
      <c r="AQ4892" s="517">
        <f t="shared" si="2622"/>
        <v>0</v>
      </c>
      <c r="AR4892" s="513">
        <f t="shared" si="2623"/>
        <v>0</v>
      </c>
      <c r="AS4892" s="551"/>
      <c r="AT4892" s="552"/>
      <c r="AU4892" s="513">
        <f t="shared" si="2624"/>
        <v>1283.25</v>
      </c>
      <c r="AV4892" s="513">
        <f>AU4892/Cogeneratore!$C$24</f>
        <v>543.75</v>
      </c>
      <c r="AW4892" s="513">
        <f t="shared" si="2603"/>
        <v>0</v>
      </c>
      <c r="AX4892" s="513" t="e">
        <f t="shared" si="2604"/>
        <v>#DIV/0!</v>
      </c>
      <c r="AY4892" s="518">
        <f t="shared" si="2605"/>
        <v>153.81400451003864</v>
      </c>
      <c r="AZ4892" s="519" t="e">
        <f t="shared" si="2606"/>
        <v>#DIV/0!</v>
      </c>
      <c r="BA4892" s="514" t="e">
        <f t="shared" si="2625"/>
        <v>#DIV/0!</v>
      </c>
      <c r="BB4892" s="520" t="e">
        <f>+BV4892*860/8250/Cogeneratore!$C$6</f>
        <v>#DIV/0!</v>
      </c>
      <c r="BC4892" s="625"/>
      <c r="BD4892" s="451">
        <f t="shared" si="2607"/>
        <v>543.75</v>
      </c>
      <c r="BN4892" s="447">
        <f>+L4892/Cogeneratore!$C$24</f>
        <v>543.75</v>
      </c>
      <c r="BP4892" s="447">
        <f t="shared" si="2608"/>
        <v>0</v>
      </c>
      <c r="BQ4892" s="447" t="e">
        <f>IF(BR4892&lt;Cogeneratore!$C$25/Cogeneratore!$C$23,BP4892,BP4892+BR4892-Cogeneratore!$C$25/Cogeneratore!$C$23)</f>
        <v>#DIV/0!</v>
      </c>
      <c r="BR4892" s="462">
        <f t="shared" si="2627"/>
        <v>0</v>
      </c>
      <c r="BS4892" s="462" t="e">
        <f>IF(BR4892&lt;Cogeneratore!$C$25/Cogeneratore!$C$23,BR4892,Cogeneratore!$C$25/Cogeneratore!$C$23)</f>
        <v>#DIV/0!</v>
      </c>
      <c r="BT4892" s="447" t="e">
        <f>+BS4892*(1-Cogeneratore!$C$23)</f>
        <v>#DIV/0!</v>
      </c>
      <c r="BU4892" s="462" t="e">
        <f>IF(BR4892-BT4892&lt;Cogeneratore!$C$25,BR4892-BT4892,Cogeneratore!$C$25)</f>
        <v>#DIV/0!</v>
      </c>
      <c r="BV4892" s="462" t="e">
        <f t="shared" si="2609"/>
        <v>#DIV/0!</v>
      </c>
      <c r="BW4892" s="462" t="e">
        <f t="shared" si="2610"/>
        <v>#DIV/0!</v>
      </c>
      <c r="BX4892" s="462" t="e">
        <f t="shared" si="2626"/>
        <v>#DIV/0!</v>
      </c>
      <c r="BY4892" s="447" t="e">
        <f>+BX4892*(1-#REF!)</f>
        <v>#DIV/0!</v>
      </c>
      <c r="BZ4892" s="462" t="e">
        <f t="shared" si="2628"/>
        <v>#DIV/0!</v>
      </c>
      <c r="CB4892" s="462" t="e">
        <f t="shared" si="2611"/>
        <v>#DIV/0!</v>
      </c>
      <c r="CC4892" s="447" t="e">
        <f>+CB4892/#REF!</f>
        <v>#DIV/0!</v>
      </c>
      <c r="CE4892" s="451" t="e">
        <f t="shared" si="2612"/>
        <v>#DIV/0!</v>
      </c>
    </row>
    <row r="4893" spans="1:83" x14ac:dyDescent="0.2">
      <c r="A4893" s="521">
        <f t="shared" si="2613"/>
        <v>40017</v>
      </c>
      <c r="B4893" s="522">
        <f t="shared" si="2595"/>
        <v>4</v>
      </c>
      <c r="C4893" s="522">
        <f t="shared" si="2596"/>
        <v>7</v>
      </c>
      <c r="D4893" s="505" t="str">
        <f t="shared" si="2614"/>
        <v>est</v>
      </c>
      <c r="E4893" s="522">
        <f t="shared" si="2597"/>
        <v>17</v>
      </c>
      <c r="F4893" s="522">
        <f t="shared" si="2598"/>
        <v>204</v>
      </c>
      <c r="G4893" s="522">
        <f t="shared" si="2615"/>
        <v>4889</v>
      </c>
      <c r="H4893" s="506">
        <v>1094.0888671875</v>
      </c>
      <c r="I4893" s="507">
        <f>+H4893-L4893/Cogeneratore!$C$24</f>
        <v>550.3388671875</v>
      </c>
      <c r="J4893" s="507">
        <f t="shared" si="2616"/>
        <v>543.75</v>
      </c>
      <c r="K4893" s="508">
        <v>153.81400451003864</v>
      </c>
      <c r="L4893" s="508">
        <v>1283.25</v>
      </c>
      <c r="M4893" s="507">
        <f t="shared" si="2599"/>
        <v>1094.0888671875</v>
      </c>
      <c r="N4893" s="507">
        <f t="shared" si="2617"/>
        <v>153.81400451003864</v>
      </c>
      <c r="O4893" s="509" t="s">
        <v>8</v>
      </c>
      <c r="P4893" s="578"/>
      <c r="Q4893" s="578"/>
      <c r="R4893" s="510" t="e">
        <f>MIN(IF(I4893&gt;#REF!*#REF!,#REF!,IF(AND(I4893&lt;#REF!,#REF!=2),0,ROUNDUP(I4893/#REF!,0))),#REF!)</f>
        <v>#REF!</v>
      </c>
      <c r="S4893" s="510" t="e">
        <f>IF(R4893=0,0,MAX(MIN(I4893,R4893*#REF!),#REF!))</f>
        <v>#REF!</v>
      </c>
      <c r="T4893" s="511" t="e">
        <f>IF(R4893&lt;&gt;0,IF(S4893/R4893/#REF!=1,#REF!,HLOOKUP(S4893/R4893/#REF!,#REF!,2)+(HLOOKUP(S4893/R4893/#REF!+0.2,#REF!,2)-HLOOKUP(S4893/R4893/#REF!,#REF!,2))*(S4893/R4893/#REF!-HLOOKUP(S4893/R4893/#REF!,#REF!,1))/(HLOOKUP(S4893/R4893/#REF!+0.2,#REF!,1)-HLOOKUP(S4893/R4893/#REF!,#REF!,1))),0.5)</f>
        <v>#REF!</v>
      </c>
      <c r="U4893" s="512" t="e">
        <f>IF(R4893&lt;&gt;0,IF(S4893/R4893/#REF!=1,#REF!,HLOOKUP(S4893/R4893/#REF!,#REF!,3)+(HLOOKUP(S4893/R4893/#REF!+0.2,#REF!,3)-HLOOKUP(S4893/R4893/#REF!,#REF!,3))*(S4893/R4893/#REF!-HLOOKUP(S4893/R4893/#REF!,#REF!,1))/(HLOOKUP(S4893/R4893/#REF!+0.2,#REF!,1)-HLOOKUP(S4893/R4893/#REF!,#REF!,1))),1)</f>
        <v>#REF!</v>
      </c>
      <c r="V4893" s="510" t="e">
        <f t="shared" si="2618"/>
        <v>#REF!</v>
      </c>
      <c r="W4893" s="513" t="e">
        <f>MIN(IF(N4893&gt;#REF!*#REF!,#REF!,IF(AND(N4893&lt;#REF!,#REF!=2),0,ROUNDUP(N4893/#REF!,0))),#REF!)</f>
        <v>#REF!</v>
      </c>
      <c r="X4893" s="513" t="e">
        <f t="shared" si="2619"/>
        <v>#REF!</v>
      </c>
      <c r="Y4893" s="511" t="e">
        <f>IF(W4893&lt;&gt;0,IF(AA4893/W4893/#REF!=1,#REF!,HLOOKUP(AA4893/W4893/#REF!,#REF!,2)+(HLOOKUP(AA4893/W4893/#REF!+0.2,#REF!,2)-HLOOKUP(AA4893/W4893/#REF!,#REF!,2))*(AA4893/W4893/#REF!-HLOOKUP(AA4893/W4893/#REF!,#REF!,1))/(HLOOKUP(AA4893/W4893/#REF!+0.2,#REF!,1)-HLOOKUP(AA4893/W4893/#REF!,#REF!,1))),0.5)</f>
        <v>#REF!</v>
      </c>
      <c r="Z4893" s="512" t="e">
        <f>IF(W4893&lt;&gt;0,IF(AA4893/W4893/#REF!=1,#REF!,HLOOKUP(AA4893/W4893/#REF!,#REF!,3)+(HLOOKUP(AA4893/W4893/#REF!+0.2,#REF!,3)-HLOOKUP(AA4893/W4893/#REF!,#REF!,3))*(AA4893/W4893/#REF!-HLOOKUP(AA4893/W4893/#REF!,#REF!,1))/(HLOOKUP(AA4893/W4893/#REF!+0.2,#REF!,1)-HLOOKUP(AA4893/W4893/#REF!,#REF!,1))),1)</f>
        <v>#REF!</v>
      </c>
      <c r="AA4893" s="514" t="e">
        <f>IF(W4893=0,0,MAX(MIN(N4893,W4893*#REF!),#REF!))</f>
        <v>#REF!</v>
      </c>
      <c r="AB4893" s="515" t="e">
        <f>AD4893/Cogeneratore!$C$4</f>
        <v>#DIV/0!</v>
      </c>
      <c r="AC4893" s="549"/>
      <c r="AD4893" s="550"/>
      <c r="AE4893" s="549"/>
      <c r="AF4893" s="550"/>
      <c r="AG4893" s="549"/>
      <c r="AH4893" s="550"/>
      <c r="AI4893" s="516" t="e">
        <f t="shared" si="2620"/>
        <v>#DIV/0!</v>
      </c>
      <c r="AJ4893" s="517">
        <f t="shared" si="2621"/>
        <v>0</v>
      </c>
      <c r="AK4893" s="513">
        <f t="shared" si="2600"/>
        <v>0</v>
      </c>
      <c r="AL4893" s="513">
        <f t="shared" si="2601"/>
        <v>0</v>
      </c>
      <c r="AM4893" s="513">
        <f t="shared" si="2602"/>
        <v>1094.0888671875</v>
      </c>
      <c r="AN4893" s="550"/>
      <c r="AO4893" s="550"/>
      <c r="AP4893" s="550"/>
      <c r="AQ4893" s="517">
        <f t="shared" si="2622"/>
        <v>0</v>
      </c>
      <c r="AR4893" s="513">
        <f t="shared" si="2623"/>
        <v>0</v>
      </c>
      <c r="AS4893" s="551"/>
      <c r="AT4893" s="552"/>
      <c r="AU4893" s="513">
        <f t="shared" si="2624"/>
        <v>1283.25</v>
      </c>
      <c r="AV4893" s="513">
        <f>AU4893/Cogeneratore!$C$24</f>
        <v>543.75</v>
      </c>
      <c r="AW4893" s="513">
        <f t="shared" si="2603"/>
        <v>0</v>
      </c>
      <c r="AX4893" s="513" t="e">
        <f t="shared" si="2604"/>
        <v>#DIV/0!</v>
      </c>
      <c r="AY4893" s="518">
        <f t="shared" si="2605"/>
        <v>153.81400451003864</v>
      </c>
      <c r="AZ4893" s="519" t="e">
        <f t="shared" si="2606"/>
        <v>#DIV/0!</v>
      </c>
      <c r="BA4893" s="514" t="e">
        <f t="shared" si="2625"/>
        <v>#DIV/0!</v>
      </c>
      <c r="BB4893" s="520" t="e">
        <f>+BV4893*860/8250/Cogeneratore!$C$6</f>
        <v>#DIV/0!</v>
      </c>
      <c r="BC4893" s="625"/>
      <c r="BD4893" s="451">
        <f t="shared" si="2607"/>
        <v>543.75</v>
      </c>
      <c r="BN4893" s="447">
        <f>+L4893/Cogeneratore!$C$24</f>
        <v>543.75</v>
      </c>
      <c r="BP4893" s="447">
        <f t="shared" si="2608"/>
        <v>0</v>
      </c>
      <c r="BQ4893" s="447" t="e">
        <f>IF(BR4893&lt;Cogeneratore!$C$25/Cogeneratore!$C$23,BP4893,BP4893+BR4893-Cogeneratore!$C$25/Cogeneratore!$C$23)</f>
        <v>#DIV/0!</v>
      </c>
      <c r="BR4893" s="462">
        <f t="shared" si="2627"/>
        <v>0</v>
      </c>
      <c r="BS4893" s="462" t="e">
        <f>IF(BR4893&lt;Cogeneratore!$C$25/Cogeneratore!$C$23,BR4893,Cogeneratore!$C$25/Cogeneratore!$C$23)</f>
        <v>#DIV/0!</v>
      </c>
      <c r="BT4893" s="447" t="e">
        <f>+BS4893*(1-Cogeneratore!$C$23)</f>
        <v>#DIV/0!</v>
      </c>
      <c r="BU4893" s="462" t="e">
        <f>IF(BR4893-BT4893&lt;Cogeneratore!$C$25,BR4893-BT4893,Cogeneratore!$C$25)</f>
        <v>#DIV/0!</v>
      </c>
      <c r="BV4893" s="462" t="e">
        <f t="shared" si="2609"/>
        <v>#DIV/0!</v>
      </c>
      <c r="BW4893" s="462" t="e">
        <f t="shared" si="2610"/>
        <v>#DIV/0!</v>
      </c>
      <c r="BX4893" s="462" t="e">
        <f t="shared" si="2626"/>
        <v>#DIV/0!</v>
      </c>
      <c r="BY4893" s="447" t="e">
        <f>+BX4893*(1-#REF!)</f>
        <v>#DIV/0!</v>
      </c>
      <c r="BZ4893" s="462" t="e">
        <f t="shared" si="2628"/>
        <v>#DIV/0!</v>
      </c>
      <c r="CB4893" s="462" t="e">
        <f t="shared" si="2611"/>
        <v>#DIV/0!</v>
      </c>
      <c r="CC4893" s="447" t="e">
        <f>+CB4893/#REF!</f>
        <v>#DIV/0!</v>
      </c>
      <c r="CE4893" s="451" t="e">
        <f t="shared" si="2612"/>
        <v>#DIV/0!</v>
      </c>
    </row>
    <row r="4894" spans="1:83" x14ac:dyDescent="0.2">
      <c r="A4894" s="521">
        <f t="shared" si="2613"/>
        <v>40017</v>
      </c>
      <c r="B4894" s="522">
        <f t="shared" si="2595"/>
        <v>4</v>
      </c>
      <c r="C4894" s="522">
        <f t="shared" si="2596"/>
        <v>7</v>
      </c>
      <c r="D4894" s="505" t="str">
        <f t="shared" si="2614"/>
        <v>est</v>
      </c>
      <c r="E4894" s="522">
        <f t="shared" si="2597"/>
        <v>18</v>
      </c>
      <c r="F4894" s="522">
        <f t="shared" si="2598"/>
        <v>204</v>
      </c>
      <c r="G4894" s="522">
        <f t="shared" si="2615"/>
        <v>4890</v>
      </c>
      <c r="H4894" s="506">
        <v>1066.5615234375</v>
      </c>
      <c r="I4894" s="507">
        <f>+H4894-L4894/Cogeneratore!$C$24</f>
        <v>522.8115234375</v>
      </c>
      <c r="J4894" s="507">
        <f t="shared" si="2616"/>
        <v>543.75</v>
      </c>
      <c r="K4894" s="508">
        <v>153.81400451003864</v>
      </c>
      <c r="L4894" s="508">
        <v>1283.25</v>
      </c>
      <c r="M4894" s="507">
        <f t="shared" si="2599"/>
        <v>1066.5615234375</v>
      </c>
      <c r="N4894" s="507">
        <f t="shared" si="2617"/>
        <v>153.81400451003864</v>
      </c>
      <c r="O4894" s="509" t="s">
        <v>8</v>
      </c>
      <c r="P4894" s="578"/>
      <c r="Q4894" s="578"/>
      <c r="R4894" s="510" t="e">
        <f>MIN(IF(I4894&gt;#REF!*#REF!,#REF!,IF(AND(I4894&lt;#REF!,#REF!=2),0,ROUNDUP(I4894/#REF!,0))),#REF!)</f>
        <v>#REF!</v>
      </c>
      <c r="S4894" s="510" t="e">
        <f>IF(R4894=0,0,MAX(MIN(I4894,R4894*#REF!),#REF!))</f>
        <v>#REF!</v>
      </c>
      <c r="T4894" s="511" t="e">
        <f>IF(R4894&lt;&gt;0,IF(S4894/R4894/#REF!=1,#REF!,HLOOKUP(S4894/R4894/#REF!,#REF!,2)+(HLOOKUP(S4894/R4894/#REF!+0.2,#REF!,2)-HLOOKUP(S4894/R4894/#REF!,#REF!,2))*(S4894/R4894/#REF!-HLOOKUP(S4894/R4894/#REF!,#REF!,1))/(HLOOKUP(S4894/R4894/#REF!+0.2,#REF!,1)-HLOOKUP(S4894/R4894/#REF!,#REF!,1))),0.5)</f>
        <v>#REF!</v>
      </c>
      <c r="U4894" s="512" t="e">
        <f>IF(R4894&lt;&gt;0,IF(S4894/R4894/#REF!=1,#REF!,HLOOKUP(S4894/R4894/#REF!,#REF!,3)+(HLOOKUP(S4894/R4894/#REF!+0.2,#REF!,3)-HLOOKUP(S4894/R4894/#REF!,#REF!,3))*(S4894/R4894/#REF!-HLOOKUP(S4894/R4894/#REF!,#REF!,1))/(HLOOKUP(S4894/R4894/#REF!+0.2,#REF!,1)-HLOOKUP(S4894/R4894/#REF!,#REF!,1))),1)</f>
        <v>#REF!</v>
      </c>
      <c r="V4894" s="510" t="e">
        <f t="shared" si="2618"/>
        <v>#REF!</v>
      </c>
      <c r="W4894" s="513" t="e">
        <f>MIN(IF(N4894&gt;#REF!*#REF!,#REF!,IF(AND(N4894&lt;#REF!,#REF!=2),0,ROUNDUP(N4894/#REF!,0))),#REF!)</f>
        <v>#REF!</v>
      </c>
      <c r="X4894" s="513" t="e">
        <f t="shared" si="2619"/>
        <v>#REF!</v>
      </c>
      <c r="Y4894" s="511" t="e">
        <f>IF(W4894&lt;&gt;0,IF(AA4894/W4894/#REF!=1,#REF!,HLOOKUP(AA4894/W4894/#REF!,#REF!,2)+(HLOOKUP(AA4894/W4894/#REF!+0.2,#REF!,2)-HLOOKUP(AA4894/W4894/#REF!,#REF!,2))*(AA4894/W4894/#REF!-HLOOKUP(AA4894/W4894/#REF!,#REF!,1))/(HLOOKUP(AA4894/W4894/#REF!+0.2,#REF!,1)-HLOOKUP(AA4894/W4894/#REF!,#REF!,1))),0.5)</f>
        <v>#REF!</v>
      </c>
      <c r="Z4894" s="512" t="e">
        <f>IF(W4894&lt;&gt;0,IF(AA4894/W4894/#REF!=1,#REF!,HLOOKUP(AA4894/W4894/#REF!,#REF!,3)+(HLOOKUP(AA4894/W4894/#REF!+0.2,#REF!,3)-HLOOKUP(AA4894/W4894/#REF!,#REF!,3))*(AA4894/W4894/#REF!-HLOOKUP(AA4894/W4894/#REF!,#REF!,1))/(HLOOKUP(AA4894/W4894/#REF!+0.2,#REF!,1)-HLOOKUP(AA4894/W4894/#REF!,#REF!,1))),1)</f>
        <v>#REF!</v>
      </c>
      <c r="AA4894" s="514" t="e">
        <f>IF(W4894=0,0,MAX(MIN(N4894,W4894*#REF!),#REF!))</f>
        <v>#REF!</v>
      </c>
      <c r="AB4894" s="515" t="e">
        <f>AD4894/Cogeneratore!$C$4</f>
        <v>#DIV/0!</v>
      </c>
      <c r="AC4894" s="549"/>
      <c r="AD4894" s="550"/>
      <c r="AE4894" s="549"/>
      <c r="AF4894" s="550"/>
      <c r="AG4894" s="549"/>
      <c r="AH4894" s="550"/>
      <c r="AI4894" s="516" t="e">
        <f t="shared" si="2620"/>
        <v>#DIV/0!</v>
      </c>
      <c r="AJ4894" s="517">
        <f t="shared" si="2621"/>
        <v>0</v>
      </c>
      <c r="AK4894" s="513">
        <f t="shared" si="2600"/>
        <v>0</v>
      </c>
      <c r="AL4894" s="513">
        <f t="shared" si="2601"/>
        <v>0</v>
      </c>
      <c r="AM4894" s="513">
        <f t="shared" si="2602"/>
        <v>1066.5615234375</v>
      </c>
      <c r="AN4894" s="550"/>
      <c r="AO4894" s="550"/>
      <c r="AP4894" s="550"/>
      <c r="AQ4894" s="517">
        <f t="shared" si="2622"/>
        <v>0</v>
      </c>
      <c r="AR4894" s="513">
        <f t="shared" si="2623"/>
        <v>0</v>
      </c>
      <c r="AS4894" s="551"/>
      <c r="AT4894" s="552"/>
      <c r="AU4894" s="513">
        <f t="shared" si="2624"/>
        <v>1283.25</v>
      </c>
      <c r="AV4894" s="513">
        <f>AU4894/Cogeneratore!$C$24</f>
        <v>543.75</v>
      </c>
      <c r="AW4894" s="513">
        <f t="shared" si="2603"/>
        <v>0</v>
      </c>
      <c r="AX4894" s="513" t="e">
        <f t="shared" si="2604"/>
        <v>#DIV/0!</v>
      </c>
      <c r="AY4894" s="518">
        <f t="shared" si="2605"/>
        <v>153.81400451003864</v>
      </c>
      <c r="AZ4894" s="519" t="e">
        <f t="shared" si="2606"/>
        <v>#DIV/0!</v>
      </c>
      <c r="BA4894" s="514" t="e">
        <f t="shared" si="2625"/>
        <v>#DIV/0!</v>
      </c>
      <c r="BB4894" s="520" t="e">
        <f>+BV4894*860/8250/Cogeneratore!$C$6</f>
        <v>#DIV/0!</v>
      </c>
      <c r="BC4894" s="625"/>
      <c r="BD4894" s="451">
        <f t="shared" si="2607"/>
        <v>543.75</v>
      </c>
      <c r="BN4894" s="447">
        <f>+L4894/Cogeneratore!$C$24</f>
        <v>543.75</v>
      </c>
      <c r="BP4894" s="447">
        <f t="shared" si="2608"/>
        <v>0</v>
      </c>
      <c r="BQ4894" s="447" t="e">
        <f>IF(BR4894&lt;Cogeneratore!$C$25/Cogeneratore!$C$23,BP4894,BP4894+BR4894-Cogeneratore!$C$25/Cogeneratore!$C$23)</f>
        <v>#DIV/0!</v>
      </c>
      <c r="BR4894" s="462">
        <f t="shared" si="2627"/>
        <v>0</v>
      </c>
      <c r="BS4894" s="462" t="e">
        <f>IF(BR4894&lt;Cogeneratore!$C$25/Cogeneratore!$C$23,BR4894,Cogeneratore!$C$25/Cogeneratore!$C$23)</f>
        <v>#DIV/0!</v>
      </c>
      <c r="BT4894" s="447" t="e">
        <f>+BS4894*(1-Cogeneratore!$C$23)</f>
        <v>#DIV/0!</v>
      </c>
      <c r="BU4894" s="462" t="e">
        <f>IF(BR4894-BT4894&lt;Cogeneratore!$C$25,BR4894-BT4894,Cogeneratore!$C$25)</f>
        <v>#DIV/0!</v>
      </c>
      <c r="BV4894" s="462" t="e">
        <f t="shared" si="2609"/>
        <v>#DIV/0!</v>
      </c>
      <c r="BW4894" s="462" t="e">
        <f t="shared" si="2610"/>
        <v>#DIV/0!</v>
      </c>
      <c r="BX4894" s="462" t="e">
        <f t="shared" si="2626"/>
        <v>#DIV/0!</v>
      </c>
      <c r="BY4894" s="447" t="e">
        <f>+BX4894*(1-#REF!)</f>
        <v>#DIV/0!</v>
      </c>
      <c r="BZ4894" s="462" t="e">
        <f t="shared" si="2628"/>
        <v>#DIV/0!</v>
      </c>
      <c r="CB4894" s="462" t="e">
        <f t="shared" si="2611"/>
        <v>#DIV/0!</v>
      </c>
      <c r="CC4894" s="447" t="e">
        <f>+CB4894/#REF!</f>
        <v>#DIV/0!</v>
      </c>
      <c r="CE4894" s="451" t="e">
        <f t="shared" si="2612"/>
        <v>#DIV/0!</v>
      </c>
    </row>
    <row r="4895" spans="1:83" x14ac:dyDescent="0.2">
      <c r="A4895" s="521">
        <f t="shared" si="2613"/>
        <v>40017</v>
      </c>
      <c r="B4895" s="522">
        <f t="shared" si="2595"/>
        <v>4</v>
      </c>
      <c r="C4895" s="522">
        <f t="shared" si="2596"/>
        <v>7</v>
      </c>
      <c r="D4895" s="505" t="str">
        <f t="shared" si="2614"/>
        <v>est</v>
      </c>
      <c r="E4895" s="522">
        <f t="shared" si="2597"/>
        <v>19</v>
      </c>
      <c r="F4895" s="522">
        <f t="shared" si="2598"/>
        <v>204</v>
      </c>
      <c r="G4895" s="522">
        <f t="shared" si="2615"/>
        <v>4891</v>
      </c>
      <c r="H4895" s="506">
        <v>1028.5576171875</v>
      </c>
      <c r="I4895" s="507">
        <f>+H4895-L4895/Cogeneratore!$C$24</f>
        <v>527.4326171875</v>
      </c>
      <c r="J4895" s="507">
        <f t="shared" si="2616"/>
        <v>501.125</v>
      </c>
      <c r="K4895" s="508">
        <v>153.81400451003864</v>
      </c>
      <c r="L4895" s="508">
        <v>1182.655</v>
      </c>
      <c r="M4895" s="507">
        <f t="shared" si="2599"/>
        <v>1028.5576171875</v>
      </c>
      <c r="N4895" s="507">
        <f t="shared" si="2617"/>
        <v>153.81400451003864</v>
      </c>
      <c r="O4895" s="509" t="s">
        <v>6</v>
      </c>
      <c r="P4895" s="578"/>
      <c r="Q4895" s="578"/>
      <c r="R4895" s="510" t="e">
        <f>MIN(IF(I4895&gt;#REF!*#REF!,#REF!,IF(AND(I4895&lt;#REF!,#REF!=2),0,ROUNDUP(I4895/#REF!,0))),#REF!)</f>
        <v>#REF!</v>
      </c>
      <c r="S4895" s="510" t="e">
        <f>IF(R4895=0,0,MAX(MIN(I4895,R4895*#REF!),#REF!))</f>
        <v>#REF!</v>
      </c>
      <c r="T4895" s="511" t="e">
        <f>IF(R4895&lt;&gt;0,IF(S4895/R4895/#REF!=1,#REF!,HLOOKUP(S4895/R4895/#REF!,#REF!,2)+(HLOOKUP(S4895/R4895/#REF!+0.2,#REF!,2)-HLOOKUP(S4895/R4895/#REF!,#REF!,2))*(S4895/R4895/#REF!-HLOOKUP(S4895/R4895/#REF!,#REF!,1))/(HLOOKUP(S4895/R4895/#REF!+0.2,#REF!,1)-HLOOKUP(S4895/R4895/#REF!,#REF!,1))),0.5)</f>
        <v>#REF!</v>
      </c>
      <c r="U4895" s="512" t="e">
        <f>IF(R4895&lt;&gt;0,IF(S4895/R4895/#REF!=1,#REF!,HLOOKUP(S4895/R4895/#REF!,#REF!,3)+(HLOOKUP(S4895/R4895/#REF!+0.2,#REF!,3)-HLOOKUP(S4895/R4895/#REF!,#REF!,3))*(S4895/R4895/#REF!-HLOOKUP(S4895/R4895/#REF!,#REF!,1))/(HLOOKUP(S4895/R4895/#REF!+0.2,#REF!,1)-HLOOKUP(S4895/R4895/#REF!,#REF!,1))),1)</f>
        <v>#REF!</v>
      </c>
      <c r="V4895" s="510" t="e">
        <f t="shared" si="2618"/>
        <v>#REF!</v>
      </c>
      <c r="W4895" s="513" t="e">
        <f>MIN(IF(N4895&gt;#REF!*#REF!,#REF!,IF(AND(N4895&lt;#REF!,#REF!=2),0,ROUNDUP(N4895/#REF!,0))),#REF!)</f>
        <v>#REF!</v>
      </c>
      <c r="X4895" s="513" t="e">
        <f t="shared" si="2619"/>
        <v>#REF!</v>
      </c>
      <c r="Y4895" s="511" t="e">
        <f>IF(W4895&lt;&gt;0,IF(AA4895/W4895/#REF!=1,#REF!,HLOOKUP(AA4895/W4895/#REF!,#REF!,2)+(HLOOKUP(AA4895/W4895/#REF!+0.2,#REF!,2)-HLOOKUP(AA4895/W4895/#REF!,#REF!,2))*(AA4895/W4895/#REF!-HLOOKUP(AA4895/W4895/#REF!,#REF!,1))/(HLOOKUP(AA4895/W4895/#REF!+0.2,#REF!,1)-HLOOKUP(AA4895/W4895/#REF!,#REF!,1))),0.5)</f>
        <v>#REF!</v>
      </c>
      <c r="Z4895" s="512" t="e">
        <f>IF(W4895&lt;&gt;0,IF(AA4895/W4895/#REF!=1,#REF!,HLOOKUP(AA4895/W4895/#REF!,#REF!,3)+(HLOOKUP(AA4895/W4895/#REF!+0.2,#REF!,3)-HLOOKUP(AA4895/W4895/#REF!,#REF!,3))*(AA4895/W4895/#REF!-HLOOKUP(AA4895/W4895/#REF!,#REF!,1))/(HLOOKUP(AA4895/W4895/#REF!+0.2,#REF!,1)-HLOOKUP(AA4895/W4895/#REF!,#REF!,1))),1)</f>
        <v>#REF!</v>
      </c>
      <c r="AA4895" s="514" t="e">
        <f>IF(W4895=0,0,MAX(MIN(N4895,W4895*#REF!),#REF!))</f>
        <v>#REF!</v>
      </c>
      <c r="AB4895" s="515" t="e">
        <f>AD4895/Cogeneratore!$C$4</f>
        <v>#DIV/0!</v>
      </c>
      <c r="AC4895" s="549"/>
      <c r="AD4895" s="550"/>
      <c r="AE4895" s="549"/>
      <c r="AF4895" s="550"/>
      <c r="AG4895" s="549"/>
      <c r="AH4895" s="550"/>
      <c r="AI4895" s="516" t="e">
        <f t="shared" si="2620"/>
        <v>#DIV/0!</v>
      </c>
      <c r="AJ4895" s="517">
        <f t="shared" si="2621"/>
        <v>0</v>
      </c>
      <c r="AK4895" s="513">
        <f t="shared" si="2600"/>
        <v>0</v>
      </c>
      <c r="AL4895" s="513">
        <f t="shared" si="2601"/>
        <v>0</v>
      </c>
      <c r="AM4895" s="513">
        <f t="shared" si="2602"/>
        <v>1028.5576171875</v>
      </c>
      <c r="AN4895" s="550"/>
      <c r="AO4895" s="550"/>
      <c r="AP4895" s="550"/>
      <c r="AQ4895" s="517">
        <f t="shared" si="2622"/>
        <v>0</v>
      </c>
      <c r="AR4895" s="513">
        <f t="shared" si="2623"/>
        <v>0</v>
      </c>
      <c r="AS4895" s="551"/>
      <c r="AT4895" s="552"/>
      <c r="AU4895" s="513">
        <f t="shared" si="2624"/>
        <v>1182.655</v>
      </c>
      <c r="AV4895" s="513">
        <f>AU4895/Cogeneratore!$C$24</f>
        <v>501.125</v>
      </c>
      <c r="AW4895" s="513">
        <f t="shared" si="2603"/>
        <v>0</v>
      </c>
      <c r="AX4895" s="513" t="e">
        <f t="shared" si="2604"/>
        <v>#DIV/0!</v>
      </c>
      <c r="AY4895" s="518">
        <f t="shared" si="2605"/>
        <v>153.81400451003864</v>
      </c>
      <c r="AZ4895" s="519" t="e">
        <f t="shared" si="2606"/>
        <v>#DIV/0!</v>
      </c>
      <c r="BA4895" s="514" t="e">
        <f t="shared" si="2625"/>
        <v>#DIV/0!</v>
      </c>
      <c r="BB4895" s="520" t="e">
        <f>+BV4895*860/8250/Cogeneratore!$C$6</f>
        <v>#DIV/0!</v>
      </c>
      <c r="BC4895" s="625"/>
      <c r="BD4895" s="451">
        <f t="shared" si="2607"/>
        <v>501.125</v>
      </c>
      <c r="BN4895" s="447">
        <f>+L4895/Cogeneratore!$C$24</f>
        <v>501.125</v>
      </c>
      <c r="BP4895" s="447">
        <f t="shared" si="2608"/>
        <v>0</v>
      </c>
      <c r="BQ4895" s="447" t="e">
        <f>IF(BR4895&lt;Cogeneratore!$C$25/Cogeneratore!$C$23,BP4895,BP4895+BR4895-Cogeneratore!$C$25/Cogeneratore!$C$23)</f>
        <v>#DIV/0!</v>
      </c>
      <c r="BR4895" s="462">
        <f t="shared" si="2627"/>
        <v>0</v>
      </c>
      <c r="BS4895" s="462" t="e">
        <f>IF(BR4895&lt;Cogeneratore!$C$25/Cogeneratore!$C$23,BR4895,Cogeneratore!$C$25/Cogeneratore!$C$23)</f>
        <v>#DIV/0!</v>
      </c>
      <c r="BT4895" s="447" t="e">
        <f>+BS4895*(1-Cogeneratore!$C$23)</f>
        <v>#DIV/0!</v>
      </c>
      <c r="BU4895" s="462" t="e">
        <f>IF(BR4895-BT4895&lt;Cogeneratore!$C$25,BR4895-BT4895,Cogeneratore!$C$25)</f>
        <v>#DIV/0!</v>
      </c>
      <c r="BV4895" s="462" t="e">
        <f t="shared" si="2609"/>
        <v>#DIV/0!</v>
      </c>
      <c r="BW4895" s="462" t="e">
        <f t="shared" si="2610"/>
        <v>#DIV/0!</v>
      </c>
      <c r="BX4895" s="462" t="e">
        <f t="shared" si="2626"/>
        <v>#DIV/0!</v>
      </c>
      <c r="BY4895" s="447" t="e">
        <f>+BX4895*(1-#REF!)</f>
        <v>#DIV/0!</v>
      </c>
      <c r="BZ4895" s="462" t="e">
        <f t="shared" si="2628"/>
        <v>#DIV/0!</v>
      </c>
      <c r="CB4895" s="462" t="e">
        <f t="shared" si="2611"/>
        <v>#DIV/0!</v>
      </c>
      <c r="CC4895" s="447" t="e">
        <f>+CB4895/#REF!</f>
        <v>#DIV/0!</v>
      </c>
      <c r="CE4895" s="451" t="e">
        <f t="shared" si="2612"/>
        <v>#DIV/0!</v>
      </c>
    </row>
    <row r="4896" spans="1:83" x14ac:dyDescent="0.2">
      <c r="A4896" s="521">
        <f t="shared" si="2613"/>
        <v>40017</v>
      </c>
      <c r="B4896" s="522">
        <f t="shared" si="2595"/>
        <v>4</v>
      </c>
      <c r="C4896" s="522">
        <f t="shared" si="2596"/>
        <v>7</v>
      </c>
      <c r="D4896" s="505" t="str">
        <f t="shared" si="2614"/>
        <v>est</v>
      </c>
      <c r="E4896" s="522">
        <f t="shared" si="2597"/>
        <v>20</v>
      </c>
      <c r="F4896" s="522">
        <f t="shared" si="2598"/>
        <v>204</v>
      </c>
      <c r="G4896" s="522">
        <f t="shared" si="2615"/>
        <v>4892</v>
      </c>
      <c r="H4896" s="506">
        <v>989.173828125</v>
      </c>
      <c r="I4896" s="507">
        <f>+H4896-L4896/Cogeneratore!$C$24</f>
        <v>488.048828125</v>
      </c>
      <c r="J4896" s="507">
        <f t="shared" si="2616"/>
        <v>501.125</v>
      </c>
      <c r="K4896" s="508">
        <v>153.81400451003864</v>
      </c>
      <c r="L4896" s="508">
        <v>1182.655</v>
      </c>
      <c r="M4896" s="507">
        <f t="shared" si="2599"/>
        <v>989.173828125</v>
      </c>
      <c r="N4896" s="507">
        <f t="shared" si="2617"/>
        <v>153.81400451003864</v>
      </c>
      <c r="O4896" s="509" t="s">
        <v>6</v>
      </c>
      <c r="P4896" s="578"/>
      <c r="Q4896" s="578"/>
      <c r="R4896" s="510" t="e">
        <f>MIN(IF(I4896&gt;#REF!*#REF!,#REF!,IF(AND(I4896&lt;#REF!,#REF!=2),0,ROUNDUP(I4896/#REF!,0))),#REF!)</f>
        <v>#REF!</v>
      </c>
      <c r="S4896" s="510" t="e">
        <f>IF(R4896=0,0,MAX(MIN(I4896,R4896*#REF!),#REF!))</f>
        <v>#REF!</v>
      </c>
      <c r="T4896" s="511" t="e">
        <f>IF(R4896&lt;&gt;0,IF(S4896/R4896/#REF!=1,#REF!,HLOOKUP(S4896/R4896/#REF!,#REF!,2)+(HLOOKUP(S4896/R4896/#REF!+0.2,#REF!,2)-HLOOKUP(S4896/R4896/#REF!,#REF!,2))*(S4896/R4896/#REF!-HLOOKUP(S4896/R4896/#REF!,#REF!,1))/(HLOOKUP(S4896/R4896/#REF!+0.2,#REF!,1)-HLOOKUP(S4896/R4896/#REF!,#REF!,1))),0.5)</f>
        <v>#REF!</v>
      </c>
      <c r="U4896" s="512" t="e">
        <f>IF(R4896&lt;&gt;0,IF(S4896/R4896/#REF!=1,#REF!,HLOOKUP(S4896/R4896/#REF!,#REF!,3)+(HLOOKUP(S4896/R4896/#REF!+0.2,#REF!,3)-HLOOKUP(S4896/R4896/#REF!,#REF!,3))*(S4896/R4896/#REF!-HLOOKUP(S4896/R4896/#REF!,#REF!,1))/(HLOOKUP(S4896/R4896/#REF!+0.2,#REF!,1)-HLOOKUP(S4896/R4896/#REF!,#REF!,1))),1)</f>
        <v>#REF!</v>
      </c>
      <c r="V4896" s="510" t="e">
        <f t="shared" si="2618"/>
        <v>#REF!</v>
      </c>
      <c r="W4896" s="513" t="e">
        <f>MIN(IF(N4896&gt;#REF!*#REF!,#REF!,IF(AND(N4896&lt;#REF!,#REF!=2),0,ROUNDUP(N4896/#REF!,0))),#REF!)</f>
        <v>#REF!</v>
      </c>
      <c r="X4896" s="513" t="e">
        <f t="shared" si="2619"/>
        <v>#REF!</v>
      </c>
      <c r="Y4896" s="511" t="e">
        <f>IF(W4896&lt;&gt;0,IF(AA4896/W4896/#REF!=1,#REF!,HLOOKUP(AA4896/W4896/#REF!,#REF!,2)+(HLOOKUP(AA4896/W4896/#REF!+0.2,#REF!,2)-HLOOKUP(AA4896/W4896/#REF!,#REF!,2))*(AA4896/W4896/#REF!-HLOOKUP(AA4896/W4896/#REF!,#REF!,1))/(HLOOKUP(AA4896/W4896/#REF!+0.2,#REF!,1)-HLOOKUP(AA4896/W4896/#REF!,#REF!,1))),0.5)</f>
        <v>#REF!</v>
      </c>
      <c r="Z4896" s="512" t="e">
        <f>IF(W4896&lt;&gt;0,IF(AA4896/W4896/#REF!=1,#REF!,HLOOKUP(AA4896/W4896/#REF!,#REF!,3)+(HLOOKUP(AA4896/W4896/#REF!+0.2,#REF!,3)-HLOOKUP(AA4896/W4896/#REF!,#REF!,3))*(AA4896/W4896/#REF!-HLOOKUP(AA4896/W4896/#REF!,#REF!,1))/(HLOOKUP(AA4896/W4896/#REF!+0.2,#REF!,1)-HLOOKUP(AA4896/W4896/#REF!,#REF!,1))),1)</f>
        <v>#REF!</v>
      </c>
      <c r="AA4896" s="514" t="e">
        <f>IF(W4896=0,0,MAX(MIN(N4896,W4896*#REF!),#REF!))</f>
        <v>#REF!</v>
      </c>
      <c r="AB4896" s="515" t="e">
        <f>AD4896/Cogeneratore!$C$4</f>
        <v>#DIV/0!</v>
      </c>
      <c r="AC4896" s="549"/>
      <c r="AD4896" s="550"/>
      <c r="AE4896" s="549"/>
      <c r="AF4896" s="550"/>
      <c r="AG4896" s="549"/>
      <c r="AH4896" s="550"/>
      <c r="AI4896" s="516" t="e">
        <f t="shared" si="2620"/>
        <v>#DIV/0!</v>
      </c>
      <c r="AJ4896" s="517">
        <f t="shared" si="2621"/>
        <v>0</v>
      </c>
      <c r="AK4896" s="513">
        <f t="shared" si="2600"/>
        <v>0</v>
      </c>
      <c r="AL4896" s="513">
        <f t="shared" si="2601"/>
        <v>0</v>
      </c>
      <c r="AM4896" s="513">
        <f t="shared" si="2602"/>
        <v>989.173828125</v>
      </c>
      <c r="AN4896" s="550"/>
      <c r="AO4896" s="550"/>
      <c r="AP4896" s="550"/>
      <c r="AQ4896" s="517">
        <f t="shared" si="2622"/>
        <v>0</v>
      </c>
      <c r="AR4896" s="513">
        <f t="shared" si="2623"/>
        <v>0</v>
      </c>
      <c r="AS4896" s="551"/>
      <c r="AT4896" s="552"/>
      <c r="AU4896" s="513">
        <f t="shared" si="2624"/>
        <v>1182.655</v>
      </c>
      <c r="AV4896" s="513">
        <f>AU4896/Cogeneratore!$C$24</f>
        <v>501.125</v>
      </c>
      <c r="AW4896" s="513">
        <f t="shared" si="2603"/>
        <v>0</v>
      </c>
      <c r="AX4896" s="513" t="e">
        <f t="shared" si="2604"/>
        <v>#DIV/0!</v>
      </c>
      <c r="AY4896" s="518">
        <f t="shared" si="2605"/>
        <v>153.81400451003864</v>
      </c>
      <c r="AZ4896" s="519" t="e">
        <f t="shared" si="2606"/>
        <v>#DIV/0!</v>
      </c>
      <c r="BA4896" s="514" t="e">
        <f t="shared" si="2625"/>
        <v>#DIV/0!</v>
      </c>
      <c r="BB4896" s="520" t="e">
        <f>+BV4896*860/8250/Cogeneratore!$C$6</f>
        <v>#DIV/0!</v>
      </c>
      <c r="BC4896" s="625"/>
      <c r="BD4896" s="451">
        <f t="shared" si="2607"/>
        <v>501.125</v>
      </c>
      <c r="BN4896" s="447">
        <f>+L4896/Cogeneratore!$C$24</f>
        <v>501.125</v>
      </c>
      <c r="BP4896" s="447">
        <f t="shared" si="2608"/>
        <v>0</v>
      </c>
      <c r="BQ4896" s="447" t="e">
        <f>IF(BR4896&lt;Cogeneratore!$C$25/Cogeneratore!$C$23,BP4896,BP4896+BR4896-Cogeneratore!$C$25/Cogeneratore!$C$23)</f>
        <v>#DIV/0!</v>
      </c>
      <c r="BR4896" s="462">
        <f t="shared" si="2627"/>
        <v>0</v>
      </c>
      <c r="BS4896" s="462" t="e">
        <f>IF(BR4896&lt;Cogeneratore!$C$25/Cogeneratore!$C$23,BR4896,Cogeneratore!$C$25/Cogeneratore!$C$23)</f>
        <v>#DIV/0!</v>
      </c>
      <c r="BT4896" s="447" t="e">
        <f>+BS4896*(1-Cogeneratore!$C$23)</f>
        <v>#DIV/0!</v>
      </c>
      <c r="BU4896" s="462" t="e">
        <f>IF(BR4896-BT4896&lt;Cogeneratore!$C$25,BR4896-BT4896,Cogeneratore!$C$25)</f>
        <v>#DIV/0!</v>
      </c>
      <c r="BV4896" s="462" t="e">
        <f t="shared" si="2609"/>
        <v>#DIV/0!</v>
      </c>
      <c r="BW4896" s="462" t="e">
        <f t="shared" si="2610"/>
        <v>#DIV/0!</v>
      </c>
      <c r="BX4896" s="462" t="e">
        <f t="shared" si="2626"/>
        <v>#DIV/0!</v>
      </c>
      <c r="BY4896" s="447" t="e">
        <f>+BX4896*(1-#REF!)</f>
        <v>#DIV/0!</v>
      </c>
      <c r="BZ4896" s="462" t="e">
        <f t="shared" si="2628"/>
        <v>#DIV/0!</v>
      </c>
      <c r="CB4896" s="462" t="e">
        <f t="shared" si="2611"/>
        <v>#DIV/0!</v>
      </c>
      <c r="CC4896" s="447" t="e">
        <f>+CB4896/#REF!</f>
        <v>#DIV/0!</v>
      </c>
      <c r="CE4896" s="451" t="e">
        <f t="shared" si="2612"/>
        <v>#DIV/0!</v>
      </c>
    </row>
    <row r="4897" spans="1:83" x14ac:dyDescent="0.2">
      <c r="A4897" s="521">
        <f t="shared" si="2613"/>
        <v>40017</v>
      </c>
      <c r="B4897" s="522">
        <f t="shared" si="2595"/>
        <v>4</v>
      </c>
      <c r="C4897" s="522">
        <f t="shared" si="2596"/>
        <v>7</v>
      </c>
      <c r="D4897" s="505" t="str">
        <f t="shared" si="2614"/>
        <v>est</v>
      </c>
      <c r="E4897" s="522">
        <f t="shared" si="2597"/>
        <v>21</v>
      </c>
      <c r="F4897" s="522">
        <f t="shared" si="2598"/>
        <v>204</v>
      </c>
      <c r="G4897" s="522">
        <f t="shared" si="2615"/>
        <v>4893</v>
      </c>
      <c r="H4897" s="506">
        <v>948.216796875</v>
      </c>
      <c r="I4897" s="507">
        <f>+H4897-L4897/Cogeneratore!$C$24</f>
        <v>447.091796875</v>
      </c>
      <c r="J4897" s="507">
        <f t="shared" si="2616"/>
        <v>501.125</v>
      </c>
      <c r="K4897" s="508">
        <v>153.81400451003864</v>
      </c>
      <c r="L4897" s="508">
        <v>1182.655</v>
      </c>
      <c r="M4897" s="507">
        <f t="shared" si="2599"/>
        <v>948.216796875</v>
      </c>
      <c r="N4897" s="507">
        <f t="shared" si="2617"/>
        <v>153.81400451003864</v>
      </c>
      <c r="O4897" s="509" t="s">
        <v>6</v>
      </c>
      <c r="P4897" s="578"/>
      <c r="Q4897" s="578"/>
      <c r="R4897" s="510" t="e">
        <f>MIN(IF(I4897&gt;#REF!*#REF!,#REF!,IF(AND(I4897&lt;#REF!,#REF!=2),0,ROUNDUP(I4897/#REF!,0))),#REF!)</f>
        <v>#REF!</v>
      </c>
      <c r="S4897" s="510" t="e">
        <f>IF(R4897=0,0,MAX(MIN(I4897,R4897*#REF!),#REF!))</f>
        <v>#REF!</v>
      </c>
      <c r="T4897" s="511" t="e">
        <f>IF(R4897&lt;&gt;0,IF(S4897/R4897/#REF!=1,#REF!,HLOOKUP(S4897/R4897/#REF!,#REF!,2)+(HLOOKUP(S4897/R4897/#REF!+0.2,#REF!,2)-HLOOKUP(S4897/R4897/#REF!,#REF!,2))*(S4897/R4897/#REF!-HLOOKUP(S4897/R4897/#REF!,#REF!,1))/(HLOOKUP(S4897/R4897/#REF!+0.2,#REF!,1)-HLOOKUP(S4897/R4897/#REF!,#REF!,1))),0.5)</f>
        <v>#REF!</v>
      </c>
      <c r="U4897" s="512" t="e">
        <f>IF(R4897&lt;&gt;0,IF(S4897/R4897/#REF!=1,#REF!,HLOOKUP(S4897/R4897/#REF!,#REF!,3)+(HLOOKUP(S4897/R4897/#REF!+0.2,#REF!,3)-HLOOKUP(S4897/R4897/#REF!,#REF!,3))*(S4897/R4897/#REF!-HLOOKUP(S4897/R4897/#REF!,#REF!,1))/(HLOOKUP(S4897/R4897/#REF!+0.2,#REF!,1)-HLOOKUP(S4897/R4897/#REF!,#REF!,1))),1)</f>
        <v>#REF!</v>
      </c>
      <c r="V4897" s="510" t="e">
        <f t="shared" si="2618"/>
        <v>#REF!</v>
      </c>
      <c r="W4897" s="513" t="e">
        <f>MIN(IF(N4897&gt;#REF!*#REF!,#REF!,IF(AND(N4897&lt;#REF!,#REF!=2),0,ROUNDUP(N4897/#REF!,0))),#REF!)</f>
        <v>#REF!</v>
      </c>
      <c r="X4897" s="513" t="e">
        <f t="shared" si="2619"/>
        <v>#REF!</v>
      </c>
      <c r="Y4897" s="511" t="e">
        <f>IF(W4897&lt;&gt;0,IF(AA4897/W4897/#REF!=1,#REF!,HLOOKUP(AA4897/W4897/#REF!,#REF!,2)+(HLOOKUP(AA4897/W4897/#REF!+0.2,#REF!,2)-HLOOKUP(AA4897/W4897/#REF!,#REF!,2))*(AA4897/W4897/#REF!-HLOOKUP(AA4897/W4897/#REF!,#REF!,1))/(HLOOKUP(AA4897/W4897/#REF!+0.2,#REF!,1)-HLOOKUP(AA4897/W4897/#REF!,#REF!,1))),0.5)</f>
        <v>#REF!</v>
      </c>
      <c r="Z4897" s="512" t="e">
        <f>IF(W4897&lt;&gt;0,IF(AA4897/W4897/#REF!=1,#REF!,HLOOKUP(AA4897/W4897/#REF!,#REF!,3)+(HLOOKUP(AA4897/W4897/#REF!+0.2,#REF!,3)-HLOOKUP(AA4897/W4897/#REF!,#REF!,3))*(AA4897/W4897/#REF!-HLOOKUP(AA4897/W4897/#REF!,#REF!,1))/(HLOOKUP(AA4897/W4897/#REF!+0.2,#REF!,1)-HLOOKUP(AA4897/W4897/#REF!,#REF!,1))),1)</f>
        <v>#REF!</v>
      </c>
      <c r="AA4897" s="514" t="e">
        <f>IF(W4897=0,0,MAX(MIN(N4897,W4897*#REF!),#REF!))</f>
        <v>#REF!</v>
      </c>
      <c r="AB4897" s="515" t="e">
        <f>AD4897/Cogeneratore!$C$4</f>
        <v>#DIV/0!</v>
      </c>
      <c r="AC4897" s="549"/>
      <c r="AD4897" s="550"/>
      <c r="AE4897" s="549"/>
      <c r="AF4897" s="550"/>
      <c r="AG4897" s="549"/>
      <c r="AH4897" s="550"/>
      <c r="AI4897" s="516" t="e">
        <f t="shared" si="2620"/>
        <v>#DIV/0!</v>
      </c>
      <c r="AJ4897" s="517">
        <f t="shared" si="2621"/>
        <v>0</v>
      </c>
      <c r="AK4897" s="513">
        <f t="shared" si="2600"/>
        <v>0</v>
      </c>
      <c r="AL4897" s="513">
        <f t="shared" si="2601"/>
        <v>0</v>
      </c>
      <c r="AM4897" s="513">
        <f t="shared" si="2602"/>
        <v>948.216796875</v>
      </c>
      <c r="AN4897" s="550"/>
      <c r="AO4897" s="550"/>
      <c r="AP4897" s="550"/>
      <c r="AQ4897" s="517">
        <f t="shared" si="2622"/>
        <v>0</v>
      </c>
      <c r="AR4897" s="513">
        <f t="shared" si="2623"/>
        <v>0</v>
      </c>
      <c r="AS4897" s="551"/>
      <c r="AT4897" s="552"/>
      <c r="AU4897" s="513">
        <f t="shared" si="2624"/>
        <v>1182.655</v>
      </c>
      <c r="AV4897" s="513">
        <f>AU4897/Cogeneratore!$C$24</f>
        <v>501.125</v>
      </c>
      <c r="AW4897" s="513">
        <f t="shared" si="2603"/>
        <v>0</v>
      </c>
      <c r="AX4897" s="513" t="e">
        <f t="shared" si="2604"/>
        <v>#DIV/0!</v>
      </c>
      <c r="AY4897" s="518">
        <f t="shared" si="2605"/>
        <v>153.81400451003864</v>
      </c>
      <c r="AZ4897" s="519" t="e">
        <f t="shared" si="2606"/>
        <v>#DIV/0!</v>
      </c>
      <c r="BA4897" s="514" t="e">
        <f t="shared" si="2625"/>
        <v>#DIV/0!</v>
      </c>
      <c r="BB4897" s="520" t="e">
        <f>+BV4897*860/8250/Cogeneratore!$C$6</f>
        <v>#DIV/0!</v>
      </c>
      <c r="BC4897" s="625"/>
      <c r="BD4897" s="451">
        <f t="shared" si="2607"/>
        <v>501.125</v>
      </c>
      <c r="BN4897" s="447">
        <f>+L4897/Cogeneratore!$C$24</f>
        <v>501.125</v>
      </c>
      <c r="BP4897" s="447">
        <f t="shared" si="2608"/>
        <v>0</v>
      </c>
      <c r="BQ4897" s="447" t="e">
        <f>IF(BR4897&lt;Cogeneratore!$C$25/Cogeneratore!$C$23,BP4897,BP4897+BR4897-Cogeneratore!$C$25/Cogeneratore!$C$23)</f>
        <v>#DIV/0!</v>
      </c>
      <c r="BR4897" s="462">
        <f t="shared" si="2627"/>
        <v>0</v>
      </c>
      <c r="BS4897" s="462" t="e">
        <f>IF(BR4897&lt;Cogeneratore!$C$25/Cogeneratore!$C$23,BR4897,Cogeneratore!$C$25/Cogeneratore!$C$23)</f>
        <v>#DIV/0!</v>
      </c>
      <c r="BT4897" s="447" t="e">
        <f>+BS4897*(1-Cogeneratore!$C$23)</f>
        <v>#DIV/0!</v>
      </c>
      <c r="BU4897" s="462" t="e">
        <f>IF(BR4897-BT4897&lt;Cogeneratore!$C$25,BR4897-BT4897,Cogeneratore!$C$25)</f>
        <v>#DIV/0!</v>
      </c>
      <c r="BV4897" s="462" t="e">
        <f t="shared" si="2609"/>
        <v>#DIV/0!</v>
      </c>
      <c r="BW4897" s="462" t="e">
        <f t="shared" si="2610"/>
        <v>#DIV/0!</v>
      </c>
      <c r="BX4897" s="462" t="e">
        <f t="shared" si="2626"/>
        <v>#DIV/0!</v>
      </c>
      <c r="BY4897" s="447" t="e">
        <f>+BX4897*(1-#REF!)</f>
        <v>#DIV/0!</v>
      </c>
      <c r="BZ4897" s="462" t="e">
        <f t="shared" si="2628"/>
        <v>#DIV/0!</v>
      </c>
      <c r="CB4897" s="462" t="e">
        <f t="shared" si="2611"/>
        <v>#DIV/0!</v>
      </c>
      <c r="CC4897" s="447" t="e">
        <f>+CB4897/#REF!</f>
        <v>#DIV/0!</v>
      </c>
      <c r="CE4897" s="451" t="e">
        <f t="shared" si="2612"/>
        <v>#DIV/0!</v>
      </c>
    </row>
    <row r="4898" spans="1:83" x14ac:dyDescent="0.2">
      <c r="A4898" s="521">
        <f t="shared" si="2613"/>
        <v>40017</v>
      </c>
      <c r="B4898" s="522">
        <f t="shared" si="2595"/>
        <v>4</v>
      </c>
      <c r="C4898" s="522">
        <f t="shared" si="2596"/>
        <v>7</v>
      </c>
      <c r="D4898" s="505" t="str">
        <f t="shared" si="2614"/>
        <v>est</v>
      </c>
      <c r="E4898" s="522">
        <f t="shared" si="2597"/>
        <v>22</v>
      </c>
      <c r="F4898" s="522">
        <f t="shared" si="2598"/>
        <v>204</v>
      </c>
      <c r="G4898" s="522">
        <f t="shared" si="2615"/>
        <v>4894</v>
      </c>
      <c r="H4898" s="506">
        <v>913.1044921875</v>
      </c>
      <c r="I4898" s="507">
        <f>+H4898-L4898/Cogeneratore!$C$24</f>
        <v>454.6044921875</v>
      </c>
      <c r="J4898" s="507">
        <f t="shared" si="2616"/>
        <v>458.5</v>
      </c>
      <c r="K4898" s="508">
        <v>153.81400451003864</v>
      </c>
      <c r="L4898" s="508">
        <v>1082.06</v>
      </c>
      <c r="M4898" s="507">
        <f t="shared" si="2599"/>
        <v>913.1044921875</v>
      </c>
      <c r="N4898" s="507">
        <f t="shared" si="2617"/>
        <v>153.81400451003864</v>
      </c>
      <c r="O4898" s="509" t="s">
        <v>6</v>
      </c>
      <c r="P4898" s="578"/>
      <c r="Q4898" s="578"/>
      <c r="R4898" s="510" t="e">
        <f>MIN(IF(I4898&gt;#REF!*#REF!,#REF!,IF(AND(I4898&lt;#REF!,#REF!=2),0,ROUNDUP(I4898/#REF!,0))),#REF!)</f>
        <v>#REF!</v>
      </c>
      <c r="S4898" s="510" t="e">
        <f>IF(R4898=0,0,MAX(MIN(I4898,R4898*#REF!),#REF!))</f>
        <v>#REF!</v>
      </c>
      <c r="T4898" s="511" t="e">
        <f>IF(R4898&lt;&gt;0,IF(S4898/R4898/#REF!=1,#REF!,HLOOKUP(S4898/R4898/#REF!,#REF!,2)+(HLOOKUP(S4898/R4898/#REF!+0.2,#REF!,2)-HLOOKUP(S4898/R4898/#REF!,#REF!,2))*(S4898/R4898/#REF!-HLOOKUP(S4898/R4898/#REF!,#REF!,1))/(HLOOKUP(S4898/R4898/#REF!+0.2,#REF!,1)-HLOOKUP(S4898/R4898/#REF!,#REF!,1))),0.5)</f>
        <v>#REF!</v>
      </c>
      <c r="U4898" s="512" t="e">
        <f>IF(R4898&lt;&gt;0,IF(S4898/R4898/#REF!=1,#REF!,HLOOKUP(S4898/R4898/#REF!,#REF!,3)+(HLOOKUP(S4898/R4898/#REF!+0.2,#REF!,3)-HLOOKUP(S4898/R4898/#REF!,#REF!,3))*(S4898/R4898/#REF!-HLOOKUP(S4898/R4898/#REF!,#REF!,1))/(HLOOKUP(S4898/R4898/#REF!+0.2,#REF!,1)-HLOOKUP(S4898/R4898/#REF!,#REF!,1))),1)</f>
        <v>#REF!</v>
      </c>
      <c r="V4898" s="510" t="e">
        <f t="shared" si="2618"/>
        <v>#REF!</v>
      </c>
      <c r="W4898" s="513" t="e">
        <f>MIN(IF(N4898&gt;#REF!*#REF!,#REF!,IF(AND(N4898&lt;#REF!,#REF!=2),0,ROUNDUP(N4898/#REF!,0))),#REF!)</f>
        <v>#REF!</v>
      </c>
      <c r="X4898" s="513" t="e">
        <f t="shared" si="2619"/>
        <v>#REF!</v>
      </c>
      <c r="Y4898" s="511" t="e">
        <f>IF(W4898&lt;&gt;0,IF(AA4898/W4898/#REF!=1,#REF!,HLOOKUP(AA4898/W4898/#REF!,#REF!,2)+(HLOOKUP(AA4898/W4898/#REF!+0.2,#REF!,2)-HLOOKUP(AA4898/W4898/#REF!,#REF!,2))*(AA4898/W4898/#REF!-HLOOKUP(AA4898/W4898/#REF!,#REF!,1))/(HLOOKUP(AA4898/W4898/#REF!+0.2,#REF!,1)-HLOOKUP(AA4898/W4898/#REF!,#REF!,1))),0.5)</f>
        <v>#REF!</v>
      </c>
      <c r="Z4898" s="512" t="e">
        <f>IF(W4898&lt;&gt;0,IF(AA4898/W4898/#REF!=1,#REF!,HLOOKUP(AA4898/W4898/#REF!,#REF!,3)+(HLOOKUP(AA4898/W4898/#REF!+0.2,#REF!,3)-HLOOKUP(AA4898/W4898/#REF!,#REF!,3))*(AA4898/W4898/#REF!-HLOOKUP(AA4898/W4898/#REF!,#REF!,1))/(HLOOKUP(AA4898/W4898/#REF!+0.2,#REF!,1)-HLOOKUP(AA4898/W4898/#REF!,#REF!,1))),1)</f>
        <v>#REF!</v>
      </c>
      <c r="AA4898" s="514" t="e">
        <f>IF(W4898=0,0,MAX(MIN(N4898,W4898*#REF!),#REF!))</f>
        <v>#REF!</v>
      </c>
      <c r="AB4898" s="515" t="e">
        <f>AD4898/Cogeneratore!$C$4</f>
        <v>#DIV/0!</v>
      </c>
      <c r="AC4898" s="549"/>
      <c r="AD4898" s="550"/>
      <c r="AE4898" s="549"/>
      <c r="AF4898" s="550"/>
      <c r="AG4898" s="549"/>
      <c r="AH4898" s="550"/>
      <c r="AI4898" s="516" t="e">
        <f t="shared" si="2620"/>
        <v>#DIV/0!</v>
      </c>
      <c r="AJ4898" s="517">
        <f t="shared" si="2621"/>
        <v>0</v>
      </c>
      <c r="AK4898" s="513">
        <f t="shared" si="2600"/>
        <v>0</v>
      </c>
      <c r="AL4898" s="513">
        <f t="shared" si="2601"/>
        <v>0</v>
      </c>
      <c r="AM4898" s="513">
        <f t="shared" si="2602"/>
        <v>913.1044921875</v>
      </c>
      <c r="AN4898" s="550"/>
      <c r="AO4898" s="550"/>
      <c r="AP4898" s="550"/>
      <c r="AQ4898" s="517">
        <f t="shared" si="2622"/>
        <v>0</v>
      </c>
      <c r="AR4898" s="513">
        <f t="shared" si="2623"/>
        <v>0</v>
      </c>
      <c r="AS4898" s="551"/>
      <c r="AT4898" s="552"/>
      <c r="AU4898" s="513">
        <f t="shared" si="2624"/>
        <v>1082.06</v>
      </c>
      <c r="AV4898" s="513">
        <f>AU4898/Cogeneratore!$C$24</f>
        <v>458.5</v>
      </c>
      <c r="AW4898" s="513">
        <f t="shared" si="2603"/>
        <v>0</v>
      </c>
      <c r="AX4898" s="513" t="e">
        <f t="shared" si="2604"/>
        <v>#DIV/0!</v>
      </c>
      <c r="AY4898" s="518">
        <f t="shared" si="2605"/>
        <v>153.81400451003864</v>
      </c>
      <c r="AZ4898" s="519" t="e">
        <f t="shared" si="2606"/>
        <v>#DIV/0!</v>
      </c>
      <c r="BA4898" s="514" t="e">
        <f t="shared" si="2625"/>
        <v>#DIV/0!</v>
      </c>
      <c r="BB4898" s="520" t="e">
        <f>+BV4898*860/8250/Cogeneratore!$C$6</f>
        <v>#DIV/0!</v>
      </c>
      <c r="BC4898" s="625"/>
      <c r="BD4898" s="451">
        <f t="shared" si="2607"/>
        <v>458.5</v>
      </c>
      <c r="BN4898" s="447">
        <f>+L4898/Cogeneratore!$C$24</f>
        <v>458.5</v>
      </c>
      <c r="BP4898" s="447">
        <f t="shared" si="2608"/>
        <v>0</v>
      </c>
      <c r="BQ4898" s="447" t="e">
        <f>IF(BR4898&lt;Cogeneratore!$C$25/Cogeneratore!$C$23,BP4898,BP4898+BR4898-Cogeneratore!$C$25/Cogeneratore!$C$23)</f>
        <v>#DIV/0!</v>
      </c>
      <c r="BR4898" s="462">
        <f t="shared" si="2627"/>
        <v>0</v>
      </c>
      <c r="BS4898" s="462" t="e">
        <f>IF(BR4898&lt;Cogeneratore!$C$25/Cogeneratore!$C$23,BR4898,Cogeneratore!$C$25/Cogeneratore!$C$23)</f>
        <v>#DIV/0!</v>
      </c>
      <c r="BT4898" s="447" t="e">
        <f>+BS4898*(1-Cogeneratore!$C$23)</f>
        <v>#DIV/0!</v>
      </c>
      <c r="BU4898" s="462" t="e">
        <f>IF(BR4898-BT4898&lt;Cogeneratore!$C$25,BR4898-BT4898,Cogeneratore!$C$25)</f>
        <v>#DIV/0!</v>
      </c>
      <c r="BV4898" s="462" t="e">
        <f t="shared" si="2609"/>
        <v>#DIV/0!</v>
      </c>
      <c r="BW4898" s="462" t="e">
        <f t="shared" si="2610"/>
        <v>#DIV/0!</v>
      </c>
      <c r="BX4898" s="462" t="e">
        <f t="shared" si="2626"/>
        <v>#DIV/0!</v>
      </c>
      <c r="BY4898" s="447" t="e">
        <f>+BX4898*(1-#REF!)</f>
        <v>#DIV/0!</v>
      </c>
      <c r="BZ4898" s="462" t="e">
        <f t="shared" si="2628"/>
        <v>#DIV/0!</v>
      </c>
      <c r="CB4898" s="462" t="e">
        <f t="shared" si="2611"/>
        <v>#DIV/0!</v>
      </c>
      <c r="CC4898" s="447" t="e">
        <f>+CB4898/#REF!</f>
        <v>#DIV/0!</v>
      </c>
      <c r="CE4898" s="451" t="e">
        <f t="shared" si="2612"/>
        <v>#DIV/0!</v>
      </c>
    </row>
    <row r="4899" spans="1:83" x14ac:dyDescent="0.2">
      <c r="A4899" s="521">
        <f t="shared" si="2613"/>
        <v>40017</v>
      </c>
      <c r="B4899" s="522">
        <f t="shared" si="2595"/>
        <v>4</v>
      </c>
      <c r="C4899" s="522">
        <f t="shared" si="2596"/>
        <v>7</v>
      </c>
      <c r="D4899" s="505" t="str">
        <f t="shared" si="2614"/>
        <v>est</v>
      </c>
      <c r="E4899" s="522">
        <f t="shared" si="2597"/>
        <v>23</v>
      </c>
      <c r="F4899" s="522">
        <f t="shared" si="2598"/>
        <v>204</v>
      </c>
      <c r="G4899" s="522">
        <f t="shared" si="2615"/>
        <v>4895</v>
      </c>
      <c r="H4899" s="506">
        <v>895.341796875</v>
      </c>
      <c r="I4899" s="507">
        <f>+H4899-L4899/Cogeneratore!$C$24</f>
        <v>436.841796875</v>
      </c>
      <c r="J4899" s="507">
        <f t="shared" si="2616"/>
        <v>458.5</v>
      </c>
      <c r="K4899" s="508">
        <v>153.81400451003864</v>
      </c>
      <c r="L4899" s="508">
        <v>1082.06</v>
      </c>
      <c r="M4899" s="507">
        <f t="shared" si="2599"/>
        <v>895.341796875</v>
      </c>
      <c r="N4899" s="507">
        <f t="shared" si="2617"/>
        <v>153.81400451003864</v>
      </c>
      <c r="O4899" s="509" t="s">
        <v>7</v>
      </c>
      <c r="P4899" s="578"/>
      <c r="Q4899" s="578"/>
      <c r="R4899" s="510" t="e">
        <f>MIN(IF(I4899&gt;#REF!*#REF!,#REF!,IF(AND(I4899&lt;#REF!,#REF!=2),0,ROUNDUP(I4899/#REF!,0))),#REF!)</f>
        <v>#REF!</v>
      </c>
      <c r="S4899" s="510" t="e">
        <f>IF(R4899=0,0,MAX(MIN(I4899,R4899*#REF!),#REF!))</f>
        <v>#REF!</v>
      </c>
      <c r="T4899" s="511" t="e">
        <f>IF(R4899&lt;&gt;0,IF(S4899/R4899/#REF!=1,#REF!,HLOOKUP(S4899/R4899/#REF!,#REF!,2)+(HLOOKUP(S4899/R4899/#REF!+0.2,#REF!,2)-HLOOKUP(S4899/R4899/#REF!,#REF!,2))*(S4899/R4899/#REF!-HLOOKUP(S4899/R4899/#REF!,#REF!,1))/(HLOOKUP(S4899/R4899/#REF!+0.2,#REF!,1)-HLOOKUP(S4899/R4899/#REF!,#REF!,1))),0.5)</f>
        <v>#REF!</v>
      </c>
      <c r="U4899" s="512" t="e">
        <f>IF(R4899&lt;&gt;0,IF(S4899/R4899/#REF!=1,#REF!,HLOOKUP(S4899/R4899/#REF!,#REF!,3)+(HLOOKUP(S4899/R4899/#REF!+0.2,#REF!,3)-HLOOKUP(S4899/R4899/#REF!,#REF!,3))*(S4899/R4899/#REF!-HLOOKUP(S4899/R4899/#REF!,#REF!,1))/(HLOOKUP(S4899/R4899/#REF!+0.2,#REF!,1)-HLOOKUP(S4899/R4899/#REF!,#REF!,1))),1)</f>
        <v>#REF!</v>
      </c>
      <c r="V4899" s="510" t="e">
        <f t="shared" si="2618"/>
        <v>#REF!</v>
      </c>
      <c r="W4899" s="513" t="e">
        <f>MIN(IF(N4899&gt;#REF!*#REF!,#REF!,IF(AND(N4899&lt;#REF!,#REF!=2),0,ROUNDUP(N4899/#REF!,0))),#REF!)</f>
        <v>#REF!</v>
      </c>
      <c r="X4899" s="513" t="e">
        <f t="shared" si="2619"/>
        <v>#REF!</v>
      </c>
      <c r="Y4899" s="511" t="e">
        <f>IF(W4899&lt;&gt;0,IF(AA4899/W4899/#REF!=1,#REF!,HLOOKUP(AA4899/W4899/#REF!,#REF!,2)+(HLOOKUP(AA4899/W4899/#REF!+0.2,#REF!,2)-HLOOKUP(AA4899/W4899/#REF!,#REF!,2))*(AA4899/W4899/#REF!-HLOOKUP(AA4899/W4899/#REF!,#REF!,1))/(HLOOKUP(AA4899/W4899/#REF!+0.2,#REF!,1)-HLOOKUP(AA4899/W4899/#REF!,#REF!,1))),0.5)</f>
        <v>#REF!</v>
      </c>
      <c r="Z4899" s="512" t="e">
        <f>IF(W4899&lt;&gt;0,IF(AA4899/W4899/#REF!=1,#REF!,HLOOKUP(AA4899/W4899/#REF!,#REF!,3)+(HLOOKUP(AA4899/W4899/#REF!+0.2,#REF!,3)-HLOOKUP(AA4899/W4899/#REF!,#REF!,3))*(AA4899/W4899/#REF!-HLOOKUP(AA4899/W4899/#REF!,#REF!,1))/(HLOOKUP(AA4899/W4899/#REF!+0.2,#REF!,1)-HLOOKUP(AA4899/W4899/#REF!,#REF!,1))),1)</f>
        <v>#REF!</v>
      </c>
      <c r="AA4899" s="514" t="e">
        <f>IF(W4899=0,0,MAX(MIN(N4899,W4899*#REF!),#REF!))</f>
        <v>#REF!</v>
      </c>
      <c r="AB4899" s="515" t="e">
        <f>AD4899/Cogeneratore!$C$4</f>
        <v>#DIV/0!</v>
      </c>
      <c r="AC4899" s="549"/>
      <c r="AD4899" s="550"/>
      <c r="AE4899" s="549"/>
      <c r="AF4899" s="550"/>
      <c r="AG4899" s="549"/>
      <c r="AH4899" s="550"/>
      <c r="AI4899" s="516" t="e">
        <f t="shared" si="2620"/>
        <v>#DIV/0!</v>
      </c>
      <c r="AJ4899" s="517">
        <f t="shared" si="2621"/>
        <v>0</v>
      </c>
      <c r="AK4899" s="513">
        <f t="shared" si="2600"/>
        <v>0</v>
      </c>
      <c r="AL4899" s="513">
        <f t="shared" si="2601"/>
        <v>0</v>
      </c>
      <c r="AM4899" s="513">
        <f t="shared" si="2602"/>
        <v>895.341796875</v>
      </c>
      <c r="AN4899" s="550"/>
      <c r="AO4899" s="550"/>
      <c r="AP4899" s="550"/>
      <c r="AQ4899" s="517">
        <f t="shared" si="2622"/>
        <v>0</v>
      </c>
      <c r="AR4899" s="513">
        <f t="shared" si="2623"/>
        <v>0</v>
      </c>
      <c r="AS4899" s="551"/>
      <c r="AT4899" s="552"/>
      <c r="AU4899" s="513">
        <f t="shared" si="2624"/>
        <v>1082.06</v>
      </c>
      <c r="AV4899" s="513">
        <f>AU4899/Cogeneratore!$C$24</f>
        <v>458.5</v>
      </c>
      <c r="AW4899" s="513">
        <f t="shared" si="2603"/>
        <v>0</v>
      </c>
      <c r="AX4899" s="513" t="e">
        <f t="shared" si="2604"/>
        <v>#DIV/0!</v>
      </c>
      <c r="AY4899" s="518">
        <f t="shared" si="2605"/>
        <v>153.81400451003864</v>
      </c>
      <c r="AZ4899" s="519" t="e">
        <f t="shared" si="2606"/>
        <v>#DIV/0!</v>
      </c>
      <c r="BA4899" s="514" t="e">
        <f t="shared" si="2625"/>
        <v>#DIV/0!</v>
      </c>
      <c r="BB4899" s="520" t="e">
        <f>+BV4899*860/8250/Cogeneratore!$C$6</f>
        <v>#DIV/0!</v>
      </c>
      <c r="BC4899" s="625"/>
      <c r="BD4899" s="451">
        <f t="shared" si="2607"/>
        <v>458.5</v>
      </c>
      <c r="BN4899" s="447">
        <f>+L4899/Cogeneratore!$C$24</f>
        <v>458.5</v>
      </c>
      <c r="BP4899" s="447">
        <f t="shared" si="2608"/>
        <v>0</v>
      </c>
      <c r="BQ4899" s="447" t="e">
        <f>IF(BR4899&lt;Cogeneratore!$C$25/Cogeneratore!$C$23,BP4899,BP4899+BR4899-Cogeneratore!$C$25/Cogeneratore!$C$23)</f>
        <v>#DIV/0!</v>
      </c>
      <c r="BR4899" s="462">
        <f t="shared" si="2627"/>
        <v>0</v>
      </c>
      <c r="BS4899" s="462" t="e">
        <f>IF(BR4899&lt;Cogeneratore!$C$25/Cogeneratore!$C$23,BR4899,Cogeneratore!$C$25/Cogeneratore!$C$23)</f>
        <v>#DIV/0!</v>
      </c>
      <c r="BT4899" s="447" t="e">
        <f>+BS4899*(1-Cogeneratore!$C$23)</f>
        <v>#DIV/0!</v>
      </c>
      <c r="BU4899" s="462" t="e">
        <f>IF(BR4899-BT4899&lt;Cogeneratore!$C$25,BR4899-BT4899,Cogeneratore!$C$25)</f>
        <v>#DIV/0!</v>
      </c>
      <c r="BV4899" s="462" t="e">
        <f t="shared" si="2609"/>
        <v>#DIV/0!</v>
      </c>
      <c r="BW4899" s="462" t="e">
        <f t="shared" si="2610"/>
        <v>#DIV/0!</v>
      </c>
      <c r="BX4899" s="462" t="e">
        <f t="shared" si="2626"/>
        <v>#DIV/0!</v>
      </c>
      <c r="BY4899" s="447" t="e">
        <f>+BX4899*(1-#REF!)</f>
        <v>#DIV/0!</v>
      </c>
      <c r="BZ4899" s="462" t="e">
        <f t="shared" si="2628"/>
        <v>#DIV/0!</v>
      </c>
      <c r="CB4899" s="462" t="e">
        <f t="shared" si="2611"/>
        <v>#DIV/0!</v>
      </c>
      <c r="CC4899" s="447" t="e">
        <f>+CB4899/#REF!</f>
        <v>#DIV/0!</v>
      </c>
      <c r="CE4899" s="451" t="e">
        <f t="shared" si="2612"/>
        <v>#DIV/0!</v>
      </c>
    </row>
    <row r="4900" spans="1:83" x14ac:dyDescent="0.2">
      <c r="A4900" s="521">
        <f t="shared" si="2613"/>
        <v>40018</v>
      </c>
      <c r="B4900" s="522">
        <f t="shared" si="2595"/>
        <v>5</v>
      </c>
      <c r="C4900" s="522">
        <f t="shared" si="2596"/>
        <v>7</v>
      </c>
      <c r="D4900" s="505" t="str">
        <f t="shared" si="2614"/>
        <v>est</v>
      </c>
      <c r="E4900" s="522">
        <f t="shared" si="2597"/>
        <v>0</v>
      </c>
      <c r="F4900" s="522">
        <f t="shared" si="2598"/>
        <v>205</v>
      </c>
      <c r="G4900" s="522">
        <f t="shared" si="2615"/>
        <v>4896</v>
      </c>
      <c r="H4900" s="506">
        <v>854.0947265625</v>
      </c>
      <c r="I4900" s="507">
        <f>+H4900-L4900/Cogeneratore!$C$24</f>
        <v>438.2197265625</v>
      </c>
      <c r="J4900" s="507">
        <f t="shared" si="2616"/>
        <v>415.875</v>
      </c>
      <c r="K4900" s="508">
        <v>153.81400451003864</v>
      </c>
      <c r="L4900" s="508">
        <v>981.46499999999992</v>
      </c>
      <c r="M4900" s="507">
        <f t="shared" si="2599"/>
        <v>854.0947265625</v>
      </c>
      <c r="N4900" s="507">
        <f t="shared" si="2617"/>
        <v>153.81400451003864</v>
      </c>
      <c r="O4900" s="509" t="s">
        <v>7</v>
      </c>
      <c r="P4900" s="578">
        <f>SUM(K4900:K4923)</f>
        <v>4922.0481443212393</v>
      </c>
      <c r="Q4900" s="578">
        <f>SUM(N4900:N4923)</f>
        <v>4922.0481443212393</v>
      </c>
      <c r="R4900" s="510" t="e">
        <f>MIN(IF(I4900&gt;#REF!*#REF!,#REF!,IF(AND(I4900&lt;#REF!,#REF!=2),0,ROUNDUP(I4900/#REF!,0))),#REF!)</f>
        <v>#REF!</v>
      </c>
      <c r="S4900" s="510" t="e">
        <f>IF(R4900=0,0,MAX(MIN(I4900,R4900*#REF!),#REF!))</f>
        <v>#REF!</v>
      </c>
      <c r="T4900" s="511" t="e">
        <f>IF(R4900&lt;&gt;0,IF(S4900/R4900/#REF!=1,#REF!,HLOOKUP(S4900/R4900/#REF!,#REF!,2)+(HLOOKUP(S4900/R4900/#REF!+0.2,#REF!,2)-HLOOKUP(S4900/R4900/#REF!,#REF!,2))*(S4900/R4900/#REF!-HLOOKUP(S4900/R4900/#REF!,#REF!,1))/(HLOOKUP(S4900/R4900/#REF!+0.2,#REF!,1)-HLOOKUP(S4900/R4900/#REF!,#REF!,1))),0.5)</f>
        <v>#REF!</v>
      </c>
      <c r="U4900" s="512" t="e">
        <f>IF(R4900&lt;&gt;0,IF(S4900/R4900/#REF!=1,#REF!,HLOOKUP(S4900/R4900/#REF!,#REF!,3)+(HLOOKUP(S4900/R4900/#REF!+0.2,#REF!,3)-HLOOKUP(S4900/R4900/#REF!,#REF!,3))*(S4900/R4900/#REF!-HLOOKUP(S4900/R4900/#REF!,#REF!,1))/(HLOOKUP(S4900/R4900/#REF!+0.2,#REF!,1)-HLOOKUP(S4900/R4900/#REF!,#REF!,1))),1)</f>
        <v>#REF!</v>
      </c>
      <c r="V4900" s="510" t="e">
        <f t="shared" si="2618"/>
        <v>#REF!</v>
      </c>
      <c r="W4900" s="513" t="e">
        <f>MIN(IF(N4900&gt;#REF!*#REF!,#REF!,IF(AND(N4900&lt;#REF!,#REF!=2),0,ROUNDUP(N4900/#REF!,0))),#REF!)</f>
        <v>#REF!</v>
      </c>
      <c r="X4900" s="513" t="e">
        <f t="shared" si="2619"/>
        <v>#REF!</v>
      </c>
      <c r="Y4900" s="511" t="e">
        <f>IF(W4900&lt;&gt;0,IF(AA4900/W4900/#REF!=1,#REF!,HLOOKUP(AA4900/W4900/#REF!,#REF!,2)+(HLOOKUP(AA4900/W4900/#REF!+0.2,#REF!,2)-HLOOKUP(AA4900/W4900/#REF!,#REF!,2))*(AA4900/W4900/#REF!-HLOOKUP(AA4900/W4900/#REF!,#REF!,1))/(HLOOKUP(AA4900/W4900/#REF!+0.2,#REF!,1)-HLOOKUP(AA4900/W4900/#REF!,#REF!,1))),0.5)</f>
        <v>#REF!</v>
      </c>
      <c r="Z4900" s="512" t="e">
        <f>IF(W4900&lt;&gt;0,IF(AA4900/W4900/#REF!=1,#REF!,HLOOKUP(AA4900/W4900/#REF!,#REF!,3)+(HLOOKUP(AA4900/W4900/#REF!+0.2,#REF!,3)-HLOOKUP(AA4900/W4900/#REF!,#REF!,3))*(AA4900/W4900/#REF!-HLOOKUP(AA4900/W4900/#REF!,#REF!,1))/(HLOOKUP(AA4900/W4900/#REF!+0.2,#REF!,1)-HLOOKUP(AA4900/W4900/#REF!,#REF!,1))),1)</f>
        <v>#REF!</v>
      </c>
      <c r="AA4900" s="514" t="e">
        <f>IF(W4900=0,0,MAX(MIN(N4900,W4900*#REF!),#REF!))</f>
        <v>#REF!</v>
      </c>
      <c r="AB4900" s="515" t="e">
        <f>AD4900/Cogeneratore!$C$4</f>
        <v>#DIV/0!</v>
      </c>
      <c r="AC4900" s="549"/>
      <c r="AD4900" s="550"/>
      <c r="AE4900" s="549"/>
      <c r="AF4900" s="550"/>
      <c r="AG4900" s="549"/>
      <c r="AH4900" s="550"/>
      <c r="AI4900" s="516" t="e">
        <f t="shared" si="2620"/>
        <v>#DIV/0!</v>
      </c>
      <c r="AJ4900" s="517">
        <f t="shared" si="2621"/>
        <v>0</v>
      </c>
      <c r="AK4900" s="513">
        <f t="shared" si="2600"/>
        <v>0</v>
      </c>
      <c r="AL4900" s="513">
        <f t="shared" si="2601"/>
        <v>0</v>
      </c>
      <c r="AM4900" s="513">
        <f t="shared" si="2602"/>
        <v>854.0947265625</v>
      </c>
      <c r="AN4900" s="550"/>
      <c r="AO4900" s="550"/>
      <c r="AP4900" s="550"/>
      <c r="AQ4900" s="517">
        <f t="shared" si="2622"/>
        <v>0</v>
      </c>
      <c r="AR4900" s="513">
        <f t="shared" si="2623"/>
        <v>0</v>
      </c>
      <c r="AS4900" s="551"/>
      <c r="AT4900" s="552"/>
      <c r="AU4900" s="513">
        <f t="shared" si="2624"/>
        <v>981.46499999999992</v>
      </c>
      <c r="AV4900" s="513">
        <f>AU4900/Cogeneratore!$C$24</f>
        <v>415.875</v>
      </c>
      <c r="AW4900" s="513">
        <f t="shared" si="2603"/>
        <v>0</v>
      </c>
      <c r="AX4900" s="513" t="e">
        <f t="shared" si="2604"/>
        <v>#DIV/0!</v>
      </c>
      <c r="AY4900" s="518">
        <f t="shared" si="2605"/>
        <v>153.81400451003864</v>
      </c>
      <c r="AZ4900" s="519" t="e">
        <f t="shared" si="2606"/>
        <v>#DIV/0!</v>
      </c>
      <c r="BA4900" s="514" t="e">
        <f t="shared" si="2625"/>
        <v>#DIV/0!</v>
      </c>
      <c r="BB4900" s="520" t="e">
        <f>+BV4900*860/8250/Cogeneratore!$C$6</f>
        <v>#DIV/0!</v>
      </c>
      <c r="BC4900" s="625" t="e">
        <f>SUM(BA4900:BB4923)</f>
        <v>#DIV/0!</v>
      </c>
      <c r="BD4900" s="451">
        <f t="shared" si="2607"/>
        <v>415.875</v>
      </c>
      <c r="BN4900" s="447">
        <f>+L4900/Cogeneratore!$C$24</f>
        <v>415.875</v>
      </c>
      <c r="BP4900" s="447">
        <f t="shared" si="2608"/>
        <v>0</v>
      </c>
      <c r="BQ4900" s="447" t="e">
        <f>IF(BR4900&lt;Cogeneratore!$C$25/Cogeneratore!$C$23,BP4900,BP4900+BR4900-Cogeneratore!$C$25/Cogeneratore!$C$23)</f>
        <v>#DIV/0!</v>
      </c>
      <c r="BR4900" s="462">
        <f t="shared" si="2627"/>
        <v>0</v>
      </c>
      <c r="BS4900" s="462" t="e">
        <f>IF(BR4900&lt;Cogeneratore!$C$25/Cogeneratore!$C$23,BR4900,Cogeneratore!$C$25/Cogeneratore!$C$23)</f>
        <v>#DIV/0!</v>
      </c>
      <c r="BT4900" s="447" t="e">
        <f>+BS4900*(1-Cogeneratore!$C$23)</f>
        <v>#DIV/0!</v>
      </c>
      <c r="BU4900" s="462" t="e">
        <f>IF(BR4900-BT4900&lt;Cogeneratore!$C$25,BR4900-BT4900,Cogeneratore!$C$25)</f>
        <v>#DIV/0!</v>
      </c>
      <c r="BV4900" s="462" t="e">
        <f t="shared" si="2609"/>
        <v>#DIV/0!</v>
      </c>
      <c r="BW4900" s="462" t="e">
        <f t="shared" si="2610"/>
        <v>#DIV/0!</v>
      </c>
      <c r="BX4900" s="462" t="e">
        <f t="shared" si="2626"/>
        <v>#DIV/0!</v>
      </c>
      <c r="BY4900" s="447" t="e">
        <f>+BX4900*(1-#REF!)</f>
        <v>#DIV/0!</v>
      </c>
      <c r="BZ4900" s="462" t="e">
        <f t="shared" si="2628"/>
        <v>#DIV/0!</v>
      </c>
      <c r="CB4900" s="462" t="e">
        <f t="shared" si="2611"/>
        <v>#DIV/0!</v>
      </c>
      <c r="CC4900" s="447" t="e">
        <f>+CB4900/#REF!</f>
        <v>#DIV/0!</v>
      </c>
      <c r="CE4900" s="451" t="e">
        <f t="shared" si="2612"/>
        <v>#DIV/0!</v>
      </c>
    </row>
    <row r="4901" spans="1:83" x14ac:dyDescent="0.2">
      <c r="A4901" s="521">
        <f t="shared" si="2613"/>
        <v>40018</v>
      </c>
      <c r="B4901" s="522">
        <f t="shared" si="2595"/>
        <v>5</v>
      </c>
      <c r="C4901" s="522">
        <f t="shared" si="2596"/>
        <v>7</v>
      </c>
      <c r="D4901" s="505" t="str">
        <f t="shared" si="2614"/>
        <v>est</v>
      </c>
      <c r="E4901" s="522">
        <f t="shared" si="2597"/>
        <v>1</v>
      </c>
      <c r="F4901" s="522">
        <f t="shared" si="2598"/>
        <v>205</v>
      </c>
      <c r="G4901" s="522">
        <f t="shared" si="2615"/>
        <v>4897</v>
      </c>
      <c r="H4901" s="506">
        <v>838.3623046875</v>
      </c>
      <c r="I4901" s="507">
        <f>+H4901-L4901/Cogeneratore!$C$24</f>
        <v>422.4873046875</v>
      </c>
      <c r="J4901" s="507">
        <f t="shared" si="2616"/>
        <v>415.875</v>
      </c>
      <c r="K4901" s="508">
        <v>153.81400451003864</v>
      </c>
      <c r="L4901" s="508">
        <v>981.46499999999992</v>
      </c>
      <c r="M4901" s="507">
        <f t="shared" si="2599"/>
        <v>838.3623046875</v>
      </c>
      <c r="N4901" s="507">
        <f t="shared" si="2617"/>
        <v>153.81400451003864</v>
      </c>
      <c r="O4901" s="509" t="s">
        <v>7</v>
      </c>
      <c r="P4901" s="578"/>
      <c r="Q4901" s="578"/>
      <c r="R4901" s="510" t="e">
        <f>MIN(IF(I4901&gt;#REF!*#REF!,#REF!,IF(AND(I4901&lt;#REF!,#REF!=2),0,ROUNDUP(I4901/#REF!,0))),#REF!)</f>
        <v>#REF!</v>
      </c>
      <c r="S4901" s="510" t="e">
        <f>IF(R4901=0,0,MAX(MIN(I4901,R4901*#REF!),#REF!))</f>
        <v>#REF!</v>
      </c>
      <c r="T4901" s="511" t="e">
        <f>IF(R4901&lt;&gt;0,IF(S4901/R4901/#REF!=1,#REF!,HLOOKUP(S4901/R4901/#REF!,#REF!,2)+(HLOOKUP(S4901/R4901/#REF!+0.2,#REF!,2)-HLOOKUP(S4901/R4901/#REF!,#REF!,2))*(S4901/R4901/#REF!-HLOOKUP(S4901/R4901/#REF!,#REF!,1))/(HLOOKUP(S4901/R4901/#REF!+0.2,#REF!,1)-HLOOKUP(S4901/R4901/#REF!,#REF!,1))),0.5)</f>
        <v>#REF!</v>
      </c>
      <c r="U4901" s="512" t="e">
        <f>IF(R4901&lt;&gt;0,IF(S4901/R4901/#REF!=1,#REF!,HLOOKUP(S4901/R4901/#REF!,#REF!,3)+(HLOOKUP(S4901/R4901/#REF!+0.2,#REF!,3)-HLOOKUP(S4901/R4901/#REF!,#REF!,3))*(S4901/R4901/#REF!-HLOOKUP(S4901/R4901/#REF!,#REF!,1))/(HLOOKUP(S4901/R4901/#REF!+0.2,#REF!,1)-HLOOKUP(S4901/R4901/#REF!,#REF!,1))),1)</f>
        <v>#REF!</v>
      </c>
      <c r="V4901" s="510" t="e">
        <f t="shared" si="2618"/>
        <v>#REF!</v>
      </c>
      <c r="W4901" s="513" t="e">
        <f>MIN(IF(N4901&gt;#REF!*#REF!,#REF!,IF(AND(N4901&lt;#REF!,#REF!=2),0,ROUNDUP(N4901/#REF!,0))),#REF!)</f>
        <v>#REF!</v>
      </c>
      <c r="X4901" s="513" t="e">
        <f t="shared" si="2619"/>
        <v>#REF!</v>
      </c>
      <c r="Y4901" s="511" t="e">
        <f>IF(W4901&lt;&gt;0,IF(AA4901/W4901/#REF!=1,#REF!,HLOOKUP(AA4901/W4901/#REF!,#REF!,2)+(HLOOKUP(AA4901/W4901/#REF!+0.2,#REF!,2)-HLOOKUP(AA4901/W4901/#REF!,#REF!,2))*(AA4901/W4901/#REF!-HLOOKUP(AA4901/W4901/#REF!,#REF!,1))/(HLOOKUP(AA4901/W4901/#REF!+0.2,#REF!,1)-HLOOKUP(AA4901/W4901/#REF!,#REF!,1))),0.5)</f>
        <v>#REF!</v>
      </c>
      <c r="Z4901" s="512" t="e">
        <f>IF(W4901&lt;&gt;0,IF(AA4901/W4901/#REF!=1,#REF!,HLOOKUP(AA4901/W4901/#REF!,#REF!,3)+(HLOOKUP(AA4901/W4901/#REF!+0.2,#REF!,3)-HLOOKUP(AA4901/W4901/#REF!,#REF!,3))*(AA4901/W4901/#REF!-HLOOKUP(AA4901/W4901/#REF!,#REF!,1))/(HLOOKUP(AA4901/W4901/#REF!+0.2,#REF!,1)-HLOOKUP(AA4901/W4901/#REF!,#REF!,1))),1)</f>
        <v>#REF!</v>
      </c>
      <c r="AA4901" s="514" t="e">
        <f>IF(W4901=0,0,MAX(MIN(N4901,W4901*#REF!),#REF!))</f>
        <v>#REF!</v>
      </c>
      <c r="AB4901" s="515" t="e">
        <f>AD4901/Cogeneratore!$C$4</f>
        <v>#DIV/0!</v>
      </c>
      <c r="AC4901" s="549"/>
      <c r="AD4901" s="550"/>
      <c r="AE4901" s="549"/>
      <c r="AF4901" s="550"/>
      <c r="AG4901" s="549"/>
      <c r="AH4901" s="550"/>
      <c r="AI4901" s="516" t="e">
        <f t="shared" si="2620"/>
        <v>#DIV/0!</v>
      </c>
      <c r="AJ4901" s="517">
        <f t="shared" si="2621"/>
        <v>0</v>
      </c>
      <c r="AK4901" s="513">
        <f t="shared" si="2600"/>
        <v>0</v>
      </c>
      <c r="AL4901" s="513">
        <f t="shared" si="2601"/>
        <v>0</v>
      </c>
      <c r="AM4901" s="513">
        <f t="shared" si="2602"/>
        <v>838.3623046875</v>
      </c>
      <c r="AN4901" s="550"/>
      <c r="AO4901" s="550"/>
      <c r="AP4901" s="550"/>
      <c r="AQ4901" s="517">
        <f t="shared" si="2622"/>
        <v>0</v>
      </c>
      <c r="AR4901" s="513">
        <f t="shared" si="2623"/>
        <v>0</v>
      </c>
      <c r="AS4901" s="551"/>
      <c r="AT4901" s="552"/>
      <c r="AU4901" s="513">
        <f t="shared" si="2624"/>
        <v>981.46499999999992</v>
      </c>
      <c r="AV4901" s="513">
        <f>AU4901/Cogeneratore!$C$24</f>
        <v>415.875</v>
      </c>
      <c r="AW4901" s="513">
        <f t="shared" si="2603"/>
        <v>0</v>
      </c>
      <c r="AX4901" s="513" t="e">
        <f t="shared" si="2604"/>
        <v>#DIV/0!</v>
      </c>
      <c r="AY4901" s="518">
        <f t="shared" si="2605"/>
        <v>153.81400451003864</v>
      </c>
      <c r="AZ4901" s="519" t="e">
        <f t="shared" si="2606"/>
        <v>#DIV/0!</v>
      </c>
      <c r="BA4901" s="514" t="e">
        <f t="shared" si="2625"/>
        <v>#DIV/0!</v>
      </c>
      <c r="BB4901" s="520" t="e">
        <f>+BV4901*860/8250/Cogeneratore!$C$6</f>
        <v>#DIV/0!</v>
      </c>
      <c r="BC4901" s="625"/>
      <c r="BD4901" s="451">
        <f t="shared" si="2607"/>
        <v>415.875</v>
      </c>
      <c r="BN4901" s="447">
        <f>+L4901/Cogeneratore!$C$24</f>
        <v>415.875</v>
      </c>
      <c r="BP4901" s="447">
        <f t="shared" si="2608"/>
        <v>0</v>
      </c>
      <c r="BQ4901" s="447" t="e">
        <f>IF(BR4901&lt;Cogeneratore!$C$25/Cogeneratore!$C$23,BP4901,BP4901+BR4901-Cogeneratore!$C$25/Cogeneratore!$C$23)</f>
        <v>#DIV/0!</v>
      </c>
      <c r="BR4901" s="462">
        <f t="shared" si="2627"/>
        <v>0</v>
      </c>
      <c r="BS4901" s="462" t="e">
        <f>IF(BR4901&lt;Cogeneratore!$C$25/Cogeneratore!$C$23,BR4901,Cogeneratore!$C$25/Cogeneratore!$C$23)</f>
        <v>#DIV/0!</v>
      </c>
      <c r="BT4901" s="447" t="e">
        <f>+BS4901*(1-Cogeneratore!$C$23)</f>
        <v>#DIV/0!</v>
      </c>
      <c r="BU4901" s="462" t="e">
        <f>IF(BR4901-BT4901&lt;Cogeneratore!$C$25,BR4901-BT4901,Cogeneratore!$C$25)</f>
        <v>#DIV/0!</v>
      </c>
      <c r="BV4901" s="462" t="e">
        <f t="shared" si="2609"/>
        <v>#DIV/0!</v>
      </c>
      <c r="BW4901" s="462" t="e">
        <f t="shared" si="2610"/>
        <v>#DIV/0!</v>
      </c>
      <c r="BX4901" s="462" t="e">
        <f t="shared" si="2626"/>
        <v>#DIV/0!</v>
      </c>
      <c r="BY4901" s="447" t="e">
        <f>+BX4901*(1-#REF!)</f>
        <v>#DIV/0!</v>
      </c>
      <c r="BZ4901" s="462" t="e">
        <f t="shared" si="2628"/>
        <v>#DIV/0!</v>
      </c>
      <c r="CB4901" s="462" t="e">
        <f t="shared" si="2611"/>
        <v>#DIV/0!</v>
      </c>
      <c r="CC4901" s="447" t="e">
        <f>+CB4901/#REF!</f>
        <v>#DIV/0!</v>
      </c>
      <c r="CE4901" s="451" t="e">
        <f t="shared" si="2612"/>
        <v>#DIV/0!</v>
      </c>
    </row>
    <row r="4902" spans="1:83" x14ac:dyDescent="0.2">
      <c r="A4902" s="521">
        <f t="shared" si="2613"/>
        <v>40018</v>
      </c>
      <c r="B4902" s="522">
        <f t="shared" si="2595"/>
        <v>5</v>
      </c>
      <c r="C4902" s="522">
        <f t="shared" si="2596"/>
        <v>7</v>
      </c>
      <c r="D4902" s="505" t="str">
        <f t="shared" si="2614"/>
        <v>est</v>
      </c>
      <c r="E4902" s="522">
        <f t="shared" si="2597"/>
        <v>2</v>
      </c>
      <c r="F4902" s="522">
        <f t="shared" si="2598"/>
        <v>205</v>
      </c>
      <c r="G4902" s="522">
        <f t="shared" si="2615"/>
        <v>4898</v>
      </c>
      <c r="H4902" s="506">
        <v>823.6494140625</v>
      </c>
      <c r="I4902" s="507">
        <f>+H4902-L4902/Cogeneratore!$C$24</f>
        <v>407.7744140625</v>
      </c>
      <c r="J4902" s="507">
        <f t="shared" si="2616"/>
        <v>415.875</v>
      </c>
      <c r="K4902" s="508">
        <v>153.81400451003864</v>
      </c>
      <c r="L4902" s="508">
        <v>981.46499999999992</v>
      </c>
      <c r="M4902" s="507">
        <f t="shared" si="2599"/>
        <v>823.6494140625</v>
      </c>
      <c r="N4902" s="507">
        <f t="shared" si="2617"/>
        <v>153.81400451003864</v>
      </c>
      <c r="O4902" s="509" t="s">
        <v>7</v>
      </c>
      <c r="P4902" s="578"/>
      <c r="Q4902" s="578"/>
      <c r="R4902" s="510" t="e">
        <f>MIN(IF(I4902&gt;#REF!*#REF!,#REF!,IF(AND(I4902&lt;#REF!,#REF!=2),0,ROUNDUP(I4902/#REF!,0))),#REF!)</f>
        <v>#REF!</v>
      </c>
      <c r="S4902" s="510" t="e">
        <f>IF(R4902=0,0,MAX(MIN(I4902,R4902*#REF!),#REF!))</f>
        <v>#REF!</v>
      </c>
      <c r="T4902" s="511" t="e">
        <f>IF(R4902&lt;&gt;0,IF(S4902/R4902/#REF!=1,#REF!,HLOOKUP(S4902/R4902/#REF!,#REF!,2)+(HLOOKUP(S4902/R4902/#REF!+0.2,#REF!,2)-HLOOKUP(S4902/R4902/#REF!,#REF!,2))*(S4902/R4902/#REF!-HLOOKUP(S4902/R4902/#REF!,#REF!,1))/(HLOOKUP(S4902/R4902/#REF!+0.2,#REF!,1)-HLOOKUP(S4902/R4902/#REF!,#REF!,1))),0.5)</f>
        <v>#REF!</v>
      </c>
      <c r="U4902" s="512" t="e">
        <f>IF(R4902&lt;&gt;0,IF(S4902/R4902/#REF!=1,#REF!,HLOOKUP(S4902/R4902/#REF!,#REF!,3)+(HLOOKUP(S4902/R4902/#REF!+0.2,#REF!,3)-HLOOKUP(S4902/R4902/#REF!,#REF!,3))*(S4902/R4902/#REF!-HLOOKUP(S4902/R4902/#REF!,#REF!,1))/(HLOOKUP(S4902/R4902/#REF!+0.2,#REF!,1)-HLOOKUP(S4902/R4902/#REF!,#REF!,1))),1)</f>
        <v>#REF!</v>
      </c>
      <c r="V4902" s="510" t="e">
        <f t="shared" si="2618"/>
        <v>#REF!</v>
      </c>
      <c r="W4902" s="513" t="e">
        <f>MIN(IF(N4902&gt;#REF!*#REF!,#REF!,IF(AND(N4902&lt;#REF!,#REF!=2),0,ROUNDUP(N4902/#REF!,0))),#REF!)</f>
        <v>#REF!</v>
      </c>
      <c r="X4902" s="513" t="e">
        <f t="shared" si="2619"/>
        <v>#REF!</v>
      </c>
      <c r="Y4902" s="511" t="e">
        <f>IF(W4902&lt;&gt;0,IF(AA4902/W4902/#REF!=1,#REF!,HLOOKUP(AA4902/W4902/#REF!,#REF!,2)+(HLOOKUP(AA4902/W4902/#REF!+0.2,#REF!,2)-HLOOKUP(AA4902/W4902/#REF!,#REF!,2))*(AA4902/W4902/#REF!-HLOOKUP(AA4902/W4902/#REF!,#REF!,1))/(HLOOKUP(AA4902/W4902/#REF!+0.2,#REF!,1)-HLOOKUP(AA4902/W4902/#REF!,#REF!,1))),0.5)</f>
        <v>#REF!</v>
      </c>
      <c r="Z4902" s="512" t="e">
        <f>IF(W4902&lt;&gt;0,IF(AA4902/W4902/#REF!=1,#REF!,HLOOKUP(AA4902/W4902/#REF!,#REF!,3)+(HLOOKUP(AA4902/W4902/#REF!+0.2,#REF!,3)-HLOOKUP(AA4902/W4902/#REF!,#REF!,3))*(AA4902/W4902/#REF!-HLOOKUP(AA4902/W4902/#REF!,#REF!,1))/(HLOOKUP(AA4902/W4902/#REF!+0.2,#REF!,1)-HLOOKUP(AA4902/W4902/#REF!,#REF!,1))),1)</f>
        <v>#REF!</v>
      </c>
      <c r="AA4902" s="514" t="e">
        <f>IF(W4902=0,0,MAX(MIN(N4902,W4902*#REF!),#REF!))</f>
        <v>#REF!</v>
      </c>
      <c r="AB4902" s="515" t="e">
        <f>AD4902/Cogeneratore!$C$4</f>
        <v>#DIV/0!</v>
      </c>
      <c r="AC4902" s="549"/>
      <c r="AD4902" s="550"/>
      <c r="AE4902" s="549"/>
      <c r="AF4902" s="550"/>
      <c r="AG4902" s="549"/>
      <c r="AH4902" s="550"/>
      <c r="AI4902" s="516" t="e">
        <f t="shared" si="2620"/>
        <v>#DIV/0!</v>
      </c>
      <c r="AJ4902" s="517">
        <f t="shared" si="2621"/>
        <v>0</v>
      </c>
      <c r="AK4902" s="513">
        <f t="shared" si="2600"/>
        <v>0</v>
      </c>
      <c r="AL4902" s="513">
        <f t="shared" si="2601"/>
        <v>0</v>
      </c>
      <c r="AM4902" s="513">
        <f t="shared" si="2602"/>
        <v>823.6494140625</v>
      </c>
      <c r="AN4902" s="550"/>
      <c r="AO4902" s="550"/>
      <c r="AP4902" s="550"/>
      <c r="AQ4902" s="517">
        <f t="shared" si="2622"/>
        <v>0</v>
      </c>
      <c r="AR4902" s="513">
        <f t="shared" si="2623"/>
        <v>0</v>
      </c>
      <c r="AS4902" s="551"/>
      <c r="AT4902" s="552"/>
      <c r="AU4902" s="513">
        <f t="shared" si="2624"/>
        <v>981.46499999999992</v>
      </c>
      <c r="AV4902" s="513">
        <f>AU4902/Cogeneratore!$C$24</f>
        <v>415.875</v>
      </c>
      <c r="AW4902" s="513">
        <f t="shared" si="2603"/>
        <v>0</v>
      </c>
      <c r="AX4902" s="513" t="e">
        <f t="shared" si="2604"/>
        <v>#DIV/0!</v>
      </c>
      <c r="AY4902" s="518">
        <f t="shared" si="2605"/>
        <v>153.81400451003864</v>
      </c>
      <c r="AZ4902" s="519" t="e">
        <f t="shared" si="2606"/>
        <v>#DIV/0!</v>
      </c>
      <c r="BA4902" s="514" t="e">
        <f t="shared" si="2625"/>
        <v>#DIV/0!</v>
      </c>
      <c r="BB4902" s="520" t="e">
        <f>+BV4902*860/8250/Cogeneratore!$C$6</f>
        <v>#DIV/0!</v>
      </c>
      <c r="BC4902" s="625"/>
      <c r="BD4902" s="451">
        <f t="shared" si="2607"/>
        <v>415.875</v>
      </c>
      <c r="BN4902" s="447">
        <f>+L4902/Cogeneratore!$C$24</f>
        <v>415.875</v>
      </c>
      <c r="BP4902" s="447">
        <f t="shared" si="2608"/>
        <v>0</v>
      </c>
      <c r="BQ4902" s="447" t="e">
        <f>IF(BR4902&lt;Cogeneratore!$C$25/Cogeneratore!$C$23,BP4902,BP4902+BR4902-Cogeneratore!$C$25/Cogeneratore!$C$23)</f>
        <v>#DIV/0!</v>
      </c>
      <c r="BR4902" s="462">
        <f t="shared" si="2627"/>
        <v>0</v>
      </c>
      <c r="BS4902" s="462" t="e">
        <f>IF(BR4902&lt;Cogeneratore!$C$25/Cogeneratore!$C$23,BR4902,Cogeneratore!$C$25/Cogeneratore!$C$23)</f>
        <v>#DIV/0!</v>
      </c>
      <c r="BT4902" s="447" t="e">
        <f>+BS4902*(1-Cogeneratore!$C$23)</f>
        <v>#DIV/0!</v>
      </c>
      <c r="BU4902" s="462" t="e">
        <f>IF(BR4902-BT4902&lt;Cogeneratore!$C$25,BR4902-BT4902,Cogeneratore!$C$25)</f>
        <v>#DIV/0!</v>
      </c>
      <c r="BV4902" s="462" t="e">
        <f t="shared" si="2609"/>
        <v>#DIV/0!</v>
      </c>
      <c r="BW4902" s="462" t="e">
        <f t="shared" si="2610"/>
        <v>#DIV/0!</v>
      </c>
      <c r="BX4902" s="462" t="e">
        <f t="shared" si="2626"/>
        <v>#DIV/0!</v>
      </c>
      <c r="BY4902" s="447" t="e">
        <f>+BX4902*(1-#REF!)</f>
        <v>#DIV/0!</v>
      </c>
      <c r="BZ4902" s="462" t="e">
        <f t="shared" si="2628"/>
        <v>#DIV/0!</v>
      </c>
      <c r="CB4902" s="462" t="e">
        <f t="shared" si="2611"/>
        <v>#DIV/0!</v>
      </c>
      <c r="CC4902" s="447" t="e">
        <f>+CB4902/#REF!</f>
        <v>#DIV/0!</v>
      </c>
      <c r="CE4902" s="451" t="e">
        <f t="shared" si="2612"/>
        <v>#DIV/0!</v>
      </c>
    </row>
    <row r="4903" spans="1:83" x14ac:dyDescent="0.2">
      <c r="A4903" s="521">
        <f t="shared" si="2613"/>
        <v>40018</v>
      </c>
      <c r="B4903" s="522">
        <f t="shared" si="2595"/>
        <v>5</v>
      </c>
      <c r="C4903" s="522">
        <f t="shared" si="2596"/>
        <v>7</v>
      </c>
      <c r="D4903" s="505" t="str">
        <f t="shared" si="2614"/>
        <v>est</v>
      </c>
      <c r="E4903" s="522">
        <f t="shared" si="2597"/>
        <v>3</v>
      </c>
      <c r="F4903" s="522">
        <f t="shared" si="2598"/>
        <v>205</v>
      </c>
      <c r="G4903" s="522">
        <f t="shared" si="2615"/>
        <v>4899</v>
      </c>
      <c r="H4903" s="506">
        <v>812.0126953125</v>
      </c>
      <c r="I4903" s="507">
        <f>+H4903-L4903/Cogeneratore!$C$24</f>
        <v>396.1376953125</v>
      </c>
      <c r="J4903" s="507">
        <f t="shared" si="2616"/>
        <v>415.875</v>
      </c>
      <c r="K4903" s="508">
        <v>153.81400451003864</v>
      </c>
      <c r="L4903" s="508">
        <v>981.46499999999992</v>
      </c>
      <c r="M4903" s="507">
        <f t="shared" si="2599"/>
        <v>812.0126953125</v>
      </c>
      <c r="N4903" s="507">
        <f t="shared" si="2617"/>
        <v>153.81400451003864</v>
      </c>
      <c r="O4903" s="509" t="s">
        <v>7</v>
      </c>
      <c r="P4903" s="578"/>
      <c r="Q4903" s="578"/>
      <c r="R4903" s="510" t="e">
        <f>MIN(IF(I4903&gt;#REF!*#REF!,#REF!,IF(AND(I4903&lt;#REF!,#REF!=2),0,ROUNDUP(I4903/#REF!,0))),#REF!)</f>
        <v>#REF!</v>
      </c>
      <c r="S4903" s="510" t="e">
        <f>IF(R4903=0,0,MAX(MIN(I4903,R4903*#REF!),#REF!))</f>
        <v>#REF!</v>
      </c>
      <c r="T4903" s="511" t="e">
        <f>IF(R4903&lt;&gt;0,IF(S4903/R4903/#REF!=1,#REF!,HLOOKUP(S4903/R4903/#REF!,#REF!,2)+(HLOOKUP(S4903/R4903/#REF!+0.2,#REF!,2)-HLOOKUP(S4903/R4903/#REF!,#REF!,2))*(S4903/R4903/#REF!-HLOOKUP(S4903/R4903/#REF!,#REF!,1))/(HLOOKUP(S4903/R4903/#REF!+0.2,#REF!,1)-HLOOKUP(S4903/R4903/#REF!,#REF!,1))),0.5)</f>
        <v>#REF!</v>
      </c>
      <c r="U4903" s="512" t="e">
        <f>IF(R4903&lt;&gt;0,IF(S4903/R4903/#REF!=1,#REF!,HLOOKUP(S4903/R4903/#REF!,#REF!,3)+(HLOOKUP(S4903/R4903/#REF!+0.2,#REF!,3)-HLOOKUP(S4903/R4903/#REF!,#REF!,3))*(S4903/R4903/#REF!-HLOOKUP(S4903/R4903/#REF!,#REF!,1))/(HLOOKUP(S4903/R4903/#REF!+0.2,#REF!,1)-HLOOKUP(S4903/R4903/#REF!,#REF!,1))),1)</f>
        <v>#REF!</v>
      </c>
      <c r="V4903" s="510" t="e">
        <f t="shared" si="2618"/>
        <v>#REF!</v>
      </c>
      <c r="W4903" s="513" t="e">
        <f>MIN(IF(N4903&gt;#REF!*#REF!,#REF!,IF(AND(N4903&lt;#REF!,#REF!=2),0,ROUNDUP(N4903/#REF!,0))),#REF!)</f>
        <v>#REF!</v>
      </c>
      <c r="X4903" s="513" t="e">
        <f t="shared" si="2619"/>
        <v>#REF!</v>
      </c>
      <c r="Y4903" s="511" t="e">
        <f>IF(W4903&lt;&gt;0,IF(AA4903/W4903/#REF!=1,#REF!,HLOOKUP(AA4903/W4903/#REF!,#REF!,2)+(HLOOKUP(AA4903/W4903/#REF!+0.2,#REF!,2)-HLOOKUP(AA4903/W4903/#REF!,#REF!,2))*(AA4903/W4903/#REF!-HLOOKUP(AA4903/W4903/#REF!,#REF!,1))/(HLOOKUP(AA4903/W4903/#REF!+0.2,#REF!,1)-HLOOKUP(AA4903/W4903/#REF!,#REF!,1))),0.5)</f>
        <v>#REF!</v>
      </c>
      <c r="Z4903" s="512" t="e">
        <f>IF(W4903&lt;&gt;0,IF(AA4903/W4903/#REF!=1,#REF!,HLOOKUP(AA4903/W4903/#REF!,#REF!,3)+(HLOOKUP(AA4903/W4903/#REF!+0.2,#REF!,3)-HLOOKUP(AA4903/W4903/#REF!,#REF!,3))*(AA4903/W4903/#REF!-HLOOKUP(AA4903/W4903/#REF!,#REF!,1))/(HLOOKUP(AA4903/W4903/#REF!+0.2,#REF!,1)-HLOOKUP(AA4903/W4903/#REF!,#REF!,1))),1)</f>
        <v>#REF!</v>
      </c>
      <c r="AA4903" s="514" t="e">
        <f>IF(W4903=0,0,MAX(MIN(N4903,W4903*#REF!),#REF!))</f>
        <v>#REF!</v>
      </c>
      <c r="AB4903" s="515" t="e">
        <f>AD4903/Cogeneratore!$C$4</f>
        <v>#DIV/0!</v>
      </c>
      <c r="AC4903" s="549"/>
      <c r="AD4903" s="550"/>
      <c r="AE4903" s="549"/>
      <c r="AF4903" s="550"/>
      <c r="AG4903" s="549"/>
      <c r="AH4903" s="550"/>
      <c r="AI4903" s="516" t="e">
        <f t="shared" si="2620"/>
        <v>#DIV/0!</v>
      </c>
      <c r="AJ4903" s="517">
        <f t="shared" si="2621"/>
        <v>0</v>
      </c>
      <c r="AK4903" s="513">
        <f t="shared" si="2600"/>
        <v>0</v>
      </c>
      <c r="AL4903" s="513">
        <f t="shared" si="2601"/>
        <v>0</v>
      </c>
      <c r="AM4903" s="513">
        <f t="shared" si="2602"/>
        <v>812.0126953125</v>
      </c>
      <c r="AN4903" s="550"/>
      <c r="AO4903" s="550"/>
      <c r="AP4903" s="550"/>
      <c r="AQ4903" s="517">
        <f t="shared" si="2622"/>
        <v>0</v>
      </c>
      <c r="AR4903" s="513">
        <f t="shared" si="2623"/>
        <v>0</v>
      </c>
      <c r="AS4903" s="551"/>
      <c r="AT4903" s="552"/>
      <c r="AU4903" s="513">
        <f t="shared" si="2624"/>
        <v>981.46499999999992</v>
      </c>
      <c r="AV4903" s="513">
        <f>AU4903/Cogeneratore!$C$24</f>
        <v>415.875</v>
      </c>
      <c r="AW4903" s="513">
        <f t="shared" si="2603"/>
        <v>0</v>
      </c>
      <c r="AX4903" s="513" t="e">
        <f t="shared" si="2604"/>
        <v>#DIV/0!</v>
      </c>
      <c r="AY4903" s="518">
        <f t="shared" si="2605"/>
        <v>153.81400451003864</v>
      </c>
      <c r="AZ4903" s="519" t="e">
        <f t="shared" si="2606"/>
        <v>#DIV/0!</v>
      </c>
      <c r="BA4903" s="514" t="e">
        <f t="shared" si="2625"/>
        <v>#DIV/0!</v>
      </c>
      <c r="BB4903" s="520" t="e">
        <f>+BV4903*860/8250/Cogeneratore!$C$6</f>
        <v>#DIV/0!</v>
      </c>
      <c r="BC4903" s="625"/>
      <c r="BD4903" s="451">
        <f t="shared" si="2607"/>
        <v>415.875</v>
      </c>
      <c r="BN4903" s="447">
        <f>+L4903/Cogeneratore!$C$24</f>
        <v>415.875</v>
      </c>
      <c r="BP4903" s="447">
        <f t="shared" si="2608"/>
        <v>0</v>
      </c>
      <c r="BQ4903" s="447" t="e">
        <f>IF(BR4903&lt;Cogeneratore!$C$25/Cogeneratore!$C$23,BP4903,BP4903+BR4903-Cogeneratore!$C$25/Cogeneratore!$C$23)</f>
        <v>#DIV/0!</v>
      </c>
      <c r="BR4903" s="462">
        <f t="shared" si="2627"/>
        <v>0</v>
      </c>
      <c r="BS4903" s="462" t="e">
        <f>IF(BR4903&lt;Cogeneratore!$C$25/Cogeneratore!$C$23,BR4903,Cogeneratore!$C$25/Cogeneratore!$C$23)</f>
        <v>#DIV/0!</v>
      </c>
      <c r="BT4903" s="447" t="e">
        <f>+BS4903*(1-Cogeneratore!$C$23)</f>
        <v>#DIV/0!</v>
      </c>
      <c r="BU4903" s="462" t="e">
        <f>IF(BR4903-BT4903&lt;Cogeneratore!$C$25,BR4903-BT4903,Cogeneratore!$C$25)</f>
        <v>#DIV/0!</v>
      </c>
      <c r="BV4903" s="462" t="e">
        <f t="shared" si="2609"/>
        <v>#DIV/0!</v>
      </c>
      <c r="BW4903" s="462" t="e">
        <f t="shared" si="2610"/>
        <v>#DIV/0!</v>
      </c>
      <c r="BX4903" s="462" t="e">
        <f t="shared" si="2626"/>
        <v>#DIV/0!</v>
      </c>
      <c r="BY4903" s="447" t="e">
        <f>+BX4903*(1-#REF!)</f>
        <v>#DIV/0!</v>
      </c>
      <c r="BZ4903" s="462" t="e">
        <f t="shared" si="2628"/>
        <v>#DIV/0!</v>
      </c>
      <c r="CB4903" s="462" t="e">
        <f t="shared" si="2611"/>
        <v>#DIV/0!</v>
      </c>
      <c r="CC4903" s="447" t="e">
        <f>+CB4903/#REF!</f>
        <v>#DIV/0!</v>
      </c>
      <c r="CE4903" s="451" t="e">
        <f t="shared" si="2612"/>
        <v>#DIV/0!</v>
      </c>
    </row>
    <row r="4904" spans="1:83" x14ac:dyDescent="0.2">
      <c r="A4904" s="521">
        <f t="shared" si="2613"/>
        <v>40018</v>
      </c>
      <c r="B4904" s="522">
        <f t="shared" si="2595"/>
        <v>5</v>
      </c>
      <c r="C4904" s="522">
        <f t="shared" si="2596"/>
        <v>7</v>
      </c>
      <c r="D4904" s="505" t="str">
        <f t="shared" si="2614"/>
        <v>est</v>
      </c>
      <c r="E4904" s="522">
        <f t="shared" si="2597"/>
        <v>4</v>
      </c>
      <c r="F4904" s="522">
        <f t="shared" si="2598"/>
        <v>205</v>
      </c>
      <c r="G4904" s="522">
        <f t="shared" si="2615"/>
        <v>4900</v>
      </c>
      <c r="H4904" s="506">
        <v>801.615234375</v>
      </c>
      <c r="I4904" s="507">
        <f>+H4904-L4904/Cogeneratore!$C$24</f>
        <v>385.740234375</v>
      </c>
      <c r="J4904" s="507">
        <f t="shared" si="2616"/>
        <v>415.875</v>
      </c>
      <c r="K4904" s="508">
        <v>153.81400451003864</v>
      </c>
      <c r="L4904" s="508">
        <v>981.46499999999992</v>
      </c>
      <c r="M4904" s="507">
        <f t="shared" si="2599"/>
        <v>801.615234375</v>
      </c>
      <c r="N4904" s="507">
        <f t="shared" si="2617"/>
        <v>153.81400451003864</v>
      </c>
      <c r="O4904" s="509" t="s">
        <v>7</v>
      </c>
      <c r="P4904" s="578"/>
      <c r="Q4904" s="578"/>
      <c r="R4904" s="510" t="e">
        <f>MIN(IF(I4904&gt;#REF!*#REF!,#REF!,IF(AND(I4904&lt;#REF!,#REF!=2),0,ROUNDUP(I4904/#REF!,0))),#REF!)</f>
        <v>#REF!</v>
      </c>
      <c r="S4904" s="510" t="e">
        <f>IF(R4904=0,0,MAX(MIN(I4904,R4904*#REF!),#REF!))</f>
        <v>#REF!</v>
      </c>
      <c r="T4904" s="511" t="e">
        <f>IF(R4904&lt;&gt;0,IF(S4904/R4904/#REF!=1,#REF!,HLOOKUP(S4904/R4904/#REF!,#REF!,2)+(HLOOKUP(S4904/R4904/#REF!+0.2,#REF!,2)-HLOOKUP(S4904/R4904/#REF!,#REF!,2))*(S4904/R4904/#REF!-HLOOKUP(S4904/R4904/#REF!,#REF!,1))/(HLOOKUP(S4904/R4904/#REF!+0.2,#REF!,1)-HLOOKUP(S4904/R4904/#REF!,#REF!,1))),0.5)</f>
        <v>#REF!</v>
      </c>
      <c r="U4904" s="512" t="e">
        <f>IF(R4904&lt;&gt;0,IF(S4904/R4904/#REF!=1,#REF!,HLOOKUP(S4904/R4904/#REF!,#REF!,3)+(HLOOKUP(S4904/R4904/#REF!+0.2,#REF!,3)-HLOOKUP(S4904/R4904/#REF!,#REF!,3))*(S4904/R4904/#REF!-HLOOKUP(S4904/R4904/#REF!,#REF!,1))/(HLOOKUP(S4904/R4904/#REF!+0.2,#REF!,1)-HLOOKUP(S4904/R4904/#REF!,#REF!,1))),1)</f>
        <v>#REF!</v>
      </c>
      <c r="V4904" s="510" t="e">
        <f t="shared" si="2618"/>
        <v>#REF!</v>
      </c>
      <c r="W4904" s="513" t="e">
        <f>MIN(IF(N4904&gt;#REF!*#REF!,#REF!,IF(AND(N4904&lt;#REF!,#REF!=2),0,ROUNDUP(N4904/#REF!,0))),#REF!)</f>
        <v>#REF!</v>
      </c>
      <c r="X4904" s="513" t="e">
        <f t="shared" si="2619"/>
        <v>#REF!</v>
      </c>
      <c r="Y4904" s="511" t="e">
        <f>IF(W4904&lt;&gt;0,IF(AA4904/W4904/#REF!=1,#REF!,HLOOKUP(AA4904/W4904/#REF!,#REF!,2)+(HLOOKUP(AA4904/W4904/#REF!+0.2,#REF!,2)-HLOOKUP(AA4904/W4904/#REF!,#REF!,2))*(AA4904/W4904/#REF!-HLOOKUP(AA4904/W4904/#REF!,#REF!,1))/(HLOOKUP(AA4904/W4904/#REF!+0.2,#REF!,1)-HLOOKUP(AA4904/W4904/#REF!,#REF!,1))),0.5)</f>
        <v>#REF!</v>
      </c>
      <c r="Z4904" s="512" t="e">
        <f>IF(W4904&lt;&gt;0,IF(AA4904/W4904/#REF!=1,#REF!,HLOOKUP(AA4904/W4904/#REF!,#REF!,3)+(HLOOKUP(AA4904/W4904/#REF!+0.2,#REF!,3)-HLOOKUP(AA4904/W4904/#REF!,#REF!,3))*(AA4904/W4904/#REF!-HLOOKUP(AA4904/W4904/#REF!,#REF!,1))/(HLOOKUP(AA4904/W4904/#REF!+0.2,#REF!,1)-HLOOKUP(AA4904/W4904/#REF!,#REF!,1))),1)</f>
        <v>#REF!</v>
      </c>
      <c r="AA4904" s="514" t="e">
        <f>IF(W4904=0,0,MAX(MIN(N4904,W4904*#REF!),#REF!))</f>
        <v>#REF!</v>
      </c>
      <c r="AB4904" s="515" t="e">
        <f>AD4904/Cogeneratore!$C$4</f>
        <v>#DIV/0!</v>
      </c>
      <c r="AC4904" s="549"/>
      <c r="AD4904" s="550"/>
      <c r="AE4904" s="549"/>
      <c r="AF4904" s="550"/>
      <c r="AG4904" s="549"/>
      <c r="AH4904" s="550"/>
      <c r="AI4904" s="516" t="e">
        <f t="shared" si="2620"/>
        <v>#DIV/0!</v>
      </c>
      <c r="AJ4904" s="517">
        <f t="shared" si="2621"/>
        <v>0</v>
      </c>
      <c r="AK4904" s="513">
        <f t="shared" si="2600"/>
        <v>0</v>
      </c>
      <c r="AL4904" s="513">
        <f t="shared" si="2601"/>
        <v>0</v>
      </c>
      <c r="AM4904" s="513">
        <f t="shared" si="2602"/>
        <v>801.615234375</v>
      </c>
      <c r="AN4904" s="550"/>
      <c r="AO4904" s="550"/>
      <c r="AP4904" s="550"/>
      <c r="AQ4904" s="517">
        <f t="shared" si="2622"/>
        <v>0</v>
      </c>
      <c r="AR4904" s="513">
        <f t="shared" si="2623"/>
        <v>0</v>
      </c>
      <c r="AS4904" s="551"/>
      <c r="AT4904" s="552"/>
      <c r="AU4904" s="513">
        <f t="shared" si="2624"/>
        <v>981.46499999999992</v>
      </c>
      <c r="AV4904" s="513">
        <f>AU4904/Cogeneratore!$C$24</f>
        <v>415.875</v>
      </c>
      <c r="AW4904" s="513">
        <f t="shared" si="2603"/>
        <v>0</v>
      </c>
      <c r="AX4904" s="513" t="e">
        <f t="shared" si="2604"/>
        <v>#DIV/0!</v>
      </c>
      <c r="AY4904" s="518">
        <f t="shared" si="2605"/>
        <v>153.81400451003864</v>
      </c>
      <c r="AZ4904" s="519" t="e">
        <f t="shared" si="2606"/>
        <v>#DIV/0!</v>
      </c>
      <c r="BA4904" s="514" t="e">
        <f t="shared" si="2625"/>
        <v>#DIV/0!</v>
      </c>
      <c r="BB4904" s="520" t="e">
        <f>+BV4904*860/8250/Cogeneratore!$C$6</f>
        <v>#DIV/0!</v>
      </c>
      <c r="BC4904" s="625"/>
      <c r="BD4904" s="451">
        <f t="shared" si="2607"/>
        <v>415.875</v>
      </c>
      <c r="BN4904" s="447">
        <f>+L4904/Cogeneratore!$C$24</f>
        <v>415.875</v>
      </c>
      <c r="BP4904" s="447">
        <f t="shared" si="2608"/>
        <v>0</v>
      </c>
      <c r="BQ4904" s="447" t="e">
        <f>IF(BR4904&lt;Cogeneratore!$C$25/Cogeneratore!$C$23,BP4904,BP4904+BR4904-Cogeneratore!$C$25/Cogeneratore!$C$23)</f>
        <v>#DIV/0!</v>
      </c>
      <c r="BR4904" s="462">
        <f t="shared" si="2627"/>
        <v>0</v>
      </c>
      <c r="BS4904" s="462" t="e">
        <f>IF(BR4904&lt;Cogeneratore!$C$25/Cogeneratore!$C$23,BR4904,Cogeneratore!$C$25/Cogeneratore!$C$23)</f>
        <v>#DIV/0!</v>
      </c>
      <c r="BT4904" s="447" t="e">
        <f>+BS4904*(1-Cogeneratore!$C$23)</f>
        <v>#DIV/0!</v>
      </c>
      <c r="BU4904" s="462" t="e">
        <f>IF(BR4904-BT4904&lt;Cogeneratore!$C$25,BR4904-BT4904,Cogeneratore!$C$25)</f>
        <v>#DIV/0!</v>
      </c>
      <c r="BV4904" s="462" t="e">
        <f t="shared" si="2609"/>
        <v>#DIV/0!</v>
      </c>
      <c r="BW4904" s="462" t="e">
        <f t="shared" si="2610"/>
        <v>#DIV/0!</v>
      </c>
      <c r="BX4904" s="462" t="e">
        <f t="shared" si="2626"/>
        <v>#DIV/0!</v>
      </c>
      <c r="BY4904" s="447" t="e">
        <f>+BX4904*(1-#REF!)</f>
        <v>#DIV/0!</v>
      </c>
      <c r="BZ4904" s="462" t="e">
        <f t="shared" si="2628"/>
        <v>#DIV/0!</v>
      </c>
      <c r="CB4904" s="462" t="e">
        <f t="shared" si="2611"/>
        <v>#DIV/0!</v>
      </c>
      <c r="CC4904" s="447" t="e">
        <f>+CB4904/#REF!</f>
        <v>#DIV/0!</v>
      </c>
      <c r="CE4904" s="451" t="e">
        <f t="shared" si="2612"/>
        <v>#DIV/0!</v>
      </c>
    </row>
    <row r="4905" spans="1:83" x14ac:dyDescent="0.2">
      <c r="A4905" s="521">
        <f t="shared" si="2613"/>
        <v>40018</v>
      </c>
      <c r="B4905" s="522">
        <f t="shared" si="2595"/>
        <v>5</v>
      </c>
      <c r="C4905" s="522">
        <f t="shared" si="2596"/>
        <v>7</v>
      </c>
      <c r="D4905" s="505" t="str">
        <f t="shared" si="2614"/>
        <v>est</v>
      </c>
      <c r="E4905" s="522">
        <f t="shared" si="2597"/>
        <v>5</v>
      </c>
      <c r="F4905" s="522">
        <f t="shared" si="2598"/>
        <v>205</v>
      </c>
      <c r="G4905" s="522">
        <f t="shared" si="2615"/>
        <v>4901</v>
      </c>
      <c r="H4905" s="506">
        <v>797.7216796875</v>
      </c>
      <c r="I4905" s="507">
        <f>+H4905-L4905/Cogeneratore!$C$24</f>
        <v>381.8466796875</v>
      </c>
      <c r="J4905" s="507">
        <f t="shared" si="2616"/>
        <v>415.875</v>
      </c>
      <c r="K4905" s="508">
        <v>153.81400451003864</v>
      </c>
      <c r="L4905" s="508">
        <v>981.46499999999992</v>
      </c>
      <c r="M4905" s="507">
        <f t="shared" si="2599"/>
        <v>797.7216796875</v>
      </c>
      <c r="N4905" s="507">
        <f t="shared" si="2617"/>
        <v>153.81400451003864</v>
      </c>
      <c r="O4905" s="509" t="s">
        <v>7</v>
      </c>
      <c r="P4905" s="578"/>
      <c r="Q4905" s="578"/>
      <c r="R4905" s="510" t="e">
        <f>MIN(IF(I4905&gt;#REF!*#REF!,#REF!,IF(AND(I4905&lt;#REF!,#REF!=2),0,ROUNDUP(I4905/#REF!,0))),#REF!)</f>
        <v>#REF!</v>
      </c>
      <c r="S4905" s="510" t="e">
        <f>IF(R4905=0,0,MAX(MIN(I4905,R4905*#REF!),#REF!))</f>
        <v>#REF!</v>
      </c>
      <c r="T4905" s="511" t="e">
        <f>IF(R4905&lt;&gt;0,IF(S4905/R4905/#REF!=1,#REF!,HLOOKUP(S4905/R4905/#REF!,#REF!,2)+(HLOOKUP(S4905/R4905/#REF!+0.2,#REF!,2)-HLOOKUP(S4905/R4905/#REF!,#REF!,2))*(S4905/R4905/#REF!-HLOOKUP(S4905/R4905/#REF!,#REF!,1))/(HLOOKUP(S4905/R4905/#REF!+0.2,#REF!,1)-HLOOKUP(S4905/R4905/#REF!,#REF!,1))),0.5)</f>
        <v>#REF!</v>
      </c>
      <c r="U4905" s="512" t="e">
        <f>IF(R4905&lt;&gt;0,IF(S4905/R4905/#REF!=1,#REF!,HLOOKUP(S4905/R4905/#REF!,#REF!,3)+(HLOOKUP(S4905/R4905/#REF!+0.2,#REF!,3)-HLOOKUP(S4905/R4905/#REF!,#REF!,3))*(S4905/R4905/#REF!-HLOOKUP(S4905/R4905/#REF!,#REF!,1))/(HLOOKUP(S4905/R4905/#REF!+0.2,#REF!,1)-HLOOKUP(S4905/R4905/#REF!,#REF!,1))),1)</f>
        <v>#REF!</v>
      </c>
      <c r="V4905" s="510" t="e">
        <f t="shared" si="2618"/>
        <v>#REF!</v>
      </c>
      <c r="W4905" s="513" t="e">
        <f>MIN(IF(N4905&gt;#REF!*#REF!,#REF!,IF(AND(N4905&lt;#REF!,#REF!=2),0,ROUNDUP(N4905/#REF!,0))),#REF!)</f>
        <v>#REF!</v>
      </c>
      <c r="X4905" s="513" t="e">
        <f t="shared" si="2619"/>
        <v>#REF!</v>
      </c>
      <c r="Y4905" s="511" t="e">
        <f>IF(W4905&lt;&gt;0,IF(AA4905/W4905/#REF!=1,#REF!,HLOOKUP(AA4905/W4905/#REF!,#REF!,2)+(HLOOKUP(AA4905/W4905/#REF!+0.2,#REF!,2)-HLOOKUP(AA4905/W4905/#REF!,#REF!,2))*(AA4905/W4905/#REF!-HLOOKUP(AA4905/W4905/#REF!,#REF!,1))/(HLOOKUP(AA4905/W4905/#REF!+0.2,#REF!,1)-HLOOKUP(AA4905/W4905/#REF!,#REF!,1))),0.5)</f>
        <v>#REF!</v>
      </c>
      <c r="Z4905" s="512" t="e">
        <f>IF(W4905&lt;&gt;0,IF(AA4905/W4905/#REF!=1,#REF!,HLOOKUP(AA4905/W4905/#REF!,#REF!,3)+(HLOOKUP(AA4905/W4905/#REF!+0.2,#REF!,3)-HLOOKUP(AA4905/W4905/#REF!,#REF!,3))*(AA4905/W4905/#REF!-HLOOKUP(AA4905/W4905/#REF!,#REF!,1))/(HLOOKUP(AA4905/W4905/#REF!+0.2,#REF!,1)-HLOOKUP(AA4905/W4905/#REF!,#REF!,1))),1)</f>
        <v>#REF!</v>
      </c>
      <c r="AA4905" s="514" t="e">
        <f>IF(W4905=0,0,MAX(MIN(N4905,W4905*#REF!),#REF!))</f>
        <v>#REF!</v>
      </c>
      <c r="AB4905" s="515" t="e">
        <f>AD4905/Cogeneratore!$C$4</f>
        <v>#DIV/0!</v>
      </c>
      <c r="AC4905" s="549"/>
      <c r="AD4905" s="550"/>
      <c r="AE4905" s="549"/>
      <c r="AF4905" s="550"/>
      <c r="AG4905" s="549"/>
      <c r="AH4905" s="550"/>
      <c r="AI4905" s="516" t="e">
        <f t="shared" si="2620"/>
        <v>#DIV/0!</v>
      </c>
      <c r="AJ4905" s="517">
        <f t="shared" si="2621"/>
        <v>0</v>
      </c>
      <c r="AK4905" s="513">
        <f t="shared" si="2600"/>
        <v>0</v>
      </c>
      <c r="AL4905" s="513">
        <f t="shared" si="2601"/>
        <v>0</v>
      </c>
      <c r="AM4905" s="513">
        <f t="shared" si="2602"/>
        <v>797.7216796875</v>
      </c>
      <c r="AN4905" s="550"/>
      <c r="AO4905" s="550"/>
      <c r="AP4905" s="550"/>
      <c r="AQ4905" s="517">
        <f t="shared" si="2622"/>
        <v>0</v>
      </c>
      <c r="AR4905" s="513">
        <f t="shared" si="2623"/>
        <v>0</v>
      </c>
      <c r="AS4905" s="551"/>
      <c r="AT4905" s="552"/>
      <c r="AU4905" s="513">
        <f t="shared" si="2624"/>
        <v>981.46499999999992</v>
      </c>
      <c r="AV4905" s="513">
        <f>AU4905/Cogeneratore!$C$24</f>
        <v>415.875</v>
      </c>
      <c r="AW4905" s="513">
        <f t="shared" si="2603"/>
        <v>0</v>
      </c>
      <c r="AX4905" s="513" t="e">
        <f t="shared" si="2604"/>
        <v>#DIV/0!</v>
      </c>
      <c r="AY4905" s="518">
        <f t="shared" si="2605"/>
        <v>153.81400451003864</v>
      </c>
      <c r="AZ4905" s="519" t="e">
        <f t="shared" si="2606"/>
        <v>#DIV/0!</v>
      </c>
      <c r="BA4905" s="514" t="e">
        <f t="shared" si="2625"/>
        <v>#DIV/0!</v>
      </c>
      <c r="BB4905" s="520" t="e">
        <f>+BV4905*860/8250/Cogeneratore!$C$6</f>
        <v>#DIV/0!</v>
      </c>
      <c r="BC4905" s="625"/>
      <c r="BD4905" s="451">
        <f t="shared" si="2607"/>
        <v>415.875</v>
      </c>
      <c r="BN4905" s="447">
        <f>+L4905/Cogeneratore!$C$24</f>
        <v>415.875</v>
      </c>
      <c r="BP4905" s="447">
        <f t="shared" si="2608"/>
        <v>0</v>
      </c>
      <c r="BQ4905" s="447" t="e">
        <f>IF(BR4905&lt;Cogeneratore!$C$25/Cogeneratore!$C$23,BP4905,BP4905+BR4905-Cogeneratore!$C$25/Cogeneratore!$C$23)</f>
        <v>#DIV/0!</v>
      </c>
      <c r="BR4905" s="462">
        <f t="shared" si="2627"/>
        <v>0</v>
      </c>
      <c r="BS4905" s="462" t="e">
        <f>IF(BR4905&lt;Cogeneratore!$C$25/Cogeneratore!$C$23,BR4905,Cogeneratore!$C$25/Cogeneratore!$C$23)</f>
        <v>#DIV/0!</v>
      </c>
      <c r="BT4905" s="447" t="e">
        <f>+BS4905*(1-Cogeneratore!$C$23)</f>
        <v>#DIV/0!</v>
      </c>
      <c r="BU4905" s="462" t="e">
        <f>IF(BR4905-BT4905&lt;Cogeneratore!$C$25,BR4905-BT4905,Cogeneratore!$C$25)</f>
        <v>#DIV/0!</v>
      </c>
      <c r="BV4905" s="462" t="e">
        <f t="shared" si="2609"/>
        <v>#DIV/0!</v>
      </c>
      <c r="BW4905" s="462" t="e">
        <f t="shared" si="2610"/>
        <v>#DIV/0!</v>
      </c>
      <c r="BX4905" s="462" t="e">
        <f t="shared" si="2626"/>
        <v>#DIV/0!</v>
      </c>
      <c r="BY4905" s="447" t="e">
        <f>+BX4905*(1-#REF!)</f>
        <v>#DIV/0!</v>
      </c>
      <c r="BZ4905" s="462" t="e">
        <f t="shared" si="2628"/>
        <v>#DIV/0!</v>
      </c>
      <c r="CB4905" s="462" t="e">
        <f t="shared" si="2611"/>
        <v>#DIV/0!</v>
      </c>
      <c r="CC4905" s="447" t="e">
        <f>+CB4905/#REF!</f>
        <v>#DIV/0!</v>
      </c>
      <c r="CE4905" s="451" t="e">
        <f t="shared" si="2612"/>
        <v>#DIV/0!</v>
      </c>
    </row>
    <row r="4906" spans="1:83" x14ac:dyDescent="0.2">
      <c r="A4906" s="521">
        <f t="shared" si="2613"/>
        <v>40018</v>
      </c>
      <c r="B4906" s="522">
        <f t="shared" si="2595"/>
        <v>5</v>
      </c>
      <c r="C4906" s="522">
        <f t="shared" si="2596"/>
        <v>7</v>
      </c>
      <c r="D4906" s="505" t="str">
        <f t="shared" si="2614"/>
        <v>est</v>
      </c>
      <c r="E4906" s="522">
        <f t="shared" si="2597"/>
        <v>6</v>
      </c>
      <c r="F4906" s="522">
        <f t="shared" si="2598"/>
        <v>205</v>
      </c>
      <c r="G4906" s="522">
        <f t="shared" si="2615"/>
        <v>4902</v>
      </c>
      <c r="H4906" s="506">
        <v>826.330078125</v>
      </c>
      <c r="I4906" s="507">
        <f>+H4906-L4906/Cogeneratore!$C$24</f>
        <v>410.455078125</v>
      </c>
      <c r="J4906" s="507">
        <f t="shared" si="2616"/>
        <v>415.875</v>
      </c>
      <c r="K4906" s="508">
        <v>153.81400451003864</v>
      </c>
      <c r="L4906" s="508">
        <v>981.46499999999992</v>
      </c>
      <c r="M4906" s="507">
        <f t="shared" si="2599"/>
        <v>826.330078125</v>
      </c>
      <c r="N4906" s="507">
        <f t="shared" si="2617"/>
        <v>153.81400451003864</v>
      </c>
      <c r="O4906" s="509" t="s">
        <v>7</v>
      </c>
      <c r="P4906" s="578"/>
      <c r="Q4906" s="578"/>
      <c r="R4906" s="510" t="e">
        <f>MIN(IF(I4906&gt;#REF!*#REF!,#REF!,IF(AND(I4906&lt;#REF!,#REF!=2),0,ROUNDUP(I4906/#REF!,0))),#REF!)</f>
        <v>#REF!</v>
      </c>
      <c r="S4906" s="510" t="e">
        <f>IF(R4906=0,0,MAX(MIN(I4906,R4906*#REF!),#REF!))</f>
        <v>#REF!</v>
      </c>
      <c r="T4906" s="511" t="e">
        <f>IF(R4906&lt;&gt;0,IF(S4906/R4906/#REF!=1,#REF!,HLOOKUP(S4906/R4906/#REF!,#REF!,2)+(HLOOKUP(S4906/R4906/#REF!+0.2,#REF!,2)-HLOOKUP(S4906/R4906/#REF!,#REF!,2))*(S4906/R4906/#REF!-HLOOKUP(S4906/R4906/#REF!,#REF!,1))/(HLOOKUP(S4906/R4906/#REF!+0.2,#REF!,1)-HLOOKUP(S4906/R4906/#REF!,#REF!,1))),0.5)</f>
        <v>#REF!</v>
      </c>
      <c r="U4906" s="512" t="e">
        <f>IF(R4906&lt;&gt;0,IF(S4906/R4906/#REF!=1,#REF!,HLOOKUP(S4906/R4906/#REF!,#REF!,3)+(HLOOKUP(S4906/R4906/#REF!+0.2,#REF!,3)-HLOOKUP(S4906/R4906/#REF!,#REF!,3))*(S4906/R4906/#REF!-HLOOKUP(S4906/R4906/#REF!,#REF!,1))/(HLOOKUP(S4906/R4906/#REF!+0.2,#REF!,1)-HLOOKUP(S4906/R4906/#REF!,#REF!,1))),1)</f>
        <v>#REF!</v>
      </c>
      <c r="V4906" s="510" t="e">
        <f t="shared" si="2618"/>
        <v>#REF!</v>
      </c>
      <c r="W4906" s="513" t="e">
        <f>MIN(IF(N4906&gt;#REF!*#REF!,#REF!,IF(AND(N4906&lt;#REF!,#REF!=2),0,ROUNDUP(N4906/#REF!,0))),#REF!)</f>
        <v>#REF!</v>
      </c>
      <c r="X4906" s="513" t="e">
        <f t="shared" si="2619"/>
        <v>#REF!</v>
      </c>
      <c r="Y4906" s="511" t="e">
        <f>IF(W4906&lt;&gt;0,IF(AA4906/W4906/#REF!=1,#REF!,HLOOKUP(AA4906/W4906/#REF!,#REF!,2)+(HLOOKUP(AA4906/W4906/#REF!+0.2,#REF!,2)-HLOOKUP(AA4906/W4906/#REF!,#REF!,2))*(AA4906/W4906/#REF!-HLOOKUP(AA4906/W4906/#REF!,#REF!,1))/(HLOOKUP(AA4906/W4906/#REF!+0.2,#REF!,1)-HLOOKUP(AA4906/W4906/#REF!,#REF!,1))),0.5)</f>
        <v>#REF!</v>
      </c>
      <c r="Z4906" s="512" t="e">
        <f>IF(W4906&lt;&gt;0,IF(AA4906/W4906/#REF!=1,#REF!,HLOOKUP(AA4906/W4906/#REF!,#REF!,3)+(HLOOKUP(AA4906/W4906/#REF!+0.2,#REF!,3)-HLOOKUP(AA4906/W4906/#REF!,#REF!,3))*(AA4906/W4906/#REF!-HLOOKUP(AA4906/W4906/#REF!,#REF!,1))/(HLOOKUP(AA4906/W4906/#REF!+0.2,#REF!,1)-HLOOKUP(AA4906/W4906/#REF!,#REF!,1))),1)</f>
        <v>#REF!</v>
      </c>
      <c r="AA4906" s="514" t="e">
        <f>IF(W4906=0,0,MAX(MIN(N4906,W4906*#REF!),#REF!))</f>
        <v>#REF!</v>
      </c>
      <c r="AB4906" s="515" t="e">
        <f>AD4906/Cogeneratore!$C$4</f>
        <v>#DIV/0!</v>
      </c>
      <c r="AC4906" s="549"/>
      <c r="AD4906" s="550"/>
      <c r="AE4906" s="549"/>
      <c r="AF4906" s="550"/>
      <c r="AG4906" s="549"/>
      <c r="AH4906" s="550"/>
      <c r="AI4906" s="516" t="e">
        <f t="shared" si="2620"/>
        <v>#DIV/0!</v>
      </c>
      <c r="AJ4906" s="517">
        <f t="shared" si="2621"/>
        <v>0</v>
      </c>
      <c r="AK4906" s="513">
        <f t="shared" si="2600"/>
        <v>0</v>
      </c>
      <c r="AL4906" s="513">
        <f t="shared" si="2601"/>
        <v>0</v>
      </c>
      <c r="AM4906" s="513">
        <f t="shared" si="2602"/>
        <v>826.330078125</v>
      </c>
      <c r="AN4906" s="550"/>
      <c r="AO4906" s="550"/>
      <c r="AP4906" s="550"/>
      <c r="AQ4906" s="517">
        <f t="shared" si="2622"/>
        <v>0</v>
      </c>
      <c r="AR4906" s="513">
        <f t="shared" si="2623"/>
        <v>0</v>
      </c>
      <c r="AS4906" s="551"/>
      <c r="AT4906" s="552"/>
      <c r="AU4906" s="513">
        <f t="shared" si="2624"/>
        <v>981.46499999999992</v>
      </c>
      <c r="AV4906" s="513">
        <f>AU4906/Cogeneratore!$C$24</f>
        <v>415.875</v>
      </c>
      <c r="AW4906" s="513">
        <f t="shared" si="2603"/>
        <v>0</v>
      </c>
      <c r="AX4906" s="513" t="e">
        <f t="shared" si="2604"/>
        <v>#DIV/0!</v>
      </c>
      <c r="AY4906" s="518">
        <f t="shared" si="2605"/>
        <v>153.81400451003864</v>
      </c>
      <c r="AZ4906" s="519" t="e">
        <f t="shared" si="2606"/>
        <v>#DIV/0!</v>
      </c>
      <c r="BA4906" s="514" t="e">
        <f t="shared" si="2625"/>
        <v>#DIV/0!</v>
      </c>
      <c r="BB4906" s="520" t="e">
        <f>+BV4906*860/8250/Cogeneratore!$C$6</f>
        <v>#DIV/0!</v>
      </c>
      <c r="BC4906" s="625"/>
      <c r="BD4906" s="451">
        <f t="shared" si="2607"/>
        <v>415.875</v>
      </c>
      <c r="BN4906" s="447">
        <f>+L4906/Cogeneratore!$C$24</f>
        <v>415.875</v>
      </c>
      <c r="BP4906" s="447">
        <f t="shared" si="2608"/>
        <v>0</v>
      </c>
      <c r="BQ4906" s="447" t="e">
        <f>IF(BR4906&lt;Cogeneratore!$C$25/Cogeneratore!$C$23,BP4906,BP4906+BR4906-Cogeneratore!$C$25/Cogeneratore!$C$23)</f>
        <v>#DIV/0!</v>
      </c>
      <c r="BR4906" s="462">
        <f t="shared" si="2627"/>
        <v>0</v>
      </c>
      <c r="BS4906" s="462" t="e">
        <f>IF(BR4906&lt;Cogeneratore!$C$25/Cogeneratore!$C$23,BR4906,Cogeneratore!$C$25/Cogeneratore!$C$23)</f>
        <v>#DIV/0!</v>
      </c>
      <c r="BT4906" s="447" t="e">
        <f>+BS4906*(1-Cogeneratore!$C$23)</f>
        <v>#DIV/0!</v>
      </c>
      <c r="BU4906" s="462" t="e">
        <f>IF(BR4906-BT4906&lt;Cogeneratore!$C$25,BR4906-BT4906,Cogeneratore!$C$25)</f>
        <v>#DIV/0!</v>
      </c>
      <c r="BV4906" s="462" t="e">
        <f t="shared" si="2609"/>
        <v>#DIV/0!</v>
      </c>
      <c r="BW4906" s="462" t="e">
        <f t="shared" si="2610"/>
        <v>#DIV/0!</v>
      </c>
      <c r="BX4906" s="462" t="e">
        <f t="shared" si="2626"/>
        <v>#DIV/0!</v>
      </c>
      <c r="BY4906" s="447" t="e">
        <f>+BX4906*(1-#REF!)</f>
        <v>#DIV/0!</v>
      </c>
      <c r="BZ4906" s="462" t="e">
        <f t="shared" si="2628"/>
        <v>#DIV/0!</v>
      </c>
      <c r="CB4906" s="462" t="e">
        <f t="shared" si="2611"/>
        <v>#DIV/0!</v>
      </c>
      <c r="CC4906" s="447" t="e">
        <f>+CB4906/#REF!</f>
        <v>#DIV/0!</v>
      </c>
      <c r="CE4906" s="451" t="e">
        <f t="shared" si="2612"/>
        <v>#DIV/0!</v>
      </c>
    </row>
    <row r="4907" spans="1:83" x14ac:dyDescent="0.2">
      <c r="A4907" s="521">
        <f t="shared" si="2613"/>
        <v>40018</v>
      </c>
      <c r="B4907" s="522">
        <f t="shared" si="2595"/>
        <v>5</v>
      </c>
      <c r="C4907" s="522">
        <f t="shared" si="2596"/>
        <v>7</v>
      </c>
      <c r="D4907" s="505" t="str">
        <f t="shared" si="2614"/>
        <v>est</v>
      </c>
      <c r="E4907" s="522">
        <f t="shared" si="2597"/>
        <v>7</v>
      </c>
      <c r="F4907" s="522">
        <f t="shared" si="2598"/>
        <v>205</v>
      </c>
      <c r="G4907" s="522">
        <f t="shared" si="2615"/>
        <v>4903</v>
      </c>
      <c r="H4907" s="506">
        <v>893.583984375</v>
      </c>
      <c r="I4907" s="507">
        <f>+H4907-L4907/Cogeneratore!$C$24</f>
        <v>477.708984375</v>
      </c>
      <c r="J4907" s="507">
        <f t="shared" si="2616"/>
        <v>415.875</v>
      </c>
      <c r="K4907" s="508">
        <v>307.62800902007729</v>
      </c>
      <c r="L4907" s="508">
        <v>981.46499999999992</v>
      </c>
      <c r="M4907" s="507">
        <f t="shared" si="2599"/>
        <v>893.583984375</v>
      </c>
      <c r="N4907" s="507">
        <f t="shared" si="2617"/>
        <v>307.62800902007729</v>
      </c>
      <c r="O4907" s="509" t="s">
        <v>6</v>
      </c>
      <c r="P4907" s="578"/>
      <c r="Q4907" s="578"/>
      <c r="R4907" s="510" t="e">
        <f>MIN(IF(I4907&gt;#REF!*#REF!,#REF!,IF(AND(I4907&lt;#REF!,#REF!=2),0,ROUNDUP(I4907/#REF!,0))),#REF!)</f>
        <v>#REF!</v>
      </c>
      <c r="S4907" s="510" t="e">
        <f>IF(R4907=0,0,MAX(MIN(I4907,R4907*#REF!),#REF!))</f>
        <v>#REF!</v>
      </c>
      <c r="T4907" s="511" t="e">
        <f>IF(R4907&lt;&gt;0,IF(S4907/R4907/#REF!=1,#REF!,HLOOKUP(S4907/R4907/#REF!,#REF!,2)+(HLOOKUP(S4907/R4907/#REF!+0.2,#REF!,2)-HLOOKUP(S4907/R4907/#REF!,#REF!,2))*(S4907/R4907/#REF!-HLOOKUP(S4907/R4907/#REF!,#REF!,1))/(HLOOKUP(S4907/R4907/#REF!+0.2,#REF!,1)-HLOOKUP(S4907/R4907/#REF!,#REF!,1))),0.5)</f>
        <v>#REF!</v>
      </c>
      <c r="U4907" s="512" t="e">
        <f>IF(R4907&lt;&gt;0,IF(S4907/R4907/#REF!=1,#REF!,HLOOKUP(S4907/R4907/#REF!,#REF!,3)+(HLOOKUP(S4907/R4907/#REF!+0.2,#REF!,3)-HLOOKUP(S4907/R4907/#REF!,#REF!,3))*(S4907/R4907/#REF!-HLOOKUP(S4907/R4907/#REF!,#REF!,1))/(HLOOKUP(S4907/R4907/#REF!+0.2,#REF!,1)-HLOOKUP(S4907/R4907/#REF!,#REF!,1))),1)</f>
        <v>#REF!</v>
      </c>
      <c r="V4907" s="510" t="e">
        <f t="shared" si="2618"/>
        <v>#REF!</v>
      </c>
      <c r="W4907" s="513" t="e">
        <f>MIN(IF(N4907&gt;#REF!*#REF!,#REF!,IF(AND(N4907&lt;#REF!,#REF!=2),0,ROUNDUP(N4907/#REF!,0))),#REF!)</f>
        <v>#REF!</v>
      </c>
      <c r="X4907" s="513" t="e">
        <f t="shared" si="2619"/>
        <v>#REF!</v>
      </c>
      <c r="Y4907" s="511" t="e">
        <f>IF(W4907&lt;&gt;0,IF(AA4907/W4907/#REF!=1,#REF!,HLOOKUP(AA4907/W4907/#REF!,#REF!,2)+(HLOOKUP(AA4907/W4907/#REF!+0.2,#REF!,2)-HLOOKUP(AA4907/W4907/#REF!,#REF!,2))*(AA4907/W4907/#REF!-HLOOKUP(AA4907/W4907/#REF!,#REF!,1))/(HLOOKUP(AA4907/W4907/#REF!+0.2,#REF!,1)-HLOOKUP(AA4907/W4907/#REF!,#REF!,1))),0.5)</f>
        <v>#REF!</v>
      </c>
      <c r="Z4907" s="512" t="e">
        <f>IF(W4907&lt;&gt;0,IF(AA4907/W4907/#REF!=1,#REF!,HLOOKUP(AA4907/W4907/#REF!,#REF!,3)+(HLOOKUP(AA4907/W4907/#REF!+0.2,#REF!,3)-HLOOKUP(AA4907/W4907/#REF!,#REF!,3))*(AA4907/W4907/#REF!-HLOOKUP(AA4907/W4907/#REF!,#REF!,1))/(HLOOKUP(AA4907/W4907/#REF!+0.2,#REF!,1)-HLOOKUP(AA4907/W4907/#REF!,#REF!,1))),1)</f>
        <v>#REF!</v>
      </c>
      <c r="AA4907" s="514" t="e">
        <f>IF(W4907=0,0,MAX(MIN(N4907,W4907*#REF!),#REF!))</f>
        <v>#REF!</v>
      </c>
      <c r="AB4907" s="515" t="e">
        <f>AD4907/Cogeneratore!$C$4</f>
        <v>#DIV/0!</v>
      </c>
      <c r="AC4907" s="549"/>
      <c r="AD4907" s="550"/>
      <c r="AE4907" s="549"/>
      <c r="AF4907" s="550"/>
      <c r="AG4907" s="549"/>
      <c r="AH4907" s="550"/>
      <c r="AI4907" s="516" t="e">
        <f t="shared" si="2620"/>
        <v>#DIV/0!</v>
      </c>
      <c r="AJ4907" s="517">
        <f t="shared" si="2621"/>
        <v>0</v>
      </c>
      <c r="AK4907" s="513">
        <f t="shared" si="2600"/>
        <v>0</v>
      </c>
      <c r="AL4907" s="513">
        <f t="shared" si="2601"/>
        <v>0</v>
      </c>
      <c r="AM4907" s="513">
        <f t="shared" si="2602"/>
        <v>893.583984375</v>
      </c>
      <c r="AN4907" s="550"/>
      <c r="AO4907" s="550"/>
      <c r="AP4907" s="550"/>
      <c r="AQ4907" s="517">
        <f t="shared" si="2622"/>
        <v>0</v>
      </c>
      <c r="AR4907" s="513">
        <f t="shared" si="2623"/>
        <v>0</v>
      </c>
      <c r="AS4907" s="551"/>
      <c r="AT4907" s="552"/>
      <c r="AU4907" s="513">
        <f t="shared" si="2624"/>
        <v>981.46499999999992</v>
      </c>
      <c r="AV4907" s="513">
        <f>AU4907/Cogeneratore!$C$24</f>
        <v>415.875</v>
      </c>
      <c r="AW4907" s="513">
        <f t="shared" si="2603"/>
        <v>0</v>
      </c>
      <c r="AX4907" s="513" t="e">
        <f t="shared" si="2604"/>
        <v>#DIV/0!</v>
      </c>
      <c r="AY4907" s="518">
        <f t="shared" si="2605"/>
        <v>307.62800902007729</v>
      </c>
      <c r="AZ4907" s="519" t="e">
        <f t="shared" si="2606"/>
        <v>#DIV/0!</v>
      </c>
      <c r="BA4907" s="514" t="e">
        <f t="shared" si="2625"/>
        <v>#DIV/0!</v>
      </c>
      <c r="BB4907" s="520" t="e">
        <f>+BV4907*860/8250/Cogeneratore!$C$6</f>
        <v>#DIV/0!</v>
      </c>
      <c r="BC4907" s="625"/>
      <c r="BD4907" s="451">
        <f t="shared" si="2607"/>
        <v>415.875</v>
      </c>
      <c r="BN4907" s="447">
        <f>+L4907/Cogeneratore!$C$24</f>
        <v>415.875</v>
      </c>
      <c r="BP4907" s="447">
        <f t="shared" si="2608"/>
        <v>0</v>
      </c>
      <c r="BQ4907" s="447" t="e">
        <f>IF(BR4907&lt;Cogeneratore!$C$25/Cogeneratore!$C$23,BP4907,BP4907+BR4907-Cogeneratore!$C$25/Cogeneratore!$C$23)</f>
        <v>#DIV/0!</v>
      </c>
      <c r="BR4907" s="462">
        <f t="shared" si="2627"/>
        <v>0</v>
      </c>
      <c r="BS4907" s="462" t="e">
        <f>IF(BR4907&lt;Cogeneratore!$C$25/Cogeneratore!$C$23,BR4907,Cogeneratore!$C$25/Cogeneratore!$C$23)</f>
        <v>#DIV/0!</v>
      </c>
      <c r="BT4907" s="447" t="e">
        <f>+BS4907*(1-Cogeneratore!$C$23)</f>
        <v>#DIV/0!</v>
      </c>
      <c r="BU4907" s="462" t="e">
        <f>IF(BR4907-BT4907&lt;Cogeneratore!$C$25,BR4907-BT4907,Cogeneratore!$C$25)</f>
        <v>#DIV/0!</v>
      </c>
      <c r="BV4907" s="462" t="e">
        <f t="shared" si="2609"/>
        <v>#DIV/0!</v>
      </c>
      <c r="BW4907" s="462" t="e">
        <f t="shared" si="2610"/>
        <v>#DIV/0!</v>
      </c>
      <c r="BX4907" s="462" t="e">
        <f t="shared" si="2626"/>
        <v>#DIV/0!</v>
      </c>
      <c r="BY4907" s="447" t="e">
        <f>+BX4907*(1-#REF!)</f>
        <v>#DIV/0!</v>
      </c>
      <c r="BZ4907" s="462" t="e">
        <f t="shared" si="2628"/>
        <v>#DIV/0!</v>
      </c>
      <c r="CB4907" s="462" t="e">
        <f t="shared" si="2611"/>
        <v>#DIV/0!</v>
      </c>
      <c r="CC4907" s="447" t="e">
        <f>+CB4907/#REF!</f>
        <v>#DIV/0!</v>
      </c>
      <c r="CE4907" s="451" t="e">
        <f t="shared" si="2612"/>
        <v>#DIV/0!</v>
      </c>
    </row>
    <row r="4908" spans="1:83" x14ac:dyDescent="0.2">
      <c r="A4908" s="521">
        <f t="shared" si="2613"/>
        <v>40018</v>
      </c>
      <c r="B4908" s="522">
        <f t="shared" si="2595"/>
        <v>5</v>
      </c>
      <c r="C4908" s="522">
        <f t="shared" si="2596"/>
        <v>7</v>
      </c>
      <c r="D4908" s="505" t="str">
        <f t="shared" si="2614"/>
        <v>est</v>
      </c>
      <c r="E4908" s="522">
        <f t="shared" si="2597"/>
        <v>8</v>
      </c>
      <c r="F4908" s="522">
        <f t="shared" si="2598"/>
        <v>205</v>
      </c>
      <c r="G4908" s="522">
        <f t="shared" si="2615"/>
        <v>4904</v>
      </c>
      <c r="H4908" s="506">
        <v>978.451171875</v>
      </c>
      <c r="I4908" s="507">
        <f>+H4908-L4908/Cogeneratore!$C$24</f>
        <v>562.576171875</v>
      </c>
      <c r="J4908" s="507">
        <f t="shared" si="2616"/>
        <v>415.875</v>
      </c>
      <c r="K4908" s="508">
        <v>307.62800902007729</v>
      </c>
      <c r="L4908" s="508">
        <v>981.46499999999992</v>
      </c>
      <c r="M4908" s="507">
        <f t="shared" si="2599"/>
        <v>978.451171875</v>
      </c>
      <c r="N4908" s="507">
        <f t="shared" si="2617"/>
        <v>307.62800902007729</v>
      </c>
      <c r="O4908" s="509" t="s">
        <v>8</v>
      </c>
      <c r="P4908" s="578"/>
      <c r="Q4908" s="578"/>
      <c r="R4908" s="510" t="e">
        <f>MIN(IF(I4908&gt;#REF!*#REF!,#REF!,IF(AND(I4908&lt;#REF!,#REF!=2),0,ROUNDUP(I4908/#REF!,0))),#REF!)</f>
        <v>#REF!</v>
      </c>
      <c r="S4908" s="510" t="e">
        <f>IF(R4908=0,0,MAX(MIN(I4908,R4908*#REF!),#REF!))</f>
        <v>#REF!</v>
      </c>
      <c r="T4908" s="511" t="e">
        <f>IF(R4908&lt;&gt;0,IF(S4908/R4908/#REF!=1,#REF!,HLOOKUP(S4908/R4908/#REF!,#REF!,2)+(HLOOKUP(S4908/R4908/#REF!+0.2,#REF!,2)-HLOOKUP(S4908/R4908/#REF!,#REF!,2))*(S4908/R4908/#REF!-HLOOKUP(S4908/R4908/#REF!,#REF!,1))/(HLOOKUP(S4908/R4908/#REF!+0.2,#REF!,1)-HLOOKUP(S4908/R4908/#REF!,#REF!,1))),0.5)</f>
        <v>#REF!</v>
      </c>
      <c r="U4908" s="512" t="e">
        <f>IF(R4908&lt;&gt;0,IF(S4908/R4908/#REF!=1,#REF!,HLOOKUP(S4908/R4908/#REF!,#REF!,3)+(HLOOKUP(S4908/R4908/#REF!+0.2,#REF!,3)-HLOOKUP(S4908/R4908/#REF!,#REF!,3))*(S4908/R4908/#REF!-HLOOKUP(S4908/R4908/#REF!,#REF!,1))/(HLOOKUP(S4908/R4908/#REF!+0.2,#REF!,1)-HLOOKUP(S4908/R4908/#REF!,#REF!,1))),1)</f>
        <v>#REF!</v>
      </c>
      <c r="V4908" s="510" t="e">
        <f t="shared" si="2618"/>
        <v>#REF!</v>
      </c>
      <c r="W4908" s="513" t="e">
        <f>MIN(IF(N4908&gt;#REF!*#REF!,#REF!,IF(AND(N4908&lt;#REF!,#REF!=2),0,ROUNDUP(N4908/#REF!,0))),#REF!)</f>
        <v>#REF!</v>
      </c>
      <c r="X4908" s="513" t="e">
        <f t="shared" si="2619"/>
        <v>#REF!</v>
      </c>
      <c r="Y4908" s="511" t="e">
        <f>IF(W4908&lt;&gt;0,IF(AA4908/W4908/#REF!=1,#REF!,HLOOKUP(AA4908/W4908/#REF!,#REF!,2)+(HLOOKUP(AA4908/W4908/#REF!+0.2,#REF!,2)-HLOOKUP(AA4908/W4908/#REF!,#REF!,2))*(AA4908/W4908/#REF!-HLOOKUP(AA4908/W4908/#REF!,#REF!,1))/(HLOOKUP(AA4908/W4908/#REF!+0.2,#REF!,1)-HLOOKUP(AA4908/W4908/#REF!,#REF!,1))),0.5)</f>
        <v>#REF!</v>
      </c>
      <c r="Z4908" s="512" t="e">
        <f>IF(W4908&lt;&gt;0,IF(AA4908/W4908/#REF!=1,#REF!,HLOOKUP(AA4908/W4908/#REF!,#REF!,3)+(HLOOKUP(AA4908/W4908/#REF!+0.2,#REF!,3)-HLOOKUP(AA4908/W4908/#REF!,#REF!,3))*(AA4908/W4908/#REF!-HLOOKUP(AA4908/W4908/#REF!,#REF!,1))/(HLOOKUP(AA4908/W4908/#REF!+0.2,#REF!,1)-HLOOKUP(AA4908/W4908/#REF!,#REF!,1))),1)</f>
        <v>#REF!</v>
      </c>
      <c r="AA4908" s="514" t="e">
        <f>IF(W4908=0,0,MAX(MIN(N4908,W4908*#REF!),#REF!))</f>
        <v>#REF!</v>
      </c>
      <c r="AB4908" s="515" t="e">
        <f>AD4908/Cogeneratore!$C$4</f>
        <v>#DIV/0!</v>
      </c>
      <c r="AC4908" s="549"/>
      <c r="AD4908" s="550"/>
      <c r="AE4908" s="549"/>
      <c r="AF4908" s="550"/>
      <c r="AG4908" s="549"/>
      <c r="AH4908" s="550"/>
      <c r="AI4908" s="516" t="e">
        <f t="shared" si="2620"/>
        <v>#DIV/0!</v>
      </c>
      <c r="AJ4908" s="517">
        <f t="shared" si="2621"/>
        <v>0</v>
      </c>
      <c r="AK4908" s="513">
        <f t="shared" si="2600"/>
        <v>0</v>
      </c>
      <c r="AL4908" s="513">
        <f t="shared" si="2601"/>
        <v>0</v>
      </c>
      <c r="AM4908" s="513">
        <f t="shared" si="2602"/>
        <v>978.451171875</v>
      </c>
      <c r="AN4908" s="550"/>
      <c r="AO4908" s="550"/>
      <c r="AP4908" s="550"/>
      <c r="AQ4908" s="517">
        <f t="shared" si="2622"/>
        <v>0</v>
      </c>
      <c r="AR4908" s="513">
        <f t="shared" si="2623"/>
        <v>0</v>
      </c>
      <c r="AS4908" s="551"/>
      <c r="AT4908" s="552"/>
      <c r="AU4908" s="513">
        <f t="shared" si="2624"/>
        <v>981.46499999999992</v>
      </c>
      <c r="AV4908" s="513">
        <f>AU4908/Cogeneratore!$C$24</f>
        <v>415.875</v>
      </c>
      <c r="AW4908" s="513">
        <f t="shared" si="2603"/>
        <v>0</v>
      </c>
      <c r="AX4908" s="513" t="e">
        <f t="shared" si="2604"/>
        <v>#DIV/0!</v>
      </c>
      <c r="AY4908" s="518">
        <f t="shared" si="2605"/>
        <v>307.62800902007729</v>
      </c>
      <c r="AZ4908" s="519" t="e">
        <f t="shared" si="2606"/>
        <v>#DIV/0!</v>
      </c>
      <c r="BA4908" s="514" t="e">
        <f t="shared" si="2625"/>
        <v>#DIV/0!</v>
      </c>
      <c r="BB4908" s="520" t="e">
        <f>+BV4908*860/8250/Cogeneratore!$C$6</f>
        <v>#DIV/0!</v>
      </c>
      <c r="BC4908" s="625"/>
      <c r="BD4908" s="451">
        <f t="shared" si="2607"/>
        <v>415.875</v>
      </c>
      <c r="BN4908" s="447">
        <f>+L4908/Cogeneratore!$C$24</f>
        <v>415.875</v>
      </c>
      <c r="BP4908" s="447">
        <f t="shared" si="2608"/>
        <v>0</v>
      </c>
      <c r="BQ4908" s="447" t="e">
        <f>IF(BR4908&lt;Cogeneratore!$C$25/Cogeneratore!$C$23,BP4908,BP4908+BR4908-Cogeneratore!$C$25/Cogeneratore!$C$23)</f>
        <v>#DIV/0!</v>
      </c>
      <c r="BR4908" s="462">
        <f t="shared" si="2627"/>
        <v>0</v>
      </c>
      <c r="BS4908" s="462" t="e">
        <f>IF(BR4908&lt;Cogeneratore!$C$25/Cogeneratore!$C$23,BR4908,Cogeneratore!$C$25/Cogeneratore!$C$23)</f>
        <v>#DIV/0!</v>
      </c>
      <c r="BT4908" s="447" t="e">
        <f>+BS4908*(1-Cogeneratore!$C$23)</f>
        <v>#DIV/0!</v>
      </c>
      <c r="BU4908" s="462" t="e">
        <f>IF(BR4908-BT4908&lt;Cogeneratore!$C$25,BR4908-BT4908,Cogeneratore!$C$25)</f>
        <v>#DIV/0!</v>
      </c>
      <c r="BV4908" s="462" t="e">
        <f t="shared" si="2609"/>
        <v>#DIV/0!</v>
      </c>
      <c r="BW4908" s="462" t="e">
        <f t="shared" si="2610"/>
        <v>#DIV/0!</v>
      </c>
      <c r="BX4908" s="462" t="e">
        <f t="shared" si="2626"/>
        <v>#DIV/0!</v>
      </c>
      <c r="BY4908" s="447" t="e">
        <f>+BX4908*(1-#REF!)</f>
        <v>#DIV/0!</v>
      </c>
      <c r="BZ4908" s="462" t="e">
        <f t="shared" si="2628"/>
        <v>#DIV/0!</v>
      </c>
      <c r="CB4908" s="462" t="e">
        <f t="shared" si="2611"/>
        <v>#DIV/0!</v>
      </c>
      <c r="CC4908" s="447" t="e">
        <f>+CB4908/#REF!</f>
        <v>#DIV/0!</v>
      </c>
      <c r="CE4908" s="451" t="e">
        <f t="shared" si="2612"/>
        <v>#DIV/0!</v>
      </c>
    </row>
    <row r="4909" spans="1:83" x14ac:dyDescent="0.2">
      <c r="A4909" s="521">
        <f t="shared" si="2613"/>
        <v>40018</v>
      </c>
      <c r="B4909" s="522">
        <f t="shared" si="2595"/>
        <v>5</v>
      </c>
      <c r="C4909" s="522">
        <f t="shared" si="2596"/>
        <v>7</v>
      </c>
      <c r="D4909" s="505" t="str">
        <f t="shared" si="2614"/>
        <v>est</v>
      </c>
      <c r="E4909" s="522">
        <f t="shared" si="2597"/>
        <v>9</v>
      </c>
      <c r="F4909" s="522">
        <f t="shared" si="2598"/>
        <v>205</v>
      </c>
      <c r="G4909" s="522">
        <f t="shared" si="2615"/>
        <v>4905</v>
      </c>
      <c r="H4909" s="506">
        <v>1050.134765625</v>
      </c>
      <c r="I4909" s="507">
        <f>+H4909-L4909/Cogeneratore!$C$24</f>
        <v>634.259765625</v>
      </c>
      <c r="J4909" s="507">
        <f t="shared" si="2616"/>
        <v>415.875</v>
      </c>
      <c r="K4909" s="508">
        <v>307.62800902007729</v>
      </c>
      <c r="L4909" s="508">
        <v>981.46499999999992</v>
      </c>
      <c r="M4909" s="507">
        <f t="shared" si="2599"/>
        <v>1050.134765625</v>
      </c>
      <c r="N4909" s="507">
        <f t="shared" si="2617"/>
        <v>307.62800902007729</v>
      </c>
      <c r="O4909" s="509" t="s">
        <v>8</v>
      </c>
      <c r="P4909" s="578"/>
      <c r="Q4909" s="578"/>
      <c r="R4909" s="510" t="e">
        <f>MIN(IF(I4909&gt;#REF!*#REF!,#REF!,IF(AND(I4909&lt;#REF!,#REF!=2),0,ROUNDUP(I4909/#REF!,0))),#REF!)</f>
        <v>#REF!</v>
      </c>
      <c r="S4909" s="510" t="e">
        <f>IF(R4909=0,0,MAX(MIN(I4909,R4909*#REF!),#REF!))</f>
        <v>#REF!</v>
      </c>
      <c r="T4909" s="511" t="e">
        <f>IF(R4909&lt;&gt;0,IF(S4909/R4909/#REF!=1,#REF!,HLOOKUP(S4909/R4909/#REF!,#REF!,2)+(HLOOKUP(S4909/R4909/#REF!+0.2,#REF!,2)-HLOOKUP(S4909/R4909/#REF!,#REF!,2))*(S4909/R4909/#REF!-HLOOKUP(S4909/R4909/#REF!,#REF!,1))/(HLOOKUP(S4909/R4909/#REF!+0.2,#REF!,1)-HLOOKUP(S4909/R4909/#REF!,#REF!,1))),0.5)</f>
        <v>#REF!</v>
      </c>
      <c r="U4909" s="512" t="e">
        <f>IF(R4909&lt;&gt;0,IF(S4909/R4909/#REF!=1,#REF!,HLOOKUP(S4909/R4909/#REF!,#REF!,3)+(HLOOKUP(S4909/R4909/#REF!+0.2,#REF!,3)-HLOOKUP(S4909/R4909/#REF!,#REF!,3))*(S4909/R4909/#REF!-HLOOKUP(S4909/R4909/#REF!,#REF!,1))/(HLOOKUP(S4909/R4909/#REF!+0.2,#REF!,1)-HLOOKUP(S4909/R4909/#REF!,#REF!,1))),1)</f>
        <v>#REF!</v>
      </c>
      <c r="V4909" s="510" t="e">
        <f t="shared" si="2618"/>
        <v>#REF!</v>
      </c>
      <c r="W4909" s="513" t="e">
        <f>MIN(IF(N4909&gt;#REF!*#REF!,#REF!,IF(AND(N4909&lt;#REF!,#REF!=2),0,ROUNDUP(N4909/#REF!,0))),#REF!)</f>
        <v>#REF!</v>
      </c>
      <c r="X4909" s="513" t="e">
        <f t="shared" si="2619"/>
        <v>#REF!</v>
      </c>
      <c r="Y4909" s="511" t="e">
        <f>IF(W4909&lt;&gt;0,IF(AA4909/W4909/#REF!=1,#REF!,HLOOKUP(AA4909/W4909/#REF!,#REF!,2)+(HLOOKUP(AA4909/W4909/#REF!+0.2,#REF!,2)-HLOOKUP(AA4909/W4909/#REF!,#REF!,2))*(AA4909/W4909/#REF!-HLOOKUP(AA4909/W4909/#REF!,#REF!,1))/(HLOOKUP(AA4909/W4909/#REF!+0.2,#REF!,1)-HLOOKUP(AA4909/W4909/#REF!,#REF!,1))),0.5)</f>
        <v>#REF!</v>
      </c>
      <c r="Z4909" s="512" t="e">
        <f>IF(W4909&lt;&gt;0,IF(AA4909/W4909/#REF!=1,#REF!,HLOOKUP(AA4909/W4909/#REF!,#REF!,3)+(HLOOKUP(AA4909/W4909/#REF!+0.2,#REF!,3)-HLOOKUP(AA4909/W4909/#REF!,#REF!,3))*(AA4909/W4909/#REF!-HLOOKUP(AA4909/W4909/#REF!,#REF!,1))/(HLOOKUP(AA4909/W4909/#REF!+0.2,#REF!,1)-HLOOKUP(AA4909/W4909/#REF!,#REF!,1))),1)</f>
        <v>#REF!</v>
      </c>
      <c r="AA4909" s="514" t="e">
        <f>IF(W4909=0,0,MAX(MIN(N4909,W4909*#REF!),#REF!))</f>
        <v>#REF!</v>
      </c>
      <c r="AB4909" s="515" t="e">
        <f>AD4909/Cogeneratore!$C$4</f>
        <v>#DIV/0!</v>
      </c>
      <c r="AC4909" s="549"/>
      <c r="AD4909" s="550"/>
      <c r="AE4909" s="549"/>
      <c r="AF4909" s="550"/>
      <c r="AG4909" s="549"/>
      <c r="AH4909" s="550"/>
      <c r="AI4909" s="516" t="e">
        <f t="shared" si="2620"/>
        <v>#DIV/0!</v>
      </c>
      <c r="AJ4909" s="517">
        <f t="shared" si="2621"/>
        <v>0</v>
      </c>
      <c r="AK4909" s="513">
        <f t="shared" si="2600"/>
        <v>0</v>
      </c>
      <c r="AL4909" s="513">
        <f t="shared" si="2601"/>
        <v>0</v>
      </c>
      <c r="AM4909" s="513">
        <f t="shared" si="2602"/>
        <v>1050.134765625</v>
      </c>
      <c r="AN4909" s="550"/>
      <c r="AO4909" s="550"/>
      <c r="AP4909" s="550"/>
      <c r="AQ4909" s="517">
        <f t="shared" si="2622"/>
        <v>0</v>
      </c>
      <c r="AR4909" s="513">
        <f t="shared" si="2623"/>
        <v>0</v>
      </c>
      <c r="AS4909" s="551"/>
      <c r="AT4909" s="552"/>
      <c r="AU4909" s="513">
        <f t="shared" si="2624"/>
        <v>981.46499999999992</v>
      </c>
      <c r="AV4909" s="513">
        <f>AU4909/Cogeneratore!$C$24</f>
        <v>415.875</v>
      </c>
      <c r="AW4909" s="513">
        <f t="shared" si="2603"/>
        <v>0</v>
      </c>
      <c r="AX4909" s="513" t="e">
        <f t="shared" si="2604"/>
        <v>#DIV/0!</v>
      </c>
      <c r="AY4909" s="518">
        <f t="shared" si="2605"/>
        <v>307.62800902007729</v>
      </c>
      <c r="AZ4909" s="519" t="e">
        <f t="shared" si="2606"/>
        <v>#DIV/0!</v>
      </c>
      <c r="BA4909" s="514" t="e">
        <f t="shared" si="2625"/>
        <v>#DIV/0!</v>
      </c>
      <c r="BB4909" s="520" t="e">
        <f>+BV4909*860/8250/Cogeneratore!$C$6</f>
        <v>#DIV/0!</v>
      </c>
      <c r="BC4909" s="625"/>
      <c r="BD4909" s="451">
        <f t="shared" si="2607"/>
        <v>415.875</v>
      </c>
      <c r="BN4909" s="447">
        <f>+L4909/Cogeneratore!$C$24</f>
        <v>415.875</v>
      </c>
      <c r="BP4909" s="447">
        <f t="shared" si="2608"/>
        <v>0</v>
      </c>
      <c r="BQ4909" s="447" t="e">
        <f>IF(BR4909&lt;Cogeneratore!$C$25/Cogeneratore!$C$23,BP4909,BP4909+BR4909-Cogeneratore!$C$25/Cogeneratore!$C$23)</f>
        <v>#DIV/0!</v>
      </c>
      <c r="BR4909" s="462">
        <f t="shared" si="2627"/>
        <v>0</v>
      </c>
      <c r="BS4909" s="462" t="e">
        <f>IF(BR4909&lt;Cogeneratore!$C$25/Cogeneratore!$C$23,BR4909,Cogeneratore!$C$25/Cogeneratore!$C$23)</f>
        <v>#DIV/0!</v>
      </c>
      <c r="BT4909" s="447" t="e">
        <f>+BS4909*(1-Cogeneratore!$C$23)</f>
        <v>#DIV/0!</v>
      </c>
      <c r="BU4909" s="462" t="e">
        <f>IF(BR4909-BT4909&lt;Cogeneratore!$C$25,BR4909-BT4909,Cogeneratore!$C$25)</f>
        <v>#DIV/0!</v>
      </c>
      <c r="BV4909" s="462" t="e">
        <f t="shared" si="2609"/>
        <v>#DIV/0!</v>
      </c>
      <c r="BW4909" s="462" t="e">
        <f t="shared" si="2610"/>
        <v>#DIV/0!</v>
      </c>
      <c r="BX4909" s="462" t="e">
        <f t="shared" si="2626"/>
        <v>#DIV/0!</v>
      </c>
      <c r="BY4909" s="447" t="e">
        <f>+BX4909*(1-#REF!)</f>
        <v>#DIV/0!</v>
      </c>
      <c r="BZ4909" s="462" t="e">
        <f t="shared" si="2628"/>
        <v>#DIV/0!</v>
      </c>
      <c r="CB4909" s="462" t="e">
        <f t="shared" si="2611"/>
        <v>#DIV/0!</v>
      </c>
      <c r="CC4909" s="447" t="e">
        <f>+CB4909/#REF!</f>
        <v>#DIV/0!</v>
      </c>
      <c r="CE4909" s="451" t="e">
        <f t="shared" si="2612"/>
        <v>#DIV/0!</v>
      </c>
    </row>
    <row r="4910" spans="1:83" x14ac:dyDescent="0.2">
      <c r="A4910" s="521">
        <f t="shared" si="2613"/>
        <v>40018</v>
      </c>
      <c r="B4910" s="522">
        <f t="shared" si="2595"/>
        <v>5</v>
      </c>
      <c r="C4910" s="522">
        <f t="shared" si="2596"/>
        <v>7</v>
      </c>
      <c r="D4910" s="505" t="str">
        <f t="shared" si="2614"/>
        <v>est</v>
      </c>
      <c r="E4910" s="522">
        <f t="shared" si="2597"/>
        <v>10</v>
      </c>
      <c r="F4910" s="522">
        <f t="shared" si="2598"/>
        <v>205</v>
      </c>
      <c r="G4910" s="522">
        <f t="shared" si="2615"/>
        <v>4906</v>
      </c>
      <c r="H4910" s="506">
        <v>1083.33984375</v>
      </c>
      <c r="I4910" s="507">
        <f>+H4910-L4910/Cogeneratore!$C$24</f>
        <v>624.83984375</v>
      </c>
      <c r="J4910" s="507">
        <f t="shared" si="2616"/>
        <v>458.5</v>
      </c>
      <c r="K4910" s="508">
        <v>307.62800902007729</v>
      </c>
      <c r="L4910" s="508">
        <v>1082.06</v>
      </c>
      <c r="M4910" s="507">
        <f t="shared" si="2599"/>
        <v>1083.33984375</v>
      </c>
      <c r="N4910" s="507">
        <f t="shared" si="2617"/>
        <v>307.62800902007729</v>
      </c>
      <c r="O4910" s="509" t="s">
        <v>8</v>
      </c>
      <c r="P4910" s="578"/>
      <c r="Q4910" s="578"/>
      <c r="R4910" s="510" t="e">
        <f>MIN(IF(I4910&gt;#REF!*#REF!,#REF!,IF(AND(I4910&lt;#REF!,#REF!=2),0,ROUNDUP(I4910/#REF!,0))),#REF!)</f>
        <v>#REF!</v>
      </c>
      <c r="S4910" s="510" t="e">
        <f>IF(R4910=0,0,MAX(MIN(I4910,R4910*#REF!),#REF!))</f>
        <v>#REF!</v>
      </c>
      <c r="T4910" s="511" t="e">
        <f>IF(R4910&lt;&gt;0,IF(S4910/R4910/#REF!=1,#REF!,HLOOKUP(S4910/R4910/#REF!,#REF!,2)+(HLOOKUP(S4910/R4910/#REF!+0.2,#REF!,2)-HLOOKUP(S4910/R4910/#REF!,#REF!,2))*(S4910/R4910/#REF!-HLOOKUP(S4910/R4910/#REF!,#REF!,1))/(HLOOKUP(S4910/R4910/#REF!+0.2,#REF!,1)-HLOOKUP(S4910/R4910/#REF!,#REF!,1))),0.5)</f>
        <v>#REF!</v>
      </c>
      <c r="U4910" s="512" t="e">
        <f>IF(R4910&lt;&gt;0,IF(S4910/R4910/#REF!=1,#REF!,HLOOKUP(S4910/R4910/#REF!,#REF!,3)+(HLOOKUP(S4910/R4910/#REF!+0.2,#REF!,3)-HLOOKUP(S4910/R4910/#REF!,#REF!,3))*(S4910/R4910/#REF!-HLOOKUP(S4910/R4910/#REF!,#REF!,1))/(HLOOKUP(S4910/R4910/#REF!+0.2,#REF!,1)-HLOOKUP(S4910/R4910/#REF!,#REF!,1))),1)</f>
        <v>#REF!</v>
      </c>
      <c r="V4910" s="510" t="e">
        <f t="shared" si="2618"/>
        <v>#REF!</v>
      </c>
      <c r="W4910" s="513" t="e">
        <f>MIN(IF(N4910&gt;#REF!*#REF!,#REF!,IF(AND(N4910&lt;#REF!,#REF!=2),0,ROUNDUP(N4910/#REF!,0))),#REF!)</f>
        <v>#REF!</v>
      </c>
      <c r="X4910" s="513" t="e">
        <f t="shared" si="2619"/>
        <v>#REF!</v>
      </c>
      <c r="Y4910" s="511" t="e">
        <f>IF(W4910&lt;&gt;0,IF(AA4910/W4910/#REF!=1,#REF!,HLOOKUP(AA4910/W4910/#REF!,#REF!,2)+(HLOOKUP(AA4910/W4910/#REF!+0.2,#REF!,2)-HLOOKUP(AA4910/W4910/#REF!,#REF!,2))*(AA4910/W4910/#REF!-HLOOKUP(AA4910/W4910/#REF!,#REF!,1))/(HLOOKUP(AA4910/W4910/#REF!+0.2,#REF!,1)-HLOOKUP(AA4910/W4910/#REF!,#REF!,1))),0.5)</f>
        <v>#REF!</v>
      </c>
      <c r="Z4910" s="512" t="e">
        <f>IF(W4910&lt;&gt;0,IF(AA4910/W4910/#REF!=1,#REF!,HLOOKUP(AA4910/W4910/#REF!,#REF!,3)+(HLOOKUP(AA4910/W4910/#REF!+0.2,#REF!,3)-HLOOKUP(AA4910/W4910/#REF!,#REF!,3))*(AA4910/W4910/#REF!-HLOOKUP(AA4910/W4910/#REF!,#REF!,1))/(HLOOKUP(AA4910/W4910/#REF!+0.2,#REF!,1)-HLOOKUP(AA4910/W4910/#REF!,#REF!,1))),1)</f>
        <v>#REF!</v>
      </c>
      <c r="AA4910" s="514" t="e">
        <f>IF(W4910=0,0,MAX(MIN(N4910,W4910*#REF!),#REF!))</f>
        <v>#REF!</v>
      </c>
      <c r="AB4910" s="515" t="e">
        <f>AD4910/Cogeneratore!$C$4</f>
        <v>#DIV/0!</v>
      </c>
      <c r="AC4910" s="549"/>
      <c r="AD4910" s="550"/>
      <c r="AE4910" s="549"/>
      <c r="AF4910" s="550"/>
      <c r="AG4910" s="549"/>
      <c r="AH4910" s="550"/>
      <c r="AI4910" s="516" t="e">
        <f t="shared" si="2620"/>
        <v>#DIV/0!</v>
      </c>
      <c r="AJ4910" s="517">
        <f t="shared" si="2621"/>
        <v>0</v>
      </c>
      <c r="AK4910" s="513">
        <f t="shared" si="2600"/>
        <v>0</v>
      </c>
      <c r="AL4910" s="513">
        <f t="shared" si="2601"/>
        <v>0</v>
      </c>
      <c r="AM4910" s="513">
        <f t="shared" si="2602"/>
        <v>1083.33984375</v>
      </c>
      <c r="AN4910" s="550"/>
      <c r="AO4910" s="550"/>
      <c r="AP4910" s="550"/>
      <c r="AQ4910" s="517">
        <f t="shared" si="2622"/>
        <v>0</v>
      </c>
      <c r="AR4910" s="513">
        <f t="shared" si="2623"/>
        <v>0</v>
      </c>
      <c r="AS4910" s="551"/>
      <c r="AT4910" s="552"/>
      <c r="AU4910" s="513">
        <f t="shared" si="2624"/>
        <v>1082.06</v>
      </c>
      <c r="AV4910" s="513">
        <f>AU4910/Cogeneratore!$C$24</f>
        <v>458.5</v>
      </c>
      <c r="AW4910" s="513">
        <f t="shared" si="2603"/>
        <v>0</v>
      </c>
      <c r="AX4910" s="513" t="e">
        <f t="shared" si="2604"/>
        <v>#DIV/0!</v>
      </c>
      <c r="AY4910" s="518">
        <f t="shared" si="2605"/>
        <v>307.62800902007729</v>
      </c>
      <c r="AZ4910" s="519" t="e">
        <f t="shared" si="2606"/>
        <v>#DIV/0!</v>
      </c>
      <c r="BA4910" s="514" t="e">
        <f t="shared" si="2625"/>
        <v>#DIV/0!</v>
      </c>
      <c r="BB4910" s="520" t="e">
        <f>+BV4910*860/8250/Cogeneratore!$C$6</f>
        <v>#DIV/0!</v>
      </c>
      <c r="BC4910" s="625"/>
      <c r="BD4910" s="451">
        <f t="shared" si="2607"/>
        <v>458.5</v>
      </c>
      <c r="BN4910" s="447">
        <f>+L4910/Cogeneratore!$C$24</f>
        <v>458.5</v>
      </c>
      <c r="BP4910" s="447">
        <f t="shared" si="2608"/>
        <v>0</v>
      </c>
      <c r="BQ4910" s="447" t="e">
        <f>IF(BR4910&lt;Cogeneratore!$C$25/Cogeneratore!$C$23,BP4910,BP4910+BR4910-Cogeneratore!$C$25/Cogeneratore!$C$23)</f>
        <v>#DIV/0!</v>
      </c>
      <c r="BR4910" s="462">
        <f t="shared" si="2627"/>
        <v>0</v>
      </c>
      <c r="BS4910" s="462" t="e">
        <f>IF(BR4910&lt;Cogeneratore!$C$25/Cogeneratore!$C$23,BR4910,Cogeneratore!$C$25/Cogeneratore!$C$23)</f>
        <v>#DIV/0!</v>
      </c>
      <c r="BT4910" s="447" t="e">
        <f>+BS4910*(1-Cogeneratore!$C$23)</f>
        <v>#DIV/0!</v>
      </c>
      <c r="BU4910" s="462" t="e">
        <f>IF(BR4910-BT4910&lt;Cogeneratore!$C$25,BR4910-BT4910,Cogeneratore!$C$25)</f>
        <v>#DIV/0!</v>
      </c>
      <c r="BV4910" s="462" t="e">
        <f t="shared" si="2609"/>
        <v>#DIV/0!</v>
      </c>
      <c r="BW4910" s="462" t="e">
        <f t="shared" si="2610"/>
        <v>#DIV/0!</v>
      </c>
      <c r="BX4910" s="462" t="e">
        <f t="shared" si="2626"/>
        <v>#DIV/0!</v>
      </c>
      <c r="BY4910" s="447" t="e">
        <f>+BX4910*(1-#REF!)</f>
        <v>#DIV/0!</v>
      </c>
      <c r="BZ4910" s="462" t="e">
        <f t="shared" si="2628"/>
        <v>#DIV/0!</v>
      </c>
      <c r="CB4910" s="462" t="e">
        <f t="shared" si="2611"/>
        <v>#DIV/0!</v>
      </c>
      <c r="CC4910" s="447" t="e">
        <f>+CB4910/#REF!</f>
        <v>#DIV/0!</v>
      </c>
      <c r="CE4910" s="451" t="e">
        <f t="shared" si="2612"/>
        <v>#DIV/0!</v>
      </c>
    </row>
    <row r="4911" spans="1:83" x14ac:dyDescent="0.2">
      <c r="A4911" s="521">
        <f t="shared" si="2613"/>
        <v>40018</v>
      </c>
      <c r="B4911" s="522">
        <f t="shared" si="2595"/>
        <v>5</v>
      </c>
      <c r="C4911" s="522">
        <f t="shared" si="2596"/>
        <v>7</v>
      </c>
      <c r="D4911" s="505" t="str">
        <f t="shared" si="2614"/>
        <v>est</v>
      </c>
      <c r="E4911" s="522">
        <f t="shared" si="2597"/>
        <v>11</v>
      </c>
      <c r="F4911" s="522">
        <f t="shared" si="2598"/>
        <v>205</v>
      </c>
      <c r="G4911" s="522">
        <f t="shared" si="2615"/>
        <v>4907</v>
      </c>
      <c r="H4911" s="506">
        <v>1099.37109375</v>
      </c>
      <c r="I4911" s="507">
        <f>+H4911-L4911/Cogeneratore!$C$24</f>
        <v>640.87109375</v>
      </c>
      <c r="J4911" s="507">
        <f t="shared" si="2616"/>
        <v>458.5</v>
      </c>
      <c r="K4911" s="508">
        <v>307.62800902007729</v>
      </c>
      <c r="L4911" s="508">
        <v>1082.06</v>
      </c>
      <c r="M4911" s="507">
        <f t="shared" si="2599"/>
        <v>1099.37109375</v>
      </c>
      <c r="N4911" s="507">
        <f t="shared" si="2617"/>
        <v>307.62800902007729</v>
      </c>
      <c r="O4911" s="509" t="s">
        <v>8</v>
      </c>
      <c r="P4911" s="578"/>
      <c r="Q4911" s="578"/>
      <c r="R4911" s="510" t="e">
        <f>MIN(IF(I4911&gt;#REF!*#REF!,#REF!,IF(AND(I4911&lt;#REF!,#REF!=2),0,ROUNDUP(I4911/#REF!,0))),#REF!)</f>
        <v>#REF!</v>
      </c>
      <c r="S4911" s="510" t="e">
        <f>IF(R4911=0,0,MAX(MIN(I4911,R4911*#REF!),#REF!))</f>
        <v>#REF!</v>
      </c>
      <c r="T4911" s="511" t="e">
        <f>IF(R4911&lt;&gt;0,IF(S4911/R4911/#REF!=1,#REF!,HLOOKUP(S4911/R4911/#REF!,#REF!,2)+(HLOOKUP(S4911/R4911/#REF!+0.2,#REF!,2)-HLOOKUP(S4911/R4911/#REF!,#REF!,2))*(S4911/R4911/#REF!-HLOOKUP(S4911/R4911/#REF!,#REF!,1))/(HLOOKUP(S4911/R4911/#REF!+0.2,#REF!,1)-HLOOKUP(S4911/R4911/#REF!,#REF!,1))),0.5)</f>
        <v>#REF!</v>
      </c>
      <c r="U4911" s="512" t="e">
        <f>IF(R4911&lt;&gt;0,IF(S4911/R4911/#REF!=1,#REF!,HLOOKUP(S4911/R4911/#REF!,#REF!,3)+(HLOOKUP(S4911/R4911/#REF!+0.2,#REF!,3)-HLOOKUP(S4911/R4911/#REF!,#REF!,3))*(S4911/R4911/#REF!-HLOOKUP(S4911/R4911/#REF!,#REF!,1))/(HLOOKUP(S4911/R4911/#REF!+0.2,#REF!,1)-HLOOKUP(S4911/R4911/#REF!,#REF!,1))),1)</f>
        <v>#REF!</v>
      </c>
      <c r="V4911" s="510" t="e">
        <f t="shared" si="2618"/>
        <v>#REF!</v>
      </c>
      <c r="W4911" s="513" t="e">
        <f>MIN(IF(N4911&gt;#REF!*#REF!,#REF!,IF(AND(N4911&lt;#REF!,#REF!=2),0,ROUNDUP(N4911/#REF!,0))),#REF!)</f>
        <v>#REF!</v>
      </c>
      <c r="X4911" s="513" t="e">
        <f t="shared" si="2619"/>
        <v>#REF!</v>
      </c>
      <c r="Y4911" s="511" t="e">
        <f>IF(W4911&lt;&gt;0,IF(AA4911/W4911/#REF!=1,#REF!,HLOOKUP(AA4911/W4911/#REF!,#REF!,2)+(HLOOKUP(AA4911/W4911/#REF!+0.2,#REF!,2)-HLOOKUP(AA4911/W4911/#REF!,#REF!,2))*(AA4911/W4911/#REF!-HLOOKUP(AA4911/W4911/#REF!,#REF!,1))/(HLOOKUP(AA4911/W4911/#REF!+0.2,#REF!,1)-HLOOKUP(AA4911/W4911/#REF!,#REF!,1))),0.5)</f>
        <v>#REF!</v>
      </c>
      <c r="Z4911" s="512" t="e">
        <f>IF(W4911&lt;&gt;0,IF(AA4911/W4911/#REF!=1,#REF!,HLOOKUP(AA4911/W4911/#REF!,#REF!,3)+(HLOOKUP(AA4911/W4911/#REF!+0.2,#REF!,3)-HLOOKUP(AA4911/W4911/#REF!,#REF!,3))*(AA4911/W4911/#REF!-HLOOKUP(AA4911/W4911/#REF!,#REF!,1))/(HLOOKUP(AA4911/W4911/#REF!+0.2,#REF!,1)-HLOOKUP(AA4911/W4911/#REF!,#REF!,1))),1)</f>
        <v>#REF!</v>
      </c>
      <c r="AA4911" s="514" t="e">
        <f>IF(W4911=0,0,MAX(MIN(N4911,W4911*#REF!),#REF!))</f>
        <v>#REF!</v>
      </c>
      <c r="AB4911" s="515" t="e">
        <f>AD4911/Cogeneratore!$C$4</f>
        <v>#DIV/0!</v>
      </c>
      <c r="AC4911" s="549"/>
      <c r="AD4911" s="550"/>
      <c r="AE4911" s="549"/>
      <c r="AF4911" s="550"/>
      <c r="AG4911" s="549"/>
      <c r="AH4911" s="550"/>
      <c r="AI4911" s="516" t="e">
        <f t="shared" si="2620"/>
        <v>#DIV/0!</v>
      </c>
      <c r="AJ4911" s="517">
        <f t="shared" si="2621"/>
        <v>0</v>
      </c>
      <c r="AK4911" s="513">
        <f t="shared" si="2600"/>
        <v>0</v>
      </c>
      <c r="AL4911" s="513">
        <f t="shared" si="2601"/>
        <v>0</v>
      </c>
      <c r="AM4911" s="513">
        <f t="shared" si="2602"/>
        <v>1099.37109375</v>
      </c>
      <c r="AN4911" s="550"/>
      <c r="AO4911" s="550"/>
      <c r="AP4911" s="550"/>
      <c r="AQ4911" s="517">
        <f t="shared" si="2622"/>
        <v>0</v>
      </c>
      <c r="AR4911" s="513">
        <f t="shared" si="2623"/>
        <v>0</v>
      </c>
      <c r="AS4911" s="551"/>
      <c r="AT4911" s="552"/>
      <c r="AU4911" s="513">
        <f t="shared" si="2624"/>
        <v>1082.06</v>
      </c>
      <c r="AV4911" s="513">
        <f>AU4911/Cogeneratore!$C$24</f>
        <v>458.5</v>
      </c>
      <c r="AW4911" s="513">
        <f t="shared" si="2603"/>
        <v>0</v>
      </c>
      <c r="AX4911" s="513" t="e">
        <f t="shared" si="2604"/>
        <v>#DIV/0!</v>
      </c>
      <c r="AY4911" s="518">
        <f t="shared" si="2605"/>
        <v>307.62800902007729</v>
      </c>
      <c r="AZ4911" s="519" t="e">
        <f t="shared" si="2606"/>
        <v>#DIV/0!</v>
      </c>
      <c r="BA4911" s="514" t="e">
        <f t="shared" si="2625"/>
        <v>#DIV/0!</v>
      </c>
      <c r="BB4911" s="520" t="e">
        <f>+BV4911*860/8250/Cogeneratore!$C$6</f>
        <v>#DIV/0!</v>
      </c>
      <c r="BC4911" s="625"/>
      <c r="BD4911" s="451">
        <f t="shared" si="2607"/>
        <v>458.5</v>
      </c>
      <c r="BN4911" s="447">
        <f>+L4911/Cogeneratore!$C$24</f>
        <v>458.5</v>
      </c>
      <c r="BP4911" s="447">
        <f t="shared" si="2608"/>
        <v>0</v>
      </c>
      <c r="BQ4911" s="447" t="e">
        <f>IF(BR4911&lt;Cogeneratore!$C$25/Cogeneratore!$C$23,BP4911,BP4911+BR4911-Cogeneratore!$C$25/Cogeneratore!$C$23)</f>
        <v>#DIV/0!</v>
      </c>
      <c r="BR4911" s="462">
        <f t="shared" si="2627"/>
        <v>0</v>
      </c>
      <c r="BS4911" s="462" t="e">
        <f>IF(BR4911&lt;Cogeneratore!$C$25/Cogeneratore!$C$23,BR4911,Cogeneratore!$C$25/Cogeneratore!$C$23)</f>
        <v>#DIV/0!</v>
      </c>
      <c r="BT4911" s="447" t="e">
        <f>+BS4911*(1-Cogeneratore!$C$23)</f>
        <v>#DIV/0!</v>
      </c>
      <c r="BU4911" s="462" t="e">
        <f>IF(BR4911-BT4911&lt;Cogeneratore!$C$25,BR4911-BT4911,Cogeneratore!$C$25)</f>
        <v>#DIV/0!</v>
      </c>
      <c r="BV4911" s="462" t="e">
        <f t="shared" si="2609"/>
        <v>#DIV/0!</v>
      </c>
      <c r="BW4911" s="462" t="e">
        <f t="shared" si="2610"/>
        <v>#DIV/0!</v>
      </c>
      <c r="BX4911" s="462" t="e">
        <f t="shared" si="2626"/>
        <v>#DIV/0!</v>
      </c>
      <c r="BY4911" s="447" t="e">
        <f>+BX4911*(1-#REF!)</f>
        <v>#DIV/0!</v>
      </c>
      <c r="BZ4911" s="462" t="e">
        <f t="shared" si="2628"/>
        <v>#DIV/0!</v>
      </c>
      <c r="CB4911" s="462" t="e">
        <f t="shared" si="2611"/>
        <v>#DIV/0!</v>
      </c>
      <c r="CC4911" s="447" t="e">
        <f>+CB4911/#REF!</f>
        <v>#DIV/0!</v>
      </c>
      <c r="CE4911" s="451" t="e">
        <f t="shared" si="2612"/>
        <v>#DIV/0!</v>
      </c>
    </row>
    <row r="4912" spans="1:83" x14ac:dyDescent="0.2">
      <c r="A4912" s="521">
        <f t="shared" si="2613"/>
        <v>40018</v>
      </c>
      <c r="B4912" s="522">
        <f t="shared" si="2595"/>
        <v>5</v>
      </c>
      <c r="C4912" s="522">
        <f t="shared" si="2596"/>
        <v>7</v>
      </c>
      <c r="D4912" s="505" t="str">
        <f t="shared" si="2614"/>
        <v>est</v>
      </c>
      <c r="E4912" s="522">
        <f t="shared" si="2597"/>
        <v>12</v>
      </c>
      <c r="F4912" s="522">
        <f t="shared" si="2598"/>
        <v>205</v>
      </c>
      <c r="G4912" s="522">
        <f t="shared" si="2615"/>
        <v>4908</v>
      </c>
      <c r="H4912" s="506">
        <v>1116.7294921875</v>
      </c>
      <c r="I4912" s="507">
        <f>+H4912-L4912/Cogeneratore!$C$24</f>
        <v>615.6044921875</v>
      </c>
      <c r="J4912" s="507">
        <f t="shared" si="2616"/>
        <v>501.125</v>
      </c>
      <c r="K4912" s="508">
        <v>269.17450789256765</v>
      </c>
      <c r="L4912" s="508">
        <v>1182.655</v>
      </c>
      <c r="M4912" s="507">
        <f t="shared" si="2599"/>
        <v>1116.7294921875</v>
      </c>
      <c r="N4912" s="507">
        <f t="shared" si="2617"/>
        <v>269.17450789256765</v>
      </c>
      <c r="O4912" s="509" t="s">
        <v>8</v>
      </c>
      <c r="P4912" s="578"/>
      <c r="Q4912" s="578"/>
      <c r="R4912" s="510" t="e">
        <f>MIN(IF(I4912&gt;#REF!*#REF!,#REF!,IF(AND(I4912&lt;#REF!,#REF!=2),0,ROUNDUP(I4912/#REF!,0))),#REF!)</f>
        <v>#REF!</v>
      </c>
      <c r="S4912" s="510" t="e">
        <f>IF(R4912=0,0,MAX(MIN(I4912,R4912*#REF!),#REF!))</f>
        <v>#REF!</v>
      </c>
      <c r="T4912" s="511" t="e">
        <f>IF(R4912&lt;&gt;0,IF(S4912/R4912/#REF!=1,#REF!,HLOOKUP(S4912/R4912/#REF!,#REF!,2)+(HLOOKUP(S4912/R4912/#REF!+0.2,#REF!,2)-HLOOKUP(S4912/R4912/#REF!,#REF!,2))*(S4912/R4912/#REF!-HLOOKUP(S4912/R4912/#REF!,#REF!,1))/(HLOOKUP(S4912/R4912/#REF!+0.2,#REF!,1)-HLOOKUP(S4912/R4912/#REF!,#REF!,1))),0.5)</f>
        <v>#REF!</v>
      </c>
      <c r="U4912" s="512" t="e">
        <f>IF(R4912&lt;&gt;0,IF(S4912/R4912/#REF!=1,#REF!,HLOOKUP(S4912/R4912/#REF!,#REF!,3)+(HLOOKUP(S4912/R4912/#REF!+0.2,#REF!,3)-HLOOKUP(S4912/R4912/#REF!,#REF!,3))*(S4912/R4912/#REF!-HLOOKUP(S4912/R4912/#REF!,#REF!,1))/(HLOOKUP(S4912/R4912/#REF!+0.2,#REF!,1)-HLOOKUP(S4912/R4912/#REF!,#REF!,1))),1)</f>
        <v>#REF!</v>
      </c>
      <c r="V4912" s="510" t="e">
        <f t="shared" si="2618"/>
        <v>#REF!</v>
      </c>
      <c r="W4912" s="513" t="e">
        <f>MIN(IF(N4912&gt;#REF!*#REF!,#REF!,IF(AND(N4912&lt;#REF!,#REF!=2),0,ROUNDUP(N4912/#REF!,0))),#REF!)</f>
        <v>#REF!</v>
      </c>
      <c r="X4912" s="513" t="e">
        <f t="shared" si="2619"/>
        <v>#REF!</v>
      </c>
      <c r="Y4912" s="511" t="e">
        <f>IF(W4912&lt;&gt;0,IF(AA4912/W4912/#REF!=1,#REF!,HLOOKUP(AA4912/W4912/#REF!,#REF!,2)+(HLOOKUP(AA4912/W4912/#REF!+0.2,#REF!,2)-HLOOKUP(AA4912/W4912/#REF!,#REF!,2))*(AA4912/W4912/#REF!-HLOOKUP(AA4912/W4912/#REF!,#REF!,1))/(HLOOKUP(AA4912/W4912/#REF!+0.2,#REF!,1)-HLOOKUP(AA4912/W4912/#REF!,#REF!,1))),0.5)</f>
        <v>#REF!</v>
      </c>
      <c r="Z4912" s="512" t="e">
        <f>IF(W4912&lt;&gt;0,IF(AA4912/W4912/#REF!=1,#REF!,HLOOKUP(AA4912/W4912/#REF!,#REF!,3)+(HLOOKUP(AA4912/W4912/#REF!+0.2,#REF!,3)-HLOOKUP(AA4912/W4912/#REF!,#REF!,3))*(AA4912/W4912/#REF!-HLOOKUP(AA4912/W4912/#REF!,#REF!,1))/(HLOOKUP(AA4912/W4912/#REF!+0.2,#REF!,1)-HLOOKUP(AA4912/W4912/#REF!,#REF!,1))),1)</f>
        <v>#REF!</v>
      </c>
      <c r="AA4912" s="514" t="e">
        <f>IF(W4912=0,0,MAX(MIN(N4912,W4912*#REF!),#REF!))</f>
        <v>#REF!</v>
      </c>
      <c r="AB4912" s="515" t="e">
        <f>AD4912/Cogeneratore!$C$4</f>
        <v>#DIV/0!</v>
      </c>
      <c r="AC4912" s="549"/>
      <c r="AD4912" s="550"/>
      <c r="AE4912" s="549"/>
      <c r="AF4912" s="550"/>
      <c r="AG4912" s="549"/>
      <c r="AH4912" s="550"/>
      <c r="AI4912" s="516" t="e">
        <f t="shared" si="2620"/>
        <v>#DIV/0!</v>
      </c>
      <c r="AJ4912" s="517">
        <f t="shared" si="2621"/>
        <v>0</v>
      </c>
      <c r="AK4912" s="513">
        <f t="shared" si="2600"/>
        <v>0</v>
      </c>
      <c r="AL4912" s="513">
        <f t="shared" si="2601"/>
        <v>0</v>
      </c>
      <c r="AM4912" s="513">
        <f t="shared" si="2602"/>
        <v>1116.7294921875</v>
      </c>
      <c r="AN4912" s="550"/>
      <c r="AO4912" s="550"/>
      <c r="AP4912" s="550"/>
      <c r="AQ4912" s="517">
        <f t="shared" si="2622"/>
        <v>0</v>
      </c>
      <c r="AR4912" s="513">
        <f t="shared" si="2623"/>
        <v>0</v>
      </c>
      <c r="AS4912" s="551"/>
      <c r="AT4912" s="552"/>
      <c r="AU4912" s="513">
        <f t="shared" si="2624"/>
        <v>1182.655</v>
      </c>
      <c r="AV4912" s="513">
        <f>AU4912/Cogeneratore!$C$24</f>
        <v>501.125</v>
      </c>
      <c r="AW4912" s="513">
        <f t="shared" si="2603"/>
        <v>0</v>
      </c>
      <c r="AX4912" s="513" t="e">
        <f t="shared" si="2604"/>
        <v>#DIV/0!</v>
      </c>
      <c r="AY4912" s="518">
        <f t="shared" si="2605"/>
        <v>269.17450789256765</v>
      </c>
      <c r="AZ4912" s="519" t="e">
        <f t="shared" si="2606"/>
        <v>#DIV/0!</v>
      </c>
      <c r="BA4912" s="514" t="e">
        <f t="shared" si="2625"/>
        <v>#DIV/0!</v>
      </c>
      <c r="BB4912" s="520" t="e">
        <f>+BV4912*860/8250/Cogeneratore!$C$6</f>
        <v>#DIV/0!</v>
      </c>
      <c r="BC4912" s="625"/>
      <c r="BD4912" s="451">
        <f t="shared" si="2607"/>
        <v>501.125</v>
      </c>
      <c r="BN4912" s="447">
        <f>+L4912/Cogeneratore!$C$24</f>
        <v>501.125</v>
      </c>
      <c r="BP4912" s="447">
        <f t="shared" si="2608"/>
        <v>0</v>
      </c>
      <c r="BQ4912" s="447" t="e">
        <f>IF(BR4912&lt;Cogeneratore!$C$25/Cogeneratore!$C$23,BP4912,BP4912+BR4912-Cogeneratore!$C$25/Cogeneratore!$C$23)</f>
        <v>#DIV/0!</v>
      </c>
      <c r="BR4912" s="462">
        <f t="shared" si="2627"/>
        <v>0</v>
      </c>
      <c r="BS4912" s="462" t="e">
        <f>IF(BR4912&lt;Cogeneratore!$C$25/Cogeneratore!$C$23,BR4912,Cogeneratore!$C$25/Cogeneratore!$C$23)</f>
        <v>#DIV/0!</v>
      </c>
      <c r="BT4912" s="447" t="e">
        <f>+BS4912*(1-Cogeneratore!$C$23)</f>
        <v>#DIV/0!</v>
      </c>
      <c r="BU4912" s="462" t="e">
        <f>IF(BR4912-BT4912&lt;Cogeneratore!$C$25,BR4912-BT4912,Cogeneratore!$C$25)</f>
        <v>#DIV/0!</v>
      </c>
      <c r="BV4912" s="462" t="e">
        <f t="shared" si="2609"/>
        <v>#DIV/0!</v>
      </c>
      <c r="BW4912" s="462" t="e">
        <f t="shared" si="2610"/>
        <v>#DIV/0!</v>
      </c>
      <c r="BX4912" s="462" t="e">
        <f t="shared" si="2626"/>
        <v>#DIV/0!</v>
      </c>
      <c r="BY4912" s="447" t="e">
        <f>+BX4912*(1-#REF!)</f>
        <v>#DIV/0!</v>
      </c>
      <c r="BZ4912" s="462" t="e">
        <f t="shared" si="2628"/>
        <v>#DIV/0!</v>
      </c>
      <c r="CB4912" s="462" t="e">
        <f t="shared" si="2611"/>
        <v>#DIV/0!</v>
      </c>
      <c r="CC4912" s="447" t="e">
        <f>+CB4912/#REF!</f>
        <v>#DIV/0!</v>
      </c>
      <c r="CE4912" s="451" t="e">
        <f t="shared" si="2612"/>
        <v>#DIV/0!</v>
      </c>
    </row>
    <row r="4913" spans="1:83" x14ac:dyDescent="0.2">
      <c r="A4913" s="521">
        <f t="shared" si="2613"/>
        <v>40018</v>
      </c>
      <c r="B4913" s="522">
        <f t="shared" si="2595"/>
        <v>5</v>
      </c>
      <c r="C4913" s="522">
        <f t="shared" si="2596"/>
        <v>7</v>
      </c>
      <c r="D4913" s="505" t="str">
        <f t="shared" si="2614"/>
        <v>est</v>
      </c>
      <c r="E4913" s="522">
        <f t="shared" si="2597"/>
        <v>13</v>
      </c>
      <c r="F4913" s="522">
        <f t="shared" si="2598"/>
        <v>205</v>
      </c>
      <c r="G4913" s="522">
        <f t="shared" si="2615"/>
        <v>4909</v>
      </c>
      <c r="H4913" s="506">
        <v>1118.4697265625</v>
      </c>
      <c r="I4913" s="507">
        <f>+H4913-L4913/Cogeneratore!$C$24</f>
        <v>617.3447265625</v>
      </c>
      <c r="J4913" s="507">
        <f t="shared" si="2616"/>
        <v>501.125</v>
      </c>
      <c r="K4913" s="508">
        <v>269.17450789256765</v>
      </c>
      <c r="L4913" s="508">
        <v>1182.655</v>
      </c>
      <c r="M4913" s="507">
        <f t="shared" si="2599"/>
        <v>1118.4697265625</v>
      </c>
      <c r="N4913" s="507">
        <f t="shared" si="2617"/>
        <v>269.17450789256765</v>
      </c>
      <c r="O4913" s="509" t="s">
        <v>8</v>
      </c>
      <c r="P4913" s="578"/>
      <c r="Q4913" s="578"/>
      <c r="R4913" s="510" t="e">
        <f>MIN(IF(I4913&gt;#REF!*#REF!,#REF!,IF(AND(I4913&lt;#REF!,#REF!=2),0,ROUNDUP(I4913/#REF!,0))),#REF!)</f>
        <v>#REF!</v>
      </c>
      <c r="S4913" s="510" t="e">
        <f>IF(R4913=0,0,MAX(MIN(I4913,R4913*#REF!),#REF!))</f>
        <v>#REF!</v>
      </c>
      <c r="T4913" s="511" t="e">
        <f>IF(R4913&lt;&gt;0,IF(S4913/R4913/#REF!=1,#REF!,HLOOKUP(S4913/R4913/#REF!,#REF!,2)+(HLOOKUP(S4913/R4913/#REF!+0.2,#REF!,2)-HLOOKUP(S4913/R4913/#REF!,#REF!,2))*(S4913/R4913/#REF!-HLOOKUP(S4913/R4913/#REF!,#REF!,1))/(HLOOKUP(S4913/R4913/#REF!+0.2,#REF!,1)-HLOOKUP(S4913/R4913/#REF!,#REF!,1))),0.5)</f>
        <v>#REF!</v>
      </c>
      <c r="U4913" s="512" t="e">
        <f>IF(R4913&lt;&gt;0,IF(S4913/R4913/#REF!=1,#REF!,HLOOKUP(S4913/R4913/#REF!,#REF!,3)+(HLOOKUP(S4913/R4913/#REF!+0.2,#REF!,3)-HLOOKUP(S4913/R4913/#REF!,#REF!,3))*(S4913/R4913/#REF!-HLOOKUP(S4913/R4913/#REF!,#REF!,1))/(HLOOKUP(S4913/R4913/#REF!+0.2,#REF!,1)-HLOOKUP(S4913/R4913/#REF!,#REF!,1))),1)</f>
        <v>#REF!</v>
      </c>
      <c r="V4913" s="510" t="e">
        <f t="shared" si="2618"/>
        <v>#REF!</v>
      </c>
      <c r="W4913" s="513" t="e">
        <f>MIN(IF(N4913&gt;#REF!*#REF!,#REF!,IF(AND(N4913&lt;#REF!,#REF!=2),0,ROUNDUP(N4913/#REF!,0))),#REF!)</f>
        <v>#REF!</v>
      </c>
      <c r="X4913" s="513" t="e">
        <f t="shared" si="2619"/>
        <v>#REF!</v>
      </c>
      <c r="Y4913" s="511" t="e">
        <f>IF(W4913&lt;&gt;0,IF(AA4913/W4913/#REF!=1,#REF!,HLOOKUP(AA4913/W4913/#REF!,#REF!,2)+(HLOOKUP(AA4913/W4913/#REF!+0.2,#REF!,2)-HLOOKUP(AA4913/W4913/#REF!,#REF!,2))*(AA4913/W4913/#REF!-HLOOKUP(AA4913/W4913/#REF!,#REF!,1))/(HLOOKUP(AA4913/W4913/#REF!+0.2,#REF!,1)-HLOOKUP(AA4913/W4913/#REF!,#REF!,1))),0.5)</f>
        <v>#REF!</v>
      </c>
      <c r="Z4913" s="512" t="e">
        <f>IF(W4913&lt;&gt;0,IF(AA4913/W4913/#REF!=1,#REF!,HLOOKUP(AA4913/W4913/#REF!,#REF!,3)+(HLOOKUP(AA4913/W4913/#REF!+0.2,#REF!,3)-HLOOKUP(AA4913/W4913/#REF!,#REF!,3))*(AA4913/W4913/#REF!-HLOOKUP(AA4913/W4913/#REF!,#REF!,1))/(HLOOKUP(AA4913/W4913/#REF!+0.2,#REF!,1)-HLOOKUP(AA4913/W4913/#REF!,#REF!,1))),1)</f>
        <v>#REF!</v>
      </c>
      <c r="AA4913" s="514" t="e">
        <f>IF(W4913=0,0,MAX(MIN(N4913,W4913*#REF!),#REF!))</f>
        <v>#REF!</v>
      </c>
      <c r="AB4913" s="515" t="e">
        <f>AD4913/Cogeneratore!$C$4</f>
        <v>#DIV/0!</v>
      </c>
      <c r="AC4913" s="549"/>
      <c r="AD4913" s="550"/>
      <c r="AE4913" s="549"/>
      <c r="AF4913" s="550"/>
      <c r="AG4913" s="549"/>
      <c r="AH4913" s="550"/>
      <c r="AI4913" s="516" t="e">
        <f t="shared" si="2620"/>
        <v>#DIV/0!</v>
      </c>
      <c r="AJ4913" s="517">
        <f t="shared" si="2621"/>
        <v>0</v>
      </c>
      <c r="AK4913" s="513">
        <f t="shared" si="2600"/>
        <v>0</v>
      </c>
      <c r="AL4913" s="513">
        <f t="shared" si="2601"/>
        <v>0</v>
      </c>
      <c r="AM4913" s="513">
        <f t="shared" si="2602"/>
        <v>1118.4697265625</v>
      </c>
      <c r="AN4913" s="550"/>
      <c r="AO4913" s="550"/>
      <c r="AP4913" s="550"/>
      <c r="AQ4913" s="517">
        <f t="shared" si="2622"/>
        <v>0</v>
      </c>
      <c r="AR4913" s="513">
        <f t="shared" si="2623"/>
        <v>0</v>
      </c>
      <c r="AS4913" s="551"/>
      <c r="AT4913" s="552"/>
      <c r="AU4913" s="513">
        <f t="shared" si="2624"/>
        <v>1182.655</v>
      </c>
      <c r="AV4913" s="513">
        <f>AU4913/Cogeneratore!$C$24</f>
        <v>501.125</v>
      </c>
      <c r="AW4913" s="513">
        <f t="shared" si="2603"/>
        <v>0</v>
      </c>
      <c r="AX4913" s="513" t="e">
        <f t="shared" si="2604"/>
        <v>#DIV/0!</v>
      </c>
      <c r="AY4913" s="518">
        <f t="shared" si="2605"/>
        <v>269.17450789256765</v>
      </c>
      <c r="AZ4913" s="519" t="e">
        <f t="shared" si="2606"/>
        <v>#DIV/0!</v>
      </c>
      <c r="BA4913" s="514" t="e">
        <f t="shared" si="2625"/>
        <v>#DIV/0!</v>
      </c>
      <c r="BB4913" s="520" t="e">
        <f>+BV4913*860/8250/Cogeneratore!$C$6</f>
        <v>#DIV/0!</v>
      </c>
      <c r="BC4913" s="625"/>
      <c r="BD4913" s="451">
        <f t="shared" si="2607"/>
        <v>501.125</v>
      </c>
      <c r="BN4913" s="447">
        <f>+L4913/Cogeneratore!$C$24</f>
        <v>501.125</v>
      </c>
      <c r="BP4913" s="447">
        <f t="shared" si="2608"/>
        <v>0</v>
      </c>
      <c r="BQ4913" s="447" t="e">
        <f>IF(BR4913&lt;Cogeneratore!$C$25/Cogeneratore!$C$23,BP4913,BP4913+BR4913-Cogeneratore!$C$25/Cogeneratore!$C$23)</f>
        <v>#DIV/0!</v>
      </c>
      <c r="BR4913" s="462">
        <f t="shared" si="2627"/>
        <v>0</v>
      </c>
      <c r="BS4913" s="462" t="e">
        <f>IF(BR4913&lt;Cogeneratore!$C$25/Cogeneratore!$C$23,BR4913,Cogeneratore!$C$25/Cogeneratore!$C$23)</f>
        <v>#DIV/0!</v>
      </c>
      <c r="BT4913" s="447" t="e">
        <f>+BS4913*(1-Cogeneratore!$C$23)</f>
        <v>#DIV/0!</v>
      </c>
      <c r="BU4913" s="462" t="e">
        <f>IF(BR4913-BT4913&lt;Cogeneratore!$C$25,BR4913-BT4913,Cogeneratore!$C$25)</f>
        <v>#DIV/0!</v>
      </c>
      <c r="BV4913" s="462" t="e">
        <f t="shared" si="2609"/>
        <v>#DIV/0!</v>
      </c>
      <c r="BW4913" s="462" t="e">
        <f t="shared" si="2610"/>
        <v>#DIV/0!</v>
      </c>
      <c r="BX4913" s="462" t="e">
        <f t="shared" si="2626"/>
        <v>#DIV/0!</v>
      </c>
      <c r="BY4913" s="447" t="e">
        <f>+BX4913*(1-#REF!)</f>
        <v>#DIV/0!</v>
      </c>
      <c r="BZ4913" s="462" t="e">
        <f t="shared" si="2628"/>
        <v>#DIV/0!</v>
      </c>
      <c r="CB4913" s="462" t="e">
        <f t="shared" si="2611"/>
        <v>#DIV/0!</v>
      </c>
      <c r="CC4913" s="447" t="e">
        <f>+CB4913/#REF!</f>
        <v>#DIV/0!</v>
      </c>
      <c r="CE4913" s="451" t="e">
        <f t="shared" si="2612"/>
        <v>#DIV/0!</v>
      </c>
    </row>
    <row r="4914" spans="1:83" x14ac:dyDescent="0.2">
      <c r="A4914" s="521">
        <f t="shared" si="2613"/>
        <v>40018</v>
      </c>
      <c r="B4914" s="522">
        <f t="shared" si="2595"/>
        <v>5</v>
      </c>
      <c r="C4914" s="522">
        <f t="shared" si="2596"/>
        <v>7</v>
      </c>
      <c r="D4914" s="505" t="str">
        <f t="shared" si="2614"/>
        <v>est</v>
      </c>
      <c r="E4914" s="522">
        <f t="shared" si="2597"/>
        <v>14</v>
      </c>
      <c r="F4914" s="522">
        <f t="shared" si="2598"/>
        <v>205</v>
      </c>
      <c r="G4914" s="522">
        <f t="shared" si="2615"/>
        <v>4910</v>
      </c>
      <c r="H4914" s="506">
        <v>1111.32421875</v>
      </c>
      <c r="I4914" s="507">
        <f>+H4914-L4914/Cogeneratore!$C$24</f>
        <v>567.57421875</v>
      </c>
      <c r="J4914" s="507">
        <f t="shared" si="2616"/>
        <v>543.75</v>
      </c>
      <c r="K4914" s="508">
        <v>269.17450789256765</v>
      </c>
      <c r="L4914" s="508">
        <v>1283.25</v>
      </c>
      <c r="M4914" s="507">
        <f t="shared" si="2599"/>
        <v>1111.32421875</v>
      </c>
      <c r="N4914" s="507">
        <f t="shared" si="2617"/>
        <v>269.17450789256765</v>
      </c>
      <c r="O4914" s="509" t="s">
        <v>8</v>
      </c>
      <c r="P4914" s="578"/>
      <c r="Q4914" s="578"/>
      <c r="R4914" s="510" t="e">
        <f>MIN(IF(I4914&gt;#REF!*#REF!,#REF!,IF(AND(I4914&lt;#REF!,#REF!=2),0,ROUNDUP(I4914/#REF!,0))),#REF!)</f>
        <v>#REF!</v>
      </c>
      <c r="S4914" s="510" t="e">
        <f>IF(R4914=0,0,MAX(MIN(I4914,R4914*#REF!),#REF!))</f>
        <v>#REF!</v>
      </c>
      <c r="T4914" s="511" t="e">
        <f>IF(R4914&lt;&gt;0,IF(S4914/R4914/#REF!=1,#REF!,HLOOKUP(S4914/R4914/#REF!,#REF!,2)+(HLOOKUP(S4914/R4914/#REF!+0.2,#REF!,2)-HLOOKUP(S4914/R4914/#REF!,#REF!,2))*(S4914/R4914/#REF!-HLOOKUP(S4914/R4914/#REF!,#REF!,1))/(HLOOKUP(S4914/R4914/#REF!+0.2,#REF!,1)-HLOOKUP(S4914/R4914/#REF!,#REF!,1))),0.5)</f>
        <v>#REF!</v>
      </c>
      <c r="U4914" s="512" t="e">
        <f>IF(R4914&lt;&gt;0,IF(S4914/R4914/#REF!=1,#REF!,HLOOKUP(S4914/R4914/#REF!,#REF!,3)+(HLOOKUP(S4914/R4914/#REF!+0.2,#REF!,3)-HLOOKUP(S4914/R4914/#REF!,#REF!,3))*(S4914/R4914/#REF!-HLOOKUP(S4914/R4914/#REF!,#REF!,1))/(HLOOKUP(S4914/R4914/#REF!+0.2,#REF!,1)-HLOOKUP(S4914/R4914/#REF!,#REF!,1))),1)</f>
        <v>#REF!</v>
      </c>
      <c r="V4914" s="510" t="e">
        <f t="shared" si="2618"/>
        <v>#REF!</v>
      </c>
      <c r="W4914" s="513" t="e">
        <f>MIN(IF(N4914&gt;#REF!*#REF!,#REF!,IF(AND(N4914&lt;#REF!,#REF!=2),0,ROUNDUP(N4914/#REF!,0))),#REF!)</f>
        <v>#REF!</v>
      </c>
      <c r="X4914" s="513" t="e">
        <f t="shared" si="2619"/>
        <v>#REF!</v>
      </c>
      <c r="Y4914" s="511" t="e">
        <f>IF(W4914&lt;&gt;0,IF(AA4914/W4914/#REF!=1,#REF!,HLOOKUP(AA4914/W4914/#REF!,#REF!,2)+(HLOOKUP(AA4914/W4914/#REF!+0.2,#REF!,2)-HLOOKUP(AA4914/W4914/#REF!,#REF!,2))*(AA4914/W4914/#REF!-HLOOKUP(AA4914/W4914/#REF!,#REF!,1))/(HLOOKUP(AA4914/W4914/#REF!+0.2,#REF!,1)-HLOOKUP(AA4914/W4914/#REF!,#REF!,1))),0.5)</f>
        <v>#REF!</v>
      </c>
      <c r="Z4914" s="512" t="e">
        <f>IF(W4914&lt;&gt;0,IF(AA4914/W4914/#REF!=1,#REF!,HLOOKUP(AA4914/W4914/#REF!,#REF!,3)+(HLOOKUP(AA4914/W4914/#REF!+0.2,#REF!,3)-HLOOKUP(AA4914/W4914/#REF!,#REF!,3))*(AA4914/W4914/#REF!-HLOOKUP(AA4914/W4914/#REF!,#REF!,1))/(HLOOKUP(AA4914/W4914/#REF!+0.2,#REF!,1)-HLOOKUP(AA4914/W4914/#REF!,#REF!,1))),1)</f>
        <v>#REF!</v>
      </c>
      <c r="AA4914" s="514" t="e">
        <f>IF(W4914=0,0,MAX(MIN(N4914,W4914*#REF!),#REF!))</f>
        <v>#REF!</v>
      </c>
      <c r="AB4914" s="515" t="e">
        <f>AD4914/Cogeneratore!$C$4</f>
        <v>#DIV/0!</v>
      </c>
      <c r="AC4914" s="549"/>
      <c r="AD4914" s="550"/>
      <c r="AE4914" s="549"/>
      <c r="AF4914" s="550"/>
      <c r="AG4914" s="549"/>
      <c r="AH4914" s="550"/>
      <c r="AI4914" s="516" t="e">
        <f t="shared" si="2620"/>
        <v>#DIV/0!</v>
      </c>
      <c r="AJ4914" s="517">
        <f t="shared" si="2621"/>
        <v>0</v>
      </c>
      <c r="AK4914" s="513">
        <f t="shared" si="2600"/>
        <v>0</v>
      </c>
      <c r="AL4914" s="513">
        <f t="shared" si="2601"/>
        <v>0</v>
      </c>
      <c r="AM4914" s="513">
        <f t="shared" si="2602"/>
        <v>1111.32421875</v>
      </c>
      <c r="AN4914" s="550"/>
      <c r="AO4914" s="550"/>
      <c r="AP4914" s="550"/>
      <c r="AQ4914" s="517">
        <f t="shared" si="2622"/>
        <v>0</v>
      </c>
      <c r="AR4914" s="513">
        <f t="shared" si="2623"/>
        <v>0</v>
      </c>
      <c r="AS4914" s="551"/>
      <c r="AT4914" s="552"/>
      <c r="AU4914" s="513">
        <f t="shared" si="2624"/>
        <v>1283.25</v>
      </c>
      <c r="AV4914" s="513">
        <f>AU4914/Cogeneratore!$C$24</f>
        <v>543.75</v>
      </c>
      <c r="AW4914" s="513">
        <f t="shared" si="2603"/>
        <v>0</v>
      </c>
      <c r="AX4914" s="513" t="e">
        <f t="shared" si="2604"/>
        <v>#DIV/0!</v>
      </c>
      <c r="AY4914" s="518">
        <f t="shared" si="2605"/>
        <v>269.17450789256765</v>
      </c>
      <c r="AZ4914" s="519" t="e">
        <f t="shared" si="2606"/>
        <v>#DIV/0!</v>
      </c>
      <c r="BA4914" s="514" t="e">
        <f t="shared" si="2625"/>
        <v>#DIV/0!</v>
      </c>
      <c r="BB4914" s="520" t="e">
        <f>+BV4914*860/8250/Cogeneratore!$C$6</f>
        <v>#DIV/0!</v>
      </c>
      <c r="BC4914" s="625"/>
      <c r="BD4914" s="451">
        <f t="shared" si="2607"/>
        <v>543.75</v>
      </c>
      <c r="BN4914" s="447">
        <f>+L4914/Cogeneratore!$C$24</f>
        <v>543.75</v>
      </c>
      <c r="BP4914" s="447">
        <f t="shared" si="2608"/>
        <v>0</v>
      </c>
      <c r="BQ4914" s="447" t="e">
        <f>IF(BR4914&lt;Cogeneratore!$C$25/Cogeneratore!$C$23,BP4914,BP4914+BR4914-Cogeneratore!$C$25/Cogeneratore!$C$23)</f>
        <v>#DIV/0!</v>
      </c>
      <c r="BR4914" s="462">
        <f t="shared" si="2627"/>
        <v>0</v>
      </c>
      <c r="BS4914" s="462" t="e">
        <f>IF(BR4914&lt;Cogeneratore!$C$25/Cogeneratore!$C$23,BR4914,Cogeneratore!$C$25/Cogeneratore!$C$23)</f>
        <v>#DIV/0!</v>
      </c>
      <c r="BT4914" s="447" t="e">
        <f>+BS4914*(1-Cogeneratore!$C$23)</f>
        <v>#DIV/0!</v>
      </c>
      <c r="BU4914" s="462" t="e">
        <f>IF(BR4914-BT4914&lt;Cogeneratore!$C$25,BR4914-BT4914,Cogeneratore!$C$25)</f>
        <v>#DIV/0!</v>
      </c>
      <c r="BV4914" s="462" t="e">
        <f t="shared" si="2609"/>
        <v>#DIV/0!</v>
      </c>
      <c r="BW4914" s="462" t="e">
        <f t="shared" si="2610"/>
        <v>#DIV/0!</v>
      </c>
      <c r="BX4914" s="462" t="e">
        <f t="shared" si="2626"/>
        <v>#DIV/0!</v>
      </c>
      <c r="BY4914" s="447" t="e">
        <f>+BX4914*(1-#REF!)</f>
        <v>#DIV/0!</v>
      </c>
      <c r="BZ4914" s="462" t="e">
        <f t="shared" si="2628"/>
        <v>#DIV/0!</v>
      </c>
      <c r="CB4914" s="462" t="e">
        <f t="shared" si="2611"/>
        <v>#DIV/0!</v>
      </c>
      <c r="CC4914" s="447" t="e">
        <f>+CB4914/#REF!</f>
        <v>#DIV/0!</v>
      </c>
      <c r="CE4914" s="451" t="e">
        <f t="shared" si="2612"/>
        <v>#DIV/0!</v>
      </c>
    </row>
    <row r="4915" spans="1:83" x14ac:dyDescent="0.2">
      <c r="A4915" s="521">
        <f t="shared" si="2613"/>
        <v>40018</v>
      </c>
      <c r="B4915" s="522">
        <f t="shared" si="2595"/>
        <v>5</v>
      </c>
      <c r="C4915" s="522">
        <f t="shared" si="2596"/>
        <v>7</v>
      </c>
      <c r="D4915" s="505" t="str">
        <f t="shared" si="2614"/>
        <v>est</v>
      </c>
      <c r="E4915" s="522">
        <f t="shared" si="2597"/>
        <v>15</v>
      </c>
      <c r="F4915" s="522">
        <f t="shared" si="2598"/>
        <v>205</v>
      </c>
      <c r="G4915" s="522">
        <f t="shared" si="2615"/>
        <v>4911</v>
      </c>
      <c r="H4915" s="506">
        <v>1099.1337890625</v>
      </c>
      <c r="I4915" s="507">
        <f>+H4915-L4915/Cogeneratore!$C$24</f>
        <v>598.0087890625</v>
      </c>
      <c r="J4915" s="507">
        <f t="shared" si="2616"/>
        <v>501.125</v>
      </c>
      <c r="K4915" s="508">
        <v>269.17450789256765</v>
      </c>
      <c r="L4915" s="508">
        <v>1182.655</v>
      </c>
      <c r="M4915" s="507">
        <f t="shared" si="2599"/>
        <v>1099.1337890625</v>
      </c>
      <c r="N4915" s="507">
        <f t="shared" si="2617"/>
        <v>269.17450789256765</v>
      </c>
      <c r="O4915" s="509" t="s">
        <v>8</v>
      </c>
      <c r="P4915" s="578"/>
      <c r="Q4915" s="578"/>
      <c r="R4915" s="510" t="e">
        <f>MIN(IF(I4915&gt;#REF!*#REF!,#REF!,IF(AND(I4915&lt;#REF!,#REF!=2),0,ROUNDUP(I4915/#REF!,0))),#REF!)</f>
        <v>#REF!</v>
      </c>
      <c r="S4915" s="510" t="e">
        <f>IF(R4915=0,0,MAX(MIN(I4915,R4915*#REF!),#REF!))</f>
        <v>#REF!</v>
      </c>
      <c r="T4915" s="511" t="e">
        <f>IF(R4915&lt;&gt;0,IF(S4915/R4915/#REF!=1,#REF!,HLOOKUP(S4915/R4915/#REF!,#REF!,2)+(HLOOKUP(S4915/R4915/#REF!+0.2,#REF!,2)-HLOOKUP(S4915/R4915/#REF!,#REF!,2))*(S4915/R4915/#REF!-HLOOKUP(S4915/R4915/#REF!,#REF!,1))/(HLOOKUP(S4915/R4915/#REF!+0.2,#REF!,1)-HLOOKUP(S4915/R4915/#REF!,#REF!,1))),0.5)</f>
        <v>#REF!</v>
      </c>
      <c r="U4915" s="512" t="e">
        <f>IF(R4915&lt;&gt;0,IF(S4915/R4915/#REF!=1,#REF!,HLOOKUP(S4915/R4915/#REF!,#REF!,3)+(HLOOKUP(S4915/R4915/#REF!+0.2,#REF!,3)-HLOOKUP(S4915/R4915/#REF!,#REF!,3))*(S4915/R4915/#REF!-HLOOKUP(S4915/R4915/#REF!,#REF!,1))/(HLOOKUP(S4915/R4915/#REF!+0.2,#REF!,1)-HLOOKUP(S4915/R4915/#REF!,#REF!,1))),1)</f>
        <v>#REF!</v>
      </c>
      <c r="V4915" s="510" t="e">
        <f t="shared" si="2618"/>
        <v>#REF!</v>
      </c>
      <c r="W4915" s="513" t="e">
        <f>MIN(IF(N4915&gt;#REF!*#REF!,#REF!,IF(AND(N4915&lt;#REF!,#REF!=2),0,ROUNDUP(N4915/#REF!,0))),#REF!)</f>
        <v>#REF!</v>
      </c>
      <c r="X4915" s="513" t="e">
        <f t="shared" si="2619"/>
        <v>#REF!</v>
      </c>
      <c r="Y4915" s="511" t="e">
        <f>IF(W4915&lt;&gt;0,IF(AA4915/W4915/#REF!=1,#REF!,HLOOKUP(AA4915/W4915/#REF!,#REF!,2)+(HLOOKUP(AA4915/W4915/#REF!+0.2,#REF!,2)-HLOOKUP(AA4915/W4915/#REF!,#REF!,2))*(AA4915/W4915/#REF!-HLOOKUP(AA4915/W4915/#REF!,#REF!,1))/(HLOOKUP(AA4915/W4915/#REF!+0.2,#REF!,1)-HLOOKUP(AA4915/W4915/#REF!,#REF!,1))),0.5)</f>
        <v>#REF!</v>
      </c>
      <c r="Z4915" s="512" t="e">
        <f>IF(W4915&lt;&gt;0,IF(AA4915/W4915/#REF!=1,#REF!,HLOOKUP(AA4915/W4915/#REF!,#REF!,3)+(HLOOKUP(AA4915/W4915/#REF!+0.2,#REF!,3)-HLOOKUP(AA4915/W4915/#REF!,#REF!,3))*(AA4915/W4915/#REF!-HLOOKUP(AA4915/W4915/#REF!,#REF!,1))/(HLOOKUP(AA4915/W4915/#REF!+0.2,#REF!,1)-HLOOKUP(AA4915/W4915/#REF!,#REF!,1))),1)</f>
        <v>#REF!</v>
      </c>
      <c r="AA4915" s="514" t="e">
        <f>IF(W4915=0,0,MAX(MIN(N4915,W4915*#REF!),#REF!))</f>
        <v>#REF!</v>
      </c>
      <c r="AB4915" s="515" t="e">
        <f>AD4915/Cogeneratore!$C$4</f>
        <v>#DIV/0!</v>
      </c>
      <c r="AC4915" s="549"/>
      <c r="AD4915" s="550"/>
      <c r="AE4915" s="549"/>
      <c r="AF4915" s="550"/>
      <c r="AG4915" s="549"/>
      <c r="AH4915" s="550"/>
      <c r="AI4915" s="516" t="e">
        <f t="shared" si="2620"/>
        <v>#DIV/0!</v>
      </c>
      <c r="AJ4915" s="517">
        <f t="shared" si="2621"/>
        <v>0</v>
      </c>
      <c r="AK4915" s="513">
        <f t="shared" si="2600"/>
        <v>0</v>
      </c>
      <c r="AL4915" s="513">
        <f t="shared" si="2601"/>
        <v>0</v>
      </c>
      <c r="AM4915" s="513">
        <f t="shared" si="2602"/>
        <v>1099.1337890625</v>
      </c>
      <c r="AN4915" s="550"/>
      <c r="AO4915" s="550"/>
      <c r="AP4915" s="550"/>
      <c r="AQ4915" s="517">
        <f t="shared" si="2622"/>
        <v>0</v>
      </c>
      <c r="AR4915" s="513">
        <f t="shared" si="2623"/>
        <v>0</v>
      </c>
      <c r="AS4915" s="551"/>
      <c r="AT4915" s="552"/>
      <c r="AU4915" s="513">
        <f t="shared" si="2624"/>
        <v>1182.655</v>
      </c>
      <c r="AV4915" s="513">
        <f>AU4915/Cogeneratore!$C$24</f>
        <v>501.125</v>
      </c>
      <c r="AW4915" s="513">
        <f t="shared" si="2603"/>
        <v>0</v>
      </c>
      <c r="AX4915" s="513" t="e">
        <f t="shared" si="2604"/>
        <v>#DIV/0!</v>
      </c>
      <c r="AY4915" s="518">
        <f t="shared" si="2605"/>
        <v>269.17450789256765</v>
      </c>
      <c r="AZ4915" s="519" t="e">
        <f t="shared" si="2606"/>
        <v>#DIV/0!</v>
      </c>
      <c r="BA4915" s="514" t="e">
        <f t="shared" si="2625"/>
        <v>#DIV/0!</v>
      </c>
      <c r="BB4915" s="520" t="e">
        <f>+BV4915*860/8250/Cogeneratore!$C$6</f>
        <v>#DIV/0!</v>
      </c>
      <c r="BC4915" s="625"/>
      <c r="BD4915" s="451">
        <f t="shared" si="2607"/>
        <v>501.125</v>
      </c>
      <c r="BN4915" s="447">
        <f>+L4915/Cogeneratore!$C$24</f>
        <v>501.125</v>
      </c>
      <c r="BP4915" s="447">
        <f t="shared" si="2608"/>
        <v>0</v>
      </c>
      <c r="BQ4915" s="447" t="e">
        <f>IF(BR4915&lt;Cogeneratore!$C$25/Cogeneratore!$C$23,BP4915,BP4915+BR4915-Cogeneratore!$C$25/Cogeneratore!$C$23)</f>
        <v>#DIV/0!</v>
      </c>
      <c r="BR4915" s="462">
        <f t="shared" si="2627"/>
        <v>0</v>
      </c>
      <c r="BS4915" s="462" t="e">
        <f>IF(BR4915&lt;Cogeneratore!$C$25/Cogeneratore!$C$23,BR4915,Cogeneratore!$C$25/Cogeneratore!$C$23)</f>
        <v>#DIV/0!</v>
      </c>
      <c r="BT4915" s="447" t="e">
        <f>+BS4915*(1-Cogeneratore!$C$23)</f>
        <v>#DIV/0!</v>
      </c>
      <c r="BU4915" s="462" t="e">
        <f>IF(BR4915-BT4915&lt;Cogeneratore!$C$25,BR4915-BT4915,Cogeneratore!$C$25)</f>
        <v>#DIV/0!</v>
      </c>
      <c r="BV4915" s="462" t="e">
        <f t="shared" si="2609"/>
        <v>#DIV/0!</v>
      </c>
      <c r="BW4915" s="462" t="e">
        <f t="shared" si="2610"/>
        <v>#DIV/0!</v>
      </c>
      <c r="BX4915" s="462" t="e">
        <f t="shared" si="2626"/>
        <v>#DIV/0!</v>
      </c>
      <c r="BY4915" s="447" t="e">
        <f>+BX4915*(1-#REF!)</f>
        <v>#DIV/0!</v>
      </c>
      <c r="BZ4915" s="462" t="e">
        <f t="shared" si="2628"/>
        <v>#DIV/0!</v>
      </c>
      <c r="CB4915" s="462" t="e">
        <f t="shared" si="2611"/>
        <v>#DIV/0!</v>
      </c>
      <c r="CC4915" s="447" t="e">
        <f>+CB4915/#REF!</f>
        <v>#DIV/0!</v>
      </c>
      <c r="CE4915" s="451" t="e">
        <f t="shared" si="2612"/>
        <v>#DIV/0!</v>
      </c>
    </row>
    <row r="4916" spans="1:83" x14ac:dyDescent="0.2">
      <c r="A4916" s="521">
        <f t="shared" si="2613"/>
        <v>40018</v>
      </c>
      <c r="B4916" s="522">
        <f t="shared" si="2595"/>
        <v>5</v>
      </c>
      <c r="C4916" s="522">
        <f t="shared" si="2596"/>
        <v>7</v>
      </c>
      <c r="D4916" s="505" t="str">
        <f t="shared" si="2614"/>
        <v>est</v>
      </c>
      <c r="E4916" s="522">
        <f t="shared" si="2597"/>
        <v>16</v>
      </c>
      <c r="F4916" s="522">
        <f t="shared" si="2598"/>
        <v>205</v>
      </c>
      <c r="G4916" s="522">
        <f t="shared" si="2615"/>
        <v>4912</v>
      </c>
      <c r="H4916" s="506">
        <v>1094.5283203125</v>
      </c>
      <c r="I4916" s="507">
        <f>+H4916-L4916/Cogeneratore!$C$24</f>
        <v>550.7783203125</v>
      </c>
      <c r="J4916" s="507">
        <f t="shared" si="2616"/>
        <v>543.75</v>
      </c>
      <c r="K4916" s="508">
        <v>153.81400451003864</v>
      </c>
      <c r="L4916" s="508">
        <v>1283.25</v>
      </c>
      <c r="M4916" s="507">
        <f t="shared" si="2599"/>
        <v>1094.5283203125</v>
      </c>
      <c r="N4916" s="507">
        <f t="shared" si="2617"/>
        <v>153.81400451003864</v>
      </c>
      <c r="O4916" s="509" t="s">
        <v>8</v>
      </c>
      <c r="P4916" s="578"/>
      <c r="Q4916" s="578"/>
      <c r="R4916" s="510" t="e">
        <f>MIN(IF(I4916&gt;#REF!*#REF!,#REF!,IF(AND(I4916&lt;#REF!,#REF!=2),0,ROUNDUP(I4916/#REF!,0))),#REF!)</f>
        <v>#REF!</v>
      </c>
      <c r="S4916" s="510" t="e">
        <f>IF(R4916=0,0,MAX(MIN(I4916,R4916*#REF!),#REF!))</f>
        <v>#REF!</v>
      </c>
      <c r="T4916" s="511" t="e">
        <f>IF(R4916&lt;&gt;0,IF(S4916/R4916/#REF!=1,#REF!,HLOOKUP(S4916/R4916/#REF!,#REF!,2)+(HLOOKUP(S4916/R4916/#REF!+0.2,#REF!,2)-HLOOKUP(S4916/R4916/#REF!,#REF!,2))*(S4916/R4916/#REF!-HLOOKUP(S4916/R4916/#REF!,#REF!,1))/(HLOOKUP(S4916/R4916/#REF!+0.2,#REF!,1)-HLOOKUP(S4916/R4916/#REF!,#REF!,1))),0.5)</f>
        <v>#REF!</v>
      </c>
      <c r="U4916" s="512" t="e">
        <f>IF(R4916&lt;&gt;0,IF(S4916/R4916/#REF!=1,#REF!,HLOOKUP(S4916/R4916/#REF!,#REF!,3)+(HLOOKUP(S4916/R4916/#REF!+0.2,#REF!,3)-HLOOKUP(S4916/R4916/#REF!,#REF!,3))*(S4916/R4916/#REF!-HLOOKUP(S4916/R4916/#REF!,#REF!,1))/(HLOOKUP(S4916/R4916/#REF!+0.2,#REF!,1)-HLOOKUP(S4916/R4916/#REF!,#REF!,1))),1)</f>
        <v>#REF!</v>
      </c>
      <c r="V4916" s="510" t="e">
        <f t="shared" si="2618"/>
        <v>#REF!</v>
      </c>
      <c r="W4916" s="513" t="e">
        <f>MIN(IF(N4916&gt;#REF!*#REF!,#REF!,IF(AND(N4916&lt;#REF!,#REF!=2),0,ROUNDUP(N4916/#REF!,0))),#REF!)</f>
        <v>#REF!</v>
      </c>
      <c r="X4916" s="513" t="e">
        <f t="shared" si="2619"/>
        <v>#REF!</v>
      </c>
      <c r="Y4916" s="511" t="e">
        <f>IF(W4916&lt;&gt;0,IF(AA4916/W4916/#REF!=1,#REF!,HLOOKUP(AA4916/W4916/#REF!,#REF!,2)+(HLOOKUP(AA4916/W4916/#REF!+0.2,#REF!,2)-HLOOKUP(AA4916/W4916/#REF!,#REF!,2))*(AA4916/W4916/#REF!-HLOOKUP(AA4916/W4916/#REF!,#REF!,1))/(HLOOKUP(AA4916/W4916/#REF!+0.2,#REF!,1)-HLOOKUP(AA4916/W4916/#REF!,#REF!,1))),0.5)</f>
        <v>#REF!</v>
      </c>
      <c r="Z4916" s="512" t="e">
        <f>IF(W4916&lt;&gt;0,IF(AA4916/W4916/#REF!=1,#REF!,HLOOKUP(AA4916/W4916/#REF!,#REF!,3)+(HLOOKUP(AA4916/W4916/#REF!+0.2,#REF!,3)-HLOOKUP(AA4916/W4916/#REF!,#REF!,3))*(AA4916/W4916/#REF!-HLOOKUP(AA4916/W4916/#REF!,#REF!,1))/(HLOOKUP(AA4916/W4916/#REF!+0.2,#REF!,1)-HLOOKUP(AA4916/W4916/#REF!,#REF!,1))),1)</f>
        <v>#REF!</v>
      </c>
      <c r="AA4916" s="514" t="e">
        <f>IF(W4916=0,0,MAX(MIN(N4916,W4916*#REF!),#REF!))</f>
        <v>#REF!</v>
      </c>
      <c r="AB4916" s="515" t="e">
        <f>AD4916/Cogeneratore!$C$4</f>
        <v>#DIV/0!</v>
      </c>
      <c r="AC4916" s="549"/>
      <c r="AD4916" s="550"/>
      <c r="AE4916" s="549"/>
      <c r="AF4916" s="550"/>
      <c r="AG4916" s="549"/>
      <c r="AH4916" s="550"/>
      <c r="AI4916" s="516" t="e">
        <f t="shared" si="2620"/>
        <v>#DIV/0!</v>
      </c>
      <c r="AJ4916" s="517">
        <f t="shared" si="2621"/>
        <v>0</v>
      </c>
      <c r="AK4916" s="513">
        <f t="shared" si="2600"/>
        <v>0</v>
      </c>
      <c r="AL4916" s="513">
        <f t="shared" si="2601"/>
        <v>0</v>
      </c>
      <c r="AM4916" s="513">
        <f t="shared" si="2602"/>
        <v>1094.5283203125</v>
      </c>
      <c r="AN4916" s="550"/>
      <c r="AO4916" s="550"/>
      <c r="AP4916" s="550"/>
      <c r="AQ4916" s="517">
        <f t="shared" si="2622"/>
        <v>0</v>
      </c>
      <c r="AR4916" s="513">
        <f t="shared" si="2623"/>
        <v>0</v>
      </c>
      <c r="AS4916" s="551"/>
      <c r="AT4916" s="552"/>
      <c r="AU4916" s="513">
        <f t="shared" si="2624"/>
        <v>1283.25</v>
      </c>
      <c r="AV4916" s="513">
        <f>AU4916/Cogeneratore!$C$24</f>
        <v>543.75</v>
      </c>
      <c r="AW4916" s="513">
        <f t="shared" si="2603"/>
        <v>0</v>
      </c>
      <c r="AX4916" s="513" t="e">
        <f t="shared" si="2604"/>
        <v>#DIV/0!</v>
      </c>
      <c r="AY4916" s="518">
        <f t="shared" si="2605"/>
        <v>153.81400451003864</v>
      </c>
      <c r="AZ4916" s="519" t="e">
        <f t="shared" si="2606"/>
        <v>#DIV/0!</v>
      </c>
      <c r="BA4916" s="514" t="e">
        <f t="shared" si="2625"/>
        <v>#DIV/0!</v>
      </c>
      <c r="BB4916" s="520" t="e">
        <f>+BV4916*860/8250/Cogeneratore!$C$6</f>
        <v>#DIV/0!</v>
      </c>
      <c r="BC4916" s="625"/>
      <c r="BD4916" s="451">
        <f t="shared" si="2607"/>
        <v>543.75</v>
      </c>
      <c r="BN4916" s="447">
        <f>+L4916/Cogeneratore!$C$24</f>
        <v>543.75</v>
      </c>
      <c r="BP4916" s="447">
        <f t="shared" si="2608"/>
        <v>0</v>
      </c>
      <c r="BQ4916" s="447" t="e">
        <f>IF(BR4916&lt;Cogeneratore!$C$25/Cogeneratore!$C$23,BP4916,BP4916+BR4916-Cogeneratore!$C$25/Cogeneratore!$C$23)</f>
        <v>#DIV/0!</v>
      </c>
      <c r="BR4916" s="462">
        <f t="shared" si="2627"/>
        <v>0</v>
      </c>
      <c r="BS4916" s="462" t="e">
        <f>IF(BR4916&lt;Cogeneratore!$C$25/Cogeneratore!$C$23,BR4916,Cogeneratore!$C$25/Cogeneratore!$C$23)</f>
        <v>#DIV/0!</v>
      </c>
      <c r="BT4916" s="447" t="e">
        <f>+BS4916*(1-Cogeneratore!$C$23)</f>
        <v>#DIV/0!</v>
      </c>
      <c r="BU4916" s="462" t="e">
        <f>IF(BR4916-BT4916&lt;Cogeneratore!$C$25,BR4916-BT4916,Cogeneratore!$C$25)</f>
        <v>#DIV/0!</v>
      </c>
      <c r="BV4916" s="462" t="e">
        <f t="shared" si="2609"/>
        <v>#DIV/0!</v>
      </c>
      <c r="BW4916" s="462" t="e">
        <f t="shared" si="2610"/>
        <v>#DIV/0!</v>
      </c>
      <c r="BX4916" s="462" t="e">
        <f t="shared" si="2626"/>
        <v>#DIV/0!</v>
      </c>
      <c r="BY4916" s="447" t="e">
        <f>+BX4916*(1-#REF!)</f>
        <v>#DIV/0!</v>
      </c>
      <c r="BZ4916" s="462" t="e">
        <f t="shared" si="2628"/>
        <v>#DIV/0!</v>
      </c>
      <c r="CB4916" s="462" t="e">
        <f t="shared" si="2611"/>
        <v>#DIV/0!</v>
      </c>
      <c r="CC4916" s="447" t="e">
        <f>+CB4916/#REF!</f>
        <v>#DIV/0!</v>
      </c>
      <c r="CE4916" s="451" t="e">
        <f t="shared" si="2612"/>
        <v>#DIV/0!</v>
      </c>
    </row>
    <row r="4917" spans="1:83" x14ac:dyDescent="0.2">
      <c r="A4917" s="521">
        <f t="shared" si="2613"/>
        <v>40018</v>
      </c>
      <c r="B4917" s="522">
        <f t="shared" si="2595"/>
        <v>5</v>
      </c>
      <c r="C4917" s="522">
        <f t="shared" si="2596"/>
        <v>7</v>
      </c>
      <c r="D4917" s="505" t="str">
        <f t="shared" si="2614"/>
        <v>est</v>
      </c>
      <c r="E4917" s="522">
        <f t="shared" si="2597"/>
        <v>17</v>
      </c>
      <c r="F4917" s="522">
        <f t="shared" si="2598"/>
        <v>205</v>
      </c>
      <c r="G4917" s="522">
        <f t="shared" si="2615"/>
        <v>4913</v>
      </c>
      <c r="H4917" s="506">
        <v>1094.0888671875</v>
      </c>
      <c r="I4917" s="507">
        <f>+H4917-L4917/Cogeneratore!$C$24</f>
        <v>550.3388671875</v>
      </c>
      <c r="J4917" s="507">
        <f t="shared" si="2616"/>
        <v>543.75</v>
      </c>
      <c r="K4917" s="508">
        <v>153.81400451003864</v>
      </c>
      <c r="L4917" s="508">
        <v>1283.25</v>
      </c>
      <c r="M4917" s="507">
        <f t="shared" si="2599"/>
        <v>1094.0888671875</v>
      </c>
      <c r="N4917" s="507">
        <f t="shared" si="2617"/>
        <v>153.81400451003864</v>
      </c>
      <c r="O4917" s="509" t="s">
        <v>8</v>
      </c>
      <c r="P4917" s="578"/>
      <c r="Q4917" s="578"/>
      <c r="R4917" s="510" t="e">
        <f>MIN(IF(I4917&gt;#REF!*#REF!,#REF!,IF(AND(I4917&lt;#REF!,#REF!=2),0,ROUNDUP(I4917/#REF!,0))),#REF!)</f>
        <v>#REF!</v>
      </c>
      <c r="S4917" s="510" t="e">
        <f>IF(R4917=0,0,MAX(MIN(I4917,R4917*#REF!),#REF!))</f>
        <v>#REF!</v>
      </c>
      <c r="T4917" s="511" t="e">
        <f>IF(R4917&lt;&gt;0,IF(S4917/R4917/#REF!=1,#REF!,HLOOKUP(S4917/R4917/#REF!,#REF!,2)+(HLOOKUP(S4917/R4917/#REF!+0.2,#REF!,2)-HLOOKUP(S4917/R4917/#REF!,#REF!,2))*(S4917/R4917/#REF!-HLOOKUP(S4917/R4917/#REF!,#REF!,1))/(HLOOKUP(S4917/R4917/#REF!+0.2,#REF!,1)-HLOOKUP(S4917/R4917/#REF!,#REF!,1))),0.5)</f>
        <v>#REF!</v>
      </c>
      <c r="U4917" s="512" t="e">
        <f>IF(R4917&lt;&gt;0,IF(S4917/R4917/#REF!=1,#REF!,HLOOKUP(S4917/R4917/#REF!,#REF!,3)+(HLOOKUP(S4917/R4917/#REF!+0.2,#REF!,3)-HLOOKUP(S4917/R4917/#REF!,#REF!,3))*(S4917/R4917/#REF!-HLOOKUP(S4917/R4917/#REF!,#REF!,1))/(HLOOKUP(S4917/R4917/#REF!+0.2,#REF!,1)-HLOOKUP(S4917/R4917/#REF!,#REF!,1))),1)</f>
        <v>#REF!</v>
      </c>
      <c r="V4917" s="510" t="e">
        <f t="shared" si="2618"/>
        <v>#REF!</v>
      </c>
      <c r="W4917" s="513" t="e">
        <f>MIN(IF(N4917&gt;#REF!*#REF!,#REF!,IF(AND(N4917&lt;#REF!,#REF!=2),0,ROUNDUP(N4917/#REF!,0))),#REF!)</f>
        <v>#REF!</v>
      </c>
      <c r="X4917" s="513" t="e">
        <f t="shared" si="2619"/>
        <v>#REF!</v>
      </c>
      <c r="Y4917" s="511" t="e">
        <f>IF(W4917&lt;&gt;0,IF(AA4917/W4917/#REF!=1,#REF!,HLOOKUP(AA4917/W4917/#REF!,#REF!,2)+(HLOOKUP(AA4917/W4917/#REF!+0.2,#REF!,2)-HLOOKUP(AA4917/W4917/#REF!,#REF!,2))*(AA4917/W4917/#REF!-HLOOKUP(AA4917/W4917/#REF!,#REF!,1))/(HLOOKUP(AA4917/W4917/#REF!+0.2,#REF!,1)-HLOOKUP(AA4917/W4917/#REF!,#REF!,1))),0.5)</f>
        <v>#REF!</v>
      </c>
      <c r="Z4917" s="512" t="e">
        <f>IF(W4917&lt;&gt;0,IF(AA4917/W4917/#REF!=1,#REF!,HLOOKUP(AA4917/W4917/#REF!,#REF!,3)+(HLOOKUP(AA4917/W4917/#REF!+0.2,#REF!,3)-HLOOKUP(AA4917/W4917/#REF!,#REF!,3))*(AA4917/W4917/#REF!-HLOOKUP(AA4917/W4917/#REF!,#REF!,1))/(HLOOKUP(AA4917/W4917/#REF!+0.2,#REF!,1)-HLOOKUP(AA4917/W4917/#REF!,#REF!,1))),1)</f>
        <v>#REF!</v>
      </c>
      <c r="AA4917" s="514" t="e">
        <f>IF(W4917=0,0,MAX(MIN(N4917,W4917*#REF!),#REF!))</f>
        <v>#REF!</v>
      </c>
      <c r="AB4917" s="515" t="e">
        <f>AD4917/Cogeneratore!$C$4</f>
        <v>#DIV/0!</v>
      </c>
      <c r="AC4917" s="549"/>
      <c r="AD4917" s="550"/>
      <c r="AE4917" s="549"/>
      <c r="AF4917" s="550"/>
      <c r="AG4917" s="549"/>
      <c r="AH4917" s="550"/>
      <c r="AI4917" s="516" t="e">
        <f t="shared" si="2620"/>
        <v>#DIV/0!</v>
      </c>
      <c r="AJ4917" s="517">
        <f t="shared" si="2621"/>
        <v>0</v>
      </c>
      <c r="AK4917" s="513">
        <f t="shared" si="2600"/>
        <v>0</v>
      </c>
      <c r="AL4917" s="513">
        <f t="shared" si="2601"/>
        <v>0</v>
      </c>
      <c r="AM4917" s="513">
        <f t="shared" si="2602"/>
        <v>1094.0888671875</v>
      </c>
      <c r="AN4917" s="550"/>
      <c r="AO4917" s="550"/>
      <c r="AP4917" s="550"/>
      <c r="AQ4917" s="517">
        <f t="shared" si="2622"/>
        <v>0</v>
      </c>
      <c r="AR4917" s="513">
        <f t="shared" si="2623"/>
        <v>0</v>
      </c>
      <c r="AS4917" s="551"/>
      <c r="AT4917" s="552"/>
      <c r="AU4917" s="513">
        <f t="shared" si="2624"/>
        <v>1283.25</v>
      </c>
      <c r="AV4917" s="513">
        <f>AU4917/Cogeneratore!$C$24</f>
        <v>543.75</v>
      </c>
      <c r="AW4917" s="513">
        <f t="shared" si="2603"/>
        <v>0</v>
      </c>
      <c r="AX4917" s="513" t="e">
        <f t="shared" si="2604"/>
        <v>#DIV/0!</v>
      </c>
      <c r="AY4917" s="518">
        <f t="shared" si="2605"/>
        <v>153.81400451003864</v>
      </c>
      <c r="AZ4917" s="519" t="e">
        <f t="shared" si="2606"/>
        <v>#DIV/0!</v>
      </c>
      <c r="BA4917" s="514" t="e">
        <f t="shared" si="2625"/>
        <v>#DIV/0!</v>
      </c>
      <c r="BB4917" s="520" t="e">
        <f>+BV4917*860/8250/Cogeneratore!$C$6</f>
        <v>#DIV/0!</v>
      </c>
      <c r="BC4917" s="625"/>
      <c r="BD4917" s="451">
        <f t="shared" si="2607"/>
        <v>543.75</v>
      </c>
      <c r="BN4917" s="447">
        <f>+L4917/Cogeneratore!$C$24</f>
        <v>543.75</v>
      </c>
      <c r="BP4917" s="447">
        <f t="shared" si="2608"/>
        <v>0</v>
      </c>
      <c r="BQ4917" s="447" t="e">
        <f>IF(BR4917&lt;Cogeneratore!$C$25/Cogeneratore!$C$23,BP4917,BP4917+BR4917-Cogeneratore!$C$25/Cogeneratore!$C$23)</f>
        <v>#DIV/0!</v>
      </c>
      <c r="BR4917" s="462">
        <f t="shared" si="2627"/>
        <v>0</v>
      </c>
      <c r="BS4917" s="462" t="e">
        <f>IF(BR4917&lt;Cogeneratore!$C$25/Cogeneratore!$C$23,BR4917,Cogeneratore!$C$25/Cogeneratore!$C$23)</f>
        <v>#DIV/0!</v>
      </c>
      <c r="BT4917" s="447" t="e">
        <f>+BS4917*(1-Cogeneratore!$C$23)</f>
        <v>#DIV/0!</v>
      </c>
      <c r="BU4917" s="462" t="e">
        <f>IF(BR4917-BT4917&lt;Cogeneratore!$C$25,BR4917-BT4917,Cogeneratore!$C$25)</f>
        <v>#DIV/0!</v>
      </c>
      <c r="BV4917" s="462" t="e">
        <f t="shared" si="2609"/>
        <v>#DIV/0!</v>
      </c>
      <c r="BW4917" s="462" t="e">
        <f t="shared" si="2610"/>
        <v>#DIV/0!</v>
      </c>
      <c r="BX4917" s="462" t="e">
        <f t="shared" si="2626"/>
        <v>#DIV/0!</v>
      </c>
      <c r="BY4917" s="447" t="e">
        <f>+BX4917*(1-#REF!)</f>
        <v>#DIV/0!</v>
      </c>
      <c r="BZ4917" s="462" t="e">
        <f t="shared" si="2628"/>
        <v>#DIV/0!</v>
      </c>
      <c r="CB4917" s="462" t="e">
        <f t="shared" si="2611"/>
        <v>#DIV/0!</v>
      </c>
      <c r="CC4917" s="447" t="e">
        <f>+CB4917/#REF!</f>
        <v>#DIV/0!</v>
      </c>
      <c r="CE4917" s="451" t="e">
        <f t="shared" si="2612"/>
        <v>#DIV/0!</v>
      </c>
    </row>
    <row r="4918" spans="1:83" x14ac:dyDescent="0.2">
      <c r="A4918" s="521">
        <f t="shared" si="2613"/>
        <v>40018</v>
      </c>
      <c r="B4918" s="522">
        <f t="shared" si="2595"/>
        <v>5</v>
      </c>
      <c r="C4918" s="522">
        <f t="shared" si="2596"/>
        <v>7</v>
      </c>
      <c r="D4918" s="505" t="str">
        <f t="shared" si="2614"/>
        <v>est</v>
      </c>
      <c r="E4918" s="522">
        <f t="shared" si="2597"/>
        <v>18</v>
      </c>
      <c r="F4918" s="522">
        <f t="shared" si="2598"/>
        <v>205</v>
      </c>
      <c r="G4918" s="522">
        <f t="shared" si="2615"/>
        <v>4914</v>
      </c>
      <c r="H4918" s="506">
        <v>1066.5615234375</v>
      </c>
      <c r="I4918" s="507">
        <f>+H4918-L4918/Cogeneratore!$C$24</f>
        <v>522.8115234375</v>
      </c>
      <c r="J4918" s="507">
        <f t="shared" si="2616"/>
        <v>543.75</v>
      </c>
      <c r="K4918" s="508">
        <v>153.81400451003864</v>
      </c>
      <c r="L4918" s="508">
        <v>1283.25</v>
      </c>
      <c r="M4918" s="507">
        <f t="shared" si="2599"/>
        <v>1066.5615234375</v>
      </c>
      <c r="N4918" s="507">
        <f t="shared" si="2617"/>
        <v>153.81400451003864</v>
      </c>
      <c r="O4918" s="509" t="s">
        <v>8</v>
      </c>
      <c r="P4918" s="578"/>
      <c r="Q4918" s="578"/>
      <c r="R4918" s="510" t="e">
        <f>MIN(IF(I4918&gt;#REF!*#REF!,#REF!,IF(AND(I4918&lt;#REF!,#REF!=2),0,ROUNDUP(I4918/#REF!,0))),#REF!)</f>
        <v>#REF!</v>
      </c>
      <c r="S4918" s="510" t="e">
        <f>IF(R4918=0,0,MAX(MIN(I4918,R4918*#REF!),#REF!))</f>
        <v>#REF!</v>
      </c>
      <c r="T4918" s="511" t="e">
        <f>IF(R4918&lt;&gt;0,IF(S4918/R4918/#REF!=1,#REF!,HLOOKUP(S4918/R4918/#REF!,#REF!,2)+(HLOOKUP(S4918/R4918/#REF!+0.2,#REF!,2)-HLOOKUP(S4918/R4918/#REF!,#REF!,2))*(S4918/R4918/#REF!-HLOOKUP(S4918/R4918/#REF!,#REF!,1))/(HLOOKUP(S4918/R4918/#REF!+0.2,#REF!,1)-HLOOKUP(S4918/R4918/#REF!,#REF!,1))),0.5)</f>
        <v>#REF!</v>
      </c>
      <c r="U4918" s="512" t="e">
        <f>IF(R4918&lt;&gt;0,IF(S4918/R4918/#REF!=1,#REF!,HLOOKUP(S4918/R4918/#REF!,#REF!,3)+(HLOOKUP(S4918/R4918/#REF!+0.2,#REF!,3)-HLOOKUP(S4918/R4918/#REF!,#REF!,3))*(S4918/R4918/#REF!-HLOOKUP(S4918/R4918/#REF!,#REF!,1))/(HLOOKUP(S4918/R4918/#REF!+0.2,#REF!,1)-HLOOKUP(S4918/R4918/#REF!,#REF!,1))),1)</f>
        <v>#REF!</v>
      </c>
      <c r="V4918" s="510" t="e">
        <f t="shared" si="2618"/>
        <v>#REF!</v>
      </c>
      <c r="W4918" s="513" t="e">
        <f>MIN(IF(N4918&gt;#REF!*#REF!,#REF!,IF(AND(N4918&lt;#REF!,#REF!=2),0,ROUNDUP(N4918/#REF!,0))),#REF!)</f>
        <v>#REF!</v>
      </c>
      <c r="X4918" s="513" t="e">
        <f t="shared" si="2619"/>
        <v>#REF!</v>
      </c>
      <c r="Y4918" s="511" t="e">
        <f>IF(W4918&lt;&gt;0,IF(AA4918/W4918/#REF!=1,#REF!,HLOOKUP(AA4918/W4918/#REF!,#REF!,2)+(HLOOKUP(AA4918/W4918/#REF!+0.2,#REF!,2)-HLOOKUP(AA4918/W4918/#REF!,#REF!,2))*(AA4918/W4918/#REF!-HLOOKUP(AA4918/W4918/#REF!,#REF!,1))/(HLOOKUP(AA4918/W4918/#REF!+0.2,#REF!,1)-HLOOKUP(AA4918/W4918/#REF!,#REF!,1))),0.5)</f>
        <v>#REF!</v>
      </c>
      <c r="Z4918" s="512" t="e">
        <f>IF(W4918&lt;&gt;0,IF(AA4918/W4918/#REF!=1,#REF!,HLOOKUP(AA4918/W4918/#REF!,#REF!,3)+(HLOOKUP(AA4918/W4918/#REF!+0.2,#REF!,3)-HLOOKUP(AA4918/W4918/#REF!,#REF!,3))*(AA4918/W4918/#REF!-HLOOKUP(AA4918/W4918/#REF!,#REF!,1))/(HLOOKUP(AA4918/W4918/#REF!+0.2,#REF!,1)-HLOOKUP(AA4918/W4918/#REF!,#REF!,1))),1)</f>
        <v>#REF!</v>
      </c>
      <c r="AA4918" s="514" t="e">
        <f>IF(W4918=0,0,MAX(MIN(N4918,W4918*#REF!),#REF!))</f>
        <v>#REF!</v>
      </c>
      <c r="AB4918" s="515" t="e">
        <f>AD4918/Cogeneratore!$C$4</f>
        <v>#DIV/0!</v>
      </c>
      <c r="AC4918" s="549"/>
      <c r="AD4918" s="550"/>
      <c r="AE4918" s="549"/>
      <c r="AF4918" s="550"/>
      <c r="AG4918" s="549"/>
      <c r="AH4918" s="550"/>
      <c r="AI4918" s="516" t="e">
        <f t="shared" si="2620"/>
        <v>#DIV/0!</v>
      </c>
      <c r="AJ4918" s="517">
        <f t="shared" si="2621"/>
        <v>0</v>
      </c>
      <c r="AK4918" s="513">
        <f t="shared" si="2600"/>
        <v>0</v>
      </c>
      <c r="AL4918" s="513">
        <f t="shared" si="2601"/>
        <v>0</v>
      </c>
      <c r="AM4918" s="513">
        <f t="shared" si="2602"/>
        <v>1066.5615234375</v>
      </c>
      <c r="AN4918" s="550"/>
      <c r="AO4918" s="550"/>
      <c r="AP4918" s="550"/>
      <c r="AQ4918" s="517">
        <f t="shared" si="2622"/>
        <v>0</v>
      </c>
      <c r="AR4918" s="513">
        <f t="shared" si="2623"/>
        <v>0</v>
      </c>
      <c r="AS4918" s="551"/>
      <c r="AT4918" s="552"/>
      <c r="AU4918" s="513">
        <f t="shared" si="2624"/>
        <v>1283.25</v>
      </c>
      <c r="AV4918" s="513">
        <f>AU4918/Cogeneratore!$C$24</f>
        <v>543.75</v>
      </c>
      <c r="AW4918" s="513">
        <f t="shared" si="2603"/>
        <v>0</v>
      </c>
      <c r="AX4918" s="513" t="e">
        <f t="shared" si="2604"/>
        <v>#DIV/0!</v>
      </c>
      <c r="AY4918" s="518">
        <f t="shared" si="2605"/>
        <v>153.81400451003864</v>
      </c>
      <c r="AZ4918" s="519" t="e">
        <f t="shared" si="2606"/>
        <v>#DIV/0!</v>
      </c>
      <c r="BA4918" s="514" t="e">
        <f t="shared" si="2625"/>
        <v>#DIV/0!</v>
      </c>
      <c r="BB4918" s="520" t="e">
        <f>+BV4918*860/8250/Cogeneratore!$C$6</f>
        <v>#DIV/0!</v>
      </c>
      <c r="BC4918" s="625"/>
      <c r="BD4918" s="451">
        <f t="shared" si="2607"/>
        <v>543.75</v>
      </c>
      <c r="BN4918" s="447">
        <f>+L4918/Cogeneratore!$C$24</f>
        <v>543.75</v>
      </c>
      <c r="BP4918" s="447">
        <f t="shared" si="2608"/>
        <v>0</v>
      </c>
      <c r="BQ4918" s="447" t="e">
        <f>IF(BR4918&lt;Cogeneratore!$C$25/Cogeneratore!$C$23,BP4918,BP4918+BR4918-Cogeneratore!$C$25/Cogeneratore!$C$23)</f>
        <v>#DIV/0!</v>
      </c>
      <c r="BR4918" s="462">
        <f t="shared" si="2627"/>
        <v>0</v>
      </c>
      <c r="BS4918" s="462" t="e">
        <f>IF(BR4918&lt;Cogeneratore!$C$25/Cogeneratore!$C$23,BR4918,Cogeneratore!$C$25/Cogeneratore!$C$23)</f>
        <v>#DIV/0!</v>
      </c>
      <c r="BT4918" s="447" t="e">
        <f>+BS4918*(1-Cogeneratore!$C$23)</f>
        <v>#DIV/0!</v>
      </c>
      <c r="BU4918" s="462" t="e">
        <f>IF(BR4918-BT4918&lt;Cogeneratore!$C$25,BR4918-BT4918,Cogeneratore!$C$25)</f>
        <v>#DIV/0!</v>
      </c>
      <c r="BV4918" s="462" t="e">
        <f t="shared" si="2609"/>
        <v>#DIV/0!</v>
      </c>
      <c r="BW4918" s="462" t="e">
        <f t="shared" si="2610"/>
        <v>#DIV/0!</v>
      </c>
      <c r="BX4918" s="462" t="e">
        <f t="shared" si="2626"/>
        <v>#DIV/0!</v>
      </c>
      <c r="BY4918" s="447" t="e">
        <f>+BX4918*(1-#REF!)</f>
        <v>#DIV/0!</v>
      </c>
      <c r="BZ4918" s="462" t="e">
        <f t="shared" si="2628"/>
        <v>#DIV/0!</v>
      </c>
      <c r="CB4918" s="462" t="e">
        <f t="shared" si="2611"/>
        <v>#DIV/0!</v>
      </c>
      <c r="CC4918" s="447" t="e">
        <f>+CB4918/#REF!</f>
        <v>#DIV/0!</v>
      </c>
      <c r="CE4918" s="451" t="e">
        <f t="shared" si="2612"/>
        <v>#DIV/0!</v>
      </c>
    </row>
    <row r="4919" spans="1:83" x14ac:dyDescent="0.2">
      <c r="A4919" s="521">
        <f t="shared" si="2613"/>
        <v>40018</v>
      </c>
      <c r="B4919" s="522">
        <f t="shared" si="2595"/>
        <v>5</v>
      </c>
      <c r="C4919" s="522">
        <f t="shared" si="2596"/>
        <v>7</v>
      </c>
      <c r="D4919" s="505" t="str">
        <f t="shared" si="2614"/>
        <v>est</v>
      </c>
      <c r="E4919" s="522">
        <f t="shared" si="2597"/>
        <v>19</v>
      </c>
      <c r="F4919" s="522">
        <f t="shared" si="2598"/>
        <v>205</v>
      </c>
      <c r="G4919" s="522">
        <f t="shared" si="2615"/>
        <v>4915</v>
      </c>
      <c r="H4919" s="506">
        <v>1028.5576171875</v>
      </c>
      <c r="I4919" s="507">
        <f>+H4919-L4919/Cogeneratore!$C$24</f>
        <v>527.4326171875</v>
      </c>
      <c r="J4919" s="507">
        <f t="shared" si="2616"/>
        <v>501.125</v>
      </c>
      <c r="K4919" s="508">
        <v>153.81400451003864</v>
      </c>
      <c r="L4919" s="508">
        <v>1182.655</v>
      </c>
      <c r="M4919" s="507">
        <f t="shared" si="2599"/>
        <v>1028.5576171875</v>
      </c>
      <c r="N4919" s="507">
        <f t="shared" si="2617"/>
        <v>153.81400451003864</v>
      </c>
      <c r="O4919" s="509" t="s">
        <v>6</v>
      </c>
      <c r="P4919" s="578"/>
      <c r="Q4919" s="578"/>
      <c r="R4919" s="510" t="e">
        <f>MIN(IF(I4919&gt;#REF!*#REF!,#REF!,IF(AND(I4919&lt;#REF!,#REF!=2),0,ROUNDUP(I4919/#REF!,0))),#REF!)</f>
        <v>#REF!</v>
      </c>
      <c r="S4919" s="510" t="e">
        <f>IF(R4919=0,0,MAX(MIN(I4919,R4919*#REF!),#REF!))</f>
        <v>#REF!</v>
      </c>
      <c r="T4919" s="511" t="e">
        <f>IF(R4919&lt;&gt;0,IF(S4919/R4919/#REF!=1,#REF!,HLOOKUP(S4919/R4919/#REF!,#REF!,2)+(HLOOKUP(S4919/R4919/#REF!+0.2,#REF!,2)-HLOOKUP(S4919/R4919/#REF!,#REF!,2))*(S4919/R4919/#REF!-HLOOKUP(S4919/R4919/#REF!,#REF!,1))/(HLOOKUP(S4919/R4919/#REF!+0.2,#REF!,1)-HLOOKUP(S4919/R4919/#REF!,#REF!,1))),0.5)</f>
        <v>#REF!</v>
      </c>
      <c r="U4919" s="512" t="e">
        <f>IF(R4919&lt;&gt;0,IF(S4919/R4919/#REF!=1,#REF!,HLOOKUP(S4919/R4919/#REF!,#REF!,3)+(HLOOKUP(S4919/R4919/#REF!+0.2,#REF!,3)-HLOOKUP(S4919/R4919/#REF!,#REF!,3))*(S4919/R4919/#REF!-HLOOKUP(S4919/R4919/#REF!,#REF!,1))/(HLOOKUP(S4919/R4919/#REF!+0.2,#REF!,1)-HLOOKUP(S4919/R4919/#REF!,#REF!,1))),1)</f>
        <v>#REF!</v>
      </c>
      <c r="V4919" s="510" t="e">
        <f t="shared" si="2618"/>
        <v>#REF!</v>
      </c>
      <c r="W4919" s="513" t="e">
        <f>MIN(IF(N4919&gt;#REF!*#REF!,#REF!,IF(AND(N4919&lt;#REF!,#REF!=2),0,ROUNDUP(N4919/#REF!,0))),#REF!)</f>
        <v>#REF!</v>
      </c>
      <c r="X4919" s="513" t="e">
        <f t="shared" si="2619"/>
        <v>#REF!</v>
      </c>
      <c r="Y4919" s="511" t="e">
        <f>IF(W4919&lt;&gt;0,IF(AA4919/W4919/#REF!=1,#REF!,HLOOKUP(AA4919/W4919/#REF!,#REF!,2)+(HLOOKUP(AA4919/W4919/#REF!+0.2,#REF!,2)-HLOOKUP(AA4919/W4919/#REF!,#REF!,2))*(AA4919/W4919/#REF!-HLOOKUP(AA4919/W4919/#REF!,#REF!,1))/(HLOOKUP(AA4919/W4919/#REF!+0.2,#REF!,1)-HLOOKUP(AA4919/W4919/#REF!,#REF!,1))),0.5)</f>
        <v>#REF!</v>
      </c>
      <c r="Z4919" s="512" t="e">
        <f>IF(W4919&lt;&gt;0,IF(AA4919/W4919/#REF!=1,#REF!,HLOOKUP(AA4919/W4919/#REF!,#REF!,3)+(HLOOKUP(AA4919/W4919/#REF!+0.2,#REF!,3)-HLOOKUP(AA4919/W4919/#REF!,#REF!,3))*(AA4919/W4919/#REF!-HLOOKUP(AA4919/W4919/#REF!,#REF!,1))/(HLOOKUP(AA4919/W4919/#REF!+0.2,#REF!,1)-HLOOKUP(AA4919/W4919/#REF!,#REF!,1))),1)</f>
        <v>#REF!</v>
      </c>
      <c r="AA4919" s="514" t="e">
        <f>IF(W4919=0,0,MAX(MIN(N4919,W4919*#REF!),#REF!))</f>
        <v>#REF!</v>
      </c>
      <c r="AB4919" s="515" t="e">
        <f>AD4919/Cogeneratore!$C$4</f>
        <v>#DIV/0!</v>
      </c>
      <c r="AC4919" s="549"/>
      <c r="AD4919" s="550"/>
      <c r="AE4919" s="549"/>
      <c r="AF4919" s="550"/>
      <c r="AG4919" s="549"/>
      <c r="AH4919" s="550"/>
      <c r="AI4919" s="516" t="e">
        <f t="shared" si="2620"/>
        <v>#DIV/0!</v>
      </c>
      <c r="AJ4919" s="517">
        <f t="shared" si="2621"/>
        <v>0</v>
      </c>
      <c r="AK4919" s="513">
        <f t="shared" si="2600"/>
        <v>0</v>
      </c>
      <c r="AL4919" s="513">
        <f t="shared" si="2601"/>
        <v>0</v>
      </c>
      <c r="AM4919" s="513">
        <f t="shared" si="2602"/>
        <v>1028.5576171875</v>
      </c>
      <c r="AN4919" s="550"/>
      <c r="AO4919" s="550"/>
      <c r="AP4919" s="550"/>
      <c r="AQ4919" s="517">
        <f t="shared" si="2622"/>
        <v>0</v>
      </c>
      <c r="AR4919" s="513">
        <f t="shared" si="2623"/>
        <v>0</v>
      </c>
      <c r="AS4919" s="551"/>
      <c r="AT4919" s="552"/>
      <c r="AU4919" s="513">
        <f t="shared" si="2624"/>
        <v>1182.655</v>
      </c>
      <c r="AV4919" s="513">
        <f>AU4919/Cogeneratore!$C$24</f>
        <v>501.125</v>
      </c>
      <c r="AW4919" s="513">
        <f t="shared" si="2603"/>
        <v>0</v>
      </c>
      <c r="AX4919" s="513" t="e">
        <f t="shared" si="2604"/>
        <v>#DIV/0!</v>
      </c>
      <c r="AY4919" s="518">
        <f t="shared" si="2605"/>
        <v>153.81400451003864</v>
      </c>
      <c r="AZ4919" s="519" t="e">
        <f t="shared" si="2606"/>
        <v>#DIV/0!</v>
      </c>
      <c r="BA4919" s="514" t="e">
        <f t="shared" si="2625"/>
        <v>#DIV/0!</v>
      </c>
      <c r="BB4919" s="520" t="e">
        <f>+BV4919*860/8250/Cogeneratore!$C$6</f>
        <v>#DIV/0!</v>
      </c>
      <c r="BC4919" s="625"/>
      <c r="BD4919" s="451">
        <f t="shared" si="2607"/>
        <v>501.125</v>
      </c>
      <c r="BN4919" s="447">
        <f>+L4919/Cogeneratore!$C$24</f>
        <v>501.125</v>
      </c>
      <c r="BP4919" s="447">
        <f t="shared" si="2608"/>
        <v>0</v>
      </c>
      <c r="BQ4919" s="447" t="e">
        <f>IF(BR4919&lt;Cogeneratore!$C$25/Cogeneratore!$C$23,BP4919,BP4919+BR4919-Cogeneratore!$C$25/Cogeneratore!$C$23)</f>
        <v>#DIV/0!</v>
      </c>
      <c r="BR4919" s="462">
        <f t="shared" si="2627"/>
        <v>0</v>
      </c>
      <c r="BS4919" s="462" t="e">
        <f>IF(BR4919&lt;Cogeneratore!$C$25/Cogeneratore!$C$23,BR4919,Cogeneratore!$C$25/Cogeneratore!$C$23)</f>
        <v>#DIV/0!</v>
      </c>
      <c r="BT4919" s="447" t="e">
        <f>+BS4919*(1-Cogeneratore!$C$23)</f>
        <v>#DIV/0!</v>
      </c>
      <c r="BU4919" s="462" t="e">
        <f>IF(BR4919-BT4919&lt;Cogeneratore!$C$25,BR4919-BT4919,Cogeneratore!$C$25)</f>
        <v>#DIV/0!</v>
      </c>
      <c r="BV4919" s="462" t="e">
        <f t="shared" si="2609"/>
        <v>#DIV/0!</v>
      </c>
      <c r="BW4919" s="462" t="e">
        <f t="shared" si="2610"/>
        <v>#DIV/0!</v>
      </c>
      <c r="BX4919" s="462" t="e">
        <f t="shared" si="2626"/>
        <v>#DIV/0!</v>
      </c>
      <c r="BY4919" s="447" t="e">
        <f>+BX4919*(1-#REF!)</f>
        <v>#DIV/0!</v>
      </c>
      <c r="BZ4919" s="462" t="e">
        <f t="shared" si="2628"/>
        <v>#DIV/0!</v>
      </c>
      <c r="CB4919" s="462" t="e">
        <f t="shared" si="2611"/>
        <v>#DIV/0!</v>
      </c>
      <c r="CC4919" s="447" t="e">
        <f>+CB4919/#REF!</f>
        <v>#DIV/0!</v>
      </c>
      <c r="CE4919" s="451" t="e">
        <f t="shared" si="2612"/>
        <v>#DIV/0!</v>
      </c>
    </row>
    <row r="4920" spans="1:83" x14ac:dyDescent="0.2">
      <c r="A4920" s="521">
        <f t="shared" si="2613"/>
        <v>40018</v>
      </c>
      <c r="B4920" s="522">
        <f t="shared" si="2595"/>
        <v>5</v>
      </c>
      <c r="C4920" s="522">
        <f t="shared" si="2596"/>
        <v>7</v>
      </c>
      <c r="D4920" s="505" t="str">
        <f t="shared" si="2614"/>
        <v>est</v>
      </c>
      <c r="E4920" s="522">
        <f t="shared" si="2597"/>
        <v>20</v>
      </c>
      <c r="F4920" s="522">
        <f t="shared" si="2598"/>
        <v>205</v>
      </c>
      <c r="G4920" s="522">
        <f t="shared" si="2615"/>
        <v>4916</v>
      </c>
      <c r="H4920" s="506">
        <v>989.173828125</v>
      </c>
      <c r="I4920" s="507">
        <f>+H4920-L4920/Cogeneratore!$C$24</f>
        <v>488.048828125</v>
      </c>
      <c r="J4920" s="507">
        <f t="shared" si="2616"/>
        <v>501.125</v>
      </c>
      <c r="K4920" s="508">
        <v>153.81400451003864</v>
      </c>
      <c r="L4920" s="508">
        <v>1182.655</v>
      </c>
      <c r="M4920" s="507">
        <f t="shared" si="2599"/>
        <v>989.173828125</v>
      </c>
      <c r="N4920" s="507">
        <f t="shared" si="2617"/>
        <v>153.81400451003864</v>
      </c>
      <c r="O4920" s="509" t="s">
        <v>6</v>
      </c>
      <c r="P4920" s="578"/>
      <c r="Q4920" s="578"/>
      <c r="R4920" s="510" t="e">
        <f>MIN(IF(I4920&gt;#REF!*#REF!,#REF!,IF(AND(I4920&lt;#REF!,#REF!=2),0,ROUNDUP(I4920/#REF!,0))),#REF!)</f>
        <v>#REF!</v>
      </c>
      <c r="S4920" s="510" t="e">
        <f>IF(R4920=0,0,MAX(MIN(I4920,R4920*#REF!),#REF!))</f>
        <v>#REF!</v>
      </c>
      <c r="T4920" s="511" t="e">
        <f>IF(R4920&lt;&gt;0,IF(S4920/R4920/#REF!=1,#REF!,HLOOKUP(S4920/R4920/#REF!,#REF!,2)+(HLOOKUP(S4920/R4920/#REF!+0.2,#REF!,2)-HLOOKUP(S4920/R4920/#REF!,#REF!,2))*(S4920/R4920/#REF!-HLOOKUP(S4920/R4920/#REF!,#REF!,1))/(HLOOKUP(S4920/R4920/#REF!+0.2,#REF!,1)-HLOOKUP(S4920/R4920/#REF!,#REF!,1))),0.5)</f>
        <v>#REF!</v>
      </c>
      <c r="U4920" s="512" t="e">
        <f>IF(R4920&lt;&gt;0,IF(S4920/R4920/#REF!=1,#REF!,HLOOKUP(S4920/R4920/#REF!,#REF!,3)+(HLOOKUP(S4920/R4920/#REF!+0.2,#REF!,3)-HLOOKUP(S4920/R4920/#REF!,#REF!,3))*(S4920/R4920/#REF!-HLOOKUP(S4920/R4920/#REF!,#REF!,1))/(HLOOKUP(S4920/R4920/#REF!+0.2,#REF!,1)-HLOOKUP(S4920/R4920/#REF!,#REF!,1))),1)</f>
        <v>#REF!</v>
      </c>
      <c r="V4920" s="510" t="e">
        <f t="shared" si="2618"/>
        <v>#REF!</v>
      </c>
      <c r="W4920" s="513" t="e">
        <f>MIN(IF(N4920&gt;#REF!*#REF!,#REF!,IF(AND(N4920&lt;#REF!,#REF!=2),0,ROUNDUP(N4920/#REF!,0))),#REF!)</f>
        <v>#REF!</v>
      </c>
      <c r="X4920" s="513" t="e">
        <f t="shared" si="2619"/>
        <v>#REF!</v>
      </c>
      <c r="Y4920" s="511" t="e">
        <f>IF(W4920&lt;&gt;0,IF(AA4920/W4920/#REF!=1,#REF!,HLOOKUP(AA4920/W4920/#REF!,#REF!,2)+(HLOOKUP(AA4920/W4920/#REF!+0.2,#REF!,2)-HLOOKUP(AA4920/W4920/#REF!,#REF!,2))*(AA4920/W4920/#REF!-HLOOKUP(AA4920/W4920/#REF!,#REF!,1))/(HLOOKUP(AA4920/W4920/#REF!+0.2,#REF!,1)-HLOOKUP(AA4920/W4920/#REF!,#REF!,1))),0.5)</f>
        <v>#REF!</v>
      </c>
      <c r="Z4920" s="512" t="e">
        <f>IF(W4920&lt;&gt;0,IF(AA4920/W4920/#REF!=1,#REF!,HLOOKUP(AA4920/W4920/#REF!,#REF!,3)+(HLOOKUP(AA4920/W4920/#REF!+0.2,#REF!,3)-HLOOKUP(AA4920/W4920/#REF!,#REF!,3))*(AA4920/W4920/#REF!-HLOOKUP(AA4920/W4920/#REF!,#REF!,1))/(HLOOKUP(AA4920/W4920/#REF!+0.2,#REF!,1)-HLOOKUP(AA4920/W4920/#REF!,#REF!,1))),1)</f>
        <v>#REF!</v>
      </c>
      <c r="AA4920" s="514" t="e">
        <f>IF(W4920=0,0,MAX(MIN(N4920,W4920*#REF!),#REF!))</f>
        <v>#REF!</v>
      </c>
      <c r="AB4920" s="515" t="e">
        <f>AD4920/Cogeneratore!$C$4</f>
        <v>#DIV/0!</v>
      </c>
      <c r="AC4920" s="549"/>
      <c r="AD4920" s="550"/>
      <c r="AE4920" s="549"/>
      <c r="AF4920" s="550"/>
      <c r="AG4920" s="549"/>
      <c r="AH4920" s="550"/>
      <c r="AI4920" s="516" t="e">
        <f t="shared" si="2620"/>
        <v>#DIV/0!</v>
      </c>
      <c r="AJ4920" s="517">
        <f t="shared" si="2621"/>
        <v>0</v>
      </c>
      <c r="AK4920" s="513">
        <f t="shared" si="2600"/>
        <v>0</v>
      </c>
      <c r="AL4920" s="513">
        <f t="shared" si="2601"/>
        <v>0</v>
      </c>
      <c r="AM4920" s="513">
        <f t="shared" si="2602"/>
        <v>989.173828125</v>
      </c>
      <c r="AN4920" s="550"/>
      <c r="AO4920" s="550"/>
      <c r="AP4920" s="550"/>
      <c r="AQ4920" s="517">
        <f t="shared" si="2622"/>
        <v>0</v>
      </c>
      <c r="AR4920" s="513">
        <f t="shared" si="2623"/>
        <v>0</v>
      </c>
      <c r="AS4920" s="551"/>
      <c r="AT4920" s="552"/>
      <c r="AU4920" s="513">
        <f t="shared" si="2624"/>
        <v>1182.655</v>
      </c>
      <c r="AV4920" s="513">
        <f>AU4920/Cogeneratore!$C$24</f>
        <v>501.125</v>
      </c>
      <c r="AW4920" s="513">
        <f t="shared" si="2603"/>
        <v>0</v>
      </c>
      <c r="AX4920" s="513" t="e">
        <f t="shared" si="2604"/>
        <v>#DIV/0!</v>
      </c>
      <c r="AY4920" s="518">
        <f t="shared" si="2605"/>
        <v>153.81400451003864</v>
      </c>
      <c r="AZ4920" s="519" t="e">
        <f t="shared" si="2606"/>
        <v>#DIV/0!</v>
      </c>
      <c r="BA4920" s="514" t="e">
        <f t="shared" si="2625"/>
        <v>#DIV/0!</v>
      </c>
      <c r="BB4920" s="520" t="e">
        <f>+BV4920*860/8250/Cogeneratore!$C$6</f>
        <v>#DIV/0!</v>
      </c>
      <c r="BC4920" s="625"/>
      <c r="BD4920" s="451">
        <f t="shared" si="2607"/>
        <v>501.125</v>
      </c>
      <c r="BN4920" s="447">
        <f>+L4920/Cogeneratore!$C$24</f>
        <v>501.125</v>
      </c>
      <c r="BP4920" s="447">
        <f t="shared" si="2608"/>
        <v>0</v>
      </c>
      <c r="BQ4920" s="447" t="e">
        <f>IF(BR4920&lt;Cogeneratore!$C$25/Cogeneratore!$C$23,BP4920,BP4920+BR4920-Cogeneratore!$C$25/Cogeneratore!$C$23)</f>
        <v>#DIV/0!</v>
      </c>
      <c r="BR4920" s="462">
        <f t="shared" si="2627"/>
        <v>0</v>
      </c>
      <c r="BS4920" s="462" t="e">
        <f>IF(BR4920&lt;Cogeneratore!$C$25/Cogeneratore!$C$23,BR4920,Cogeneratore!$C$25/Cogeneratore!$C$23)</f>
        <v>#DIV/0!</v>
      </c>
      <c r="BT4920" s="447" t="e">
        <f>+BS4920*(1-Cogeneratore!$C$23)</f>
        <v>#DIV/0!</v>
      </c>
      <c r="BU4920" s="462" t="e">
        <f>IF(BR4920-BT4920&lt;Cogeneratore!$C$25,BR4920-BT4920,Cogeneratore!$C$25)</f>
        <v>#DIV/0!</v>
      </c>
      <c r="BV4920" s="462" t="e">
        <f t="shared" si="2609"/>
        <v>#DIV/0!</v>
      </c>
      <c r="BW4920" s="462" t="e">
        <f t="shared" si="2610"/>
        <v>#DIV/0!</v>
      </c>
      <c r="BX4920" s="462" t="e">
        <f t="shared" si="2626"/>
        <v>#DIV/0!</v>
      </c>
      <c r="BY4920" s="447" t="e">
        <f>+BX4920*(1-#REF!)</f>
        <v>#DIV/0!</v>
      </c>
      <c r="BZ4920" s="462" t="e">
        <f t="shared" si="2628"/>
        <v>#DIV/0!</v>
      </c>
      <c r="CB4920" s="462" t="e">
        <f t="shared" si="2611"/>
        <v>#DIV/0!</v>
      </c>
      <c r="CC4920" s="447" t="e">
        <f>+CB4920/#REF!</f>
        <v>#DIV/0!</v>
      </c>
      <c r="CE4920" s="451" t="e">
        <f t="shared" si="2612"/>
        <v>#DIV/0!</v>
      </c>
    </row>
    <row r="4921" spans="1:83" x14ac:dyDescent="0.2">
      <c r="A4921" s="521">
        <f t="shared" si="2613"/>
        <v>40018</v>
      </c>
      <c r="B4921" s="522">
        <f t="shared" si="2595"/>
        <v>5</v>
      </c>
      <c r="C4921" s="522">
        <f t="shared" si="2596"/>
        <v>7</v>
      </c>
      <c r="D4921" s="505" t="str">
        <f t="shared" si="2614"/>
        <v>est</v>
      </c>
      <c r="E4921" s="522">
        <f t="shared" si="2597"/>
        <v>21</v>
      </c>
      <c r="F4921" s="522">
        <f t="shared" si="2598"/>
        <v>205</v>
      </c>
      <c r="G4921" s="522">
        <f t="shared" si="2615"/>
        <v>4917</v>
      </c>
      <c r="H4921" s="506">
        <v>948.216796875</v>
      </c>
      <c r="I4921" s="507">
        <f>+H4921-L4921/Cogeneratore!$C$24</f>
        <v>447.091796875</v>
      </c>
      <c r="J4921" s="507">
        <f t="shared" si="2616"/>
        <v>501.125</v>
      </c>
      <c r="K4921" s="508">
        <v>153.81400451003864</v>
      </c>
      <c r="L4921" s="508">
        <v>1182.655</v>
      </c>
      <c r="M4921" s="507">
        <f t="shared" si="2599"/>
        <v>948.216796875</v>
      </c>
      <c r="N4921" s="507">
        <f t="shared" si="2617"/>
        <v>153.81400451003864</v>
      </c>
      <c r="O4921" s="509" t="s">
        <v>6</v>
      </c>
      <c r="P4921" s="578"/>
      <c r="Q4921" s="578"/>
      <c r="R4921" s="510" t="e">
        <f>MIN(IF(I4921&gt;#REF!*#REF!,#REF!,IF(AND(I4921&lt;#REF!,#REF!=2),0,ROUNDUP(I4921/#REF!,0))),#REF!)</f>
        <v>#REF!</v>
      </c>
      <c r="S4921" s="510" t="e">
        <f>IF(R4921=0,0,MAX(MIN(I4921,R4921*#REF!),#REF!))</f>
        <v>#REF!</v>
      </c>
      <c r="T4921" s="511" t="e">
        <f>IF(R4921&lt;&gt;0,IF(S4921/R4921/#REF!=1,#REF!,HLOOKUP(S4921/R4921/#REF!,#REF!,2)+(HLOOKUP(S4921/R4921/#REF!+0.2,#REF!,2)-HLOOKUP(S4921/R4921/#REF!,#REF!,2))*(S4921/R4921/#REF!-HLOOKUP(S4921/R4921/#REF!,#REF!,1))/(HLOOKUP(S4921/R4921/#REF!+0.2,#REF!,1)-HLOOKUP(S4921/R4921/#REF!,#REF!,1))),0.5)</f>
        <v>#REF!</v>
      </c>
      <c r="U4921" s="512" t="e">
        <f>IF(R4921&lt;&gt;0,IF(S4921/R4921/#REF!=1,#REF!,HLOOKUP(S4921/R4921/#REF!,#REF!,3)+(HLOOKUP(S4921/R4921/#REF!+0.2,#REF!,3)-HLOOKUP(S4921/R4921/#REF!,#REF!,3))*(S4921/R4921/#REF!-HLOOKUP(S4921/R4921/#REF!,#REF!,1))/(HLOOKUP(S4921/R4921/#REF!+0.2,#REF!,1)-HLOOKUP(S4921/R4921/#REF!,#REF!,1))),1)</f>
        <v>#REF!</v>
      </c>
      <c r="V4921" s="510" t="e">
        <f t="shared" si="2618"/>
        <v>#REF!</v>
      </c>
      <c r="W4921" s="513" t="e">
        <f>MIN(IF(N4921&gt;#REF!*#REF!,#REF!,IF(AND(N4921&lt;#REF!,#REF!=2),0,ROUNDUP(N4921/#REF!,0))),#REF!)</f>
        <v>#REF!</v>
      </c>
      <c r="X4921" s="513" t="e">
        <f t="shared" si="2619"/>
        <v>#REF!</v>
      </c>
      <c r="Y4921" s="511" t="e">
        <f>IF(W4921&lt;&gt;0,IF(AA4921/W4921/#REF!=1,#REF!,HLOOKUP(AA4921/W4921/#REF!,#REF!,2)+(HLOOKUP(AA4921/W4921/#REF!+0.2,#REF!,2)-HLOOKUP(AA4921/W4921/#REF!,#REF!,2))*(AA4921/W4921/#REF!-HLOOKUP(AA4921/W4921/#REF!,#REF!,1))/(HLOOKUP(AA4921/W4921/#REF!+0.2,#REF!,1)-HLOOKUP(AA4921/W4921/#REF!,#REF!,1))),0.5)</f>
        <v>#REF!</v>
      </c>
      <c r="Z4921" s="512" t="e">
        <f>IF(W4921&lt;&gt;0,IF(AA4921/W4921/#REF!=1,#REF!,HLOOKUP(AA4921/W4921/#REF!,#REF!,3)+(HLOOKUP(AA4921/W4921/#REF!+0.2,#REF!,3)-HLOOKUP(AA4921/W4921/#REF!,#REF!,3))*(AA4921/W4921/#REF!-HLOOKUP(AA4921/W4921/#REF!,#REF!,1))/(HLOOKUP(AA4921/W4921/#REF!+0.2,#REF!,1)-HLOOKUP(AA4921/W4921/#REF!,#REF!,1))),1)</f>
        <v>#REF!</v>
      </c>
      <c r="AA4921" s="514" t="e">
        <f>IF(W4921=0,0,MAX(MIN(N4921,W4921*#REF!),#REF!))</f>
        <v>#REF!</v>
      </c>
      <c r="AB4921" s="515" t="e">
        <f>AD4921/Cogeneratore!$C$4</f>
        <v>#DIV/0!</v>
      </c>
      <c r="AC4921" s="549"/>
      <c r="AD4921" s="550"/>
      <c r="AE4921" s="549"/>
      <c r="AF4921" s="550"/>
      <c r="AG4921" s="549"/>
      <c r="AH4921" s="550"/>
      <c r="AI4921" s="516" t="e">
        <f t="shared" si="2620"/>
        <v>#DIV/0!</v>
      </c>
      <c r="AJ4921" s="517">
        <f t="shared" si="2621"/>
        <v>0</v>
      </c>
      <c r="AK4921" s="513">
        <f t="shared" si="2600"/>
        <v>0</v>
      </c>
      <c r="AL4921" s="513">
        <f t="shared" si="2601"/>
        <v>0</v>
      </c>
      <c r="AM4921" s="513">
        <f t="shared" si="2602"/>
        <v>948.216796875</v>
      </c>
      <c r="AN4921" s="550"/>
      <c r="AO4921" s="550"/>
      <c r="AP4921" s="550"/>
      <c r="AQ4921" s="517">
        <f t="shared" si="2622"/>
        <v>0</v>
      </c>
      <c r="AR4921" s="513">
        <f t="shared" si="2623"/>
        <v>0</v>
      </c>
      <c r="AS4921" s="551"/>
      <c r="AT4921" s="552"/>
      <c r="AU4921" s="513">
        <f t="shared" si="2624"/>
        <v>1182.655</v>
      </c>
      <c r="AV4921" s="513">
        <f>AU4921/Cogeneratore!$C$24</f>
        <v>501.125</v>
      </c>
      <c r="AW4921" s="513">
        <f t="shared" si="2603"/>
        <v>0</v>
      </c>
      <c r="AX4921" s="513" t="e">
        <f t="shared" si="2604"/>
        <v>#DIV/0!</v>
      </c>
      <c r="AY4921" s="518">
        <f t="shared" si="2605"/>
        <v>153.81400451003864</v>
      </c>
      <c r="AZ4921" s="519" t="e">
        <f t="shared" si="2606"/>
        <v>#DIV/0!</v>
      </c>
      <c r="BA4921" s="514" t="e">
        <f t="shared" si="2625"/>
        <v>#DIV/0!</v>
      </c>
      <c r="BB4921" s="520" t="e">
        <f>+BV4921*860/8250/Cogeneratore!$C$6</f>
        <v>#DIV/0!</v>
      </c>
      <c r="BC4921" s="625"/>
      <c r="BD4921" s="451">
        <f t="shared" si="2607"/>
        <v>501.125</v>
      </c>
      <c r="BN4921" s="447">
        <f>+L4921/Cogeneratore!$C$24</f>
        <v>501.125</v>
      </c>
      <c r="BP4921" s="447">
        <f t="shared" si="2608"/>
        <v>0</v>
      </c>
      <c r="BQ4921" s="447" t="e">
        <f>IF(BR4921&lt;Cogeneratore!$C$25/Cogeneratore!$C$23,BP4921,BP4921+BR4921-Cogeneratore!$C$25/Cogeneratore!$C$23)</f>
        <v>#DIV/0!</v>
      </c>
      <c r="BR4921" s="462">
        <f t="shared" si="2627"/>
        <v>0</v>
      </c>
      <c r="BS4921" s="462" t="e">
        <f>IF(BR4921&lt;Cogeneratore!$C$25/Cogeneratore!$C$23,BR4921,Cogeneratore!$C$25/Cogeneratore!$C$23)</f>
        <v>#DIV/0!</v>
      </c>
      <c r="BT4921" s="447" t="e">
        <f>+BS4921*(1-Cogeneratore!$C$23)</f>
        <v>#DIV/0!</v>
      </c>
      <c r="BU4921" s="462" t="e">
        <f>IF(BR4921-BT4921&lt;Cogeneratore!$C$25,BR4921-BT4921,Cogeneratore!$C$25)</f>
        <v>#DIV/0!</v>
      </c>
      <c r="BV4921" s="462" t="e">
        <f t="shared" si="2609"/>
        <v>#DIV/0!</v>
      </c>
      <c r="BW4921" s="462" t="e">
        <f t="shared" si="2610"/>
        <v>#DIV/0!</v>
      </c>
      <c r="BX4921" s="462" t="e">
        <f t="shared" si="2626"/>
        <v>#DIV/0!</v>
      </c>
      <c r="BY4921" s="447" t="e">
        <f>+BX4921*(1-#REF!)</f>
        <v>#DIV/0!</v>
      </c>
      <c r="BZ4921" s="462" t="e">
        <f t="shared" si="2628"/>
        <v>#DIV/0!</v>
      </c>
      <c r="CB4921" s="462" t="e">
        <f t="shared" si="2611"/>
        <v>#DIV/0!</v>
      </c>
      <c r="CC4921" s="447" t="e">
        <f>+CB4921/#REF!</f>
        <v>#DIV/0!</v>
      </c>
      <c r="CE4921" s="451" t="e">
        <f t="shared" si="2612"/>
        <v>#DIV/0!</v>
      </c>
    </row>
    <row r="4922" spans="1:83" x14ac:dyDescent="0.2">
      <c r="A4922" s="521">
        <f t="shared" si="2613"/>
        <v>40018</v>
      </c>
      <c r="B4922" s="522">
        <f t="shared" si="2595"/>
        <v>5</v>
      </c>
      <c r="C4922" s="522">
        <f t="shared" si="2596"/>
        <v>7</v>
      </c>
      <c r="D4922" s="505" t="str">
        <f t="shared" si="2614"/>
        <v>est</v>
      </c>
      <c r="E4922" s="522">
        <f t="shared" si="2597"/>
        <v>22</v>
      </c>
      <c r="F4922" s="522">
        <f t="shared" si="2598"/>
        <v>205</v>
      </c>
      <c r="G4922" s="522">
        <f t="shared" si="2615"/>
        <v>4918</v>
      </c>
      <c r="H4922" s="506">
        <v>913.1044921875</v>
      </c>
      <c r="I4922" s="507">
        <f>+H4922-L4922/Cogeneratore!$C$24</f>
        <v>454.6044921875</v>
      </c>
      <c r="J4922" s="507">
        <f t="shared" si="2616"/>
        <v>458.5</v>
      </c>
      <c r="K4922" s="508">
        <v>153.81400451003864</v>
      </c>
      <c r="L4922" s="508">
        <v>1082.06</v>
      </c>
      <c r="M4922" s="507">
        <f t="shared" si="2599"/>
        <v>913.1044921875</v>
      </c>
      <c r="N4922" s="507">
        <f t="shared" si="2617"/>
        <v>153.81400451003864</v>
      </c>
      <c r="O4922" s="509" t="s">
        <v>6</v>
      </c>
      <c r="P4922" s="578"/>
      <c r="Q4922" s="578"/>
      <c r="R4922" s="510" t="e">
        <f>MIN(IF(I4922&gt;#REF!*#REF!,#REF!,IF(AND(I4922&lt;#REF!,#REF!=2),0,ROUNDUP(I4922/#REF!,0))),#REF!)</f>
        <v>#REF!</v>
      </c>
      <c r="S4922" s="510" t="e">
        <f>IF(R4922=0,0,MAX(MIN(I4922,R4922*#REF!),#REF!))</f>
        <v>#REF!</v>
      </c>
      <c r="T4922" s="511" t="e">
        <f>IF(R4922&lt;&gt;0,IF(S4922/R4922/#REF!=1,#REF!,HLOOKUP(S4922/R4922/#REF!,#REF!,2)+(HLOOKUP(S4922/R4922/#REF!+0.2,#REF!,2)-HLOOKUP(S4922/R4922/#REF!,#REF!,2))*(S4922/R4922/#REF!-HLOOKUP(S4922/R4922/#REF!,#REF!,1))/(HLOOKUP(S4922/R4922/#REF!+0.2,#REF!,1)-HLOOKUP(S4922/R4922/#REF!,#REF!,1))),0.5)</f>
        <v>#REF!</v>
      </c>
      <c r="U4922" s="512" t="e">
        <f>IF(R4922&lt;&gt;0,IF(S4922/R4922/#REF!=1,#REF!,HLOOKUP(S4922/R4922/#REF!,#REF!,3)+(HLOOKUP(S4922/R4922/#REF!+0.2,#REF!,3)-HLOOKUP(S4922/R4922/#REF!,#REF!,3))*(S4922/R4922/#REF!-HLOOKUP(S4922/R4922/#REF!,#REF!,1))/(HLOOKUP(S4922/R4922/#REF!+0.2,#REF!,1)-HLOOKUP(S4922/R4922/#REF!,#REF!,1))),1)</f>
        <v>#REF!</v>
      </c>
      <c r="V4922" s="510" t="e">
        <f t="shared" si="2618"/>
        <v>#REF!</v>
      </c>
      <c r="W4922" s="513" t="e">
        <f>MIN(IF(N4922&gt;#REF!*#REF!,#REF!,IF(AND(N4922&lt;#REF!,#REF!=2),0,ROUNDUP(N4922/#REF!,0))),#REF!)</f>
        <v>#REF!</v>
      </c>
      <c r="X4922" s="513" t="e">
        <f t="shared" si="2619"/>
        <v>#REF!</v>
      </c>
      <c r="Y4922" s="511" t="e">
        <f>IF(W4922&lt;&gt;0,IF(AA4922/W4922/#REF!=1,#REF!,HLOOKUP(AA4922/W4922/#REF!,#REF!,2)+(HLOOKUP(AA4922/W4922/#REF!+0.2,#REF!,2)-HLOOKUP(AA4922/W4922/#REF!,#REF!,2))*(AA4922/W4922/#REF!-HLOOKUP(AA4922/W4922/#REF!,#REF!,1))/(HLOOKUP(AA4922/W4922/#REF!+0.2,#REF!,1)-HLOOKUP(AA4922/W4922/#REF!,#REF!,1))),0.5)</f>
        <v>#REF!</v>
      </c>
      <c r="Z4922" s="512" t="e">
        <f>IF(W4922&lt;&gt;0,IF(AA4922/W4922/#REF!=1,#REF!,HLOOKUP(AA4922/W4922/#REF!,#REF!,3)+(HLOOKUP(AA4922/W4922/#REF!+0.2,#REF!,3)-HLOOKUP(AA4922/W4922/#REF!,#REF!,3))*(AA4922/W4922/#REF!-HLOOKUP(AA4922/W4922/#REF!,#REF!,1))/(HLOOKUP(AA4922/W4922/#REF!+0.2,#REF!,1)-HLOOKUP(AA4922/W4922/#REF!,#REF!,1))),1)</f>
        <v>#REF!</v>
      </c>
      <c r="AA4922" s="514" t="e">
        <f>IF(W4922=0,0,MAX(MIN(N4922,W4922*#REF!),#REF!))</f>
        <v>#REF!</v>
      </c>
      <c r="AB4922" s="515" t="e">
        <f>AD4922/Cogeneratore!$C$4</f>
        <v>#DIV/0!</v>
      </c>
      <c r="AC4922" s="549"/>
      <c r="AD4922" s="550"/>
      <c r="AE4922" s="549"/>
      <c r="AF4922" s="550"/>
      <c r="AG4922" s="549"/>
      <c r="AH4922" s="550"/>
      <c r="AI4922" s="516" t="e">
        <f t="shared" si="2620"/>
        <v>#DIV/0!</v>
      </c>
      <c r="AJ4922" s="517">
        <f t="shared" si="2621"/>
        <v>0</v>
      </c>
      <c r="AK4922" s="513">
        <f t="shared" si="2600"/>
        <v>0</v>
      </c>
      <c r="AL4922" s="513">
        <f t="shared" si="2601"/>
        <v>0</v>
      </c>
      <c r="AM4922" s="513">
        <f t="shared" si="2602"/>
        <v>913.1044921875</v>
      </c>
      <c r="AN4922" s="550"/>
      <c r="AO4922" s="550"/>
      <c r="AP4922" s="550"/>
      <c r="AQ4922" s="517">
        <f t="shared" si="2622"/>
        <v>0</v>
      </c>
      <c r="AR4922" s="513">
        <f t="shared" si="2623"/>
        <v>0</v>
      </c>
      <c r="AS4922" s="551"/>
      <c r="AT4922" s="552"/>
      <c r="AU4922" s="513">
        <f t="shared" si="2624"/>
        <v>1082.06</v>
      </c>
      <c r="AV4922" s="513">
        <f>AU4922/Cogeneratore!$C$24</f>
        <v>458.5</v>
      </c>
      <c r="AW4922" s="513">
        <f t="shared" si="2603"/>
        <v>0</v>
      </c>
      <c r="AX4922" s="513" t="e">
        <f t="shared" si="2604"/>
        <v>#DIV/0!</v>
      </c>
      <c r="AY4922" s="518">
        <f t="shared" si="2605"/>
        <v>153.81400451003864</v>
      </c>
      <c r="AZ4922" s="519" t="e">
        <f t="shared" si="2606"/>
        <v>#DIV/0!</v>
      </c>
      <c r="BA4922" s="514" t="e">
        <f t="shared" si="2625"/>
        <v>#DIV/0!</v>
      </c>
      <c r="BB4922" s="520" t="e">
        <f>+BV4922*860/8250/Cogeneratore!$C$6</f>
        <v>#DIV/0!</v>
      </c>
      <c r="BC4922" s="625"/>
      <c r="BD4922" s="451">
        <f t="shared" si="2607"/>
        <v>458.5</v>
      </c>
      <c r="BN4922" s="447">
        <f>+L4922/Cogeneratore!$C$24</f>
        <v>458.5</v>
      </c>
      <c r="BP4922" s="447">
        <f t="shared" si="2608"/>
        <v>0</v>
      </c>
      <c r="BQ4922" s="447" t="e">
        <f>IF(BR4922&lt;Cogeneratore!$C$25/Cogeneratore!$C$23,BP4922,BP4922+BR4922-Cogeneratore!$C$25/Cogeneratore!$C$23)</f>
        <v>#DIV/0!</v>
      </c>
      <c r="BR4922" s="462">
        <f t="shared" si="2627"/>
        <v>0</v>
      </c>
      <c r="BS4922" s="462" t="e">
        <f>IF(BR4922&lt;Cogeneratore!$C$25/Cogeneratore!$C$23,BR4922,Cogeneratore!$C$25/Cogeneratore!$C$23)</f>
        <v>#DIV/0!</v>
      </c>
      <c r="BT4922" s="447" t="e">
        <f>+BS4922*(1-Cogeneratore!$C$23)</f>
        <v>#DIV/0!</v>
      </c>
      <c r="BU4922" s="462" t="e">
        <f>IF(BR4922-BT4922&lt;Cogeneratore!$C$25,BR4922-BT4922,Cogeneratore!$C$25)</f>
        <v>#DIV/0!</v>
      </c>
      <c r="BV4922" s="462" t="e">
        <f t="shared" si="2609"/>
        <v>#DIV/0!</v>
      </c>
      <c r="BW4922" s="462" t="e">
        <f t="shared" si="2610"/>
        <v>#DIV/0!</v>
      </c>
      <c r="BX4922" s="462" t="e">
        <f t="shared" si="2626"/>
        <v>#DIV/0!</v>
      </c>
      <c r="BY4922" s="447" t="e">
        <f>+BX4922*(1-#REF!)</f>
        <v>#DIV/0!</v>
      </c>
      <c r="BZ4922" s="462" t="e">
        <f t="shared" si="2628"/>
        <v>#DIV/0!</v>
      </c>
      <c r="CB4922" s="462" t="e">
        <f t="shared" si="2611"/>
        <v>#DIV/0!</v>
      </c>
      <c r="CC4922" s="447" t="e">
        <f>+CB4922/#REF!</f>
        <v>#DIV/0!</v>
      </c>
      <c r="CE4922" s="451" t="e">
        <f t="shared" si="2612"/>
        <v>#DIV/0!</v>
      </c>
    </row>
    <row r="4923" spans="1:83" x14ac:dyDescent="0.2">
      <c r="A4923" s="521">
        <f t="shared" si="2613"/>
        <v>40018</v>
      </c>
      <c r="B4923" s="522">
        <f t="shared" si="2595"/>
        <v>5</v>
      </c>
      <c r="C4923" s="522">
        <f t="shared" si="2596"/>
        <v>7</v>
      </c>
      <c r="D4923" s="505" t="str">
        <f t="shared" si="2614"/>
        <v>est</v>
      </c>
      <c r="E4923" s="522">
        <f t="shared" si="2597"/>
        <v>23</v>
      </c>
      <c r="F4923" s="522">
        <f t="shared" si="2598"/>
        <v>205</v>
      </c>
      <c r="G4923" s="522">
        <f t="shared" si="2615"/>
        <v>4919</v>
      </c>
      <c r="H4923" s="506">
        <v>895.341796875</v>
      </c>
      <c r="I4923" s="507">
        <f>+H4923-L4923/Cogeneratore!$C$24</f>
        <v>436.841796875</v>
      </c>
      <c r="J4923" s="507">
        <f t="shared" si="2616"/>
        <v>458.5</v>
      </c>
      <c r="K4923" s="508">
        <v>153.81400451003864</v>
      </c>
      <c r="L4923" s="508">
        <v>1082.06</v>
      </c>
      <c r="M4923" s="507">
        <f t="shared" si="2599"/>
        <v>895.341796875</v>
      </c>
      <c r="N4923" s="507">
        <f t="shared" si="2617"/>
        <v>153.81400451003864</v>
      </c>
      <c r="O4923" s="509" t="s">
        <v>7</v>
      </c>
      <c r="P4923" s="578"/>
      <c r="Q4923" s="578"/>
      <c r="R4923" s="510" t="e">
        <f>MIN(IF(I4923&gt;#REF!*#REF!,#REF!,IF(AND(I4923&lt;#REF!,#REF!=2),0,ROUNDUP(I4923/#REF!,0))),#REF!)</f>
        <v>#REF!</v>
      </c>
      <c r="S4923" s="510" t="e">
        <f>IF(R4923=0,0,MAX(MIN(I4923,R4923*#REF!),#REF!))</f>
        <v>#REF!</v>
      </c>
      <c r="T4923" s="511" t="e">
        <f>IF(R4923&lt;&gt;0,IF(S4923/R4923/#REF!=1,#REF!,HLOOKUP(S4923/R4923/#REF!,#REF!,2)+(HLOOKUP(S4923/R4923/#REF!+0.2,#REF!,2)-HLOOKUP(S4923/R4923/#REF!,#REF!,2))*(S4923/R4923/#REF!-HLOOKUP(S4923/R4923/#REF!,#REF!,1))/(HLOOKUP(S4923/R4923/#REF!+0.2,#REF!,1)-HLOOKUP(S4923/R4923/#REF!,#REF!,1))),0.5)</f>
        <v>#REF!</v>
      </c>
      <c r="U4923" s="512" t="e">
        <f>IF(R4923&lt;&gt;0,IF(S4923/R4923/#REF!=1,#REF!,HLOOKUP(S4923/R4923/#REF!,#REF!,3)+(HLOOKUP(S4923/R4923/#REF!+0.2,#REF!,3)-HLOOKUP(S4923/R4923/#REF!,#REF!,3))*(S4923/R4923/#REF!-HLOOKUP(S4923/R4923/#REF!,#REF!,1))/(HLOOKUP(S4923/R4923/#REF!+0.2,#REF!,1)-HLOOKUP(S4923/R4923/#REF!,#REF!,1))),1)</f>
        <v>#REF!</v>
      </c>
      <c r="V4923" s="510" t="e">
        <f t="shared" si="2618"/>
        <v>#REF!</v>
      </c>
      <c r="W4923" s="513" t="e">
        <f>MIN(IF(N4923&gt;#REF!*#REF!,#REF!,IF(AND(N4923&lt;#REF!,#REF!=2),0,ROUNDUP(N4923/#REF!,0))),#REF!)</f>
        <v>#REF!</v>
      </c>
      <c r="X4923" s="513" t="e">
        <f t="shared" si="2619"/>
        <v>#REF!</v>
      </c>
      <c r="Y4923" s="511" t="e">
        <f>IF(W4923&lt;&gt;0,IF(AA4923/W4923/#REF!=1,#REF!,HLOOKUP(AA4923/W4923/#REF!,#REF!,2)+(HLOOKUP(AA4923/W4923/#REF!+0.2,#REF!,2)-HLOOKUP(AA4923/W4923/#REF!,#REF!,2))*(AA4923/W4923/#REF!-HLOOKUP(AA4923/W4923/#REF!,#REF!,1))/(HLOOKUP(AA4923/W4923/#REF!+0.2,#REF!,1)-HLOOKUP(AA4923/W4923/#REF!,#REF!,1))),0.5)</f>
        <v>#REF!</v>
      </c>
      <c r="Z4923" s="512" t="e">
        <f>IF(W4923&lt;&gt;0,IF(AA4923/W4923/#REF!=1,#REF!,HLOOKUP(AA4923/W4923/#REF!,#REF!,3)+(HLOOKUP(AA4923/W4923/#REF!+0.2,#REF!,3)-HLOOKUP(AA4923/W4923/#REF!,#REF!,3))*(AA4923/W4923/#REF!-HLOOKUP(AA4923/W4923/#REF!,#REF!,1))/(HLOOKUP(AA4923/W4923/#REF!+0.2,#REF!,1)-HLOOKUP(AA4923/W4923/#REF!,#REF!,1))),1)</f>
        <v>#REF!</v>
      </c>
      <c r="AA4923" s="514" t="e">
        <f>IF(W4923=0,0,MAX(MIN(N4923,W4923*#REF!),#REF!))</f>
        <v>#REF!</v>
      </c>
      <c r="AB4923" s="515" t="e">
        <f>AD4923/Cogeneratore!$C$4</f>
        <v>#DIV/0!</v>
      </c>
      <c r="AC4923" s="549"/>
      <c r="AD4923" s="550"/>
      <c r="AE4923" s="549"/>
      <c r="AF4923" s="550"/>
      <c r="AG4923" s="549"/>
      <c r="AH4923" s="550"/>
      <c r="AI4923" s="516" t="e">
        <f t="shared" si="2620"/>
        <v>#DIV/0!</v>
      </c>
      <c r="AJ4923" s="517">
        <f t="shared" si="2621"/>
        <v>0</v>
      </c>
      <c r="AK4923" s="513">
        <f t="shared" si="2600"/>
        <v>0</v>
      </c>
      <c r="AL4923" s="513">
        <f t="shared" si="2601"/>
        <v>0</v>
      </c>
      <c r="AM4923" s="513">
        <f t="shared" si="2602"/>
        <v>895.341796875</v>
      </c>
      <c r="AN4923" s="550"/>
      <c r="AO4923" s="550"/>
      <c r="AP4923" s="550"/>
      <c r="AQ4923" s="517">
        <f t="shared" si="2622"/>
        <v>0</v>
      </c>
      <c r="AR4923" s="513">
        <f t="shared" si="2623"/>
        <v>0</v>
      </c>
      <c r="AS4923" s="551"/>
      <c r="AT4923" s="552"/>
      <c r="AU4923" s="513">
        <f t="shared" si="2624"/>
        <v>1082.06</v>
      </c>
      <c r="AV4923" s="513">
        <f>AU4923/Cogeneratore!$C$24</f>
        <v>458.5</v>
      </c>
      <c r="AW4923" s="513">
        <f t="shared" si="2603"/>
        <v>0</v>
      </c>
      <c r="AX4923" s="513" t="e">
        <f t="shared" si="2604"/>
        <v>#DIV/0!</v>
      </c>
      <c r="AY4923" s="518">
        <f t="shared" si="2605"/>
        <v>153.81400451003864</v>
      </c>
      <c r="AZ4923" s="519" t="e">
        <f t="shared" si="2606"/>
        <v>#DIV/0!</v>
      </c>
      <c r="BA4923" s="514" t="e">
        <f t="shared" si="2625"/>
        <v>#DIV/0!</v>
      </c>
      <c r="BB4923" s="520" t="e">
        <f>+BV4923*860/8250/Cogeneratore!$C$6</f>
        <v>#DIV/0!</v>
      </c>
      <c r="BC4923" s="625"/>
      <c r="BD4923" s="451">
        <f t="shared" si="2607"/>
        <v>458.5</v>
      </c>
      <c r="BN4923" s="447">
        <f>+L4923/Cogeneratore!$C$24</f>
        <v>458.5</v>
      </c>
      <c r="BP4923" s="447">
        <f t="shared" si="2608"/>
        <v>0</v>
      </c>
      <c r="BQ4923" s="447" t="e">
        <f>IF(BR4923&lt;Cogeneratore!$C$25/Cogeneratore!$C$23,BP4923,BP4923+BR4923-Cogeneratore!$C$25/Cogeneratore!$C$23)</f>
        <v>#DIV/0!</v>
      </c>
      <c r="BR4923" s="462">
        <f t="shared" si="2627"/>
        <v>0</v>
      </c>
      <c r="BS4923" s="462" t="e">
        <f>IF(BR4923&lt;Cogeneratore!$C$25/Cogeneratore!$C$23,BR4923,Cogeneratore!$C$25/Cogeneratore!$C$23)</f>
        <v>#DIV/0!</v>
      </c>
      <c r="BT4923" s="447" t="e">
        <f>+BS4923*(1-Cogeneratore!$C$23)</f>
        <v>#DIV/0!</v>
      </c>
      <c r="BU4923" s="462" t="e">
        <f>IF(BR4923-BT4923&lt;Cogeneratore!$C$25,BR4923-BT4923,Cogeneratore!$C$25)</f>
        <v>#DIV/0!</v>
      </c>
      <c r="BV4923" s="462" t="e">
        <f t="shared" si="2609"/>
        <v>#DIV/0!</v>
      </c>
      <c r="BW4923" s="462" t="e">
        <f t="shared" si="2610"/>
        <v>#DIV/0!</v>
      </c>
      <c r="BX4923" s="462" t="e">
        <f t="shared" si="2626"/>
        <v>#DIV/0!</v>
      </c>
      <c r="BY4923" s="447" t="e">
        <f>+BX4923*(1-#REF!)</f>
        <v>#DIV/0!</v>
      </c>
      <c r="BZ4923" s="462" t="e">
        <f t="shared" si="2628"/>
        <v>#DIV/0!</v>
      </c>
      <c r="CB4923" s="462" t="e">
        <f t="shared" si="2611"/>
        <v>#DIV/0!</v>
      </c>
      <c r="CC4923" s="447" t="e">
        <f>+CB4923/#REF!</f>
        <v>#DIV/0!</v>
      </c>
      <c r="CE4923" s="451" t="e">
        <f t="shared" si="2612"/>
        <v>#DIV/0!</v>
      </c>
    </row>
    <row r="4924" spans="1:83" x14ac:dyDescent="0.2">
      <c r="A4924" s="521">
        <f t="shared" si="2613"/>
        <v>40019</v>
      </c>
      <c r="B4924" s="522">
        <f t="shared" si="2595"/>
        <v>6</v>
      </c>
      <c r="C4924" s="522">
        <f t="shared" si="2596"/>
        <v>7</v>
      </c>
      <c r="D4924" s="505" t="str">
        <f t="shared" si="2614"/>
        <v>est</v>
      </c>
      <c r="E4924" s="522">
        <f t="shared" si="2597"/>
        <v>0</v>
      </c>
      <c r="F4924" s="522">
        <f t="shared" si="2598"/>
        <v>206</v>
      </c>
      <c r="G4924" s="522">
        <f t="shared" si="2615"/>
        <v>4920</v>
      </c>
      <c r="H4924" s="506">
        <v>890.953125</v>
      </c>
      <c r="I4924" s="507">
        <f>+H4924-L4924/Cogeneratore!$C$24</f>
        <v>475.078125</v>
      </c>
      <c r="J4924" s="507">
        <f t="shared" si="2616"/>
        <v>415.875</v>
      </c>
      <c r="K4924" s="508">
        <v>153.81400451003864</v>
      </c>
      <c r="L4924" s="508">
        <v>981.46499999999992</v>
      </c>
      <c r="M4924" s="507">
        <f t="shared" si="2599"/>
        <v>890.953125</v>
      </c>
      <c r="N4924" s="507">
        <f t="shared" si="2617"/>
        <v>153.81400451003864</v>
      </c>
      <c r="O4924" s="509" t="s">
        <v>7</v>
      </c>
      <c r="P4924" s="578">
        <f>SUM(K4924:K4947)</f>
        <v>4922.0481443212393</v>
      </c>
      <c r="Q4924" s="578">
        <f>SUM(N4924:N4947)</f>
        <v>4922.0481443212393</v>
      </c>
      <c r="R4924" s="510" t="e">
        <f>MIN(IF(I4924&gt;#REF!*#REF!,#REF!,IF(AND(I4924&lt;#REF!,#REF!=2),0,ROUNDUP(I4924/#REF!,0))),#REF!)</f>
        <v>#REF!</v>
      </c>
      <c r="S4924" s="510" t="e">
        <f>IF(R4924=0,0,MAX(MIN(I4924,R4924*#REF!),#REF!))</f>
        <v>#REF!</v>
      </c>
      <c r="T4924" s="511" t="e">
        <f>IF(R4924&lt;&gt;0,IF(S4924/R4924/#REF!=1,#REF!,HLOOKUP(S4924/R4924/#REF!,#REF!,2)+(HLOOKUP(S4924/R4924/#REF!+0.2,#REF!,2)-HLOOKUP(S4924/R4924/#REF!,#REF!,2))*(S4924/R4924/#REF!-HLOOKUP(S4924/R4924/#REF!,#REF!,1))/(HLOOKUP(S4924/R4924/#REF!+0.2,#REF!,1)-HLOOKUP(S4924/R4924/#REF!,#REF!,1))),0.5)</f>
        <v>#REF!</v>
      </c>
      <c r="U4924" s="512" t="e">
        <f>IF(R4924&lt;&gt;0,IF(S4924/R4924/#REF!=1,#REF!,HLOOKUP(S4924/R4924/#REF!,#REF!,3)+(HLOOKUP(S4924/R4924/#REF!+0.2,#REF!,3)-HLOOKUP(S4924/R4924/#REF!,#REF!,3))*(S4924/R4924/#REF!-HLOOKUP(S4924/R4924/#REF!,#REF!,1))/(HLOOKUP(S4924/R4924/#REF!+0.2,#REF!,1)-HLOOKUP(S4924/R4924/#REF!,#REF!,1))),1)</f>
        <v>#REF!</v>
      </c>
      <c r="V4924" s="510" t="e">
        <f t="shared" si="2618"/>
        <v>#REF!</v>
      </c>
      <c r="W4924" s="513" t="e">
        <f>MIN(IF(N4924&gt;#REF!*#REF!,#REF!,IF(AND(N4924&lt;#REF!,#REF!=2),0,ROUNDUP(N4924/#REF!,0))),#REF!)</f>
        <v>#REF!</v>
      </c>
      <c r="X4924" s="513" t="e">
        <f t="shared" si="2619"/>
        <v>#REF!</v>
      </c>
      <c r="Y4924" s="511" t="e">
        <f>IF(W4924&lt;&gt;0,IF(AA4924/W4924/#REF!=1,#REF!,HLOOKUP(AA4924/W4924/#REF!,#REF!,2)+(HLOOKUP(AA4924/W4924/#REF!+0.2,#REF!,2)-HLOOKUP(AA4924/W4924/#REF!,#REF!,2))*(AA4924/W4924/#REF!-HLOOKUP(AA4924/W4924/#REF!,#REF!,1))/(HLOOKUP(AA4924/W4924/#REF!+0.2,#REF!,1)-HLOOKUP(AA4924/W4924/#REF!,#REF!,1))),0.5)</f>
        <v>#REF!</v>
      </c>
      <c r="Z4924" s="512" t="e">
        <f>IF(W4924&lt;&gt;0,IF(AA4924/W4924/#REF!=1,#REF!,HLOOKUP(AA4924/W4924/#REF!,#REF!,3)+(HLOOKUP(AA4924/W4924/#REF!+0.2,#REF!,3)-HLOOKUP(AA4924/W4924/#REF!,#REF!,3))*(AA4924/W4924/#REF!-HLOOKUP(AA4924/W4924/#REF!,#REF!,1))/(HLOOKUP(AA4924/W4924/#REF!+0.2,#REF!,1)-HLOOKUP(AA4924/W4924/#REF!,#REF!,1))),1)</f>
        <v>#REF!</v>
      </c>
      <c r="AA4924" s="514" t="e">
        <f>IF(W4924=0,0,MAX(MIN(N4924,W4924*#REF!),#REF!))</f>
        <v>#REF!</v>
      </c>
      <c r="AB4924" s="515" t="e">
        <f>AD4924/Cogeneratore!$C$4</f>
        <v>#DIV/0!</v>
      </c>
      <c r="AC4924" s="549"/>
      <c r="AD4924" s="550"/>
      <c r="AE4924" s="549"/>
      <c r="AF4924" s="550"/>
      <c r="AG4924" s="549"/>
      <c r="AH4924" s="550"/>
      <c r="AI4924" s="516" t="e">
        <f t="shared" si="2620"/>
        <v>#DIV/0!</v>
      </c>
      <c r="AJ4924" s="517">
        <f t="shared" si="2621"/>
        <v>0</v>
      </c>
      <c r="AK4924" s="513">
        <f t="shared" si="2600"/>
        <v>0</v>
      </c>
      <c r="AL4924" s="513">
        <f t="shared" si="2601"/>
        <v>0</v>
      </c>
      <c r="AM4924" s="513">
        <f t="shared" si="2602"/>
        <v>890.953125</v>
      </c>
      <c r="AN4924" s="550"/>
      <c r="AO4924" s="550"/>
      <c r="AP4924" s="550"/>
      <c r="AQ4924" s="517">
        <f t="shared" si="2622"/>
        <v>0</v>
      </c>
      <c r="AR4924" s="513">
        <f t="shared" si="2623"/>
        <v>0</v>
      </c>
      <c r="AS4924" s="551"/>
      <c r="AT4924" s="552"/>
      <c r="AU4924" s="513">
        <f t="shared" si="2624"/>
        <v>981.46499999999992</v>
      </c>
      <c r="AV4924" s="513">
        <f>AU4924/Cogeneratore!$C$24</f>
        <v>415.875</v>
      </c>
      <c r="AW4924" s="513">
        <f t="shared" si="2603"/>
        <v>0</v>
      </c>
      <c r="AX4924" s="513" t="e">
        <f t="shared" si="2604"/>
        <v>#DIV/0!</v>
      </c>
      <c r="AY4924" s="518">
        <f t="shared" si="2605"/>
        <v>153.81400451003864</v>
      </c>
      <c r="AZ4924" s="519" t="e">
        <f t="shared" si="2606"/>
        <v>#DIV/0!</v>
      </c>
      <c r="BA4924" s="514" t="e">
        <f t="shared" si="2625"/>
        <v>#DIV/0!</v>
      </c>
      <c r="BB4924" s="520" t="e">
        <f>+BV4924*860/8250/Cogeneratore!$C$6</f>
        <v>#DIV/0!</v>
      </c>
      <c r="BC4924" s="625" t="e">
        <f>SUM(BA4924:BB4947)</f>
        <v>#DIV/0!</v>
      </c>
      <c r="BD4924" s="451">
        <f t="shared" si="2607"/>
        <v>415.875</v>
      </c>
      <c r="BN4924" s="447">
        <f>+L4924/Cogeneratore!$C$24</f>
        <v>415.875</v>
      </c>
      <c r="BP4924" s="447">
        <f t="shared" si="2608"/>
        <v>0</v>
      </c>
      <c r="BQ4924" s="447" t="e">
        <f>IF(BR4924&lt;Cogeneratore!$C$25/Cogeneratore!$C$23,BP4924,BP4924+BR4924-Cogeneratore!$C$25/Cogeneratore!$C$23)</f>
        <v>#DIV/0!</v>
      </c>
      <c r="BR4924" s="462">
        <f t="shared" si="2627"/>
        <v>0</v>
      </c>
      <c r="BS4924" s="462" t="e">
        <f>IF(BR4924&lt;Cogeneratore!$C$25/Cogeneratore!$C$23,BR4924,Cogeneratore!$C$25/Cogeneratore!$C$23)</f>
        <v>#DIV/0!</v>
      </c>
      <c r="BT4924" s="447" t="e">
        <f>+BS4924*(1-Cogeneratore!$C$23)</f>
        <v>#DIV/0!</v>
      </c>
      <c r="BU4924" s="462" t="e">
        <f>IF(BR4924-BT4924&lt;Cogeneratore!$C$25,BR4924-BT4924,Cogeneratore!$C$25)</f>
        <v>#DIV/0!</v>
      </c>
      <c r="BV4924" s="462" t="e">
        <f t="shared" si="2609"/>
        <v>#DIV/0!</v>
      </c>
      <c r="BW4924" s="462" t="e">
        <f t="shared" si="2610"/>
        <v>#DIV/0!</v>
      </c>
      <c r="BX4924" s="462" t="e">
        <f t="shared" si="2626"/>
        <v>#DIV/0!</v>
      </c>
      <c r="BY4924" s="447" t="e">
        <f>+BX4924*(1-#REF!)</f>
        <v>#DIV/0!</v>
      </c>
      <c r="BZ4924" s="462" t="e">
        <f t="shared" si="2628"/>
        <v>#DIV/0!</v>
      </c>
      <c r="CB4924" s="462" t="e">
        <f t="shared" si="2611"/>
        <v>#DIV/0!</v>
      </c>
      <c r="CC4924" s="447" t="e">
        <f>+CB4924/#REF!</f>
        <v>#DIV/0!</v>
      </c>
      <c r="CE4924" s="451" t="e">
        <f t="shared" si="2612"/>
        <v>#DIV/0!</v>
      </c>
    </row>
    <row r="4925" spans="1:83" x14ac:dyDescent="0.2">
      <c r="A4925" s="521">
        <f t="shared" si="2613"/>
        <v>40019</v>
      </c>
      <c r="B4925" s="522">
        <f t="shared" si="2595"/>
        <v>6</v>
      </c>
      <c r="C4925" s="522">
        <f t="shared" si="2596"/>
        <v>7</v>
      </c>
      <c r="D4925" s="505" t="str">
        <f t="shared" si="2614"/>
        <v>est</v>
      </c>
      <c r="E4925" s="522">
        <f t="shared" si="2597"/>
        <v>1</v>
      </c>
      <c r="F4925" s="522">
        <f t="shared" si="2598"/>
        <v>206</v>
      </c>
      <c r="G4925" s="522">
        <f t="shared" si="2615"/>
        <v>4921</v>
      </c>
      <c r="H4925" s="506">
        <v>868.171875</v>
      </c>
      <c r="I4925" s="507">
        <f>+H4925-L4925/Cogeneratore!$C$24</f>
        <v>452.296875</v>
      </c>
      <c r="J4925" s="507">
        <f t="shared" si="2616"/>
        <v>415.875</v>
      </c>
      <c r="K4925" s="508">
        <v>153.81400451003864</v>
      </c>
      <c r="L4925" s="508">
        <v>981.46499999999992</v>
      </c>
      <c r="M4925" s="507">
        <f t="shared" si="2599"/>
        <v>868.171875</v>
      </c>
      <c r="N4925" s="507">
        <f t="shared" si="2617"/>
        <v>153.81400451003864</v>
      </c>
      <c r="O4925" s="509" t="s">
        <v>7</v>
      </c>
      <c r="P4925" s="578"/>
      <c r="Q4925" s="578"/>
      <c r="R4925" s="510" t="e">
        <f>MIN(IF(I4925&gt;#REF!*#REF!,#REF!,IF(AND(I4925&lt;#REF!,#REF!=2),0,ROUNDUP(I4925/#REF!,0))),#REF!)</f>
        <v>#REF!</v>
      </c>
      <c r="S4925" s="510" t="e">
        <f>IF(R4925=0,0,MAX(MIN(I4925,R4925*#REF!),#REF!))</f>
        <v>#REF!</v>
      </c>
      <c r="T4925" s="511" t="e">
        <f>IF(R4925&lt;&gt;0,IF(S4925/R4925/#REF!=1,#REF!,HLOOKUP(S4925/R4925/#REF!,#REF!,2)+(HLOOKUP(S4925/R4925/#REF!+0.2,#REF!,2)-HLOOKUP(S4925/R4925/#REF!,#REF!,2))*(S4925/R4925/#REF!-HLOOKUP(S4925/R4925/#REF!,#REF!,1))/(HLOOKUP(S4925/R4925/#REF!+0.2,#REF!,1)-HLOOKUP(S4925/R4925/#REF!,#REF!,1))),0.5)</f>
        <v>#REF!</v>
      </c>
      <c r="U4925" s="512" t="e">
        <f>IF(R4925&lt;&gt;0,IF(S4925/R4925/#REF!=1,#REF!,HLOOKUP(S4925/R4925/#REF!,#REF!,3)+(HLOOKUP(S4925/R4925/#REF!+0.2,#REF!,3)-HLOOKUP(S4925/R4925/#REF!,#REF!,3))*(S4925/R4925/#REF!-HLOOKUP(S4925/R4925/#REF!,#REF!,1))/(HLOOKUP(S4925/R4925/#REF!+0.2,#REF!,1)-HLOOKUP(S4925/R4925/#REF!,#REF!,1))),1)</f>
        <v>#REF!</v>
      </c>
      <c r="V4925" s="510" t="e">
        <f t="shared" si="2618"/>
        <v>#REF!</v>
      </c>
      <c r="W4925" s="513" t="e">
        <f>MIN(IF(N4925&gt;#REF!*#REF!,#REF!,IF(AND(N4925&lt;#REF!,#REF!=2),0,ROUNDUP(N4925/#REF!,0))),#REF!)</f>
        <v>#REF!</v>
      </c>
      <c r="X4925" s="513" t="e">
        <f t="shared" si="2619"/>
        <v>#REF!</v>
      </c>
      <c r="Y4925" s="511" t="e">
        <f>IF(W4925&lt;&gt;0,IF(AA4925/W4925/#REF!=1,#REF!,HLOOKUP(AA4925/W4925/#REF!,#REF!,2)+(HLOOKUP(AA4925/W4925/#REF!+0.2,#REF!,2)-HLOOKUP(AA4925/W4925/#REF!,#REF!,2))*(AA4925/W4925/#REF!-HLOOKUP(AA4925/W4925/#REF!,#REF!,1))/(HLOOKUP(AA4925/W4925/#REF!+0.2,#REF!,1)-HLOOKUP(AA4925/W4925/#REF!,#REF!,1))),0.5)</f>
        <v>#REF!</v>
      </c>
      <c r="Z4925" s="512" t="e">
        <f>IF(W4925&lt;&gt;0,IF(AA4925/W4925/#REF!=1,#REF!,HLOOKUP(AA4925/W4925/#REF!,#REF!,3)+(HLOOKUP(AA4925/W4925/#REF!+0.2,#REF!,3)-HLOOKUP(AA4925/W4925/#REF!,#REF!,3))*(AA4925/W4925/#REF!-HLOOKUP(AA4925/W4925/#REF!,#REF!,1))/(HLOOKUP(AA4925/W4925/#REF!+0.2,#REF!,1)-HLOOKUP(AA4925/W4925/#REF!,#REF!,1))),1)</f>
        <v>#REF!</v>
      </c>
      <c r="AA4925" s="514" t="e">
        <f>IF(W4925=0,0,MAX(MIN(N4925,W4925*#REF!),#REF!))</f>
        <v>#REF!</v>
      </c>
      <c r="AB4925" s="515" t="e">
        <f>AD4925/Cogeneratore!$C$4</f>
        <v>#DIV/0!</v>
      </c>
      <c r="AC4925" s="549"/>
      <c r="AD4925" s="550"/>
      <c r="AE4925" s="549"/>
      <c r="AF4925" s="550"/>
      <c r="AG4925" s="549"/>
      <c r="AH4925" s="550"/>
      <c r="AI4925" s="516" t="e">
        <f t="shared" si="2620"/>
        <v>#DIV/0!</v>
      </c>
      <c r="AJ4925" s="517">
        <f t="shared" si="2621"/>
        <v>0</v>
      </c>
      <c r="AK4925" s="513">
        <f t="shared" si="2600"/>
        <v>0</v>
      </c>
      <c r="AL4925" s="513">
        <f t="shared" si="2601"/>
        <v>0</v>
      </c>
      <c r="AM4925" s="513">
        <f t="shared" si="2602"/>
        <v>868.171875</v>
      </c>
      <c r="AN4925" s="550"/>
      <c r="AO4925" s="550"/>
      <c r="AP4925" s="550"/>
      <c r="AQ4925" s="517">
        <f t="shared" si="2622"/>
        <v>0</v>
      </c>
      <c r="AR4925" s="513">
        <f t="shared" si="2623"/>
        <v>0</v>
      </c>
      <c r="AS4925" s="551"/>
      <c r="AT4925" s="552"/>
      <c r="AU4925" s="513">
        <f t="shared" si="2624"/>
        <v>981.46499999999992</v>
      </c>
      <c r="AV4925" s="513">
        <f>AU4925/Cogeneratore!$C$24</f>
        <v>415.875</v>
      </c>
      <c r="AW4925" s="513">
        <f t="shared" si="2603"/>
        <v>0</v>
      </c>
      <c r="AX4925" s="513" t="e">
        <f t="shared" si="2604"/>
        <v>#DIV/0!</v>
      </c>
      <c r="AY4925" s="518">
        <f t="shared" si="2605"/>
        <v>153.81400451003864</v>
      </c>
      <c r="AZ4925" s="519" t="e">
        <f t="shared" si="2606"/>
        <v>#DIV/0!</v>
      </c>
      <c r="BA4925" s="514" t="e">
        <f t="shared" si="2625"/>
        <v>#DIV/0!</v>
      </c>
      <c r="BB4925" s="520" t="e">
        <f>+BV4925*860/8250/Cogeneratore!$C$6</f>
        <v>#DIV/0!</v>
      </c>
      <c r="BC4925" s="625"/>
      <c r="BD4925" s="451">
        <f t="shared" si="2607"/>
        <v>415.875</v>
      </c>
      <c r="BN4925" s="447">
        <f>+L4925/Cogeneratore!$C$24</f>
        <v>415.875</v>
      </c>
      <c r="BP4925" s="447">
        <f t="shared" si="2608"/>
        <v>0</v>
      </c>
      <c r="BQ4925" s="447" t="e">
        <f>IF(BR4925&lt;Cogeneratore!$C$25/Cogeneratore!$C$23,BP4925,BP4925+BR4925-Cogeneratore!$C$25/Cogeneratore!$C$23)</f>
        <v>#DIV/0!</v>
      </c>
      <c r="BR4925" s="462">
        <f t="shared" si="2627"/>
        <v>0</v>
      </c>
      <c r="BS4925" s="462" t="e">
        <f>IF(BR4925&lt;Cogeneratore!$C$25/Cogeneratore!$C$23,BR4925,Cogeneratore!$C$25/Cogeneratore!$C$23)</f>
        <v>#DIV/0!</v>
      </c>
      <c r="BT4925" s="447" t="e">
        <f>+BS4925*(1-Cogeneratore!$C$23)</f>
        <v>#DIV/0!</v>
      </c>
      <c r="BU4925" s="462" t="e">
        <f>IF(BR4925-BT4925&lt;Cogeneratore!$C$25,BR4925-BT4925,Cogeneratore!$C$25)</f>
        <v>#DIV/0!</v>
      </c>
      <c r="BV4925" s="462" t="e">
        <f t="shared" si="2609"/>
        <v>#DIV/0!</v>
      </c>
      <c r="BW4925" s="462" t="e">
        <f t="shared" si="2610"/>
        <v>#DIV/0!</v>
      </c>
      <c r="BX4925" s="462" t="e">
        <f t="shared" si="2626"/>
        <v>#DIV/0!</v>
      </c>
      <c r="BY4925" s="447" t="e">
        <f>+BX4925*(1-#REF!)</f>
        <v>#DIV/0!</v>
      </c>
      <c r="BZ4925" s="462" t="e">
        <f t="shared" si="2628"/>
        <v>#DIV/0!</v>
      </c>
      <c r="CB4925" s="462" t="e">
        <f t="shared" si="2611"/>
        <v>#DIV/0!</v>
      </c>
      <c r="CC4925" s="447" t="e">
        <f>+CB4925/#REF!</f>
        <v>#DIV/0!</v>
      </c>
      <c r="CE4925" s="451" t="e">
        <f t="shared" si="2612"/>
        <v>#DIV/0!</v>
      </c>
    </row>
    <row r="4926" spans="1:83" x14ac:dyDescent="0.2">
      <c r="A4926" s="521">
        <f t="shared" si="2613"/>
        <v>40019</v>
      </c>
      <c r="B4926" s="522">
        <f t="shared" si="2595"/>
        <v>6</v>
      </c>
      <c r="C4926" s="522">
        <f t="shared" si="2596"/>
        <v>7</v>
      </c>
      <c r="D4926" s="505" t="str">
        <f t="shared" si="2614"/>
        <v>est</v>
      </c>
      <c r="E4926" s="522">
        <f t="shared" si="2597"/>
        <v>2</v>
      </c>
      <c r="F4926" s="522">
        <f t="shared" si="2598"/>
        <v>206</v>
      </c>
      <c r="G4926" s="522">
        <f t="shared" si="2615"/>
        <v>4922</v>
      </c>
      <c r="H4926" s="506">
        <v>851.015625</v>
      </c>
      <c r="I4926" s="507">
        <f>+H4926-L4926/Cogeneratore!$C$24</f>
        <v>435.140625</v>
      </c>
      <c r="J4926" s="507">
        <f t="shared" si="2616"/>
        <v>415.875</v>
      </c>
      <c r="K4926" s="508">
        <v>153.81400451003864</v>
      </c>
      <c r="L4926" s="508">
        <v>981.46499999999992</v>
      </c>
      <c r="M4926" s="507">
        <f t="shared" si="2599"/>
        <v>851.015625</v>
      </c>
      <c r="N4926" s="507">
        <f t="shared" si="2617"/>
        <v>153.81400451003864</v>
      </c>
      <c r="O4926" s="509" t="s">
        <v>7</v>
      </c>
      <c r="P4926" s="578"/>
      <c r="Q4926" s="578"/>
      <c r="R4926" s="510" t="e">
        <f>MIN(IF(I4926&gt;#REF!*#REF!,#REF!,IF(AND(I4926&lt;#REF!,#REF!=2),0,ROUNDUP(I4926/#REF!,0))),#REF!)</f>
        <v>#REF!</v>
      </c>
      <c r="S4926" s="510" t="e">
        <f>IF(R4926=0,0,MAX(MIN(I4926,R4926*#REF!),#REF!))</f>
        <v>#REF!</v>
      </c>
      <c r="T4926" s="511" t="e">
        <f>IF(R4926&lt;&gt;0,IF(S4926/R4926/#REF!=1,#REF!,HLOOKUP(S4926/R4926/#REF!,#REF!,2)+(HLOOKUP(S4926/R4926/#REF!+0.2,#REF!,2)-HLOOKUP(S4926/R4926/#REF!,#REF!,2))*(S4926/R4926/#REF!-HLOOKUP(S4926/R4926/#REF!,#REF!,1))/(HLOOKUP(S4926/R4926/#REF!+0.2,#REF!,1)-HLOOKUP(S4926/R4926/#REF!,#REF!,1))),0.5)</f>
        <v>#REF!</v>
      </c>
      <c r="U4926" s="512" t="e">
        <f>IF(R4926&lt;&gt;0,IF(S4926/R4926/#REF!=1,#REF!,HLOOKUP(S4926/R4926/#REF!,#REF!,3)+(HLOOKUP(S4926/R4926/#REF!+0.2,#REF!,3)-HLOOKUP(S4926/R4926/#REF!,#REF!,3))*(S4926/R4926/#REF!-HLOOKUP(S4926/R4926/#REF!,#REF!,1))/(HLOOKUP(S4926/R4926/#REF!+0.2,#REF!,1)-HLOOKUP(S4926/R4926/#REF!,#REF!,1))),1)</f>
        <v>#REF!</v>
      </c>
      <c r="V4926" s="510" t="e">
        <f t="shared" si="2618"/>
        <v>#REF!</v>
      </c>
      <c r="W4926" s="513" t="e">
        <f>MIN(IF(N4926&gt;#REF!*#REF!,#REF!,IF(AND(N4926&lt;#REF!,#REF!=2),0,ROUNDUP(N4926/#REF!,0))),#REF!)</f>
        <v>#REF!</v>
      </c>
      <c r="X4926" s="513" t="e">
        <f t="shared" si="2619"/>
        <v>#REF!</v>
      </c>
      <c r="Y4926" s="511" t="e">
        <f>IF(W4926&lt;&gt;0,IF(AA4926/W4926/#REF!=1,#REF!,HLOOKUP(AA4926/W4926/#REF!,#REF!,2)+(HLOOKUP(AA4926/W4926/#REF!+0.2,#REF!,2)-HLOOKUP(AA4926/W4926/#REF!,#REF!,2))*(AA4926/W4926/#REF!-HLOOKUP(AA4926/W4926/#REF!,#REF!,1))/(HLOOKUP(AA4926/W4926/#REF!+0.2,#REF!,1)-HLOOKUP(AA4926/W4926/#REF!,#REF!,1))),0.5)</f>
        <v>#REF!</v>
      </c>
      <c r="Z4926" s="512" t="e">
        <f>IF(W4926&lt;&gt;0,IF(AA4926/W4926/#REF!=1,#REF!,HLOOKUP(AA4926/W4926/#REF!,#REF!,3)+(HLOOKUP(AA4926/W4926/#REF!+0.2,#REF!,3)-HLOOKUP(AA4926/W4926/#REF!,#REF!,3))*(AA4926/W4926/#REF!-HLOOKUP(AA4926/W4926/#REF!,#REF!,1))/(HLOOKUP(AA4926/W4926/#REF!+0.2,#REF!,1)-HLOOKUP(AA4926/W4926/#REF!,#REF!,1))),1)</f>
        <v>#REF!</v>
      </c>
      <c r="AA4926" s="514" t="e">
        <f>IF(W4926=0,0,MAX(MIN(N4926,W4926*#REF!),#REF!))</f>
        <v>#REF!</v>
      </c>
      <c r="AB4926" s="515" t="e">
        <f>AD4926/Cogeneratore!$C$4</f>
        <v>#DIV/0!</v>
      </c>
      <c r="AC4926" s="549"/>
      <c r="AD4926" s="550"/>
      <c r="AE4926" s="549"/>
      <c r="AF4926" s="550"/>
      <c r="AG4926" s="549"/>
      <c r="AH4926" s="550"/>
      <c r="AI4926" s="516" t="e">
        <f t="shared" si="2620"/>
        <v>#DIV/0!</v>
      </c>
      <c r="AJ4926" s="517">
        <f t="shared" si="2621"/>
        <v>0</v>
      </c>
      <c r="AK4926" s="513">
        <f t="shared" si="2600"/>
        <v>0</v>
      </c>
      <c r="AL4926" s="513">
        <f t="shared" si="2601"/>
        <v>0</v>
      </c>
      <c r="AM4926" s="513">
        <f t="shared" si="2602"/>
        <v>851.015625</v>
      </c>
      <c r="AN4926" s="550"/>
      <c r="AO4926" s="550"/>
      <c r="AP4926" s="550"/>
      <c r="AQ4926" s="517">
        <f t="shared" si="2622"/>
        <v>0</v>
      </c>
      <c r="AR4926" s="513">
        <f t="shared" si="2623"/>
        <v>0</v>
      </c>
      <c r="AS4926" s="551"/>
      <c r="AT4926" s="552"/>
      <c r="AU4926" s="513">
        <f t="shared" si="2624"/>
        <v>981.46499999999992</v>
      </c>
      <c r="AV4926" s="513">
        <f>AU4926/Cogeneratore!$C$24</f>
        <v>415.875</v>
      </c>
      <c r="AW4926" s="513">
        <f t="shared" si="2603"/>
        <v>0</v>
      </c>
      <c r="AX4926" s="513" t="e">
        <f t="shared" si="2604"/>
        <v>#DIV/0!</v>
      </c>
      <c r="AY4926" s="518">
        <f t="shared" si="2605"/>
        <v>153.81400451003864</v>
      </c>
      <c r="AZ4926" s="519" t="e">
        <f t="shared" si="2606"/>
        <v>#DIV/0!</v>
      </c>
      <c r="BA4926" s="514" t="e">
        <f t="shared" si="2625"/>
        <v>#DIV/0!</v>
      </c>
      <c r="BB4926" s="520" t="e">
        <f>+BV4926*860/8250/Cogeneratore!$C$6</f>
        <v>#DIV/0!</v>
      </c>
      <c r="BC4926" s="625"/>
      <c r="BD4926" s="451">
        <f t="shared" si="2607"/>
        <v>415.875</v>
      </c>
      <c r="BN4926" s="447">
        <f>+L4926/Cogeneratore!$C$24</f>
        <v>415.875</v>
      </c>
      <c r="BP4926" s="447">
        <f t="shared" si="2608"/>
        <v>0</v>
      </c>
      <c r="BQ4926" s="447" t="e">
        <f>IF(BR4926&lt;Cogeneratore!$C$25/Cogeneratore!$C$23,BP4926,BP4926+BR4926-Cogeneratore!$C$25/Cogeneratore!$C$23)</f>
        <v>#DIV/0!</v>
      </c>
      <c r="BR4926" s="462">
        <f t="shared" si="2627"/>
        <v>0</v>
      </c>
      <c r="BS4926" s="462" t="e">
        <f>IF(BR4926&lt;Cogeneratore!$C$25/Cogeneratore!$C$23,BR4926,Cogeneratore!$C$25/Cogeneratore!$C$23)</f>
        <v>#DIV/0!</v>
      </c>
      <c r="BT4926" s="447" t="e">
        <f>+BS4926*(1-Cogeneratore!$C$23)</f>
        <v>#DIV/0!</v>
      </c>
      <c r="BU4926" s="462" t="e">
        <f>IF(BR4926-BT4926&lt;Cogeneratore!$C$25,BR4926-BT4926,Cogeneratore!$C$25)</f>
        <v>#DIV/0!</v>
      </c>
      <c r="BV4926" s="462" t="e">
        <f t="shared" si="2609"/>
        <v>#DIV/0!</v>
      </c>
      <c r="BW4926" s="462" t="e">
        <f t="shared" si="2610"/>
        <v>#DIV/0!</v>
      </c>
      <c r="BX4926" s="462" t="e">
        <f t="shared" si="2626"/>
        <v>#DIV/0!</v>
      </c>
      <c r="BY4926" s="447" t="e">
        <f>+BX4926*(1-#REF!)</f>
        <v>#DIV/0!</v>
      </c>
      <c r="BZ4926" s="462" t="e">
        <f t="shared" si="2628"/>
        <v>#DIV/0!</v>
      </c>
      <c r="CB4926" s="462" t="e">
        <f t="shared" si="2611"/>
        <v>#DIV/0!</v>
      </c>
      <c r="CC4926" s="447" t="e">
        <f>+CB4926/#REF!</f>
        <v>#DIV/0!</v>
      </c>
      <c r="CE4926" s="451" t="e">
        <f t="shared" si="2612"/>
        <v>#DIV/0!</v>
      </c>
    </row>
    <row r="4927" spans="1:83" x14ac:dyDescent="0.2">
      <c r="A4927" s="521">
        <f t="shared" si="2613"/>
        <v>40019</v>
      </c>
      <c r="B4927" s="522">
        <f t="shared" si="2595"/>
        <v>6</v>
      </c>
      <c r="C4927" s="522">
        <f t="shared" si="2596"/>
        <v>7</v>
      </c>
      <c r="D4927" s="505" t="str">
        <f t="shared" si="2614"/>
        <v>est</v>
      </c>
      <c r="E4927" s="522">
        <f t="shared" si="2597"/>
        <v>3</v>
      </c>
      <c r="F4927" s="522">
        <f t="shared" si="2598"/>
        <v>206</v>
      </c>
      <c r="G4927" s="522">
        <f t="shared" si="2615"/>
        <v>4923</v>
      </c>
      <c r="H4927" s="506">
        <v>836.4375</v>
      </c>
      <c r="I4927" s="507">
        <f>+H4927-L4927/Cogeneratore!$C$24</f>
        <v>420.5625</v>
      </c>
      <c r="J4927" s="507">
        <f t="shared" si="2616"/>
        <v>415.875</v>
      </c>
      <c r="K4927" s="508">
        <v>153.81400451003864</v>
      </c>
      <c r="L4927" s="508">
        <v>981.46499999999992</v>
      </c>
      <c r="M4927" s="507">
        <f t="shared" si="2599"/>
        <v>836.4375</v>
      </c>
      <c r="N4927" s="507">
        <f t="shared" si="2617"/>
        <v>153.81400451003864</v>
      </c>
      <c r="O4927" s="509" t="s">
        <v>7</v>
      </c>
      <c r="P4927" s="578"/>
      <c r="Q4927" s="578"/>
      <c r="R4927" s="510" t="e">
        <f>MIN(IF(I4927&gt;#REF!*#REF!,#REF!,IF(AND(I4927&lt;#REF!,#REF!=2),0,ROUNDUP(I4927/#REF!,0))),#REF!)</f>
        <v>#REF!</v>
      </c>
      <c r="S4927" s="510" t="e">
        <f>IF(R4927=0,0,MAX(MIN(I4927,R4927*#REF!),#REF!))</f>
        <v>#REF!</v>
      </c>
      <c r="T4927" s="511" t="e">
        <f>IF(R4927&lt;&gt;0,IF(S4927/R4927/#REF!=1,#REF!,HLOOKUP(S4927/R4927/#REF!,#REF!,2)+(HLOOKUP(S4927/R4927/#REF!+0.2,#REF!,2)-HLOOKUP(S4927/R4927/#REF!,#REF!,2))*(S4927/R4927/#REF!-HLOOKUP(S4927/R4927/#REF!,#REF!,1))/(HLOOKUP(S4927/R4927/#REF!+0.2,#REF!,1)-HLOOKUP(S4927/R4927/#REF!,#REF!,1))),0.5)</f>
        <v>#REF!</v>
      </c>
      <c r="U4927" s="512" t="e">
        <f>IF(R4927&lt;&gt;0,IF(S4927/R4927/#REF!=1,#REF!,HLOOKUP(S4927/R4927/#REF!,#REF!,3)+(HLOOKUP(S4927/R4927/#REF!+0.2,#REF!,3)-HLOOKUP(S4927/R4927/#REF!,#REF!,3))*(S4927/R4927/#REF!-HLOOKUP(S4927/R4927/#REF!,#REF!,1))/(HLOOKUP(S4927/R4927/#REF!+0.2,#REF!,1)-HLOOKUP(S4927/R4927/#REF!,#REF!,1))),1)</f>
        <v>#REF!</v>
      </c>
      <c r="V4927" s="510" t="e">
        <f t="shared" si="2618"/>
        <v>#REF!</v>
      </c>
      <c r="W4927" s="513" t="e">
        <f>MIN(IF(N4927&gt;#REF!*#REF!,#REF!,IF(AND(N4927&lt;#REF!,#REF!=2),0,ROUNDUP(N4927/#REF!,0))),#REF!)</f>
        <v>#REF!</v>
      </c>
      <c r="X4927" s="513" t="e">
        <f t="shared" si="2619"/>
        <v>#REF!</v>
      </c>
      <c r="Y4927" s="511" t="e">
        <f>IF(W4927&lt;&gt;0,IF(AA4927/W4927/#REF!=1,#REF!,HLOOKUP(AA4927/W4927/#REF!,#REF!,2)+(HLOOKUP(AA4927/W4927/#REF!+0.2,#REF!,2)-HLOOKUP(AA4927/W4927/#REF!,#REF!,2))*(AA4927/W4927/#REF!-HLOOKUP(AA4927/W4927/#REF!,#REF!,1))/(HLOOKUP(AA4927/W4927/#REF!+0.2,#REF!,1)-HLOOKUP(AA4927/W4927/#REF!,#REF!,1))),0.5)</f>
        <v>#REF!</v>
      </c>
      <c r="Z4927" s="512" t="e">
        <f>IF(W4927&lt;&gt;0,IF(AA4927/W4927/#REF!=1,#REF!,HLOOKUP(AA4927/W4927/#REF!,#REF!,3)+(HLOOKUP(AA4927/W4927/#REF!+0.2,#REF!,3)-HLOOKUP(AA4927/W4927/#REF!,#REF!,3))*(AA4927/W4927/#REF!-HLOOKUP(AA4927/W4927/#REF!,#REF!,1))/(HLOOKUP(AA4927/W4927/#REF!+0.2,#REF!,1)-HLOOKUP(AA4927/W4927/#REF!,#REF!,1))),1)</f>
        <v>#REF!</v>
      </c>
      <c r="AA4927" s="514" t="e">
        <f>IF(W4927=0,0,MAX(MIN(N4927,W4927*#REF!),#REF!))</f>
        <v>#REF!</v>
      </c>
      <c r="AB4927" s="515" t="e">
        <f>AD4927/Cogeneratore!$C$4</f>
        <v>#DIV/0!</v>
      </c>
      <c r="AC4927" s="549"/>
      <c r="AD4927" s="550"/>
      <c r="AE4927" s="549"/>
      <c r="AF4927" s="550"/>
      <c r="AG4927" s="549"/>
      <c r="AH4927" s="550"/>
      <c r="AI4927" s="516" t="e">
        <f t="shared" si="2620"/>
        <v>#DIV/0!</v>
      </c>
      <c r="AJ4927" s="517">
        <f t="shared" si="2621"/>
        <v>0</v>
      </c>
      <c r="AK4927" s="513">
        <f t="shared" si="2600"/>
        <v>0</v>
      </c>
      <c r="AL4927" s="513">
        <f t="shared" si="2601"/>
        <v>0</v>
      </c>
      <c r="AM4927" s="513">
        <f t="shared" si="2602"/>
        <v>836.4375</v>
      </c>
      <c r="AN4927" s="550"/>
      <c r="AO4927" s="550"/>
      <c r="AP4927" s="550"/>
      <c r="AQ4927" s="517">
        <f t="shared" si="2622"/>
        <v>0</v>
      </c>
      <c r="AR4927" s="513">
        <f t="shared" si="2623"/>
        <v>0</v>
      </c>
      <c r="AS4927" s="551"/>
      <c r="AT4927" s="552"/>
      <c r="AU4927" s="513">
        <f t="shared" si="2624"/>
        <v>981.46499999999992</v>
      </c>
      <c r="AV4927" s="513">
        <f>AU4927/Cogeneratore!$C$24</f>
        <v>415.875</v>
      </c>
      <c r="AW4927" s="513">
        <f t="shared" si="2603"/>
        <v>0</v>
      </c>
      <c r="AX4927" s="513" t="e">
        <f t="shared" si="2604"/>
        <v>#DIV/0!</v>
      </c>
      <c r="AY4927" s="518">
        <f t="shared" si="2605"/>
        <v>153.81400451003864</v>
      </c>
      <c r="AZ4927" s="519" t="e">
        <f t="shared" si="2606"/>
        <v>#DIV/0!</v>
      </c>
      <c r="BA4927" s="514" t="e">
        <f t="shared" si="2625"/>
        <v>#DIV/0!</v>
      </c>
      <c r="BB4927" s="520" t="e">
        <f>+BV4927*860/8250/Cogeneratore!$C$6</f>
        <v>#DIV/0!</v>
      </c>
      <c r="BC4927" s="625"/>
      <c r="BD4927" s="451">
        <f t="shared" si="2607"/>
        <v>415.875</v>
      </c>
      <c r="BN4927" s="447">
        <f>+L4927/Cogeneratore!$C$24</f>
        <v>415.875</v>
      </c>
      <c r="BP4927" s="447">
        <f t="shared" si="2608"/>
        <v>0</v>
      </c>
      <c r="BQ4927" s="447" t="e">
        <f>IF(BR4927&lt;Cogeneratore!$C$25/Cogeneratore!$C$23,BP4927,BP4927+BR4927-Cogeneratore!$C$25/Cogeneratore!$C$23)</f>
        <v>#DIV/0!</v>
      </c>
      <c r="BR4927" s="462">
        <f t="shared" si="2627"/>
        <v>0</v>
      </c>
      <c r="BS4927" s="462" t="e">
        <f>IF(BR4927&lt;Cogeneratore!$C$25/Cogeneratore!$C$23,BR4927,Cogeneratore!$C$25/Cogeneratore!$C$23)</f>
        <v>#DIV/0!</v>
      </c>
      <c r="BT4927" s="447" t="e">
        <f>+BS4927*(1-Cogeneratore!$C$23)</f>
        <v>#DIV/0!</v>
      </c>
      <c r="BU4927" s="462" t="e">
        <f>IF(BR4927-BT4927&lt;Cogeneratore!$C$25,BR4927-BT4927,Cogeneratore!$C$25)</f>
        <v>#DIV/0!</v>
      </c>
      <c r="BV4927" s="462" t="e">
        <f t="shared" si="2609"/>
        <v>#DIV/0!</v>
      </c>
      <c r="BW4927" s="462" t="e">
        <f t="shared" si="2610"/>
        <v>#DIV/0!</v>
      </c>
      <c r="BX4927" s="462" t="e">
        <f t="shared" si="2626"/>
        <v>#DIV/0!</v>
      </c>
      <c r="BY4927" s="447" t="e">
        <f>+BX4927*(1-#REF!)</f>
        <v>#DIV/0!</v>
      </c>
      <c r="BZ4927" s="462" t="e">
        <f t="shared" si="2628"/>
        <v>#DIV/0!</v>
      </c>
      <c r="CB4927" s="462" t="e">
        <f t="shared" si="2611"/>
        <v>#DIV/0!</v>
      </c>
      <c r="CC4927" s="447" t="e">
        <f>+CB4927/#REF!</f>
        <v>#DIV/0!</v>
      </c>
      <c r="CE4927" s="451" t="e">
        <f t="shared" si="2612"/>
        <v>#DIV/0!</v>
      </c>
    </row>
    <row r="4928" spans="1:83" x14ac:dyDescent="0.2">
      <c r="A4928" s="521">
        <f t="shared" si="2613"/>
        <v>40019</v>
      </c>
      <c r="B4928" s="522">
        <f t="shared" si="2595"/>
        <v>6</v>
      </c>
      <c r="C4928" s="522">
        <f t="shared" si="2596"/>
        <v>7</v>
      </c>
      <c r="D4928" s="505" t="str">
        <f t="shared" si="2614"/>
        <v>est</v>
      </c>
      <c r="E4928" s="522">
        <f t="shared" si="2597"/>
        <v>4</v>
      </c>
      <c r="F4928" s="522">
        <f t="shared" si="2598"/>
        <v>206</v>
      </c>
      <c r="G4928" s="522">
        <f t="shared" si="2615"/>
        <v>4924</v>
      </c>
      <c r="H4928" s="506">
        <v>821.859375</v>
      </c>
      <c r="I4928" s="507">
        <f>+H4928-L4928/Cogeneratore!$C$24</f>
        <v>405.984375</v>
      </c>
      <c r="J4928" s="507">
        <f t="shared" si="2616"/>
        <v>415.875</v>
      </c>
      <c r="K4928" s="508">
        <v>153.81400451003864</v>
      </c>
      <c r="L4928" s="508">
        <v>981.46499999999992</v>
      </c>
      <c r="M4928" s="507">
        <f t="shared" si="2599"/>
        <v>821.859375</v>
      </c>
      <c r="N4928" s="507">
        <f t="shared" si="2617"/>
        <v>153.81400451003864</v>
      </c>
      <c r="O4928" s="509" t="s">
        <v>7</v>
      </c>
      <c r="P4928" s="578"/>
      <c r="Q4928" s="578"/>
      <c r="R4928" s="510" t="e">
        <f>MIN(IF(I4928&gt;#REF!*#REF!,#REF!,IF(AND(I4928&lt;#REF!,#REF!=2),0,ROUNDUP(I4928/#REF!,0))),#REF!)</f>
        <v>#REF!</v>
      </c>
      <c r="S4928" s="510" t="e">
        <f>IF(R4928=0,0,MAX(MIN(I4928,R4928*#REF!),#REF!))</f>
        <v>#REF!</v>
      </c>
      <c r="T4928" s="511" t="e">
        <f>IF(R4928&lt;&gt;0,IF(S4928/R4928/#REF!=1,#REF!,HLOOKUP(S4928/R4928/#REF!,#REF!,2)+(HLOOKUP(S4928/R4928/#REF!+0.2,#REF!,2)-HLOOKUP(S4928/R4928/#REF!,#REF!,2))*(S4928/R4928/#REF!-HLOOKUP(S4928/R4928/#REF!,#REF!,1))/(HLOOKUP(S4928/R4928/#REF!+0.2,#REF!,1)-HLOOKUP(S4928/R4928/#REF!,#REF!,1))),0.5)</f>
        <v>#REF!</v>
      </c>
      <c r="U4928" s="512" t="e">
        <f>IF(R4928&lt;&gt;0,IF(S4928/R4928/#REF!=1,#REF!,HLOOKUP(S4928/R4928/#REF!,#REF!,3)+(HLOOKUP(S4928/R4928/#REF!+0.2,#REF!,3)-HLOOKUP(S4928/R4928/#REF!,#REF!,3))*(S4928/R4928/#REF!-HLOOKUP(S4928/R4928/#REF!,#REF!,1))/(HLOOKUP(S4928/R4928/#REF!+0.2,#REF!,1)-HLOOKUP(S4928/R4928/#REF!,#REF!,1))),1)</f>
        <v>#REF!</v>
      </c>
      <c r="V4928" s="510" t="e">
        <f t="shared" si="2618"/>
        <v>#REF!</v>
      </c>
      <c r="W4928" s="513" t="e">
        <f>MIN(IF(N4928&gt;#REF!*#REF!,#REF!,IF(AND(N4928&lt;#REF!,#REF!=2),0,ROUNDUP(N4928/#REF!,0))),#REF!)</f>
        <v>#REF!</v>
      </c>
      <c r="X4928" s="513" t="e">
        <f t="shared" si="2619"/>
        <v>#REF!</v>
      </c>
      <c r="Y4928" s="511" t="e">
        <f>IF(W4928&lt;&gt;0,IF(AA4928/W4928/#REF!=1,#REF!,HLOOKUP(AA4928/W4928/#REF!,#REF!,2)+(HLOOKUP(AA4928/W4928/#REF!+0.2,#REF!,2)-HLOOKUP(AA4928/W4928/#REF!,#REF!,2))*(AA4928/W4928/#REF!-HLOOKUP(AA4928/W4928/#REF!,#REF!,1))/(HLOOKUP(AA4928/W4928/#REF!+0.2,#REF!,1)-HLOOKUP(AA4928/W4928/#REF!,#REF!,1))),0.5)</f>
        <v>#REF!</v>
      </c>
      <c r="Z4928" s="512" t="e">
        <f>IF(W4928&lt;&gt;0,IF(AA4928/W4928/#REF!=1,#REF!,HLOOKUP(AA4928/W4928/#REF!,#REF!,3)+(HLOOKUP(AA4928/W4928/#REF!+0.2,#REF!,3)-HLOOKUP(AA4928/W4928/#REF!,#REF!,3))*(AA4928/W4928/#REF!-HLOOKUP(AA4928/W4928/#REF!,#REF!,1))/(HLOOKUP(AA4928/W4928/#REF!+0.2,#REF!,1)-HLOOKUP(AA4928/W4928/#REF!,#REF!,1))),1)</f>
        <v>#REF!</v>
      </c>
      <c r="AA4928" s="514" t="e">
        <f>IF(W4928=0,0,MAX(MIN(N4928,W4928*#REF!),#REF!))</f>
        <v>#REF!</v>
      </c>
      <c r="AB4928" s="515" t="e">
        <f>AD4928/Cogeneratore!$C$4</f>
        <v>#DIV/0!</v>
      </c>
      <c r="AC4928" s="549"/>
      <c r="AD4928" s="550"/>
      <c r="AE4928" s="549"/>
      <c r="AF4928" s="550"/>
      <c r="AG4928" s="549"/>
      <c r="AH4928" s="550"/>
      <c r="AI4928" s="516" t="e">
        <f t="shared" si="2620"/>
        <v>#DIV/0!</v>
      </c>
      <c r="AJ4928" s="517">
        <f t="shared" si="2621"/>
        <v>0</v>
      </c>
      <c r="AK4928" s="513">
        <f t="shared" si="2600"/>
        <v>0</v>
      </c>
      <c r="AL4928" s="513">
        <f t="shared" si="2601"/>
        <v>0</v>
      </c>
      <c r="AM4928" s="513">
        <f t="shared" si="2602"/>
        <v>821.859375</v>
      </c>
      <c r="AN4928" s="550"/>
      <c r="AO4928" s="550"/>
      <c r="AP4928" s="550"/>
      <c r="AQ4928" s="517">
        <f t="shared" si="2622"/>
        <v>0</v>
      </c>
      <c r="AR4928" s="513">
        <f t="shared" si="2623"/>
        <v>0</v>
      </c>
      <c r="AS4928" s="551"/>
      <c r="AT4928" s="552"/>
      <c r="AU4928" s="513">
        <f t="shared" si="2624"/>
        <v>981.46499999999992</v>
      </c>
      <c r="AV4928" s="513">
        <f>AU4928/Cogeneratore!$C$24</f>
        <v>415.875</v>
      </c>
      <c r="AW4928" s="513">
        <f t="shared" si="2603"/>
        <v>0</v>
      </c>
      <c r="AX4928" s="513" t="e">
        <f t="shared" si="2604"/>
        <v>#DIV/0!</v>
      </c>
      <c r="AY4928" s="518">
        <f t="shared" si="2605"/>
        <v>153.81400451003864</v>
      </c>
      <c r="AZ4928" s="519" t="e">
        <f t="shared" si="2606"/>
        <v>#DIV/0!</v>
      </c>
      <c r="BA4928" s="514" t="e">
        <f t="shared" si="2625"/>
        <v>#DIV/0!</v>
      </c>
      <c r="BB4928" s="520" t="e">
        <f>+BV4928*860/8250/Cogeneratore!$C$6</f>
        <v>#DIV/0!</v>
      </c>
      <c r="BC4928" s="625"/>
      <c r="BD4928" s="451">
        <f t="shared" si="2607"/>
        <v>415.875</v>
      </c>
      <c r="BN4928" s="447">
        <f>+L4928/Cogeneratore!$C$24</f>
        <v>415.875</v>
      </c>
      <c r="BP4928" s="447">
        <f t="shared" si="2608"/>
        <v>0</v>
      </c>
      <c r="BQ4928" s="447" t="e">
        <f>IF(BR4928&lt;Cogeneratore!$C$25/Cogeneratore!$C$23,BP4928,BP4928+BR4928-Cogeneratore!$C$25/Cogeneratore!$C$23)</f>
        <v>#DIV/0!</v>
      </c>
      <c r="BR4928" s="462">
        <f t="shared" si="2627"/>
        <v>0</v>
      </c>
      <c r="BS4928" s="462" t="e">
        <f>IF(BR4928&lt;Cogeneratore!$C$25/Cogeneratore!$C$23,BR4928,Cogeneratore!$C$25/Cogeneratore!$C$23)</f>
        <v>#DIV/0!</v>
      </c>
      <c r="BT4928" s="447" t="e">
        <f>+BS4928*(1-Cogeneratore!$C$23)</f>
        <v>#DIV/0!</v>
      </c>
      <c r="BU4928" s="462" t="e">
        <f>IF(BR4928-BT4928&lt;Cogeneratore!$C$25,BR4928-BT4928,Cogeneratore!$C$25)</f>
        <v>#DIV/0!</v>
      </c>
      <c r="BV4928" s="462" t="e">
        <f t="shared" si="2609"/>
        <v>#DIV/0!</v>
      </c>
      <c r="BW4928" s="462" t="e">
        <f t="shared" si="2610"/>
        <v>#DIV/0!</v>
      </c>
      <c r="BX4928" s="462" t="e">
        <f t="shared" si="2626"/>
        <v>#DIV/0!</v>
      </c>
      <c r="BY4928" s="447" t="e">
        <f>+BX4928*(1-#REF!)</f>
        <v>#DIV/0!</v>
      </c>
      <c r="BZ4928" s="462" t="e">
        <f t="shared" si="2628"/>
        <v>#DIV/0!</v>
      </c>
      <c r="CB4928" s="462" t="e">
        <f t="shared" si="2611"/>
        <v>#DIV/0!</v>
      </c>
      <c r="CC4928" s="447" t="e">
        <f>+CB4928/#REF!</f>
        <v>#DIV/0!</v>
      </c>
      <c r="CE4928" s="451" t="e">
        <f t="shared" si="2612"/>
        <v>#DIV/0!</v>
      </c>
    </row>
    <row r="4929" spans="1:83" x14ac:dyDescent="0.2">
      <c r="A4929" s="521">
        <f t="shared" si="2613"/>
        <v>40019</v>
      </c>
      <c r="B4929" s="522">
        <f t="shared" si="2595"/>
        <v>6</v>
      </c>
      <c r="C4929" s="522">
        <f t="shared" si="2596"/>
        <v>7</v>
      </c>
      <c r="D4929" s="505" t="str">
        <f t="shared" si="2614"/>
        <v>est</v>
      </c>
      <c r="E4929" s="522">
        <f t="shared" si="2597"/>
        <v>5</v>
      </c>
      <c r="F4929" s="522">
        <f t="shared" si="2598"/>
        <v>206</v>
      </c>
      <c r="G4929" s="522">
        <f t="shared" si="2615"/>
        <v>4925</v>
      </c>
      <c r="H4929" s="506">
        <v>809.53125</v>
      </c>
      <c r="I4929" s="507">
        <f>+H4929-L4929/Cogeneratore!$C$24</f>
        <v>393.65625</v>
      </c>
      <c r="J4929" s="507">
        <f t="shared" si="2616"/>
        <v>415.875</v>
      </c>
      <c r="K4929" s="508">
        <v>153.81400451003864</v>
      </c>
      <c r="L4929" s="508">
        <v>981.46499999999992</v>
      </c>
      <c r="M4929" s="507">
        <f t="shared" si="2599"/>
        <v>809.53125</v>
      </c>
      <c r="N4929" s="507">
        <f t="shared" si="2617"/>
        <v>153.81400451003864</v>
      </c>
      <c r="O4929" s="509" t="s">
        <v>7</v>
      </c>
      <c r="P4929" s="578"/>
      <c r="Q4929" s="578"/>
      <c r="R4929" s="510" t="e">
        <f>MIN(IF(I4929&gt;#REF!*#REF!,#REF!,IF(AND(I4929&lt;#REF!,#REF!=2),0,ROUNDUP(I4929/#REF!,0))),#REF!)</f>
        <v>#REF!</v>
      </c>
      <c r="S4929" s="510" t="e">
        <f>IF(R4929=0,0,MAX(MIN(I4929,R4929*#REF!),#REF!))</f>
        <v>#REF!</v>
      </c>
      <c r="T4929" s="511" t="e">
        <f>IF(R4929&lt;&gt;0,IF(S4929/R4929/#REF!=1,#REF!,HLOOKUP(S4929/R4929/#REF!,#REF!,2)+(HLOOKUP(S4929/R4929/#REF!+0.2,#REF!,2)-HLOOKUP(S4929/R4929/#REF!,#REF!,2))*(S4929/R4929/#REF!-HLOOKUP(S4929/R4929/#REF!,#REF!,1))/(HLOOKUP(S4929/R4929/#REF!+0.2,#REF!,1)-HLOOKUP(S4929/R4929/#REF!,#REF!,1))),0.5)</f>
        <v>#REF!</v>
      </c>
      <c r="U4929" s="512" t="e">
        <f>IF(R4929&lt;&gt;0,IF(S4929/R4929/#REF!=1,#REF!,HLOOKUP(S4929/R4929/#REF!,#REF!,3)+(HLOOKUP(S4929/R4929/#REF!+0.2,#REF!,3)-HLOOKUP(S4929/R4929/#REF!,#REF!,3))*(S4929/R4929/#REF!-HLOOKUP(S4929/R4929/#REF!,#REF!,1))/(HLOOKUP(S4929/R4929/#REF!+0.2,#REF!,1)-HLOOKUP(S4929/R4929/#REF!,#REF!,1))),1)</f>
        <v>#REF!</v>
      </c>
      <c r="V4929" s="510" t="e">
        <f t="shared" si="2618"/>
        <v>#REF!</v>
      </c>
      <c r="W4929" s="513" t="e">
        <f>MIN(IF(N4929&gt;#REF!*#REF!,#REF!,IF(AND(N4929&lt;#REF!,#REF!=2),0,ROUNDUP(N4929/#REF!,0))),#REF!)</f>
        <v>#REF!</v>
      </c>
      <c r="X4929" s="513" t="e">
        <f t="shared" si="2619"/>
        <v>#REF!</v>
      </c>
      <c r="Y4929" s="511" t="e">
        <f>IF(W4929&lt;&gt;0,IF(AA4929/W4929/#REF!=1,#REF!,HLOOKUP(AA4929/W4929/#REF!,#REF!,2)+(HLOOKUP(AA4929/W4929/#REF!+0.2,#REF!,2)-HLOOKUP(AA4929/W4929/#REF!,#REF!,2))*(AA4929/W4929/#REF!-HLOOKUP(AA4929/W4929/#REF!,#REF!,1))/(HLOOKUP(AA4929/W4929/#REF!+0.2,#REF!,1)-HLOOKUP(AA4929/W4929/#REF!,#REF!,1))),0.5)</f>
        <v>#REF!</v>
      </c>
      <c r="Z4929" s="512" t="e">
        <f>IF(W4929&lt;&gt;0,IF(AA4929/W4929/#REF!=1,#REF!,HLOOKUP(AA4929/W4929/#REF!,#REF!,3)+(HLOOKUP(AA4929/W4929/#REF!+0.2,#REF!,3)-HLOOKUP(AA4929/W4929/#REF!,#REF!,3))*(AA4929/W4929/#REF!-HLOOKUP(AA4929/W4929/#REF!,#REF!,1))/(HLOOKUP(AA4929/W4929/#REF!+0.2,#REF!,1)-HLOOKUP(AA4929/W4929/#REF!,#REF!,1))),1)</f>
        <v>#REF!</v>
      </c>
      <c r="AA4929" s="514" t="e">
        <f>IF(W4929=0,0,MAX(MIN(N4929,W4929*#REF!),#REF!))</f>
        <v>#REF!</v>
      </c>
      <c r="AB4929" s="515" t="e">
        <f>AD4929/Cogeneratore!$C$4</f>
        <v>#DIV/0!</v>
      </c>
      <c r="AC4929" s="549"/>
      <c r="AD4929" s="550"/>
      <c r="AE4929" s="549"/>
      <c r="AF4929" s="550"/>
      <c r="AG4929" s="549"/>
      <c r="AH4929" s="550"/>
      <c r="AI4929" s="516" t="e">
        <f t="shared" si="2620"/>
        <v>#DIV/0!</v>
      </c>
      <c r="AJ4929" s="517">
        <f t="shared" si="2621"/>
        <v>0</v>
      </c>
      <c r="AK4929" s="513">
        <f t="shared" si="2600"/>
        <v>0</v>
      </c>
      <c r="AL4929" s="513">
        <f t="shared" si="2601"/>
        <v>0</v>
      </c>
      <c r="AM4929" s="513">
        <f t="shared" si="2602"/>
        <v>809.53125</v>
      </c>
      <c r="AN4929" s="550"/>
      <c r="AO4929" s="550"/>
      <c r="AP4929" s="550"/>
      <c r="AQ4929" s="517">
        <f t="shared" si="2622"/>
        <v>0</v>
      </c>
      <c r="AR4929" s="513">
        <f t="shared" si="2623"/>
        <v>0</v>
      </c>
      <c r="AS4929" s="551"/>
      <c r="AT4929" s="552"/>
      <c r="AU4929" s="513">
        <f t="shared" si="2624"/>
        <v>981.46499999999992</v>
      </c>
      <c r="AV4929" s="513">
        <f>AU4929/Cogeneratore!$C$24</f>
        <v>415.875</v>
      </c>
      <c r="AW4929" s="513">
        <f t="shared" si="2603"/>
        <v>0</v>
      </c>
      <c r="AX4929" s="513" t="e">
        <f t="shared" si="2604"/>
        <v>#DIV/0!</v>
      </c>
      <c r="AY4929" s="518">
        <f t="shared" si="2605"/>
        <v>153.81400451003864</v>
      </c>
      <c r="AZ4929" s="519" t="e">
        <f t="shared" si="2606"/>
        <v>#DIV/0!</v>
      </c>
      <c r="BA4929" s="514" t="e">
        <f t="shared" si="2625"/>
        <v>#DIV/0!</v>
      </c>
      <c r="BB4929" s="520" t="e">
        <f>+BV4929*860/8250/Cogeneratore!$C$6</f>
        <v>#DIV/0!</v>
      </c>
      <c r="BC4929" s="625"/>
      <c r="BD4929" s="451">
        <f t="shared" si="2607"/>
        <v>415.875</v>
      </c>
      <c r="BN4929" s="447">
        <f>+L4929/Cogeneratore!$C$24</f>
        <v>415.875</v>
      </c>
      <c r="BP4929" s="447">
        <f t="shared" si="2608"/>
        <v>0</v>
      </c>
      <c r="BQ4929" s="447" t="e">
        <f>IF(BR4929&lt;Cogeneratore!$C$25/Cogeneratore!$C$23,BP4929,BP4929+BR4929-Cogeneratore!$C$25/Cogeneratore!$C$23)</f>
        <v>#DIV/0!</v>
      </c>
      <c r="BR4929" s="462">
        <f t="shared" si="2627"/>
        <v>0</v>
      </c>
      <c r="BS4929" s="462" t="e">
        <f>IF(BR4929&lt;Cogeneratore!$C$25/Cogeneratore!$C$23,BR4929,Cogeneratore!$C$25/Cogeneratore!$C$23)</f>
        <v>#DIV/0!</v>
      </c>
      <c r="BT4929" s="447" t="e">
        <f>+BS4929*(1-Cogeneratore!$C$23)</f>
        <v>#DIV/0!</v>
      </c>
      <c r="BU4929" s="462" t="e">
        <f>IF(BR4929-BT4929&lt;Cogeneratore!$C$25,BR4929-BT4929,Cogeneratore!$C$25)</f>
        <v>#DIV/0!</v>
      </c>
      <c r="BV4929" s="462" t="e">
        <f t="shared" si="2609"/>
        <v>#DIV/0!</v>
      </c>
      <c r="BW4929" s="462" t="e">
        <f t="shared" si="2610"/>
        <v>#DIV/0!</v>
      </c>
      <c r="BX4929" s="462" t="e">
        <f t="shared" si="2626"/>
        <v>#DIV/0!</v>
      </c>
      <c r="BY4929" s="447" t="e">
        <f>+BX4929*(1-#REF!)</f>
        <v>#DIV/0!</v>
      </c>
      <c r="BZ4929" s="462" t="e">
        <f t="shared" si="2628"/>
        <v>#DIV/0!</v>
      </c>
      <c r="CB4929" s="462" t="e">
        <f t="shared" si="2611"/>
        <v>#DIV/0!</v>
      </c>
      <c r="CC4929" s="447" t="e">
        <f>+CB4929/#REF!</f>
        <v>#DIV/0!</v>
      </c>
      <c r="CE4929" s="451" t="e">
        <f t="shared" si="2612"/>
        <v>#DIV/0!</v>
      </c>
    </row>
    <row r="4930" spans="1:83" x14ac:dyDescent="0.2">
      <c r="A4930" s="521">
        <f t="shared" si="2613"/>
        <v>40019</v>
      </c>
      <c r="B4930" s="522">
        <f t="shared" si="2595"/>
        <v>6</v>
      </c>
      <c r="C4930" s="522">
        <f t="shared" si="2596"/>
        <v>7</v>
      </c>
      <c r="D4930" s="505" t="str">
        <f t="shared" si="2614"/>
        <v>est</v>
      </c>
      <c r="E4930" s="522">
        <f t="shared" si="2597"/>
        <v>6</v>
      </c>
      <c r="F4930" s="522">
        <f t="shared" si="2598"/>
        <v>206</v>
      </c>
      <c r="G4930" s="522">
        <f t="shared" si="2615"/>
        <v>4926</v>
      </c>
      <c r="H4930" s="506">
        <v>833.109375</v>
      </c>
      <c r="I4930" s="507">
        <f>+H4930-L4930/Cogeneratore!$C$24</f>
        <v>417.234375</v>
      </c>
      <c r="J4930" s="507">
        <f t="shared" si="2616"/>
        <v>415.875</v>
      </c>
      <c r="K4930" s="508">
        <v>153.81400451003864</v>
      </c>
      <c r="L4930" s="508">
        <v>981.46499999999992</v>
      </c>
      <c r="M4930" s="507">
        <f t="shared" si="2599"/>
        <v>833.109375</v>
      </c>
      <c r="N4930" s="507">
        <f t="shared" si="2617"/>
        <v>153.81400451003864</v>
      </c>
      <c r="O4930" s="509" t="s">
        <v>7</v>
      </c>
      <c r="P4930" s="578"/>
      <c r="Q4930" s="578"/>
      <c r="R4930" s="510" t="e">
        <f>MIN(IF(I4930&gt;#REF!*#REF!,#REF!,IF(AND(I4930&lt;#REF!,#REF!=2),0,ROUNDUP(I4930/#REF!,0))),#REF!)</f>
        <v>#REF!</v>
      </c>
      <c r="S4930" s="510" t="e">
        <f>IF(R4930=0,0,MAX(MIN(I4930,R4930*#REF!),#REF!))</f>
        <v>#REF!</v>
      </c>
      <c r="T4930" s="511" t="e">
        <f>IF(R4930&lt;&gt;0,IF(S4930/R4930/#REF!=1,#REF!,HLOOKUP(S4930/R4930/#REF!,#REF!,2)+(HLOOKUP(S4930/R4930/#REF!+0.2,#REF!,2)-HLOOKUP(S4930/R4930/#REF!,#REF!,2))*(S4930/R4930/#REF!-HLOOKUP(S4930/R4930/#REF!,#REF!,1))/(HLOOKUP(S4930/R4930/#REF!+0.2,#REF!,1)-HLOOKUP(S4930/R4930/#REF!,#REF!,1))),0.5)</f>
        <v>#REF!</v>
      </c>
      <c r="U4930" s="512" t="e">
        <f>IF(R4930&lt;&gt;0,IF(S4930/R4930/#REF!=1,#REF!,HLOOKUP(S4930/R4930/#REF!,#REF!,3)+(HLOOKUP(S4930/R4930/#REF!+0.2,#REF!,3)-HLOOKUP(S4930/R4930/#REF!,#REF!,3))*(S4930/R4930/#REF!-HLOOKUP(S4930/R4930/#REF!,#REF!,1))/(HLOOKUP(S4930/R4930/#REF!+0.2,#REF!,1)-HLOOKUP(S4930/R4930/#REF!,#REF!,1))),1)</f>
        <v>#REF!</v>
      </c>
      <c r="V4930" s="510" t="e">
        <f t="shared" si="2618"/>
        <v>#REF!</v>
      </c>
      <c r="W4930" s="513" t="e">
        <f>MIN(IF(N4930&gt;#REF!*#REF!,#REF!,IF(AND(N4930&lt;#REF!,#REF!=2),0,ROUNDUP(N4930/#REF!,0))),#REF!)</f>
        <v>#REF!</v>
      </c>
      <c r="X4930" s="513" t="e">
        <f t="shared" si="2619"/>
        <v>#REF!</v>
      </c>
      <c r="Y4930" s="511" t="e">
        <f>IF(W4930&lt;&gt;0,IF(AA4930/W4930/#REF!=1,#REF!,HLOOKUP(AA4930/W4930/#REF!,#REF!,2)+(HLOOKUP(AA4930/W4930/#REF!+0.2,#REF!,2)-HLOOKUP(AA4930/W4930/#REF!,#REF!,2))*(AA4930/W4930/#REF!-HLOOKUP(AA4930/W4930/#REF!,#REF!,1))/(HLOOKUP(AA4930/W4930/#REF!+0.2,#REF!,1)-HLOOKUP(AA4930/W4930/#REF!,#REF!,1))),0.5)</f>
        <v>#REF!</v>
      </c>
      <c r="Z4930" s="512" t="e">
        <f>IF(W4930&lt;&gt;0,IF(AA4930/W4930/#REF!=1,#REF!,HLOOKUP(AA4930/W4930/#REF!,#REF!,3)+(HLOOKUP(AA4930/W4930/#REF!+0.2,#REF!,3)-HLOOKUP(AA4930/W4930/#REF!,#REF!,3))*(AA4930/W4930/#REF!-HLOOKUP(AA4930/W4930/#REF!,#REF!,1))/(HLOOKUP(AA4930/W4930/#REF!+0.2,#REF!,1)-HLOOKUP(AA4930/W4930/#REF!,#REF!,1))),1)</f>
        <v>#REF!</v>
      </c>
      <c r="AA4930" s="514" t="e">
        <f>IF(W4930=0,0,MAX(MIN(N4930,W4930*#REF!),#REF!))</f>
        <v>#REF!</v>
      </c>
      <c r="AB4930" s="515" t="e">
        <f>AD4930/Cogeneratore!$C$4</f>
        <v>#DIV/0!</v>
      </c>
      <c r="AC4930" s="549"/>
      <c r="AD4930" s="550"/>
      <c r="AE4930" s="549"/>
      <c r="AF4930" s="550"/>
      <c r="AG4930" s="549"/>
      <c r="AH4930" s="550"/>
      <c r="AI4930" s="516" t="e">
        <f t="shared" si="2620"/>
        <v>#DIV/0!</v>
      </c>
      <c r="AJ4930" s="517">
        <f t="shared" si="2621"/>
        <v>0</v>
      </c>
      <c r="AK4930" s="513">
        <f t="shared" si="2600"/>
        <v>0</v>
      </c>
      <c r="AL4930" s="513">
        <f t="shared" si="2601"/>
        <v>0</v>
      </c>
      <c r="AM4930" s="513">
        <f t="shared" si="2602"/>
        <v>833.109375</v>
      </c>
      <c r="AN4930" s="550"/>
      <c r="AO4930" s="550"/>
      <c r="AP4930" s="550"/>
      <c r="AQ4930" s="517">
        <f t="shared" si="2622"/>
        <v>0</v>
      </c>
      <c r="AR4930" s="513">
        <f t="shared" si="2623"/>
        <v>0</v>
      </c>
      <c r="AS4930" s="551"/>
      <c r="AT4930" s="552"/>
      <c r="AU4930" s="513">
        <f t="shared" si="2624"/>
        <v>981.46499999999992</v>
      </c>
      <c r="AV4930" s="513">
        <f>AU4930/Cogeneratore!$C$24</f>
        <v>415.875</v>
      </c>
      <c r="AW4930" s="513">
        <f t="shared" si="2603"/>
        <v>0</v>
      </c>
      <c r="AX4930" s="513" t="e">
        <f t="shared" si="2604"/>
        <v>#DIV/0!</v>
      </c>
      <c r="AY4930" s="518">
        <f t="shared" si="2605"/>
        <v>153.81400451003864</v>
      </c>
      <c r="AZ4930" s="519" t="e">
        <f t="shared" si="2606"/>
        <v>#DIV/0!</v>
      </c>
      <c r="BA4930" s="514" t="e">
        <f t="shared" si="2625"/>
        <v>#DIV/0!</v>
      </c>
      <c r="BB4930" s="520" t="e">
        <f>+BV4930*860/8250/Cogeneratore!$C$6</f>
        <v>#DIV/0!</v>
      </c>
      <c r="BC4930" s="625"/>
      <c r="BD4930" s="451">
        <f t="shared" si="2607"/>
        <v>415.875</v>
      </c>
      <c r="BN4930" s="447">
        <f>+L4930/Cogeneratore!$C$24</f>
        <v>415.875</v>
      </c>
      <c r="BP4930" s="447">
        <f t="shared" si="2608"/>
        <v>0</v>
      </c>
      <c r="BQ4930" s="447" t="e">
        <f>IF(BR4930&lt;Cogeneratore!$C$25/Cogeneratore!$C$23,BP4930,BP4930+BR4930-Cogeneratore!$C$25/Cogeneratore!$C$23)</f>
        <v>#DIV/0!</v>
      </c>
      <c r="BR4930" s="462">
        <f t="shared" si="2627"/>
        <v>0</v>
      </c>
      <c r="BS4930" s="462" t="e">
        <f>IF(BR4930&lt;Cogeneratore!$C$25/Cogeneratore!$C$23,BR4930,Cogeneratore!$C$25/Cogeneratore!$C$23)</f>
        <v>#DIV/0!</v>
      </c>
      <c r="BT4930" s="447" t="e">
        <f>+BS4930*(1-Cogeneratore!$C$23)</f>
        <v>#DIV/0!</v>
      </c>
      <c r="BU4930" s="462" t="e">
        <f>IF(BR4930-BT4930&lt;Cogeneratore!$C$25,BR4930-BT4930,Cogeneratore!$C$25)</f>
        <v>#DIV/0!</v>
      </c>
      <c r="BV4930" s="462" t="e">
        <f t="shared" si="2609"/>
        <v>#DIV/0!</v>
      </c>
      <c r="BW4930" s="462" t="e">
        <f t="shared" si="2610"/>
        <v>#DIV/0!</v>
      </c>
      <c r="BX4930" s="462" t="e">
        <f t="shared" si="2626"/>
        <v>#DIV/0!</v>
      </c>
      <c r="BY4930" s="447" t="e">
        <f>+BX4930*(1-#REF!)</f>
        <v>#DIV/0!</v>
      </c>
      <c r="BZ4930" s="462" t="e">
        <f t="shared" si="2628"/>
        <v>#DIV/0!</v>
      </c>
      <c r="CB4930" s="462" t="e">
        <f t="shared" si="2611"/>
        <v>#DIV/0!</v>
      </c>
      <c r="CC4930" s="447" t="e">
        <f>+CB4930/#REF!</f>
        <v>#DIV/0!</v>
      </c>
      <c r="CE4930" s="451" t="e">
        <f t="shared" si="2612"/>
        <v>#DIV/0!</v>
      </c>
    </row>
    <row r="4931" spans="1:83" x14ac:dyDescent="0.2">
      <c r="A4931" s="521">
        <f t="shared" si="2613"/>
        <v>40019</v>
      </c>
      <c r="B4931" s="522">
        <f t="shared" si="2595"/>
        <v>6</v>
      </c>
      <c r="C4931" s="522">
        <f t="shared" si="2596"/>
        <v>7</v>
      </c>
      <c r="D4931" s="505" t="str">
        <f t="shared" si="2614"/>
        <v>est</v>
      </c>
      <c r="E4931" s="522">
        <f t="shared" si="2597"/>
        <v>7</v>
      </c>
      <c r="F4931" s="522">
        <f t="shared" si="2598"/>
        <v>206</v>
      </c>
      <c r="G4931" s="522">
        <f t="shared" si="2615"/>
        <v>4927</v>
      </c>
      <c r="H4931" s="506">
        <v>859.453125</v>
      </c>
      <c r="I4931" s="507">
        <f>+H4931-L4931/Cogeneratore!$C$24</f>
        <v>443.578125</v>
      </c>
      <c r="J4931" s="507">
        <f t="shared" si="2616"/>
        <v>415.875</v>
      </c>
      <c r="K4931" s="508">
        <v>307.62800902007729</v>
      </c>
      <c r="L4931" s="508">
        <v>981.46499999999992</v>
      </c>
      <c r="M4931" s="507">
        <f t="shared" si="2599"/>
        <v>859.453125</v>
      </c>
      <c r="N4931" s="507">
        <f t="shared" si="2617"/>
        <v>307.62800902007729</v>
      </c>
      <c r="O4931" s="509" t="s">
        <v>6</v>
      </c>
      <c r="P4931" s="578"/>
      <c r="Q4931" s="578"/>
      <c r="R4931" s="510" t="e">
        <f>MIN(IF(I4931&gt;#REF!*#REF!,#REF!,IF(AND(I4931&lt;#REF!,#REF!=2),0,ROUNDUP(I4931/#REF!,0))),#REF!)</f>
        <v>#REF!</v>
      </c>
      <c r="S4931" s="510" t="e">
        <f>IF(R4931=0,0,MAX(MIN(I4931,R4931*#REF!),#REF!))</f>
        <v>#REF!</v>
      </c>
      <c r="T4931" s="511" t="e">
        <f>IF(R4931&lt;&gt;0,IF(S4931/R4931/#REF!=1,#REF!,HLOOKUP(S4931/R4931/#REF!,#REF!,2)+(HLOOKUP(S4931/R4931/#REF!+0.2,#REF!,2)-HLOOKUP(S4931/R4931/#REF!,#REF!,2))*(S4931/R4931/#REF!-HLOOKUP(S4931/R4931/#REF!,#REF!,1))/(HLOOKUP(S4931/R4931/#REF!+0.2,#REF!,1)-HLOOKUP(S4931/R4931/#REF!,#REF!,1))),0.5)</f>
        <v>#REF!</v>
      </c>
      <c r="U4931" s="512" t="e">
        <f>IF(R4931&lt;&gt;0,IF(S4931/R4931/#REF!=1,#REF!,HLOOKUP(S4931/R4931/#REF!,#REF!,3)+(HLOOKUP(S4931/R4931/#REF!+0.2,#REF!,3)-HLOOKUP(S4931/R4931/#REF!,#REF!,3))*(S4931/R4931/#REF!-HLOOKUP(S4931/R4931/#REF!,#REF!,1))/(HLOOKUP(S4931/R4931/#REF!+0.2,#REF!,1)-HLOOKUP(S4931/R4931/#REF!,#REF!,1))),1)</f>
        <v>#REF!</v>
      </c>
      <c r="V4931" s="510" t="e">
        <f t="shared" si="2618"/>
        <v>#REF!</v>
      </c>
      <c r="W4931" s="513" t="e">
        <f>MIN(IF(N4931&gt;#REF!*#REF!,#REF!,IF(AND(N4931&lt;#REF!,#REF!=2),0,ROUNDUP(N4931/#REF!,0))),#REF!)</f>
        <v>#REF!</v>
      </c>
      <c r="X4931" s="513" t="e">
        <f t="shared" si="2619"/>
        <v>#REF!</v>
      </c>
      <c r="Y4931" s="511" t="e">
        <f>IF(W4931&lt;&gt;0,IF(AA4931/W4931/#REF!=1,#REF!,HLOOKUP(AA4931/W4931/#REF!,#REF!,2)+(HLOOKUP(AA4931/W4931/#REF!+0.2,#REF!,2)-HLOOKUP(AA4931/W4931/#REF!,#REF!,2))*(AA4931/W4931/#REF!-HLOOKUP(AA4931/W4931/#REF!,#REF!,1))/(HLOOKUP(AA4931/W4931/#REF!+0.2,#REF!,1)-HLOOKUP(AA4931/W4931/#REF!,#REF!,1))),0.5)</f>
        <v>#REF!</v>
      </c>
      <c r="Z4931" s="512" t="e">
        <f>IF(W4931&lt;&gt;0,IF(AA4931/W4931/#REF!=1,#REF!,HLOOKUP(AA4931/W4931/#REF!,#REF!,3)+(HLOOKUP(AA4931/W4931/#REF!+0.2,#REF!,3)-HLOOKUP(AA4931/W4931/#REF!,#REF!,3))*(AA4931/W4931/#REF!-HLOOKUP(AA4931/W4931/#REF!,#REF!,1))/(HLOOKUP(AA4931/W4931/#REF!+0.2,#REF!,1)-HLOOKUP(AA4931/W4931/#REF!,#REF!,1))),1)</f>
        <v>#REF!</v>
      </c>
      <c r="AA4931" s="514" t="e">
        <f>IF(W4931=0,0,MAX(MIN(N4931,W4931*#REF!),#REF!))</f>
        <v>#REF!</v>
      </c>
      <c r="AB4931" s="515" t="e">
        <f>AD4931/Cogeneratore!$C$4</f>
        <v>#DIV/0!</v>
      </c>
      <c r="AC4931" s="549"/>
      <c r="AD4931" s="550"/>
      <c r="AE4931" s="549"/>
      <c r="AF4931" s="550"/>
      <c r="AG4931" s="549"/>
      <c r="AH4931" s="550"/>
      <c r="AI4931" s="516" t="e">
        <f t="shared" si="2620"/>
        <v>#DIV/0!</v>
      </c>
      <c r="AJ4931" s="517">
        <f t="shared" si="2621"/>
        <v>0</v>
      </c>
      <c r="AK4931" s="513">
        <f t="shared" si="2600"/>
        <v>0</v>
      </c>
      <c r="AL4931" s="513">
        <f t="shared" si="2601"/>
        <v>0</v>
      </c>
      <c r="AM4931" s="513">
        <f t="shared" si="2602"/>
        <v>859.453125</v>
      </c>
      <c r="AN4931" s="550"/>
      <c r="AO4931" s="550"/>
      <c r="AP4931" s="550"/>
      <c r="AQ4931" s="517">
        <f t="shared" si="2622"/>
        <v>0</v>
      </c>
      <c r="AR4931" s="513">
        <f t="shared" si="2623"/>
        <v>0</v>
      </c>
      <c r="AS4931" s="551"/>
      <c r="AT4931" s="552"/>
      <c r="AU4931" s="513">
        <f t="shared" si="2624"/>
        <v>981.46499999999992</v>
      </c>
      <c r="AV4931" s="513">
        <f>AU4931/Cogeneratore!$C$24</f>
        <v>415.875</v>
      </c>
      <c r="AW4931" s="513">
        <f t="shared" si="2603"/>
        <v>0</v>
      </c>
      <c r="AX4931" s="513" t="e">
        <f t="shared" si="2604"/>
        <v>#DIV/0!</v>
      </c>
      <c r="AY4931" s="518">
        <f t="shared" si="2605"/>
        <v>307.62800902007729</v>
      </c>
      <c r="AZ4931" s="519" t="e">
        <f t="shared" si="2606"/>
        <v>#DIV/0!</v>
      </c>
      <c r="BA4931" s="514" t="e">
        <f t="shared" si="2625"/>
        <v>#DIV/0!</v>
      </c>
      <c r="BB4931" s="520" t="e">
        <f>+BV4931*860/8250/Cogeneratore!$C$6</f>
        <v>#DIV/0!</v>
      </c>
      <c r="BC4931" s="625"/>
      <c r="BD4931" s="451">
        <f t="shared" si="2607"/>
        <v>415.875</v>
      </c>
      <c r="BN4931" s="447">
        <f>+L4931/Cogeneratore!$C$24</f>
        <v>415.875</v>
      </c>
      <c r="BP4931" s="447">
        <f t="shared" si="2608"/>
        <v>0</v>
      </c>
      <c r="BQ4931" s="447" t="e">
        <f>IF(BR4931&lt;Cogeneratore!$C$25/Cogeneratore!$C$23,BP4931,BP4931+BR4931-Cogeneratore!$C$25/Cogeneratore!$C$23)</f>
        <v>#DIV/0!</v>
      </c>
      <c r="BR4931" s="462">
        <f t="shared" si="2627"/>
        <v>0</v>
      </c>
      <c r="BS4931" s="462" t="e">
        <f>IF(BR4931&lt;Cogeneratore!$C$25/Cogeneratore!$C$23,BR4931,Cogeneratore!$C$25/Cogeneratore!$C$23)</f>
        <v>#DIV/0!</v>
      </c>
      <c r="BT4931" s="447" t="e">
        <f>+BS4931*(1-Cogeneratore!$C$23)</f>
        <v>#DIV/0!</v>
      </c>
      <c r="BU4931" s="462" t="e">
        <f>IF(BR4931-BT4931&lt;Cogeneratore!$C$25,BR4931-BT4931,Cogeneratore!$C$25)</f>
        <v>#DIV/0!</v>
      </c>
      <c r="BV4931" s="462" t="e">
        <f t="shared" si="2609"/>
        <v>#DIV/0!</v>
      </c>
      <c r="BW4931" s="462" t="e">
        <f t="shared" si="2610"/>
        <v>#DIV/0!</v>
      </c>
      <c r="BX4931" s="462" t="e">
        <f t="shared" si="2626"/>
        <v>#DIV/0!</v>
      </c>
      <c r="BY4931" s="447" t="e">
        <f>+BX4931*(1-#REF!)</f>
        <v>#DIV/0!</v>
      </c>
      <c r="BZ4931" s="462" t="e">
        <f t="shared" si="2628"/>
        <v>#DIV/0!</v>
      </c>
      <c r="CB4931" s="462" t="e">
        <f t="shared" si="2611"/>
        <v>#DIV/0!</v>
      </c>
      <c r="CC4931" s="447" t="e">
        <f>+CB4931/#REF!</f>
        <v>#DIV/0!</v>
      </c>
      <c r="CE4931" s="451" t="e">
        <f t="shared" si="2612"/>
        <v>#DIV/0!</v>
      </c>
    </row>
    <row r="4932" spans="1:83" x14ac:dyDescent="0.2">
      <c r="A4932" s="521">
        <f t="shared" si="2613"/>
        <v>40019</v>
      </c>
      <c r="B4932" s="522">
        <f t="shared" ref="B4932:B4995" si="2629">WEEKDAY(A4932,2)</f>
        <v>6</v>
      </c>
      <c r="C4932" s="522">
        <f t="shared" ref="C4932:C4995" si="2630">MONTH(A4932)</f>
        <v>7</v>
      </c>
      <c r="D4932" s="505" t="str">
        <f t="shared" si="2614"/>
        <v>est</v>
      </c>
      <c r="E4932" s="522">
        <f t="shared" ref="E4932:E4995" si="2631">MOD(G4932,24)</f>
        <v>8</v>
      </c>
      <c r="F4932" s="522">
        <f t="shared" ref="F4932:F4995" si="2632">TRUNC(G4932/24)+1</f>
        <v>206</v>
      </c>
      <c r="G4932" s="522">
        <f t="shared" si="2615"/>
        <v>4928</v>
      </c>
      <c r="H4932" s="506">
        <v>959.578125</v>
      </c>
      <c r="I4932" s="507">
        <f>+H4932-L4932/Cogeneratore!$C$24</f>
        <v>543.703125</v>
      </c>
      <c r="J4932" s="507">
        <f t="shared" si="2616"/>
        <v>415.875</v>
      </c>
      <c r="K4932" s="508">
        <v>307.62800902007729</v>
      </c>
      <c r="L4932" s="508">
        <v>981.46499999999992</v>
      </c>
      <c r="M4932" s="507">
        <f t="shared" ref="M4932:M4995" si="2633">I4932+AV4932</f>
        <v>959.578125</v>
      </c>
      <c r="N4932" s="507">
        <f t="shared" si="2617"/>
        <v>307.62800902007729</v>
      </c>
      <c r="O4932" s="509" t="s">
        <v>6</v>
      </c>
      <c r="P4932" s="578"/>
      <c r="Q4932" s="578"/>
      <c r="R4932" s="510" t="e">
        <f>MIN(IF(I4932&gt;#REF!*#REF!,#REF!,IF(AND(I4932&lt;#REF!,#REF!=2),0,ROUNDUP(I4932/#REF!,0))),#REF!)</f>
        <v>#REF!</v>
      </c>
      <c r="S4932" s="510" t="e">
        <f>IF(R4932=0,0,MAX(MIN(I4932,R4932*#REF!),#REF!))</f>
        <v>#REF!</v>
      </c>
      <c r="T4932" s="511" t="e">
        <f>IF(R4932&lt;&gt;0,IF(S4932/R4932/#REF!=1,#REF!,HLOOKUP(S4932/R4932/#REF!,#REF!,2)+(HLOOKUP(S4932/R4932/#REF!+0.2,#REF!,2)-HLOOKUP(S4932/R4932/#REF!,#REF!,2))*(S4932/R4932/#REF!-HLOOKUP(S4932/R4932/#REF!,#REF!,1))/(HLOOKUP(S4932/R4932/#REF!+0.2,#REF!,1)-HLOOKUP(S4932/R4932/#REF!,#REF!,1))),0.5)</f>
        <v>#REF!</v>
      </c>
      <c r="U4932" s="512" t="e">
        <f>IF(R4932&lt;&gt;0,IF(S4932/R4932/#REF!=1,#REF!,HLOOKUP(S4932/R4932/#REF!,#REF!,3)+(HLOOKUP(S4932/R4932/#REF!+0.2,#REF!,3)-HLOOKUP(S4932/R4932/#REF!,#REF!,3))*(S4932/R4932/#REF!-HLOOKUP(S4932/R4932/#REF!,#REF!,1))/(HLOOKUP(S4932/R4932/#REF!+0.2,#REF!,1)-HLOOKUP(S4932/R4932/#REF!,#REF!,1))),1)</f>
        <v>#REF!</v>
      </c>
      <c r="V4932" s="510" t="e">
        <f t="shared" si="2618"/>
        <v>#REF!</v>
      </c>
      <c r="W4932" s="513" t="e">
        <f>MIN(IF(N4932&gt;#REF!*#REF!,#REF!,IF(AND(N4932&lt;#REF!,#REF!=2),0,ROUNDUP(N4932/#REF!,0))),#REF!)</f>
        <v>#REF!</v>
      </c>
      <c r="X4932" s="513" t="e">
        <f t="shared" si="2619"/>
        <v>#REF!</v>
      </c>
      <c r="Y4932" s="511" t="e">
        <f>IF(W4932&lt;&gt;0,IF(AA4932/W4932/#REF!=1,#REF!,HLOOKUP(AA4932/W4932/#REF!,#REF!,2)+(HLOOKUP(AA4932/W4932/#REF!+0.2,#REF!,2)-HLOOKUP(AA4932/W4932/#REF!,#REF!,2))*(AA4932/W4932/#REF!-HLOOKUP(AA4932/W4932/#REF!,#REF!,1))/(HLOOKUP(AA4932/W4932/#REF!+0.2,#REF!,1)-HLOOKUP(AA4932/W4932/#REF!,#REF!,1))),0.5)</f>
        <v>#REF!</v>
      </c>
      <c r="Z4932" s="512" t="e">
        <f>IF(W4932&lt;&gt;0,IF(AA4932/W4932/#REF!=1,#REF!,HLOOKUP(AA4932/W4932/#REF!,#REF!,3)+(HLOOKUP(AA4932/W4932/#REF!+0.2,#REF!,3)-HLOOKUP(AA4932/W4932/#REF!,#REF!,3))*(AA4932/W4932/#REF!-HLOOKUP(AA4932/W4932/#REF!,#REF!,1))/(HLOOKUP(AA4932/W4932/#REF!+0.2,#REF!,1)-HLOOKUP(AA4932/W4932/#REF!,#REF!,1))),1)</f>
        <v>#REF!</v>
      </c>
      <c r="AA4932" s="514" t="e">
        <f>IF(W4932=0,0,MAX(MIN(N4932,W4932*#REF!),#REF!))</f>
        <v>#REF!</v>
      </c>
      <c r="AB4932" s="515" t="e">
        <f>AD4932/Cogeneratore!$C$4</f>
        <v>#DIV/0!</v>
      </c>
      <c r="AC4932" s="549"/>
      <c r="AD4932" s="550"/>
      <c r="AE4932" s="549"/>
      <c r="AF4932" s="550"/>
      <c r="AG4932" s="549"/>
      <c r="AH4932" s="550"/>
      <c r="AI4932" s="516" t="e">
        <f t="shared" si="2620"/>
        <v>#DIV/0!</v>
      </c>
      <c r="AJ4932" s="517">
        <f t="shared" si="2621"/>
        <v>0</v>
      </c>
      <c r="AK4932" s="513">
        <f t="shared" ref="AK4932:AK4995" si="2634">IF(AJ4932&gt;M4932,M4932,AJ4932)</f>
        <v>0</v>
      </c>
      <c r="AL4932" s="513">
        <f t="shared" ref="AL4932:AL4995" si="2635">IF(AJ4932&gt;M4932,AJ4932-M4932,0)</f>
        <v>0</v>
      </c>
      <c r="AM4932" s="513">
        <f t="shared" ref="AM4932:AM4995" si="2636">IF(M4932&gt;AJ4932,M4932-AJ4932,0)</f>
        <v>959.578125</v>
      </c>
      <c r="AN4932" s="550"/>
      <c r="AO4932" s="550"/>
      <c r="AP4932" s="550"/>
      <c r="AQ4932" s="517">
        <f t="shared" si="2622"/>
        <v>0</v>
      </c>
      <c r="AR4932" s="513">
        <f t="shared" si="2623"/>
        <v>0</v>
      </c>
      <c r="AS4932" s="551"/>
      <c r="AT4932" s="552"/>
      <c r="AU4932" s="513">
        <f t="shared" si="2624"/>
        <v>981.46499999999992</v>
      </c>
      <c r="AV4932" s="513">
        <f>AU4932/Cogeneratore!$C$24</f>
        <v>415.875</v>
      </c>
      <c r="AW4932" s="513">
        <f t="shared" ref="AW4932:AW4995" si="2637">IF(AQ4932&gt;N4932,N4932,AQ4932)</f>
        <v>0</v>
      </c>
      <c r="AX4932" s="513" t="e">
        <f t="shared" ref="AX4932:AX4995" si="2638">IF(AQ4932&gt;N4932,AQ4932-N4932,0)-BW4932</f>
        <v>#DIV/0!</v>
      </c>
      <c r="AY4932" s="518">
        <f t="shared" ref="AY4932:AY4995" si="2639">IF(N4932&gt;AQ4932,N4932-AQ4932,0)</f>
        <v>307.62800902007729</v>
      </c>
      <c r="AZ4932" s="519" t="e">
        <f t="shared" ref="AZ4932:AZ4995" si="2640">AD4932/AC4932+IF(AE4932&lt;&gt;0,AF4932/AE4932,0)+IF(AG4932&lt;&gt;0,AH4932/AG4932,0)</f>
        <v>#DIV/0!</v>
      </c>
      <c r="BA4932" s="514" t="e">
        <f t="shared" si="2625"/>
        <v>#DIV/0!</v>
      </c>
      <c r="BB4932" s="520" t="e">
        <f>+BV4932*860/8250/Cogeneratore!$C$6</f>
        <v>#DIV/0!</v>
      </c>
      <c r="BC4932" s="625"/>
      <c r="BD4932" s="451">
        <f t="shared" ref="BD4932:BD4995" si="2641">+AJ4932+AM4932-AL4932-I4932</f>
        <v>415.875</v>
      </c>
      <c r="BN4932" s="447">
        <f>+L4932/Cogeneratore!$C$24</f>
        <v>415.875</v>
      </c>
      <c r="BP4932" s="447">
        <f t="shared" ref="BP4932:BP4995" si="2642">IF(N4932&lt;&gt;0,+AW4932*(K4932/N4932),0)</f>
        <v>0</v>
      </c>
      <c r="BQ4932" s="447" t="e">
        <f>IF(BR4932&lt;Cogeneratore!$C$25/Cogeneratore!$C$23,BP4932,BP4932+BR4932-Cogeneratore!$C$25/Cogeneratore!$C$23)</f>
        <v>#DIV/0!</v>
      </c>
      <c r="BR4932" s="462">
        <f t="shared" si="2627"/>
        <v>0</v>
      </c>
      <c r="BS4932" s="462" t="e">
        <f>IF(BR4932&lt;Cogeneratore!$C$25/Cogeneratore!$C$23,BR4932,Cogeneratore!$C$25/Cogeneratore!$C$23)</f>
        <v>#DIV/0!</v>
      </c>
      <c r="BT4932" s="447" t="e">
        <f>+BS4932*(1-Cogeneratore!$C$23)</f>
        <v>#DIV/0!</v>
      </c>
      <c r="BU4932" s="462" t="e">
        <f>IF(BR4932-BT4932&lt;Cogeneratore!$C$25,BR4932-BT4932,Cogeneratore!$C$25)</f>
        <v>#DIV/0!</v>
      </c>
      <c r="BV4932" s="462" t="e">
        <f t="shared" ref="BV4932:BV4995" si="2643">IF(K4932-BQ4932&gt;=0,K4932-BQ4932,0)</f>
        <v>#DIV/0!</v>
      </c>
      <c r="BW4932" s="462" t="e">
        <f t="shared" ref="BW4932:BW4995" si="2644">IF(K4932-BQ4932&lt;0,K4932-BQ4932,0)</f>
        <v>#DIV/0!</v>
      </c>
      <c r="BX4932" s="462" t="e">
        <f t="shared" si="2626"/>
        <v>#DIV/0!</v>
      </c>
      <c r="BY4932" s="447" t="e">
        <f>+BX4932*(1-#REF!)</f>
        <v>#DIV/0!</v>
      </c>
      <c r="BZ4932" s="462" t="e">
        <f t="shared" si="2628"/>
        <v>#DIV/0!</v>
      </c>
      <c r="CB4932" s="462" t="e">
        <f t="shared" ref="CB4932:CB4995" si="2645">+L4932-BU4932</f>
        <v>#DIV/0!</v>
      </c>
      <c r="CC4932" s="447" t="e">
        <f>+CB4932/#REF!</f>
        <v>#DIV/0!</v>
      </c>
      <c r="CE4932" s="451" t="e">
        <f t="shared" ref="CE4932:CE4995" si="2646">+BZ4932-CB4932</f>
        <v>#DIV/0!</v>
      </c>
    </row>
    <row r="4933" spans="1:83" x14ac:dyDescent="0.2">
      <c r="A4933" s="521">
        <f t="shared" ref="A4933:A4996" si="2647">IF(F4933=F4932,A4932,A4932+1)</f>
        <v>40019</v>
      </c>
      <c r="B4933" s="522">
        <f t="shared" si="2629"/>
        <v>6</v>
      </c>
      <c r="C4933" s="522">
        <f t="shared" si="2630"/>
        <v>7</v>
      </c>
      <c r="D4933" s="505" t="str">
        <f t="shared" ref="D4933:D4996" si="2648">IF(OR(C4933=1,C4933=2,C4933=3,C4933=11,C4933=12),"inv",IF(OR(C4933=8,C4933=7,C4933=6),"est","int"))</f>
        <v>est</v>
      </c>
      <c r="E4933" s="522">
        <f t="shared" si="2631"/>
        <v>9</v>
      </c>
      <c r="F4933" s="522">
        <f t="shared" si="2632"/>
        <v>206</v>
      </c>
      <c r="G4933" s="522">
        <f t="shared" ref="G4933:G4996" si="2649">+G4932+1</f>
        <v>4929</v>
      </c>
      <c r="H4933" s="506">
        <v>1009.734375</v>
      </c>
      <c r="I4933" s="507">
        <f>+H4933-L4933/Cogeneratore!$C$24</f>
        <v>593.859375</v>
      </c>
      <c r="J4933" s="507">
        <f t="shared" ref="J4933:J4996" si="2650">H4933-I4933</f>
        <v>415.875</v>
      </c>
      <c r="K4933" s="508">
        <v>307.62800902007729</v>
      </c>
      <c r="L4933" s="508">
        <v>981.46499999999992</v>
      </c>
      <c r="M4933" s="507">
        <f t="shared" si="2633"/>
        <v>1009.734375</v>
      </c>
      <c r="N4933" s="507">
        <f t="shared" ref="N4933:N4996" si="2651">K4933+AS4933</f>
        <v>307.62800902007729</v>
      </c>
      <c r="O4933" s="509" t="s">
        <v>6</v>
      </c>
      <c r="P4933" s="578"/>
      <c r="Q4933" s="578"/>
      <c r="R4933" s="510" t="e">
        <f>MIN(IF(I4933&gt;#REF!*#REF!,#REF!,IF(AND(I4933&lt;#REF!,#REF!=2),0,ROUNDUP(I4933/#REF!,0))),#REF!)</f>
        <v>#REF!</v>
      </c>
      <c r="S4933" s="510" t="e">
        <f>IF(R4933=0,0,MAX(MIN(I4933,R4933*#REF!),#REF!))</f>
        <v>#REF!</v>
      </c>
      <c r="T4933" s="511" t="e">
        <f>IF(R4933&lt;&gt;0,IF(S4933/R4933/#REF!=1,#REF!,HLOOKUP(S4933/R4933/#REF!,#REF!,2)+(HLOOKUP(S4933/R4933/#REF!+0.2,#REF!,2)-HLOOKUP(S4933/R4933/#REF!,#REF!,2))*(S4933/R4933/#REF!-HLOOKUP(S4933/R4933/#REF!,#REF!,1))/(HLOOKUP(S4933/R4933/#REF!+0.2,#REF!,1)-HLOOKUP(S4933/R4933/#REF!,#REF!,1))),0.5)</f>
        <v>#REF!</v>
      </c>
      <c r="U4933" s="512" t="e">
        <f>IF(R4933&lt;&gt;0,IF(S4933/R4933/#REF!=1,#REF!,HLOOKUP(S4933/R4933/#REF!,#REF!,3)+(HLOOKUP(S4933/R4933/#REF!+0.2,#REF!,3)-HLOOKUP(S4933/R4933/#REF!,#REF!,3))*(S4933/R4933/#REF!-HLOOKUP(S4933/R4933/#REF!,#REF!,1))/(HLOOKUP(S4933/R4933/#REF!+0.2,#REF!,1)-HLOOKUP(S4933/R4933/#REF!,#REF!,1))),1)</f>
        <v>#REF!</v>
      </c>
      <c r="V4933" s="510" t="e">
        <f t="shared" ref="V4933:V4996" si="2652">+S4933/T4933*(U4933-T4933)</f>
        <v>#REF!</v>
      </c>
      <c r="W4933" s="513" t="e">
        <f>MIN(IF(N4933&gt;#REF!*#REF!,#REF!,IF(AND(N4933&lt;#REF!,#REF!=2),0,ROUNDUP(N4933/#REF!,0))),#REF!)</f>
        <v>#REF!</v>
      </c>
      <c r="X4933" s="513" t="e">
        <f t="shared" ref="X4933:X4996" si="2653">+AA4933/(Z4933-Y4933)*Y4933</f>
        <v>#REF!</v>
      </c>
      <c r="Y4933" s="511" t="e">
        <f>IF(W4933&lt;&gt;0,IF(AA4933/W4933/#REF!=1,#REF!,HLOOKUP(AA4933/W4933/#REF!,#REF!,2)+(HLOOKUP(AA4933/W4933/#REF!+0.2,#REF!,2)-HLOOKUP(AA4933/W4933/#REF!,#REF!,2))*(AA4933/W4933/#REF!-HLOOKUP(AA4933/W4933/#REF!,#REF!,1))/(HLOOKUP(AA4933/W4933/#REF!+0.2,#REF!,1)-HLOOKUP(AA4933/W4933/#REF!,#REF!,1))),0.5)</f>
        <v>#REF!</v>
      </c>
      <c r="Z4933" s="512" t="e">
        <f>IF(W4933&lt;&gt;0,IF(AA4933/W4933/#REF!=1,#REF!,HLOOKUP(AA4933/W4933/#REF!,#REF!,3)+(HLOOKUP(AA4933/W4933/#REF!+0.2,#REF!,3)-HLOOKUP(AA4933/W4933/#REF!,#REF!,3))*(AA4933/W4933/#REF!-HLOOKUP(AA4933/W4933/#REF!,#REF!,1))/(HLOOKUP(AA4933/W4933/#REF!+0.2,#REF!,1)-HLOOKUP(AA4933/W4933/#REF!,#REF!,1))),1)</f>
        <v>#REF!</v>
      </c>
      <c r="AA4933" s="514" t="e">
        <f>IF(W4933=0,0,MAX(MIN(N4933,W4933*#REF!),#REF!))</f>
        <v>#REF!</v>
      </c>
      <c r="AB4933" s="515" t="e">
        <f>AD4933/Cogeneratore!$C$4</f>
        <v>#DIV/0!</v>
      </c>
      <c r="AC4933" s="549"/>
      <c r="AD4933" s="550"/>
      <c r="AE4933" s="549"/>
      <c r="AF4933" s="550"/>
      <c r="AG4933" s="549"/>
      <c r="AH4933" s="550"/>
      <c r="AI4933" s="516" t="e">
        <f t="shared" ref="AI4933:AI4996" si="2654">AVERAGE(AC4933,AE4933,AG4933)</f>
        <v>#DIV/0!</v>
      </c>
      <c r="AJ4933" s="517">
        <f t="shared" ref="AJ4933:AJ4996" si="2655">AD4933+AF4933+AH4933</f>
        <v>0</v>
      </c>
      <c r="AK4933" s="513">
        <f t="shared" si="2634"/>
        <v>0</v>
      </c>
      <c r="AL4933" s="513">
        <f t="shared" si="2635"/>
        <v>0</v>
      </c>
      <c r="AM4933" s="513">
        <f t="shared" si="2636"/>
        <v>1009.734375</v>
      </c>
      <c r="AN4933" s="550"/>
      <c r="AO4933" s="550"/>
      <c r="AP4933" s="550"/>
      <c r="AQ4933" s="517">
        <f t="shared" ref="AQ4933:AQ4996" si="2656">AN4933+AO4933+AP4933</f>
        <v>0</v>
      </c>
      <c r="AR4933" s="513">
        <f t="shared" ref="AR4933:AR4996" si="2657">IF(AQ4933&gt;=K4933,AQ4933-K4933,0)</f>
        <v>0</v>
      </c>
      <c r="AS4933" s="551"/>
      <c r="AT4933" s="552"/>
      <c r="AU4933" s="513">
        <f t="shared" ref="AU4933:AU4996" si="2658">L4933-AT4933</f>
        <v>981.46499999999992</v>
      </c>
      <c r="AV4933" s="513">
        <f>AU4933/Cogeneratore!$C$24</f>
        <v>415.875</v>
      </c>
      <c r="AW4933" s="513">
        <f t="shared" si="2637"/>
        <v>0</v>
      </c>
      <c r="AX4933" s="513" t="e">
        <f t="shared" si="2638"/>
        <v>#DIV/0!</v>
      </c>
      <c r="AY4933" s="518">
        <f t="shared" si="2639"/>
        <v>307.62800902007729</v>
      </c>
      <c r="AZ4933" s="519" t="e">
        <f t="shared" si="2640"/>
        <v>#DIV/0!</v>
      </c>
      <c r="BA4933" s="514" t="e">
        <f t="shared" ref="BA4933:BA4996" si="2659">+AZ4933*860/8250</f>
        <v>#DIV/0!</v>
      </c>
      <c r="BB4933" s="520" t="e">
        <f>+BV4933*860/8250/Cogeneratore!$C$6</f>
        <v>#DIV/0!</v>
      </c>
      <c r="BC4933" s="625"/>
      <c r="BD4933" s="451">
        <f t="shared" si="2641"/>
        <v>415.875</v>
      </c>
      <c r="BN4933" s="447">
        <f>+L4933/Cogeneratore!$C$24</f>
        <v>415.875</v>
      </c>
      <c r="BP4933" s="447">
        <f t="shared" si="2642"/>
        <v>0</v>
      </c>
      <c r="BQ4933" s="447" t="e">
        <f>IF(BR4933&lt;Cogeneratore!$C$25/Cogeneratore!$C$23,BP4933,BP4933+BR4933-Cogeneratore!$C$25/Cogeneratore!$C$23)</f>
        <v>#DIV/0!</v>
      </c>
      <c r="BR4933" s="462">
        <f t="shared" si="2627"/>
        <v>0</v>
      </c>
      <c r="BS4933" s="462" t="e">
        <f>IF(BR4933&lt;Cogeneratore!$C$25/Cogeneratore!$C$23,BR4933,Cogeneratore!$C$25/Cogeneratore!$C$23)</f>
        <v>#DIV/0!</v>
      </c>
      <c r="BT4933" s="447" t="e">
        <f>+BS4933*(1-Cogeneratore!$C$23)</f>
        <v>#DIV/0!</v>
      </c>
      <c r="BU4933" s="462" t="e">
        <f>IF(BR4933-BT4933&lt;Cogeneratore!$C$25,BR4933-BT4933,Cogeneratore!$C$25)</f>
        <v>#DIV/0!</v>
      </c>
      <c r="BV4933" s="462" t="e">
        <f t="shared" si="2643"/>
        <v>#DIV/0!</v>
      </c>
      <c r="BW4933" s="462" t="e">
        <f t="shared" si="2644"/>
        <v>#DIV/0!</v>
      </c>
      <c r="BX4933" s="462" t="e">
        <f t="shared" ref="BX4933:BX4996" si="2660">AY4933-BV4933-BW4933</f>
        <v>#DIV/0!</v>
      </c>
      <c r="BY4933" s="447" t="e">
        <f>+BX4933*(1-#REF!)</f>
        <v>#DIV/0!</v>
      </c>
      <c r="BZ4933" s="462" t="e">
        <f t="shared" si="2628"/>
        <v>#DIV/0!</v>
      </c>
      <c r="CB4933" s="462" t="e">
        <f t="shared" si="2645"/>
        <v>#DIV/0!</v>
      </c>
      <c r="CC4933" s="447" t="e">
        <f>+CB4933/#REF!</f>
        <v>#DIV/0!</v>
      </c>
      <c r="CE4933" s="451" t="e">
        <f t="shared" si="2646"/>
        <v>#DIV/0!</v>
      </c>
    </row>
    <row r="4934" spans="1:83" x14ac:dyDescent="0.2">
      <c r="A4934" s="521">
        <f t="shared" si="2647"/>
        <v>40019</v>
      </c>
      <c r="B4934" s="522">
        <f t="shared" si="2629"/>
        <v>6</v>
      </c>
      <c r="C4934" s="522">
        <f t="shared" si="2630"/>
        <v>7</v>
      </c>
      <c r="D4934" s="505" t="str">
        <f t="shared" si="2648"/>
        <v>est</v>
      </c>
      <c r="E4934" s="522">
        <f t="shared" si="2631"/>
        <v>10</v>
      </c>
      <c r="F4934" s="522">
        <f t="shared" si="2632"/>
        <v>206</v>
      </c>
      <c r="G4934" s="522">
        <f t="shared" si="2649"/>
        <v>4930</v>
      </c>
      <c r="H4934" s="506">
        <v>1045.453125</v>
      </c>
      <c r="I4934" s="507">
        <f>+H4934-L4934/Cogeneratore!$C$24</f>
        <v>629.578125</v>
      </c>
      <c r="J4934" s="507">
        <f t="shared" si="2650"/>
        <v>415.875</v>
      </c>
      <c r="K4934" s="508">
        <v>307.62800902007729</v>
      </c>
      <c r="L4934" s="508">
        <v>981.46499999999992</v>
      </c>
      <c r="M4934" s="507">
        <f t="shared" si="2633"/>
        <v>1045.453125</v>
      </c>
      <c r="N4934" s="507">
        <f t="shared" si="2651"/>
        <v>307.62800902007729</v>
      </c>
      <c r="O4934" s="509" t="s">
        <v>6</v>
      </c>
      <c r="P4934" s="578"/>
      <c r="Q4934" s="578"/>
      <c r="R4934" s="510" t="e">
        <f>MIN(IF(I4934&gt;#REF!*#REF!,#REF!,IF(AND(I4934&lt;#REF!,#REF!=2),0,ROUNDUP(I4934/#REF!,0))),#REF!)</f>
        <v>#REF!</v>
      </c>
      <c r="S4934" s="510" t="e">
        <f>IF(R4934=0,0,MAX(MIN(I4934,R4934*#REF!),#REF!))</f>
        <v>#REF!</v>
      </c>
      <c r="T4934" s="511" t="e">
        <f>IF(R4934&lt;&gt;0,IF(S4934/R4934/#REF!=1,#REF!,HLOOKUP(S4934/R4934/#REF!,#REF!,2)+(HLOOKUP(S4934/R4934/#REF!+0.2,#REF!,2)-HLOOKUP(S4934/R4934/#REF!,#REF!,2))*(S4934/R4934/#REF!-HLOOKUP(S4934/R4934/#REF!,#REF!,1))/(HLOOKUP(S4934/R4934/#REF!+0.2,#REF!,1)-HLOOKUP(S4934/R4934/#REF!,#REF!,1))),0.5)</f>
        <v>#REF!</v>
      </c>
      <c r="U4934" s="512" t="e">
        <f>IF(R4934&lt;&gt;0,IF(S4934/R4934/#REF!=1,#REF!,HLOOKUP(S4934/R4934/#REF!,#REF!,3)+(HLOOKUP(S4934/R4934/#REF!+0.2,#REF!,3)-HLOOKUP(S4934/R4934/#REF!,#REF!,3))*(S4934/R4934/#REF!-HLOOKUP(S4934/R4934/#REF!,#REF!,1))/(HLOOKUP(S4934/R4934/#REF!+0.2,#REF!,1)-HLOOKUP(S4934/R4934/#REF!,#REF!,1))),1)</f>
        <v>#REF!</v>
      </c>
      <c r="V4934" s="510" t="e">
        <f t="shared" si="2652"/>
        <v>#REF!</v>
      </c>
      <c r="W4934" s="513" t="e">
        <f>MIN(IF(N4934&gt;#REF!*#REF!,#REF!,IF(AND(N4934&lt;#REF!,#REF!=2),0,ROUNDUP(N4934/#REF!,0))),#REF!)</f>
        <v>#REF!</v>
      </c>
      <c r="X4934" s="513" t="e">
        <f t="shared" si="2653"/>
        <v>#REF!</v>
      </c>
      <c r="Y4934" s="511" t="e">
        <f>IF(W4934&lt;&gt;0,IF(AA4934/W4934/#REF!=1,#REF!,HLOOKUP(AA4934/W4934/#REF!,#REF!,2)+(HLOOKUP(AA4934/W4934/#REF!+0.2,#REF!,2)-HLOOKUP(AA4934/W4934/#REF!,#REF!,2))*(AA4934/W4934/#REF!-HLOOKUP(AA4934/W4934/#REF!,#REF!,1))/(HLOOKUP(AA4934/W4934/#REF!+0.2,#REF!,1)-HLOOKUP(AA4934/W4934/#REF!,#REF!,1))),0.5)</f>
        <v>#REF!</v>
      </c>
      <c r="Z4934" s="512" t="e">
        <f>IF(W4934&lt;&gt;0,IF(AA4934/W4934/#REF!=1,#REF!,HLOOKUP(AA4934/W4934/#REF!,#REF!,3)+(HLOOKUP(AA4934/W4934/#REF!+0.2,#REF!,3)-HLOOKUP(AA4934/W4934/#REF!,#REF!,3))*(AA4934/W4934/#REF!-HLOOKUP(AA4934/W4934/#REF!,#REF!,1))/(HLOOKUP(AA4934/W4934/#REF!+0.2,#REF!,1)-HLOOKUP(AA4934/W4934/#REF!,#REF!,1))),1)</f>
        <v>#REF!</v>
      </c>
      <c r="AA4934" s="514" t="e">
        <f>IF(W4934=0,0,MAX(MIN(N4934,W4934*#REF!),#REF!))</f>
        <v>#REF!</v>
      </c>
      <c r="AB4934" s="515" t="e">
        <f>AD4934/Cogeneratore!$C$4</f>
        <v>#DIV/0!</v>
      </c>
      <c r="AC4934" s="549"/>
      <c r="AD4934" s="550"/>
      <c r="AE4934" s="549"/>
      <c r="AF4934" s="550"/>
      <c r="AG4934" s="549"/>
      <c r="AH4934" s="550"/>
      <c r="AI4934" s="516" t="e">
        <f t="shared" si="2654"/>
        <v>#DIV/0!</v>
      </c>
      <c r="AJ4934" s="517">
        <f t="shared" si="2655"/>
        <v>0</v>
      </c>
      <c r="AK4934" s="513">
        <f t="shared" si="2634"/>
        <v>0</v>
      </c>
      <c r="AL4934" s="513">
        <f t="shared" si="2635"/>
        <v>0</v>
      </c>
      <c r="AM4934" s="513">
        <f t="shared" si="2636"/>
        <v>1045.453125</v>
      </c>
      <c r="AN4934" s="550"/>
      <c r="AO4934" s="550"/>
      <c r="AP4934" s="550"/>
      <c r="AQ4934" s="517">
        <f t="shared" si="2656"/>
        <v>0</v>
      </c>
      <c r="AR4934" s="513">
        <f t="shared" si="2657"/>
        <v>0</v>
      </c>
      <c r="AS4934" s="551"/>
      <c r="AT4934" s="552"/>
      <c r="AU4934" s="513">
        <f t="shared" si="2658"/>
        <v>981.46499999999992</v>
      </c>
      <c r="AV4934" s="513">
        <f>AU4934/Cogeneratore!$C$24</f>
        <v>415.875</v>
      </c>
      <c r="AW4934" s="513">
        <f t="shared" si="2637"/>
        <v>0</v>
      </c>
      <c r="AX4934" s="513" t="e">
        <f t="shared" si="2638"/>
        <v>#DIV/0!</v>
      </c>
      <c r="AY4934" s="518">
        <f t="shared" si="2639"/>
        <v>307.62800902007729</v>
      </c>
      <c r="AZ4934" s="519" t="e">
        <f t="shared" si="2640"/>
        <v>#DIV/0!</v>
      </c>
      <c r="BA4934" s="514" t="e">
        <f t="shared" si="2659"/>
        <v>#DIV/0!</v>
      </c>
      <c r="BB4934" s="520" t="e">
        <f>+BV4934*860/8250/Cogeneratore!$C$6</f>
        <v>#DIV/0!</v>
      </c>
      <c r="BC4934" s="625"/>
      <c r="BD4934" s="451">
        <f t="shared" si="2641"/>
        <v>415.875</v>
      </c>
      <c r="BN4934" s="447">
        <f>+L4934/Cogeneratore!$C$24</f>
        <v>415.875</v>
      </c>
      <c r="BP4934" s="447">
        <f t="shared" si="2642"/>
        <v>0</v>
      </c>
      <c r="BQ4934" s="447" t="e">
        <f>IF(BR4934&lt;Cogeneratore!$C$25/Cogeneratore!$C$23,BP4934,BP4934+BR4934-Cogeneratore!$C$25/Cogeneratore!$C$23)</f>
        <v>#DIV/0!</v>
      </c>
      <c r="BR4934" s="462">
        <f t="shared" si="2627"/>
        <v>0</v>
      </c>
      <c r="BS4934" s="462" t="e">
        <f>IF(BR4934&lt;Cogeneratore!$C$25/Cogeneratore!$C$23,BR4934,Cogeneratore!$C$25/Cogeneratore!$C$23)</f>
        <v>#DIV/0!</v>
      </c>
      <c r="BT4934" s="447" t="e">
        <f>+BS4934*(1-Cogeneratore!$C$23)</f>
        <v>#DIV/0!</v>
      </c>
      <c r="BU4934" s="462" t="e">
        <f>IF(BR4934-BT4934&lt;Cogeneratore!$C$25,BR4934-BT4934,Cogeneratore!$C$25)</f>
        <v>#DIV/0!</v>
      </c>
      <c r="BV4934" s="462" t="e">
        <f t="shared" si="2643"/>
        <v>#DIV/0!</v>
      </c>
      <c r="BW4934" s="462" t="e">
        <f t="shared" si="2644"/>
        <v>#DIV/0!</v>
      </c>
      <c r="BX4934" s="462" t="e">
        <f t="shared" si="2660"/>
        <v>#DIV/0!</v>
      </c>
      <c r="BY4934" s="447" t="e">
        <f>+BX4934*(1-#REF!)</f>
        <v>#DIV/0!</v>
      </c>
      <c r="BZ4934" s="462" t="e">
        <f t="shared" si="2628"/>
        <v>#DIV/0!</v>
      </c>
      <c r="CB4934" s="462" t="e">
        <f t="shared" si="2645"/>
        <v>#DIV/0!</v>
      </c>
      <c r="CC4934" s="447" t="e">
        <f>+CB4934/#REF!</f>
        <v>#DIV/0!</v>
      </c>
      <c r="CE4934" s="451" t="e">
        <f t="shared" si="2646"/>
        <v>#DIV/0!</v>
      </c>
    </row>
    <row r="4935" spans="1:83" x14ac:dyDescent="0.2">
      <c r="A4935" s="521">
        <f t="shared" si="2647"/>
        <v>40019</v>
      </c>
      <c r="B4935" s="522">
        <f t="shared" si="2629"/>
        <v>6</v>
      </c>
      <c r="C4935" s="522">
        <f t="shared" si="2630"/>
        <v>7</v>
      </c>
      <c r="D4935" s="505" t="str">
        <f t="shared" si="2648"/>
        <v>est</v>
      </c>
      <c r="E4935" s="522">
        <f t="shared" si="2631"/>
        <v>11</v>
      </c>
      <c r="F4935" s="522">
        <f t="shared" si="2632"/>
        <v>206</v>
      </c>
      <c r="G4935" s="522">
        <f t="shared" si="2649"/>
        <v>4931</v>
      </c>
      <c r="H4935" s="506">
        <v>1062.28125</v>
      </c>
      <c r="I4935" s="507">
        <f>+H4935-L4935/Cogeneratore!$C$24</f>
        <v>646.40625</v>
      </c>
      <c r="J4935" s="507">
        <f t="shared" si="2650"/>
        <v>415.875</v>
      </c>
      <c r="K4935" s="508">
        <v>307.62800902007729</v>
      </c>
      <c r="L4935" s="508">
        <v>981.46499999999992</v>
      </c>
      <c r="M4935" s="507">
        <f t="shared" si="2633"/>
        <v>1062.28125</v>
      </c>
      <c r="N4935" s="507">
        <f t="shared" si="2651"/>
        <v>307.62800902007729</v>
      </c>
      <c r="O4935" s="509" t="s">
        <v>6</v>
      </c>
      <c r="P4935" s="578"/>
      <c r="Q4935" s="578"/>
      <c r="R4935" s="510" t="e">
        <f>MIN(IF(I4935&gt;#REF!*#REF!,#REF!,IF(AND(I4935&lt;#REF!,#REF!=2),0,ROUNDUP(I4935/#REF!,0))),#REF!)</f>
        <v>#REF!</v>
      </c>
      <c r="S4935" s="510" t="e">
        <f>IF(R4935=0,0,MAX(MIN(I4935,R4935*#REF!),#REF!))</f>
        <v>#REF!</v>
      </c>
      <c r="T4935" s="511" t="e">
        <f>IF(R4935&lt;&gt;0,IF(S4935/R4935/#REF!=1,#REF!,HLOOKUP(S4935/R4935/#REF!,#REF!,2)+(HLOOKUP(S4935/R4935/#REF!+0.2,#REF!,2)-HLOOKUP(S4935/R4935/#REF!,#REF!,2))*(S4935/R4935/#REF!-HLOOKUP(S4935/R4935/#REF!,#REF!,1))/(HLOOKUP(S4935/R4935/#REF!+0.2,#REF!,1)-HLOOKUP(S4935/R4935/#REF!,#REF!,1))),0.5)</f>
        <v>#REF!</v>
      </c>
      <c r="U4935" s="512" t="e">
        <f>IF(R4935&lt;&gt;0,IF(S4935/R4935/#REF!=1,#REF!,HLOOKUP(S4935/R4935/#REF!,#REF!,3)+(HLOOKUP(S4935/R4935/#REF!+0.2,#REF!,3)-HLOOKUP(S4935/R4935/#REF!,#REF!,3))*(S4935/R4935/#REF!-HLOOKUP(S4935/R4935/#REF!,#REF!,1))/(HLOOKUP(S4935/R4935/#REF!+0.2,#REF!,1)-HLOOKUP(S4935/R4935/#REF!,#REF!,1))),1)</f>
        <v>#REF!</v>
      </c>
      <c r="V4935" s="510" t="e">
        <f t="shared" si="2652"/>
        <v>#REF!</v>
      </c>
      <c r="W4935" s="513" t="e">
        <f>MIN(IF(N4935&gt;#REF!*#REF!,#REF!,IF(AND(N4935&lt;#REF!,#REF!=2),0,ROUNDUP(N4935/#REF!,0))),#REF!)</f>
        <v>#REF!</v>
      </c>
      <c r="X4935" s="513" t="e">
        <f t="shared" si="2653"/>
        <v>#REF!</v>
      </c>
      <c r="Y4935" s="511" t="e">
        <f>IF(W4935&lt;&gt;0,IF(AA4935/W4935/#REF!=1,#REF!,HLOOKUP(AA4935/W4935/#REF!,#REF!,2)+(HLOOKUP(AA4935/W4935/#REF!+0.2,#REF!,2)-HLOOKUP(AA4935/W4935/#REF!,#REF!,2))*(AA4935/W4935/#REF!-HLOOKUP(AA4935/W4935/#REF!,#REF!,1))/(HLOOKUP(AA4935/W4935/#REF!+0.2,#REF!,1)-HLOOKUP(AA4935/W4935/#REF!,#REF!,1))),0.5)</f>
        <v>#REF!</v>
      </c>
      <c r="Z4935" s="512" t="e">
        <f>IF(W4935&lt;&gt;0,IF(AA4935/W4935/#REF!=1,#REF!,HLOOKUP(AA4935/W4935/#REF!,#REF!,3)+(HLOOKUP(AA4935/W4935/#REF!+0.2,#REF!,3)-HLOOKUP(AA4935/W4935/#REF!,#REF!,3))*(AA4935/W4935/#REF!-HLOOKUP(AA4935/W4935/#REF!,#REF!,1))/(HLOOKUP(AA4935/W4935/#REF!+0.2,#REF!,1)-HLOOKUP(AA4935/W4935/#REF!,#REF!,1))),1)</f>
        <v>#REF!</v>
      </c>
      <c r="AA4935" s="514" t="e">
        <f>IF(W4935=0,0,MAX(MIN(N4935,W4935*#REF!),#REF!))</f>
        <v>#REF!</v>
      </c>
      <c r="AB4935" s="515" t="e">
        <f>AD4935/Cogeneratore!$C$4</f>
        <v>#DIV/0!</v>
      </c>
      <c r="AC4935" s="549"/>
      <c r="AD4935" s="550"/>
      <c r="AE4935" s="549"/>
      <c r="AF4935" s="550"/>
      <c r="AG4935" s="549"/>
      <c r="AH4935" s="550"/>
      <c r="AI4935" s="516" t="e">
        <f t="shared" si="2654"/>
        <v>#DIV/0!</v>
      </c>
      <c r="AJ4935" s="517">
        <f t="shared" si="2655"/>
        <v>0</v>
      </c>
      <c r="AK4935" s="513">
        <f t="shared" si="2634"/>
        <v>0</v>
      </c>
      <c r="AL4935" s="513">
        <f t="shared" si="2635"/>
        <v>0</v>
      </c>
      <c r="AM4935" s="513">
        <f t="shared" si="2636"/>
        <v>1062.28125</v>
      </c>
      <c r="AN4935" s="550"/>
      <c r="AO4935" s="550"/>
      <c r="AP4935" s="550"/>
      <c r="AQ4935" s="517">
        <f t="shared" si="2656"/>
        <v>0</v>
      </c>
      <c r="AR4935" s="513">
        <f t="shared" si="2657"/>
        <v>0</v>
      </c>
      <c r="AS4935" s="551"/>
      <c r="AT4935" s="552"/>
      <c r="AU4935" s="513">
        <f t="shared" si="2658"/>
        <v>981.46499999999992</v>
      </c>
      <c r="AV4935" s="513">
        <f>AU4935/Cogeneratore!$C$24</f>
        <v>415.875</v>
      </c>
      <c r="AW4935" s="513">
        <f t="shared" si="2637"/>
        <v>0</v>
      </c>
      <c r="AX4935" s="513" t="e">
        <f t="shared" si="2638"/>
        <v>#DIV/0!</v>
      </c>
      <c r="AY4935" s="518">
        <f t="shared" si="2639"/>
        <v>307.62800902007729</v>
      </c>
      <c r="AZ4935" s="519" t="e">
        <f t="shared" si="2640"/>
        <v>#DIV/0!</v>
      </c>
      <c r="BA4935" s="514" t="e">
        <f t="shared" si="2659"/>
        <v>#DIV/0!</v>
      </c>
      <c r="BB4935" s="520" t="e">
        <f>+BV4935*860/8250/Cogeneratore!$C$6</f>
        <v>#DIV/0!</v>
      </c>
      <c r="BC4935" s="625"/>
      <c r="BD4935" s="451">
        <f t="shared" si="2641"/>
        <v>415.875</v>
      </c>
      <c r="BN4935" s="447">
        <f>+L4935/Cogeneratore!$C$24</f>
        <v>415.875</v>
      </c>
      <c r="BP4935" s="447">
        <f t="shared" si="2642"/>
        <v>0</v>
      </c>
      <c r="BQ4935" s="447" t="e">
        <f>IF(BR4935&lt;Cogeneratore!$C$25/Cogeneratore!$C$23,BP4935,BP4935+BR4935-Cogeneratore!$C$25/Cogeneratore!$C$23)</f>
        <v>#DIV/0!</v>
      </c>
      <c r="BR4935" s="462">
        <f t="shared" si="2627"/>
        <v>0</v>
      </c>
      <c r="BS4935" s="462" t="e">
        <f>IF(BR4935&lt;Cogeneratore!$C$25/Cogeneratore!$C$23,BR4935,Cogeneratore!$C$25/Cogeneratore!$C$23)</f>
        <v>#DIV/0!</v>
      </c>
      <c r="BT4935" s="447" t="e">
        <f>+BS4935*(1-Cogeneratore!$C$23)</f>
        <v>#DIV/0!</v>
      </c>
      <c r="BU4935" s="462" t="e">
        <f>IF(BR4935-BT4935&lt;Cogeneratore!$C$25,BR4935-BT4935,Cogeneratore!$C$25)</f>
        <v>#DIV/0!</v>
      </c>
      <c r="BV4935" s="462" t="e">
        <f t="shared" si="2643"/>
        <v>#DIV/0!</v>
      </c>
      <c r="BW4935" s="462" t="e">
        <f t="shared" si="2644"/>
        <v>#DIV/0!</v>
      </c>
      <c r="BX4935" s="462" t="e">
        <f t="shared" si="2660"/>
        <v>#DIV/0!</v>
      </c>
      <c r="BY4935" s="447" t="e">
        <f>+BX4935*(1-#REF!)</f>
        <v>#DIV/0!</v>
      </c>
      <c r="BZ4935" s="462" t="e">
        <f t="shared" si="2628"/>
        <v>#DIV/0!</v>
      </c>
      <c r="CB4935" s="462" t="e">
        <f t="shared" si="2645"/>
        <v>#DIV/0!</v>
      </c>
      <c r="CC4935" s="447" t="e">
        <f>+CB4935/#REF!</f>
        <v>#DIV/0!</v>
      </c>
      <c r="CE4935" s="451" t="e">
        <f t="shared" si="2646"/>
        <v>#DIV/0!</v>
      </c>
    </row>
    <row r="4936" spans="1:83" x14ac:dyDescent="0.2">
      <c r="A4936" s="521">
        <f t="shared" si="2647"/>
        <v>40019</v>
      </c>
      <c r="B4936" s="522">
        <f t="shared" si="2629"/>
        <v>6</v>
      </c>
      <c r="C4936" s="522">
        <f t="shared" si="2630"/>
        <v>7</v>
      </c>
      <c r="D4936" s="505" t="str">
        <f t="shared" si="2648"/>
        <v>est</v>
      </c>
      <c r="E4936" s="522">
        <f t="shared" si="2631"/>
        <v>12</v>
      </c>
      <c r="F4936" s="522">
        <f t="shared" si="2632"/>
        <v>206</v>
      </c>
      <c r="G4936" s="522">
        <f t="shared" si="2649"/>
        <v>4932</v>
      </c>
      <c r="H4936" s="506">
        <v>1065.796875</v>
      </c>
      <c r="I4936" s="507">
        <f>+H4936-L4936/Cogeneratore!$C$24</f>
        <v>607.296875</v>
      </c>
      <c r="J4936" s="507">
        <f t="shared" si="2650"/>
        <v>458.5</v>
      </c>
      <c r="K4936" s="508">
        <v>269.17450789256765</v>
      </c>
      <c r="L4936" s="508">
        <v>1082.06</v>
      </c>
      <c r="M4936" s="507">
        <f t="shared" si="2633"/>
        <v>1065.796875</v>
      </c>
      <c r="N4936" s="507">
        <f t="shared" si="2651"/>
        <v>269.17450789256765</v>
      </c>
      <c r="O4936" s="509" t="s">
        <v>6</v>
      </c>
      <c r="P4936" s="578"/>
      <c r="Q4936" s="578"/>
      <c r="R4936" s="510" t="e">
        <f>MIN(IF(I4936&gt;#REF!*#REF!,#REF!,IF(AND(I4936&lt;#REF!,#REF!=2),0,ROUNDUP(I4936/#REF!,0))),#REF!)</f>
        <v>#REF!</v>
      </c>
      <c r="S4936" s="510" t="e">
        <f>IF(R4936=0,0,MAX(MIN(I4936,R4936*#REF!),#REF!))</f>
        <v>#REF!</v>
      </c>
      <c r="T4936" s="511" t="e">
        <f>IF(R4936&lt;&gt;0,IF(S4936/R4936/#REF!=1,#REF!,HLOOKUP(S4936/R4936/#REF!,#REF!,2)+(HLOOKUP(S4936/R4936/#REF!+0.2,#REF!,2)-HLOOKUP(S4936/R4936/#REF!,#REF!,2))*(S4936/R4936/#REF!-HLOOKUP(S4936/R4936/#REF!,#REF!,1))/(HLOOKUP(S4936/R4936/#REF!+0.2,#REF!,1)-HLOOKUP(S4936/R4936/#REF!,#REF!,1))),0.5)</f>
        <v>#REF!</v>
      </c>
      <c r="U4936" s="512" t="e">
        <f>IF(R4936&lt;&gt;0,IF(S4936/R4936/#REF!=1,#REF!,HLOOKUP(S4936/R4936/#REF!,#REF!,3)+(HLOOKUP(S4936/R4936/#REF!+0.2,#REF!,3)-HLOOKUP(S4936/R4936/#REF!,#REF!,3))*(S4936/R4936/#REF!-HLOOKUP(S4936/R4936/#REF!,#REF!,1))/(HLOOKUP(S4936/R4936/#REF!+0.2,#REF!,1)-HLOOKUP(S4936/R4936/#REF!,#REF!,1))),1)</f>
        <v>#REF!</v>
      </c>
      <c r="V4936" s="510" t="e">
        <f t="shared" si="2652"/>
        <v>#REF!</v>
      </c>
      <c r="W4936" s="513" t="e">
        <f>MIN(IF(N4936&gt;#REF!*#REF!,#REF!,IF(AND(N4936&lt;#REF!,#REF!=2),0,ROUNDUP(N4936/#REF!,0))),#REF!)</f>
        <v>#REF!</v>
      </c>
      <c r="X4936" s="513" t="e">
        <f t="shared" si="2653"/>
        <v>#REF!</v>
      </c>
      <c r="Y4936" s="511" t="e">
        <f>IF(W4936&lt;&gt;0,IF(AA4936/W4936/#REF!=1,#REF!,HLOOKUP(AA4936/W4936/#REF!,#REF!,2)+(HLOOKUP(AA4936/W4936/#REF!+0.2,#REF!,2)-HLOOKUP(AA4936/W4936/#REF!,#REF!,2))*(AA4936/W4936/#REF!-HLOOKUP(AA4936/W4936/#REF!,#REF!,1))/(HLOOKUP(AA4936/W4936/#REF!+0.2,#REF!,1)-HLOOKUP(AA4936/W4936/#REF!,#REF!,1))),0.5)</f>
        <v>#REF!</v>
      </c>
      <c r="Z4936" s="512" t="e">
        <f>IF(W4936&lt;&gt;0,IF(AA4936/W4936/#REF!=1,#REF!,HLOOKUP(AA4936/W4936/#REF!,#REF!,3)+(HLOOKUP(AA4936/W4936/#REF!+0.2,#REF!,3)-HLOOKUP(AA4936/W4936/#REF!,#REF!,3))*(AA4936/W4936/#REF!-HLOOKUP(AA4936/W4936/#REF!,#REF!,1))/(HLOOKUP(AA4936/W4936/#REF!+0.2,#REF!,1)-HLOOKUP(AA4936/W4936/#REF!,#REF!,1))),1)</f>
        <v>#REF!</v>
      </c>
      <c r="AA4936" s="514" t="e">
        <f>IF(W4936=0,0,MAX(MIN(N4936,W4936*#REF!),#REF!))</f>
        <v>#REF!</v>
      </c>
      <c r="AB4936" s="515" t="e">
        <f>AD4936/Cogeneratore!$C$4</f>
        <v>#DIV/0!</v>
      </c>
      <c r="AC4936" s="549"/>
      <c r="AD4936" s="550"/>
      <c r="AE4936" s="549"/>
      <c r="AF4936" s="550"/>
      <c r="AG4936" s="549"/>
      <c r="AH4936" s="550"/>
      <c r="AI4936" s="516" t="e">
        <f t="shared" si="2654"/>
        <v>#DIV/0!</v>
      </c>
      <c r="AJ4936" s="517">
        <f t="shared" si="2655"/>
        <v>0</v>
      </c>
      <c r="AK4936" s="513">
        <f t="shared" si="2634"/>
        <v>0</v>
      </c>
      <c r="AL4936" s="513">
        <f t="shared" si="2635"/>
        <v>0</v>
      </c>
      <c r="AM4936" s="513">
        <f t="shared" si="2636"/>
        <v>1065.796875</v>
      </c>
      <c r="AN4936" s="550"/>
      <c r="AO4936" s="550"/>
      <c r="AP4936" s="550"/>
      <c r="AQ4936" s="517">
        <f t="shared" si="2656"/>
        <v>0</v>
      </c>
      <c r="AR4936" s="513">
        <f t="shared" si="2657"/>
        <v>0</v>
      </c>
      <c r="AS4936" s="551"/>
      <c r="AT4936" s="552"/>
      <c r="AU4936" s="513">
        <f t="shared" si="2658"/>
        <v>1082.06</v>
      </c>
      <c r="AV4936" s="513">
        <f>AU4936/Cogeneratore!$C$24</f>
        <v>458.5</v>
      </c>
      <c r="AW4936" s="513">
        <f t="shared" si="2637"/>
        <v>0</v>
      </c>
      <c r="AX4936" s="513" t="e">
        <f t="shared" si="2638"/>
        <v>#DIV/0!</v>
      </c>
      <c r="AY4936" s="518">
        <f t="shared" si="2639"/>
        <v>269.17450789256765</v>
      </c>
      <c r="AZ4936" s="519" t="e">
        <f t="shared" si="2640"/>
        <v>#DIV/0!</v>
      </c>
      <c r="BA4936" s="514" t="e">
        <f t="shared" si="2659"/>
        <v>#DIV/0!</v>
      </c>
      <c r="BB4936" s="520" t="e">
        <f>+BV4936*860/8250/Cogeneratore!$C$6</f>
        <v>#DIV/0!</v>
      </c>
      <c r="BC4936" s="625"/>
      <c r="BD4936" s="451">
        <f t="shared" si="2641"/>
        <v>458.5</v>
      </c>
      <c r="BN4936" s="447">
        <f>+L4936/Cogeneratore!$C$24</f>
        <v>458.5</v>
      </c>
      <c r="BP4936" s="447">
        <f t="shared" si="2642"/>
        <v>0</v>
      </c>
      <c r="BQ4936" s="447" t="e">
        <f>IF(BR4936&lt;Cogeneratore!$C$25/Cogeneratore!$C$23,BP4936,BP4936+BR4936-Cogeneratore!$C$25/Cogeneratore!$C$23)</f>
        <v>#DIV/0!</v>
      </c>
      <c r="BR4936" s="462">
        <f t="shared" si="2627"/>
        <v>0</v>
      </c>
      <c r="BS4936" s="462" t="e">
        <f>IF(BR4936&lt;Cogeneratore!$C$25/Cogeneratore!$C$23,BR4936,Cogeneratore!$C$25/Cogeneratore!$C$23)</f>
        <v>#DIV/0!</v>
      </c>
      <c r="BT4936" s="447" t="e">
        <f>+BS4936*(1-Cogeneratore!$C$23)</f>
        <v>#DIV/0!</v>
      </c>
      <c r="BU4936" s="462" t="e">
        <f>IF(BR4936-BT4936&lt;Cogeneratore!$C$25,BR4936-BT4936,Cogeneratore!$C$25)</f>
        <v>#DIV/0!</v>
      </c>
      <c r="BV4936" s="462" t="e">
        <f t="shared" si="2643"/>
        <v>#DIV/0!</v>
      </c>
      <c r="BW4936" s="462" t="e">
        <f t="shared" si="2644"/>
        <v>#DIV/0!</v>
      </c>
      <c r="BX4936" s="462" t="e">
        <f t="shared" si="2660"/>
        <v>#DIV/0!</v>
      </c>
      <c r="BY4936" s="447" t="e">
        <f>+BX4936*(1-#REF!)</f>
        <v>#DIV/0!</v>
      </c>
      <c r="BZ4936" s="462" t="e">
        <f t="shared" si="2628"/>
        <v>#DIV/0!</v>
      </c>
      <c r="CB4936" s="462" t="e">
        <f t="shared" si="2645"/>
        <v>#DIV/0!</v>
      </c>
      <c r="CC4936" s="447" t="e">
        <f>+CB4936/#REF!</f>
        <v>#DIV/0!</v>
      </c>
      <c r="CE4936" s="451" t="e">
        <f t="shared" si="2646"/>
        <v>#DIV/0!</v>
      </c>
    </row>
    <row r="4937" spans="1:83" x14ac:dyDescent="0.2">
      <c r="A4937" s="521">
        <f t="shared" si="2647"/>
        <v>40019</v>
      </c>
      <c r="B4937" s="522">
        <f t="shared" si="2629"/>
        <v>6</v>
      </c>
      <c r="C4937" s="522">
        <f t="shared" si="2630"/>
        <v>7</v>
      </c>
      <c r="D4937" s="505" t="str">
        <f t="shared" si="2648"/>
        <v>est</v>
      </c>
      <c r="E4937" s="522">
        <f t="shared" si="2631"/>
        <v>13</v>
      </c>
      <c r="F4937" s="522">
        <f t="shared" si="2632"/>
        <v>206</v>
      </c>
      <c r="G4937" s="522">
        <f t="shared" si="2649"/>
        <v>4933</v>
      </c>
      <c r="H4937" s="506">
        <v>1061.765625</v>
      </c>
      <c r="I4937" s="507">
        <f>+H4937-L4937/Cogeneratore!$C$24</f>
        <v>603.265625</v>
      </c>
      <c r="J4937" s="507">
        <f t="shared" si="2650"/>
        <v>458.5</v>
      </c>
      <c r="K4937" s="508">
        <v>269.17450789256765</v>
      </c>
      <c r="L4937" s="508">
        <v>1082.06</v>
      </c>
      <c r="M4937" s="507">
        <f t="shared" si="2633"/>
        <v>1061.765625</v>
      </c>
      <c r="N4937" s="507">
        <f t="shared" si="2651"/>
        <v>269.17450789256765</v>
      </c>
      <c r="O4937" s="509" t="s">
        <v>6</v>
      </c>
      <c r="P4937" s="578"/>
      <c r="Q4937" s="578"/>
      <c r="R4937" s="510" t="e">
        <f>MIN(IF(I4937&gt;#REF!*#REF!,#REF!,IF(AND(I4937&lt;#REF!,#REF!=2),0,ROUNDUP(I4937/#REF!,0))),#REF!)</f>
        <v>#REF!</v>
      </c>
      <c r="S4937" s="510" t="e">
        <f>IF(R4937=0,0,MAX(MIN(I4937,R4937*#REF!),#REF!))</f>
        <v>#REF!</v>
      </c>
      <c r="T4937" s="511" t="e">
        <f>IF(R4937&lt;&gt;0,IF(S4937/R4937/#REF!=1,#REF!,HLOOKUP(S4937/R4937/#REF!,#REF!,2)+(HLOOKUP(S4937/R4937/#REF!+0.2,#REF!,2)-HLOOKUP(S4937/R4937/#REF!,#REF!,2))*(S4937/R4937/#REF!-HLOOKUP(S4937/R4937/#REF!,#REF!,1))/(HLOOKUP(S4937/R4937/#REF!+0.2,#REF!,1)-HLOOKUP(S4937/R4937/#REF!,#REF!,1))),0.5)</f>
        <v>#REF!</v>
      </c>
      <c r="U4937" s="512" t="e">
        <f>IF(R4937&lt;&gt;0,IF(S4937/R4937/#REF!=1,#REF!,HLOOKUP(S4937/R4937/#REF!,#REF!,3)+(HLOOKUP(S4937/R4937/#REF!+0.2,#REF!,3)-HLOOKUP(S4937/R4937/#REF!,#REF!,3))*(S4937/R4937/#REF!-HLOOKUP(S4937/R4937/#REF!,#REF!,1))/(HLOOKUP(S4937/R4937/#REF!+0.2,#REF!,1)-HLOOKUP(S4937/R4937/#REF!,#REF!,1))),1)</f>
        <v>#REF!</v>
      </c>
      <c r="V4937" s="510" t="e">
        <f t="shared" si="2652"/>
        <v>#REF!</v>
      </c>
      <c r="W4937" s="513" t="e">
        <f>MIN(IF(N4937&gt;#REF!*#REF!,#REF!,IF(AND(N4937&lt;#REF!,#REF!=2),0,ROUNDUP(N4937/#REF!,0))),#REF!)</f>
        <v>#REF!</v>
      </c>
      <c r="X4937" s="513" t="e">
        <f t="shared" si="2653"/>
        <v>#REF!</v>
      </c>
      <c r="Y4937" s="511" t="e">
        <f>IF(W4937&lt;&gt;0,IF(AA4937/W4937/#REF!=1,#REF!,HLOOKUP(AA4937/W4937/#REF!,#REF!,2)+(HLOOKUP(AA4937/W4937/#REF!+0.2,#REF!,2)-HLOOKUP(AA4937/W4937/#REF!,#REF!,2))*(AA4937/W4937/#REF!-HLOOKUP(AA4937/W4937/#REF!,#REF!,1))/(HLOOKUP(AA4937/W4937/#REF!+0.2,#REF!,1)-HLOOKUP(AA4937/W4937/#REF!,#REF!,1))),0.5)</f>
        <v>#REF!</v>
      </c>
      <c r="Z4937" s="512" t="e">
        <f>IF(W4937&lt;&gt;0,IF(AA4937/W4937/#REF!=1,#REF!,HLOOKUP(AA4937/W4937/#REF!,#REF!,3)+(HLOOKUP(AA4937/W4937/#REF!+0.2,#REF!,3)-HLOOKUP(AA4937/W4937/#REF!,#REF!,3))*(AA4937/W4937/#REF!-HLOOKUP(AA4937/W4937/#REF!,#REF!,1))/(HLOOKUP(AA4937/W4937/#REF!+0.2,#REF!,1)-HLOOKUP(AA4937/W4937/#REF!,#REF!,1))),1)</f>
        <v>#REF!</v>
      </c>
      <c r="AA4937" s="514" t="e">
        <f>IF(W4937=0,0,MAX(MIN(N4937,W4937*#REF!),#REF!))</f>
        <v>#REF!</v>
      </c>
      <c r="AB4937" s="515" t="e">
        <f>AD4937/Cogeneratore!$C$4</f>
        <v>#DIV/0!</v>
      </c>
      <c r="AC4937" s="549"/>
      <c r="AD4937" s="550"/>
      <c r="AE4937" s="549"/>
      <c r="AF4937" s="550"/>
      <c r="AG4937" s="549"/>
      <c r="AH4937" s="550"/>
      <c r="AI4937" s="516" t="e">
        <f t="shared" si="2654"/>
        <v>#DIV/0!</v>
      </c>
      <c r="AJ4937" s="517">
        <f t="shared" si="2655"/>
        <v>0</v>
      </c>
      <c r="AK4937" s="513">
        <f t="shared" si="2634"/>
        <v>0</v>
      </c>
      <c r="AL4937" s="513">
        <f t="shared" si="2635"/>
        <v>0</v>
      </c>
      <c r="AM4937" s="513">
        <f t="shared" si="2636"/>
        <v>1061.765625</v>
      </c>
      <c r="AN4937" s="550"/>
      <c r="AO4937" s="550"/>
      <c r="AP4937" s="550"/>
      <c r="AQ4937" s="517">
        <f t="shared" si="2656"/>
        <v>0</v>
      </c>
      <c r="AR4937" s="513">
        <f t="shared" si="2657"/>
        <v>0</v>
      </c>
      <c r="AS4937" s="551"/>
      <c r="AT4937" s="552"/>
      <c r="AU4937" s="513">
        <f t="shared" si="2658"/>
        <v>1082.06</v>
      </c>
      <c r="AV4937" s="513">
        <f>AU4937/Cogeneratore!$C$24</f>
        <v>458.5</v>
      </c>
      <c r="AW4937" s="513">
        <f t="shared" si="2637"/>
        <v>0</v>
      </c>
      <c r="AX4937" s="513" t="e">
        <f t="shared" si="2638"/>
        <v>#DIV/0!</v>
      </c>
      <c r="AY4937" s="518">
        <f t="shared" si="2639"/>
        <v>269.17450789256765</v>
      </c>
      <c r="AZ4937" s="519" t="e">
        <f t="shared" si="2640"/>
        <v>#DIV/0!</v>
      </c>
      <c r="BA4937" s="514" t="e">
        <f t="shared" si="2659"/>
        <v>#DIV/0!</v>
      </c>
      <c r="BB4937" s="520" t="e">
        <f>+BV4937*860/8250/Cogeneratore!$C$6</f>
        <v>#DIV/0!</v>
      </c>
      <c r="BC4937" s="625"/>
      <c r="BD4937" s="451">
        <f t="shared" si="2641"/>
        <v>458.5</v>
      </c>
      <c r="BN4937" s="447">
        <f>+L4937/Cogeneratore!$C$24</f>
        <v>458.5</v>
      </c>
      <c r="BP4937" s="447">
        <f t="shared" si="2642"/>
        <v>0</v>
      </c>
      <c r="BQ4937" s="447" t="e">
        <f>IF(BR4937&lt;Cogeneratore!$C$25/Cogeneratore!$C$23,BP4937,BP4937+BR4937-Cogeneratore!$C$25/Cogeneratore!$C$23)</f>
        <v>#DIV/0!</v>
      </c>
      <c r="BR4937" s="462">
        <f t="shared" si="2627"/>
        <v>0</v>
      </c>
      <c r="BS4937" s="462" t="e">
        <f>IF(BR4937&lt;Cogeneratore!$C$25/Cogeneratore!$C$23,BR4937,Cogeneratore!$C$25/Cogeneratore!$C$23)</f>
        <v>#DIV/0!</v>
      </c>
      <c r="BT4937" s="447" t="e">
        <f>+BS4937*(1-Cogeneratore!$C$23)</f>
        <v>#DIV/0!</v>
      </c>
      <c r="BU4937" s="462" t="e">
        <f>IF(BR4937-BT4937&lt;Cogeneratore!$C$25,BR4937-BT4937,Cogeneratore!$C$25)</f>
        <v>#DIV/0!</v>
      </c>
      <c r="BV4937" s="462" t="e">
        <f t="shared" si="2643"/>
        <v>#DIV/0!</v>
      </c>
      <c r="BW4937" s="462" t="e">
        <f t="shared" si="2644"/>
        <v>#DIV/0!</v>
      </c>
      <c r="BX4937" s="462" t="e">
        <f t="shared" si="2660"/>
        <v>#DIV/0!</v>
      </c>
      <c r="BY4937" s="447" t="e">
        <f>+BX4937*(1-#REF!)</f>
        <v>#DIV/0!</v>
      </c>
      <c r="BZ4937" s="462" t="e">
        <f t="shared" si="2628"/>
        <v>#DIV/0!</v>
      </c>
      <c r="CB4937" s="462" t="e">
        <f t="shared" si="2645"/>
        <v>#DIV/0!</v>
      </c>
      <c r="CC4937" s="447" t="e">
        <f>+CB4937/#REF!</f>
        <v>#DIV/0!</v>
      </c>
      <c r="CE4937" s="451" t="e">
        <f t="shared" si="2646"/>
        <v>#DIV/0!</v>
      </c>
    </row>
    <row r="4938" spans="1:83" x14ac:dyDescent="0.2">
      <c r="A4938" s="521">
        <f t="shared" si="2647"/>
        <v>40019</v>
      </c>
      <c r="B4938" s="522">
        <f t="shared" si="2629"/>
        <v>6</v>
      </c>
      <c r="C4938" s="522">
        <f t="shared" si="2630"/>
        <v>7</v>
      </c>
      <c r="D4938" s="505" t="str">
        <f t="shared" si="2648"/>
        <v>est</v>
      </c>
      <c r="E4938" s="522">
        <f t="shared" si="2631"/>
        <v>14</v>
      </c>
      <c r="F4938" s="522">
        <f t="shared" si="2632"/>
        <v>206</v>
      </c>
      <c r="G4938" s="522">
        <f t="shared" si="2649"/>
        <v>4934</v>
      </c>
      <c r="H4938" s="506">
        <v>1031.765625</v>
      </c>
      <c r="I4938" s="507">
        <f>+H4938-L4938/Cogeneratore!$C$24</f>
        <v>573.265625</v>
      </c>
      <c r="J4938" s="507">
        <f t="shared" si="2650"/>
        <v>458.5</v>
      </c>
      <c r="K4938" s="508">
        <v>269.17450789256765</v>
      </c>
      <c r="L4938" s="508">
        <v>1082.06</v>
      </c>
      <c r="M4938" s="507">
        <f t="shared" si="2633"/>
        <v>1031.765625</v>
      </c>
      <c r="N4938" s="507">
        <f t="shared" si="2651"/>
        <v>269.17450789256765</v>
      </c>
      <c r="O4938" s="509" t="s">
        <v>6</v>
      </c>
      <c r="P4938" s="578"/>
      <c r="Q4938" s="578"/>
      <c r="R4938" s="510" t="e">
        <f>MIN(IF(I4938&gt;#REF!*#REF!,#REF!,IF(AND(I4938&lt;#REF!,#REF!=2),0,ROUNDUP(I4938/#REF!,0))),#REF!)</f>
        <v>#REF!</v>
      </c>
      <c r="S4938" s="510" t="e">
        <f>IF(R4938=0,0,MAX(MIN(I4938,R4938*#REF!),#REF!))</f>
        <v>#REF!</v>
      </c>
      <c r="T4938" s="511" t="e">
        <f>IF(R4938&lt;&gt;0,IF(S4938/R4938/#REF!=1,#REF!,HLOOKUP(S4938/R4938/#REF!,#REF!,2)+(HLOOKUP(S4938/R4938/#REF!+0.2,#REF!,2)-HLOOKUP(S4938/R4938/#REF!,#REF!,2))*(S4938/R4938/#REF!-HLOOKUP(S4938/R4938/#REF!,#REF!,1))/(HLOOKUP(S4938/R4938/#REF!+0.2,#REF!,1)-HLOOKUP(S4938/R4938/#REF!,#REF!,1))),0.5)</f>
        <v>#REF!</v>
      </c>
      <c r="U4938" s="512" t="e">
        <f>IF(R4938&lt;&gt;0,IF(S4938/R4938/#REF!=1,#REF!,HLOOKUP(S4938/R4938/#REF!,#REF!,3)+(HLOOKUP(S4938/R4938/#REF!+0.2,#REF!,3)-HLOOKUP(S4938/R4938/#REF!,#REF!,3))*(S4938/R4938/#REF!-HLOOKUP(S4938/R4938/#REF!,#REF!,1))/(HLOOKUP(S4938/R4938/#REF!+0.2,#REF!,1)-HLOOKUP(S4938/R4938/#REF!,#REF!,1))),1)</f>
        <v>#REF!</v>
      </c>
      <c r="V4938" s="510" t="e">
        <f t="shared" si="2652"/>
        <v>#REF!</v>
      </c>
      <c r="W4938" s="513" t="e">
        <f>MIN(IF(N4938&gt;#REF!*#REF!,#REF!,IF(AND(N4938&lt;#REF!,#REF!=2),0,ROUNDUP(N4938/#REF!,0))),#REF!)</f>
        <v>#REF!</v>
      </c>
      <c r="X4938" s="513" t="e">
        <f t="shared" si="2653"/>
        <v>#REF!</v>
      </c>
      <c r="Y4938" s="511" t="e">
        <f>IF(W4938&lt;&gt;0,IF(AA4938/W4938/#REF!=1,#REF!,HLOOKUP(AA4938/W4938/#REF!,#REF!,2)+(HLOOKUP(AA4938/W4938/#REF!+0.2,#REF!,2)-HLOOKUP(AA4938/W4938/#REF!,#REF!,2))*(AA4938/W4938/#REF!-HLOOKUP(AA4938/W4938/#REF!,#REF!,1))/(HLOOKUP(AA4938/W4938/#REF!+0.2,#REF!,1)-HLOOKUP(AA4938/W4938/#REF!,#REF!,1))),0.5)</f>
        <v>#REF!</v>
      </c>
      <c r="Z4938" s="512" t="e">
        <f>IF(W4938&lt;&gt;0,IF(AA4938/W4938/#REF!=1,#REF!,HLOOKUP(AA4938/W4938/#REF!,#REF!,3)+(HLOOKUP(AA4938/W4938/#REF!+0.2,#REF!,3)-HLOOKUP(AA4938/W4938/#REF!,#REF!,3))*(AA4938/W4938/#REF!-HLOOKUP(AA4938/W4938/#REF!,#REF!,1))/(HLOOKUP(AA4938/W4938/#REF!+0.2,#REF!,1)-HLOOKUP(AA4938/W4938/#REF!,#REF!,1))),1)</f>
        <v>#REF!</v>
      </c>
      <c r="AA4938" s="514" t="e">
        <f>IF(W4938=0,0,MAX(MIN(N4938,W4938*#REF!),#REF!))</f>
        <v>#REF!</v>
      </c>
      <c r="AB4938" s="515" t="e">
        <f>AD4938/Cogeneratore!$C$4</f>
        <v>#DIV/0!</v>
      </c>
      <c r="AC4938" s="549"/>
      <c r="AD4938" s="550"/>
      <c r="AE4938" s="549"/>
      <c r="AF4938" s="550"/>
      <c r="AG4938" s="549"/>
      <c r="AH4938" s="550"/>
      <c r="AI4938" s="516" t="e">
        <f t="shared" si="2654"/>
        <v>#DIV/0!</v>
      </c>
      <c r="AJ4938" s="517">
        <f t="shared" si="2655"/>
        <v>0</v>
      </c>
      <c r="AK4938" s="513">
        <f t="shared" si="2634"/>
        <v>0</v>
      </c>
      <c r="AL4938" s="513">
        <f t="shared" si="2635"/>
        <v>0</v>
      </c>
      <c r="AM4938" s="513">
        <f t="shared" si="2636"/>
        <v>1031.765625</v>
      </c>
      <c r="AN4938" s="550"/>
      <c r="AO4938" s="550"/>
      <c r="AP4938" s="550"/>
      <c r="AQ4938" s="517">
        <f t="shared" si="2656"/>
        <v>0</v>
      </c>
      <c r="AR4938" s="513">
        <f t="shared" si="2657"/>
        <v>0</v>
      </c>
      <c r="AS4938" s="551"/>
      <c r="AT4938" s="552"/>
      <c r="AU4938" s="513">
        <f t="shared" si="2658"/>
        <v>1082.06</v>
      </c>
      <c r="AV4938" s="513">
        <f>AU4938/Cogeneratore!$C$24</f>
        <v>458.5</v>
      </c>
      <c r="AW4938" s="513">
        <f t="shared" si="2637"/>
        <v>0</v>
      </c>
      <c r="AX4938" s="513" t="e">
        <f t="shared" si="2638"/>
        <v>#DIV/0!</v>
      </c>
      <c r="AY4938" s="518">
        <f t="shared" si="2639"/>
        <v>269.17450789256765</v>
      </c>
      <c r="AZ4938" s="519" t="e">
        <f t="shared" si="2640"/>
        <v>#DIV/0!</v>
      </c>
      <c r="BA4938" s="514" t="e">
        <f t="shared" si="2659"/>
        <v>#DIV/0!</v>
      </c>
      <c r="BB4938" s="520" t="e">
        <f>+BV4938*860/8250/Cogeneratore!$C$6</f>
        <v>#DIV/0!</v>
      </c>
      <c r="BC4938" s="625"/>
      <c r="BD4938" s="451">
        <f t="shared" si="2641"/>
        <v>458.5</v>
      </c>
      <c r="BN4938" s="447">
        <f>+L4938/Cogeneratore!$C$24</f>
        <v>458.5</v>
      </c>
      <c r="BP4938" s="447">
        <f t="shared" si="2642"/>
        <v>0</v>
      </c>
      <c r="BQ4938" s="447" t="e">
        <f>IF(BR4938&lt;Cogeneratore!$C$25/Cogeneratore!$C$23,BP4938,BP4938+BR4938-Cogeneratore!$C$25/Cogeneratore!$C$23)</f>
        <v>#DIV/0!</v>
      </c>
      <c r="BR4938" s="462">
        <f t="shared" si="2627"/>
        <v>0</v>
      </c>
      <c r="BS4938" s="462" t="e">
        <f>IF(BR4938&lt;Cogeneratore!$C$25/Cogeneratore!$C$23,BR4938,Cogeneratore!$C$25/Cogeneratore!$C$23)</f>
        <v>#DIV/0!</v>
      </c>
      <c r="BT4938" s="447" t="e">
        <f>+BS4938*(1-Cogeneratore!$C$23)</f>
        <v>#DIV/0!</v>
      </c>
      <c r="BU4938" s="462" t="e">
        <f>IF(BR4938-BT4938&lt;Cogeneratore!$C$25,BR4938-BT4938,Cogeneratore!$C$25)</f>
        <v>#DIV/0!</v>
      </c>
      <c r="BV4938" s="462" t="e">
        <f t="shared" si="2643"/>
        <v>#DIV/0!</v>
      </c>
      <c r="BW4938" s="462" t="e">
        <f t="shared" si="2644"/>
        <v>#DIV/0!</v>
      </c>
      <c r="BX4938" s="462" t="e">
        <f t="shared" si="2660"/>
        <v>#DIV/0!</v>
      </c>
      <c r="BY4938" s="447" t="e">
        <f>+BX4938*(1-#REF!)</f>
        <v>#DIV/0!</v>
      </c>
      <c r="BZ4938" s="462" t="e">
        <f t="shared" si="2628"/>
        <v>#DIV/0!</v>
      </c>
      <c r="CB4938" s="462" t="e">
        <f t="shared" si="2645"/>
        <v>#DIV/0!</v>
      </c>
      <c r="CC4938" s="447" t="e">
        <f>+CB4938/#REF!</f>
        <v>#DIV/0!</v>
      </c>
      <c r="CE4938" s="451" t="e">
        <f t="shared" si="2646"/>
        <v>#DIV/0!</v>
      </c>
    </row>
    <row r="4939" spans="1:83" x14ac:dyDescent="0.2">
      <c r="A4939" s="521">
        <f t="shared" si="2647"/>
        <v>40019</v>
      </c>
      <c r="B4939" s="522">
        <f t="shared" si="2629"/>
        <v>6</v>
      </c>
      <c r="C4939" s="522">
        <f t="shared" si="2630"/>
        <v>7</v>
      </c>
      <c r="D4939" s="505" t="str">
        <f t="shared" si="2648"/>
        <v>est</v>
      </c>
      <c r="E4939" s="522">
        <f t="shared" si="2631"/>
        <v>15</v>
      </c>
      <c r="F4939" s="522">
        <f t="shared" si="2632"/>
        <v>206</v>
      </c>
      <c r="G4939" s="522">
        <f t="shared" si="2649"/>
        <v>4935</v>
      </c>
      <c r="H4939" s="506">
        <v>1025.90625</v>
      </c>
      <c r="I4939" s="507">
        <f>+H4939-L4939/Cogeneratore!$C$24</f>
        <v>567.40625</v>
      </c>
      <c r="J4939" s="507">
        <f t="shared" si="2650"/>
        <v>458.5</v>
      </c>
      <c r="K4939" s="508">
        <v>269.17450789256765</v>
      </c>
      <c r="L4939" s="508">
        <v>1082.06</v>
      </c>
      <c r="M4939" s="507">
        <f t="shared" si="2633"/>
        <v>1025.90625</v>
      </c>
      <c r="N4939" s="507">
        <f t="shared" si="2651"/>
        <v>269.17450789256765</v>
      </c>
      <c r="O4939" s="509" t="s">
        <v>6</v>
      </c>
      <c r="P4939" s="578"/>
      <c r="Q4939" s="578"/>
      <c r="R4939" s="510" t="e">
        <f>MIN(IF(I4939&gt;#REF!*#REF!,#REF!,IF(AND(I4939&lt;#REF!,#REF!=2),0,ROUNDUP(I4939/#REF!,0))),#REF!)</f>
        <v>#REF!</v>
      </c>
      <c r="S4939" s="510" t="e">
        <f>IF(R4939=0,0,MAX(MIN(I4939,R4939*#REF!),#REF!))</f>
        <v>#REF!</v>
      </c>
      <c r="T4939" s="511" t="e">
        <f>IF(R4939&lt;&gt;0,IF(S4939/R4939/#REF!=1,#REF!,HLOOKUP(S4939/R4939/#REF!,#REF!,2)+(HLOOKUP(S4939/R4939/#REF!+0.2,#REF!,2)-HLOOKUP(S4939/R4939/#REF!,#REF!,2))*(S4939/R4939/#REF!-HLOOKUP(S4939/R4939/#REF!,#REF!,1))/(HLOOKUP(S4939/R4939/#REF!+0.2,#REF!,1)-HLOOKUP(S4939/R4939/#REF!,#REF!,1))),0.5)</f>
        <v>#REF!</v>
      </c>
      <c r="U4939" s="512" t="e">
        <f>IF(R4939&lt;&gt;0,IF(S4939/R4939/#REF!=1,#REF!,HLOOKUP(S4939/R4939/#REF!,#REF!,3)+(HLOOKUP(S4939/R4939/#REF!+0.2,#REF!,3)-HLOOKUP(S4939/R4939/#REF!,#REF!,3))*(S4939/R4939/#REF!-HLOOKUP(S4939/R4939/#REF!,#REF!,1))/(HLOOKUP(S4939/R4939/#REF!+0.2,#REF!,1)-HLOOKUP(S4939/R4939/#REF!,#REF!,1))),1)</f>
        <v>#REF!</v>
      </c>
      <c r="V4939" s="510" t="e">
        <f t="shared" si="2652"/>
        <v>#REF!</v>
      </c>
      <c r="W4939" s="513" t="e">
        <f>MIN(IF(N4939&gt;#REF!*#REF!,#REF!,IF(AND(N4939&lt;#REF!,#REF!=2),0,ROUNDUP(N4939/#REF!,0))),#REF!)</f>
        <v>#REF!</v>
      </c>
      <c r="X4939" s="513" t="e">
        <f t="shared" si="2653"/>
        <v>#REF!</v>
      </c>
      <c r="Y4939" s="511" t="e">
        <f>IF(W4939&lt;&gt;0,IF(AA4939/W4939/#REF!=1,#REF!,HLOOKUP(AA4939/W4939/#REF!,#REF!,2)+(HLOOKUP(AA4939/W4939/#REF!+0.2,#REF!,2)-HLOOKUP(AA4939/W4939/#REF!,#REF!,2))*(AA4939/W4939/#REF!-HLOOKUP(AA4939/W4939/#REF!,#REF!,1))/(HLOOKUP(AA4939/W4939/#REF!+0.2,#REF!,1)-HLOOKUP(AA4939/W4939/#REF!,#REF!,1))),0.5)</f>
        <v>#REF!</v>
      </c>
      <c r="Z4939" s="512" t="e">
        <f>IF(W4939&lt;&gt;0,IF(AA4939/W4939/#REF!=1,#REF!,HLOOKUP(AA4939/W4939/#REF!,#REF!,3)+(HLOOKUP(AA4939/W4939/#REF!+0.2,#REF!,3)-HLOOKUP(AA4939/W4939/#REF!,#REF!,3))*(AA4939/W4939/#REF!-HLOOKUP(AA4939/W4939/#REF!,#REF!,1))/(HLOOKUP(AA4939/W4939/#REF!+0.2,#REF!,1)-HLOOKUP(AA4939/W4939/#REF!,#REF!,1))),1)</f>
        <v>#REF!</v>
      </c>
      <c r="AA4939" s="514" t="e">
        <f>IF(W4939=0,0,MAX(MIN(N4939,W4939*#REF!),#REF!))</f>
        <v>#REF!</v>
      </c>
      <c r="AB4939" s="515" t="e">
        <f>AD4939/Cogeneratore!$C$4</f>
        <v>#DIV/0!</v>
      </c>
      <c r="AC4939" s="549"/>
      <c r="AD4939" s="550"/>
      <c r="AE4939" s="549"/>
      <c r="AF4939" s="550"/>
      <c r="AG4939" s="549"/>
      <c r="AH4939" s="550"/>
      <c r="AI4939" s="516" t="e">
        <f t="shared" si="2654"/>
        <v>#DIV/0!</v>
      </c>
      <c r="AJ4939" s="517">
        <f t="shared" si="2655"/>
        <v>0</v>
      </c>
      <c r="AK4939" s="513">
        <f t="shared" si="2634"/>
        <v>0</v>
      </c>
      <c r="AL4939" s="513">
        <f t="shared" si="2635"/>
        <v>0</v>
      </c>
      <c r="AM4939" s="513">
        <f t="shared" si="2636"/>
        <v>1025.90625</v>
      </c>
      <c r="AN4939" s="550"/>
      <c r="AO4939" s="550"/>
      <c r="AP4939" s="550"/>
      <c r="AQ4939" s="517">
        <f t="shared" si="2656"/>
        <v>0</v>
      </c>
      <c r="AR4939" s="513">
        <f t="shared" si="2657"/>
        <v>0</v>
      </c>
      <c r="AS4939" s="551"/>
      <c r="AT4939" s="552"/>
      <c r="AU4939" s="513">
        <f t="shared" si="2658"/>
        <v>1082.06</v>
      </c>
      <c r="AV4939" s="513">
        <f>AU4939/Cogeneratore!$C$24</f>
        <v>458.5</v>
      </c>
      <c r="AW4939" s="513">
        <f t="shared" si="2637"/>
        <v>0</v>
      </c>
      <c r="AX4939" s="513" t="e">
        <f t="shared" si="2638"/>
        <v>#DIV/0!</v>
      </c>
      <c r="AY4939" s="518">
        <f t="shared" si="2639"/>
        <v>269.17450789256765</v>
      </c>
      <c r="AZ4939" s="519" t="e">
        <f t="shared" si="2640"/>
        <v>#DIV/0!</v>
      </c>
      <c r="BA4939" s="514" t="e">
        <f t="shared" si="2659"/>
        <v>#DIV/0!</v>
      </c>
      <c r="BB4939" s="520" t="e">
        <f>+BV4939*860/8250/Cogeneratore!$C$6</f>
        <v>#DIV/0!</v>
      </c>
      <c r="BC4939" s="625"/>
      <c r="BD4939" s="451">
        <f t="shared" si="2641"/>
        <v>458.5</v>
      </c>
      <c r="BN4939" s="447">
        <f>+L4939/Cogeneratore!$C$24</f>
        <v>458.5</v>
      </c>
      <c r="BP4939" s="447">
        <f t="shared" si="2642"/>
        <v>0</v>
      </c>
      <c r="BQ4939" s="447" t="e">
        <f>IF(BR4939&lt;Cogeneratore!$C$25/Cogeneratore!$C$23,BP4939,BP4939+BR4939-Cogeneratore!$C$25/Cogeneratore!$C$23)</f>
        <v>#DIV/0!</v>
      </c>
      <c r="BR4939" s="462">
        <f t="shared" si="2627"/>
        <v>0</v>
      </c>
      <c r="BS4939" s="462" t="e">
        <f>IF(BR4939&lt;Cogeneratore!$C$25/Cogeneratore!$C$23,BR4939,Cogeneratore!$C$25/Cogeneratore!$C$23)</f>
        <v>#DIV/0!</v>
      </c>
      <c r="BT4939" s="447" t="e">
        <f>+BS4939*(1-Cogeneratore!$C$23)</f>
        <v>#DIV/0!</v>
      </c>
      <c r="BU4939" s="462" t="e">
        <f>IF(BR4939-BT4939&lt;Cogeneratore!$C$25,BR4939-BT4939,Cogeneratore!$C$25)</f>
        <v>#DIV/0!</v>
      </c>
      <c r="BV4939" s="462" t="e">
        <f t="shared" si="2643"/>
        <v>#DIV/0!</v>
      </c>
      <c r="BW4939" s="462" t="e">
        <f t="shared" si="2644"/>
        <v>#DIV/0!</v>
      </c>
      <c r="BX4939" s="462" t="e">
        <f t="shared" si="2660"/>
        <v>#DIV/0!</v>
      </c>
      <c r="BY4939" s="447" t="e">
        <f>+BX4939*(1-#REF!)</f>
        <v>#DIV/0!</v>
      </c>
      <c r="BZ4939" s="462" t="e">
        <f t="shared" si="2628"/>
        <v>#DIV/0!</v>
      </c>
      <c r="CB4939" s="462" t="e">
        <f t="shared" si="2645"/>
        <v>#DIV/0!</v>
      </c>
      <c r="CC4939" s="447" t="e">
        <f>+CB4939/#REF!</f>
        <v>#DIV/0!</v>
      </c>
      <c r="CE4939" s="451" t="e">
        <f t="shared" si="2646"/>
        <v>#DIV/0!</v>
      </c>
    </row>
    <row r="4940" spans="1:83" x14ac:dyDescent="0.2">
      <c r="A4940" s="521">
        <f t="shared" si="2647"/>
        <v>40019</v>
      </c>
      <c r="B4940" s="522">
        <f t="shared" si="2629"/>
        <v>6</v>
      </c>
      <c r="C4940" s="522">
        <f t="shared" si="2630"/>
        <v>7</v>
      </c>
      <c r="D4940" s="505" t="str">
        <f t="shared" si="2648"/>
        <v>est</v>
      </c>
      <c r="E4940" s="522">
        <f t="shared" si="2631"/>
        <v>16</v>
      </c>
      <c r="F4940" s="522">
        <f t="shared" si="2632"/>
        <v>206</v>
      </c>
      <c r="G4940" s="522">
        <f t="shared" si="2649"/>
        <v>4936</v>
      </c>
      <c r="H4940" s="506">
        <v>1005.1875</v>
      </c>
      <c r="I4940" s="507">
        <f>+H4940-L4940/Cogeneratore!$C$24</f>
        <v>504.0625</v>
      </c>
      <c r="J4940" s="507">
        <f t="shared" si="2650"/>
        <v>501.125</v>
      </c>
      <c r="K4940" s="508">
        <v>153.81400451003864</v>
      </c>
      <c r="L4940" s="508">
        <v>1182.655</v>
      </c>
      <c r="M4940" s="507">
        <f t="shared" si="2633"/>
        <v>1005.1875</v>
      </c>
      <c r="N4940" s="507">
        <f t="shared" si="2651"/>
        <v>153.81400451003864</v>
      </c>
      <c r="O4940" s="509" t="s">
        <v>6</v>
      </c>
      <c r="P4940" s="578"/>
      <c r="Q4940" s="578"/>
      <c r="R4940" s="510" t="e">
        <f>MIN(IF(I4940&gt;#REF!*#REF!,#REF!,IF(AND(I4940&lt;#REF!,#REF!=2),0,ROUNDUP(I4940/#REF!,0))),#REF!)</f>
        <v>#REF!</v>
      </c>
      <c r="S4940" s="510" t="e">
        <f>IF(R4940=0,0,MAX(MIN(I4940,R4940*#REF!),#REF!))</f>
        <v>#REF!</v>
      </c>
      <c r="T4940" s="511" t="e">
        <f>IF(R4940&lt;&gt;0,IF(S4940/R4940/#REF!=1,#REF!,HLOOKUP(S4940/R4940/#REF!,#REF!,2)+(HLOOKUP(S4940/R4940/#REF!+0.2,#REF!,2)-HLOOKUP(S4940/R4940/#REF!,#REF!,2))*(S4940/R4940/#REF!-HLOOKUP(S4940/R4940/#REF!,#REF!,1))/(HLOOKUP(S4940/R4940/#REF!+0.2,#REF!,1)-HLOOKUP(S4940/R4940/#REF!,#REF!,1))),0.5)</f>
        <v>#REF!</v>
      </c>
      <c r="U4940" s="512" t="e">
        <f>IF(R4940&lt;&gt;0,IF(S4940/R4940/#REF!=1,#REF!,HLOOKUP(S4940/R4940/#REF!,#REF!,3)+(HLOOKUP(S4940/R4940/#REF!+0.2,#REF!,3)-HLOOKUP(S4940/R4940/#REF!,#REF!,3))*(S4940/R4940/#REF!-HLOOKUP(S4940/R4940/#REF!,#REF!,1))/(HLOOKUP(S4940/R4940/#REF!+0.2,#REF!,1)-HLOOKUP(S4940/R4940/#REF!,#REF!,1))),1)</f>
        <v>#REF!</v>
      </c>
      <c r="V4940" s="510" t="e">
        <f t="shared" si="2652"/>
        <v>#REF!</v>
      </c>
      <c r="W4940" s="513" t="e">
        <f>MIN(IF(N4940&gt;#REF!*#REF!,#REF!,IF(AND(N4940&lt;#REF!,#REF!=2),0,ROUNDUP(N4940/#REF!,0))),#REF!)</f>
        <v>#REF!</v>
      </c>
      <c r="X4940" s="513" t="e">
        <f t="shared" si="2653"/>
        <v>#REF!</v>
      </c>
      <c r="Y4940" s="511" t="e">
        <f>IF(W4940&lt;&gt;0,IF(AA4940/W4940/#REF!=1,#REF!,HLOOKUP(AA4940/W4940/#REF!,#REF!,2)+(HLOOKUP(AA4940/W4940/#REF!+0.2,#REF!,2)-HLOOKUP(AA4940/W4940/#REF!,#REF!,2))*(AA4940/W4940/#REF!-HLOOKUP(AA4940/W4940/#REF!,#REF!,1))/(HLOOKUP(AA4940/W4940/#REF!+0.2,#REF!,1)-HLOOKUP(AA4940/W4940/#REF!,#REF!,1))),0.5)</f>
        <v>#REF!</v>
      </c>
      <c r="Z4940" s="512" t="e">
        <f>IF(W4940&lt;&gt;0,IF(AA4940/W4940/#REF!=1,#REF!,HLOOKUP(AA4940/W4940/#REF!,#REF!,3)+(HLOOKUP(AA4940/W4940/#REF!+0.2,#REF!,3)-HLOOKUP(AA4940/W4940/#REF!,#REF!,3))*(AA4940/W4940/#REF!-HLOOKUP(AA4940/W4940/#REF!,#REF!,1))/(HLOOKUP(AA4940/W4940/#REF!+0.2,#REF!,1)-HLOOKUP(AA4940/W4940/#REF!,#REF!,1))),1)</f>
        <v>#REF!</v>
      </c>
      <c r="AA4940" s="514" t="e">
        <f>IF(W4940=0,0,MAX(MIN(N4940,W4940*#REF!),#REF!))</f>
        <v>#REF!</v>
      </c>
      <c r="AB4940" s="515" t="e">
        <f>AD4940/Cogeneratore!$C$4</f>
        <v>#DIV/0!</v>
      </c>
      <c r="AC4940" s="549"/>
      <c r="AD4940" s="550"/>
      <c r="AE4940" s="549"/>
      <c r="AF4940" s="550"/>
      <c r="AG4940" s="549"/>
      <c r="AH4940" s="550"/>
      <c r="AI4940" s="516" t="e">
        <f t="shared" si="2654"/>
        <v>#DIV/0!</v>
      </c>
      <c r="AJ4940" s="517">
        <f t="shared" si="2655"/>
        <v>0</v>
      </c>
      <c r="AK4940" s="513">
        <f t="shared" si="2634"/>
        <v>0</v>
      </c>
      <c r="AL4940" s="513">
        <f t="shared" si="2635"/>
        <v>0</v>
      </c>
      <c r="AM4940" s="513">
        <f t="shared" si="2636"/>
        <v>1005.1875</v>
      </c>
      <c r="AN4940" s="550"/>
      <c r="AO4940" s="550"/>
      <c r="AP4940" s="550"/>
      <c r="AQ4940" s="517">
        <f t="shared" si="2656"/>
        <v>0</v>
      </c>
      <c r="AR4940" s="513">
        <f t="shared" si="2657"/>
        <v>0</v>
      </c>
      <c r="AS4940" s="551"/>
      <c r="AT4940" s="552"/>
      <c r="AU4940" s="513">
        <f t="shared" si="2658"/>
        <v>1182.655</v>
      </c>
      <c r="AV4940" s="513">
        <f>AU4940/Cogeneratore!$C$24</f>
        <v>501.125</v>
      </c>
      <c r="AW4940" s="513">
        <f t="shared" si="2637"/>
        <v>0</v>
      </c>
      <c r="AX4940" s="513" t="e">
        <f t="shared" si="2638"/>
        <v>#DIV/0!</v>
      </c>
      <c r="AY4940" s="518">
        <f t="shared" si="2639"/>
        <v>153.81400451003864</v>
      </c>
      <c r="AZ4940" s="519" t="e">
        <f t="shared" si="2640"/>
        <v>#DIV/0!</v>
      </c>
      <c r="BA4940" s="514" t="e">
        <f t="shared" si="2659"/>
        <v>#DIV/0!</v>
      </c>
      <c r="BB4940" s="520" t="e">
        <f>+BV4940*860/8250/Cogeneratore!$C$6</f>
        <v>#DIV/0!</v>
      </c>
      <c r="BC4940" s="625"/>
      <c r="BD4940" s="451">
        <f t="shared" si="2641"/>
        <v>501.125</v>
      </c>
      <c r="BN4940" s="447">
        <f>+L4940/Cogeneratore!$C$24</f>
        <v>501.125</v>
      </c>
      <c r="BP4940" s="447">
        <f t="shared" si="2642"/>
        <v>0</v>
      </c>
      <c r="BQ4940" s="447" t="e">
        <f>IF(BR4940&lt;Cogeneratore!$C$25/Cogeneratore!$C$23,BP4940,BP4940+BR4940-Cogeneratore!$C$25/Cogeneratore!$C$23)</f>
        <v>#DIV/0!</v>
      </c>
      <c r="BR4940" s="462">
        <f t="shared" si="2627"/>
        <v>0</v>
      </c>
      <c r="BS4940" s="462" t="e">
        <f>IF(BR4940&lt;Cogeneratore!$C$25/Cogeneratore!$C$23,BR4940,Cogeneratore!$C$25/Cogeneratore!$C$23)</f>
        <v>#DIV/0!</v>
      </c>
      <c r="BT4940" s="447" t="e">
        <f>+BS4940*(1-Cogeneratore!$C$23)</f>
        <v>#DIV/0!</v>
      </c>
      <c r="BU4940" s="462" t="e">
        <f>IF(BR4940-BT4940&lt;Cogeneratore!$C$25,BR4940-BT4940,Cogeneratore!$C$25)</f>
        <v>#DIV/0!</v>
      </c>
      <c r="BV4940" s="462" t="e">
        <f t="shared" si="2643"/>
        <v>#DIV/0!</v>
      </c>
      <c r="BW4940" s="462" t="e">
        <f t="shared" si="2644"/>
        <v>#DIV/0!</v>
      </c>
      <c r="BX4940" s="462" t="e">
        <f t="shared" si="2660"/>
        <v>#DIV/0!</v>
      </c>
      <c r="BY4940" s="447" t="e">
        <f>+BX4940*(1-#REF!)</f>
        <v>#DIV/0!</v>
      </c>
      <c r="BZ4940" s="462" t="e">
        <f t="shared" si="2628"/>
        <v>#DIV/0!</v>
      </c>
      <c r="CB4940" s="462" t="e">
        <f t="shared" si="2645"/>
        <v>#DIV/0!</v>
      </c>
      <c r="CC4940" s="447" t="e">
        <f>+CB4940/#REF!</f>
        <v>#DIV/0!</v>
      </c>
      <c r="CE4940" s="451" t="e">
        <f t="shared" si="2646"/>
        <v>#DIV/0!</v>
      </c>
    </row>
    <row r="4941" spans="1:83" x14ac:dyDescent="0.2">
      <c r="A4941" s="521">
        <f t="shared" si="2647"/>
        <v>40019</v>
      </c>
      <c r="B4941" s="522">
        <f t="shared" si="2629"/>
        <v>6</v>
      </c>
      <c r="C4941" s="522">
        <f t="shared" si="2630"/>
        <v>7</v>
      </c>
      <c r="D4941" s="505" t="str">
        <f t="shared" si="2648"/>
        <v>est</v>
      </c>
      <c r="E4941" s="522">
        <f t="shared" si="2631"/>
        <v>17</v>
      </c>
      <c r="F4941" s="522">
        <f t="shared" si="2632"/>
        <v>206</v>
      </c>
      <c r="G4941" s="522">
        <f t="shared" si="2649"/>
        <v>4937</v>
      </c>
      <c r="H4941" s="506">
        <v>1005.28125</v>
      </c>
      <c r="I4941" s="507">
        <f>+H4941-L4941/Cogeneratore!$C$24</f>
        <v>546.78125</v>
      </c>
      <c r="J4941" s="507">
        <f t="shared" si="2650"/>
        <v>458.5</v>
      </c>
      <c r="K4941" s="508">
        <v>153.81400451003864</v>
      </c>
      <c r="L4941" s="508">
        <v>1082.06</v>
      </c>
      <c r="M4941" s="507">
        <f t="shared" si="2633"/>
        <v>1005.28125</v>
      </c>
      <c r="N4941" s="507">
        <f t="shared" si="2651"/>
        <v>153.81400451003864</v>
      </c>
      <c r="O4941" s="509" t="s">
        <v>6</v>
      </c>
      <c r="P4941" s="578"/>
      <c r="Q4941" s="578"/>
      <c r="R4941" s="510" t="e">
        <f>MIN(IF(I4941&gt;#REF!*#REF!,#REF!,IF(AND(I4941&lt;#REF!,#REF!=2),0,ROUNDUP(I4941/#REF!,0))),#REF!)</f>
        <v>#REF!</v>
      </c>
      <c r="S4941" s="510" t="e">
        <f>IF(R4941=0,0,MAX(MIN(I4941,R4941*#REF!),#REF!))</f>
        <v>#REF!</v>
      </c>
      <c r="T4941" s="511" t="e">
        <f>IF(R4941&lt;&gt;0,IF(S4941/R4941/#REF!=1,#REF!,HLOOKUP(S4941/R4941/#REF!,#REF!,2)+(HLOOKUP(S4941/R4941/#REF!+0.2,#REF!,2)-HLOOKUP(S4941/R4941/#REF!,#REF!,2))*(S4941/R4941/#REF!-HLOOKUP(S4941/R4941/#REF!,#REF!,1))/(HLOOKUP(S4941/R4941/#REF!+0.2,#REF!,1)-HLOOKUP(S4941/R4941/#REF!,#REF!,1))),0.5)</f>
        <v>#REF!</v>
      </c>
      <c r="U4941" s="512" t="e">
        <f>IF(R4941&lt;&gt;0,IF(S4941/R4941/#REF!=1,#REF!,HLOOKUP(S4941/R4941/#REF!,#REF!,3)+(HLOOKUP(S4941/R4941/#REF!+0.2,#REF!,3)-HLOOKUP(S4941/R4941/#REF!,#REF!,3))*(S4941/R4941/#REF!-HLOOKUP(S4941/R4941/#REF!,#REF!,1))/(HLOOKUP(S4941/R4941/#REF!+0.2,#REF!,1)-HLOOKUP(S4941/R4941/#REF!,#REF!,1))),1)</f>
        <v>#REF!</v>
      </c>
      <c r="V4941" s="510" t="e">
        <f t="shared" si="2652"/>
        <v>#REF!</v>
      </c>
      <c r="W4941" s="513" t="e">
        <f>MIN(IF(N4941&gt;#REF!*#REF!,#REF!,IF(AND(N4941&lt;#REF!,#REF!=2),0,ROUNDUP(N4941/#REF!,0))),#REF!)</f>
        <v>#REF!</v>
      </c>
      <c r="X4941" s="513" t="e">
        <f t="shared" si="2653"/>
        <v>#REF!</v>
      </c>
      <c r="Y4941" s="511" t="e">
        <f>IF(W4941&lt;&gt;0,IF(AA4941/W4941/#REF!=1,#REF!,HLOOKUP(AA4941/W4941/#REF!,#REF!,2)+(HLOOKUP(AA4941/W4941/#REF!+0.2,#REF!,2)-HLOOKUP(AA4941/W4941/#REF!,#REF!,2))*(AA4941/W4941/#REF!-HLOOKUP(AA4941/W4941/#REF!,#REF!,1))/(HLOOKUP(AA4941/W4941/#REF!+0.2,#REF!,1)-HLOOKUP(AA4941/W4941/#REF!,#REF!,1))),0.5)</f>
        <v>#REF!</v>
      </c>
      <c r="Z4941" s="512" t="e">
        <f>IF(W4941&lt;&gt;0,IF(AA4941/W4941/#REF!=1,#REF!,HLOOKUP(AA4941/W4941/#REF!,#REF!,3)+(HLOOKUP(AA4941/W4941/#REF!+0.2,#REF!,3)-HLOOKUP(AA4941/W4941/#REF!,#REF!,3))*(AA4941/W4941/#REF!-HLOOKUP(AA4941/W4941/#REF!,#REF!,1))/(HLOOKUP(AA4941/W4941/#REF!+0.2,#REF!,1)-HLOOKUP(AA4941/W4941/#REF!,#REF!,1))),1)</f>
        <v>#REF!</v>
      </c>
      <c r="AA4941" s="514" t="e">
        <f>IF(W4941=0,0,MAX(MIN(N4941,W4941*#REF!),#REF!))</f>
        <v>#REF!</v>
      </c>
      <c r="AB4941" s="515" t="e">
        <f>AD4941/Cogeneratore!$C$4</f>
        <v>#DIV/0!</v>
      </c>
      <c r="AC4941" s="549"/>
      <c r="AD4941" s="550"/>
      <c r="AE4941" s="549"/>
      <c r="AF4941" s="550"/>
      <c r="AG4941" s="549"/>
      <c r="AH4941" s="550"/>
      <c r="AI4941" s="516" t="e">
        <f t="shared" si="2654"/>
        <v>#DIV/0!</v>
      </c>
      <c r="AJ4941" s="517">
        <f t="shared" si="2655"/>
        <v>0</v>
      </c>
      <c r="AK4941" s="513">
        <f t="shared" si="2634"/>
        <v>0</v>
      </c>
      <c r="AL4941" s="513">
        <f t="shared" si="2635"/>
        <v>0</v>
      </c>
      <c r="AM4941" s="513">
        <f t="shared" si="2636"/>
        <v>1005.28125</v>
      </c>
      <c r="AN4941" s="550"/>
      <c r="AO4941" s="550"/>
      <c r="AP4941" s="550"/>
      <c r="AQ4941" s="517">
        <f t="shared" si="2656"/>
        <v>0</v>
      </c>
      <c r="AR4941" s="513">
        <f t="shared" si="2657"/>
        <v>0</v>
      </c>
      <c r="AS4941" s="551"/>
      <c r="AT4941" s="552"/>
      <c r="AU4941" s="513">
        <f t="shared" si="2658"/>
        <v>1082.06</v>
      </c>
      <c r="AV4941" s="513">
        <f>AU4941/Cogeneratore!$C$24</f>
        <v>458.5</v>
      </c>
      <c r="AW4941" s="513">
        <f t="shared" si="2637"/>
        <v>0</v>
      </c>
      <c r="AX4941" s="513" t="e">
        <f t="shared" si="2638"/>
        <v>#DIV/0!</v>
      </c>
      <c r="AY4941" s="518">
        <f t="shared" si="2639"/>
        <v>153.81400451003864</v>
      </c>
      <c r="AZ4941" s="519" t="e">
        <f t="shared" si="2640"/>
        <v>#DIV/0!</v>
      </c>
      <c r="BA4941" s="514" t="e">
        <f t="shared" si="2659"/>
        <v>#DIV/0!</v>
      </c>
      <c r="BB4941" s="520" t="e">
        <f>+BV4941*860/8250/Cogeneratore!$C$6</f>
        <v>#DIV/0!</v>
      </c>
      <c r="BC4941" s="625"/>
      <c r="BD4941" s="451">
        <f t="shared" si="2641"/>
        <v>458.5</v>
      </c>
      <c r="BN4941" s="447">
        <f>+L4941/Cogeneratore!$C$24</f>
        <v>458.5</v>
      </c>
      <c r="BP4941" s="447">
        <f t="shared" si="2642"/>
        <v>0</v>
      </c>
      <c r="BQ4941" s="447" t="e">
        <f>IF(BR4941&lt;Cogeneratore!$C$25/Cogeneratore!$C$23,BP4941,BP4941+BR4941-Cogeneratore!$C$25/Cogeneratore!$C$23)</f>
        <v>#DIV/0!</v>
      </c>
      <c r="BR4941" s="462">
        <f t="shared" si="2627"/>
        <v>0</v>
      </c>
      <c r="BS4941" s="462" t="e">
        <f>IF(BR4941&lt;Cogeneratore!$C$25/Cogeneratore!$C$23,BR4941,Cogeneratore!$C$25/Cogeneratore!$C$23)</f>
        <v>#DIV/0!</v>
      </c>
      <c r="BT4941" s="447" t="e">
        <f>+BS4941*(1-Cogeneratore!$C$23)</f>
        <v>#DIV/0!</v>
      </c>
      <c r="BU4941" s="462" t="e">
        <f>IF(BR4941-BT4941&lt;Cogeneratore!$C$25,BR4941-BT4941,Cogeneratore!$C$25)</f>
        <v>#DIV/0!</v>
      </c>
      <c r="BV4941" s="462" t="e">
        <f t="shared" si="2643"/>
        <v>#DIV/0!</v>
      </c>
      <c r="BW4941" s="462" t="e">
        <f t="shared" si="2644"/>
        <v>#DIV/0!</v>
      </c>
      <c r="BX4941" s="462" t="e">
        <f t="shared" si="2660"/>
        <v>#DIV/0!</v>
      </c>
      <c r="BY4941" s="447" t="e">
        <f>+BX4941*(1-#REF!)</f>
        <v>#DIV/0!</v>
      </c>
      <c r="BZ4941" s="462" t="e">
        <f t="shared" si="2628"/>
        <v>#DIV/0!</v>
      </c>
      <c r="CB4941" s="462" t="e">
        <f t="shared" si="2645"/>
        <v>#DIV/0!</v>
      </c>
      <c r="CC4941" s="447" t="e">
        <f>+CB4941/#REF!</f>
        <v>#DIV/0!</v>
      </c>
      <c r="CE4941" s="451" t="e">
        <f t="shared" si="2646"/>
        <v>#DIV/0!</v>
      </c>
    </row>
    <row r="4942" spans="1:83" x14ac:dyDescent="0.2">
      <c r="A4942" s="521">
        <f t="shared" si="2647"/>
        <v>40019</v>
      </c>
      <c r="B4942" s="522">
        <f t="shared" si="2629"/>
        <v>6</v>
      </c>
      <c r="C4942" s="522">
        <f t="shared" si="2630"/>
        <v>7</v>
      </c>
      <c r="D4942" s="505" t="str">
        <f t="shared" si="2648"/>
        <v>est</v>
      </c>
      <c r="E4942" s="522">
        <f t="shared" si="2631"/>
        <v>18</v>
      </c>
      <c r="F4942" s="522">
        <f t="shared" si="2632"/>
        <v>206</v>
      </c>
      <c r="G4942" s="522">
        <f t="shared" si="2649"/>
        <v>4938</v>
      </c>
      <c r="H4942" s="506">
        <v>985.265625</v>
      </c>
      <c r="I4942" s="507">
        <f>+H4942-L4942/Cogeneratore!$C$24</f>
        <v>526.765625</v>
      </c>
      <c r="J4942" s="507">
        <f t="shared" si="2650"/>
        <v>458.5</v>
      </c>
      <c r="K4942" s="508">
        <v>153.81400451003864</v>
      </c>
      <c r="L4942" s="508">
        <v>1082.06</v>
      </c>
      <c r="M4942" s="507">
        <f t="shared" si="2633"/>
        <v>985.265625</v>
      </c>
      <c r="N4942" s="507">
        <f t="shared" si="2651"/>
        <v>153.81400451003864</v>
      </c>
      <c r="O4942" s="509" t="s">
        <v>6</v>
      </c>
      <c r="P4942" s="578"/>
      <c r="Q4942" s="578"/>
      <c r="R4942" s="510" t="e">
        <f>MIN(IF(I4942&gt;#REF!*#REF!,#REF!,IF(AND(I4942&lt;#REF!,#REF!=2),0,ROUNDUP(I4942/#REF!,0))),#REF!)</f>
        <v>#REF!</v>
      </c>
      <c r="S4942" s="510" t="e">
        <f>IF(R4942=0,0,MAX(MIN(I4942,R4942*#REF!),#REF!))</f>
        <v>#REF!</v>
      </c>
      <c r="T4942" s="511" t="e">
        <f>IF(R4942&lt;&gt;0,IF(S4942/R4942/#REF!=1,#REF!,HLOOKUP(S4942/R4942/#REF!,#REF!,2)+(HLOOKUP(S4942/R4942/#REF!+0.2,#REF!,2)-HLOOKUP(S4942/R4942/#REF!,#REF!,2))*(S4942/R4942/#REF!-HLOOKUP(S4942/R4942/#REF!,#REF!,1))/(HLOOKUP(S4942/R4942/#REF!+0.2,#REF!,1)-HLOOKUP(S4942/R4942/#REF!,#REF!,1))),0.5)</f>
        <v>#REF!</v>
      </c>
      <c r="U4942" s="512" t="e">
        <f>IF(R4942&lt;&gt;0,IF(S4942/R4942/#REF!=1,#REF!,HLOOKUP(S4942/R4942/#REF!,#REF!,3)+(HLOOKUP(S4942/R4942/#REF!+0.2,#REF!,3)-HLOOKUP(S4942/R4942/#REF!,#REF!,3))*(S4942/R4942/#REF!-HLOOKUP(S4942/R4942/#REF!,#REF!,1))/(HLOOKUP(S4942/R4942/#REF!+0.2,#REF!,1)-HLOOKUP(S4942/R4942/#REF!,#REF!,1))),1)</f>
        <v>#REF!</v>
      </c>
      <c r="V4942" s="510" t="e">
        <f t="shared" si="2652"/>
        <v>#REF!</v>
      </c>
      <c r="W4942" s="513" t="e">
        <f>MIN(IF(N4942&gt;#REF!*#REF!,#REF!,IF(AND(N4942&lt;#REF!,#REF!=2),0,ROUNDUP(N4942/#REF!,0))),#REF!)</f>
        <v>#REF!</v>
      </c>
      <c r="X4942" s="513" t="e">
        <f t="shared" si="2653"/>
        <v>#REF!</v>
      </c>
      <c r="Y4942" s="511" t="e">
        <f>IF(W4942&lt;&gt;0,IF(AA4942/W4942/#REF!=1,#REF!,HLOOKUP(AA4942/W4942/#REF!,#REF!,2)+(HLOOKUP(AA4942/W4942/#REF!+0.2,#REF!,2)-HLOOKUP(AA4942/W4942/#REF!,#REF!,2))*(AA4942/W4942/#REF!-HLOOKUP(AA4942/W4942/#REF!,#REF!,1))/(HLOOKUP(AA4942/W4942/#REF!+0.2,#REF!,1)-HLOOKUP(AA4942/W4942/#REF!,#REF!,1))),0.5)</f>
        <v>#REF!</v>
      </c>
      <c r="Z4942" s="512" t="e">
        <f>IF(W4942&lt;&gt;0,IF(AA4942/W4942/#REF!=1,#REF!,HLOOKUP(AA4942/W4942/#REF!,#REF!,3)+(HLOOKUP(AA4942/W4942/#REF!+0.2,#REF!,3)-HLOOKUP(AA4942/W4942/#REF!,#REF!,3))*(AA4942/W4942/#REF!-HLOOKUP(AA4942/W4942/#REF!,#REF!,1))/(HLOOKUP(AA4942/W4942/#REF!+0.2,#REF!,1)-HLOOKUP(AA4942/W4942/#REF!,#REF!,1))),1)</f>
        <v>#REF!</v>
      </c>
      <c r="AA4942" s="514" t="e">
        <f>IF(W4942=0,0,MAX(MIN(N4942,W4942*#REF!),#REF!))</f>
        <v>#REF!</v>
      </c>
      <c r="AB4942" s="515" t="e">
        <f>AD4942/Cogeneratore!$C$4</f>
        <v>#DIV/0!</v>
      </c>
      <c r="AC4942" s="549"/>
      <c r="AD4942" s="550"/>
      <c r="AE4942" s="549"/>
      <c r="AF4942" s="550"/>
      <c r="AG4942" s="549"/>
      <c r="AH4942" s="550"/>
      <c r="AI4942" s="516" t="e">
        <f t="shared" si="2654"/>
        <v>#DIV/0!</v>
      </c>
      <c r="AJ4942" s="517">
        <f t="shared" si="2655"/>
        <v>0</v>
      </c>
      <c r="AK4942" s="513">
        <f t="shared" si="2634"/>
        <v>0</v>
      </c>
      <c r="AL4942" s="513">
        <f t="shared" si="2635"/>
        <v>0</v>
      </c>
      <c r="AM4942" s="513">
        <f t="shared" si="2636"/>
        <v>985.265625</v>
      </c>
      <c r="AN4942" s="550"/>
      <c r="AO4942" s="550"/>
      <c r="AP4942" s="550"/>
      <c r="AQ4942" s="517">
        <f t="shared" si="2656"/>
        <v>0</v>
      </c>
      <c r="AR4942" s="513">
        <f t="shared" si="2657"/>
        <v>0</v>
      </c>
      <c r="AS4942" s="551"/>
      <c r="AT4942" s="552"/>
      <c r="AU4942" s="513">
        <f t="shared" si="2658"/>
        <v>1082.06</v>
      </c>
      <c r="AV4942" s="513">
        <f>AU4942/Cogeneratore!$C$24</f>
        <v>458.5</v>
      </c>
      <c r="AW4942" s="513">
        <f t="shared" si="2637"/>
        <v>0</v>
      </c>
      <c r="AX4942" s="513" t="e">
        <f t="shared" si="2638"/>
        <v>#DIV/0!</v>
      </c>
      <c r="AY4942" s="518">
        <f t="shared" si="2639"/>
        <v>153.81400451003864</v>
      </c>
      <c r="AZ4942" s="519" t="e">
        <f t="shared" si="2640"/>
        <v>#DIV/0!</v>
      </c>
      <c r="BA4942" s="514" t="e">
        <f t="shared" si="2659"/>
        <v>#DIV/0!</v>
      </c>
      <c r="BB4942" s="520" t="e">
        <f>+BV4942*860/8250/Cogeneratore!$C$6</f>
        <v>#DIV/0!</v>
      </c>
      <c r="BC4942" s="625"/>
      <c r="BD4942" s="451">
        <f t="shared" si="2641"/>
        <v>458.5</v>
      </c>
      <c r="BN4942" s="447">
        <f>+L4942/Cogeneratore!$C$24</f>
        <v>458.5</v>
      </c>
      <c r="BP4942" s="447">
        <f t="shared" si="2642"/>
        <v>0</v>
      </c>
      <c r="BQ4942" s="447" t="e">
        <f>IF(BR4942&lt;Cogeneratore!$C$25/Cogeneratore!$C$23,BP4942,BP4942+BR4942-Cogeneratore!$C$25/Cogeneratore!$C$23)</f>
        <v>#DIV/0!</v>
      </c>
      <c r="BR4942" s="462">
        <f t="shared" si="2627"/>
        <v>0</v>
      </c>
      <c r="BS4942" s="462" t="e">
        <f>IF(BR4942&lt;Cogeneratore!$C$25/Cogeneratore!$C$23,BR4942,Cogeneratore!$C$25/Cogeneratore!$C$23)</f>
        <v>#DIV/0!</v>
      </c>
      <c r="BT4942" s="447" t="e">
        <f>+BS4942*(1-Cogeneratore!$C$23)</f>
        <v>#DIV/0!</v>
      </c>
      <c r="BU4942" s="462" t="e">
        <f>IF(BR4942-BT4942&lt;Cogeneratore!$C$25,BR4942-BT4942,Cogeneratore!$C$25)</f>
        <v>#DIV/0!</v>
      </c>
      <c r="BV4942" s="462" t="e">
        <f t="shared" si="2643"/>
        <v>#DIV/0!</v>
      </c>
      <c r="BW4942" s="462" t="e">
        <f t="shared" si="2644"/>
        <v>#DIV/0!</v>
      </c>
      <c r="BX4942" s="462" t="e">
        <f t="shared" si="2660"/>
        <v>#DIV/0!</v>
      </c>
      <c r="BY4942" s="447" t="e">
        <f>+BX4942*(1-#REF!)</f>
        <v>#DIV/0!</v>
      </c>
      <c r="BZ4942" s="462" t="e">
        <f t="shared" si="2628"/>
        <v>#DIV/0!</v>
      </c>
      <c r="CB4942" s="462" t="e">
        <f t="shared" si="2645"/>
        <v>#DIV/0!</v>
      </c>
      <c r="CC4942" s="447" t="e">
        <f>+CB4942/#REF!</f>
        <v>#DIV/0!</v>
      </c>
      <c r="CE4942" s="451" t="e">
        <f t="shared" si="2646"/>
        <v>#DIV/0!</v>
      </c>
    </row>
    <row r="4943" spans="1:83" x14ac:dyDescent="0.2">
      <c r="A4943" s="521">
        <f t="shared" si="2647"/>
        <v>40019</v>
      </c>
      <c r="B4943" s="522">
        <f t="shared" si="2629"/>
        <v>6</v>
      </c>
      <c r="C4943" s="522">
        <f t="shared" si="2630"/>
        <v>7</v>
      </c>
      <c r="D4943" s="505" t="str">
        <f t="shared" si="2648"/>
        <v>est</v>
      </c>
      <c r="E4943" s="522">
        <f t="shared" si="2631"/>
        <v>19</v>
      </c>
      <c r="F4943" s="522">
        <f t="shared" si="2632"/>
        <v>206</v>
      </c>
      <c r="G4943" s="522">
        <f t="shared" si="2649"/>
        <v>4939</v>
      </c>
      <c r="H4943" s="506">
        <v>961.6875</v>
      </c>
      <c r="I4943" s="507">
        <f>+H4943-L4943/Cogeneratore!$C$24</f>
        <v>545.8125</v>
      </c>
      <c r="J4943" s="507">
        <f t="shared" si="2650"/>
        <v>415.875</v>
      </c>
      <c r="K4943" s="508">
        <v>153.81400451003864</v>
      </c>
      <c r="L4943" s="508">
        <v>981.46499999999992</v>
      </c>
      <c r="M4943" s="507">
        <f t="shared" si="2633"/>
        <v>961.6875</v>
      </c>
      <c r="N4943" s="507">
        <f t="shared" si="2651"/>
        <v>153.81400451003864</v>
      </c>
      <c r="O4943" s="509" t="s">
        <v>6</v>
      </c>
      <c r="P4943" s="578"/>
      <c r="Q4943" s="578"/>
      <c r="R4943" s="510" t="e">
        <f>MIN(IF(I4943&gt;#REF!*#REF!,#REF!,IF(AND(I4943&lt;#REF!,#REF!=2),0,ROUNDUP(I4943/#REF!,0))),#REF!)</f>
        <v>#REF!</v>
      </c>
      <c r="S4943" s="510" t="e">
        <f>IF(R4943=0,0,MAX(MIN(I4943,R4943*#REF!),#REF!))</f>
        <v>#REF!</v>
      </c>
      <c r="T4943" s="511" t="e">
        <f>IF(R4943&lt;&gt;0,IF(S4943/R4943/#REF!=1,#REF!,HLOOKUP(S4943/R4943/#REF!,#REF!,2)+(HLOOKUP(S4943/R4943/#REF!+0.2,#REF!,2)-HLOOKUP(S4943/R4943/#REF!,#REF!,2))*(S4943/R4943/#REF!-HLOOKUP(S4943/R4943/#REF!,#REF!,1))/(HLOOKUP(S4943/R4943/#REF!+0.2,#REF!,1)-HLOOKUP(S4943/R4943/#REF!,#REF!,1))),0.5)</f>
        <v>#REF!</v>
      </c>
      <c r="U4943" s="512" t="e">
        <f>IF(R4943&lt;&gt;0,IF(S4943/R4943/#REF!=1,#REF!,HLOOKUP(S4943/R4943/#REF!,#REF!,3)+(HLOOKUP(S4943/R4943/#REF!+0.2,#REF!,3)-HLOOKUP(S4943/R4943/#REF!,#REF!,3))*(S4943/R4943/#REF!-HLOOKUP(S4943/R4943/#REF!,#REF!,1))/(HLOOKUP(S4943/R4943/#REF!+0.2,#REF!,1)-HLOOKUP(S4943/R4943/#REF!,#REF!,1))),1)</f>
        <v>#REF!</v>
      </c>
      <c r="V4943" s="510" t="e">
        <f t="shared" si="2652"/>
        <v>#REF!</v>
      </c>
      <c r="W4943" s="513" t="e">
        <f>MIN(IF(N4943&gt;#REF!*#REF!,#REF!,IF(AND(N4943&lt;#REF!,#REF!=2),0,ROUNDUP(N4943/#REF!,0))),#REF!)</f>
        <v>#REF!</v>
      </c>
      <c r="X4943" s="513" t="e">
        <f t="shared" si="2653"/>
        <v>#REF!</v>
      </c>
      <c r="Y4943" s="511" t="e">
        <f>IF(W4943&lt;&gt;0,IF(AA4943/W4943/#REF!=1,#REF!,HLOOKUP(AA4943/W4943/#REF!,#REF!,2)+(HLOOKUP(AA4943/W4943/#REF!+0.2,#REF!,2)-HLOOKUP(AA4943/W4943/#REF!,#REF!,2))*(AA4943/W4943/#REF!-HLOOKUP(AA4943/W4943/#REF!,#REF!,1))/(HLOOKUP(AA4943/W4943/#REF!+0.2,#REF!,1)-HLOOKUP(AA4943/W4943/#REF!,#REF!,1))),0.5)</f>
        <v>#REF!</v>
      </c>
      <c r="Z4943" s="512" t="e">
        <f>IF(W4943&lt;&gt;0,IF(AA4943/W4943/#REF!=1,#REF!,HLOOKUP(AA4943/W4943/#REF!,#REF!,3)+(HLOOKUP(AA4943/W4943/#REF!+0.2,#REF!,3)-HLOOKUP(AA4943/W4943/#REF!,#REF!,3))*(AA4943/W4943/#REF!-HLOOKUP(AA4943/W4943/#REF!,#REF!,1))/(HLOOKUP(AA4943/W4943/#REF!+0.2,#REF!,1)-HLOOKUP(AA4943/W4943/#REF!,#REF!,1))),1)</f>
        <v>#REF!</v>
      </c>
      <c r="AA4943" s="514" t="e">
        <f>IF(W4943=0,0,MAX(MIN(N4943,W4943*#REF!),#REF!))</f>
        <v>#REF!</v>
      </c>
      <c r="AB4943" s="515" t="e">
        <f>AD4943/Cogeneratore!$C$4</f>
        <v>#DIV/0!</v>
      </c>
      <c r="AC4943" s="549"/>
      <c r="AD4943" s="550"/>
      <c r="AE4943" s="549"/>
      <c r="AF4943" s="550"/>
      <c r="AG4943" s="549"/>
      <c r="AH4943" s="550"/>
      <c r="AI4943" s="516" t="e">
        <f t="shared" si="2654"/>
        <v>#DIV/0!</v>
      </c>
      <c r="AJ4943" s="517">
        <f t="shared" si="2655"/>
        <v>0</v>
      </c>
      <c r="AK4943" s="513">
        <f t="shared" si="2634"/>
        <v>0</v>
      </c>
      <c r="AL4943" s="513">
        <f t="shared" si="2635"/>
        <v>0</v>
      </c>
      <c r="AM4943" s="513">
        <f t="shared" si="2636"/>
        <v>961.6875</v>
      </c>
      <c r="AN4943" s="550"/>
      <c r="AO4943" s="550"/>
      <c r="AP4943" s="550"/>
      <c r="AQ4943" s="517">
        <f t="shared" si="2656"/>
        <v>0</v>
      </c>
      <c r="AR4943" s="513">
        <f t="shared" si="2657"/>
        <v>0</v>
      </c>
      <c r="AS4943" s="551"/>
      <c r="AT4943" s="552"/>
      <c r="AU4943" s="513">
        <f t="shared" si="2658"/>
        <v>981.46499999999992</v>
      </c>
      <c r="AV4943" s="513">
        <f>AU4943/Cogeneratore!$C$24</f>
        <v>415.875</v>
      </c>
      <c r="AW4943" s="513">
        <f t="shared" si="2637"/>
        <v>0</v>
      </c>
      <c r="AX4943" s="513" t="e">
        <f t="shared" si="2638"/>
        <v>#DIV/0!</v>
      </c>
      <c r="AY4943" s="518">
        <f t="shared" si="2639"/>
        <v>153.81400451003864</v>
      </c>
      <c r="AZ4943" s="519" t="e">
        <f t="shared" si="2640"/>
        <v>#DIV/0!</v>
      </c>
      <c r="BA4943" s="514" t="e">
        <f t="shared" si="2659"/>
        <v>#DIV/0!</v>
      </c>
      <c r="BB4943" s="520" t="e">
        <f>+BV4943*860/8250/Cogeneratore!$C$6</f>
        <v>#DIV/0!</v>
      </c>
      <c r="BC4943" s="625"/>
      <c r="BD4943" s="451">
        <f t="shared" si="2641"/>
        <v>415.875</v>
      </c>
      <c r="BN4943" s="447">
        <f>+L4943/Cogeneratore!$C$24</f>
        <v>415.875</v>
      </c>
      <c r="BP4943" s="447">
        <f t="shared" si="2642"/>
        <v>0</v>
      </c>
      <c r="BQ4943" s="447" t="e">
        <f>IF(BR4943&lt;Cogeneratore!$C$25/Cogeneratore!$C$23,BP4943,BP4943+BR4943-Cogeneratore!$C$25/Cogeneratore!$C$23)</f>
        <v>#DIV/0!</v>
      </c>
      <c r="BR4943" s="462">
        <f t="shared" si="2627"/>
        <v>0</v>
      </c>
      <c r="BS4943" s="462" t="e">
        <f>IF(BR4943&lt;Cogeneratore!$C$25/Cogeneratore!$C$23,BR4943,Cogeneratore!$C$25/Cogeneratore!$C$23)</f>
        <v>#DIV/0!</v>
      </c>
      <c r="BT4943" s="447" t="e">
        <f>+BS4943*(1-Cogeneratore!$C$23)</f>
        <v>#DIV/0!</v>
      </c>
      <c r="BU4943" s="462" t="e">
        <f>IF(BR4943-BT4943&lt;Cogeneratore!$C$25,BR4943-BT4943,Cogeneratore!$C$25)</f>
        <v>#DIV/0!</v>
      </c>
      <c r="BV4943" s="462" t="e">
        <f t="shared" si="2643"/>
        <v>#DIV/0!</v>
      </c>
      <c r="BW4943" s="462" t="e">
        <f t="shared" si="2644"/>
        <v>#DIV/0!</v>
      </c>
      <c r="BX4943" s="462" t="e">
        <f t="shared" si="2660"/>
        <v>#DIV/0!</v>
      </c>
      <c r="BY4943" s="447" t="e">
        <f>+BX4943*(1-#REF!)</f>
        <v>#DIV/0!</v>
      </c>
      <c r="BZ4943" s="462" t="e">
        <f t="shared" si="2628"/>
        <v>#DIV/0!</v>
      </c>
      <c r="CB4943" s="462" t="e">
        <f t="shared" si="2645"/>
        <v>#DIV/0!</v>
      </c>
      <c r="CC4943" s="447" t="e">
        <f>+CB4943/#REF!</f>
        <v>#DIV/0!</v>
      </c>
      <c r="CE4943" s="451" t="e">
        <f t="shared" si="2646"/>
        <v>#DIV/0!</v>
      </c>
    </row>
    <row r="4944" spans="1:83" x14ac:dyDescent="0.2">
      <c r="A4944" s="521">
        <f t="shared" si="2647"/>
        <v>40019</v>
      </c>
      <c r="B4944" s="522">
        <f t="shared" si="2629"/>
        <v>6</v>
      </c>
      <c r="C4944" s="522">
        <f t="shared" si="2630"/>
        <v>7</v>
      </c>
      <c r="D4944" s="505" t="str">
        <f t="shared" si="2648"/>
        <v>est</v>
      </c>
      <c r="E4944" s="522">
        <f t="shared" si="2631"/>
        <v>20</v>
      </c>
      <c r="F4944" s="522">
        <f t="shared" si="2632"/>
        <v>206</v>
      </c>
      <c r="G4944" s="522">
        <f t="shared" si="2649"/>
        <v>4940</v>
      </c>
      <c r="H4944" s="506">
        <v>947.71875</v>
      </c>
      <c r="I4944" s="507">
        <f>+H4944-L4944/Cogeneratore!$C$24</f>
        <v>531.84375</v>
      </c>
      <c r="J4944" s="507">
        <f t="shared" si="2650"/>
        <v>415.875</v>
      </c>
      <c r="K4944" s="508">
        <v>153.81400451003864</v>
      </c>
      <c r="L4944" s="508">
        <v>981.46499999999992</v>
      </c>
      <c r="M4944" s="507">
        <f t="shared" si="2633"/>
        <v>947.71875</v>
      </c>
      <c r="N4944" s="507">
        <f t="shared" si="2651"/>
        <v>153.81400451003864</v>
      </c>
      <c r="O4944" s="509" t="s">
        <v>6</v>
      </c>
      <c r="P4944" s="578"/>
      <c r="Q4944" s="578"/>
      <c r="R4944" s="510" t="e">
        <f>MIN(IF(I4944&gt;#REF!*#REF!,#REF!,IF(AND(I4944&lt;#REF!,#REF!=2),0,ROUNDUP(I4944/#REF!,0))),#REF!)</f>
        <v>#REF!</v>
      </c>
      <c r="S4944" s="510" t="e">
        <f>IF(R4944=0,0,MAX(MIN(I4944,R4944*#REF!),#REF!))</f>
        <v>#REF!</v>
      </c>
      <c r="T4944" s="511" t="e">
        <f>IF(R4944&lt;&gt;0,IF(S4944/R4944/#REF!=1,#REF!,HLOOKUP(S4944/R4944/#REF!,#REF!,2)+(HLOOKUP(S4944/R4944/#REF!+0.2,#REF!,2)-HLOOKUP(S4944/R4944/#REF!,#REF!,2))*(S4944/R4944/#REF!-HLOOKUP(S4944/R4944/#REF!,#REF!,1))/(HLOOKUP(S4944/R4944/#REF!+0.2,#REF!,1)-HLOOKUP(S4944/R4944/#REF!,#REF!,1))),0.5)</f>
        <v>#REF!</v>
      </c>
      <c r="U4944" s="512" t="e">
        <f>IF(R4944&lt;&gt;0,IF(S4944/R4944/#REF!=1,#REF!,HLOOKUP(S4944/R4944/#REF!,#REF!,3)+(HLOOKUP(S4944/R4944/#REF!+0.2,#REF!,3)-HLOOKUP(S4944/R4944/#REF!,#REF!,3))*(S4944/R4944/#REF!-HLOOKUP(S4944/R4944/#REF!,#REF!,1))/(HLOOKUP(S4944/R4944/#REF!+0.2,#REF!,1)-HLOOKUP(S4944/R4944/#REF!,#REF!,1))),1)</f>
        <v>#REF!</v>
      </c>
      <c r="V4944" s="510" t="e">
        <f t="shared" si="2652"/>
        <v>#REF!</v>
      </c>
      <c r="W4944" s="513" t="e">
        <f>MIN(IF(N4944&gt;#REF!*#REF!,#REF!,IF(AND(N4944&lt;#REF!,#REF!=2),0,ROUNDUP(N4944/#REF!,0))),#REF!)</f>
        <v>#REF!</v>
      </c>
      <c r="X4944" s="513" t="e">
        <f t="shared" si="2653"/>
        <v>#REF!</v>
      </c>
      <c r="Y4944" s="511" t="e">
        <f>IF(W4944&lt;&gt;0,IF(AA4944/W4944/#REF!=1,#REF!,HLOOKUP(AA4944/W4944/#REF!,#REF!,2)+(HLOOKUP(AA4944/W4944/#REF!+0.2,#REF!,2)-HLOOKUP(AA4944/W4944/#REF!,#REF!,2))*(AA4944/W4944/#REF!-HLOOKUP(AA4944/W4944/#REF!,#REF!,1))/(HLOOKUP(AA4944/W4944/#REF!+0.2,#REF!,1)-HLOOKUP(AA4944/W4944/#REF!,#REF!,1))),0.5)</f>
        <v>#REF!</v>
      </c>
      <c r="Z4944" s="512" t="e">
        <f>IF(W4944&lt;&gt;0,IF(AA4944/W4944/#REF!=1,#REF!,HLOOKUP(AA4944/W4944/#REF!,#REF!,3)+(HLOOKUP(AA4944/W4944/#REF!+0.2,#REF!,3)-HLOOKUP(AA4944/W4944/#REF!,#REF!,3))*(AA4944/W4944/#REF!-HLOOKUP(AA4944/W4944/#REF!,#REF!,1))/(HLOOKUP(AA4944/W4944/#REF!+0.2,#REF!,1)-HLOOKUP(AA4944/W4944/#REF!,#REF!,1))),1)</f>
        <v>#REF!</v>
      </c>
      <c r="AA4944" s="514" t="e">
        <f>IF(W4944=0,0,MAX(MIN(N4944,W4944*#REF!),#REF!))</f>
        <v>#REF!</v>
      </c>
      <c r="AB4944" s="515" t="e">
        <f>AD4944/Cogeneratore!$C$4</f>
        <v>#DIV/0!</v>
      </c>
      <c r="AC4944" s="549"/>
      <c r="AD4944" s="550"/>
      <c r="AE4944" s="549"/>
      <c r="AF4944" s="550"/>
      <c r="AG4944" s="549"/>
      <c r="AH4944" s="550"/>
      <c r="AI4944" s="516" t="e">
        <f t="shared" si="2654"/>
        <v>#DIV/0!</v>
      </c>
      <c r="AJ4944" s="517">
        <f t="shared" si="2655"/>
        <v>0</v>
      </c>
      <c r="AK4944" s="513">
        <f t="shared" si="2634"/>
        <v>0</v>
      </c>
      <c r="AL4944" s="513">
        <f t="shared" si="2635"/>
        <v>0</v>
      </c>
      <c r="AM4944" s="513">
        <f t="shared" si="2636"/>
        <v>947.71875</v>
      </c>
      <c r="AN4944" s="550"/>
      <c r="AO4944" s="550"/>
      <c r="AP4944" s="550"/>
      <c r="AQ4944" s="517">
        <f t="shared" si="2656"/>
        <v>0</v>
      </c>
      <c r="AR4944" s="513">
        <f t="shared" si="2657"/>
        <v>0</v>
      </c>
      <c r="AS4944" s="551"/>
      <c r="AT4944" s="552"/>
      <c r="AU4944" s="513">
        <f t="shared" si="2658"/>
        <v>981.46499999999992</v>
      </c>
      <c r="AV4944" s="513">
        <f>AU4944/Cogeneratore!$C$24</f>
        <v>415.875</v>
      </c>
      <c r="AW4944" s="513">
        <f t="shared" si="2637"/>
        <v>0</v>
      </c>
      <c r="AX4944" s="513" t="e">
        <f t="shared" si="2638"/>
        <v>#DIV/0!</v>
      </c>
      <c r="AY4944" s="518">
        <f t="shared" si="2639"/>
        <v>153.81400451003864</v>
      </c>
      <c r="AZ4944" s="519" t="e">
        <f t="shared" si="2640"/>
        <v>#DIV/0!</v>
      </c>
      <c r="BA4944" s="514" t="e">
        <f t="shared" si="2659"/>
        <v>#DIV/0!</v>
      </c>
      <c r="BB4944" s="520" t="e">
        <f>+BV4944*860/8250/Cogeneratore!$C$6</f>
        <v>#DIV/0!</v>
      </c>
      <c r="BC4944" s="625"/>
      <c r="BD4944" s="451">
        <f t="shared" si="2641"/>
        <v>415.875</v>
      </c>
      <c r="BN4944" s="447">
        <f>+L4944/Cogeneratore!$C$24</f>
        <v>415.875</v>
      </c>
      <c r="BP4944" s="447">
        <f t="shared" si="2642"/>
        <v>0</v>
      </c>
      <c r="BQ4944" s="447" t="e">
        <f>IF(BR4944&lt;Cogeneratore!$C$25/Cogeneratore!$C$23,BP4944,BP4944+BR4944-Cogeneratore!$C$25/Cogeneratore!$C$23)</f>
        <v>#DIV/0!</v>
      </c>
      <c r="BR4944" s="462">
        <f t="shared" si="2627"/>
        <v>0</v>
      </c>
      <c r="BS4944" s="462" t="e">
        <f>IF(BR4944&lt;Cogeneratore!$C$25/Cogeneratore!$C$23,BR4944,Cogeneratore!$C$25/Cogeneratore!$C$23)</f>
        <v>#DIV/0!</v>
      </c>
      <c r="BT4944" s="447" t="e">
        <f>+BS4944*(1-Cogeneratore!$C$23)</f>
        <v>#DIV/0!</v>
      </c>
      <c r="BU4944" s="462" t="e">
        <f>IF(BR4944-BT4944&lt;Cogeneratore!$C$25,BR4944-BT4944,Cogeneratore!$C$25)</f>
        <v>#DIV/0!</v>
      </c>
      <c r="BV4944" s="462" t="e">
        <f t="shared" si="2643"/>
        <v>#DIV/0!</v>
      </c>
      <c r="BW4944" s="462" t="e">
        <f t="shared" si="2644"/>
        <v>#DIV/0!</v>
      </c>
      <c r="BX4944" s="462" t="e">
        <f t="shared" si="2660"/>
        <v>#DIV/0!</v>
      </c>
      <c r="BY4944" s="447" t="e">
        <f>+BX4944*(1-#REF!)</f>
        <v>#DIV/0!</v>
      </c>
      <c r="BZ4944" s="462" t="e">
        <f t="shared" si="2628"/>
        <v>#DIV/0!</v>
      </c>
      <c r="CB4944" s="462" t="e">
        <f t="shared" si="2645"/>
        <v>#DIV/0!</v>
      </c>
      <c r="CC4944" s="447" t="e">
        <f>+CB4944/#REF!</f>
        <v>#DIV/0!</v>
      </c>
      <c r="CE4944" s="451" t="e">
        <f t="shared" si="2646"/>
        <v>#DIV/0!</v>
      </c>
    </row>
    <row r="4945" spans="1:83" x14ac:dyDescent="0.2">
      <c r="A4945" s="521">
        <f t="shared" si="2647"/>
        <v>40019</v>
      </c>
      <c r="B4945" s="522">
        <f t="shared" si="2629"/>
        <v>6</v>
      </c>
      <c r="C4945" s="522">
        <f t="shared" si="2630"/>
        <v>7</v>
      </c>
      <c r="D4945" s="505" t="str">
        <f t="shared" si="2648"/>
        <v>est</v>
      </c>
      <c r="E4945" s="522">
        <f t="shared" si="2631"/>
        <v>21</v>
      </c>
      <c r="F4945" s="522">
        <f t="shared" si="2632"/>
        <v>206</v>
      </c>
      <c r="G4945" s="522">
        <f t="shared" si="2649"/>
        <v>4941</v>
      </c>
      <c r="H4945" s="506">
        <v>926.765625</v>
      </c>
      <c r="I4945" s="507">
        <f>+H4945-L4945/Cogeneratore!$C$24</f>
        <v>510.890625</v>
      </c>
      <c r="J4945" s="507">
        <f t="shared" si="2650"/>
        <v>415.875</v>
      </c>
      <c r="K4945" s="508">
        <v>153.81400451003864</v>
      </c>
      <c r="L4945" s="508">
        <v>981.46499999999992</v>
      </c>
      <c r="M4945" s="507">
        <f t="shared" si="2633"/>
        <v>926.765625</v>
      </c>
      <c r="N4945" s="507">
        <f t="shared" si="2651"/>
        <v>153.81400451003864</v>
      </c>
      <c r="O4945" s="509" t="s">
        <v>6</v>
      </c>
      <c r="P4945" s="578"/>
      <c r="Q4945" s="578"/>
      <c r="R4945" s="510" t="e">
        <f>MIN(IF(I4945&gt;#REF!*#REF!,#REF!,IF(AND(I4945&lt;#REF!,#REF!=2),0,ROUNDUP(I4945/#REF!,0))),#REF!)</f>
        <v>#REF!</v>
      </c>
      <c r="S4945" s="510" t="e">
        <f>IF(R4945=0,0,MAX(MIN(I4945,R4945*#REF!),#REF!))</f>
        <v>#REF!</v>
      </c>
      <c r="T4945" s="511" t="e">
        <f>IF(R4945&lt;&gt;0,IF(S4945/R4945/#REF!=1,#REF!,HLOOKUP(S4945/R4945/#REF!,#REF!,2)+(HLOOKUP(S4945/R4945/#REF!+0.2,#REF!,2)-HLOOKUP(S4945/R4945/#REF!,#REF!,2))*(S4945/R4945/#REF!-HLOOKUP(S4945/R4945/#REF!,#REF!,1))/(HLOOKUP(S4945/R4945/#REF!+0.2,#REF!,1)-HLOOKUP(S4945/R4945/#REF!,#REF!,1))),0.5)</f>
        <v>#REF!</v>
      </c>
      <c r="U4945" s="512" t="e">
        <f>IF(R4945&lt;&gt;0,IF(S4945/R4945/#REF!=1,#REF!,HLOOKUP(S4945/R4945/#REF!,#REF!,3)+(HLOOKUP(S4945/R4945/#REF!+0.2,#REF!,3)-HLOOKUP(S4945/R4945/#REF!,#REF!,3))*(S4945/R4945/#REF!-HLOOKUP(S4945/R4945/#REF!,#REF!,1))/(HLOOKUP(S4945/R4945/#REF!+0.2,#REF!,1)-HLOOKUP(S4945/R4945/#REF!,#REF!,1))),1)</f>
        <v>#REF!</v>
      </c>
      <c r="V4945" s="510" t="e">
        <f t="shared" si="2652"/>
        <v>#REF!</v>
      </c>
      <c r="W4945" s="513" t="e">
        <f>MIN(IF(N4945&gt;#REF!*#REF!,#REF!,IF(AND(N4945&lt;#REF!,#REF!=2),0,ROUNDUP(N4945/#REF!,0))),#REF!)</f>
        <v>#REF!</v>
      </c>
      <c r="X4945" s="513" t="e">
        <f t="shared" si="2653"/>
        <v>#REF!</v>
      </c>
      <c r="Y4945" s="511" t="e">
        <f>IF(W4945&lt;&gt;0,IF(AA4945/W4945/#REF!=1,#REF!,HLOOKUP(AA4945/W4945/#REF!,#REF!,2)+(HLOOKUP(AA4945/W4945/#REF!+0.2,#REF!,2)-HLOOKUP(AA4945/W4945/#REF!,#REF!,2))*(AA4945/W4945/#REF!-HLOOKUP(AA4945/W4945/#REF!,#REF!,1))/(HLOOKUP(AA4945/W4945/#REF!+0.2,#REF!,1)-HLOOKUP(AA4945/W4945/#REF!,#REF!,1))),0.5)</f>
        <v>#REF!</v>
      </c>
      <c r="Z4945" s="512" t="e">
        <f>IF(W4945&lt;&gt;0,IF(AA4945/W4945/#REF!=1,#REF!,HLOOKUP(AA4945/W4945/#REF!,#REF!,3)+(HLOOKUP(AA4945/W4945/#REF!+0.2,#REF!,3)-HLOOKUP(AA4945/W4945/#REF!,#REF!,3))*(AA4945/W4945/#REF!-HLOOKUP(AA4945/W4945/#REF!,#REF!,1))/(HLOOKUP(AA4945/W4945/#REF!+0.2,#REF!,1)-HLOOKUP(AA4945/W4945/#REF!,#REF!,1))),1)</f>
        <v>#REF!</v>
      </c>
      <c r="AA4945" s="514" t="e">
        <f>IF(W4945=0,0,MAX(MIN(N4945,W4945*#REF!),#REF!))</f>
        <v>#REF!</v>
      </c>
      <c r="AB4945" s="515" t="e">
        <f>AD4945/Cogeneratore!$C$4</f>
        <v>#DIV/0!</v>
      </c>
      <c r="AC4945" s="549"/>
      <c r="AD4945" s="550"/>
      <c r="AE4945" s="549"/>
      <c r="AF4945" s="550"/>
      <c r="AG4945" s="549"/>
      <c r="AH4945" s="550"/>
      <c r="AI4945" s="516" t="e">
        <f t="shared" si="2654"/>
        <v>#DIV/0!</v>
      </c>
      <c r="AJ4945" s="517">
        <f t="shared" si="2655"/>
        <v>0</v>
      </c>
      <c r="AK4945" s="513">
        <f t="shared" si="2634"/>
        <v>0</v>
      </c>
      <c r="AL4945" s="513">
        <f t="shared" si="2635"/>
        <v>0</v>
      </c>
      <c r="AM4945" s="513">
        <f t="shared" si="2636"/>
        <v>926.765625</v>
      </c>
      <c r="AN4945" s="550"/>
      <c r="AO4945" s="550"/>
      <c r="AP4945" s="550"/>
      <c r="AQ4945" s="517">
        <f t="shared" si="2656"/>
        <v>0</v>
      </c>
      <c r="AR4945" s="513">
        <f t="shared" si="2657"/>
        <v>0</v>
      </c>
      <c r="AS4945" s="551"/>
      <c r="AT4945" s="552"/>
      <c r="AU4945" s="513">
        <f t="shared" si="2658"/>
        <v>981.46499999999992</v>
      </c>
      <c r="AV4945" s="513">
        <f>AU4945/Cogeneratore!$C$24</f>
        <v>415.875</v>
      </c>
      <c r="AW4945" s="513">
        <f t="shared" si="2637"/>
        <v>0</v>
      </c>
      <c r="AX4945" s="513" t="e">
        <f t="shared" si="2638"/>
        <v>#DIV/0!</v>
      </c>
      <c r="AY4945" s="518">
        <f t="shared" si="2639"/>
        <v>153.81400451003864</v>
      </c>
      <c r="AZ4945" s="519" t="e">
        <f t="shared" si="2640"/>
        <v>#DIV/0!</v>
      </c>
      <c r="BA4945" s="514" t="e">
        <f t="shared" si="2659"/>
        <v>#DIV/0!</v>
      </c>
      <c r="BB4945" s="520" t="e">
        <f>+BV4945*860/8250/Cogeneratore!$C$6</f>
        <v>#DIV/0!</v>
      </c>
      <c r="BC4945" s="625"/>
      <c r="BD4945" s="451">
        <f t="shared" si="2641"/>
        <v>415.875</v>
      </c>
      <c r="BN4945" s="447">
        <f>+L4945/Cogeneratore!$C$24</f>
        <v>415.875</v>
      </c>
      <c r="BP4945" s="447">
        <f t="shared" si="2642"/>
        <v>0</v>
      </c>
      <c r="BQ4945" s="447" t="e">
        <f>IF(BR4945&lt;Cogeneratore!$C$25/Cogeneratore!$C$23,BP4945,BP4945+BR4945-Cogeneratore!$C$25/Cogeneratore!$C$23)</f>
        <v>#DIV/0!</v>
      </c>
      <c r="BR4945" s="462">
        <f t="shared" si="2627"/>
        <v>0</v>
      </c>
      <c r="BS4945" s="462" t="e">
        <f>IF(BR4945&lt;Cogeneratore!$C$25/Cogeneratore!$C$23,BR4945,Cogeneratore!$C$25/Cogeneratore!$C$23)</f>
        <v>#DIV/0!</v>
      </c>
      <c r="BT4945" s="447" t="e">
        <f>+BS4945*(1-Cogeneratore!$C$23)</f>
        <v>#DIV/0!</v>
      </c>
      <c r="BU4945" s="462" t="e">
        <f>IF(BR4945-BT4945&lt;Cogeneratore!$C$25,BR4945-BT4945,Cogeneratore!$C$25)</f>
        <v>#DIV/0!</v>
      </c>
      <c r="BV4945" s="462" t="e">
        <f t="shared" si="2643"/>
        <v>#DIV/0!</v>
      </c>
      <c r="BW4945" s="462" t="e">
        <f t="shared" si="2644"/>
        <v>#DIV/0!</v>
      </c>
      <c r="BX4945" s="462" t="e">
        <f t="shared" si="2660"/>
        <v>#DIV/0!</v>
      </c>
      <c r="BY4945" s="447" t="e">
        <f>+BX4945*(1-#REF!)</f>
        <v>#DIV/0!</v>
      </c>
      <c r="BZ4945" s="462" t="e">
        <f t="shared" si="2628"/>
        <v>#DIV/0!</v>
      </c>
      <c r="CB4945" s="462" t="e">
        <f t="shared" si="2645"/>
        <v>#DIV/0!</v>
      </c>
      <c r="CC4945" s="447" t="e">
        <f>+CB4945/#REF!</f>
        <v>#DIV/0!</v>
      </c>
      <c r="CE4945" s="451" t="e">
        <f t="shared" si="2646"/>
        <v>#DIV/0!</v>
      </c>
    </row>
    <row r="4946" spans="1:83" x14ac:dyDescent="0.2">
      <c r="A4946" s="521">
        <f t="shared" si="2647"/>
        <v>40019</v>
      </c>
      <c r="B4946" s="522">
        <f t="shared" si="2629"/>
        <v>6</v>
      </c>
      <c r="C4946" s="522">
        <f t="shared" si="2630"/>
        <v>7</v>
      </c>
      <c r="D4946" s="505" t="str">
        <f t="shared" si="2648"/>
        <v>est</v>
      </c>
      <c r="E4946" s="522">
        <f t="shared" si="2631"/>
        <v>22</v>
      </c>
      <c r="F4946" s="522">
        <f t="shared" si="2632"/>
        <v>206</v>
      </c>
      <c r="G4946" s="522">
        <f t="shared" si="2649"/>
        <v>4942</v>
      </c>
      <c r="H4946" s="506">
        <v>908.015625</v>
      </c>
      <c r="I4946" s="507">
        <f>+H4946-L4946/Cogeneratore!$C$24</f>
        <v>492.140625</v>
      </c>
      <c r="J4946" s="507">
        <f t="shared" si="2650"/>
        <v>415.875</v>
      </c>
      <c r="K4946" s="508">
        <v>153.81400451003864</v>
      </c>
      <c r="L4946" s="508">
        <v>981.46499999999992</v>
      </c>
      <c r="M4946" s="507">
        <f t="shared" si="2633"/>
        <v>908.015625</v>
      </c>
      <c r="N4946" s="507">
        <f t="shared" si="2651"/>
        <v>153.81400451003864</v>
      </c>
      <c r="O4946" s="509" t="s">
        <v>6</v>
      </c>
      <c r="P4946" s="578"/>
      <c r="Q4946" s="578"/>
      <c r="R4946" s="510" t="e">
        <f>MIN(IF(I4946&gt;#REF!*#REF!,#REF!,IF(AND(I4946&lt;#REF!,#REF!=2),0,ROUNDUP(I4946/#REF!,0))),#REF!)</f>
        <v>#REF!</v>
      </c>
      <c r="S4946" s="510" t="e">
        <f>IF(R4946=0,0,MAX(MIN(I4946,R4946*#REF!),#REF!))</f>
        <v>#REF!</v>
      </c>
      <c r="T4946" s="511" t="e">
        <f>IF(R4946&lt;&gt;0,IF(S4946/R4946/#REF!=1,#REF!,HLOOKUP(S4946/R4946/#REF!,#REF!,2)+(HLOOKUP(S4946/R4946/#REF!+0.2,#REF!,2)-HLOOKUP(S4946/R4946/#REF!,#REF!,2))*(S4946/R4946/#REF!-HLOOKUP(S4946/R4946/#REF!,#REF!,1))/(HLOOKUP(S4946/R4946/#REF!+0.2,#REF!,1)-HLOOKUP(S4946/R4946/#REF!,#REF!,1))),0.5)</f>
        <v>#REF!</v>
      </c>
      <c r="U4946" s="512" t="e">
        <f>IF(R4946&lt;&gt;0,IF(S4946/R4946/#REF!=1,#REF!,HLOOKUP(S4946/R4946/#REF!,#REF!,3)+(HLOOKUP(S4946/R4946/#REF!+0.2,#REF!,3)-HLOOKUP(S4946/R4946/#REF!,#REF!,3))*(S4946/R4946/#REF!-HLOOKUP(S4946/R4946/#REF!,#REF!,1))/(HLOOKUP(S4946/R4946/#REF!+0.2,#REF!,1)-HLOOKUP(S4946/R4946/#REF!,#REF!,1))),1)</f>
        <v>#REF!</v>
      </c>
      <c r="V4946" s="510" t="e">
        <f t="shared" si="2652"/>
        <v>#REF!</v>
      </c>
      <c r="W4946" s="513" t="e">
        <f>MIN(IF(N4946&gt;#REF!*#REF!,#REF!,IF(AND(N4946&lt;#REF!,#REF!=2),0,ROUNDUP(N4946/#REF!,0))),#REF!)</f>
        <v>#REF!</v>
      </c>
      <c r="X4946" s="513" t="e">
        <f t="shared" si="2653"/>
        <v>#REF!</v>
      </c>
      <c r="Y4946" s="511" t="e">
        <f>IF(W4946&lt;&gt;0,IF(AA4946/W4946/#REF!=1,#REF!,HLOOKUP(AA4946/W4946/#REF!,#REF!,2)+(HLOOKUP(AA4946/W4946/#REF!+0.2,#REF!,2)-HLOOKUP(AA4946/W4946/#REF!,#REF!,2))*(AA4946/W4946/#REF!-HLOOKUP(AA4946/W4946/#REF!,#REF!,1))/(HLOOKUP(AA4946/W4946/#REF!+0.2,#REF!,1)-HLOOKUP(AA4946/W4946/#REF!,#REF!,1))),0.5)</f>
        <v>#REF!</v>
      </c>
      <c r="Z4946" s="512" t="e">
        <f>IF(W4946&lt;&gt;0,IF(AA4946/W4946/#REF!=1,#REF!,HLOOKUP(AA4946/W4946/#REF!,#REF!,3)+(HLOOKUP(AA4946/W4946/#REF!+0.2,#REF!,3)-HLOOKUP(AA4946/W4946/#REF!,#REF!,3))*(AA4946/W4946/#REF!-HLOOKUP(AA4946/W4946/#REF!,#REF!,1))/(HLOOKUP(AA4946/W4946/#REF!+0.2,#REF!,1)-HLOOKUP(AA4946/W4946/#REF!,#REF!,1))),1)</f>
        <v>#REF!</v>
      </c>
      <c r="AA4946" s="514" t="e">
        <f>IF(W4946=0,0,MAX(MIN(N4946,W4946*#REF!),#REF!))</f>
        <v>#REF!</v>
      </c>
      <c r="AB4946" s="515" t="e">
        <f>AD4946/Cogeneratore!$C$4</f>
        <v>#DIV/0!</v>
      </c>
      <c r="AC4946" s="549"/>
      <c r="AD4946" s="550"/>
      <c r="AE4946" s="549"/>
      <c r="AF4946" s="550"/>
      <c r="AG4946" s="549"/>
      <c r="AH4946" s="550"/>
      <c r="AI4946" s="516" t="e">
        <f t="shared" si="2654"/>
        <v>#DIV/0!</v>
      </c>
      <c r="AJ4946" s="517">
        <f t="shared" si="2655"/>
        <v>0</v>
      </c>
      <c r="AK4946" s="513">
        <f t="shared" si="2634"/>
        <v>0</v>
      </c>
      <c r="AL4946" s="513">
        <f t="shared" si="2635"/>
        <v>0</v>
      </c>
      <c r="AM4946" s="513">
        <f t="shared" si="2636"/>
        <v>908.015625</v>
      </c>
      <c r="AN4946" s="550"/>
      <c r="AO4946" s="550"/>
      <c r="AP4946" s="550"/>
      <c r="AQ4946" s="517">
        <f t="shared" si="2656"/>
        <v>0</v>
      </c>
      <c r="AR4946" s="513">
        <f t="shared" si="2657"/>
        <v>0</v>
      </c>
      <c r="AS4946" s="551"/>
      <c r="AT4946" s="552"/>
      <c r="AU4946" s="513">
        <f t="shared" si="2658"/>
        <v>981.46499999999992</v>
      </c>
      <c r="AV4946" s="513">
        <f>AU4946/Cogeneratore!$C$24</f>
        <v>415.875</v>
      </c>
      <c r="AW4946" s="513">
        <f t="shared" si="2637"/>
        <v>0</v>
      </c>
      <c r="AX4946" s="513" t="e">
        <f t="shared" si="2638"/>
        <v>#DIV/0!</v>
      </c>
      <c r="AY4946" s="518">
        <f t="shared" si="2639"/>
        <v>153.81400451003864</v>
      </c>
      <c r="AZ4946" s="519" t="e">
        <f t="shared" si="2640"/>
        <v>#DIV/0!</v>
      </c>
      <c r="BA4946" s="514" t="e">
        <f t="shared" si="2659"/>
        <v>#DIV/0!</v>
      </c>
      <c r="BB4946" s="520" t="e">
        <f>+BV4946*860/8250/Cogeneratore!$C$6</f>
        <v>#DIV/0!</v>
      </c>
      <c r="BC4946" s="625"/>
      <c r="BD4946" s="451">
        <f t="shared" si="2641"/>
        <v>415.875</v>
      </c>
      <c r="BN4946" s="447">
        <f>+L4946/Cogeneratore!$C$24</f>
        <v>415.875</v>
      </c>
      <c r="BP4946" s="447">
        <f t="shared" si="2642"/>
        <v>0</v>
      </c>
      <c r="BQ4946" s="447" t="e">
        <f>IF(BR4946&lt;Cogeneratore!$C$25/Cogeneratore!$C$23,BP4946,BP4946+BR4946-Cogeneratore!$C$25/Cogeneratore!$C$23)</f>
        <v>#DIV/0!</v>
      </c>
      <c r="BR4946" s="462">
        <f t="shared" si="2627"/>
        <v>0</v>
      </c>
      <c r="BS4946" s="462" t="e">
        <f>IF(BR4946&lt;Cogeneratore!$C$25/Cogeneratore!$C$23,BR4946,Cogeneratore!$C$25/Cogeneratore!$C$23)</f>
        <v>#DIV/0!</v>
      </c>
      <c r="BT4946" s="447" t="e">
        <f>+BS4946*(1-Cogeneratore!$C$23)</f>
        <v>#DIV/0!</v>
      </c>
      <c r="BU4946" s="462" t="e">
        <f>IF(BR4946-BT4946&lt;Cogeneratore!$C$25,BR4946-BT4946,Cogeneratore!$C$25)</f>
        <v>#DIV/0!</v>
      </c>
      <c r="BV4946" s="462" t="e">
        <f t="shared" si="2643"/>
        <v>#DIV/0!</v>
      </c>
      <c r="BW4946" s="462" t="e">
        <f t="shared" si="2644"/>
        <v>#DIV/0!</v>
      </c>
      <c r="BX4946" s="462" t="e">
        <f t="shared" si="2660"/>
        <v>#DIV/0!</v>
      </c>
      <c r="BY4946" s="447" t="e">
        <f>+BX4946*(1-#REF!)</f>
        <v>#DIV/0!</v>
      </c>
      <c r="BZ4946" s="462" t="e">
        <f t="shared" si="2628"/>
        <v>#DIV/0!</v>
      </c>
      <c r="CB4946" s="462" t="e">
        <f t="shared" si="2645"/>
        <v>#DIV/0!</v>
      </c>
      <c r="CC4946" s="447" t="e">
        <f>+CB4946/#REF!</f>
        <v>#DIV/0!</v>
      </c>
      <c r="CE4946" s="451" t="e">
        <f t="shared" si="2646"/>
        <v>#DIV/0!</v>
      </c>
    </row>
    <row r="4947" spans="1:83" x14ac:dyDescent="0.2">
      <c r="A4947" s="521">
        <f t="shared" si="2647"/>
        <v>40019</v>
      </c>
      <c r="B4947" s="522">
        <f t="shared" si="2629"/>
        <v>6</v>
      </c>
      <c r="C4947" s="522">
        <f t="shared" si="2630"/>
        <v>7</v>
      </c>
      <c r="D4947" s="505" t="str">
        <f t="shared" si="2648"/>
        <v>est</v>
      </c>
      <c r="E4947" s="522">
        <f t="shared" si="2631"/>
        <v>23</v>
      </c>
      <c r="F4947" s="522">
        <f t="shared" si="2632"/>
        <v>206</v>
      </c>
      <c r="G4947" s="522">
        <f t="shared" si="2649"/>
        <v>4943</v>
      </c>
      <c r="H4947" s="506">
        <v>885.140625</v>
      </c>
      <c r="I4947" s="507">
        <f>+H4947-L4947/Cogeneratore!$C$24</f>
        <v>469.265625</v>
      </c>
      <c r="J4947" s="507">
        <f t="shared" si="2650"/>
        <v>415.875</v>
      </c>
      <c r="K4947" s="508">
        <v>153.81400451003864</v>
      </c>
      <c r="L4947" s="508">
        <v>981.46499999999992</v>
      </c>
      <c r="M4947" s="507">
        <f t="shared" si="2633"/>
        <v>885.140625</v>
      </c>
      <c r="N4947" s="507">
        <f t="shared" si="2651"/>
        <v>153.81400451003864</v>
      </c>
      <c r="O4947" s="509" t="s">
        <v>7</v>
      </c>
      <c r="P4947" s="578"/>
      <c r="Q4947" s="578"/>
      <c r="R4947" s="510" t="e">
        <f>MIN(IF(I4947&gt;#REF!*#REF!,#REF!,IF(AND(I4947&lt;#REF!,#REF!=2),0,ROUNDUP(I4947/#REF!,0))),#REF!)</f>
        <v>#REF!</v>
      </c>
      <c r="S4947" s="510" t="e">
        <f>IF(R4947=0,0,MAX(MIN(I4947,R4947*#REF!),#REF!))</f>
        <v>#REF!</v>
      </c>
      <c r="T4947" s="511" t="e">
        <f>IF(R4947&lt;&gt;0,IF(S4947/R4947/#REF!=1,#REF!,HLOOKUP(S4947/R4947/#REF!,#REF!,2)+(HLOOKUP(S4947/R4947/#REF!+0.2,#REF!,2)-HLOOKUP(S4947/R4947/#REF!,#REF!,2))*(S4947/R4947/#REF!-HLOOKUP(S4947/R4947/#REF!,#REF!,1))/(HLOOKUP(S4947/R4947/#REF!+0.2,#REF!,1)-HLOOKUP(S4947/R4947/#REF!,#REF!,1))),0.5)</f>
        <v>#REF!</v>
      </c>
      <c r="U4947" s="512" t="e">
        <f>IF(R4947&lt;&gt;0,IF(S4947/R4947/#REF!=1,#REF!,HLOOKUP(S4947/R4947/#REF!,#REF!,3)+(HLOOKUP(S4947/R4947/#REF!+0.2,#REF!,3)-HLOOKUP(S4947/R4947/#REF!,#REF!,3))*(S4947/R4947/#REF!-HLOOKUP(S4947/R4947/#REF!,#REF!,1))/(HLOOKUP(S4947/R4947/#REF!+0.2,#REF!,1)-HLOOKUP(S4947/R4947/#REF!,#REF!,1))),1)</f>
        <v>#REF!</v>
      </c>
      <c r="V4947" s="510" t="e">
        <f t="shared" si="2652"/>
        <v>#REF!</v>
      </c>
      <c r="W4947" s="513" t="e">
        <f>MIN(IF(N4947&gt;#REF!*#REF!,#REF!,IF(AND(N4947&lt;#REF!,#REF!=2),0,ROUNDUP(N4947/#REF!,0))),#REF!)</f>
        <v>#REF!</v>
      </c>
      <c r="X4947" s="513" t="e">
        <f t="shared" si="2653"/>
        <v>#REF!</v>
      </c>
      <c r="Y4947" s="511" t="e">
        <f>IF(W4947&lt;&gt;0,IF(AA4947/W4947/#REF!=1,#REF!,HLOOKUP(AA4947/W4947/#REF!,#REF!,2)+(HLOOKUP(AA4947/W4947/#REF!+0.2,#REF!,2)-HLOOKUP(AA4947/W4947/#REF!,#REF!,2))*(AA4947/W4947/#REF!-HLOOKUP(AA4947/W4947/#REF!,#REF!,1))/(HLOOKUP(AA4947/W4947/#REF!+0.2,#REF!,1)-HLOOKUP(AA4947/W4947/#REF!,#REF!,1))),0.5)</f>
        <v>#REF!</v>
      </c>
      <c r="Z4947" s="512" t="e">
        <f>IF(W4947&lt;&gt;0,IF(AA4947/W4947/#REF!=1,#REF!,HLOOKUP(AA4947/W4947/#REF!,#REF!,3)+(HLOOKUP(AA4947/W4947/#REF!+0.2,#REF!,3)-HLOOKUP(AA4947/W4947/#REF!,#REF!,3))*(AA4947/W4947/#REF!-HLOOKUP(AA4947/W4947/#REF!,#REF!,1))/(HLOOKUP(AA4947/W4947/#REF!+0.2,#REF!,1)-HLOOKUP(AA4947/W4947/#REF!,#REF!,1))),1)</f>
        <v>#REF!</v>
      </c>
      <c r="AA4947" s="514" t="e">
        <f>IF(W4947=0,0,MAX(MIN(N4947,W4947*#REF!),#REF!))</f>
        <v>#REF!</v>
      </c>
      <c r="AB4947" s="515" t="e">
        <f>AD4947/Cogeneratore!$C$4</f>
        <v>#DIV/0!</v>
      </c>
      <c r="AC4947" s="549"/>
      <c r="AD4947" s="550"/>
      <c r="AE4947" s="549"/>
      <c r="AF4947" s="550"/>
      <c r="AG4947" s="549"/>
      <c r="AH4947" s="550"/>
      <c r="AI4947" s="516" t="e">
        <f t="shared" si="2654"/>
        <v>#DIV/0!</v>
      </c>
      <c r="AJ4947" s="517">
        <f t="shared" si="2655"/>
        <v>0</v>
      </c>
      <c r="AK4947" s="513">
        <f t="shared" si="2634"/>
        <v>0</v>
      </c>
      <c r="AL4947" s="513">
        <f t="shared" si="2635"/>
        <v>0</v>
      </c>
      <c r="AM4947" s="513">
        <f t="shared" si="2636"/>
        <v>885.140625</v>
      </c>
      <c r="AN4947" s="550"/>
      <c r="AO4947" s="550"/>
      <c r="AP4947" s="550"/>
      <c r="AQ4947" s="517">
        <f t="shared" si="2656"/>
        <v>0</v>
      </c>
      <c r="AR4947" s="513">
        <f t="shared" si="2657"/>
        <v>0</v>
      </c>
      <c r="AS4947" s="551"/>
      <c r="AT4947" s="552"/>
      <c r="AU4947" s="513">
        <f t="shared" si="2658"/>
        <v>981.46499999999992</v>
      </c>
      <c r="AV4947" s="513">
        <f>AU4947/Cogeneratore!$C$24</f>
        <v>415.875</v>
      </c>
      <c r="AW4947" s="513">
        <f t="shared" si="2637"/>
        <v>0</v>
      </c>
      <c r="AX4947" s="513" t="e">
        <f t="shared" si="2638"/>
        <v>#DIV/0!</v>
      </c>
      <c r="AY4947" s="518">
        <f t="shared" si="2639"/>
        <v>153.81400451003864</v>
      </c>
      <c r="AZ4947" s="519" t="e">
        <f t="shared" si="2640"/>
        <v>#DIV/0!</v>
      </c>
      <c r="BA4947" s="514" t="e">
        <f t="shared" si="2659"/>
        <v>#DIV/0!</v>
      </c>
      <c r="BB4947" s="520" t="e">
        <f>+BV4947*860/8250/Cogeneratore!$C$6</f>
        <v>#DIV/0!</v>
      </c>
      <c r="BC4947" s="625"/>
      <c r="BD4947" s="451">
        <f t="shared" si="2641"/>
        <v>415.875</v>
      </c>
      <c r="BN4947" s="447">
        <f>+L4947/Cogeneratore!$C$24</f>
        <v>415.875</v>
      </c>
      <c r="BP4947" s="447">
        <f t="shared" si="2642"/>
        <v>0</v>
      </c>
      <c r="BQ4947" s="447" t="e">
        <f>IF(BR4947&lt;Cogeneratore!$C$25/Cogeneratore!$C$23,BP4947,BP4947+BR4947-Cogeneratore!$C$25/Cogeneratore!$C$23)</f>
        <v>#DIV/0!</v>
      </c>
      <c r="BR4947" s="462">
        <f t="shared" si="2627"/>
        <v>0</v>
      </c>
      <c r="BS4947" s="462" t="e">
        <f>IF(BR4947&lt;Cogeneratore!$C$25/Cogeneratore!$C$23,BR4947,Cogeneratore!$C$25/Cogeneratore!$C$23)</f>
        <v>#DIV/0!</v>
      </c>
      <c r="BT4947" s="447" t="e">
        <f>+BS4947*(1-Cogeneratore!$C$23)</f>
        <v>#DIV/0!</v>
      </c>
      <c r="BU4947" s="462" t="e">
        <f>IF(BR4947-BT4947&lt;Cogeneratore!$C$25,BR4947-BT4947,Cogeneratore!$C$25)</f>
        <v>#DIV/0!</v>
      </c>
      <c r="BV4947" s="462" t="e">
        <f t="shared" si="2643"/>
        <v>#DIV/0!</v>
      </c>
      <c r="BW4947" s="462" t="e">
        <f t="shared" si="2644"/>
        <v>#DIV/0!</v>
      </c>
      <c r="BX4947" s="462" t="e">
        <f t="shared" si="2660"/>
        <v>#DIV/0!</v>
      </c>
      <c r="BY4947" s="447" t="e">
        <f>+BX4947*(1-#REF!)</f>
        <v>#DIV/0!</v>
      </c>
      <c r="BZ4947" s="462" t="e">
        <f t="shared" si="2628"/>
        <v>#DIV/0!</v>
      </c>
      <c r="CB4947" s="462" t="e">
        <f t="shared" si="2645"/>
        <v>#DIV/0!</v>
      </c>
      <c r="CC4947" s="447" t="e">
        <f>+CB4947/#REF!</f>
        <v>#DIV/0!</v>
      </c>
      <c r="CE4947" s="451" t="e">
        <f t="shared" si="2646"/>
        <v>#DIV/0!</v>
      </c>
    </row>
    <row r="4948" spans="1:83" x14ac:dyDescent="0.2">
      <c r="A4948" s="521">
        <f t="shared" si="2647"/>
        <v>40020</v>
      </c>
      <c r="B4948" s="522">
        <f t="shared" si="2629"/>
        <v>7</v>
      </c>
      <c r="C4948" s="522">
        <f t="shared" si="2630"/>
        <v>7</v>
      </c>
      <c r="D4948" s="505" t="str">
        <f t="shared" si="2648"/>
        <v>est</v>
      </c>
      <c r="E4948" s="522">
        <f t="shared" si="2631"/>
        <v>0</v>
      </c>
      <c r="F4948" s="522">
        <f t="shared" si="2632"/>
        <v>207</v>
      </c>
      <c r="G4948" s="522">
        <f t="shared" si="2649"/>
        <v>4944</v>
      </c>
      <c r="H4948" s="506">
        <v>858.12890625</v>
      </c>
      <c r="I4948" s="507">
        <f>+H4948-L4948/Cogeneratore!$C$24</f>
        <v>442.25390625</v>
      </c>
      <c r="J4948" s="507">
        <f t="shared" si="2650"/>
        <v>415.875</v>
      </c>
      <c r="K4948" s="508">
        <v>153.81400451003864</v>
      </c>
      <c r="L4948" s="508">
        <v>981.46499999999992</v>
      </c>
      <c r="M4948" s="507">
        <f t="shared" si="2633"/>
        <v>858.12890625</v>
      </c>
      <c r="N4948" s="507">
        <f t="shared" si="2651"/>
        <v>153.81400451003864</v>
      </c>
      <c r="O4948" s="509" t="s">
        <v>7</v>
      </c>
      <c r="P4948" s="578">
        <f>SUM(K4948:K4971)</f>
        <v>4922.0481443212393</v>
      </c>
      <c r="Q4948" s="578">
        <f>SUM(N4948:N4971)</f>
        <v>4922.0481443212393</v>
      </c>
      <c r="R4948" s="510" t="e">
        <f>MIN(IF(I4948&gt;#REF!*#REF!,#REF!,IF(AND(I4948&lt;#REF!,#REF!=2),0,ROUNDUP(I4948/#REF!,0))),#REF!)</f>
        <v>#REF!</v>
      </c>
      <c r="S4948" s="510" t="e">
        <f>IF(R4948=0,0,MAX(MIN(I4948,R4948*#REF!),#REF!))</f>
        <v>#REF!</v>
      </c>
      <c r="T4948" s="511" t="e">
        <f>IF(R4948&lt;&gt;0,IF(S4948/R4948/#REF!=1,#REF!,HLOOKUP(S4948/R4948/#REF!,#REF!,2)+(HLOOKUP(S4948/R4948/#REF!+0.2,#REF!,2)-HLOOKUP(S4948/R4948/#REF!,#REF!,2))*(S4948/R4948/#REF!-HLOOKUP(S4948/R4948/#REF!,#REF!,1))/(HLOOKUP(S4948/R4948/#REF!+0.2,#REF!,1)-HLOOKUP(S4948/R4948/#REF!,#REF!,1))),0.5)</f>
        <v>#REF!</v>
      </c>
      <c r="U4948" s="512" t="e">
        <f>IF(R4948&lt;&gt;0,IF(S4948/R4948/#REF!=1,#REF!,HLOOKUP(S4948/R4948/#REF!,#REF!,3)+(HLOOKUP(S4948/R4948/#REF!+0.2,#REF!,3)-HLOOKUP(S4948/R4948/#REF!,#REF!,3))*(S4948/R4948/#REF!-HLOOKUP(S4948/R4948/#REF!,#REF!,1))/(HLOOKUP(S4948/R4948/#REF!+0.2,#REF!,1)-HLOOKUP(S4948/R4948/#REF!,#REF!,1))),1)</f>
        <v>#REF!</v>
      </c>
      <c r="V4948" s="510" t="e">
        <f t="shared" si="2652"/>
        <v>#REF!</v>
      </c>
      <c r="W4948" s="513" t="e">
        <f>MIN(IF(N4948&gt;#REF!*#REF!,#REF!,IF(AND(N4948&lt;#REF!,#REF!=2),0,ROUNDUP(N4948/#REF!,0))),#REF!)</f>
        <v>#REF!</v>
      </c>
      <c r="X4948" s="513" t="e">
        <f t="shared" si="2653"/>
        <v>#REF!</v>
      </c>
      <c r="Y4948" s="511" t="e">
        <f>IF(W4948&lt;&gt;0,IF(AA4948/W4948/#REF!=1,#REF!,HLOOKUP(AA4948/W4948/#REF!,#REF!,2)+(HLOOKUP(AA4948/W4948/#REF!+0.2,#REF!,2)-HLOOKUP(AA4948/W4948/#REF!,#REF!,2))*(AA4948/W4948/#REF!-HLOOKUP(AA4948/W4948/#REF!,#REF!,1))/(HLOOKUP(AA4948/W4948/#REF!+0.2,#REF!,1)-HLOOKUP(AA4948/W4948/#REF!,#REF!,1))),0.5)</f>
        <v>#REF!</v>
      </c>
      <c r="Z4948" s="512" t="e">
        <f>IF(W4948&lt;&gt;0,IF(AA4948/W4948/#REF!=1,#REF!,HLOOKUP(AA4948/W4948/#REF!,#REF!,3)+(HLOOKUP(AA4948/W4948/#REF!+0.2,#REF!,3)-HLOOKUP(AA4948/W4948/#REF!,#REF!,3))*(AA4948/W4948/#REF!-HLOOKUP(AA4948/W4948/#REF!,#REF!,1))/(HLOOKUP(AA4948/W4948/#REF!+0.2,#REF!,1)-HLOOKUP(AA4948/W4948/#REF!,#REF!,1))),1)</f>
        <v>#REF!</v>
      </c>
      <c r="AA4948" s="514" t="e">
        <f>IF(W4948=0,0,MAX(MIN(N4948,W4948*#REF!),#REF!))</f>
        <v>#REF!</v>
      </c>
      <c r="AB4948" s="515" t="e">
        <f>AD4948/Cogeneratore!$C$4</f>
        <v>#DIV/0!</v>
      </c>
      <c r="AC4948" s="549"/>
      <c r="AD4948" s="550"/>
      <c r="AE4948" s="549"/>
      <c r="AF4948" s="550"/>
      <c r="AG4948" s="549"/>
      <c r="AH4948" s="550"/>
      <c r="AI4948" s="516" t="e">
        <f t="shared" si="2654"/>
        <v>#DIV/0!</v>
      </c>
      <c r="AJ4948" s="517">
        <f t="shared" si="2655"/>
        <v>0</v>
      </c>
      <c r="AK4948" s="513">
        <f t="shared" si="2634"/>
        <v>0</v>
      </c>
      <c r="AL4948" s="513">
        <f t="shared" si="2635"/>
        <v>0</v>
      </c>
      <c r="AM4948" s="513">
        <f t="shared" si="2636"/>
        <v>858.12890625</v>
      </c>
      <c r="AN4948" s="550"/>
      <c r="AO4948" s="550"/>
      <c r="AP4948" s="550"/>
      <c r="AQ4948" s="517">
        <f t="shared" si="2656"/>
        <v>0</v>
      </c>
      <c r="AR4948" s="513">
        <f t="shared" si="2657"/>
        <v>0</v>
      </c>
      <c r="AS4948" s="551"/>
      <c r="AT4948" s="552"/>
      <c r="AU4948" s="513">
        <f t="shared" si="2658"/>
        <v>981.46499999999992</v>
      </c>
      <c r="AV4948" s="513">
        <f>AU4948/Cogeneratore!$C$24</f>
        <v>415.875</v>
      </c>
      <c r="AW4948" s="513">
        <f t="shared" si="2637"/>
        <v>0</v>
      </c>
      <c r="AX4948" s="513" t="e">
        <f t="shared" si="2638"/>
        <v>#DIV/0!</v>
      </c>
      <c r="AY4948" s="518">
        <f t="shared" si="2639"/>
        <v>153.81400451003864</v>
      </c>
      <c r="AZ4948" s="519" t="e">
        <f t="shared" si="2640"/>
        <v>#DIV/0!</v>
      </c>
      <c r="BA4948" s="514" t="e">
        <f t="shared" si="2659"/>
        <v>#DIV/0!</v>
      </c>
      <c r="BB4948" s="520" t="e">
        <f>+BV4948*860/8250/Cogeneratore!$C$6</f>
        <v>#DIV/0!</v>
      </c>
      <c r="BC4948" s="625" t="e">
        <f>SUM(BA4948:BB4971)</f>
        <v>#DIV/0!</v>
      </c>
      <c r="BD4948" s="451">
        <f t="shared" si="2641"/>
        <v>415.875</v>
      </c>
      <c r="BN4948" s="447">
        <f>+L4948/Cogeneratore!$C$24</f>
        <v>415.875</v>
      </c>
      <c r="BP4948" s="447">
        <f t="shared" si="2642"/>
        <v>0</v>
      </c>
      <c r="BQ4948" s="447" t="e">
        <f>IF(BR4948&lt;Cogeneratore!$C$25/Cogeneratore!$C$23,BP4948,BP4948+BR4948-Cogeneratore!$C$25/Cogeneratore!$C$23)</f>
        <v>#DIV/0!</v>
      </c>
      <c r="BR4948" s="462">
        <f t="shared" si="2627"/>
        <v>0</v>
      </c>
      <c r="BS4948" s="462" t="e">
        <f>IF(BR4948&lt;Cogeneratore!$C$25/Cogeneratore!$C$23,BR4948,Cogeneratore!$C$25/Cogeneratore!$C$23)</f>
        <v>#DIV/0!</v>
      </c>
      <c r="BT4948" s="447" t="e">
        <f>+BS4948*(1-Cogeneratore!$C$23)</f>
        <v>#DIV/0!</v>
      </c>
      <c r="BU4948" s="462" t="e">
        <f>IF(BR4948-BT4948&lt;Cogeneratore!$C$25,BR4948-BT4948,Cogeneratore!$C$25)</f>
        <v>#DIV/0!</v>
      </c>
      <c r="BV4948" s="462" t="e">
        <f t="shared" si="2643"/>
        <v>#DIV/0!</v>
      </c>
      <c r="BW4948" s="462" t="e">
        <f t="shared" si="2644"/>
        <v>#DIV/0!</v>
      </c>
      <c r="BX4948" s="462" t="e">
        <f t="shared" si="2660"/>
        <v>#DIV/0!</v>
      </c>
      <c r="BY4948" s="447" t="e">
        <f>+BX4948*(1-#REF!)</f>
        <v>#DIV/0!</v>
      </c>
      <c r="BZ4948" s="462" t="e">
        <f t="shared" si="2628"/>
        <v>#DIV/0!</v>
      </c>
      <c r="CB4948" s="462" t="e">
        <f t="shared" si="2645"/>
        <v>#DIV/0!</v>
      </c>
      <c r="CC4948" s="447" t="e">
        <f>+CB4948/#REF!</f>
        <v>#DIV/0!</v>
      </c>
      <c r="CE4948" s="451" t="e">
        <f t="shared" si="2646"/>
        <v>#DIV/0!</v>
      </c>
    </row>
    <row r="4949" spans="1:83" x14ac:dyDescent="0.2">
      <c r="A4949" s="521">
        <f t="shared" si="2647"/>
        <v>40020</v>
      </c>
      <c r="B4949" s="522">
        <f t="shared" si="2629"/>
        <v>7</v>
      </c>
      <c r="C4949" s="522">
        <f t="shared" si="2630"/>
        <v>7</v>
      </c>
      <c r="D4949" s="505" t="str">
        <f t="shared" si="2648"/>
        <v>est</v>
      </c>
      <c r="E4949" s="522">
        <f t="shared" si="2631"/>
        <v>1</v>
      </c>
      <c r="F4949" s="522">
        <f t="shared" si="2632"/>
        <v>207</v>
      </c>
      <c r="G4949" s="522">
        <f t="shared" si="2649"/>
        <v>4945</v>
      </c>
      <c r="H4949" s="506">
        <v>848.7421875</v>
      </c>
      <c r="I4949" s="507">
        <f>+H4949-L4949/Cogeneratore!$C$24</f>
        <v>432.8671875</v>
      </c>
      <c r="J4949" s="507">
        <f t="shared" si="2650"/>
        <v>415.875</v>
      </c>
      <c r="K4949" s="508">
        <v>153.81400451003864</v>
      </c>
      <c r="L4949" s="508">
        <v>981.46499999999992</v>
      </c>
      <c r="M4949" s="507">
        <f t="shared" si="2633"/>
        <v>848.7421875</v>
      </c>
      <c r="N4949" s="507">
        <f t="shared" si="2651"/>
        <v>153.81400451003864</v>
      </c>
      <c r="O4949" s="509" t="s">
        <v>7</v>
      </c>
      <c r="P4949" s="578"/>
      <c r="Q4949" s="578"/>
      <c r="R4949" s="510" t="e">
        <f>MIN(IF(I4949&gt;#REF!*#REF!,#REF!,IF(AND(I4949&lt;#REF!,#REF!=2),0,ROUNDUP(I4949/#REF!,0))),#REF!)</f>
        <v>#REF!</v>
      </c>
      <c r="S4949" s="510" t="e">
        <f>IF(R4949=0,0,MAX(MIN(I4949,R4949*#REF!),#REF!))</f>
        <v>#REF!</v>
      </c>
      <c r="T4949" s="511" t="e">
        <f>IF(R4949&lt;&gt;0,IF(S4949/R4949/#REF!=1,#REF!,HLOOKUP(S4949/R4949/#REF!,#REF!,2)+(HLOOKUP(S4949/R4949/#REF!+0.2,#REF!,2)-HLOOKUP(S4949/R4949/#REF!,#REF!,2))*(S4949/R4949/#REF!-HLOOKUP(S4949/R4949/#REF!,#REF!,1))/(HLOOKUP(S4949/R4949/#REF!+0.2,#REF!,1)-HLOOKUP(S4949/R4949/#REF!,#REF!,1))),0.5)</f>
        <v>#REF!</v>
      </c>
      <c r="U4949" s="512" t="e">
        <f>IF(R4949&lt;&gt;0,IF(S4949/R4949/#REF!=1,#REF!,HLOOKUP(S4949/R4949/#REF!,#REF!,3)+(HLOOKUP(S4949/R4949/#REF!+0.2,#REF!,3)-HLOOKUP(S4949/R4949/#REF!,#REF!,3))*(S4949/R4949/#REF!-HLOOKUP(S4949/R4949/#REF!,#REF!,1))/(HLOOKUP(S4949/R4949/#REF!+0.2,#REF!,1)-HLOOKUP(S4949/R4949/#REF!,#REF!,1))),1)</f>
        <v>#REF!</v>
      </c>
      <c r="V4949" s="510" t="e">
        <f t="shared" si="2652"/>
        <v>#REF!</v>
      </c>
      <c r="W4949" s="513" t="e">
        <f>MIN(IF(N4949&gt;#REF!*#REF!,#REF!,IF(AND(N4949&lt;#REF!,#REF!=2),0,ROUNDUP(N4949/#REF!,0))),#REF!)</f>
        <v>#REF!</v>
      </c>
      <c r="X4949" s="513" t="e">
        <f t="shared" si="2653"/>
        <v>#REF!</v>
      </c>
      <c r="Y4949" s="511" t="e">
        <f>IF(W4949&lt;&gt;0,IF(AA4949/W4949/#REF!=1,#REF!,HLOOKUP(AA4949/W4949/#REF!,#REF!,2)+(HLOOKUP(AA4949/W4949/#REF!+0.2,#REF!,2)-HLOOKUP(AA4949/W4949/#REF!,#REF!,2))*(AA4949/W4949/#REF!-HLOOKUP(AA4949/W4949/#REF!,#REF!,1))/(HLOOKUP(AA4949/W4949/#REF!+0.2,#REF!,1)-HLOOKUP(AA4949/W4949/#REF!,#REF!,1))),0.5)</f>
        <v>#REF!</v>
      </c>
      <c r="Z4949" s="512" t="e">
        <f>IF(W4949&lt;&gt;0,IF(AA4949/W4949/#REF!=1,#REF!,HLOOKUP(AA4949/W4949/#REF!,#REF!,3)+(HLOOKUP(AA4949/W4949/#REF!+0.2,#REF!,3)-HLOOKUP(AA4949/W4949/#REF!,#REF!,3))*(AA4949/W4949/#REF!-HLOOKUP(AA4949/W4949/#REF!,#REF!,1))/(HLOOKUP(AA4949/W4949/#REF!+0.2,#REF!,1)-HLOOKUP(AA4949/W4949/#REF!,#REF!,1))),1)</f>
        <v>#REF!</v>
      </c>
      <c r="AA4949" s="514" t="e">
        <f>IF(W4949=0,0,MAX(MIN(N4949,W4949*#REF!),#REF!))</f>
        <v>#REF!</v>
      </c>
      <c r="AB4949" s="515" t="e">
        <f>AD4949/Cogeneratore!$C$4</f>
        <v>#DIV/0!</v>
      </c>
      <c r="AC4949" s="549"/>
      <c r="AD4949" s="550"/>
      <c r="AE4949" s="549"/>
      <c r="AF4949" s="550"/>
      <c r="AG4949" s="549"/>
      <c r="AH4949" s="550"/>
      <c r="AI4949" s="516" t="e">
        <f t="shared" si="2654"/>
        <v>#DIV/0!</v>
      </c>
      <c r="AJ4949" s="517">
        <f t="shared" si="2655"/>
        <v>0</v>
      </c>
      <c r="AK4949" s="513">
        <f t="shared" si="2634"/>
        <v>0</v>
      </c>
      <c r="AL4949" s="513">
        <f t="shared" si="2635"/>
        <v>0</v>
      </c>
      <c r="AM4949" s="513">
        <f t="shared" si="2636"/>
        <v>848.7421875</v>
      </c>
      <c r="AN4949" s="550"/>
      <c r="AO4949" s="550"/>
      <c r="AP4949" s="550"/>
      <c r="AQ4949" s="517">
        <f t="shared" si="2656"/>
        <v>0</v>
      </c>
      <c r="AR4949" s="513">
        <f t="shared" si="2657"/>
        <v>0</v>
      </c>
      <c r="AS4949" s="551"/>
      <c r="AT4949" s="552"/>
      <c r="AU4949" s="513">
        <f t="shared" si="2658"/>
        <v>981.46499999999992</v>
      </c>
      <c r="AV4949" s="513">
        <f>AU4949/Cogeneratore!$C$24</f>
        <v>415.875</v>
      </c>
      <c r="AW4949" s="513">
        <f t="shared" si="2637"/>
        <v>0</v>
      </c>
      <c r="AX4949" s="513" t="e">
        <f t="shared" si="2638"/>
        <v>#DIV/0!</v>
      </c>
      <c r="AY4949" s="518">
        <f t="shared" si="2639"/>
        <v>153.81400451003864</v>
      </c>
      <c r="AZ4949" s="519" t="e">
        <f t="shared" si="2640"/>
        <v>#DIV/0!</v>
      </c>
      <c r="BA4949" s="514" t="e">
        <f t="shared" si="2659"/>
        <v>#DIV/0!</v>
      </c>
      <c r="BB4949" s="520" t="e">
        <f>+BV4949*860/8250/Cogeneratore!$C$6</f>
        <v>#DIV/0!</v>
      </c>
      <c r="BC4949" s="625"/>
      <c r="BD4949" s="451">
        <f t="shared" si="2641"/>
        <v>415.875</v>
      </c>
      <c r="BN4949" s="447">
        <f>+L4949/Cogeneratore!$C$24</f>
        <v>415.875</v>
      </c>
      <c r="BP4949" s="447">
        <f t="shared" si="2642"/>
        <v>0</v>
      </c>
      <c r="BQ4949" s="447" t="e">
        <f>IF(BR4949&lt;Cogeneratore!$C$25/Cogeneratore!$C$23,BP4949,BP4949+BR4949-Cogeneratore!$C$25/Cogeneratore!$C$23)</f>
        <v>#DIV/0!</v>
      </c>
      <c r="BR4949" s="462">
        <f t="shared" si="2627"/>
        <v>0</v>
      </c>
      <c r="BS4949" s="462" t="e">
        <f>IF(BR4949&lt;Cogeneratore!$C$25/Cogeneratore!$C$23,BR4949,Cogeneratore!$C$25/Cogeneratore!$C$23)</f>
        <v>#DIV/0!</v>
      </c>
      <c r="BT4949" s="447" t="e">
        <f>+BS4949*(1-Cogeneratore!$C$23)</f>
        <v>#DIV/0!</v>
      </c>
      <c r="BU4949" s="462" t="e">
        <f>IF(BR4949-BT4949&lt;Cogeneratore!$C$25,BR4949-BT4949,Cogeneratore!$C$25)</f>
        <v>#DIV/0!</v>
      </c>
      <c r="BV4949" s="462" t="e">
        <f t="shared" si="2643"/>
        <v>#DIV/0!</v>
      </c>
      <c r="BW4949" s="462" t="e">
        <f t="shared" si="2644"/>
        <v>#DIV/0!</v>
      </c>
      <c r="BX4949" s="462" t="e">
        <f t="shared" si="2660"/>
        <v>#DIV/0!</v>
      </c>
      <c r="BY4949" s="447" t="e">
        <f>+BX4949*(1-#REF!)</f>
        <v>#DIV/0!</v>
      </c>
      <c r="BZ4949" s="462" t="e">
        <f t="shared" si="2628"/>
        <v>#DIV/0!</v>
      </c>
      <c r="CB4949" s="462" t="e">
        <f t="shared" si="2645"/>
        <v>#DIV/0!</v>
      </c>
      <c r="CC4949" s="447" t="e">
        <f>+CB4949/#REF!</f>
        <v>#DIV/0!</v>
      </c>
      <c r="CE4949" s="451" t="e">
        <f t="shared" si="2646"/>
        <v>#DIV/0!</v>
      </c>
    </row>
    <row r="4950" spans="1:83" x14ac:dyDescent="0.2">
      <c r="A4950" s="521">
        <f t="shared" si="2647"/>
        <v>40020</v>
      </c>
      <c r="B4950" s="522">
        <f t="shared" si="2629"/>
        <v>7</v>
      </c>
      <c r="C4950" s="522">
        <f t="shared" si="2630"/>
        <v>7</v>
      </c>
      <c r="D4950" s="505" t="str">
        <f t="shared" si="2648"/>
        <v>est</v>
      </c>
      <c r="E4950" s="522">
        <f t="shared" si="2631"/>
        <v>2</v>
      </c>
      <c r="F4950" s="522">
        <f t="shared" si="2632"/>
        <v>207</v>
      </c>
      <c r="G4950" s="522">
        <f t="shared" si="2649"/>
        <v>4946</v>
      </c>
      <c r="H4950" s="506">
        <v>832.359375</v>
      </c>
      <c r="I4950" s="507">
        <f>+H4950-L4950/Cogeneratore!$C$24</f>
        <v>416.484375</v>
      </c>
      <c r="J4950" s="507">
        <f t="shared" si="2650"/>
        <v>415.875</v>
      </c>
      <c r="K4950" s="508">
        <v>153.81400451003864</v>
      </c>
      <c r="L4950" s="508">
        <v>981.46499999999992</v>
      </c>
      <c r="M4950" s="507">
        <f t="shared" si="2633"/>
        <v>832.359375</v>
      </c>
      <c r="N4950" s="507">
        <f t="shared" si="2651"/>
        <v>153.81400451003864</v>
      </c>
      <c r="O4950" s="509" t="s">
        <v>7</v>
      </c>
      <c r="P4950" s="578"/>
      <c r="Q4950" s="578"/>
      <c r="R4950" s="510" t="e">
        <f>MIN(IF(I4950&gt;#REF!*#REF!,#REF!,IF(AND(I4950&lt;#REF!,#REF!=2),0,ROUNDUP(I4950/#REF!,0))),#REF!)</f>
        <v>#REF!</v>
      </c>
      <c r="S4950" s="510" t="e">
        <f>IF(R4950=0,0,MAX(MIN(I4950,R4950*#REF!),#REF!))</f>
        <v>#REF!</v>
      </c>
      <c r="T4950" s="511" t="e">
        <f>IF(R4950&lt;&gt;0,IF(S4950/R4950/#REF!=1,#REF!,HLOOKUP(S4950/R4950/#REF!,#REF!,2)+(HLOOKUP(S4950/R4950/#REF!+0.2,#REF!,2)-HLOOKUP(S4950/R4950/#REF!,#REF!,2))*(S4950/R4950/#REF!-HLOOKUP(S4950/R4950/#REF!,#REF!,1))/(HLOOKUP(S4950/R4950/#REF!+0.2,#REF!,1)-HLOOKUP(S4950/R4950/#REF!,#REF!,1))),0.5)</f>
        <v>#REF!</v>
      </c>
      <c r="U4950" s="512" t="e">
        <f>IF(R4950&lt;&gt;0,IF(S4950/R4950/#REF!=1,#REF!,HLOOKUP(S4950/R4950/#REF!,#REF!,3)+(HLOOKUP(S4950/R4950/#REF!+0.2,#REF!,3)-HLOOKUP(S4950/R4950/#REF!,#REF!,3))*(S4950/R4950/#REF!-HLOOKUP(S4950/R4950/#REF!,#REF!,1))/(HLOOKUP(S4950/R4950/#REF!+0.2,#REF!,1)-HLOOKUP(S4950/R4950/#REF!,#REF!,1))),1)</f>
        <v>#REF!</v>
      </c>
      <c r="V4950" s="510" t="e">
        <f t="shared" si="2652"/>
        <v>#REF!</v>
      </c>
      <c r="W4950" s="513" t="e">
        <f>MIN(IF(N4950&gt;#REF!*#REF!,#REF!,IF(AND(N4950&lt;#REF!,#REF!=2),0,ROUNDUP(N4950/#REF!,0))),#REF!)</f>
        <v>#REF!</v>
      </c>
      <c r="X4950" s="513" t="e">
        <f t="shared" si="2653"/>
        <v>#REF!</v>
      </c>
      <c r="Y4950" s="511" t="e">
        <f>IF(W4950&lt;&gt;0,IF(AA4950/W4950/#REF!=1,#REF!,HLOOKUP(AA4950/W4950/#REF!,#REF!,2)+(HLOOKUP(AA4950/W4950/#REF!+0.2,#REF!,2)-HLOOKUP(AA4950/W4950/#REF!,#REF!,2))*(AA4950/W4950/#REF!-HLOOKUP(AA4950/W4950/#REF!,#REF!,1))/(HLOOKUP(AA4950/W4950/#REF!+0.2,#REF!,1)-HLOOKUP(AA4950/W4950/#REF!,#REF!,1))),0.5)</f>
        <v>#REF!</v>
      </c>
      <c r="Z4950" s="512" t="e">
        <f>IF(W4950&lt;&gt;0,IF(AA4950/W4950/#REF!=1,#REF!,HLOOKUP(AA4950/W4950/#REF!,#REF!,3)+(HLOOKUP(AA4950/W4950/#REF!+0.2,#REF!,3)-HLOOKUP(AA4950/W4950/#REF!,#REF!,3))*(AA4950/W4950/#REF!-HLOOKUP(AA4950/W4950/#REF!,#REF!,1))/(HLOOKUP(AA4950/W4950/#REF!+0.2,#REF!,1)-HLOOKUP(AA4950/W4950/#REF!,#REF!,1))),1)</f>
        <v>#REF!</v>
      </c>
      <c r="AA4950" s="514" t="e">
        <f>IF(W4950=0,0,MAX(MIN(N4950,W4950*#REF!),#REF!))</f>
        <v>#REF!</v>
      </c>
      <c r="AB4950" s="515" t="e">
        <f>AD4950/Cogeneratore!$C$4</f>
        <v>#DIV/0!</v>
      </c>
      <c r="AC4950" s="549"/>
      <c r="AD4950" s="550"/>
      <c r="AE4950" s="549"/>
      <c r="AF4950" s="550"/>
      <c r="AG4950" s="549"/>
      <c r="AH4950" s="550"/>
      <c r="AI4950" s="516" t="e">
        <f t="shared" si="2654"/>
        <v>#DIV/0!</v>
      </c>
      <c r="AJ4950" s="517">
        <f t="shared" si="2655"/>
        <v>0</v>
      </c>
      <c r="AK4950" s="513">
        <f t="shared" si="2634"/>
        <v>0</v>
      </c>
      <c r="AL4950" s="513">
        <f t="shared" si="2635"/>
        <v>0</v>
      </c>
      <c r="AM4950" s="513">
        <f t="shared" si="2636"/>
        <v>832.359375</v>
      </c>
      <c r="AN4950" s="550"/>
      <c r="AO4950" s="550"/>
      <c r="AP4950" s="550"/>
      <c r="AQ4950" s="517">
        <f t="shared" si="2656"/>
        <v>0</v>
      </c>
      <c r="AR4950" s="513">
        <f t="shared" si="2657"/>
        <v>0</v>
      </c>
      <c r="AS4950" s="551"/>
      <c r="AT4950" s="552"/>
      <c r="AU4950" s="513">
        <f t="shared" si="2658"/>
        <v>981.46499999999992</v>
      </c>
      <c r="AV4950" s="513">
        <f>AU4950/Cogeneratore!$C$24</f>
        <v>415.875</v>
      </c>
      <c r="AW4950" s="513">
        <f t="shared" si="2637"/>
        <v>0</v>
      </c>
      <c r="AX4950" s="513" t="e">
        <f t="shared" si="2638"/>
        <v>#DIV/0!</v>
      </c>
      <c r="AY4950" s="518">
        <f t="shared" si="2639"/>
        <v>153.81400451003864</v>
      </c>
      <c r="AZ4950" s="519" t="e">
        <f t="shared" si="2640"/>
        <v>#DIV/0!</v>
      </c>
      <c r="BA4950" s="514" t="e">
        <f t="shared" si="2659"/>
        <v>#DIV/0!</v>
      </c>
      <c r="BB4950" s="520" t="e">
        <f>+BV4950*860/8250/Cogeneratore!$C$6</f>
        <v>#DIV/0!</v>
      </c>
      <c r="BC4950" s="625"/>
      <c r="BD4950" s="451">
        <f t="shared" si="2641"/>
        <v>415.875</v>
      </c>
      <c r="BN4950" s="447">
        <f>+L4950/Cogeneratore!$C$24</f>
        <v>415.875</v>
      </c>
      <c r="BP4950" s="447">
        <f t="shared" si="2642"/>
        <v>0</v>
      </c>
      <c r="BQ4950" s="447" t="e">
        <f>IF(BR4950&lt;Cogeneratore!$C$25/Cogeneratore!$C$23,BP4950,BP4950+BR4950-Cogeneratore!$C$25/Cogeneratore!$C$23)</f>
        <v>#DIV/0!</v>
      </c>
      <c r="BR4950" s="462">
        <f t="shared" ref="BR4950:BR5013" si="2661">+AW4950-BP4950</f>
        <v>0</v>
      </c>
      <c r="BS4950" s="462" t="e">
        <f>IF(BR4950&lt;Cogeneratore!$C$25/Cogeneratore!$C$23,BR4950,Cogeneratore!$C$25/Cogeneratore!$C$23)</f>
        <v>#DIV/0!</v>
      </c>
      <c r="BT4950" s="447" t="e">
        <f>+BS4950*(1-Cogeneratore!$C$23)</f>
        <v>#DIV/0!</v>
      </c>
      <c r="BU4950" s="462" t="e">
        <f>IF(BR4950-BT4950&lt;Cogeneratore!$C$25,BR4950-BT4950,Cogeneratore!$C$25)</f>
        <v>#DIV/0!</v>
      </c>
      <c r="BV4950" s="462" t="e">
        <f t="shared" si="2643"/>
        <v>#DIV/0!</v>
      </c>
      <c r="BW4950" s="462" t="e">
        <f t="shared" si="2644"/>
        <v>#DIV/0!</v>
      </c>
      <c r="BX4950" s="462" t="e">
        <f t="shared" si="2660"/>
        <v>#DIV/0!</v>
      </c>
      <c r="BY4950" s="447" t="e">
        <f>+BX4950*(1-#REF!)</f>
        <v>#DIV/0!</v>
      </c>
      <c r="BZ4950" s="462" t="e">
        <f t="shared" ref="BZ4950:BZ5013" si="2662">+BX4950-BY4950</f>
        <v>#DIV/0!</v>
      </c>
      <c r="CB4950" s="462" t="e">
        <f t="shared" si="2645"/>
        <v>#DIV/0!</v>
      </c>
      <c r="CC4950" s="447" t="e">
        <f>+CB4950/#REF!</f>
        <v>#DIV/0!</v>
      </c>
      <c r="CE4950" s="451" t="e">
        <f t="shared" si="2646"/>
        <v>#DIV/0!</v>
      </c>
    </row>
    <row r="4951" spans="1:83" x14ac:dyDescent="0.2">
      <c r="A4951" s="521">
        <f t="shared" si="2647"/>
        <v>40020</v>
      </c>
      <c r="B4951" s="522">
        <f t="shared" si="2629"/>
        <v>7</v>
      </c>
      <c r="C4951" s="522">
        <f t="shared" si="2630"/>
        <v>7</v>
      </c>
      <c r="D4951" s="505" t="str">
        <f t="shared" si="2648"/>
        <v>est</v>
      </c>
      <c r="E4951" s="522">
        <f t="shared" si="2631"/>
        <v>3</v>
      </c>
      <c r="F4951" s="522">
        <f t="shared" si="2632"/>
        <v>207</v>
      </c>
      <c r="G4951" s="522">
        <f t="shared" si="2649"/>
        <v>4947</v>
      </c>
      <c r="H4951" s="506">
        <v>820.40625</v>
      </c>
      <c r="I4951" s="507">
        <f>+H4951-L4951/Cogeneratore!$C$24</f>
        <v>404.53125</v>
      </c>
      <c r="J4951" s="507">
        <f t="shared" si="2650"/>
        <v>415.875</v>
      </c>
      <c r="K4951" s="508">
        <v>153.81400451003864</v>
      </c>
      <c r="L4951" s="508">
        <v>981.46499999999992</v>
      </c>
      <c r="M4951" s="507">
        <f t="shared" si="2633"/>
        <v>820.40625</v>
      </c>
      <c r="N4951" s="507">
        <f t="shared" si="2651"/>
        <v>153.81400451003864</v>
      </c>
      <c r="O4951" s="509" t="s">
        <v>7</v>
      </c>
      <c r="P4951" s="578"/>
      <c r="Q4951" s="578"/>
      <c r="R4951" s="510" t="e">
        <f>MIN(IF(I4951&gt;#REF!*#REF!,#REF!,IF(AND(I4951&lt;#REF!,#REF!=2),0,ROUNDUP(I4951/#REF!,0))),#REF!)</f>
        <v>#REF!</v>
      </c>
      <c r="S4951" s="510" t="e">
        <f>IF(R4951=0,0,MAX(MIN(I4951,R4951*#REF!),#REF!))</f>
        <v>#REF!</v>
      </c>
      <c r="T4951" s="511" t="e">
        <f>IF(R4951&lt;&gt;0,IF(S4951/R4951/#REF!=1,#REF!,HLOOKUP(S4951/R4951/#REF!,#REF!,2)+(HLOOKUP(S4951/R4951/#REF!+0.2,#REF!,2)-HLOOKUP(S4951/R4951/#REF!,#REF!,2))*(S4951/R4951/#REF!-HLOOKUP(S4951/R4951/#REF!,#REF!,1))/(HLOOKUP(S4951/R4951/#REF!+0.2,#REF!,1)-HLOOKUP(S4951/R4951/#REF!,#REF!,1))),0.5)</f>
        <v>#REF!</v>
      </c>
      <c r="U4951" s="512" t="e">
        <f>IF(R4951&lt;&gt;0,IF(S4951/R4951/#REF!=1,#REF!,HLOOKUP(S4951/R4951/#REF!,#REF!,3)+(HLOOKUP(S4951/R4951/#REF!+0.2,#REF!,3)-HLOOKUP(S4951/R4951/#REF!,#REF!,3))*(S4951/R4951/#REF!-HLOOKUP(S4951/R4951/#REF!,#REF!,1))/(HLOOKUP(S4951/R4951/#REF!+0.2,#REF!,1)-HLOOKUP(S4951/R4951/#REF!,#REF!,1))),1)</f>
        <v>#REF!</v>
      </c>
      <c r="V4951" s="510" t="e">
        <f t="shared" si="2652"/>
        <v>#REF!</v>
      </c>
      <c r="W4951" s="513" t="e">
        <f>MIN(IF(N4951&gt;#REF!*#REF!,#REF!,IF(AND(N4951&lt;#REF!,#REF!=2),0,ROUNDUP(N4951/#REF!,0))),#REF!)</f>
        <v>#REF!</v>
      </c>
      <c r="X4951" s="513" t="e">
        <f t="shared" si="2653"/>
        <v>#REF!</v>
      </c>
      <c r="Y4951" s="511" t="e">
        <f>IF(W4951&lt;&gt;0,IF(AA4951/W4951/#REF!=1,#REF!,HLOOKUP(AA4951/W4951/#REF!,#REF!,2)+(HLOOKUP(AA4951/W4951/#REF!+0.2,#REF!,2)-HLOOKUP(AA4951/W4951/#REF!,#REF!,2))*(AA4951/W4951/#REF!-HLOOKUP(AA4951/W4951/#REF!,#REF!,1))/(HLOOKUP(AA4951/W4951/#REF!+0.2,#REF!,1)-HLOOKUP(AA4951/W4951/#REF!,#REF!,1))),0.5)</f>
        <v>#REF!</v>
      </c>
      <c r="Z4951" s="512" t="e">
        <f>IF(W4951&lt;&gt;0,IF(AA4951/W4951/#REF!=1,#REF!,HLOOKUP(AA4951/W4951/#REF!,#REF!,3)+(HLOOKUP(AA4951/W4951/#REF!+0.2,#REF!,3)-HLOOKUP(AA4951/W4951/#REF!,#REF!,3))*(AA4951/W4951/#REF!-HLOOKUP(AA4951/W4951/#REF!,#REF!,1))/(HLOOKUP(AA4951/W4951/#REF!+0.2,#REF!,1)-HLOOKUP(AA4951/W4951/#REF!,#REF!,1))),1)</f>
        <v>#REF!</v>
      </c>
      <c r="AA4951" s="514" t="e">
        <f>IF(W4951=0,0,MAX(MIN(N4951,W4951*#REF!),#REF!))</f>
        <v>#REF!</v>
      </c>
      <c r="AB4951" s="515" t="e">
        <f>AD4951/Cogeneratore!$C$4</f>
        <v>#DIV/0!</v>
      </c>
      <c r="AC4951" s="549"/>
      <c r="AD4951" s="550"/>
      <c r="AE4951" s="549"/>
      <c r="AF4951" s="550"/>
      <c r="AG4951" s="549"/>
      <c r="AH4951" s="550"/>
      <c r="AI4951" s="516" t="e">
        <f t="shared" si="2654"/>
        <v>#DIV/0!</v>
      </c>
      <c r="AJ4951" s="517">
        <f t="shared" si="2655"/>
        <v>0</v>
      </c>
      <c r="AK4951" s="513">
        <f t="shared" si="2634"/>
        <v>0</v>
      </c>
      <c r="AL4951" s="513">
        <f t="shared" si="2635"/>
        <v>0</v>
      </c>
      <c r="AM4951" s="513">
        <f t="shared" si="2636"/>
        <v>820.40625</v>
      </c>
      <c r="AN4951" s="550"/>
      <c r="AO4951" s="550"/>
      <c r="AP4951" s="550"/>
      <c r="AQ4951" s="517">
        <f t="shared" si="2656"/>
        <v>0</v>
      </c>
      <c r="AR4951" s="513">
        <f t="shared" si="2657"/>
        <v>0</v>
      </c>
      <c r="AS4951" s="551"/>
      <c r="AT4951" s="552"/>
      <c r="AU4951" s="513">
        <f t="shared" si="2658"/>
        <v>981.46499999999992</v>
      </c>
      <c r="AV4951" s="513">
        <f>AU4951/Cogeneratore!$C$24</f>
        <v>415.875</v>
      </c>
      <c r="AW4951" s="513">
        <f t="shared" si="2637"/>
        <v>0</v>
      </c>
      <c r="AX4951" s="513" t="e">
        <f t="shared" si="2638"/>
        <v>#DIV/0!</v>
      </c>
      <c r="AY4951" s="518">
        <f t="shared" si="2639"/>
        <v>153.81400451003864</v>
      </c>
      <c r="AZ4951" s="519" t="e">
        <f t="shared" si="2640"/>
        <v>#DIV/0!</v>
      </c>
      <c r="BA4951" s="514" t="e">
        <f t="shared" si="2659"/>
        <v>#DIV/0!</v>
      </c>
      <c r="BB4951" s="520" t="e">
        <f>+BV4951*860/8250/Cogeneratore!$C$6</f>
        <v>#DIV/0!</v>
      </c>
      <c r="BC4951" s="625"/>
      <c r="BD4951" s="451">
        <f t="shared" si="2641"/>
        <v>415.875</v>
      </c>
      <c r="BN4951" s="447">
        <f>+L4951/Cogeneratore!$C$24</f>
        <v>415.875</v>
      </c>
      <c r="BP4951" s="447">
        <f t="shared" si="2642"/>
        <v>0</v>
      </c>
      <c r="BQ4951" s="447" t="e">
        <f>IF(BR4951&lt;Cogeneratore!$C$25/Cogeneratore!$C$23,BP4951,BP4951+BR4951-Cogeneratore!$C$25/Cogeneratore!$C$23)</f>
        <v>#DIV/0!</v>
      </c>
      <c r="BR4951" s="462">
        <f t="shared" si="2661"/>
        <v>0</v>
      </c>
      <c r="BS4951" s="462" t="e">
        <f>IF(BR4951&lt;Cogeneratore!$C$25/Cogeneratore!$C$23,BR4951,Cogeneratore!$C$25/Cogeneratore!$C$23)</f>
        <v>#DIV/0!</v>
      </c>
      <c r="BT4951" s="447" t="e">
        <f>+BS4951*(1-Cogeneratore!$C$23)</f>
        <v>#DIV/0!</v>
      </c>
      <c r="BU4951" s="462" t="e">
        <f>IF(BR4951-BT4951&lt;Cogeneratore!$C$25,BR4951-BT4951,Cogeneratore!$C$25)</f>
        <v>#DIV/0!</v>
      </c>
      <c r="BV4951" s="462" t="e">
        <f t="shared" si="2643"/>
        <v>#DIV/0!</v>
      </c>
      <c r="BW4951" s="462" t="e">
        <f t="shared" si="2644"/>
        <v>#DIV/0!</v>
      </c>
      <c r="BX4951" s="462" t="e">
        <f t="shared" si="2660"/>
        <v>#DIV/0!</v>
      </c>
      <c r="BY4951" s="447" t="e">
        <f>+BX4951*(1-#REF!)</f>
        <v>#DIV/0!</v>
      </c>
      <c r="BZ4951" s="462" t="e">
        <f t="shared" si="2662"/>
        <v>#DIV/0!</v>
      </c>
      <c r="CB4951" s="462" t="e">
        <f t="shared" si="2645"/>
        <v>#DIV/0!</v>
      </c>
      <c r="CC4951" s="447" t="e">
        <f>+CB4951/#REF!</f>
        <v>#DIV/0!</v>
      </c>
      <c r="CE4951" s="451" t="e">
        <f t="shared" si="2646"/>
        <v>#DIV/0!</v>
      </c>
    </row>
    <row r="4952" spans="1:83" x14ac:dyDescent="0.2">
      <c r="A4952" s="521">
        <f t="shared" si="2647"/>
        <v>40020</v>
      </c>
      <c r="B4952" s="522">
        <f t="shared" si="2629"/>
        <v>7</v>
      </c>
      <c r="C4952" s="522">
        <f t="shared" si="2630"/>
        <v>7</v>
      </c>
      <c r="D4952" s="505" t="str">
        <f t="shared" si="2648"/>
        <v>est</v>
      </c>
      <c r="E4952" s="522">
        <f t="shared" si="2631"/>
        <v>4</v>
      </c>
      <c r="F4952" s="522">
        <f t="shared" si="2632"/>
        <v>207</v>
      </c>
      <c r="G4952" s="522">
        <f t="shared" si="2649"/>
        <v>4948</v>
      </c>
      <c r="H4952" s="506">
        <v>808.20703125</v>
      </c>
      <c r="I4952" s="507">
        <f>+H4952-L4952/Cogeneratore!$C$24</f>
        <v>392.33203125</v>
      </c>
      <c r="J4952" s="507">
        <f t="shared" si="2650"/>
        <v>415.875</v>
      </c>
      <c r="K4952" s="508">
        <v>153.81400451003864</v>
      </c>
      <c r="L4952" s="508">
        <v>981.46499999999992</v>
      </c>
      <c r="M4952" s="507">
        <f t="shared" si="2633"/>
        <v>808.20703125</v>
      </c>
      <c r="N4952" s="507">
        <f t="shared" si="2651"/>
        <v>153.81400451003864</v>
      </c>
      <c r="O4952" s="509" t="s">
        <v>7</v>
      </c>
      <c r="P4952" s="578"/>
      <c r="Q4952" s="578"/>
      <c r="R4952" s="510" t="e">
        <f>MIN(IF(I4952&gt;#REF!*#REF!,#REF!,IF(AND(I4952&lt;#REF!,#REF!=2),0,ROUNDUP(I4952/#REF!,0))),#REF!)</f>
        <v>#REF!</v>
      </c>
      <c r="S4952" s="510" t="e">
        <f>IF(R4952=0,0,MAX(MIN(I4952,R4952*#REF!),#REF!))</f>
        <v>#REF!</v>
      </c>
      <c r="T4952" s="511" t="e">
        <f>IF(R4952&lt;&gt;0,IF(S4952/R4952/#REF!=1,#REF!,HLOOKUP(S4952/R4952/#REF!,#REF!,2)+(HLOOKUP(S4952/R4952/#REF!+0.2,#REF!,2)-HLOOKUP(S4952/R4952/#REF!,#REF!,2))*(S4952/R4952/#REF!-HLOOKUP(S4952/R4952/#REF!,#REF!,1))/(HLOOKUP(S4952/R4952/#REF!+0.2,#REF!,1)-HLOOKUP(S4952/R4952/#REF!,#REF!,1))),0.5)</f>
        <v>#REF!</v>
      </c>
      <c r="U4952" s="512" t="e">
        <f>IF(R4952&lt;&gt;0,IF(S4952/R4952/#REF!=1,#REF!,HLOOKUP(S4952/R4952/#REF!,#REF!,3)+(HLOOKUP(S4952/R4952/#REF!+0.2,#REF!,3)-HLOOKUP(S4952/R4952/#REF!,#REF!,3))*(S4952/R4952/#REF!-HLOOKUP(S4952/R4952/#REF!,#REF!,1))/(HLOOKUP(S4952/R4952/#REF!+0.2,#REF!,1)-HLOOKUP(S4952/R4952/#REF!,#REF!,1))),1)</f>
        <v>#REF!</v>
      </c>
      <c r="V4952" s="510" t="e">
        <f t="shared" si="2652"/>
        <v>#REF!</v>
      </c>
      <c r="W4952" s="513" t="e">
        <f>MIN(IF(N4952&gt;#REF!*#REF!,#REF!,IF(AND(N4952&lt;#REF!,#REF!=2),0,ROUNDUP(N4952/#REF!,0))),#REF!)</f>
        <v>#REF!</v>
      </c>
      <c r="X4952" s="513" t="e">
        <f t="shared" si="2653"/>
        <v>#REF!</v>
      </c>
      <c r="Y4952" s="511" t="e">
        <f>IF(W4952&lt;&gt;0,IF(AA4952/W4952/#REF!=1,#REF!,HLOOKUP(AA4952/W4952/#REF!,#REF!,2)+(HLOOKUP(AA4952/W4952/#REF!+0.2,#REF!,2)-HLOOKUP(AA4952/W4952/#REF!,#REF!,2))*(AA4952/W4952/#REF!-HLOOKUP(AA4952/W4952/#REF!,#REF!,1))/(HLOOKUP(AA4952/W4952/#REF!+0.2,#REF!,1)-HLOOKUP(AA4952/W4952/#REF!,#REF!,1))),0.5)</f>
        <v>#REF!</v>
      </c>
      <c r="Z4952" s="512" t="e">
        <f>IF(W4952&lt;&gt;0,IF(AA4952/W4952/#REF!=1,#REF!,HLOOKUP(AA4952/W4952/#REF!,#REF!,3)+(HLOOKUP(AA4952/W4952/#REF!+0.2,#REF!,3)-HLOOKUP(AA4952/W4952/#REF!,#REF!,3))*(AA4952/W4952/#REF!-HLOOKUP(AA4952/W4952/#REF!,#REF!,1))/(HLOOKUP(AA4952/W4952/#REF!+0.2,#REF!,1)-HLOOKUP(AA4952/W4952/#REF!,#REF!,1))),1)</f>
        <v>#REF!</v>
      </c>
      <c r="AA4952" s="514" t="e">
        <f>IF(W4952=0,0,MAX(MIN(N4952,W4952*#REF!),#REF!))</f>
        <v>#REF!</v>
      </c>
      <c r="AB4952" s="515" t="e">
        <f>AD4952/Cogeneratore!$C$4</f>
        <v>#DIV/0!</v>
      </c>
      <c r="AC4952" s="549"/>
      <c r="AD4952" s="550"/>
      <c r="AE4952" s="549"/>
      <c r="AF4952" s="550"/>
      <c r="AG4952" s="549"/>
      <c r="AH4952" s="550"/>
      <c r="AI4952" s="516" t="e">
        <f t="shared" si="2654"/>
        <v>#DIV/0!</v>
      </c>
      <c r="AJ4952" s="517">
        <f t="shared" si="2655"/>
        <v>0</v>
      </c>
      <c r="AK4952" s="513">
        <f t="shared" si="2634"/>
        <v>0</v>
      </c>
      <c r="AL4952" s="513">
        <f t="shared" si="2635"/>
        <v>0</v>
      </c>
      <c r="AM4952" s="513">
        <f t="shared" si="2636"/>
        <v>808.20703125</v>
      </c>
      <c r="AN4952" s="550"/>
      <c r="AO4952" s="550"/>
      <c r="AP4952" s="550"/>
      <c r="AQ4952" s="517">
        <f t="shared" si="2656"/>
        <v>0</v>
      </c>
      <c r="AR4952" s="513">
        <f t="shared" si="2657"/>
        <v>0</v>
      </c>
      <c r="AS4952" s="551"/>
      <c r="AT4952" s="552"/>
      <c r="AU4952" s="513">
        <f t="shared" si="2658"/>
        <v>981.46499999999992</v>
      </c>
      <c r="AV4952" s="513">
        <f>AU4952/Cogeneratore!$C$24</f>
        <v>415.875</v>
      </c>
      <c r="AW4952" s="513">
        <f t="shared" si="2637"/>
        <v>0</v>
      </c>
      <c r="AX4952" s="513" t="e">
        <f t="shared" si="2638"/>
        <v>#DIV/0!</v>
      </c>
      <c r="AY4952" s="518">
        <f t="shared" si="2639"/>
        <v>153.81400451003864</v>
      </c>
      <c r="AZ4952" s="519" t="e">
        <f t="shared" si="2640"/>
        <v>#DIV/0!</v>
      </c>
      <c r="BA4952" s="514" t="e">
        <f t="shared" si="2659"/>
        <v>#DIV/0!</v>
      </c>
      <c r="BB4952" s="520" t="e">
        <f>+BV4952*860/8250/Cogeneratore!$C$6</f>
        <v>#DIV/0!</v>
      </c>
      <c r="BC4952" s="625"/>
      <c r="BD4952" s="451">
        <f t="shared" si="2641"/>
        <v>415.875</v>
      </c>
      <c r="BN4952" s="447">
        <f>+L4952/Cogeneratore!$C$24</f>
        <v>415.875</v>
      </c>
      <c r="BP4952" s="447">
        <f t="shared" si="2642"/>
        <v>0</v>
      </c>
      <c r="BQ4952" s="447" t="e">
        <f>IF(BR4952&lt;Cogeneratore!$C$25/Cogeneratore!$C$23,BP4952,BP4952+BR4952-Cogeneratore!$C$25/Cogeneratore!$C$23)</f>
        <v>#DIV/0!</v>
      </c>
      <c r="BR4952" s="462">
        <f t="shared" si="2661"/>
        <v>0</v>
      </c>
      <c r="BS4952" s="462" t="e">
        <f>IF(BR4952&lt;Cogeneratore!$C$25/Cogeneratore!$C$23,BR4952,Cogeneratore!$C$25/Cogeneratore!$C$23)</f>
        <v>#DIV/0!</v>
      </c>
      <c r="BT4952" s="447" t="e">
        <f>+BS4952*(1-Cogeneratore!$C$23)</f>
        <v>#DIV/0!</v>
      </c>
      <c r="BU4952" s="462" t="e">
        <f>IF(BR4952-BT4952&lt;Cogeneratore!$C$25,BR4952-BT4952,Cogeneratore!$C$25)</f>
        <v>#DIV/0!</v>
      </c>
      <c r="BV4952" s="462" t="e">
        <f t="shared" si="2643"/>
        <v>#DIV/0!</v>
      </c>
      <c r="BW4952" s="462" t="e">
        <f t="shared" si="2644"/>
        <v>#DIV/0!</v>
      </c>
      <c r="BX4952" s="462" t="e">
        <f t="shared" si="2660"/>
        <v>#DIV/0!</v>
      </c>
      <c r="BY4952" s="447" t="e">
        <f>+BX4952*(1-#REF!)</f>
        <v>#DIV/0!</v>
      </c>
      <c r="BZ4952" s="462" t="e">
        <f t="shared" si="2662"/>
        <v>#DIV/0!</v>
      </c>
      <c r="CB4952" s="462" t="e">
        <f t="shared" si="2645"/>
        <v>#DIV/0!</v>
      </c>
      <c r="CC4952" s="447" t="e">
        <f>+CB4952/#REF!</f>
        <v>#DIV/0!</v>
      </c>
      <c r="CE4952" s="451" t="e">
        <f t="shared" si="2646"/>
        <v>#DIV/0!</v>
      </c>
    </row>
    <row r="4953" spans="1:83" x14ac:dyDescent="0.2">
      <c r="A4953" s="521">
        <f t="shared" si="2647"/>
        <v>40020</v>
      </c>
      <c r="B4953" s="522">
        <f t="shared" si="2629"/>
        <v>7</v>
      </c>
      <c r="C4953" s="522">
        <f t="shared" si="2630"/>
        <v>7</v>
      </c>
      <c r="D4953" s="505" t="str">
        <f t="shared" si="2648"/>
        <v>est</v>
      </c>
      <c r="E4953" s="522">
        <f t="shared" si="2631"/>
        <v>5</v>
      </c>
      <c r="F4953" s="522">
        <f t="shared" si="2632"/>
        <v>207</v>
      </c>
      <c r="G4953" s="522">
        <f t="shared" si="2649"/>
        <v>4949</v>
      </c>
      <c r="H4953" s="506">
        <v>797.30859375</v>
      </c>
      <c r="I4953" s="507">
        <f>+H4953-L4953/Cogeneratore!$C$24</f>
        <v>381.43359375</v>
      </c>
      <c r="J4953" s="507">
        <f t="shared" si="2650"/>
        <v>415.875</v>
      </c>
      <c r="K4953" s="508">
        <v>153.81400451003864</v>
      </c>
      <c r="L4953" s="508">
        <v>981.46499999999992</v>
      </c>
      <c r="M4953" s="507">
        <f t="shared" si="2633"/>
        <v>797.30859375</v>
      </c>
      <c r="N4953" s="507">
        <f t="shared" si="2651"/>
        <v>153.81400451003864</v>
      </c>
      <c r="O4953" s="509" t="s">
        <v>7</v>
      </c>
      <c r="P4953" s="578"/>
      <c r="Q4953" s="578"/>
      <c r="R4953" s="510" t="e">
        <f>MIN(IF(I4953&gt;#REF!*#REF!,#REF!,IF(AND(I4953&lt;#REF!,#REF!=2),0,ROUNDUP(I4953/#REF!,0))),#REF!)</f>
        <v>#REF!</v>
      </c>
      <c r="S4953" s="510" t="e">
        <f>IF(R4953=0,0,MAX(MIN(I4953,R4953*#REF!),#REF!))</f>
        <v>#REF!</v>
      </c>
      <c r="T4953" s="511" t="e">
        <f>IF(R4953&lt;&gt;0,IF(S4953/R4953/#REF!=1,#REF!,HLOOKUP(S4953/R4953/#REF!,#REF!,2)+(HLOOKUP(S4953/R4953/#REF!+0.2,#REF!,2)-HLOOKUP(S4953/R4953/#REF!,#REF!,2))*(S4953/R4953/#REF!-HLOOKUP(S4953/R4953/#REF!,#REF!,1))/(HLOOKUP(S4953/R4953/#REF!+0.2,#REF!,1)-HLOOKUP(S4953/R4953/#REF!,#REF!,1))),0.5)</f>
        <v>#REF!</v>
      </c>
      <c r="U4953" s="512" t="e">
        <f>IF(R4953&lt;&gt;0,IF(S4953/R4953/#REF!=1,#REF!,HLOOKUP(S4953/R4953/#REF!,#REF!,3)+(HLOOKUP(S4953/R4953/#REF!+0.2,#REF!,3)-HLOOKUP(S4953/R4953/#REF!,#REF!,3))*(S4953/R4953/#REF!-HLOOKUP(S4953/R4953/#REF!,#REF!,1))/(HLOOKUP(S4953/R4953/#REF!+0.2,#REF!,1)-HLOOKUP(S4953/R4953/#REF!,#REF!,1))),1)</f>
        <v>#REF!</v>
      </c>
      <c r="V4953" s="510" t="e">
        <f t="shared" si="2652"/>
        <v>#REF!</v>
      </c>
      <c r="W4953" s="513" t="e">
        <f>MIN(IF(N4953&gt;#REF!*#REF!,#REF!,IF(AND(N4953&lt;#REF!,#REF!=2),0,ROUNDUP(N4953/#REF!,0))),#REF!)</f>
        <v>#REF!</v>
      </c>
      <c r="X4953" s="513" t="e">
        <f t="shared" si="2653"/>
        <v>#REF!</v>
      </c>
      <c r="Y4953" s="511" t="e">
        <f>IF(W4953&lt;&gt;0,IF(AA4953/W4953/#REF!=1,#REF!,HLOOKUP(AA4953/W4953/#REF!,#REF!,2)+(HLOOKUP(AA4953/W4953/#REF!+0.2,#REF!,2)-HLOOKUP(AA4953/W4953/#REF!,#REF!,2))*(AA4953/W4953/#REF!-HLOOKUP(AA4953/W4953/#REF!,#REF!,1))/(HLOOKUP(AA4953/W4953/#REF!+0.2,#REF!,1)-HLOOKUP(AA4953/W4953/#REF!,#REF!,1))),0.5)</f>
        <v>#REF!</v>
      </c>
      <c r="Z4953" s="512" t="e">
        <f>IF(W4953&lt;&gt;0,IF(AA4953/W4953/#REF!=1,#REF!,HLOOKUP(AA4953/W4953/#REF!,#REF!,3)+(HLOOKUP(AA4953/W4953/#REF!+0.2,#REF!,3)-HLOOKUP(AA4953/W4953/#REF!,#REF!,3))*(AA4953/W4953/#REF!-HLOOKUP(AA4953/W4953/#REF!,#REF!,1))/(HLOOKUP(AA4953/W4953/#REF!+0.2,#REF!,1)-HLOOKUP(AA4953/W4953/#REF!,#REF!,1))),1)</f>
        <v>#REF!</v>
      </c>
      <c r="AA4953" s="514" t="e">
        <f>IF(W4953=0,0,MAX(MIN(N4953,W4953*#REF!),#REF!))</f>
        <v>#REF!</v>
      </c>
      <c r="AB4953" s="515" t="e">
        <f>AD4953/Cogeneratore!$C$4</f>
        <v>#DIV/0!</v>
      </c>
      <c r="AC4953" s="549"/>
      <c r="AD4953" s="550"/>
      <c r="AE4953" s="549"/>
      <c r="AF4953" s="550"/>
      <c r="AG4953" s="549"/>
      <c r="AH4953" s="550"/>
      <c r="AI4953" s="516" t="e">
        <f t="shared" si="2654"/>
        <v>#DIV/0!</v>
      </c>
      <c r="AJ4953" s="517">
        <f t="shared" si="2655"/>
        <v>0</v>
      </c>
      <c r="AK4953" s="513">
        <f t="shared" si="2634"/>
        <v>0</v>
      </c>
      <c r="AL4953" s="513">
        <f t="shared" si="2635"/>
        <v>0</v>
      </c>
      <c r="AM4953" s="513">
        <f t="shared" si="2636"/>
        <v>797.30859375</v>
      </c>
      <c r="AN4953" s="550"/>
      <c r="AO4953" s="550"/>
      <c r="AP4953" s="550"/>
      <c r="AQ4953" s="517">
        <f t="shared" si="2656"/>
        <v>0</v>
      </c>
      <c r="AR4953" s="513">
        <f t="shared" si="2657"/>
        <v>0</v>
      </c>
      <c r="AS4953" s="551"/>
      <c r="AT4953" s="552"/>
      <c r="AU4953" s="513">
        <f t="shared" si="2658"/>
        <v>981.46499999999992</v>
      </c>
      <c r="AV4953" s="513">
        <f>AU4953/Cogeneratore!$C$24</f>
        <v>415.875</v>
      </c>
      <c r="AW4953" s="513">
        <f t="shared" si="2637"/>
        <v>0</v>
      </c>
      <c r="AX4953" s="513" t="e">
        <f t="shared" si="2638"/>
        <v>#DIV/0!</v>
      </c>
      <c r="AY4953" s="518">
        <f t="shared" si="2639"/>
        <v>153.81400451003864</v>
      </c>
      <c r="AZ4953" s="519" t="e">
        <f t="shared" si="2640"/>
        <v>#DIV/0!</v>
      </c>
      <c r="BA4953" s="514" t="e">
        <f t="shared" si="2659"/>
        <v>#DIV/0!</v>
      </c>
      <c r="BB4953" s="520" t="e">
        <f>+BV4953*860/8250/Cogeneratore!$C$6</f>
        <v>#DIV/0!</v>
      </c>
      <c r="BC4953" s="625"/>
      <c r="BD4953" s="451">
        <f t="shared" si="2641"/>
        <v>415.875</v>
      </c>
      <c r="BN4953" s="447">
        <f>+L4953/Cogeneratore!$C$24</f>
        <v>415.875</v>
      </c>
      <c r="BP4953" s="447">
        <f t="shared" si="2642"/>
        <v>0</v>
      </c>
      <c r="BQ4953" s="447" t="e">
        <f>IF(BR4953&lt;Cogeneratore!$C$25/Cogeneratore!$C$23,BP4953,BP4953+BR4953-Cogeneratore!$C$25/Cogeneratore!$C$23)</f>
        <v>#DIV/0!</v>
      </c>
      <c r="BR4953" s="462">
        <f t="shared" si="2661"/>
        <v>0</v>
      </c>
      <c r="BS4953" s="462" t="e">
        <f>IF(BR4953&lt;Cogeneratore!$C$25/Cogeneratore!$C$23,BR4953,Cogeneratore!$C$25/Cogeneratore!$C$23)</f>
        <v>#DIV/0!</v>
      </c>
      <c r="BT4953" s="447" t="e">
        <f>+BS4953*(1-Cogeneratore!$C$23)</f>
        <v>#DIV/0!</v>
      </c>
      <c r="BU4953" s="462" t="e">
        <f>IF(BR4953-BT4953&lt;Cogeneratore!$C$25,BR4953-BT4953,Cogeneratore!$C$25)</f>
        <v>#DIV/0!</v>
      </c>
      <c r="BV4953" s="462" t="e">
        <f t="shared" si="2643"/>
        <v>#DIV/0!</v>
      </c>
      <c r="BW4953" s="462" t="e">
        <f t="shared" si="2644"/>
        <v>#DIV/0!</v>
      </c>
      <c r="BX4953" s="462" t="e">
        <f t="shared" si="2660"/>
        <v>#DIV/0!</v>
      </c>
      <c r="BY4953" s="447" t="e">
        <f>+BX4953*(1-#REF!)</f>
        <v>#DIV/0!</v>
      </c>
      <c r="BZ4953" s="462" t="e">
        <f t="shared" si="2662"/>
        <v>#DIV/0!</v>
      </c>
      <c r="CB4953" s="462" t="e">
        <f t="shared" si="2645"/>
        <v>#DIV/0!</v>
      </c>
      <c r="CC4953" s="447" t="e">
        <f>+CB4953/#REF!</f>
        <v>#DIV/0!</v>
      </c>
      <c r="CE4953" s="451" t="e">
        <f t="shared" si="2646"/>
        <v>#DIV/0!</v>
      </c>
    </row>
    <row r="4954" spans="1:83" x14ac:dyDescent="0.2">
      <c r="A4954" s="521">
        <f t="shared" si="2647"/>
        <v>40020</v>
      </c>
      <c r="B4954" s="522">
        <f t="shared" si="2629"/>
        <v>7</v>
      </c>
      <c r="C4954" s="522">
        <f t="shared" si="2630"/>
        <v>7</v>
      </c>
      <c r="D4954" s="505" t="str">
        <f t="shared" si="2648"/>
        <v>est</v>
      </c>
      <c r="E4954" s="522">
        <f t="shared" si="2631"/>
        <v>6</v>
      </c>
      <c r="F4954" s="522">
        <f t="shared" si="2632"/>
        <v>207</v>
      </c>
      <c r="G4954" s="522">
        <f t="shared" si="2649"/>
        <v>4950</v>
      </c>
      <c r="H4954" s="506">
        <v>801.94921875</v>
      </c>
      <c r="I4954" s="507">
        <f>+H4954-L4954/Cogeneratore!$C$24</f>
        <v>386.07421875</v>
      </c>
      <c r="J4954" s="507">
        <f t="shared" si="2650"/>
        <v>415.875</v>
      </c>
      <c r="K4954" s="508">
        <v>153.81400451003864</v>
      </c>
      <c r="L4954" s="508">
        <v>981.46499999999992</v>
      </c>
      <c r="M4954" s="507">
        <f t="shared" si="2633"/>
        <v>801.94921875</v>
      </c>
      <c r="N4954" s="507">
        <f t="shared" si="2651"/>
        <v>153.81400451003864</v>
      </c>
      <c r="O4954" s="509" t="s">
        <v>7</v>
      </c>
      <c r="P4954" s="578"/>
      <c r="Q4954" s="578"/>
      <c r="R4954" s="510" t="e">
        <f>MIN(IF(I4954&gt;#REF!*#REF!,#REF!,IF(AND(I4954&lt;#REF!,#REF!=2),0,ROUNDUP(I4954/#REF!,0))),#REF!)</f>
        <v>#REF!</v>
      </c>
      <c r="S4954" s="510" t="e">
        <f>IF(R4954=0,0,MAX(MIN(I4954,R4954*#REF!),#REF!))</f>
        <v>#REF!</v>
      </c>
      <c r="T4954" s="511" t="e">
        <f>IF(R4954&lt;&gt;0,IF(S4954/R4954/#REF!=1,#REF!,HLOOKUP(S4954/R4954/#REF!,#REF!,2)+(HLOOKUP(S4954/R4954/#REF!+0.2,#REF!,2)-HLOOKUP(S4954/R4954/#REF!,#REF!,2))*(S4954/R4954/#REF!-HLOOKUP(S4954/R4954/#REF!,#REF!,1))/(HLOOKUP(S4954/R4954/#REF!+0.2,#REF!,1)-HLOOKUP(S4954/R4954/#REF!,#REF!,1))),0.5)</f>
        <v>#REF!</v>
      </c>
      <c r="U4954" s="512" t="e">
        <f>IF(R4954&lt;&gt;0,IF(S4954/R4954/#REF!=1,#REF!,HLOOKUP(S4954/R4954/#REF!,#REF!,3)+(HLOOKUP(S4954/R4954/#REF!+0.2,#REF!,3)-HLOOKUP(S4954/R4954/#REF!,#REF!,3))*(S4954/R4954/#REF!-HLOOKUP(S4954/R4954/#REF!,#REF!,1))/(HLOOKUP(S4954/R4954/#REF!+0.2,#REF!,1)-HLOOKUP(S4954/R4954/#REF!,#REF!,1))),1)</f>
        <v>#REF!</v>
      </c>
      <c r="V4954" s="510" t="e">
        <f t="shared" si="2652"/>
        <v>#REF!</v>
      </c>
      <c r="W4954" s="513" t="e">
        <f>MIN(IF(N4954&gt;#REF!*#REF!,#REF!,IF(AND(N4954&lt;#REF!,#REF!=2),0,ROUNDUP(N4954/#REF!,0))),#REF!)</f>
        <v>#REF!</v>
      </c>
      <c r="X4954" s="513" t="e">
        <f t="shared" si="2653"/>
        <v>#REF!</v>
      </c>
      <c r="Y4954" s="511" t="e">
        <f>IF(W4954&lt;&gt;0,IF(AA4954/W4954/#REF!=1,#REF!,HLOOKUP(AA4954/W4954/#REF!,#REF!,2)+(HLOOKUP(AA4954/W4954/#REF!+0.2,#REF!,2)-HLOOKUP(AA4954/W4954/#REF!,#REF!,2))*(AA4954/W4954/#REF!-HLOOKUP(AA4954/W4954/#REF!,#REF!,1))/(HLOOKUP(AA4954/W4954/#REF!+0.2,#REF!,1)-HLOOKUP(AA4954/W4954/#REF!,#REF!,1))),0.5)</f>
        <v>#REF!</v>
      </c>
      <c r="Z4954" s="512" t="e">
        <f>IF(W4954&lt;&gt;0,IF(AA4954/W4954/#REF!=1,#REF!,HLOOKUP(AA4954/W4954/#REF!,#REF!,3)+(HLOOKUP(AA4954/W4954/#REF!+0.2,#REF!,3)-HLOOKUP(AA4954/W4954/#REF!,#REF!,3))*(AA4954/W4954/#REF!-HLOOKUP(AA4954/W4954/#REF!,#REF!,1))/(HLOOKUP(AA4954/W4954/#REF!+0.2,#REF!,1)-HLOOKUP(AA4954/W4954/#REF!,#REF!,1))),1)</f>
        <v>#REF!</v>
      </c>
      <c r="AA4954" s="514" t="e">
        <f>IF(W4954=0,0,MAX(MIN(N4954,W4954*#REF!),#REF!))</f>
        <v>#REF!</v>
      </c>
      <c r="AB4954" s="515" t="e">
        <f>AD4954/Cogeneratore!$C$4</f>
        <v>#DIV/0!</v>
      </c>
      <c r="AC4954" s="549"/>
      <c r="AD4954" s="550"/>
      <c r="AE4954" s="549"/>
      <c r="AF4954" s="550"/>
      <c r="AG4954" s="549"/>
      <c r="AH4954" s="550"/>
      <c r="AI4954" s="516" t="e">
        <f t="shared" si="2654"/>
        <v>#DIV/0!</v>
      </c>
      <c r="AJ4954" s="517">
        <f t="shared" si="2655"/>
        <v>0</v>
      </c>
      <c r="AK4954" s="513">
        <f t="shared" si="2634"/>
        <v>0</v>
      </c>
      <c r="AL4954" s="513">
        <f t="shared" si="2635"/>
        <v>0</v>
      </c>
      <c r="AM4954" s="513">
        <f t="shared" si="2636"/>
        <v>801.94921875</v>
      </c>
      <c r="AN4954" s="550"/>
      <c r="AO4954" s="550"/>
      <c r="AP4954" s="550"/>
      <c r="AQ4954" s="517">
        <f t="shared" si="2656"/>
        <v>0</v>
      </c>
      <c r="AR4954" s="513">
        <f t="shared" si="2657"/>
        <v>0</v>
      </c>
      <c r="AS4954" s="551"/>
      <c r="AT4954" s="552"/>
      <c r="AU4954" s="513">
        <f t="shared" si="2658"/>
        <v>981.46499999999992</v>
      </c>
      <c r="AV4954" s="513">
        <f>AU4954/Cogeneratore!$C$24</f>
        <v>415.875</v>
      </c>
      <c r="AW4954" s="513">
        <f t="shared" si="2637"/>
        <v>0</v>
      </c>
      <c r="AX4954" s="513" t="e">
        <f t="shared" si="2638"/>
        <v>#DIV/0!</v>
      </c>
      <c r="AY4954" s="518">
        <f t="shared" si="2639"/>
        <v>153.81400451003864</v>
      </c>
      <c r="AZ4954" s="519" t="e">
        <f t="shared" si="2640"/>
        <v>#DIV/0!</v>
      </c>
      <c r="BA4954" s="514" t="e">
        <f t="shared" si="2659"/>
        <v>#DIV/0!</v>
      </c>
      <c r="BB4954" s="520" t="e">
        <f>+BV4954*860/8250/Cogeneratore!$C$6</f>
        <v>#DIV/0!</v>
      </c>
      <c r="BC4954" s="625"/>
      <c r="BD4954" s="451">
        <f t="shared" si="2641"/>
        <v>415.875</v>
      </c>
      <c r="BN4954" s="447">
        <f>+L4954/Cogeneratore!$C$24</f>
        <v>415.875</v>
      </c>
      <c r="BP4954" s="447">
        <f t="shared" si="2642"/>
        <v>0</v>
      </c>
      <c r="BQ4954" s="447" t="e">
        <f>IF(BR4954&lt;Cogeneratore!$C$25/Cogeneratore!$C$23,BP4954,BP4954+BR4954-Cogeneratore!$C$25/Cogeneratore!$C$23)</f>
        <v>#DIV/0!</v>
      </c>
      <c r="BR4954" s="462">
        <f t="shared" si="2661"/>
        <v>0</v>
      </c>
      <c r="BS4954" s="462" t="e">
        <f>IF(BR4954&lt;Cogeneratore!$C$25/Cogeneratore!$C$23,BR4954,Cogeneratore!$C$25/Cogeneratore!$C$23)</f>
        <v>#DIV/0!</v>
      </c>
      <c r="BT4954" s="447" t="e">
        <f>+BS4954*(1-Cogeneratore!$C$23)</f>
        <v>#DIV/0!</v>
      </c>
      <c r="BU4954" s="462" t="e">
        <f>IF(BR4954-BT4954&lt;Cogeneratore!$C$25,BR4954-BT4954,Cogeneratore!$C$25)</f>
        <v>#DIV/0!</v>
      </c>
      <c r="BV4954" s="462" t="e">
        <f t="shared" si="2643"/>
        <v>#DIV/0!</v>
      </c>
      <c r="BW4954" s="462" t="e">
        <f t="shared" si="2644"/>
        <v>#DIV/0!</v>
      </c>
      <c r="BX4954" s="462" t="e">
        <f t="shared" si="2660"/>
        <v>#DIV/0!</v>
      </c>
      <c r="BY4954" s="447" t="e">
        <f>+BX4954*(1-#REF!)</f>
        <v>#DIV/0!</v>
      </c>
      <c r="BZ4954" s="462" t="e">
        <f t="shared" si="2662"/>
        <v>#DIV/0!</v>
      </c>
      <c r="CB4954" s="462" t="e">
        <f t="shared" si="2645"/>
        <v>#DIV/0!</v>
      </c>
      <c r="CC4954" s="447" t="e">
        <f>+CB4954/#REF!</f>
        <v>#DIV/0!</v>
      </c>
      <c r="CE4954" s="451" t="e">
        <f t="shared" si="2646"/>
        <v>#DIV/0!</v>
      </c>
    </row>
    <row r="4955" spans="1:83" x14ac:dyDescent="0.2">
      <c r="A4955" s="521">
        <f t="shared" si="2647"/>
        <v>40020</v>
      </c>
      <c r="B4955" s="522">
        <f t="shared" si="2629"/>
        <v>7</v>
      </c>
      <c r="C4955" s="522">
        <f t="shared" si="2630"/>
        <v>7</v>
      </c>
      <c r="D4955" s="505" t="str">
        <f t="shared" si="2648"/>
        <v>est</v>
      </c>
      <c r="E4955" s="522">
        <f t="shared" si="2631"/>
        <v>7</v>
      </c>
      <c r="F4955" s="522">
        <f t="shared" si="2632"/>
        <v>207</v>
      </c>
      <c r="G4955" s="522">
        <f t="shared" si="2649"/>
        <v>4951</v>
      </c>
      <c r="H4955" s="506">
        <v>833.73046875</v>
      </c>
      <c r="I4955" s="507">
        <f>+H4955-L4955/Cogeneratore!$C$24</f>
        <v>417.85546875</v>
      </c>
      <c r="J4955" s="507">
        <f t="shared" si="2650"/>
        <v>415.875</v>
      </c>
      <c r="K4955" s="508">
        <v>307.62800902007729</v>
      </c>
      <c r="L4955" s="508">
        <v>981.46499999999992</v>
      </c>
      <c r="M4955" s="507">
        <f t="shared" si="2633"/>
        <v>833.73046875</v>
      </c>
      <c r="N4955" s="507">
        <f t="shared" si="2651"/>
        <v>307.62800902007729</v>
      </c>
      <c r="O4955" s="509" t="s">
        <v>7</v>
      </c>
      <c r="P4955" s="578"/>
      <c r="Q4955" s="578"/>
      <c r="R4955" s="510" t="e">
        <f>MIN(IF(I4955&gt;#REF!*#REF!,#REF!,IF(AND(I4955&lt;#REF!,#REF!=2),0,ROUNDUP(I4955/#REF!,0))),#REF!)</f>
        <v>#REF!</v>
      </c>
      <c r="S4955" s="510" t="e">
        <f>IF(R4955=0,0,MAX(MIN(I4955,R4955*#REF!),#REF!))</f>
        <v>#REF!</v>
      </c>
      <c r="T4955" s="511" t="e">
        <f>IF(R4955&lt;&gt;0,IF(S4955/R4955/#REF!=1,#REF!,HLOOKUP(S4955/R4955/#REF!,#REF!,2)+(HLOOKUP(S4955/R4955/#REF!+0.2,#REF!,2)-HLOOKUP(S4955/R4955/#REF!,#REF!,2))*(S4955/R4955/#REF!-HLOOKUP(S4955/R4955/#REF!,#REF!,1))/(HLOOKUP(S4955/R4955/#REF!+0.2,#REF!,1)-HLOOKUP(S4955/R4955/#REF!,#REF!,1))),0.5)</f>
        <v>#REF!</v>
      </c>
      <c r="U4955" s="512" t="e">
        <f>IF(R4955&lt;&gt;0,IF(S4955/R4955/#REF!=1,#REF!,HLOOKUP(S4955/R4955/#REF!,#REF!,3)+(HLOOKUP(S4955/R4955/#REF!+0.2,#REF!,3)-HLOOKUP(S4955/R4955/#REF!,#REF!,3))*(S4955/R4955/#REF!-HLOOKUP(S4955/R4955/#REF!,#REF!,1))/(HLOOKUP(S4955/R4955/#REF!+0.2,#REF!,1)-HLOOKUP(S4955/R4955/#REF!,#REF!,1))),1)</f>
        <v>#REF!</v>
      </c>
      <c r="V4955" s="510" t="e">
        <f t="shared" si="2652"/>
        <v>#REF!</v>
      </c>
      <c r="W4955" s="513" t="e">
        <f>MIN(IF(N4955&gt;#REF!*#REF!,#REF!,IF(AND(N4955&lt;#REF!,#REF!=2),0,ROUNDUP(N4955/#REF!,0))),#REF!)</f>
        <v>#REF!</v>
      </c>
      <c r="X4955" s="513" t="e">
        <f t="shared" si="2653"/>
        <v>#REF!</v>
      </c>
      <c r="Y4955" s="511" t="e">
        <f>IF(W4955&lt;&gt;0,IF(AA4955/W4955/#REF!=1,#REF!,HLOOKUP(AA4955/W4955/#REF!,#REF!,2)+(HLOOKUP(AA4955/W4955/#REF!+0.2,#REF!,2)-HLOOKUP(AA4955/W4955/#REF!,#REF!,2))*(AA4955/W4955/#REF!-HLOOKUP(AA4955/W4955/#REF!,#REF!,1))/(HLOOKUP(AA4955/W4955/#REF!+0.2,#REF!,1)-HLOOKUP(AA4955/W4955/#REF!,#REF!,1))),0.5)</f>
        <v>#REF!</v>
      </c>
      <c r="Z4955" s="512" t="e">
        <f>IF(W4955&lt;&gt;0,IF(AA4955/W4955/#REF!=1,#REF!,HLOOKUP(AA4955/W4955/#REF!,#REF!,3)+(HLOOKUP(AA4955/W4955/#REF!+0.2,#REF!,3)-HLOOKUP(AA4955/W4955/#REF!,#REF!,3))*(AA4955/W4955/#REF!-HLOOKUP(AA4955/W4955/#REF!,#REF!,1))/(HLOOKUP(AA4955/W4955/#REF!+0.2,#REF!,1)-HLOOKUP(AA4955/W4955/#REF!,#REF!,1))),1)</f>
        <v>#REF!</v>
      </c>
      <c r="AA4955" s="514" t="e">
        <f>IF(W4955=0,0,MAX(MIN(N4955,W4955*#REF!),#REF!))</f>
        <v>#REF!</v>
      </c>
      <c r="AB4955" s="515" t="e">
        <f>AD4955/Cogeneratore!$C$4</f>
        <v>#DIV/0!</v>
      </c>
      <c r="AC4955" s="549"/>
      <c r="AD4955" s="550"/>
      <c r="AE4955" s="549"/>
      <c r="AF4955" s="550"/>
      <c r="AG4955" s="549"/>
      <c r="AH4955" s="550"/>
      <c r="AI4955" s="516" t="e">
        <f t="shared" si="2654"/>
        <v>#DIV/0!</v>
      </c>
      <c r="AJ4955" s="517">
        <f t="shared" si="2655"/>
        <v>0</v>
      </c>
      <c r="AK4955" s="513">
        <f t="shared" si="2634"/>
        <v>0</v>
      </c>
      <c r="AL4955" s="513">
        <f t="shared" si="2635"/>
        <v>0</v>
      </c>
      <c r="AM4955" s="513">
        <f t="shared" si="2636"/>
        <v>833.73046875</v>
      </c>
      <c r="AN4955" s="550"/>
      <c r="AO4955" s="550"/>
      <c r="AP4955" s="550"/>
      <c r="AQ4955" s="517">
        <f t="shared" si="2656"/>
        <v>0</v>
      </c>
      <c r="AR4955" s="513">
        <f t="shared" si="2657"/>
        <v>0</v>
      </c>
      <c r="AS4955" s="551"/>
      <c r="AT4955" s="552"/>
      <c r="AU4955" s="513">
        <f t="shared" si="2658"/>
        <v>981.46499999999992</v>
      </c>
      <c r="AV4955" s="513">
        <f>AU4955/Cogeneratore!$C$24</f>
        <v>415.875</v>
      </c>
      <c r="AW4955" s="513">
        <f t="shared" si="2637"/>
        <v>0</v>
      </c>
      <c r="AX4955" s="513" t="e">
        <f t="shared" si="2638"/>
        <v>#DIV/0!</v>
      </c>
      <c r="AY4955" s="518">
        <f t="shared" si="2639"/>
        <v>307.62800902007729</v>
      </c>
      <c r="AZ4955" s="519" t="e">
        <f t="shared" si="2640"/>
        <v>#DIV/0!</v>
      </c>
      <c r="BA4955" s="514" t="e">
        <f t="shared" si="2659"/>
        <v>#DIV/0!</v>
      </c>
      <c r="BB4955" s="520" t="e">
        <f>+BV4955*860/8250/Cogeneratore!$C$6</f>
        <v>#DIV/0!</v>
      </c>
      <c r="BC4955" s="625"/>
      <c r="BD4955" s="451">
        <f t="shared" si="2641"/>
        <v>415.875</v>
      </c>
      <c r="BN4955" s="447">
        <f>+L4955/Cogeneratore!$C$24</f>
        <v>415.875</v>
      </c>
      <c r="BP4955" s="447">
        <f t="shared" si="2642"/>
        <v>0</v>
      </c>
      <c r="BQ4955" s="447" t="e">
        <f>IF(BR4955&lt;Cogeneratore!$C$25/Cogeneratore!$C$23,BP4955,BP4955+BR4955-Cogeneratore!$C$25/Cogeneratore!$C$23)</f>
        <v>#DIV/0!</v>
      </c>
      <c r="BR4955" s="462">
        <f t="shared" si="2661"/>
        <v>0</v>
      </c>
      <c r="BS4955" s="462" t="e">
        <f>IF(BR4955&lt;Cogeneratore!$C$25/Cogeneratore!$C$23,BR4955,Cogeneratore!$C$25/Cogeneratore!$C$23)</f>
        <v>#DIV/0!</v>
      </c>
      <c r="BT4955" s="447" t="e">
        <f>+BS4955*(1-Cogeneratore!$C$23)</f>
        <v>#DIV/0!</v>
      </c>
      <c r="BU4955" s="462" t="e">
        <f>IF(BR4955-BT4955&lt;Cogeneratore!$C$25,BR4955-BT4955,Cogeneratore!$C$25)</f>
        <v>#DIV/0!</v>
      </c>
      <c r="BV4955" s="462" t="e">
        <f t="shared" si="2643"/>
        <v>#DIV/0!</v>
      </c>
      <c r="BW4955" s="462" t="e">
        <f t="shared" si="2644"/>
        <v>#DIV/0!</v>
      </c>
      <c r="BX4955" s="462" t="e">
        <f t="shared" si="2660"/>
        <v>#DIV/0!</v>
      </c>
      <c r="BY4955" s="447" t="e">
        <f>+BX4955*(1-#REF!)</f>
        <v>#DIV/0!</v>
      </c>
      <c r="BZ4955" s="462" t="e">
        <f t="shared" si="2662"/>
        <v>#DIV/0!</v>
      </c>
      <c r="CB4955" s="462" t="e">
        <f t="shared" si="2645"/>
        <v>#DIV/0!</v>
      </c>
      <c r="CC4955" s="447" t="e">
        <f>+CB4955/#REF!</f>
        <v>#DIV/0!</v>
      </c>
      <c r="CE4955" s="451" t="e">
        <f t="shared" si="2646"/>
        <v>#DIV/0!</v>
      </c>
    </row>
    <row r="4956" spans="1:83" x14ac:dyDescent="0.2">
      <c r="A4956" s="521">
        <f t="shared" si="2647"/>
        <v>40020</v>
      </c>
      <c r="B4956" s="522">
        <f t="shared" si="2629"/>
        <v>7</v>
      </c>
      <c r="C4956" s="522">
        <f t="shared" si="2630"/>
        <v>7</v>
      </c>
      <c r="D4956" s="505" t="str">
        <f t="shared" si="2648"/>
        <v>est</v>
      </c>
      <c r="E4956" s="522">
        <f t="shared" si="2631"/>
        <v>8</v>
      </c>
      <c r="F4956" s="522">
        <f t="shared" si="2632"/>
        <v>207</v>
      </c>
      <c r="G4956" s="522">
        <f t="shared" si="2649"/>
        <v>4952</v>
      </c>
      <c r="H4956" s="506">
        <v>891.31640625</v>
      </c>
      <c r="I4956" s="507">
        <f>+H4956-L4956/Cogeneratore!$C$24</f>
        <v>475.44140625</v>
      </c>
      <c r="J4956" s="507">
        <f t="shared" si="2650"/>
        <v>415.875</v>
      </c>
      <c r="K4956" s="508">
        <v>307.62800902007729</v>
      </c>
      <c r="L4956" s="508">
        <v>981.46499999999992</v>
      </c>
      <c r="M4956" s="507">
        <f t="shared" si="2633"/>
        <v>891.31640625</v>
      </c>
      <c r="N4956" s="507">
        <f t="shared" si="2651"/>
        <v>307.62800902007729</v>
      </c>
      <c r="O4956" s="509" t="s">
        <v>7</v>
      </c>
      <c r="P4956" s="578"/>
      <c r="Q4956" s="578"/>
      <c r="R4956" s="510" t="e">
        <f>MIN(IF(I4956&gt;#REF!*#REF!,#REF!,IF(AND(I4956&lt;#REF!,#REF!=2),0,ROUNDUP(I4956/#REF!,0))),#REF!)</f>
        <v>#REF!</v>
      </c>
      <c r="S4956" s="510" t="e">
        <f>IF(R4956=0,0,MAX(MIN(I4956,R4956*#REF!),#REF!))</f>
        <v>#REF!</v>
      </c>
      <c r="T4956" s="511" t="e">
        <f>IF(R4956&lt;&gt;0,IF(S4956/R4956/#REF!=1,#REF!,HLOOKUP(S4956/R4956/#REF!,#REF!,2)+(HLOOKUP(S4956/R4956/#REF!+0.2,#REF!,2)-HLOOKUP(S4956/R4956/#REF!,#REF!,2))*(S4956/R4956/#REF!-HLOOKUP(S4956/R4956/#REF!,#REF!,1))/(HLOOKUP(S4956/R4956/#REF!+0.2,#REF!,1)-HLOOKUP(S4956/R4956/#REF!,#REF!,1))),0.5)</f>
        <v>#REF!</v>
      </c>
      <c r="U4956" s="512" t="e">
        <f>IF(R4956&lt;&gt;0,IF(S4956/R4956/#REF!=1,#REF!,HLOOKUP(S4956/R4956/#REF!,#REF!,3)+(HLOOKUP(S4956/R4956/#REF!+0.2,#REF!,3)-HLOOKUP(S4956/R4956/#REF!,#REF!,3))*(S4956/R4956/#REF!-HLOOKUP(S4956/R4956/#REF!,#REF!,1))/(HLOOKUP(S4956/R4956/#REF!+0.2,#REF!,1)-HLOOKUP(S4956/R4956/#REF!,#REF!,1))),1)</f>
        <v>#REF!</v>
      </c>
      <c r="V4956" s="510" t="e">
        <f t="shared" si="2652"/>
        <v>#REF!</v>
      </c>
      <c r="W4956" s="513" t="e">
        <f>MIN(IF(N4956&gt;#REF!*#REF!,#REF!,IF(AND(N4956&lt;#REF!,#REF!=2),0,ROUNDUP(N4956/#REF!,0))),#REF!)</f>
        <v>#REF!</v>
      </c>
      <c r="X4956" s="513" t="e">
        <f t="shared" si="2653"/>
        <v>#REF!</v>
      </c>
      <c r="Y4956" s="511" t="e">
        <f>IF(W4956&lt;&gt;0,IF(AA4956/W4956/#REF!=1,#REF!,HLOOKUP(AA4956/W4956/#REF!,#REF!,2)+(HLOOKUP(AA4956/W4956/#REF!+0.2,#REF!,2)-HLOOKUP(AA4956/W4956/#REF!,#REF!,2))*(AA4956/W4956/#REF!-HLOOKUP(AA4956/W4956/#REF!,#REF!,1))/(HLOOKUP(AA4956/W4956/#REF!+0.2,#REF!,1)-HLOOKUP(AA4956/W4956/#REF!,#REF!,1))),0.5)</f>
        <v>#REF!</v>
      </c>
      <c r="Z4956" s="512" t="e">
        <f>IF(W4956&lt;&gt;0,IF(AA4956/W4956/#REF!=1,#REF!,HLOOKUP(AA4956/W4956/#REF!,#REF!,3)+(HLOOKUP(AA4956/W4956/#REF!+0.2,#REF!,3)-HLOOKUP(AA4956/W4956/#REF!,#REF!,3))*(AA4956/W4956/#REF!-HLOOKUP(AA4956/W4956/#REF!,#REF!,1))/(HLOOKUP(AA4956/W4956/#REF!+0.2,#REF!,1)-HLOOKUP(AA4956/W4956/#REF!,#REF!,1))),1)</f>
        <v>#REF!</v>
      </c>
      <c r="AA4956" s="514" t="e">
        <f>IF(W4956=0,0,MAX(MIN(N4956,W4956*#REF!),#REF!))</f>
        <v>#REF!</v>
      </c>
      <c r="AB4956" s="515" t="e">
        <f>AD4956/Cogeneratore!$C$4</f>
        <v>#DIV/0!</v>
      </c>
      <c r="AC4956" s="549"/>
      <c r="AD4956" s="550"/>
      <c r="AE4956" s="549"/>
      <c r="AF4956" s="550"/>
      <c r="AG4956" s="549"/>
      <c r="AH4956" s="550"/>
      <c r="AI4956" s="516" t="e">
        <f t="shared" si="2654"/>
        <v>#DIV/0!</v>
      </c>
      <c r="AJ4956" s="517">
        <f t="shared" si="2655"/>
        <v>0</v>
      </c>
      <c r="AK4956" s="513">
        <f t="shared" si="2634"/>
        <v>0</v>
      </c>
      <c r="AL4956" s="513">
        <f t="shared" si="2635"/>
        <v>0</v>
      </c>
      <c r="AM4956" s="513">
        <f t="shared" si="2636"/>
        <v>891.31640625</v>
      </c>
      <c r="AN4956" s="550"/>
      <c r="AO4956" s="550"/>
      <c r="AP4956" s="550"/>
      <c r="AQ4956" s="517">
        <f t="shared" si="2656"/>
        <v>0</v>
      </c>
      <c r="AR4956" s="513">
        <f t="shared" si="2657"/>
        <v>0</v>
      </c>
      <c r="AS4956" s="551"/>
      <c r="AT4956" s="552"/>
      <c r="AU4956" s="513">
        <f t="shared" si="2658"/>
        <v>981.46499999999992</v>
      </c>
      <c r="AV4956" s="513">
        <f>AU4956/Cogeneratore!$C$24</f>
        <v>415.875</v>
      </c>
      <c r="AW4956" s="513">
        <f t="shared" si="2637"/>
        <v>0</v>
      </c>
      <c r="AX4956" s="513" t="e">
        <f t="shared" si="2638"/>
        <v>#DIV/0!</v>
      </c>
      <c r="AY4956" s="518">
        <f t="shared" si="2639"/>
        <v>307.62800902007729</v>
      </c>
      <c r="AZ4956" s="519" t="e">
        <f t="shared" si="2640"/>
        <v>#DIV/0!</v>
      </c>
      <c r="BA4956" s="514" t="e">
        <f t="shared" si="2659"/>
        <v>#DIV/0!</v>
      </c>
      <c r="BB4956" s="520" t="e">
        <f>+BV4956*860/8250/Cogeneratore!$C$6</f>
        <v>#DIV/0!</v>
      </c>
      <c r="BC4956" s="625"/>
      <c r="BD4956" s="451">
        <f t="shared" si="2641"/>
        <v>415.875</v>
      </c>
      <c r="BN4956" s="447">
        <f>+L4956/Cogeneratore!$C$24</f>
        <v>415.875</v>
      </c>
      <c r="BP4956" s="447">
        <f t="shared" si="2642"/>
        <v>0</v>
      </c>
      <c r="BQ4956" s="447" t="e">
        <f>IF(BR4956&lt;Cogeneratore!$C$25/Cogeneratore!$C$23,BP4956,BP4956+BR4956-Cogeneratore!$C$25/Cogeneratore!$C$23)</f>
        <v>#DIV/0!</v>
      </c>
      <c r="BR4956" s="462">
        <f t="shared" si="2661"/>
        <v>0</v>
      </c>
      <c r="BS4956" s="462" t="e">
        <f>IF(BR4956&lt;Cogeneratore!$C$25/Cogeneratore!$C$23,BR4956,Cogeneratore!$C$25/Cogeneratore!$C$23)</f>
        <v>#DIV/0!</v>
      </c>
      <c r="BT4956" s="447" t="e">
        <f>+BS4956*(1-Cogeneratore!$C$23)</f>
        <v>#DIV/0!</v>
      </c>
      <c r="BU4956" s="462" t="e">
        <f>IF(BR4956-BT4956&lt;Cogeneratore!$C$25,BR4956-BT4956,Cogeneratore!$C$25)</f>
        <v>#DIV/0!</v>
      </c>
      <c r="BV4956" s="462" t="e">
        <f t="shared" si="2643"/>
        <v>#DIV/0!</v>
      </c>
      <c r="BW4956" s="462" t="e">
        <f t="shared" si="2644"/>
        <v>#DIV/0!</v>
      </c>
      <c r="BX4956" s="462" t="e">
        <f t="shared" si="2660"/>
        <v>#DIV/0!</v>
      </c>
      <c r="BY4956" s="447" t="e">
        <f>+BX4956*(1-#REF!)</f>
        <v>#DIV/0!</v>
      </c>
      <c r="BZ4956" s="462" t="e">
        <f t="shared" si="2662"/>
        <v>#DIV/0!</v>
      </c>
      <c r="CB4956" s="462" t="e">
        <f t="shared" si="2645"/>
        <v>#DIV/0!</v>
      </c>
      <c r="CC4956" s="447" t="e">
        <f>+CB4956/#REF!</f>
        <v>#DIV/0!</v>
      </c>
      <c r="CE4956" s="451" t="e">
        <f t="shared" si="2646"/>
        <v>#DIV/0!</v>
      </c>
    </row>
    <row r="4957" spans="1:83" x14ac:dyDescent="0.2">
      <c r="A4957" s="521">
        <f t="shared" si="2647"/>
        <v>40020</v>
      </c>
      <c r="B4957" s="522">
        <f t="shared" si="2629"/>
        <v>7</v>
      </c>
      <c r="C4957" s="522">
        <f t="shared" si="2630"/>
        <v>7</v>
      </c>
      <c r="D4957" s="505" t="str">
        <f t="shared" si="2648"/>
        <v>est</v>
      </c>
      <c r="E4957" s="522">
        <f t="shared" si="2631"/>
        <v>9</v>
      </c>
      <c r="F4957" s="522">
        <f t="shared" si="2632"/>
        <v>207</v>
      </c>
      <c r="G4957" s="522">
        <f t="shared" si="2649"/>
        <v>4953</v>
      </c>
      <c r="H4957" s="506">
        <v>926.19140625</v>
      </c>
      <c r="I4957" s="507">
        <f>+H4957-L4957/Cogeneratore!$C$24</f>
        <v>510.31640625</v>
      </c>
      <c r="J4957" s="507">
        <f t="shared" si="2650"/>
        <v>415.875</v>
      </c>
      <c r="K4957" s="508">
        <v>307.62800902007729</v>
      </c>
      <c r="L4957" s="508">
        <v>981.46499999999992</v>
      </c>
      <c r="M4957" s="507">
        <f t="shared" si="2633"/>
        <v>926.19140625</v>
      </c>
      <c r="N4957" s="507">
        <f t="shared" si="2651"/>
        <v>307.62800902007729</v>
      </c>
      <c r="O4957" s="509" t="s">
        <v>7</v>
      </c>
      <c r="P4957" s="578"/>
      <c r="Q4957" s="578"/>
      <c r="R4957" s="510" t="e">
        <f>MIN(IF(I4957&gt;#REF!*#REF!,#REF!,IF(AND(I4957&lt;#REF!,#REF!=2),0,ROUNDUP(I4957/#REF!,0))),#REF!)</f>
        <v>#REF!</v>
      </c>
      <c r="S4957" s="510" t="e">
        <f>IF(R4957=0,0,MAX(MIN(I4957,R4957*#REF!),#REF!))</f>
        <v>#REF!</v>
      </c>
      <c r="T4957" s="511" t="e">
        <f>IF(R4957&lt;&gt;0,IF(S4957/R4957/#REF!=1,#REF!,HLOOKUP(S4957/R4957/#REF!,#REF!,2)+(HLOOKUP(S4957/R4957/#REF!+0.2,#REF!,2)-HLOOKUP(S4957/R4957/#REF!,#REF!,2))*(S4957/R4957/#REF!-HLOOKUP(S4957/R4957/#REF!,#REF!,1))/(HLOOKUP(S4957/R4957/#REF!+0.2,#REF!,1)-HLOOKUP(S4957/R4957/#REF!,#REF!,1))),0.5)</f>
        <v>#REF!</v>
      </c>
      <c r="U4957" s="512" t="e">
        <f>IF(R4957&lt;&gt;0,IF(S4957/R4957/#REF!=1,#REF!,HLOOKUP(S4957/R4957/#REF!,#REF!,3)+(HLOOKUP(S4957/R4957/#REF!+0.2,#REF!,3)-HLOOKUP(S4957/R4957/#REF!,#REF!,3))*(S4957/R4957/#REF!-HLOOKUP(S4957/R4957/#REF!,#REF!,1))/(HLOOKUP(S4957/R4957/#REF!+0.2,#REF!,1)-HLOOKUP(S4957/R4957/#REF!,#REF!,1))),1)</f>
        <v>#REF!</v>
      </c>
      <c r="V4957" s="510" t="e">
        <f t="shared" si="2652"/>
        <v>#REF!</v>
      </c>
      <c r="W4957" s="513" t="e">
        <f>MIN(IF(N4957&gt;#REF!*#REF!,#REF!,IF(AND(N4957&lt;#REF!,#REF!=2),0,ROUNDUP(N4957/#REF!,0))),#REF!)</f>
        <v>#REF!</v>
      </c>
      <c r="X4957" s="513" t="e">
        <f t="shared" si="2653"/>
        <v>#REF!</v>
      </c>
      <c r="Y4957" s="511" t="e">
        <f>IF(W4957&lt;&gt;0,IF(AA4957/W4957/#REF!=1,#REF!,HLOOKUP(AA4957/W4957/#REF!,#REF!,2)+(HLOOKUP(AA4957/W4957/#REF!+0.2,#REF!,2)-HLOOKUP(AA4957/W4957/#REF!,#REF!,2))*(AA4957/W4957/#REF!-HLOOKUP(AA4957/W4957/#REF!,#REF!,1))/(HLOOKUP(AA4957/W4957/#REF!+0.2,#REF!,1)-HLOOKUP(AA4957/W4957/#REF!,#REF!,1))),0.5)</f>
        <v>#REF!</v>
      </c>
      <c r="Z4957" s="512" t="e">
        <f>IF(W4957&lt;&gt;0,IF(AA4957/W4957/#REF!=1,#REF!,HLOOKUP(AA4957/W4957/#REF!,#REF!,3)+(HLOOKUP(AA4957/W4957/#REF!+0.2,#REF!,3)-HLOOKUP(AA4957/W4957/#REF!,#REF!,3))*(AA4957/W4957/#REF!-HLOOKUP(AA4957/W4957/#REF!,#REF!,1))/(HLOOKUP(AA4957/W4957/#REF!+0.2,#REF!,1)-HLOOKUP(AA4957/W4957/#REF!,#REF!,1))),1)</f>
        <v>#REF!</v>
      </c>
      <c r="AA4957" s="514" t="e">
        <f>IF(W4957=0,0,MAX(MIN(N4957,W4957*#REF!),#REF!))</f>
        <v>#REF!</v>
      </c>
      <c r="AB4957" s="515" t="e">
        <f>AD4957/Cogeneratore!$C$4</f>
        <v>#DIV/0!</v>
      </c>
      <c r="AC4957" s="549"/>
      <c r="AD4957" s="550"/>
      <c r="AE4957" s="549"/>
      <c r="AF4957" s="550"/>
      <c r="AG4957" s="549"/>
      <c r="AH4957" s="550"/>
      <c r="AI4957" s="516" t="e">
        <f t="shared" si="2654"/>
        <v>#DIV/0!</v>
      </c>
      <c r="AJ4957" s="517">
        <f t="shared" si="2655"/>
        <v>0</v>
      </c>
      <c r="AK4957" s="513">
        <f t="shared" si="2634"/>
        <v>0</v>
      </c>
      <c r="AL4957" s="513">
        <f t="shared" si="2635"/>
        <v>0</v>
      </c>
      <c r="AM4957" s="513">
        <f t="shared" si="2636"/>
        <v>926.19140625</v>
      </c>
      <c r="AN4957" s="550"/>
      <c r="AO4957" s="550"/>
      <c r="AP4957" s="550"/>
      <c r="AQ4957" s="517">
        <f t="shared" si="2656"/>
        <v>0</v>
      </c>
      <c r="AR4957" s="513">
        <f t="shared" si="2657"/>
        <v>0</v>
      </c>
      <c r="AS4957" s="551"/>
      <c r="AT4957" s="552"/>
      <c r="AU4957" s="513">
        <f t="shared" si="2658"/>
        <v>981.46499999999992</v>
      </c>
      <c r="AV4957" s="513">
        <f>AU4957/Cogeneratore!$C$24</f>
        <v>415.875</v>
      </c>
      <c r="AW4957" s="513">
        <f t="shared" si="2637"/>
        <v>0</v>
      </c>
      <c r="AX4957" s="513" t="e">
        <f t="shared" si="2638"/>
        <v>#DIV/0!</v>
      </c>
      <c r="AY4957" s="518">
        <f t="shared" si="2639"/>
        <v>307.62800902007729</v>
      </c>
      <c r="AZ4957" s="519" t="e">
        <f t="shared" si="2640"/>
        <v>#DIV/0!</v>
      </c>
      <c r="BA4957" s="514" t="e">
        <f t="shared" si="2659"/>
        <v>#DIV/0!</v>
      </c>
      <c r="BB4957" s="520" t="e">
        <f>+BV4957*860/8250/Cogeneratore!$C$6</f>
        <v>#DIV/0!</v>
      </c>
      <c r="BC4957" s="625"/>
      <c r="BD4957" s="451">
        <f t="shared" si="2641"/>
        <v>415.875</v>
      </c>
      <c r="BN4957" s="447">
        <f>+L4957/Cogeneratore!$C$24</f>
        <v>415.875</v>
      </c>
      <c r="BP4957" s="447">
        <f t="shared" si="2642"/>
        <v>0</v>
      </c>
      <c r="BQ4957" s="447" t="e">
        <f>IF(BR4957&lt;Cogeneratore!$C$25/Cogeneratore!$C$23,BP4957,BP4957+BR4957-Cogeneratore!$C$25/Cogeneratore!$C$23)</f>
        <v>#DIV/0!</v>
      </c>
      <c r="BR4957" s="462">
        <f t="shared" si="2661"/>
        <v>0</v>
      </c>
      <c r="BS4957" s="462" t="e">
        <f>IF(BR4957&lt;Cogeneratore!$C$25/Cogeneratore!$C$23,BR4957,Cogeneratore!$C$25/Cogeneratore!$C$23)</f>
        <v>#DIV/0!</v>
      </c>
      <c r="BT4957" s="447" t="e">
        <f>+BS4957*(1-Cogeneratore!$C$23)</f>
        <v>#DIV/0!</v>
      </c>
      <c r="BU4957" s="462" t="e">
        <f>IF(BR4957-BT4957&lt;Cogeneratore!$C$25,BR4957-BT4957,Cogeneratore!$C$25)</f>
        <v>#DIV/0!</v>
      </c>
      <c r="BV4957" s="462" t="e">
        <f t="shared" si="2643"/>
        <v>#DIV/0!</v>
      </c>
      <c r="BW4957" s="462" t="e">
        <f t="shared" si="2644"/>
        <v>#DIV/0!</v>
      </c>
      <c r="BX4957" s="462" t="e">
        <f t="shared" si="2660"/>
        <v>#DIV/0!</v>
      </c>
      <c r="BY4957" s="447" t="e">
        <f>+BX4957*(1-#REF!)</f>
        <v>#DIV/0!</v>
      </c>
      <c r="BZ4957" s="462" t="e">
        <f t="shared" si="2662"/>
        <v>#DIV/0!</v>
      </c>
      <c r="CB4957" s="462" t="e">
        <f t="shared" si="2645"/>
        <v>#DIV/0!</v>
      </c>
      <c r="CC4957" s="447" t="e">
        <f>+CB4957/#REF!</f>
        <v>#DIV/0!</v>
      </c>
      <c r="CE4957" s="451" t="e">
        <f t="shared" si="2646"/>
        <v>#DIV/0!</v>
      </c>
    </row>
    <row r="4958" spans="1:83" x14ac:dyDescent="0.2">
      <c r="A4958" s="521">
        <f t="shared" si="2647"/>
        <v>40020</v>
      </c>
      <c r="B4958" s="522">
        <f t="shared" si="2629"/>
        <v>7</v>
      </c>
      <c r="C4958" s="522">
        <f t="shared" si="2630"/>
        <v>7</v>
      </c>
      <c r="D4958" s="505" t="str">
        <f t="shared" si="2648"/>
        <v>est</v>
      </c>
      <c r="E4958" s="522">
        <f t="shared" si="2631"/>
        <v>10</v>
      </c>
      <c r="F4958" s="522">
        <f t="shared" si="2632"/>
        <v>207</v>
      </c>
      <c r="G4958" s="522">
        <f t="shared" si="2649"/>
        <v>4954</v>
      </c>
      <c r="H4958" s="506">
        <v>954.703125</v>
      </c>
      <c r="I4958" s="507">
        <f>+H4958-L4958/Cogeneratore!$C$24</f>
        <v>538.828125</v>
      </c>
      <c r="J4958" s="507">
        <f t="shared" si="2650"/>
        <v>415.875</v>
      </c>
      <c r="K4958" s="508">
        <v>307.62800902007729</v>
      </c>
      <c r="L4958" s="508">
        <v>981.46499999999992</v>
      </c>
      <c r="M4958" s="507">
        <f t="shared" si="2633"/>
        <v>954.703125</v>
      </c>
      <c r="N4958" s="507">
        <f t="shared" si="2651"/>
        <v>307.62800902007729</v>
      </c>
      <c r="O4958" s="509" t="s">
        <v>7</v>
      </c>
      <c r="P4958" s="578"/>
      <c r="Q4958" s="578"/>
      <c r="R4958" s="510" t="e">
        <f>MIN(IF(I4958&gt;#REF!*#REF!,#REF!,IF(AND(I4958&lt;#REF!,#REF!=2),0,ROUNDUP(I4958/#REF!,0))),#REF!)</f>
        <v>#REF!</v>
      </c>
      <c r="S4958" s="510" t="e">
        <f>IF(R4958=0,0,MAX(MIN(I4958,R4958*#REF!),#REF!))</f>
        <v>#REF!</v>
      </c>
      <c r="T4958" s="511" t="e">
        <f>IF(R4958&lt;&gt;0,IF(S4958/R4958/#REF!=1,#REF!,HLOOKUP(S4958/R4958/#REF!,#REF!,2)+(HLOOKUP(S4958/R4958/#REF!+0.2,#REF!,2)-HLOOKUP(S4958/R4958/#REF!,#REF!,2))*(S4958/R4958/#REF!-HLOOKUP(S4958/R4958/#REF!,#REF!,1))/(HLOOKUP(S4958/R4958/#REF!+0.2,#REF!,1)-HLOOKUP(S4958/R4958/#REF!,#REF!,1))),0.5)</f>
        <v>#REF!</v>
      </c>
      <c r="U4958" s="512" t="e">
        <f>IF(R4958&lt;&gt;0,IF(S4958/R4958/#REF!=1,#REF!,HLOOKUP(S4958/R4958/#REF!,#REF!,3)+(HLOOKUP(S4958/R4958/#REF!+0.2,#REF!,3)-HLOOKUP(S4958/R4958/#REF!,#REF!,3))*(S4958/R4958/#REF!-HLOOKUP(S4958/R4958/#REF!,#REF!,1))/(HLOOKUP(S4958/R4958/#REF!+0.2,#REF!,1)-HLOOKUP(S4958/R4958/#REF!,#REF!,1))),1)</f>
        <v>#REF!</v>
      </c>
      <c r="V4958" s="510" t="e">
        <f t="shared" si="2652"/>
        <v>#REF!</v>
      </c>
      <c r="W4958" s="513" t="e">
        <f>MIN(IF(N4958&gt;#REF!*#REF!,#REF!,IF(AND(N4958&lt;#REF!,#REF!=2),0,ROUNDUP(N4958/#REF!,0))),#REF!)</f>
        <v>#REF!</v>
      </c>
      <c r="X4958" s="513" t="e">
        <f t="shared" si="2653"/>
        <v>#REF!</v>
      </c>
      <c r="Y4958" s="511" t="e">
        <f>IF(W4958&lt;&gt;0,IF(AA4958/W4958/#REF!=1,#REF!,HLOOKUP(AA4958/W4958/#REF!,#REF!,2)+(HLOOKUP(AA4958/W4958/#REF!+0.2,#REF!,2)-HLOOKUP(AA4958/W4958/#REF!,#REF!,2))*(AA4958/W4958/#REF!-HLOOKUP(AA4958/W4958/#REF!,#REF!,1))/(HLOOKUP(AA4958/W4958/#REF!+0.2,#REF!,1)-HLOOKUP(AA4958/W4958/#REF!,#REF!,1))),0.5)</f>
        <v>#REF!</v>
      </c>
      <c r="Z4958" s="512" t="e">
        <f>IF(W4958&lt;&gt;0,IF(AA4958/W4958/#REF!=1,#REF!,HLOOKUP(AA4958/W4958/#REF!,#REF!,3)+(HLOOKUP(AA4958/W4958/#REF!+0.2,#REF!,3)-HLOOKUP(AA4958/W4958/#REF!,#REF!,3))*(AA4958/W4958/#REF!-HLOOKUP(AA4958/W4958/#REF!,#REF!,1))/(HLOOKUP(AA4958/W4958/#REF!+0.2,#REF!,1)-HLOOKUP(AA4958/W4958/#REF!,#REF!,1))),1)</f>
        <v>#REF!</v>
      </c>
      <c r="AA4958" s="514" t="e">
        <f>IF(W4958=0,0,MAX(MIN(N4958,W4958*#REF!),#REF!))</f>
        <v>#REF!</v>
      </c>
      <c r="AB4958" s="515" t="e">
        <f>AD4958/Cogeneratore!$C$4</f>
        <v>#DIV/0!</v>
      </c>
      <c r="AC4958" s="549"/>
      <c r="AD4958" s="550"/>
      <c r="AE4958" s="549"/>
      <c r="AF4958" s="550"/>
      <c r="AG4958" s="549"/>
      <c r="AH4958" s="550"/>
      <c r="AI4958" s="516" t="e">
        <f t="shared" si="2654"/>
        <v>#DIV/0!</v>
      </c>
      <c r="AJ4958" s="517">
        <f t="shared" si="2655"/>
        <v>0</v>
      </c>
      <c r="AK4958" s="513">
        <f t="shared" si="2634"/>
        <v>0</v>
      </c>
      <c r="AL4958" s="513">
        <f t="shared" si="2635"/>
        <v>0</v>
      </c>
      <c r="AM4958" s="513">
        <f t="shared" si="2636"/>
        <v>954.703125</v>
      </c>
      <c r="AN4958" s="550"/>
      <c r="AO4958" s="550"/>
      <c r="AP4958" s="550"/>
      <c r="AQ4958" s="517">
        <f t="shared" si="2656"/>
        <v>0</v>
      </c>
      <c r="AR4958" s="513">
        <f t="shared" si="2657"/>
        <v>0</v>
      </c>
      <c r="AS4958" s="551"/>
      <c r="AT4958" s="552"/>
      <c r="AU4958" s="513">
        <f t="shared" si="2658"/>
        <v>981.46499999999992</v>
      </c>
      <c r="AV4958" s="513">
        <f>AU4958/Cogeneratore!$C$24</f>
        <v>415.875</v>
      </c>
      <c r="AW4958" s="513">
        <f t="shared" si="2637"/>
        <v>0</v>
      </c>
      <c r="AX4958" s="513" t="e">
        <f t="shared" si="2638"/>
        <v>#DIV/0!</v>
      </c>
      <c r="AY4958" s="518">
        <f t="shared" si="2639"/>
        <v>307.62800902007729</v>
      </c>
      <c r="AZ4958" s="519" t="e">
        <f t="shared" si="2640"/>
        <v>#DIV/0!</v>
      </c>
      <c r="BA4958" s="514" t="e">
        <f t="shared" si="2659"/>
        <v>#DIV/0!</v>
      </c>
      <c r="BB4958" s="520" t="e">
        <f>+BV4958*860/8250/Cogeneratore!$C$6</f>
        <v>#DIV/0!</v>
      </c>
      <c r="BC4958" s="625"/>
      <c r="BD4958" s="451">
        <f t="shared" si="2641"/>
        <v>415.875</v>
      </c>
      <c r="BN4958" s="447">
        <f>+L4958/Cogeneratore!$C$24</f>
        <v>415.875</v>
      </c>
      <c r="BP4958" s="447">
        <f t="shared" si="2642"/>
        <v>0</v>
      </c>
      <c r="BQ4958" s="447" t="e">
        <f>IF(BR4958&lt;Cogeneratore!$C$25/Cogeneratore!$C$23,BP4958,BP4958+BR4958-Cogeneratore!$C$25/Cogeneratore!$C$23)</f>
        <v>#DIV/0!</v>
      </c>
      <c r="BR4958" s="462">
        <f t="shared" si="2661"/>
        <v>0</v>
      </c>
      <c r="BS4958" s="462" t="e">
        <f>IF(BR4958&lt;Cogeneratore!$C$25/Cogeneratore!$C$23,BR4958,Cogeneratore!$C$25/Cogeneratore!$C$23)</f>
        <v>#DIV/0!</v>
      </c>
      <c r="BT4958" s="447" t="e">
        <f>+BS4958*(1-Cogeneratore!$C$23)</f>
        <v>#DIV/0!</v>
      </c>
      <c r="BU4958" s="462" t="e">
        <f>IF(BR4958-BT4958&lt;Cogeneratore!$C$25,BR4958-BT4958,Cogeneratore!$C$25)</f>
        <v>#DIV/0!</v>
      </c>
      <c r="BV4958" s="462" t="e">
        <f t="shared" si="2643"/>
        <v>#DIV/0!</v>
      </c>
      <c r="BW4958" s="462" t="e">
        <f t="shared" si="2644"/>
        <v>#DIV/0!</v>
      </c>
      <c r="BX4958" s="462" t="e">
        <f t="shared" si="2660"/>
        <v>#DIV/0!</v>
      </c>
      <c r="BY4958" s="447" t="e">
        <f>+BX4958*(1-#REF!)</f>
        <v>#DIV/0!</v>
      </c>
      <c r="BZ4958" s="462" t="e">
        <f t="shared" si="2662"/>
        <v>#DIV/0!</v>
      </c>
      <c r="CB4958" s="462" t="e">
        <f t="shared" si="2645"/>
        <v>#DIV/0!</v>
      </c>
      <c r="CC4958" s="447" t="e">
        <f>+CB4958/#REF!</f>
        <v>#DIV/0!</v>
      </c>
      <c r="CE4958" s="451" t="e">
        <f t="shared" si="2646"/>
        <v>#DIV/0!</v>
      </c>
    </row>
    <row r="4959" spans="1:83" x14ac:dyDescent="0.2">
      <c r="A4959" s="521">
        <f t="shared" si="2647"/>
        <v>40020</v>
      </c>
      <c r="B4959" s="522">
        <f t="shared" si="2629"/>
        <v>7</v>
      </c>
      <c r="C4959" s="522">
        <f t="shared" si="2630"/>
        <v>7</v>
      </c>
      <c r="D4959" s="505" t="str">
        <f t="shared" si="2648"/>
        <v>est</v>
      </c>
      <c r="E4959" s="522">
        <f t="shared" si="2631"/>
        <v>11</v>
      </c>
      <c r="F4959" s="522">
        <f t="shared" si="2632"/>
        <v>207</v>
      </c>
      <c r="G4959" s="522">
        <f t="shared" si="2649"/>
        <v>4955</v>
      </c>
      <c r="H4959" s="506">
        <v>962.0859375</v>
      </c>
      <c r="I4959" s="507">
        <f>+H4959-L4959/Cogeneratore!$C$24</f>
        <v>503.5859375</v>
      </c>
      <c r="J4959" s="507">
        <f t="shared" si="2650"/>
        <v>458.5</v>
      </c>
      <c r="K4959" s="508">
        <v>307.62800902007729</v>
      </c>
      <c r="L4959" s="508">
        <v>1082.06</v>
      </c>
      <c r="M4959" s="507">
        <f t="shared" si="2633"/>
        <v>962.0859375</v>
      </c>
      <c r="N4959" s="507">
        <f t="shared" si="2651"/>
        <v>307.62800902007729</v>
      </c>
      <c r="O4959" s="509" t="s">
        <v>7</v>
      </c>
      <c r="P4959" s="578"/>
      <c r="Q4959" s="578"/>
      <c r="R4959" s="510" t="e">
        <f>MIN(IF(I4959&gt;#REF!*#REF!,#REF!,IF(AND(I4959&lt;#REF!,#REF!=2),0,ROUNDUP(I4959/#REF!,0))),#REF!)</f>
        <v>#REF!</v>
      </c>
      <c r="S4959" s="510" t="e">
        <f>IF(R4959=0,0,MAX(MIN(I4959,R4959*#REF!),#REF!))</f>
        <v>#REF!</v>
      </c>
      <c r="T4959" s="511" t="e">
        <f>IF(R4959&lt;&gt;0,IF(S4959/R4959/#REF!=1,#REF!,HLOOKUP(S4959/R4959/#REF!,#REF!,2)+(HLOOKUP(S4959/R4959/#REF!+0.2,#REF!,2)-HLOOKUP(S4959/R4959/#REF!,#REF!,2))*(S4959/R4959/#REF!-HLOOKUP(S4959/R4959/#REF!,#REF!,1))/(HLOOKUP(S4959/R4959/#REF!+0.2,#REF!,1)-HLOOKUP(S4959/R4959/#REF!,#REF!,1))),0.5)</f>
        <v>#REF!</v>
      </c>
      <c r="U4959" s="512" t="e">
        <f>IF(R4959&lt;&gt;0,IF(S4959/R4959/#REF!=1,#REF!,HLOOKUP(S4959/R4959/#REF!,#REF!,3)+(HLOOKUP(S4959/R4959/#REF!+0.2,#REF!,3)-HLOOKUP(S4959/R4959/#REF!,#REF!,3))*(S4959/R4959/#REF!-HLOOKUP(S4959/R4959/#REF!,#REF!,1))/(HLOOKUP(S4959/R4959/#REF!+0.2,#REF!,1)-HLOOKUP(S4959/R4959/#REF!,#REF!,1))),1)</f>
        <v>#REF!</v>
      </c>
      <c r="V4959" s="510" t="e">
        <f t="shared" si="2652"/>
        <v>#REF!</v>
      </c>
      <c r="W4959" s="513" t="e">
        <f>MIN(IF(N4959&gt;#REF!*#REF!,#REF!,IF(AND(N4959&lt;#REF!,#REF!=2),0,ROUNDUP(N4959/#REF!,0))),#REF!)</f>
        <v>#REF!</v>
      </c>
      <c r="X4959" s="513" t="e">
        <f t="shared" si="2653"/>
        <v>#REF!</v>
      </c>
      <c r="Y4959" s="511" t="e">
        <f>IF(W4959&lt;&gt;0,IF(AA4959/W4959/#REF!=1,#REF!,HLOOKUP(AA4959/W4959/#REF!,#REF!,2)+(HLOOKUP(AA4959/W4959/#REF!+0.2,#REF!,2)-HLOOKUP(AA4959/W4959/#REF!,#REF!,2))*(AA4959/W4959/#REF!-HLOOKUP(AA4959/W4959/#REF!,#REF!,1))/(HLOOKUP(AA4959/W4959/#REF!+0.2,#REF!,1)-HLOOKUP(AA4959/W4959/#REF!,#REF!,1))),0.5)</f>
        <v>#REF!</v>
      </c>
      <c r="Z4959" s="512" t="e">
        <f>IF(W4959&lt;&gt;0,IF(AA4959/W4959/#REF!=1,#REF!,HLOOKUP(AA4959/W4959/#REF!,#REF!,3)+(HLOOKUP(AA4959/W4959/#REF!+0.2,#REF!,3)-HLOOKUP(AA4959/W4959/#REF!,#REF!,3))*(AA4959/W4959/#REF!-HLOOKUP(AA4959/W4959/#REF!,#REF!,1))/(HLOOKUP(AA4959/W4959/#REF!+0.2,#REF!,1)-HLOOKUP(AA4959/W4959/#REF!,#REF!,1))),1)</f>
        <v>#REF!</v>
      </c>
      <c r="AA4959" s="514" t="e">
        <f>IF(W4959=0,0,MAX(MIN(N4959,W4959*#REF!),#REF!))</f>
        <v>#REF!</v>
      </c>
      <c r="AB4959" s="515" t="e">
        <f>AD4959/Cogeneratore!$C$4</f>
        <v>#DIV/0!</v>
      </c>
      <c r="AC4959" s="549"/>
      <c r="AD4959" s="550"/>
      <c r="AE4959" s="549"/>
      <c r="AF4959" s="550"/>
      <c r="AG4959" s="549"/>
      <c r="AH4959" s="550"/>
      <c r="AI4959" s="516" t="e">
        <f t="shared" si="2654"/>
        <v>#DIV/0!</v>
      </c>
      <c r="AJ4959" s="517">
        <f t="shared" si="2655"/>
        <v>0</v>
      </c>
      <c r="AK4959" s="513">
        <f t="shared" si="2634"/>
        <v>0</v>
      </c>
      <c r="AL4959" s="513">
        <f t="shared" si="2635"/>
        <v>0</v>
      </c>
      <c r="AM4959" s="513">
        <f t="shared" si="2636"/>
        <v>962.0859375</v>
      </c>
      <c r="AN4959" s="550"/>
      <c r="AO4959" s="550"/>
      <c r="AP4959" s="550"/>
      <c r="AQ4959" s="517">
        <f t="shared" si="2656"/>
        <v>0</v>
      </c>
      <c r="AR4959" s="513">
        <f t="shared" si="2657"/>
        <v>0</v>
      </c>
      <c r="AS4959" s="551"/>
      <c r="AT4959" s="552"/>
      <c r="AU4959" s="513">
        <f t="shared" si="2658"/>
        <v>1082.06</v>
      </c>
      <c r="AV4959" s="513">
        <f>AU4959/Cogeneratore!$C$24</f>
        <v>458.5</v>
      </c>
      <c r="AW4959" s="513">
        <f t="shared" si="2637"/>
        <v>0</v>
      </c>
      <c r="AX4959" s="513" t="e">
        <f t="shared" si="2638"/>
        <v>#DIV/0!</v>
      </c>
      <c r="AY4959" s="518">
        <f t="shared" si="2639"/>
        <v>307.62800902007729</v>
      </c>
      <c r="AZ4959" s="519" t="e">
        <f t="shared" si="2640"/>
        <v>#DIV/0!</v>
      </c>
      <c r="BA4959" s="514" t="e">
        <f t="shared" si="2659"/>
        <v>#DIV/0!</v>
      </c>
      <c r="BB4959" s="520" t="e">
        <f>+BV4959*860/8250/Cogeneratore!$C$6</f>
        <v>#DIV/0!</v>
      </c>
      <c r="BC4959" s="625"/>
      <c r="BD4959" s="451">
        <f t="shared" si="2641"/>
        <v>458.5</v>
      </c>
      <c r="BN4959" s="447">
        <f>+L4959/Cogeneratore!$C$24</f>
        <v>458.5</v>
      </c>
      <c r="BP4959" s="447">
        <f t="shared" si="2642"/>
        <v>0</v>
      </c>
      <c r="BQ4959" s="447" t="e">
        <f>IF(BR4959&lt;Cogeneratore!$C$25/Cogeneratore!$C$23,BP4959,BP4959+BR4959-Cogeneratore!$C$25/Cogeneratore!$C$23)</f>
        <v>#DIV/0!</v>
      </c>
      <c r="BR4959" s="462">
        <f t="shared" si="2661"/>
        <v>0</v>
      </c>
      <c r="BS4959" s="462" t="e">
        <f>IF(BR4959&lt;Cogeneratore!$C$25/Cogeneratore!$C$23,BR4959,Cogeneratore!$C$25/Cogeneratore!$C$23)</f>
        <v>#DIV/0!</v>
      </c>
      <c r="BT4959" s="447" t="e">
        <f>+BS4959*(1-Cogeneratore!$C$23)</f>
        <v>#DIV/0!</v>
      </c>
      <c r="BU4959" s="462" t="e">
        <f>IF(BR4959-BT4959&lt;Cogeneratore!$C$25,BR4959-BT4959,Cogeneratore!$C$25)</f>
        <v>#DIV/0!</v>
      </c>
      <c r="BV4959" s="462" t="e">
        <f t="shared" si="2643"/>
        <v>#DIV/0!</v>
      </c>
      <c r="BW4959" s="462" t="e">
        <f t="shared" si="2644"/>
        <v>#DIV/0!</v>
      </c>
      <c r="BX4959" s="462" t="e">
        <f t="shared" si="2660"/>
        <v>#DIV/0!</v>
      </c>
      <c r="BY4959" s="447" t="e">
        <f>+BX4959*(1-#REF!)</f>
        <v>#DIV/0!</v>
      </c>
      <c r="BZ4959" s="462" t="e">
        <f t="shared" si="2662"/>
        <v>#DIV/0!</v>
      </c>
      <c r="CB4959" s="462" t="e">
        <f t="shared" si="2645"/>
        <v>#DIV/0!</v>
      </c>
      <c r="CC4959" s="447" t="e">
        <f>+CB4959/#REF!</f>
        <v>#DIV/0!</v>
      </c>
      <c r="CE4959" s="451" t="e">
        <f t="shared" si="2646"/>
        <v>#DIV/0!</v>
      </c>
    </row>
    <row r="4960" spans="1:83" x14ac:dyDescent="0.2">
      <c r="A4960" s="521">
        <f t="shared" si="2647"/>
        <v>40020</v>
      </c>
      <c r="B4960" s="522">
        <f t="shared" si="2629"/>
        <v>7</v>
      </c>
      <c r="C4960" s="522">
        <f t="shared" si="2630"/>
        <v>7</v>
      </c>
      <c r="D4960" s="505" t="str">
        <f t="shared" si="2648"/>
        <v>est</v>
      </c>
      <c r="E4960" s="522">
        <f t="shared" si="2631"/>
        <v>12</v>
      </c>
      <c r="F4960" s="522">
        <f t="shared" si="2632"/>
        <v>207</v>
      </c>
      <c r="G4960" s="522">
        <f t="shared" si="2649"/>
        <v>4956</v>
      </c>
      <c r="H4960" s="506">
        <v>961.69921875</v>
      </c>
      <c r="I4960" s="507">
        <f>+H4960-L4960/Cogeneratore!$C$24</f>
        <v>503.19921875</v>
      </c>
      <c r="J4960" s="507">
        <f t="shared" si="2650"/>
        <v>458.5</v>
      </c>
      <c r="K4960" s="508">
        <v>269.17450789256765</v>
      </c>
      <c r="L4960" s="508">
        <v>1082.06</v>
      </c>
      <c r="M4960" s="507">
        <f t="shared" si="2633"/>
        <v>961.69921875</v>
      </c>
      <c r="N4960" s="507">
        <f t="shared" si="2651"/>
        <v>269.17450789256765</v>
      </c>
      <c r="O4960" s="509" t="s">
        <v>7</v>
      </c>
      <c r="P4960" s="578"/>
      <c r="Q4960" s="578"/>
      <c r="R4960" s="510" t="e">
        <f>MIN(IF(I4960&gt;#REF!*#REF!,#REF!,IF(AND(I4960&lt;#REF!,#REF!=2),0,ROUNDUP(I4960/#REF!,0))),#REF!)</f>
        <v>#REF!</v>
      </c>
      <c r="S4960" s="510" t="e">
        <f>IF(R4960=0,0,MAX(MIN(I4960,R4960*#REF!),#REF!))</f>
        <v>#REF!</v>
      </c>
      <c r="T4960" s="511" t="e">
        <f>IF(R4960&lt;&gt;0,IF(S4960/R4960/#REF!=1,#REF!,HLOOKUP(S4960/R4960/#REF!,#REF!,2)+(HLOOKUP(S4960/R4960/#REF!+0.2,#REF!,2)-HLOOKUP(S4960/R4960/#REF!,#REF!,2))*(S4960/R4960/#REF!-HLOOKUP(S4960/R4960/#REF!,#REF!,1))/(HLOOKUP(S4960/R4960/#REF!+0.2,#REF!,1)-HLOOKUP(S4960/R4960/#REF!,#REF!,1))),0.5)</f>
        <v>#REF!</v>
      </c>
      <c r="U4960" s="512" t="e">
        <f>IF(R4960&lt;&gt;0,IF(S4960/R4960/#REF!=1,#REF!,HLOOKUP(S4960/R4960/#REF!,#REF!,3)+(HLOOKUP(S4960/R4960/#REF!+0.2,#REF!,3)-HLOOKUP(S4960/R4960/#REF!,#REF!,3))*(S4960/R4960/#REF!-HLOOKUP(S4960/R4960/#REF!,#REF!,1))/(HLOOKUP(S4960/R4960/#REF!+0.2,#REF!,1)-HLOOKUP(S4960/R4960/#REF!,#REF!,1))),1)</f>
        <v>#REF!</v>
      </c>
      <c r="V4960" s="510" t="e">
        <f t="shared" si="2652"/>
        <v>#REF!</v>
      </c>
      <c r="W4960" s="513" t="e">
        <f>MIN(IF(N4960&gt;#REF!*#REF!,#REF!,IF(AND(N4960&lt;#REF!,#REF!=2),0,ROUNDUP(N4960/#REF!,0))),#REF!)</f>
        <v>#REF!</v>
      </c>
      <c r="X4960" s="513" t="e">
        <f t="shared" si="2653"/>
        <v>#REF!</v>
      </c>
      <c r="Y4960" s="511" t="e">
        <f>IF(W4960&lt;&gt;0,IF(AA4960/W4960/#REF!=1,#REF!,HLOOKUP(AA4960/W4960/#REF!,#REF!,2)+(HLOOKUP(AA4960/W4960/#REF!+0.2,#REF!,2)-HLOOKUP(AA4960/W4960/#REF!,#REF!,2))*(AA4960/W4960/#REF!-HLOOKUP(AA4960/W4960/#REF!,#REF!,1))/(HLOOKUP(AA4960/W4960/#REF!+0.2,#REF!,1)-HLOOKUP(AA4960/W4960/#REF!,#REF!,1))),0.5)</f>
        <v>#REF!</v>
      </c>
      <c r="Z4960" s="512" t="e">
        <f>IF(W4960&lt;&gt;0,IF(AA4960/W4960/#REF!=1,#REF!,HLOOKUP(AA4960/W4960/#REF!,#REF!,3)+(HLOOKUP(AA4960/W4960/#REF!+0.2,#REF!,3)-HLOOKUP(AA4960/W4960/#REF!,#REF!,3))*(AA4960/W4960/#REF!-HLOOKUP(AA4960/W4960/#REF!,#REF!,1))/(HLOOKUP(AA4960/W4960/#REF!+0.2,#REF!,1)-HLOOKUP(AA4960/W4960/#REF!,#REF!,1))),1)</f>
        <v>#REF!</v>
      </c>
      <c r="AA4960" s="514" t="e">
        <f>IF(W4960=0,0,MAX(MIN(N4960,W4960*#REF!),#REF!))</f>
        <v>#REF!</v>
      </c>
      <c r="AB4960" s="515" t="e">
        <f>AD4960/Cogeneratore!$C$4</f>
        <v>#DIV/0!</v>
      </c>
      <c r="AC4960" s="549"/>
      <c r="AD4960" s="550"/>
      <c r="AE4960" s="549"/>
      <c r="AF4960" s="550"/>
      <c r="AG4960" s="549"/>
      <c r="AH4960" s="550"/>
      <c r="AI4960" s="516" t="e">
        <f t="shared" si="2654"/>
        <v>#DIV/0!</v>
      </c>
      <c r="AJ4960" s="517">
        <f t="shared" si="2655"/>
        <v>0</v>
      </c>
      <c r="AK4960" s="513">
        <f t="shared" si="2634"/>
        <v>0</v>
      </c>
      <c r="AL4960" s="513">
        <f t="shared" si="2635"/>
        <v>0</v>
      </c>
      <c r="AM4960" s="513">
        <f t="shared" si="2636"/>
        <v>961.69921875</v>
      </c>
      <c r="AN4960" s="550"/>
      <c r="AO4960" s="550"/>
      <c r="AP4960" s="550"/>
      <c r="AQ4960" s="517">
        <f t="shared" si="2656"/>
        <v>0</v>
      </c>
      <c r="AR4960" s="513">
        <f t="shared" si="2657"/>
        <v>0</v>
      </c>
      <c r="AS4960" s="551"/>
      <c r="AT4960" s="552"/>
      <c r="AU4960" s="513">
        <f t="shared" si="2658"/>
        <v>1082.06</v>
      </c>
      <c r="AV4960" s="513">
        <f>AU4960/Cogeneratore!$C$24</f>
        <v>458.5</v>
      </c>
      <c r="AW4960" s="513">
        <f t="shared" si="2637"/>
        <v>0</v>
      </c>
      <c r="AX4960" s="513" t="e">
        <f t="shared" si="2638"/>
        <v>#DIV/0!</v>
      </c>
      <c r="AY4960" s="518">
        <f t="shared" si="2639"/>
        <v>269.17450789256765</v>
      </c>
      <c r="AZ4960" s="519" t="e">
        <f t="shared" si="2640"/>
        <v>#DIV/0!</v>
      </c>
      <c r="BA4960" s="514" t="e">
        <f t="shared" si="2659"/>
        <v>#DIV/0!</v>
      </c>
      <c r="BB4960" s="520" t="e">
        <f>+BV4960*860/8250/Cogeneratore!$C$6</f>
        <v>#DIV/0!</v>
      </c>
      <c r="BC4960" s="625"/>
      <c r="BD4960" s="451">
        <f t="shared" si="2641"/>
        <v>458.5</v>
      </c>
      <c r="BN4960" s="447">
        <f>+L4960/Cogeneratore!$C$24</f>
        <v>458.5</v>
      </c>
      <c r="BP4960" s="447">
        <f t="shared" si="2642"/>
        <v>0</v>
      </c>
      <c r="BQ4960" s="447" t="e">
        <f>IF(BR4960&lt;Cogeneratore!$C$25/Cogeneratore!$C$23,BP4960,BP4960+BR4960-Cogeneratore!$C$25/Cogeneratore!$C$23)</f>
        <v>#DIV/0!</v>
      </c>
      <c r="BR4960" s="462">
        <f t="shared" si="2661"/>
        <v>0</v>
      </c>
      <c r="BS4960" s="462" t="e">
        <f>IF(BR4960&lt;Cogeneratore!$C$25/Cogeneratore!$C$23,BR4960,Cogeneratore!$C$25/Cogeneratore!$C$23)</f>
        <v>#DIV/0!</v>
      </c>
      <c r="BT4960" s="447" t="e">
        <f>+BS4960*(1-Cogeneratore!$C$23)</f>
        <v>#DIV/0!</v>
      </c>
      <c r="BU4960" s="462" t="e">
        <f>IF(BR4960-BT4960&lt;Cogeneratore!$C$25,BR4960-BT4960,Cogeneratore!$C$25)</f>
        <v>#DIV/0!</v>
      </c>
      <c r="BV4960" s="462" t="e">
        <f t="shared" si="2643"/>
        <v>#DIV/0!</v>
      </c>
      <c r="BW4960" s="462" t="e">
        <f t="shared" si="2644"/>
        <v>#DIV/0!</v>
      </c>
      <c r="BX4960" s="462" t="e">
        <f t="shared" si="2660"/>
        <v>#DIV/0!</v>
      </c>
      <c r="BY4960" s="447" t="e">
        <f>+BX4960*(1-#REF!)</f>
        <v>#DIV/0!</v>
      </c>
      <c r="BZ4960" s="462" t="e">
        <f t="shared" si="2662"/>
        <v>#DIV/0!</v>
      </c>
      <c r="CB4960" s="462" t="e">
        <f t="shared" si="2645"/>
        <v>#DIV/0!</v>
      </c>
      <c r="CC4960" s="447" t="e">
        <f>+CB4960/#REF!</f>
        <v>#DIV/0!</v>
      </c>
      <c r="CE4960" s="451" t="e">
        <f t="shared" si="2646"/>
        <v>#DIV/0!</v>
      </c>
    </row>
    <row r="4961" spans="1:83" x14ac:dyDescent="0.2">
      <c r="A4961" s="521">
        <f t="shared" si="2647"/>
        <v>40020</v>
      </c>
      <c r="B4961" s="522">
        <f t="shared" si="2629"/>
        <v>7</v>
      </c>
      <c r="C4961" s="522">
        <f t="shared" si="2630"/>
        <v>7</v>
      </c>
      <c r="D4961" s="505" t="str">
        <f t="shared" si="2648"/>
        <v>est</v>
      </c>
      <c r="E4961" s="522">
        <f t="shared" si="2631"/>
        <v>13</v>
      </c>
      <c r="F4961" s="522">
        <f t="shared" si="2632"/>
        <v>207</v>
      </c>
      <c r="G4961" s="522">
        <f t="shared" si="2649"/>
        <v>4957</v>
      </c>
      <c r="H4961" s="506">
        <v>956.8125</v>
      </c>
      <c r="I4961" s="507">
        <f>+H4961-L4961/Cogeneratore!$C$24</f>
        <v>498.3125</v>
      </c>
      <c r="J4961" s="507">
        <f t="shared" si="2650"/>
        <v>458.5</v>
      </c>
      <c r="K4961" s="508">
        <v>269.17450789256765</v>
      </c>
      <c r="L4961" s="508">
        <v>1082.06</v>
      </c>
      <c r="M4961" s="507">
        <f t="shared" si="2633"/>
        <v>956.8125</v>
      </c>
      <c r="N4961" s="507">
        <f t="shared" si="2651"/>
        <v>269.17450789256765</v>
      </c>
      <c r="O4961" s="509" t="s">
        <v>7</v>
      </c>
      <c r="P4961" s="578"/>
      <c r="Q4961" s="578"/>
      <c r="R4961" s="510" t="e">
        <f>MIN(IF(I4961&gt;#REF!*#REF!,#REF!,IF(AND(I4961&lt;#REF!,#REF!=2),0,ROUNDUP(I4961/#REF!,0))),#REF!)</f>
        <v>#REF!</v>
      </c>
      <c r="S4961" s="510" t="e">
        <f>IF(R4961=0,0,MAX(MIN(I4961,R4961*#REF!),#REF!))</f>
        <v>#REF!</v>
      </c>
      <c r="T4961" s="511" t="e">
        <f>IF(R4961&lt;&gt;0,IF(S4961/R4961/#REF!=1,#REF!,HLOOKUP(S4961/R4961/#REF!,#REF!,2)+(HLOOKUP(S4961/R4961/#REF!+0.2,#REF!,2)-HLOOKUP(S4961/R4961/#REF!,#REF!,2))*(S4961/R4961/#REF!-HLOOKUP(S4961/R4961/#REF!,#REF!,1))/(HLOOKUP(S4961/R4961/#REF!+0.2,#REF!,1)-HLOOKUP(S4961/R4961/#REF!,#REF!,1))),0.5)</f>
        <v>#REF!</v>
      </c>
      <c r="U4961" s="512" t="e">
        <f>IF(R4961&lt;&gt;0,IF(S4961/R4961/#REF!=1,#REF!,HLOOKUP(S4961/R4961/#REF!,#REF!,3)+(HLOOKUP(S4961/R4961/#REF!+0.2,#REF!,3)-HLOOKUP(S4961/R4961/#REF!,#REF!,3))*(S4961/R4961/#REF!-HLOOKUP(S4961/R4961/#REF!,#REF!,1))/(HLOOKUP(S4961/R4961/#REF!+0.2,#REF!,1)-HLOOKUP(S4961/R4961/#REF!,#REF!,1))),1)</f>
        <v>#REF!</v>
      </c>
      <c r="V4961" s="510" t="e">
        <f t="shared" si="2652"/>
        <v>#REF!</v>
      </c>
      <c r="W4961" s="513" t="e">
        <f>MIN(IF(N4961&gt;#REF!*#REF!,#REF!,IF(AND(N4961&lt;#REF!,#REF!=2),0,ROUNDUP(N4961/#REF!,0))),#REF!)</f>
        <v>#REF!</v>
      </c>
      <c r="X4961" s="513" t="e">
        <f t="shared" si="2653"/>
        <v>#REF!</v>
      </c>
      <c r="Y4961" s="511" t="e">
        <f>IF(W4961&lt;&gt;0,IF(AA4961/W4961/#REF!=1,#REF!,HLOOKUP(AA4961/W4961/#REF!,#REF!,2)+(HLOOKUP(AA4961/W4961/#REF!+0.2,#REF!,2)-HLOOKUP(AA4961/W4961/#REF!,#REF!,2))*(AA4961/W4961/#REF!-HLOOKUP(AA4961/W4961/#REF!,#REF!,1))/(HLOOKUP(AA4961/W4961/#REF!+0.2,#REF!,1)-HLOOKUP(AA4961/W4961/#REF!,#REF!,1))),0.5)</f>
        <v>#REF!</v>
      </c>
      <c r="Z4961" s="512" t="e">
        <f>IF(W4961&lt;&gt;0,IF(AA4961/W4961/#REF!=1,#REF!,HLOOKUP(AA4961/W4961/#REF!,#REF!,3)+(HLOOKUP(AA4961/W4961/#REF!+0.2,#REF!,3)-HLOOKUP(AA4961/W4961/#REF!,#REF!,3))*(AA4961/W4961/#REF!-HLOOKUP(AA4961/W4961/#REF!,#REF!,1))/(HLOOKUP(AA4961/W4961/#REF!+0.2,#REF!,1)-HLOOKUP(AA4961/W4961/#REF!,#REF!,1))),1)</f>
        <v>#REF!</v>
      </c>
      <c r="AA4961" s="514" t="e">
        <f>IF(W4961=0,0,MAX(MIN(N4961,W4961*#REF!),#REF!))</f>
        <v>#REF!</v>
      </c>
      <c r="AB4961" s="515" t="e">
        <f>AD4961/Cogeneratore!$C$4</f>
        <v>#DIV/0!</v>
      </c>
      <c r="AC4961" s="549"/>
      <c r="AD4961" s="550"/>
      <c r="AE4961" s="549"/>
      <c r="AF4961" s="550"/>
      <c r="AG4961" s="549"/>
      <c r="AH4961" s="550"/>
      <c r="AI4961" s="516" t="e">
        <f t="shared" si="2654"/>
        <v>#DIV/0!</v>
      </c>
      <c r="AJ4961" s="517">
        <f t="shared" si="2655"/>
        <v>0</v>
      </c>
      <c r="AK4961" s="513">
        <f t="shared" si="2634"/>
        <v>0</v>
      </c>
      <c r="AL4961" s="513">
        <f t="shared" si="2635"/>
        <v>0</v>
      </c>
      <c r="AM4961" s="513">
        <f t="shared" si="2636"/>
        <v>956.8125</v>
      </c>
      <c r="AN4961" s="550"/>
      <c r="AO4961" s="550"/>
      <c r="AP4961" s="550"/>
      <c r="AQ4961" s="517">
        <f t="shared" si="2656"/>
        <v>0</v>
      </c>
      <c r="AR4961" s="513">
        <f t="shared" si="2657"/>
        <v>0</v>
      </c>
      <c r="AS4961" s="551"/>
      <c r="AT4961" s="552"/>
      <c r="AU4961" s="513">
        <f t="shared" si="2658"/>
        <v>1082.06</v>
      </c>
      <c r="AV4961" s="513">
        <f>AU4961/Cogeneratore!$C$24</f>
        <v>458.5</v>
      </c>
      <c r="AW4961" s="513">
        <f t="shared" si="2637"/>
        <v>0</v>
      </c>
      <c r="AX4961" s="513" t="e">
        <f t="shared" si="2638"/>
        <v>#DIV/0!</v>
      </c>
      <c r="AY4961" s="518">
        <f t="shared" si="2639"/>
        <v>269.17450789256765</v>
      </c>
      <c r="AZ4961" s="519" t="e">
        <f t="shared" si="2640"/>
        <v>#DIV/0!</v>
      </c>
      <c r="BA4961" s="514" t="e">
        <f t="shared" si="2659"/>
        <v>#DIV/0!</v>
      </c>
      <c r="BB4961" s="520" t="e">
        <f>+BV4961*860/8250/Cogeneratore!$C$6</f>
        <v>#DIV/0!</v>
      </c>
      <c r="BC4961" s="625"/>
      <c r="BD4961" s="451">
        <f t="shared" si="2641"/>
        <v>458.5</v>
      </c>
      <c r="BN4961" s="447">
        <f>+L4961/Cogeneratore!$C$24</f>
        <v>458.5</v>
      </c>
      <c r="BP4961" s="447">
        <f t="shared" si="2642"/>
        <v>0</v>
      </c>
      <c r="BQ4961" s="447" t="e">
        <f>IF(BR4961&lt;Cogeneratore!$C$25/Cogeneratore!$C$23,BP4961,BP4961+BR4961-Cogeneratore!$C$25/Cogeneratore!$C$23)</f>
        <v>#DIV/0!</v>
      </c>
      <c r="BR4961" s="462">
        <f t="shared" si="2661"/>
        <v>0</v>
      </c>
      <c r="BS4961" s="462" t="e">
        <f>IF(BR4961&lt;Cogeneratore!$C$25/Cogeneratore!$C$23,BR4961,Cogeneratore!$C$25/Cogeneratore!$C$23)</f>
        <v>#DIV/0!</v>
      </c>
      <c r="BT4961" s="447" t="e">
        <f>+BS4961*(1-Cogeneratore!$C$23)</f>
        <v>#DIV/0!</v>
      </c>
      <c r="BU4961" s="462" t="e">
        <f>IF(BR4961-BT4961&lt;Cogeneratore!$C$25,BR4961-BT4961,Cogeneratore!$C$25)</f>
        <v>#DIV/0!</v>
      </c>
      <c r="BV4961" s="462" t="e">
        <f t="shared" si="2643"/>
        <v>#DIV/0!</v>
      </c>
      <c r="BW4961" s="462" t="e">
        <f t="shared" si="2644"/>
        <v>#DIV/0!</v>
      </c>
      <c r="BX4961" s="462" t="e">
        <f t="shared" si="2660"/>
        <v>#DIV/0!</v>
      </c>
      <c r="BY4961" s="447" t="e">
        <f>+BX4961*(1-#REF!)</f>
        <v>#DIV/0!</v>
      </c>
      <c r="BZ4961" s="462" t="e">
        <f t="shared" si="2662"/>
        <v>#DIV/0!</v>
      </c>
      <c r="CB4961" s="462" t="e">
        <f t="shared" si="2645"/>
        <v>#DIV/0!</v>
      </c>
      <c r="CC4961" s="447" t="e">
        <f>+CB4961/#REF!</f>
        <v>#DIV/0!</v>
      </c>
      <c r="CE4961" s="451" t="e">
        <f t="shared" si="2646"/>
        <v>#DIV/0!</v>
      </c>
    </row>
    <row r="4962" spans="1:83" x14ac:dyDescent="0.2">
      <c r="A4962" s="521">
        <f t="shared" si="2647"/>
        <v>40020</v>
      </c>
      <c r="B4962" s="522">
        <f t="shared" si="2629"/>
        <v>7</v>
      </c>
      <c r="C4962" s="522">
        <f t="shared" si="2630"/>
        <v>7</v>
      </c>
      <c r="D4962" s="505" t="str">
        <f t="shared" si="2648"/>
        <v>est</v>
      </c>
      <c r="E4962" s="522">
        <f t="shared" si="2631"/>
        <v>14</v>
      </c>
      <c r="F4962" s="522">
        <f t="shared" si="2632"/>
        <v>207</v>
      </c>
      <c r="G4962" s="522">
        <f t="shared" si="2649"/>
        <v>4958</v>
      </c>
      <c r="H4962" s="506">
        <v>963.80859375</v>
      </c>
      <c r="I4962" s="507">
        <f>+H4962-L4962/Cogeneratore!$C$24</f>
        <v>505.30859375</v>
      </c>
      <c r="J4962" s="507">
        <f t="shared" si="2650"/>
        <v>458.5</v>
      </c>
      <c r="K4962" s="508">
        <v>269.17450789256765</v>
      </c>
      <c r="L4962" s="508">
        <v>1082.06</v>
      </c>
      <c r="M4962" s="507">
        <f t="shared" si="2633"/>
        <v>963.80859375</v>
      </c>
      <c r="N4962" s="507">
        <f t="shared" si="2651"/>
        <v>269.17450789256765</v>
      </c>
      <c r="O4962" s="509" t="s">
        <v>7</v>
      </c>
      <c r="P4962" s="578"/>
      <c r="Q4962" s="578"/>
      <c r="R4962" s="510" t="e">
        <f>MIN(IF(I4962&gt;#REF!*#REF!,#REF!,IF(AND(I4962&lt;#REF!,#REF!=2),0,ROUNDUP(I4962/#REF!,0))),#REF!)</f>
        <v>#REF!</v>
      </c>
      <c r="S4962" s="510" t="e">
        <f>IF(R4962=0,0,MAX(MIN(I4962,R4962*#REF!),#REF!))</f>
        <v>#REF!</v>
      </c>
      <c r="T4962" s="511" t="e">
        <f>IF(R4962&lt;&gt;0,IF(S4962/R4962/#REF!=1,#REF!,HLOOKUP(S4962/R4962/#REF!,#REF!,2)+(HLOOKUP(S4962/R4962/#REF!+0.2,#REF!,2)-HLOOKUP(S4962/R4962/#REF!,#REF!,2))*(S4962/R4962/#REF!-HLOOKUP(S4962/R4962/#REF!,#REF!,1))/(HLOOKUP(S4962/R4962/#REF!+0.2,#REF!,1)-HLOOKUP(S4962/R4962/#REF!,#REF!,1))),0.5)</f>
        <v>#REF!</v>
      </c>
      <c r="U4962" s="512" t="e">
        <f>IF(R4962&lt;&gt;0,IF(S4962/R4962/#REF!=1,#REF!,HLOOKUP(S4962/R4962/#REF!,#REF!,3)+(HLOOKUP(S4962/R4962/#REF!+0.2,#REF!,3)-HLOOKUP(S4962/R4962/#REF!,#REF!,3))*(S4962/R4962/#REF!-HLOOKUP(S4962/R4962/#REF!,#REF!,1))/(HLOOKUP(S4962/R4962/#REF!+0.2,#REF!,1)-HLOOKUP(S4962/R4962/#REF!,#REF!,1))),1)</f>
        <v>#REF!</v>
      </c>
      <c r="V4962" s="510" t="e">
        <f t="shared" si="2652"/>
        <v>#REF!</v>
      </c>
      <c r="W4962" s="513" t="e">
        <f>MIN(IF(N4962&gt;#REF!*#REF!,#REF!,IF(AND(N4962&lt;#REF!,#REF!=2),0,ROUNDUP(N4962/#REF!,0))),#REF!)</f>
        <v>#REF!</v>
      </c>
      <c r="X4962" s="513" t="e">
        <f t="shared" si="2653"/>
        <v>#REF!</v>
      </c>
      <c r="Y4962" s="511" t="e">
        <f>IF(W4962&lt;&gt;0,IF(AA4962/W4962/#REF!=1,#REF!,HLOOKUP(AA4962/W4962/#REF!,#REF!,2)+(HLOOKUP(AA4962/W4962/#REF!+0.2,#REF!,2)-HLOOKUP(AA4962/W4962/#REF!,#REF!,2))*(AA4962/W4962/#REF!-HLOOKUP(AA4962/W4962/#REF!,#REF!,1))/(HLOOKUP(AA4962/W4962/#REF!+0.2,#REF!,1)-HLOOKUP(AA4962/W4962/#REF!,#REF!,1))),0.5)</f>
        <v>#REF!</v>
      </c>
      <c r="Z4962" s="512" t="e">
        <f>IF(W4962&lt;&gt;0,IF(AA4962/W4962/#REF!=1,#REF!,HLOOKUP(AA4962/W4962/#REF!,#REF!,3)+(HLOOKUP(AA4962/W4962/#REF!+0.2,#REF!,3)-HLOOKUP(AA4962/W4962/#REF!,#REF!,3))*(AA4962/W4962/#REF!-HLOOKUP(AA4962/W4962/#REF!,#REF!,1))/(HLOOKUP(AA4962/W4962/#REF!+0.2,#REF!,1)-HLOOKUP(AA4962/W4962/#REF!,#REF!,1))),1)</f>
        <v>#REF!</v>
      </c>
      <c r="AA4962" s="514" t="e">
        <f>IF(W4962=0,0,MAX(MIN(N4962,W4962*#REF!),#REF!))</f>
        <v>#REF!</v>
      </c>
      <c r="AB4962" s="515" t="e">
        <f>AD4962/Cogeneratore!$C$4</f>
        <v>#DIV/0!</v>
      </c>
      <c r="AC4962" s="549"/>
      <c r="AD4962" s="550"/>
      <c r="AE4962" s="549"/>
      <c r="AF4962" s="550"/>
      <c r="AG4962" s="549"/>
      <c r="AH4962" s="550"/>
      <c r="AI4962" s="516" t="e">
        <f t="shared" si="2654"/>
        <v>#DIV/0!</v>
      </c>
      <c r="AJ4962" s="517">
        <f t="shared" si="2655"/>
        <v>0</v>
      </c>
      <c r="AK4962" s="513">
        <f t="shared" si="2634"/>
        <v>0</v>
      </c>
      <c r="AL4962" s="513">
        <f t="shared" si="2635"/>
        <v>0</v>
      </c>
      <c r="AM4962" s="513">
        <f t="shared" si="2636"/>
        <v>963.80859375</v>
      </c>
      <c r="AN4962" s="550"/>
      <c r="AO4962" s="550"/>
      <c r="AP4962" s="550"/>
      <c r="AQ4962" s="517">
        <f t="shared" si="2656"/>
        <v>0</v>
      </c>
      <c r="AR4962" s="513">
        <f t="shared" si="2657"/>
        <v>0</v>
      </c>
      <c r="AS4962" s="551"/>
      <c r="AT4962" s="552"/>
      <c r="AU4962" s="513">
        <f t="shared" si="2658"/>
        <v>1082.06</v>
      </c>
      <c r="AV4962" s="513">
        <f>AU4962/Cogeneratore!$C$24</f>
        <v>458.5</v>
      </c>
      <c r="AW4962" s="513">
        <f t="shared" si="2637"/>
        <v>0</v>
      </c>
      <c r="AX4962" s="513" t="e">
        <f t="shared" si="2638"/>
        <v>#DIV/0!</v>
      </c>
      <c r="AY4962" s="518">
        <f t="shared" si="2639"/>
        <v>269.17450789256765</v>
      </c>
      <c r="AZ4962" s="519" t="e">
        <f t="shared" si="2640"/>
        <v>#DIV/0!</v>
      </c>
      <c r="BA4962" s="514" t="e">
        <f t="shared" si="2659"/>
        <v>#DIV/0!</v>
      </c>
      <c r="BB4962" s="520" t="e">
        <f>+BV4962*860/8250/Cogeneratore!$C$6</f>
        <v>#DIV/0!</v>
      </c>
      <c r="BC4962" s="625"/>
      <c r="BD4962" s="451">
        <f t="shared" si="2641"/>
        <v>458.5</v>
      </c>
      <c r="BN4962" s="447">
        <f>+L4962/Cogeneratore!$C$24</f>
        <v>458.5</v>
      </c>
      <c r="BP4962" s="447">
        <f t="shared" si="2642"/>
        <v>0</v>
      </c>
      <c r="BQ4962" s="447" t="e">
        <f>IF(BR4962&lt;Cogeneratore!$C$25/Cogeneratore!$C$23,BP4962,BP4962+BR4962-Cogeneratore!$C$25/Cogeneratore!$C$23)</f>
        <v>#DIV/0!</v>
      </c>
      <c r="BR4962" s="462">
        <f t="shared" si="2661"/>
        <v>0</v>
      </c>
      <c r="BS4962" s="462" t="e">
        <f>IF(BR4962&lt;Cogeneratore!$C$25/Cogeneratore!$C$23,BR4962,Cogeneratore!$C$25/Cogeneratore!$C$23)</f>
        <v>#DIV/0!</v>
      </c>
      <c r="BT4962" s="447" t="e">
        <f>+BS4962*(1-Cogeneratore!$C$23)</f>
        <v>#DIV/0!</v>
      </c>
      <c r="BU4962" s="462" t="e">
        <f>IF(BR4962-BT4962&lt;Cogeneratore!$C$25,BR4962-BT4962,Cogeneratore!$C$25)</f>
        <v>#DIV/0!</v>
      </c>
      <c r="BV4962" s="462" t="e">
        <f t="shared" si="2643"/>
        <v>#DIV/0!</v>
      </c>
      <c r="BW4962" s="462" t="e">
        <f t="shared" si="2644"/>
        <v>#DIV/0!</v>
      </c>
      <c r="BX4962" s="462" t="e">
        <f t="shared" si="2660"/>
        <v>#DIV/0!</v>
      </c>
      <c r="BY4962" s="447" t="e">
        <f>+BX4962*(1-#REF!)</f>
        <v>#DIV/0!</v>
      </c>
      <c r="BZ4962" s="462" t="e">
        <f t="shared" si="2662"/>
        <v>#DIV/0!</v>
      </c>
      <c r="CB4962" s="462" t="e">
        <f t="shared" si="2645"/>
        <v>#DIV/0!</v>
      </c>
      <c r="CC4962" s="447" t="e">
        <f>+CB4962/#REF!</f>
        <v>#DIV/0!</v>
      </c>
      <c r="CE4962" s="451" t="e">
        <f t="shared" si="2646"/>
        <v>#DIV/0!</v>
      </c>
    </row>
    <row r="4963" spans="1:83" x14ac:dyDescent="0.2">
      <c r="A4963" s="521">
        <f t="shared" si="2647"/>
        <v>40020</v>
      </c>
      <c r="B4963" s="522">
        <f t="shared" si="2629"/>
        <v>7</v>
      </c>
      <c r="C4963" s="522">
        <f t="shared" si="2630"/>
        <v>7</v>
      </c>
      <c r="D4963" s="505" t="str">
        <f t="shared" si="2648"/>
        <v>est</v>
      </c>
      <c r="E4963" s="522">
        <f t="shared" si="2631"/>
        <v>15</v>
      </c>
      <c r="F4963" s="522">
        <f t="shared" si="2632"/>
        <v>207</v>
      </c>
      <c r="G4963" s="522">
        <f t="shared" si="2649"/>
        <v>4959</v>
      </c>
      <c r="H4963" s="506">
        <v>964.44140625</v>
      </c>
      <c r="I4963" s="507">
        <f>+H4963-L4963/Cogeneratore!$C$24</f>
        <v>505.94140625</v>
      </c>
      <c r="J4963" s="507">
        <f t="shared" si="2650"/>
        <v>458.5</v>
      </c>
      <c r="K4963" s="508">
        <v>269.17450789256765</v>
      </c>
      <c r="L4963" s="508">
        <v>1082.06</v>
      </c>
      <c r="M4963" s="507">
        <f t="shared" si="2633"/>
        <v>964.44140625</v>
      </c>
      <c r="N4963" s="507">
        <f t="shared" si="2651"/>
        <v>269.17450789256765</v>
      </c>
      <c r="O4963" s="509" t="s">
        <v>7</v>
      </c>
      <c r="P4963" s="578"/>
      <c r="Q4963" s="578"/>
      <c r="R4963" s="510" t="e">
        <f>MIN(IF(I4963&gt;#REF!*#REF!,#REF!,IF(AND(I4963&lt;#REF!,#REF!=2),0,ROUNDUP(I4963/#REF!,0))),#REF!)</f>
        <v>#REF!</v>
      </c>
      <c r="S4963" s="510" t="e">
        <f>IF(R4963=0,0,MAX(MIN(I4963,R4963*#REF!),#REF!))</f>
        <v>#REF!</v>
      </c>
      <c r="T4963" s="511" t="e">
        <f>IF(R4963&lt;&gt;0,IF(S4963/R4963/#REF!=1,#REF!,HLOOKUP(S4963/R4963/#REF!,#REF!,2)+(HLOOKUP(S4963/R4963/#REF!+0.2,#REF!,2)-HLOOKUP(S4963/R4963/#REF!,#REF!,2))*(S4963/R4963/#REF!-HLOOKUP(S4963/R4963/#REF!,#REF!,1))/(HLOOKUP(S4963/R4963/#REF!+0.2,#REF!,1)-HLOOKUP(S4963/R4963/#REF!,#REF!,1))),0.5)</f>
        <v>#REF!</v>
      </c>
      <c r="U4963" s="512" t="e">
        <f>IF(R4963&lt;&gt;0,IF(S4963/R4963/#REF!=1,#REF!,HLOOKUP(S4963/R4963/#REF!,#REF!,3)+(HLOOKUP(S4963/R4963/#REF!+0.2,#REF!,3)-HLOOKUP(S4963/R4963/#REF!,#REF!,3))*(S4963/R4963/#REF!-HLOOKUP(S4963/R4963/#REF!,#REF!,1))/(HLOOKUP(S4963/R4963/#REF!+0.2,#REF!,1)-HLOOKUP(S4963/R4963/#REF!,#REF!,1))),1)</f>
        <v>#REF!</v>
      </c>
      <c r="V4963" s="510" t="e">
        <f t="shared" si="2652"/>
        <v>#REF!</v>
      </c>
      <c r="W4963" s="513" t="e">
        <f>MIN(IF(N4963&gt;#REF!*#REF!,#REF!,IF(AND(N4963&lt;#REF!,#REF!=2),0,ROUNDUP(N4963/#REF!,0))),#REF!)</f>
        <v>#REF!</v>
      </c>
      <c r="X4963" s="513" t="e">
        <f t="shared" si="2653"/>
        <v>#REF!</v>
      </c>
      <c r="Y4963" s="511" t="e">
        <f>IF(W4963&lt;&gt;0,IF(AA4963/W4963/#REF!=1,#REF!,HLOOKUP(AA4963/W4963/#REF!,#REF!,2)+(HLOOKUP(AA4963/W4963/#REF!+0.2,#REF!,2)-HLOOKUP(AA4963/W4963/#REF!,#REF!,2))*(AA4963/W4963/#REF!-HLOOKUP(AA4963/W4963/#REF!,#REF!,1))/(HLOOKUP(AA4963/W4963/#REF!+0.2,#REF!,1)-HLOOKUP(AA4963/W4963/#REF!,#REF!,1))),0.5)</f>
        <v>#REF!</v>
      </c>
      <c r="Z4963" s="512" t="e">
        <f>IF(W4963&lt;&gt;0,IF(AA4963/W4963/#REF!=1,#REF!,HLOOKUP(AA4963/W4963/#REF!,#REF!,3)+(HLOOKUP(AA4963/W4963/#REF!+0.2,#REF!,3)-HLOOKUP(AA4963/W4963/#REF!,#REF!,3))*(AA4963/W4963/#REF!-HLOOKUP(AA4963/W4963/#REF!,#REF!,1))/(HLOOKUP(AA4963/W4963/#REF!+0.2,#REF!,1)-HLOOKUP(AA4963/W4963/#REF!,#REF!,1))),1)</f>
        <v>#REF!</v>
      </c>
      <c r="AA4963" s="514" t="e">
        <f>IF(W4963=0,0,MAX(MIN(N4963,W4963*#REF!),#REF!))</f>
        <v>#REF!</v>
      </c>
      <c r="AB4963" s="515" t="e">
        <f>AD4963/Cogeneratore!$C$4</f>
        <v>#DIV/0!</v>
      </c>
      <c r="AC4963" s="549"/>
      <c r="AD4963" s="550"/>
      <c r="AE4963" s="549"/>
      <c r="AF4963" s="550"/>
      <c r="AG4963" s="549"/>
      <c r="AH4963" s="550"/>
      <c r="AI4963" s="516" t="e">
        <f t="shared" si="2654"/>
        <v>#DIV/0!</v>
      </c>
      <c r="AJ4963" s="517">
        <f t="shared" si="2655"/>
        <v>0</v>
      </c>
      <c r="AK4963" s="513">
        <f t="shared" si="2634"/>
        <v>0</v>
      </c>
      <c r="AL4963" s="513">
        <f t="shared" si="2635"/>
        <v>0</v>
      </c>
      <c r="AM4963" s="513">
        <f t="shared" si="2636"/>
        <v>964.44140625</v>
      </c>
      <c r="AN4963" s="550"/>
      <c r="AO4963" s="550"/>
      <c r="AP4963" s="550"/>
      <c r="AQ4963" s="517">
        <f t="shared" si="2656"/>
        <v>0</v>
      </c>
      <c r="AR4963" s="513">
        <f t="shared" si="2657"/>
        <v>0</v>
      </c>
      <c r="AS4963" s="551"/>
      <c r="AT4963" s="552"/>
      <c r="AU4963" s="513">
        <f t="shared" si="2658"/>
        <v>1082.06</v>
      </c>
      <c r="AV4963" s="513">
        <f>AU4963/Cogeneratore!$C$24</f>
        <v>458.5</v>
      </c>
      <c r="AW4963" s="513">
        <f t="shared" si="2637"/>
        <v>0</v>
      </c>
      <c r="AX4963" s="513" t="e">
        <f t="shared" si="2638"/>
        <v>#DIV/0!</v>
      </c>
      <c r="AY4963" s="518">
        <f t="shared" si="2639"/>
        <v>269.17450789256765</v>
      </c>
      <c r="AZ4963" s="519" t="e">
        <f t="shared" si="2640"/>
        <v>#DIV/0!</v>
      </c>
      <c r="BA4963" s="514" t="e">
        <f t="shared" si="2659"/>
        <v>#DIV/0!</v>
      </c>
      <c r="BB4963" s="520" t="e">
        <f>+BV4963*860/8250/Cogeneratore!$C$6</f>
        <v>#DIV/0!</v>
      </c>
      <c r="BC4963" s="625"/>
      <c r="BD4963" s="451">
        <f t="shared" si="2641"/>
        <v>458.5</v>
      </c>
      <c r="BN4963" s="447">
        <f>+L4963/Cogeneratore!$C$24</f>
        <v>458.5</v>
      </c>
      <c r="BP4963" s="447">
        <f t="shared" si="2642"/>
        <v>0</v>
      </c>
      <c r="BQ4963" s="447" t="e">
        <f>IF(BR4963&lt;Cogeneratore!$C$25/Cogeneratore!$C$23,BP4963,BP4963+BR4963-Cogeneratore!$C$25/Cogeneratore!$C$23)</f>
        <v>#DIV/0!</v>
      </c>
      <c r="BR4963" s="462">
        <f t="shared" si="2661"/>
        <v>0</v>
      </c>
      <c r="BS4963" s="462" t="e">
        <f>IF(BR4963&lt;Cogeneratore!$C$25/Cogeneratore!$C$23,BR4963,Cogeneratore!$C$25/Cogeneratore!$C$23)</f>
        <v>#DIV/0!</v>
      </c>
      <c r="BT4963" s="447" t="e">
        <f>+BS4963*(1-Cogeneratore!$C$23)</f>
        <v>#DIV/0!</v>
      </c>
      <c r="BU4963" s="462" t="e">
        <f>IF(BR4963-BT4963&lt;Cogeneratore!$C$25,BR4963-BT4963,Cogeneratore!$C$25)</f>
        <v>#DIV/0!</v>
      </c>
      <c r="BV4963" s="462" t="e">
        <f t="shared" si="2643"/>
        <v>#DIV/0!</v>
      </c>
      <c r="BW4963" s="462" t="e">
        <f t="shared" si="2644"/>
        <v>#DIV/0!</v>
      </c>
      <c r="BX4963" s="462" t="e">
        <f t="shared" si="2660"/>
        <v>#DIV/0!</v>
      </c>
      <c r="BY4963" s="447" t="e">
        <f>+BX4963*(1-#REF!)</f>
        <v>#DIV/0!</v>
      </c>
      <c r="BZ4963" s="462" t="e">
        <f t="shared" si="2662"/>
        <v>#DIV/0!</v>
      </c>
      <c r="CB4963" s="462" t="e">
        <f t="shared" si="2645"/>
        <v>#DIV/0!</v>
      </c>
      <c r="CC4963" s="447" t="e">
        <f>+CB4963/#REF!</f>
        <v>#DIV/0!</v>
      </c>
      <c r="CE4963" s="451" t="e">
        <f t="shared" si="2646"/>
        <v>#DIV/0!</v>
      </c>
    </row>
    <row r="4964" spans="1:83" x14ac:dyDescent="0.2">
      <c r="A4964" s="521">
        <f t="shared" si="2647"/>
        <v>40020</v>
      </c>
      <c r="B4964" s="522">
        <f t="shared" si="2629"/>
        <v>7</v>
      </c>
      <c r="C4964" s="522">
        <f t="shared" si="2630"/>
        <v>7</v>
      </c>
      <c r="D4964" s="505" t="str">
        <f t="shared" si="2648"/>
        <v>est</v>
      </c>
      <c r="E4964" s="522">
        <f t="shared" si="2631"/>
        <v>16</v>
      </c>
      <c r="F4964" s="522">
        <f t="shared" si="2632"/>
        <v>207</v>
      </c>
      <c r="G4964" s="522">
        <f t="shared" si="2649"/>
        <v>4960</v>
      </c>
      <c r="H4964" s="506">
        <v>971.96484375</v>
      </c>
      <c r="I4964" s="507">
        <f>+H4964-L4964/Cogeneratore!$C$24</f>
        <v>556.08984375</v>
      </c>
      <c r="J4964" s="507">
        <f t="shared" si="2650"/>
        <v>415.875</v>
      </c>
      <c r="K4964" s="508">
        <v>153.81400451003864</v>
      </c>
      <c r="L4964" s="508">
        <v>981.46499999999992</v>
      </c>
      <c r="M4964" s="507">
        <f t="shared" si="2633"/>
        <v>971.96484375</v>
      </c>
      <c r="N4964" s="507">
        <f t="shared" si="2651"/>
        <v>153.81400451003864</v>
      </c>
      <c r="O4964" s="509" t="s">
        <v>7</v>
      </c>
      <c r="P4964" s="578"/>
      <c r="Q4964" s="578"/>
      <c r="R4964" s="510" t="e">
        <f>MIN(IF(I4964&gt;#REF!*#REF!,#REF!,IF(AND(I4964&lt;#REF!,#REF!=2),0,ROUNDUP(I4964/#REF!,0))),#REF!)</f>
        <v>#REF!</v>
      </c>
      <c r="S4964" s="510" t="e">
        <f>IF(R4964=0,0,MAX(MIN(I4964,R4964*#REF!),#REF!))</f>
        <v>#REF!</v>
      </c>
      <c r="T4964" s="511" t="e">
        <f>IF(R4964&lt;&gt;0,IF(S4964/R4964/#REF!=1,#REF!,HLOOKUP(S4964/R4964/#REF!,#REF!,2)+(HLOOKUP(S4964/R4964/#REF!+0.2,#REF!,2)-HLOOKUP(S4964/R4964/#REF!,#REF!,2))*(S4964/R4964/#REF!-HLOOKUP(S4964/R4964/#REF!,#REF!,1))/(HLOOKUP(S4964/R4964/#REF!+0.2,#REF!,1)-HLOOKUP(S4964/R4964/#REF!,#REF!,1))),0.5)</f>
        <v>#REF!</v>
      </c>
      <c r="U4964" s="512" t="e">
        <f>IF(R4964&lt;&gt;0,IF(S4964/R4964/#REF!=1,#REF!,HLOOKUP(S4964/R4964/#REF!,#REF!,3)+(HLOOKUP(S4964/R4964/#REF!+0.2,#REF!,3)-HLOOKUP(S4964/R4964/#REF!,#REF!,3))*(S4964/R4964/#REF!-HLOOKUP(S4964/R4964/#REF!,#REF!,1))/(HLOOKUP(S4964/R4964/#REF!+0.2,#REF!,1)-HLOOKUP(S4964/R4964/#REF!,#REF!,1))),1)</f>
        <v>#REF!</v>
      </c>
      <c r="V4964" s="510" t="e">
        <f t="shared" si="2652"/>
        <v>#REF!</v>
      </c>
      <c r="W4964" s="513" t="e">
        <f>MIN(IF(N4964&gt;#REF!*#REF!,#REF!,IF(AND(N4964&lt;#REF!,#REF!=2),0,ROUNDUP(N4964/#REF!,0))),#REF!)</f>
        <v>#REF!</v>
      </c>
      <c r="X4964" s="513" t="e">
        <f t="shared" si="2653"/>
        <v>#REF!</v>
      </c>
      <c r="Y4964" s="511" t="e">
        <f>IF(W4964&lt;&gt;0,IF(AA4964/W4964/#REF!=1,#REF!,HLOOKUP(AA4964/W4964/#REF!,#REF!,2)+(HLOOKUP(AA4964/W4964/#REF!+0.2,#REF!,2)-HLOOKUP(AA4964/W4964/#REF!,#REF!,2))*(AA4964/W4964/#REF!-HLOOKUP(AA4964/W4964/#REF!,#REF!,1))/(HLOOKUP(AA4964/W4964/#REF!+0.2,#REF!,1)-HLOOKUP(AA4964/W4964/#REF!,#REF!,1))),0.5)</f>
        <v>#REF!</v>
      </c>
      <c r="Z4964" s="512" t="e">
        <f>IF(W4964&lt;&gt;0,IF(AA4964/W4964/#REF!=1,#REF!,HLOOKUP(AA4964/W4964/#REF!,#REF!,3)+(HLOOKUP(AA4964/W4964/#REF!+0.2,#REF!,3)-HLOOKUP(AA4964/W4964/#REF!,#REF!,3))*(AA4964/W4964/#REF!-HLOOKUP(AA4964/W4964/#REF!,#REF!,1))/(HLOOKUP(AA4964/W4964/#REF!+0.2,#REF!,1)-HLOOKUP(AA4964/W4964/#REF!,#REF!,1))),1)</f>
        <v>#REF!</v>
      </c>
      <c r="AA4964" s="514" t="e">
        <f>IF(W4964=0,0,MAX(MIN(N4964,W4964*#REF!),#REF!))</f>
        <v>#REF!</v>
      </c>
      <c r="AB4964" s="515" t="e">
        <f>AD4964/Cogeneratore!$C$4</f>
        <v>#DIV/0!</v>
      </c>
      <c r="AC4964" s="549"/>
      <c r="AD4964" s="550"/>
      <c r="AE4964" s="549"/>
      <c r="AF4964" s="550"/>
      <c r="AG4964" s="549"/>
      <c r="AH4964" s="550"/>
      <c r="AI4964" s="516" t="e">
        <f t="shared" si="2654"/>
        <v>#DIV/0!</v>
      </c>
      <c r="AJ4964" s="517">
        <f t="shared" si="2655"/>
        <v>0</v>
      </c>
      <c r="AK4964" s="513">
        <f t="shared" si="2634"/>
        <v>0</v>
      </c>
      <c r="AL4964" s="513">
        <f t="shared" si="2635"/>
        <v>0</v>
      </c>
      <c r="AM4964" s="513">
        <f t="shared" si="2636"/>
        <v>971.96484375</v>
      </c>
      <c r="AN4964" s="550"/>
      <c r="AO4964" s="550"/>
      <c r="AP4964" s="550"/>
      <c r="AQ4964" s="517">
        <f t="shared" si="2656"/>
        <v>0</v>
      </c>
      <c r="AR4964" s="513">
        <f t="shared" si="2657"/>
        <v>0</v>
      </c>
      <c r="AS4964" s="551"/>
      <c r="AT4964" s="552"/>
      <c r="AU4964" s="513">
        <f t="shared" si="2658"/>
        <v>981.46499999999992</v>
      </c>
      <c r="AV4964" s="513">
        <f>AU4964/Cogeneratore!$C$24</f>
        <v>415.875</v>
      </c>
      <c r="AW4964" s="513">
        <f t="shared" si="2637"/>
        <v>0</v>
      </c>
      <c r="AX4964" s="513" t="e">
        <f t="shared" si="2638"/>
        <v>#DIV/0!</v>
      </c>
      <c r="AY4964" s="518">
        <f t="shared" si="2639"/>
        <v>153.81400451003864</v>
      </c>
      <c r="AZ4964" s="519" t="e">
        <f t="shared" si="2640"/>
        <v>#DIV/0!</v>
      </c>
      <c r="BA4964" s="514" t="e">
        <f t="shared" si="2659"/>
        <v>#DIV/0!</v>
      </c>
      <c r="BB4964" s="520" t="e">
        <f>+BV4964*860/8250/Cogeneratore!$C$6</f>
        <v>#DIV/0!</v>
      </c>
      <c r="BC4964" s="625"/>
      <c r="BD4964" s="451">
        <f t="shared" si="2641"/>
        <v>415.875</v>
      </c>
      <c r="BN4964" s="447">
        <f>+L4964/Cogeneratore!$C$24</f>
        <v>415.875</v>
      </c>
      <c r="BP4964" s="447">
        <f t="shared" si="2642"/>
        <v>0</v>
      </c>
      <c r="BQ4964" s="447" t="e">
        <f>IF(BR4964&lt;Cogeneratore!$C$25/Cogeneratore!$C$23,BP4964,BP4964+BR4964-Cogeneratore!$C$25/Cogeneratore!$C$23)</f>
        <v>#DIV/0!</v>
      </c>
      <c r="BR4964" s="462">
        <f t="shared" si="2661"/>
        <v>0</v>
      </c>
      <c r="BS4964" s="462" t="e">
        <f>IF(BR4964&lt;Cogeneratore!$C$25/Cogeneratore!$C$23,BR4964,Cogeneratore!$C$25/Cogeneratore!$C$23)</f>
        <v>#DIV/0!</v>
      </c>
      <c r="BT4964" s="447" t="e">
        <f>+BS4964*(1-Cogeneratore!$C$23)</f>
        <v>#DIV/0!</v>
      </c>
      <c r="BU4964" s="462" t="e">
        <f>IF(BR4964-BT4964&lt;Cogeneratore!$C$25,BR4964-BT4964,Cogeneratore!$C$25)</f>
        <v>#DIV/0!</v>
      </c>
      <c r="BV4964" s="462" t="e">
        <f t="shared" si="2643"/>
        <v>#DIV/0!</v>
      </c>
      <c r="BW4964" s="462" t="e">
        <f t="shared" si="2644"/>
        <v>#DIV/0!</v>
      </c>
      <c r="BX4964" s="462" t="e">
        <f t="shared" si="2660"/>
        <v>#DIV/0!</v>
      </c>
      <c r="BY4964" s="447" t="e">
        <f>+BX4964*(1-#REF!)</f>
        <v>#DIV/0!</v>
      </c>
      <c r="BZ4964" s="462" t="e">
        <f t="shared" si="2662"/>
        <v>#DIV/0!</v>
      </c>
      <c r="CB4964" s="462" t="e">
        <f t="shared" si="2645"/>
        <v>#DIV/0!</v>
      </c>
      <c r="CC4964" s="447" t="e">
        <f>+CB4964/#REF!</f>
        <v>#DIV/0!</v>
      </c>
      <c r="CE4964" s="451" t="e">
        <f t="shared" si="2646"/>
        <v>#DIV/0!</v>
      </c>
    </row>
    <row r="4965" spans="1:83" x14ac:dyDescent="0.2">
      <c r="A4965" s="521">
        <f t="shared" si="2647"/>
        <v>40020</v>
      </c>
      <c r="B4965" s="522">
        <f t="shared" si="2629"/>
        <v>7</v>
      </c>
      <c r="C4965" s="522">
        <f t="shared" si="2630"/>
        <v>7</v>
      </c>
      <c r="D4965" s="505" t="str">
        <f t="shared" si="2648"/>
        <v>est</v>
      </c>
      <c r="E4965" s="522">
        <f t="shared" si="2631"/>
        <v>17</v>
      </c>
      <c r="F4965" s="522">
        <f t="shared" si="2632"/>
        <v>207</v>
      </c>
      <c r="G4965" s="522">
        <f t="shared" si="2649"/>
        <v>4961</v>
      </c>
      <c r="H4965" s="506">
        <v>969.1875</v>
      </c>
      <c r="I4965" s="507">
        <f>+H4965-L4965/Cogeneratore!$C$24</f>
        <v>553.3125</v>
      </c>
      <c r="J4965" s="507">
        <f t="shared" si="2650"/>
        <v>415.875</v>
      </c>
      <c r="K4965" s="508">
        <v>153.81400451003864</v>
      </c>
      <c r="L4965" s="508">
        <v>981.46499999999992</v>
      </c>
      <c r="M4965" s="507">
        <f t="shared" si="2633"/>
        <v>969.1875</v>
      </c>
      <c r="N4965" s="507">
        <f t="shared" si="2651"/>
        <v>153.81400451003864</v>
      </c>
      <c r="O4965" s="509" t="s">
        <v>7</v>
      </c>
      <c r="P4965" s="578"/>
      <c r="Q4965" s="578"/>
      <c r="R4965" s="510" t="e">
        <f>MIN(IF(I4965&gt;#REF!*#REF!,#REF!,IF(AND(I4965&lt;#REF!,#REF!=2),0,ROUNDUP(I4965/#REF!,0))),#REF!)</f>
        <v>#REF!</v>
      </c>
      <c r="S4965" s="510" t="e">
        <f>IF(R4965=0,0,MAX(MIN(I4965,R4965*#REF!),#REF!))</f>
        <v>#REF!</v>
      </c>
      <c r="T4965" s="511" t="e">
        <f>IF(R4965&lt;&gt;0,IF(S4965/R4965/#REF!=1,#REF!,HLOOKUP(S4965/R4965/#REF!,#REF!,2)+(HLOOKUP(S4965/R4965/#REF!+0.2,#REF!,2)-HLOOKUP(S4965/R4965/#REF!,#REF!,2))*(S4965/R4965/#REF!-HLOOKUP(S4965/R4965/#REF!,#REF!,1))/(HLOOKUP(S4965/R4965/#REF!+0.2,#REF!,1)-HLOOKUP(S4965/R4965/#REF!,#REF!,1))),0.5)</f>
        <v>#REF!</v>
      </c>
      <c r="U4965" s="512" t="e">
        <f>IF(R4965&lt;&gt;0,IF(S4965/R4965/#REF!=1,#REF!,HLOOKUP(S4965/R4965/#REF!,#REF!,3)+(HLOOKUP(S4965/R4965/#REF!+0.2,#REF!,3)-HLOOKUP(S4965/R4965/#REF!,#REF!,3))*(S4965/R4965/#REF!-HLOOKUP(S4965/R4965/#REF!,#REF!,1))/(HLOOKUP(S4965/R4965/#REF!+0.2,#REF!,1)-HLOOKUP(S4965/R4965/#REF!,#REF!,1))),1)</f>
        <v>#REF!</v>
      </c>
      <c r="V4965" s="510" t="e">
        <f t="shared" si="2652"/>
        <v>#REF!</v>
      </c>
      <c r="W4965" s="513" t="e">
        <f>MIN(IF(N4965&gt;#REF!*#REF!,#REF!,IF(AND(N4965&lt;#REF!,#REF!=2),0,ROUNDUP(N4965/#REF!,0))),#REF!)</f>
        <v>#REF!</v>
      </c>
      <c r="X4965" s="513" t="e">
        <f t="shared" si="2653"/>
        <v>#REF!</v>
      </c>
      <c r="Y4965" s="511" t="e">
        <f>IF(W4965&lt;&gt;0,IF(AA4965/W4965/#REF!=1,#REF!,HLOOKUP(AA4965/W4965/#REF!,#REF!,2)+(HLOOKUP(AA4965/W4965/#REF!+0.2,#REF!,2)-HLOOKUP(AA4965/W4965/#REF!,#REF!,2))*(AA4965/W4965/#REF!-HLOOKUP(AA4965/W4965/#REF!,#REF!,1))/(HLOOKUP(AA4965/W4965/#REF!+0.2,#REF!,1)-HLOOKUP(AA4965/W4965/#REF!,#REF!,1))),0.5)</f>
        <v>#REF!</v>
      </c>
      <c r="Z4965" s="512" t="e">
        <f>IF(W4965&lt;&gt;0,IF(AA4965/W4965/#REF!=1,#REF!,HLOOKUP(AA4965/W4965/#REF!,#REF!,3)+(HLOOKUP(AA4965/W4965/#REF!+0.2,#REF!,3)-HLOOKUP(AA4965/W4965/#REF!,#REF!,3))*(AA4965/W4965/#REF!-HLOOKUP(AA4965/W4965/#REF!,#REF!,1))/(HLOOKUP(AA4965/W4965/#REF!+0.2,#REF!,1)-HLOOKUP(AA4965/W4965/#REF!,#REF!,1))),1)</f>
        <v>#REF!</v>
      </c>
      <c r="AA4965" s="514" t="e">
        <f>IF(W4965=0,0,MAX(MIN(N4965,W4965*#REF!),#REF!))</f>
        <v>#REF!</v>
      </c>
      <c r="AB4965" s="515" t="e">
        <f>AD4965/Cogeneratore!$C$4</f>
        <v>#DIV/0!</v>
      </c>
      <c r="AC4965" s="549"/>
      <c r="AD4965" s="550"/>
      <c r="AE4965" s="549"/>
      <c r="AF4965" s="550"/>
      <c r="AG4965" s="549"/>
      <c r="AH4965" s="550"/>
      <c r="AI4965" s="516" t="e">
        <f t="shared" si="2654"/>
        <v>#DIV/0!</v>
      </c>
      <c r="AJ4965" s="517">
        <f t="shared" si="2655"/>
        <v>0</v>
      </c>
      <c r="AK4965" s="513">
        <f t="shared" si="2634"/>
        <v>0</v>
      </c>
      <c r="AL4965" s="513">
        <f t="shared" si="2635"/>
        <v>0</v>
      </c>
      <c r="AM4965" s="513">
        <f t="shared" si="2636"/>
        <v>969.1875</v>
      </c>
      <c r="AN4965" s="550"/>
      <c r="AO4965" s="550"/>
      <c r="AP4965" s="550"/>
      <c r="AQ4965" s="517">
        <f t="shared" si="2656"/>
        <v>0</v>
      </c>
      <c r="AR4965" s="513">
        <f t="shared" si="2657"/>
        <v>0</v>
      </c>
      <c r="AS4965" s="551"/>
      <c r="AT4965" s="552"/>
      <c r="AU4965" s="513">
        <f t="shared" si="2658"/>
        <v>981.46499999999992</v>
      </c>
      <c r="AV4965" s="513">
        <f>AU4965/Cogeneratore!$C$24</f>
        <v>415.875</v>
      </c>
      <c r="AW4965" s="513">
        <f t="shared" si="2637"/>
        <v>0</v>
      </c>
      <c r="AX4965" s="513" t="e">
        <f t="shared" si="2638"/>
        <v>#DIV/0!</v>
      </c>
      <c r="AY4965" s="518">
        <f t="shared" si="2639"/>
        <v>153.81400451003864</v>
      </c>
      <c r="AZ4965" s="519" t="e">
        <f t="shared" si="2640"/>
        <v>#DIV/0!</v>
      </c>
      <c r="BA4965" s="514" t="e">
        <f t="shared" si="2659"/>
        <v>#DIV/0!</v>
      </c>
      <c r="BB4965" s="520" t="e">
        <f>+BV4965*860/8250/Cogeneratore!$C$6</f>
        <v>#DIV/0!</v>
      </c>
      <c r="BC4965" s="625"/>
      <c r="BD4965" s="451">
        <f t="shared" si="2641"/>
        <v>415.875</v>
      </c>
      <c r="BN4965" s="447">
        <f>+L4965/Cogeneratore!$C$24</f>
        <v>415.875</v>
      </c>
      <c r="BP4965" s="447">
        <f t="shared" si="2642"/>
        <v>0</v>
      </c>
      <c r="BQ4965" s="447" t="e">
        <f>IF(BR4965&lt;Cogeneratore!$C$25/Cogeneratore!$C$23,BP4965,BP4965+BR4965-Cogeneratore!$C$25/Cogeneratore!$C$23)</f>
        <v>#DIV/0!</v>
      </c>
      <c r="BR4965" s="462">
        <f t="shared" si="2661"/>
        <v>0</v>
      </c>
      <c r="BS4965" s="462" t="e">
        <f>IF(BR4965&lt;Cogeneratore!$C$25/Cogeneratore!$C$23,BR4965,Cogeneratore!$C$25/Cogeneratore!$C$23)</f>
        <v>#DIV/0!</v>
      </c>
      <c r="BT4965" s="447" t="e">
        <f>+BS4965*(1-Cogeneratore!$C$23)</f>
        <v>#DIV/0!</v>
      </c>
      <c r="BU4965" s="462" t="e">
        <f>IF(BR4965-BT4965&lt;Cogeneratore!$C$25,BR4965-BT4965,Cogeneratore!$C$25)</f>
        <v>#DIV/0!</v>
      </c>
      <c r="BV4965" s="462" t="e">
        <f t="shared" si="2643"/>
        <v>#DIV/0!</v>
      </c>
      <c r="BW4965" s="462" t="e">
        <f t="shared" si="2644"/>
        <v>#DIV/0!</v>
      </c>
      <c r="BX4965" s="462" t="e">
        <f t="shared" si="2660"/>
        <v>#DIV/0!</v>
      </c>
      <c r="BY4965" s="447" t="e">
        <f>+BX4965*(1-#REF!)</f>
        <v>#DIV/0!</v>
      </c>
      <c r="BZ4965" s="462" t="e">
        <f t="shared" si="2662"/>
        <v>#DIV/0!</v>
      </c>
      <c r="CB4965" s="462" t="e">
        <f t="shared" si="2645"/>
        <v>#DIV/0!</v>
      </c>
      <c r="CC4965" s="447" t="e">
        <f>+CB4965/#REF!</f>
        <v>#DIV/0!</v>
      </c>
      <c r="CE4965" s="451" t="e">
        <f t="shared" si="2646"/>
        <v>#DIV/0!</v>
      </c>
    </row>
    <row r="4966" spans="1:83" x14ac:dyDescent="0.2">
      <c r="A4966" s="521">
        <f t="shared" si="2647"/>
        <v>40020</v>
      </c>
      <c r="B4966" s="522">
        <f t="shared" si="2629"/>
        <v>7</v>
      </c>
      <c r="C4966" s="522">
        <f t="shared" si="2630"/>
        <v>7</v>
      </c>
      <c r="D4966" s="505" t="str">
        <f t="shared" si="2648"/>
        <v>est</v>
      </c>
      <c r="E4966" s="522">
        <f t="shared" si="2631"/>
        <v>18</v>
      </c>
      <c r="F4966" s="522">
        <f t="shared" si="2632"/>
        <v>207</v>
      </c>
      <c r="G4966" s="522">
        <f t="shared" si="2649"/>
        <v>4962</v>
      </c>
      <c r="H4966" s="506">
        <v>954.28125</v>
      </c>
      <c r="I4966" s="507">
        <f>+H4966-L4966/Cogeneratore!$C$24</f>
        <v>538.40625</v>
      </c>
      <c r="J4966" s="507">
        <f t="shared" si="2650"/>
        <v>415.875</v>
      </c>
      <c r="K4966" s="508">
        <v>153.81400451003864</v>
      </c>
      <c r="L4966" s="508">
        <v>981.46499999999992</v>
      </c>
      <c r="M4966" s="507">
        <f t="shared" si="2633"/>
        <v>954.28125</v>
      </c>
      <c r="N4966" s="507">
        <f t="shared" si="2651"/>
        <v>153.81400451003864</v>
      </c>
      <c r="O4966" s="509" t="s">
        <v>7</v>
      </c>
      <c r="P4966" s="578"/>
      <c r="Q4966" s="578"/>
      <c r="R4966" s="510" t="e">
        <f>MIN(IF(I4966&gt;#REF!*#REF!,#REF!,IF(AND(I4966&lt;#REF!,#REF!=2),0,ROUNDUP(I4966/#REF!,0))),#REF!)</f>
        <v>#REF!</v>
      </c>
      <c r="S4966" s="510" t="e">
        <f>IF(R4966=0,0,MAX(MIN(I4966,R4966*#REF!),#REF!))</f>
        <v>#REF!</v>
      </c>
      <c r="T4966" s="511" t="e">
        <f>IF(R4966&lt;&gt;0,IF(S4966/R4966/#REF!=1,#REF!,HLOOKUP(S4966/R4966/#REF!,#REF!,2)+(HLOOKUP(S4966/R4966/#REF!+0.2,#REF!,2)-HLOOKUP(S4966/R4966/#REF!,#REF!,2))*(S4966/R4966/#REF!-HLOOKUP(S4966/R4966/#REF!,#REF!,1))/(HLOOKUP(S4966/R4966/#REF!+0.2,#REF!,1)-HLOOKUP(S4966/R4966/#REF!,#REF!,1))),0.5)</f>
        <v>#REF!</v>
      </c>
      <c r="U4966" s="512" t="e">
        <f>IF(R4966&lt;&gt;0,IF(S4966/R4966/#REF!=1,#REF!,HLOOKUP(S4966/R4966/#REF!,#REF!,3)+(HLOOKUP(S4966/R4966/#REF!+0.2,#REF!,3)-HLOOKUP(S4966/R4966/#REF!,#REF!,3))*(S4966/R4966/#REF!-HLOOKUP(S4966/R4966/#REF!,#REF!,1))/(HLOOKUP(S4966/R4966/#REF!+0.2,#REF!,1)-HLOOKUP(S4966/R4966/#REF!,#REF!,1))),1)</f>
        <v>#REF!</v>
      </c>
      <c r="V4966" s="510" t="e">
        <f t="shared" si="2652"/>
        <v>#REF!</v>
      </c>
      <c r="W4966" s="513" t="e">
        <f>MIN(IF(N4966&gt;#REF!*#REF!,#REF!,IF(AND(N4966&lt;#REF!,#REF!=2),0,ROUNDUP(N4966/#REF!,0))),#REF!)</f>
        <v>#REF!</v>
      </c>
      <c r="X4966" s="513" t="e">
        <f t="shared" si="2653"/>
        <v>#REF!</v>
      </c>
      <c r="Y4966" s="511" t="e">
        <f>IF(W4966&lt;&gt;0,IF(AA4966/W4966/#REF!=1,#REF!,HLOOKUP(AA4966/W4966/#REF!,#REF!,2)+(HLOOKUP(AA4966/W4966/#REF!+0.2,#REF!,2)-HLOOKUP(AA4966/W4966/#REF!,#REF!,2))*(AA4966/W4966/#REF!-HLOOKUP(AA4966/W4966/#REF!,#REF!,1))/(HLOOKUP(AA4966/W4966/#REF!+0.2,#REF!,1)-HLOOKUP(AA4966/W4966/#REF!,#REF!,1))),0.5)</f>
        <v>#REF!</v>
      </c>
      <c r="Z4966" s="512" t="e">
        <f>IF(W4966&lt;&gt;0,IF(AA4966/W4966/#REF!=1,#REF!,HLOOKUP(AA4966/W4966/#REF!,#REF!,3)+(HLOOKUP(AA4966/W4966/#REF!+0.2,#REF!,3)-HLOOKUP(AA4966/W4966/#REF!,#REF!,3))*(AA4966/W4966/#REF!-HLOOKUP(AA4966/W4966/#REF!,#REF!,1))/(HLOOKUP(AA4966/W4966/#REF!+0.2,#REF!,1)-HLOOKUP(AA4966/W4966/#REF!,#REF!,1))),1)</f>
        <v>#REF!</v>
      </c>
      <c r="AA4966" s="514" t="e">
        <f>IF(W4966=0,0,MAX(MIN(N4966,W4966*#REF!),#REF!))</f>
        <v>#REF!</v>
      </c>
      <c r="AB4966" s="515" t="e">
        <f>AD4966/Cogeneratore!$C$4</f>
        <v>#DIV/0!</v>
      </c>
      <c r="AC4966" s="549"/>
      <c r="AD4966" s="550"/>
      <c r="AE4966" s="549"/>
      <c r="AF4966" s="550"/>
      <c r="AG4966" s="549"/>
      <c r="AH4966" s="550"/>
      <c r="AI4966" s="516" t="e">
        <f t="shared" si="2654"/>
        <v>#DIV/0!</v>
      </c>
      <c r="AJ4966" s="517">
        <f t="shared" si="2655"/>
        <v>0</v>
      </c>
      <c r="AK4966" s="513">
        <f t="shared" si="2634"/>
        <v>0</v>
      </c>
      <c r="AL4966" s="513">
        <f t="shared" si="2635"/>
        <v>0</v>
      </c>
      <c r="AM4966" s="513">
        <f t="shared" si="2636"/>
        <v>954.28125</v>
      </c>
      <c r="AN4966" s="550"/>
      <c r="AO4966" s="550"/>
      <c r="AP4966" s="550"/>
      <c r="AQ4966" s="517">
        <f t="shared" si="2656"/>
        <v>0</v>
      </c>
      <c r="AR4966" s="513">
        <f t="shared" si="2657"/>
        <v>0</v>
      </c>
      <c r="AS4966" s="551"/>
      <c r="AT4966" s="552"/>
      <c r="AU4966" s="513">
        <f t="shared" si="2658"/>
        <v>981.46499999999992</v>
      </c>
      <c r="AV4966" s="513">
        <f>AU4966/Cogeneratore!$C$24</f>
        <v>415.875</v>
      </c>
      <c r="AW4966" s="513">
        <f t="shared" si="2637"/>
        <v>0</v>
      </c>
      <c r="AX4966" s="513" t="e">
        <f t="shared" si="2638"/>
        <v>#DIV/0!</v>
      </c>
      <c r="AY4966" s="518">
        <f t="shared" si="2639"/>
        <v>153.81400451003864</v>
      </c>
      <c r="AZ4966" s="519" t="e">
        <f t="shared" si="2640"/>
        <v>#DIV/0!</v>
      </c>
      <c r="BA4966" s="514" t="e">
        <f t="shared" si="2659"/>
        <v>#DIV/0!</v>
      </c>
      <c r="BB4966" s="520" t="e">
        <f>+BV4966*860/8250/Cogeneratore!$C$6</f>
        <v>#DIV/0!</v>
      </c>
      <c r="BC4966" s="625"/>
      <c r="BD4966" s="451">
        <f t="shared" si="2641"/>
        <v>415.875</v>
      </c>
      <c r="BN4966" s="447">
        <f>+L4966/Cogeneratore!$C$24</f>
        <v>415.875</v>
      </c>
      <c r="BP4966" s="447">
        <f t="shared" si="2642"/>
        <v>0</v>
      </c>
      <c r="BQ4966" s="447" t="e">
        <f>IF(BR4966&lt;Cogeneratore!$C$25/Cogeneratore!$C$23,BP4966,BP4966+BR4966-Cogeneratore!$C$25/Cogeneratore!$C$23)</f>
        <v>#DIV/0!</v>
      </c>
      <c r="BR4966" s="462">
        <f t="shared" si="2661"/>
        <v>0</v>
      </c>
      <c r="BS4966" s="462" t="e">
        <f>IF(BR4966&lt;Cogeneratore!$C$25/Cogeneratore!$C$23,BR4966,Cogeneratore!$C$25/Cogeneratore!$C$23)</f>
        <v>#DIV/0!</v>
      </c>
      <c r="BT4966" s="447" t="e">
        <f>+BS4966*(1-Cogeneratore!$C$23)</f>
        <v>#DIV/0!</v>
      </c>
      <c r="BU4966" s="462" t="e">
        <f>IF(BR4966-BT4966&lt;Cogeneratore!$C$25,BR4966-BT4966,Cogeneratore!$C$25)</f>
        <v>#DIV/0!</v>
      </c>
      <c r="BV4966" s="462" t="e">
        <f t="shared" si="2643"/>
        <v>#DIV/0!</v>
      </c>
      <c r="BW4966" s="462" t="e">
        <f t="shared" si="2644"/>
        <v>#DIV/0!</v>
      </c>
      <c r="BX4966" s="462" t="e">
        <f t="shared" si="2660"/>
        <v>#DIV/0!</v>
      </c>
      <c r="BY4966" s="447" t="e">
        <f>+BX4966*(1-#REF!)</f>
        <v>#DIV/0!</v>
      </c>
      <c r="BZ4966" s="462" t="e">
        <f t="shared" si="2662"/>
        <v>#DIV/0!</v>
      </c>
      <c r="CB4966" s="462" t="e">
        <f t="shared" si="2645"/>
        <v>#DIV/0!</v>
      </c>
      <c r="CC4966" s="447" t="e">
        <f>+CB4966/#REF!</f>
        <v>#DIV/0!</v>
      </c>
      <c r="CE4966" s="451" t="e">
        <f t="shared" si="2646"/>
        <v>#DIV/0!</v>
      </c>
    </row>
    <row r="4967" spans="1:83" x14ac:dyDescent="0.2">
      <c r="A4967" s="521">
        <f t="shared" si="2647"/>
        <v>40020</v>
      </c>
      <c r="B4967" s="522">
        <f t="shared" si="2629"/>
        <v>7</v>
      </c>
      <c r="C4967" s="522">
        <f t="shared" si="2630"/>
        <v>7</v>
      </c>
      <c r="D4967" s="505" t="str">
        <f t="shared" si="2648"/>
        <v>est</v>
      </c>
      <c r="E4967" s="522">
        <f t="shared" si="2631"/>
        <v>19</v>
      </c>
      <c r="F4967" s="522">
        <f t="shared" si="2632"/>
        <v>207</v>
      </c>
      <c r="G4967" s="522">
        <f t="shared" si="2649"/>
        <v>4963</v>
      </c>
      <c r="H4967" s="506">
        <v>930.515625</v>
      </c>
      <c r="I4967" s="507">
        <f>+H4967-L4967/Cogeneratore!$C$24</f>
        <v>514.640625</v>
      </c>
      <c r="J4967" s="507">
        <f t="shared" si="2650"/>
        <v>415.875</v>
      </c>
      <c r="K4967" s="508">
        <v>153.81400451003864</v>
      </c>
      <c r="L4967" s="508">
        <v>981.46499999999992</v>
      </c>
      <c r="M4967" s="507">
        <f t="shared" si="2633"/>
        <v>930.515625</v>
      </c>
      <c r="N4967" s="507">
        <f t="shared" si="2651"/>
        <v>153.81400451003864</v>
      </c>
      <c r="O4967" s="509" t="s">
        <v>7</v>
      </c>
      <c r="P4967" s="578"/>
      <c r="Q4967" s="578"/>
      <c r="R4967" s="510" t="e">
        <f>MIN(IF(I4967&gt;#REF!*#REF!,#REF!,IF(AND(I4967&lt;#REF!,#REF!=2),0,ROUNDUP(I4967/#REF!,0))),#REF!)</f>
        <v>#REF!</v>
      </c>
      <c r="S4967" s="510" t="e">
        <f>IF(R4967=0,0,MAX(MIN(I4967,R4967*#REF!),#REF!))</f>
        <v>#REF!</v>
      </c>
      <c r="T4967" s="511" t="e">
        <f>IF(R4967&lt;&gt;0,IF(S4967/R4967/#REF!=1,#REF!,HLOOKUP(S4967/R4967/#REF!,#REF!,2)+(HLOOKUP(S4967/R4967/#REF!+0.2,#REF!,2)-HLOOKUP(S4967/R4967/#REF!,#REF!,2))*(S4967/R4967/#REF!-HLOOKUP(S4967/R4967/#REF!,#REF!,1))/(HLOOKUP(S4967/R4967/#REF!+0.2,#REF!,1)-HLOOKUP(S4967/R4967/#REF!,#REF!,1))),0.5)</f>
        <v>#REF!</v>
      </c>
      <c r="U4967" s="512" t="e">
        <f>IF(R4967&lt;&gt;0,IF(S4967/R4967/#REF!=1,#REF!,HLOOKUP(S4967/R4967/#REF!,#REF!,3)+(HLOOKUP(S4967/R4967/#REF!+0.2,#REF!,3)-HLOOKUP(S4967/R4967/#REF!,#REF!,3))*(S4967/R4967/#REF!-HLOOKUP(S4967/R4967/#REF!,#REF!,1))/(HLOOKUP(S4967/R4967/#REF!+0.2,#REF!,1)-HLOOKUP(S4967/R4967/#REF!,#REF!,1))),1)</f>
        <v>#REF!</v>
      </c>
      <c r="V4967" s="510" t="e">
        <f t="shared" si="2652"/>
        <v>#REF!</v>
      </c>
      <c r="W4967" s="513" t="e">
        <f>MIN(IF(N4967&gt;#REF!*#REF!,#REF!,IF(AND(N4967&lt;#REF!,#REF!=2),0,ROUNDUP(N4967/#REF!,0))),#REF!)</f>
        <v>#REF!</v>
      </c>
      <c r="X4967" s="513" t="e">
        <f t="shared" si="2653"/>
        <v>#REF!</v>
      </c>
      <c r="Y4967" s="511" t="e">
        <f>IF(W4967&lt;&gt;0,IF(AA4967/W4967/#REF!=1,#REF!,HLOOKUP(AA4967/W4967/#REF!,#REF!,2)+(HLOOKUP(AA4967/W4967/#REF!+0.2,#REF!,2)-HLOOKUP(AA4967/W4967/#REF!,#REF!,2))*(AA4967/W4967/#REF!-HLOOKUP(AA4967/W4967/#REF!,#REF!,1))/(HLOOKUP(AA4967/W4967/#REF!+0.2,#REF!,1)-HLOOKUP(AA4967/W4967/#REF!,#REF!,1))),0.5)</f>
        <v>#REF!</v>
      </c>
      <c r="Z4967" s="512" t="e">
        <f>IF(W4967&lt;&gt;0,IF(AA4967/W4967/#REF!=1,#REF!,HLOOKUP(AA4967/W4967/#REF!,#REF!,3)+(HLOOKUP(AA4967/W4967/#REF!+0.2,#REF!,3)-HLOOKUP(AA4967/W4967/#REF!,#REF!,3))*(AA4967/W4967/#REF!-HLOOKUP(AA4967/W4967/#REF!,#REF!,1))/(HLOOKUP(AA4967/W4967/#REF!+0.2,#REF!,1)-HLOOKUP(AA4967/W4967/#REF!,#REF!,1))),1)</f>
        <v>#REF!</v>
      </c>
      <c r="AA4967" s="514" t="e">
        <f>IF(W4967=0,0,MAX(MIN(N4967,W4967*#REF!),#REF!))</f>
        <v>#REF!</v>
      </c>
      <c r="AB4967" s="515" t="e">
        <f>AD4967/Cogeneratore!$C$4</f>
        <v>#DIV/0!</v>
      </c>
      <c r="AC4967" s="549"/>
      <c r="AD4967" s="550"/>
      <c r="AE4967" s="549"/>
      <c r="AF4967" s="550"/>
      <c r="AG4967" s="549"/>
      <c r="AH4967" s="550"/>
      <c r="AI4967" s="516" t="e">
        <f t="shared" si="2654"/>
        <v>#DIV/0!</v>
      </c>
      <c r="AJ4967" s="517">
        <f t="shared" si="2655"/>
        <v>0</v>
      </c>
      <c r="AK4967" s="513">
        <f t="shared" si="2634"/>
        <v>0</v>
      </c>
      <c r="AL4967" s="513">
        <f t="shared" si="2635"/>
        <v>0</v>
      </c>
      <c r="AM4967" s="513">
        <f t="shared" si="2636"/>
        <v>930.515625</v>
      </c>
      <c r="AN4967" s="550"/>
      <c r="AO4967" s="550"/>
      <c r="AP4967" s="550"/>
      <c r="AQ4967" s="517">
        <f t="shared" si="2656"/>
        <v>0</v>
      </c>
      <c r="AR4967" s="513">
        <f t="shared" si="2657"/>
        <v>0</v>
      </c>
      <c r="AS4967" s="551"/>
      <c r="AT4967" s="552"/>
      <c r="AU4967" s="513">
        <f t="shared" si="2658"/>
        <v>981.46499999999992</v>
      </c>
      <c r="AV4967" s="513">
        <f>AU4967/Cogeneratore!$C$24</f>
        <v>415.875</v>
      </c>
      <c r="AW4967" s="513">
        <f t="shared" si="2637"/>
        <v>0</v>
      </c>
      <c r="AX4967" s="513" t="e">
        <f t="shared" si="2638"/>
        <v>#DIV/0!</v>
      </c>
      <c r="AY4967" s="518">
        <f t="shared" si="2639"/>
        <v>153.81400451003864</v>
      </c>
      <c r="AZ4967" s="519" t="e">
        <f t="shared" si="2640"/>
        <v>#DIV/0!</v>
      </c>
      <c r="BA4967" s="514" t="e">
        <f t="shared" si="2659"/>
        <v>#DIV/0!</v>
      </c>
      <c r="BB4967" s="520" t="e">
        <f>+BV4967*860/8250/Cogeneratore!$C$6</f>
        <v>#DIV/0!</v>
      </c>
      <c r="BC4967" s="625"/>
      <c r="BD4967" s="451">
        <f t="shared" si="2641"/>
        <v>415.875</v>
      </c>
      <c r="BN4967" s="447">
        <f>+L4967/Cogeneratore!$C$24</f>
        <v>415.875</v>
      </c>
      <c r="BP4967" s="447">
        <f t="shared" si="2642"/>
        <v>0</v>
      </c>
      <c r="BQ4967" s="447" t="e">
        <f>IF(BR4967&lt;Cogeneratore!$C$25/Cogeneratore!$C$23,BP4967,BP4967+BR4967-Cogeneratore!$C$25/Cogeneratore!$C$23)</f>
        <v>#DIV/0!</v>
      </c>
      <c r="BR4967" s="462">
        <f t="shared" si="2661"/>
        <v>0</v>
      </c>
      <c r="BS4967" s="462" t="e">
        <f>IF(BR4967&lt;Cogeneratore!$C$25/Cogeneratore!$C$23,BR4967,Cogeneratore!$C$25/Cogeneratore!$C$23)</f>
        <v>#DIV/0!</v>
      </c>
      <c r="BT4967" s="447" t="e">
        <f>+BS4967*(1-Cogeneratore!$C$23)</f>
        <v>#DIV/0!</v>
      </c>
      <c r="BU4967" s="462" t="e">
        <f>IF(BR4967-BT4967&lt;Cogeneratore!$C$25,BR4967-BT4967,Cogeneratore!$C$25)</f>
        <v>#DIV/0!</v>
      </c>
      <c r="BV4967" s="462" t="e">
        <f t="shared" si="2643"/>
        <v>#DIV/0!</v>
      </c>
      <c r="BW4967" s="462" t="e">
        <f t="shared" si="2644"/>
        <v>#DIV/0!</v>
      </c>
      <c r="BX4967" s="462" t="e">
        <f t="shared" si="2660"/>
        <v>#DIV/0!</v>
      </c>
      <c r="BY4967" s="447" t="e">
        <f>+BX4967*(1-#REF!)</f>
        <v>#DIV/0!</v>
      </c>
      <c r="BZ4967" s="462" t="e">
        <f t="shared" si="2662"/>
        <v>#DIV/0!</v>
      </c>
      <c r="CB4967" s="462" t="e">
        <f t="shared" si="2645"/>
        <v>#DIV/0!</v>
      </c>
      <c r="CC4967" s="447" t="e">
        <f>+CB4967/#REF!</f>
        <v>#DIV/0!</v>
      </c>
      <c r="CE4967" s="451" t="e">
        <f t="shared" si="2646"/>
        <v>#DIV/0!</v>
      </c>
    </row>
    <row r="4968" spans="1:83" x14ac:dyDescent="0.2">
      <c r="A4968" s="521">
        <f t="shared" si="2647"/>
        <v>40020</v>
      </c>
      <c r="B4968" s="522">
        <f t="shared" si="2629"/>
        <v>7</v>
      </c>
      <c r="C4968" s="522">
        <f t="shared" si="2630"/>
        <v>7</v>
      </c>
      <c r="D4968" s="505" t="str">
        <f t="shared" si="2648"/>
        <v>est</v>
      </c>
      <c r="E4968" s="522">
        <f t="shared" si="2631"/>
        <v>20</v>
      </c>
      <c r="F4968" s="522">
        <f t="shared" si="2632"/>
        <v>207</v>
      </c>
      <c r="G4968" s="522">
        <f t="shared" si="2649"/>
        <v>4964</v>
      </c>
      <c r="H4968" s="506">
        <v>914.94140625</v>
      </c>
      <c r="I4968" s="507">
        <f>+H4968-L4968/Cogeneratore!$C$24</f>
        <v>499.06640625</v>
      </c>
      <c r="J4968" s="507">
        <f t="shared" si="2650"/>
        <v>415.875</v>
      </c>
      <c r="K4968" s="508">
        <v>153.81400451003864</v>
      </c>
      <c r="L4968" s="508">
        <v>981.46499999999992</v>
      </c>
      <c r="M4968" s="507">
        <f t="shared" si="2633"/>
        <v>914.94140625</v>
      </c>
      <c r="N4968" s="507">
        <f t="shared" si="2651"/>
        <v>153.81400451003864</v>
      </c>
      <c r="O4968" s="509" t="s">
        <v>7</v>
      </c>
      <c r="P4968" s="578"/>
      <c r="Q4968" s="578"/>
      <c r="R4968" s="510" t="e">
        <f>MIN(IF(I4968&gt;#REF!*#REF!,#REF!,IF(AND(I4968&lt;#REF!,#REF!=2),0,ROUNDUP(I4968/#REF!,0))),#REF!)</f>
        <v>#REF!</v>
      </c>
      <c r="S4968" s="510" t="e">
        <f>IF(R4968=0,0,MAX(MIN(I4968,R4968*#REF!),#REF!))</f>
        <v>#REF!</v>
      </c>
      <c r="T4968" s="511" t="e">
        <f>IF(R4968&lt;&gt;0,IF(S4968/R4968/#REF!=1,#REF!,HLOOKUP(S4968/R4968/#REF!,#REF!,2)+(HLOOKUP(S4968/R4968/#REF!+0.2,#REF!,2)-HLOOKUP(S4968/R4968/#REF!,#REF!,2))*(S4968/R4968/#REF!-HLOOKUP(S4968/R4968/#REF!,#REF!,1))/(HLOOKUP(S4968/R4968/#REF!+0.2,#REF!,1)-HLOOKUP(S4968/R4968/#REF!,#REF!,1))),0.5)</f>
        <v>#REF!</v>
      </c>
      <c r="U4968" s="512" t="e">
        <f>IF(R4968&lt;&gt;0,IF(S4968/R4968/#REF!=1,#REF!,HLOOKUP(S4968/R4968/#REF!,#REF!,3)+(HLOOKUP(S4968/R4968/#REF!+0.2,#REF!,3)-HLOOKUP(S4968/R4968/#REF!,#REF!,3))*(S4968/R4968/#REF!-HLOOKUP(S4968/R4968/#REF!,#REF!,1))/(HLOOKUP(S4968/R4968/#REF!+0.2,#REF!,1)-HLOOKUP(S4968/R4968/#REF!,#REF!,1))),1)</f>
        <v>#REF!</v>
      </c>
      <c r="V4968" s="510" t="e">
        <f t="shared" si="2652"/>
        <v>#REF!</v>
      </c>
      <c r="W4968" s="513" t="e">
        <f>MIN(IF(N4968&gt;#REF!*#REF!,#REF!,IF(AND(N4968&lt;#REF!,#REF!=2),0,ROUNDUP(N4968/#REF!,0))),#REF!)</f>
        <v>#REF!</v>
      </c>
      <c r="X4968" s="513" t="e">
        <f t="shared" si="2653"/>
        <v>#REF!</v>
      </c>
      <c r="Y4968" s="511" t="e">
        <f>IF(W4968&lt;&gt;0,IF(AA4968/W4968/#REF!=1,#REF!,HLOOKUP(AA4968/W4968/#REF!,#REF!,2)+(HLOOKUP(AA4968/W4968/#REF!+0.2,#REF!,2)-HLOOKUP(AA4968/W4968/#REF!,#REF!,2))*(AA4968/W4968/#REF!-HLOOKUP(AA4968/W4968/#REF!,#REF!,1))/(HLOOKUP(AA4968/W4968/#REF!+0.2,#REF!,1)-HLOOKUP(AA4968/W4968/#REF!,#REF!,1))),0.5)</f>
        <v>#REF!</v>
      </c>
      <c r="Z4968" s="512" t="e">
        <f>IF(W4968&lt;&gt;0,IF(AA4968/W4968/#REF!=1,#REF!,HLOOKUP(AA4968/W4968/#REF!,#REF!,3)+(HLOOKUP(AA4968/W4968/#REF!+0.2,#REF!,3)-HLOOKUP(AA4968/W4968/#REF!,#REF!,3))*(AA4968/W4968/#REF!-HLOOKUP(AA4968/W4968/#REF!,#REF!,1))/(HLOOKUP(AA4968/W4968/#REF!+0.2,#REF!,1)-HLOOKUP(AA4968/W4968/#REF!,#REF!,1))),1)</f>
        <v>#REF!</v>
      </c>
      <c r="AA4968" s="514" t="e">
        <f>IF(W4968=0,0,MAX(MIN(N4968,W4968*#REF!),#REF!))</f>
        <v>#REF!</v>
      </c>
      <c r="AB4968" s="515" t="e">
        <f>AD4968/Cogeneratore!$C$4</f>
        <v>#DIV/0!</v>
      </c>
      <c r="AC4968" s="549"/>
      <c r="AD4968" s="550"/>
      <c r="AE4968" s="549"/>
      <c r="AF4968" s="550"/>
      <c r="AG4968" s="549"/>
      <c r="AH4968" s="550"/>
      <c r="AI4968" s="516" t="e">
        <f t="shared" si="2654"/>
        <v>#DIV/0!</v>
      </c>
      <c r="AJ4968" s="517">
        <f t="shared" si="2655"/>
        <v>0</v>
      </c>
      <c r="AK4968" s="513">
        <f t="shared" si="2634"/>
        <v>0</v>
      </c>
      <c r="AL4968" s="513">
        <f t="shared" si="2635"/>
        <v>0</v>
      </c>
      <c r="AM4968" s="513">
        <f t="shared" si="2636"/>
        <v>914.94140625</v>
      </c>
      <c r="AN4968" s="550"/>
      <c r="AO4968" s="550"/>
      <c r="AP4968" s="550"/>
      <c r="AQ4968" s="517">
        <f t="shared" si="2656"/>
        <v>0</v>
      </c>
      <c r="AR4968" s="513">
        <f t="shared" si="2657"/>
        <v>0</v>
      </c>
      <c r="AS4968" s="551"/>
      <c r="AT4968" s="552"/>
      <c r="AU4968" s="513">
        <f t="shared" si="2658"/>
        <v>981.46499999999992</v>
      </c>
      <c r="AV4968" s="513">
        <f>AU4968/Cogeneratore!$C$24</f>
        <v>415.875</v>
      </c>
      <c r="AW4968" s="513">
        <f t="shared" si="2637"/>
        <v>0</v>
      </c>
      <c r="AX4968" s="513" t="e">
        <f t="shared" si="2638"/>
        <v>#DIV/0!</v>
      </c>
      <c r="AY4968" s="518">
        <f t="shared" si="2639"/>
        <v>153.81400451003864</v>
      </c>
      <c r="AZ4968" s="519" t="e">
        <f t="shared" si="2640"/>
        <v>#DIV/0!</v>
      </c>
      <c r="BA4968" s="514" t="e">
        <f t="shared" si="2659"/>
        <v>#DIV/0!</v>
      </c>
      <c r="BB4968" s="520" t="e">
        <f>+BV4968*860/8250/Cogeneratore!$C$6</f>
        <v>#DIV/0!</v>
      </c>
      <c r="BC4968" s="625"/>
      <c r="BD4968" s="451">
        <f t="shared" si="2641"/>
        <v>415.875</v>
      </c>
      <c r="BN4968" s="447">
        <f>+L4968/Cogeneratore!$C$24</f>
        <v>415.875</v>
      </c>
      <c r="BP4968" s="447">
        <f t="shared" si="2642"/>
        <v>0</v>
      </c>
      <c r="BQ4968" s="447" t="e">
        <f>IF(BR4968&lt;Cogeneratore!$C$25/Cogeneratore!$C$23,BP4968,BP4968+BR4968-Cogeneratore!$C$25/Cogeneratore!$C$23)</f>
        <v>#DIV/0!</v>
      </c>
      <c r="BR4968" s="462">
        <f t="shared" si="2661"/>
        <v>0</v>
      </c>
      <c r="BS4968" s="462" t="e">
        <f>IF(BR4968&lt;Cogeneratore!$C$25/Cogeneratore!$C$23,BR4968,Cogeneratore!$C$25/Cogeneratore!$C$23)</f>
        <v>#DIV/0!</v>
      </c>
      <c r="BT4968" s="447" t="e">
        <f>+BS4968*(1-Cogeneratore!$C$23)</f>
        <v>#DIV/0!</v>
      </c>
      <c r="BU4968" s="462" t="e">
        <f>IF(BR4968-BT4968&lt;Cogeneratore!$C$25,BR4968-BT4968,Cogeneratore!$C$25)</f>
        <v>#DIV/0!</v>
      </c>
      <c r="BV4968" s="462" t="e">
        <f t="shared" si="2643"/>
        <v>#DIV/0!</v>
      </c>
      <c r="BW4968" s="462" t="e">
        <f t="shared" si="2644"/>
        <v>#DIV/0!</v>
      </c>
      <c r="BX4968" s="462" t="e">
        <f t="shared" si="2660"/>
        <v>#DIV/0!</v>
      </c>
      <c r="BY4968" s="447" t="e">
        <f>+BX4968*(1-#REF!)</f>
        <v>#DIV/0!</v>
      </c>
      <c r="BZ4968" s="462" t="e">
        <f t="shared" si="2662"/>
        <v>#DIV/0!</v>
      </c>
      <c r="CB4968" s="462" t="e">
        <f t="shared" si="2645"/>
        <v>#DIV/0!</v>
      </c>
      <c r="CC4968" s="447" t="e">
        <f>+CB4968/#REF!</f>
        <v>#DIV/0!</v>
      </c>
      <c r="CE4968" s="451" t="e">
        <f t="shared" si="2646"/>
        <v>#DIV/0!</v>
      </c>
    </row>
    <row r="4969" spans="1:83" x14ac:dyDescent="0.2">
      <c r="A4969" s="521">
        <f t="shared" si="2647"/>
        <v>40020</v>
      </c>
      <c r="B4969" s="522">
        <f t="shared" si="2629"/>
        <v>7</v>
      </c>
      <c r="C4969" s="522">
        <f t="shared" si="2630"/>
        <v>7</v>
      </c>
      <c r="D4969" s="505" t="str">
        <f t="shared" si="2648"/>
        <v>est</v>
      </c>
      <c r="E4969" s="522">
        <f t="shared" si="2631"/>
        <v>21</v>
      </c>
      <c r="F4969" s="522">
        <f t="shared" si="2632"/>
        <v>207</v>
      </c>
      <c r="G4969" s="522">
        <f t="shared" si="2649"/>
        <v>4965</v>
      </c>
      <c r="H4969" s="506">
        <v>883.93359375</v>
      </c>
      <c r="I4969" s="507">
        <f>+H4969-L4969/Cogeneratore!$C$24</f>
        <v>468.05859375</v>
      </c>
      <c r="J4969" s="507">
        <f t="shared" si="2650"/>
        <v>415.875</v>
      </c>
      <c r="K4969" s="508">
        <v>153.81400451003864</v>
      </c>
      <c r="L4969" s="508">
        <v>981.46499999999992</v>
      </c>
      <c r="M4969" s="507">
        <f t="shared" si="2633"/>
        <v>883.93359375</v>
      </c>
      <c r="N4969" s="507">
        <f t="shared" si="2651"/>
        <v>153.81400451003864</v>
      </c>
      <c r="O4969" s="509" t="s">
        <v>7</v>
      </c>
      <c r="P4969" s="578"/>
      <c r="Q4969" s="578"/>
      <c r="R4969" s="510" t="e">
        <f>MIN(IF(I4969&gt;#REF!*#REF!,#REF!,IF(AND(I4969&lt;#REF!,#REF!=2),0,ROUNDUP(I4969/#REF!,0))),#REF!)</f>
        <v>#REF!</v>
      </c>
      <c r="S4969" s="510" t="e">
        <f>IF(R4969=0,0,MAX(MIN(I4969,R4969*#REF!),#REF!))</f>
        <v>#REF!</v>
      </c>
      <c r="T4969" s="511" t="e">
        <f>IF(R4969&lt;&gt;0,IF(S4969/R4969/#REF!=1,#REF!,HLOOKUP(S4969/R4969/#REF!,#REF!,2)+(HLOOKUP(S4969/R4969/#REF!+0.2,#REF!,2)-HLOOKUP(S4969/R4969/#REF!,#REF!,2))*(S4969/R4969/#REF!-HLOOKUP(S4969/R4969/#REF!,#REF!,1))/(HLOOKUP(S4969/R4969/#REF!+0.2,#REF!,1)-HLOOKUP(S4969/R4969/#REF!,#REF!,1))),0.5)</f>
        <v>#REF!</v>
      </c>
      <c r="U4969" s="512" t="e">
        <f>IF(R4969&lt;&gt;0,IF(S4969/R4969/#REF!=1,#REF!,HLOOKUP(S4969/R4969/#REF!,#REF!,3)+(HLOOKUP(S4969/R4969/#REF!+0.2,#REF!,3)-HLOOKUP(S4969/R4969/#REF!,#REF!,3))*(S4969/R4969/#REF!-HLOOKUP(S4969/R4969/#REF!,#REF!,1))/(HLOOKUP(S4969/R4969/#REF!+0.2,#REF!,1)-HLOOKUP(S4969/R4969/#REF!,#REF!,1))),1)</f>
        <v>#REF!</v>
      </c>
      <c r="V4969" s="510" t="e">
        <f t="shared" si="2652"/>
        <v>#REF!</v>
      </c>
      <c r="W4969" s="513" t="e">
        <f>MIN(IF(N4969&gt;#REF!*#REF!,#REF!,IF(AND(N4969&lt;#REF!,#REF!=2),0,ROUNDUP(N4969/#REF!,0))),#REF!)</f>
        <v>#REF!</v>
      </c>
      <c r="X4969" s="513" t="e">
        <f t="shared" si="2653"/>
        <v>#REF!</v>
      </c>
      <c r="Y4969" s="511" t="e">
        <f>IF(W4969&lt;&gt;0,IF(AA4969/W4969/#REF!=1,#REF!,HLOOKUP(AA4969/W4969/#REF!,#REF!,2)+(HLOOKUP(AA4969/W4969/#REF!+0.2,#REF!,2)-HLOOKUP(AA4969/W4969/#REF!,#REF!,2))*(AA4969/W4969/#REF!-HLOOKUP(AA4969/W4969/#REF!,#REF!,1))/(HLOOKUP(AA4969/W4969/#REF!+0.2,#REF!,1)-HLOOKUP(AA4969/W4969/#REF!,#REF!,1))),0.5)</f>
        <v>#REF!</v>
      </c>
      <c r="Z4969" s="512" t="e">
        <f>IF(W4969&lt;&gt;0,IF(AA4969/W4969/#REF!=1,#REF!,HLOOKUP(AA4969/W4969/#REF!,#REF!,3)+(HLOOKUP(AA4969/W4969/#REF!+0.2,#REF!,3)-HLOOKUP(AA4969/W4969/#REF!,#REF!,3))*(AA4969/W4969/#REF!-HLOOKUP(AA4969/W4969/#REF!,#REF!,1))/(HLOOKUP(AA4969/W4969/#REF!+0.2,#REF!,1)-HLOOKUP(AA4969/W4969/#REF!,#REF!,1))),1)</f>
        <v>#REF!</v>
      </c>
      <c r="AA4969" s="514" t="e">
        <f>IF(W4969=0,0,MAX(MIN(N4969,W4969*#REF!),#REF!))</f>
        <v>#REF!</v>
      </c>
      <c r="AB4969" s="515" t="e">
        <f>AD4969/Cogeneratore!$C$4</f>
        <v>#DIV/0!</v>
      </c>
      <c r="AC4969" s="549"/>
      <c r="AD4969" s="550"/>
      <c r="AE4969" s="549"/>
      <c r="AF4969" s="550"/>
      <c r="AG4969" s="549"/>
      <c r="AH4969" s="550"/>
      <c r="AI4969" s="516" t="e">
        <f t="shared" si="2654"/>
        <v>#DIV/0!</v>
      </c>
      <c r="AJ4969" s="517">
        <f t="shared" si="2655"/>
        <v>0</v>
      </c>
      <c r="AK4969" s="513">
        <f t="shared" si="2634"/>
        <v>0</v>
      </c>
      <c r="AL4969" s="513">
        <f t="shared" si="2635"/>
        <v>0</v>
      </c>
      <c r="AM4969" s="513">
        <f t="shared" si="2636"/>
        <v>883.93359375</v>
      </c>
      <c r="AN4969" s="550"/>
      <c r="AO4969" s="550"/>
      <c r="AP4969" s="550"/>
      <c r="AQ4969" s="517">
        <f t="shared" si="2656"/>
        <v>0</v>
      </c>
      <c r="AR4969" s="513">
        <f t="shared" si="2657"/>
        <v>0</v>
      </c>
      <c r="AS4969" s="551"/>
      <c r="AT4969" s="552"/>
      <c r="AU4969" s="513">
        <f t="shared" si="2658"/>
        <v>981.46499999999992</v>
      </c>
      <c r="AV4969" s="513">
        <f>AU4969/Cogeneratore!$C$24</f>
        <v>415.875</v>
      </c>
      <c r="AW4969" s="513">
        <f t="shared" si="2637"/>
        <v>0</v>
      </c>
      <c r="AX4969" s="513" t="e">
        <f t="shared" si="2638"/>
        <v>#DIV/0!</v>
      </c>
      <c r="AY4969" s="518">
        <f t="shared" si="2639"/>
        <v>153.81400451003864</v>
      </c>
      <c r="AZ4969" s="519" t="e">
        <f t="shared" si="2640"/>
        <v>#DIV/0!</v>
      </c>
      <c r="BA4969" s="514" t="e">
        <f t="shared" si="2659"/>
        <v>#DIV/0!</v>
      </c>
      <c r="BB4969" s="520" t="e">
        <f>+BV4969*860/8250/Cogeneratore!$C$6</f>
        <v>#DIV/0!</v>
      </c>
      <c r="BC4969" s="625"/>
      <c r="BD4969" s="451">
        <f t="shared" si="2641"/>
        <v>415.875</v>
      </c>
      <c r="BN4969" s="447">
        <f>+L4969/Cogeneratore!$C$24</f>
        <v>415.875</v>
      </c>
      <c r="BP4969" s="447">
        <f t="shared" si="2642"/>
        <v>0</v>
      </c>
      <c r="BQ4969" s="447" t="e">
        <f>IF(BR4969&lt;Cogeneratore!$C$25/Cogeneratore!$C$23,BP4969,BP4969+BR4969-Cogeneratore!$C$25/Cogeneratore!$C$23)</f>
        <v>#DIV/0!</v>
      </c>
      <c r="BR4969" s="462">
        <f t="shared" si="2661"/>
        <v>0</v>
      </c>
      <c r="BS4969" s="462" t="e">
        <f>IF(BR4969&lt;Cogeneratore!$C$25/Cogeneratore!$C$23,BR4969,Cogeneratore!$C$25/Cogeneratore!$C$23)</f>
        <v>#DIV/0!</v>
      </c>
      <c r="BT4969" s="447" t="e">
        <f>+BS4969*(1-Cogeneratore!$C$23)</f>
        <v>#DIV/0!</v>
      </c>
      <c r="BU4969" s="462" t="e">
        <f>IF(BR4969-BT4969&lt;Cogeneratore!$C$25,BR4969-BT4969,Cogeneratore!$C$25)</f>
        <v>#DIV/0!</v>
      </c>
      <c r="BV4969" s="462" t="e">
        <f t="shared" si="2643"/>
        <v>#DIV/0!</v>
      </c>
      <c r="BW4969" s="462" t="e">
        <f t="shared" si="2644"/>
        <v>#DIV/0!</v>
      </c>
      <c r="BX4969" s="462" t="e">
        <f t="shared" si="2660"/>
        <v>#DIV/0!</v>
      </c>
      <c r="BY4969" s="447" t="e">
        <f>+BX4969*(1-#REF!)</f>
        <v>#DIV/0!</v>
      </c>
      <c r="BZ4969" s="462" t="e">
        <f t="shared" si="2662"/>
        <v>#DIV/0!</v>
      </c>
      <c r="CB4969" s="462" t="e">
        <f t="shared" si="2645"/>
        <v>#DIV/0!</v>
      </c>
      <c r="CC4969" s="447" t="e">
        <f>+CB4969/#REF!</f>
        <v>#DIV/0!</v>
      </c>
      <c r="CE4969" s="451" t="e">
        <f t="shared" si="2646"/>
        <v>#DIV/0!</v>
      </c>
    </row>
    <row r="4970" spans="1:83" x14ac:dyDescent="0.2">
      <c r="A4970" s="521">
        <f t="shared" si="2647"/>
        <v>40020</v>
      </c>
      <c r="B4970" s="522">
        <f t="shared" si="2629"/>
        <v>7</v>
      </c>
      <c r="C4970" s="522">
        <f t="shared" si="2630"/>
        <v>7</v>
      </c>
      <c r="D4970" s="505" t="str">
        <f t="shared" si="2648"/>
        <v>est</v>
      </c>
      <c r="E4970" s="522">
        <f t="shared" si="2631"/>
        <v>22</v>
      </c>
      <c r="F4970" s="522">
        <f t="shared" si="2632"/>
        <v>207</v>
      </c>
      <c r="G4970" s="522">
        <f t="shared" si="2649"/>
        <v>4966</v>
      </c>
      <c r="H4970" s="506">
        <v>862.453125</v>
      </c>
      <c r="I4970" s="507">
        <f>+H4970-L4970/Cogeneratore!$C$24</f>
        <v>446.578125</v>
      </c>
      <c r="J4970" s="507">
        <f t="shared" si="2650"/>
        <v>415.875</v>
      </c>
      <c r="K4970" s="508">
        <v>153.81400451003864</v>
      </c>
      <c r="L4970" s="508">
        <v>981.46499999999992</v>
      </c>
      <c r="M4970" s="507">
        <f t="shared" si="2633"/>
        <v>862.453125</v>
      </c>
      <c r="N4970" s="507">
        <f t="shared" si="2651"/>
        <v>153.81400451003864</v>
      </c>
      <c r="O4970" s="509" t="s">
        <v>7</v>
      </c>
      <c r="P4970" s="578"/>
      <c r="Q4970" s="578"/>
      <c r="R4970" s="510" t="e">
        <f>MIN(IF(I4970&gt;#REF!*#REF!,#REF!,IF(AND(I4970&lt;#REF!,#REF!=2),0,ROUNDUP(I4970/#REF!,0))),#REF!)</f>
        <v>#REF!</v>
      </c>
      <c r="S4970" s="510" t="e">
        <f>IF(R4970=0,0,MAX(MIN(I4970,R4970*#REF!),#REF!))</f>
        <v>#REF!</v>
      </c>
      <c r="T4970" s="511" t="e">
        <f>IF(R4970&lt;&gt;0,IF(S4970/R4970/#REF!=1,#REF!,HLOOKUP(S4970/R4970/#REF!,#REF!,2)+(HLOOKUP(S4970/R4970/#REF!+0.2,#REF!,2)-HLOOKUP(S4970/R4970/#REF!,#REF!,2))*(S4970/R4970/#REF!-HLOOKUP(S4970/R4970/#REF!,#REF!,1))/(HLOOKUP(S4970/R4970/#REF!+0.2,#REF!,1)-HLOOKUP(S4970/R4970/#REF!,#REF!,1))),0.5)</f>
        <v>#REF!</v>
      </c>
      <c r="U4970" s="512" t="e">
        <f>IF(R4970&lt;&gt;0,IF(S4970/R4970/#REF!=1,#REF!,HLOOKUP(S4970/R4970/#REF!,#REF!,3)+(HLOOKUP(S4970/R4970/#REF!+0.2,#REF!,3)-HLOOKUP(S4970/R4970/#REF!,#REF!,3))*(S4970/R4970/#REF!-HLOOKUP(S4970/R4970/#REF!,#REF!,1))/(HLOOKUP(S4970/R4970/#REF!+0.2,#REF!,1)-HLOOKUP(S4970/R4970/#REF!,#REF!,1))),1)</f>
        <v>#REF!</v>
      </c>
      <c r="V4970" s="510" t="e">
        <f t="shared" si="2652"/>
        <v>#REF!</v>
      </c>
      <c r="W4970" s="513" t="e">
        <f>MIN(IF(N4970&gt;#REF!*#REF!,#REF!,IF(AND(N4970&lt;#REF!,#REF!=2),0,ROUNDUP(N4970/#REF!,0))),#REF!)</f>
        <v>#REF!</v>
      </c>
      <c r="X4970" s="513" t="e">
        <f t="shared" si="2653"/>
        <v>#REF!</v>
      </c>
      <c r="Y4970" s="511" t="e">
        <f>IF(W4970&lt;&gt;0,IF(AA4970/W4970/#REF!=1,#REF!,HLOOKUP(AA4970/W4970/#REF!,#REF!,2)+(HLOOKUP(AA4970/W4970/#REF!+0.2,#REF!,2)-HLOOKUP(AA4970/W4970/#REF!,#REF!,2))*(AA4970/W4970/#REF!-HLOOKUP(AA4970/W4970/#REF!,#REF!,1))/(HLOOKUP(AA4970/W4970/#REF!+0.2,#REF!,1)-HLOOKUP(AA4970/W4970/#REF!,#REF!,1))),0.5)</f>
        <v>#REF!</v>
      </c>
      <c r="Z4970" s="512" t="e">
        <f>IF(W4970&lt;&gt;0,IF(AA4970/W4970/#REF!=1,#REF!,HLOOKUP(AA4970/W4970/#REF!,#REF!,3)+(HLOOKUP(AA4970/W4970/#REF!+0.2,#REF!,3)-HLOOKUP(AA4970/W4970/#REF!,#REF!,3))*(AA4970/W4970/#REF!-HLOOKUP(AA4970/W4970/#REF!,#REF!,1))/(HLOOKUP(AA4970/W4970/#REF!+0.2,#REF!,1)-HLOOKUP(AA4970/W4970/#REF!,#REF!,1))),1)</f>
        <v>#REF!</v>
      </c>
      <c r="AA4970" s="514" t="e">
        <f>IF(W4970=0,0,MAX(MIN(N4970,W4970*#REF!),#REF!))</f>
        <v>#REF!</v>
      </c>
      <c r="AB4970" s="515" t="e">
        <f>AD4970/Cogeneratore!$C$4</f>
        <v>#DIV/0!</v>
      </c>
      <c r="AC4970" s="549"/>
      <c r="AD4970" s="550"/>
      <c r="AE4970" s="549"/>
      <c r="AF4970" s="550"/>
      <c r="AG4970" s="549"/>
      <c r="AH4970" s="550"/>
      <c r="AI4970" s="516" t="e">
        <f t="shared" si="2654"/>
        <v>#DIV/0!</v>
      </c>
      <c r="AJ4970" s="517">
        <f t="shared" si="2655"/>
        <v>0</v>
      </c>
      <c r="AK4970" s="513">
        <f t="shared" si="2634"/>
        <v>0</v>
      </c>
      <c r="AL4970" s="513">
        <f t="shared" si="2635"/>
        <v>0</v>
      </c>
      <c r="AM4970" s="513">
        <f t="shared" si="2636"/>
        <v>862.453125</v>
      </c>
      <c r="AN4970" s="550"/>
      <c r="AO4970" s="550"/>
      <c r="AP4970" s="550"/>
      <c r="AQ4970" s="517">
        <f t="shared" si="2656"/>
        <v>0</v>
      </c>
      <c r="AR4970" s="513">
        <f t="shared" si="2657"/>
        <v>0</v>
      </c>
      <c r="AS4970" s="551"/>
      <c r="AT4970" s="552"/>
      <c r="AU4970" s="513">
        <f t="shared" si="2658"/>
        <v>981.46499999999992</v>
      </c>
      <c r="AV4970" s="513">
        <f>AU4970/Cogeneratore!$C$24</f>
        <v>415.875</v>
      </c>
      <c r="AW4970" s="513">
        <f t="shared" si="2637"/>
        <v>0</v>
      </c>
      <c r="AX4970" s="513" t="e">
        <f t="shared" si="2638"/>
        <v>#DIV/0!</v>
      </c>
      <c r="AY4970" s="518">
        <f t="shared" si="2639"/>
        <v>153.81400451003864</v>
      </c>
      <c r="AZ4970" s="519" t="e">
        <f t="shared" si="2640"/>
        <v>#DIV/0!</v>
      </c>
      <c r="BA4970" s="514" t="e">
        <f t="shared" si="2659"/>
        <v>#DIV/0!</v>
      </c>
      <c r="BB4970" s="520" t="e">
        <f>+BV4970*860/8250/Cogeneratore!$C$6</f>
        <v>#DIV/0!</v>
      </c>
      <c r="BC4970" s="625"/>
      <c r="BD4970" s="451">
        <f t="shared" si="2641"/>
        <v>415.875</v>
      </c>
      <c r="BN4970" s="447">
        <f>+L4970/Cogeneratore!$C$24</f>
        <v>415.875</v>
      </c>
      <c r="BP4970" s="447">
        <f t="shared" si="2642"/>
        <v>0</v>
      </c>
      <c r="BQ4970" s="447" t="e">
        <f>IF(BR4970&lt;Cogeneratore!$C$25/Cogeneratore!$C$23,BP4970,BP4970+BR4970-Cogeneratore!$C$25/Cogeneratore!$C$23)</f>
        <v>#DIV/0!</v>
      </c>
      <c r="BR4970" s="462">
        <f t="shared" si="2661"/>
        <v>0</v>
      </c>
      <c r="BS4970" s="462" t="e">
        <f>IF(BR4970&lt;Cogeneratore!$C$25/Cogeneratore!$C$23,BR4970,Cogeneratore!$C$25/Cogeneratore!$C$23)</f>
        <v>#DIV/0!</v>
      </c>
      <c r="BT4970" s="447" t="e">
        <f>+BS4970*(1-Cogeneratore!$C$23)</f>
        <v>#DIV/0!</v>
      </c>
      <c r="BU4970" s="462" t="e">
        <f>IF(BR4970-BT4970&lt;Cogeneratore!$C$25,BR4970-BT4970,Cogeneratore!$C$25)</f>
        <v>#DIV/0!</v>
      </c>
      <c r="BV4970" s="462" t="e">
        <f t="shared" si="2643"/>
        <v>#DIV/0!</v>
      </c>
      <c r="BW4970" s="462" t="e">
        <f t="shared" si="2644"/>
        <v>#DIV/0!</v>
      </c>
      <c r="BX4970" s="462" t="e">
        <f t="shared" si="2660"/>
        <v>#DIV/0!</v>
      </c>
      <c r="BY4970" s="447" t="e">
        <f>+BX4970*(1-#REF!)</f>
        <v>#DIV/0!</v>
      </c>
      <c r="BZ4970" s="462" t="e">
        <f t="shared" si="2662"/>
        <v>#DIV/0!</v>
      </c>
      <c r="CB4970" s="462" t="e">
        <f t="shared" si="2645"/>
        <v>#DIV/0!</v>
      </c>
      <c r="CC4970" s="447" t="e">
        <f>+CB4970/#REF!</f>
        <v>#DIV/0!</v>
      </c>
      <c r="CE4970" s="451" t="e">
        <f t="shared" si="2646"/>
        <v>#DIV/0!</v>
      </c>
    </row>
    <row r="4971" spans="1:83" x14ac:dyDescent="0.2">
      <c r="A4971" s="521">
        <f t="shared" si="2647"/>
        <v>40020</v>
      </c>
      <c r="B4971" s="522">
        <f t="shared" si="2629"/>
        <v>7</v>
      </c>
      <c r="C4971" s="522">
        <f t="shared" si="2630"/>
        <v>7</v>
      </c>
      <c r="D4971" s="505" t="str">
        <f t="shared" si="2648"/>
        <v>est</v>
      </c>
      <c r="E4971" s="522">
        <f t="shared" si="2631"/>
        <v>23</v>
      </c>
      <c r="F4971" s="522">
        <f t="shared" si="2632"/>
        <v>207</v>
      </c>
      <c r="G4971" s="522">
        <f t="shared" si="2649"/>
        <v>4967</v>
      </c>
      <c r="H4971" s="506">
        <v>840.7265625</v>
      </c>
      <c r="I4971" s="507">
        <f>+H4971-L4971/Cogeneratore!$C$24</f>
        <v>424.8515625</v>
      </c>
      <c r="J4971" s="507">
        <f t="shared" si="2650"/>
        <v>415.875</v>
      </c>
      <c r="K4971" s="508">
        <v>153.81400451003864</v>
      </c>
      <c r="L4971" s="508">
        <v>981.46499999999992</v>
      </c>
      <c r="M4971" s="507">
        <f t="shared" si="2633"/>
        <v>840.7265625</v>
      </c>
      <c r="N4971" s="507">
        <f t="shared" si="2651"/>
        <v>153.81400451003864</v>
      </c>
      <c r="O4971" s="509" t="s">
        <v>7</v>
      </c>
      <c r="P4971" s="578"/>
      <c r="Q4971" s="578"/>
      <c r="R4971" s="510" t="e">
        <f>MIN(IF(I4971&gt;#REF!*#REF!,#REF!,IF(AND(I4971&lt;#REF!,#REF!=2),0,ROUNDUP(I4971/#REF!,0))),#REF!)</f>
        <v>#REF!</v>
      </c>
      <c r="S4971" s="510" t="e">
        <f>IF(R4971=0,0,MAX(MIN(I4971,R4971*#REF!),#REF!))</f>
        <v>#REF!</v>
      </c>
      <c r="T4971" s="511" t="e">
        <f>IF(R4971&lt;&gt;0,IF(S4971/R4971/#REF!=1,#REF!,HLOOKUP(S4971/R4971/#REF!,#REF!,2)+(HLOOKUP(S4971/R4971/#REF!+0.2,#REF!,2)-HLOOKUP(S4971/R4971/#REF!,#REF!,2))*(S4971/R4971/#REF!-HLOOKUP(S4971/R4971/#REF!,#REF!,1))/(HLOOKUP(S4971/R4971/#REF!+0.2,#REF!,1)-HLOOKUP(S4971/R4971/#REF!,#REF!,1))),0.5)</f>
        <v>#REF!</v>
      </c>
      <c r="U4971" s="512" t="e">
        <f>IF(R4971&lt;&gt;0,IF(S4971/R4971/#REF!=1,#REF!,HLOOKUP(S4971/R4971/#REF!,#REF!,3)+(HLOOKUP(S4971/R4971/#REF!+0.2,#REF!,3)-HLOOKUP(S4971/R4971/#REF!,#REF!,3))*(S4971/R4971/#REF!-HLOOKUP(S4971/R4971/#REF!,#REF!,1))/(HLOOKUP(S4971/R4971/#REF!+0.2,#REF!,1)-HLOOKUP(S4971/R4971/#REF!,#REF!,1))),1)</f>
        <v>#REF!</v>
      </c>
      <c r="V4971" s="510" t="e">
        <f t="shared" si="2652"/>
        <v>#REF!</v>
      </c>
      <c r="W4971" s="513" t="e">
        <f>MIN(IF(N4971&gt;#REF!*#REF!,#REF!,IF(AND(N4971&lt;#REF!,#REF!=2),0,ROUNDUP(N4971/#REF!,0))),#REF!)</f>
        <v>#REF!</v>
      </c>
      <c r="X4971" s="513" t="e">
        <f t="shared" si="2653"/>
        <v>#REF!</v>
      </c>
      <c r="Y4971" s="511" t="e">
        <f>IF(W4971&lt;&gt;0,IF(AA4971/W4971/#REF!=1,#REF!,HLOOKUP(AA4971/W4971/#REF!,#REF!,2)+(HLOOKUP(AA4971/W4971/#REF!+0.2,#REF!,2)-HLOOKUP(AA4971/W4971/#REF!,#REF!,2))*(AA4971/W4971/#REF!-HLOOKUP(AA4971/W4971/#REF!,#REF!,1))/(HLOOKUP(AA4971/W4971/#REF!+0.2,#REF!,1)-HLOOKUP(AA4971/W4971/#REF!,#REF!,1))),0.5)</f>
        <v>#REF!</v>
      </c>
      <c r="Z4971" s="512" t="e">
        <f>IF(W4971&lt;&gt;0,IF(AA4971/W4971/#REF!=1,#REF!,HLOOKUP(AA4971/W4971/#REF!,#REF!,3)+(HLOOKUP(AA4971/W4971/#REF!+0.2,#REF!,3)-HLOOKUP(AA4971/W4971/#REF!,#REF!,3))*(AA4971/W4971/#REF!-HLOOKUP(AA4971/W4971/#REF!,#REF!,1))/(HLOOKUP(AA4971/W4971/#REF!+0.2,#REF!,1)-HLOOKUP(AA4971/W4971/#REF!,#REF!,1))),1)</f>
        <v>#REF!</v>
      </c>
      <c r="AA4971" s="514" t="e">
        <f>IF(W4971=0,0,MAX(MIN(N4971,W4971*#REF!),#REF!))</f>
        <v>#REF!</v>
      </c>
      <c r="AB4971" s="515" t="e">
        <f>AD4971/Cogeneratore!$C$4</f>
        <v>#DIV/0!</v>
      </c>
      <c r="AC4971" s="549"/>
      <c r="AD4971" s="550"/>
      <c r="AE4971" s="549"/>
      <c r="AF4971" s="550"/>
      <c r="AG4971" s="549"/>
      <c r="AH4971" s="550"/>
      <c r="AI4971" s="516" t="e">
        <f t="shared" si="2654"/>
        <v>#DIV/0!</v>
      </c>
      <c r="AJ4971" s="517">
        <f t="shared" si="2655"/>
        <v>0</v>
      </c>
      <c r="AK4971" s="513">
        <f t="shared" si="2634"/>
        <v>0</v>
      </c>
      <c r="AL4971" s="513">
        <f t="shared" si="2635"/>
        <v>0</v>
      </c>
      <c r="AM4971" s="513">
        <f t="shared" si="2636"/>
        <v>840.7265625</v>
      </c>
      <c r="AN4971" s="550"/>
      <c r="AO4971" s="550"/>
      <c r="AP4971" s="550"/>
      <c r="AQ4971" s="517">
        <f t="shared" si="2656"/>
        <v>0</v>
      </c>
      <c r="AR4971" s="513">
        <f t="shared" si="2657"/>
        <v>0</v>
      </c>
      <c r="AS4971" s="551"/>
      <c r="AT4971" s="552"/>
      <c r="AU4971" s="513">
        <f t="shared" si="2658"/>
        <v>981.46499999999992</v>
      </c>
      <c r="AV4971" s="513">
        <f>AU4971/Cogeneratore!$C$24</f>
        <v>415.875</v>
      </c>
      <c r="AW4971" s="513">
        <f t="shared" si="2637"/>
        <v>0</v>
      </c>
      <c r="AX4971" s="513" t="e">
        <f t="shared" si="2638"/>
        <v>#DIV/0!</v>
      </c>
      <c r="AY4971" s="518">
        <f t="shared" si="2639"/>
        <v>153.81400451003864</v>
      </c>
      <c r="AZ4971" s="519" t="e">
        <f t="shared" si="2640"/>
        <v>#DIV/0!</v>
      </c>
      <c r="BA4971" s="514" t="e">
        <f t="shared" si="2659"/>
        <v>#DIV/0!</v>
      </c>
      <c r="BB4971" s="520" t="e">
        <f>+BV4971*860/8250/Cogeneratore!$C$6</f>
        <v>#DIV/0!</v>
      </c>
      <c r="BC4971" s="625"/>
      <c r="BD4971" s="451">
        <f t="shared" si="2641"/>
        <v>415.875</v>
      </c>
      <c r="BN4971" s="447">
        <f>+L4971/Cogeneratore!$C$24</f>
        <v>415.875</v>
      </c>
      <c r="BP4971" s="447">
        <f t="shared" si="2642"/>
        <v>0</v>
      </c>
      <c r="BQ4971" s="447" t="e">
        <f>IF(BR4971&lt;Cogeneratore!$C$25/Cogeneratore!$C$23,BP4971,BP4971+BR4971-Cogeneratore!$C$25/Cogeneratore!$C$23)</f>
        <v>#DIV/0!</v>
      </c>
      <c r="BR4971" s="462">
        <f t="shared" si="2661"/>
        <v>0</v>
      </c>
      <c r="BS4971" s="462" t="e">
        <f>IF(BR4971&lt;Cogeneratore!$C$25/Cogeneratore!$C$23,BR4971,Cogeneratore!$C$25/Cogeneratore!$C$23)</f>
        <v>#DIV/0!</v>
      </c>
      <c r="BT4971" s="447" t="e">
        <f>+BS4971*(1-Cogeneratore!$C$23)</f>
        <v>#DIV/0!</v>
      </c>
      <c r="BU4971" s="462" t="e">
        <f>IF(BR4971-BT4971&lt;Cogeneratore!$C$25,BR4971-BT4971,Cogeneratore!$C$25)</f>
        <v>#DIV/0!</v>
      </c>
      <c r="BV4971" s="462" t="e">
        <f t="shared" si="2643"/>
        <v>#DIV/0!</v>
      </c>
      <c r="BW4971" s="462" t="e">
        <f t="shared" si="2644"/>
        <v>#DIV/0!</v>
      </c>
      <c r="BX4971" s="462" t="e">
        <f t="shared" si="2660"/>
        <v>#DIV/0!</v>
      </c>
      <c r="BY4971" s="447" t="e">
        <f>+BX4971*(1-#REF!)</f>
        <v>#DIV/0!</v>
      </c>
      <c r="BZ4971" s="462" t="e">
        <f t="shared" si="2662"/>
        <v>#DIV/0!</v>
      </c>
      <c r="CB4971" s="462" t="e">
        <f t="shared" si="2645"/>
        <v>#DIV/0!</v>
      </c>
      <c r="CC4971" s="447" t="e">
        <f>+CB4971/#REF!</f>
        <v>#DIV/0!</v>
      </c>
      <c r="CE4971" s="451" t="e">
        <f t="shared" si="2646"/>
        <v>#DIV/0!</v>
      </c>
    </row>
    <row r="4972" spans="1:83" x14ac:dyDescent="0.2">
      <c r="A4972" s="521">
        <f t="shared" si="2647"/>
        <v>40021</v>
      </c>
      <c r="B4972" s="522">
        <f t="shared" si="2629"/>
        <v>1</v>
      </c>
      <c r="C4972" s="522">
        <f t="shared" si="2630"/>
        <v>7</v>
      </c>
      <c r="D4972" s="505" t="str">
        <f t="shared" si="2648"/>
        <v>est</v>
      </c>
      <c r="E4972" s="522">
        <f t="shared" si="2631"/>
        <v>0</v>
      </c>
      <c r="F4972" s="522">
        <f t="shared" si="2632"/>
        <v>208</v>
      </c>
      <c r="G4972" s="522">
        <f t="shared" si="2649"/>
        <v>4968</v>
      </c>
      <c r="H4972" s="506">
        <v>854.0947265625</v>
      </c>
      <c r="I4972" s="507">
        <f>+H4972-L4972/Cogeneratore!$C$24</f>
        <v>438.2197265625</v>
      </c>
      <c r="J4972" s="507">
        <f t="shared" si="2650"/>
        <v>415.875</v>
      </c>
      <c r="K4972" s="508">
        <v>153.81400451003864</v>
      </c>
      <c r="L4972" s="508">
        <v>981.46499999999992</v>
      </c>
      <c r="M4972" s="507">
        <f t="shared" si="2633"/>
        <v>854.0947265625</v>
      </c>
      <c r="N4972" s="507">
        <f t="shared" si="2651"/>
        <v>153.81400451003864</v>
      </c>
      <c r="O4972" s="509" t="s">
        <v>7</v>
      </c>
      <c r="P4972" s="578">
        <f>SUM(K4972:K4995)</f>
        <v>4922.0481443212393</v>
      </c>
      <c r="Q4972" s="578">
        <f>SUM(N4972:N4995)</f>
        <v>4922.0481443212393</v>
      </c>
      <c r="R4972" s="510" t="e">
        <f>MIN(IF(I4972&gt;#REF!*#REF!,#REF!,IF(AND(I4972&lt;#REF!,#REF!=2),0,ROUNDUP(I4972/#REF!,0))),#REF!)</f>
        <v>#REF!</v>
      </c>
      <c r="S4972" s="510" t="e">
        <f>IF(R4972=0,0,MAX(MIN(I4972,R4972*#REF!),#REF!))</f>
        <v>#REF!</v>
      </c>
      <c r="T4972" s="511" t="e">
        <f>IF(R4972&lt;&gt;0,IF(S4972/R4972/#REF!=1,#REF!,HLOOKUP(S4972/R4972/#REF!,#REF!,2)+(HLOOKUP(S4972/R4972/#REF!+0.2,#REF!,2)-HLOOKUP(S4972/R4972/#REF!,#REF!,2))*(S4972/R4972/#REF!-HLOOKUP(S4972/R4972/#REF!,#REF!,1))/(HLOOKUP(S4972/R4972/#REF!+0.2,#REF!,1)-HLOOKUP(S4972/R4972/#REF!,#REF!,1))),0.5)</f>
        <v>#REF!</v>
      </c>
      <c r="U4972" s="512" t="e">
        <f>IF(R4972&lt;&gt;0,IF(S4972/R4972/#REF!=1,#REF!,HLOOKUP(S4972/R4972/#REF!,#REF!,3)+(HLOOKUP(S4972/R4972/#REF!+0.2,#REF!,3)-HLOOKUP(S4972/R4972/#REF!,#REF!,3))*(S4972/R4972/#REF!-HLOOKUP(S4972/R4972/#REF!,#REF!,1))/(HLOOKUP(S4972/R4972/#REF!+0.2,#REF!,1)-HLOOKUP(S4972/R4972/#REF!,#REF!,1))),1)</f>
        <v>#REF!</v>
      </c>
      <c r="V4972" s="510" t="e">
        <f t="shared" si="2652"/>
        <v>#REF!</v>
      </c>
      <c r="W4972" s="513" t="e">
        <f>MIN(IF(N4972&gt;#REF!*#REF!,#REF!,IF(AND(N4972&lt;#REF!,#REF!=2),0,ROUNDUP(N4972/#REF!,0))),#REF!)</f>
        <v>#REF!</v>
      </c>
      <c r="X4972" s="513" t="e">
        <f t="shared" si="2653"/>
        <v>#REF!</v>
      </c>
      <c r="Y4972" s="511" t="e">
        <f>IF(W4972&lt;&gt;0,IF(AA4972/W4972/#REF!=1,#REF!,HLOOKUP(AA4972/W4972/#REF!,#REF!,2)+(HLOOKUP(AA4972/W4972/#REF!+0.2,#REF!,2)-HLOOKUP(AA4972/W4972/#REF!,#REF!,2))*(AA4972/W4972/#REF!-HLOOKUP(AA4972/W4972/#REF!,#REF!,1))/(HLOOKUP(AA4972/W4972/#REF!+0.2,#REF!,1)-HLOOKUP(AA4972/W4972/#REF!,#REF!,1))),0.5)</f>
        <v>#REF!</v>
      </c>
      <c r="Z4972" s="512" t="e">
        <f>IF(W4972&lt;&gt;0,IF(AA4972/W4972/#REF!=1,#REF!,HLOOKUP(AA4972/W4972/#REF!,#REF!,3)+(HLOOKUP(AA4972/W4972/#REF!+0.2,#REF!,3)-HLOOKUP(AA4972/W4972/#REF!,#REF!,3))*(AA4972/W4972/#REF!-HLOOKUP(AA4972/W4972/#REF!,#REF!,1))/(HLOOKUP(AA4972/W4972/#REF!+0.2,#REF!,1)-HLOOKUP(AA4972/W4972/#REF!,#REF!,1))),1)</f>
        <v>#REF!</v>
      </c>
      <c r="AA4972" s="514" t="e">
        <f>IF(W4972=0,0,MAX(MIN(N4972,W4972*#REF!),#REF!))</f>
        <v>#REF!</v>
      </c>
      <c r="AB4972" s="515" t="e">
        <f>AD4972/Cogeneratore!$C$4</f>
        <v>#DIV/0!</v>
      </c>
      <c r="AC4972" s="549"/>
      <c r="AD4972" s="550"/>
      <c r="AE4972" s="549"/>
      <c r="AF4972" s="550"/>
      <c r="AG4972" s="549"/>
      <c r="AH4972" s="550"/>
      <c r="AI4972" s="516" t="e">
        <f t="shared" si="2654"/>
        <v>#DIV/0!</v>
      </c>
      <c r="AJ4972" s="517">
        <f t="shared" si="2655"/>
        <v>0</v>
      </c>
      <c r="AK4972" s="513">
        <f t="shared" si="2634"/>
        <v>0</v>
      </c>
      <c r="AL4972" s="513">
        <f t="shared" si="2635"/>
        <v>0</v>
      </c>
      <c r="AM4972" s="513">
        <f t="shared" si="2636"/>
        <v>854.0947265625</v>
      </c>
      <c r="AN4972" s="550"/>
      <c r="AO4972" s="550"/>
      <c r="AP4972" s="550"/>
      <c r="AQ4972" s="517">
        <f t="shared" si="2656"/>
        <v>0</v>
      </c>
      <c r="AR4972" s="513">
        <f t="shared" si="2657"/>
        <v>0</v>
      </c>
      <c r="AS4972" s="551"/>
      <c r="AT4972" s="552"/>
      <c r="AU4972" s="513">
        <f t="shared" si="2658"/>
        <v>981.46499999999992</v>
      </c>
      <c r="AV4972" s="513">
        <f>AU4972/Cogeneratore!$C$24</f>
        <v>415.875</v>
      </c>
      <c r="AW4972" s="513">
        <f t="shared" si="2637"/>
        <v>0</v>
      </c>
      <c r="AX4972" s="513" t="e">
        <f t="shared" si="2638"/>
        <v>#DIV/0!</v>
      </c>
      <c r="AY4972" s="518">
        <f t="shared" si="2639"/>
        <v>153.81400451003864</v>
      </c>
      <c r="AZ4972" s="519" t="e">
        <f t="shared" si="2640"/>
        <v>#DIV/0!</v>
      </c>
      <c r="BA4972" s="514" t="e">
        <f t="shared" si="2659"/>
        <v>#DIV/0!</v>
      </c>
      <c r="BB4972" s="520" t="e">
        <f>+BV4972*860/8250/Cogeneratore!$C$6</f>
        <v>#DIV/0!</v>
      </c>
      <c r="BC4972" s="625" t="e">
        <f>SUM(BA4972:BB4995)</f>
        <v>#DIV/0!</v>
      </c>
      <c r="BD4972" s="451">
        <f t="shared" si="2641"/>
        <v>415.875</v>
      </c>
      <c r="BN4972" s="447">
        <f>+L4972/Cogeneratore!$C$24</f>
        <v>415.875</v>
      </c>
      <c r="BP4972" s="447">
        <f t="shared" si="2642"/>
        <v>0</v>
      </c>
      <c r="BQ4972" s="447" t="e">
        <f>IF(BR4972&lt;Cogeneratore!$C$25/Cogeneratore!$C$23,BP4972,BP4972+BR4972-Cogeneratore!$C$25/Cogeneratore!$C$23)</f>
        <v>#DIV/0!</v>
      </c>
      <c r="BR4972" s="462">
        <f t="shared" si="2661"/>
        <v>0</v>
      </c>
      <c r="BS4972" s="462" t="e">
        <f>IF(BR4972&lt;Cogeneratore!$C$25/Cogeneratore!$C$23,BR4972,Cogeneratore!$C$25/Cogeneratore!$C$23)</f>
        <v>#DIV/0!</v>
      </c>
      <c r="BT4972" s="447" t="e">
        <f>+BS4972*(1-Cogeneratore!$C$23)</f>
        <v>#DIV/0!</v>
      </c>
      <c r="BU4972" s="462" t="e">
        <f>IF(BR4972-BT4972&lt;Cogeneratore!$C$25,BR4972-BT4972,Cogeneratore!$C$25)</f>
        <v>#DIV/0!</v>
      </c>
      <c r="BV4972" s="462" t="e">
        <f t="shared" si="2643"/>
        <v>#DIV/0!</v>
      </c>
      <c r="BW4972" s="462" t="e">
        <f t="shared" si="2644"/>
        <v>#DIV/0!</v>
      </c>
      <c r="BX4972" s="462" t="e">
        <f t="shared" si="2660"/>
        <v>#DIV/0!</v>
      </c>
      <c r="BY4972" s="447" t="e">
        <f>+BX4972*(1-#REF!)</f>
        <v>#DIV/0!</v>
      </c>
      <c r="BZ4972" s="462" t="e">
        <f t="shared" si="2662"/>
        <v>#DIV/0!</v>
      </c>
      <c r="CB4972" s="462" t="e">
        <f t="shared" si="2645"/>
        <v>#DIV/0!</v>
      </c>
      <c r="CC4972" s="447" t="e">
        <f>+CB4972/#REF!</f>
        <v>#DIV/0!</v>
      </c>
      <c r="CE4972" s="451" t="e">
        <f t="shared" si="2646"/>
        <v>#DIV/0!</v>
      </c>
    </row>
    <row r="4973" spans="1:83" x14ac:dyDescent="0.2">
      <c r="A4973" s="521">
        <f t="shared" si="2647"/>
        <v>40021</v>
      </c>
      <c r="B4973" s="522">
        <f t="shared" si="2629"/>
        <v>1</v>
      </c>
      <c r="C4973" s="522">
        <f t="shared" si="2630"/>
        <v>7</v>
      </c>
      <c r="D4973" s="505" t="str">
        <f t="shared" si="2648"/>
        <v>est</v>
      </c>
      <c r="E4973" s="522">
        <f t="shared" si="2631"/>
        <v>1</v>
      </c>
      <c r="F4973" s="522">
        <f t="shared" si="2632"/>
        <v>208</v>
      </c>
      <c r="G4973" s="522">
        <f t="shared" si="2649"/>
        <v>4969</v>
      </c>
      <c r="H4973" s="506">
        <v>838.3623046875</v>
      </c>
      <c r="I4973" s="507">
        <f>+H4973-L4973/Cogeneratore!$C$24</f>
        <v>422.4873046875</v>
      </c>
      <c r="J4973" s="507">
        <f t="shared" si="2650"/>
        <v>415.875</v>
      </c>
      <c r="K4973" s="508">
        <v>153.81400451003864</v>
      </c>
      <c r="L4973" s="508">
        <v>981.46499999999992</v>
      </c>
      <c r="M4973" s="507">
        <f t="shared" si="2633"/>
        <v>838.3623046875</v>
      </c>
      <c r="N4973" s="507">
        <f t="shared" si="2651"/>
        <v>153.81400451003864</v>
      </c>
      <c r="O4973" s="509" t="s">
        <v>7</v>
      </c>
      <c r="P4973" s="578"/>
      <c r="Q4973" s="578"/>
      <c r="R4973" s="510" t="e">
        <f>MIN(IF(I4973&gt;#REF!*#REF!,#REF!,IF(AND(I4973&lt;#REF!,#REF!=2),0,ROUNDUP(I4973/#REF!,0))),#REF!)</f>
        <v>#REF!</v>
      </c>
      <c r="S4973" s="510" t="e">
        <f>IF(R4973=0,0,MAX(MIN(I4973,R4973*#REF!),#REF!))</f>
        <v>#REF!</v>
      </c>
      <c r="T4973" s="511" t="e">
        <f>IF(R4973&lt;&gt;0,IF(S4973/R4973/#REF!=1,#REF!,HLOOKUP(S4973/R4973/#REF!,#REF!,2)+(HLOOKUP(S4973/R4973/#REF!+0.2,#REF!,2)-HLOOKUP(S4973/R4973/#REF!,#REF!,2))*(S4973/R4973/#REF!-HLOOKUP(S4973/R4973/#REF!,#REF!,1))/(HLOOKUP(S4973/R4973/#REF!+0.2,#REF!,1)-HLOOKUP(S4973/R4973/#REF!,#REF!,1))),0.5)</f>
        <v>#REF!</v>
      </c>
      <c r="U4973" s="512" t="e">
        <f>IF(R4973&lt;&gt;0,IF(S4973/R4973/#REF!=1,#REF!,HLOOKUP(S4973/R4973/#REF!,#REF!,3)+(HLOOKUP(S4973/R4973/#REF!+0.2,#REF!,3)-HLOOKUP(S4973/R4973/#REF!,#REF!,3))*(S4973/R4973/#REF!-HLOOKUP(S4973/R4973/#REF!,#REF!,1))/(HLOOKUP(S4973/R4973/#REF!+0.2,#REF!,1)-HLOOKUP(S4973/R4973/#REF!,#REF!,1))),1)</f>
        <v>#REF!</v>
      </c>
      <c r="V4973" s="510" t="e">
        <f t="shared" si="2652"/>
        <v>#REF!</v>
      </c>
      <c r="W4973" s="513" t="e">
        <f>MIN(IF(N4973&gt;#REF!*#REF!,#REF!,IF(AND(N4973&lt;#REF!,#REF!=2),0,ROUNDUP(N4973/#REF!,0))),#REF!)</f>
        <v>#REF!</v>
      </c>
      <c r="X4973" s="513" t="e">
        <f t="shared" si="2653"/>
        <v>#REF!</v>
      </c>
      <c r="Y4973" s="511" t="e">
        <f>IF(W4973&lt;&gt;0,IF(AA4973/W4973/#REF!=1,#REF!,HLOOKUP(AA4973/W4973/#REF!,#REF!,2)+(HLOOKUP(AA4973/W4973/#REF!+0.2,#REF!,2)-HLOOKUP(AA4973/W4973/#REF!,#REF!,2))*(AA4973/W4973/#REF!-HLOOKUP(AA4973/W4973/#REF!,#REF!,1))/(HLOOKUP(AA4973/W4973/#REF!+0.2,#REF!,1)-HLOOKUP(AA4973/W4973/#REF!,#REF!,1))),0.5)</f>
        <v>#REF!</v>
      </c>
      <c r="Z4973" s="512" t="e">
        <f>IF(W4973&lt;&gt;0,IF(AA4973/W4973/#REF!=1,#REF!,HLOOKUP(AA4973/W4973/#REF!,#REF!,3)+(HLOOKUP(AA4973/W4973/#REF!+0.2,#REF!,3)-HLOOKUP(AA4973/W4973/#REF!,#REF!,3))*(AA4973/W4973/#REF!-HLOOKUP(AA4973/W4973/#REF!,#REF!,1))/(HLOOKUP(AA4973/W4973/#REF!+0.2,#REF!,1)-HLOOKUP(AA4973/W4973/#REF!,#REF!,1))),1)</f>
        <v>#REF!</v>
      </c>
      <c r="AA4973" s="514" t="e">
        <f>IF(W4973=0,0,MAX(MIN(N4973,W4973*#REF!),#REF!))</f>
        <v>#REF!</v>
      </c>
      <c r="AB4973" s="515" t="e">
        <f>AD4973/Cogeneratore!$C$4</f>
        <v>#DIV/0!</v>
      </c>
      <c r="AC4973" s="549"/>
      <c r="AD4973" s="550"/>
      <c r="AE4973" s="549"/>
      <c r="AF4973" s="550"/>
      <c r="AG4973" s="549"/>
      <c r="AH4973" s="550"/>
      <c r="AI4973" s="516" t="e">
        <f t="shared" si="2654"/>
        <v>#DIV/0!</v>
      </c>
      <c r="AJ4973" s="517">
        <f t="shared" si="2655"/>
        <v>0</v>
      </c>
      <c r="AK4973" s="513">
        <f t="shared" si="2634"/>
        <v>0</v>
      </c>
      <c r="AL4973" s="513">
        <f t="shared" si="2635"/>
        <v>0</v>
      </c>
      <c r="AM4973" s="513">
        <f t="shared" si="2636"/>
        <v>838.3623046875</v>
      </c>
      <c r="AN4973" s="550"/>
      <c r="AO4973" s="550"/>
      <c r="AP4973" s="550"/>
      <c r="AQ4973" s="517">
        <f t="shared" si="2656"/>
        <v>0</v>
      </c>
      <c r="AR4973" s="513">
        <f t="shared" si="2657"/>
        <v>0</v>
      </c>
      <c r="AS4973" s="551"/>
      <c r="AT4973" s="552"/>
      <c r="AU4973" s="513">
        <f t="shared" si="2658"/>
        <v>981.46499999999992</v>
      </c>
      <c r="AV4973" s="513">
        <f>AU4973/Cogeneratore!$C$24</f>
        <v>415.875</v>
      </c>
      <c r="AW4973" s="513">
        <f t="shared" si="2637"/>
        <v>0</v>
      </c>
      <c r="AX4973" s="513" t="e">
        <f t="shared" si="2638"/>
        <v>#DIV/0!</v>
      </c>
      <c r="AY4973" s="518">
        <f t="shared" si="2639"/>
        <v>153.81400451003864</v>
      </c>
      <c r="AZ4973" s="519" t="e">
        <f t="shared" si="2640"/>
        <v>#DIV/0!</v>
      </c>
      <c r="BA4973" s="514" t="e">
        <f t="shared" si="2659"/>
        <v>#DIV/0!</v>
      </c>
      <c r="BB4973" s="520" t="e">
        <f>+BV4973*860/8250/Cogeneratore!$C$6</f>
        <v>#DIV/0!</v>
      </c>
      <c r="BC4973" s="625"/>
      <c r="BD4973" s="451">
        <f t="shared" si="2641"/>
        <v>415.875</v>
      </c>
      <c r="BN4973" s="447">
        <f>+L4973/Cogeneratore!$C$24</f>
        <v>415.875</v>
      </c>
      <c r="BP4973" s="447">
        <f t="shared" si="2642"/>
        <v>0</v>
      </c>
      <c r="BQ4973" s="447" t="e">
        <f>IF(BR4973&lt;Cogeneratore!$C$25/Cogeneratore!$C$23,BP4973,BP4973+BR4973-Cogeneratore!$C$25/Cogeneratore!$C$23)</f>
        <v>#DIV/0!</v>
      </c>
      <c r="BR4973" s="462">
        <f t="shared" si="2661"/>
        <v>0</v>
      </c>
      <c r="BS4973" s="462" t="e">
        <f>IF(BR4973&lt;Cogeneratore!$C$25/Cogeneratore!$C$23,BR4973,Cogeneratore!$C$25/Cogeneratore!$C$23)</f>
        <v>#DIV/0!</v>
      </c>
      <c r="BT4973" s="447" t="e">
        <f>+BS4973*(1-Cogeneratore!$C$23)</f>
        <v>#DIV/0!</v>
      </c>
      <c r="BU4973" s="462" t="e">
        <f>IF(BR4973-BT4973&lt;Cogeneratore!$C$25,BR4973-BT4973,Cogeneratore!$C$25)</f>
        <v>#DIV/0!</v>
      </c>
      <c r="BV4973" s="462" t="e">
        <f t="shared" si="2643"/>
        <v>#DIV/0!</v>
      </c>
      <c r="BW4973" s="462" t="e">
        <f t="shared" si="2644"/>
        <v>#DIV/0!</v>
      </c>
      <c r="BX4973" s="462" t="e">
        <f t="shared" si="2660"/>
        <v>#DIV/0!</v>
      </c>
      <c r="BY4973" s="447" t="e">
        <f>+BX4973*(1-#REF!)</f>
        <v>#DIV/0!</v>
      </c>
      <c r="BZ4973" s="462" t="e">
        <f t="shared" si="2662"/>
        <v>#DIV/0!</v>
      </c>
      <c r="CB4973" s="462" t="e">
        <f t="shared" si="2645"/>
        <v>#DIV/0!</v>
      </c>
      <c r="CC4973" s="447" t="e">
        <f>+CB4973/#REF!</f>
        <v>#DIV/0!</v>
      </c>
      <c r="CE4973" s="451" t="e">
        <f t="shared" si="2646"/>
        <v>#DIV/0!</v>
      </c>
    </row>
    <row r="4974" spans="1:83" x14ac:dyDescent="0.2">
      <c r="A4974" s="521">
        <f t="shared" si="2647"/>
        <v>40021</v>
      </c>
      <c r="B4974" s="522">
        <f t="shared" si="2629"/>
        <v>1</v>
      </c>
      <c r="C4974" s="522">
        <f t="shared" si="2630"/>
        <v>7</v>
      </c>
      <c r="D4974" s="505" t="str">
        <f t="shared" si="2648"/>
        <v>est</v>
      </c>
      <c r="E4974" s="522">
        <f t="shared" si="2631"/>
        <v>2</v>
      </c>
      <c r="F4974" s="522">
        <f t="shared" si="2632"/>
        <v>208</v>
      </c>
      <c r="G4974" s="522">
        <f t="shared" si="2649"/>
        <v>4970</v>
      </c>
      <c r="H4974" s="506">
        <v>823.6494140625</v>
      </c>
      <c r="I4974" s="507">
        <f>+H4974-L4974/Cogeneratore!$C$24</f>
        <v>407.7744140625</v>
      </c>
      <c r="J4974" s="507">
        <f t="shared" si="2650"/>
        <v>415.875</v>
      </c>
      <c r="K4974" s="508">
        <v>153.81400451003864</v>
      </c>
      <c r="L4974" s="508">
        <v>981.46499999999992</v>
      </c>
      <c r="M4974" s="507">
        <f t="shared" si="2633"/>
        <v>823.6494140625</v>
      </c>
      <c r="N4974" s="507">
        <f t="shared" si="2651"/>
        <v>153.81400451003864</v>
      </c>
      <c r="O4974" s="509" t="s">
        <v>7</v>
      </c>
      <c r="P4974" s="578"/>
      <c r="Q4974" s="578"/>
      <c r="R4974" s="510" t="e">
        <f>MIN(IF(I4974&gt;#REF!*#REF!,#REF!,IF(AND(I4974&lt;#REF!,#REF!=2),0,ROUNDUP(I4974/#REF!,0))),#REF!)</f>
        <v>#REF!</v>
      </c>
      <c r="S4974" s="510" t="e">
        <f>IF(R4974=0,0,MAX(MIN(I4974,R4974*#REF!),#REF!))</f>
        <v>#REF!</v>
      </c>
      <c r="T4974" s="511" t="e">
        <f>IF(R4974&lt;&gt;0,IF(S4974/R4974/#REF!=1,#REF!,HLOOKUP(S4974/R4974/#REF!,#REF!,2)+(HLOOKUP(S4974/R4974/#REF!+0.2,#REF!,2)-HLOOKUP(S4974/R4974/#REF!,#REF!,2))*(S4974/R4974/#REF!-HLOOKUP(S4974/R4974/#REF!,#REF!,1))/(HLOOKUP(S4974/R4974/#REF!+0.2,#REF!,1)-HLOOKUP(S4974/R4974/#REF!,#REF!,1))),0.5)</f>
        <v>#REF!</v>
      </c>
      <c r="U4974" s="512" t="e">
        <f>IF(R4974&lt;&gt;0,IF(S4974/R4974/#REF!=1,#REF!,HLOOKUP(S4974/R4974/#REF!,#REF!,3)+(HLOOKUP(S4974/R4974/#REF!+0.2,#REF!,3)-HLOOKUP(S4974/R4974/#REF!,#REF!,3))*(S4974/R4974/#REF!-HLOOKUP(S4974/R4974/#REF!,#REF!,1))/(HLOOKUP(S4974/R4974/#REF!+0.2,#REF!,1)-HLOOKUP(S4974/R4974/#REF!,#REF!,1))),1)</f>
        <v>#REF!</v>
      </c>
      <c r="V4974" s="510" t="e">
        <f t="shared" si="2652"/>
        <v>#REF!</v>
      </c>
      <c r="W4974" s="513" t="e">
        <f>MIN(IF(N4974&gt;#REF!*#REF!,#REF!,IF(AND(N4974&lt;#REF!,#REF!=2),0,ROUNDUP(N4974/#REF!,0))),#REF!)</f>
        <v>#REF!</v>
      </c>
      <c r="X4974" s="513" t="e">
        <f t="shared" si="2653"/>
        <v>#REF!</v>
      </c>
      <c r="Y4974" s="511" t="e">
        <f>IF(W4974&lt;&gt;0,IF(AA4974/W4974/#REF!=1,#REF!,HLOOKUP(AA4974/W4974/#REF!,#REF!,2)+(HLOOKUP(AA4974/W4974/#REF!+0.2,#REF!,2)-HLOOKUP(AA4974/W4974/#REF!,#REF!,2))*(AA4974/W4974/#REF!-HLOOKUP(AA4974/W4974/#REF!,#REF!,1))/(HLOOKUP(AA4974/W4974/#REF!+0.2,#REF!,1)-HLOOKUP(AA4974/W4974/#REF!,#REF!,1))),0.5)</f>
        <v>#REF!</v>
      </c>
      <c r="Z4974" s="512" t="e">
        <f>IF(W4974&lt;&gt;0,IF(AA4974/W4974/#REF!=1,#REF!,HLOOKUP(AA4974/W4974/#REF!,#REF!,3)+(HLOOKUP(AA4974/W4974/#REF!+0.2,#REF!,3)-HLOOKUP(AA4974/W4974/#REF!,#REF!,3))*(AA4974/W4974/#REF!-HLOOKUP(AA4974/W4974/#REF!,#REF!,1))/(HLOOKUP(AA4974/W4974/#REF!+0.2,#REF!,1)-HLOOKUP(AA4974/W4974/#REF!,#REF!,1))),1)</f>
        <v>#REF!</v>
      </c>
      <c r="AA4974" s="514" t="e">
        <f>IF(W4974=0,0,MAX(MIN(N4974,W4974*#REF!),#REF!))</f>
        <v>#REF!</v>
      </c>
      <c r="AB4974" s="515" t="e">
        <f>AD4974/Cogeneratore!$C$4</f>
        <v>#DIV/0!</v>
      </c>
      <c r="AC4974" s="549"/>
      <c r="AD4974" s="550"/>
      <c r="AE4974" s="549"/>
      <c r="AF4974" s="550"/>
      <c r="AG4974" s="549"/>
      <c r="AH4974" s="550"/>
      <c r="AI4974" s="516" t="e">
        <f t="shared" si="2654"/>
        <v>#DIV/0!</v>
      </c>
      <c r="AJ4974" s="517">
        <f t="shared" si="2655"/>
        <v>0</v>
      </c>
      <c r="AK4974" s="513">
        <f t="shared" si="2634"/>
        <v>0</v>
      </c>
      <c r="AL4974" s="513">
        <f t="shared" si="2635"/>
        <v>0</v>
      </c>
      <c r="AM4974" s="513">
        <f t="shared" si="2636"/>
        <v>823.6494140625</v>
      </c>
      <c r="AN4974" s="550"/>
      <c r="AO4974" s="550"/>
      <c r="AP4974" s="550"/>
      <c r="AQ4974" s="517">
        <f t="shared" si="2656"/>
        <v>0</v>
      </c>
      <c r="AR4974" s="513">
        <f t="shared" si="2657"/>
        <v>0</v>
      </c>
      <c r="AS4974" s="551"/>
      <c r="AT4974" s="552"/>
      <c r="AU4974" s="513">
        <f t="shared" si="2658"/>
        <v>981.46499999999992</v>
      </c>
      <c r="AV4974" s="513">
        <f>AU4974/Cogeneratore!$C$24</f>
        <v>415.875</v>
      </c>
      <c r="AW4974" s="513">
        <f t="shared" si="2637"/>
        <v>0</v>
      </c>
      <c r="AX4974" s="513" t="e">
        <f t="shared" si="2638"/>
        <v>#DIV/0!</v>
      </c>
      <c r="AY4974" s="518">
        <f t="shared" si="2639"/>
        <v>153.81400451003864</v>
      </c>
      <c r="AZ4974" s="519" t="e">
        <f t="shared" si="2640"/>
        <v>#DIV/0!</v>
      </c>
      <c r="BA4974" s="514" t="e">
        <f t="shared" si="2659"/>
        <v>#DIV/0!</v>
      </c>
      <c r="BB4974" s="520" t="e">
        <f>+BV4974*860/8250/Cogeneratore!$C$6</f>
        <v>#DIV/0!</v>
      </c>
      <c r="BC4974" s="625"/>
      <c r="BD4974" s="451">
        <f t="shared" si="2641"/>
        <v>415.875</v>
      </c>
      <c r="BN4974" s="447">
        <f>+L4974/Cogeneratore!$C$24</f>
        <v>415.875</v>
      </c>
      <c r="BP4974" s="447">
        <f t="shared" si="2642"/>
        <v>0</v>
      </c>
      <c r="BQ4974" s="447" t="e">
        <f>IF(BR4974&lt;Cogeneratore!$C$25/Cogeneratore!$C$23,BP4974,BP4974+BR4974-Cogeneratore!$C$25/Cogeneratore!$C$23)</f>
        <v>#DIV/0!</v>
      </c>
      <c r="BR4974" s="462">
        <f t="shared" si="2661"/>
        <v>0</v>
      </c>
      <c r="BS4974" s="462" t="e">
        <f>IF(BR4974&lt;Cogeneratore!$C$25/Cogeneratore!$C$23,BR4974,Cogeneratore!$C$25/Cogeneratore!$C$23)</f>
        <v>#DIV/0!</v>
      </c>
      <c r="BT4974" s="447" t="e">
        <f>+BS4974*(1-Cogeneratore!$C$23)</f>
        <v>#DIV/0!</v>
      </c>
      <c r="BU4974" s="462" t="e">
        <f>IF(BR4974-BT4974&lt;Cogeneratore!$C$25,BR4974-BT4974,Cogeneratore!$C$25)</f>
        <v>#DIV/0!</v>
      </c>
      <c r="BV4974" s="462" t="e">
        <f t="shared" si="2643"/>
        <v>#DIV/0!</v>
      </c>
      <c r="BW4974" s="462" t="e">
        <f t="shared" si="2644"/>
        <v>#DIV/0!</v>
      </c>
      <c r="BX4974" s="462" t="e">
        <f t="shared" si="2660"/>
        <v>#DIV/0!</v>
      </c>
      <c r="BY4974" s="447" t="e">
        <f>+BX4974*(1-#REF!)</f>
        <v>#DIV/0!</v>
      </c>
      <c r="BZ4974" s="462" t="e">
        <f t="shared" si="2662"/>
        <v>#DIV/0!</v>
      </c>
      <c r="CB4974" s="462" t="e">
        <f t="shared" si="2645"/>
        <v>#DIV/0!</v>
      </c>
      <c r="CC4974" s="447" t="e">
        <f>+CB4974/#REF!</f>
        <v>#DIV/0!</v>
      </c>
      <c r="CE4974" s="451" t="e">
        <f t="shared" si="2646"/>
        <v>#DIV/0!</v>
      </c>
    </row>
    <row r="4975" spans="1:83" x14ac:dyDescent="0.2">
      <c r="A4975" s="521">
        <f t="shared" si="2647"/>
        <v>40021</v>
      </c>
      <c r="B4975" s="522">
        <f t="shared" si="2629"/>
        <v>1</v>
      </c>
      <c r="C4975" s="522">
        <f t="shared" si="2630"/>
        <v>7</v>
      </c>
      <c r="D4975" s="505" t="str">
        <f t="shared" si="2648"/>
        <v>est</v>
      </c>
      <c r="E4975" s="522">
        <f t="shared" si="2631"/>
        <v>3</v>
      </c>
      <c r="F4975" s="522">
        <f t="shared" si="2632"/>
        <v>208</v>
      </c>
      <c r="G4975" s="522">
        <f t="shared" si="2649"/>
        <v>4971</v>
      </c>
      <c r="H4975" s="506">
        <v>812.0126953125</v>
      </c>
      <c r="I4975" s="507">
        <f>+H4975-L4975/Cogeneratore!$C$24</f>
        <v>396.1376953125</v>
      </c>
      <c r="J4975" s="507">
        <f t="shared" si="2650"/>
        <v>415.875</v>
      </c>
      <c r="K4975" s="508">
        <v>153.81400451003864</v>
      </c>
      <c r="L4975" s="508">
        <v>981.46499999999992</v>
      </c>
      <c r="M4975" s="507">
        <f t="shared" si="2633"/>
        <v>812.0126953125</v>
      </c>
      <c r="N4975" s="507">
        <f t="shared" si="2651"/>
        <v>153.81400451003864</v>
      </c>
      <c r="O4975" s="509" t="s">
        <v>7</v>
      </c>
      <c r="P4975" s="578"/>
      <c r="Q4975" s="578"/>
      <c r="R4975" s="510" t="e">
        <f>MIN(IF(I4975&gt;#REF!*#REF!,#REF!,IF(AND(I4975&lt;#REF!,#REF!=2),0,ROUNDUP(I4975/#REF!,0))),#REF!)</f>
        <v>#REF!</v>
      </c>
      <c r="S4975" s="510" t="e">
        <f>IF(R4975=0,0,MAX(MIN(I4975,R4975*#REF!),#REF!))</f>
        <v>#REF!</v>
      </c>
      <c r="T4975" s="511" t="e">
        <f>IF(R4975&lt;&gt;0,IF(S4975/R4975/#REF!=1,#REF!,HLOOKUP(S4975/R4975/#REF!,#REF!,2)+(HLOOKUP(S4975/R4975/#REF!+0.2,#REF!,2)-HLOOKUP(S4975/R4975/#REF!,#REF!,2))*(S4975/R4975/#REF!-HLOOKUP(S4975/R4975/#REF!,#REF!,1))/(HLOOKUP(S4975/R4975/#REF!+0.2,#REF!,1)-HLOOKUP(S4975/R4975/#REF!,#REF!,1))),0.5)</f>
        <v>#REF!</v>
      </c>
      <c r="U4975" s="512" t="e">
        <f>IF(R4975&lt;&gt;0,IF(S4975/R4975/#REF!=1,#REF!,HLOOKUP(S4975/R4975/#REF!,#REF!,3)+(HLOOKUP(S4975/R4975/#REF!+0.2,#REF!,3)-HLOOKUP(S4975/R4975/#REF!,#REF!,3))*(S4975/R4975/#REF!-HLOOKUP(S4975/R4975/#REF!,#REF!,1))/(HLOOKUP(S4975/R4975/#REF!+0.2,#REF!,1)-HLOOKUP(S4975/R4975/#REF!,#REF!,1))),1)</f>
        <v>#REF!</v>
      </c>
      <c r="V4975" s="510" t="e">
        <f t="shared" si="2652"/>
        <v>#REF!</v>
      </c>
      <c r="W4975" s="513" t="e">
        <f>MIN(IF(N4975&gt;#REF!*#REF!,#REF!,IF(AND(N4975&lt;#REF!,#REF!=2),0,ROUNDUP(N4975/#REF!,0))),#REF!)</f>
        <v>#REF!</v>
      </c>
      <c r="X4975" s="513" t="e">
        <f t="shared" si="2653"/>
        <v>#REF!</v>
      </c>
      <c r="Y4975" s="511" t="e">
        <f>IF(W4975&lt;&gt;0,IF(AA4975/W4975/#REF!=1,#REF!,HLOOKUP(AA4975/W4975/#REF!,#REF!,2)+(HLOOKUP(AA4975/W4975/#REF!+0.2,#REF!,2)-HLOOKUP(AA4975/W4975/#REF!,#REF!,2))*(AA4975/W4975/#REF!-HLOOKUP(AA4975/W4975/#REF!,#REF!,1))/(HLOOKUP(AA4975/W4975/#REF!+0.2,#REF!,1)-HLOOKUP(AA4975/W4975/#REF!,#REF!,1))),0.5)</f>
        <v>#REF!</v>
      </c>
      <c r="Z4975" s="512" t="e">
        <f>IF(W4975&lt;&gt;0,IF(AA4975/W4975/#REF!=1,#REF!,HLOOKUP(AA4975/W4975/#REF!,#REF!,3)+(HLOOKUP(AA4975/W4975/#REF!+0.2,#REF!,3)-HLOOKUP(AA4975/W4975/#REF!,#REF!,3))*(AA4975/W4975/#REF!-HLOOKUP(AA4975/W4975/#REF!,#REF!,1))/(HLOOKUP(AA4975/W4975/#REF!+0.2,#REF!,1)-HLOOKUP(AA4975/W4975/#REF!,#REF!,1))),1)</f>
        <v>#REF!</v>
      </c>
      <c r="AA4975" s="514" t="e">
        <f>IF(W4975=0,0,MAX(MIN(N4975,W4975*#REF!),#REF!))</f>
        <v>#REF!</v>
      </c>
      <c r="AB4975" s="515" t="e">
        <f>AD4975/Cogeneratore!$C$4</f>
        <v>#DIV/0!</v>
      </c>
      <c r="AC4975" s="549"/>
      <c r="AD4975" s="550"/>
      <c r="AE4975" s="549"/>
      <c r="AF4975" s="550"/>
      <c r="AG4975" s="549"/>
      <c r="AH4975" s="550"/>
      <c r="AI4975" s="516" t="e">
        <f t="shared" si="2654"/>
        <v>#DIV/0!</v>
      </c>
      <c r="AJ4975" s="517">
        <f t="shared" si="2655"/>
        <v>0</v>
      </c>
      <c r="AK4975" s="513">
        <f t="shared" si="2634"/>
        <v>0</v>
      </c>
      <c r="AL4975" s="513">
        <f t="shared" si="2635"/>
        <v>0</v>
      </c>
      <c r="AM4975" s="513">
        <f t="shared" si="2636"/>
        <v>812.0126953125</v>
      </c>
      <c r="AN4975" s="550"/>
      <c r="AO4975" s="550"/>
      <c r="AP4975" s="550"/>
      <c r="AQ4975" s="517">
        <f t="shared" si="2656"/>
        <v>0</v>
      </c>
      <c r="AR4975" s="513">
        <f t="shared" si="2657"/>
        <v>0</v>
      </c>
      <c r="AS4975" s="551"/>
      <c r="AT4975" s="552"/>
      <c r="AU4975" s="513">
        <f t="shared" si="2658"/>
        <v>981.46499999999992</v>
      </c>
      <c r="AV4975" s="513">
        <f>AU4975/Cogeneratore!$C$24</f>
        <v>415.875</v>
      </c>
      <c r="AW4975" s="513">
        <f t="shared" si="2637"/>
        <v>0</v>
      </c>
      <c r="AX4975" s="513" t="e">
        <f t="shared" si="2638"/>
        <v>#DIV/0!</v>
      </c>
      <c r="AY4975" s="518">
        <f t="shared" si="2639"/>
        <v>153.81400451003864</v>
      </c>
      <c r="AZ4975" s="519" t="e">
        <f t="shared" si="2640"/>
        <v>#DIV/0!</v>
      </c>
      <c r="BA4975" s="514" t="e">
        <f t="shared" si="2659"/>
        <v>#DIV/0!</v>
      </c>
      <c r="BB4975" s="520" t="e">
        <f>+BV4975*860/8250/Cogeneratore!$C$6</f>
        <v>#DIV/0!</v>
      </c>
      <c r="BC4975" s="625"/>
      <c r="BD4975" s="451">
        <f t="shared" si="2641"/>
        <v>415.875</v>
      </c>
      <c r="BN4975" s="447">
        <f>+L4975/Cogeneratore!$C$24</f>
        <v>415.875</v>
      </c>
      <c r="BP4975" s="447">
        <f t="shared" si="2642"/>
        <v>0</v>
      </c>
      <c r="BQ4975" s="447" t="e">
        <f>IF(BR4975&lt;Cogeneratore!$C$25/Cogeneratore!$C$23,BP4975,BP4975+BR4975-Cogeneratore!$C$25/Cogeneratore!$C$23)</f>
        <v>#DIV/0!</v>
      </c>
      <c r="BR4975" s="462">
        <f t="shared" si="2661"/>
        <v>0</v>
      </c>
      <c r="BS4975" s="462" t="e">
        <f>IF(BR4975&lt;Cogeneratore!$C$25/Cogeneratore!$C$23,BR4975,Cogeneratore!$C$25/Cogeneratore!$C$23)</f>
        <v>#DIV/0!</v>
      </c>
      <c r="BT4975" s="447" t="e">
        <f>+BS4975*(1-Cogeneratore!$C$23)</f>
        <v>#DIV/0!</v>
      </c>
      <c r="BU4975" s="462" t="e">
        <f>IF(BR4975-BT4975&lt;Cogeneratore!$C$25,BR4975-BT4975,Cogeneratore!$C$25)</f>
        <v>#DIV/0!</v>
      </c>
      <c r="BV4975" s="462" t="e">
        <f t="shared" si="2643"/>
        <v>#DIV/0!</v>
      </c>
      <c r="BW4975" s="462" t="e">
        <f t="shared" si="2644"/>
        <v>#DIV/0!</v>
      </c>
      <c r="BX4975" s="462" t="e">
        <f t="shared" si="2660"/>
        <v>#DIV/0!</v>
      </c>
      <c r="BY4975" s="447" t="e">
        <f>+BX4975*(1-#REF!)</f>
        <v>#DIV/0!</v>
      </c>
      <c r="BZ4975" s="462" t="e">
        <f t="shared" si="2662"/>
        <v>#DIV/0!</v>
      </c>
      <c r="CB4975" s="462" t="e">
        <f t="shared" si="2645"/>
        <v>#DIV/0!</v>
      </c>
      <c r="CC4975" s="447" t="e">
        <f>+CB4975/#REF!</f>
        <v>#DIV/0!</v>
      </c>
      <c r="CE4975" s="451" t="e">
        <f t="shared" si="2646"/>
        <v>#DIV/0!</v>
      </c>
    </row>
    <row r="4976" spans="1:83" x14ac:dyDescent="0.2">
      <c r="A4976" s="521">
        <f t="shared" si="2647"/>
        <v>40021</v>
      </c>
      <c r="B4976" s="522">
        <f t="shared" si="2629"/>
        <v>1</v>
      </c>
      <c r="C4976" s="522">
        <f t="shared" si="2630"/>
        <v>7</v>
      </c>
      <c r="D4976" s="505" t="str">
        <f t="shared" si="2648"/>
        <v>est</v>
      </c>
      <c r="E4976" s="522">
        <f t="shared" si="2631"/>
        <v>4</v>
      </c>
      <c r="F4976" s="522">
        <f t="shared" si="2632"/>
        <v>208</v>
      </c>
      <c r="G4976" s="522">
        <f t="shared" si="2649"/>
        <v>4972</v>
      </c>
      <c r="H4976" s="506">
        <v>801.615234375</v>
      </c>
      <c r="I4976" s="507">
        <f>+H4976-L4976/Cogeneratore!$C$24</f>
        <v>385.740234375</v>
      </c>
      <c r="J4976" s="507">
        <f t="shared" si="2650"/>
        <v>415.875</v>
      </c>
      <c r="K4976" s="508">
        <v>153.81400451003864</v>
      </c>
      <c r="L4976" s="508">
        <v>981.46499999999992</v>
      </c>
      <c r="M4976" s="507">
        <f t="shared" si="2633"/>
        <v>801.615234375</v>
      </c>
      <c r="N4976" s="507">
        <f t="shared" si="2651"/>
        <v>153.81400451003864</v>
      </c>
      <c r="O4976" s="509" t="s">
        <v>7</v>
      </c>
      <c r="P4976" s="578"/>
      <c r="Q4976" s="578"/>
      <c r="R4976" s="510" t="e">
        <f>MIN(IF(I4976&gt;#REF!*#REF!,#REF!,IF(AND(I4976&lt;#REF!,#REF!=2),0,ROUNDUP(I4976/#REF!,0))),#REF!)</f>
        <v>#REF!</v>
      </c>
      <c r="S4976" s="510" t="e">
        <f>IF(R4976=0,0,MAX(MIN(I4976,R4976*#REF!),#REF!))</f>
        <v>#REF!</v>
      </c>
      <c r="T4976" s="511" t="e">
        <f>IF(R4976&lt;&gt;0,IF(S4976/R4976/#REF!=1,#REF!,HLOOKUP(S4976/R4976/#REF!,#REF!,2)+(HLOOKUP(S4976/R4976/#REF!+0.2,#REF!,2)-HLOOKUP(S4976/R4976/#REF!,#REF!,2))*(S4976/R4976/#REF!-HLOOKUP(S4976/R4976/#REF!,#REF!,1))/(HLOOKUP(S4976/R4976/#REF!+0.2,#REF!,1)-HLOOKUP(S4976/R4976/#REF!,#REF!,1))),0.5)</f>
        <v>#REF!</v>
      </c>
      <c r="U4976" s="512" t="e">
        <f>IF(R4976&lt;&gt;0,IF(S4976/R4976/#REF!=1,#REF!,HLOOKUP(S4976/R4976/#REF!,#REF!,3)+(HLOOKUP(S4976/R4976/#REF!+0.2,#REF!,3)-HLOOKUP(S4976/R4976/#REF!,#REF!,3))*(S4976/R4976/#REF!-HLOOKUP(S4976/R4976/#REF!,#REF!,1))/(HLOOKUP(S4976/R4976/#REF!+0.2,#REF!,1)-HLOOKUP(S4976/R4976/#REF!,#REF!,1))),1)</f>
        <v>#REF!</v>
      </c>
      <c r="V4976" s="510" t="e">
        <f t="shared" si="2652"/>
        <v>#REF!</v>
      </c>
      <c r="W4976" s="513" t="e">
        <f>MIN(IF(N4976&gt;#REF!*#REF!,#REF!,IF(AND(N4976&lt;#REF!,#REF!=2),0,ROUNDUP(N4976/#REF!,0))),#REF!)</f>
        <v>#REF!</v>
      </c>
      <c r="X4976" s="513" t="e">
        <f t="shared" si="2653"/>
        <v>#REF!</v>
      </c>
      <c r="Y4976" s="511" t="e">
        <f>IF(W4976&lt;&gt;0,IF(AA4976/W4976/#REF!=1,#REF!,HLOOKUP(AA4976/W4976/#REF!,#REF!,2)+(HLOOKUP(AA4976/W4976/#REF!+0.2,#REF!,2)-HLOOKUP(AA4976/W4976/#REF!,#REF!,2))*(AA4976/W4976/#REF!-HLOOKUP(AA4976/W4976/#REF!,#REF!,1))/(HLOOKUP(AA4976/W4976/#REF!+0.2,#REF!,1)-HLOOKUP(AA4976/W4976/#REF!,#REF!,1))),0.5)</f>
        <v>#REF!</v>
      </c>
      <c r="Z4976" s="512" t="e">
        <f>IF(W4976&lt;&gt;0,IF(AA4976/W4976/#REF!=1,#REF!,HLOOKUP(AA4976/W4976/#REF!,#REF!,3)+(HLOOKUP(AA4976/W4976/#REF!+0.2,#REF!,3)-HLOOKUP(AA4976/W4976/#REF!,#REF!,3))*(AA4976/W4976/#REF!-HLOOKUP(AA4976/W4976/#REF!,#REF!,1))/(HLOOKUP(AA4976/W4976/#REF!+0.2,#REF!,1)-HLOOKUP(AA4976/W4976/#REF!,#REF!,1))),1)</f>
        <v>#REF!</v>
      </c>
      <c r="AA4976" s="514" t="e">
        <f>IF(W4976=0,0,MAX(MIN(N4976,W4976*#REF!),#REF!))</f>
        <v>#REF!</v>
      </c>
      <c r="AB4976" s="515" t="e">
        <f>AD4976/Cogeneratore!$C$4</f>
        <v>#DIV/0!</v>
      </c>
      <c r="AC4976" s="549"/>
      <c r="AD4976" s="550"/>
      <c r="AE4976" s="549"/>
      <c r="AF4976" s="550"/>
      <c r="AG4976" s="549"/>
      <c r="AH4976" s="550"/>
      <c r="AI4976" s="516" t="e">
        <f t="shared" si="2654"/>
        <v>#DIV/0!</v>
      </c>
      <c r="AJ4976" s="517">
        <f t="shared" si="2655"/>
        <v>0</v>
      </c>
      <c r="AK4976" s="513">
        <f t="shared" si="2634"/>
        <v>0</v>
      </c>
      <c r="AL4976" s="513">
        <f t="shared" si="2635"/>
        <v>0</v>
      </c>
      <c r="AM4976" s="513">
        <f t="shared" si="2636"/>
        <v>801.615234375</v>
      </c>
      <c r="AN4976" s="550"/>
      <c r="AO4976" s="550"/>
      <c r="AP4976" s="550"/>
      <c r="AQ4976" s="517">
        <f t="shared" si="2656"/>
        <v>0</v>
      </c>
      <c r="AR4976" s="513">
        <f t="shared" si="2657"/>
        <v>0</v>
      </c>
      <c r="AS4976" s="551"/>
      <c r="AT4976" s="552"/>
      <c r="AU4976" s="513">
        <f t="shared" si="2658"/>
        <v>981.46499999999992</v>
      </c>
      <c r="AV4976" s="513">
        <f>AU4976/Cogeneratore!$C$24</f>
        <v>415.875</v>
      </c>
      <c r="AW4976" s="513">
        <f t="shared" si="2637"/>
        <v>0</v>
      </c>
      <c r="AX4976" s="513" t="e">
        <f t="shared" si="2638"/>
        <v>#DIV/0!</v>
      </c>
      <c r="AY4976" s="518">
        <f t="shared" si="2639"/>
        <v>153.81400451003864</v>
      </c>
      <c r="AZ4976" s="519" t="e">
        <f t="shared" si="2640"/>
        <v>#DIV/0!</v>
      </c>
      <c r="BA4976" s="514" t="e">
        <f t="shared" si="2659"/>
        <v>#DIV/0!</v>
      </c>
      <c r="BB4976" s="520" t="e">
        <f>+BV4976*860/8250/Cogeneratore!$C$6</f>
        <v>#DIV/0!</v>
      </c>
      <c r="BC4976" s="625"/>
      <c r="BD4976" s="451">
        <f t="shared" si="2641"/>
        <v>415.875</v>
      </c>
      <c r="BN4976" s="447">
        <f>+L4976/Cogeneratore!$C$24</f>
        <v>415.875</v>
      </c>
      <c r="BP4976" s="447">
        <f t="shared" si="2642"/>
        <v>0</v>
      </c>
      <c r="BQ4976" s="447" t="e">
        <f>IF(BR4976&lt;Cogeneratore!$C$25/Cogeneratore!$C$23,BP4976,BP4976+BR4976-Cogeneratore!$C$25/Cogeneratore!$C$23)</f>
        <v>#DIV/0!</v>
      </c>
      <c r="BR4976" s="462">
        <f t="shared" si="2661"/>
        <v>0</v>
      </c>
      <c r="BS4976" s="462" t="e">
        <f>IF(BR4976&lt;Cogeneratore!$C$25/Cogeneratore!$C$23,BR4976,Cogeneratore!$C$25/Cogeneratore!$C$23)</f>
        <v>#DIV/0!</v>
      </c>
      <c r="BT4976" s="447" t="e">
        <f>+BS4976*(1-Cogeneratore!$C$23)</f>
        <v>#DIV/0!</v>
      </c>
      <c r="BU4976" s="462" t="e">
        <f>IF(BR4976-BT4976&lt;Cogeneratore!$C$25,BR4976-BT4976,Cogeneratore!$C$25)</f>
        <v>#DIV/0!</v>
      </c>
      <c r="BV4976" s="462" t="e">
        <f t="shared" si="2643"/>
        <v>#DIV/0!</v>
      </c>
      <c r="BW4976" s="462" t="e">
        <f t="shared" si="2644"/>
        <v>#DIV/0!</v>
      </c>
      <c r="BX4976" s="462" t="e">
        <f t="shared" si="2660"/>
        <v>#DIV/0!</v>
      </c>
      <c r="BY4976" s="447" t="e">
        <f>+BX4976*(1-#REF!)</f>
        <v>#DIV/0!</v>
      </c>
      <c r="BZ4976" s="462" t="e">
        <f t="shared" si="2662"/>
        <v>#DIV/0!</v>
      </c>
      <c r="CB4976" s="462" t="e">
        <f t="shared" si="2645"/>
        <v>#DIV/0!</v>
      </c>
      <c r="CC4976" s="447" t="e">
        <f>+CB4976/#REF!</f>
        <v>#DIV/0!</v>
      </c>
      <c r="CE4976" s="451" t="e">
        <f t="shared" si="2646"/>
        <v>#DIV/0!</v>
      </c>
    </row>
    <row r="4977" spans="1:83" x14ac:dyDescent="0.2">
      <c r="A4977" s="521">
        <f t="shared" si="2647"/>
        <v>40021</v>
      </c>
      <c r="B4977" s="522">
        <f t="shared" si="2629"/>
        <v>1</v>
      </c>
      <c r="C4977" s="522">
        <f t="shared" si="2630"/>
        <v>7</v>
      </c>
      <c r="D4977" s="505" t="str">
        <f t="shared" si="2648"/>
        <v>est</v>
      </c>
      <c r="E4977" s="522">
        <f t="shared" si="2631"/>
        <v>5</v>
      </c>
      <c r="F4977" s="522">
        <f t="shared" si="2632"/>
        <v>208</v>
      </c>
      <c r="G4977" s="522">
        <f t="shared" si="2649"/>
        <v>4973</v>
      </c>
      <c r="H4977" s="506">
        <v>797.7216796875</v>
      </c>
      <c r="I4977" s="507">
        <f>+H4977-L4977/Cogeneratore!$C$24</f>
        <v>381.8466796875</v>
      </c>
      <c r="J4977" s="507">
        <f t="shared" si="2650"/>
        <v>415.875</v>
      </c>
      <c r="K4977" s="508">
        <v>153.81400451003864</v>
      </c>
      <c r="L4977" s="508">
        <v>981.46499999999992</v>
      </c>
      <c r="M4977" s="507">
        <f t="shared" si="2633"/>
        <v>797.7216796875</v>
      </c>
      <c r="N4977" s="507">
        <f t="shared" si="2651"/>
        <v>153.81400451003864</v>
      </c>
      <c r="O4977" s="509" t="s">
        <v>7</v>
      </c>
      <c r="P4977" s="578"/>
      <c r="Q4977" s="578"/>
      <c r="R4977" s="510" t="e">
        <f>MIN(IF(I4977&gt;#REF!*#REF!,#REF!,IF(AND(I4977&lt;#REF!,#REF!=2),0,ROUNDUP(I4977/#REF!,0))),#REF!)</f>
        <v>#REF!</v>
      </c>
      <c r="S4977" s="510" t="e">
        <f>IF(R4977=0,0,MAX(MIN(I4977,R4977*#REF!),#REF!))</f>
        <v>#REF!</v>
      </c>
      <c r="T4977" s="511" t="e">
        <f>IF(R4977&lt;&gt;0,IF(S4977/R4977/#REF!=1,#REF!,HLOOKUP(S4977/R4977/#REF!,#REF!,2)+(HLOOKUP(S4977/R4977/#REF!+0.2,#REF!,2)-HLOOKUP(S4977/R4977/#REF!,#REF!,2))*(S4977/R4977/#REF!-HLOOKUP(S4977/R4977/#REF!,#REF!,1))/(HLOOKUP(S4977/R4977/#REF!+0.2,#REF!,1)-HLOOKUP(S4977/R4977/#REF!,#REF!,1))),0.5)</f>
        <v>#REF!</v>
      </c>
      <c r="U4977" s="512" t="e">
        <f>IF(R4977&lt;&gt;0,IF(S4977/R4977/#REF!=1,#REF!,HLOOKUP(S4977/R4977/#REF!,#REF!,3)+(HLOOKUP(S4977/R4977/#REF!+0.2,#REF!,3)-HLOOKUP(S4977/R4977/#REF!,#REF!,3))*(S4977/R4977/#REF!-HLOOKUP(S4977/R4977/#REF!,#REF!,1))/(HLOOKUP(S4977/R4977/#REF!+0.2,#REF!,1)-HLOOKUP(S4977/R4977/#REF!,#REF!,1))),1)</f>
        <v>#REF!</v>
      </c>
      <c r="V4977" s="510" t="e">
        <f t="shared" si="2652"/>
        <v>#REF!</v>
      </c>
      <c r="W4977" s="513" t="e">
        <f>MIN(IF(N4977&gt;#REF!*#REF!,#REF!,IF(AND(N4977&lt;#REF!,#REF!=2),0,ROUNDUP(N4977/#REF!,0))),#REF!)</f>
        <v>#REF!</v>
      </c>
      <c r="X4977" s="513" t="e">
        <f t="shared" si="2653"/>
        <v>#REF!</v>
      </c>
      <c r="Y4977" s="511" t="e">
        <f>IF(W4977&lt;&gt;0,IF(AA4977/W4977/#REF!=1,#REF!,HLOOKUP(AA4977/W4977/#REF!,#REF!,2)+(HLOOKUP(AA4977/W4977/#REF!+0.2,#REF!,2)-HLOOKUP(AA4977/W4977/#REF!,#REF!,2))*(AA4977/W4977/#REF!-HLOOKUP(AA4977/W4977/#REF!,#REF!,1))/(HLOOKUP(AA4977/W4977/#REF!+0.2,#REF!,1)-HLOOKUP(AA4977/W4977/#REF!,#REF!,1))),0.5)</f>
        <v>#REF!</v>
      </c>
      <c r="Z4977" s="512" t="e">
        <f>IF(W4977&lt;&gt;0,IF(AA4977/W4977/#REF!=1,#REF!,HLOOKUP(AA4977/W4977/#REF!,#REF!,3)+(HLOOKUP(AA4977/W4977/#REF!+0.2,#REF!,3)-HLOOKUP(AA4977/W4977/#REF!,#REF!,3))*(AA4977/W4977/#REF!-HLOOKUP(AA4977/W4977/#REF!,#REF!,1))/(HLOOKUP(AA4977/W4977/#REF!+0.2,#REF!,1)-HLOOKUP(AA4977/W4977/#REF!,#REF!,1))),1)</f>
        <v>#REF!</v>
      </c>
      <c r="AA4977" s="514" t="e">
        <f>IF(W4977=0,0,MAX(MIN(N4977,W4977*#REF!),#REF!))</f>
        <v>#REF!</v>
      </c>
      <c r="AB4977" s="515" t="e">
        <f>AD4977/Cogeneratore!$C$4</f>
        <v>#DIV/0!</v>
      </c>
      <c r="AC4977" s="549"/>
      <c r="AD4977" s="550"/>
      <c r="AE4977" s="549"/>
      <c r="AF4977" s="550"/>
      <c r="AG4977" s="549"/>
      <c r="AH4977" s="550"/>
      <c r="AI4977" s="516" t="e">
        <f t="shared" si="2654"/>
        <v>#DIV/0!</v>
      </c>
      <c r="AJ4977" s="517">
        <f t="shared" si="2655"/>
        <v>0</v>
      </c>
      <c r="AK4977" s="513">
        <f t="shared" si="2634"/>
        <v>0</v>
      </c>
      <c r="AL4977" s="513">
        <f t="shared" si="2635"/>
        <v>0</v>
      </c>
      <c r="AM4977" s="513">
        <f t="shared" si="2636"/>
        <v>797.7216796875</v>
      </c>
      <c r="AN4977" s="550"/>
      <c r="AO4977" s="550"/>
      <c r="AP4977" s="550"/>
      <c r="AQ4977" s="517">
        <f t="shared" si="2656"/>
        <v>0</v>
      </c>
      <c r="AR4977" s="513">
        <f t="shared" si="2657"/>
        <v>0</v>
      </c>
      <c r="AS4977" s="551"/>
      <c r="AT4977" s="552"/>
      <c r="AU4977" s="513">
        <f t="shared" si="2658"/>
        <v>981.46499999999992</v>
      </c>
      <c r="AV4977" s="513">
        <f>AU4977/Cogeneratore!$C$24</f>
        <v>415.875</v>
      </c>
      <c r="AW4977" s="513">
        <f t="shared" si="2637"/>
        <v>0</v>
      </c>
      <c r="AX4977" s="513" t="e">
        <f t="shared" si="2638"/>
        <v>#DIV/0!</v>
      </c>
      <c r="AY4977" s="518">
        <f t="shared" si="2639"/>
        <v>153.81400451003864</v>
      </c>
      <c r="AZ4977" s="519" t="e">
        <f t="shared" si="2640"/>
        <v>#DIV/0!</v>
      </c>
      <c r="BA4977" s="514" t="e">
        <f t="shared" si="2659"/>
        <v>#DIV/0!</v>
      </c>
      <c r="BB4977" s="520" t="e">
        <f>+BV4977*860/8250/Cogeneratore!$C$6</f>
        <v>#DIV/0!</v>
      </c>
      <c r="BC4977" s="625"/>
      <c r="BD4977" s="451">
        <f t="shared" si="2641"/>
        <v>415.875</v>
      </c>
      <c r="BN4977" s="447">
        <f>+L4977/Cogeneratore!$C$24</f>
        <v>415.875</v>
      </c>
      <c r="BP4977" s="447">
        <f t="shared" si="2642"/>
        <v>0</v>
      </c>
      <c r="BQ4977" s="447" t="e">
        <f>IF(BR4977&lt;Cogeneratore!$C$25/Cogeneratore!$C$23,BP4977,BP4977+BR4977-Cogeneratore!$C$25/Cogeneratore!$C$23)</f>
        <v>#DIV/0!</v>
      </c>
      <c r="BR4977" s="462">
        <f t="shared" si="2661"/>
        <v>0</v>
      </c>
      <c r="BS4977" s="462" t="e">
        <f>IF(BR4977&lt;Cogeneratore!$C$25/Cogeneratore!$C$23,BR4977,Cogeneratore!$C$25/Cogeneratore!$C$23)</f>
        <v>#DIV/0!</v>
      </c>
      <c r="BT4977" s="447" t="e">
        <f>+BS4977*(1-Cogeneratore!$C$23)</f>
        <v>#DIV/0!</v>
      </c>
      <c r="BU4977" s="462" t="e">
        <f>IF(BR4977-BT4977&lt;Cogeneratore!$C$25,BR4977-BT4977,Cogeneratore!$C$25)</f>
        <v>#DIV/0!</v>
      </c>
      <c r="BV4977" s="462" t="e">
        <f t="shared" si="2643"/>
        <v>#DIV/0!</v>
      </c>
      <c r="BW4977" s="462" t="e">
        <f t="shared" si="2644"/>
        <v>#DIV/0!</v>
      </c>
      <c r="BX4977" s="462" t="e">
        <f t="shared" si="2660"/>
        <v>#DIV/0!</v>
      </c>
      <c r="BY4977" s="447" t="e">
        <f>+BX4977*(1-#REF!)</f>
        <v>#DIV/0!</v>
      </c>
      <c r="BZ4977" s="462" t="e">
        <f t="shared" si="2662"/>
        <v>#DIV/0!</v>
      </c>
      <c r="CB4977" s="462" t="e">
        <f t="shared" si="2645"/>
        <v>#DIV/0!</v>
      </c>
      <c r="CC4977" s="447" t="e">
        <f>+CB4977/#REF!</f>
        <v>#DIV/0!</v>
      </c>
      <c r="CE4977" s="451" t="e">
        <f t="shared" si="2646"/>
        <v>#DIV/0!</v>
      </c>
    </row>
    <row r="4978" spans="1:83" x14ac:dyDescent="0.2">
      <c r="A4978" s="521">
        <f t="shared" si="2647"/>
        <v>40021</v>
      </c>
      <c r="B4978" s="522">
        <f t="shared" si="2629"/>
        <v>1</v>
      </c>
      <c r="C4978" s="522">
        <f t="shared" si="2630"/>
        <v>7</v>
      </c>
      <c r="D4978" s="505" t="str">
        <f t="shared" si="2648"/>
        <v>est</v>
      </c>
      <c r="E4978" s="522">
        <f t="shared" si="2631"/>
        <v>6</v>
      </c>
      <c r="F4978" s="522">
        <f t="shared" si="2632"/>
        <v>208</v>
      </c>
      <c r="G4978" s="522">
        <f t="shared" si="2649"/>
        <v>4974</v>
      </c>
      <c r="H4978" s="506">
        <v>826.330078125</v>
      </c>
      <c r="I4978" s="507">
        <f>+H4978-L4978/Cogeneratore!$C$24</f>
        <v>410.455078125</v>
      </c>
      <c r="J4978" s="507">
        <f t="shared" si="2650"/>
        <v>415.875</v>
      </c>
      <c r="K4978" s="508">
        <v>153.81400451003864</v>
      </c>
      <c r="L4978" s="508">
        <v>981.46499999999992</v>
      </c>
      <c r="M4978" s="507">
        <f t="shared" si="2633"/>
        <v>826.330078125</v>
      </c>
      <c r="N4978" s="507">
        <f t="shared" si="2651"/>
        <v>153.81400451003864</v>
      </c>
      <c r="O4978" s="509" t="s">
        <v>7</v>
      </c>
      <c r="P4978" s="578"/>
      <c r="Q4978" s="578"/>
      <c r="R4978" s="510" t="e">
        <f>MIN(IF(I4978&gt;#REF!*#REF!,#REF!,IF(AND(I4978&lt;#REF!,#REF!=2),0,ROUNDUP(I4978/#REF!,0))),#REF!)</f>
        <v>#REF!</v>
      </c>
      <c r="S4978" s="510" t="e">
        <f>IF(R4978=0,0,MAX(MIN(I4978,R4978*#REF!),#REF!))</f>
        <v>#REF!</v>
      </c>
      <c r="T4978" s="511" t="e">
        <f>IF(R4978&lt;&gt;0,IF(S4978/R4978/#REF!=1,#REF!,HLOOKUP(S4978/R4978/#REF!,#REF!,2)+(HLOOKUP(S4978/R4978/#REF!+0.2,#REF!,2)-HLOOKUP(S4978/R4978/#REF!,#REF!,2))*(S4978/R4978/#REF!-HLOOKUP(S4978/R4978/#REF!,#REF!,1))/(HLOOKUP(S4978/R4978/#REF!+0.2,#REF!,1)-HLOOKUP(S4978/R4978/#REF!,#REF!,1))),0.5)</f>
        <v>#REF!</v>
      </c>
      <c r="U4978" s="512" t="e">
        <f>IF(R4978&lt;&gt;0,IF(S4978/R4978/#REF!=1,#REF!,HLOOKUP(S4978/R4978/#REF!,#REF!,3)+(HLOOKUP(S4978/R4978/#REF!+0.2,#REF!,3)-HLOOKUP(S4978/R4978/#REF!,#REF!,3))*(S4978/R4978/#REF!-HLOOKUP(S4978/R4978/#REF!,#REF!,1))/(HLOOKUP(S4978/R4978/#REF!+0.2,#REF!,1)-HLOOKUP(S4978/R4978/#REF!,#REF!,1))),1)</f>
        <v>#REF!</v>
      </c>
      <c r="V4978" s="510" t="e">
        <f t="shared" si="2652"/>
        <v>#REF!</v>
      </c>
      <c r="W4978" s="513" t="e">
        <f>MIN(IF(N4978&gt;#REF!*#REF!,#REF!,IF(AND(N4978&lt;#REF!,#REF!=2),0,ROUNDUP(N4978/#REF!,0))),#REF!)</f>
        <v>#REF!</v>
      </c>
      <c r="X4978" s="513" t="e">
        <f t="shared" si="2653"/>
        <v>#REF!</v>
      </c>
      <c r="Y4978" s="511" t="e">
        <f>IF(W4978&lt;&gt;0,IF(AA4978/W4978/#REF!=1,#REF!,HLOOKUP(AA4978/W4978/#REF!,#REF!,2)+(HLOOKUP(AA4978/W4978/#REF!+0.2,#REF!,2)-HLOOKUP(AA4978/W4978/#REF!,#REF!,2))*(AA4978/W4978/#REF!-HLOOKUP(AA4978/W4978/#REF!,#REF!,1))/(HLOOKUP(AA4978/W4978/#REF!+0.2,#REF!,1)-HLOOKUP(AA4978/W4978/#REF!,#REF!,1))),0.5)</f>
        <v>#REF!</v>
      </c>
      <c r="Z4978" s="512" t="e">
        <f>IF(W4978&lt;&gt;0,IF(AA4978/W4978/#REF!=1,#REF!,HLOOKUP(AA4978/W4978/#REF!,#REF!,3)+(HLOOKUP(AA4978/W4978/#REF!+0.2,#REF!,3)-HLOOKUP(AA4978/W4978/#REF!,#REF!,3))*(AA4978/W4978/#REF!-HLOOKUP(AA4978/W4978/#REF!,#REF!,1))/(HLOOKUP(AA4978/W4978/#REF!+0.2,#REF!,1)-HLOOKUP(AA4978/W4978/#REF!,#REF!,1))),1)</f>
        <v>#REF!</v>
      </c>
      <c r="AA4978" s="514" t="e">
        <f>IF(W4978=0,0,MAX(MIN(N4978,W4978*#REF!),#REF!))</f>
        <v>#REF!</v>
      </c>
      <c r="AB4978" s="515" t="e">
        <f>AD4978/Cogeneratore!$C$4</f>
        <v>#DIV/0!</v>
      </c>
      <c r="AC4978" s="549"/>
      <c r="AD4978" s="550"/>
      <c r="AE4978" s="549"/>
      <c r="AF4978" s="550"/>
      <c r="AG4978" s="549"/>
      <c r="AH4978" s="550"/>
      <c r="AI4978" s="516" t="e">
        <f t="shared" si="2654"/>
        <v>#DIV/0!</v>
      </c>
      <c r="AJ4978" s="517">
        <f t="shared" si="2655"/>
        <v>0</v>
      </c>
      <c r="AK4978" s="513">
        <f t="shared" si="2634"/>
        <v>0</v>
      </c>
      <c r="AL4978" s="513">
        <f t="shared" si="2635"/>
        <v>0</v>
      </c>
      <c r="AM4978" s="513">
        <f t="shared" si="2636"/>
        <v>826.330078125</v>
      </c>
      <c r="AN4978" s="550"/>
      <c r="AO4978" s="550"/>
      <c r="AP4978" s="550"/>
      <c r="AQ4978" s="517">
        <f t="shared" si="2656"/>
        <v>0</v>
      </c>
      <c r="AR4978" s="513">
        <f t="shared" si="2657"/>
        <v>0</v>
      </c>
      <c r="AS4978" s="551"/>
      <c r="AT4978" s="552"/>
      <c r="AU4978" s="513">
        <f t="shared" si="2658"/>
        <v>981.46499999999992</v>
      </c>
      <c r="AV4978" s="513">
        <f>AU4978/Cogeneratore!$C$24</f>
        <v>415.875</v>
      </c>
      <c r="AW4978" s="513">
        <f t="shared" si="2637"/>
        <v>0</v>
      </c>
      <c r="AX4978" s="513" t="e">
        <f t="shared" si="2638"/>
        <v>#DIV/0!</v>
      </c>
      <c r="AY4978" s="518">
        <f t="shared" si="2639"/>
        <v>153.81400451003864</v>
      </c>
      <c r="AZ4978" s="519" t="e">
        <f t="shared" si="2640"/>
        <v>#DIV/0!</v>
      </c>
      <c r="BA4978" s="514" t="e">
        <f t="shared" si="2659"/>
        <v>#DIV/0!</v>
      </c>
      <c r="BB4978" s="520" t="e">
        <f>+BV4978*860/8250/Cogeneratore!$C$6</f>
        <v>#DIV/0!</v>
      </c>
      <c r="BC4978" s="625"/>
      <c r="BD4978" s="451">
        <f t="shared" si="2641"/>
        <v>415.875</v>
      </c>
      <c r="BN4978" s="447">
        <f>+L4978/Cogeneratore!$C$24</f>
        <v>415.875</v>
      </c>
      <c r="BP4978" s="447">
        <f t="shared" si="2642"/>
        <v>0</v>
      </c>
      <c r="BQ4978" s="447" t="e">
        <f>IF(BR4978&lt;Cogeneratore!$C$25/Cogeneratore!$C$23,BP4978,BP4978+BR4978-Cogeneratore!$C$25/Cogeneratore!$C$23)</f>
        <v>#DIV/0!</v>
      </c>
      <c r="BR4978" s="462">
        <f t="shared" si="2661"/>
        <v>0</v>
      </c>
      <c r="BS4978" s="462" t="e">
        <f>IF(BR4978&lt;Cogeneratore!$C$25/Cogeneratore!$C$23,BR4978,Cogeneratore!$C$25/Cogeneratore!$C$23)</f>
        <v>#DIV/0!</v>
      </c>
      <c r="BT4978" s="447" t="e">
        <f>+BS4978*(1-Cogeneratore!$C$23)</f>
        <v>#DIV/0!</v>
      </c>
      <c r="BU4978" s="462" t="e">
        <f>IF(BR4978-BT4978&lt;Cogeneratore!$C$25,BR4978-BT4978,Cogeneratore!$C$25)</f>
        <v>#DIV/0!</v>
      </c>
      <c r="BV4978" s="462" t="e">
        <f t="shared" si="2643"/>
        <v>#DIV/0!</v>
      </c>
      <c r="BW4978" s="462" t="e">
        <f t="shared" si="2644"/>
        <v>#DIV/0!</v>
      </c>
      <c r="BX4978" s="462" t="e">
        <f t="shared" si="2660"/>
        <v>#DIV/0!</v>
      </c>
      <c r="BY4978" s="447" t="e">
        <f>+BX4978*(1-#REF!)</f>
        <v>#DIV/0!</v>
      </c>
      <c r="BZ4978" s="462" t="e">
        <f t="shared" si="2662"/>
        <v>#DIV/0!</v>
      </c>
      <c r="CB4978" s="462" t="e">
        <f t="shared" si="2645"/>
        <v>#DIV/0!</v>
      </c>
      <c r="CC4978" s="447" t="e">
        <f>+CB4978/#REF!</f>
        <v>#DIV/0!</v>
      </c>
      <c r="CE4978" s="451" t="e">
        <f t="shared" si="2646"/>
        <v>#DIV/0!</v>
      </c>
    </row>
    <row r="4979" spans="1:83" x14ac:dyDescent="0.2">
      <c r="A4979" s="521">
        <f t="shared" si="2647"/>
        <v>40021</v>
      </c>
      <c r="B4979" s="522">
        <f t="shared" si="2629"/>
        <v>1</v>
      </c>
      <c r="C4979" s="522">
        <f t="shared" si="2630"/>
        <v>7</v>
      </c>
      <c r="D4979" s="505" t="str">
        <f t="shared" si="2648"/>
        <v>est</v>
      </c>
      <c r="E4979" s="522">
        <f t="shared" si="2631"/>
        <v>7</v>
      </c>
      <c r="F4979" s="522">
        <f t="shared" si="2632"/>
        <v>208</v>
      </c>
      <c r="G4979" s="522">
        <f t="shared" si="2649"/>
        <v>4975</v>
      </c>
      <c r="H4979" s="506">
        <v>893.583984375</v>
      </c>
      <c r="I4979" s="507">
        <f>+H4979-L4979/Cogeneratore!$C$24</f>
        <v>477.708984375</v>
      </c>
      <c r="J4979" s="507">
        <f t="shared" si="2650"/>
        <v>415.875</v>
      </c>
      <c r="K4979" s="508">
        <v>307.62800902007729</v>
      </c>
      <c r="L4979" s="508">
        <v>981.46499999999992</v>
      </c>
      <c r="M4979" s="507">
        <f t="shared" si="2633"/>
        <v>893.583984375</v>
      </c>
      <c r="N4979" s="507">
        <f t="shared" si="2651"/>
        <v>307.62800902007729</v>
      </c>
      <c r="O4979" s="509" t="s">
        <v>6</v>
      </c>
      <c r="P4979" s="578"/>
      <c r="Q4979" s="578"/>
      <c r="R4979" s="510" t="e">
        <f>MIN(IF(I4979&gt;#REF!*#REF!,#REF!,IF(AND(I4979&lt;#REF!,#REF!=2),0,ROUNDUP(I4979/#REF!,0))),#REF!)</f>
        <v>#REF!</v>
      </c>
      <c r="S4979" s="510" t="e">
        <f>IF(R4979=0,0,MAX(MIN(I4979,R4979*#REF!),#REF!))</f>
        <v>#REF!</v>
      </c>
      <c r="T4979" s="511" t="e">
        <f>IF(R4979&lt;&gt;0,IF(S4979/R4979/#REF!=1,#REF!,HLOOKUP(S4979/R4979/#REF!,#REF!,2)+(HLOOKUP(S4979/R4979/#REF!+0.2,#REF!,2)-HLOOKUP(S4979/R4979/#REF!,#REF!,2))*(S4979/R4979/#REF!-HLOOKUP(S4979/R4979/#REF!,#REF!,1))/(HLOOKUP(S4979/R4979/#REF!+0.2,#REF!,1)-HLOOKUP(S4979/R4979/#REF!,#REF!,1))),0.5)</f>
        <v>#REF!</v>
      </c>
      <c r="U4979" s="512" t="e">
        <f>IF(R4979&lt;&gt;0,IF(S4979/R4979/#REF!=1,#REF!,HLOOKUP(S4979/R4979/#REF!,#REF!,3)+(HLOOKUP(S4979/R4979/#REF!+0.2,#REF!,3)-HLOOKUP(S4979/R4979/#REF!,#REF!,3))*(S4979/R4979/#REF!-HLOOKUP(S4979/R4979/#REF!,#REF!,1))/(HLOOKUP(S4979/R4979/#REF!+0.2,#REF!,1)-HLOOKUP(S4979/R4979/#REF!,#REF!,1))),1)</f>
        <v>#REF!</v>
      </c>
      <c r="V4979" s="510" t="e">
        <f t="shared" si="2652"/>
        <v>#REF!</v>
      </c>
      <c r="W4979" s="513" t="e">
        <f>MIN(IF(N4979&gt;#REF!*#REF!,#REF!,IF(AND(N4979&lt;#REF!,#REF!=2),0,ROUNDUP(N4979/#REF!,0))),#REF!)</f>
        <v>#REF!</v>
      </c>
      <c r="X4979" s="513" t="e">
        <f t="shared" si="2653"/>
        <v>#REF!</v>
      </c>
      <c r="Y4979" s="511" t="e">
        <f>IF(W4979&lt;&gt;0,IF(AA4979/W4979/#REF!=1,#REF!,HLOOKUP(AA4979/W4979/#REF!,#REF!,2)+(HLOOKUP(AA4979/W4979/#REF!+0.2,#REF!,2)-HLOOKUP(AA4979/W4979/#REF!,#REF!,2))*(AA4979/W4979/#REF!-HLOOKUP(AA4979/W4979/#REF!,#REF!,1))/(HLOOKUP(AA4979/W4979/#REF!+0.2,#REF!,1)-HLOOKUP(AA4979/W4979/#REF!,#REF!,1))),0.5)</f>
        <v>#REF!</v>
      </c>
      <c r="Z4979" s="512" t="e">
        <f>IF(W4979&lt;&gt;0,IF(AA4979/W4979/#REF!=1,#REF!,HLOOKUP(AA4979/W4979/#REF!,#REF!,3)+(HLOOKUP(AA4979/W4979/#REF!+0.2,#REF!,3)-HLOOKUP(AA4979/W4979/#REF!,#REF!,3))*(AA4979/W4979/#REF!-HLOOKUP(AA4979/W4979/#REF!,#REF!,1))/(HLOOKUP(AA4979/W4979/#REF!+0.2,#REF!,1)-HLOOKUP(AA4979/W4979/#REF!,#REF!,1))),1)</f>
        <v>#REF!</v>
      </c>
      <c r="AA4979" s="514" t="e">
        <f>IF(W4979=0,0,MAX(MIN(N4979,W4979*#REF!),#REF!))</f>
        <v>#REF!</v>
      </c>
      <c r="AB4979" s="515" t="e">
        <f>AD4979/Cogeneratore!$C$4</f>
        <v>#DIV/0!</v>
      </c>
      <c r="AC4979" s="549"/>
      <c r="AD4979" s="550"/>
      <c r="AE4979" s="549"/>
      <c r="AF4979" s="550"/>
      <c r="AG4979" s="549"/>
      <c r="AH4979" s="550"/>
      <c r="AI4979" s="516" t="e">
        <f t="shared" si="2654"/>
        <v>#DIV/0!</v>
      </c>
      <c r="AJ4979" s="517">
        <f t="shared" si="2655"/>
        <v>0</v>
      </c>
      <c r="AK4979" s="513">
        <f t="shared" si="2634"/>
        <v>0</v>
      </c>
      <c r="AL4979" s="513">
        <f t="shared" si="2635"/>
        <v>0</v>
      </c>
      <c r="AM4979" s="513">
        <f t="shared" si="2636"/>
        <v>893.583984375</v>
      </c>
      <c r="AN4979" s="550"/>
      <c r="AO4979" s="550"/>
      <c r="AP4979" s="550"/>
      <c r="AQ4979" s="517">
        <f t="shared" si="2656"/>
        <v>0</v>
      </c>
      <c r="AR4979" s="513">
        <f t="shared" si="2657"/>
        <v>0</v>
      </c>
      <c r="AS4979" s="551"/>
      <c r="AT4979" s="552"/>
      <c r="AU4979" s="513">
        <f t="shared" si="2658"/>
        <v>981.46499999999992</v>
      </c>
      <c r="AV4979" s="513">
        <f>AU4979/Cogeneratore!$C$24</f>
        <v>415.875</v>
      </c>
      <c r="AW4979" s="513">
        <f t="shared" si="2637"/>
        <v>0</v>
      </c>
      <c r="AX4979" s="513" t="e">
        <f t="shared" si="2638"/>
        <v>#DIV/0!</v>
      </c>
      <c r="AY4979" s="518">
        <f t="shared" si="2639"/>
        <v>307.62800902007729</v>
      </c>
      <c r="AZ4979" s="519" t="e">
        <f t="shared" si="2640"/>
        <v>#DIV/0!</v>
      </c>
      <c r="BA4979" s="514" t="e">
        <f t="shared" si="2659"/>
        <v>#DIV/0!</v>
      </c>
      <c r="BB4979" s="520" t="e">
        <f>+BV4979*860/8250/Cogeneratore!$C$6</f>
        <v>#DIV/0!</v>
      </c>
      <c r="BC4979" s="625"/>
      <c r="BD4979" s="451">
        <f t="shared" si="2641"/>
        <v>415.875</v>
      </c>
      <c r="BN4979" s="447">
        <f>+L4979/Cogeneratore!$C$24</f>
        <v>415.875</v>
      </c>
      <c r="BP4979" s="447">
        <f t="shared" si="2642"/>
        <v>0</v>
      </c>
      <c r="BQ4979" s="447" t="e">
        <f>IF(BR4979&lt;Cogeneratore!$C$25/Cogeneratore!$C$23,BP4979,BP4979+BR4979-Cogeneratore!$C$25/Cogeneratore!$C$23)</f>
        <v>#DIV/0!</v>
      </c>
      <c r="BR4979" s="462">
        <f t="shared" si="2661"/>
        <v>0</v>
      </c>
      <c r="BS4979" s="462" t="e">
        <f>IF(BR4979&lt;Cogeneratore!$C$25/Cogeneratore!$C$23,BR4979,Cogeneratore!$C$25/Cogeneratore!$C$23)</f>
        <v>#DIV/0!</v>
      </c>
      <c r="BT4979" s="447" t="e">
        <f>+BS4979*(1-Cogeneratore!$C$23)</f>
        <v>#DIV/0!</v>
      </c>
      <c r="BU4979" s="462" t="e">
        <f>IF(BR4979-BT4979&lt;Cogeneratore!$C$25,BR4979-BT4979,Cogeneratore!$C$25)</f>
        <v>#DIV/0!</v>
      </c>
      <c r="BV4979" s="462" t="e">
        <f t="shared" si="2643"/>
        <v>#DIV/0!</v>
      </c>
      <c r="BW4979" s="462" t="e">
        <f t="shared" si="2644"/>
        <v>#DIV/0!</v>
      </c>
      <c r="BX4979" s="462" t="e">
        <f t="shared" si="2660"/>
        <v>#DIV/0!</v>
      </c>
      <c r="BY4979" s="447" t="e">
        <f>+BX4979*(1-#REF!)</f>
        <v>#DIV/0!</v>
      </c>
      <c r="BZ4979" s="462" t="e">
        <f t="shared" si="2662"/>
        <v>#DIV/0!</v>
      </c>
      <c r="CB4979" s="462" t="e">
        <f t="shared" si="2645"/>
        <v>#DIV/0!</v>
      </c>
      <c r="CC4979" s="447" t="e">
        <f>+CB4979/#REF!</f>
        <v>#DIV/0!</v>
      </c>
      <c r="CE4979" s="451" t="e">
        <f t="shared" si="2646"/>
        <v>#DIV/0!</v>
      </c>
    </row>
    <row r="4980" spans="1:83" x14ac:dyDescent="0.2">
      <c r="A4980" s="521">
        <f t="shared" si="2647"/>
        <v>40021</v>
      </c>
      <c r="B4980" s="522">
        <f t="shared" si="2629"/>
        <v>1</v>
      </c>
      <c r="C4980" s="522">
        <f t="shared" si="2630"/>
        <v>7</v>
      </c>
      <c r="D4980" s="505" t="str">
        <f t="shared" si="2648"/>
        <v>est</v>
      </c>
      <c r="E4980" s="522">
        <f t="shared" si="2631"/>
        <v>8</v>
      </c>
      <c r="F4980" s="522">
        <f t="shared" si="2632"/>
        <v>208</v>
      </c>
      <c r="G4980" s="522">
        <f t="shared" si="2649"/>
        <v>4976</v>
      </c>
      <c r="H4980" s="506">
        <v>978.451171875</v>
      </c>
      <c r="I4980" s="507">
        <f>+H4980-L4980/Cogeneratore!$C$24</f>
        <v>562.576171875</v>
      </c>
      <c r="J4980" s="507">
        <f t="shared" si="2650"/>
        <v>415.875</v>
      </c>
      <c r="K4980" s="508">
        <v>307.62800902007729</v>
      </c>
      <c r="L4980" s="508">
        <v>981.46499999999992</v>
      </c>
      <c r="M4980" s="507">
        <f t="shared" si="2633"/>
        <v>978.451171875</v>
      </c>
      <c r="N4980" s="507">
        <f t="shared" si="2651"/>
        <v>307.62800902007729</v>
      </c>
      <c r="O4980" s="509" t="s">
        <v>8</v>
      </c>
      <c r="P4980" s="578"/>
      <c r="Q4980" s="578"/>
      <c r="R4980" s="510" t="e">
        <f>MIN(IF(I4980&gt;#REF!*#REF!,#REF!,IF(AND(I4980&lt;#REF!,#REF!=2),0,ROUNDUP(I4980/#REF!,0))),#REF!)</f>
        <v>#REF!</v>
      </c>
      <c r="S4980" s="510" t="e">
        <f>IF(R4980=0,0,MAX(MIN(I4980,R4980*#REF!),#REF!))</f>
        <v>#REF!</v>
      </c>
      <c r="T4980" s="511" t="e">
        <f>IF(R4980&lt;&gt;0,IF(S4980/R4980/#REF!=1,#REF!,HLOOKUP(S4980/R4980/#REF!,#REF!,2)+(HLOOKUP(S4980/R4980/#REF!+0.2,#REF!,2)-HLOOKUP(S4980/R4980/#REF!,#REF!,2))*(S4980/R4980/#REF!-HLOOKUP(S4980/R4980/#REF!,#REF!,1))/(HLOOKUP(S4980/R4980/#REF!+0.2,#REF!,1)-HLOOKUP(S4980/R4980/#REF!,#REF!,1))),0.5)</f>
        <v>#REF!</v>
      </c>
      <c r="U4980" s="512" t="e">
        <f>IF(R4980&lt;&gt;0,IF(S4980/R4980/#REF!=1,#REF!,HLOOKUP(S4980/R4980/#REF!,#REF!,3)+(HLOOKUP(S4980/R4980/#REF!+0.2,#REF!,3)-HLOOKUP(S4980/R4980/#REF!,#REF!,3))*(S4980/R4980/#REF!-HLOOKUP(S4980/R4980/#REF!,#REF!,1))/(HLOOKUP(S4980/R4980/#REF!+0.2,#REF!,1)-HLOOKUP(S4980/R4980/#REF!,#REF!,1))),1)</f>
        <v>#REF!</v>
      </c>
      <c r="V4980" s="510" t="e">
        <f t="shared" si="2652"/>
        <v>#REF!</v>
      </c>
      <c r="W4980" s="513" t="e">
        <f>MIN(IF(N4980&gt;#REF!*#REF!,#REF!,IF(AND(N4980&lt;#REF!,#REF!=2),0,ROUNDUP(N4980/#REF!,0))),#REF!)</f>
        <v>#REF!</v>
      </c>
      <c r="X4980" s="513" t="e">
        <f t="shared" si="2653"/>
        <v>#REF!</v>
      </c>
      <c r="Y4980" s="511" t="e">
        <f>IF(W4980&lt;&gt;0,IF(AA4980/W4980/#REF!=1,#REF!,HLOOKUP(AA4980/W4980/#REF!,#REF!,2)+(HLOOKUP(AA4980/W4980/#REF!+0.2,#REF!,2)-HLOOKUP(AA4980/W4980/#REF!,#REF!,2))*(AA4980/W4980/#REF!-HLOOKUP(AA4980/W4980/#REF!,#REF!,1))/(HLOOKUP(AA4980/W4980/#REF!+0.2,#REF!,1)-HLOOKUP(AA4980/W4980/#REF!,#REF!,1))),0.5)</f>
        <v>#REF!</v>
      </c>
      <c r="Z4980" s="512" t="e">
        <f>IF(W4980&lt;&gt;0,IF(AA4980/W4980/#REF!=1,#REF!,HLOOKUP(AA4980/W4980/#REF!,#REF!,3)+(HLOOKUP(AA4980/W4980/#REF!+0.2,#REF!,3)-HLOOKUP(AA4980/W4980/#REF!,#REF!,3))*(AA4980/W4980/#REF!-HLOOKUP(AA4980/W4980/#REF!,#REF!,1))/(HLOOKUP(AA4980/W4980/#REF!+0.2,#REF!,1)-HLOOKUP(AA4980/W4980/#REF!,#REF!,1))),1)</f>
        <v>#REF!</v>
      </c>
      <c r="AA4980" s="514" t="e">
        <f>IF(W4980=0,0,MAX(MIN(N4980,W4980*#REF!),#REF!))</f>
        <v>#REF!</v>
      </c>
      <c r="AB4980" s="515" t="e">
        <f>AD4980/Cogeneratore!$C$4</f>
        <v>#DIV/0!</v>
      </c>
      <c r="AC4980" s="549"/>
      <c r="AD4980" s="550"/>
      <c r="AE4980" s="549"/>
      <c r="AF4980" s="550"/>
      <c r="AG4980" s="549"/>
      <c r="AH4980" s="550"/>
      <c r="AI4980" s="516" t="e">
        <f t="shared" si="2654"/>
        <v>#DIV/0!</v>
      </c>
      <c r="AJ4980" s="517">
        <f t="shared" si="2655"/>
        <v>0</v>
      </c>
      <c r="AK4980" s="513">
        <f t="shared" si="2634"/>
        <v>0</v>
      </c>
      <c r="AL4980" s="513">
        <f t="shared" si="2635"/>
        <v>0</v>
      </c>
      <c r="AM4980" s="513">
        <f t="shared" si="2636"/>
        <v>978.451171875</v>
      </c>
      <c r="AN4980" s="550"/>
      <c r="AO4980" s="550"/>
      <c r="AP4980" s="550"/>
      <c r="AQ4980" s="517">
        <f t="shared" si="2656"/>
        <v>0</v>
      </c>
      <c r="AR4980" s="513">
        <f t="shared" si="2657"/>
        <v>0</v>
      </c>
      <c r="AS4980" s="551"/>
      <c r="AT4980" s="552"/>
      <c r="AU4980" s="513">
        <f t="shared" si="2658"/>
        <v>981.46499999999992</v>
      </c>
      <c r="AV4980" s="513">
        <f>AU4980/Cogeneratore!$C$24</f>
        <v>415.875</v>
      </c>
      <c r="AW4980" s="513">
        <f t="shared" si="2637"/>
        <v>0</v>
      </c>
      <c r="AX4980" s="513" t="e">
        <f t="shared" si="2638"/>
        <v>#DIV/0!</v>
      </c>
      <c r="AY4980" s="518">
        <f t="shared" si="2639"/>
        <v>307.62800902007729</v>
      </c>
      <c r="AZ4980" s="519" t="e">
        <f t="shared" si="2640"/>
        <v>#DIV/0!</v>
      </c>
      <c r="BA4980" s="514" t="e">
        <f t="shared" si="2659"/>
        <v>#DIV/0!</v>
      </c>
      <c r="BB4980" s="520" t="e">
        <f>+BV4980*860/8250/Cogeneratore!$C$6</f>
        <v>#DIV/0!</v>
      </c>
      <c r="BC4980" s="625"/>
      <c r="BD4980" s="451">
        <f t="shared" si="2641"/>
        <v>415.875</v>
      </c>
      <c r="BN4980" s="447">
        <f>+L4980/Cogeneratore!$C$24</f>
        <v>415.875</v>
      </c>
      <c r="BP4980" s="447">
        <f t="shared" si="2642"/>
        <v>0</v>
      </c>
      <c r="BQ4980" s="447" t="e">
        <f>IF(BR4980&lt;Cogeneratore!$C$25/Cogeneratore!$C$23,BP4980,BP4980+BR4980-Cogeneratore!$C$25/Cogeneratore!$C$23)</f>
        <v>#DIV/0!</v>
      </c>
      <c r="BR4980" s="462">
        <f t="shared" si="2661"/>
        <v>0</v>
      </c>
      <c r="BS4980" s="462" t="e">
        <f>IF(BR4980&lt;Cogeneratore!$C$25/Cogeneratore!$C$23,BR4980,Cogeneratore!$C$25/Cogeneratore!$C$23)</f>
        <v>#DIV/0!</v>
      </c>
      <c r="BT4980" s="447" t="e">
        <f>+BS4980*(1-Cogeneratore!$C$23)</f>
        <v>#DIV/0!</v>
      </c>
      <c r="BU4980" s="462" t="e">
        <f>IF(BR4980-BT4980&lt;Cogeneratore!$C$25,BR4980-BT4980,Cogeneratore!$C$25)</f>
        <v>#DIV/0!</v>
      </c>
      <c r="BV4980" s="462" t="e">
        <f t="shared" si="2643"/>
        <v>#DIV/0!</v>
      </c>
      <c r="BW4980" s="462" t="e">
        <f t="shared" si="2644"/>
        <v>#DIV/0!</v>
      </c>
      <c r="BX4980" s="462" t="e">
        <f t="shared" si="2660"/>
        <v>#DIV/0!</v>
      </c>
      <c r="BY4980" s="447" t="e">
        <f>+BX4980*(1-#REF!)</f>
        <v>#DIV/0!</v>
      </c>
      <c r="BZ4980" s="462" t="e">
        <f t="shared" si="2662"/>
        <v>#DIV/0!</v>
      </c>
      <c r="CB4980" s="462" t="e">
        <f t="shared" si="2645"/>
        <v>#DIV/0!</v>
      </c>
      <c r="CC4980" s="447" t="e">
        <f>+CB4980/#REF!</f>
        <v>#DIV/0!</v>
      </c>
      <c r="CE4980" s="451" t="e">
        <f t="shared" si="2646"/>
        <v>#DIV/0!</v>
      </c>
    </row>
    <row r="4981" spans="1:83" x14ac:dyDescent="0.2">
      <c r="A4981" s="521">
        <f t="shared" si="2647"/>
        <v>40021</v>
      </c>
      <c r="B4981" s="522">
        <f t="shared" si="2629"/>
        <v>1</v>
      </c>
      <c r="C4981" s="522">
        <f t="shared" si="2630"/>
        <v>7</v>
      </c>
      <c r="D4981" s="505" t="str">
        <f t="shared" si="2648"/>
        <v>est</v>
      </c>
      <c r="E4981" s="522">
        <f t="shared" si="2631"/>
        <v>9</v>
      </c>
      <c r="F4981" s="522">
        <f t="shared" si="2632"/>
        <v>208</v>
      </c>
      <c r="G4981" s="522">
        <f t="shared" si="2649"/>
        <v>4977</v>
      </c>
      <c r="H4981" s="506">
        <v>1050.134765625</v>
      </c>
      <c r="I4981" s="507">
        <f>+H4981-L4981/Cogeneratore!$C$24</f>
        <v>634.259765625</v>
      </c>
      <c r="J4981" s="507">
        <f t="shared" si="2650"/>
        <v>415.875</v>
      </c>
      <c r="K4981" s="508">
        <v>307.62800902007729</v>
      </c>
      <c r="L4981" s="508">
        <v>981.46499999999992</v>
      </c>
      <c r="M4981" s="507">
        <f t="shared" si="2633"/>
        <v>1050.134765625</v>
      </c>
      <c r="N4981" s="507">
        <f t="shared" si="2651"/>
        <v>307.62800902007729</v>
      </c>
      <c r="O4981" s="509" t="s">
        <v>8</v>
      </c>
      <c r="P4981" s="578"/>
      <c r="Q4981" s="578"/>
      <c r="R4981" s="510" t="e">
        <f>MIN(IF(I4981&gt;#REF!*#REF!,#REF!,IF(AND(I4981&lt;#REF!,#REF!=2),0,ROUNDUP(I4981/#REF!,0))),#REF!)</f>
        <v>#REF!</v>
      </c>
      <c r="S4981" s="510" t="e">
        <f>IF(R4981=0,0,MAX(MIN(I4981,R4981*#REF!),#REF!))</f>
        <v>#REF!</v>
      </c>
      <c r="T4981" s="511" t="e">
        <f>IF(R4981&lt;&gt;0,IF(S4981/R4981/#REF!=1,#REF!,HLOOKUP(S4981/R4981/#REF!,#REF!,2)+(HLOOKUP(S4981/R4981/#REF!+0.2,#REF!,2)-HLOOKUP(S4981/R4981/#REF!,#REF!,2))*(S4981/R4981/#REF!-HLOOKUP(S4981/R4981/#REF!,#REF!,1))/(HLOOKUP(S4981/R4981/#REF!+0.2,#REF!,1)-HLOOKUP(S4981/R4981/#REF!,#REF!,1))),0.5)</f>
        <v>#REF!</v>
      </c>
      <c r="U4981" s="512" t="e">
        <f>IF(R4981&lt;&gt;0,IF(S4981/R4981/#REF!=1,#REF!,HLOOKUP(S4981/R4981/#REF!,#REF!,3)+(HLOOKUP(S4981/R4981/#REF!+0.2,#REF!,3)-HLOOKUP(S4981/R4981/#REF!,#REF!,3))*(S4981/R4981/#REF!-HLOOKUP(S4981/R4981/#REF!,#REF!,1))/(HLOOKUP(S4981/R4981/#REF!+0.2,#REF!,1)-HLOOKUP(S4981/R4981/#REF!,#REF!,1))),1)</f>
        <v>#REF!</v>
      </c>
      <c r="V4981" s="510" t="e">
        <f t="shared" si="2652"/>
        <v>#REF!</v>
      </c>
      <c r="W4981" s="513" t="e">
        <f>MIN(IF(N4981&gt;#REF!*#REF!,#REF!,IF(AND(N4981&lt;#REF!,#REF!=2),0,ROUNDUP(N4981/#REF!,0))),#REF!)</f>
        <v>#REF!</v>
      </c>
      <c r="X4981" s="513" t="e">
        <f t="shared" si="2653"/>
        <v>#REF!</v>
      </c>
      <c r="Y4981" s="511" t="e">
        <f>IF(W4981&lt;&gt;0,IF(AA4981/W4981/#REF!=1,#REF!,HLOOKUP(AA4981/W4981/#REF!,#REF!,2)+(HLOOKUP(AA4981/W4981/#REF!+0.2,#REF!,2)-HLOOKUP(AA4981/W4981/#REF!,#REF!,2))*(AA4981/W4981/#REF!-HLOOKUP(AA4981/W4981/#REF!,#REF!,1))/(HLOOKUP(AA4981/W4981/#REF!+0.2,#REF!,1)-HLOOKUP(AA4981/W4981/#REF!,#REF!,1))),0.5)</f>
        <v>#REF!</v>
      </c>
      <c r="Z4981" s="512" t="e">
        <f>IF(W4981&lt;&gt;0,IF(AA4981/W4981/#REF!=1,#REF!,HLOOKUP(AA4981/W4981/#REF!,#REF!,3)+(HLOOKUP(AA4981/W4981/#REF!+0.2,#REF!,3)-HLOOKUP(AA4981/W4981/#REF!,#REF!,3))*(AA4981/W4981/#REF!-HLOOKUP(AA4981/W4981/#REF!,#REF!,1))/(HLOOKUP(AA4981/W4981/#REF!+0.2,#REF!,1)-HLOOKUP(AA4981/W4981/#REF!,#REF!,1))),1)</f>
        <v>#REF!</v>
      </c>
      <c r="AA4981" s="514" t="e">
        <f>IF(W4981=0,0,MAX(MIN(N4981,W4981*#REF!),#REF!))</f>
        <v>#REF!</v>
      </c>
      <c r="AB4981" s="515" t="e">
        <f>AD4981/Cogeneratore!$C$4</f>
        <v>#DIV/0!</v>
      </c>
      <c r="AC4981" s="549"/>
      <c r="AD4981" s="550"/>
      <c r="AE4981" s="549"/>
      <c r="AF4981" s="550"/>
      <c r="AG4981" s="549"/>
      <c r="AH4981" s="550"/>
      <c r="AI4981" s="516" t="e">
        <f t="shared" si="2654"/>
        <v>#DIV/0!</v>
      </c>
      <c r="AJ4981" s="517">
        <f t="shared" si="2655"/>
        <v>0</v>
      </c>
      <c r="AK4981" s="513">
        <f t="shared" si="2634"/>
        <v>0</v>
      </c>
      <c r="AL4981" s="513">
        <f t="shared" si="2635"/>
        <v>0</v>
      </c>
      <c r="AM4981" s="513">
        <f t="shared" si="2636"/>
        <v>1050.134765625</v>
      </c>
      <c r="AN4981" s="550"/>
      <c r="AO4981" s="550"/>
      <c r="AP4981" s="550"/>
      <c r="AQ4981" s="517">
        <f t="shared" si="2656"/>
        <v>0</v>
      </c>
      <c r="AR4981" s="513">
        <f t="shared" si="2657"/>
        <v>0</v>
      </c>
      <c r="AS4981" s="551"/>
      <c r="AT4981" s="552"/>
      <c r="AU4981" s="513">
        <f t="shared" si="2658"/>
        <v>981.46499999999992</v>
      </c>
      <c r="AV4981" s="513">
        <f>AU4981/Cogeneratore!$C$24</f>
        <v>415.875</v>
      </c>
      <c r="AW4981" s="513">
        <f t="shared" si="2637"/>
        <v>0</v>
      </c>
      <c r="AX4981" s="513" t="e">
        <f t="shared" si="2638"/>
        <v>#DIV/0!</v>
      </c>
      <c r="AY4981" s="518">
        <f t="shared" si="2639"/>
        <v>307.62800902007729</v>
      </c>
      <c r="AZ4981" s="519" t="e">
        <f t="shared" si="2640"/>
        <v>#DIV/0!</v>
      </c>
      <c r="BA4981" s="514" t="e">
        <f t="shared" si="2659"/>
        <v>#DIV/0!</v>
      </c>
      <c r="BB4981" s="520" t="e">
        <f>+BV4981*860/8250/Cogeneratore!$C$6</f>
        <v>#DIV/0!</v>
      </c>
      <c r="BC4981" s="625"/>
      <c r="BD4981" s="451">
        <f t="shared" si="2641"/>
        <v>415.875</v>
      </c>
      <c r="BN4981" s="447">
        <f>+L4981/Cogeneratore!$C$24</f>
        <v>415.875</v>
      </c>
      <c r="BP4981" s="447">
        <f t="shared" si="2642"/>
        <v>0</v>
      </c>
      <c r="BQ4981" s="447" t="e">
        <f>IF(BR4981&lt;Cogeneratore!$C$25/Cogeneratore!$C$23,BP4981,BP4981+BR4981-Cogeneratore!$C$25/Cogeneratore!$C$23)</f>
        <v>#DIV/0!</v>
      </c>
      <c r="BR4981" s="462">
        <f t="shared" si="2661"/>
        <v>0</v>
      </c>
      <c r="BS4981" s="462" t="e">
        <f>IF(BR4981&lt;Cogeneratore!$C$25/Cogeneratore!$C$23,BR4981,Cogeneratore!$C$25/Cogeneratore!$C$23)</f>
        <v>#DIV/0!</v>
      </c>
      <c r="BT4981" s="447" t="e">
        <f>+BS4981*(1-Cogeneratore!$C$23)</f>
        <v>#DIV/0!</v>
      </c>
      <c r="BU4981" s="462" t="e">
        <f>IF(BR4981-BT4981&lt;Cogeneratore!$C$25,BR4981-BT4981,Cogeneratore!$C$25)</f>
        <v>#DIV/0!</v>
      </c>
      <c r="BV4981" s="462" t="e">
        <f t="shared" si="2643"/>
        <v>#DIV/0!</v>
      </c>
      <c r="BW4981" s="462" t="e">
        <f t="shared" si="2644"/>
        <v>#DIV/0!</v>
      </c>
      <c r="BX4981" s="462" t="e">
        <f t="shared" si="2660"/>
        <v>#DIV/0!</v>
      </c>
      <c r="BY4981" s="447" t="e">
        <f>+BX4981*(1-#REF!)</f>
        <v>#DIV/0!</v>
      </c>
      <c r="BZ4981" s="462" t="e">
        <f t="shared" si="2662"/>
        <v>#DIV/0!</v>
      </c>
      <c r="CB4981" s="462" t="e">
        <f t="shared" si="2645"/>
        <v>#DIV/0!</v>
      </c>
      <c r="CC4981" s="447" t="e">
        <f>+CB4981/#REF!</f>
        <v>#DIV/0!</v>
      </c>
      <c r="CE4981" s="451" t="e">
        <f t="shared" si="2646"/>
        <v>#DIV/0!</v>
      </c>
    </row>
    <row r="4982" spans="1:83" x14ac:dyDescent="0.2">
      <c r="A4982" s="521">
        <f t="shared" si="2647"/>
        <v>40021</v>
      </c>
      <c r="B4982" s="522">
        <f t="shared" si="2629"/>
        <v>1</v>
      </c>
      <c r="C4982" s="522">
        <f t="shared" si="2630"/>
        <v>7</v>
      </c>
      <c r="D4982" s="505" t="str">
        <f t="shared" si="2648"/>
        <v>est</v>
      </c>
      <c r="E4982" s="522">
        <f t="shared" si="2631"/>
        <v>10</v>
      </c>
      <c r="F4982" s="522">
        <f t="shared" si="2632"/>
        <v>208</v>
      </c>
      <c r="G4982" s="522">
        <f t="shared" si="2649"/>
        <v>4978</v>
      </c>
      <c r="H4982" s="506">
        <v>1083.33984375</v>
      </c>
      <c r="I4982" s="507">
        <f>+H4982-L4982/Cogeneratore!$C$24</f>
        <v>624.83984375</v>
      </c>
      <c r="J4982" s="507">
        <f t="shared" si="2650"/>
        <v>458.5</v>
      </c>
      <c r="K4982" s="508">
        <v>307.62800902007729</v>
      </c>
      <c r="L4982" s="508">
        <v>1082.06</v>
      </c>
      <c r="M4982" s="507">
        <f t="shared" si="2633"/>
        <v>1083.33984375</v>
      </c>
      <c r="N4982" s="507">
        <f t="shared" si="2651"/>
        <v>307.62800902007729</v>
      </c>
      <c r="O4982" s="509" t="s">
        <v>8</v>
      </c>
      <c r="P4982" s="578"/>
      <c r="Q4982" s="578"/>
      <c r="R4982" s="510" t="e">
        <f>MIN(IF(I4982&gt;#REF!*#REF!,#REF!,IF(AND(I4982&lt;#REF!,#REF!=2),0,ROUNDUP(I4982/#REF!,0))),#REF!)</f>
        <v>#REF!</v>
      </c>
      <c r="S4982" s="510" t="e">
        <f>IF(R4982=0,0,MAX(MIN(I4982,R4982*#REF!),#REF!))</f>
        <v>#REF!</v>
      </c>
      <c r="T4982" s="511" t="e">
        <f>IF(R4982&lt;&gt;0,IF(S4982/R4982/#REF!=1,#REF!,HLOOKUP(S4982/R4982/#REF!,#REF!,2)+(HLOOKUP(S4982/R4982/#REF!+0.2,#REF!,2)-HLOOKUP(S4982/R4982/#REF!,#REF!,2))*(S4982/R4982/#REF!-HLOOKUP(S4982/R4982/#REF!,#REF!,1))/(HLOOKUP(S4982/R4982/#REF!+0.2,#REF!,1)-HLOOKUP(S4982/R4982/#REF!,#REF!,1))),0.5)</f>
        <v>#REF!</v>
      </c>
      <c r="U4982" s="512" t="e">
        <f>IF(R4982&lt;&gt;0,IF(S4982/R4982/#REF!=1,#REF!,HLOOKUP(S4982/R4982/#REF!,#REF!,3)+(HLOOKUP(S4982/R4982/#REF!+0.2,#REF!,3)-HLOOKUP(S4982/R4982/#REF!,#REF!,3))*(S4982/R4982/#REF!-HLOOKUP(S4982/R4982/#REF!,#REF!,1))/(HLOOKUP(S4982/R4982/#REF!+0.2,#REF!,1)-HLOOKUP(S4982/R4982/#REF!,#REF!,1))),1)</f>
        <v>#REF!</v>
      </c>
      <c r="V4982" s="510" t="e">
        <f t="shared" si="2652"/>
        <v>#REF!</v>
      </c>
      <c r="W4982" s="513" t="e">
        <f>MIN(IF(N4982&gt;#REF!*#REF!,#REF!,IF(AND(N4982&lt;#REF!,#REF!=2),0,ROUNDUP(N4982/#REF!,0))),#REF!)</f>
        <v>#REF!</v>
      </c>
      <c r="X4982" s="513" t="e">
        <f t="shared" si="2653"/>
        <v>#REF!</v>
      </c>
      <c r="Y4982" s="511" t="e">
        <f>IF(W4982&lt;&gt;0,IF(AA4982/W4982/#REF!=1,#REF!,HLOOKUP(AA4982/W4982/#REF!,#REF!,2)+(HLOOKUP(AA4982/W4982/#REF!+0.2,#REF!,2)-HLOOKUP(AA4982/W4982/#REF!,#REF!,2))*(AA4982/W4982/#REF!-HLOOKUP(AA4982/W4982/#REF!,#REF!,1))/(HLOOKUP(AA4982/W4982/#REF!+0.2,#REF!,1)-HLOOKUP(AA4982/W4982/#REF!,#REF!,1))),0.5)</f>
        <v>#REF!</v>
      </c>
      <c r="Z4982" s="512" t="e">
        <f>IF(W4982&lt;&gt;0,IF(AA4982/W4982/#REF!=1,#REF!,HLOOKUP(AA4982/W4982/#REF!,#REF!,3)+(HLOOKUP(AA4982/W4982/#REF!+0.2,#REF!,3)-HLOOKUP(AA4982/W4982/#REF!,#REF!,3))*(AA4982/W4982/#REF!-HLOOKUP(AA4982/W4982/#REF!,#REF!,1))/(HLOOKUP(AA4982/W4982/#REF!+0.2,#REF!,1)-HLOOKUP(AA4982/W4982/#REF!,#REF!,1))),1)</f>
        <v>#REF!</v>
      </c>
      <c r="AA4982" s="514" t="e">
        <f>IF(W4982=0,0,MAX(MIN(N4982,W4982*#REF!),#REF!))</f>
        <v>#REF!</v>
      </c>
      <c r="AB4982" s="515" t="e">
        <f>AD4982/Cogeneratore!$C$4</f>
        <v>#DIV/0!</v>
      </c>
      <c r="AC4982" s="549"/>
      <c r="AD4982" s="550"/>
      <c r="AE4982" s="549"/>
      <c r="AF4982" s="550"/>
      <c r="AG4982" s="549"/>
      <c r="AH4982" s="550"/>
      <c r="AI4982" s="516" t="e">
        <f t="shared" si="2654"/>
        <v>#DIV/0!</v>
      </c>
      <c r="AJ4982" s="517">
        <f t="shared" si="2655"/>
        <v>0</v>
      </c>
      <c r="AK4982" s="513">
        <f t="shared" si="2634"/>
        <v>0</v>
      </c>
      <c r="AL4982" s="513">
        <f t="shared" si="2635"/>
        <v>0</v>
      </c>
      <c r="AM4982" s="513">
        <f t="shared" si="2636"/>
        <v>1083.33984375</v>
      </c>
      <c r="AN4982" s="550"/>
      <c r="AO4982" s="550"/>
      <c r="AP4982" s="550"/>
      <c r="AQ4982" s="517">
        <f t="shared" si="2656"/>
        <v>0</v>
      </c>
      <c r="AR4982" s="513">
        <f t="shared" si="2657"/>
        <v>0</v>
      </c>
      <c r="AS4982" s="551"/>
      <c r="AT4982" s="552"/>
      <c r="AU4982" s="513">
        <f t="shared" si="2658"/>
        <v>1082.06</v>
      </c>
      <c r="AV4982" s="513">
        <f>AU4982/Cogeneratore!$C$24</f>
        <v>458.5</v>
      </c>
      <c r="AW4982" s="513">
        <f t="shared" si="2637"/>
        <v>0</v>
      </c>
      <c r="AX4982" s="513" t="e">
        <f t="shared" si="2638"/>
        <v>#DIV/0!</v>
      </c>
      <c r="AY4982" s="518">
        <f t="shared" si="2639"/>
        <v>307.62800902007729</v>
      </c>
      <c r="AZ4982" s="519" t="e">
        <f t="shared" si="2640"/>
        <v>#DIV/0!</v>
      </c>
      <c r="BA4982" s="514" t="e">
        <f t="shared" si="2659"/>
        <v>#DIV/0!</v>
      </c>
      <c r="BB4982" s="520" t="e">
        <f>+BV4982*860/8250/Cogeneratore!$C$6</f>
        <v>#DIV/0!</v>
      </c>
      <c r="BC4982" s="625"/>
      <c r="BD4982" s="451">
        <f t="shared" si="2641"/>
        <v>458.5</v>
      </c>
      <c r="BN4982" s="447">
        <f>+L4982/Cogeneratore!$C$24</f>
        <v>458.5</v>
      </c>
      <c r="BP4982" s="447">
        <f t="shared" si="2642"/>
        <v>0</v>
      </c>
      <c r="BQ4982" s="447" t="e">
        <f>IF(BR4982&lt;Cogeneratore!$C$25/Cogeneratore!$C$23,BP4982,BP4982+BR4982-Cogeneratore!$C$25/Cogeneratore!$C$23)</f>
        <v>#DIV/0!</v>
      </c>
      <c r="BR4982" s="462">
        <f t="shared" si="2661"/>
        <v>0</v>
      </c>
      <c r="BS4982" s="462" t="e">
        <f>IF(BR4982&lt;Cogeneratore!$C$25/Cogeneratore!$C$23,BR4982,Cogeneratore!$C$25/Cogeneratore!$C$23)</f>
        <v>#DIV/0!</v>
      </c>
      <c r="BT4982" s="447" t="e">
        <f>+BS4982*(1-Cogeneratore!$C$23)</f>
        <v>#DIV/0!</v>
      </c>
      <c r="BU4982" s="462" t="e">
        <f>IF(BR4982-BT4982&lt;Cogeneratore!$C$25,BR4982-BT4982,Cogeneratore!$C$25)</f>
        <v>#DIV/0!</v>
      </c>
      <c r="BV4982" s="462" t="e">
        <f t="shared" si="2643"/>
        <v>#DIV/0!</v>
      </c>
      <c r="BW4982" s="462" t="e">
        <f t="shared" si="2644"/>
        <v>#DIV/0!</v>
      </c>
      <c r="BX4982" s="462" t="e">
        <f t="shared" si="2660"/>
        <v>#DIV/0!</v>
      </c>
      <c r="BY4982" s="447" t="e">
        <f>+BX4982*(1-#REF!)</f>
        <v>#DIV/0!</v>
      </c>
      <c r="BZ4982" s="462" t="e">
        <f t="shared" si="2662"/>
        <v>#DIV/0!</v>
      </c>
      <c r="CB4982" s="462" t="e">
        <f t="shared" si="2645"/>
        <v>#DIV/0!</v>
      </c>
      <c r="CC4982" s="447" t="e">
        <f>+CB4982/#REF!</f>
        <v>#DIV/0!</v>
      </c>
      <c r="CE4982" s="451" t="e">
        <f t="shared" si="2646"/>
        <v>#DIV/0!</v>
      </c>
    </row>
    <row r="4983" spans="1:83" x14ac:dyDescent="0.2">
      <c r="A4983" s="521">
        <f t="shared" si="2647"/>
        <v>40021</v>
      </c>
      <c r="B4983" s="522">
        <f t="shared" si="2629"/>
        <v>1</v>
      </c>
      <c r="C4983" s="522">
        <f t="shared" si="2630"/>
        <v>7</v>
      </c>
      <c r="D4983" s="505" t="str">
        <f t="shared" si="2648"/>
        <v>est</v>
      </c>
      <c r="E4983" s="522">
        <f t="shared" si="2631"/>
        <v>11</v>
      </c>
      <c r="F4983" s="522">
        <f t="shared" si="2632"/>
        <v>208</v>
      </c>
      <c r="G4983" s="522">
        <f t="shared" si="2649"/>
        <v>4979</v>
      </c>
      <c r="H4983" s="506">
        <v>1099.37109375</v>
      </c>
      <c r="I4983" s="507">
        <f>+H4983-L4983/Cogeneratore!$C$24</f>
        <v>640.87109375</v>
      </c>
      <c r="J4983" s="507">
        <f t="shared" si="2650"/>
        <v>458.5</v>
      </c>
      <c r="K4983" s="508">
        <v>307.62800902007729</v>
      </c>
      <c r="L4983" s="508">
        <v>1082.06</v>
      </c>
      <c r="M4983" s="507">
        <f t="shared" si="2633"/>
        <v>1099.37109375</v>
      </c>
      <c r="N4983" s="507">
        <f t="shared" si="2651"/>
        <v>307.62800902007729</v>
      </c>
      <c r="O4983" s="509" t="s">
        <v>8</v>
      </c>
      <c r="P4983" s="578"/>
      <c r="Q4983" s="578"/>
      <c r="R4983" s="510" t="e">
        <f>MIN(IF(I4983&gt;#REF!*#REF!,#REF!,IF(AND(I4983&lt;#REF!,#REF!=2),0,ROUNDUP(I4983/#REF!,0))),#REF!)</f>
        <v>#REF!</v>
      </c>
      <c r="S4983" s="510" t="e">
        <f>IF(R4983=0,0,MAX(MIN(I4983,R4983*#REF!),#REF!))</f>
        <v>#REF!</v>
      </c>
      <c r="T4983" s="511" t="e">
        <f>IF(R4983&lt;&gt;0,IF(S4983/R4983/#REF!=1,#REF!,HLOOKUP(S4983/R4983/#REF!,#REF!,2)+(HLOOKUP(S4983/R4983/#REF!+0.2,#REF!,2)-HLOOKUP(S4983/R4983/#REF!,#REF!,2))*(S4983/R4983/#REF!-HLOOKUP(S4983/R4983/#REF!,#REF!,1))/(HLOOKUP(S4983/R4983/#REF!+0.2,#REF!,1)-HLOOKUP(S4983/R4983/#REF!,#REF!,1))),0.5)</f>
        <v>#REF!</v>
      </c>
      <c r="U4983" s="512" t="e">
        <f>IF(R4983&lt;&gt;0,IF(S4983/R4983/#REF!=1,#REF!,HLOOKUP(S4983/R4983/#REF!,#REF!,3)+(HLOOKUP(S4983/R4983/#REF!+0.2,#REF!,3)-HLOOKUP(S4983/R4983/#REF!,#REF!,3))*(S4983/R4983/#REF!-HLOOKUP(S4983/R4983/#REF!,#REF!,1))/(HLOOKUP(S4983/R4983/#REF!+0.2,#REF!,1)-HLOOKUP(S4983/R4983/#REF!,#REF!,1))),1)</f>
        <v>#REF!</v>
      </c>
      <c r="V4983" s="510" t="e">
        <f t="shared" si="2652"/>
        <v>#REF!</v>
      </c>
      <c r="W4983" s="513" t="e">
        <f>MIN(IF(N4983&gt;#REF!*#REF!,#REF!,IF(AND(N4983&lt;#REF!,#REF!=2),0,ROUNDUP(N4983/#REF!,0))),#REF!)</f>
        <v>#REF!</v>
      </c>
      <c r="X4983" s="513" t="e">
        <f t="shared" si="2653"/>
        <v>#REF!</v>
      </c>
      <c r="Y4983" s="511" t="e">
        <f>IF(W4983&lt;&gt;0,IF(AA4983/W4983/#REF!=1,#REF!,HLOOKUP(AA4983/W4983/#REF!,#REF!,2)+(HLOOKUP(AA4983/W4983/#REF!+0.2,#REF!,2)-HLOOKUP(AA4983/W4983/#REF!,#REF!,2))*(AA4983/W4983/#REF!-HLOOKUP(AA4983/W4983/#REF!,#REF!,1))/(HLOOKUP(AA4983/W4983/#REF!+0.2,#REF!,1)-HLOOKUP(AA4983/W4983/#REF!,#REF!,1))),0.5)</f>
        <v>#REF!</v>
      </c>
      <c r="Z4983" s="512" t="e">
        <f>IF(W4983&lt;&gt;0,IF(AA4983/W4983/#REF!=1,#REF!,HLOOKUP(AA4983/W4983/#REF!,#REF!,3)+(HLOOKUP(AA4983/W4983/#REF!+0.2,#REF!,3)-HLOOKUP(AA4983/W4983/#REF!,#REF!,3))*(AA4983/W4983/#REF!-HLOOKUP(AA4983/W4983/#REF!,#REF!,1))/(HLOOKUP(AA4983/W4983/#REF!+0.2,#REF!,1)-HLOOKUP(AA4983/W4983/#REF!,#REF!,1))),1)</f>
        <v>#REF!</v>
      </c>
      <c r="AA4983" s="514" t="e">
        <f>IF(W4983=0,0,MAX(MIN(N4983,W4983*#REF!),#REF!))</f>
        <v>#REF!</v>
      </c>
      <c r="AB4983" s="515" t="e">
        <f>AD4983/Cogeneratore!$C$4</f>
        <v>#DIV/0!</v>
      </c>
      <c r="AC4983" s="549"/>
      <c r="AD4983" s="550"/>
      <c r="AE4983" s="549"/>
      <c r="AF4983" s="550"/>
      <c r="AG4983" s="549"/>
      <c r="AH4983" s="550"/>
      <c r="AI4983" s="516" t="e">
        <f t="shared" si="2654"/>
        <v>#DIV/0!</v>
      </c>
      <c r="AJ4983" s="517">
        <f t="shared" si="2655"/>
        <v>0</v>
      </c>
      <c r="AK4983" s="513">
        <f t="shared" si="2634"/>
        <v>0</v>
      </c>
      <c r="AL4983" s="513">
        <f t="shared" si="2635"/>
        <v>0</v>
      </c>
      <c r="AM4983" s="513">
        <f t="shared" si="2636"/>
        <v>1099.37109375</v>
      </c>
      <c r="AN4983" s="550"/>
      <c r="AO4983" s="550"/>
      <c r="AP4983" s="550"/>
      <c r="AQ4983" s="517">
        <f t="shared" si="2656"/>
        <v>0</v>
      </c>
      <c r="AR4983" s="513">
        <f t="shared" si="2657"/>
        <v>0</v>
      </c>
      <c r="AS4983" s="551"/>
      <c r="AT4983" s="552"/>
      <c r="AU4983" s="513">
        <f t="shared" si="2658"/>
        <v>1082.06</v>
      </c>
      <c r="AV4983" s="513">
        <f>AU4983/Cogeneratore!$C$24</f>
        <v>458.5</v>
      </c>
      <c r="AW4983" s="513">
        <f t="shared" si="2637"/>
        <v>0</v>
      </c>
      <c r="AX4983" s="513" t="e">
        <f t="shared" si="2638"/>
        <v>#DIV/0!</v>
      </c>
      <c r="AY4983" s="518">
        <f t="shared" si="2639"/>
        <v>307.62800902007729</v>
      </c>
      <c r="AZ4983" s="519" t="e">
        <f t="shared" si="2640"/>
        <v>#DIV/0!</v>
      </c>
      <c r="BA4983" s="514" t="e">
        <f t="shared" si="2659"/>
        <v>#DIV/0!</v>
      </c>
      <c r="BB4983" s="520" t="e">
        <f>+BV4983*860/8250/Cogeneratore!$C$6</f>
        <v>#DIV/0!</v>
      </c>
      <c r="BC4983" s="625"/>
      <c r="BD4983" s="451">
        <f t="shared" si="2641"/>
        <v>458.5</v>
      </c>
      <c r="BN4983" s="447">
        <f>+L4983/Cogeneratore!$C$24</f>
        <v>458.5</v>
      </c>
      <c r="BP4983" s="447">
        <f t="shared" si="2642"/>
        <v>0</v>
      </c>
      <c r="BQ4983" s="447" t="e">
        <f>IF(BR4983&lt;Cogeneratore!$C$25/Cogeneratore!$C$23,BP4983,BP4983+BR4983-Cogeneratore!$C$25/Cogeneratore!$C$23)</f>
        <v>#DIV/0!</v>
      </c>
      <c r="BR4983" s="462">
        <f t="shared" si="2661"/>
        <v>0</v>
      </c>
      <c r="BS4983" s="462" t="e">
        <f>IF(BR4983&lt;Cogeneratore!$C$25/Cogeneratore!$C$23,BR4983,Cogeneratore!$C$25/Cogeneratore!$C$23)</f>
        <v>#DIV/0!</v>
      </c>
      <c r="BT4983" s="447" t="e">
        <f>+BS4983*(1-Cogeneratore!$C$23)</f>
        <v>#DIV/0!</v>
      </c>
      <c r="BU4983" s="462" t="e">
        <f>IF(BR4983-BT4983&lt;Cogeneratore!$C$25,BR4983-BT4983,Cogeneratore!$C$25)</f>
        <v>#DIV/0!</v>
      </c>
      <c r="BV4983" s="462" t="e">
        <f t="shared" si="2643"/>
        <v>#DIV/0!</v>
      </c>
      <c r="BW4983" s="462" t="e">
        <f t="shared" si="2644"/>
        <v>#DIV/0!</v>
      </c>
      <c r="BX4983" s="462" t="e">
        <f t="shared" si="2660"/>
        <v>#DIV/0!</v>
      </c>
      <c r="BY4983" s="447" t="e">
        <f>+BX4983*(1-#REF!)</f>
        <v>#DIV/0!</v>
      </c>
      <c r="BZ4983" s="462" t="e">
        <f t="shared" si="2662"/>
        <v>#DIV/0!</v>
      </c>
      <c r="CB4983" s="462" t="e">
        <f t="shared" si="2645"/>
        <v>#DIV/0!</v>
      </c>
      <c r="CC4983" s="447" t="e">
        <f>+CB4983/#REF!</f>
        <v>#DIV/0!</v>
      </c>
      <c r="CE4983" s="451" t="e">
        <f t="shared" si="2646"/>
        <v>#DIV/0!</v>
      </c>
    </row>
    <row r="4984" spans="1:83" x14ac:dyDescent="0.2">
      <c r="A4984" s="521">
        <f t="shared" si="2647"/>
        <v>40021</v>
      </c>
      <c r="B4984" s="522">
        <f t="shared" si="2629"/>
        <v>1</v>
      </c>
      <c r="C4984" s="522">
        <f t="shared" si="2630"/>
        <v>7</v>
      </c>
      <c r="D4984" s="505" t="str">
        <f t="shared" si="2648"/>
        <v>est</v>
      </c>
      <c r="E4984" s="522">
        <f t="shared" si="2631"/>
        <v>12</v>
      </c>
      <c r="F4984" s="522">
        <f t="shared" si="2632"/>
        <v>208</v>
      </c>
      <c r="G4984" s="522">
        <f t="shared" si="2649"/>
        <v>4980</v>
      </c>
      <c r="H4984" s="506">
        <v>1116.7294921875</v>
      </c>
      <c r="I4984" s="507">
        <f>+H4984-L4984/Cogeneratore!$C$24</f>
        <v>615.6044921875</v>
      </c>
      <c r="J4984" s="507">
        <f t="shared" si="2650"/>
        <v>501.125</v>
      </c>
      <c r="K4984" s="508">
        <v>269.17450789256765</v>
      </c>
      <c r="L4984" s="508">
        <v>1182.655</v>
      </c>
      <c r="M4984" s="507">
        <f t="shared" si="2633"/>
        <v>1116.7294921875</v>
      </c>
      <c r="N4984" s="507">
        <f t="shared" si="2651"/>
        <v>269.17450789256765</v>
      </c>
      <c r="O4984" s="509" t="s">
        <v>8</v>
      </c>
      <c r="P4984" s="578"/>
      <c r="Q4984" s="578"/>
      <c r="R4984" s="510" t="e">
        <f>MIN(IF(I4984&gt;#REF!*#REF!,#REF!,IF(AND(I4984&lt;#REF!,#REF!=2),0,ROUNDUP(I4984/#REF!,0))),#REF!)</f>
        <v>#REF!</v>
      </c>
      <c r="S4984" s="510" t="e">
        <f>IF(R4984=0,0,MAX(MIN(I4984,R4984*#REF!),#REF!))</f>
        <v>#REF!</v>
      </c>
      <c r="T4984" s="511" t="e">
        <f>IF(R4984&lt;&gt;0,IF(S4984/R4984/#REF!=1,#REF!,HLOOKUP(S4984/R4984/#REF!,#REF!,2)+(HLOOKUP(S4984/R4984/#REF!+0.2,#REF!,2)-HLOOKUP(S4984/R4984/#REF!,#REF!,2))*(S4984/R4984/#REF!-HLOOKUP(S4984/R4984/#REF!,#REF!,1))/(HLOOKUP(S4984/R4984/#REF!+0.2,#REF!,1)-HLOOKUP(S4984/R4984/#REF!,#REF!,1))),0.5)</f>
        <v>#REF!</v>
      </c>
      <c r="U4984" s="512" t="e">
        <f>IF(R4984&lt;&gt;0,IF(S4984/R4984/#REF!=1,#REF!,HLOOKUP(S4984/R4984/#REF!,#REF!,3)+(HLOOKUP(S4984/R4984/#REF!+0.2,#REF!,3)-HLOOKUP(S4984/R4984/#REF!,#REF!,3))*(S4984/R4984/#REF!-HLOOKUP(S4984/R4984/#REF!,#REF!,1))/(HLOOKUP(S4984/R4984/#REF!+0.2,#REF!,1)-HLOOKUP(S4984/R4984/#REF!,#REF!,1))),1)</f>
        <v>#REF!</v>
      </c>
      <c r="V4984" s="510" t="e">
        <f t="shared" si="2652"/>
        <v>#REF!</v>
      </c>
      <c r="W4984" s="513" t="e">
        <f>MIN(IF(N4984&gt;#REF!*#REF!,#REF!,IF(AND(N4984&lt;#REF!,#REF!=2),0,ROUNDUP(N4984/#REF!,0))),#REF!)</f>
        <v>#REF!</v>
      </c>
      <c r="X4984" s="513" t="e">
        <f t="shared" si="2653"/>
        <v>#REF!</v>
      </c>
      <c r="Y4984" s="511" t="e">
        <f>IF(W4984&lt;&gt;0,IF(AA4984/W4984/#REF!=1,#REF!,HLOOKUP(AA4984/W4984/#REF!,#REF!,2)+(HLOOKUP(AA4984/W4984/#REF!+0.2,#REF!,2)-HLOOKUP(AA4984/W4984/#REF!,#REF!,2))*(AA4984/W4984/#REF!-HLOOKUP(AA4984/W4984/#REF!,#REF!,1))/(HLOOKUP(AA4984/W4984/#REF!+0.2,#REF!,1)-HLOOKUP(AA4984/W4984/#REF!,#REF!,1))),0.5)</f>
        <v>#REF!</v>
      </c>
      <c r="Z4984" s="512" t="e">
        <f>IF(W4984&lt;&gt;0,IF(AA4984/W4984/#REF!=1,#REF!,HLOOKUP(AA4984/W4984/#REF!,#REF!,3)+(HLOOKUP(AA4984/W4984/#REF!+0.2,#REF!,3)-HLOOKUP(AA4984/W4984/#REF!,#REF!,3))*(AA4984/W4984/#REF!-HLOOKUP(AA4984/W4984/#REF!,#REF!,1))/(HLOOKUP(AA4984/W4984/#REF!+0.2,#REF!,1)-HLOOKUP(AA4984/W4984/#REF!,#REF!,1))),1)</f>
        <v>#REF!</v>
      </c>
      <c r="AA4984" s="514" t="e">
        <f>IF(W4984=0,0,MAX(MIN(N4984,W4984*#REF!),#REF!))</f>
        <v>#REF!</v>
      </c>
      <c r="AB4984" s="515" t="e">
        <f>AD4984/Cogeneratore!$C$4</f>
        <v>#DIV/0!</v>
      </c>
      <c r="AC4984" s="549"/>
      <c r="AD4984" s="550"/>
      <c r="AE4984" s="549"/>
      <c r="AF4984" s="550"/>
      <c r="AG4984" s="549"/>
      <c r="AH4984" s="550"/>
      <c r="AI4984" s="516" t="e">
        <f t="shared" si="2654"/>
        <v>#DIV/0!</v>
      </c>
      <c r="AJ4984" s="517">
        <f t="shared" si="2655"/>
        <v>0</v>
      </c>
      <c r="AK4984" s="513">
        <f t="shared" si="2634"/>
        <v>0</v>
      </c>
      <c r="AL4984" s="513">
        <f t="shared" si="2635"/>
        <v>0</v>
      </c>
      <c r="AM4984" s="513">
        <f t="shared" si="2636"/>
        <v>1116.7294921875</v>
      </c>
      <c r="AN4984" s="550"/>
      <c r="AO4984" s="550"/>
      <c r="AP4984" s="550"/>
      <c r="AQ4984" s="517">
        <f t="shared" si="2656"/>
        <v>0</v>
      </c>
      <c r="AR4984" s="513">
        <f t="shared" si="2657"/>
        <v>0</v>
      </c>
      <c r="AS4984" s="551"/>
      <c r="AT4984" s="552"/>
      <c r="AU4984" s="513">
        <f t="shared" si="2658"/>
        <v>1182.655</v>
      </c>
      <c r="AV4984" s="513">
        <f>AU4984/Cogeneratore!$C$24</f>
        <v>501.125</v>
      </c>
      <c r="AW4984" s="513">
        <f t="shared" si="2637"/>
        <v>0</v>
      </c>
      <c r="AX4984" s="513" t="e">
        <f t="shared" si="2638"/>
        <v>#DIV/0!</v>
      </c>
      <c r="AY4984" s="518">
        <f t="shared" si="2639"/>
        <v>269.17450789256765</v>
      </c>
      <c r="AZ4984" s="519" t="e">
        <f t="shared" si="2640"/>
        <v>#DIV/0!</v>
      </c>
      <c r="BA4984" s="514" t="e">
        <f t="shared" si="2659"/>
        <v>#DIV/0!</v>
      </c>
      <c r="BB4984" s="520" t="e">
        <f>+BV4984*860/8250/Cogeneratore!$C$6</f>
        <v>#DIV/0!</v>
      </c>
      <c r="BC4984" s="625"/>
      <c r="BD4984" s="451">
        <f t="shared" si="2641"/>
        <v>501.125</v>
      </c>
      <c r="BN4984" s="447">
        <f>+L4984/Cogeneratore!$C$24</f>
        <v>501.125</v>
      </c>
      <c r="BP4984" s="447">
        <f t="shared" si="2642"/>
        <v>0</v>
      </c>
      <c r="BQ4984" s="447" t="e">
        <f>IF(BR4984&lt;Cogeneratore!$C$25/Cogeneratore!$C$23,BP4984,BP4984+BR4984-Cogeneratore!$C$25/Cogeneratore!$C$23)</f>
        <v>#DIV/0!</v>
      </c>
      <c r="BR4984" s="462">
        <f t="shared" si="2661"/>
        <v>0</v>
      </c>
      <c r="BS4984" s="462" t="e">
        <f>IF(BR4984&lt;Cogeneratore!$C$25/Cogeneratore!$C$23,BR4984,Cogeneratore!$C$25/Cogeneratore!$C$23)</f>
        <v>#DIV/0!</v>
      </c>
      <c r="BT4984" s="447" t="e">
        <f>+BS4984*(1-Cogeneratore!$C$23)</f>
        <v>#DIV/0!</v>
      </c>
      <c r="BU4984" s="462" t="e">
        <f>IF(BR4984-BT4984&lt;Cogeneratore!$C$25,BR4984-BT4984,Cogeneratore!$C$25)</f>
        <v>#DIV/0!</v>
      </c>
      <c r="BV4984" s="462" t="e">
        <f t="shared" si="2643"/>
        <v>#DIV/0!</v>
      </c>
      <c r="BW4984" s="462" t="e">
        <f t="shared" si="2644"/>
        <v>#DIV/0!</v>
      </c>
      <c r="BX4984" s="462" t="e">
        <f t="shared" si="2660"/>
        <v>#DIV/0!</v>
      </c>
      <c r="BY4984" s="447" t="e">
        <f>+BX4984*(1-#REF!)</f>
        <v>#DIV/0!</v>
      </c>
      <c r="BZ4984" s="462" t="e">
        <f t="shared" si="2662"/>
        <v>#DIV/0!</v>
      </c>
      <c r="CB4984" s="462" t="e">
        <f t="shared" si="2645"/>
        <v>#DIV/0!</v>
      </c>
      <c r="CC4984" s="447" t="e">
        <f>+CB4984/#REF!</f>
        <v>#DIV/0!</v>
      </c>
      <c r="CE4984" s="451" t="e">
        <f t="shared" si="2646"/>
        <v>#DIV/0!</v>
      </c>
    </row>
    <row r="4985" spans="1:83" x14ac:dyDescent="0.2">
      <c r="A4985" s="521">
        <f t="shared" si="2647"/>
        <v>40021</v>
      </c>
      <c r="B4985" s="522">
        <f t="shared" si="2629"/>
        <v>1</v>
      </c>
      <c r="C4985" s="522">
        <f t="shared" si="2630"/>
        <v>7</v>
      </c>
      <c r="D4985" s="505" t="str">
        <f t="shared" si="2648"/>
        <v>est</v>
      </c>
      <c r="E4985" s="522">
        <f t="shared" si="2631"/>
        <v>13</v>
      </c>
      <c r="F4985" s="522">
        <f t="shared" si="2632"/>
        <v>208</v>
      </c>
      <c r="G4985" s="522">
        <f t="shared" si="2649"/>
        <v>4981</v>
      </c>
      <c r="H4985" s="506">
        <v>1118.4697265625</v>
      </c>
      <c r="I4985" s="507">
        <f>+H4985-L4985/Cogeneratore!$C$24</f>
        <v>617.3447265625</v>
      </c>
      <c r="J4985" s="507">
        <f t="shared" si="2650"/>
        <v>501.125</v>
      </c>
      <c r="K4985" s="508">
        <v>269.17450789256765</v>
      </c>
      <c r="L4985" s="508">
        <v>1182.655</v>
      </c>
      <c r="M4985" s="507">
        <f t="shared" si="2633"/>
        <v>1118.4697265625</v>
      </c>
      <c r="N4985" s="507">
        <f t="shared" si="2651"/>
        <v>269.17450789256765</v>
      </c>
      <c r="O4985" s="509" t="s">
        <v>8</v>
      </c>
      <c r="P4985" s="578"/>
      <c r="Q4985" s="578"/>
      <c r="R4985" s="510" t="e">
        <f>MIN(IF(I4985&gt;#REF!*#REF!,#REF!,IF(AND(I4985&lt;#REF!,#REF!=2),0,ROUNDUP(I4985/#REF!,0))),#REF!)</f>
        <v>#REF!</v>
      </c>
      <c r="S4985" s="510" t="e">
        <f>IF(R4985=0,0,MAX(MIN(I4985,R4985*#REF!),#REF!))</f>
        <v>#REF!</v>
      </c>
      <c r="T4985" s="511" t="e">
        <f>IF(R4985&lt;&gt;0,IF(S4985/R4985/#REF!=1,#REF!,HLOOKUP(S4985/R4985/#REF!,#REF!,2)+(HLOOKUP(S4985/R4985/#REF!+0.2,#REF!,2)-HLOOKUP(S4985/R4985/#REF!,#REF!,2))*(S4985/R4985/#REF!-HLOOKUP(S4985/R4985/#REF!,#REF!,1))/(HLOOKUP(S4985/R4985/#REF!+0.2,#REF!,1)-HLOOKUP(S4985/R4985/#REF!,#REF!,1))),0.5)</f>
        <v>#REF!</v>
      </c>
      <c r="U4985" s="512" t="e">
        <f>IF(R4985&lt;&gt;0,IF(S4985/R4985/#REF!=1,#REF!,HLOOKUP(S4985/R4985/#REF!,#REF!,3)+(HLOOKUP(S4985/R4985/#REF!+0.2,#REF!,3)-HLOOKUP(S4985/R4985/#REF!,#REF!,3))*(S4985/R4985/#REF!-HLOOKUP(S4985/R4985/#REF!,#REF!,1))/(HLOOKUP(S4985/R4985/#REF!+0.2,#REF!,1)-HLOOKUP(S4985/R4985/#REF!,#REF!,1))),1)</f>
        <v>#REF!</v>
      </c>
      <c r="V4985" s="510" t="e">
        <f t="shared" si="2652"/>
        <v>#REF!</v>
      </c>
      <c r="W4985" s="513" t="e">
        <f>MIN(IF(N4985&gt;#REF!*#REF!,#REF!,IF(AND(N4985&lt;#REF!,#REF!=2),0,ROUNDUP(N4985/#REF!,0))),#REF!)</f>
        <v>#REF!</v>
      </c>
      <c r="X4985" s="513" t="e">
        <f t="shared" si="2653"/>
        <v>#REF!</v>
      </c>
      <c r="Y4985" s="511" t="e">
        <f>IF(W4985&lt;&gt;0,IF(AA4985/W4985/#REF!=1,#REF!,HLOOKUP(AA4985/W4985/#REF!,#REF!,2)+(HLOOKUP(AA4985/W4985/#REF!+0.2,#REF!,2)-HLOOKUP(AA4985/W4985/#REF!,#REF!,2))*(AA4985/W4985/#REF!-HLOOKUP(AA4985/W4985/#REF!,#REF!,1))/(HLOOKUP(AA4985/W4985/#REF!+0.2,#REF!,1)-HLOOKUP(AA4985/W4985/#REF!,#REF!,1))),0.5)</f>
        <v>#REF!</v>
      </c>
      <c r="Z4985" s="512" t="e">
        <f>IF(W4985&lt;&gt;0,IF(AA4985/W4985/#REF!=1,#REF!,HLOOKUP(AA4985/W4985/#REF!,#REF!,3)+(HLOOKUP(AA4985/W4985/#REF!+0.2,#REF!,3)-HLOOKUP(AA4985/W4985/#REF!,#REF!,3))*(AA4985/W4985/#REF!-HLOOKUP(AA4985/W4985/#REF!,#REF!,1))/(HLOOKUP(AA4985/W4985/#REF!+0.2,#REF!,1)-HLOOKUP(AA4985/W4985/#REF!,#REF!,1))),1)</f>
        <v>#REF!</v>
      </c>
      <c r="AA4985" s="514" t="e">
        <f>IF(W4985=0,0,MAX(MIN(N4985,W4985*#REF!),#REF!))</f>
        <v>#REF!</v>
      </c>
      <c r="AB4985" s="515" t="e">
        <f>AD4985/Cogeneratore!$C$4</f>
        <v>#DIV/0!</v>
      </c>
      <c r="AC4985" s="549"/>
      <c r="AD4985" s="550"/>
      <c r="AE4985" s="549"/>
      <c r="AF4985" s="550"/>
      <c r="AG4985" s="549"/>
      <c r="AH4985" s="550"/>
      <c r="AI4985" s="516" t="e">
        <f t="shared" si="2654"/>
        <v>#DIV/0!</v>
      </c>
      <c r="AJ4985" s="517">
        <f t="shared" si="2655"/>
        <v>0</v>
      </c>
      <c r="AK4985" s="513">
        <f t="shared" si="2634"/>
        <v>0</v>
      </c>
      <c r="AL4985" s="513">
        <f t="shared" si="2635"/>
        <v>0</v>
      </c>
      <c r="AM4985" s="513">
        <f t="shared" si="2636"/>
        <v>1118.4697265625</v>
      </c>
      <c r="AN4985" s="550"/>
      <c r="AO4985" s="550"/>
      <c r="AP4985" s="550"/>
      <c r="AQ4985" s="517">
        <f t="shared" si="2656"/>
        <v>0</v>
      </c>
      <c r="AR4985" s="513">
        <f t="shared" si="2657"/>
        <v>0</v>
      </c>
      <c r="AS4985" s="551"/>
      <c r="AT4985" s="552"/>
      <c r="AU4985" s="513">
        <f t="shared" si="2658"/>
        <v>1182.655</v>
      </c>
      <c r="AV4985" s="513">
        <f>AU4985/Cogeneratore!$C$24</f>
        <v>501.125</v>
      </c>
      <c r="AW4985" s="513">
        <f t="shared" si="2637"/>
        <v>0</v>
      </c>
      <c r="AX4985" s="513" t="e">
        <f t="shared" si="2638"/>
        <v>#DIV/0!</v>
      </c>
      <c r="AY4985" s="518">
        <f t="shared" si="2639"/>
        <v>269.17450789256765</v>
      </c>
      <c r="AZ4985" s="519" t="e">
        <f t="shared" si="2640"/>
        <v>#DIV/0!</v>
      </c>
      <c r="BA4985" s="514" t="e">
        <f t="shared" si="2659"/>
        <v>#DIV/0!</v>
      </c>
      <c r="BB4985" s="520" t="e">
        <f>+BV4985*860/8250/Cogeneratore!$C$6</f>
        <v>#DIV/0!</v>
      </c>
      <c r="BC4985" s="625"/>
      <c r="BD4985" s="451">
        <f t="shared" si="2641"/>
        <v>501.125</v>
      </c>
      <c r="BN4985" s="447">
        <f>+L4985/Cogeneratore!$C$24</f>
        <v>501.125</v>
      </c>
      <c r="BP4985" s="447">
        <f t="shared" si="2642"/>
        <v>0</v>
      </c>
      <c r="BQ4985" s="447" t="e">
        <f>IF(BR4985&lt;Cogeneratore!$C$25/Cogeneratore!$C$23,BP4985,BP4985+BR4985-Cogeneratore!$C$25/Cogeneratore!$C$23)</f>
        <v>#DIV/0!</v>
      </c>
      <c r="BR4985" s="462">
        <f t="shared" si="2661"/>
        <v>0</v>
      </c>
      <c r="BS4985" s="462" t="e">
        <f>IF(BR4985&lt;Cogeneratore!$C$25/Cogeneratore!$C$23,BR4985,Cogeneratore!$C$25/Cogeneratore!$C$23)</f>
        <v>#DIV/0!</v>
      </c>
      <c r="BT4985" s="447" t="e">
        <f>+BS4985*(1-Cogeneratore!$C$23)</f>
        <v>#DIV/0!</v>
      </c>
      <c r="BU4985" s="462" t="e">
        <f>IF(BR4985-BT4985&lt;Cogeneratore!$C$25,BR4985-BT4985,Cogeneratore!$C$25)</f>
        <v>#DIV/0!</v>
      </c>
      <c r="BV4985" s="462" t="e">
        <f t="shared" si="2643"/>
        <v>#DIV/0!</v>
      </c>
      <c r="BW4985" s="462" t="e">
        <f t="shared" si="2644"/>
        <v>#DIV/0!</v>
      </c>
      <c r="BX4985" s="462" t="e">
        <f t="shared" si="2660"/>
        <v>#DIV/0!</v>
      </c>
      <c r="BY4985" s="447" t="e">
        <f>+BX4985*(1-#REF!)</f>
        <v>#DIV/0!</v>
      </c>
      <c r="BZ4985" s="462" t="e">
        <f t="shared" si="2662"/>
        <v>#DIV/0!</v>
      </c>
      <c r="CB4985" s="462" t="e">
        <f t="shared" si="2645"/>
        <v>#DIV/0!</v>
      </c>
      <c r="CC4985" s="447" t="e">
        <f>+CB4985/#REF!</f>
        <v>#DIV/0!</v>
      </c>
      <c r="CE4985" s="451" t="e">
        <f t="shared" si="2646"/>
        <v>#DIV/0!</v>
      </c>
    </row>
    <row r="4986" spans="1:83" x14ac:dyDescent="0.2">
      <c r="A4986" s="521">
        <f t="shared" si="2647"/>
        <v>40021</v>
      </c>
      <c r="B4986" s="522">
        <f t="shared" si="2629"/>
        <v>1</v>
      </c>
      <c r="C4986" s="522">
        <f t="shared" si="2630"/>
        <v>7</v>
      </c>
      <c r="D4986" s="505" t="str">
        <f t="shared" si="2648"/>
        <v>est</v>
      </c>
      <c r="E4986" s="522">
        <f t="shared" si="2631"/>
        <v>14</v>
      </c>
      <c r="F4986" s="522">
        <f t="shared" si="2632"/>
        <v>208</v>
      </c>
      <c r="G4986" s="522">
        <f t="shared" si="2649"/>
        <v>4982</v>
      </c>
      <c r="H4986" s="506">
        <v>1111.32421875</v>
      </c>
      <c r="I4986" s="507">
        <f>+H4986-L4986/Cogeneratore!$C$24</f>
        <v>567.57421875</v>
      </c>
      <c r="J4986" s="507">
        <f t="shared" si="2650"/>
        <v>543.75</v>
      </c>
      <c r="K4986" s="508">
        <v>269.17450789256765</v>
      </c>
      <c r="L4986" s="508">
        <v>1283.25</v>
      </c>
      <c r="M4986" s="507">
        <f t="shared" si="2633"/>
        <v>1111.32421875</v>
      </c>
      <c r="N4986" s="507">
        <f t="shared" si="2651"/>
        <v>269.17450789256765</v>
      </c>
      <c r="O4986" s="509" t="s">
        <v>8</v>
      </c>
      <c r="P4986" s="578"/>
      <c r="Q4986" s="578"/>
      <c r="R4986" s="510" t="e">
        <f>MIN(IF(I4986&gt;#REF!*#REF!,#REF!,IF(AND(I4986&lt;#REF!,#REF!=2),0,ROUNDUP(I4986/#REF!,0))),#REF!)</f>
        <v>#REF!</v>
      </c>
      <c r="S4986" s="510" t="e">
        <f>IF(R4986=0,0,MAX(MIN(I4986,R4986*#REF!),#REF!))</f>
        <v>#REF!</v>
      </c>
      <c r="T4986" s="511" t="e">
        <f>IF(R4986&lt;&gt;0,IF(S4986/R4986/#REF!=1,#REF!,HLOOKUP(S4986/R4986/#REF!,#REF!,2)+(HLOOKUP(S4986/R4986/#REF!+0.2,#REF!,2)-HLOOKUP(S4986/R4986/#REF!,#REF!,2))*(S4986/R4986/#REF!-HLOOKUP(S4986/R4986/#REF!,#REF!,1))/(HLOOKUP(S4986/R4986/#REF!+0.2,#REF!,1)-HLOOKUP(S4986/R4986/#REF!,#REF!,1))),0.5)</f>
        <v>#REF!</v>
      </c>
      <c r="U4986" s="512" t="e">
        <f>IF(R4986&lt;&gt;0,IF(S4986/R4986/#REF!=1,#REF!,HLOOKUP(S4986/R4986/#REF!,#REF!,3)+(HLOOKUP(S4986/R4986/#REF!+0.2,#REF!,3)-HLOOKUP(S4986/R4986/#REF!,#REF!,3))*(S4986/R4986/#REF!-HLOOKUP(S4986/R4986/#REF!,#REF!,1))/(HLOOKUP(S4986/R4986/#REF!+0.2,#REF!,1)-HLOOKUP(S4986/R4986/#REF!,#REF!,1))),1)</f>
        <v>#REF!</v>
      </c>
      <c r="V4986" s="510" t="e">
        <f t="shared" si="2652"/>
        <v>#REF!</v>
      </c>
      <c r="W4986" s="513" t="e">
        <f>MIN(IF(N4986&gt;#REF!*#REF!,#REF!,IF(AND(N4986&lt;#REF!,#REF!=2),0,ROUNDUP(N4986/#REF!,0))),#REF!)</f>
        <v>#REF!</v>
      </c>
      <c r="X4986" s="513" t="e">
        <f t="shared" si="2653"/>
        <v>#REF!</v>
      </c>
      <c r="Y4986" s="511" t="e">
        <f>IF(W4986&lt;&gt;0,IF(AA4986/W4986/#REF!=1,#REF!,HLOOKUP(AA4986/W4986/#REF!,#REF!,2)+(HLOOKUP(AA4986/W4986/#REF!+0.2,#REF!,2)-HLOOKUP(AA4986/W4986/#REF!,#REF!,2))*(AA4986/W4986/#REF!-HLOOKUP(AA4986/W4986/#REF!,#REF!,1))/(HLOOKUP(AA4986/W4986/#REF!+0.2,#REF!,1)-HLOOKUP(AA4986/W4986/#REF!,#REF!,1))),0.5)</f>
        <v>#REF!</v>
      </c>
      <c r="Z4986" s="512" t="e">
        <f>IF(W4986&lt;&gt;0,IF(AA4986/W4986/#REF!=1,#REF!,HLOOKUP(AA4986/W4986/#REF!,#REF!,3)+(HLOOKUP(AA4986/W4986/#REF!+0.2,#REF!,3)-HLOOKUP(AA4986/W4986/#REF!,#REF!,3))*(AA4986/W4986/#REF!-HLOOKUP(AA4986/W4986/#REF!,#REF!,1))/(HLOOKUP(AA4986/W4986/#REF!+0.2,#REF!,1)-HLOOKUP(AA4986/W4986/#REF!,#REF!,1))),1)</f>
        <v>#REF!</v>
      </c>
      <c r="AA4986" s="514" t="e">
        <f>IF(W4986=0,0,MAX(MIN(N4986,W4986*#REF!),#REF!))</f>
        <v>#REF!</v>
      </c>
      <c r="AB4986" s="515" t="e">
        <f>AD4986/Cogeneratore!$C$4</f>
        <v>#DIV/0!</v>
      </c>
      <c r="AC4986" s="549"/>
      <c r="AD4986" s="550"/>
      <c r="AE4986" s="549"/>
      <c r="AF4986" s="550"/>
      <c r="AG4986" s="549"/>
      <c r="AH4986" s="550"/>
      <c r="AI4986" s="516" t="e">
        <f t="shared" si="2654"/>
        <v>#DIV/0!</v>
      </c>
      <c r="AJ4986" s="517">
        <f t="shared" si="2655"/>
        <v>0</v>
      </c>
      <c r="AK4986" s="513">
        <f t="shared" si="2634"/>
        <v>0</v>
      </c>
      <c r="AL4986" s="513">
        <f t="shared" si="2635"/>
        <v>0</v>
      </c>
      <c r="AM4986" s="513">
        <f t="shared" si="2636"/>
        <v>1111.32421875</v>
      </c>
      <c r="AN4986" s="550"/>
      <c r="AO4986" s="550"/>
      <c r="AP4986" s="550"/>
      <c r="AQ4986" s="517">
        <f t="shared" si="2656"/>
        <v>0</v>
      </c>
      <c r="AR4986" s="513">
        <f t="shared" si="2657"/>
        <v>0</v>
      </c>
      <c r="AS4986" s="551"/>
      <c r="AT4986" s="552"/>
      <c r="AU4986" s="513">
        <f t="shared" si="2658"/>
        <v>1283.25</v>
      </c>
      <c r="AV4986" s="513">
        <f>AU4986/Cogeneratore!$C$24</f>
        <v>543.75</v>
      </c>
      <c r="AW4986" s="513">
        <f t="shared" si="2637"/>
        <v>0</v>
      </c>
      <c r="AX4986" s="513" t="e">
        <f t="shared" si="2638"/>
        <v>#DIV/0!</v>
      </c>
      <c r="AY4986" s="518">
        <f t="shared" si="2639"/>
        <v>269.17450789256765</v>
      </c>
      <c r="AZ4986" s="519" t="e">
        <f t="shared" si="2640"/>
        <v>#DIV/0!</v>
      </c>
      <c r="BA4986" s="514" t="e">
        <f t="shared" si="2659"/>
        <v>#DIV/0!</v>
      </c>
      <c r="BB4986" s="520" t="e">
        <f>+BV4986*860/8250/Cogeneratore!$C$6</f>
        <v>#DIV/0!</v>
      </c>
      <c r="BC4986" s="625"/>
      <c r="BD4986" s="451">
        <f t="shared" si="2641"/>
        <v>543.75</v>
      </c>
      <c r="BN4986" s="447">
        <f>+L4986/Cogeneratore!$C$24</f>
        <v>543.75</v>
      </c>
      <c r="BP4986" s="447">
        <f t="shared" si="2642"/>
        <v>0</v>
      </c>
      <c r="BQ4986" s="447" t="e">
        <f>IF(BR4986&lt;Cogeneratore!$C$25/Cogeneratore!$C$23,BP4986,BP4986+BR4986-Cogeneratore!$C$25/Cogeneratore!$C$23)</f>
        <v>#DIV/0!</v>
      </c>
      <c r="BR4986" s="462">
        <f t="shared" si="2661"/>
        <v>0</v>
      </c>
      <c r="BS4986" s="462" t="e">
        <f>IF(BR4986&lt;Cogeneratore!$C$25/Cogeneratore!$C$23,BR4986,Cogeneratore!$C$25/Cogeneratore!$C$23)</f>
        <v>#DIV/0!</v>
      </c>
      <c r="BT4986" s="447" t="e">
        <f>+BS4986*(1-Cogeneratore!$C$23)</f>
        <v>#DIV/0!</v>
      </c>
      <c r="BU4986" s="462" t="e">
        <f>IF(BR4986-BT4986&lt;Cogeneratore!$C$25,BR4986-BT4986,Cogeneratore!$C$25)</f>
        <v>#DIV/0!</v>
      </c>
      <c r="BV4986" s="462" t="e">
        <f t="shared" si="2643"/>
        <v>#DIV/0!</v>
      </c>
      <c r="BW4986" s="462" t="e">
        <f t="shared" si="2644"/>
        <v>#DIV/0!</v>
      </c>
      <c r="BX4986" s="462" t="e">
        <f t="shared" si="2660"/>
        <v>#DIV/0!</v>
      </c>
      <c r="BY4986" s="447" t="e">
        <f>+BX4986*(1-#REF!)</f>
        <v>#DIV/0!</v>
      </c>
      <c r="BZ4986" s="462" t="e">
        <f t="shared" si="2662"/>
        <v>#DIV/0!</v>
      </c>
      <c r="CB4986" s="462" t="e">
        <f t="shared" si="2645"/>
        <v>#DIV/0!</v>
      </c>
      <c r="CC4986" s="447" t="e">
        <f>+CB4986/#REF!</f>
        <v>#DIV/0!</v>
      </c>
      <c r="CE4986" s="451" t="e">
        <f t="shared" si="2646"/>
        <v>#DIV/0!</v>
      </c>
    </row>
    <row r="4987" spans="1:83" x14ac:dyDescent="0.2">
      <c r="A4987" s="521">
        <f t="shared" si="2647"/>
        <v>40021</v>
      </c>
      <c r="B4987" s="522">
        <f t="shared" si="2629"/>
        <v>1</v>
      </c>
      <c r="C4987" s="522">
        <f t="shared" si="2630"/>
        <v>7</v>
      </c>
      <c r="D4987" s="505" t="str">
        <f t="shared" si="2648"/>
        <v>est</v>
      </c>
      <c r="E4987" s="522">
        <f t="shared" si="2631"/>
        <v>15</v>
      </c>
      <c r="F4987" s="522">
        <f t="shared" si="2632"/>
        <v>208</v>
      </c>
      <c r="G4987" s="522">
        <f t="shared" si="2649"/>
        <v>4983</v>
      </c>
      <c r="H4987" s="506">
        <v>1099.1337890625</v>
      </c>
      <c r="I4987" s="507">
        <f>+H4987-L4987/Cogeneratore!$C$24</f>
        <v>598.0087890625</v>
      </c>
      <c r="J4987" s="507">
        <f t="shared" si="2650"/>
        <v>501.125</v>
      </c>
      <c r="K4987" s="508">
        <v>269.17450789256765</v>
      </c>
      <c r="L4987" s="508">
        <v>1182.655</v>
      </c>
      <c r="M4987" s="507">
        <f t="shared" si="2633"/>
        <v>1099.1337890625</v>
      </c>
      <c r="N4987" s="507">
        <f t="shared" si="2651"/>
        <v>269.17450789256765</v>
      </c>
      <c r="O4987" s="509" t="s">
        <v>8</v>
      </c>
      <c r="P4987" s="578"/>
      <c r="Q4987" s="578"/>
      <c r="R4987" s="510" t="e">
        <f>MIN(IF(I4987&gt;#REF!*#REF!,#REF!,IF(AND(I4987&lt;#REF!,#REF!=2),0,ROUNDUP(I4987/#REF!,0))),#REF!)</f>
        <v>#REF!</v>
      </c>
      <c r="S4987" s="510" t="e">
        <f>IF(R4987=0,0,MAX(MIN(I4987,R4987*#REF!),#REF!))</f>
        <v>#REF!</v>
      </c>
      <c r="T4987" s="511" t="e">
        <f>IF(R4987&lt;&gt;0,IF(S4987/R4987/#REF!=1,#REF!,HLOOKUP(S4987/R4987/#REF!,#REF!,2)+(HLOOKUP(S4987/R4987/#REF!+0.2,#REF!,2)-HLOOKUP(S4987/R4987/#REF!,#REF!,2))*(S4987/R4987/#REF!-HLOOKUP(S4987/R4987/#REF!,#REF!,1))/(HLOOKUP(S4987/R4987/#REF!+0.2,#REF!,1)-HLOOKUP(S4987/R4987/#REF!,#REF!,1))),0.5)</f>
        <v>#REF!</v>
      </c>
      <c r="U4987" s="512" t="e">
        <f>IF(R4987&lt;&gt;0,IF(S4987/R4987/#REF!=1,#REF!,HLOOKUP(S4987/R4987/#REF!,#REF!,3)+(HLOOKUP(S4987/R4987/#REF!+0.2,#REF!,3)-HLOOKUP(S4987/R4987/#REF!,#REF!,3))*(S4987/R4987/#REF!-HLOOKUP(S4987/R4987/#REF!,#REF!,1))/(HLOOKUP(S4987/R4987/#REF!+0.2,#REF!,1)-HLOOKUP(S4987/R4987/#REF!,#REF!,1))),1)</f>
        <v>#REF!</v>
      </c>
      <c r="V4987" s="510" t="e">
        <f t="shared" si="2652"/>
        <v>#REF!</v>
      </c>
      <c r="W4987" s="513" t="e">
        <f>MIN(IF(N4987&gt;#REF!*#REF!,#REF!,IF(AND(N4987&lt;#REF!,#REF!=2),0,ROUNDUP(N4987/#REF!,0))),#REF!)</f>
        <v>#REF!</v>
      </c>
      <c r="X4987" s="513" t="e">
        <f t="shared" si="2653"/>
        <v>#REF!</v>
      </c>
      <c r="Y4987" s="511" t="e">
        <f>IF(W4987&lt;&gt;0,IF(AA4987/W4987/#REF!=1,#REF!,HLOOKUP(AA4987/W4987/#REF!,#REF!,2)+(HLOOKUP(AA4987/W4987/#REF!+0.2,#REF!,2)-HLOOKUP(AA4987/W4987/#REF!,#REF!,2))*(AA4987/W4987/#REF!-HLOOKUP(AA4987/W4987/#REF!,#REF!,1))/(HLOOKUP(AA4987/W4987/#REF!+0.2,#REF!,1)-HLOOKUP(AA4987/W4987/#REF!,#REF!,1))),0.5)</f>
        <v>#REF!</v>
      </c>
      <c r="Z4987" s="512" t="e">
        <f>IF(W4987&lt;&gt;0,IF(AA4987/W4987/#REF!=1,#REF!,HLOOKUP(AA4987/W4987/#REF!,#REF!,3)+(HLOOKUP(AA4987/W4987/#REF!+0.2,#REF!,3)-HLOOKUP(AA4987/W4987/#REF!,#REF!,3))*(AA4987/W4987/#REF!-HLOOKUP(AA4987/W4987/#REF!,#REF!,1))/(HLOOKUP(AA4987/W4987/#REF!+0.2,#REF!,1)-HLOOKUP(AA4987/W4987/#REF!,#REF!,1))),1)</f>
        <v>#REF!</v>
      </c>
      <c r="AA4987" s="514" t="e">
        <f>IF(W4987=0,0,MAX(MIN(N4987,W4987*#REF!),#REF!))</f>
        <v>#REF!</v>
      </c>
      <c r="AB4987" s="515" t="e">
        <f>AD4987/Cogeneratore!$C$4</f>
        <v>#DIV/0!</v>
      </c>
      <c r="AC4987" s="549"/>
      <c r="AD4987" s="550"/>
      <c r="AE4987" s="549"/>
      <c r="AF4987" s="550"/>
      <c r="AG4987" s="549"/>
      <c r="AH4987" s="550"/>
      <c r="AI4987" s="516" t="e">
        <f t="shared" si="2654"/>
        <v>#DIV/0!</v>
      </c>
      <c r="AJ4987" s="517">
        <f t="shared" si="2655"/>
        <v>0</v>
      </c>
      <c r="AK4987" s="513">
        <f t="shared" si="2634"/>
        <v>0</v>
      </c>
      <c r="AL4987" s="513">
        <f t="shared" si="2635"/>
        <v>0</v>
      </c>
      <c r="AM4987" s="513">
        <f t="shared" si="2636"/>
        <v>1099.1337890625</v>
      </c>
      <c r="AN4987" s="550"/>
      <c r="AO4987" s="550"/>
      <c r="AP4987" s="550"/>
      <c r="AQ4987" s="517">
        <f t="shared" si="2656"/>
        <v>0</v>
      </c>
      <c r="AR4987" s="513">
        <f t="shared" si="2657"/>
        <v>0</v>
      </c>
      <c r="AS4987" s="551"/>
      <c r="AT4987" s="552"/>
      <c r="AU4987" s="513">
        <f t="shared" si="2658"/>
        <v>1182.655</v>
      </c>
      <c r="AV4987" s="513">
        <f>AU4987/Cogeneratore!$C$24</f>
        <v>501.125</v>
      </c>
      <c r="AW4987" s="513">
        <f t="shared" si="2637"/>
        <v>0</v>
      </c>
      <c r="AX4987" s="513" t="e">
        <f t="shared" si="2638"/>
        <v>#DIV/0!</v>
      </c>
      <c r="AY4987" s="518">
        <f t="shared" si="2639"/>
        <v>269.17450789256765</v>
      </c>
      <c r="AZ4987" s="519" t="e">
        <f t="shared" si="2640"/>
        <v>#DIV/0!</v>
      </c>
      <c r="BA4987" s="514" t="e">
        <f t="shared" si="2659"/>
        <v>#DIV/0!</v>
      </c>
      <c r="BB4987" s="520" t="e">
        <f>+BV4987*860/8250/Cogeneratore!$C$6</f>
        <v>#DIV/0!</v>
      </c>
      <c r="BC4987" s="625"/>
      <c r="BD4987" s="451">
        <f t="shared" si="2641"/>
        <v>501.125</v>
      </c>
      <c r="BN4987" s="447">
        <f>+L4987/Cogeneratore!$C$24</f>
        <v>501.125</v>
      </c>
      <c r="BP4987" s="447">
        <f t="shared" si="2642"/>
        <v>0</v>
      </c>
      <c r="BQ4987" s="447" t="e">
        <f>IF(BR4987&lt;Cogeneratore!$C$25/Cogeneratore!$C$23,BP4987,BP4987+BR4987-Cogeneratore!$C$25/Cogeneratore!$C$23)</f>
        <v>#DIV/0!</v>
      </c>
      <c r="BR4987" s="462">
        <f t="shared" si="2661"/>
        <v>0</v>
      </c>
      <c r="BS4987" s="462" t="e">
        <f>IF(BR4987&lt;Cogeneratore!$C$25/Cogeneratore!$C$23,BR4987,Cogeneratore!$C$25/Cogeneratore!$C$23)</f>
        <v>#DIV/0!</v>
      </c>
      <c r="BT4987" s="447" t="e">
        <f>+BS4987*(1-Cogeneratore!$C$23)</f>
        <v>#DIV/0!</v>
      </c>
      <c r="BU4987" s="462" t="e">
        <f>IF(BR4987-BT4987&lt;Cogeneratore!$C$25,BR4987-BT4987,Cogeneratore!$C$25)</f>
        <v>#DIV/0!</v>
      </c>
      <c r="BV4987" s="462" t="e">
        <f t="shared" si="2643"/>
        <v>#DIV/0!</v>
      </c>
      <c r="BW4987" s="462" t="e">
        <f t="shared" si="2644"/>
        <v>#DIV/0!</v>
      </c>
      <c r="BX4987" s="462" t="e">
        <f t="shared" si="2660"/>
        <v>#DIV/0!</v>
      </c>
      <c r="BY4987" s="447" t="e">
        <f>+BX4987*(1-#REF!)</f>
        <v>#DIV/0!</v>
      </c>
      <c r="BZ4987" s="462" t="e">
        <f t="shared" si="2662"/>
        <v>#DIV/0!</v>
      </c>
      <c r="CB4987" s="462" t="e">
        <f t="shared" si="2645"/>
        <v>#DIV/0!</v>
      </c>
      <c r="CC4987" s="447" t="e">
        <f>+CB4987/#REF!</f>
        <v>#DIV/0!</v>
      </c>
      <c r="CE4987" s="451" t="e">
        <f t="shared" si="2646"/>
        <v>#DIV/0!</v>
      </c>
    </row>
    <row r="4988" spans="1:83" x14ac:dyDescent="0.2">
      <c r="A4988" s="521">
        <f t="shared" si="2647"/>
        <v>40021</v>
      </c>
      <c r="B4988" s="522">
        <f t="shared" si="2629"/>
        <v>1</v>
      </c>
      <c r="C4988" s="522">
        <f t="shared" si="2630"/>
        <v>7</v>
      </c>
      <c r="D4988" s="505" t="str">
        <f t="shared" si="2648"/>
        <v>est</v>
      </c>
      <c r="E4988" s="522">
        <f t="shared" si="2631"/>
        <v>16</v>
      </c>
      <c r="F4988" s="522">
        <f t="shared" si="2632"/>
        <v>208</v>
      </c>
      <c r="G4988" s="522">
        <f t="shared" si="2649"/>
        <v>4984</v>
      </c>
      <c r="H4988" s="506">
        <v>1094.5283203125</v>
      </c>
      <c r="I4988" s="507">
        <f>+H4988-L4988/Cogeneratore!$C$24</f>
        <v>550.7783203125</v>
      </c>
      <c r="J4988" s="507">
        <f t="shared" si="2650"/>
        <v>543.75</v>
      </c>
      <c r="K4988" s="508">
        <v>153.81400451003864</v>
      </c>
      <c r="L4988" s="508">
        <v>1283.25</v>
      </c>
      <c r="M4988" s="507">
        <f t="shared" si="2633"/>
        <v>1094.5283203125</v>
      </c>
      <c r="N4988" s="507">
        <f t="shared" si="2651"/>
        <v>153.81400451003864</v>
      </c>
      <c r="O4988" s="509" t="s">
        <v>8</v>
      </c>
      <c r="P4988" s="578"/>
      <c r="Q4988" s="578"/>
      <c r="R4988" s="510" t="e">
        <f>MIN(IF(I4988&gt;#REF!*#REF!,#REF!,IF(AND(I4988&lt;#REF!,#REF!=2),0,ROUNDUP(I4988/#REF!,0))),#REF!)</f>
        <v>#REF!</v>
      </c>
      <c r="S4988" s="510" t="e">
        <f>IF(R4988=0,0,MAX(MIN(I4988,R4988*#REF!),#REF!))</f>
        <v>#REF!</v>
      </c>
      <c r="T4988" s="511" t="e">
        <f>IF(R4988&lt;&gt;0,IF(S4988/R4988/#REF!=1,#REF!,HLOOKUP(S4988/R4988/#REF!,#REF!,2)+(HLOOKUP(S4988/R4988/#REF!+0.2,#REF!,2)-HLOOKUP(S4988/R4988/#REF!,#REF!,2))*(S4988/R4988/#REF!-HLOOKUP(S4988/R4988/#REF!,#REF!,1))/(HLOOKUP(S4988/R4988/#REF!+0.2,#REF!,1)-HLOOKUP(S4988/R4988/#REF!,#REF!,1))),0.5)</f>
        <v>#REF!</v>
      </c>
      <c r="U4988" s="512" t="e">
        <f>IF(R4988&lt;&gt;0,IF(S4988/R4988/#REF!=1,#REF!,HLOOKUP(S4988/R4988/#REF!,#REF!,3)+(HLOOKUP(S4988/R4988/#REF!+0.2,#REF!,3)-HLOOKUP(S4988/R4988/#REF!,#REF!,3))*(S4988/R4988/#REF!-HLOOKUP(S4988/R4988/#REF!,#REF!,1))/(HLOOKUP(S4988/R4988/#REF!+0.2,#REF!,1)-HLOOKUP(S4988/R4988/#REF!,#REF!,1))),1)</f>
        <v>#REF!</v>
      </c>
      <c r="V4988" s="510" t="e">
        <f t="shared" si="2652"/>
        <v>#REF!</v>
      </c>
      <c r="W4988" s="513" t="e">
        <f>MIN(IF(N4988&gt;#REF!*#REF!,#REF!,IF(AND(N4988&lt;#REF!,#REF!=2),0,ROUNDUP(N4988/#REF!,0))),#REF!)</f>
        <v>#REF!</v>
      </c>
      <c r="X4988" s="513" t="e">
        <f t="shared" si="2653"/>
        <v>#REF!</v>
      </c>
      <c r="Y4988" s="511" t="e">
        <f>IF(W4988&lt;&gt;0,IF(AA4988/W4988/#REF!=1,#REF!,HLOOKUP(AA4988/W4988/#REF!,#REF!,2)+(HLOOKUP(AA4988/W4988/#REF!+0.2,#REF!,2)-HLOOKUP(AA4988/W4988/#REF!,#REF!,2))*(AA4988/W4988/#REF!-HLOOKUP(AA4988/W4988/#REF!,#REF!,1))/(HLOOKUP(AA4988/W4988/#REF!+0.2,#REF!,1)-HLOOKUP(AA4988/W4988/#REF!,#REF!,1))),0.5)</f>
        <v>#REF!</v>
      </c>
      <c r="Z4988" s="512" t="e">
        <f>IF(W4988&lt;&gt;0,IF(AA4988/W4988/#REF!=1,#REF!,HLOOKUP(AA4988/W4988/#REF!,#REF!,3)+(HLOOKUP(AA4988/W4988/#REF!+0.2,#REF!,3)-HLOOKUP(AA4988/W4988/#REF!,#REF!,3))*(AA4988/W4988/#REF!-HLOOKUP(AA4988/W4988/#REF!,#REF!,1))/(HLOOKUP(AA4988/W4988/#REF!+0.2,#REF!,1)-HLOOKUP(AA4988/W4988/#REF!,#REF!,1))),1)</f>
        <v>#REF!</v>
      </c>
      <c r="AA4988" s="514" t="e">
        <f>IF(W4988=0,0,MAX(MIN(N4988,W4988*#REF!),#REF!))</f>
        <v>#REF!</v>
      </c>
      <c r="AB4988" s="515" t="e">
        <f>AD4988/Cogeneratore!$C$4</f>
        <v>#DIV/0!</v>
      </c>
      <c r="AC4988" s="549"/>
      <c r="AD4988" s="550"/>
      <c r="AE4988" s="549"/>
      <c r="AF4988" s="550"/>
      <c r="AG4988" s="549"/>
      <c r="AH4988" s="550"/>
      <c r="AI4988" s="516" t="e">
        <f t="shared" si="2654"/>
        <v>#DIV/0!</v>
      </c>
      <c r="AJ4988" s="517">
        <f t="shared" si="2655"/>
        <v>0</v>
      </c>
      <c r="AK4988" s="513">
        <f t="shared" si="2634"/>
        <v>0</v>
      </c>
      <c r="AL4988" s="513">
        <f t="shared" si="2635"/>
        <v>0</v>
      </c>
      <c r="AM4988" s="513">
        <f t="shared" si="2636"/>
        <v>1094.5283203125</v>
      </c>
      <c r="AN4988" s="550"/>
      <c r="AO4988" s="550"/>
      <c r="AP4988" s="550"/>
      <c r="AQ4988" s="517">
        <f t="shared" si="2656"/>
        <v>0</v>
      </c>
      <c r="AR4988" s="513">
        <f t="shared" si="2657"/>
        <v>0</v>
      </c>
      <c r="AS4988" s="551"/>
      <c r="AT4988" s="552"/>
      <c r="AU4988" s="513">
        <f t="shared" si="2658"/>
        <v>1283.25</v>
      </c>
      <c r="AV4988" s="513">
        <f>AU4988/Cogeneratore!$C$24</f>
        <v>543.75</v>
      </c>
      <c r="AW4988" s="513">
        <f t="shared" si="2637"/>
        <v>0</v>
      </c>
      <c r="AX4988" s="513" t="e">
        <f t="shared" si="2638"/>
        <v>#DIV/0!</v>
      </c>
      <c r="AY4988" s="518">
        <f t="shared" si="2639"/>
        <v>153.81400451003864</v>
      </c>
      <c r="AZ4988" s="519" t="e">
        <f t="shared" si="2640"/>
        <v>#DIV/0!</v>
      </c>
      <c r="BA4988" s="514" t="e">
        <f t="shared" si="2659"/>
        <v>#DIV/0!</v>
      </c>
      <c r="BB4988" s="520" t="e">
        <f>+BV4988*860/8250/Cogeneratore!$C$6</f>
        <v>#DIV/0!</v>
      </c>
      <c r="BC4988" s="625"/>
      <c r="BD4988" s="451">
        <f t="shared" si="2641"/>
        <v>543.75</v>
      </c>
      <c r="BN4988" s="447">
        <f>+L4988/Cogeneratore!$C$24</f>
        <v>543.75</v>
      </c>
      <c r="BP4988" s="447">
        <f t="shared" si="2642"/>
        <v>0</v>
      </c>
      <c r="BQ4988" s="447" t="e">
        <f>IF(BR4988&lt;Cogeneratore!$C$25/Cogeneratore!$C$23,BP4988,BP4988+BR4988-Cogeneratore!$C$25/Cogeneratore!$C$23)</f>
        <v>#DIV/0!</v>
      </c>
      <c r="BR4988" s="462">
        <f t="shared" si="2661"/>
        <v>0</v>
      </c>
      <c r="BS4988" s="462" t="e">
        <f>IF(BR4988&lt;Cogeneratore!$C$25/Cogeneratore!$C$23,BR4988,Cogeneratore!$C$25/Cogeneratore!$C$23)</f>
        <v>#DIV/0!</v>
      </c>
      <c r="BT4988" s="447" t="e">
        <f>+BS4988*(1-Cogeneratore!$C$23)</f>
        <v>#DIV/0!</v>
      </c>
      <c r="BU4988" s="462" t="e">
        <f>IF(BR4988-BT4988&lt;Cogeneratore!$C$25,BR4988-BT4988,Cogeneratore!$C$25)</f>
        <v>#DIV/0!</v>
      </c>
      <c r="BV4988" s="462" t="e">
        <f t="shared" si="2643"/>
        <v>#DIV/0!</v>
      </c>
      <c r="BW4988" s="462" t="e">
        <f t="shared" si="2644"/>
        <v>#DIV/0!</v>
      </c>
      <c r="BX4988" s="462" t="e">
        <f t="shared" si="2660"/>
        <v>#DIV/0!</v>
      </c>
      <c r="BY4988" s="447" t="e">
        <f>+BX4988*(1-#REF!)</f>
        <v>#DIV/0!</v>
      </c>
      <c r="BZ4988" s="462" t="e">
        <f t="shared" si="2662"/>
        <v>#DIV/0!</v>
      </c>
      <c r="CB4988" s="462" t="e">
        <f t="shared" si="2645"/>
        <v>#DIV/0!</v>
      </c>
      <c r="CC4988" s="447" t="e">
        <f>+CB4988/#REF!</f>
        <v>#DIV/0!</v>
      </c>
      <c r="CE4988" s="451" t="e">
        <f t="shared" si="2646"/>
        <v>#DIV/0!</v>
      </c>
    </row>
    <row r="4989" spans="1:83" x14ac:dyDescent="0.2">
      <c r="A4989" s="521">
        <f t="shared" si="2647"/>
        <v>40021</v>
      </c>
      <c r="B4989" s="522">
        <f t="shared" si="2629"/>
        <v>1</v>
      </c>
      <c r="C4989" s="522">
        <f t="shared" si="2630"/>
        <v>7</v>
      </c>
      <c r="D4989" s="505" t="str">
        <f t="shared" si="2648"/>
        <v>est</v>
      </c>
      <c r="E4989" s="522">
        <f t="shared" si="2631"/>
        <v>17</v>
      </c>
      <c r="F4989" s="522">
        <f t="shared" si="2632"/>
        <v>208</v>
      </c>
      <c r="G4989" s="522">
        <f t="shared" si="2649"/>
        <v>4985</v>
      </c>
      <c r="H4989" s="506">
        <v>1094.0888671875</v>
      </c>
      <c r="I4989" s="507">
        <f>+H4989-L4989/Cogeneratore!$C$24</f>
        <v>550.3388671875</v>
      </c>
      <c r="J4989" s="507">
        <f t="shared" si="2650"/>
        <v>543.75</v>
      </c>
      <c r="K4989" s="508">
        <v>153.81400451003864</v>
      </c>
      <c r="L4989" s="508">
        <v>1283.25</v>
      </c>
      <c r="M4989" s="507">
        <f t="shared" si="2633"/>
        <v>1094.0888671875</v>
      </c>
      <c r="N4989" s="507">
        <f t="shared" si="2651"/>
        <v>153.81400451003864</v>
      </c>
      <c r="O4989" s="509" t="s">
        <v>8</v>
      </c>
      <c r="P4989" s="578"/>
      <c r="Q4989" s="578"/>
      <c r="R4989" s="510" t="e">
        <f>MIN(IF(I4989&gt;#REF!*#REF!,#REF!,IF(AND(I4989&lt;#REF!,#REF!=2),0,ROUNDUP(I4989/#REF!,0))),#REF!)</f>
        <v>#REF!</v>
      </c>
      <c r="S4989" s="510" t="e">
        <f>IF(R4989=0,0,MAX(MIN(I4989,R4989*#REF!),#REF!))</f>
        <v>#REF!</v>
      </c>
      <c r="T4989" s="511" t="e">
        <f>IF(R4989&lt;&gt;0,IF(S4989/R4989/#REF!=1,#REF!,HLOOKUP(S4989/R4989/#REF!,#REF!,2)+(HLOOKUP(S4989/R4989/#REF!+0.2,#REF!,2)-HLOOKUP(S4989/R4989/#REF!,#REF!,2))*(S4989/R4989/#REF!-HLOOKUP(S4989/R4989/#REF!,#REF!,1))/(HLOOKUP(S4989/R4989/#REF!+0.2,#REF!,1)-HLOOKUP(S4989/R4989/#REF!,#REF!,1))),0.5)</f>
        <v>#REF!</v>
      </c>
      <c r="U4989" s="512" t="e">
        <f>IF(R4989&lt;&gt;0,IF(S4989/R4989/#REF!=1,#REF!,HLOOKUP(S4989/R4989/#REF!,#REF!,3)+(HLOOKUP(S4989/R4989/#REF!+0.2,#REF!,3)-HLOOKUP(S4989/R4989/#REF!,#REF!,3))*(S4989/R4989/#REF!-HLOOKUP(S4989/R4989/#REF!,#REF!,1))/(HLOOKUP(S4989/R4989/#REF!+0.2,#REF!,1)-HLOOKUP(S4989/R4989/#REF!,#REF!,1))),1)</f>
        <v>#REF!</v>
      </c>
      <c r="V4989" s="510" t="e">
        <f t="shared" si="2652"/>
        <v>#REF!</v>
      </c>
      <c r="W4989" s="513" t="e">
        <f>MIN(IF(N4989&gt;#REF!*#REF!,#REF!,IF(AND(N4989&lt;#REF!,#REF!=2),0,ROUNDUP(N4989/#REF!,0))),#REF!)</f>
        <v>#REF!</v>
      </c>
      <c r="X4989" s="513" t="e">
        <f t="shared" si="2653"/>
        <v>#REF!</v>
      </c>
      <c r="Y4989" s="511" t="e">
        <f>IF(W4989&lt;&gt;0,IF(AA4989/W4989/#REF!=1,#REF!,HLOOKUP(AA4989/W4989/#REF!,#REF!,2)+(HLOOKUP(AA4989/W4989/#REF!+0.2,#REF!,2)-HLOOKUP(AA4989/W4989/#REF!,#REF!,2))*(AA4989/W4989/#REF!-HLOOKUP(AA4989/W4989/#REF!,#REF!,1))/(HLOOKUP(AA4989/W4989/#REF!+0.2,#REF!,1)-HLOOKUP(AA4989/W4989/#REF!,#REF!,1))),0.5)</f>
        <v>#REF!</v>
      </c>
      <c r="Z4989" s="512" t="e">
        <f>IF(W4989&lt;&gt;0,IF(AA4989/W4989/#REF!=1,#REF!,HLOOKUP(AA4989/W4989/#REF!,#REF!,3)+(HLOOKUP(AA4989/W4989/#REF!+0.2,#REF!,3)-HLOOKUP(AA4989/W4989/#REF!,#REF!,3))*(AA4989/W4989/#REF!-HLOOKUP(AA4989/W4989/#REF!,#REF!,1))/(HLOOKUP(AA4989/W4989/#REF!+0.2,#REF!,1)-HLOOKUP(AA4989/W4989/#REF!,#REF!,1))),1)</f>
        <v>#REF!</v>
      </c>
      <c r="AA4989" s="514" t="e">
        <f>IF(W4989=0,0,MAX(MIN(N4989,W4989*#REF!),#REF!))</f>
        <v>#REF!</v>
      </c>
      <c r="AB4989" s="515" t="e">
        <f>AD4989/Cogeneratore!$C$4</f>
        <v>#DIV/0!</v>
      </c>
      <c r="AC4989" s="549"/>
      <c r="AD4989" s="550"/>
      <c r="AE4989" s="549"/>
      <c r="AF4989" s="550"/>
      <c r="AG4989" s="549"/>
      <c r="AH4989" s="550"/>
      <c r="AI4989" s="516" t="e">
        <f t="shared" si="2654"/>
        <v>#DIV/0!</v>
      </c>
      <c r="AJ4989" s="517">
        <f t="shared" si="2655"/>
        <v>0</v>
      </c>
      <c r="AK4989" s="513">
        <f t="shared" si="2634"/>
        <v>0</v>
      </c>
      <c r="AL4989" s="513">
        <f t="shared" si="2635"/>
        <v>0</v>
      </c>
      <c r="AM4989" s="513">
        <f t="shared" si="2636"/>
        <v>1094.0888671875</v>
      </c>
      <c r="AN4989" s="550"/>
      <c r="AO4989" s="550"/>
      <c r="AP4989" s="550"/>
      <c r="AQ4989" s="517">
        <f t="shared" si="2656"/>
        <v>0</v>
      </c>
      <c r="AR4989" s="513">
        <f t="shared" si="2657"/>
        <v>0</v>
      </c>
      <c r="AS4989" s="551"/>
      <c r="AT4989" s="552"/>
      <c r="AU4989" s="513">
        <f t="shared" si="2658"/>
        <v>1283.25</v>
      </c>
      <c r="AV4989" s="513">
        <f>AU4989/Cogeneratore!$C$24</f>
        <v>543.75</v>
      </c>
      <c r="AW4989" s="513">
        <f t="shared" si="2637"/>
        <v>0</v>
      </c>
      <c r="AX4989" s="513" t="e">
        <f t="shared" si="2638"/>
        <v>#DIV/0!</v>
      </c>
      <c r="AY4989" s="518">
        <f t="shared" si="2639"/>
        <v>153.81400451003864</v>
      </c>
      <c r="AZ4989" s="519" t="e">
        <f t="shared" si="2640"/>
        <v>#DIV/0!</v>
      </c>
      <c r="BA4989" s="514" t="e">
        <f t="shared" si="2659"/>
        <v>#DIV/0!</v>
      </c>
      <c r="BB4989" s="520" t="e">
        <f>+BV4989*860/8250/Cogeneratore!$C$6</f>
        <v>#DIV/0!</v>
      </c>
      <c r="BC4989" s="625"/>
      <c r="BD4989" s="451">
        <f t="shared" si="2641"/>
        <v>543.75</v>
      </c>
      <c r="BN4989" s="447">
        <f>+L4989/Cogeneratore!$C$24</f>
        <v>543.75</v>
      </c>
      <c r="BP4989" s="447">
        <f t="shared" si="2642"/>
        <v>0</v>
      </c>
      <c r="BQ4989" s="447" t="e">
        <f>IF(BR4989&lt;Cogeneratore!$C$25/Cogeneratore!$C$23,BP4989,BP4989+BR4989-Cogeneratore!$C$25/Cogeneratore!$C$23)</f>
        <v>#DIV/0!</v>
      </c>
      <c r="BR4989" s="462">
        <f t="shared" si="2661"/>
        <v>0</v>
      </c>
      <c r="BS4989" s="462" t="e">
        <f>IF(BR4989&lt;Cogeneratore!$C$25/Cogeneratore!$C$23,BR4989,Cogeneratore!$C$25/Cogeneratore!$C$23)</f>
        <v>#DIV/0!</v>
      </c>
      <c r="BT4989" s="447" t="e">
        <f>+BS4989*(1-Cogeneratore!$C$23)</f>
        <v>#DIV/0!</v>
      </c>
      <c r="BU4989" s="462" t="e">
        <f>IF(BR4989-BT4989&lt;Cogeneratore!$C$25,BR4989-BT4989,Cogeneratore!$C$25)</f>
        <v>#DIV/0!</v>
      </c>
      <c r="BV4989" s="462" t="e">
        <f t="shared" si="2643"/>
        <v>#DIV/0!</v>
      </c>
      <c r="BW4989" s="462" t="e">
        <f t="shared" si="2644"/>
        <v>#DIV/0!</v>
      </c>
      <c r="BX4989" s="462" t="e">
        <f t="shared" si="2660"/>
        <v>#DIV/0!</v>
      </c>
      <c r="BY4989" s="447" t="e">
        <f>+BX4989*(1-#REF!)</f>
        <v>#DIV/0!</v>
      </c>
      <c r="BZ4989" s="462" t="e">
        <f t="shared" si="2662"/>
        <v>#DIV/0!</v>
      </c>
      <c r="CB4989" s="462" t="e">
        <f t="shared" si="2645"/>
        <v>#DIV/0!</v>
      </c>
      <c r="CC4989" s="447" t="e">
        <f>+CB4989/#REF!</f>
        <v>#DIV/0!</v>
      </c>
      <c r="CE4989" s="451" t="e">
        <f t="shared" si="2646"/>
        <v>#DIV/0!</v>
      </c>
    </row>
    <row r="4990" spans="1:83" x14ac:dyDescent="0.2">
      <c r="A4990" s="521">
        <f t="shared" si="2647"/>
        <v>40021</v>
      </c>
      <c r="B4990" s="522">
        <f t="shared" si="2629"/>
        <v>1</v>
      </c>
      <c r="C4990" s="522">
        <f t="shared" si="2630"/>
        <v>7</v>
      </c>
      <c r="D4990" s="505" t="str">
        <f t="shared" si="2648"/>
        <v>est</v>
      </c>
      <c r="E4990" s="522">
        <f t="shared" si="2631"/>
        <v>18</v>
      </c>
      <c r="F4990" s="522">
        <f t="shared" si="2632"/>
        <v>208</v>
      </c>
      <c r="G4990" s="522">
        <f t="shared" si="2649"/>
        <v>4986</v>
      </c>
      <c r="H4990" s="506">
        <v>1066.5615234375</v>
      </c>
      <c r="I4990" s="507">
        <f>+H4990-L4990/Cogeneratore!$C$24</f>
        <v>522.8115234375</v>
      </c>
      <c r="J4990" s="507">
        <f t="shared" si="2650"/>
        <v>543.75</v>
      </c>
      <c r="K4990" s="508">
        <v>153.81400451003864</v>
      </c>
      <c r="L4990" s="508">
        <v>1283.25</v>
      </c>
      <c r="M4990" s="507">
        <f t="shared" si="2633"/>
        <v>1066.5615234375</v>
      </c>
      <c r="N4990" s="507">
        <f t="shared" si="2651"/>
        <v>153.81400451003864</v>
      </c>
      <c r="O4990" s="509" t="s">
        <v>8</v>
      </c>
      <c r="P4990" s="578"/>
      <c r="Q4990" s="578"/>
      <c r="R4990" s="510" t="e">
        <f>MIN(IF(I4990&gt;#REF!*#REF!,#REF!,IF(AND(I4990&lt;#REF!,#REF!=2),0,ROUNDUP(I4990/#REF!,0))),#REF!)</f>
        <v>#REF!</v>
      </c>
      <c r="S4990" s="510" t="e">
        <f>IF(R4990=0,0,MAX(MIN(I4990,R4990*#REF!),#REF!))</f>
        <v>#REF!</v>
      </c>
      <c r="T4990" s="511" t="e">
        <f>IF(R4990&lt;&gt;0,IF(S4990/R4990/#REF!=1,#REF!,HLOOKUP(S4990/R4990/#REF!,#REF!,2)+(HLOOKUP(S4990/R4990/#REF!+0.2,#REF!,2)-HLOOKUP(S4990/R4990/#REF!,#REF!,2))*(S4990/R4990/#REF!-HLOOKUP(S4990/R4990/#REF!,#REF!,1))/(HLOOKUP(S4990/R4990/#REF!+0.2,#REF!,1)-HLOOKUP(S4990/R4990/#REF!,#REF!,1))),0.5)</f>
        <v>#REF!</v>
      </c>
      <c r="U4990" s="512" t="e">
        <f>IF(R4990&lt;&gt;0,IF(S4990/R4990/#REF!=1,#REF!,HLOOKUP(S4990/R4990/#REF!,#REF!,3)+(HLOOKUP(S4990/R4990/#REF!+0.2,#REF!,3)-HLOOKUP(S4990/R4990/#REF!,#REF!,3))*(S4990/R4990/#REF!-HLOOKUP(S4990/R4990/#REF!,#REF!,1))/(HLOOKUP(S4990/R4990/#REF!+0.2,#REF!,1)-HLOOKUP(S4990/R4990/#REF!,#REF!,1))),1)</f>
        <v>#REF!</v>
      </c>
      <c r="V4990" s="510" t="e">
        <f t="shared" si="2652"/>
        <v>#REF!</v>
      </c>
      <c r="W4990" s="513" t="e">
        <f>MIN(IF(N4990&gt;#REF!*#REF!,#REF!,IF(AND(N4990&lt;#REF!,#REF!=2),0,ROUNDUP(N4990/#REF!,0))),#REF!)</f>
        <v>#REF!</v>
      </c>
      <c r="X4990" s="513" t="e">
        <f t="shared" si="2653"/>
        <v>#REF!</v>
      </c>
      <c r="Y4990" s="511" t="e">
        <f>IF(W4990&lt;&gt;0,IF(AA4990/W4990/#REF!=1,#REF!,HLOOKUP(AA4990/W4990/#REF!,#REF!,2)+(HLOOKUP(AA4990/W4990/#REF!+0.2,#REF!,2)-HLOOKUP(AA4990/W4990/#REF!,#REF!,2))*(AA4990/W4990/#REF!-HLOOKUP(AA4990/W4990/#REF!,#REF!,1))/(HLOOKUP(AA4990/W4990/#REF!+0.2,#REF!,1)-HLOOKUP(AA4990/W4990/#REF!,#REF!,1))),0.5)</f>
        <v>#REF!</v>
      </c>
      <c r="Z4990" s="512" t="e">
        <f>IF(W4990&lt;&gt;0,IF(AA4990/W4990/#REF!=1,#REF!,HLOOKUP(AA4990/W4990/#REF!,#REF!,3)+(HLOOKUP(AA4990/W4990/#REF!+0.2,#REF!,3)-HLOOKUP(AA4990/W4990/#REF!,#REF!,3))*(AA4990/W4990/#REF!-HLOOKUP(AA4990/W4990/#REF!,#REF!,1))/(HLOOKUP(AA4990/W4990/#REF!+0.2,#REF!,1)-HLOOKUP(AA4990/W4990/#REF!,#REF!,1))),1)</f>
        <v>#REF!</v>
      </c>
      <c r="AA4990" s="514" t="e">
        <f>IF(W4990=0,0,MAX(MIN(N4990,W4990*#REF!),#REF!))</f>
        <v>#REF!</v>
      </c>
      <c r="AB4990" s="515" t="e">
        <f>AD4990/Cogeneratore!$C$4</f>
        <v>#DIV/0!</v>
      </c>
      <c r="AC4990" s="549"/>
      <c r="AD4990" s="550"/>
      <c r="AE4990" s="549"/>
      <c r="AF4990" s="550"/>
      <c r="AG4990" s="549"/>
      <c r="AH4990" s="550"/>
      <c r="AI4990" s="516" t="e">
        <f t="shared" si="2654"/>
        <v>#DIV/0!</v>
      </c>
      <c r="AJ4990" s="517">
        <f t="shared" si="2655"/>
        <v>0</v>
      </c>
      <c r="AK4990" s="513">
        <f t="shared" si="2634"/>
        <v>0</v>
      </c>
      <c r="AL4990" s="513">
        <f t="shared" si="2635"/>
        <v>0</v>
      </c>
      <c r="AM4990" s="513">
        <f t="shared" si="2636"/>
        <v>1066.5615234375</v>
      </c>
      <c r="AN4990" s="550"/>
      <c r="AO4990" s="550"/>
      <c r="AP4990" s="550"/>
      <c r="AQ4990" s="517">
        <f t="shared" si="2656"/>
        <v>0</v>
      </c>
      <c r="AR4990" s="513">
        <f t="shared" si="2657"/>
        <v>0</v>
      </c>
      <c r="AS4990" s="551"/>
      <c r="AT4990" s="552"/>
      <c r="AU4990" s="513">
        <f t="shared" si="2658"/>
        <v>1283.25</v>
      </c>
      <c r="AV4990" s="513">
        <f>AU4990/Cogeneratore!$C$24</f>
        <v>543.75</v>
      </c>
      <c r="AW4990" s="513">
        <f t="shared" si="2637"/>
        <v>0</v>
      </c>
      <c r="AX4990" s="513" t="e">
        <f t="shared" si="2638"/>
        <v>#DIV/0!</v>
      </c>
      <c r="AY4990" s="518">
        <f t="shared" si="2639"/>
        <v>153.81400451003864</v>
      </c>
      <c r="AZ4990" s="519" t="e">
        <f t="shared" si="2640"/>
        <v>#DIV/0!</v>
      </c>
      <c r="BA4990" s="514" t="e">
        <f t="shared" si="2659"/>
        <v>#DIV/0!</v>
      </c>
      <c r="BB4990" s="520" t="e">
        <f>+BV4990*860/8250/Cogeneratore!$C$6</f>
        <v>#DIV/0!</v>
      </c>
      <c r="BC4990" s="625"/>
      <c r="BD4990" s="451">
        <f t="shared" si="2641"/>
        <v>543.75</v>
      </c>
      <c r="BN4990" s="447">
        <f>+L4990/Cogeneratore!$C$24</f>
        <v>543.75</v>
      </c>
      <c r="BP4990" s="447">
        <f t="shared" si="2642"/>
        <v>0</v>
      </c>
      <c r="BQ4990" s="447" t="e">
        <f>IF(BR4990&lt;Cogeneratore!$C$25/Cogeneratore!$C$23,BP4990,BP4990+BR4990-Cogeneratore!$C$25/Cogeneratore!$C$23)</f>
        <v>#DIV/0!</v>
      </c>
      <c r="BR4990" s="462">
        <f t="shared" si="2661"/>
        <v>0</v>
      </c>
      <c r="BS4990" s="462" t="e">
        <f>IF(BR4990&lt;Cogeneratore!$C$25/Cogeneratore!$C$23,BR4990,Cogeneratore!$C$25/Cogeneratore!$C$23)</f>
        <v>#DIV/0!</v>
      </c>
      <c r="BT4990" s="447" t="e">
        <f>+BS4990*(1-Cogeneratore!$C$23)</f>
        <v>#DIV/0!</v>
      </c>
      <c r="BU4990" s="462" t="e">
        <f>IF(BR4990-BT4990&lt;Cogeneratore!$C$25,BR4990-BT4990,Cogeneratore!$C$25)</f>
        <v>#DIV/0!</v>
      </c>
      <c r="BV4990" s="462" t="e">
        <f t="shared" si="2643"/>
        <v>#DIV/0!</v>
      </c>
      <c r="BW4990" s="462" t="e">
        <f t="shared" si="2644"/>
        <v>#DIV/0!</v>
      </c>
      <c r="BX4990" s="462" t="e">
        <f t="shared" si="2660"/>
        <v>#DIV/0!</v>
      </c>
      <c r="BY4990" s="447" t="e">
        <f>+BX4990*(1-#REF!)</f>
        <v>#DIV/0!</v>
      </c>
      <c r="BZ4990" s="462" t="e">
        <f t="shared" si="2662"/>
        <v>#DIV/0!</v>
      </c>
      <c r="CB4990" s="462" t="e">
        <f t="shared" si="2645"/>
        <v>#DIV/0!</v>
      </c>
      <c r="CC4990" s="447" t="e">
        <f>+CB4990/#REF!</f>
        <v>#DIV/0!</v>
      </c>
      <c r="CE4990" s="451" t="e">
        <f t="shared" si="2646"/>
        <v>#DIV/0!</v>
      </c>
    </row>
    <row r="4991" spans="1:83" x14ac:dyDescent="0.2">
      <c r="A4991" s="521">
        <f t="shared" si="2647"/>
        <v>40021</v>
      </c>
      <c r="B4991" s="522">
        <f t="shared" si="2629"/>
        <v>1</v>
      </c>
      <c r="C4991" s="522">
        <f t="shared" si="2630"/>
        <v>7</v>
      </c>
      <c r="D4991" s="505" t="str">
        <f t="shared" si="2648"/>
        <v>est</v>
      </c>
      <c r="E4991" s="522">
        <f t="shared" si="2631"/>
        <v>19</v>
      </c>
      <c r="F4991" s="522">
        <f t="shared" si="2632"/>
        <v>208</v>
      </c>
      <c r="G4991" s="522">
        <f t="shared" si="2649"/>
        <v>4987</v>
      </c>
      <c r="H4991" s="506">
        <v>1028.5576171875</v>
      </c>
      <c r="I4991" s="507">
        <f>+H4991-L4991/Cogeneratore!$C$24</f>
        <v>527.4326171875</v>
      </c>
      <c r="J4991" s="507">
        <f t="shared" si="2650"/>
        <v>501.125</v>
      </c>
      <c r="K4991" s="508">
        <v>153.81400451003864</v>
      </c>
      <c r="L4991" s="508">
        <v>1182.655</v>
      </c>
      <c r="M4991" s="507">
        <f t="shared" si="2633"/>
        <v>1028.5576171875</v>
      </c>
      <c r="N4991" s="507">
        <f t="shared" si="2651"/>
        <v>153.81400451003864</v>
      </c>
      <c r="O4991" s="509" t="s">
        <v>6</v>
      </c>
      <c r="P4991" s="578"/>
      <c r="Q4991" s="578"/>
      <c r="R4991" s="510" t="e">
        <f>MIN(IF(I4991&gt;#REF!*#REF!,#REF!,IF(AND(I4991&lt;#REF!,#REF!=2),0,ROUNDUP(I4991/#REF!,0))),#REF!)</f>
        <v>#REF!</v>
      </c>
      <c r="S4991" s="510" t="e">
        <f>IF(R4991=0,0,MAX(MIN(I4991,R4991*#REF!),#REF!))</f>
        <v>#REF!</v>
      </c>
      <c r="T4991" s="511" t="e">
        <f>IF(R4991&lt;&gt;0,IF(S4991/R4991/#REF!=1,#REF!,HLOOKUP(S4991/R4991/#REF!,#REF!,2)+(HLOOKUP(S4991/R4991/#REF!+0.2,#REF!,2)-HLOOKUP(S4991/R4991/#REF!,#REF!,2))*(S4991/R4991/#REF!-HLOOKUP(S4991/R4991/#REF!,#REF!,1))/(HLOOKUP(S4991/R4991/#REF!+0.2,#REF!,1)-HLOOKUP(S4991/R4991/#REF!,#REF!,1))),0.5)</f>
        <v>#REF!</v>
      </c>
      <c r="U4991" s="512" t="e">
        <f>IF(R4991&lt;&gt;0,IF(S4991/R4991/#REF!=1,#REF!,HLOOKUP(S4991/R4991/#REF!,#REF!,3)+(HLOOKUP(S4991/R4991/#REF!+0.2,#REF!,3)-HLOOKUP(S4991/R4991/#REF!,#REF!,3))*(S4991/R4991/#REF!-HLOOKUP(S4991/R4991/#REF!,#REF!,1))/(HLOOKUP(S4991/R4991/#REF!+0.2,#REF!,1)-HLOOKUP(S4991/R4991/#REF!,#REF!,1))),1)</f>
        <v>#REF!</v>
      </c>
      <c r="V4991" s="510" t="e">
        <f t="shared" si="2652"/>
        <v>#REF!</v>
      </c>
      <c r="W4991" s="513" t="e">
        <f>MIN(IF(N4991&gt;#REF!*#REF!,#REF!,IF(AND(N4991&lt;#REF!,#REF!=2),0,ROUNDUP(N4991/#REF!,0))),#REF!)</f>
        <v>#REF!</v>
      </c>
      <c r="X4991" s="513" t="e">
        <f t="shared" si="2653"/>
        <v>#REF!</v>
      </c>
      <c r="Y4991" s="511" t="e">
        <f>IF(W4991&lt;&gt;0,IF(AA4991/W4991/#REF!=1,#REF!,HLOOKUP(AA4991/W4991/#REF!,#REF!,2)+(HLOOKUP(AA4991/W4991/#REF!+0.2,#REF!,2)-HLOOKUP(AA4991/W4991/#REF!,#REF!,2))*(AA4991/W4991/#REF!-HLOOKUP(AA4991/W4991/#REF!,#REF!,1))/(HLOOKUP(AA4991/W4991/#REF!+0.2,#REF!,1)-HLOOKUP(AA4991/W4991/#REF!,#REF!,1))),0.5)</f>
        <v>#REF!</v>
      </c>
      <c r="Z4991" s="512" t="e">
        <f>IF(W4991&lt;&gt;0,IF(AA4991/W4991/#REF!=1,#REF!,HLOOKUP(AA4991/W4991/#REF!,#REF!,3)+(HLOOKUP(AA4991/W4991/#REF!+0.2,#REF!,3)-HLOOKUP(AA4991/W4991/#REF!,#REF!,3))*(AA4991/W4991/#REF!-HLOOKUP(AA4991/W4991/#REF!,#REF!,1))/(HLOOKUP(AA4991/W4991/#REF!+0.2,#REF!,1)-HLOOKUP(AA4991/W4991/#REF!,#REF!,1))),1)</f>
        <v>#REF!</v>
      </c>
      <c r="AA4991" s="514" t="e">
        <f>IF(W4991=0,0,MAX(MIN(N4991,W4991*#REF!),#REF!))</f>
        <v>#REF!</v>
      </c>
      <c r="AB4991" s="515" t="e">
        <f>AD4991/Cogeneratore!$C$4</f>
        <v>#DIV/0!</v>
      </c>
      <c r="AC4991" s="549"/>
      <c r="AD4991" s="550"/>
      <c r="AE4991" s="549"/>
      <c r="AF4991" s="550"/>
      <c r="AG4991" s="549"/>
      <c r="AH4991" s="550"/>
      <c r="AI4991" s="516" t="e">
        <f t="shared" si="2654"/>
        <v>#DIV/0!</v>
      </c>
      <c r="AJ4991" s="517">
        <f t="shared" si="2655"/>
        <v>0</v>
      </c>
      <c r="AK4991" s="513">
        <f t="shared" si="2634"/>
        <v>0</v>
      </c>
      <c r="AL4991" s="513">
        <f t="shared" si="2635"/>
        <v>0</v>
      </c>
      <c r="AM4991" s="513">
        <f t="shared" si="2636"/>
        <v>1028.5576171875</v>
      </c>
      <c r="AN4991" s="550"/>
      <c r="AO4991" s="550"/>
      <c r="AP4991" s="550"/>
      <c r="AQ4991" s="517">
        <f t="shared" si="2656"/>
        <v>0</v>
      </c>
      <c r="AR4991" s="513">
        <f t="shared" si="2657"/>
        <v>0</v>
      </c>
      <c r="AS4991" s="551"/>
      <c r="AT4991" s="552"/>
      <c r="AU4991" s="513">
        <f t="shared" si="2658"/>
        <v>1182.655</v>
      </c>
      <c r="AV4991" s="513">
        <f>AU4991/Cogeneratore!$C$24</f>
        <v>501.125</v>
      </c>
      <c r="AW4991" s="513">
        <f t="shared" si="2637"/>
        <v>0</v>
      </c>
      <c r="AX4991" s="513" t="e">
        <f t="shared" si="2638"/>
        <v>#DIV/0!</v>
      </c>
      <c r="AY4991" s="518">
        <f t="shared" si="2639"/>
        <v>153.81400451003864</v>
      </c>
      <c r="AZ4991" s="519" t="e">
        <f t="shared" si="2640"/>
        <v>#DIV/0!</v>
      </c>
      <c r="BA4991" s="514" t="e">
        <f t="shared" si="2659"/>
        <v>#DIV/0!</v>
      </c>
      <c r="BB4991" s="520" t="e">
        <f>+BV4991*860/8250/Cogeneratore!$C$6</f>
        <v>#DIV/0!</v>
      </c>
      <c r="BC4991" s="625"/>
      <c r="BD4991" s="451">
        <f t="shared" si="2641"/>
        <v>501.125</v>
      </c>
      <c r="BN4991" s="447">
        <f>+L4991/Cogeneratore!$C$24</f>
        <v>501.125</v>
      </c>
      <c r="BP4991" s="447">
        <f t="shared" si="2642"/>
        <v>0</v>
      </c>
      <c r="BQ4991" s="447" t="e">
        <f>IF(BR4991&lt;Cogeneratore!$C$25/Cogeneratore!$C$23,BP4991,BP4991+BR4991-Cogeneratore!$C$25/Cogeneratore!$C$23)</f>
        <v>#DIV/0!</v>
      </c>
      <c r="BR4991" s="462">
        <f t="shared" si="2661"/>
        <v>0</v>
      </c>
      <c r="BS4991" s="462" t="e">
        <f>IF(BR4991&lt;Cogeneratore!$C$25/Cogeneratore!$C$23,BR4991,Cogeneratore!$C$25/Cogeneratore!$C$23)</f>
        <v>#DIV/0!</v>
      </c>
      <c r="BT4991" s="447" t="e">
        <f>+BS4991*(1-Cogeneratore!$C$23)</f>
        <v>#DIV/0!</v>
      </c>
      <c r="BU4991" s="462" t="e">
        <f>IF(BR4991-BT4991&lt;Cogeneratore!$C$25,BR4991-BT4991,Cogeneratore!$C$25)</f>
        <v>#DIV/0!</v>
      </c>
      <c r="BV4991" s="462" t="e">
        <f t="shared" si="2643"/>
        <v>#DIV/0!</v>
      </c>
      <c r="BW4991" s="462" t="e">
        <f t="shared" si="2644"/>
        <v>#DIV/0!</v>
      </c>
      <c r="BX4991" s="462" t="e">
        <f t="shared" si="2660"/>
        <v>#DIV/0!</v>
      </c>
      <c r="BY4991" s="447" t="e">
        <f>+BX4991*(1-#REF!)</f>
        <v>#DIV/0!</v>
      </c>
      <c r="BZ4991" s="462" t="e">
        <f t="shared" si="2662"/>
        <v>#DIV/0!</v>
      </c>
      <c r="CB4991" s="462" t="e">
        <f t="shared" si="2645"/>
        <v>#DIV/0!</v>
      </c>
      <c r="CC4991" s="447" t="e">
        <f>+CB4991/#REF!</f>
        <v>#DIV/0!</v>
      </c>
      <c r="CE4991" s="451" t="e">
        <f t="shared" si="2646"/>
        <v>#DIV/0!</v>
      </c>
    </row>
    <row r="4992" spans="1:83" x14ac:dyDescent="0.2">
      <c r="A4992" s="521">
        <f t="shared" si="2647"/>
        <v>40021</v>
      </c>
      <c r="B4992" s="522">
        <f t="shared" si="2629"/>
        <v>1</v>
      </c>
      <c r="C4992" s="522">
        <f t="shared" si="2630"/>
        <v>7</v>
      </c>
      <c r="D4992" s="505" t="str">
        <f t="shared" si="2648"/>
        <v>est</v>
      </c>
      <c r="E4992" s="522">
        <f t="shared" si="2631"/>
        <v>20</v>
      </c>
      <c r="F4992" s="522">
        <f t="shared" si="2632"/>
        <v>208</v>
      </c>
      <c r="G4992" s="522">
        <f t="shared" si="2649"/>
        <v>4988</v>
      </c>
      <c r="H4992" s="506">
        <v>989.173828125</v>
      </c>
      <c r="I4992" s="507">
        <f>+H4992-L4992/Cogeneratore!$C$24</f>
        <v>488.048828125</v>
      </c>
      <c r="J4992" s="507">
        <f t="shared" si="2650"/>
        <v>501.125</v>
      </c>
      <c r="K4992" s="508">
        <v>153.81400451003864</v>
      </c>
      <c r="L4992" s="508">
        <v>1182.655</v>
      </c>
      <c r="M4992" s="507">
        <f t="shared" si="2633"/>
        <v>989.173828125</v>
      </c>
      <c r="N4992" s="507">
        <f t="shared" si="2651"/>
        <v>153.81400451003864</v>
      </c>
      <c r="O4992" s="509" t="s">
        <v>6</v>
      </c>
      <c r="P4992" s="578"/>
      <c r="Q4992" s="578"/>
      <c r="R4992" s="510" t="e">
        <f>MIN(IF(I4992&gt;#REF!*#REF!,#REF!,IF(AND(I4992&lt;#REF!,#REF!=2),0,ROUNDUP(I4992/#REF!,0))),#REF!)</f>
        <v>#REF!</v>
      </c>
      <c r="S4992" s="510" t="e">
        <f>IF(R4992=0,0,MAX(MIN(I4992,R4992*#REF!),#REF!))</f>
        <v>#REF!</v>
      </c>
      <c r="T4992" s="511" t="e">
        <f>IF(R4992&lt;&gt;0,IF(S4992/R4992/#REF!=1,#REF!,HLOOKUP(S4992/R4992/#REF!,#REF!,2)+(HLOOKUP(S4992/R4992/#REF!+0.2,#REF!,2)-HLOOKUP(S4992/R4992/#REF!,#REF!,2))*(S4992/R4992/#REF!-HLOOKUP(S4992/R4992/#REF!,#REF!,1))/(HLOOKUP(S4992/R4992/#REF!+0.2,#REF!,1)-HLOOKUP(S4992/R4992/#REF!,#REF!,1))),0.5)</f>
        <v>#REF!</v>
      </c>
      <c r="U4992" s="512" t="e">
        <f>IF(R4992&lt;&gt;0,IF(S4992/R4992/#REF!=1,#REF!,HLOOKUP(S4992/R4992/#REF!,#REF!,3)+(HLOOKUP(S4992/R4992/#REF!+0.2,#REF!,3)-HLOOKUP(S4992/R4992/#REF!,#REF!,3))*(S4992/R4992/#REF!-HLOOKUP(S4992/R4992/#REF!,#REF!,1))/(HLOOKUP(S4992/R4992/#REF!+0.2,#REF!,1)-HLOOKUP(S4992/R4992/#REF!,#REF!,1))),1)</f>
        <v>#REF!</v>
      </c>
      <c r="V4992" s="510" t="e">
        <f t="shared" si="2652"/>
        <v>#REF!</v>
      </c>
      <c r="W4992" s="513" t="e">
        <f>MIN(IF(N4992&gt;#REF!*#REF!,#REF!,IF(AND(N4992&lt;#REF!,#REF!=2),0,ROUNDUP(N4992/#REF!,0))),#REF!)</f>
        <v>#REF!</v>
      </c>
      <c r="X4992" s="513" t="e">
        <f t="shared" si="2653"/>
        <v>#REF!</v>
      </c>
      <c r="Y4992" s="511" t="e">
        <f>IF(W4992&lt;&gt;0,IF(AA4992/W4992/#REF!=1,#REF!,HLOOKUP(AA4992/W4992/#REF!,#REF!,2)+(HLOOKUP(AA4992/W4992/#REF!+0.2,#REF!,2)-HLOOKUP(AA4992/W4992/#REF!,#REF!,2))*(AA4992/W4992/#REF!-HLOOKUP(AA4992/W4992/#REF!,#REF!,1))/(HLOOKUP(AA4992/W4992/#REF!+0.2,#REF!,1)-HLOOKUP(AA4992/W4992/#REF!,#REF!,1))),0.5)</f>
        <v>#REF!</v>
      </c>
      <c r="Z4992" s="512" t="e">
        <f>IF(W4992&lt;&gt;0,IF(AA4992/W4992/#REF!=1,#REF!,HLOOKUP(AA4992/W4992/#REF!,#REF!,3)+(HLOOKUP(AA4992/W4992/#REF!+0.2,#REF!,3)-HLOOKUP(AA4992/W4992/#REF!,#REF!,3))*(AA4992/W4992/#REF!-HLOOKUP(AA4992/W4992/#REF!,#REF!,1))/(HLOOKUP(AA4992/W4992/#REF!+0.2,#REF!,1)-HLOOKUP(AA4992/W4992/#REF!,#REF!,1))),1)</f>
        <v>#REF!</v>
      </c>
      <c r="AA4992" s="514" t="e">
        <f>IF(W4992=0,0,MAX(MIN(N4992,W4992*#REF!),#REF!))</f>
        <v>#REF!</v>
      </c>
      <c r="AB4992" s="515" t="e">
        <f>AD4992/Cogeneratore!$C$4</f>
        <v>#DIV/0!</v>
      </c>
      <c r="AC4992" s="549"/>
      <c r="AD4992" s="550"/>
      <c r="AE4992" s="549"/>
      <c r="AF4992" s="550"/>
      <c r="AG4992" s="549"/>
      <c r="AH4992" s="550"/>
      <c r="AI4992" s="516" t="e">
        <f t="shared" si="2654"/>
        <v>#DIV/0!</v>
      </c>
      <c r="AJ4992" s="517">
        <f t="shared" si="2655"/>
        <v>0</v>
      </c>
      <c r="AK4992" s="513">
        <f t="shared" si="2634"/>
        <v>0</v>
      </c>
      <c r="AL4992" s="513">
        <f t="shared" si="2635"/>
        <v>0</v>
      </c>
      <c r="AM4992" s="513">
        <f t="shared" si="2636"/>
        <v>989.173828125</v>
      </c>
      <c r="AN4992" s="550"/>
      <c r="AO4992" s="550"/>
      <c r="AP4992" s="550"/>
      <c r="AQ4992" s="517">
        <f t="shared" si="2656"/>
        <v>0</v>
      </c>
      <c r="AR4992" s="513">
        <f t="shared" si="2657"/>
        <v>0</v>
      </c>
      <c r="AS4992" s="551"/>
      <c r="AT4992" s="552"/>
      <c r="AU4992" s="513">
        <f t="shared" si="2658"/>
        <v>1182.655</v>
      </c>
      <c r="AV4992" s="513">
        <f>AU4992/Cogeneratore!$C$24</f>
        <v>501.125</v>
      </c>
      <c r="AW4992" s="513">
        <f t="shared" si="2637"/>
        <v>0</v>
      </c>
      <c r="AX4992" s="513" t="e">
        <f t="shared" si="2638"/>
        <v>#DIV/0!</v>
      </c>
      <c r="AY4992" s="518">
        <f t="shared" si="2639"/>
        <v>153.81400451003864</v>
      </c>
      <c r="AZ4992" s="519" t="e">
        <f t="shared" si="2640"/>
        <v>#DIV/0!</v>
      </c>
      <c r="BA4992" s="514" t="e">
        <f t="shared" si="2659"/>
        <v>#DIV/0!</v>
      </c>
      <c r="BB4992" s="520" t="e">
        <f>+BV4992*860/8250/Cogeneratore!$C$6</f>
        <v>#DIV/0!</v>
      </c>
      <c r="BC4992" s="625"/>
      <c r="BD4992" s="451">
        <f t="shared" si="2641"/>
        <v>501.125</v>
      </c>
      <c r="BN4992" s="447">
        <f>+L4992/Cogeneratore!$C$24</f>
        <v>501.125</v>
      </c>
      <c r="BP4992" s="447">
        <f t="shared" si="2642"/>
        <v>0</v>
      </c>
      <c r="BQ4992" s="447" t="e">
        <f>IF(BR4992&lt;Cogeneratore!$C$25/Cogeneratore!$C$23,BP4992,BP4992+BR4992-Cogeneratore!$C$25/Cogeneratore!$C$23)</f>
        <v>#DIV/0!</v>
      </c>
      <c r="BR4992" s="462">
        <f t="shared" si="2661"/>
        <v>0</v>
      </c>
      <c r="BS4992" s="462" t="e">
        <f>IF(BR4992&lt;Cogeneratore!$C$25/Cogeneratore!$C$23,BR4992,Cogeneratore!$C$25/Cogeneratore!$C$23)</f>
        <v>#DIV/0!</v>
      </c>
      <c r="BT4992" s="447" t="e">
        <f>+BS4992*(1-Cogeneratore!$C$23)</f>
        <v>#DIV/0!</v>
      </c>
      <c r="BU4992" s="462" t="e">
        <f>IF(BR4992-BT4992&lt;Cogeneratore!$C$25,BR4992-BT4992,Cogeneratore!$C$25)</f>
        <v>#DIV/0!</v>
      </c>
      <c r="BV4992" s="462" t="e">
        <f t="shared" si="2643"/>
        <v>#DIV/0!</v>
      </c>
      <c r="BW4992" s="462" t="e">
        <f t="shared" si="2644"/>
        <v>#DIV/0!</v>
      </c>
      <c r="BX4992" s="462" t="e">
        <f t="shared" si="2660"/>
        <v>#DIV/0!</v>
      </c>
      <c r="BY4992" s="447" t="e">
        <f>+BX4992*(1-#REF!)</f>
        <v>#DIV/0!</v>
      </c>
      <c r="BZ4992" s="462" t="e">
        <f t="shared" si="2662"/>
        <v>#DIV/0!</v>
      </c>
      <c r="CB4992" s="462" t="e">
        <f t="shared" si="2645"/>
        <v>#DIV/0!</v>
      </c>
      <c r="CC4992" s="447" t="e">
        <f>+CB4992/#REF!</f>
        <v>#DIV/0!</v>
      </c>
      <c r="CE4992" s="451" t="e">
        <f t="shared" si="2646"/>
        <v>#DIV/0!</v>
      </c>
    </row>
    <row r="4993" spans="1:83" x14ac:dyDescent="0.2">
      <c r="A4993" s="521">
        <f t="shared" si="2647"/>
        <v>40021</v>
      </c>
      <c r="B4993" s="522">
        <f t="shared" si="2629"/>
        <v>1</v>
      </c>
      <c r="C4993" s="522">
        <f t="shared" si="2630"/>
        <v>7</v>
      </c>
      <c r="D4993" s="505" t="str">
        <f t="shared" si="2648"/>
        <v>est</v>
      </c>
      <c r="E4993" s="522">
        <f t="shared" si="2631"/>
        <v>21</v>
      </c>
      <c r="F4993" s="522">
        <f t="shared" si="2632"/>
        <v>208</v>
      </c>
      <c r="G4993" s="522">
        <f t="shared" si="2649"/>
        <v>4989</v>
      </c>
      <c r="H4993" s="506">
        <v>948.216796875</v>
      </c>
      <c r="I4993" s="507">
        <f>+H4993-L4993/Cogeneratore!$C$24</f>
        <v>447.091796875</v>
      </c>
      <c r="J4993" s="507">
        <f t="shared" si="2650"/>
        <v>501.125</v>
      </c>
      <c r="K4993" s="508">
        <v>153.81400451003864</v>
      </c>
      <c r="L4993" s="508">
        <v>1182.655</v>
      </c>
      <c r="M4993" s="507">
        <f t="shared" si="2633"/>
        <v>948.216796875</v>
      </c>
      <c r="N4993" s="507">
        <f t="shared" si="2651"/>
        <v>153.81400451003864</v>
      </c>
      <c r="O4993" s="509" t="s">
        <v>6</v>
      </c>
      <c r="P4993" s="578"/>
      <c r="Q4993" s="578"/>
      <c r="R4993" s="510" t="e">
        <f>MIN(IF(I4993&gt;#REF!*#REF!,#REF!,IF(AND(I4993&lt;#REF!,#REF!=2),0,ROUNDUP(I4993/#REF!,0))),#REF!)</f>
        <v>#REF!</v>
      </c>
      <c r="S4993" s="510" t="e">
        <f>IF(R4993=0,0,MAX(MIN(I4993,R4993*#REF!),#REF!))</f>
        <v>#REF!</v>
      </c>
      <c r="T4993" s="511" t="e">
        <f>IF(R4993&lt;&gt;0,IF(S4993/R4993/#REF!=1,#REF!,HLOOKUP(S4993/R4993/#REF!,#REF!,2)+(HLOOKUP(S4993/R4993/#REF!+0.2,#REF!,2)-HLOOKUP(S4993/R4993/#REF!,#REF!,2))*(S4993/R4993/#REF!-HLOOKUP(S4993/R4993/#REF!,#REF!,1))/(HLOOKUP(S4993/R4993/#REF!+0.2,#REF!,1)-HLOOKUP(S4993/R4993/#REF!,#REF!,1))),0.5)</f>
        <v>#REF!</v>
      </c>
      <c r="U4993" s="512" t="e">
        <f>IF(R4993&lt;&gt;0,IF(S4993/R4993/#REF!=1,#REF!,HLOOKUP(S4993/R4993/#REF!,#REF!,3)+(HLOOKUP(S4993/R4993/#REF!+0.2,#REF!,3)-HLOOKUP(S4993/R4993/#REF!,#REF!,3))*(S4993/R4993/#REF!-HLOOKUP(S4993/R4993/#REF!,#REF!,1))/(HLOOKUP(S4993/R4993/#REF!+0.2,#REF!,1)-HLOOKUP(S4993/R4993/#REF!,#REF!,1))),1)</f>
        <v>#REF!</v>
      </c>
      <c r="V4993" s="510" t="e">
        <f t="shared" si="2652"/>
        <v>#REF!</v>
      </c>
      <c r="W4993" s="513" t="e">
        <f>MIN(IF(N4993&gt;#REF!*#REF!,#REF!,IF(AND(N4993&lt;#REF!,#REF!=2),0,ROUNDUP(N4993/#REF!,0))),#REF!)</f>
        <v>#REF!</v>
      </c>
      <c r="X4993" s="513" t="e">
        <f t="shared" si="2653"/>
        <v>#REF!</v>
      </c>
      <c r="Y4993" s="511" t="e">
        <f>IF(W4993&lt;&gt;0,IF(AA4993/W4993/#REF!=1,#REF!,HLOOKUP(AA4993/W4993/#REF!,#REF!,2)+(HLOOKUP(AA4993/W4993/#REF!+0.2,#REF!,2)-HLOOKUP(AA4993/W4993/#REF!,#REF!,2))*(AA4993/W4993/#REF!-HLOOKUP(AA4993/W4993/#REF!,#REF!,1))/(HLOOKUP(AA4993/W4993/#REF!+0.2,#REF!,1)-HLOOKUP(AA4993/W4993/#REF!,#REF!,1))),0.5)</f>
        <v>#REF!</v>
      </c>
      <c r="Z4993" s="512" t="e">
        <f>IF(W4993&lt;&gt;0,IF(AA4993/W4993/#REF!=1,#REF!,HLOOKUP(AA4993/W4993/#REF!,#REF!,3)+(HLOOKUP(AA4993/W4993/#REF!+0.2,#REF!,3)-HLOOKUP(AA4993/W4993/#REF!,#REF!,3))*(AA4993/W4993/#REF!-HLOOKUP(AA4993/W4993/#REF!,#REF!,1))/(HLOOKUP(AA4993/W4993/#REF!+0.2,#REF!,1)-HLOOKUP(AA4993/W4993/#REF!,#REF!,1))),1)</f>
        <v>#REF!</v>
      </c>
      <c r="AA4993" s="514" t="e">
        <f>IF(W4993=0,0,MAX(MIN(N4993,W4993*#REF!),#REF!))</f>
        <v>#REF!</v>
      </c>
      <c r="AB4993" s="515" t="e">
        <f>AD4993/Cogeneratore!$C$4</f>
        <v>#DIV/0!</v>
      </c>
      <c r="AC4993" s="549"/>
      <c r="AD4993" s="550"/>
      <c r="AE4993" s="549"/>
      <c r="AF4993" s="550"/>
      <c r="AG4993" s="549"/>
      <c r="AH4993" s="550"/>
      <c r="AI4993" s="516" t="e">
        <f t="shared" si="2654"/>
        <v>#DIV/0!</v>
      </c>
      <c r="AJ4993" s="517">
        <f t="shared" si="2655"/>
        <v>0</v>
      </c>
      <c r="AK4993" s="513">
        <f t="shared" si="2634"/>
        <v>0</v>
      </c>
      <c r="AL4993" s="513">
        <f t="shared" si="2635"/>
        <v>0</v>
      </c>
      <c r="AM4993" s="513">
        <f t="shared" si="2636"/>
        <v>948.216796875</v>
      </c>
      <c r="AN4993" s="550"/>
      <c r="AO4993" s="550"/>
      <c r="AP4993" s="550"/>
      <c r="AQ4993" s="517">
        <f t="shared" si="2656"/>
        <v>0</v>
      </c>
      <c r="AR4993" s="513">
        <f t="shared" si="2657"/>
        <v>0</v>
      </c>
      <c r="AS4993" s="551"/>
      <c r="AT4993" s="552"/>
      <c r="AU4993" s="513">
        <f t="shared" si="2658"/>
        <v>1182.655</v>
      </c>
      <c r="AV4993" s="513">
        <f>AU4993/Cogeneratore!$C$24</f>
        <v>501.125</v>
      </c>
      <c r="AW4993" s="513">
        <f t="shared" si="2637"/>
        <v>0</v>
      </c>
      <c r="AX4993" s="513" t="e">
        <f t="shared" si="2638"/>
        <v>#DIV/0!</v>
      </c>
      <c r="AY4993" s="518">
        <f t="shared" si="2639"/>
        <v>153.81400451003864</v>
      </c>
      <c r="AZ4993" s="519" t="e">
        <f t="shared" si="2640"/>
        <v>#DIV/0!</v>
      </c>
      <c r="BA4993" s="514" t="e">
        <f t="shared" si="2659"/>
        <v>#DIV/0!</v>
      </c>
      <c r="BB4993" s="520" t="e">
        <f>+BV4993*860/8250/Cogeneratore!$C$6</f>
        <v>#DIV/0!</v>
      </c>
      <c r="BC4993" s="625"/>
      <c r="BD4993" s="451">
        <f t="shared" si="2641"/>
        <v>501.125</v>
      </c>
      <c r="BN4993" s="447">
        <f>+L4993/Cogeneratore!$C$24</f>
        <v>501.125</v>
      </c>
      <c r="BP4993" s="447">
        <f t="shared" si="2642"/>
        <v>0</v>
      </c>
      <c r="BQ4993" s="447" t="e">
        <f>IF(BR4993&lt;Cogeneratore!$C$25/Cogeneratore!$C$23,BP4993,BP4993+BR4993-Cogeneratore!$C$25/Cogeneratore!$C$23)</f>
        <v>#DIV/0!</v>
      </c>
      <c r="BR4993" s="462">
        <f t="shared" si="2661"/>
        <v>0</v>
      </c>
      <c r="BS4993" s="462" t="e">
        <f>IF(BR4993&lt;Cogeneratore!$C$25/Cogeneratore!$C$23,BR4993,Cogeneratore!$C$25/Cogeneratore!$C$23)</f>
        <v>#DIV/0!</v>
      </c>
      <c r="BT4993" s="447" t="e">
        <f>+BS4993*(1-Cogeneratore!$C$23)</f>
        <v>#DIV/0!</v>
      </c>
      <c r="BU4993" s="462" t="e">
        <f>IF(BR4993-BT4993&lt;Cogeneratore!$C$25,BR4993-BT4993,Cogeneratore!$C$25)</f>
        <v>#DIV/0!</v>
      </c>
      <c r="BV4993" s="462" t="e">
        <f t="shared" si="2643"/>
        <v>#DIV/0!</v>
      </c>
      <c r="BW4993" s="462" t="e">
        <f t="shared" si="2644"/>
        <v>#DIV/0!</v>
      </c>
      <c r="BX4993" s="462" t="e">
        <f t="shared" si="2660"/>
        <v>#DIV/0!</v>
      </c>
      <c r="BY4993" s="447" t="e">
        <f>+BX4993*(1-#REF!)</f>
        <v>#DIV/0!</v>
      </c>
      <c r="BZ4993" s="462" t="e">
        <f t="shared" si="2662"/>
        <v>#DIV/0!</v>
      </c>
      <c r="CB4993" s="462" t="e">
        <f t="shared" si="2645"/>
        <v>#DIV/0!</v>
      </c>
      <c r="CC4993" s="447" t="e">
        <f>+CB4993/#REF!</f>
        <v>#DIV/0!</v>
      </c>
      <c r="CE4993" s="451" t="e">
        <f t="shared" si="2646"/>
        <v>#DIV/0!</v>
      </c>
    </row>
    <row r="4994" spans="1:83" x14ac:dyDescent="0.2">
      <c r="A4994" s="521">
        <f t="shared" si="2647"/>
        <v>40021</v>
      </c>
      <c r="B4994" s="522">
        <f t="shared" si="2629"/>
        <v>1</v>
      </c>
      <c r="C4994" s="522">
        <f t="shared" si="2630"/>
        <v>7</v>
      </c>
      <c r="D4994" s="505" t="str">
        <f t="shared" si="2648"/>
        <v>est</v>
      </c>
      <c r="E4994" s="522">
        <f t="shared" si="2631"/>
        <v>22</v>
      </c>
      <c r="F4994" s="522">
        <f t="shared" si="2632"/>
        <v>208</v>
      </c>
      <c r="G4994" s="522">
        <f t="shared" si="2649"/>
        <v>4990</v>
      </c>
      <c r="H4994" s="506">
        <v>913.1044921875</v>
      </c>
      <c r="I4994" s="507">
        <f>+H4994-L4994/Cogeneratore!$C$24</f>
        <v>454.6044921875</v>
      </c>
      <c r="J4994" s="507">
        <f t="shared" si="2650"/>
        <v>458.5</v>
      </c>
      <c r="K4994" s="508">
        <v>153.81400451003864</v>
      </c>
      <c r="L4994" s="508">
        <v>1082.06</v>
      </c>
      <c r="M4994" s="507">
        <f t="shared" si="2633"/>
        <v>913.1044921875</v>
      </c>
      <c r="N4994" s="507">
        <f t="shared" si="2651"/>
        <v>153.81400451003864</v>
      </c>
      <c r="O4994" s="509" t="s">
        <v>6</v>
      </c>
      <c r="P4994" s="578"/>
      <c r="Q4994" s="578"/>
      <c r="R4994" s="510" t="e">
        <f>MIN(IF(I4994&gt;#REF!*#REF!,#REF!,IF(AND(I4994&lt;#REF!,#REF!=2),0,ROUNDUP(I4994/#REF!,0))),#REF!)</f>
        <v>#REF!</v>
      </c>
      <c r="S4994" s="510" t="e">
        <f>IF(R4994=0,0,MAX(MIN(I4994,R4994*#REF!),#REF!))</f>
        <v>#REF!</v>
      </c>
      <c r="T4994" s="511" t="e">
        <f>IF(R4994&lt;&gt;0,IF(S4994/R4994/#REF!=1,#REF!,HLOOKUP(S4994/R4994/#REF!,#REF!,2)+(HLOOKUP(S4994/R4994/#REF!+0.2,#REF!,2)-HLOOKUP(S4994/R4994/#REF!,#REF!,2))*(S4994/R4994/#REF!-HLOOKUP(S4994/R4994/#REF!,#REF!,1))/(HLOOKUP(S4994/R4994/#REF!+0.2,#REF!,1)-HLOOKUP(S4994/R4994/#REF!,#REF!,1))),0.5)</f>
        <v>#REF!</v>
      </c>
      <c r="U4994" s="512" t="e">
        <f>IF(R4994&lt;&gt;0,IF(S4994/R4994/#REF!=1,#REF!,HLOOKUP(S4994/R4994/#REF!,#REF!,3)+(HLOOKUP(S4994/R4994/#REF!+0.2,#REF!,3)-HLOOKUP(S4994/R4994/#REF!,#REF!,3))*(S4994/R4994/#REF!-HLOOKUP(S4994/R4994/#REF!,#REF!,1))/(HLOOKUP(S4994/R4994/#REF!+0.2,#REF!,1)-HLOOKUP(S4994/R4994/#REF!,#REF!,1))),1)</f>
        <v>#REF!</v>
      </c>
      <c r="V4994" s="510" t="e">
        <f t="shared" si="2652"/>
        <v>#REF!</v>
      </c>
      <c r="W4994" s="513" t="e">
        <f>MIN(IF(N4994&gt;#REF!*#REF!,#REF!,IF(AND(N4994&lt;#REF!,#REF!=2),0,ROUNDUP(N4994/#REF!,0))),#REF!)</f>
        <v>#REF!</v>
      </c>
      <c r="X4994" s="513" t="e">
        <f t="shared" si="2653"/>
        <v>#REF!</v>
      </c>
      <c r="Y4994" s="511" t="e">
        <f>IF(W4994&lt;&gt;0,IF(AA4994/W4994/#REF!=1,#REF!,HLOOKUP(AA4994/W4994/#REF!,#REF!,2)+(HLOOKUP(AA4994/W4994/#REF!+0.2,#REF!,2)-HLOOKUP(AA4994/W4994/#REF!,#REF!,2))*(AA4994/W4994/#REF!-HLOOKUP(AA4994/W4994/#REF!,#REF!,1))/(HLOOKUP(AA4994/W4994/#REF!+0.2,#REF!,1)-HLOOKUP(AA4994/W4994/#REF!,#REF!,1))),0.5)</f>
        <v>#REF!</v>
      </c>
      <c r="Z4994" s="512" t="e">
        <f>IF(W4994&lt;&gt;0,IF(AA4994/W4994/#REF!=1,#REF!,HLOOKUP(AA4994/W4994/#REF!,#REF!,3)+(HLOOKUP(AA4994/W4994/#REF!+0.2,#REF!,3)-HLOOKUP(AA4994/W4994/#REF!,#REF!,3))*(AA4994/W4994/#REF!-HLOOKUP(AA4994/W4994/#REF!,#REF!,1))/(HLOOKUP(AA4994/W4994/#REF!+0.2,#REF!,1)-HLOOKUP(AA4994/W4994/#REF!,#REF!,1))),1)</f>
        <v>#REF!</v>
      </c>
      <c r="AA4994" s="514" t="e">
        <f>IF(W4994=0,0,MAX(MIN(N4994,W4994*#REF!),#REF!))</f>
        <v>#REF!</v>
      </c>
      <c r="AB4994" s="515" t="e">
        <f>AD4994/Cogeneratore!$C$4</f>
        <v>#DIV/0!</v>
      </c>
      <c r="AC4994" s="549"/>
      <c r="AD4994" s="550"/>
      <c r="AE4994" s="549"/>
      <c r="AF4994" s="550"/>
      <c r="AG4994" s="549"/>
      <c r="AH4994" s="550"/>
      <c r="AI4994" s="516" t="e">
        <f t="shared" si="2654"/>
        <v>#DIV/0!</v>
      </c>
      <c r="AJ4994" s="517">
        <f t="shared" si="2655"/>
        <v>0</v>
      </c>
      <c r="AK4994" s="513">
        <f t="shared" si="2634"/>
        <v>0</v>
      </c>
      <c r="AL4994" s="513">
        <f t="shared" si="2635"/>
        <v>0</v>
      </c>
      <c r="AM4994" s="513">
        <f t="shared" si="2636"/>
        <v>913.1044921875</v>
      </c>
      <c r="AN4994" s="550"/>
      <c r="AO4994" s="550"/>
      <c r="AP4994" s="550"/>
      <c r="AQ4994" s="517">
        <f t="shared" si="2656"/>
        <v>0</v>
      </c>
      <c r="AR4994" s="513">
        <f t="shared" si="2657"/>
        <v>0</v>
      </c>
      <c r="AS4994" s="551"/>
      <c r="AT4994" s="552"/>
      <c r="AU4994" s="513">
        <f t="shared" si="2658"/>
        <v>1082.06</v>
      </c>
      <c r="AV4994" s="513">
        <f>AU4994/Cogeneratore!$C$24</f>
        <v>458.5</v>
      </c>
      <c r="AW4994" s="513">
        <f t="shared" si="2637"/>
        <v>0</v>
      </c>
      <c r="AX4994" s="513" t="e">
        <f t="shared" si="2638"/>
        <v>#DIV/0!</v>
      </c>
      <c r="AY4994" s="518">
        <f t="shared" si="2639"/>
        <v>153.81400451003864</v>
      </c>
      <c r="AZ4994" s="519" t="e">
        <f t="shared" si="2640"/>
        <v>#DIV/0!</v>
      </c>
      <c r="BA4994" s="514" t="e">
        <f t="shared" si="2659"/>
        <v>#DIV/0!</v>
      </c>
      <c r="BB4994" s="520" t="e">
        <f>+BV4994*860/8250/Cogeneratore!$C$6</f>
        <v>#DIV/0!</v>
      </c>
      <c r="BC4994" s="625"/>
      <c r="BD4994" s="451">
        <f t="shared" si="2641"/>
        <v>458.5</v>
      </c>
      <c r="BN4994" s="447">
        <f>+L4994/Cogeneratore!$C$24</f>
        <v>458.5</v>
      </c>
      <c r="BP4994" s="447">
        <f t="shared" si="2642"/>
        <v>0</v>
      </c>
      <c r="BQ4994" s="447" t="e">
        <f>IF(BR4994&lt;Cogeneratore!$C$25/Cogeneratore!$C$23,BP4994,BP4994+BR4994-Cogeneratore!$C$25/Cogeneratore!$C$23)</f>
        <v>#DIV/0!</v>
      </c>
      <c r="BR4994" s="462">
        <f t="shared" si="2661"/>
        <v>0</v>
      </c>
      <c r="BS4994" s="462" t="e">
        <f>IF(BR4994&lt;Cogeneratore!$C$25/Cogeneratore!$C$23,BR4994,Cogeneratore!$C$25/Cogeneratore!$C$23)</f>
        <v>#DIV/0!</v>
      </c>
      <c r="BT4994" s="447" t="e">
        <f>+BS4994*(1-Cogeneratore!$C$23)</f>
        <v>#DIV/0!</v>
      </c>
      <c r="BU4994" s="462" t="e">
        <f>IF(BR4994-BT4994&lt;Cogeneratore!$C$25,BR4994-BT4994,Cogeneratore!$C$25)</f>
        <v>#DIV/0!</v>
      </c>
      <c r="BV4994" s="462" t="e">
        <f t="shared" si="2643"/>
        <v>#DIV/0!</v>
      </c>
      <c r="BW4994" s="462" t="e">
        <f t="shared" si="2644"/>
        <v>#DIV/0!</v>
      </c>
      <c r="BX4994" s="462" t="e">
        <f t="shared" si="2660"/>
        <v>#DIV/0!</v>
      </c>
      <c r="BY4994" s="447" t="e">
        <f>+BX4994*(1-#REF!)</f>
        <v>#DIV/0!</v>
      </c>
      <c r="BZ4994" s="462" t="e">
        <f t="shared" si="2662"/>
        <v>#DIV/0!</v>
      </c>
      <c r="CB4994" s="462" t="e">
        <f t="shared" si="2645"/>
        <v>#DIV/0!</v>
      </c>
      <c r="CC4994" s="447" t="e">
        <f>+CB4994/#REF!</f>
        <v>#DIV/0!</v>
      </c>
      <c r="CE4994" s="451" t="e">
        <f t="shared" si="2646"/>
        <v>#DIV/0!</v>
      </c>
    </row>
    <row r="4995" spans="1:83" x14ac:dyDescent="0.2">
      <c r="A4995" s="521">
        <f t="shared" si="2647"/>
        <v>40021</v>
      </c>
      <c r="B4995" s="522">
        <f t="shared" si="2629"/>
        <v>1</v>
      </c>
      <c r="C4995" s="522">
        <f t="shared" si="2630"/>
        <v>7</v>
      </c>
      <c r="D4995" s="505" t="str">
        <f t="shared" si="2648"/>
        <v>est</v>
      </c>
      <c r="E4995" s="522">
        <f t="shared" si="2631"/>
        <v>23</v>
      </c>
      <c r="F4995" s="522">
        <f t="shared" si="2632"/>
        <v>208</v>
      </c>
      <c r="G4995" s="522">
        <f t="shared" si="2649"/>
        <v>4991</v>
      </c>
      <c r="H4995" s="506">
        <v>895.341796875</v>
      </c>
      <c r="I4995" s="507">
        <f>+H4995-L4995/Cogeneratore!$C$24</f>
        <v>436.841796875</v>
      </c>
      <c r="J4995" s="507">
        <f t="shared" si="2650"/>
        <v>458.5</v>
      </c>
      <c r="K4995" s="508">
        <v>153.81400451003864</v>
      </c>
      <c r="L4995" s="508">
        <v>1082.06</v>
      </c>
      <c r="M4995" s="507">
        <f t="shared" si="2633"/>
        <v>895.341796875</v>
      </c>
      <c r="N4995" s="507">
        <f t="shared" si="2651"/>
        <v>153.81400451003864</v>
      </c>
      <c r="O4995" s="509" t="s">
        <v>7</v>
      </c>
      <c r="P4995" s="578"/>
      <c r="Q4995" s="578"/>
      <c r="R4995" s="510" t="e">
        <f>MIN(IF(I4995&gt;#REF!*#REF!,#REF!,IF(AND(I4995&lt;#REF!,#REF!=2),0,ROUNDUP(I4995/#REF!,0))),#REF!)</f>
        <v>#REF!</v>
      </c>
      <c r="S4995" s="510" t="e">
        <f>IF(R4995=0,0,MAX(MIN(I4995,R4995*#REF!),#REF!))</f>
        <v>#REF!</v>
      </c>
      <c r="T4995" s="511" t="e">
        <f>IF(R4995&lt;&gt;0,IF(S4995/R4995/#REF!=1,#REF!,HLOOKUP(S4995/R4995/#REF!,#REF!,2)+(HLOOKUP(S4995/R4995/#REF!+0.2,#REF!,2)-HLOOKUP(S4995/R4995/#REF!,#REF!,2))*(S4995/R4995/#REF!-HLOOKUP(S4995/R4995/#REF!,#REF!,1))/(HLOOKUP(S4995/R4995/#REF!+0.2,#REF!,1)-HLOOKUP(S4995/R4995/#REF!,#REF!,1))),0.5)</f>
        <v>#REF!</v>
      </c>
      <c r="U4995" s="512" t="e">
        <f>IF(R4995&lt;&gt;0,IF(S4995/R4995/#REF!=1,#REF!,HLOOKUP(S4995/R4995/#REF!,#REF!,3)+(HLOOKUP(S4995/R4995/#REF!+0.2,#REF!,3)-HLOOKUP(S4995/R4995/#REF!,#REF!,3))*(S4995/R4995/#REF!-HLOOKUP(S4995/R4995/#REF!,#REF!,1))/(HLOOKUP(S4995/R4995/#REF!+0.2,#REF!,1)-HLOOKUP(S4995/R4995/#REF!,#REF!,1))),1)</f>
        <v>#REF!</v>
      </c>
      <c r="V4995" s="510" t="e">
        <f t="shared" si="2652"/>
        <v>#REF!</v>
      </c>
      <c r="W4995" s="513" t="e">
        <f>MIN(IF(N4995&gt;#REF!*#REF!,#REF!,IF(AND(N4995&lt;#REF!,#REF!=2),0,ROUNDUP(N4995/#REF!,0))),#REF!)</f>
        <v>#REF!</v>
      </c>
      <c r="X4995" s="513" t="e">
        <f t="shared" si="2653"/>
        <v>#REF!</v>
      </c>
      <c r="Y4995" s="511" t="e">
        <f>IF(W4995&lt;&gt;0,IF(AA4995/W4995/#REF!=1,#REF!,HLOOKUP(AA4995/W4995/#REF!,#REF!,2)+(HLOOKUP(AA4995/W4995/#REF!+0.2,#REF!,2)-HLOOKUP(AA4995/W4995/#REF!,#REF!,2))*(AA4995/W4995/#REF!-HLOOKUP(AA4995/W4995/#REF!,#REF!,1))/(HLOOKUP(AA4995/W4995/#REF!+0.2,#REF!,1)-HLOOKUP(AA4995/W4995/#REF!,#REF!,1))),0.5)</f>
        <v>#REF!</v>
      </c>
      <c r="Z4995" s="512" t="e">
        <f>IF(W4995&lt;&gt;0,IF(AA4995/W4995/#REF!=1,#REF!,HLOOKUP(AA4995/W4995/#REF!,#REF!,3)+(HLOOKUP(AA4995/W4995/#REF!+0.2,#REF!,3)-HLOOKUP(AA4995/W4995/#REF!,#REF!,3))*(AA4995/W4995/#REF!-HLOOKUP(AA4995/W4995/#REF!,#REF!,1))/(HLOOKUP(AA4995/W4995/#REF!+0.2,#REF!,1)-HLOOKUP(AA4995/W4995/#REF!,#REF!,1))),1)</f>
        <v>#REF!</v>
      </c>
      <c r="AA4995" s="514" t="e">
        <f>IF(W4995=0,0,MAX(MIN(N4995,W4995*#REF!),#REF!))</f>
        <v>#REF!</v>
      </c>
      <c r="AB4995" s="515" t="e">
        <f>AD4995/Cogeneratore!$C$4</f>
        <v>#DIV/0!</v>
      </c>
      <c r="AC4995" s="549"/>
      <c r="AD4995" s="550"/>
      <c r="AE4995" s="549"/>
      <c r="AF4995" s="550"/>
      <c r="AG4995" s="549"/>
      <c r="AH4995" s="550"/>
      <c r="AI4995" s="516" t="e">
        <f t="shared" si="2654"/>
        <v>#DIV/0!</v>
      </c>
      <c r="AJ4995" s="517">
        <f t="shared" si="2655"/>
        <v>0</v>
      </c>
      <c r="AK4995" s="513">
        <f t="shared" si="2634"/>
        <v>0</v>
      </c>
      <c r="AL4995" s="513">
        <f t="shared" si="2635"/>
        <v>0</v>
      </c>
      <c r="AM4995" s="513">
        <f t="shared" si="2636"/>
        <v>895.341796875</v>
      </c>
      <c r="AN4995" s="550"/>
      <c r="AO4995" s="550"/>
      <c r="AP4995" s="550"/>
      <c r="AQ4995" s="517">
        <f t="shared" si="2656"/>
        <v>0</v>
      </c>
      <c r="AR4995" s="513">
        <f t="shared" si="2657"/>
        <v>0</v>
      </c>
      <c r="AS4995" s="551"/>
      <c r="AT4995" s="552"/>
      <c r="AU4995" s="513">
        <f t="shared" si="2658"/>
        <v>1082.06</v>
      </c>
      <c r="AV4995" s="513">
        <f>AU4995/Cogeneratore!$C$24</f>
        <v>458.5</v>
      </c>
      <c r="AW4995" s="513">
        <f t="shared" si="2637"/>
        <v>0</v>
      </c>
      <c r="AX4995" s="513" t="e">
        <f t="shared" si="2638"/>
        <v>#DIV/0!</v>
      </c>
      <c r="AY4995" s="518">
        <f t="shared" si="2639"/>
        <v>153.81400451003864</v>
      </c>
      <c r="AZ4995" s="519" t="e">
        <f t="shared" si="2640"/>
        <v>#DIV/0!</v>
      </c>
      <c r="BA4995" s="514" t="e">
        <f t="shared" si="2659"/>
        <v>#DIV/0!</v>
      </c>
      <c r="BB4995" s="520" t="e">
        <f>+BV4995*860/8250/Cogeneratore!$C$6</f>
        <v>#DIV/0!</v>
      </c>
      <c r="BC4995" s="625"/>
      <c r="BD4995" s="451">
        <f t="shared" si="2641"/>
        <v>458.5</v>
      </c>
      <c r="BN4995" s="447">
        <f>+L4995/Cogeneratore!$C$24</f>
        <v>458.5</v>
      </c>
      <c r="BP4995" s="447">
        <f t="shared" si="2642"/>
        <v>0</v>
      </c>
      <c r="BQ4995" s="447" t="e">
        <f>IF(BR4995&lt;Cogeneratore!$C$25/Cogeneratore!$C$23,BP4995,BP4995+BR4995-Cogeneratore!$C$25/Cogeneratore!$C$23)</f>
        <v>#DIV/0!</v>
      </c>
      <c r="BR4995" s="462">
        <f t="shared" si="2661"/>
        <v>0</v>
      </c>
      <c r="BS4995" s="462" t="e">
        <f>IF(BR4995&lt;Cogeneratore!$C$25/Cogeneratore!$C$23,BR4995,Cogeneratore!$C$25/Cogeneratore!$C$23)</f>
        <v>#DIV/0!</v>
      </c>
      <c r="BT4995" s="447" t="e">
        <f>+BS4995*(1-Cogeneratore!$C$23)</f>
        <v>#DIV/0!</v>
      </c>
      <c r="BU4995" s="462" t="e">
        <f>IF(BR4995-BT4995&lt;Cogeneratore!$C$25,BR4995-BT4995,Cogeneratore!$C$25)</f>
        <v>#DIV/0!</v>
      </c>
      <c r="BV4995" s="462" t="e">
        <f t="shared" si="2643"/>
        <v>#DIV/0!</v>
      </c>
      <c r="BW4995" s="462" t="e">
        <f t="shared" si="2644"/>
        <v>#DIV/0!</v>
      </c>
      <c r="BX4995" s="462" t="e">
        <f t="shared" si="2660"/>
        <v>#DIV/0!</v>
      </c>
      <c r="BY4995" s="447" t="e">
        <f>+BX4995*(1-#REF!)</f>
        <v>#DIV/0!</v>
      </c>
      <c r="BZ4995" s="462" t="e">
        <f t="shared" si="2662"/>
        <v>#DIV/0!</v>
      </c>
      <c r="CB4995" s="462" t="e">
        <f t="shared" si="2645"/>
        <v>#DIV/0!</v>
      </c>
      <c r="CC4995" s="447" t="e">
        <f>+CB4995/#REF!</f>
        <v>#DIV/0!</v>
      </c>
      <c r="CE4995" s="451" t="e">
        <f t="shared" si="2646"/>
        <v>#DIV/0!</v>
      </c>
    </row>
    <row r="4996" spans="1:83" x14ac:dyDescent="0.2">
      <c r="A4996" s="521">
        <f t="shared" si="2647"/>
        <v>40022</v>
      </c>
      <c r="B4996" s="522">
        <f t="shared" ref="B4996:B5059" si="2663">WEEKDAY(A4996,2)</f>
        <v>2</v>
      </c>
      <c r="C4996" s="522">
        <f t="shared" ref="C4996:C5059" si="2664">MONTH(A4996)</f>
        <v>7</v>
      </c>
      <c r="D4996" s="505" t="str">
        <f t="shared" si="2648"/>
        <v>est</v>
      </c>
      <c r="E4996" s="522">
        <f t="shared" ref="E4996:E5059" si="2665">MOD(G4996,24)</f>
        <v>0</v>
      </c>
      <c r="F4996" s="522">
        <f t="shared" ref="F4996:F5059" si="2666">TRUNC(G4996/24)+1</f>
        <v>209</v>
      </c>
      <c r="G4996" s="522">
        <f t="shared" si="2649"/>
        <v>4992</v>
      </c>
      <c r="H4996" s="506">
        <v>854.0947265625</v>
      </c>
      <c r="I4996" s="507">
        <f>+H4996-L4996/Cogeneratore!$C$24</f>
        <v>438.2197265625</v>
      </c>
      <c r="J4996" s="507">
        <f t="shared" si="2650"/>
        <v>415.875</v>
      </c>
      <c r="K4996" s="508">
        <v>153.81400451003864</v>
      </c>
      <c r="L4996" s="508">
        <v>981.46499999999992</v>
      </c>
      <c r="M4996" s="507">
        <f t="shared" ref="M4996:M5059" si="2667">I4996+AV4996</f>
        <v>854.0947265625</v>
      </c>
      <c r="N4996" s="507">
        <f t="shared" si="2651"/>
        <v>153.81400451003864</v>
      </c>
      <c r="O4996" s="509" t="s">
        <v>7</v>
      </c>
      <c r="P4996" s="578">
        <f>SUM(K4996:K5019)</f>
        <v>4922.0481443212393</v>
      </c>
      <c r="Q4996" s="578">
        <f>SUM(N4996:N5019)</f>
        <v>4922.0481443212393</v>
      </c>
      <c r="R4996" s="510" t="e">
        <f>MIN(IF(I4996&gt;#REF!*#REF!,#REF!,IF(AND(I4996&lt;#REF!,#REF!=2),0,ROUNDUP(I4996/#REF!,0))),#REF!)</f>
        <v>#REF!</v>
      </c>
      <c r="S4996" s="510" t="e">
        <f>IF(R4996=0,0,MAX(MIN(I4996,R4996*#REF!),#REF!))</f>
        <v>#REF!</v>
      </c>
      <c r="T4996" s="511" t="e">
        <f>IF(R4996&lt;&gt;0,IF(S4996/R4996/#REF!=1,#REF!,HLOOKUP(S4996/R4996/#REF!,#REF!,2)+(HLOOKUP(S4996/R4996/#REF!+0.2,#REF!,2)-HLOOKUP(S4996/R4996/#REF!,#REF!,2))*(S4996/R4996/#REF!-HLOOKUP(S4996/R4996/#REF!,#REF!,1))/(HLOOKUP(S4996/R4996/#REF!+0.2,#REF!,1)-HLOOKUP(S4996/R4996/#REF!,#REF!,1))),0.5)</f>
        <v>#REF!</v>
      </c>
      <c r="U4996" s="512" t="e">
        <f>IF(R4996&lt;&gt;0,IF(S4996/R4996/#REF!=1,#REF!,HLOOKUP(S4996/R4996/#REF!,#REF!,3)+(HLOOKUP(S4996/R4996/#REF!+0.2,#REF!,3)-HLOOKUP(S4996/R4996/#REF!,#REF!,3))*(S4996/R4996/#REF!-HLOOKUP(S4996/R4996/#REF!,#REF!,1))/(HLOOKUP(S4996/R4996/#REF!+0.2,#REF!,1)-HLOOKUP(S4996/R4996/#REF!,#REF!,1))),1)</f>
        <v>#REF!</v>
      </c>
      <c r="V4996" s="510" t="e">
        <f t="shared" si="2652"/>
        <v>#REF!</v>
      </c>
      <c r="W4996" s="513" t="e">
        <f>MIN(IF(N4996&gt;#REF!*#REF!,#REF!,IF(AND(N4996&lt;#REF!,#REF!=2),0,ROUNDUP(N4996/#REF!,0))),#REF!)</f>
        <v>#REF!</v>
      </c>
      <c r="X4996" s="513" t="e">
        <f t="shared" si="2653"/>
        <v>#REF!</v>
      </c>
      <c r="Y4996" s="511" t="e">
        <f>IF(W4996&lt;&gt;0,IF(AA4996/W4996/#REF!=1,#REF!,HLOOKUP(AA4996/W4996/#REF!,#REF!,2)+(HLOOKUP(AA4996/W4996/#REF!+0.2,#REF!,2)-HLOOKUP(AA4996/W4996/#REF!,#REF!,2))*(AA4996/W4996/#REF!-HLOOKUP(AA4996/W4996/#REF!,#REF!,1))/(HLOOKUP(AA4996/W4996/#REF!+0.2,#REF!,1)-HLOOKUP(AA4996/W4996/#REF!,#REF!,1))),0.5)</f>
        <v>#REF!</v>
      </c>
      <c r="Z4996" s="512" t="e">
        <f>IF(W4996&lt;&gt;0,IF(AA4996/W4996/#REF!=1,#REF!,HLOOKUP(AA4996/W4996/#REF!,#REF!,3)+(HLOOKUP(AA4996/W4996/#REF!+0.2,#REF!,3)-HLOOKUP(AA4996/W4996/#REF!,#REF!,3))*(AA4996/W4996/#REF!-HLOOKUP(AA4996/W4996/#REF!,#REF!,1))/(HLOOKUP(AA4996/W4996/#REF!+0.2,#REF!,1)-HLOOKUP(AA4996/W4996/#REF!,#REF!,1))),1)</f>
        <v>#REF!</v>
      </c>
      <c r="AA4996" s="514" t="e">
        <f>IF(W4996=0,0,MAX(MIN(N4996,W4996*#REF!),#REF!))</f>
        <v>#REF!</v>
      </c>
      <c r="AB4996" s="515" t="e">
        <f>AD4996/Cogeneratore!$C$4</f>
        <v>#DIV/0!</v>
      </c>
      <c r="AC4996" s="549"/>
      <c r="AD4996" s="550"/>
      <c r="AE4996" s="549"/>
      <c r="AF4996" s="550"/>
      <c r="AG4996" s="549"/>
      <c r="AH4996" s="550"/>
      <c r="AI4996" s="516" t="e">
        <f t="shared" si="2654"/>
        <v>#DIV/0!</v>
      </c>
      <c r="AJ4996" s="517">
        <f t="shared" si="2655"/>
        <v>0</v>
      </c>
      <c r="AK4996" s="513">
        <f t="shared" ref="AK4996:AK5059" si="2668">IF(AJ4996&gt;M4996,M4996,AJ4996)</f>
        <v>0</v>
      </c>
      <c r="AL4996" s="513">
        <f t="shared" ref="AL4996:AL5059" si="2669">IF(AJ4996&gt;M4996,AJ4996-M4996,0)</f>
        <v>0</v>
      </c>
      <c r="AM4996" s="513">
        <f t="shared" ref="AM4996:AM5059" si="2670">IF(M4996&gt;AJ4996,M4996-AJ4996,0)</f>
        <v>854.0947265625</v>
      </c>
      <c r="AN4996" s="550"/>
      <c r="AO4996" s="550"/>
      <c r="AP4996" s="550"/>
      <c r="AQ4996" s="517">
        <f t="shared" si="2656"/>
        <v>0</v>
      </c>
      <c r="AR4996" s="513">
        <f t="shared" si="2657"/>
        <v>0</v>
      </c>
      <c r="AS4996" s="551"/>
      <c r="AT4996" s="552"/>
      <c r="AU4996" s="513">
        <f t="shared" si="2658"/>
        <v>981.46499999999992</v>
      </c>
      <c r="AV4996" s="513">
        <f>AU4996/Cogeneratore!$C$24</f>
        <v>415.875</v>
      </c>
      <c r="AW4996" s="513">
        <f t="shared" ref="AW4996:AW5059" si="2671">IF(AQ4996&gt;N4996,N4996,AQ4996)</f>
        <v>0</v>
      </c>
      <c r="AX4996" s="513" t="e">
        <f t="shared" ref="AX4996:AX5059" si="2672">IF(AQ4996&gt;N4996,AQ4996-N4996,0)-BW4996</f>
        <v>#DIV/0!</v>
      </c>
      <c r="AY4996" s="518">
        <f t="shared" ref="AY4996:AY5059" si="2673">IF(N4996&gt;AQ4996,N4996-AQ4996,0)</f>
        <v>153.81400451003864</v>
      </c>
      <c r="AZ4996" s="519" t="e">
        <f t="shared" ref="AZ4996:AZ5059" si="2674">AD4996/AC4996+IF(AE4996&lt;&gt;0,AF4996/AE4996,0)+IF(AG4996&lt;&gt;0,AH4996/AG4996,0)</f>
        <v>#DIV/0!</v>
      </c>
      <c r="BA4996" s="514" t="e">
        <f t="shared" si="2659"/>
        <v>#DIV/0!</v>
      </c>
      <c r="BB4996" s="520" t="e">
        <f>+BV4996*860/8250/Cogeneratore!$C$6</f>
        <v>#DIV/0!</v>
      </c>
      <c r="BC4996" s="625" t="e">
        <f>SUM(BA4996:BB5019)</f>
        <v>#DIV/0!</v>
      </c>
      <c r="BD4996" s="451">
        <f t="shared" ref="BD4996:BD5059" si="2675">+AJ4996+AM4996-AL4996-I4996</f>
        <v>415.875</v>
      </c>
      <c r="BN4996" s="447">
        <f>+L4996/Cogeneratore!$C$24</f>
        <v>415.875</v>
      </c>
      <c r="BP4996" s="447">
        <f t="shared" ref="BP4996:BP5059" si="2676">IF(N4996&lt;&gt;0,+AW4996*(K4996/N4996),0)</f>
        <v>0</v>
      </c>
      <c r="BQ4996" s="447" t="e">
        <f>IF(BR4996&lt;Cogeneratore!$C$25/Cogeneratore!$C$23,BP4996,BP4996+BR4996-Cogeneratore!$C$25/Cogeneratore!$C$23)</f>
        <v>#DIV/0!</v>
      </c>
      <c r="BR4996" s="462">
        <f t="shared" si="2661"/>
        <v>0</v>
      </c>
      <c r="BS4996" s="462" t="e">
        <f>IF(BR4996&lt;Cogeneratore!$C$25/Cogeneratore!$C$23,BR4996,Cogeneratore!$C$25/Cogeneratore!$C$23)</f>
        <v>#DIV/0!</v>
      </c>
      <c r="BT4996" s="447" t="e">
        <f>+BS4996*(1-Cogeneratore!$C$23)</f>
        <v>#DIV/0!</v>
      </c>
      <c r="BU4996" s="462" t="e">
        <f>IF(BR4996-BT4996&lt;Cogeneratore!$C$25,BR4996-BT4996,Cogeneratore!$C$25)</f>
        <v>#DIV/0!</v>
      </c>
      <c r="BV4996" s="462" t="e">
        <f t="shared" ref="BV4996:BV5059" si="2677">IF(K4996-BQ4996&gt;=0,K4996-BQ4996,0)</f>
        <v>#DIV/0!</v>
      </c>
      <c r="BW4996" s="462" t="e">
        <f t="shared" ref="BW4996:BW5059" si="2678">IF(K4996-BQ4996&lt;0,K4996-BQ4996,0)</f>
        <v>#DIV/0!</v>
      </c>
      <c r="BX4996" s="462" t="e">
        <f t="shared" si="2660"/>
        <v>#DIV/0!</v>
      </c>
      <c r="BY4996" s="447" t="e">
        <f>+BX4996*(1-#REF!)</f>
        <v>#DIV/0!</v>
      </c>
      <c r="BZ4996" s="462" t="e">
        <f t="shared" si="2662"/>
        <v>#DIV/0!</v>
      </c>
      <c r="CB4996" s="462" t="e">
        <f t="shared" ref="CB4996:CB5059" si="2679">+L4996-BU4996</f>
        <v>#DIV/0!</v>
      </c>
      <c r="CC4996" s="447" t="e">
        <f>+CB4996/#REF!</f>
        <v>#DIV/0!</v>
      </c>
      <c r="CE4996" s="451" t="e">
        <f t="shared" ref="CE4996:CE5059" si="2680">+BZ4996-CB4996</f>
        <v>#DIV/0!</v>
      </c>
    </row>
    <row r="4997" spans="1:83" x14ac:dyDescent="0.2">
      <c r="A4997" s="521">
        <f t="shared" ref="A4997:A5060" si="2681">IF(F4997=F4996,A4996,A4996+1)</f>
        <v>40022</v>
      </c>
      <c r="B4997" s="522">
        <f t="shared" si="2663"/>
        <v>2</v>
      </c>
      <c r="C4997" s="522">
        <f t="shared" si="2664"/>
        <v>7</v>
      </c>
      <c r="D4997" s="505" t="str">
        <f t="shared" ref="D4997:D5060" si="2682">IF(OR(C4997=1,C4997=2,C4997=3,C4997=11,C4997=12),"inv",IF(OR(C4997=8,C4997=7,C4997=6),"est","int"))</f>
        <v>est</v>
      </c>
      <c r="E4997" s="522">
        <f t="shared" si="2665"/>
        <v>1</v>
      </c>
      <c r="F4997" s="522">
        <f t="shared" si="2666"/>
        <v>209</v>
      </c>
      <c r="G4997" s="522">
        <f t="shared" ref="G4997:G5060" si="2683">+G4996+1</f>
        <v>4993</v>
      </c>
      <c r="H4997" s="506">
        <v>838.3623046875</v>
      </c>
      <c r="I4997" s="507">
        <f>+H4997-L4997/Cogeneratore!$C$24</f>
        <v>422.4873046875</v>
      </c>
      <c r="J4997" s="507">
        <f t="shared" ref="J4997:J5060" si="2684">H4997-I4997</f>
        <v>415.875</v>
      </c>
      <c r="K4997" s="508">
        <v>153.81400451003864</v>
      </c>
      <c r="L4997" s="508">
        <v>981.46499999999992</v>
      </c>
      <c r="M4997" s="507">
        <f t="shared" si="2667"/>
        <v>838.3623046875</v>
      </c>
      <c r="N4997" s="507">
        <f t="shared" ref="N4997:N5060" si="2685">K4997+AS4997</f>
        <v>153.81400451003864</v>
      </c>
      <c r="O4997" s="509" t="s">
        <v>7</v>
      </c>
      <c r="P4997" s="578"/>
      <c r="Q4997" s="578"/>
      <c r="R4997" s="510" t="e">
        <f>MIN(IF(I4997&gt;#REF!*#REF!,#REF!,IF(AND(I4997&lt;#REF!,#REF!=2),0,ROUNDUP(I4997/#REF!,0))),#REF!)</f>
        <v>#REF!</v>
      </c>
      <c r="S4997" s="510" t="e">
        <f>IF(R4997=0,0,MAX(MIN(I4997,R4997*#REF!),#REF!))</f>
        <v>#REF!</v>
      </c>
      <c r="T4997" s="511" t="e">
        <f>IF(R4997&lt;&gt;0,IF(S4997/R4997/#REF!=1,#REF!,HLOOKUP(S4997/R4997/#REF!,#REF!,2)+(HLOOKUP(S4997/R4997/#REF!+0.2,#REF!,2)-HLOOKUP(S4997/R4997/#REF!,#REF!,2))*(S4997/R4997/#REF!-HLOOKUP(S4997/R4997/#REF!,#REF!,1))/(HLOOKUP(S4997/R4997/#REF!+0.2,#REF!,1)-HLOOKUP(S4997/R4997/#REF!,#REF!,1))),0.5)</f>
        <v>#REF!</v>
      </c>
      <c r="U4997" s="512" t="e">
        <f>IF(R4997&lt;&gt;0,IF(S4997/R4997/#REF!=1,#REF!,HLOOKUP(S4997/R4997/#REF!,#REF!,3)+(HLOOKUP(S4997/R4997/#REF!+0.2,#REF!,3)-HLOOKUP(S4997/R4997/#REF!,#REF!,3))*(S4997/R4997/#REF!-HLOOKUP(S4997/R4997/#REF!,#REF!,1))/(HLOOKUP(S4997/R4997/#REF!+0.2,#REF!,1)-HLOOKUP(S4997/R4997/#REF!,#REF!,1))),1)</f>
        <v>#REF!</v>
      </c>
      <c r="V4997" s="510" t="e">
        <f t="shared" ref="V4997:V5060" si="2686">+S4997/T4997*(U4997-T4997)</f>
        <v>#REF!</v>
      </c>
      <c r="W4997" s="513" t="e">
        <f>MIN(IF(N4997&gt;#REF!*#REF!,#REF!,IF(AND(N4997&lt;#REF!,#REF!=2),0,ROUNDUP(N4997/#REF!,0))),#REF!)</f>
        <v>#REF!</v>
      </c>
      <c r="X4997" s="513" t="e">
        <f t="shared" ref="X4997:X5060" si="2687">+AA4997/(Z4997-Y4997)*Y4997</f>
        <v>#REF!</v>
      </c>
      <c r="Y4997" s="511" t="e">
        <f>IF(W4997&lt;&gt;0,IF(AA4997/W4997/#REF!=1,#REF!,HLOOKUP(AA4997/W4997/#REF!,#REF!,2)+(HLOOKUP(AA4997/W4997/#REF!+0.2,#REF!,2)-HLOOKUP(AA4997/W4997/#REF!,#REF!,2))*(AA4997/W4997/#REF!-HLOOKUP(AA4997/W4997/#REF!,#REF!,1))/(HLOOKUP(AA4997/W4997/#REF!+0.2,#REF!,1)-HLOOKUP(AA4997/W4997/#REF!,#REF!,1))),0.5)</f>
        <v>#REF!</v>
      </c>
      <c r="Z4997" s="512" t="e">
        <f>IF(W4997&lt;&gt;0,IF(AA4997/W4997/#REF!=1,#REF!,HLOOKUP(AA4997/W4997/#REF!,#REF!,3)+(HLOOKUP(AA4997/W4997/#REF!+0.2,#REF!,3)-HLOOKUP(AA4997/W4997/#REF!,#REF!,3))*(AA4997/W4997/#REF!-HLOOKUP(AA4997/W4997/#REF!,#REF!,1))/(HLOOKUP(AA4997/W4997/#REF!+0.2,#REF!,1)-HLOOKUP(AA4997/W4997/#REF!,#REF!,1))),1)</f>
        <v>#REF!</v>
      </c>
      <c r="AA4997" s="514" t="e">
        <f>IF(W4997=0,0,MAX(MIN(N4997,W4997*#REF!),#REF!))</f>
        <v>#REF!</v>
      </c>
      <c r="AB4997" s="515" t="e">
        <f>AD4997/Cogeneratore!$C$4</f>
        <v>#DIV/0!</v>
      </c>
      <c r="AC4997" s="549"/>
      <c r="AD4997" s="550"/>
      <c r="AE4997" s="549"/>
      <c r="AF4997" s="550"/>
      <c r="AG4997" s="549"/>
      <c r="AH4997" s="550"/>
      <c r="AI4997" s="516" t="e">
        <f t="shared" ref="AI4997:AI5060" si="2688">AVERAGE(AC4997,AE4997,AG4997)</f>
        <v>#DIV/0!</v>
      </c>
      <c r="AJ4997" s="517">
        <f t="shared" ref="AJ4997:AJ5060" si="2689">AD4997+AF4997+AH4997</f>
        <v>0</v>
      </c>
      <c r="AK4997" s="513">
        <f t="shared" si="2668"/>
        <v>0</v>
      </c>
      <c r="AL4997" s="513">
        <f t="shared" si="2669"/>
        <v>0</v>
      </c>
      <c r="AM4997" s="513">
        <f t="shared" si="2670"/>
        <v>838.3623046875</v>
      </c>
      <c r="AN4997" s="550"/>
      <c r="AO4997" s="550"/>
      <c r="AP4997" s="550"/>
      <c r="AQ4997" s="517">
        <f t="shared" ref="AQ4997:AQ5060" si="2690">AN4997+AO4997+AP4997</f>
        <v>0</v>
      </c>
      <c r="AR4997" s="513">
        <f t="shared" ref="AR4997:AR5060" si="2691">IF(AQ4997&gt;=K4997,AQ4997-K4997,0)</f>
        <v>0</v>
      </c>
      <c r="AS4997" s="551"/>
      <c r="AT4997" s="552"/>
      <c r="AU4997" s="513">
        <f t="shared" ref="AU4997:AU5060" si="2692">L4997-AT4997</f>
        <v>981.46499999999992</v>
      </c>
      <c r="AV4997" s="513">
        <f>AU4997/Cogeneratore!$C$24</f>
        <v>415.875</v>
      </c>
      <c r="AW4997" s="513">
        <f t="shared" si="2671"/>
        <v>0</v>
      </c>
      <c r="AX4997" s="513" t="e">
        <f t="shared" si="2672"/>
        <v>#DIV/0!</v>
      </c>
      <c r="AY4997" s="518">
        <f t="shared" si="2673"/>
        <v>153.81400451003864</v>
      </c>
      <c r="AZ4997" s="519" t="e">
        <f t="shared" si="2674"/>
        <v>#DIV/0!</v>
      </c>
      <c r="BA4997" s="514" t="e">
        <f t="shared" ref="BA4997:BA5060" si="2693">+AZ4997*860/8250</f>
        <v>#DIV/0!</v>
      </c>
      <c r="BB4997" s="520" t="e">
        <f>+BV4997*860/8250/Cogeneratore!$C$6</f>
        <v>#DIV/0!</v>
      </c>
      <c r="BC4997" s="625"/>
      <c r="BD4997" s="451">
        <f t="shared" si="2675"/>
        <v>415.875</v>
      </c>
      <c r="BN4997" s="447">
        <f>+L4997/Cogeneratore!$C$24</f>
        <v>415.875</v>
      </c>
      <c r="BP4997" s="447">
        <f t="shared" si="2676"/>
        <v>0</v>
      </c>
      <c r="BQ4997" s="447" t="e">
        <f>IF(BR4997&lt;Cogeneratore!$C$25/Cogeneratore!$C$23,BP4997,BP4997+BR4997-Cogeneratore!$C$25/Cogeneratore!$C$23)</f>
        <v>#DIV/0!</v>
      </c>
      <c r="BR4997" s="462">
        <f t="shared" si="2661"/>
        <v>0</v>
      </c>
      <c r="BS4997" s="462" t="e">
        <f>IF(BR4997&lt;Cogeneratore!$C$25/Cogeneratore!$C$23,BR4997,Cogeneratore!$C$25/Cogeneratore!$C$23)</f>
        <v>#DIV/0!</v>
      </c>
      <c r="BT4997" s="447" t="e">
        <f>+BS4997*(1-Cogeneratore!$C$23)</f>
        <v>#DIV/0!</v>
      </c>
      <c r="BU4997" s="462" t="e">
        <f>IF(BR4997-BT4997&lt;Cogeneratore!$C$25,BR4997-BT4997,Cogeneratore!$C$25)</f>
        <v>#DIV/0!</v>
      </c>
      <c r="BV4997" s="462" t="e">
        <f t="shared" si="2677"/>
        <v>#DIV/0!</v>
      </c>
      <c r="BW4997" s="462" t="e">
        <f t="shared" si="2678"/>
        <v>#DIV/0!</v>
      </c>
      <c r="BX4997" s="462" t="e">
        <f t="shared" ref="BX4997:BX5060" si="2694">AY4997-BV4997-BW4997</f>
        <v>#DIV/0!</v>
      </c>
      <c r="BY4997" s="447" t="e">
        <f>+BX4997*(1-#REF!)</f>
        <v>#DIV/0!</v>
      </c>
      <c r="BZ4997" s="462" t="e">
        <f t="shared" si="2662"/>
        <v>#DIV/0!</v>
      </c>
      <c r="CB4997" s="462" t="e">
        <f t="shared" si="2679"/>
        <v>#DIV/0!</v>
      </c>
      <c r="CC4997" s="447" t="e">
        <f>+CB4997/#REF!</f>
        <v>#DIV/0!</v>
      </c>
      <c r="CE4997" s="451" t="e">
        <f t="shared" si="2680"/>
        <v>#DIV/0!</v>
      </c>
    </row>
    <row r="4998" spans="1:83" x14ac:dyDescent="0.2">
      <c r="A4998" s="521">
        <f t="shared" si="2681"/>
        <v>40022</v>
      </c>
      <c r="B4998" s="522">
        <f t="shared" si="2663"/>
        <v>2</v>
      </c>
      <c r="C4998" s="522">
        <f t="shared" si="2664"/>
        <v>7</v>
      </c>
      <c r="D4998" s="505" t="str">
        <f t="shared" si="2682"/>
        <v>est</v>
      </c>
      <c r="E4998" s="522">
        <f t="shared" si="2665"/>
        <v>2</v>
      </c>
      <c r="F4998" s="522">
        <f t="shared" si="2666"/>
        <v>209</v>
      </c>
      <c r="G4998" s="522">
        <f t="shared" si="2683"/>
        <v>4994</v>
      </c>
      <c r="H4998" s="506">
        <v>823.6494140625</v>
      </c>
      <c r="I4998" s="507">
        <f>+H4998-L4998/Cogeneratore!$C$24</f>
        <v>407.7744140625</v>
      </c>
      <c r="J4998" s="507">
        <f t="shared" si="2684"/>
        <v>415.875</v>
      </c>
      <c r="K4998" s="508">
        <v>153.81400451003864</v>
      </c>
      <c r="L4998" s="508">
        <v>981.46499999999992</v>
      </c>
      <c r="M4998" s="507">
        <f t="shared" si="2667"/>
        <v>823.6494140625</v>
      </c>
      <c r="N4998" s="507">
        <f t="shared" si="2685"/>
        <v>153.81400451003864</v>
      </c>
      <c r="O4998" s="509" t="s">
        <v>7</v>
      </c>
      <c r="P4998" s="578"/>
      <c r="Q4998" s="578"/>
      <c r="R4998" s="510" t="e">
        <f>MIN(IF(I4998&gt;#REF!*#REF!,#REF!,IF(AND(I4998&lt;#REF!,#REF!=2),0,ROUNDUP(I4998/#REF!,0))),#REF!)</f>
        <v>#REF!</v>
      </c>
      <c r="S4998" s="510" t="e">
        <f>IF(R4998=0,0,MAX(MIN(I4998,R4998*#REF!),#REF!))</f>
        <v>#REF!</v>
      </c>
      <c r="T4998" s="511" t="e">
        <f>IF(R4998&lt;&gt;0,IF(S4998/R4998/#REF!=1,#REF!,HLOOKUP(S4998/R4998/#REF!,#REF!,2)+(HLOOKUP(S4998/R4998/#REF!+0.2,#REF!,2)-HLOOKUP(S4998/R4998/#REF!,#REF!,2))*(S4998/R4998/#REF!-HLOOKUP(S4998/R4998/#REF!,#REF!,1))/(HLOOKUP(S4998/R4998/#REF!+0.2,#REF!,1)-HLOOKUP(S4998/R4998/#REF!,#REF!,1))),0.5)</f>
        <v>#REF!</v>
      </c>
      <c r="U4998" s="512" t="e">
        <f>IF(R4998&lt;&gt;0,IF(S4998/R4998/#REF!=1,#REF!,HLOOKUP(S4998/R4998/#REF!,#REF!,3)+(HLOOKUP(S4998/R4998/#REF!+0.2,#REF!,3)-HLOOKUP(S4998/R4998/#REF!,#REF!,3))*(S4998/R4998/#REF!-HLOOKUP(S4998/R4998/#REF!,#REF!,1))/(HLOOKUP(S4998/R4998/#REF!+0.2,#REF!,1)-HLOOKUP(S4998/R4998/#REF!,#REF!,1))),1)</f>
        <v>#REF!</v>
      </c>
      <c r="V4998" s="510" t="e">
        <f t="shared" si="2686"/>
        <v>#REF!</v>
      </c>
      <c r="W4998" s="513" t="e">
        <f>MIN(IF(N4998&gt;#REF!*#REF!,#REF!,IF(AND(N4998&lt;#REF!,#REF!=2),0,ROUNDUP(N4998/#REF!,0))),#REF!)</f>
        <v>#REF!</v>
      </c>
      <c r="X4998" s="513" t="e">
        <f t="shared" si="2687"/>
        <v>#REF!</v>
      </c>
      <c r="Y4998" s="511" t="e">
        <f>IF(W4998&lt;&gt;0,IF(AA4998/W4998/#REF!=1,#REF!,HLOOKUP(AA4998/W4998/#REF!,#REF!,2)+(HLOOKUP(AA4998/W4998/#REF!+0.2,#REF!,2)-HLOOKUP(AA4998/W4998/#REF!,#REF!,2))*(AA4998/W4998/#REF!-HLOOKUP(AA4998/W4998/#REF!,#REF!,1))/(HLOOKUP(AA4998/W4998/#REF!+0.2,#REF!,1)-HLOOKUP(AA4998/W4998/#REF!,#REF!,1))),0.5)</f>
        <v>#REF!</v>
      </c>
      <c r="Z4998" s="512" t="e">
        <f>IF(W4998&lt;&gt;0,IF(AA4998/W4998/#REF!=1,#REF!,HLOOKUP(AA4998/W4998/#REF!,#REF!,3)+(HLOOKUP(AA4998/W4998/#REF!+0.2,#REF!,3)-HLOOKUP(AA4998/W4998/#REF!,#REF!,3))*(AA4998/W4998/#REF!-HLOOKUP(AA4998/W4998/#REF!,#REF!,1))/(HLOOKUP(AA4998/W4998/#REF!+0.2,#REF!,1)-HLOOKUP(AA4998/W4998/#REF!,#REF!,1))),1)</f>
        <v>#REF!</v>
      </c>
      <c r="AA4998" s="514" t="e">
        <f>IF(W4998=0,0,MAX(MIN(N4998,W4998*#REF!),#REF!))</f>
        <v>#REF!</v>
      </c>
      <c r="AB4998" s="515" t="e">
        <f>AD4998/Cogeneratore!$C$4</f>
        <v>#DIV/0!</v>
      </c>
      <c r="AC4998" s="549"/>
      <c r="AD4998" s="550"/>
      <c r="AE4998" s="549"/>
      <c r="AF4998" s="550"/>
      <c r="AG4998" s="549"/>
      <c r="AH4998" s="550"/>
      <c r="AI4998" s="516" t="e">
        <f t="shared" si="2688"/>
        <v>#DIV/0!</v>
      </c>
      <c r="AJ4998" s="517">
        <f t="shared" si="2689"/>
        <v>0</v>
      </c>
      <c r="AK4998" s="513">
        <f t="shared" si="2668"/>
        <v>0</v>
      </c>
      <c r="AL4998" s="513">
        <f t="shared" si="2669"/>
        <v>0</v>
      </c>
      <c r="AM4998" s="513">
        <f t="shared" si="2670"/>
        <v>823.6494140625</v>
      </c>
      <c r="AN4998" s="550"/>
      <c r="AO4998" s="550"/>
      <c r="AP4998" s="550"/>
      <c r="AQ4998" s="517">
        <f t="shared" si="2690"/>
        <v>0</v>
      </c>
      <c r="AR4998" s="513">
        <f t="shared" si="2691"/>
        <v>0</v>
      </c>
      <c r="AS4998" s="551"/>
      <c r="AT4998" s="552"/>
      <c r="AU4998" s="513">
        <f t="shared" si="2692"/>
        <v>981.46499999999992</v>
      </c>
      <c r="AV4998" s="513">
        <f>AU4998/Cogeneratore!$C$24</f>
        <v>415.875</v>
      </c>
      <c r="AW4998" s="513">
        <f t="shared" si="2671"/>
        <v>0</v>
      </c>
      <c r="AX4998" s="513" t="e">
        <f t="shared" si="2672"/>
        <v>#DIV/0!</v>
      </c>
      <c r="AY4998" s="518">
        <f t="shared" si="2673"/>
        <v>153.81400451003864</v>
      </c>
      <c r="AZ4998" s="519" t="e">
        <f t="shared" si="2674"/>
        <v>#DIV/0!</v>
      </c>
      <c r="BA4998" s="514" t="e">
        <f t="shared" si="2693"/>
        <v>#DIV/0!</v>
      </c>
      <c r="BB4998" s="520" t="e">
        <f>+BV4998*860/8250/Cogeneratore!$C$6</f>
        <v>#DIV/0!</v>
      </c>
      <c r="BC4998" s="625"/>
      <c r="BD4998" s="451">
        <f t="shared" si="2675"/>
        <v>415.875</v>
      </c>
      <c r="BN4998" s="447">
        <f>+L4998/Cogeneratore!$C$24</f>
        <v>415.875</v>
      </c>
      <c r="BP4998" s="447">
        <f t="shared" si="2676"/>
        <v>0</v>
      </c>
      <c r="BQ4998" s="447" t="e">
        <f>IF(BR4998&lt;Cogeneratore!$C$25/Cogeneratore!$C$23,BP4998,BP4998+BR4998-Cogeneratore!$C$25/Cogeneratore!$C$23)</f>
        <v>#DIV/0!</v>
      </c>
      <c r="BR4998" s="462">
        <f t="shared" si="2661"/>
        <v>0</v>
      </c>
      <c r="BS4998" s="462" t="e">
        <f>IF(BR4998&lt;Cogeneratore!$C$25/Cogeneratore!$C$23,BR4998,Cogeneratore!$C$25/Cogeneratore!$C$23)</f>
        <v>#DIV/0!</v>
      </c>
      <c r="BT4998" s="447" t="e">
        <f>+BS4998*(1-Cogeneratore!$C$23)</f>
        <v>#DIV/0!</v>
      </c>
      <c r="BU4998" s="462" t="e">
        <f>IF(BR4998-BT4998&lt;Cogeneratore!$C$25,BR4998-BT4998,Cogeneratore!$C$25)</f>
        <v>#DIV/0!</v>
      </c>
      <c r="BV4998" s="462" t="e">
        <f t="shared" si="2677"/>
        <v>#DIV/0!</v>
      </c>
      <c r="BW4998" s="462" t="e">
        <f t="shared" si="2678"/>
        <v>#DIV/0!</v>
      </c>
      <c r="BX4998" s="462" t="e">
        <f t="shared" si="2694"/>
        <v>#DIV/0!</v>
      </c>
      <c r="BY4998" s="447" t="e">
        <f>+BX4998*(1-#REF!)</f>
        <v>#DIV/0!</v>
      </c>
      <c r="BZ4998" s="462" t="e">
        <f t="shared" si="2662"/>
        <v>#DIV/0!</v>
      </c>
      <c r="CB4998" s="462" t="e">
        <f t="shared" si="2679"/>
        <v>#DIV/0!</v>
      </c>
      <c r="CC4998" s="447" t="e">
        <f>+CB4998/#REF!</f>
        <v>#DIV/0!</v>
      </c>
      <c r="CE4998" s="451" t="e">
        <f t="shared" si="2680"/>
        <v>#DIV/0!</v>
      </c>
    </row>
    <row r="4999" spans="1:83" x14ac:dyDescent="0.2">
      <c r="A4999" s="521">
        <f t="shared" si="2681"/>
        <v>40022</v>
      </c>
      <c r="B4999" s="522">
        <f t="shared" si="2663"/>
        <v>2</v>
      </c>
      <c r="C4999" s="522">
        <f t="shared" si="2664"/>
        <v>7</v>
      </c>
      <c r="D4999" s="505" t="str">
        <f t="shared" si="2682"/>
        <v>est</v>
      </c>
      <c r="E4999" s="522">
        <f t="shared" si="2665"/>
        <v>3</v>
      </c>
      <c r="F4999" s="522">
        <f t="shared" si="2666"/>
        <v>209</v>
      </c>
      <c r="G4999" s="522">
        <f t="shared" si="2683"/>
        <v>4995</v>
      </c>
      <c r="H4999" s="506">
        <v>812.0126953125</v>
      </c>
      <c r="I4999" s="507">
        <f>+H4999-L4999/Cogeneratore!$C$24</f>
        <v>396.1376953125</v>
      </c>
      <c r="J4999" s="507">
        <f t="shared" si="2684"/>
        <v>415.875</v>
      </c>
      <c r="K4999" s="508">
        <v>153.81400451003864</v>
      </c>
      <c r="L4999" s="508">
        <v>981.46499999999992</v>
      </c>
      <c r="M4999" s="507">
        <f t="shared" si="2667"/>
        <v>812.0126953125</v>
      </c>
      <c r="N4999" s="507">
        <f t="shared" si="2685"/>
        <v>153.81400451003864</v>
      </c>
      <c r="O4999" s="509" t="s">
        <v>7</v>
      </c>
      <c r="P4999" s="578"/>
      <c r="Q4999" s="578"/>
      <c r="R4999" s="510" t="e">
        <f>MIN(IF(I4999&gt;#REF!*#REF!,#REF!,IF(AND(I4999&lt;#REF!,#REF!=2),0,ROUNDUP(I4999/#REF!,0))),#REF!)</f>
        <v>#REF!</v>
      </c>
      <c r="S4999" s="510" t="e">
        <f>IF(R4999=0,0,MAX(MIN(I4999,R4999*#REF!),#REF!))</f>
        <v>#REF!</v>
      </c>
      <c r="T4999" s="511" t="e">
        <f>IF(R4999&lt;&gt;0,IF(S4999/R4999/#REF!=1,#REF!,HLOOKUP(S4999/R4999/#REF!,#REF!,2)+(HLOOKUP(S4999/R4999/#REF!+0.2,#REF!,2)-HLOOKUP(S4999/R4999/#REF!,#REF!,2))*(S4999/R4999/#REF!-HLOOKUP(S4999/R4999/#REF!,#REF!,1))/(HLOOKUP(S4999/R4999/#REF!+0.2,#REF!,1)-HLOOKUP(S4999/R4999/#REF!,#REF!,1))),0.5)</f>
        <v>#REF!</v>
      </c>
      <c r="U4999" s="512" t="e">
        <f>IF(R4999&lt;&gt;0,IF(S4999/R4999/#REF!=1,#REF!,HLOOKUP(S4999/R4999/#REF!,#REF!,3)+(HLOOKUP(S4999/R4999/#REF!+0.2,#REF!,3)-HLOOKUP(S4999/R4999/#REF!,#REF!,3))*(S4999/R4999/#REF!-HLOOKUP(S4999/R4999/#REF!,#REF!,1))/(HLOOKUP(S4999/R4999/#REF!+0.2,#REF!,1)-HLOOKUP(S4999/R4999/#REF!,#REF!,1))),1)</f>
        <v>#REF!</v>
      </c>
      <c r="V4999" s="510" t="e">
        <f t="shared" si="2686"/>
        <v>#REF!</v>
      </c>
      <c r="W4999" s="513" t="e">
        <f>MIN(IF(N4999&gt;#REF!*#REF!,#REF!,IF(AND(N4999&lt;#REF!,#REF!=2),0,ROUNDUP(N4999/#REF!,0))),#REF!)</f>
        <v>#REF!</v>
      </c>
      <c r="X4999" s="513" t="e">
        <f t="shared" si="2687"/>
        <v>#REF!</v>
      </c>
      <c r="Y4999" s="511" t="e">
        <f>IF(W4999&lt;&gt;0,IF(AA4999/W4999/#REF!=1,#REF!,HLOOKUP(AA4999/W4999/#REF!,#REF!,2)+(HLOOKUP(AA4999/W4999/#REF!+0.2,#REF!,2)-HLOOKUP(AA4999/W4999/#REF!,#REF!,2))*(AA4999/W4999/#REF!-HLOOKUP(AA4999/W4999/#REF!,#REF!,1))/(HLOOKUP(AA4999/W4999/#REF!+0.2,#REF!,1)-HLOOKUP(AA4999/W4999/#REF!,#REF!,1))),0.5)</f>
        <v>#REF!</v>
      </c>
      <c r="Z4999" s="512" t="e">
        <f>IF(W4999&lt;&gt;0,IF(AA4999/W4999/#REF!=1,#REF!,HLOOKUP(AA4999/W4999/#REF!,#REF!,3)+(HLOOKUP(AA4999/W4999/#REF!+0.2,#REF!,3)-HLOOKUP(AA4999/W4999/#REF!,#REF!,3))*(AA4999/W4999/#REF!-HLOOKUP(AA4999/W4999/#REF!,#REF!,1))/(HLOOKUP(AA4999/W4999/#REF!+0.2,#REF!,1)-HLOOKUP(AA4999/W4999/#REF!,#REF!,1))),1)</f>
        <v>#REF!</v>
      </c>
      <c r="AA4999" s="514" t="e">
        <f>IF(W4999=0,0,MAX(MIN(N4999,W4999*#REF!),#REF!))</f>
        <v>#REF!</v>
      </c>
      <c r="AB4999" s="515" t="e">
        <f>AD4999/Cogeneratore!$C$4</f>
        <v>#DIV/0!</v>
      </c>
      <c r="AC4999" s="549"/>
      <c r="AD4999" s="550"/>
      <c r="AE4999" s="549"/>
      <c r="AF4999" s="550"/>
      <c r="AG4999" s="549"/>
      <c r="AH4999" s="550"/>
      <c r="AI4999" s="516" t="e">
        <f t="shared" si="2688"/>
        <v>#DIV/0!</v>
      </c>
      <c r="AJ4999" s="517">
        <f t="shared" si="2689"/>
        <v>0</v>
      </c>
      <c r="AK4999" s="513">
        <f t="shared" si="2668"/>
        <v>0</v>
      </c>
      <c r="AL4999" s="513">
        <f t="shared" si="2669"/>
        <v>0</v>
      </c>
      <c r="AM4999" s="513">
        <f t="shared" si="2670"/>
        <v>812.0126953125</v>
      </c>
      <c r="AN4999" s="550"/>
      <c r="AO4999" s="550"/>
      <c r="AP4999" s="550"/>
      <c r="AQ4999" s="517">
        <f t="shared" si="2690"/>
        <v>0</v>
      </c>
      <c r="AR4999" s="513">
        <f t="shared" si="2691"/>
        <v>0</v>
      </c>
      <c r="AS4999" s="551"/>
      <c r="AT4999" s="552"/>
      <c r="AU4999" s="513">
        <f t="shared" si="2692"/>
        <v>981.46499999999992</v>
      </c>
      <c r="AV4999" s="513">
        <f>AU4999/Cogeneratore!$C$24</f>
        <v>415.875</v>
      </c>
      <c r="AW4999" s="513">
        <f t="shared" si="2671"/>
        <v>0</v>
      </c>
      <c r="AX4999" s="513" t="e">
        <f t="shared" si="2672"/>
        <v>#DIV/0!</v>
      </c>
      <c r="AY4999" s="518">
        <f t="shared" si="2673"/>
        <v>153.81400451003864</v>
      </c>
      <c r="AZ4999" s="519" t="e">
        <f t="shared" si="2674"/>
        <v>#DIV/0!</v>
      </c>
      <c r="BA4999" s="514" t="e">
        <f t="shared" si="2693"/>
        <v>#DIV/0!</v>
      </c>
      <c r="BB4999" s="520" t="e">
        <f>+BV4999*860/8250/Cogeneratore!$C$6</f>
        <v>#DIV/0!</v>
      </c>
      <c r="BC4999" s="625"/>
      <c r="BD4999" s="451">
        <f t="shared" si="2675"/>
        <v>415.875</v>
      </c>
      <c r="BN4999" s="447">
        <f>+L4999/Cogeneratore!$C$24</f>
        <v>415.875</v>
      </c>
      <c r="BP4999" s="447">
        <f t="shared" si="2676"/>
        <v>0</v>
      </c>
      <c r="BQ4999" s="447" t="e">
        <f>IF(BR4999&lt;Cogeneratore!$C$25/Cogeneratore!$C$23,BP4999,BP4999+BR4999-Cogeneratore!$C$25/Cogeneratore!$C$23)</f>
        <v>#DIV/0!</v>
      </c>
      <c r="BR4999" s="462">
        <f t="shared" si="2661"/>
        <v>0</v>
      </c>
      <c r="BS4999" s="462" t="e">
        <f>IF(BR4999&lt;Cogeneratore!$C$25/Cogeneratore!$C$23,BR4999,Cogeneratore!$C$25/Cogeneratore!$C$23)</f>
        <v>#DIV/0!</v>
      </c>
      <c r="BT4999" s="447" t="e">
        <f>+BS4999*(1-Cogeneratore!$C$23)</f>
        <v>#DIV/0!</v>
      </c>
      <c r="BU4999" s="462" t="e">
        <f>IF(BR4999-BT4999&lt;Cogeneratore!$C$25,BR4999-BT4999,Cogeneratore!$C$25)</f>
        <v>#DIV/0!</v>
      </c>
      <c r="BV4999" s="462" t="e">
        <f t="shared" si="2677"/>
        <v>#DIV/0!</v>
      </c>
      <c r="BW4999" s="462" t="e">
        <f t="shared" si="2678"/>
        <v>#DIV/0!</v>
      </c>
      <c r="BX4999" s="462" t="e">
        <f t="shared" si="2694"/>
        <v>#DIV/0!</v>
      </c>
      <c r="BY4999" s="447" t="e">
        <f>+BX4999*(1-#REF!)</f>
        <v>#DIV/0!</v>
      </c>
      <c r="BZ4999" s="462" t="e">
        <f t="shared" si="2662"/>
        <v>#DIV/0!</v>
      </c>
      <c r="CB4999" s="462" t="e">
        <f t="shared" si="2679"/>
        <v>#DIV/0!</v>
      </c>
      <c r="CC4999" s="447" t="e">
        <f>+CB4999/#REF!</f>
        <v>#DIV/0!</v>
      </c>
      <c r="CE4999" s="451" t="e">
        <f t="shared" si="2680"/>
        <v>#DIV/0!</v>
      </c>
    </row>
    <row r="5000" spans="1:83" x14ac:dyDescent="0.2">
      <c r="A5000" s="521">
        <f t="shared" si="2681"/>
        <v>40022</v>
      </c>
      <c r="B5000" s="522">
        <f t="shared" si="2663"/>
        <v>2</v>
      </c>
      <c r="C5000" s="522">
        <f t="shared" si="2664"/>
        <v>7</v>
      </c>
      <c r="D5000" s="505" t="str">
        <f t="shared" si="2682"/>
        <v>est</v>
      </c>
      <c r="E5000" s="522">
        <f t="shared" si="2665"/>
        <v>4</v>
      </c>
      <c r="F5000" s="522">
        <f t="shared" si="2666"/>
        <v>209</v>
      </c>
      <c r="G5000" s="522">
        <f t="shared" si="2683"/>
        <v>4996</v>
      </c>
      <c r="H5000" s="506">
        <v>801.615234375</v>
      </c>
      <c r="I5000" s="507">
        <f>+H5000-L5000/Cogeneratore!$C$24</f>
        <v>385.740234375</v>
      </c>
      <c r="J5000" s="507">
        <f t="shared" si="2684"/>
        <v>415.875</v>
      </c>
      <c r="K5000" s="508">
        <v>153.81400451003864</v>
      </c>
      <c r="L5000" s="508">
        <v>981.46499999999992</v>
      </c>
      <c r="M5000" s="507">
        <f t="shared" si="2667"/>
        <v>801.615234375</v>
      </c>
      <c r="N5000" s="507">
        <f t="shared" si="2685"/>
        <v>153.81400451003864</v>
      </c>
      <c r="O5000" s="509" t="s">
        <v>7</v>
      </c>
      <c r="P5000" s="578"/>
      <c r="Q5000" s="578"/>
      <c r="R5000" s="510" t="e">
        <f>MIN(IF(I5000&gt;#REF!*#REF!,#REF!,IF(AND(I5000&lt;#REF!,#REF!=2),0,ROUNDUP(I5000/#REF!,0))),#REF!)</f>
        <v>#REF!</v>
      </c>
      <c r="S5000" s="510" t="e">
        <f>IF(R5000=0,0,MAX(MIN(I5000,R5000*#REF!),#REF!))</f>
        <v>#REF!</v>
      </c>
      <c r="T5000" s="511" t="e">
        <f>IF(R5000&lt;&gt;0,IF(S5000/R5000/#REF!=1,#REF!,HLOOKUP(S5000/R5000/#REF!,#REF!,2)+(HLOOKUP(S5000/R5000/#REF!+0.2,#REF!,2)-HLOOKUP(S5000/R5000/#REF!,#REF!,2))*(S5000/R5000/#REF!-HLOOKUP(S5000/R5000/#REF!,#REF!,1))/(HLOOKUP(S5000/R5000/#REF!+0.2,#REF!,1)-HLOOKUP(S5000/R5000/#REF!,#REF!,1))),0.5)</f>
        <v>#REF!</v>
      </c>
      <c r="U5000" s="512" t="e">
        <f>IF(R5000&lt;&gt;0,IF(S5000/R5000/#REF!=1,#REF!,HLOOKUP(S5000/R5000/#REF!,#REF!,3)+(HLOOKUP(S5000/R5000/#REF!+0.2,#REF!,3)-HLOOKUP(S5000/R5000/#REF!,#REF!,3))*(S5000/R5000/#REF!-HLOOKUP(S5000/R5000/#REF!,#REF!,1))/(HLOOKUP(S5000/R5000/#REF!+0.2,#REF!,1)-HLOOKUP(S5000/R5000/#REF!,#REF!,1))),1)</f>
        <v>#REF!</v>
      </c>
      <c r="V5000" s="510" t="e">
        <f t="shared" si="2686"/>
        <v>#REF!</v>
      </c>
      <c r="W5000" s="513" t="e">
        <f>MIN(IF(N5000&gt;#REF!*#REF!,#REF!,IF(AND(N5000&lt;#REF!,#REF!=2),0,ROUNDUP(N5000/#REF!,0))),#REF!)</f>
        <v>#REF!</v>
      </c>
      <c r="X5000" s="513" t="e">
        <f t="shared" si="2687"/>
        <v>#REF!</v>
      </c>
      <c r="Y5000" s="511" t="e">
        <f>IF(W5000&lt;&gt;0,IF(AA5000/W5000/#REF!=1,#REF!,HLOOKUP(AA5000/W5000/#REF!,#REF!,2)+(HLOOKUP(AA5000/W5000/#REF!+0.2,#REF!,2)-HLOOKUP(AA5000/W5000/#REF!,#REF!,2))*(AA5000/W5000/#REF!-HLOOKUP(AA5000/W5000/#REF!,#REF!,1))/(HLOOKUP(AA5000/W5000/#REF!+0.2,#REF!,1)-HLOOKUP(AA5000/W5000/#REF!,#REF!,1))),0.5)</f>
        <v>#REF!</v>
      </c>
      <c r="Z5000" s="512" t="e">
        <f>IF(W5000&lt;&gt;0,IF(AA5000/W5000/#REF!=1,#REF!,HLOOKUP(AA5000/W5000/#REF!,#REF!,3)+(HLOOKUP(AA5000/W5000/#REF!+0.2,#REF!,3)-HLOOKUP(AA5000/W5000/#REF!,#REF!,3))*(AA5000/W5000/#REF!-HLOOKUP(AA5000/W5000/#REF!,#REF!,1))/(HLOOKUP(AA5000/W5000/#REF!+0.2,#REF!,1)-HLOOKUP(AA5000/W5000/#REF!,#REF!,1))),1)</f>
        <v>#REF!</v>
      </c>
      <c r="AA5000" s="514" t="e">
        <f>IF(W5000=0,0,MAX(MIN(N5000,W5000*#REF!),#REF!))</f>
        <v>#REF!</v>
      </c>
      <c r="AB5000" s="515" t="e">
        <f>AD5000/Cogeneratore!$C$4</f>
        <v>#DIV/0!</v>
      </c>
      <c r="AC5000" s="549"/>
      <c r="AD5000" s="550"/>
      <c r="AE5000" s="549"/>
      <c r="AF5000" s="550"/>
      <c r="AG5000" s="549"/>
      <c r="AH5000" s="550"/>
      <c r="AI5000" s="516" t="e">
        <f t="shared" si="2688"/>
        <v>#DIV/0!</v>
      </c>
      <c r="AJ5000" s="517">
        <f t="shared" si="2689"/>
        <v>0</v>
      </c>
      <c r="AK5000" s="513">
        <f t="shared" si="2668"/>
        <v>0</v>
      </c>
      <c r="AL5000" s="513">
        <f t="shared" si="2669"/>
        <v>0</v>
      </c>
      <c r="AM5000" s="513">
        <f t="shared" si="2670"/>
        <v>801.615234375</v>
      </c>
      <c r="AN5000" s="550"/>
      <c r="AO5000" s="550"/>
      <c r="AP5000" s="550"/>
      <c r="AQ5000" s="517">
        <f t="shared" si="2690"/>
        <v>0</v>
      </c>
      <c r="AR5000" s="513">
        <f t="shared" si="2691"/>
        <v>0</v>
      </c>
      <c r="AS5000" s="551"/>
      <c r="AT5000" s="552"/>
      <c r="AU5000" s="513">
        <f t="shared" si="2692"/>
        <v>981.46499999999992</v>
      </c>
      <c r="AV5000" s="513">
        <f>AU5000/Cogeneratore!$C$24</f>
        <v>415.875</v>
      </c>
      <c r="AW5000" s="513">
        <f t="shared" si="2671"/>
        <v>0</v>
      </c>
      <c r="AX5000" s="513" t="e">
        <f t="shared" si="2672"/>
        <v>#DIV/0!</v>
      </c>
      <c r="AY5000" s="518">
        <f t="shared" si="2673"/>
        <v>153.81400451003864</v>
      </c>
      <c r="AZ5000" s="519" t="e">
        <f t="shared" si="2674"/>
        <v>#DIV/0!</v>
      </c>
      <c r="BA5000" s="514" t="e">
        <f t="shared" si="2693"/>
        <v>#DIV/0!</v>
      </c>
      <c r="BB5000" s="520" t="e">
        <f>+BV5000*860/8250/Cogeneratore!$C$6</f>
        <v>#DIV/0!</v>
      </c>
      <c r="BC5000" s="625"/>
      <c r="BD5000" s="451">
        <f t="shared" si="2675"/>
        <v>415.875</v>
      </c>
      <c r="BN5000" s="447">
        <f>+L5000/Cogeneratore!$C$24</f>
        <v>415.875</v>
      </c>
      <c r="BP5000" s="447">
        <f t="shared" si="2676"/>
        <v>0</v>
      </c>
      <c r="BQ5000" s="447" t="e">
        <f>IF(BR5000&lt;Cogeneratore!$C$25/Cogeneratore!$C$23,BP5000,BP5000+BR5000-Cogeneratore!$C$25/Cogeneratore!$C$23)</f>
        <v>#DIV/0!</v>
      </c>
      <c r="BR5000" s="462">
        <f t="shared" si="2661"/>
        <v>0</v>
      </c>
      <c r="BS5000" s="462" t="e">
        <f>IF(BR5000&lt;Cogeneratore!$C$25/Cogeneratore!$C$23,BR5000,Cogeneratore!$C$25/Cogeneratore!$C$23)</f>
        <v>#DIV/0!</v>
      </c>
      <c r="BT5000" s="447" t="e">
        <f>+BS5000*(1-Cogeneratore!$C$23)</f>
        <v>#DIV/0!</v>
      </c>
      <c r="BU5000" s="462" t="e">
        <f>IF(BR5000-BT5000&lt;Cogeneratore!$C$25,BR5000-BT5000,Cogeneratore!$C$25)</f>
        <v>#DIV/0!</v>
      </c>
      <c r="BV5000" s="462" t="e">
        <f t="shared" si="2677"/>
        <v>#DIV/0!</v>
      </c>
      <c r="BW5000" s="462" t="e">
        <f t="shared" si="2678"/>
        <v>#DIV/0!</v>
      </c>
      <c r="BX5000" s="462" t="e">
        <f t="shared" si="2694"/>
        <v>#DIV/0!</v>
      </c>
      <c r="BY5000" s="447" t="e">
        <f>+BX5000*(1-#REF!)</f>
        <v>#DIV/0!</v>
      </c>
      <c r="BZ5000" s="462" t="e">
        <f t="shared" si="2662"/>
        <v>#DIV/0!</v>
      </c>
      <c r="CB5000" s="462" t="e">
        <f t="shared" si="2679"/>
        <v>#DIV/0!</v>
      </c>
      <c r="CC5000" s="447" t="e">
        <f>+CB5000/#REF!</f>
        <v>#DIV/0!</v>
      </c>
      <c r="CE5000" s="451" t="e">
        <f t="shared" si="2680"/>
        <v>#DIV/0!</v>
      </c>
    </row>
    <row r="5001" spans="1:83" x14ac:dyDescent="0.2">
      <c r="A5001" s="521">
        <f t="shared" si="2681"/>
        <v>40022</v>
      </c>
      <c r="B5001" s="522">
        <f t="shared" si="2663"/>
        <v>2</v>
      </c>
      <c r="C5001" s="522">
        <f t="shared" si="2664"/>
        <v>7</v>
      </c>
      <c r="D5001" s="505" t="str">
        <f t="shared" si="2682"/>
        <v>est</v>
      </c>
      <c r="E5001" s="522">
        <f t="shared" si="2665"/>
        <v>5</v>
      </c>
      <c r="F5001" s="522">
        <f t="shared" si="2666"/>
        <v>209</v>
      </c>
      <c r="G5001" s="522">
        <f t="shared" si="2683"/>
        <v>4997</v>
      </c>
      <c r="H5001" s="506">
        <v>797.7216796875</v>
      </c>
      <c r="I5001" s="507">
        <f>+H5001-L5001/Cogeneratore!$C$24</f>
        <v>381.8466796875</v>
      </c>
      <c r="J5001" s="507">
        <f t="shared" si="2684"/>
        <v>415.875</v>
      </c>
      <c r="K5001" s="508">
        <v>153.81400451003864</v>
      </c>
      <c r="L5001" s="508">
        <v>981.46499999999992</v>
      </c>
      <c r="M5001" s="507">
        <f t="shared" si="2667"/>
        <v>797.7216796875</v>
      </c>
      <c r="N5001" s="507">
        <f t="shared" si="2685"/>
        <v>153.81400451003864</v>
      </c>
      <c r="O5001" s="509" t="s">
        <v>7</v>
      </c>
      <c r="P5001" s="578"/>
      <c r="Q5001" s="578"/>
      <c r="R5001" s="510" t="e">
        <f>MIN(IF(I5001&gt;#REF!*#REF!,#REF!,IF(AND(I5001&lt;#REF!,#REF!=2),0,ROUNDUP(I5001/#REF!,0))),#REF!)</f>
        <v>#REF!</v>
      </c>
      <c r="S5001" s="510" t="e">
        <f>IF(R5001=0,0,MAX(MIN(I5001,R5001*#REF!),#REF!))</f>
        <v>#REF!</v>
      </c>
      <c r="T5001" s="511" t="e">
        <f>IF(R5001&lt;&gt;0,IF(S5001/R5001/#REF!=1,#REF!,HLOOKUP(S5001/R5001/#REF!,#REF!,2)+(HLOOKUP(S5001/R5001/#REF!+0.2,#REF!,2)-HLOOKUP(S5001/R5001/#REF!,#REF!,2))*(S5001/R5001/#REF!-HLOOKUP(S5001/R5001/#REF!,#REF!,1))/(HLOOKUP(S5001/R5001/#REF!+0.2,#REF!,1)-HLOOKUP(S5001/R5001/#REF!,#REF!,1))),0.5)</f>
        <v>#REF!</v>
      </c>
      <c r="U5001" s="512" t="e">
        <f>IF(R5001&lt;&gt;0,IF(S5001/R5001/#REF!=1,#REF!,HLOOKUP(S5001/R5001/#REF!,#REF!,3)+(HLOOKUP(S5001/R5001/#REF!+0.2,#REF!,3)-HLOOKUP(S5001/R5001/#REF!,#REF!,3))*(S5001/R5001/#REF!-HLOOKUP(S5001/R5001/#REF!,#REF!,1))/(HLOOKUP(S5001/R5001/#REF!+0.2,#REF!,1)-HLOOKUP(S5001/R5001/#REF!,#REF!,1))),1)</f>
        <v>#REF!</v>
      </c>
      <c r="V5001" s="510" t="e">
        <f t="shared" si="2686"/>
        <v>#REF!</v>
      </c>
      <c r="W5001" s="513" t="e">
        <f>MIN(IF(N5001&gt;#REF!*#REF!,#REF!,IF(AND(N5001&lt;#REF!,#REF!=2),0,ROUNDUP(N5001/#REF!,0))),#REF!)</f>
        <v>#REF!</v>
      </c>
      <c r="X5001" s="513" t="e">
        <f t="shared" si="2687"/>
        <v>#REF!</v>
      </c>
      <c r="Y5001" s="511" t="e">
        <f>IF(W5001&lt;&gt;0,IF(AA5001/W5001/#REF!=1,#REF!,HLOOKUP(AA5001/W5001/#REF!,#REF!,2)+(HLOOKUP(AA5001/W5001/#REF!+0.2,#REF!,2)-HLOOKUP(AA5001/W5001/#REF!,#REF!,2))*(AA5001/W5001/#REF!-HLOOKUP(AA5001/W5001/#REF!,#REF!,1))/(HLOOKUP(AA5001/W5001/#REF!+0.2,#REF!,1)-HLOOKUP(AA5001/W5001/#REF!,#REF!,1))),0.5)</f>
        <v>#REF!</v>
      </c>
      <c r="Z5001" s="512" t="e">
        <f>IF(W5001&lt;&gt;0,IF(AA5001/W5001/#REF!=1,#REF!,HLOOKUP(AA5001/W5001/#REF!,#REF!,3)+(HLOOKUP(AA5001/W5001/#REF!+0.2,#REF!,3)-HLOOKUP(AA5001/W5001/#REF!,#REF!,3))*(AA5001/W5001/#REF!-HLOOKUP(AA5001/W5001/#REF!,#REF!,1))/(HLOOKUP(AA5001/W5001/#REF!+0.2,#REF!,1)-HLOOKUP(AA5001/W5001/#REF!,#REF!,1))),1)</f>
        <v>#REF!</v>
      </c>
      <c r="AA5001" s="514" t="e">
        <f>IF(W5001=0,0,MAX(MIN(N5001,W5001*#REF!),#REF!))</f>
        <v>#REF!</v>
      </c>
      <c r="AB5001" s="515" t="e">
        <f>AD5001/Cogeneratore!$C$4</f>
        <v>#DIV/0!</v>
      </c>
      <c r="AC5001" s="549"/>
      <c r="AD5001" s="550"/>
      <c r="AE5001" s="549"/>
      <c r="AF5001" s="550"/>
      <c r="AG5001" s="549"/>
      <c r="AH5001" s="550"/>
      <c r="AI5001" s="516" t="e">
        <f t="shared" si="2688"/>
        <v>#DIV/0!</v>
      </c>
      <c r="AJ5001" s="517">
        <f t="shared" si="2689"/>
        <v>0</v>
      </c>
      <c r="AK5001" s="513">
        <f t="shared" si="2668"/>
        <v>0</v>
      </c>
      <c r="AL5001" s="513">
        <f t="shared" si="2669"/>
        <v>0</v>
      </c>
      <c r="AM5001" s="513">
        <f t="shared" si="2670"/>
        <v>797.7216796875</v>
      </c>
      <c r="AN5001" s="550"/>
      <c r="AO5001" s="550"/>
      <c r="AP5001" s="550"/>
      <c r="AQ5001" s="517">
        <f t="shared" si="2690"/>
        <v>0</v>
      </c>
      <c r="AR5001" s="513">
        <f t="shared" si="2691"/>
        <v>0</v>
      </c>
      <c r="AS5001" s="551"/>
      <c r="AT5001" s="552"/>
      <c r="AU5001" s="513">
        <f t="shared" si="2692"/>
        <v>981.46499999999992</v>
      </c>
      <c r="AV5001" s="513">
        <f>AU5001/Cogeneratore!$C$24</f>
        <v>415.875</v>
      </c>
      <c r="AW5001" s="513">
        <f t="shared" si="2671"/>
        <v>0</v>
      </c>
      <c r="AX5001" s="513" t="e">
        <f t="shared" si="2672"/>
        <v>#DIV/0!</v>
      </c>
      <c r="AY5001" s="518">
        <f t="shared" si="2673"/>
        <v>153.81400451003864</v>
      </c>
      <c r="AZ5001" s="519" t="e">
        <f t="shared" si="2674"/>
        <v>#DIV/0!</v>
      </c>
      <c r="BA5001" s="514" t="e">
        <f t="shared" si="2693"/>
        <v>#DIV/0!</v>
      </c>
      <c r="BB5001" s="520" t="e">
        <f>+BV5001*860/8250/Cogeneratore!$C$6</f>
        <v>#DIV/0!</v>
      </c>
      <c r="BC5001" s="625"/>
      <c r="BD5001" s="451">
        <f t="shared" si="2675"/>
        <v>415.875</v>
      </c>
      <c r="BN5001" s="447">
        <f>+L5001/Cogeneratore!$C$24</f>
        <v>415.875</v>
      </c>
      <c r="BP5001" s="447">
        <f t="shared" si="2676"/>
        <v>0</v>
      </c>
      <c r="BQ5001" s="447" t="e">
        <f>IF(BR5001&lt;Cogeneratore!$C$25/Cogeneratore!$C$23,BP5001,BP5001+BR5001-Cogeneratore!$C$25/Cogeneratore!$C$23)</f>
        <v>#DIV/0!</v>
      </c>
      <c r="BR5001" s="462">
        <f t="shared" si="2661"/>
        <v>0</v>
      </c>
      <c r="BS5001" s="462" t="e">
        <f>IF(BR5001&lt;Cogeneratore!$C$25/Cogeneratore!$C$23,BR5001,Cogeneratore!$C$25/Cogeneratore!$C$23)</f>
        <v>#DIV/0!</v>
      </c>
      <c r="BT5001" s="447" t="e">
        <f>+BS5001*(1-Cogeneratore!$C$23)</f>
        <v>#DIV/0!</v>
      </c>
      <c r="BU5001" s="462" t="e">
        <f>IF(BR5001-BT5001&lt;Cogeneratore!$C$25,BR5001-BT5001,Cogeneratore!$C$25)</f>
        <v>#DIV/0!</v>
      </c>
      <c r="BV5001" s="462" t="e">
        <f t="shared" si="2677"/>
        <v>#DIV/0!</v>
      </c>
      <c r="BW5001" s="462" t="e">
        <f t="shared" si="2678"/>
        <v>#DIV/0!</v>
      </c>
      <c r="BX5001" s="462" t="e">
        <f t="shared" si="2694"/>
        <v>#DIV/0!</v>
      </c>
      <c r="BY5001" s="447" t="e">
        <f>+BX5001*(1-#REF!)</f>
        <v>#DIV/0!</v>
      </c>
      <c r="BZ5001" s="462" t="e">
        <f t="shared" si="2662"/>
        <v>#DIV/0!</v>
      </c>
      <c r="CB5001" s="462" t="e">
        <f t="shared" si="2679"/>
        <v>#DIV/0!</v>
      </c>
      <c r="CC5001" s="447" t="e">
        <f>+CB5001/#REF!</f>
        <v>#DIV/0!</v>
      </c>
      <c r="CE5001" s="451" t="e">
        <f t="shared" si="2680"/>
        <v>#DIV/0!</v>
      </c>
    </row>
    <row r="5002" spans="1:83" x14ac:dyDescent="0.2">
      <c r="A5002" s="521">
        <f t="shared" si="2681"/>
        <v>40022</v>
      </c>
      <c r="B5002" s="522">
        <f t="shared" si="2663"/>
        <v>2</v>
      </c>
      <c r="C5002" s="522">
        <f t="shared" si="2664"/>
        <v>7</v>
      </c>
      <c r="D5002" s="505" t="str">
        <f t="shared" si="2682"/>
        <v>est</v>
      </c>
      <c r="E5002" s="522">
        <f t="shared" si="2665"/>
        <v>6</v>
      </c>
      <c r="F5002" s="522">
        <f t="shared" si="2666"/>
        <v>209</v>
      </c>
      <c r="G5002" s="522">
        <f t="shared" si="2683"/>
        <v>4998</v>
      </c>
      <c r="H5002" s="506">
        <v>826.330078125</v>
      </c>
      <c r="I5002" s="507">
        <f>+H5002-L5002/Cogeneratore!$C$24</f>
        <v>410.455078125</v>
      </c>
      <c r="J5002" s="507">
        <f t="shared" si="2684"/>
        <v>415.875</v>
      </c>
      <c r="K5002" s="508">
        <v>153.81400451003864</v>
      </c>
      <c r="L5002" s="508">
        <v>981.46499999999992</v>
      </c>
      <c r="M5002" s="507">
        <f t="shared" si="2667"/>
        <v>826.330078125</v>
      </c>
      <c r="N5002" s="507">
        <f t="shared" si="2685"/>
        <v>153.81400451003864</v>
      </c>
      <c r="O5002" s="509" t="s">
        <v>7</v>
      </c>
      <c r="P5002" s="578"/>
      <c r="Q5002" s="578"/>
      <c r="R5002" s="510" t="e">
        <f>MIN(IF(I5002&gt;#REF!*#REF!,#REF!,IF(AND(I5002&lt;#REF!,#REF!=2),0,ROUNDUP(I5002/#REF!,0))),#REF!)</f>
        <v>#REF!</v>
      </c>
      <c r="S5002" s="510" t="e">
        <f>IF(R5002=0,0,MAX(MIN(I5002,R5002*#REF!),#REF!))</f>
        <v>#REF!</v>
      </c>
      <c r="T5002" s="511" t="e">
        <f>IF(R5002&lt;&gt;0,IF(S5002/R5002/#REF!=1,#REF!,HLOOKUP(S5002/R5002/#REF!,#REF!,2)+(HLOOKUP(S5002/R5002/#REF!+0.2,#REF!,2)-HLOOKUP(S5002/R5002/#REF!,#REF!,2))*(S5002/R5002/#REF!-HLOOKUP(S5002/R5002/#REF!,#REF!,1))/(HLOOKUP(S5002/R5002/#REF!+0.2,#REF!,1)-HLOOKUP(S5002/R5002/#REF!,#REF!,1))),0.5)</f>
        <v>#REF!</v>
      </c>
      <c r="U5002" s="512" t="e">
        <f>IF(R5002&lt;&gt;0,IF(S5002/R5002/#REF!=1,#REF!,HLOOKUP(S5002/R5002/#REF!,#REF!,3)+(HLOOKUP(S5002/R5002/#REF!+0.2,#REF!,3)-HLOOKUP(S5002/R5002/#REF!,#REF!,3))*(S5002/R5002/#REF!-HLOOKUP(S5002/R5002/#REF!,#REF!,1))/(HLOOKUP(S5002/R5002/#REF!+0.2,#REF!,1)-HLOOKUP(S5002/R5002/#REF!,#REF!,1))),1)</f>
        <v>#REF!</v>
      </c>
      <c r="V5002" s="510" t="e">
        <f t="shared" si="2686"/>
        <v>#REF!</v>
      </c>
      <c r="W5002" s="513" t="e">
        <f>MIN(IF(N5002&gt;#REF!*#REF!,#REF!,IF(AND(N5002&lt;#REF!,#REF!=2),0,ROUNDUP(N5002/#REF!,0))),#REF!)</f>
        <v>#REF!</v>
      </c>
      <c r="X5002" s="513" t="e">
        <f t="shared" si="2687"/>
        <v>#REF!</v>
      </c>
      <c r="Y5002" s="511" t="e">
        <f>IF(W5002&lt;&gt;0,IF(AA5002/W5002/#REF!=1,#REF!,HLOOKUP(AA5002/W5002/#REF!,#REF!,2)+(HLOOKUP(AA5002/W5002/#REF!+0.2,#REF!,2)-HLOOKUP(AA5002/W5002/#REF!,#REF!,2))*(AA5002/W5002/#REF!-HLOOKUP(AA5002/W5002/#REF!,#REF!,1))/(HLOOKUP(AA5002/W5002/#REF!+0.2,#REF!,1)-HLOOKUP(AA5002/W5002/#REF!,#REF!,1))),0.5)</f>
        <v>#REF!</v>
      </c>
      <c r="Z5002" s="512" t="e">
        <f>IF(W5002&lt;&gt;0,IF(AA5002/W5002/#REF!=1,#REF!,HLOOKUP(AA5002/W5002/#REF!,#REF!,3)+(HLOOKUP(AA5002/W5002/#REF!+0.2,#REF!,3)-HLOOKUP(AA5002/W5002/#REF!,#REF!,3))*(AA5002/W5002/#REF!-HLOOKUP(AA5002/W5002/#REF!,#REF!,1))/(HLOOKUP(AA5002/W5002/#REF!+0.2,#REF!,1)-HLOOKUP(AA5002/W5002/#REF!,#REF!,1))),1)</f>
        <v>#REF!</v>
      </c>
      <c r="AA5002" s="514" t="e">
        <f>IF(W5002=0,0,MAX(MIN(N5002,W5002*#REF!),#REF!))</f>
        <v>#REF!</v>
      </c>
      <c r="AB5002" s="515" t="e">
        <f>AD5002/Cogeneratore!$C$4</f>
        <v>#DIV/0!</v>
      </c>
      <c r="AC5002" s="549"/>
      <c r="AD5002" s="550"/>
      <c r="AE5002" s="549"/>
      <c r="AF5002" s="550"/>
      <c r="AG5002" s="549"/>
      <c r="AH5002" s="550"/>
      <c r="AI5002" s="516" t="e">
        <f t="shared" si="2688"/>
        <v>#DIV/0!</v>
      </c>
      <c r="AJ5002" s="517">
        <f t="shared" si="2689"/>
        <v>0</v>
      </c>
      <c r="AK5002" s="513">
        <f t="shared" si="2668"/>
        <v>0</v>
      </c>
      <c r="AL5002" s="513">
        <f t="shared" si="2669"/>
        <v>0</v>
      </c>
      <c r="AM5002" s="513">
        <f t="shared" si="2670"/>
        <v>826.330078125</v>
      </c>
      <c r="AN5002" s="550"/>
      <c r="AO5002" s="550"/>
      <c r="AP5002" s="550"/>
      <c r="AQ5002" s="517">
        <f t="shared" si="2690"/>
        <v>0</v>
      </c>
      <c r="AR5002" s="513">
        <f t="shared" si="2691"/>
        <v>0</v>
      </c>
      <c r="AS5002" s="551"/>
      <c r="AT5002" s="552"/>
      <c r="AU5002" s="513">
        <f t="shared" si="2692"/>
        <v>981.46499999999992</v>
      </c>
      <c r="AV5002" s="513">
        <f>AU5002/Cogeneratore!$C$24</f>
        <v>415.875</v>
      </c>
      <c r="AW5002" s="513">
        <f t="shared" si="2671"/>
        <v>0</v>
      </c>
      <c r="AX5002" s="513" t="e">
        <f t="shared" si="2672"/>
        <v>#DIV/0!</v>
      </c>
      <c r="AY5002" s="518">
        <f t="shared" si="2673"/>
        <v>153.81400451003864</v>
      </c>
      <c r="AZ5002" s="519" t="e">
        <f t="shared" si="2674"/>
        <v>#DIV/0!</v>
      </c>
      <c r="BA5002" s="514" t="e">
        <f t="shared" si="2693"/>
        <v>#DIV/0!</v>
      </c>
      <c r="BB5002" s="520" t="e">
        <f>+BV5002*860/8250/Cogeneratore!$C$6</f>
        <v>#DIV/0!</v>
      </c>
      <c r="BC5002" s="625"/>
      <c r="BD5002" s="451">
        <f t="shared" si="2675"/>
        <v>415.875</v>
      </c>
      <c r="BN5002" s="447">
        <f>+L5002/Cogeneratore!$C$24</f>
        <v>415.875</v>
      </c>
      <c r="BP5002" s="447">
        <f t="shared" si="2676"/>
        <v>0</v>
      </c>
      <c r="BQ5002" s="447" t="e">
        <f>IF(BR5002&lt;Cogeneratore!$C$25/Cogeneratore!$C$23,BP5002,BP5002+BR5002-Cogeneratore!$C$25/Cogeneratore!$C$23)</f>
        <v>#DIV/0!</v>
      </c>
      <c r="BR5002" s="462">
        <f t="shared" si="2661"/>
        <v>0</v>
      </c>
      <c r="BS5002" s="462" t="e">
        <f>IF(BR5002&lt;Cogeneratore!$C$25/Cogeneratore!$C$23,BR5002,Cogeneratore!$C$25/Cogeneratore!$C$23)</f>
        <v>#DIV/0!</v>
      </c>
      <c r="BT5002" s="447" t="e">
        <f>+BS5002*(1-Cogeneratore!$C$23)</f>
        <v>#DIV/0!</v>
      </c>
      <c r="BU5002" s="462" t="e">
        <f>IF(BR5002-BT5002&lt;Cogeneratore!$C$25,BR5002-BT5002,Cogeneratore!$C$25)</f>
        <v>#DIV/0!</v>
      </c>
      <c r="BV5002" s="462" t="e">
        <f t="shared" si="2677"/>
        <v>#DIV/0!</v>
      </c>
      <c r="BW5002" s="462" t="e">
        <f t="shared" si="2678"/>
        <v>#DIV/0!</v>
      </c>
      <c r="BX5002" s="462" t="e">
        <f t="shared" si="2694"/>
        <v>#DIV/0!</v>
      </c>
      <c r="BY5002" s="447" t="e">
        <f>+BX5002*(1-#REF!)</f>
        <v>#DIV/0!</v>
      </c>
      <c r="BZ5002" s="462" t="e">
        <f t="shared" si="2662"/>
        <v>#DIV/0!</v>
      </c>
      <c r="CB5002" s="462" t="e">
        <f t="shared" si="2679"/>
        <v>#DIV/0!</v>
      </c>
      <c r="CC5002" s="447" t="e">
        <f>+CB5002/#REF!</f>
        <v>#DIV/0!</v>
      </c>
      <c r="CE5002" s="451" t="e">
        <f t="shared" si="2680"/>
        <v>#DIV/0!</v>
      </c>
    </row>
    <row r="5003" spans="1:83" x14ac:dyDescent="0.2">
      <c r="A5003" s="521">
        <f t="shared" si="2681"/>
        <v>40022</v>
      </c>
      <c r="B5003" s="522">
        <f t="shared" si="2663"/>
        <v>2</v>
      </c>
      <c r="C5003" s="522">
        <f t="shared" si="2664"/>
        <v>7</v>
      </c>
      <c r="D5003" s="505" t="str">
        <f t="shared" si="2682"/>
        <v>est</v>
      </c>
      <c r="E5003" s="522">
        <f t="shared" si="2665"/>
        <v>7</v>
      </c>
      <c r="F5003" s="522">
        <f t="shared" si="2666"/>
        <v>209</v>
      </c>
      <c r="G5003" s="522">
        <f t="shared" si="2683"/>
        <v>4999</v>
      </c>
      <c r="H5003" s="506">
        <v>893.583984375</v>
      </c>
      <c r="I5003" s="507">
        <f>+H5003-L5003/Cogeneratore!$C$24</f>
        <v>477.708984375</v>
      </c>
      <c r="J5003" s="507">
        <f t="shared" si="2684"/>
        <v>415.875</v>
      </c>
      <c r="K5003" s="508">
        <v>307.62800902007729</v>
      </c>
      <c r="L5003" s="508">
        <v>981.46499999999992</v>
      </c>
      <c r="M5003" s="507">
        <f t="shared" si="2667"/>
        <v>893.583984375</v>
      </c>
      <c r="N5003" s="507">
        <f t="shared" si="2685"/>
        <v>307.62800902007729</v>
      </c>
      <c r="O5003" s="509" t="s">
        <v>6</v>
      </c>
      <c r="P5003" s="578"/>
      <c r="Q5003" s="578"/>
      <c r="R5003" s="510" t="e">
        <f>MIN(IF(I5003&gt;#REF!*#REF!,#REF!,IF(AND(I5003&lt;#REF!,#REF!=2),0,ROUNDUP(I5003/#REF!,0))),#REF!)</f>
        <v>#REF!</v>
      </c>
      <c r="S5003" s="510" t="e">
        <f>IF(R5003=0,0,MAX(MIN(I5003,R5003*#REF!),#REF!))</f>
        <v>#REF!</v>
      </c>
      <c r="T5003" s="511" t="e">
        <f>IF(R5003&lt;&gt;0,IF(S5003/R5003/#REF!=1,#REF!,HLOOKUP(S5003/R5003/#REF!,#REF!,2)+(HLOOKUP(S5003/R5003/#REF!+0.2,#REF!,2)-HLOOKUP(S5003/R5003/#REF!,#REF!,2))*(S5003/R5003/#REF!-HLOOKUP(S5003/R5003/#REF!,#REF!,1))/(HLOOKUP(S5003/R5003/#REF!+0.2,#REF!,1)-HLOOKUP(S5003/R5003/#REF!,#REF!,1))),0.5)</f>
        <v>#REF!</v>
      </c>
      <c r="U5003" s="512" t="e">
        <f>IF(R5003&lt;&gt;0,IF(S5003/R5003/#REF!=1,#REF!,HLOOKUP(S5003/R5003/#REF!,#REF!,3)+(HLOOKUP(S5003/R5003/#REF!+0.2,#REF!,3)-HLOOKUP(S5003/R5003/#REF!,#REF!,3))*(S5003/R5003/#REF!-HLOOKUP(S5003/R5003/#REF!,#REF!,1))/(HLOOKUP(S5003/R5003/#REF!+0.2,#REF!,1)-HLOOKUP(S5003/R5003/#REF!,#REF!,1))),1)</f>
        <v>#REF!</v>
      </c>
      <c r="V5003" s="510" t="e">
        <f t="shared" si="2686"/>
        <v>#REF!</v>
      </c>
      <c r="W5003" s="513" t="e">
        <f>MIN(IF(N5003&gt;#REF!*#REF!,#REF!,IF(AND(N5003&lt;#REF!,#REF!=2),0,ROUNDUP(N5003/#REF!,0))),#REF!)</f>
        <v>#REF!</v>
      </c>
      <c r="X5003" s="513" t="e">
        <f t="shared" si="2687"/>
        <v>#REF!</v>
      </c>
      <c r="Y5003" s="511" t="e">
        <f>IF(W5003&lt;&gt;0,IF(AA5003/W5003/#REF!=1,#REF!,HLOOKUP(AA5003/W5003/#REF!,#REF!,2)+(HLOOKUP(AA5003/W5003/#REF!+0.2,#REF!,2)-HLOOKUP(AA5003/W5003/#REF!,#REF!,2))*(AA5003/W5003/#REF!-HLOOKUP(AA5003/W5003/#REF!,#REF!,1))/(HLOOKUP(AA5003/W5003/#REF!+0.2,#REF!,1)-HLOOKUP(AA5003/W5003/#REF!,#REF!,1))),0.5)</f>
        <v>#REF!</v>
      </c>
      <c r="Z5003" s="512" t="e">
        <f>IF(W5003&lt;&gt;0,IF(AA5003/W5003/#REF!=1,#REF!,HLOOKUP(AA5003/W5003/#REF!,#REF!,3)+(HLOOKUP(AA5003/W5003/#REF!+0.2,#REF!,3)-HLOOKUP(AA5003/W5003/#REF!,#REF!,3))*(AA5003/W5003/#REF!-HLOOKUP(AA5003/W5003/#REF!,#REF!,1))/(HLOOKUP(AA5003/W5003/#REF!+0.2,#REF!,1)-HLOOKUP(AA5003/W5003/#REF!,#REF!,1))),1)</f>
        <v>#REF!</v>
      </c>
      <c r="AA5003" s="514" t="e">
        <f>IF(W5003=0,0,MAX(MIN(N5003,W5003*#REF!),#REF!))</f>
        <v>#REF!</v>
      </c>
      <c r="AB5003" s="515" t="e">
        <f>AD5003/Cogeneratore!$C$4</f>
        <v>#DIV/0!</v>
      </c>
      <c r="AC5003" s="549"/>
      <c r="AD5003" s="550"/>
      <c r="AE5003" s="549"/>
      <c r="AF5003" s="550"/>
      <c r="AG5003" s="549"/>
      <c r="AH5003" s="550"/>
      <c r="AI5003" s="516" t="e">
        <f t="shared" si="2688"/>
        <v>#DIV/0!</v>
      </c>
      <c r="AJ5003" s="517">
        <f t="shared" si="2689"/>
        <v>0</v>
      </c>
      <c r="AK5003" s="513">
        <f t="shared" si="2668"/>
        <v>0</v>
      </c>
      <c r="AL5003" s="513">
        <f t="shared" si="2669"/>
        <v>0</v>
      </c>
      <c r="AM5003" s="513">
        <f t="shared" si="2670"/>
        <v>893.583984375</v>
      </c>
      <c r="AN5003" s="550"/>
      <c r="AO5003" s="550"/>
      <c r="AP5003" s="550"/>
      <c r="AQ5003" s="517">
        <f t="shared" si="2690"/>
        <v>0</v>
      </c>
      <c r="AR5003" s="513">
        <f t="shared" si="2691"/>
        <v>0</v>
      </c>
      <c r="AS5003" s="551"/>
      <c r="AT5003" s="552"/>
      <c r="AU5003" s="513">
        <f t="shared" si="2692"/>
        <v>981.46499999999992</v>
      </c>
      <c r="AV5003" s="513">
        <f>AU5003/Cogeneratore!$C$24</f>
        <v>415.875</v>
      </c>
      <c r="AW5003" s="513">
        <f t="shared" si="2671"/>
        <v>0</v>
      </c>
      <c r="AX5003" s="513" t="e">
        <f t="shared" si="2672"/>
        <v>#DIV/0!</v>
      </c>
      <c r="AY5003" s="518">
        <f t="shared" si="2673"/>
        <v>307.62800902007729</v>
      </c>
      <c r="AZ5003" s="519" t="e">
        <f t="shared" si="2674"/>
        <v>#DIV/0!</v>
      </c>
      <c r="BA5003" s="514" t="e">
        <f t="shared" si="2693"/>
        <v>#DIV/0!</v>
      </c>
      <c r="BB5003" s="520" t="e">
        <f>+BV5003*860/8250/Cogeneratore!$C$6</f>
        <v>#DIV/0!</v>
      </c>
      <c r="BC5003" s="625"/>
      <c r="BD5003" s="451">
        <f t="shared" si="2675"/>
        <v>415.875</v>
      </c>
      <c r="BN5003" s="447">
        <f>+L5003/Cogeneratore!$C$24</f>
        <v>415.875</v>
      </c>
      <c r="BP5003" s="447">
        <f t="shared" si="2676"/>
        <v>0</v>
      </c>
      <c r="BQ5003" s="447" t="e">
        <f>IF(BR5003&lt;Cogeneratore!$C$25/Cogeneratore!$C$23,BP5003,BP5003+BR5003-Cogeneratore!$C$25/Cogeneratore!$C$23)</f>
        <v>#DIV/0!</v>
      </c>
      <c r="BR5003" s="462">
        <f t="shared" si="2661"/>
        <v>0</v>
      </c>
      <c r="BS5003" s="462" t="e">
        <f>IF(BR5003&lt;Cogeneratore!$C$25/Cogeneratore!$C$23,BR5003,Cogeneratore!$C$25/Cogeneratore!$C$23)</f>
        <v>#DIV/0!</v>
      </c>
      <c r="BT5003" s="447" t="e">
        <f>+BS5003*(1-Cogeneratore!$C$23)</f>
        <v>#DIV/0!</v>
      </c>
      <c r="BU5003" s="462" t="e">
        <f>IF(BR5003-BT5003&lt;Cogeneratore!$C$25,BR5003-BT5003,Cogeneratore!$C$25)</f>
        <v>#DIV/0!</v>
      </c>
      <c r="BV5003" s="462" t="e">
        <f t="shared" si="2677"/>
        <v>#DIV/0!</v>
      </c>
      <c r="BW5003" s="462" t="e">
        <f t="shared" si="2678"/>
        <v>#DIV/0!</v>
      </c>
      <c r="BX5003" s="462" t="e">
        <f t="shared" si="2694"/>
        <v>#DIV/0!</v>
      </c>
      <c r="BY5003" s="447" t="e">
        <f>+BX5003*(1-#REF!)</f>
        <v>#DIV/0!</v>
      </c>
      <c r="BZ5003" s="462" t="e">
        <f t="shared" si="2662"/>
        <v>#DIV/0!</v>
      </c>
      <c r="CB5003" s="462" t="e">
        <f t="shared" si="2679"/>
        <v>#DIV/0!</v>
      </c>
      <c r="CC5003" s="447" t="e">
        <f>+CB5003/#REF!</f>
        <v>#DIV/0!</v>
      </c>
      <c r="CE5003" s="451" t="e">
        <f t="shared" si="2680"/>
        <v>#DIV/0!</v>
      </c>
    </row>
    <row r="5004" spans="1:83" x14ac:dyDescent="0.2">
      <c r="A5004" s="521">
        <f t="shared" si="2681"/>
        <v>40022</v>
      </c>
      <c r="B5004" s="522">
        <f t="shared" si="2663"/>
        <v>2</v>
      </c>
      <c r="C5004" s="522">
        <f t="shared" si="2664"/>
        <v>7</v>
      </c>
      <c r="D5004" s="505" t="str">
        <f t="shared" si="2682"/>
        <v>est</v>
      </c>
      <c r="E5004" s="522">
        <f t="shared" si="2665"/>
        <v>8</v>
      </c>
      <c r="F5004" s="522">
        <f t="shared" si="2666"/>
        <v>209</v>
      </c>
      <c r="G5004" s="522">
        <f t="shared" si="2683"/>
        <v>5000</v>
      </c>
      <c r="H5004" s="506">
        <v>978.451171875</v>
      </c>
      <c r="I5004" s="507">
        <f>+H5004-L5004/Cogeneratore!$C$24</f>
        <v>562.576171875</v>
      </c>
      <c r="J5004" s="507">
        <f t="shared" si="2684"/>
        <v>415.875</v>
      </c>
      <c r="K5004" s="508">
        <v>307.62800902007729</v>
      </c>
      <c r="L5004" s="508">
        <v>981.46499999999992</v>
      </c>
      <c r="M5004" s="507">
        <f t="shared" si="2667"/>
        <v>978.451171875</v>
      </c>
      <c r="N5004" s="507">
        <f t="shared" si="2685"/>
        <v>307.62800902007729</v>
      </c>
      <c r="O5004" s="509" t="s">
        <v>8</v>
      </c>
      <c r="P5004" s="578"/>
      <c r="Q5004" s="578"/>
      <c r="R5004" s="510" t="e">
        <f>MIN(IF(I5004&gt;#REF!*#REF!,#REF!,IF(AND(I5004&lt;#REF!,#REF!=2),0,ROUNDUP(I5004/#REF!,0))),#REF!)</f>
        <v>#REF!</v>
      </c>
      <c r="S5004" s="510" t="e">
        <f>IF(R5004=0,0,MAX(MIN(I5004,R5004*#REF!),#REF!))</f>
        <v>#REF!</v>
      </c>
      <c r="T5004" s="511" t="e">
        <f>IF(R5004&lt;&gt;0,IF(S5004/R5004/#REF!=1,#REF!,HLOOKUP(S5004/R5004/#REF!,#REF!,2)+(HLOOKUP(S5004/R5004/#REF!+0.2,#REF!,2)-HLOOKUP(S5004/R5004/#REF!,#REF!,2))*(S5004/R5004/#REF!-HLOOKUP(S5004/R5004/#REF!,#REF!,1))/(HLOOKUP(S5004/R5004/#REF!+0.2,#REF!,1)-HLOOKUP(S5004/R5004/#REF!,#REF!,1))),0.5)</f>
        <v>#REF!</v>
      </c>
      <c r="U5004" s="512" t="e">
        <f>IF(R5004&lt;&gt;0,IF(S5004/R5004/#REF!=1,#REF!,HLOOKUP(S5004/R5004/#REF!,#REF!,3)+(HLOOKUP(S5004/R5004/#REF!+0.2,#REF!,3)-HLOOKUP(S5004/R5004/#REF!,#REF!,3))*(S5004/R5004/#REF!-HLOOKUP(S5004/R5004/#REF!,#REF!,1))/(HLOOKUP(S5004/R5004/#REF!+0.2,#REF!,1)-HLOOKUP(S5004/R5004/#REF!,#REF!,1))),1)</f>
        <v>#REF!</v>
      </c>
      <c r="V5004" s="510" t="e">
        <f t="shared" si="2686"/>
        <v>#REF!</v>
      </c>
      <c r="W5004" s="513" t="e">
        <f>MIN(IF(N5004&gt;#REF!*#REF!,#REF!,IF(AND(N5004&lt;#REF!,#REF!=2),0,ROUNDUP(N5004/#REF!,0))),#REF!)</f>
        <v>#REF!</v>
      </c>
      <c r="X5004" s="513" t="e">
        <f t="shared" si="2687"/>
        <v>#REF!</v>
      </c>
      <c r="Y5004" s="511" t="e">
        <f>IF(W5004&lt;&gt;0,IF(AA5004/W5004/#REF!=1,#REF!,HLOOKUP(AA5004/W5004/#REF!,#REF!,2)+(HLOOKUP(AA5004/W5004/#REF!+0.2,#REF!,2)-HLOOKUP(AA5004/W5004/#REF!,#REF!,2))*(AA5004/W5004/#REF!-HLOOKUP(AA5004/W5004/#REF!,#REF!,1))/(HLOOKUP(AA5004/W5004/#REF!+0.2,#REF!,1)-HLOOKUP(AA5004/W5004/#REF!,#REF!,1))),0.5)</f>
        <v>#REF!</v>
      </c>
      <c r="Z5004" s="512" t="e">
        <f>IF(W5004&lt;&gt;0,IF(AA5004/W5004/#REF!=1,#REF!,HLOOKUP(AA5004/W5004/#REF!,#REF!,3)+(HLOOKUP(AA5004/W5004/#REF!+0.2,#REF!,3)-HLOOKUP(AA5004/W5004/#REF!,#REF!,3))*(AA5004/W5004/#REF!-HLOOKUP(AA5004/W5004/#REF!,#REF!,1))/(HLOOKUP(AA5004/W5004/#REF!+0.2,#REF!,1)-HLOOKUP(AA5004/W5004/#REF!,#REF!,1))),1)</f>
        <v>#REF!</v>
      </c>
      <c r="AA5004" s="514" t="e">
        <f>IF(W5004=0,0,MAX(MIN(N5004,W5004*#REF!),#REF!))</f>
        <v>#REF!</v>
      </c>
      <c r="AB5004" s="515" t="e">
        <f>AD5004/Cogeneratore!$C$4</f>
        <v>#DIV/0!</v>
      </c>
      <c r="AC5004" s="549"/>
      <c r="AD5004" s="550"/>
      <c r="AE5004" s="549"/>
      <c r="AF5004" s="550"/>
      <c r="AG5004" s="549"/>
      <c r="AH5004" s="550"/>
      <c r="AI5004" s="516" t="e">
        <f t="shared" si="2688"/>
        <v>#DIV/0!</v>
      </c>
      <c r="AJ5004" s="517">
        <f t="shared" si="2689"/>
        <v>0</v>
      </c>
      <c r="AK5004" s="513">
        <f t="shared" si="2668"/>
        <v>0</v>
      </c>
      <c r="AL5004" s="513">
        <f t="shared" si="2669"/>
        <v>0</v>
      </c>
      <c r="AM5004" s="513">
        <f t="shared" si="2670"/>
        <v>978.451171875</v>
      </c>
      <c r="AN5004" s="550"/>
      <c r="AO5004" s="550"/>
      <c r="AP5004" s="550"/>
      <c r="AQ5004" s="517">
        <f t="shared" si="2690"/>
        <v>0</v>
      </c>
      <c r="AR5004" s="513">
        <f t="shared" si="2691"/>
        <v>0</v>
      </c>
      <c r="AS5004" s="551"/>
      <c r="AT5004" s="552"/>
      <c r="AU5004" s="513">
        <f t="shared" si="2692"/>
        <v>981.46499999999992</v>
      </c>
      <c r="AV5004" s="513">
        <f>AU5004/Cogeneratore!$C$24</f>
        <v>415.875</v>
      </c>
      <c r="AW5004" s="513">
        <f t="shared" si="2671"/>
        <v>0</v>
      </c>
      <c r="AX5004" s="513" t="e">
        <f t="shared" si="2672"/>
        <v>#DIV/0!</v>
      </c>
      <c r="AY5004" s="518">
        <f t="shared" si="2673"/>
        <v>307.62800902007729</v>
      </c>
      <c r="AZ5004" s="519" t="e">
        <f t="shared" si="2674"/>
        <v>#DIV/0!</v>
      </c>
      <c r="BA5004" s="514" t="e">
        <f t="shared" si="2693"/>
        <v>#DIV/0!</v>
      </c>
      <c r="BB5004" s="520" t="e">
        <f>+BV5004*860/8250/Cogeneratore!$C$6</f>
        <v>#DIV/0!</v>
      </c>
      <c r="BC5004" s="625"/>
      <c r="BD5004" s="451">
        <f t="shared" si="2675"/>
        <v>415.875</v>
      </c>
      <c r="BN5004" s="447">
        <f>+L5004/Cogeneratore!$C$24</f>
        <v>415.875</v>
      </c>
      <c r="BP5004" s="447">
        <f t="shared" si="2676"/>
        <v>0</v>
      </c>
      <c r="BQ5004" s="447" t="e">
        <f>IF(BR5004&lt;Cogeneratore!$C$25/Cogeneratore!$C$23,BP5004,BP5004+BR5004-Cogeneratore!$C$25/Cogeneratore!$C$23)</f>
        <v>#DIV/0!</v>
      </c>
      <c r="BR5004" s="462">
        <f t="shared" si="2661"/>
        <v>0</v>
      </c>
      <c r="BS5004" s="462" t="e">
        <f>IF(BR5004&lt;Cogeneratore!$C$25/Cogeneratore!$C$23,BR5004,Cogeneratore!$C$25/Cogeneratore!$C$23)</f>
        <v>#DIV/0!</v>
      </c>
      <c r="BT5004" s="447" t="e">
        <f>+BS5004*(1-Cogeneratore!$C$23)</f>
        <v>#DIV/0!</v>
      </c>
      <c r="BU5004" s="462" t="e">
        <f>IF(BR5004-BT5004&lt;Cogeneratore!$C$25,BR5004-BT5004,Cogeneratore!$C$25)</f>
        <v>#DIV/0!</v>
      </c>
      <c r="BV5004" s="462" t="e">
        <f t="shared" si="2677"/>
        <v>#DIV/0!</v>
      </c>
      <c r="BW5004" s="462" t="e">
        <f t="shared" si="2678"/>
        <v>#DIV/0!</v>
      </c>
      <c r="BX5004" s="462" t="e">
        <f t="shared" si="2694"/>
        <v>#DIV/0!</v>
      </c>
      <c r="BY5004" s="447" t="e">
        <f>+BX5004*(1-#REF!)</f>
        <v>#DIV/0!</v>
      </c>
      <c r="BZ5004" s="462" t="e">
        <f t="shared" si="2662"/>
        <v>#DIV/0!</v>
      </c>
      <c r="CB5004" s="462" t="e">
        <f t="shared" si="2679"/>
        <v>#DIV/0!</v>
      </c>
      <c r="CC5004" s="447" t="e">
        <f>+CB5004/#REF!</f>
        <v>#DIV/0!</v>
      </c>
      <c r="CE5004" s="451" t="e">
        <f t="shared" si="2680"/>
        <v>#DIV/0!</v>
      </c>
    </row>
    <row r="5005" spans="1:83" x14ac:dyDescent="0.2">
      <c r="A5005" s="521">
        <f t="shared" si="2681"/>
        <v>40022</v>
      </c>
      <c r="B5005" s="522">
        <f t="shared" si="2663"/>
        <v>2</v>
      </c>
      <c r="C5005" s="522">
        <f t="shared" si="2664"/>
        <v>7</v>
      </c>
      <c r="D5005" s="505" t="str">
        <f t="shared" si="2682"/>
        <v>est</v>
      </c>
      <c r="E5005" s="522">
        <f t="shared" si="2665"/>
        <v>9</v>
      </c>
      <c r="F5005" s="522">
        <f t="shared" si="2666"/>
        <v>209</v>
      </c>
      <c r="G5005" s="522">
        <f t="shared" si="2683"/>
        <v>5001</v>
      </c>
      <c r="H5005" s="506">
        <v>1050.134765625</v>
      </c>
      <c r="I5005" s="507">
        <f>+H5005-L5005/Cogeneratore!$C$24</f>
        <v>634.259765625</v>
      </c>
      <c r="J5005" s="507">
        <f t="shared" si="2684"/>
        <v>415.875</v>
      </c>
      <c r="K5005" s="508">
        <v>307.62800902007729</v>
      </c>
      <c r="L5005" s="508">
        <v>981.46499999999992</v>
      </c>
      <c r="M5005" s="507">
        <f t="shared" si="2667"/>
        <v>1050.134765625</v>
      </c>
      <c r="N5005" s="507">
        <f t="shared" si="2685"/>
        <v>307.62800902007729</v>
      </c>
      <c r="O5005" s="509" t="s">
        <v>8</v>
      </c>
      <c r="P5005" s="578"/>
      <c r="Q5005" s="578"/>
      <c r="R5005" s="510" t="e">
        <f>MIN(IF(I5005&gt;#REF!*#REF!,#REF!,IF(AND(I5005&lt;#REF!,#REF!=2),0,ROUNDUP(I5005/#REF!,0))),#REF!)</f>
        <v>#REF!</v>
      </c>
      <c r="S5005" s="510" t="e">
        <f>IF(R5005=0,0,MAX(MIN(I5005,R5005*#REF!),#REF!))</f>
        <v>#REF!</v>
      </c>
      <c r="T5005" s="511" t="e">
        <f>IF(R5005&lt;&gt;0,IF(S5005/R5005/#REF!=1,#REF!,HLOOKUP(S5005/R5005/#REF!,#REF!,2)+(HLOOKUP(S5005/R5005/#REF!+0.2,#REF!,2)-HLOOKUP(S5005/R5005/#REF!,#REF!,2))*(S5005/R5005/#REF!-HLOOKUP(S5005/R5005/#REF!,#REF!,1))/(HLOOKUP(S5005/R5005/#REF!+0.2,#REF!,1)-HLOOKUP(S5005/R5005/#REF!,#REF!,1))),0.5)</f>
        <v>#REF!</v>
      </c>
      <c r="U5005" s="512" t="e">
        <f>IF(R5005&lt;&gt;0,IF(S5005/R5005/#REF!=1,#REF!,HLOOKUP(S5005/R5005/#REF!,#REF!,3)+(HLOOKUP(S5005/R5005/#REF!+0.2,#REF!,3)-HLOOKUP(S5005/R5005/#REF!,#REF!,3))*(S5005/R5005/#REF!-HLOOKUP(S5005/R5005/#REF!,#REF!,1))/(HLOOKUP(S5005/R5005/#REF!+0.2,#REF!,1)-HLOOKUP(S5005/R5005/#REF!,#REF!,1))),1)</f>
        <v>#REF!</v>
      </c>
      <c r="V5005" s="510" t="e">
        <f t="shared" si="2686"/>
        <v>#REF!</v>
      </c>
      <c r="W5005" s="513" t="e">
        <f>MIN(IF(N5005&gt;#REF!*#REF!,#REF!,IF(AND(N5005&lt;#REF!,#REF!=2),0,ROUNDUP(N5005/#REF!,0))),#REF!)</f>
        <v>#REF!</v>
      </c>
      <c r="X5005" s="513" t="e">
        <f t="shared" si="2687"/>
        <v>#REF!</v>
      </c>
      <c r="Y5005" s="511" t="e">
        <f>IF(W5005&lt;&gt;0,IF(AA5005/W5005/#REF!=1,#REF!,HLOOKUP(AA5005/W5005/#REF!,#REF!,2)+(HLOOKUP(AA5005/W5005/#REF!+0.2,#REF!,2)-HLOOKUP(AA5005/W5005/#REF!,#REF!,2))*(AA5005/W5005/#REF!-HLOOKUP(AA5005/W5005/#REF!,#REF!,1))/(HLOOKUP(AA5005/W5005/#REF!+0.2,#REF!,1)-HLOOKUP(AA5005/W5005/#REF!,#REF!,1))),0.5)</f>
        <v>#REF!</v>
      </c>
      <c r="Z5005" s="512" t="e">
        <f>IF(W5005&lt;&gt;0,IF(AA5005/W5005/#REF!=1,#REF!,HLOOKUP(AA5005/W5005/#REF!,#REF!,3)+(HLOOKUP(AA5005/W5005/#REF!+0.2,#REF!,3)-HLOOKUP(AA5005/W5005/#REF!,#REF!,3))*(AA5005/W5005/#REF!-HLOOKUP(AA5005/W5005/#REF!,#REF!,1))/(HLOOKUP(AA5005/W5005/#REF!+0.2,#REF!,1)-HLOOKUP(AA5005/W5005/#REF!,#REF!,1))),1)</f>
        <v>#REF!</v>
      </c>
      <c r="AA5005" s="514" t="e">
        <f>IF(W5005=0,0,MAX(MIN(N5005,W5005*#REF!),#REF!))</f>
        <v>#REF!</v>
      </c>
      <c r="AB5005" s="515" t="e">
        <f>AD5005/Cogeneratore!$C$4</f>
        <v>#DIV/0!</v>
      </c>
      <c r="AC5005" s="549"/>
      <c r="AD5005" s="550"/>
      <c r="AE5005" s="549"/>
      <c r="AF5005" s="550"/>
      <c r="AG5005" s="549"/>
      <c r="AH5005" s="550"/>
      <c r="AI5005" s="516" t="e">
        <f t="shared" si="2688"/>
        <v>#DIV/0!</v>
      </c>
      <c r="AJ5005" s="517">
        <f t="shared" si="2689"/>
        <v>0</v>
      </c>
      <c r="AK5005" s="513">
        <f t="shared" si="2668"/>
        <v>0</v>
      </c>
      <c r="AL5005" s="513">
        <f t="shared" si="2669"/>
        <v>0</v>
      </c>
      <c r="AM5005" s="513">
        <f t="shared" si="2670"/>
        <v>1050.134765625</v>
      </c>
      <c r="AN5005" s="550"/>
      <c r="AO5005" s="550"/>
      <c r="AP5005" s="550"/>
      <c r="AQ5005" s="517">
        <f t="shared" si="2690"/>
        <v>0</v>
      </c>
      <c r="AR5005" s="513">
        <f t="shared" si="2691"/>
        <v>0</v>
      </c>
      <c r="AS5005" s="551"/>
      <c r="AT5005" s="552"/>
      <c r="AU5005" s="513">
        <f t="shared" si="2692"/>
        <v>981.46499999999992</v>
      </c>
      <c r="AV5005" s="513">
        <f>AU5005/Cogeneratore!$C$24</f>
        <v>415.875</v>
      </c>
      <c r="AW5005" s="513">
        <f t="shared" si="2671"/>
        <v>0</v>
      </c>
      <c r="AX5005" s="513" t="e">
        <f t="shared" si="2672"/>
        <v>#DIV/0!</v>
      </c>
      <c r="AY5005" s="518">
        <f t="shared" si="2673"/>
        <v>307.62800902007729</v>
      </c>
      <c r="AZ5005" s="519" t="e">
        <f t="shared" si="2674"/>
        <v>#DIV/0!</v>
      </c>
      <c r="BA5005" s="514" t="e">
        <f t="shared" si="2693"/>
        <v>#DIV/0!</v>
      </c>
      <c r="BB5005" s="520" t="e">
        <f>+BV5005*860/8250/Cogeneratore!$C$6</f>
        <v>#DIV/0!</v>
      </c>
      <c r="BC5005" s="625"/>
      <c r="BD5005" s="451">
        <f t="shared" si="2675"/>
        <v>415.875</v>
      </c>
      <c r="BN5005" s="447">
        <f>+L5005/Cogeneratore!$C$24</f>
        <v>415.875</v>
      </c>
      <c r="BP5005" s="447">
        <f t="shared" si="2676"/>
        <v>0</v>
      </c>
      <c r="BQ5005" s="447" t="e">
        <f>IF(BR5005&lt;Cogeneratore!$C$25/Cogeneratore!$C$23,BP5005,BP5005+BR5005-Cogeneratore!$C$25/Cogeneratore!$C$23)</f>
        <v>#DIV/0!</v>
      </c>
      <c r="BR5005" s="462">
        <f t="shared" si="2661"/>
        <v>0</v>
      </c>
      <c r="BS5005" s="462" t="e">
        <f>IF(BR5005&lt;Cogeneratore!$C$25/Cogeneratore!$C$23,BR5005,Cogeneratore!$C$25/Cogeneratore!$C$23)</f>
        <v>#DIV/0!</v>
      </c>
      <c r="BT5005" s="447" t="e">
        <f>+BS5005*(1-Cogeneratore!$C$23)</f>
        <v>#DIV/0!</v>
      </c>
      <c r="BU5005" s="462" t="e">
        <f>IF(BR5005-BT5005&lt;Cogeneratore!$C$25,BR5005-BT5005,Cogeneratore!$C$25)</f>
        <v>#DIV/0!</v>
      </c>
      <c r="BV5005" s="462" t="e">
        <f t="shared" si="2677"/>
        <v>#DIV/0!</v>
      </c>
      <c r="BW5005" s="462" t="e">
        <f t="shared" si="2678"/>
        <v>#DIV/0!</v>
      </c>
      <c r="BX5005" s="462" t="e">
        <f t="shared" si="2694"/>
        <v>#DIV/0!</v>
      </c>
      <c r="BY5005" s="447" t="e">
        <f>+BX5005*(1-#REF!)</f>
        <v>#DIV/0!</v>
      </c>
      <c r="BZ5005" s="462" t="e">
        <f t="shared" si="2662"/>
        <v>#DIV/0!</v>
      </c>
      <c r="CB5005" s="462" t="e">
        <f t="shared" si="2679"/>
        <v>#DIV/0!</v>
      </c>
      <c r="CC5005" s="447" t="e">
        <f>+CB5005/#REF!</f>
        <v>#DIV/0!</v>
      </c>
      <c r="CE5005" s="451" t="e">
        <f t="shared" si="2680"/>
        <v>#DIV/0!</v>
      </c>
    </row>
    <row r="5006" spans="1:83" x14ac:dyDescent="0.2">
      <c r="A5006" s="521">
        <f t="shared" si="2681"/>
        <v>40022</v>
      </c>
      <c r="B5006" s="522">
        <f t="shared" si="2663"/>
        <v>2</v>
      </c>
      <c r="C5006" s="522">
        <f t="shared" si="2664"/>
        <v>7</v>
      </c>
      <c r="D5006" s="505" t="str">
        <f t="shared" si="2682"/>
        <v>est</v>
      </c>
      <c r="E5006" s="522">
        <f t="shared" si="2665"/>
        <v>10</v>
      </c>
      <c r="F5006" s="522">
        <f t="shared" si="2666"/>
        <v>209</v>
      </c>
      <c r="G5006" s="522">
        <f t="shared" si="2683"/>
        <v>5002</v>
      </c>
      <c r="H5006" s="506">
        <v>1083.33984375</v>
      </c>
      <c r="I5006" s="507">
        <f>+H5006-L5006/Cogeneratore!$C$24</f>
        <v>624.83984375</v>
      </c>
      <c r="J5006" s="507">
        <f t="shared" si="2684"/>
        <v>458.5</v>
      </c>
      <c r="K5006" s="508">
        <v>307.62800902007729</v>
      </c>
      <c r="L5006" s="508">
        <v>1082.06</v>
      </c>
      <c r="M5006" s="507">
        <f t="shared" si="2667"/>
        <v>1083.33984375</v>
      </c>
      <c r="N5006" s="507">
        <f t="shared" si="2685"/>
        <v>307.62800902007729</v>
      </c>
      <c r="O5006" s="509" t="s">
        <v>8</v>
      </c>
      <c r="P5006" s="578"/>
      <c r="Q5006" s="578"/>
      <c r="R5006" s="510" t="e">
        <f>MIN(IF(I5006&gt;#REF!*#REF!,#REF!,IF(AND(I5006&lt;#REF!,#REF!=2),0,ROUNDUP(I5006/#REF!,0))),#REF!)</f>
        <v>#REF!</v>
      </c>
      <c r="S5006" s="510" t="e">
        <f>IF(R5006=0,0,MAX(MIN(I5006,R5006*#REF!),#REF!))</f>
        <v>#REF!</v>
      </c>
      <c r="T5006" s="511" t="e">
        <f>IF(R5006&lt;&gt;0,IF(S5006/R5006/#REF!=1,#REF!,HLOOKUP(S5006/R5006/#REF!,#REF!,2)+(HLOOKUP(S5006/R5006/#REF!+0.2,#REF!,2)-HLOOKUP(S5006/R5006/#REF!,#REF!,2))*(S5006/R5006/#REF!-HLOOKUP(S5006/R5006/#REF!,#REF!,1))/(HLOOKUP(S5006/R5006/#REF!+0.2,#REF!,1)-HLOOKUP(S5006/R5006/#REF!,#REF!,1))),0.5)</f>
        <v>#REF!</v>
      </c>
      <c r="U5006" s="512" t="e">
        <f>IF(R5006&lt;&gt;0,IF(S5006/R5006/#REF!=1,#REF!,HLOOKUP(S5006/R5006/#REF!,#REF!,3)+(HLOOKUP(S5006/R5006/#REF!+0.2,#REF!,3)-HLOOKUP(S5006/R5006/#REF!,#REF!,3))*(S5006/R5006/#REF!-HLOOKUP(S5006/R5006/#REF!,#REF!,1))/(HLOOKUP(S5006/R5006/#REF!+0.2,#REF!,1)-HLOOKUP(S5006/R5006/#REF!,#REF!,1))),1)</f>
        <v>#REF!</v>
      </c>
      <c r="V5006" s="510" t="e">
        <f t="shared" si="2686"/>
        <v>#REF!</v>
      </c>
      <c r="W5006" s="513" t="e">
        <f>MIN(IF(N5006&gt;#REF!*#REF!,#REF!,IF(AND(N5006&lt;#REF!,#REF!=2),0,ROUNDUP(N5006/#REF!,0))),#REF!)</f>
        <v>#REF!</v>
      </c>
      <c r="X5006" s="513" t="e">
        <f t="shared" si="2687"/>
        <v>#REF!</v>
      </c>
      <c r="Y5006" s="511" t="e">
        <f>IF(W5006&lt;&gt;0,IF(AA5006/W5006/#REF!=1,#REF!,HLOOKUP(AA5006/W5006/#REF!,#REF!,2)+(HLOOKUP(AA5006/W5006/#REF!+0.2,#REF!,2)-HLOOKUP(AA5006/W5006/#REF!,#REF!,2))*(AA5006/W5006/#REF!-HLOOKUP(AA5006/W5006/#REF!,#REF!,1))/(HLOOKUP(AA5006/W5006/#REF!+0.2,#REF!,1)-HLOOKUP(AA5006/W5006/#REF!,#REF!,1))),0.5)</f>
        <v>#REF!</v>
      </c>
      <c r="Z5006" s="512" t="e">
        <f>IF(W5006&lt;&gt;0,IF(AA5006/W5006/#REF!=1,#REF!,HLOOKUP(AA5006/W5006/#REF!,#REF!,3)+(HLOOKUP(AA5006/W5006/#REF!+0.2,#REF!,3)-HLOOKUP(AA5006/W5006/#REF!,#REF!,3))*(AA5006/W5006/#REF!-HLOOKUP(AA5006/W5006/#REF!,#REF!,1))/(HLOOKUP(AA5006/W5006/#REF!+0.2,#REF!,1)-HLOOKUP(AA5006/W5006/#REF!,#REF!,1))),1)</f>
        <v>#REF!</v>
      </c>
      <c r="AA5006" s="514" t="e">
        <f>IF(W5006=0,0,MAX(MIN(N5006,W5006*#REF!),#REF!))</f>
        <v>#REF!</v>
      </c>
      <c r="AB5006" s="515" t="e">
        <f>AD5006/Cogeneratore!$C$4</f>
        <v>#DIV/0!</v>
      </c>
      <c r="AC5006" s="549"/>
      <c r="AD5006" s="550"/>
      <c r="AE5006" s="549"/>
      <c r="AF5006" s="550"/>
      <c r="AG5006" s="549"/>
      <c r="AH5006" s="550"/>
      <c r="AI5006" s="516" t="e">
        <f t="shared" si="2688"/>
        <v>#DIV/0!</v>
      </c>
      <c r="AJ5006" s="517">
        <f t="shared" si="2689"/>
        <v>0</v>
      </c>
      <c r="AK5006" s="513">
        <f t="shared" si="2668"/>
        <v>0</v>
      </c>
      <c r="AL5006" s="513">
        <f t="shared" si="2669"/>
        <v>0</v>
      </c>
      <c r="AM5006" s="513">
        <f t="shared" si="2670"/>
        <v>1083.33984375</v>
      </c>
      <c r="AN5006" s="550"/>
      <c r="AO5006" s="550"/>
      <c r="AP5006" s="550"/>
      <c r="AQ5006" s="517">
        <f t="shared" si="2690"/>
        <v>0</v>
      </c>
      <c r="AR5006" s="513">
        <f t="shared" si="2691"/>
        <v>0</v>
      </c>
      <c r="AS5006" s="551"/>
      <c r="AT5006" s="552"/>
      <c r="AU5006" s="513">
        <f t="shared" si="2692"/>
        <v>1082.06</v>
      </c>
      <c r="AV5006" s="513">
        <f>AU5006/Cogeneratore!$C$24</f>
        <v>458.5</v>
      </c>
      <c r="AW5006" s="513">
        <f t="shared" si="2671"/>
        <v>0</v>
      </c>
      <c r="AX5006" s="513" t="e">
        <f t="shared" si="2672"/>
        <v>#DIV/0!</v>
      </c>
      <c r="AY5006" s="518">
        <f t="shared" si="2673"/>
        <v>307.62800902007729</v>
      </c>
      <c r="AZ5006" s="519" t="e">
        <f t="shared" si="2674"/>
        <v>#DIV/0!</v>
      </c>
      <c r="BA5006" s="514" t="e">
        <f t="shared" si="2693"/>
        <v>#DIV/0!</v>
      </c>
      <c r="BB5006" s="520" t="e">
        <f>+BV5006*860/8250/Cogeneratore!$C$6</f>
        <v>#DIV/0!</v>
      </c>
      <c r="BC5006" s="625"/>
      <c r="BD5006" s="451">
        <f t="shared" si="2675"/>
        <v>458.5</v>
      </c>
      <c r="BN5006" s="447">
        <f>+L5006/Cogeneratore!$C$24</f>
        <v>458.5</v>
      </c>
      <c r="BP5006" s="447">
        <f t="shared" si="2676"/>
        <v>0</v>
      </c>
      <c r="BQ5006" s="447" t="e">
        <f>IF(BR5006&lt;Cogeneratore!$C$25/Cogeneratore!$C$23,BP5006,BP5006+BR5006-Cogeneratore!$C$25/Cogeneratore!$C$23)</f>
        <v>#DIV/0!</v>
      </c>
      <c r="BR5006" s="462">
        <f t="shared" si="2661"/>
        <v>0</v>
      </c>
      <c r="BS5006" s="462" t="e">
        <f>IF(BR5006&lt;Cogeneratore!$C$25/Cogeneratore!$C$23,BR5006,Cogeneratore!$C$25/Cogeneratore!$C$23)</f>
        <v>#DIV/0!</v>
      </c>
      <c r="BT5006" s="447" t="e">
        <f>+BS5006*(1-Cogeneratore!$C$23)</f>
        <v>#DIV/0!</v>
      </c>
      <c r="BU5006" s="462" t="e">
        <f>IF(BR5006-BT5006&lt;Cogeneratore!$C$25,BR5006-BT5006,Cogeneratore!$C$25)</f>
        <v>#DIV/0!</v>
      </c>
      <c r="BV5006" s="462" t="e">
        <f t="shared" si="2677"/>
        <v>#DIV/0!</v>
      </c>
      <c r="BW5006" s="462" t="e">
        <f t="shared" si="2678"/>
        <v>#DIV/0!</v>
      </c>
      <c r="BX5006" s="462" t="e">
        <f t="shared" si="2694"/>
        <v>#DIV/0!</v>
      </c>
      <c r="BY5006" s="447" t="e">
        <f>+BX5006*(1-#REF!)</f>
        <v>#DIV/0!</v>
      </c>
      <c r="BZ5006" s="462" t="e">
        <f t="shared" si="2662"/>
        <v>#DIV/0!</v>
      </c>
      <c r="CB5006" s="462" t="e">
        <f t="shared" si="2679"/>
        <v>#DIV/0!</v>
      </c>
      <c r="CC5006" s="447" t="e">
        <f>+CB5006/#REF!</f>
        <v>#DIV/0!</v>
      </c>
      <c r="CE5006" s="451" t="e">
        <f t="shared" si="2680"/>
        <v>#DIV/0!</v>
      </c>
    </row>
    <row r="5007" spans="1:83" x14ac:dyDescent="0.2">
      <c r="A5007" s="521">
        <f t="shared" si="2681"/>
        <v>40022</v>
      </c>
      <c r="B5007" s="522">
        <f t="shared" si="2663"/>
        <v>2</v>
      </c>
      <c r="C5007" s="522">
        <f t="shared" si="2664"/>
        <v>7</v>
      </c>
      <c r="D5007" s="505" t="str">
        <f t="shared" si="2682"/>
        <v>est</v>
      </c>
      <c r="E5007" s="522">
        <f t="shared" si="2665"/>
        <v>11</v>
      </c>
      <c r="F5007" s="522">
        <f t="shared" si="2666"/>
        <v>209</v>
      </c>
      <c r="G5007" s="522">
        <f t="shared" si="2683"/>
        <v>5003</v>
      </c>
      <c r="H5007" s="506">
        <v>1099.37109375</v>
      </c>
      <c r="I5007" s="507">
        <f>+H5007-L5007/Cogeneratore!$C$24</f>
        <v>640.87109375</v>
      </c>
      <c r="J5007" s="507">
        <f t="shared" si="2684"/>
        <v>458.5</v>
      </c>
      <c r="K5007" s="508">
        <v>307.62800902007729</v>
      </c>
      <c r="L5007" s="508">
        <v>1082.06</v>
      </c>
      <c r="M5007" s="507">
        <f t="shared" si="2667"/>
        <v>1099.37109375</v>
      </c>
      <c r="N5007" s="507">
        <f t="shared" si="2685"/>
        <v>307.62800902007729</v>
      </c>
      <c r="O5007" s="509" t="s">
        <v>8</v>
      </c>
      <c r="P5007" s="578"/>
      <c r="Q5007" s="578"/>
      <c r="R5007" s="510" t="e">
        <f>MIN(IF(I5007&gt;#REF!*#REF!,#REF!,IF(AND(I5007&lt;#REF!,#REF!=2),0,ROUNDUP(I5007/#REF!,0))),#REF!)</f>
        <v>#REF!</v>
      </c>
      <c r="S5007" s="510" t="e">
        <f>IF(R5007=0,0,MAX(MIN(I5007,R5007*#REF!),#REF!))</f>
        <v>#REF!</v>
      </c>
      <c r="T5007" s="511" t="e">
        <f>IF(R5007&lt;&gt;0,IF(S5007/R5007/#REF!=1,#REF!,HLOOKUP(S5007/R5007/#REF!,#REF!,2)+(HLOOKUP(S5007/R5007/#REF!+0.2,#REF!,2)-HLOOKUP(S5007/R5007/#REF!,#REF!,2))*(S5007/R5007/#REF!-HLOOKUP(S5007/R5007/#REF!,#REF!,1))/(HLOOKUP(S5007/R5007/#REF!+0.2,#REF!,1)-HLOOKUP(S5007/R5007/#REF!,#REF!,1))),0.5)</f>
        <v>#REF!</v>
      </c>
      <c r="U5007" s="512" t="e">
        <f>IF(R5007&lt;&gt;0,IF(S5007/R5007/#REF!=1,#REF!,HLOOKUP(S5007/R5007/#REF!,#REF!,3)+(HLOOKUP(S5007/R5007/#REF!+0.2,#REF!,3)-HLOOKUP(S5007/R5007/#REF!,#REF!,3))*(S5007/R5007/#REF!-HLOOKUP(S5007/R5007/#REF!,#REF!,1))/(HLOOKUP(S5007/R5007/#REF!+0.2,#REF!,1)-HLOOKUP(S5007/R5007/#REF!,#REF!,1))),1)</f>
        <v>#REF!</v>
      </c>
      <c r="V5007" s="510" t="e">
        <f t="shared" si="2686"/>
        <v>#REF!</v>
      </c>
      <c r="W5007" s="513" t="e">
        <f>MIN(IF(N5007&gt;#REF!*#REF!,#REF!,IF(AND(N5007&lt;#REF!,#REF!=2),0,ROUNDUP(N5007/#REF!,0))),#REF!)</f>
        <v>#REF!</v>
      </c>
      <c r="X5007" s="513" t="e">
        <f t="shared" si="2687"/>
        <v>#REF!</v>
      </c>
      <c r="Y5007" s="511" t="e">
        <f>IF(W5007&lt;&gt;0,IF(AA5007/W5007/#REF!=1,#REF!,HLOOKUP(AA5007/W5007/#REF!,#REF!,2)+(HLOOKUP(AA5007/W5007/#REF!+0.2,#REF!,2)-HLOOKUP(AA5007/W5007/#REF!,#REF!,2))*(AA5007/W5007/#REF!-HLOOKUP(AA5007/W5007/#REF!,#REF!,1))/(HLOOKUP(AA5007/W5007/#REF!+0.2,#REF!,1)-HLOOKUP(AA5007/W5007/#REF!,#REF!,1))),0.5)</f>
        <v>#REF!</v>
      </c>
      <c r="Z5007" s="512" t="e">
        <f>IF(W5007&lt;&gt;0,IF(AA5007/W5007/#REF!=1,#REF!,HLOOKUP(AA5007/W5007/#REF!,#REF!,3)+(HLOOKUP(AA5007/W5007/#REF!+0.2,#REF!,3)-HLOOKUP(AA5007/W5007/#REF!,#REF!,3))*(AA5007/W5007/#REF!-HLOOKUP(AA5007/W5007/#REF!,#REF!,1))/(HLOOKUP(AA5007/W5007/#REF!+0.2,#REF!,1)-HLOOKUP(AA5007/W5007/#REF!,#REF!,1))),1)</f>
        <v>#REF!</v>
      </c>
      <c r="AA5007" s="514" t="e">
        <f>IF(W5007=0,0,MAX(MIN(N5007,W5007*#REF!),#REF!))</f>
        <v>#REF!</v>
      </c>
      <c r="AB5007" s="515" t="e">
        <f>AD5007/Cogeneratore!$C$4</f>
        <v>#DIV/0!</v>
      </c>
      <c r="AC5007" s="549"/>
      <c r="AD5007" s="550"/>
      <c r="AE5007" s="549"/>
      <c r="AF5007" s="550"/>
      <c r="AG5007" s="549"/>
      <c r="AH5007" s="550"/>
      <c r="AI5007" s="516" t="e">
        <f t="shared" si="2688"/>
        <v>#DIV/0!</v>
      </c>
      <c r="AJ5007" s="517">
        <f t="shared" si="2689"/>
        <v>0</v>
      </c>
      <c r="AK5007" s="513">
        <f t="shared" si="2668"/>
        <v>0</v>
      </c>
      <c r="AL5007" s="513">
        <f t="shared" si="2669"/>
        <v>0</v>
      </c>
      <c r="AM5007" s="513">
        <f t="shared" si="2670"/>
        <v>1099.37109375</v>
      </c>
      <c r="AN5007" s="550"/>
      <c r="AO5007" s="550"/>
      <c r="AP5007" s="550"/>
      <c r="AQ5007" s="517">
        <f t="shared" si="2690"/>
        <v>0</v>
      </c>
      <c r="AR5007" s="513">
        <f t="shared" si="2691"/>
        <v>0</v>
      </c>
      <c r="AS5007" s="551"/>
      <c r="AT5007" s="552"/>
      <c r="AU5007" s="513">
        <f t="shared" si="2692"/>
        <v>1082.06</v>
      </c>
      <c r="AV5007" s="513">
        <f>AU5007/Cogeneratore!$C$24</f>
        <v>458.5</v>
      </c>
      <c r="AW5007" s="513">
        <f t="shared" si="2671"/>
        <v>0</v>
      </c>
      <c r="AX5007" s="513" t="e">
        <f t="shared" si="2672"/>
        <v>#DIV/0!</v>
      </c>
      <c r="AY5007" s="518">
        <f t="shared" si="2673"/>
        <v>307.62800902007729</v>
      </c>
      <c r="AZ5007" s="519" t="e">
        <f t="shared" si="2674"/>
        <v>#DIV/0!</v>
      </c>
      <c r="BA5007" s="514" t="e">
        <f t="shared" si="2693"/>
        <v>#DIV/0!</v>
      </c>
      <c r="BB5007" s="520" t="e">
        <f>+BV5007*860/8250/Cogeneratore!$C$6</f>
        <v>#DIV/0!</v>
      </c>
      <c r="BC5007" s="625"/>
      <c r="BD5007" s="451">
        <f t="shared" si="2675"/>
        <v>458.5</v>
      </c>
      <c r="BN5007" s="447">
        <f>+L5007/Cogeneratore!$C$24</f>
        <v>458.5</v>
      </c>
      <c r="BP5007" s="447">
        <f t="shared" si="2676"/>
        <v>0</v>
      </c>
      <c r="BQ5007" s="447" t="e">
        <f>IF(BR5007&lt;Cogeneratore!$C$25/Cogeneratore!$C$23,BP5007,BP5007+BR5007-Cogeneratore!$C$25/Cogeneratore!$C$23)</f>
        <v>#DIV/0!</v>
      </c>
      <c r="BR5007" s="462">
        <f t="shared" si="2661"/>
        <v>0</v>
      </c>
      <c r="BS5007" s="462" t="e">
        <f>IF(BR5007&lt;Cogeneratore!$C$25/Cogeneratore!$C$23,BR5007,Cogeneratore!$C$25/Cogeneratore!$C$23)</f>
        <v>#DIV/0!</v>
      </c>
      <c r="BT5007" s="447" t="e">
        <f>+BS5007*(1-Cogeneratore!$C$23)</f>
        <v>#DIV/0!</v>
      </c>
      <c r="BU5007" s="462" t="e">
        <f>IF(BR5007-BT5007&lt;Cogeneratore!$C$25,BR5007-BT5007,Cogeneratore!$C$25)</f>
        <v>#DIV/0!</v>
      </c>
      <c r="BV5007" s="462" t="e">
        <f t="shared" si="2677"/>
        <v>#DIV/0!</v>
      </c>
      <c r="BW5007" s="462" t="e">
        <f t="shared" si="2678"/>
        <v>#DIV/0!</v>
      </c>
      <c r="BX5007" s="462" t="e">
        <f t="shared" si="2694"/>
        <v>#DIV/0!</v>
      </c>
      <c r="BY5007" s="447" t="e">
        <f>+BX5007*(1-#REF!)</f>
        <v>#DIV/0!</v>
      </c>
      <c r="BZ5007" s="462" t="e">
        <f t="shared" si="2662"/>
        <v>#DIV/0!</v>
      </c>
      <c r="CB5007" s="462" t="e">
        <f t="shared" si="2679"/>
        <v>#DIV/0!</v>
      </c>
      <c r="CC5007" s="447" t="e">
        <f>+CB5007/#REF!</f>
        <v>#DIV/0!</v>
      </c>
      <c r="CE5007" s="451" t="e">
        <f t="shared" si="2680"/>
        <v>#DIV/0!</v>
      </c>
    </row>
    <row r="5008" spans="1:83" x14ac:dyDescent="0.2">
      <c r="A5008" s="521">
        <f t="shared" si="2681"/>
        <v>40022</v>
      </c>
      <c r="B5008" s="522">
        <f t="shared" si="2663"/>
        <v>2</v>
      </c>
      <c r="C5008" s="522">
        <f t="shared" si="2664"/>
        <v>7</v>
      </c>
      <c r="D5008" s="505" t="str">
        <f t="shared" si="2682"/>
        <v>est</v>
      </c>
      <c r="E5008" s="522">
        <f t="shared" si="2665"/>
        <v>12</v>
      </c>
      <c r="F5008" s="522">
        <f t="shared" si="2666"/>
        <v>209</v>
      </c>
      <c r="G5008" s="522">
        <f t="shared" si="2683"/>
        <v>5004</v>
      </c>
      <c r="H5008" s="506">
        <v>1116.7294921875</v>
      </c>
      <c r="I5008" s="507">
        <f>+H5008-L5008/Cogeneratore!$C$24</f>
        <v>615.6044921875</v>
      </c>
      <c r="J5008" s="507">
        <f t="shared" si="2684"/>
        <v>501.125</v>
      </c>
      <c r="K5008" s="508">
        <v>269.17450789256765</v>
      </c>
      <c r="L5008" s="508">
        <v>1182.655</v>
      </c>
      <c r="M5008" s="507">
        <f t="shared" si="2667"/>
        <v>1116.7294921875</v>
      </c>
      <c r="N5008" s="507">
        <f t="shared" si="2685"/>
        <v>269.17450789256765</v>
      </c>
      <c r="O5008" s="509" t="s">
        <v>8</v>
      </c>
      <c r="P5008" s="578"/>
      <c r="Q5008" s="578"/>
      <c r="R5008" s="510" t="e">
        <f>MIN(IF(I5008&gt;#REF!*#REF!,#REF!,IF(AND(I5008&lt;#REF!,#REF!=2),0,ROUNDUP(I5008/#REF!,0))),#REF!)</f>
        <v>#REF!</v>
      </c>
      <c r="S5008" s="510" t="e">
        <f>IF(R5008=0,0,MAX(MIN(I5008,R5008*#REF!),#REF!))</f>
        <v>#REF!</v>
      </c>
      <c r="T5008" s="511" t="e">
        <f>IF(R5008&lt;&gt;0,IF(S5008/R5008/#REF!=1,#REF!,HLOOKUP(S5008/R5008/#REF!,#REF!,2)+(HLOOKUP(S5008/R5008/#REF!+0.2,#REF!,2)-HLOOKUP(S5008/R5008/#REF!,#REF!,2))*(S5008/R5008/#REF!-HLOOKUP(S5008/R5008/#REF!,#REF!,1))/(HLOOKUP(S5008/R5008/#REF!+0.2,#REF!,1)-HLOOKUP(S5008/R5008/#REF!,#REF!,1))),0.5)</f>
        <v>#REF!</v>
      </c>
      <c r="U5008" s="512" t="e">
        <f>IF(R5008&lt;&gt;0,IF(S5008/R5008/#REF!=1,#REF!,HLOOKUP(S5008/R5008/#REF!,#REF!,3)+(HLOOKUP(S5008/R5008/#REF!+0.2,#REF!,3)-HLOOKUP(S5008/R5008/#REF!,#REF!,3))*(S5008/R5008/#REF!-HLOOKUP(S5008/R5008/#REF!,#REF!,1))/(HLOOKUP(S5008/R5008/#REF!+0.2,#REF!,1)-HLOOKUP(S5008/R5008/#REF!,#REF!,1))),1)</f>
        <v>#REF!</v>
      </c>
      <c r="V5008" s="510" t="e">
        <f t="shared" si="2686"/>
        <v>#REF!</v>
      </c>
      <c r="W5008" s="513" t="e">
        <f>MIN(IF(N5008&gt;#REF!*#REF!,#REF!,IF(AND(N5008&lt;#REF!,#REF!=2),0,ROUNDUP(N5008/#REF!,0))),#REF!)</f>
        <v>#REF!</v>
      </c>
      <c r="X5008" s="513" t="e">
        <f t="shared" si="2687"/>
        <v>#REF!</v>
      </c>
      <c r="Y5008" s="511" t="e">
        <f>IF(W5008&lt;&gt;0,IF(AA5008/W5008/#REF!=1,#REF!,HLOOKUP(AA5008/W5008/#REF!,#REF!,2)+(HLOOKUP(AA5008/W5008/#REF!+0.2,#REF!,2)-HLOOKUP(AA5008/W5008/#REF!,#REF!,2))*(AA5008/W5008/#REF!-HLOOKUP(AA5008/W5008/#REF!,#REF!,1))/(HLOOKUP(AA5008/W5008/#REF!+0.2,#REF!,1)-HLOOKUP(AA5008/W5008/#REF!,#REF!,1))),0.5)</f>
        <v>#REF!</v>
      </c>
      <c r="Z5008" s="512" t="e">
        <f>IF(W5008&lt;&gt;0,IF(AA5008/W5008/#REF!=1,#REF!,HLOOKUP(AA5008/W5008/#REF!,#REF!,3)+(HLOOKUP(AA5008/W5008/#REF!+0.2,#REF!,3)-HLOOKUP(AA5008/W5008/#REF!,#REF!,3))*(AA5008/W5008/#REF!-HLOOKUP(AA5008/W5008/#REF!,#REF!,1))/(HLOOKUP(AA5008/W5008/#REF!+0.2,#REF!,1)-HLOOKUP(AA5008/W5008/#REF!,#REF!,1))),1)</f>
        <v>#REF!</v>
      </c>
      <c r="AA5008" s="514" t="e">
        <f>IF(W5008=0,0,MAX(MIN(N5008,W5008*#REF!),#REF!))</f>
        <v>#REF!</v>
      </c>
      <c r="AB5008" s="515" t="e">
        <f>AD5008/Cogeneratore!$C$4</f>
        <v>#DIV/0!</v>
      </c>
      <c r="AC5008" s="549"/>
      <c r="AD5008" s="550"/>
      <c r="AE5008" s="549"/>
      <c r="AF5008" s="550"/>
      <c r="AG5008" s="549"/>
      <c r="AH5008" s="550"/>
      <c r="AI5008" s="516" t="e">
        <f t="shared" si="2688"/>
        <v>#DIV/0!</v>
      </c>
      <c r="AJ5008" s="517">
        <f t="shared" si="2689"/>
        <v>0</v>
      </c>
      <c r="AK5008" s="513">
        <f t="shared" si="2668"/>
        <v>0</v>
      </c>
      <c r="AL5008" s="513">
        <f t="shared" si="2669"/>
        <v>0</v>
      </c>
      <c r="AM5008" s="513">
        <f t="shared" si="2670"/>
        <v>1116.7294921875</v>
      </c>
      <c r="AN5008" s="550"/>
      <c r="AO5008" s="550"/>
      <c r="AP5008" s="550"/>
      <c r="AQ5008" s="517">
        <f t="shared" si="2690"/>
        <v>0</v>
      </c>
      <c r="AR5008" s="513">
        <f t="shared" si="2691"/>
        <v>0</v>
      </c>
      <c r="AS5008" s="551"/>
      <c r="AT5008" s="552"/>
      <c r="AU5008" s="513">
        <f t="shared" si="2692"/>
        <v>1182.655</v>
      </c>
      <c r="AV5008" s="513">
        <f>AU5008/Cogeneratore!$C$24</f>
        <v>501.125</v>
      </c>
      <c r="AW5008" s="513">
        <f t="shared" si="2671"/>
        <v>0</v>
      </c>
      <c r="AX5008" s="513" t="e">
        <f t="shared" si="2672"/>
        <v>#DIV/0!</v>
      </c>
      <c r="AY5008" s="518">
        <f t="shared" si="2673"/>
        <v>269.17450789256765</v>
      </c>
      <c r="AZ5008" s="519" t="e">
        <f t="shared" si="2674"/>
        <v>#DIV/0!</v>
      </c>
      <c r="BA5008" s="514" t="e">
        <f t="shared" si="2693"/>
        <v>#DIV/0!</v>
      </c>
      <c r="BB5008" s="520" t="e">
        <f>+BV5008*860/8250/Cogeneratore!$C$6</f>
        <v>#DIV/0!</v>
      </c>
      <c r="BC5008" s="625"/>
      <c r="BD5008" s="451">
        <f t="shared" si="2675"/>
        <v>501.125</v>
      </c>
      <c r="BN5008" s="447">
        <f>+L5008/Cogeneratore!$C$24</f>
        <v>501.125</v>
      </c>
      <c r="BP5008" s="447">
        <f t="shared" si="2676"/>
        <v>0</v>
      </c>
      <c r="BQ5008" s="447" t="e">
        <f>IF(BR5008&lt;Cogeneratore!$C$25/Cogeneratore!$C$23,BP5008,BP5008+BR5008-Cogeneratore!$C$25/Cogeneratore!$C$23)</f>
        <v>#DIV/0!</v>
      </c>
      <c r="BR5008" s="462">
        <f t="shared" si="2661"/>
        <v>0</v>
      </c>
      <c r="BS5008" s="462" t="e">
        <f>IF(BR5008&lt;Cogeneratore!$C$25/Cogeneratore!$C$23,BR5008,Cogeneratore!$C$25/Cogeneratore!$C$23)</f>
        <v>#DIV/0!</v>
      </c>
      <c r="BT5008" s="447" t="e">
        <f>+BS5008*(1-Cogeneratore!$C$23)</f>
        <v>#DIV/0!</v>
      </c>
      <c r="BU5008" s="462" t="e">
        <f>IF(BR5008-BT5008&lt;Cogeneratore!$C$25,BR5008-BT5008,Cogeneratore!$C$25)</f>
        <v>#DIV/0!</v>
      </c>
      <c r="BV5008" s="462" t="e">
        <f t="shared" si="2677"/>
        <v>#DIV/0!</v>
      </c>
      <c r="BW5008" s="462" t="e">
        <f t="shared" si="2678"/>
        <v>#DIV/0!</v>
      </c>
      <c r="BX5008" s="462" t="e">
        <f t="shared" si="2694"/>
        <v>#DIV/0!</v>
      </c>
      <c r="BY5008" s="447" t="e">
        <f>+BX5008*(1-#REF!)</f>
        <v>#DIV/0!</v>
      </c>
      <c r="BZ5008" s="462" t="e">
        <f t="shared" si="2662"/>
        <v>#DIV/0!</v>
      </c>
      <c r="CB5008" s="462" t="e">
        <f t="shared" si="2679"/>
        <v>#DIV/0!</v>
      </c>
      <c r="CC5008" s="447" t="e">
        <f>+CB5008/#REF!</f>
        <v>#DIV/0!</v>
      </c>
      <c r="CE5008" s="451" t="e">
        <f t="shared" si="2680"/>
        <v>#DIV/0!</v>
      </c>
    </row>
    <row r="5009" spans="1:83" x14ac:dyDescent="0.2">
      <c r="A5009" s="521">
        <f t="shared" si="2681"/>
        <v>40022</v>
      </c>
      <c r="B5009" s="522">
        <f t="shared" si="2663"/>
        <v>2</v>
      </c>
      <c r="C5009" s="522">
        <f t="shared" si="2664"/>
        <v>7</v>
      </c>
      <c r="D5009" s="505" t="str">
        <f t="shared" si="2682"/>
        <v>est</v>
      </c>
      <c r="E5009" s="522">
        <f t="shared" si="2665"/>
        <v>13</v>
      </c>
      <c r="F5009" s="522">
        <f t="shared" si="2666"/>
        <v>209</v>
      </c>
      <c r="G5009" s="522">
        <f t="shared" si="2683"/>
        <v>5005</v>
      </c>
      <c r="H5009" s="506">
        <v>1118.4697265625</v>
      </c>
      <c r="I5009" s="507">
        <f>+H5009-L5009/Cogeneratore!$C$24</f>
        <v>617.3447265625</v>
      </c>
      <c r="J5009" s="507">
        <f t="shared" si="2684"/>
        <v>501.125</v>
      </c>
      <c r="K5009" s="508">
        <v>269.17450789256765</v>
      </c>
      <c r="L5009" s="508">
        <v>1182.655</v>
      </c>
      <c r="M5009" s="507">
        <f t="shared" si="2667"/>
        <v>1118.4697265625</v>
      </c>
      <c r="N5009" s="507">
        <f t="shared" si="2685"/>
        <v>269.17450789256765</v>
      </c>
      <c r="O5009" s="509" t="s">
        <v>8</v>
      </c>
      <c r="P5009" s="578"/>
      <c r="Q5009" s="578"/>
      <c r="R5009" s="510" t="e">
        <f>MIN(IF(I5009&gt;#REF!*#REF!,#REF!,IF(AND(I5009&lt;#REF!,#REF!=2),0,ROUNDUP(I5009/#REF!,0))),#REF!)</f>
        <v>#REF!</v>
      </c>
      <c r="S5009" s="510" t="e">
        <f>IF(R5009=0,0,MAX(MIN(I5009,R5009*#REF!),#REF!))</f>
        <v>#REF!</v>
      </c>
      <c r="T5009" s="511" t="e">
        <f>IF(R5009&lt;&gt;0,IF(S5009/R5009/#REF!=1,#REF!,HLOOKUP(S5009/R5009/#REF!,#REF!,2)+(HLOOKUP(S5009/R5009/#REF!+0.2,#REF!,2)-HLOOKUP(S5009/R5009/#REF!,#REF!,2))*(S5009/R5009/#REF!-HLOOKUP(S5009/R5009/#REF!,#REF!,1))/(HLOOKUP(S5009/R5009/#REF!+0.2,#REF!,1)-HLOOKUP(S5009/R5009/#REF!,#REF!,1))),0.5)</f>
        <v>#REF!</v>
      </c>
      <c r="U5009" s="512" t="e">
        <f>IF(R5009&lt;&gt;0,IF(S5009/R5009/#REF!=1,#REF!,HLOOKUP(S5009/R5009/#REF!,#REF!,3)+(HLOOKUP(S5009/R5009/#REF!+0.2,#REF!,3)-HLOOKUP(S5009/R5009/#REF!,#REF!,3))*(S5009/R5009/#REF!-HLOOKUP(S5009/R5009/#REF!,#REF!,1))/(HLOOKUP(S5009/R5009/#REF!+0.2,#REF!,1)-HLOOKUP(S5009/R5009/#REF!,#REF!,1))),1)</f>
        <v>#REF!</v>
      </c>
      <c r="V5009" s="510" t="e">
        <f t="shared" si="2686"/>
        <v>#REF!</v>
      </c>
      <c r="W5009" s="513" t="e">
        <f>MIN(IF(N5009&gt;#REF!*#REF!,#REF!,IF(AND(N5009&lt;#REF!,#REF!=2),0,ROUNDUP(N5009/#REF!,0))),#REF!)</f>
        <v>#REF!</v>
      </c>
      <c r="X5009" s="513" t="e">
        <f t="shared" si="2687"/>
        <v>#REF!</v>
      </c>
      <c r="Y5009" s="511" t="e">
        <f>IF(W5009&lt;&gt;0,IF(AA5009/W5009/#REF!=1,#REF!,HLOOKUP(AA5009/W5009/#REF!,#REF!,2)+(HLOOKUP(AA5009/W5009/#REF!+0.2,#REF!,2)-HLOOKUP(AA5009/W5009/#REF!,#REF!,2))*(AA5009/W5009/#REF!-HLOOKUP(AA5009/W5009/#REF!,#REF!,1))/(HLOOKUP(AA5009/W5009/#REF!+0.2,#REF!,1)-HLOOKUP(AA5009/W5009/#REF!,#REF!,1))),0.5)</f>
        <v>#REF!</v>
      </c>
      <c r="Z5009" s="512" t="e">
        <f>IF(W5009&lt;&gt;0,IF(AA5009/W5009/#REF!=1,#REF!,HLOOKUP(AA5009/W5009/#REF!,#REF!,3)+(HLOOKUP(AA5009/W5009/#REF!+0.2,#REF!,3)-HLOOKUP(AA5009/W5009/#REF!,#REF!,3))*(AA5009/W5009/#REF!-HLOOKUP(AA5009/W5009/#REF!,#REF!,1))/(HLOOKUP(AA5009/W5009/#REF!+0.2,#REF!,1)-HLOOKUP(AA5009/W5009/#REF!,#REF!,1))),1)</f>
        <v>#REF!</v>
      </c>
      <c r="AA5009" s="514" t="e">
        <f>IF(W5009=0,0,MAX(MIN(N5009,W5009*#REF!),#REF!))</f>
        <v>#REF!</v>
      </c>
      <c r="AB5009" s="515" t="e">
        <f>AD5009/Cogeneratore!$C$4</f>
        <v>#DIV/0!</v>
      </c>
      <c r="AC5009" s="549"/>
      <c r="AD5009" s="550"/>
      <c r="AE5009" s="549"/>
      <c r="AF5009" s="550"/>
      <c r="AG5009" s="549"/>
      <c r="AH5009" s="550"/>
      <c r="AI5009" s="516" t="e">
        <f t="shared" si="2688"/>
        <v>#DIV/0!</v>
      </c>
      <c r="AJ5009" s="517">
        <f t="shared" si="2689"/>
        <v>0</v>
      </c>
      <c r="AK5009" s="513">
        <f t="shared" si="2668"/>
        <v>0</v>
      </c>
      <c r="AL5009" s="513">
        <f t="shared" si="2669"/>
        <v>0</v>
      </c>
      <c r="AM5009" s="513">
        <f t="shared" si="2670"/>
        <v>1118.4697265625</v>
      </c>
      <c r="AN5009" s="550"/>
      <c r="AO5009" s="550"/>
      <c r="AP5009" s="550"/>
      <c r="AQ5009" s="517">
        <f t="shared" si="2690"/>
        <v>0</v>
      </c>
      <c r="AR5009" s="513">
        <f t="shared" si="2691"/>
        <v>0</v>
      </c>
      <c r="AS5009" s="551"/>
      <c r="AT5009" s="552"/>
      <c r="AU5009" s="513">
        <f t="shared" si="2692"/>
        <v>1182.655</v>
      </c>
      <c r="AV5009" s="513">
        <f>AU5009/Cogeneratore!$C$24</f>
        <v>501.125</v>
      </c>
      <c r="AW5009" s="513">
        <f t="shared" si="2671"/>
        <v>0</v>
      </c>
      <c r="AX5009" s="513" t="e">
        <f t="shared" si="2672"/>
        <v>#DIV/0!</v>
      </c>
      <c r="AY5009" s="518">
        <f t="shared" si="2673"/>
        <v>269.17450789256765</v>
      </c>
      <c r="AZ5009" s="519" t="e">
        <f t="shared" si="2674"/>
        <v>#DIV/0!</v>
      </c>
      <c r="BA5009" s="514" t="e">
        <f t="shared" si="2693"/>
        <v>#DIV/0!</v>
      </c>
      <c r="BB5009" s="520" t="e">
        <f>+BV5009*860/8250/Cogeneratore!$C$6</f>
        <v>#DIV/0!</v>
      </c>
      <c r="BC5009" s="625"/>
      <c r="BD5009" s="451">
        <f t="shared" si="2675"/>
        <v>501.125</v>
      </c>
      <c r="BN5009" s="447">
        <f>+L5009/Cogeneratore!$C$24</f>
        <v>501.125</v>
      </c>
      <c r="BP5009" s="447">
        <f t="shared" si="2676"/>
        <v>0</v>
      </c>
      <c r="BQ5009" s="447" t="e">
        <f>IF(BR5009&lt;Cogeneratore!$C$25/Cogeneratore!$C$23,BP5009,BP5009+BR5009-Cogeneratore!$C$25/Cogeneratore!$C$23)</f>
        <v>#DIV/0!</v>
      </c>
      <c r="BR5009" s="462">
        <f t="shared" si="2661"/>
        <v>0</v>
      </c>
      <c r="BS5009" s="462" t="e">
        <f>IF(BR5009&lt;Cogeneratore!$C$25/Cogeneratore!$C$23,BR5009,Cogeneratore!$C$25/Cogeneratore!$C$23)</f>
        <v>#DIV/0!</v>
      </c>
      <c r="BT5009" s="447" t="e">
        <f>+BS5009*(1-Cogeneratore!$C$23)</f>
        <v>#DIV/0!</v>
      </c>
      <c r="BU5009" s="462" t="e">
        <f>IF(BR5009-BT5009&lt;Cogeneratore!$C$25,BR5009-BT5009,Cogeneratore!$C$25)</f>
        <v>#DIV/0!</v>
      </c>
      <c r="BV5009" s="462" t="e">
        <f t="shared" si="2677"/>
        <v>#DIV/0!</v>
      </c>
      <c r="BW5009" s="462" t="e">
        <f t="shared" si="2678"/>
        <v>#DIV/0!</v>
      </c>
      <c r="BX5009" s="462" t="e">
        <f t="shared" si="2694"/>
        <v>#DIV/0!</v>
      </c>
      <c r="BY5009" s="447" t="e">
        <f>+BX5009*(1-#REF!)</f>
        <v>#DIV/0!</v>
      </c>
      <c r="BZ5009" s="462" t="e">
        <f t="shared" si="2662"/>
        <v>#DIV/0!</v>
      </c>
      <c r="CB5009" s="462" t="e">
        <f t="shared" si="2679"/>
        <v>#DIV/0!</v>
      </c>
      <c r="CC5009" s="447" t="e">
        <f>+CB5009/#REF!</f>
        <v>#DIV/0!</v>
      </c>
      <c r="CE5009" s="451" t="e">
        <f t="shared" si="2680"/>
        <v>#DIV/0!</v>
      </c>
    </row>
    <row r="5010" spans="1:83" x14ac:dyDescent="0.2">
      <c r="A5010" s="521">
        <f t="shared" si="2681"/>
        <v>40022</v>
      </c>
      <c r="B5010" s="522">
        <f t="shared" si="2663"/>
        <v>2</v>
      </c>
      <c r="C5010" s="522">
        <f t="shared" si="2664"/>
        <v>7</v>
      </c>
      <c r="D5010" s="505" t="str">
        <f t="shared" si="2682"/>
        <v>est</v>
      </c>
      <c r="E5010" s="522">
        <f t="shared" si="2665"/>
        <v>14</v>
      </c>
      <c r="F5010" s="522">
        <f t="shared" si="2666"/>
        <v>209</v>
      </c>
      <c r="G5010" s="522">
        <f t="shared" si="2683"/>
        <v>5006</v>
      </c>
      <c r="H5010" s="506">
        <v>1111.32421875</v>
      </c>
      <c r="I5010" s="507">
        <f>+H5010-L5010/Cogeneratore!$C$24</f>
        <v>567.57421875</v>
      </c>
      <c r="J5010" s="507">
        <f t="shared" si="2684"/>
        <v>543.75</v>
      </c>
      <c r="K5010" s="508">
        <v>269.17450789256765</v>
      </c>
      <c r="L5010" s="508">
        <v>1283.25</v>
      </c>
      <c r="M5010" s="507">
        <f t="shared" si="2667"/>
        <v>1111.32421875</v>
      </c>
      <c r="N5010" s="507">
        <f t="shared" si="2685"/>
        <v>269.17450789256765</v>
      </c>
      <c r="O5010" s="509" t="s">
        <v>8</v>
      </c>
      <c r="P5010" s="578"/>
      <c r="Q5010" s="578"/>
      <c r="R5010" s="510" t="e">
        <f>MIN(IF(I5010&gt;#REF!*#REF!,#REF!,IF(AND(I5010&lt;#REF!,#REF!=2),0,ROUNDUP(I5010/#REF!,0))),#REF!)</f>
        <v>#REF!</v>
      </c>
      <c r="S5010" s="510" t="e">
        <f>IF(R5010=0,0,MAX(MIN(I5010,R5010*#REF!),#REF!))</f>
        <v>#REF!</v>
      </c>
      <c r="T5010" s="511" t="e">
        <f>IF(R5010&lt;&gt;0,IF(S5010/R5010/#REF!=1,#REF!,HLOOKUP(S5010/R5010/#REF!,#REF!,2)+(HLOOKUP(S5010/R5010/#REF!+0.2,#REF!,2)-HLOOKUP(S5010/R5010/#REF!,#REF!,2))*(S5010/R5010/#REF!-HLOOKUP(S5010/R5010/#REF!,#REF!,1))/(HLOOKUP(S5010/R5010/#REF!+0.2,#REF!,1)-HLOOKUP(S5010/R5010/#REF!,#REF!,1))),0.5)</f>
        <v>#REF!</v>
      </c>
      <c r="U5010" s="512" t="e">
        <f>IF(R5010&lt;&gt;0,IF(S5010/R5010/#REF!=1,#REF!,HLOOKUP(S5010/R5010/#REF!,#REF!,3)+(HLOOKUP(S5010/R5010/#REF!+0.2,#REF!,3)-HLOOKUP(S5010/R5010/#REF!,#REF!,3))*(S5010/R5010/#REF!-HLOOKUP(S5010/R5010/#REF!,#REF!,1))/(HLOOKUP(S5010/R5010/#REF!+0.2,#REF!,1)-HLOOKUP(S5010/R5010/#REF!,#REF!,1))),1)</f>
        <v>#REF!</v>
      </c>
      <c r="V5010" s="510" t="e">
        <f t="shared" si="2686"/>
        <v>#REF!</v>
      </c>
      <c r="W5010" s="513" t="e">
        <f>MIN(IF(N5010&gt;#REF!*#REF!,#REF!,IF(AND(N5010&lt;#REF!,#REF!=2),0,ROUNDUP(N5010/#REF!,0))),#REF!)</f>
        <v>#REF!</v>
      </c>
      <c r="X5010" s="513" t="e">
        <f t="shared" si="2687"/>
        <v>#REF!</v>
      </c>
      <c r="Y5010" s="511" t="e">
        <f>IF(W5010&lt;&gt;0,IF(AA5010/W5010/#REF!=1,#REF!,HLOOKUP(AA5010/W5010/#REF!,#REF!,2)+(HLOOKUP(AA5010/W5010/#REF!+0.2,#REF!,2)-HLOOKUP(AA5010/W5010/#REF!,#REF!,2))*(AA5010/W5010/#REF!-HLOOKUP(AA5010/W5010/#REF!,#REF!,1))/(HLOOKUP(AA5010/W5010/#REF!+0.2,#REF!,1)-HLOOKUP(AA5010/W5010/#REF!,#REF!,1))),0.5)</f>
        <v>#REF!</v>
      </c>
      <c r="Z5010" s="512" t="e">
        <f>IF(W5010&lt;&gt;0,IF(AA5010/W5010/#REF!=1,#REF!,HLOOKUP(AA5010/W5010/#REF!,#REF!,3)+(HLOOKUP(AA5010/W5010/#REF!+0.2,#REF!,3)-HLOOKUP(AA5010/W5010/#REF!,#REF!,3))*(AA5010/W5010/#REF!-HLOOKUP(AA5010/W5010/#REF!,#REF!,1))/(HLOOKUP(AA5010/W5010/#REF!+0.2,#REF!,1)-HLOOKUP(AA5010/W5010/#REF!,#REF!,1))),1)</f>
        <v>#REF!</v>
      </c>
      <c r="AA5010" s="514" t="e">
        <f>IF(W5010=0,0,MAX(MIN(N5010,W5010*#REF!),#REF!))</f>
        <v>#REF!</v>
      </c>
      <c r="AB5010" s="515" t="e">
        <f>AD5010/Cogeneratore!$C$4</f>
        <v>#DIV/0!</v>
      </c>
      <c r="AC5010" s="549"/>
      <c r="AD5010" s="550"/>
      <c r="AE5010" s="549"/>
      <c r="AF5010" s="550"/>
      <c r="AG5010" s="549"/>
      <c r="AH5010" s="550"/>
      <c r="AI5010" s="516" t="e">
        <f t="shared" si="2688"/>
        <v>#DIV/0!</v>
      </c>
      <c r="AJ5010" s="517">
        <f t="shared" si="2689"/>
        <v>0</v>
      </c>
      <c r="AK5010" s="513">
        <f t="shared" si="2668"/>
        <v>0</v>
      </c>
      <c r="AL5010" s="513">
        <f t="shared" si="2669"/>
        <v>0</v>
      </c>
      <c r="AM5010" s="513">
        <f t="shared" si="2670"/>
        <v>1111.32421875</v>
      </c>
      <c r="AN5010" s="550"/>
      <c r="AO5010" s="550"/>
      <c r="AP5010" s="550"/>
      <c r="AQ5010" s="517">
        <f t="shared" si="2690"/>
        <v>0</v>
      </c>
      <c r="AR5010" s="513">
        <f t="shared" si="2691"/>
        <v>0</v>
      </c>
      <c r="AS5010" s="551"/>
      <c r="AT5010" s="552"/>
      <c r="AU5010" s="513">
        <f t="shared" si="2692"/>
        <v>1283.25</v>
      </c>
      <c r="AV5010" s="513">
        <f>AU5010/Cogeneratore!$C$24</f>
        <v>543.75</v>
      </c>
      <c r="AW5010" s="513">
        <f t="shared" si="2671"/>
        <v>0</v>
      </c>
      <c r="AX5010" s="513" t="e">
        <f t="shared" si="2672"/>
        <v>#DIV/0!</v>
      </c>
      <c r="AY5010" s="518">
        <f t="shared" si="2673"/>
        <v>269.17450789256765</v>
      </c>
      <c r="AZ5010" s="519" t="e">
        <f t="shared" si="2674"/>
        <v>#DIV/0!</v>
      </c>
      <c r="BA5010" s="514" t="e">
        <f t="shared" si="2693"/>
        <v>#DIV/0!</v>
      </c>
      <c r="BB5010" s="520" t="e">
        <f>+BV5010*860/8250/Cogeneratore!$C$6</f>
        <v>#DIV/0!</v>
      </c>
      <c r="BC5010" s="625"/>
      <c r="BD5010" s="451">
        <f t="shared" si="2675"/>
        <v>543.75</v>
      </c>
      <c r="BN5010" s="447">
        <f>+L5010/Cogeneratore!$C$24</f>
        <v>543.75</v>
      </c>
      <c r="BP5010" s="447">
        <f t="shared" si="2676"/>
        <v>0</v>
      </c>
      <c r="BQ5010" s="447" t="e">
        <f>IF(BR5010&lt;Cogeneratore!$C$25/Cogeneratore!$C$23,BP5010,BP5010+BR5010-Cogeneratore!$C$25/Cogeneratore!$C$23)</f>
        <v>#DIV/0!</v>
      </c>
      <c r="BR5010" s="462">
        <f t="shared" si="2661"/>
        <v>0</v>
      </c>
      <c r="BS5010" s="462" t="e">
        <f>IF(BR5010&lt;Cogeneratore!$C$25/Cogeneratore!$C$23,BR5010,Cogeneratore!$C$25/Cogeneratore!$C$23)</f>
        <v>#DIV/0!</v>
      </c>
      <c r="BT5010" s="447" t="e">
        <f>+BS5010*(1-Cogeneratore!$C$23)</f>
        <v>#DIV/0!</v>
      </c>
      <c r="BU5010" s="462" t="e">
        <f>IF(BR5010-BT5010&lt;Cogeneratore!$C$25,BR5010-BT5010,Cogeneratore!$C$25)</f>
        <v>#DIV/0!</v>
      </c>
      <c r="BV5010" s="462" t="e">
        <f t="shared" si="2677"/>
        <v>#DIV/0!</v>
      </c>
      <c r="BW5010" s="462" t="e">
        <f t="shared" si="2678"/>
        <v>#DIV/0!</v>
      </c>
      <c r="BX5010" s="462" t="e">
        <f t="shared" si="2694"/>
        <v>#DIV/0!</v>
      </c>
      <c r="BY5010" s="447" t="e">
        <f>+BX5010*(1-#REF!)</f>
        <v>#DIV/0!</v>
      </c>
      <c r="BZ5010" s="462" t="e">
        <f t="shared" si="2662"/>
        <v>#DIV/0!</v>
      </c>
      <c r="CB5010" s="462" t="e">
        <f t="shared" si="2679"/>
        <v>#DIV/0!</v>
      </c>
      <c r="CC5010" s="447" t="e">
        <f>+CB5010/#REF!</f>
        <v>#DIV/0!</v>
      </c>
      <c r="CE5010" s="451" t="e">
        <f t="shared" si="2680"/>
        <v>#DIV/0!</v>
      </c>
    </row>
    <row r="5011" spans="1:83" x14ac:dyDescent="0.2">
      <c r="A5011" s="521">
        <f t="shared" si="2681"/>
        <v>40022</v>
      </c>
      <c r="B5011" s="522">
        <f t="shared" si="2663"/>
        <v>2</v>
      </c>
      <c r="C5011" s="522">
        <f t="shared" si="2664"/>
        <v>7</v>
      </c>
      <c r="D5011" s="505" t="str">
        <f t="shared" si="2682"/>
        <v>est</v>
      </c>
      <c r="E5011" s="522">
        <f t="shared" si="2665"/>
        <v>15</v>
      </c>
      <c r="F5011" s="522">
        <f t="shared" si="2666"/>
        <v>209</v>
      </c>
      <c r="G5011" s="522">
        <f t="shared" si="2683"/>
        <v>5007</v>
      </c>
      <c r="H5011" s="506">
        <v>1099.1337890625</v>
      </c>
      <c r="I5011" s="507">
        <f>+H5011-L5011/Cogeneratore!$C$24</f>
        <v>598.0087890625</v>
      </c>
      <c r="J5011" s="507">
        <f t="shared" si="2684"/>
        <v>501.125</v>
      </c>
      <c r="K5011" s="508">
        <v>269.17450789256765</v>
      </c>
      <c r="L5011" s="508">
        <v>1182.655</v>
      </c>
      <c r="M5011" s="507">
        <f t="shared" si="2667"/>
        <v>1099.1337890625</v>
      </c>
      <c r="N5011" s="507">
        <f t="shared" si="2685"/>
        <v>269.17450789256765</v>
      </c>
      <c r="O5011" s="509" t="s">
        <v>8</v>
      </c>
      <c r="P5011" s="578"/>
      <c r="Q5011" s="578"/>
      <c r="R5011" s="510" t="e">
        <f>MIN(IF(I5011&gt;#REF!*#REF!,#REF!,IF(AND(I5011&lt;#REF!,#REF!=2),0,ROUNDUP(I5011/#REF!,0))),#REF!)</f>
        <v>#REF!</v>
      </c>
      <c r="S5011" s="510" t="e">
        <f>IF(R5011=0,0,MAX(MIN(I5011,R5011*#REF!),#REF!))</f>
        <v>#REF!</v>
      </c>
      <c r="T5011" s="511" t="e">
        <f>IF(R5011&lt;&gt;0,IF(S5011/R5011/#REF!=1,#REF!,HLOOKUP(S5011/R5011/#REF!,#REF!,2)+(HLOOKUP(S5011/R5011/#REF!+0.2,#REF!,2)-HLOOKUP(S5011/R5011/#REF!,#REF!,2))*(S5011/R5011/#REF!-HLOOKUP(S5011/R5011/#REF!,#REF!,1))/(HLOOKUP(S5011/R5011/#REF!+0.2,#REF!,1)-HLOOKUP(S5011/R5011/#REF!,#REF!,1))),0.5)</f>
        <v>#REF!</v>
      </c>
      <c r="U5011" s="512" t="e">
        <f>IF(R5011&lt;&gt;0,IF(S5011/R5011/#REF!=1,#REF!,HLOOKUP(S5011/R5011/#REF!,#REF!,3)+(HLOOKUP(S5011/R5011/#REF!+0.2,#REF!,3)-HLOOKUP(S5011/R5011/#REF!,#REF!,3))*(S5011/R5011/#REF!-HLOOKUP(S5011/R5011/#REF!,#REF!,1))/(HLOOKUP(S5011/R5011/#REF!+0.2,#REF!,1)-HLOOKUP(S5011/R5011/#REF!,#REF!,1))),1)</f>
        <v>#REF!</v>
      </c>
      <c r="V5011" s="510" t="e">
        <f t="shared" si="2686"/>
        <v>#REF!</v>
      </c>
      <c r="W5011" s="513" t="e">
        <f>MIN(IF(N5011&gt;#REF!*#REF!,#REF!,IF(AND(N5011&lt;#REF!,#REF!=2),0,ROUNDUP(N5011/#REF!,0))),#REF!)</f>
        <v>#REF!</v>
      </c>
      <c r="X5011" s="513" t="e">
        <f t="shared" si="2687"/>
        <v>#REF!</v>
      </c>
      <c r="Y5011" s="511" t="e">
        <f>IF(W5011&lt;&gt;0,IF(AA5011/W5011/#REF!=1,#REF!,HLOOKUP(AA5011/W5011/#REF!,#REF!,2)+(HLOOKUP(AA5011/W5011/#REF!+0.2,#REF!,2)-HLOOKUP(AA5011/W5011/#REF!,#REF!,2))*(AA5011/W5011/#REF!-HLOOKUP(AA5011/W5011/#REF!,#REF!,1))/(HLOOKUP(AA5011/W5011/#REF!+0.2,#REF!,1)-HLOOKUP(AA5011/W5011/#REF!,#REF!,1))),0.5)</f>
        <v>#REF!</v>
      </c>
      <c r="Z5011" s="512" t="e">
        <f>IF(W5011&lt;&gt;0,IF(AA5011/W5011/#REF!=1,#REF!,HLOOKUP(AA5011/W5011/#REF!,#REF!,3)+(HLOOKUP(AA5011/W5011/#REF!+0.2,#REF!,3)-HLOOKUP(AA5011/W5011/#REF!,#REF!,3))*(AA5011/W5011/#REF!-HLOOKUP(AA5011/W5011/#REF!,#REF!,1))/(HLOOKUP(AA5011/W5011/#REF!+0.2,#REF!,1)-HLOOKUP(AA5011/W5011/#REF!,#REF!,1))),1)</f>
        <v>#REF!</v>
      </c>
      <c r="AA5011" s="514" t="e">
        <f>IF(W5011=0,0,MAX(MIN(N5011,W5011*#REF!),#REF!))</f>
        <v>#REF!</v>
      </c>
      <c r="AB5011" s="515" t="e">
        <f>AD5011/Cogeneratore!$C$4</f>
        <v>#DIV/0!</v>
      </c>
      <c r="AC5011" s="549"/>
      <c r="AD5011" s="550"/>
      <c r="AE5011" s="549"/>
      <c r="AF5011" s="550"/>
      <c r="AG5011" s="549"/>
      <c r="AH5011" s="550"/>
      <c r="AI5011" s="516" t="e">
        <f t="shared" si="2688"/>
        <v>#DIV/0!</v>
      </c>
      <c r="AJ5011" s="517">
        <f t="shared" si="2689"/>
        <v>0</v>
      </c>
      <c r="AK5011" s="513">
        <f t="shared" si="2668"/>
        <v>0</v>
      </c>
      <c r="AL5011" s="513">
        <f t="shared" si="2669"/>
        <v>0</v>
      </c>
      <c r="AM5011" s="513">
        <f t="shared" si="2670"/>
        <v>1099.1337890625</v>
      </c>
      <c r="AN5011" s="550"/>
      <c r="AO5011" s="550"/>
      <c r="AP5011" s="550"/>
      <c r="AQ5011" s="517">
        <f t="shared" si="2690"/>
        <v>0</v>
      </c>
      <c r="AR5011" s="513">
        <f t="shared" si="2691"/>
        <v>0</v>
      </c>
      <c r="AS5011" s="551"/>
      <c r="AT5011" s="552"/>
      <c r="AU5011" s="513">
        <f t="shared" si="2692"/>
        <v>1182.655</v>
      </c>
      <c r="AV5011" s="513">
        <f>AU5011/Cogeneratore!$C$24</f>
        <v>501.125</v>
      </c>
      <c r="AW5011" s="513">
        <f t="shared" si="2671"/>
        <v>0</v>
      </c>
      <c r="AX5011" s="513" t="e">
        <f t="shared" si="2672"/>
        <v>#DIV/0!</v>
      </c>
      <c r="AY5011" s="518">
        <f t="shared" si="2673"/>
        <v>269.17450789256765</v>
      </c>
      <c r="AZ5011" s="519" t="e">
        <f t="shared" si="2674"/>
        <v>#DIV/0!</v>
      </c>
      <c r="BA5011" s="514" t="e">
        <f t="shared" si="2693"/>
        <v>#DIV/0!</v>
      </c>
      <c r="BB5011" s="520" t="e">
        <f>+BV5011*860/8250/Cogeneratore!$C$6</f>
        <v>#DIV/0!</v>
      </c>
      <c r="BC5011" s="625"/>
      <c r="BD5011" s="451">
        <f t="shared" si="2675"/>
        <v>501.125</v>
      </c>
      <c r="BN5011" s="447">
        <f>+L5011/Cogeneratore!$C$24</f>
        <v>501.125</v>
      </c>
      <c r="BP5011" s="447">
        <f t="shared" si="2676"/>
        <v>0</v>
      </c>
      <c r="BQ5011" s="447" t="e">
        <f>IF(BR5011&lt;Cogeneratore!$C$25/Cogeneratore!$C$23,BP5011,BP5011+BR5011-Cogeneratore!$C$25/Cogeneratore!$C$23)</f>
        <v>#DIV/0!</v>
      </c>
      <c r="BR5011" s="462">
        <f t="shared" si="2661"/>
        <v>0</v>
      </c>
      <c r="BS5011" s="462" t="e">
        <f>IF(BR5011&lt;Cogeneratore!$C$25/Cogeneratore!$C$23,BR5011,Cogeneratore!$C$25/Cogeneratore!$C$23)</f>
        <v>#DIV/0!</v>
      </c>
      <c r="BT5011" s="447" t="e">
        <f>+BS5011*(1-Cogeneratore!$C$23)</f>
        <v>#DIV/0!</v>
      </c>
      <c r="BU5011" s="462" t="e">
        <f>IF(BR5011-BT5011&lt;Cogeneratore!$C$25,BR5011-BT5011,Cogeneratore!$C$25)</f>
        <v>#DIV/0!</v>
      </c>
      <c r="BV5011" s="462" t="e">
        <f t="shared" si="2677"/>
        <v>#DIV/0!</v>
      </c>
      <c r="BW5011" s="462" t="e">
        <f t="shared" si="2678"/>
        <v>#DIV/0!</v>
      </c>
      <c r="BX5011" s="462" t="e">
        <f t="shared" si="2694"/>
        <v>#DIV/0!</v>
      </c>
      <c r="BY5011" s="447" t="e">
        <f>+BX5011*(1-#REF!)</f>
        <v>#DIV/0!</v>
      </c>
      <c r="BZ5011" s="462" t="e">
        <f t="shared" si="2662"/>
        <v>#DIV/0!</v>
      </c>
      <c r="CB5011" s="462" t="e">
        <f t="shared" si="2679"/>
        <v>#DIV/0!</v>
      </c>
      <c r="CC5011" s="447" t="e">
        <f>+CB5011/#REF!</f>
        <v>#DIV/0!</v>
      </c>
      <c r="CE5011" s="451" t="e">
        <f t="shared" si="2680"/>
        <v>#DIV/0!</v>
      </c>
    </row>
    <row r="5012" spans="1:83" x14ac:dyDescent="0.2">
      <c r="A5012" s="521">
        <f t="shared" si="2681"/>
        <v>40022</v>
      </c>
      <c r="B5012" s="522">
        <f t="shared" si="2663"/>
        <v>2</v>
      </c>
      <c r="C5012" s="522">
        <f t="shared" si="2664"/>
        <v>7</v>
      </c>
      <c r="D5012" s="505" t="str">
        <f t="shared" si="2682"/>
        <v>est</v>
      </c>
      <c r="E5012" s="522">
        <f t="shared" si="2665"/>
        <v>16</v>
      </c>
      <c r="F5012" s="522">
        <f t="shared" si="2666"/>
        <v>209</v>
      </c>
      <c r="G5012" s="522">
        <f t="shared" si="2683"/>
        <v>5008</v>
      </c>
      <c r="H5012" s="506">
        <v>1094.5283203125</v>
      </c>
      <c r="I5012" s="507">
        <f>+H5012-L5012/Cogeneratore!$C$24</f>
        <v>550.7783203125</v>
      </c>
      <c r="J5012" s="507">
        <f t="shared" si="2684"/>
        <v>543.75</v>
      </c>
      <c r="K5012" s="508">
        <v>153.81400451003864</v>
      </c>
      <c r="L5012" s="508">
        <v>1283.25</v>
      </c>
      <c r="M5012" s="507">
        <f t="shared" si="2667"/>
        <v>1094.5283203125</v>
      </c>
      <c r="N5012" s="507">
        <f t="shared" si="2685"/>
        <v>153.81400451003864</v>
      </c>
      <c r="O5012" s="509" t="s">
        <v>8</v>
      </c>
      <c r="P5012" s="578"/>
      <c r="Q5012" s="578"/>
      <c r="R5012" s="510" t="e">
        <f>MIN(IF(I5012&gt;#REF!*#REF!,#REF!,IF(AND(I5012&lt;#REF!,#REF!=2),0,ROUNDUP(I5012/#REF!,0))),#REF!)</f>
        <v>#REF!</v>
      </c>
      <c r="S5012" s="510" t="e">
        <f>IF(R5012=0,0,MAX(MIN(I5012,R5012*#REF!),#REF!))</f>
        <v>#REF!</v>
      </c>
      <c r="T5012" s="511" t="e">
        <f>IF(R5012&lt;&gt;0,IF(S5012/R5012/#REF!=1,#REF!,HLOOKUP(S5012/R5012/#REF!,#REF!,2)+(HLOOKUP(S5012/R5012/#REF!+0.2,#REF!,2)-HLOOKUP(S5012/R5012/#REF!,#REF!,2))*(S5012/R5012/#REF!-HLOOKUP(S5012/R5012/#REF!,#REF!,1))/(HLOOKUP(S5012/R5012/#REF!+0.2,#REF!,1)-HLOOKUP(S5012/R5012/#REF!,#REF!,1))),0.5)</f>
        <v>#REF!</v>
      </c>
      <c r="U5012" s="512" t="e">
        <f>IF(R5012&lt;&gt;0,IF(S5012/R5012/#REF!=1,#REF!,HLOOKUP(S5012/R5012/#REF!,#REF!,3)+(HLOOKUP(S5012/R5012/#REF!+0.2,#REF!,3)-HLOOKUP(S5012/R5012/#REF!,#REF!,3))*(S5012/R5012/#REF!-HLOOKUP(S5012/R5012/#REF!,#REF!,1))/(HLOOKUP(S5012/R5012/#REF!+0.2,#REF!,1)-HLOOKUP(S5012/R5012/#REF!,#REF!,1))),1)</f>
        <v>#REF!</v>
      </c>
      <c r="V5012" s="510" t="e">
        <f t="shared" si="2686"/>
        <v>#REF!</v>
      </c>
      <c r="W5012" s="513" t="e">
        <f>MIN(IF(N5012&gt;#REF!*#REF!,#REF!,IF(AND(N5012&lt;#REF!,#REF!=2),0,ROUNDUP(N5012/#REF!,0))),#REF!)</f>
        <v>#REF!</v>
      </c>
      <c r="X5012" s="513" t="e">
        <f t="shared" si="2687"/>
        <v>#REF!</v>
      </c>
      <c r="Y5012" s="511" t="e">
        <f>IF(W5012&lt;&gt;0,IF(AA5012/W5012/#REF!=1,#REF!,HLOOKUP(AA5012/W5012/#REF!,#REF!,2)+(HLOOKUP(AA5012/W5012/#REF!+0.2,#REF!,2)-HLOOKUP(AA5012/W5012/#REF!,#REF!,2))*(AA5012/W5012/#REF!-HLOOKUP(AA5012/W5012/#REF!,#REF!,1))/(HLOOKUP(AA5012/W5012/#REF!+0.2,#REF!,1)-HLOOKUP(AA5012/W5012/#REF!,#REF!,1))),0.5)</f>
        <v>#REF!</v>
      </c>
      <c r="Z5012" s="512" t="e">
        <f>IF(W5012&lt;&gt;0,IF(AA5012/W5012/#REF!=1,#REF!,HLOOKUP(AA5012/W5012/#REF!,#REF!,3)+(HLOOKUP(AA5012/W5012/#REF!+0.2,#REF!,3)-HLOOKUP(AA5012/W5012/#REF!,#REF!,3))*(AA5012/W5012/#REF!-HLOOKUP(AA5012/W5012/#REF!,#REF!,1))/(HLOOKUP(AA5012/W5012/#REF!+0.2,#REF!,1)-HLOOKUP(AA5012/W5012/#REF!,#REF!,1))),1)</f>
        <v>#REF!</v>
      </c>
      <c r="AA5012" s="514" t="e">
        <f>IF(W5012=0,0,MAX(MIN(N5012,W5012*#REF!),#REF!))</f>
        <v>#REF!</v>
      </c>
      <c r="AB5012" s="515" t="e">
        <f>AD5012/Cogeneratore!$C$4</f>
        <v>#DIV/0!</v>
      </c>
      <c r="AC5012" s="549"/>
      <c r="AD5012" s="550"/>
      <c r="AE5012" s="549"/>
      <c r="AF5012" s="550"/>
      <c r="AG5012" s="549"/>
      <c r="AH5012" s="550"/>
      <c r="AI5012" s="516" t="e">
        <f t="shared" si="2688"/>
        <v>#DIV/0!</v>
      </c>
      <c r="AJ5012" s="517">
        <f t="shared" si="2689"/>
        <v>0</v>
      </c>
      <c r="AK5012" s="513">
        <f t="shared" si="2668"/>
        <v>0</v>
      </c>
      <c r="AL5012" s="513">
        <f t="shared" si="2669"/>
        <v>0</v>
      </c>
      <c r="AM5012" s="513">
        <f t="shared" si="2670"/>
        <v>1094.5283203125</v>
      </c>
      <c r="AN5012" s="550"/>
      <c r="AO5012" s="550"/>
      <c r="AP5012" s="550"/>
      <c r="AQ5012" s="517">
        <f t="shared" si="2690"/>
        <v>0</v>
      </c>
      <c r="AR5012" s="513">
        <f t="shared" si="2691"/>
        <v>0</v>
      </c>
      <c r="AS5012" s="551"/>
      <c r="AT5012" s="552"/>
      <c r="AU5012" s="513">
        <f t="shared" si="2692"/>
        <v>1283.25</v>
      </c>
      <c r="AV5012" s="513">
        <f>AU5012/Cogeneratore!$C$24</f>
        <v>543.75</v>
      </c>
      <c r="AW5012" s="513">
        <f t="shared" si="2671"/>
        <v>0</v>
      </c>
      <c r="AX5012" s="513" t="e">
        <f t="shared" si="2672"/>
        <v>#DIV/0!</v>
      </c>
      <c r="AY5012" s="518">
        <f t="shared" si="2673"/>
        <v>153.81400451003864</v>
      </c>
      <c r="AZ5012" s="519" t="e">
        <f t="shared" si="2674"/>
        <v>#DIV/0!</v>
      </c>
      <c r="BA5012" s="514" t="e">
        <f t="shared" si="2693"/>
        <v>#DIV/0!</v>
      </c>
      <c r="BB5012" s="520" t="e">
        <f>+BV5012*860/8250/Cogeneratore!$C$6</f>
        <v>#DIV/0!</v>
      </c>
      <c r="BC5012" s="625"/>
      <c r="BD5012" s="451">
        <f t="shared" si="2675"/>
        <v>543.75</v>
      </c>
      <c r="BN5012" s="447">
        <f>+L5012/Cogeneratore!$C$24</f>
        <v>543.75</v>
      </c>
      <c r="BP5012" s="447">
        <f t="shared" si="2676"/>
        <v>0</v>
      </c>
      <c r="BQ5012" s="447" t="e">
        <f>IF(BR5012&lt;Cogeneratore!$C$25/Cogeneratore!$C$23,BP5012,BP5012+BR5012-Cogeneratore!$C$25/Cogeneratore!$C$23)</f>
        <v>#DIV/0!</v>
      </c>
      <c r="BR5012" s="462">
        <f t="shared" si="2661"/>
        <v>0</v>
      </c>
      <c r="BS5012" s="462" t="e">
        <f>IF(BR5012&lt;Cogeneratore!$C$25/Cogeneratore!$C$23,BR5012,Cogeneratore!$C$25/Cogeneratore!$C$23)</f>
        <v>#DIV/0!</v>
      </c>
      <c r="BT5012" s="447" t="e">
        <f>+BS5012*(1-Cogeneratore!$C$23)</f>
        <v>#DIV/0!</v>
      </c>
      <c r="BU5012" s="462" t="e">
        <f>IF(BR5012-BT5012&lt;Cogeneratore!$C$25,BR5012-BT5012,Cogeneratore!$C$25)</f>
        <v>#DIV/0!</v>
      </c>
      <c r="BV5012" s="462" t="e">
        <f t="shared" si="2677"/>
        <v>#DIV/0!</v>
      </c>
      <c r="BW5012" s="462" t="e">
        <f t="shared" si="2678"/>
        <v>#DIV/0!</v>
      </c>
      <c r="BX5012" s="462" t="e">
        <f t="shared" si="2694"/>
        <v>#DIV/0!</v>
      </c>
      <c r="BY5012" s="447" t="e">
        <f>+BX5012*(1-#REF!)</f>
        <v>#DIV/0!</v>
      </c>
      <c r="BZ5012" s="462" t="e">
        <f t="shared" si="2662"/>
        <v>#DIV/0!</v>
      </c>
      <c r="CB5012" s="462" t="e">
        <f t="shared" si="2679"/>
        <v>#DIV/0!</v>
      </c>
      <c r="CC5012" s="447" t="e">
        <f>+CB5012/#REF!</f>
        <v>#DIV/0!</v>
      </c>
      <c r="CE5012" s="451" t="e">
        <f t="shared" si="2680"/>
        <v>#DIV/0!</v>
      </c>
    </row>
    <row r="5013" spans="1:83" x14ac:dyDescent="0.2">
      <c r="A5013" s="521">
        <f t="shared" si="2681"/>
        <v>40022</v>
      </c>
      <c r="B5013" s="522">
        <f t="shared" si="2663"/>
        <v>2</v>
      </c>
      <c r="C5013" s="522">
        <f t="shared" si="2664"/>
        <v>7</v>
      </c>
      <c r="D5013" s="505" t="str">
        <f t="shared" si="2682"/>
        <v>est</v>
      </c>
      <c r="E5013" s="522">
        <f t="shared" si="2665"/>
        <v>17</v>
      </c>
      <c r="F5013" s="522">
        <f t="shared" si="2666"/>
        <v>209</v>
      </c>
      <c r="G5013" s="522">
        <f t="shared" si="2683"/>
        <v>5009</v>
      </c>
      <c r="H5013" s="506">
        <v>1094.0888671875</v>
      </c>
      <c r="I5013" s="507">
        <f>+H5013-L5013/Cogeneratore!$C$24</f>
        <v>550.3388671875</v>
      </c>
      <c r="J5013" s="507">
        <f t="shared" si="2684"/>
        <v>543.75</v>
      </c>
      <c r="K5013" s="508">
        <v>153.81400451003864</v>
      </c>
      <c r="L5013" s="508">
        <v>1283.25</v>
      </c>
      <c r="M5013" s="507">
        <f t="shared" si="2667"/>
        <v>1094.0888671875</v>
      </c>
      <c r="N5013" s="507">
        <f t="shared" si="2685"/>
        <v>153.81400451003864</v>
      </c>
      <c r="O5013" s="509" t="s">
        <v>8</v>
      </c>
      <c r="P5013" s="578"/>
      <c r="Q5013" s="578"/>
      <c r="R5013" s="510" t="e">
        <f>MIN(IF(I5013&gt;#REF!*#REF!,#REF!,IF(AND(I5013&lt;#REF!,#REF!=2),0,ROUNDUP(I5013/#REF!,0))),#REF!)</f>
        <v>#REF!</v>
      </c>
      <c r="S5013" s="510" t="e">
        <f>IF(R5013=0,0,MAX(MIN(I5013,R5013*#REF!),#REF!))</f>
        <v>#REF!</v>
      </c>
      <c r="T5013" s="511" t="e">
        <f>IF(R5013&lt;&gt;0,IF(S5013/R5013/#REF!=1,#REF!,HLOOKUP(S5013/R5013/#REF!,#REF!,2)+(HLOOKUP(S5013/R5013/#REF!+0.2,#REF!,2)-HLOOKUP(S5013/R5013/#REF!,#REF!,2))*(S5013/R5013/#REF!-HLOOKUP(S5013/R5013/#REF!,#REF!,1))/(HLOOKUP(S5013/R5013/#REF!+0.2,#REF!,1)-HLOOKUP(S5013/R5013/#REF!,#REF!,1))),0.5)</f>
        <v>#REF!</v>
      </c>
      <c r="U5013" s="512" t="e">
        <f>IF(R5013&lt;&gt;0,IF(S5013/R5013/#REF!=1,#REF!,HLOOKUP(S5013/R5013/#REF!,#REF!,3)+(HLOOKUP(S5013/R5013/#REF!+0.2,#REF!,3)-HLOOKUP(S5013/R5013/#REF!,#REF!,3))*(S5013/R5013/#REF!-HLOOKUP(S5013/R5013/#REF!,#REF!,1))/(HLOOKUP(S5013/R5013/#REF!+0.2,#REF!,1)-HLOOKUP(S5013/R5013/#REF!,#REF!,1))),1)</f>
        <v>#REF!</v>
      </c>
      <c r="V5013" s="510" t="e">
        <f t="shared" si="2686"/>
        <v>#REF!</v>
      </c>
      <c r="W5013" s="513" t="e">
        <f>MIN(IF(N5013&gt;#REF!*#REF!,#REF!,IF(AND(N5013&lt;#REF!,#REF!=2),0,ROUNDUP(N5013/#REF!,0))),#REF!)</f>
        <v>#REF!</v>
      </c>
      <c r="X5013" s="513" t="e">
        <f t="shared" si="2687"/>
        <v>#REF!</v>
      </c>
      <c r="Y5013" s="511" t="e">
        <f>IF(W5013&lt;&gt;0,IF(AA5013/W5013/#REF!=1,#REF!,HLOOKUP(AA5013/W5013/#REF!,#REF!,2)+(HLOOKUP(AA5013/W5013/#REF!+0.2,#REF!,2)-HLOOKUP(AA5013/W5013/#REF!,#REF!,2))*(AA5013/W5013/#REF!-HLOOKUP(AA5013/W5013/#REF!,#REF!,1))/(HLOOKUP(AA5013/W5013/#REF!+0.2,#REF!,1)-HLOOKUP(AA5013/W5013/#REF!,#REF!,1))),0.5)</f>
        <v>#REF!</v>
      </c>
      <c r="Z5013" s="512" t="e">
        <f>IF(W5013&lt;&gt;0,IF(AA5013/W5013/#REF!=1,#REF!,HLOOKUP(AA5013/W5013/#REF!,#REF!,3)+(HLOOKUP(AA5013/W5013/#REF!+0.2,#REF!,3)-HLOOKUP(AA5013/W5013/#REF!,#REF!,3))*(AA5013/W5013/#REF!-HLOOKUP(AA5013/W5013/#REF!,#REF!,1))/(HLOOKUP(AA5013/W5013/#REF!+0.2,#REF!,1)-HLOOKUP(AA5013/W5013/#REF!,#REF!,1))),1)</f>
        <v>#REF!</v>
      </c>
      <c r="AA5013" s="514" t="e">
        <f>IF(W5013=0,0,MAX(MIN(N5013,W5013*#REF!),#REF!))</f>
        <v>#REF!</v>
      </c>
      <c r="AB5013" s="515" t="e">
        <f>AD5013/Cogeneratore!$C$4</f>
        <v>#DIV/0!</v>
      </c>
      <c r="AC5013" s="549"/>
      <c r="AD5013" s="550"/>
      <c r="AE5013" s="549"/>
      <c r="AF5013" s="550"/>
      <c r="AG5013" s="549"/>
      <c r="AH5013" s="550"/>
      <c r="AI5013" s="516" t="e">
        <f t="shared" si="2688"/>
        <v>#DIV/0!</v>
      </c>
      <c r="AJ5013" s="517">
        <f t="shared" si="2689"/>
        <v>0</v>
      </c>
      <c r="AK5013" s="513">
        <f t="shared" si="2668"/>
        <v>0</v>
      </c>
      <c r="AL5013" s="513">
        <f t="shared" si="2669"/>
        <v>0</v>
      </c>
      <c r="AM5013" s="513">
        <f t="shared" si="2670"/>
        <v>1094.0888671875</v>
      </c>
      <c r="AN5013" s="550"/>
      <c r="AO5013" s="550"/>
      <c r="AP5013" s="550"/>
      <c r="AQ5013" s="517">
        <f t="shared" si="2690"/>
        <v>0</v>
      </c>
      <c r="AR5013" s="513">
        <f t="shared" si="2691"/>
        <v>0</v>
      </c>
      <c r="AS5013" s="551"/>
      <c r="AT5013" s="552"/>
      <c r="AU5013" s="513">
        <f t="shared" si="2692"/>
        <v>1283.25</v>
      </c>
      <c r="AV5013" s="513">
        <f>AU5013/Cogeneratore!$C$24</f>
        <v>543.75</v>
      </c>
      <c r="AW5013" s="513">
        <f t="shared" si="2671"/>
        <v>0</v>
      </c>
      <c r="AX5013" s="513" t="e">
        <f t="shared" si="2672"/>
        <v>#DIV/0!</v>
      </c>
      <c r="AY5013" s="518">
        <f t="shared" si="2673"/>
        <v>153.81400451003864</v>
      </c>
      <c r="AZ5013" s="519" t="e">
        <f t="shared" si="2674"/>
        <v>#DIV/0!</v>
      </c>
      <c r="BA5013" s="514" t="e">
        <f t="shared" si="2693"/>
        <v>#DIV/0!</v>
      </c>
      <c r="BB5013" s="520" t="e">
        <f>+BV5013*860/8250/Cogeneratore!$C$6</f>
        <v>#DIV/0!</v>
      </c>
      <c r="BC5013" s="625"/>
      <c r="BD5013" s="451">
        <f t="shared" si="2675"/>
        <v>543.75</v>
      </c>
      <c r="BN5013" s="447">
        <f>+L5013/Cogeneratore!$C$24</f>
        <v>543.75</v>
      </c>
      <c r="BP5013" s="447">
        <f t="shared" si="2676"/>
        <v>0</v>
      </c>
      <c r="BQ5013" s="447" t="e">
        <f>IF(BR5013&lt;Cogeneratore!$C$25/Cogeneratore!$C$23,BP5013,BP5013+BR5013-Cogeneratore!$C$25/Cogeneratore!$C$23)</f>
        <v>#DIV/0!</v>
      </c>
      <c r="BR5013" s="462">
        <f t="shared" si="2661"/>
        <v>0</v>
      </c>
      <c r="BS5013" s="462" t="e">
        <f>IF(BR5013&lt;Cogeneratore!$C$25/Cogeneratore!$C$23,BR5013,Cogeneratore!$C$25/Cogeneratore!$C$23)</f>
        <v>#DIV/0!</v>
      </c>
      <c r="BT5013" s="447" t="e">
        <f>+BS5013*(1-Cogeneratore!$C$23)</f>
        <v>#DIV/0!</v>
      </c>
      <c r="BU5013" s="462" t="e">
        <f>IF(BR5013-BT5013&lt;Cogeneratore!$C$25,BR5013-BT5013,Cogeneratore!$C$25)</f>
        <v>#DIV/0!</v>
      </c>
      <c r="BV5013" s="462" t="e">
        <f t="shared" si="2677"/>
        <v>#DIV/0!</v>
      </c>
      <c r="BW5013" s="462" t="e">
        <f t="shared" si="2678"/>
        <v>#DIV/0!</v>
      </c>
      <c r="BX5013" s="462" t="e">
        <f t="shared" si="2694"/>
        <v>#DIV/0!</v>
      </c>
      <c r="BY5013" s="447" t="e">
        <f>+BX5013*(1-#REF!)</f>
        <v>#DIV/0!</v>
      </c>
      <c r="BZ5013" s="462" t="e">
        <f t="shared" si="2662"/>
        <v>#DIV/0!</v>
      </c>
      <c r="CB5013" s="462" t="e">
        <f t="shared" si="2679"/>
        <v>#DIV/0!</v>
      </c>
      <c r="CC5013" s="447" t="e">
        <f>+CB5013/#REF!</f>
        <v>#DIV/0!</v>
      </c>
      <c r="CE5013" s="451" t="e">
        <f t="shared" si="2680"/>
        <v>#DIV/0!</v>
      </c>
    </row>
    <row r="5014" spans="1:83" x14ac:dyDescent="0.2">
      <c r="A5014" s="521">
        <f t="shared" si="2681"/>
        <v>40022</v>
      </c>
      <c r="B5014" s="522">
        <f t="shared" si="2663"/>
        <v>2</v>
      </c>
      <c r="C5014" s="522">
        <f t="shared" si="2664"/>
        <v>7</v>
      </c>
      <c r="D5014" s="505" t="str">
        <f t="shared" si="2682"/>
        <v>est</v>
      </c>
      <c r="E5014" s="522">
        <f t="shared" si="2665"/>
        <v>18</v>
      </c>
      <c r="F5014" s="522">
        <f t="shared" si="2666"/>
        <v>209</v>
      </c>
      <c r="G5014" s="522">
        <f t="shared" si="2683"/>
        <v>5010</v>
      </c>
      <c r="H5014" s="506">
        <v>1066.5615234375</v>
      </c>
      <c r="I5014" s="507">
        <f>+H5014-L5014/Cogeneratore!$C$24</f>
        <v>522.8115234375</v>
      </c>
      <c r="J5014" s="507">
        <f t="shared" si="2684"/>
        <v>543.75</v>
      </c>
      <c r="K5014" s="508">
        <v>153.81400451003864</v>
      </c>
      <c r="L5014" s="508">
        <v>1283.25</v>
      </c>
      <c r="M5014" s="507">
        <f t="shared" si="2667"/>
        <v>1066.5615234375</v>
      </c>
      <c r="N5014" s="507">
        <f t="shared" si="2685"/>
        <v>153.81400451003864</v>
      </c>
      <c r="O5014" s="509" t="s">
        <v>8</v>
      </c>
      <c r="P5014" s="578"/>
      <c r="Q5014" s="578"/>
      <c r="R5014" s="510" t="e">
        <f>MIN(IF(I5014&gt;#REF!*#REF!,#REF!,IF(AND(I5014&lt;#REF!,#REF!=2),0,ROUNDUP(I5014/#REF!,0))),#REF!)</f>
        <v>#REF!</v>
      </c>
      <c r="S5014" s="510" t="e">
        <f>IF(R5014=0,0,MAX(MIN(I5014,R5014*#REF!),#REF!))</f>
        <v>#REF!</v>
      </c>
      <c r="T5014" s="511" t="e">
        <f>IF(R5014&lt;&gt;0,IF(S5014/R5014/#REF!=1,#REF!,HLOOKUP(S5014/R5014/#REF!,#REF!,2)+(HLOOKUP(S5014/R5014/#REF!+0.2,#REF!,2)-HLOOKUP(S5014/R5014/#REF!,#REF!,2))*(S5014/R5014/#REF!-HLOOKUP(S5014/R5014/#REF!,#REF!,1))/(HLOOKUP(S5014/R5014/#REF!+0.2,#REF!,1)-HLOOKUP(S5014/R5014/#REF!,#REF!,1))),0.5)</f>
        <v>#REF!</v>
      </c>
      <c r="U5014" s="512" t="e">
        <f>IF(R5014&lt;&gt;0,IF(S5014/R5014/#REF!=1,#REF!,HLOOKUP(S5014/R5014/#REF!,#REF!,3)+(HLOOKUP(S5014/R5014/#REF!+0.2,#REF!,3)-HLOOKUP(S5014/R5014/#REF!,#REF!,3))*(S5014/R5014/#REF!-HLOOKUP(S5014/R5014/#REF!,#REF!,1))/(HLOOKUP(S5014/R5014/#REF!+0.2,#REF!,1)-HLOOKUP(S5014/R5014/#REF!,#REF!,1))),1)</f>
        <v>#REF!</v>
      </c>
      <c r="V5014" s="510" t="e">
        <f t="shared" si="2686"/>
        <v>#REF!</v>
      </c>
      <c r="W5014" s="513" t="e">
        <f>MIN(IF(N5014&gt;#REF!*#REF!,#REF!,IF(AND(N5014&lt;#REF!,#REF!=2),0,ROUNDUP(N5014/#REF!,0))),#REF!)</f>
        <v>#REF!</v>
      </c>
      <c r="X5014" s="513" t="e">
        <f t="shared" si="2687"/>
        <v>#REF!</v>
      </c>
      <c r="Y5014" s="511" t="e">
        <f>IF(W5014&lt;&gt;0,IF(AA5014/W5014/#REF!=1,#REF!,HLOOKUP(AA5014/W5014/#REF!,#REF!,2)+(HLOOKUP(AA5014/W5014/#REF!+0.2,#REF!,2)-HLOOKUP(AA5014/W5014/#REF!,#REF!,2))*(AA5014/W5014/#REF!-HLOOKUP(AA5014/W5014/#REF!,#REF!,1))/(HLOOKUP(AA5014/W5014/#REF!+0.2,#REF!,1)-HLOOKUP(AA5014/W5014/#REF!,#REF!,1))),0.5)</f>
        <v>#REF!</v>
      </c>
      <c r="Z5014" s="512" t="e">
        <f>IF(W5014&lt;&gt;0,IF(AA5014/W5014/#REF!=1,#REF!,HLOOKUP(AA5014/W5014/#REF!,#REF!,3)+(HLOOKUP(AA5014/W5014/#REF!+0.2,#REF!,3)-HLOOKUP(AA5014/W5014/#REF!,#REF!,3))*(AA5014/W5014/#REF!-HLOOKUP(AA5014/W5014/#REF!,#REF!,1))/(HLOOKUP(AA5014/W5014/#REF!+0.2,#REF!,1)-HLOOKUP(AA5014/W5014/#REF!,#REF!,1))),1)</f>
        <v>#REF!</v>
      </c>
      <c r="AA5014" s="514" t="e">
        <f>IF(W5014=0,0,MAX(MIN(N5014,W5014*#REF!),#REF!))</f>
        <v>#REF!</v>
      </c>
      <c r="AB5014" s="515" t="e">
        <f>AD5014/Cogeneratore!$C$4</f>
        <v>#DIV/0!</v>
      </c>
      <c r="AC5014" s="549"/>
      <c r="AD5014" s="550"/>
      <c r="AE5014" s="549"/>
      <c r="AF5014" s="550"/>
      <c r="AG5014" s="549"/>
      <c r="AH5014" s="550"/>
      <c r="AI5014" s="516" t="e">
        <f t="shared" si="2688"/>
        <v>#DIV/0!</v>
      </c>
      <c r="AJ5014" s="517">
        <f t="shared" si="2689"/>
        <v>0</v>
      </c>
      <c r="AK5014" s="513">
        <f t="shared" si="2668"/>
        <v>0</v>
      </c>
      <c r="AL5014" s="513">
        <f t="shared" si="2669"/>
        <v>0</v>
      </c>
      <c r="AM5014" s="513">
        <f t="shared" si="2670"/>
        <v>1066.5615234375</v>
      </c>
      <c r="AN5014" s="550"/>
      <c r="AO5014" s="550"/>
      <c r="AP5014" s="550"/>
      <c r="AQ5014" s="517">
        <f t="shared" si="2690"/>
        <v>0</v>
      </c>
      <c r="AR5014" s="513">
        <f t="shared" si="2691"/>
        <v>0</v>
      </c>
      <c r="AS5014" s="551"/>
      <c r="AT5014" s="552"/>
      <c r="AU5014" s="513">
        <f t="shared" si="2692"/>
        <v>1283.25</v>
      </c>
      <c r="AV5014" s="513">
        <f>AU5014/Cogeneratore!$C$24</f>
        <v>543.75</v>
      </c>
      <c r="AW5014" s="513">
        <f t="shared" si="2671"/>
        <v>0</v>
      </c>
      <c r="AX5014" s="513" t="e">
        <f t="shared" si="2672"/>
        <v>#DIV/0!</v>
      </c>
      <c r="AY5014" s="518">
        <f t="shared" si="2673"/>
        <v>153.81400451003864</v>
      </c>
      <c r="AZ5014" s="519" t="e">
        <f t="shared" si="2674"/>
        <v>#DIV/0!</v>
      </c>
      <c r="BA5014" s="514" t="e">
        <f t="shared" si="2693"/>
        <v>#DIV/0!</v>
      </c>
      <c r="BB5014" s="520" t="e">
        <f>+BV5014*860/8250/Cogeneratore!$C$6</f>
        <v>#DIV/0!</v>
      </c>
      <c r="BC5014" s="625"/>
      <c r="BD5014" s="451">
        <f t="shared" si="2675"/>
        <v>543.75</v>
      </c>
      <c r="BN5014" s="447">
        <f>+L5014/Cogeneratore!$C$24</f>
        <v>543.75</v>
      </c>
      <c r="BP5014" s="447">
        <f t="shared" si="2676"/>
        <v>0</v>
      </c>
      <c r="BQ5014" s="447" t="e">
        <f>IF(BR5014&lt;Cogeneratore!$C$25/Cogeneratore!$C$23,BP5014,BP5014+BR5014-Cogeneratore!$C$25/Cogeneratore!$C$23)</f>
        <v>#DIV/0!</v>
      </c>
      <c r="BR5014" s="462">
        <f t="shared" ref="BR5014:BR5077" si="2695">+AW5014-BP5014</f>
        <v>0</v>
      </c>
      <c r="BS5014" s="462" t="e">
        <f>IF(BR5014&lt;Cogeneratore!$C$25/Cogeneratore!$C$23,BR5014,Cogeneratore!$C$25/Cogeneratore!$C$23)</f>
        <v>#DIV/0!</v>
      </c>
      <c r="BT5014" s="447" t="e">
        <f>+BS5014*(1-Cogeneratore!$C$23)</f>
        <v>#DIV/0!</v>
      </c>
      <c r="BU5014" s="462" t="e">
        <f>IF(BR5014-BT5014&lt;Cogeneratore!$C$25,BR5014-BT5014,Cogeneratore!$C$25)</f>
        <v>#DIV/0!</v>
      </c>
      <c r="BV5014" s="462" t="e">
        <f t="shared" si="2677"/>
        <v>#DIV/0!</v>
      </c>
      <c r="BW5014" s="462" t="e">
        <f t="shared" si="2678"/>
        <v>#DIV/0!</v>
      </c>
      <c r="BX5014" s="462" t="e">
        <f t="shared" si="2694"/>
        <v>#DIV/0!</v>
      </c>
      <c r="BY5014" s="447" t="e">
        <f>+BX5014*(1-#REF!)</f>
        <v>#DIV/0!</v>
      </c>
      <c r="BZ5014" s="462" t="e">
        <f t="shared" ref="BZ5014:BZ5077" si="2696">+BX5014-BY5014</f>
        <v>#DIV/0!</v>
      </c>
      <c r="CB5014" s="462" t="e">
        <f t="shared" si="2679"/>
        <v>#DIV/0!</v>
      </c>
      <c r="CC5014" s="447" t="e">
        <f>+CB5014/#REF!</f>
        <v>#DIV/0!</v>
      </c>
      <c r="CE5014" s="451" t="e">
        <f t="shared" si="2680"/>
        <v>#DIV/0!</v>
      </c>
    </row>
    <row r="5015" spans="1:83" x14ac:dyDescent="0.2">
      <c r="A5015" s="521">
        <f t="shared" si="2681"/>
        <v>40022</v>
      </c>
      <c r="B5015" s="522">
        <f t="shared" si="2663"/>
        <v>2</v>
      </c>
      <c r="C5015" s="522">
        <f t="shared" si="2664"/>
        <v>7</v>
      </c>
      <c r="D5015" s="505" t="str">
        <f t="shared" si="2682"/>
        <v>est</v>
      </c>
      <c r="E5015" s="522">
        <f t="shared" si="2665"/>
        <v>19</v>
      </c>
      <c r="F5015" s="522">
        <f t="shared" si="2666"/>
        <v>209</v>
      </c>
      <c r="G5015" s="522">
        <f t="shared" si="2683"/>
        <v>5011</v>
      </c>
      <c r="H5015" s="506">
        <v>1028.5576171875</v>
      </c>
      <c r="I5015" s="507">
        <f>+H5015-L5015/Cogeneratore!$C$24</f>
        <v>527.4326171875</v>
      </c>
      <c r="J5015" s="507">
        <f t="shared" si="2684"/>
        <v>501.125</v>
      </c>
      <c r="K5015" s="508">
        <v>153.81400451003864</v>
      </c>
      <c r="L5015" s="508">
        <v>1182.655</v>
      </c>
      <c r="M5015" s="507">
        <f t="shared" si="2667"/>
        <v>1028.5576171875</v>
      </c>
      <c r="N5015" s="507">
        <f t="shared" si="2685"/>
        <v>153.81400451003864</v>
      </c>
      <c r="O5015" s="509" t="s">
        <v>6</v>
      </c>
      <c r="P5015" s="578"/>
      <c r="Q5015" s="578"/>
      <c r="R5015" s="510" t="e">
        <f>MIN(IF(I5015&gt;#REF!*#REF!,#REF!,IF(AND(I5015&lt;#REF!,#REF!=2),0,ROUNDUP(I5015/#REF!,0))),#REF!)</f>
        <v>#REF!</v>
      </c>
      <c r="S5015" s="510" t="e">
        <f>IF(R5015=0,0,MAX(MIN(I5015,R5015*#REF!),#REF!))</f>
        <v>#REF!</v>
      </c>
      <c r="T5015" s="511" t="e">
        <f>IF(R5015&lt;&gt;0,IF(S5015/R5015/#REF!=1,#REF!,HLOOKUP(S5015/R5015/#REF!,#REF!,2)+(HLOOKUP(S5015/R5015/#REF!+0.2,#REF!,2)-HLOOKUP(S5015/R5015/#REF!,#REF!,2))*(S5015/R5015/#REF!-HLOOKUP(S5015/R5015/#REF!,#REF!,1))/(HLOOKUP(S5015/R5015/#REF!+0.2,#REF!,1)-HLOOKUP(S5015/R5015/#REF!,#REF!,1))),0.5)</f>
        <v>#REF!</v>
      </c>
      <c r="U5015" s="512" t="e">
        <f>IF(R5015&lt;&gt;0,IF(S5015/R5015/#REF!=1,#REF!,HLOOKUP(S5015/R5015/#REF!,#REF!,3)+(HLOOKUP(S5015/R5015/#REF!+0.2,#REF!,3)-HLOOKUP(S5015/R5015/#REF!,#REF!,3))*(S5015/R5015/#REF!-HLOOKUP(S5015/R5015/#REF!,#REF!,1))/(HLOOKUP(S5015/R5015/#REF!+0.2,#REF!,1)-HLOOKUP(S5015/R5015/#REF!,#REF!,1))),1)</f>
        <v>#REF!</v>
      </c>
      <c r="V5015" s="510" t="e">
        <f t="shared" si="2686"/>
        <v>#REF!</v>
      </c>
      <c r="W5015" s="513" t="e">
        <f>MIN(IF(N5015&gt;#REF!*#REF!,#REF!,IF(AND(N5015&lt;#REF!,#REF!=2),0,ROUNDUP(N5015/#REF!,0))),#REF!)</f>
        <v>#REF!</v>
      </c>
      <c r="X5015" s="513" t="e">
        <f t="shared" si="2687"/>
        <v>#REF!</v>
      </c>
      <c r="Y5015" s="511" t="e">
        <f>IF(W5015&lt;&gt;0,IF(AA5015/W5015/#REF!=1,#REF!,HLOOKUP(AA5015/W5015/#REF!,#REF!,2)+(HLOOKUP(AA5015/W5015/#REF!+0.2,#REF!,2)-HLOOKUP(AA5015/W5015/#REF!,#REF!,2))*(AA5015/W5015/#REF!-HLOOKUP(AA5015/W5015/#REF!,#REF!,1))/(HLOOKUP(AA5015/W5015/#REF!+0.2,#REF!,1)-HLOOKUP(AA5015/W5015/#REF!,#REF!,1))),0.5)</f>
        <v>#REF!</v>
      </c>
      <c r="Z5015" s="512" t="e">
        <f>IF(W5015&lt;&gt;0,IF(AA5015/W5015/#REF!=1,#REF!,HLOOKUP(AA5015/W5015/#REF!,#REF!,3)+(HLOOKUP(AA5015/W5015/#REF!+0.2,#REF!,3)-HLOOKUP(AA5015/W5015/#REF!,#REF!,3))*(AA5015/W5015/#REF!-HLOOKUP(AA5015/W5015/#REF!,#REF!,1))/(HLOOKUP(AA5015/W5015/#REF!+0.2,#REF!,1)-HLOOKUP(AA5015/W5015/#REF!,#REF!,1))),1)</f>
        <v>#REF!</v>
      </c>
      <c r="AA5015" s="514" t="e">
        <f>IF(W5015=0,0,MAX(MIN(N5015,W5015*#REF!),#REF!))</f>
        <v>#REF!</v>
      </c>
      <c r="AB5015" s="515" t="e">
        <f>AD5015/Cogeneratore!$C$4</f>
        <v>#DIV/0!</v>
      </c>
      <c r="AC5015" s="549"/>
      <c r="AD5015" s="550"/>
      <c r="AE5015" s="549"/>
      <c r="AF5015" s="550"/>
      <c r="AG5015" s="549"/>
      <c r="AH5015" s="550"/>
      <c r="AI5015" s="516" t="e">
        <f t="shared" si="2688"/>
        <v>#DIV/0!</v>
      </c>
      <c r="AJ5015" s="517">
        <f t="shared" si="2689"/>
        <v>0</v>
      </c>
      <c r="AK5015" s="513">
        <f t="shared" si="2668"/>
        <v>0</v>
      </c>
      <c r="AL5015" s="513">
        <f t="shared" si="2669"/>
        <v>0</v>
      </c>
      <c r="AM5015" s="513">
        <f t="shared" si="2670"/>
        <v>1028.5576171875</v>
      </c>
      <c r="AN5015" s="550"/>
      <c r="AO5015" s="550"/>
      <c r="AP5015" s="550"/>
      <c r="AQ5015" s="517">
        <f t="shared" si="2690"/>
        <v>0</v>
      </c>
      <c r="AR5015" s="513">
        <f t="shared" si="2691"/>
        <v>0</v>
      </c>
      <c r="AS5015" s="551"/>
      <c r="AT5015" s="552"/>
      <c r="AU5015" s="513">
        <f t="shared" si="2692"/>
        <v>1182.655</v>
      </c>
      <c r="AV5015" s="513">
        <f>AU5015/Cogeneratore!$C$24</f>
        <v>501.125</v>
      </c>
      <c r="AW5015" s="513">
        <f t="shared" si="2671"/>
        <v>0</v>
      </c>
      <c r="AX5015" s="513" t="e">
        <f t="shared" si="2672"/>
        <v>#DIV/0!</v>
      </c>
      <c r="AY5015" s="518">
        <f t="shared" si="2673"/>
        <v>153.81400451003864</v>
      </c>
      <c r="AZ5015" s="519" t="e">
        <f t="shared" si="2674"/>
        <v>#DIV/0!</v>
      </c>
      <c r="BA5015" s="514" t="e">
        <f t="shared" si="2693"/>
        <v>#DIV/0!</v>
      </c>
      <c r="BB5015" s="520" t="e">
        <f>+BV5015*860/8250/Cogeneratore!$C$6</f>
        <v>#DIV/0!</v>
      </c>
      <c r="BC5015" s="625"/>
      <c r="BD5015" s="451">
        <f t="shared" si="2675"/>
        <v>501.125</v>
      </c>
      <c r="BN5015" s="447">
        <f>+L5015/Cogeneratore!$C$24</f>
        <v>501.125</v>
      </c>
      <c r="BP5015" s="447">
        <f t="shared" si="2676"/>
        <v>0</v>
      </c>
      <c r="BQ5015" s="447" t="e">
        <f>IF(BR5015&lt;Cogeneratore!$C$25/Cogeneratore!$C$23,BP5015,BP5015+BR5015-Cogeneratore!$C$25/Cogeneratore!$C$23)</f>
        <v>#DIV/0!</v>
      </c>
      <c r="BR5015" s="462">
        <f t="shared" si="2695"/>
        <v>0</v>
      </c>
      <c r="BS5015" s="462" t="e">
        <f>IF(BR5015&lt;Cogeneratore!$C$25/Cogeneratore!$C$23,BR5015,Cogeneratore!$C$25/Cogeneratore!$C$23)</f>
        <v>#DIV/0!</v>
      </c>
      <c r="BT5015" s="447" t="e">
        <f>+BS5015*(1-Cogeneratore!$C$23)</f>
        <v>#DIV/0!</v>
      </c>
      <c r="BU5015" s="462" t="e">
        <f>IF(BR5015-BT5015&lt;Cogeneratore!$C$25,BR5015-BT5015,Cogeneratore!$C$25)</f>
        <v>#DIV/0!</v>
      </c>
      <c r="BV5015" s="462" t="e">
        <f t="shared" si="2677"/>
        <v>#DIV/0!</v>
      </c>
      <c r="BW5015" s="462" t="e">
        <f t="shared" si="2678"/>
        <v>#DIV/0!</v>
      </c>
      <c r="BX5015" s="462" t="e">
        <f t="shared" si="2694"/>
        <v>#DIV/0!</v>
      </c>
      <c r="BY5015" s="447" t="e">
        <f>+BX5015*(1-#REF!)</f>
        <v>#DIV/0!</v>
      </c>
      <c r="BZ5015" s="462" t="e">
        <f t="shared" si="2696"/>
        <v>#DIV/0!</v>
      </c>
      <c r="CB5015" s="462" t="e">
        <f t="shared" si="2679"/>
        <v>#DIV/0!</v>
      </c>
      <c r="CC5015" s="447" t="e">
        <f>+CB5015/#REF!</f>
        <v>#DIV/0!</v>
      </c>
      <c r="CE5015" s="451" t="e">
        <f t="shared" si="2680"/>
        <v>#DIV/0!</v>
      </c>
    </row>
    <row r="5016" spans="1:83" x14ac:dyDescent="0.2">
      <c r="A5016" s="521">
        <f t="shared" si="2681"/>
        <v>40022</v>
      </c>
      <c r="B5016" s="522">
        <f t="shared" si="2663"/>
        <v>2</v>
      </c>
      <c r="C5016" s="522">
        <f t="shared" si="2664"/>
        <v>7</v>
      </c>
      <c r="D5016" s="505" t="str">
        <f t="shared" si="2682"/>
        <v>est</v>
      </c>
      <c r="E5016" s="522">
        <f t="shared" si="2665"/>
        <v>20</v>
      </c>
      <c r="F5016" s="522">
        <f t="shared" si="2666"/>
        <v>209</v>
      </c>
      <c r="G5016" s="522">
        <f t="shared" si="2683"/>
        <v>5012</v>
      </c>
      <c r="H5016" s="506">
        <v>989.173828125</v>
      </c>
      <c r="I5016" s="507">
        <f>+H5016-L5016/Cogeneratore!$C$24</f>
        <v>488.048828125</v>
      </c>
      <c r="J5016" s="507">
        <f t="shared" si="2684"/>
        <v>501.125</v>
      </c>
      <c r="K5016" s="508">
        <v>153.81400451003864</v>
      </c>
      <c r="L5016" s="508">
        <v>1182.655</v>
      </c>
      <c r="M5016" s="507">
        <f t="shared" si="2667"/>
        <v>989.173828125</v>
      </c>
      <c r="N5016" s="507">
        <f t="shared" si="2685"/>
        <v>153.81400451003864</v>
      </c>
      <c r="O5016" s="509" t="s">
        <v>6</v>
      </c>
      <c r="P5016" s="578"/>
      <c r="Q5016" s="578"/>
      <c r="R5016" s="510" t="e">
        <f>MIN(IF(I5016&gt;#REF!*#REF!,#REF!,IF(AND(I5016&lt;#REF!,#REF!=2),0,ROUNDUP(I5016/#REF!,0))),#REF!)</f>
        <v>#REF!</v>
      </c>
      <c r="S5016" s="510" t="e">
        <f>IF(R5016=0,0,MAX(MIN(I5016,R5016*#REF!),#REF!))</f>
        <v>#REF!</v>
      </c>
      <c r="T5016" s="511" t="e">
        <f>IF(R5016&lt;&gt;0,IF(S5016/R5016/#REF!=1,#REF!,HLOOKUP(S5016/R5016/#REF!,#REF!,2)+(HLOOKUP(S5016/R5016/#REF!+0.2,#REF!,2)-HLOOKUP(S5016/R5016/#REF!,#REF!,2))*(S5016/R5016/#REF!-HLOOKUP(S5016/R5016/#REF!,#REF!,1))/(HLOOKUP(S5016/R5016/#REF!+0.2,#REF!,1)-HLOOKUP(S5016/R5016/#REF!,#REF!,1))),0.5)</f>
        <v>#REF!</v>
      </c>
      <c r="U5016" s="512" t="e">
        <f>IF(R5016&lt;&gt;0,IF(S5016/R5016/#REF!=1,#REF!,HLOOKUP(S5016/R5016/#REF!,#REF!,3)+(HLOOKUP(S5016/R5016/#REF!+0.2,#REF!,3)-HLOOKUP(S5016/R5016/#REF!,#REF!,3))*(S5016/R5016/#REF!-HLOOKUP(S5016/R5016/#REF!,#REF!,1))/(HLOOKUP(S5016/R5016/#REF!+0.2,#REF!,1)-HLOOKUP(S5016/R5016/#REF!,#REF!,1))),1)</f>
        <v>#REF!</v>
      </c>
      <c r="V5016" s="510" t="e">
        <f t="shared" si="2686"/>
        <v>#REF!</v>
      </c>
      <c r="W5016" s="513" t="e">
        <f>MIN(IF(N5016&gt;#REF!*#REF!,#REF!,IF(AND(N5016&lt;#REF!,#REF!=2),0,ROUNDUP(N5016/#REF!,0))),#REF!)</f>
        <v>#REF!</v>
      </c>
      <c r="X5016" s="513" t="e">
        <f t="shared" si="2687"/>
        <v>#REF!</v>
      </c>
      <c r="Y5016" s="511" t="e">
        <f>IF(W5016&lt;&gt;0,IF(AA5016/W5016/#REF!=1,#REF!,HLOOKUP(AA5016/W5016/#REF!,#REF!,2)+(HLOOKUP(AA5016/W5016/#REF!+0.2,#REF!,2)-HLOOKUP(AA5016/W5016/#REF!,#REF!,2))*(AA5016/W5016/#REF!-HLOOKUP(AA5016/W5016/#REF!,#REF!,1))/(HLOOKUP(AA5016/W5016/#REF!+0.2,#REF!,1)-HLOOKUP(AA5016/W5016/#REF!,#REF!,1))),0.5)</f>
        <v>#REF!</v>
      </c>
      <c r="Z5016" s="512" t="e">
        <f>IF(W5016&lt;&gt;0,IF(AA5016/W5016/#REF!=1,#REF!,HLOOKUP(AA5016/W5016/#REF!,#REF!,3)+(HLOOKUP(AA5016/W5016/#REF!+0.2,#REF!,3)-HLOOKUP(AA5016/W5016/#REF!,#REF!,3))*(AA5016/W5016/#REF!-HLOOKUP(AA5016/W5016/#REF!,#REF!,1))/(HLOOKUP(AA5016/W5016/#REF!+0.2,#REF!,1)-HLOOKUP(AA5016/W5016/#REF!,#REF!,1))),1)</f>
        <v>#REF!</v>
      </c>
      <c r="AA5016" s="514" t="e">
        <f>IF(W5016=0,0,MAX(MIN(N5016,W5016*#REF!),#REF!))</f>
        <v>#REF!</v>
      </c>
      <c r="AB5016" s="515" t="e">
        <f>AD5016/Cogeneratore!$C$4</f>
        <v>#DIV/0!</v>
      </c>
      <c r="AC5016" s="549"/>
      <c r="AD5016" s="550"/>
      <c r="AE5016" s="549"/>
      <c r="AF5016" s="550"/>
      <c r="AG5016" s="549"/>
      <c r="AH5016" s="550"/>
      <c r="AI5016" s="516" t="e">
        <f t="shared" si="2688"/>
        <v>#DIV/0!</v>
      </c>
      <c r="AJ5016" s="517">
        <f t="shared" si="2689"/>
        <v>0</v>
      </c>
      <c r="AK5016" s="513">
        <f t="shared" si="2668"/>
        <v>0</v>
      </c>
      <c r="AL5016" s="513">
        <f t="shared" si="2669"/>
        <v>0</v>
      </c>
      <c r="AM5016" s="513">
        <f t="shared" si="2670"/>
        <v>989.173828125</v>
      </c>
      <c r="AN5016" s="550"/>
      <c r="AO5016" s="550"/>
      <c r="AP5016" s="550"/>
      <c r="AQ5016" s="517">
        <f t="shared" si="2690"/>
        <v>0</v>
      </c>
      <c r="AR5016" s="513">
        <f t="shared" si="2691"/>
        <v>0</v>
      </c>
      <c r="AS5016" s="551"/>
      <c r="AT5016" s="552"/>
      <c r="AU5016" s="513">
        <f t="shared" si="2692"/>
        <v>1182.655</v>
      </c>
      <c r="AV5016" s="513">
        <f>AU5016/Cogeneratore!$C$24</f>
        <v>501.125</v>
      </c>
      <c r="AW5016" s="513">
        <f t="shared" si="2671"/>
        <v>0</v>
      </c>
      <c r="AX5016" s="513" t="e">
        <f t="shared" si="2672"/>
        <v>#DIV/0!</v>
      </c>
      <c r="AY5016" s="518">
        <f t="shared" si="2673"/>
        <v>153.81400451003864</v>
      </c>
      <c r="AZ5016" s="519" t="e">
        <f t="shared" si="2674"/>
        <v>#DIV/0!</v>
      </c>
      <c r="BA5016" s="514" t="e">
        <f t="shared" si="2693"/>
        <v>#DIV/0!</v>
      </c>
      <c r="BB5016" s="520" t="e">
        <f>+BV5016*860/8250/Cogeneratore!$C$6</f>
        <v>#DIV/0!</v>
      </c>
      <c r="BC5016" s="625"/>
      <c r="BD5016" s="451">
        <f t="shared" si="2675"/>
        <v>501.125</v>
      </c>
      <c r="BN5016" s="447">
        <f>+L5016/Cogeneratore!$C$24</f>
        <v>501.125</v>
      </c>
      <c r="BP5016" s="447">
        <f t="shared" si="2676"/>
        <v>0</v>
      </c>
      <c r="BQ5016" s="447" t="e">
        <f>IF(BR5016&lt;Cogeneratore!$C$25/Cogeneratore!$C$23,BP5016,BP5016+BR5016-Cogeneratore!$C$25/Cogeneratore!$C$23)</f>
        <v>#DIV/0!</v>
      </c>
      <c r="BR5016" s="462">
        <f t="shared" si="2695"/>
        <v>0</v>
      </c>
      <c r="BS5016" s="462" t="e">
        <f>IF(BR5016&lt;Cogeneratore!$C$25/Cogeneratore!$C$23,BR5016,Cogeneratore!$C$25/Cogeneratore!$C$23)</f>
        <v>#DIV/0!</v>
      </c>
      <c r="BT5016" s="447" t="e">
        <f>+BS5016*(1-Cogeneratore!$C$23)</f>
        <v>#DIV/0!</v>
      </c>
      <c r="BU5016" s="462" t="e">
        <f>IF(BR5016-BT5016&lt;Cogeneratore!$C$25,BR5016-BT5016,Cogeneratore!$C$25)</f>
        <v>#DIV/0!</v>
      </c>
      <c r="BV5016" s="462" t="e">
        <f t="shared" si="2677"/>
        <v>#DIV/0!</v>
      </c>
      <c r="BW5016" s="462" t="e">
        <f t="shared" si="2678"/>
        <v>#DIV/0!</v>
      </c>
      <c r="BX5016" s="462" t="e">
        <f t="shared" si="2694"/>
        <v>#DIV/0!</v>
      </c>
      <c r="BY5016" s="447" t="e">
        <f>+BX5016*(1-#REF!)</f>
        <v>#DIV/0!</v>
      </c>
      <c r="BZ5016" s="462" t="e">
        <f t="shared" si="2696"/>
        <v>#DIV/0!</v>
      </c>
      <c r="CB5016" s="462" t="e">
        <f t="shared" si="2679"/>
        <v>#DIV/0!</v>
      </c>
      <c r="CC5016" s="447" t="e">
        <f>+CB5016/#REF!</f>
        <v>#DIV/0!</v>
      </c>
      <c r="CE5016" s="451" t="e">
        <f t="shared" si="2680"/>
        <v>#DIV/0!</v>
      </c>
    </row>
    <row r="5017" spans="1:83" x14ac:dyDescent="0.2">
      <c r="A5017" s="521">
        <f t="shared" si="2681"/>
        <v>40022</v>
      </c>
      <c r="B5017" s="522">
        <f t="shared" si="2663"/>
        <v>2</v>
      </c>
      <c r="C5017" s="522">
        <f t="shared" si="2664"/>
        <v>7</v>
      </c>
      <c r="D5017" s="505" t="str">
        <f t="shared" si="2682"/>
        <v>est</v>
      </c>
      <c r="E5017" s="522">
        <f t="shared" si="2665"/>
        <v>21</v>
      </c>
      <c r="F5017" s="522">
        <f t="shared" si="2666"/>
        <v>209</v>
      </c>
      <c r="G5017" s="522">
        <f t="shared" si="2683"/>
        <v>5013</v>
      </c>
      <c r="H5017" s="506">
        <v>948.216796875</v>
      </c>
      <c r="I5017" s="507">
        <f>+H5017-L5017/Cogeneratore!$C$24</f>
        <v>447.091796875</v>
      </c>
      <c r="J5017" s="507">
        <f t="shared" si="2684"/>
        <v>501.125</v>
      </c>
      <c r="K5017" s="508">
        <v>153.81400451003864</v>
      </c>
      <c r="L5017" s="508">
        <v>1182.655</v>
      </c>
      <c r="M5017" s="507">
        <f t="shared" si="2667"/>
        <v>948.216796875</v>
      </c>
      <c r="N5017" s="507">
        <f t="shared" si="2685"/>
        <v>153.81400451003864</v>
      </c>
      <c r="O5017" s="509" t="s">
        <v>6</v>
      </c>
      <c r="P5017" s="578"/>
      <c r="Q5017" s="578"/>
      <c r="R5017" s="510" t="e">
        <f>MIN(IF(I5017&gt;#REF!*#REF!,#REF!,IF(AND(I5017&lt;#REF!,#REF!=2),0,ROUNDUP(I5017/#REF!,0))),#REF!)</f>
        <v>#REF!</v>
      </c>
      <c r="S5017" s="510" t="e">
        <f>IF(R5017=0,0,MAX(MIN(I5017,R5017*#REF!),#REF!))</f>
        <v>#REF!</v>
      </c>
      <c r="T5017" s="511" t="e">
        <f>IF(R5017&lt;&gt;0,IF(S5017/R5017/#REF!=1,#REF!,HLOOKUP(S5017/R5017/#REF!,#REF!,2)+(HLOOKUP(S5017/R5017/#REF!+0.2,#REF!,2)-HLOOKUP(S5017/R5017/#REF!,#REF!,2))*(S5017/R5017/#REF!-HLOOKUP(S5017/R5017/#REF!,#REF!,1))/(HLOOKUP(S5017/R5017/#REF!+0.2,#REF!,1)-HLOOKUP(S5017/R5017/#REF!,#REF!,1))),0.5)</f>
        <v>#REF!</v>
      </c>
      <c r="U5017" s="512" t="e">
        <f>IF(R5017&lt;&gt;0,IF(S5017/R5017/#REF!=1,#REF!,HLOOKUP(S5017/R5017/#REF!,#REF!,3)+(HLOOKUP(S5017/R5017/#REF!+0.2,#REF!,3)-HLOOKUP(S5017/R5017/#REF!,#REF!,3))*(S5017/R5017/#REF!-HLOOKUP(S5017/R5017/#REF!,#REF!,1))/(HLOOKUP(S5017/R5017/#REF!+0.2,#REF!,1)-HLOOKUP(S5017/R5017/#REF!,#REF!,1))),1)</f>
        <v>#REF!</v>
      </c>
      <c r="V5017" s="510" t="e">
        <f t="shared" si="2686"/>
        <v>#REF!</v>
      </c>
      <c r="W5017" s="513" t="e">
        <f>MIN(IF(N5017&gt;#REF!*#REF!,#REF!,IF(AND(N5017&lt;#REF!,#REF!=2),0,ROUNDUP(N5017/#REF!,0))),#REF!)</f>
        <v>#REF!</v>
      </c>
      <c r="X5017" s="513" t="e">
        <f t="shared" si="2687"/>
        <v>#REF!</v>
      </c>
      <c r="Y5017" s="511" t="e">
        <f>IF(W5017&lt;&gt;0,IF(AA5017/W5017/#REF!=1,#REF!,HLOOKUP(AA5017/W5017/#REF!,#REF!,2)+(HLOOKUP(AA5017/W5017/#REF!+0.2,#REF!,2)-HLOOKUP(AA5017/W5017/#REF!,#REF!,2))*(AA5017/W5017/#REF!-HLOOKUP(AA5017/W5017/#REF!,#REF!,1))/(HLOOKUP(AA5017/W5017/#REF!+0.2,#REF!,1)-HLOOKUP(AA5017/W5017/#REF!,#REF!,1))),0.5)</f>
        <v>#REF!</v>
      </c>
      <c r="Z5017" s="512" t="e">
        <f>IF(W5017&lt;&gt;0,IF(AA5017/W5017/#REF!=1,#REF!,HLOOKUP(AA5017/W5017/#REF!,#REF!,3)+(HLOOKUP(AA5017/W5017/#REF!+0.2,#REF!,3)-HLOOKUP(AA5017/W5017/#REF!,#REF!,3))*(AA5017/W5017/#REF!-HLOOKUP(AA5017/W5017/#REF!,#REF!,1))/(HLOOKUP(AA5017/W5017/#REF!+0.2,#REF!,1)-HLOOKUP(AA5017/W5017/#REF!,#REF!,1))),1)</f>
        <v>#REF!</v>
      </c>
      <c r="AA5017" s="514" t="e">
        <f>IF(W5017=0,0,MAX(MIN(N5017,W5017*#REF!),#REF!))</f>
        <v>#REF!</v>
      </c>
      <c r="AB5017" s="515" t="e">
        <f>AD5017/Cogeneratore!$C$4</f>
        <v>#DIV/0!</v>
      </c>
      <c r="AC5017" s="549"/>
      <c r="AD5017" s="550"/>
      <c r="AE5017" s="549"/>
      <c r="AF5017" s="550"/>
      <c r="AG5017" s="549"/>
      <c r="AH5017" s="550"/>
      <c r="AI5017" s="516" t="e">
        <f t="shared" si="2688"/>
        <v>#DIV/0!</v>
      </c>
      <c r="AJ5017" s="517">
        <f t="shared" si="2689"/>
        <v>0</v>
      </c>
      <c r="AK5017" s="513">
        <f t="shared" si="2668"/>
        <v>0</v>
      </c>
      <c r="AL5017" s="513">
        <f t="shared" si="2669"/>
        <v>0</v>
      </c>
      <c r="AM5017" s="513">
        <f t="shared" si="2670"/>
        <v>948.216796875</v>
      </c>
      <c r="AN5017" s="550"/>
      <c r="AO5017" s="550"/>
      <c r="AP5017" s="550"/>
      <c r="AQ5017" s="517">
        <f t="shared" si="2690"/>
        <v>0</v>
      </c>
      <c r="AR5017" s="513">
        <f t="shared" si="2691"/>
        <v>0</v>
      </c>
      <c r="AS5017" s="551"/>
      <c r="AT5017" s="552"/>
      <c r="AU5017" s="513">
        <f t="shared" si="2692"/>
        <v>1182.655</v>
      </c>
      <c r="AV5017" s="513">
        <f>AU5017/Cogeneratore!$C$24</f>
        <v>501.125</v>
      </c>
      <c r="AW5017" s="513">
        <f t="shared" si="2671"/>
        <v>0</v>
      </c>
      <c r="AX5017" s="513" t="e">
        <f t="shared" si="2672"/>
        <v>#DIV/0!</v>
      </c>
      <c r="AY5017" s="518">
        <f t="shared" si="2673"/>
        <v>153.81400451003864</v>
      </c>
      <c r="AZ5017" s="519" t="e">
        <f t="shared" si="2674"/>
        <v>#DIV/0!</v>
      </c>
      <c r="BA5017" s="514" t="e">
        <f t="shared" si="2693"/>
        <v>#DIV/0!</v>
      </c>
      <c r="BB5017" s="520" t="e">
        <f>+BV5017*860/8250/Cogeneratore!$C$6</f>
        <v>#DIV/0!</v>
      </c>
      <c r="BC5017" s="625"/>
      <c r="BD5017" s="451">
        <f t="shared" si="2675"/>
        <v>501.125</v>
      </c>
      <c r="BN5017" s="447">
        <f>+L5017/Cogeneratore!$C$24</f>
        <v>501.125</v>
      </c>
      <c r="BP5017" s="447">
        <f t="shared" si="2676"/>
        <v>0</v>
      </c>
      <c r="BQ5017" s="447" t="e">
        <f>IF(BR5017&lt;Cogeneratore!$C$25/Cogeneratore!$C$23,BP5017,BP5017+BR5017-Cogeneratore!$C$25/Cogeneratore!$C$23)</f>
        <v>#DIV/0!</v>
      </c>
      <c r="BR5017" s="462">
        <f t="shared" si="2695"/>
        <v>0</v>
      </c>
      <c r="BS5017" s="462" t="e">
        <f>IF(BR5017&lt;Cogeneratore!$C$25/Cogeneratore!$C$23,BR5017,Cogeneratore!$C$25/Cogeneratore!$C$23)</f>
        <v>#DIV/0!</v>
      </c>
      <c r="BT5017" s="447" t="e">
        <f>+BS5017*(1-Cogeneratore!$C$23)</f>
        <v>#DIV/0!</v>
      </c>
      <c r="BU5017" s="462" t="e">
        <f>IF(BR5017-BT5017&lt;Cogeneratore!$C$25,BR5017-BT5017,Cogeneratore!$C$25)</f>
        <v>#DIV/0!</v>
      </c>
      <c r="BV5017" s="462" t="e">
        <f t="shared" si="2677"/>
        <v>#DIV/0!</v>
      </c>
      <c r="BW5017" s="462" t="e">
        <f t="shared" si="2678"/>
        <v>#DIV/0!</v>
      </c>
      <c r="BX5017" s="462" t="e">
        <f t="shared" si="2694"/>
        <v>#DIV/0!</v>
      </c>
      <c r="BY5017" s="447" t="e">
        <f>+BX5017*(1-#REF!)</f>
        <v>#DIV/0!</v>
      </c>
      <c r="BZ5017" s="462" t="e">
        <f t="shared" si="2696"/>
        <v>#DIV/0!</v>
      </c>
      <c r="CB5017" s="462" t="e">
        <f t="shared" si="2679"/>
        <v>#DIV/0!</v>
      </c>
      <c r="CC5017" s="447" t="e">
        <f>+CB5017/#REF!</f>
        <v>#DIV/0!</v>
      </c>
      <c r="CE5017" s="451" t="e">
        <f t="shared" si="2680"/>
        <v>#DIV/0!</v>
      </c>
    </row>
    <row r="5018" spans="1:83" x14ac:dyDescent="0.2">
      <c r="A5018" s="521">
        <f t="shared" si="2681"/>
        <v>40022</v>
      </c>
      <c r="B5018" s="522">
        <f t="shared" si="2663"/>
        <v>2</v>
      </c>
      <c r="C5018" s="522">
        <f t="shared" si="2664"/>
        <v>7</v>
      </c>
      <c r="D5018" s="505" t="str">
        <f t="shared" si="2682"/>
        <v>est</v>
      </c>
      <c r="E5018" s="522">
        <f t="shared" si="2665"/>
        <v>22</v>
      </c>
      <c r="F5018" s="522">
        <f t="shared" si="2666"/>
        <v>209</v>
      </c>
      <c r="G5018" s="522">
        <f t="shared" si="2683"/>
        <v>5014</v>
      </c>
      <c r="H5018" s="506">
        <v>913.1044921875</v>
      </c>
      <c r="I5018" s="507">
        <f>+H5018-L5018/Cogeneratore!$C$24</f>
        <v>454.6044921875</v>
      </c>
      <c r="J5018" s="507">
        <f t="shared" si="2684"/>
        <v>458.5</v>
      </c>
      <c r="K5018" s="508">
        <v>153.81400451003864</v>
      </c>
      <c r="L5018" s="508">
        <v>1082.06</v>
      </c>
      <c r="M5018" s="507">
        <f t="shared" si="2667"/>
        <v>913.1044921875</v>
      </c>
      <c r="N5018" s="507">
        <f t="shared" si="2685"/>
        <v>153.81400451003864</v>
      </c>
      <c r="O5018" s="509" t="s">
        <v>6</v>
      </c>
      <c r="P5018" s="578"/>
      <c r="Q5018" s="578"/>
      <c r="R5018" s="510" t="e">
        <f>MIN(IF(I5018&gt;#REF!*#REF!,#REF!,IF(AND(I5018&lt;#REF!,#REF!=2),0,ROUNDUP(I5018/#REF!,0))),#REF!)</f>
        <v>#REF!</v>
      </c>
      <c r="S5018" s="510" t="e">
        <f>IF(R5018=0,0,MAX(MIN(I5018,R5018*#REF!),#REF!))</f>
        <v>#REF!</v>
      </c>
      <c r="T5018" s="511" t="e">
        <f>IF(R5018&lt;&gt;0,IF(S5018/R5018/#REF!=1,#REF!,HLOOKUP(S5018/R5018/#REF!,#REF!,2)+(HLOOKUP(S5018/R5018/#REF!+0.2,#REF!,2)-HLOOKUP(S5018/R5018/#REF!,#REF!,2))*(S5018/R5018/#REF!-HLOOKUP(S5018/R5018/#REF!,#REF!,1))/(HLOOKUP(S5018/R5018/#REF!+0.2,#REF!,1)-HLOOKUP(S5018/R5018/#REF!,#REF!,1))),0.5)</f>
        <v>#REF!</v>
      </c>
      <c r="U5018" s="512" t="e">
        <f>IF(R5018&lt;&gt;0,IF(S5018/R5018/#REF!=1,#REF!,HLOOKUP(S5018/R5018/#REF!,#REF!,3)+(HLOOKUP(S5018/R5018/#REF!+0.2,#REF!,3)-HLOOKUP(S5018/R5018/#REF!,#REF!,3))*(S5018/R5018/#REF!-HLOOKUP(S5018/R5018/#REF!,#REF!,1))/(HLOOKUP(S5018/R5018/#REF!+0.2,#REF!,1)-HLOOKUP(S5018/R5018/#REF!,#REF!,1))),1)</f>
        <v>#REF!</v>
      </c>
      <c r="V5018" s="510" t="e">
        <f t="shared" si="2686"/>
        <v>#REF!</v>
      </c>
      <c r="W5018" s="513" t="e">
        <f>MIN(IF(N5018&gt;#REF!*#REF!,#REF!,IF(AND(N5018&lt;#REF!,#REF!=2),0,ROUNDUP(N5018/#REF!,0))),#REF!)</f>
        <v>#REF!</v>
      </c>
      <c r="X5018" s="513" t="e">
        <f t="shared" si="2687"/>
        <v>#REF!</v>
      </c>
      <c r="Y5018" s="511" t="e">
        <f>IF(W5018&lt;&gt;0,IF(AA5018/W5018/#REF!=1,#REF!,HLOOKUP(AA5018/W5018/#REF!,#REF!,2)+(HLOOKUP(AA5018/W5018/#REF!+0.2,#REF!,2)-HLOOKUP(AA5018/W5018/#REF!,#REF!,2))*(AA5018/W5018/#REF!-HLOOKUP(AA5018/W5018/#REF!,#REF!,1))/(HLOOKUP(AA5018/W5018/#REF!+0.2,#REF!,1)-HLOOKUP(AA5018/W5018/#REF!,#REF!,1))),0.5)</f>
        <v>#REF!</v>
      </c>
      <c r="Z5018" s="512" t="e">
        <f>IF(W5018&lt;&gt;0,IF(AA5018/W5018/#REF!=1,#REF!,HLOOKUP(AA5018/W5018/#REF!,#REF!,3)+(HLOOKUP(AA5018/W5018/#REF!+0.2,#REF!,3)-HLOOKUP(AA5018/W5018/#REF!,#REF!,3))*(AA5018/W5018/#REF!-HLOOKUP(AA5018/W5018/#REF!,#REF!,1))/(HLOOKUP(AA5018/W5018/#REF!+0.2,#REF!,1)-HLOOKUP(AA5018/W5018/#REF!,#REF!,1))),1)</f>
        <v>#REF!</v>
      </c>
      <c r="AA5018" s="514" t="e">
        <f>IF(W5018=0,0,MAX(MIN(N5018,W5018*#REF!),#REF!))</f>
        <v>#REF!</v>
      </c>
      <c r="AB5018" s="515" t="e">
        <f>AD5018/Cogeneratore!$C$4</f>
        <v>#DIV/0!</v>
      </c>
      <c r="AC5018" s="549"/>
      <c r="AD5018" s="550"/>
      <c r="AE5018" s="549"/>
      <c r="AF5018" s="550"/>
      <c r="AG5018" s="549"/>
      <c r="AH5018" s="550"/>
      <c r="AI5018" s="516" t="e">
        <f t="shared" si="2688"/>
        <v>#DIV/0!</v>
      </c>
      <c r="AJ5018" s="517">
        <f t="shared" si="2689"/>
        <v>0</v>
      </c>
      <c r="AK5018" s="513">
        <f t="shared" si="2668"/>
        <v>0</v>
      </c>
      <c r="AL5018" s="513">
        <f t="shared" si="2669"/>
        <v>0</v>
      </c>
      <c r="AM5018" s="513">
        <f t="shared" si="2670"/>
        <v>913.1044921875</v>
      </c>
      <c r="AN5018" s="550"/>
      <c r="AO5018" s="550"/>
      <c r="AP5018" s="550"/>
      <c r="AQ5018" s="517">
        <f t="shared" si="2690"/>
        <v>0</v>
      </c>
      <c r="AR5018" s="513">
        <f t="shared" si="2691"/>
        <v>0</v>
      </c>
      <c r="AS5018" s="551"/>
      <c r="AT5018" s="552"/>
      <c r="AU5018" s="513">
        <f t="shared" si="2692"/>
        <v>1082.06</v>
      </c>
      <c r="AV5018" s="513">
        <f>AU5018/Cogeneratore!$C$24</f>
        <v>458.5</v>
      </c>
      <c r="AW5018" s="513">
        <f t="shared" si="2671"/>
        <v>0</v>
      </c>
      <c r="AX5018" s="513" t="e">
        <f t="shared" si="2672"/>
        <v>#DIV/0!</v>
      </c>
      <c r="AY5018" s="518">
        <f t="shared" si="2673"/>
        <v>153.81400451003864</v>
      </c>
      <c r="AZ5018" s="519" t="e">
        <f t="shared" si="2674"/>
        <v>#DIV/0!</v>
      </c>
      <c r="BA5018" s="514" t="e">
        <f t="shared" si="2693"/>
        <v>#DIV/0!</v>
      </c>
      <c r="BB5018" s="520" t="e">
        <f>+BV5018*860/8250/Cogeneratore!$C$6</f>
        <v>#DIV/0!</v>
      </c>
      <c r="BC5018" s="625"/>
      <c r="BD5018" s="451">
        <f t="shared" si="2675"/>
        <v>458.5</v>
      </c>
      <c r="BN5018" s="447">
        <f>+L5018/Cogeneratore!$C$24</f>
        <v>458.5</v>
      </c>
      <c r="BP5018" s="447">
        <f t="shared" si="2676"/>
        <v>0</v>
      </c>
      <c r="BQ5018" s="447" t="e">
        <f>IF(BR5018&lt;Cogeneratore!$C$25/Cogeneratore!$C$23,BP5018,BP5018+BR5018-Cogeneratore!$C$25/Cogeneratore!$C$23)</f>
        <v>#DIV/0!</v>
      </c>
      <c r="BR5018" s="462">
        <f t="shared" si="2695"/>
        <v>0</v>
      </c>
      <c r="BS5018" s="462" t="e">
        <f>IF(BR5018&lt;Cogeneratore!$C$25/Cogeneratore!$C$23,BR5018,Cogeneratore!$C$25/Cogeneratore!$C$23)</f>
        <v>#DIV/0!</v>
      </c>
      <c r="BT5018" s="447" t="e">
        <f>+BS5018*(1-Cogeneratore!$C$23)</f>
        <v>#DIV/0!</v>
      </c>
      <c r="BU5018" s="462" t="e">
        <f>IF(BR5018-BT5018&lt;Cogeneratore!$C$25,BR5018-BT5018,Cogeneratore!$C$25)</f>
        <v>#DIV/0!</v>
      </c>
      <c r="BV5018" s="462" t="e">
        <f t="shared" si="2677"/>
        <v>#DIV/0!</v>
      </c>
      <c r="BW5018" s="462" t="e">
        <f t="shared" si="2678"/>
        <v>#DIV/0!</v>
      </c>
      <c r="BX5018" s="462" t="e">
        <f t="shared" si="2694"/>
        <v>#DIV/0!</v>
      </c>
      <c r="BY5018" s="447" t="e">
        <f>+BX5018*(1-#REF!)</f>
        <v>#DIV/0!</v>
      </c>
      <c r="BZ5018" s="462" t="e">
        <f t="shared" si="2696"/>
        <v>#DIV/0!</v>
      </c>
      <c r="CB5018" s="462" t="e">
        <f t="shared" si="2679"/>
        <v>#DIV/0!</v>
      </c>
      <c r="CC5018" s="447" t="e">
        <f>+CB5018/#REF!</f>
        <v>#DIV/0!</v>
      </c>
      <c r="CE5018" s="451" t="e">
        <f t="shared" si="2680"/>
        <v>#DIV/0!</v>
      </c>
    </row>
    <row r="5019" spans="1:83" x14ac:dyDescent="0.2">
      <c r="A5019" s="521">
        <f t="shared" si="2681"/>
        <v>40022</v>
      </c>
      <c r="B5019" s="522">
        <f t="shared" si="2663"/>
        <v>2</v>
      </c>
      <c r="C5019" s="522">
        <f t="shared" si="2664"/>
        <v>7</v>
      </c>
      <c r="D5019" s="505" t="str">
        <f t="shared" si="2682"/>
        <v>est</v>
      </c>
      <c r="E5019" s="522">
        <f t="shared" si="2665"/>
        <v>23</v>
      </c>
      <c r="F5019" s="522">
        <f t="shared" si="2666"/>
        <v>209</v>
      </c>
      <c r="G5019" s="522">
        <f t="shared" si="2683"/>
        <v>5015</v>
      </c>
      <c r="H5019" s="506">
        <v>895.341796875</v>
      </c>
      <c r="I5019" s="507">
        <f>+H5019-L5019/Cogeneratore!$C$24</f>
        <v>436.841796875</v>
      </c>
      <c r="J5019" s="507">
        <f t="shared" si="2684"/>
        <v>458.5</v>
      </c>
      <c r="K5019" s="508">
        <v>153.81400451003864</v>
      </c>
      <c r="L5019" s="508">
        <v>1082.06</v>
      </c>
      <c r="M5019" s="507">
        <f t="shared" si="2667"/>
        <v>895.341796875</v>
      </c>
      <c r="N5019" s="507">
        <f t="shared" si="2685"/>
        <v>153.81400451003864</v>
      </c>
      <c r="O5019" s="509" t="s">
        <v>7</v>
      </c>
      <c r="P5019" s="578"/>
      <c r="Q5019" s="578"/>
      <c r="R5019" s="510" t="e">
        <f>MIN(IF(I5019&gt;#REF!*#REF!,#REF!,IF(AND(I5019&lt;#REF!,#REF!=2),0,ROUNDUP(I5019/#REF!,0))),#REF!)</f>
        <v>#REF!</v>
      </c>
      <c r="S5019" s="510" t="e">
        <f>IF(R5019=0,0,MAX(MIN(I5019,R5019*#REF!),#REF!))</f>
        <v>#REF!</v>
      </c>
      <c r="T5019" s="511" t="e">
        <f>IF(R5019&lt;&gt;0,IF(S5019/R5019/#REF!=1,#REF!,HLOOKUP(S5019/R5019/#REF!,#REF!,2)+(HLOOKUP(S5019/R5019/#REF!+0.2,#REF!,2)-HLOOKUP(S5019/R5019/#REF!,#REF!,2))*(S5019/R5019/#REF!-HLOOKUP(S5019/R5019/#REF!,#REF!,1))/(HLOOKUP(S5019/R5019/#REF!+0.2,#REF!,1)-HLOOKUP(S5019/R5019/#REF!,#REF!,1))),0.5)</f>
        <v>#REF!</v>
      </c>
      <c r="U5019" s="512" t="e">
        <f>IF(R5019&lt;&gt;0,IF(S5019/R5019/#REF!=1,#REF!,HLOOKUP(S5019/R5019/#REF!,#REF!,3)+(HLOOKUP(S5019/R5019/#REF!+0.2,#REF!,3)-HLOOKUP(S5019/R5019/#REF!,#REF!,3))*(S5019/R5019/#REF!-HLOOKUP(S5019/R5019/#REF!,#REF!,1))/(HLOOKUP(S5019/R5019/#REF!+0.2,#REF!,1)-HLOOKUP(S5019/R5019/#REF!,#REF!,1))),1)</f>
        <v>#REF!</v>
      </c>
      <c r="V5019" s="510" t="e">
        <f t="shared" si="2686"/>
        <v>#REF!</v>
      </c>
      <c r="W5019" s="513" t="e">
        <f>MIN(IF(N5019&gt;#REF!*#REF!,#REF!,IF(AND(N5019&lt;#REF!,#REF!=2),0,ROUNDUP(N5019/#REF!,0))),#REF!)</f>
        <v>#REF!</v>
      </c>
      <c r="X5019" s="513" t="e">
        <f t="shared" si="2687"/>
        <v>#REF!</v>
      </c>
      <c r="Y5019" s="511" t="e">
        <f>IF(W5019&lt;&gt;0,IF(AA5019/W5019/#REF!=1,#REF!,HLOOKUP(AA5019/W5019/#REF!,#REF!,2)+(HLOOKUP(AA5019/W5019/#REF!+0.2,#REF!,2)-HLOOKUP(AA5019/W5019/#REF!,#REF!,2))*(AA5019/W5019/#REF!-HLOOKUP(AA5019/W5019/#REF!,#REF!,1))/(HLOOKUP(AA5019/W5019/#REF!+0.2,#REF!,1)-HLOOKUP(AA5019/W5019/#REF!,#REF!,1))),0.5)</f>
        <v>#REF!</v>
      </c>
      <c r="Z5019" s="512" t="e">
        <f>IF(W5019&lt;&gt;0,IF(AA5019/W5019/#REF!=1,#REF!,HLOOKUP(AA5019/W5019/#REF!,#REF!,3)+(HLOOKUP(AA5019/W5019/#REF!+0.2,#REF!,3)-HLOOKUP(AA5019/W5019/#REF!,#REF!,3))*(AA5019/W5019/#REF!-HLOOKUP(AA5019/W5019/#REF!,#REF!,1))/(HLOOKUP(AA5019/W5019/#REF!+0.2,#REF!,1)-HLOOKUP(AA5019/W5019/#REF!,#REF!,1))),1)</f>
        <v>#REF!</v>
      </c>
      <c r="AA5019" s="514" t="e">
        <f>IF(W5019=0,0,MAX(MIN(N5019,W5019*#REF!),#REF!))</f>
        <v>#REF!</v>
      </c>
      <c r="AB5019" s="515" t="e">
        <f>AD5019/Cogeneratore!$C$4</f>
        <v>#DIV/0!</v>
      </c>
      <c r="AC5019" s="549"/>
      <c r="AD5019" s="550"/>
      <c r="AE5019" s="549"/>
      <c r="AF5019" s="550"/>
      <c r="AG5019" s="549"/>
      <c r="AH5019" s="550"/>
      <c r="AI5019" s="516" t="e">
        <f t="shared" si="2688"/>
        <v>#DIV/0!</v>
      </c>
      <c r="AJ5019" s="517">
        <f t="shared" si="2689"/>
        <v>0</v>
      </c>
      <c r="AK5019" s="513">
        <f t="shared" si="2668"/>
        <v>0</v>
      </c>
      <c r="AL5019" s="513">
        <f t="shared" si="2669"/>
        <v>0</v>
      </c>
      <c r="AM5019" s="513">
        <f t="shared" si="2670"/>
        <v>895.341796875</v>
      </c>
      <c r="AN5019" s="550"/>
      <c r="AO5019" s="550"/>
      <c r="AP5019" s="550"/>
      <c r="AQ5019" s="517">
        <f t="shared" si="2690"/>
        <v>0</v>
      </c>
      <c r="AR5019" s="513">
        <f t="shared" si="2691"/>
        <v>0</v>
      </c>
      <c r="AS5019" s="551"/>
      <c r="AT5019" s="552"/>
      <c r="AU5019" s="513">
        <f t="shared" si="2692"/>
        <v>1082.06</v>
      </c>
      <c r="AV5019" s="513">
        <f>AU5019/Cogeneratore!$C$24</f>
        <v>458.5</v>
      </c>
      <c r="AW5019" s="513">
        <f t="shared" si="2671"/>
        <v>0</v>
      </c>
      <c r="AX5019" s="513" t="e">
        <f t="shared" si="2672"/>
        <v>#DIV/0!</v>
      </c>
      <c r="AY5019" s="518">
        <f t="shared" si="2673"/>
        <v>153.81400451003864</v>
      </c>
      <c r="AZ5019" s="519" t="e">
        <f t="shared" si="2674"/>
        <v>#DIV/0!</v>
      </c>
      <c r="BA5019" s="514" t="e">
        <f t="shared" si="2693"/>
        <v>#DIV/0!</v>
      </c>
      <c r="BB5019" s="520" t="e">
        <f>+BV5019*860/8250/Cogeneratore!$C$6</f>
        <v>#DIV/0!</v>
      </c>
      <c r="BC5019" s="625"/>
      <c r="BD5019" s="451">
        <f t="shared" si="2675"/>
        <v>458.5</v>
      </c>
      <c r="BN5019" s="447">
        <f>+L5019/Cogeneratore!$C$24</f>
        <v>458.5</v>
      </c>
      <c r="BP5019" s="447">
        <f t="shared" si="2676"/>
        <v>0</v>
      </c>
      <c r="BQ5019" s="447" t="e">
        <f>IF(BR5019&lt;Cogeneratore!$C$25/Cogeneratore!$C$23,BP5019,BP5019+BR5019-Cogeneratore!$C$25/Cogeneratore!$C$23)</f>
        <v>#DIV/0!</v>
      </c>
      <c r="BR5019" s="462">
        <f t="shared" si="2695"/>
        <v>0</v>
      </c>
      <c r="BS5019" s="462" t="e">
        <f>IF(BR5019&lt;Cogeneratore!$C$25/Cogeneratore!$C$23,BR5019,Cogeneratore!$C$25/Cogeneratore!$C$23)</f>
        <v>#DIV/0!</v>
      </c>
      <c r="BT5019" s="447" t="e">
        <f>+BS5019*(1-Cogeneratore!$C$23)</f>
        <v>#DIV/0!</v>
      </c>
      <c r="BU5019" s="462" t="e">
        <f>IF(BR5019-BT5019&lt;Cogeneratore!$C$25,BR5019-BT5019,Cogeneratore!$C$25)</f>
        <v>#DIV/0!</v>
      </c>
      <c r="BV5019" s="462" t="e">
        <f t="shared" si="2677"/>
        <v>#DIV/0!</v>
      </c>
      <c r="BW5019" s="462" t="e">
        <f t="shared" si="2678"/>
        <v>#DIV/0!</v>
      </c>
      <c r="BX5019" s="462" t="e">
        <f t="shared" si="2694"/>
        <v>#DIV/0!</v>
      </c>
      <c r="BY5019" s="447" t="e">
        <f>+BX5019*(1-#REF!)</f>
        <v>#DIV/0!</v>
      </c>
      <c r="BZ5019" s="462" t="e">
        <f t="shared" si="2696"/>
        <v>#DIV/0!</v>
      </c>
      <c r="CB5019" s="462" t="e">
        <f t="shared" si="2679"/>
        <v>#DIV/0!</v>
      </c>
      <c r="CC5019" s="447" t="e">
        <f>+CB5019/#REF!</f>
        <v>#DIV/0!</v>
      </c>
      <c r="CE5019" s="451" t="e">
        <f t="shared" si="2680"/>
        <v>#DIV/0!</v>
      </c>
    </row>
    <row r="5020" spans="1:83" x14ac:dyDescent="0.2">
      <c r="A5020" s="521">
        <f t="shared" si="2681"/>
        <v>40023</v>
      </c>
      <c r="B5020" s="522">
        <f t="shared" si="2663"/>
        <v>3</v>
      </c>
      <c r="C5020" s="522">
        <f t="shared" si="2664"/>
        <v>7</v>
      </c>
      <c r="D5020" s="505" t="str">
        <f t="shared" si="2682"/>
        <v>est</v>
      </c>
      <c r="E5020" s="522">
        <f t="shared" si="2665"/>
        <v>0</v>
      </c>
      <c r="F5020" s="522">
        <f t="shared" si="2666"/>
        <v>210</v>
      </c>
      <c r="G5020" s="522">
        <f t="shared" si="2683"/>
        <v>5016</v>
      </c>
      <c r="H5020" s="506">
        <v>854.0947265625</v>
      </c>
      <c r="I5020" s="507">
        <f>+H5020-L5020/Cogeneratore!$C$24</f>
        <v>438.2197265625</v>
      </c>
      <c r="J5020" s="507">
        <f t="shared" si="2684"/>
        <v>415.875</v>
      </c>
      <c r="K5020" s="508">
        <v>153.81400451003864</v>
      </c>
      <c r="L5020" s="508">
        <v>981.46499999999992</v>
      </c>
      <c r="M5020" s="507">
        <f t="shared" si="2667"/>
        <v>854.0947265625</v>
      </c>
      <c r="N5020" s="507">
        <f t="shared" si="2685"/>
        <v>153.81400451003864</v>
      </c>
      <c r="O5020" s="509" t="s">
        <v>7</v>
      </c>
      <c r="P5020" s="578">
        <f>SUM(K5020:K5043)</f>
        <v>4922.0481443212393</v>
      </c>
      <c r="Q5020" s="578">
        <f>SUM(N5020:N5043)</f>
        <v>4922.0481443212393</v>
      </c>
      <c r="R5020" s="510" t="e">
        <f>MIN(IF(I5020&gt;#REF!*#REF!,#REF!,IF(AND(I5020&lt;#REF!,#REF!=2),0,ROUNDUP(I5020/#REF!,0))),#REF!)</f>
        <v>#REF!</v>
      </c>
      <c r="S5020" s="510" t="e">
        <f>IF(R5020=0,0,MAX(MIN(I5020,R5020*#REF!),#REF!))</f>
        <v>#REF!</v>
      </c>
      <c r="T5020" s="511" t="e">
        <f>IF(R5020&lt;&gt;0,IF(S5020/R5020/#REF!=1,#REF!,HLOOKUP(S5020/R5020/#REF!,#REF!,2)+(HLOOKUP(S5020/R5020/#REF!+0.2,#REF!,2)-HLOOKUP(S5020/R5020/#REF!,#REF!,2))*(S5020/R5020/#REF!-HLOOKUP(S5020/R5020/#REF!,#REF!,1))/(HLOOKUP(S5020/R5020/#REF!+0.2,#REF!,1)-HLOOKUP(S5020/R5020/#REF!,#REF!,1))),0.5)</f>
        <v>#REF!</v>
      </c>
      <c r="U5020" s="512" t="e">
        <f>IF(R5020&lt;&gt;0,IF(S5020/R5020/#REF!=1,#REF!,HLOOKUP(S5020/R5020/#REF!,#REF!,3)+(HLOOKUP(S5020/R5020/#REF!+0.2,#REF!,3)-HLOOKUP(S5020/R5020/#REF!,#REF!,3))*(S5020/R5020/#REF!-HLOOKUP(S5020/R5020/#REF!,#REF!,1))/(HLOOKUP(S5020/R5020/#REF!+0.2,#REF!,1)-HLOOKUP(S5020/R5020/#REF!,#REF!,1))),1)</f>
        <v>#REF!</v>
      </c>
      <c r="V5020" s="510" t="e">
        <f t="shared" si="2686"/>
        <v>#REF!</v>
      </c>
      <c r="W5020" s="513" t="e">
        <f>MIN(IF(N5020&gt;#REF!*#REF!,#REF!,IF(AND(N5020&lt;#REF!,#REF!=2),0,ROUNDUP(N5020/#REF!,0))),#REF!)</f>
        <v>#REF!</v>
      </c>
      <c r="X5020" s="513" t="e">
        <f t="shared" si="2687"/>
        <v>#REF!</v>
      </c>
      <c r="Y5020" s="511" t="e">
        <f>IF(W5020&lt;&gt;0,IF(AA5020/W5020/#REF!=1,#REF!,HLOOKUP(AA5020/W5020/#REF!,#REF!,2)+(HLOOKUP(AA5020/W5020/#REF!+0.2,#REF!,2)-HLOOKUP(AA5020/W5020/#REF!,#REF!,2))*(AA5020/W5020/#REF!-HLOOKUP(AA5020/W5020/#REF!,#REF!,1))/(HLOOKUP(AA5020/W5020/#REF!+0.2,#REF!,1)-HLOOKUP(AA5020/W5020/#REF!,#REF!,1))),0.5)</f>
        <v>#REF!</v>
      </c>
      <c r="Z5020" s="512" t="e">
        <f>IF(W5020&lt;&gt;0,IF(AA5020/W5020/#REF!=1,#REF!,HLOOKUP(AA5020/W5020/#REF!,#REF!,3)+(HLOOKUP(AA5020/W5020/#REF!+0.2,#REF!,3)-HLOOKUP(AA5020/W5020/#REF!,#REF!,3))*(AA5020/W5020/#REF!-HLOOKUP(AA5020/W5020/#REF!,#REF!,1))/(HLOOKUP(AA5020/W5020/#REF!+0.2,#REF!,1)-HLOOKUP(AA5020/W5020/#REF!,#REF!,1))),1)</f>
        <v>#REF!</v>
      </c>
      <c r="AA5020" s="514" t="e">
        <f>IF(W5020=0,0,MAX(MIN(N5020,W5020*#REF!),#REF!))</f>
        <v>#REF!</v>
      </c>
      <c r="AB5020" s="515" t="e">
        <f>AD5020/Cogeneratore!$C$4</f>
        <v>#DIV/0!</v>
      </c>
      <c r="AC5020" s="549"/>
      <c r="AD5020" s="550"/>
      <c r="AE5020" s="549"/>
      <c r="AF5020" s="550"/>
      <c r="AG5020" s="549"/>
      <c r="AH5020" s="550"/>
      <c r="AI5020" s="516" t="e">
        <f t="shared" si="2688"/>
        <v>#DIV/0!</v>
      </c>
      <c r="AJ5020" s="517">
        <f t="shared" si="2689"/>
        <v>0</v>
      </c>
      <c r="AK5020" s="513">
        <f t="shared" si="2668"/>
        <v>0</v>
      </c>
      <c r="AL5020" s="513">
        <f t="shared" si="2669"/>
        <v>0</v>
      </c>
      <c r="AM5020" s="513">
        <f t="shared" si="2670"/>
        <v>854.0947265625</v>
      </c>
      <c r="AN5020" s="550"/>
      <c r="AO5020" s="550"/>
      <c r="AP5020" s="550"/>
      <c r="AQ5020" s="517">
        <f t="shared" si="2690"/>
        <v>0</v>
      </c>
      <c r="AR5020" s="513">
        <f t="shared" si="2691"/>
        <v>0</v>
      </c>
      <c r="AS5020" s="551"/>
      <c r="AT5020" s="552"/>
      <c r="AU5020" s="513">
        <f t="shared" si="2692"/>
        <v>981.46499999999992</v>
      </c>
      <c r="AV5020" s="513">
        <f>AU5020/Cogeneratore!$C$24</f>
        <v>415.875</v>
      </c>
      <c r="AW5020" s="513">
        <f t="shared" si="2671"/>
        <v>0</v>
      </c>
      <c r="AX5020" s="513" t="e">
        <f t="shared" si="2672"/>
        <v>#DIV/0!</v>
      </c>
      <c r="AY5020" s="518">
        <f t="shared" si="2673"/>
        <v>153.81400451003864</v>
      </c>
      <c r="AZ5020" s="519" t="e">
        <f t="shared" si="2674"/>
        <v>#DIV/0!</v>
      </c>
      <c r="BA5020" s="514" t="e">
        <f t="shared" si="2693"/>
        <v>#DIV/0!</v>
      </c>
      <c r="BB5020" s="520" t="e">
        <f>+BV5020*860/8250/Cogeneratore!$C$6</f>
        <v>#DIV/0!</v>
      </c>
      <c r="BC5020" s="625" t="e">
        <f>SUM(BA5020:BB5043)</f>
        <v>#DIV/0!</v>
      </c>
      <c r="BD5020" s="451">
        <f t="shared" si="2675"/>
        <v>415.875</v>
      </c>
      <c r="BN5020" s="447">
        <f>+L5020/Cogeneratore!$C$24</f>
        <v>415.875</v>
      </c>
      <c r="BP5020" s="447">
        <f t="shared" si="2676"/>
        <v>0</v>
      </c>
      <c r="BQ5020" s="447" t="e">
        <f>IF(BR5020&lt;Cogeneratore!$C$25/Cogeneratore!$C$23,BP5020,BP5020+BR5020-Cogeneratore!$C$25/Cogeneratore!$C$23)</f>
        <v>#DIV/0!</v>
      </c>
      <c r="BR5020" s="462">
        <f t="shared" si="2695"/>
        <v>0</v>
      </c>
      <c r="BS5020" s="462" t="e">
        <f>IF(BR5020&lt;Cogeneratore!$C$25/Cogeneratore!$C$23,BR5020,Cogeneratore!$C$25/Cogeneratore!$C$23)</f>
        <v>#DIV/0!</v>
      </c>
      <c r="BT5020" s="447" t="e">
        <f>+BS5020*(1-Cogeneratore!$C$23)</f>
        <v>#DIV/0!</v>
      </c>
      <c r="BU5020" s="462" t="e">
        <f>IF(BR5020-BT5020&lt;Cogeneratore!$C$25,BR5020-BT5020,Cogeneratore!$C$25)</f>
        <v>#DIV/0!</v>
      </c>
      <c r="BV5020" s="462" t="e">
        <f t="shared" si="2677"/>
        <v>#DIV/0!</v>
      </c>
      <c r="BW5020" s="462" t="e">
        <f t="shared" si="2678"/>
        <v>#DIV/0!</v>
      </c>
      <c r="BX5020" s="462" t="e">
        <f t="shared" si="2694"/>
        <v>#DIV/0!</v>
      </c>
      <c r="BY5020" s="447" t="e">
        <f>+BX5020*(1-#REF!)</f>
        <v>#DIV/0!</v>
      </c>
      <c r="BZ5020" s="462" t="e">
        <f t="shared" si="2696"/>
        <v>#DIV/0!</v>
      </c>
      <c r="CB5020" s="462" t="e">
        <f t="shared" si="2679"/>
        <v>#DIV/0!</v>
      </c>
      <c r="CC5020" s="447" t="e">
        <f>+CB5020/#REF!</f>
        <v>#DIV/0!</v>
      </c>
      <c r="CE5020" s="451" t="e">
        <f t="shared" si="2680"/>
        <v>#DIV/0!</v>
      </c>
    </row>
    <row r="5021" spans="1:83" x14ac:dyDescent="0.2">
      <c r="A5021" s="521">
        <f t="shared" si="2681"/>
        <v>40023</v>
      </c>
      <c r="B5021" s="522">
        <f t="shared" si="2663"/>
        <v>3</v>
      </c>
      <c r="C5021" s="522">
        <f t="shared" si="2664"/>
        <v>7</v>
      </c>
      <c r="D5021" s="505" t="str">
        <f t="shared" si="2682"/>
        <v>est</v>
      </c>
      <c r="E5021" s="522">
        <f t="shared" si="2665"/>
        <v>1</v>
      </c>
      <c r="F5021" s="522">
        <f t="shared" si="2666"/>
        <v>210</v>
      </c>
      <c r="G5021" s="522">
        <f t="shared" si="2683"/>
        <v>5017</v>
      </c>
      <c r="H5021" s="506">
        <v>838.3623046875</v>
      </c>
      <c r="I5021" s="507">
        <f>+H5021-L5021/Cogeneratore!$C$24</f>
        <v>422.4873046875</v>
      </c>
      <c r="J5021" s="507">
        <f t="shared" si="2684"/>
        <v>415.875</v>
      </c>
      <c r="K5021" s="508">
        <v>153.81400451003864</v>
      </c>
      <c r="L5021" s="508">
        <v>981.46499999999992</v>
      </c>
      <c r="M5021" s="507">
        <f t="shared" si="2667"/>
        <v>838.3623046875</v>
      </c>
      <c r="N5021" s="507">
        <f t="shared" si="2685"/>
        <v>153.81400451003864</v>
      </c>
      <c r="O5021" s="509" t="s">
        <v>7</v>
      </c>
      <c r="P5021" s="578"/>
      <c r="Q5021" s="578"/>
      <c r="R5021" s="510" t="e">
        <f>MIN(IF(I5021&gt;#REF!*#REF!,#REF!,IF(AND(I5021&lt;#REF!,#REF!=2),0,ROUNDUP(I5021/#REF!,0))),#REF!)</f>
        <v>#REF!</v>
      </c>
      <c r="S5021" s="510" t="e">
        <f>IF(R5021=0,0,MAX(MIN(I5021,R5021*#REF!),#REF!))</f>
        <v>#REF!</v>
      </c>
      <c r="T5021" s="511" t="e">
        <f>IF(R5021&lt;&gt;0,IF(S5021/R5021/#REF!=1,#REF!,HLOOKUP(S5021/R5021/#REF!,#REF!,2)+(HLOOKUP(S5021/R5021/#REF!+0.2,#REF!,2)-HLOOKUP(S5021/R5021/#REF!,#REF!,2))*(S5021/R5021/#REF!-HLOOKUP(S5021/R5021/#REF!,#REF!,1))/(HLOOKUP(S5021/R5021/#REF!+0.2,#REF!,1)-HLOOKUP(S5021/R5021/#REF!,#REF!,1))),0.5)</f>
        <v>#REF!</v>
      </c>
      <c r="U5021" s="512" t="e">
        <f>IF(R5021&lt;&gt;0,IF(S5021/R5021/#REF!=1,#REF!,HLOOKUP(S5021/R5021/#REF!,#REF!,3)+(HLOOKUP(S5021/R5021/#REF!+0.2,#REF!,3)-HLOOKUP(S5021/R5021/#REF!,#REF!,3))*(S5021/R5021/#REF!-HLOOKUP(S5021/R5021/#REF!,#REF!,1))/(HLOOKUP(S5021/R5021/#REF!+0.2,#REF!,1)-HLOOKUP(S5021/R5021/#REF!,#REF!,1))),1)</f>
        <v>#REF!</v>
      </c>
      <c r="V5021" s="510" t="e">
        <f t="shared" si="2686"/>
        <v>#REF!</v>
      </c>
      <c r="W5021" s="513" t="e">
        <f>MIN(IF(N5021&gt;#REF!*#REF!,#REF!,IF(AND(N5021&lt;#REF!,#REF!=2),0,ROUNDUP(N5021/#REF!,0))),#REF!)</f>
        <v>#REF!</v>
      </c>
      <c r="X5021" s="513" t="e">
        <f t="shared" si="2687"/>
        <v>#REF!</v>
      </c>
      <c r="Y5021" s="511" t="e">
        <f>IF(W5021&lt;&gt;0,IF(AA5021/W5021/#REF!=1,#REF!,HLOOKUP(AA5021/W5021/#REF!,#REF!,2)+(HLOOKUP(AA5021/W5021/#REF!+0.2,#REF!,2)-HLOOKUP(AA5021/W5021/#REF!,#REF!,2))*(AA5021/W5021/#REF!-HLOOKUP(AA5021/W5021/#REF!,#REF!,1))/(HLOOKUP(AA5021/W5021/#REF!+0.2,#REF!,1)-HLOOKUP(AA5021/W5021/#REF!,#REF!,1))),0.5)</f>
        <v>#REF!</v>
      </c>
      <c r="Z5021" s="512" t="e">
        <f>IF(W5021&lt;&gt;0,IF(AA5021/W5021/#REF!=1,#REF!,HLOOKUP(AA5021/W5021/#REF!,#REF!,3)+(HLOOKUP(AA5021/W5021/#REF!+0.2,#REF!,3)-HLOOKUP(AA5021/W5021/#REF!,#REF!,3))*(AA5021/W5021/#REF!-HLOOKUP(AA5021/W5021/#REF!,#REF!,1))/(HLOOKUP(AA5021/W5021/#REF!+0.2,#REF!,1)-HLOOKUP(AA5021/W5021/#REF!,#REF!,1))),1)</f>
        <v>#REF!</v>
      </c>
      <c r="AA5021" s="514" t="e">
        <f>IF(W5021=0,0,MAX(MIN(N5021,W5021*#REF!),#REF!))</f>
        <v>#REF!</v>
      </c>
      <c r="AB5021" s="515" t="e">
        <f>AD5021/Cogeneratore!$C$4</f>
        <v>#DIV/0!</v>
      </c>
      <c r="AC5021" s="549"/>
      <c r="AD5021" s="550"/>
      <c r="AE5021" s="549"/>
      <c r="AF5021" s="550"/>
      <c r="AG5021" s="549"/>
      <c r="AH5021" s="550"/>
      <c r="AI5021" s="516" t="e">
        <f t="shared" si="2688"/>
        <v>#DIV/0!</v>
      </c>
      <c r="AJ5021" s="517">
        <f t="shared" si="2689"/>
        <v>0</v>
      </c>
      <c r="AK5021" s="513">
        <f t="shared" si="2668"/>
        <v>0</v>
      </c>
      <c r="AL5021" s="513">
        <f t="shared" si="2669"/>
        <v>0</v>
      </c>
      <c r="AM5021" s="513">
        <f t="shared" si="2670"/>
        <v>838.3623046875</v>
      </c>
      <c r="AN5021" s="550"/>
      <c r="AO5021" s="550"/>
      <c r="AP5021" s="550"/>
      <c r="AQ5021" s="517">
        <f t="shared" si="2690"/>
        <v>0</v>
      </c>
      <c r="AR5021" s="513">
        <f t="shared" si="2691"/>
        <v>0</v>
      </c>
      <c r="AS5021" s="551"/>
      <c r="AT5021" s="552"/>
      <c r="AU5021" s="513">
        <f t="shared" si="2692"/>
        <v>981.46499999999992</v>
      </c>
      <c r="AV5021" s="513">
        <f>AU5021/Cogeneratore!$C$24</f>
        <v>415.875</v>
      </c>
      <c r="AW5021" s="513">
        <f t="shared" si="2671"/>
        <v>0</v>
      </c>
      <c r="AX5021" s="513" t="e">
        <f t="shared" si="2672"/>
        <v>#DIV/0!</v>
      </c>
      <c r="AY5021" s="518">
        <f t="shared" si="2673"/>
        <v>153.81400451003864</v>
      </c>
      <c r="AZ5021" s="519" t="e">
        <f t="shared" si="2674"/>
        <v>#DIV/0!</v>
      </c>
      <c r="BA5021" s="514" t="e">
        <f t="shared" si="2693"/>
        <v>#DIV/0!</v>
      </c>
      <c r="BB5021" s="520" t="e">
        <f>+BV5021*860/8250/Cogeneratore!$C$6</f>
        <v>#DIV/0!</v>
      </c>
      <c r="BC5021" s="625"/>
      <c r="BD5021" s="451">
        <f t="shared" si="2675"/>
        <v>415.875</v>
      </c>
      <c r="BN5021" s="447">
        <f>+L5021/Cogeneratore!$C$24</f>
        <v>415.875</v>
      </c>
      <c r="BP5021" s="447">
        <f t="shared" si="2676"/>
        <v>0</v>
      </c>
      <c r="BQ5021" s="447" t="e">
        <f>IF(BR5021&lt;Cogeneratore!$C$25/Cogeneratore!$C$23,BP5021,BP5021+BR5021-Cogeneratore!$C$25/Cogeneratore!$C$23)</f>
        <v>#DIV/0!</v>
      </c>
      <c r="BR5021" s="462">
        <f t="shared" si="2695"/>
        <v>0</v>
      </c>
      <c r="BS5021" s="462" t="e">
        <f>IF(BR5021&lt;Cogeneratore!$C$25/Cogeneratore!$C$23,BR5021,Cogeneratore!$C$25/Cogeneratore!$C$23)</f>
        <v>#DIV/0!</v>
      </c>
      <c r="BT5021" s="447" t="e">
        <f>+BS5021*(1-Cogeneratore!$C$23)</f>
        <v>#DIV/0!</v>
      </c>
      <c r="BU5021" s="462" t="e">
        <f>IF(BR5021-BT5021&lt;Cogeneratore!$C$25,BR5021-BT5021,Cogeneratore!$C$25)</f>
        <v>#DIV/0!</v>
      </c>
      <c r="BV5021" s="462" t="e">
        <f t="shared" si="2677"/>
        <v>#DIV/0!</v>
      </c>
      <c r="BW5021" s="462" t="e">
        <f t="shared" si="2678"/>
        <v>#DIV/0!</v>
      </c>
      <c r="BX5021" s="462" t="e">
        <f t="shared" si="2694"/>
        <v>#DIV/0!</v>
      </c>
      <c r="BY5021" s="447" t="e">
        <f>+BX5021*(1-#REF!)</f>
        <v>#DIV/0!</v>
      </c>
      <c r="BZ5021" s="462" t="e">
        <f t="shared" si="2696"/>
        <v>#DIV/0!</v>
      </c>
      <c r="CB5021" s="462" t="e">
        <f t="shared" si="2679"/>
        <v>#DIV/0!</v>
      </c>
      <c r="CC5021" s="447" t="e">
        <f>+CB5021/#REF!</f>
        <v>#DIV/0!</v>
      </c>
      <c r="CE5021" s="451" t="e">
        <f t="shared" si="2680"/>
        <v>#DIV/0!</v>
      </c>
    </row>
    <row r="5022" spans="1:83" x14ac:dyDescent="0.2">
      <c r="A5022" s="521">
        <f t="shared" si="2681"/>
        <v>40023</v>
      </c>
      <c r="B5022" s="522">
        <f t="shared" si="2663"/>
        <v>3</v>
      </c>
      <c r="C5022" s="522">
        <f t="shared" si="2664"/>
        <v>7</v>
      </c>
      <c r="D5022" s="505" t="str">
        <f t="shared" si="2682"/>
        <v>est</v>
      </c>
      <c r="E5022" s="522">
        <f t="shared" si="2665"/>
        <v>2</v>
      </c>
      <c r="F5022" s="522">
        <f t="shared" si="2666"/>
        <v>210</v>
      </c>
      <c r="G5022" s="522">
        <f t="shared" si="2683"/>
        <v>5018</v>
      </c>
      <c r="H5022" s="506">
        <v>823.6494140625</v>
      </c>
      <c r="I5022" s="507">
        <f>+H5022-L5022/Cogeneratore!$C$24</f>
        <v>407.7744140625</v>
      </c>
      <c r="J5022" s="507">
        <f t="shared" si="2684"/>
        <v>415.875</v>
      </c>
      <c r="K5022" s="508">
        <v>153.81400451003864</v>
      </c>
      <c r="L5022" s="508">
        <v>981.46499999999992</v>
      </c>
      <c r="M5022" s="507">
        <f t="shared" si="2667"/>
        <v>823.6494140625</v>
      </c>
      <c r="N5022" s="507">
        <f t="shared" si="2685"/>
        <v>153.81400451003864</v>
      </c>
      <c r="O5022" s="509" t="s">
        <v>7</v>
      </c>
      <c r="P5022" s="578"/>
      <c r="Q5022" s="578"/>
      <c r="R5022" s="510" t="e">
        <f>MIN(IF(I5022&gt;#REF!*#REF!,#REF!,IF(AND(I5022&lt;#REF!,#REF!=2),0,ROUNDUP(I5022/#REF!,0))),#REF!)</f>
        <v>#REF!</v>
      </c>
      <c r="S5022" s="510" t="e">
        <f>IF(R5022=0,0,MAX(MIN(I5022,R5022*#REF!),#REF!))</f>
        <v>#REF!</v>
      </c>
      <c r="T5022" s="511" t="e">
        <f>IF(R5022&lt;&gt;0,IF(S5022/R5022/#REF!=1,#REF!,HLOOKUP(S5022/R5022/#REF!,#REF!,2)+(HLOOKUP(S5022/R5022/#REF!+0.2,#REF!,2)-HLOOKUP(S5022/R5022/#REF!,#REF!,2))*(S5022/R5022/#REF!-HLOOKUP(S5022/R5022/#REF!,#REF!,1))/(HLOOKUP(S5022/R5022/#REF!+0.2,#REF!,1)-HLOOKUP(S5022/R5022/#REF!,#REF!,1))),0.5)</f>
        <v>#REF!</v>
      </c>
      <c r="U5022" s="512" t="e">
        <f>IF(R5022&lt;&gt;0,IF(S5022/R5022/#REF!=1,#REF!,HLOOKUP(S5022/R5022/#REF!,#REF!,3)+(HLOOKUP(S5022/R5022/#REF!+0.2,#REF!,3)-HLOOKUP(S5022/R5022/#REF!,#REF!,3))*(S5022/R5022/#REF!-HLOOKUP(S5022/R5022/#REF!,#REF!,1))/(HLOOKUP(S5022/R5022/#REF!+0.2,#REF!,1)-HLOOKUP(S5022/R5022/#REF!,#REF!,1))),1)</f>
        <v>#REF!</v>
      </c>
      <c r="V5022" s="510" t="e">
        <f t="shared" si="2686"/>
        <v>#REF!</v>
      </c>
      <c r="W5022" s="513" t="e">
        <f>MIN(IF(N5022&gt;#REF!*#REF!,#REF!,IF(AND(N5022&lt;#REF!,#REF!=2),0,ROUNDUP(N5022/#REF!,0))),#REF!)</f>
        <v>#REF!</v>
      </c>
      <c r="X5022" s="513" t="e">
        <f t="shared" si="2687"/>
        <v>#REF!</v>
      </c>
      <c r="Y5022" s="511" t="e">
        <f>IF(W5022&lt;&gt;0,IF(AA5022/W5022/#REF!=1,#REF!,HLOOKUP(AA5022/W5022/#REF!,#REF!,2)+(HLOOKUP(AA5022/W5022/#REF!+0.2,#REF!,2)-HLOOKUP(AA5022/W5022/#REF!,#REF!,2))*(AA5022/W5022/#REF!-HLOOKUP(AA5022/W5022/#REF!,#REF!,1))/(HLOOKUP(AA5022/W5022/#REF!+0.2,#REF!,1)-HLOOKUP(AA5022/W5022/#REF!,#REF!,1))),0.5)</f>
        <v>#REF!</v>
      </c>
      <c r="Z5022" s="512" t="e">
        <f>IF(W5022&lt;&gt;0,IF(AA5022/W5022/#REF!=1,#REF!,HLOOKUP(AA5022/W5022/#REF!,#REF!,3)+(HLOOKUP(AA5022/W5022/#REF!+0.2,#REF!,3)-HLOOKUP(AA5022/W5022/#REF!,#REF!,3))*(AA5022/W5022/#REF!-HLOOKUP(AA5022/W5022/#REF!,#REF!,1))/(HLOOKUP(AA5022/W5022/#REF!+0.2,#REF!,1)-HLOOKUP(AA5022/W5022/#REF!,#REF!,1))),1)</f>
        <v>#REF!</v>
      </c>
      <c r="AA5022" s="514" t="e">
        <f>IF(W5022=0,0,MAX(MIN(N5022,W5022*#REF!),#REF!))</f>
        <v>#REF!</v>
      </c>
      <c r="AB5022" s="515" t="e">
        <f>AD5022/Cogeneratore!$C$4</f>
        <v>#DIV/0!</v>
      </c>
      <c r="AC5022" s="549"/>
      <c r="AD5022" s="550"/>
      <c r="AE5022" s="549"/>
      <c r="AF5022" s="550"/>
      <c r="AG5022" s="549"/>
      <c r="AH5022" s="550"/>
      <c r="AI5022" s="516" t="e">
        <f t="shared" si="2688"/>
        <v>#DIV/0!</v>
      </c>
      <c r="AJ5022" s="517">
        <f t="shared" si="2689"/>
        <v>0</v>
      </c>
      <c r="AK5022" s="513">
        <f t="shared" si="2668"/>
        <v>0</v>
      </c>
      <c r="AL5022" s="513">
        <f t="shared" si="2669"/>
        <v>0</v>
      </c>
      <c r="AM5022" s="513">
        <f t="shared" si="2670"/>
        <v>823.6494140625</v>
      </c>
      <c r="AN5022" s="550"/>
      <c r="AO5022" s="550"/>
      <c r="AP5022" s="550"/>
      <c r="AQ5022" s="517">
        <f t="shared" si="2690"/>
        <v>0</v>
      </c>
      <c r="AR5022" s="513">
        <f t="shared" si="2691"/>
        <v>0</v>
      </c>
      <c r="AS5022" s="551"/>
      <c r="AT5022" s="552"/>
      <c r="AU5022" s="513">
        <f t="shared" si="2692"/>
        <v>981.46499999999992</v>
      </c>
      <c r="AV5022" s="513">
        <f>AU5022/Cogeneratore!$C$24</f>
        <v>415.875</v>
      </c>
      <c r="AW5022" s="513">
        <f t="shared" si="2671"/>
        <v>0</v>
      </c>
      <c r="AX5022" s="513" t="e">
        <f t="shared" si="2672"/>
        <v>#DIV/0!</v>
      </c>
      <c r="AY5022" s="518">
        <f t="shared" si="2673"/>
        <v>153.81400451003864</v>
      </c>
      <c r="AZ5022" s="519" t="e">
        <f t="shared" si="2674"/>
        <v>#DIV/0!</v>
      </c>
      <c r="BA5022" s="514" t="e">
        <f t="shared" si="2693"/>
        <v>#DIV/0!</v>
      </c>
      <c r="BB5022" s="520" t="e">
        <f>+BV5022*860/8250/Cogeneratore!$C$6</f>
        <v>#DIV/0!</v>
      </c>
      <c r="BC5022" s="625"/>
      <c r="BD5022" s="451">
        <f t="shared" si="2675"/>
        <v>415.875</v>
      </c>
      <c r="BN5022" s="447">
        <f>+L5022/Cogeneratore!$C$24</f>
        <v>415.875</v>
      </c>
      <c r="BP5022" s="447">
        <f t="shared" si="2676"/>
        <v>0</v>
      </c>
      <c r="BQ5022" s="447" t="e">
        <f>IF(BR5022&lt;Cogeneratore!$C$25/Cogeneratore!$C$23,BP5022,BP5022+BR5022-Cogeneratore!$C$25/Cogeneratore!$C$23)</f>
        <v>#DIV/0!</v>
      </c>
      <c r="BR5022" s="462">
        <f t="shared" si="2695"/>
        <v>0</v>
      </c>
      <c r="BS5022" s="462" t="e">
        <f>IF(BR5022&lt;Cogeneratore!$C$25/Cogeneratore!$C$23,BR5022,Cogeneratore!$C$25/Cogeneratore!$C$23)</f>
        <v>#DIV/0!</v>
      </c>
      <c r="BT5022" s="447" t="e">
        <f>+BS5022*(1-Cogeneratore!$C$23)</f>
        <v>#DIV/0!</v>
      </c>
      <c r="BU5022" s="462" t="e">
        <f>IF(BR5022-BT5022&lt;Cogeneratore!$C$25,BR5022-BT5022,Cogeneratore!$C$25)</f>
        <v>#DIV/0!</v>
      </c>
      <c r="BV5022" s="462" t="e">
        <f t="shared" si="2677"/>
        <v>#DIV/0!</v>
      </c>
      <c r="BW5022" s="462" t="e">
        <f t="shared" si="2678"/>
        <v>#DIV/0!</v>
      </c>
      <c r="BX5022" s="462" t="e">
        <f t="shared" si="2694"/>
        <v>#DIV/0!</v>
      </c>
      <c r="BY5022" s="447" t="e">
        <f>+BX5022*(1-#REF!)</f>
        <v>#DIV/0!</v>
      </c>
      <c r="BZ5022" s="462" t="e">
        <f t="shared" si="2696"/>
        <v>#DIV/0!</v>
      </c>
      <c r="CB5022" s="462" t="e">
        <f t="shared" si="2679"/>
        <v>#DIV/0!</v>
      </c>
      <c r="CC5022" s="447" t="e">
        <f>+CB5022/#REF!</f>
        <v>#DIV/0!</v>
      </c>
      <c r="CE5022" s="451" t="e">
        <f t="shared" si="2680"/>
        <v>#DIV/0!</v>
      </c>
    </row>
    <row r="5023" spans="1:83" x14ac:dyDescent="0.2">
      <c r="A5023" s="521">
        <f t="shared" si="2681"/>
        <v>40023</v>
      </c>
      <c r="B5023" s="522">
        <f t="shared" si="2663"/>
        <v>3</v>
      </c>
      <c r="C5023" s="522">
        <f t="shared" si="2664"/>
        <v>7</v>
      </c>
      <c r="D5023" s="505" t="str">
        <f t="shared" si="2682"/>
        <v>est</v>
      </c>
      <c r="E5023" s="522">
        <f t="shared" si="2665"/>
        <v>3</v>
      </c>
      <c r="F5023" s="522">
        <f t="shared" si="2666"/>
        <v>210</v>
      </c>
      <c r="G5023" s="522">
        <f t="shared" si="2683"/>
        <v>5019</v>
      </c>
      <c r="H5023" s="506">
        <v>812.0126953125</v>
      </c>
      <c r="I5023" s="507">
        <f>+H5023-L5023/Cogeneratore!$C$24</f>
        <v>396.1376953125</v>
      </c>
      <c r="J5023" s="507">
        <f t="shared" si="2684"/>
        <v>415.875</v>
      </c>
      <c r="K5023" s="508">
        <v>153.81400451003864</v>
      </c>
      <c r="L5023" s="508">
        <v>981.46499999999992</v>
      </c>
      <c r="M5023" s="507">
        <f t="shared" si="2667"/>
        <v>812.0126953125</v>
      </c>
      <c r="N5023" s="507">
        <f t="shared" si="2685"/>
        <v>153.81400451003864</v>
      </c>
      <c r="O5023" s="509" t="s">
        <v>7</v>
      </c>
      <c r="P5023" s="578"/>
      <c r="Q5023" s="578"/>
      <c r="R5023" s="510" t="e">
        <f>MIN(IF(I5023&gt;#REF!*#REF!,#REF!,IF(AND(I5023&lt;#REF!,#REF!=2),0,ROUNDUP(I5023/#REF!,0))),#REF!)</f>
        <v>#REF!</v>
      </c>
      <c r="S5023" s="510" t="e">
        <f>IF(R5023=0,0,MAX(MIN(I5023,R5023*#REF!),#REF!))</f>
        <v>#REF!</v>
      </c>
      <c r="T5023" s="511" t="e">
        <f>IF(R5023&lt;&gt;0,IF(S5023/R5023/#REF!=1,#REF!,HLOOKUP(S5023/R5023/#REF!,#REF!,2)+(HLOOKUP(S5023/R5023/#REF!+0.2,#REF!,2)-HLOOKUP(S5023/R5023/#REF!,#REF!,2))*(S5023/R5023/#REF!-HLOOKUP(S5023/R5023/#REF!,#REF!,1))/(HLOOKUP(S5023/R5023/#REF!+0.2,#REF!,1)-HLOOKUP(S5023/R5023/#REF!,#REF!,1))),0.5)</f>
        <v>#REF!</v>
      </c>
      <c r="U5023" s="512" t="e">
        <f>IF(R5023&lt;&gt;0,IF(S5023/R5023/#REF!=1,#REF!,HLOOKUP(S5023/R5023/#REF!,#REF!,3)+(HLOOKUP(S5023/R5023/#REF!+0.2,#REF!,3)-HLOOKUP(S5023/R5023/#REF!,#REF!,3))*(S5023/R5023/#REF!-HLOOKUP(S5023/R5023/#REF!,#REF!,1))/(HLOOKUP(S5023/R5023/#REF!+0.2,#REF!,1)-HLOOKUP(S5023/R5023/#REF!,#REF!,1))),1)</f>
        <v>#REF!</v>
      </c>
      <c r="V5023" s="510" t="e">
        <f t="shared" si="2686"/>
        <v>#REF!</v>
      </c>
      <c r="W5023" s="513" t="e">
        <f>MIN(IF(N5023&gt;#REF!*#REF!,#REF!,IF(AND(N5023&lt;#REF!,#REF!=2),0,ROUNDUP(N5023/#REF!,0))),#REF!)</f>
        <v>#REF!</v>
      </c>
      <c r="X5023" s="513" t="e">
        <f t="shared" si="2687"/>
        <v>#REF!</v>
      </c>
      <c r="Y5023" s="511" t="e">
        <f>IF(W5023&lt;&gt;0,IF(AA5023/W5023/#REF!=1,#REF!,HLOOKUP(AA5023/W5023/#REF!,#REF!,2)+(HLOOKUP(AA5023/W5023/#REF!+0.2,#REF!,2)-HLOOKUP(AA5023/W5023/#REF!,#REF!,2))*(AA5023/W5023/#REF!-HLOOKUP(AA5023/W5023/#REF!,#REF!,1))/(HLOOKUP(AA5023/W5023/#REF!+0.2,#REF!,1)-HLOOKUP(AA5023/W5023/#REF!,#REF!,1))),0.5)</f>
        <v>#REF!</v>
      </c>
      <c r="Z5023" s="512" t="e">
        <f>IF(W5023&lt;&gt;0,IF(AA5023/W5023/#REF!=1,#REF!,HLOOKUP(AA5023/W5023/#REF!,#REF!,3)+(HLOOKUP(AA5023/W5023/#REF!+0.2,#REF!,3)-HLOOKUP(AA5023/W5023/#REF!,#REF!,3))*(AA5023/W5023/#REF!-HLOOKUP(AA5023/W5023/#REF!,#REF!,1))/(HLOOKUP(AA5023/W5023/#REF!+0.2,#REF!,1)-HLOOKUP(AA5023/W5023/#REF!,#REF!,1))),1)</f>
        <v>#REF!</v>
      </c>
      <c r="AA5023" s="514" t="e">
        <f>IF(W5023=0,0,MAX(MIN(N5023,W5023*#REF!),#REF!))</f>
        <v>#REF!</v>
      </c>
      <c r="AB5023" s="515" t="e">
        <f>AD5023/Cogeneratore!$C$4</f>
        <v>#DIV/0!</v>
      </c>
      <c r="AC5023" s="549"/>
      <c r="AD5023" s="550"/>
      <c r="AE5023" s="549"/>
      <c r="AF5023" s="550"/>
      <c r="AG5023" s="549"/>
      <c r="AH5023" s="550"/>
      <c r="AI5023" s="516" t="e">
        <f t="shared" si="2688"/>
        <v>#DIV/0!</v>
      </c>
      <c r="AJ5023" s="517">
        <f t="shared" si="2689"/>
        <v>0</v>
      </c>
      <c r="AK5023" s="513">
        <f t="shared" si="2668"/>
        <v>0</v>
      </c>
      <c r="AL5023" s="513">
        <f t="shared" si="2669"/>
        <v>0</v>
      </c>
      <c r="AM5023" s="513">
        <f t="shared" si="2670"/>
        <v>812.0126953125</v>
      </c>
      <c r="AN5023" s="550"/>
      <c r="AO5023" s="550"/>
      <c r="AP5023" s="550"/>
      <c r="AQ5023" s="517">
        <f t="shared" si="2690"/>
        <v>0</v>
      </c>
      <c r="AR5023" s="513">
        <f t="shared" si="2691"/>
        <v>0</v>
      </c>
      <c r="AS5023" s="551"/>
      <c r="AT5023" s="552"/>
      <c r="AU5023" s="513">
        <f t="shared" si="2692"/>
        <v>981.46499999999992</v>
      </c>
      <c r="AV5023" s="513">
        <f>AU5023/Cogeneratore!$C$24</f>
        <v>415.875</v>
      </c>
      <c r="AW5023" s="513">
        <f t="shared" si="2671"/>
        <v>0</v>
      </c>
      <c r="AX5023" s="513" t="e">
        <f t="shared" si="2672"/>
        <v>#DIV/0!</v>
      </c>
      <c r="AY5023" s="518">
        <f t="shared" si="2673"/>
        <v>153.81400451003864</v>
      </c>
      <c r="AZ5023" s="519" t="e">
        <f t="shared" si="2674"/>
        <v>#DIV/0!</v>
      </c>
      <c r="BA5023" s="514" t="e">
        <f t="shared" si="2693"/>
        <v>#DIV/0!</v>
      </c>
      <c r="BB5023" s="520" t="e">
        <f>+BV5023*860/8250/Cogeneratore!$C$6</f>
        <v>#DIV/0!</v>
      </c>
      <c r="BC5023" s="625"/>
      <c r="BD5023" s="451">
        <f t="shared" si="2675"/>
        <v>415.875</v>
      </c>
      <c r="BN5023" s="447">
        <f>+L5023/Cogeneratore!$C$24</f>
        <v>415.875</v>
      </c>
      <c r="BP5023" s="447">
        <f t="shared" si="2676"/>
        <v>0</v>
      </c>
      <c r="BQ5023" s="447" t="e">
        <f>IF(BR5023&lt;Cogeneratore!$C$25/Cogeneratore!$C$23,BP5023,BP5023+BR5023-Cogeneratore!$C$25/Cogeneratore!$C$23)</f>
        <v>#DIV/0!</v>
      </c>
      <c r="BR5023" s="462">
        <f t="shared" si="2695"/>
        <v>0</v>
      </c>
      <c r="BS5023" s="462" t="e">
        <f>IF(BR5023&lt;Cogeneratore!$C$25/Cogeneratore!$C$23,BR5023,Cogeneratore!$C$25/Cogeneratore!$C$23)</f>
        <v>#DIV/0!</v>
      </c>
      <c r="BT5023" s="447" t="e">
        <f>+BS5023*(1-Cogeneratore!$C$23)</f>
        <v>#DIV/0!</v>
      </c>
      <c r="BU5023" s="462" t="e">
        <f>IF(BR5023-BT5023&lt;Cogeneratore!$C$25,BR5023-BT5023,Cogeneratore!$C$25)</f>
        <v>#DIV/0!</v>
      </c>
      <c r="BV5023" s="462" t="e">
        <f t="shared" si="2677"/>
        <v>#DIV/0!</v>
      </c>
      <c r="BW5023" s="462" t="e">
        <f t="shared" si="2678"/>
        <v>#DIV/0!</v>
      </c>
      <c r="BX5023" s="462" t="e">
        <f t="shared" si="2694"/>
        <v>#DIV/0!</v>
      </c>
      <c r="BY5023" s="447" t="e">
        <f>+BX5023*(1-#REF!)</f>
        <v>#DIV/0!</v>
      </c>
      <c r="BZ5023" s="462" t="e">
        <f t="shared" si="2696"/>
        <v>#DIV/0!</v>
      </c>
      <c r="CB5023" s="462" t="e">
        <f t="shared" si="2679"/>
        <v>#DIV/0!</v>
      </c>
      <c r="CC5023" s="447" t="e">
        <f>+CB5023/#REF!</f>
        <v>#DIV/0!</v>
      </c>
      <c r="CE5023" s="451" t="e">
        <f t="shared" si="2680"/>
        <v>#DIV/0!</v>
      </c>
    </row>
    <row r="5024" spans="1:83" x14ac:dyDescent="0.2">
      <c r="A5024" s="521">
        <f t="shared" si="2681"/>
        <v>40023</v>
      </c>
      <c r="B5024" s="522">
        <f t="shared" si="2663"/>
        <v>3</v>
      </c>
      <c r="C5024" s="522">
        <f t="shared" si="2664"/>
        <v>7</v>
      </c>
      <c r="D5024" s="505" t="str">
        <f t="shared" si="2682"/>
        <v>est</v>
      </c>
      <c r="E5024" s="522">
        <f t="shared" si="2665"/>
        <v>4</v>
      </c>
      <c r="F5024" s="522">
        <f t="shared" si="2666"/>
        <v>210</v>
      </c>
      <c r="G5024" s="522">
        <f t="shared" si="2683"/>
        <v>5020</v>
      </c>
      <c r="H5024" s="506">
        <v>801.615234375</v>
      </c>
      <c r="I5024" s="507">
        <f>+H5024-L5024/Cogeneratore!$C$24</f>
        <v>385.740234375</v>
      </c>
      <c r="J5024" s="507">
        <f t="shared" si="2684"/>
        <v>415.875</v>
      </c>
      <c r="K5024" s="508">
        <v>153.81400451003864</v>
      </c>
      <c r="L5024" s="508">
        <v>981.46499999999992</v>
      </c>
      <c r="M5024" s="507">
        <f t="shared" si="2667"/>
        <v>801.615234375</v>
      </c>
      <c r="N5024" s="507">
        <f t="shared" si="2685"/>
        <v>153.81400451003864</v>
      </c>
      <c r="O5024" s="509" t="s">
        <v>7</v>
      </c>
      <c r="P5024" s="578"/>
      <c r="Q5024" s="578"/>
      <c r="R5024" s="510" t="e">
        <f>MIN(IF(I5024&gt;#REF!*#REF!,#REF!,IF(AND(I5024&lt;#REF!,#REF!=2),0,ROUNDUP(I5024/#REF!,0))),#REF!)</f>
        <v>#REF!</v>
      </c>
      <c r="S5024" s="510" t="e">
        <f>IF(R5024=0,0,MAX(MIN(I5024,R5024*#REF!),#REF!))</f>
        <v>#REF!</v>
      </c>
      <c r="T5024" s="511" t="e">
        <f>IF(R5024&lt;&gt;0,IF(S5024/R5024/#REF!=1,#REF!,HLOOKUP(S5024/R5024/#REF!,#REF!,2)+(HLOOKUP(S5024/R5024/#REF!+0.2,#REF!,2)-HLOOKUP(S5024/R5024/#REF!,#REF!,2))*(S5024/R5024/#REF!-HLOOKUP(S5024/R5024/#REF!,#REF!,1))/(HLOOKUP(S5024/R5024/#REF!+0.2,#REF!,1)-HLOOKUP(S5024/R5024/#REF!,#REF!,1))),0.5)</f>
        <v>#REF!</v>
      </c>
      <c r="U5024" s="512" t="e">
        <f>IF(R5024&lt;&gt;0,IF(S5024/R5024/#REF!=1,#REF!,HLOOKUP(S5024/R5024/#REF!,#REF!,3)+(HLOOKUP(S5024/R5024/#REF!+0.2,#REF!,3)-HLOOKUP(S5024/R5024/#REF!,#REF!,3))*(S5024/R5024/#REF!-HLOOKUP(S5024/R5024/#REF!,#REF!,1))/(HLOOKUP(S5024/R5024/#REF!+0.2,#REF!,1)-HLOOKUP(S5024/R5024/#REF!,#REF!,1))),1)</f>
        <v>#REF!</v>
      </c>
      <c r="V5024" s="510" t="e">
        <f t="shared" si="2686"/>
        <v>#REF!</v>
      </c>
      <c r="W5024" s="513" t="e">
        <f>MIN(IF(N5024&gt;#REF!*#REF!,#REF!,IF(AND(N5024&lt;#REF!,#REF!=2),0,ROUNDUP(N5024/#REF!,0))),#REF!)</f>
        <v>#REF!</v>
      </c>
      <c r="X5024" s="513" t="e">
        <f t="shared" si="2687"/>
        <v>#REF!</v>
      </c>
      <c r="Y5024" s="511" t="e">
        <f>IF(W5024&lt;&gt;0,IF(AA5024/W5024/#REF!=1,#REF!,HLOOKUP(AA5024/W5024/#REF!,#REF!,2)+(HLOOKUP(AA5024/W5024/#REF!+0.2,#REF!,2)-HLOOKUP(AA5024/W5024/#REF!,#REF!,2))*(AA5024/W5024/#REF!-HLOOKUP(AA5024/W5024/#REF!,#REF!,1))/(HLOOKUP(AA5024/W5024/#REF!+0.2,#REF!,1)-HLOOKUP(AA5024/W5024/#REF!,#REF!,1))),0.5)</f>
        <v>#REF!</v>
      </c>
      <c r="Z5024" s="512" t="e">
        <f>IF(W5024&lt;&gt;0,IF(AA5024/W5024/#REF!=1,#REF!,HLOOKUP(AA5024/W5024/#REF!,#REF!,3)+(HLOOKUP(AA5024/W5024/#REF!+0.2,#REF!,3)-HLOOKUP(AA5024/W5024/#REF!,#REF!,3))*(AA5024/W5024/#REF!-HLOOKUP(AA5024/W5024/#REF!,#REF!,1))/(HLOOKUP(AA5024/W5024/#REF!+0.2,#REF!,1)-HLOOKUP(AA5024/W5024/#REF!,#REF!,1))),1)</f>
        <v>#REF!</v>
      </c>
      <c r="AA5024" s="514" t="e">
        <f>IF(W5024=0,0,MAX(MIN(N5024,W5024*#REF!),#REF!))</f>
        <v>#REF!</v>
      </c>
      <c r="AB5024" s="515" t="e">
        <f>AD5024/Cogeneratore!$C$4</f>
        <v>#DIV/0!</v>
      </c>
      <c r="AC5024" s="549"/>
      <c r="AD5024" s="550"/>
      <c r="AE5024" s="549"/>
      <c r="AF5024" s="550"/>
      <c r="AG5024" s="549"/>
      <c r="AH5024" s="550"/>
      <c r="AI5024" s="516" t="e">
        <f t="shared" si="2688"/>
        <v>#DIV/0!</v>
      </c>
      <c r="AJ5024" s="517">
        <f t="shared" si="2689"/>
        <v>0</v>
      </c>
      <c r="AK5024" s="513">
        <f t="shared" si="2668"/>
        <v>0</v>
      </c>
      <c r="AL5024" s="513">
        <f t="shared" si="2669"/>
        <v>0</v>
      </c>
      <c r="AM5024" s="513">
        <f t="shared" si="2670"/>
        <v>801.615234375</v>
      </c>
      <c r="AN5024" s="550"/>
      <c r="AO5024" s="550"/>
      <c r="AP5024" s="550"/>
      <c r="AQ5024" s="517">
        <f t="shared" si="2690"/>
        <v>0</v>
      </c>
      <c r="AR5024" s="513">
        <f t="shared" si="2691"/>
        <v>0</v>
      </c>
      <c r="AS5024" s="551"/>
      <c r="AT5024" s="552"/>
      <c r="AU5024" s="513">
        <f t="shared" si="2692"/>
        <v>981.46499999999992</v>
      </c>
      <c r="AV5024" s="513">
        <f>AU5024/Cogeneratore!$C$24</f>
        <v>415.875</v>
      </c>
      <c r="AW5024" s="513">
        <f t="shared" si="2671"/>
        <v>0</v>
      </c>
      <c r="AX5024" s="513" t="e">
        <f t="shared" si="2672"/>
        <v>#DIV/0!</v>
      </c>
      <c r="AY5024" s="518">
        <f t="shared" si="2673"/>
        <v>153.81400451003864</v>
      </c>
      <c r="AZ5024" s="519" t="e">
        <f t="shared" si="2674"/>
        <v>#DIV/0!</v>
      </c>
      <c r="BA5024" s="514" t="e">
        <f t="shared" si="2693"/>
        <v>#DIV/0!</v>
      </c>
      <c r="BB5024" s="520" t="e">
        <f>+BV5024*860/8250/Cogeneratore!$C$6</f>
        <v>#DIV/0!</v>
      </c>
      <c r="BC5024" s="625"/>
      <c r="BD5024" s="451">
        <f t="shared" si="2675"/>
        <v>415.875</v>
      </c>
      <c r="BN5024" s="447">
        <f>+L5024/Cogeneratore!$C$24</f>
        <v>415.875</v>
      </c>
      <c r="BP5024" s="447">
        <f t="shared" si="2676"/>
        <v>0</v>
      </c>
      <c r="BQ5024" s="447" t="e">
        <f>IF(BR5024&lt;Cogeneratore!$C$25/Cogeneratore!$C$23,BP5024,BP5024+BR5024-Cogeneratore!$C$25/Cogeneratore!$C$23)</f>
        <v>#DIV/0!</v>
      </c>
      <c r="BR5024" s="462">
        <f t="shared" si="2695"/>
        <v>0</v>
      </c>
      <c r="BS5024" s="462" t="e">
        <f>IF(BR5024&lt;Cogeneratore!$C$25/Cogeneratore!$C$23,BR5024,Cogeneratore!$C$25/Cogeneratore!$C$23)</f>
        <v>#DIV/0!</v>
      </c>
      <c r="BT5024" s="447" t="e">
        <f>+BS5024*(1-Cogeneratore!$C$23)</f>
        <v>#DIV/0!</v>
      </c>
      <c r="BU5024" s="462" t="e">
        <f>IF(BR5024-BT5024&lt;Cogeneratore!$C$25,BR5024-BT5024,Cogeneratore!$C$25)</f>
        <v>#DIV/0!</v>
      </c>
      <c r="BV5024" s="462" t="e">
        <f t="shared" si="2677"/>
        <v>#DIV/0!</v>
      </c>
      <c r="BW5024" s="462" t="e">
        <f t="shared" si="2678"/>
        <v>#DIV/0!</v>
      </c>
      <c r="BX5024" s="462" t="e">
        <f t="shared" si="2694"/>
        <v>#DIV/0!</v>
      </c>
      <c r="BY5024" s="447" t="e">
        <f>+BX5024*(1-#REF!)</f>
        <v>#DIV/0!</v>
      </c>
      <c r="BZ5024" s="462" t="e">
        <f t="shared" si="2696"/>
        <v>#DIV/0!</v>
      </c>
      <c r="CB5024" s="462" t="e">
        <f t="shared" si="2679"/>
        <v>#DIV/0!</v>
      </c>
      <c r="CC5024" s="447" t="e">
        <f>+CB5024/#REF!</f>
        <v>#DIV/0!</v>
      </c>
      <c r="CE5024" s="451" t="e">
        <f t="shared" si="2680"/>
        <v>#DIV/0!</v>
      </c>
    </row>
    <row r="5025" spans="1:83" x14ac:dyDescent="0.2">
      <c r="A5025" s="521">
        <f t="shared" si="2681"/>
        <v>40023</v>
      </c>
      <c r="B5025" s="522">
        <f t="shared" si="2663"/>
        <v>3</v>
      </c>
      <c r="C5025" s="522">
        <f t="shared" si="2664"/>
        <v>7</v>
      </c>
      <c r="D5025" s="505" t="str">
        <f t="shared" si="2682"/>
        <v>est</v>
      </c>
      <c r="E5025" s="522">
        <f t="shared" si="2665"/>
        <v>5</v>
      </c>
      <c r="F5025" s="522">
        <f t="shared" si="2666"/>
        <v>210</v>
      </c>
      <c r="G5025" s="522">
        <f t="shared" si="2683"/>
        <v>5021</v>
      </c>
      <c r="H5025" s="506">
        <v>797.7216796875</v>
      </c>
      <c r="I5025" s="507">
        <f>+H5025-L5025/Cogeneratore!$C$24</f>
        <v>381.8466796875</v>
      </c>
      <c r="J5025" s="507">
        <f t="shared" si="2684"/>
        <v>415.875</v>
      </c>
      <c r="K5025" s="508">
        <v>153.81400451003864</v>
      </c>
      <c r="L5025" s="508">
        <v>981.46499999999992</v>
      </c>
      <c r="M5025" s="507">
        <f t="shared" si="2667"/>
        <v>797.7216796875</v>
      </c>
      <c r="N5025" s="507">
        <f t="shared" si="2685"/>
        <v>153.81400451003864</v>
      </c>
      <c r="O5025" s="509" t="s">
        <v>7</v>
      </c>
      <c r="P5025" s="578"/>
      <c r="Q5025" s="578"/>
      <c r="R5025" s="510" t="e">
        <f>MIN(IF(I5025&gt;#REF!*#REF!,#REF!,IF(AND(I5025&lt;#REF!,#REF!=2),0,ROUNDUP(I5025/#REF!,0))),#REF!)</f>
        <v>#REF!</v>
      </c>
      <c r="S5025" s="510" t="e">
        <f>IF(R5025=0,0,MAX(MIN(I5025,R5025*#REF!),#REF!))</f>
        <v>#REF!</v>
      </c>
      <c r="T5025" s="511" t="e">
        <f>IF(R5025&lt;&gt;0,IF(S5025/R5025/#REF!=1,#REF!,HLOOKUP(S5025/R5025/#REF!,#REF!,2)+(HLOOKUP(S5025/R5025/#REF!+0.2,#REF!,2)-HLOOKUP(S5025/R5025/#REF!,#REF!,2))*(S5025/R5025/#REF!-HLOOKUP(S5025/R5025/#REF!,#REF!,1))/(HLOOKUP(S5025/R5025/#REF!+0.2,#REF!,1)-HLOOKUP(S5025/R5025/#REF!,#REF!,1))),0.5)</f>
        <v>#REF!</v>
      </c>
      <c r="U5025" s="512" t="e">
        <f>IF(R5025&lt;&gt;0,IF(S5025/R5025/#REF!=1,#REF!,HLOOKUP(S5025/R5025/#REF!,#REF!,3)+(HLOOKUP(S5025/R5025/#REF!+0.2,#REF!,3)-HLOOKUP(S5025/R5025/#REF!,#REF!,3))*(S5025/R5025/#REF!-HLOOKUP(S5025/R5025/#REF!,#REF!,1))/(HLOOKUP(S5025/R5025/#REF!+0.2,#REF!,1)-HLOOKUP(S5025/R5025/#REF!,#REF!,1))),1)</f>
        <v>#REF!</v>
      </c>
      <c r="V5025" s="510" t="e">
        <f t="shared" si="2686"/>
        <v>#REF!</v>
      </c>
      <c r="W5025" s="513" t="e">
        <f>MIN(IF(N5025&gt;#REF!*#REF!,#REF!,IF(AND(N5025&lt;#REF!,#REF!=2),0,ROUNDUP(N5025/#REF!,0))),#REF!)</f>
        <v>#REF!</v>
      </c>
      <c r="X5025" s="513" t="e">
        <f t="shared" si="2687"/>
        <v>#REF!</v>
      </c>
      <c r="Y5025" s="511" t="e">
        <f>IF(W5025&lt;&gt;0,IF(AA5025/W5025/#REF!=1,#REF!,HLOOKUP(AA5025/W5025/#REF!,#REF!,2)+(HLOOKUP(AA5025/W5025/#REF!+0.2,#REF!,2)-HLOOKUP(AA5025/W5025/#REF!,#REF!,2))*(AA5025/W5025/#REF!-HLOOKUP(AA5025/W5025/#REF!,#REF!,1))/(HLOOKUP(AA5025/W5025/#REF!+0.2,#REF!,1)-HLOOKUP(AA5025/W5025/#REF!,#REF!,1))),0.5)</f>
        <v>#REF!</v>
      </c>
      <c r="Z5025" s="512" t="e">
        <f>IF(W5025&lt;&gt;0,IF(AA5025/W5025/#REF!=1,#REF!,HLOOKUP(AA5025/W5025/#REF!,#REF!,3)+(HLOOKUP(AA5025/W5025/#REF!+0.2,#REF!,3)-HLOOKUP(AA5025/W5025/#REF!,#REF!,3))*(AA5025/W5025/#REF!-HLOOKUP(AA5025/W5025/#REF!,#REF!,1))/(HLOOKUP(AA5025/W5025/#REF!+0.2,#REF!,1)-HLOOKUP(AA5025/W5025/#REF!,#REF!,1))),1)</f>
        <v>#REF!</v>
      </c>
      <c r="AA5025" s="514" t="e">
        <f>IF(W5025=0,0,MAX(MIN(N5025,W5025*#REF!),#REF!))</f>
        <v>#REF!</v>
      </c>
      <c r="AB5025" s="515" t="e">
        <f>AD5025/Cogeneratore!$C$4</f>
        <v>#DIV/0!</v>
      </c>
      <c r="AC5025" s="549"/>
      <c r="AD5025" s="550"/>
      <c r="AE5025" s="549"/>
      <c r="AF5025" s="550"/>
      <c r="AG5025" s="549"/>
      <c r="AH5025" s="550"/>
      <c r="AI5025" s="516" t="e">
        <f t="shared" si="2688"/>
        <v>#DIV/0!</v>
      </c>
      <c r="AJ5025" s="517">
        <f t="shared" si="2689"/>
        <v>0</v>
      </c>
      <c r="AK5025" s="513">
        <f t="shared" si="2668"/>
        <v>0</v>
      </c>
      <c r="AL5025" s="513">
        <f t="shared" si="2669"/>
        <v>0</v>
      </c>
      <c r="AM5025" s="513">
        <f t="shared" si="2670"/>
        <v>797.7216796875</v>
      </c>
      <c r="AN5025" s="550"/>
      <c r="AO5025" s="550"/>
      <c r="AP5025" s="550"/>
      <c r="AQ5025" s="517">
        <f t="shared" si="2690"/>
        <v>0</v>
      </c>
      <c r="AR5025" s="513">
        <f t="shared" si="2691"/>
        <v>0</v>
      </c>
      <c r="AS5025" s="551"/>
      <c r="AT5025" s="552"/>
      <c r="AU5025" s="513">
        <f t="shared" si="2692"/>
        <v>981.46499999999992</v>
      </c>
      <c r="AV5025" s="513">
        <f>AU5025/Cogeneratore!$C$24</f>
        <v>415.875</v>
      </c>
      <c r="AW5025" s="513">
        <f t="shared" si="2671"/>
        <v>0</v>
      </c>
      <c r="AX5025" s="513" t="e">
        <f t="shared" si="2672"/>
        <v>#DIV/0!</v>
      </c>
      <c r="AY5025" s="518">
        <f t="shared" si="2673"/>
        <v>153.81400451003864</v>
      </c>
      <c r="AZ5025" s="519" t="e">
        <f t="shared" si="2674"/>
        <v>#DIV/0!</v>
      </c>
      <c r="BA5025" s="514" t="e">
        <f t="shared" si="2693"/>
        <v>#DIV/0!</v>
      </c>
      <c r="BB5025" s="520" t="e">
        <f>+BV5025*860/8250/Cogeneratore!$C$6</f>
        <v>#DIV/0!</v>
      </c>
      <c r="BC5025" s="625"/>
      <c r="BD5025" s="451">
        <f t="shared" si="2675"/>
        <v>415.875</v>
      </c>
      <c r="BN5025" s="447">
        <f>+L5025/Cogeneratore!$C$24</f>
        <v>415.875</v>
      </c>
      <c r="BP5025" s="447">
        <f t="shared" si="2676"/>
        <v>0</v>
      </c>
      <c r="BQ5025" s="447" t="e">
        <f>IF(BR5025&lt;Cogeneratore!$C$25/Cogeneratore!$C$23,BP5025,BP5025+BR5025-Cogeneratore!$C$25/Cogeneratore!$C$23)</f>
        <v>#DIV/0!</v>
      </c>
      <c r="BR5025" s="462">
        <f t="shared" si="2695"/>
        <v>0</v>
      </c>
      <c r="BS5025" s="462" t="e">
        <f>IF(BR5025&lt;Cogeneratore!$C$25/Cogeneratore!$C$23,BR5025,Cogeneratore!$C$25/Cogeneratore!$C$23)</f>
        <v>#DIV/0!</v>
      </c>
      <c r="BT5025" s="447" t="e">
        <f>+BS5025*(1-Cogeneratore!$C$23)</f>
        <v>#DIV/0!</v>
      </c>
      <c r="BU5025" s="462" t="e">
        <f>IF(BR5025-BT5025&lt;Cogeneratore!$C$25,BR5025-BT5025,Cogeneratore!$C$25)</f>
        <v>#DIV/0!</v>
      </c>
      <c r="BV5025" s="462" t="e">
        <f t="shared" si="2677"/>
        <v>#DIV/0!</v>
      </c>
      <c r="BW5025" s="462" t="e">
        <f t="shared" si="2678"/>
        <v>#DIV/0!</v>
      </c>
      <c r="BX5025" s="462" t="e">
        <f t="shared" si="2694"/>
        <v>#DIV/0!</v>
      </c>
      <c r="BY5025" s="447" t="e">
        <f>+BX5025*(1-#REF!)</f>
        <v>#DIV/0!</v>
      </c>
      <c r="BZ5025" s="462" t="e">
        <f t="shared" si="2696"/>
        <v>#DIV/0!</v>
      </c>
      <c r="CB5025" s="462" t="e">
        <f t="shared" si="2679"/>
        <v>#DIV/0!</v>
      </c>
      <c r="CC5025" s="447" t="e">
        <f>+CB5025/#REF!</f>
        <v>#DIV/0!</v>
      </c>
      <c r="CE5025" s="451" t="e">
        <f t="shared" si="2680"/>
        <v>#DIV/0!</v>
      </c>
    </row>
    <row r="5026" spans="1:83" x14ac:dyDescent="0.2">
      <c r="A5026" s="521">
        <f t="shared" si="2681"/>
        <v>40023</v>
      </c>
      <c r="B5026" s="522">
        <f t="shared" si="2663"/>
        <v>3</v>
      </c>
      <c r="C5026" s="522">
        <f t="shared" si="2664"/>
        <v>7</v>
      </c>
      <c r="D5026" s="505" t="str">
        <f t="shared" si="2682"/>
        <v>est</v>
      </c>
      <c r="E5026" s="522">
        <f t="shared" si="2665"/>
        <v>6</v>
      </c>
      <c r="F5026" s="522">
        <f t="shared" si="2666"/>
        <v>210</v>
      </c>
      <c r="G5026" s="522">
        <f t="shared" si="2683"/>
        <v>5022</v>
      </c>
      <c r="H5026" s="506">
        <v>826.330078125</v>
      </c>
      <c r="I5026" s="507">
        <f>+H5026-L5026/Cogeneratore!$C$24</f>
        <v>410.455078125</v>
      </c>
      <c r="J5026" s="507">
        <f t="shared" si="2684"/>
        <v>415.875</v>
      </c>
      <c r="K5026" s="508">
        <v>153.81400451003864</v>
      </c>
      <c r="L5026" s="508">
        <v>981.46499999999992</v>
      </c>
      <c r="M5026" s="507">
        <f t="shared" si="2667"/>
        <v>826.330078125</v>
      </c>
      <c r="N5026" s="507">
        <f t="shared" si="2685"/>
        <v>153.81400451003864</v>
      </c>
      <c r="O5026" s="509" t="s">
        <v>7</v>
      </c>
      <c r="P5026" s="578"/>
      <c r="Q5026" s="578"/>
      <c r="R5026" s="510" t="e">
        <f>MIN(IF(I5026&gt;#REF!*#REF!,#REF!,IF(AND(I5026&lt;#REF!,#REF!=2),0,ROUNDUP(I5026/#REF!,0))),#REF!)</f>
        <v>#REF!</v>
      </c>
      <c r="S5026" s="510" t="e">
        <f>IF(R5026=0,0,MAX(MIN(I5026,R5026*#REF!),#REF!))</f>
        <v>#REF!</v>
      </c>
      <c r="T5026" s="511" t="e">
        <f>IF(R5026&lt;&gt;0,IF(S5026/R5026/#REF!=1,#REF!,HLOOKUP(S5026/R5026/#REF!,#REF!,2)+(HLOOKUP(S5026/R5026/#REF!+0.2,#REF!,2)-HLOOKUP(S5026/R5026/#REF!,#REF!,2))*(S5026/R5026/#REF!-HLOOKUP(S5026/R5026/#REF!,#REF!,1))/(HLOOKUP(S5026/R5026/#REF!+0.2,#REF!,1)-HLOOKUP(S5026/R5026/#REF!,#REF!,1))),0.5)</f>
        <v>#REF!</v>
      </c>
      <c r="U5026" s="512" t="e">
        <f>IF(R5026&lt;&gt;0,IF(S5026/R5026/#REF!=1,#REF!,HLOOKUP(S5026/R5026/#REF!,#REF!,3)+(HLOOKUP(S5026/R5026/#REF!+0.2,#REF!,3)-HLOOKUP(S5026/R5026/#REF!,#REF!,3))*(S5026/R5026/#REF!-HLOOKUP(S5026/R5026/#REF!,#REF!,1))/(HLOOKUP(S5026/R5026/#REF!+0.2,#REF!,1)-HLOOKUP(S5026/R5026/#REF!,#REF!,1))),1)</f>
        <v>#REF!</v>
      </c>
      <c r="V5026" s="510" t="e">
        <f t="shared" si="2686"/>
        <v>#REF!</v>
      </c>
      <c r="W5026" s="513" t="e">
        <f>MIN(IF(N5026&gt;#REF!*#REF!,#REF!,IF(AND(N5026&lt;#REF!,#REF!=2),0,ROUNDUP(N5026/#REF!,0))),#REF!)</f>
        <v>#REF!</v>
      </c>
      <c r="X5026" s="513" t="e">
        <f t="shared" si="2687"/>
        <v>#REF!</v>
      </c>
      <c r="Y5026" s="511" t="e">
        <f>IF(W5026&lt;&gt;0,IF(AA5026/W5026/#REF!=1,#REF!,HLOOKUP(AA5026/W5026/#REF!,#REF!,2)+(HLOOKUP(AA5026/W5026/#REF!+0.2,#REF!,2)-HLOOKUP(AA5026/W5026/#REF!,#REF!,2))*(AA5026/W5026/#REF!-HLOOKUP(AA5026/W5026/#REF!,#REF!,1))/(HLOOKUP(AA5026/W5026/#REF!+0.2,#REF!,1)-HLOOKUP(AA5026/W5026/#REF!,#REF!,1))),0.5)</f>
        <v>#REF!</v>
      </c>
      <c r="Z5026" s="512" t="e">
        <f>IF(W5026&lt;&gt;0,IF(AA5026/W5026/#REF!=1,#REF!,HLOOKUP(AA5026/W5026/#REF!,#REF!,3)+(HLOOKUP(AA5026/W5026/#REF!+0.2,#REF!,3)-HLOOKUP(AA5026/W5026/#REF!,#REF!,3))*(AA5026/W5026/#REF!-HLOOKUP(AA5026/W5026/#REF!,#REF!,1))/(HLOOKUP(AA5026/W5026/#REF!+0.2,#REF!,1)-HLOOKUP(AA5026/W5026/#REF!,#REF!,1))),1)</f>
        <v>#REF!</v>
      </c>
      <c r="AA5026" s="514" t="e">
        <f>IF(W5026=0,0,MAX(MIN(N5026,W5026*#REF!),#REF!))</f>
        <v>#REF!</v>
      </c>
      <c r="AB5026" s="515" t="e">
        <f>AD5026/Cogeneratore!$C$4</f>
        <v>#DIV/0!</v>
      </c>
      <c r="AC5026" s="549"/>
      <c r="AD5026" s="550"/>
      <c r="AE5026" s="549"/>
      <c r="AF5026" s="550"/>
      <c r="AG5026" s="549"/>
      <c r="AH5026" s="550"/>
      <c r="AI5026" s="516" t="e">
        <f t="shared" si="2688"/>
        <v>#DIV/0!</v>
      </c>
      <c r="AJ5026" s="517">
        <f t="shared" si="2689"/>
        <v>0</v>
      </c>
      <c r="AK5026" s="513">
        <f t="shared" si="2668"/>
        <v>0</v>
      </c>
      <c r="AL5026" s="513">
        <f t="shared" si="2669"/>
        <v>0</v>
      </c>
      <c r="AM5026" s="513">
        <f t="shared" si="2670"/>
        <v>826.330078125</v>
      </c>
      <c r="AN5026" s="550"/>
      <c r="AO5026" s="550"/>
      <c r="AP5026" s="550"/>
      <c r="AQ5026" s="517">
        <f t="shared" si="2690"/>
        <v>0</v>
      </c>
      <c r="AR5026" s="513">
        <f t="shared" si="2691"/>
        <v>0</v>
      </c>
      <c r="AS5026" s="551"/>
      <c r="AT5026" s="552"/>
      <c r="AU5026" s="513">
        <f t="shared" si="2692"/>
        <v>981.46499999999992</v>
      </c>
      <c r="AV5026" s="513">
        <f>AU5026/Cogeneratore!$C$24</f>
        <v>415.875</v>
      </c>
      <c r="AW5026" s="513">
        <f t="shared" si="2671"/>
        <v>0</v>
      </c>
      <c r="AX5026" s="513" t="e">
        <f t="shared" si="2672"/>
        <v>#DIV/0!</v>
      </c>
      <c r="AY5026" s="518">
        <f t="shared" si="2673"/>
        <v>153.81400451003864</v>
      </c>
      <c r="AZ5026" s="519" t="e">
        <f t="shared" si="2674"/>
        <v>#DIV/0!</v>
      </c>
      <c r="BA5026" s="514" t="e">
        <f t="shared" si="2693"/>
        <v>#DIV/0!</v>
      </c>
      <c r="BB5026" s="520" t="e">
        <f>+BV5026*860/8250/Cogeneratore!$C$6</f>
        <v>#DIV/0!</v>
      </c>
      <c r="BC5026" s="625"/>
      <c r="BD5026" s="451">
        <f t="shared" si="2675"/>
        <v>415.875</v>
      </c>
      <c r="BN5026" s="447">
        <f>+L5026/Cogeneratore!$C$24</f>
        <v>415.875</v>
      </c>
      <c r="BP5026" s="447">
        <f t="shared" si="2676"/>
        <v>0</v>
      </c>
      <c r="BQ5026" s="447" t="e">
        <f>IF(BR5026&lt;Cogeneratore!$C$25/Cogeneratore!$C$23,BP5026,BP5026+BR5026-Cogeneratore!$C$25/Cogeneratore!$C$23)</f>
        <v>#DIV/0!</v>
      </c>
      <c r="BR5026" s="462">
        <f t="shared" si="2695"/>
        <v>0</v>
      </c>
      <c r="BS5026" s="462" t="e">
        <f>IF(BR5026&lt;Cogeneratore!$C$25/Cogeneratore!$C$23,BR5026,Cogeneratore!$C$25/Cogeneratore!$C$23)</f>
        <v>#DIV/0!</v>
      </c>
      <c r="BT5026" s="447" t="e">
        <f>+BS5026*(1-Cogeneratore!$C$23)</f>
        <v>#DIV/0!</v>
      </c>
      <c r="BU5026" s="462" t="e">
        <f>IF(BR5026-BT5026&lt;Cogeneratore!$C$25,BR5026-BT5026,Cogeneratore!$C$25)</f>
        <v>#DIV/0!</v>
      </c>
      <c r="BV5026" s="462" t="e">
        <f t="shared" si="2677"/>
        <v>#DIV/0!</v>
      </c>
      <c r="BW5026" s="462" t="e">
        <f t="shared" si="2678"/>
        <v>#DIV/0!</v>
      </c>
      <c r="BX5026" s="462" t="e">
        <f t="shared" si="2694"/>
        <v>#DIV/0!</v>
      </c>
      <c r="BY5026" s="447" t="e">
        <f>+BX5026*(1-#REF!)</f>
        <v>#DIV/0!</v>
      </c>
      <c r="BZ5026" s="462" t="e">
        <f t="shared" si="2696"/>
        <v>#DIV/0!</v>
      </c>
      <c r="CB5026" s="462" t="e">
        <f t="shared" si="2679"/>
        <v>#DIV/0!</v>
      </c>
      <c r="CC5026" s="447" t="e">
        <f>+CB5026/#REF!</f>
        <v>#DIV/0!</v>
      </c>
      <c r="CE5026" s="451" t="e">
        <f t="shared" si="2680"/>
        <v>#DIV/0!</v>
      </c>
    </row>
    <row r="5027" spans="1:83" x14ac:dyDescent="0.2">
      <c r="A5027" s="521">
        <f t="shared" si="2681"/>
        <v>40023</v>
      </c>
      <c r="B5027" s="522">
        <f t="shared" si="2663"/>
        <v>3</v>
      </c>
      <c r="C5027" s="522">
        <f t="shared" si="2664"/>
        <v>7</v>
      </c>
      <c r="D5027" s="505" t="str">
        <f t="shared" si="2682"/>
        <v>est</v>
      </c>
      <c r="E5027" s="522">
        <f t="shared" si="2665"/>
        <v>7</v>
      </c>
      <c r="F5027" s="522">
        <f t="shared" si="2666"/>
        <v>210</v>
      </c>
      <c r="G5027" s="522">
        <f t="shared" si="2683"/>
        <v>5023</v>
      </c>
      <c r="H5027" s="506">
        <v>893.583984375</v>
      </c>
      <c r="I5027" s="507">
        <f>+H5027-L5027/Cogeneratore!$C$24</f>
        <v>477.708984375</v>
      </c>
      <c r="J5027" s="507">
        <f t="shared" si="2684"/>
        <v>415.875</v>
      </c>
      <c r="K5027" s="508">
        <v>307.62800902007729</v>
      </c>
      <c r="L5027" s="508">
        <v>981.46499999999992</v>
      </c>
      <c r="M5027" s="507">
        <f t="shared" si="2667"/>
        <v>893.583984375</v>
      </c>
      <c r="N5027" s="507">
        <f t="shared" si="2685"/>
        <v>307.62800902007729</v>
      </c>
      <c r="O5027" s="509" t="s">
        <v>6</v>
      </c>
      <c r="P5027" s="578"/>
      <c r="Q5027" s="578"/>
      <c r="R5027" s="510" t="e">
        <f>MIN(IF(I5027&gt;#REF!*#REF!,#REF!,IF(AND(I5027&lt;#REF!,#REF!=2),0,ROUNDUP(I5027/#REF!,0))),#REF!)</f>
        <v>#REF!</v>
      </c>
      <c r="S5027" s="510" t="e">
        <f>IF(R5027=0,0,MAX(MIN(I5027,R5027*#REF!),#REF!))</f>
        <v>#REF!</v>
      </c>
      <c r="T5027" s="511" t="e">
        <f>IF(R5027&lt;&gt;0,IF(S5027/R5027/#REF!=1,#REF!,HLOOKUP(S5027/R5027/#REF!,#REF!,2)+(HLOOKUP(S5027/R5027/#REF!+0.2,#REF!,2)-HLOOKUP(S5027/R5027/#REF!,#REF!,2))*(S5027/R5027/#REF!-HLOOKUP(S5027/R5027/#REF!,#REF!,1))/(HLOOKUP(S5027/R5027/#REF!+0.2,#REF!,1)-HLOOKUP(S5027/R5027/#REF!,#REF!,1))),0.5)</f>
        <v>#REF!</v>
      </c>
      <c r="U5027" s="512" t="e">
        <f>IF(R5027&lt;&gt;0,IF(S5027/R5027/#REF!=1,#REF!,HLOOKUP(S5027/R5027/#REF!,#REF!,3)+(HLOOKUP(S5027/R5027/#REF!+0.2,#REF!,3)-HLOOKUP(S5027/R5027/#REF!,#REF!,3))*(S5027/R5027/#REF!-HLOOKUP(S5027/R5027/#REF!,#REF!,1))/(HLOOKUP(S5027/R5027/#REF!+0.2,#REF!,1)-HLOOKUP(S5027/R5027/#REF!,#REF!,1))),1)</f>
        <v>#REF!</v>
      </c>
      <c r="V5027" s="510" t="e">
        <f t="shared" si="2686"/>
        <v>#REF!</v>
      </c>
      <c r="W5027" s="513" t="e">
        <f>MIN(IF(N5027&gt;#REF!*#REF!,#REF!,IF(AND(N5027&lt;#REF!,#REF!=2),0,ROUNDUP(N5027/#REF!,0))),#REF!)</f>
        <v>#REF!</v>
      </c>
      <c r="X5027" s="513" t="e">
        <f t="shared" si="2687"/>
        <v>#REF!</v>
      </c>
      <c r="Y5027" s="511" t="e">
        <f>IF(W5027&lt;&gt;0,IF(AA5027/W5027/#REF!=1,#REF!,HLOOKUP(AA5027/W5027/#REF!,#REF!,2)+(HLOOKUP(AA5027/W5027/#REF!+0.2,#REF!,2)-HLOOKUP(AA5027/W5027/#REF!,#REF!,2))*(AA5027/W5027/#REF!-HLOOKUP(AA5027/W5027/#REF!,#REF!,1))/(HLOOKUP(AA5027/W5027/#REF!+0.2,#REF!,1)-HLOOKUP(AA5027/W5027/#REF!,#REF!,1))),0.5)</f>
        <v>#REF!</v>
      </c>
      <c r="Z5027" s="512" t="e">
        <f>IF(W5027&lt;&gt;0,IF(AA5027/W5027/#REF!=1,#REF!,HLOOKUP(AA5027/W5027/#REF!,#REF!,3)+(HLOOKUP(AA5027/W5027/#REF!+0.2,#REF!,3)-HLOOKUP(AA5027/W5027/#REF!,#REF!,3))*(AA5027/W5027/#REF!-HLOOKUP(AA5027/W5027/#REF!,#REF!,1))/(HLOOKUP(AA5027/W5027/#REF!+0.2,#REF!,1)-HLOOKUP(AA5027/W5027/#REF!,#REF!,1))),1)</f>
        <v>#REF!</v>
      </c>
      <c r="AA5027" s="514" t="e">
        <f>IF(W5027=0,0,MAX(MIN(N5027,W5027*#REF!),#REF!))</f>
        <v>#REF!</v>
      </c>
      <c r="AB5027" s="515" t="e">
        <f>AD5027/Cogeneratore!$C$4</f>
        <v>#DIV/0!</v>
      </c>
      <c r="AC5027" s="549"/>
      <c r="AD5027" s="550"/>
      <c r="AE5027" s="549"/>
      <c r="AF5027" s="550"/>
      <c r="AG5027" s="549"/>
      <c r="AH5027" s="550"/>
      <c r="AI5027" s="516" t="e">
        <f t="shared" si="2688"/>
        <v>#DIV/0!</v>
      </c>
      <c r="AJ5027" s="517">
        <f t="shared" si="2689"/>
        <v>0</v>
      </c>
      <c r="AK5027" s="513">
        <f t="shared" si="2668"/>
        <v>0</v>
      </c>
      <c r="AL5027" s="513">
        <f t="shared" si="2669"/>
        <v>0</v>
      </c>
      <c r="AM5027" s="513">
        <f t="shared" si="2670"/>
        <v>893.583984375</v>
      </c>
      <c r="AN5027" s="550"/>
      <c r="AO5027" s="550"/>
      <c r="AP5027" s="550"/>
      <c r="AQ5027" s="517">
        <f t="shared" si="2690"/>
        <v>0</v>
      </c>
      <c r="AR5027" s="513">
        <f t="shared" si="2691"/>
        <v>0</v>
      </c>
      <c r="AS5027" s="551"/>
      <c r="AT5027" s="552"/>
      <c r="AU5027" s="513">
        <f t="shared" si="2692"/>
        <v>981.46499999999992</v>
      </c>
      <c r="AV5027" s="513">
        <f>AU5027/Cogeneratore!$C$24</f>
        <v>415.875</v>
      </c>
      <c r="AW5027" s="513">
        <f t="shared" si="2671"/>
        <v>0</v>
      </c>
      <c r="AX5027" s="513" t="e">
        <f t="shared" si="2672"/>
        <v>#DIV/0!</v>
      </c>
      <c r="AY5027" s="518">
        <f t="shared" si="2673"/>
        <v>307.62800902007729</v>
      </c>
      <c r="AZ5027" s="519" t="e">
        <f t="shared" si="2674"/>
        <v>#DIV/0!</v>
      </c>
      <c r="BA5027" s="514" t="e">
        <f t="shared" si="2693"/>
        <v>#DIV/0!</v>
      </c>
      <c r="BB5027" s="520" t="e">
        <f>+BV5027*860/8250/Cogeneratore!$C$6</f>
        <v>#DIV/0!</v>
      </c>
      <c r="BC5027" s="625"/>
      <c r="BD5027" s="451">
        <f t="shared" si="2675"/>
        <v>415.875</v>
      </c>
      <c r="BN5027" s="447">
        <f>+L5027/Cogeneratore!$C$24</f>
        <v>415.875</v>
      </c>
      <c r="BP5027" s="447">
        <f t="shared" si="2676"/>
        <v>0</v>
      </c>
      <c r="BQ5027" s="447" t="e">
        <f>IF(BR5027&lt;Cogeneratore!$C$25/Cogeneratore!$C$23,BP5027,BP5027+BR5027-Cogeneratore!$C$25/Cogeneratore!$C$23)</f>
        <v>#DIV/0!</v>
      </c>
      <c r="BR5027" s="462">
        <f t="shared" si="2695"/>
        <v>0</v>
      </c>
      <c r="BS5027" s="462" t="e">
        <f>IF(BR5027&lt;Cogeneratore!$C$25/Cogeneratore!$C$23,BR5027,Cogeneratore!$C$25/Cogeneratore!$C$23)</f>
        <v>#DIV/0!</v>
      </c>
      <c r="BT5027" s="447" t="e">
        <f>+BS5027*(1-Cogeneratore!$C$23)</f>
        <v>#DIV/0!</v>
      </c>
      <c r="BU5027" s="462" t="e">
        <f>IF(BR5027-BT5027&lt;Cogeneratore!$C$25,BR5027-BT5027,Cogeneratore!$C$25)</f>
        <v>#DIV/0!</v>
      </c>
      <c r="BV5027" s="462" t="e">
        <f t="shared" si="2677"/>
        <v>#DIV/0!</v>
      </c>
      <c r="BW5027" s="462" t="e">
        <f t="shared" si="2678"/>
        <v>#DIV/0!</v>
      </c>
      <c r="BX5027" s="462" t="e">
        <f t="shared" si="2694"/>
        <v>#DIV/0!</v>
      </c>
      <c r="BY5027" s="447" t="e">
        <f>+BX5027*(1-#REF!)</f>
        <v>#DIV/0!</v>
      </c>
      <c r="BZ5027" s="462" t="e">
        <f t="shared" si="2696"/>
        <v>#DIV/0!</v>
      </c>
      <c r="CB5027" s="462" t="e">
        <f t="shared" si="2679"/>
        <v>#DIV/0!</v>
      </c>
      <c r="CC5027" s="447" t="e">
        <f>+CB5027/#REF!</f>
        <v>#DIV/0!</v>
      </c>
      <c r="CE5027" s="451" t="e">
        <f t="shared" si="2680"/>
        <v>#DIV/0!</v>
      </c>
    </row>
    <row r="5028" spans="1:83" x14ac:dyDescent="0.2">
      <c r="A5028" s="521">
        <f t="shared" si="2681"/>
        <v>40023</v>
      </c>
      <c r="B5028" s="522">
        <f t="shared" si="2663"/>
        <v>3</v>
      </c>
      <c r="C5028" s="522">
        <f t="shared" si="2664"/>
        <v>7</v>
      </c>
      <c r="D5028" s="505" t="str">
        <f t="shared" si="2682"/>
        <v>est</v>
      </c>
      <c r="E5028" s="522">
        <f t="shared" si="2665"/>
        <v>8</v>
      </c>
      <c r="F5028" s="522">
        <f t="shared" si="2666"/>
        <v>210</v>
      </c>
      <c r="G5028" s="522">
        <f t="shared" si="2683"/>
        <v>5024</v>
      </c>
      <c r="H5028" s="506">
        <v>978.451171875</v>
      </c>
      <c r="I5028" s="507">
        <f>+H5028-L5028/Cogeneratore!$C$24</f>
        <v>562.576171875</v>
      </c>
      <c r="J5028" s="507">
        <f t="shared" si="2684"/>
        <v>415.875</v>
      </c>
      <c r="K5028" s="508">
        <v>307.62800902007729</v>
      </c>
      <c r="L5028" s="508">
        <v>981.46499999999992</v>
      </c>
      <c r="M5028" s="507">
        <f t="shared" si="2667"/>
        <v>978.451171875</v>
      </c>
      <c r="N5028" s="507">
        <f t="shared" si="2685"/>
        <v>307.62800902007729</v>
      </c>
      <c r="O5028" s="509" t="s">
        <v>8</v>
      </c>
      <c r="P5028" s="578"/>
      <c r="Q5028" s="578"/>
      <c r="R5028" s="510" t="e">
        <f>MIN(IF(I5028&gt;#REF!*#REF!,#REF!,IF(AND(I5028&lt;#REF!,#REF!=2),0,ROUNDUP(I5028/#REF!,0))),#REF!)</f>
        <v>#REF!</v>
      </c>
      <c r="S5028" s="510" t="e">
        <f>IF(R5028=0,0,MAX(MIN(I5028,R5028*#REF!),#REF!))</f>
        <v>#REF!</v>
      </c>
      <c r="T5028" s="511" t="e">
        <f>IF(R5028&lt;&gt;0,IF(S5028/R5028/#REF!=1,#REF!,HLOOKUP(S5028/R5028/#REF!,#REF!,2)+(HLOOKUP(S5028/R5028/#REF!+0.2,#REF!,2)-HLOOKUP(S5028/R5028/#REF!,#REF!,2))*(S5028/R5028/#REF!-HLOOKUP(S5028/R5028/#REF!,#REF!,1))/(HLOOKUP(S5028/R5028/#REF!+0.2,#REF!,1)-HLOOKUP(S5028/R5028/#REF!,#REF!,1))),0.5)</f>
        <v>#REF!</v>
      </c>
      <c r="U5028" s="512" t="e">
        <f>IF(R5028&lt;&gt;0,IF(S5028/R5028/#REF!=1,#REF!,HLOOKUP(S5028/R5028/#REF!,#REF!,3)+(HLOOKUP(S5028/R5028/#REF!+0.2,#REF!,3)-HLOOKUP(S5028/R5028/#REF!,#REF!,3))*(S5028/R5028/#REF!-HLOOKUP(S5028/R5028/#REF!,#REF!,1))/(HLOOKUP(S5028/R5028/#REF!+0.2,#REF!,1)-HLOOKUP(S5028/R5028/#REF!,#REF!,1))),1)</f>
        <v>#REF!</v>
      </c>
      <c r="V5028" s="510" t="e">
        <f t="shared" si="2686"/>
        <v>#REF!</v>
      </c>
      <c r="W5028" s="513" t="e">
        <f>MIN(IF(N5028&gt;#REF!*#REF!,#REF!,IF(AND(N5028&lt;#REF!,#REF!=2),0,ROUNDUP(N5028/#REF!,0))),#REF!)</f>
        <v>#REF!</v>
      </c>
      <c r="X5028" s="513" t="e">
        <f t="shared" si="2687"/>
        <v>#REF!</v>
      </c>
      <c r="Y5028" s="511" t="e">
        <f>IF(W5028&lt;&gt;0,IF(AA5028/W5028/#REF!=1,#REF!,HLOOKUP(AA5028/W5028/#REF!,#REF!,2)+(HLOOKUP(AA5028/W5028/#REF!+0.2,#REF!,2)-HLOOKUP(AA5028/W5028/#REF!,#REF!,2))*(AA5028/W5028/#REF!-HLOOKUP(AA5028/W5028/#REF!,#REF!,1))/(HLOOKUP(AA5028/W5028/#REF!+0.2,#REF!,1)-HLOOKUP(AA5028/W5028/#REF!,#REF!,1))),0.5)</f>
        <v>#REF!</v>
      </c>
      <c r="Z5028" s="512" t="e">
        <f>IF(W5028&lt;&gt;0,IF(AA5028/W5028/#REF!=1,#REF!,HLOOKUP(AA5028/W5028/#REF!,#REF!,3)+(HLOOKUP(AA5028/W5028/#REF!+0.2,#REF!,3)-HLOOKUP(AA5028/W5028/#REF!,#REF!,3))*(AA5028/W5028/#REF!-HLOOKUP(AA5028/W5028/#REF!,#REF!,1))/(HLOOKUP(AA5028/W5028/#REF!+0.2,#REF!,1)-HLOOKUP(AA5028/W5028/#REF!,#REF!,1))),1)</f>
        <v>#REF!</v>
      </c>
      <c r="AA5028" s="514" t="e">
        <f>IF(W5028=0,0,MAX(MIN(N5028,W5028*#REF!),#REF!))</f>
        <v>#REF!</v>
      </c>
      <c r="AB5028" s="515" t="e">
        <f>AD5028/Cogeneratore!$C$4</f>
        <v>#DIV/0!</v>
      </c>
      <c r="AC5028" s="549"/>
      <c r="AD5028" s="550"/>
      <c r="AE5028" s="549"/>
      <c r="AF5028" s="550"/>
      <c r="AG5028" s="549"/>
      <c r="AH5028" s="550"/>
      <c r="AI5028" s="516" t="e">
        <f t="shared" si="2688"/>
        <v>#DIV/0!</v>
      </c>
      <c r="AJ5028" s="517">
        <f t="shared" si="2689"/>
        <v>0</v>
      </c>
      <c r="AK5028" s="513">
        <f t="shared" si="2668"/>
        <v>0</v>
      </c>
      <c r="AL5028" s="513">
        <f t="shared" si="2669"/>
        <v>0</v>
      </c>
      <c r="AM5028" s="513">
        <f t="shared" si="2670"/>
        <v>978.451171875</v>
      </c>
      <c r="AN5028" s="550"/>
      <c r="AO5028" s="550"/>
      <c r="AP5028" s="550"/>
      <c r="AQ5028" s="517">
        <f t="shared" si="2690"/>
        <v>0</v>
      </c>
      <c r="AR5028" s="513">
        <f t="shared" si="2691"/>
        <v>0</v>
      </c>
      <c r="AS5028" s="551"/>
      <c r="AT5028" s="552"/>
      <c r="AU5028" s="513">
        <f t="shared" si="2692"/>
        <v>981.46499999999992</v>
      </c>
      <c r="AV5028" s="513">
        <f>AU5028/Cogeneratore!$C$24</f>
        <v>415.875</v>
      </c>
      <c r="AW5028" s="513">
        <f t="shared" si="2671"/>
        <v>0</v>
      </c>
      <c r="AX5028" s="513" t="e">
        <f t="shared" si="2672"/>
        <v>#DIV/0!</v>
      </c>
      <c r="AY5028" s="518">
        <f t="shared" si="2673"/>
        <v>307.62800902007729</v>
      </c>
      <c r="AZ5028" s="519" t="e">
        <f t="shared" si="2674"/>
        <v>#DIV/0!</v>
      </c>
      <c r="BA5028" s="514" t="e">
        <f t="shared" si="2693"/>
        <v>#DIV/0!</v>
      </c>
      <c r="BB5028" s="520" t="e">
        <f>+BV5028*860/8250/Cogeneratore!$C$6</f>
        <v>#DIV/0!</v>
      </c>
      <c r="BC5028" s="625"/>
      <c r="BD5028" s="451">
        <f t="shared" si="2675"/>
        <v>415.875</v>
      </c>
      <c r="BN5028" s="447">
        <f>+L5028/Cogeneratore!$C$24</f>
        <v>415.875</v>
      </c>
      <c r="BP5028" s="447">
        <f t="shared" si="2676"/>
        <v>0</v>
      </c>
      <c r="BQ5028" s="447" t="e">
        <f>IF(BR5028&lt;Cogeneratore!$C$25/Cogeneratore!$C$23,BP5028,BP5028+BR5028-Cogeneratore!$C$25/Cogeneratore!$C$23)</f>
        <v>#DIV/0!</v>
      </c>
      <c r="BR5028" s="462">
        <f t="shared" si="2695"/>
        <v>0</v>
      </c>
      <c r="BS5028" s="462" t="e">
        <f>IF(BR5028&lt;Cogeneratore!$C$25/Cogeneratore!$C$23,BR5028,Cogeneratore!$C$25/Cogeneratore!$C$23)</f>
        <v>#DIV/0!</v>
      </c>
      <c r="BT5028" s="447" t="e">
        <f>+BS5028*(1-Cogeneratore!$C$23)</f>
        <v>#DIV/0!</v>
      </c>
      <c r="BU5028" s="462" t="e">
        <f>IF(BR5028-BT5028&lt;Cogeneratore!$C$25,BR5028-BT5028,Cogeneratore!$C$25)</f>
        <v>#DIV/0!</v>
      </c>
      <c r="BV5028" s="462" t="e">
        <f t="shared" si="2677"/>
        <v>#DIV/0!</v>
      </c>
      <c r="BW5028" s="462" t="e">
        <f t="shared" si="2678"/>
        <v>#DIV/0!</v>
      </c>
      <c r="BX5028" s="462" t="e">
        <f t="shared" si="2694"/>
        <v>#DIV/0!</v>
      </c>
      <c r="BY5028" s="447" t="e">
        <f>+BX5028*(1-#REF!)</f>
        <v>#DIV/0!</v>
      </c>
      <c r="BZ5028" s="462" t="e">
        <f t="shared" si="2696"/>
        <v>#DIV/0!</v>
      </c>
      <c r="CB5028" s="462" t="e">
        <f t="shared" si="2679"/>
        <v>#DIV/0!</v>
      </c>
      <c r="CC5028" s="447" t="e">
        <f>+CB5028/#REF!</f>
        <v>#DIV/0!</v>
      </c>
      <c r="CE5028" s="451" t="e">
        <f t="shared" si="2680"/>
        <v>#DIV/0!</v>
      </c>
    </row>
    <row r="5029" spans="1:83" x14ac:dyDescent="0.2">
      <c r="A5029" s="521">
        <f t="shared" si="2681"/>
        <v>40023</v>
      </c>
      <c r="B5029" s="522">
        <f t="shared" si="2663"/>
        <v>3</v>
      </c>
      <c r="C5029" s="522">
        <f t="shared" si="2664"/>
        <v>7</v>
      </c>
      <c r="D5029" s="505" t="str">
        <f t="shared" si="2682"/>
        <v>est</v>
      </c>
      <c r="E5029" s="522">
        <f t="shared" si="2665"/>
        <v>9</v>
      </c>
      <c r="F5029" s="522">
        <f t="shared" si="2666"/>
        <v>210</v>
      </c>
      <c r="G5029" s="522">
        <f t="shared" si="2683"/>
        <v>5025</v>
      </c>
      <c r="H5029" s="506">
        <v>1050.134765625</v>
      </c>
      <c r="I5029" s="507">
        <f>+H5029-L5029/Cogeneratore!$C$24</f>
        <v>634.259765625</v>
      </c>
      <c r="J5029" s="507">
        <f t="shared" si="2684"/>
        <v>415.875</v>
      </c>
      <c r="K5029" s="508">
        <v>307.62800902007729</v>
      </c>
      <c r="L5029" s="508">
        <v>981.46499999999992</v>
      </c>
      <c r="M5029" s="507">
        <f t="shared" si="2667"/>
        <v>1050.134765625</v>
      </c>
      <c r="N5029" s="507">
        <f t="shared" si="2685"/>
        <v>307.62800902007729</v>
      </c>
      <c r="O5029" s="509" t="s">
        <v>8</v>
      </c>
      <c r="P5029" s="578"/>
      <c r="Q5029" s="578"/>
      <c r="R5029" s="510" t="e">
        <f>MIN(IF(I5029&gt;#REF!*#REF!,#REF!,IF(AND(I5029&lt;#REF!,#REF!=2),0,ROUNDUP(I5029/#REF!,0))),#REF!)</f>
        <v>#REF!</v>
      </c>
      <c r="S5029" s="510" t="e">
        <f>IF(R5029=0,0,MAX(MIN(I5029,R5029*#REF!),#REF!))</f>
        <v>#REF!</v>
      </c>
      <c r="T5029" s="511" t="e">
        <f>IF(R5029&lt;&gt;0,IF(S5029/R5029/#REF!=1,#REF!,HLOOKUP(S5029/R5029/#REF!,#REF!,2)+(HLOOKUP(S5029/R5029/#REF!+0.2,#REF!,2)-HLOOKUP(S5029/R5029/#REF!,#REF!,2))*(S5029/R5029/#REF!-HLOOKUP(S5029/R5029/#REF!,#REF!,1))/(HLOOKUP(S5029/R5029/#REF!+0.2,#REF!,1)-HLOOKUP(S5029/R5029/#REF!,#REF!,1))),0.5)</f>
        <v>#REF!</v>
      </c>
      <c r="U5029" s="512" t="e">
        <f>IF(R5029&lt;&gt;0,IF(S5029/R5029/#REF!=1,#REF!,HLOOKUP(S5029/R5029/#REF!,#REF!,3)+(HLOOKUP(S5029/R5029/#REF!+0.2,#REF!,3)-HLOOKUP(S5029/R5029/#REF!,#REF!,3))*(S5029/R5029/#REF!-HLOOKUP(S5029/R5029/#REF!,#REF!,1))/(HLOOKUP(S5029/R5029/#REF!+0.2,#REF!,1)-HLOOKUP(S5029/R5029/#REF!,#REF!,1))),1)</f>
        <v>#REF!</v>
      </c>
      <c r="V5029" s="510" t="e">
        <f t="shared" si="2686"/>
        <v>#REF!</v>
      </c>
      <c r="W5029" s="513" t="e">
        <f>MIN(IF(N5029&gt;#REF!*#REF!,#REF!,IF(AND(N5029&lt;#REF!,#REF!=2),0,ROUNDUP(N5029/#REF!,0))),#REF!)</f>
        <v>#REF!</v>
      </c>
      <c r="X5029" s="513" t="e">
        <f t="shared" si="2687"/>
        <v>#REF!</v>
      </c>
      <c r="Y5029" s="511" t="e">
        <f>IF(W5029&lt;&gt;0,IF(AA5029/W5029/#REF!=1,#REF!,HLOOKUP(AA5029/W5029/#REF!,#REF!,2)+(HLOOKUP(AA5029/W5029/#REF!+0.2,#REF!,2)-HLOOKUP(AA5029/W5029/#REF!,#REF!,2))*(AA5029/W5029/#REF!-HLOOKUP(AA5029/W5029/#REF!,#REF!,1))/(HLOOKUP(AA5029/W5029/#REF!+0.2,#REF!,1)-HLOOKUP(AA5029/W5029/#REF!,#REF!,1))),0.5)</f>
        <v>#REF!</v>
      </c>
      <c r="Z5029" s="512" t="e">
        <f>IF(W5029&lt;&gt;0,IF(AA5029/W5029/#REF!=1,#REF!,HLOOKUP(AA5029/W5029/#REF!,#REF!,3)+(HLOOKUP(AA5029/W5029/#REF!+0.2,#REF!,3)-HLOOKUP(AA5029/W5029/#REF!,#REF!,3))*(AA5029/W5029/#REF!-HLOOKUP(AA5029/W5029/#REF!,#REF!,1))/(HLOOKUP(AA5029/W5029/#REF!+0.2,#REF!,1)-HLOOKUP(AA5029/W5029/#REF!,#REF!,1))),1)</f>
        <v>#REF!</v>
      </c>
      <c r="AA5029" s="514" t="e">
        <f>IF(W5029=0,0,MAX(MIN(N5029,W5029*#REF!),#REF!))</f>
        <v>#REF!</v>
      </c>
      <c r="AB5029" s="515" t="e">
        <f>AD5029/Cogeneratore!$C$4</f>
        <v>#DIV/0!</v>
      </c>
      <c r="AC5029" s="549"/>
      <c r="AD5029" s="550"/>
      <c r="AE5029" s="549"/>
      <c r="AF5029" s="550"/>
      <c r="AG5029" s="549"/>
      <c r="AH5029" s="550"/>
      <c r="AI5029" s="516" t="e">
        <f t="shared" si="2688"/>
        <v>#DIV/0!</v>
      </c>
      <c r="AJ5029" s="517">
        <f t="shared" si="2689"/>
        <v>0</v>
      </c>
      <c r="AK5029" s="513">
        <f t="shared" si="2668"/>
        <v>0</v>
      </c>
      <c r="AL5029" s="513">
        <f t="shared" si="2669"/>
        <v>0</v>
      </c>
      <c r="AM5029" s="513">
        <f t="shared" si="2670"/>
        <v>1050.134765625</v>
      </c>
      <c r="AN5029" s="550"/>
      <c r="AO5029" s="550"/>
      <c r="AP5029" s="550"/>
      <c r="AQ5029" s="517">
        <f t="shared" si="2690"/>
        <v>0</v>
      </c>
      <c r="AR5029" s="513">
        <f t="shared" si="2691"/>
        <v>0</v>
      </c>
      <c r="AS5029" s="551"/>
      <c r="AT5029" s="552"/>
      <c r="AU5029" s="513">
        <f t="shared" si="2692"/>
        <v>981.46499999999992</v>
      </c>
      <c r="AV5029" s="513">
        <f>AU5029/Cogeneratore!$C$24</f>
        <v>415.875</v>
      </c>
      <c r="AW5029" s="513">
        <f t="shared" si="2671"/>
        <v>0</v>
      </c>
      <c r="AX5029" s="513" t="e">
        <f t="shared" si="2672"/>
        <v>#DIV/0!</v>
      </c>
      <c r="AY5029" s="518">
        <f t="shared" si="2673"/>
        <v>307.62800902007729</v>
      </c>
      <c r="AZ5029" s="519" t="e">
        <f t="shared" si="2674"/>
        <v>#DIV/0!</v>
      </c>
      <c r="BA5029" s="514" t="e">
        <f t="shared" si="2693"/>
        <v>#DIV/0!</v>
      </c>
      <c r="BB5029" s="520" t="e">
        <f>+BV5029*860/8250/Cogeneratore!$C$6</f>
        <v>#DIV/0!</v>
      </c>
      <c r="BC5029" s="625"/>
      <c r="BD5029" s="451">
        <f t="shared" si="2675"/>
        <v>415.875</v>
      </c>
      <c r="BN5029" s="447">
        <f>+L5029/Cogeneratore!$C$24</f>
        <v>415.875</v>
      </c>
      <c r="BP5029" s="447">
        <f t="shared" si="2676"/>
        <v>0</v>
      </c>
      <c r="BQ5029" s="447" t="e">
        <f>IF(BR5029&lt;Cogeneratore!$C$25/Cogeneratore!$C$23,BP5029,BP5029+BR5029-Cogeneratore!$C$25/Cogeneratore!$C$23)</f>
        <v>#DIV/0!</v>
      </c>
      <c r="BR5029" s="462">
        <f t="shared" si="2695"/>
        <v>0</v>
      </c>
      <c r="BS5029" s="462" t="e">
        <f>IF(BR5029&lt;Cogeneratore!$C$25/Cogeneratore!$C$23,BR5029,Cogeneratore!$C$25/Cogeneratore!$C$23)</f>
        <v>#DIV/0!</v>
      </c>
      <c r="BT5029" s="447" t="e">
        <f>+BS5029*(1-Cogeneratore!$C$23)</f>
        <v>#DIV/0!</v>
      </c>
      <c r="BU5029" s="462" t="e">
        <f>IF(BR5029-BT5029&lt;Cogeneratore!$C$25,BR5029-BT5029,Cogeneratore!$C$25)</f>
        <v>#DIV/0!</v>
      </c>
      <c r="BV5029" s="462" t="e">
        <f t="shared" si="2677"/>
        <v>#DIV/0!</v>
      </c>
      <c r="BW5029" s="462" t="e">
        <f t="shared" si="2678"/>
        <v>#DIV/0!</v>
      </c>
      <c r="BX5029" s="462" t="e">
        <f t="shared" si="2694"/>
        <v>#DIV/0!</v>
      </c>
      <c r="BY5029" s="447" t="e">
        <f>+BX5029*(1-#REF!)</f>
        <v>#DIV/0!</v>
      </c>
      <c r="BZ5029" s="462" t="e">
        <f t="shared" si="2696"/>
        <v>#DIV/0!</v>
      </c>
      <c r="CB5029" s="462" t="e">
        <f t="shared" si="2679"/>
        <v>#DIV/0!</v>
      </c>
      <c r="CC5029" s="447" t="e">
        <f>+CB5029/#REF!</f>
        <v>#DIV/0!</v>
      </c>
      <c r="CE5029" s="451" t="e">
        <f t="shared" si="2680"/>
        <v>#DIV/0!</v>
      </c>
    </row>
    <row r="5030" spans="1:83" x14ac:dyDescent="0.2">
      <c r="A5030" s="521">
        <f t="shared" si="2681"/>
        <v>40023</v>
      </c>
      <c r="B5030" s="522">
        <f t="shared" si="2663"/>
        <v>3</v>
      </c>
      <c r="C5030" s="522">
        <f t="shared" si="2664"/>
        <v>7</v>
      </c>
      <c r="D5030" s="505" t="str">
        <f t="shared" si="2682"/>
        <v>est</v>
      </c>
      <c r="E5030" s="522">
        <f t="shared" si="2665"/>
        <v>10</v>
      </c>
      <c r="F5030" s="522">
        <f t="shared" si="2666"/>
        <v>210</v>
      </c>
      <c r="G5030" s="522">
        <f t="shared" si="2683"/>
        <v>5026</v>
      </c>
      <c r="H5030" s="506">
        <v>1083.33984375</v>
      </c>
      <c r="I5030" s="507">
        <f>+H5030-L5030/Cogeneratore!$C$24</f>
        <v>624.83984375</v>
      </c>
      <c r="J5030" s="507">
        <f t="shared" si="2684"/>
        <v>458.5</v>
      </c>
      <c r="K5030" s="508">
        <v>307.62800902007729</v>
      </c>
      <c r="L5030" s="508">
        <v>1082.06</v>
      </c>
      <c r="M5030" s="507">
        <f t="shared" si="2667"/>
        <v>1083.33984375</v>
      </c>
      <c r="N5030" s="507">
        <f t="shared" si="2685"/>
        <v>307.62800902007729</v>
      </c>
      <c r="O5030" s="509" t="s">
        <v>8</v>
      </c>
      <c r="P5030" s="578"/>
      <c r="Q5030" s="578"/>
      <c r="R5030" s="510" t="e">
        <f>MIN(IF(I5030&gt;#REF!*#REF!,#REF!,IF(AND(I5030&lt;#REF!,#REF!=2),0,ROUNDUP(I5030/#REF!,0))),#REF!)</f>
        <v>#REF!</v>
      </c>
      <c r="S5030" s="510" t="e">
        <f>IF(R5030=0,0,MAX(MIN(I5030,R5030*#REF!),#REF!))</f>
        <v>#REF!</v>
      </c>
      <c r="T5030" s="511" t="e">
        <f>IF(R5030&lt;&gt;0,IF(S5030/R5030/#REF!=1,#REF!,HLOOKUP(S5030/R5030/#REF!,#REF!,2)+(HLOOKUP(S5030/R5030/#REF!+0.2,#REF!,2)-HLOOKUP(S5030/R5030/#REF!,#REF!,2))*(S5030/R5030/#REF!-HLOOKUP(S5030/R5030/#REF!,#REF!,1))/(HLOOKUP(S5030/R5030/#REF!+0.2,#REF!,1)-HLOOKUP(S5030/R5030/#REF!,#REF!,1))),0.5)</f>
        <v>#REF!</v>
      </c>
      <c r="U5030" s="512" t="e">
        <f>IF(R5030&lt;&gt;0,IF(S5030/R5030/#REF!=1,#REF!,HLOOKUP(S5030/R5030/#REF!,#REF!,3)+(HLOOKUP(S5030/R5030/#REF!+0.2,#REF!,3)-HLOOKUP(S5030/R5030/#REF!,#REF!,3))*(S5030/R5030/#REF!-HLOOKUP(S5030/R5030/#REF!,#REF!,1))/(HLOOKUP(S5030/R5030/#REF!+0.2,#REF!,1)-HLOOKUP(S5030/R5030/#REF!,#REF!,1))),1)</f>
        <v>#REF!</v>
      </c>
      <c r="V5030" s="510" t="e">
        <f t="shared" si="2686"/>
        <v>#REF!</v>
      </c>
      <c r="W5030" s="513" t="e">
        <f>MIN(IF(N5030&gt;#REF!*#REF!,#REF!,IF(AND(N5030&lt;#REF!,#REF!=2),0,ROUNDUP(N5030/#REF!,0))),#REF!)</f>
        <v>#REF!</v>
      </c>
      <c r="X5030" s="513" t="e">
        <f t="shared" si="2687"/>
        <v>#REF!</v>
      </c>
      <c r="Y5030" s="511" t="e">
        <f>IF(W5030&lt;&gt;0,IF(AA5030/W5030/#REF!=1,#REF!,HLOOKUP(AA5030/W5030/#REF!,#REF!,2)+(HLOOKUP(AA5030/W5030/#REF!+0.2,#REF!,2)-HLOOKUP(AA5030/W5030/#REF!,#REF!,2))*(AA5030/W5030/#REF!-HLOOKUP(AA5030/W5030/#REF!,#REF!,1))/(HLOOKUP(AA5030/W5030/#REF!+0.2,#REF!,1)-HLOOKUP(AA5030/W5030/#REF!,#REF!,1))),0.5)</f>
        <v>#REF!</v>
      </c>
      <c r="Z5030" s="512" t="e">
        <f>IF(W5030&lt;&gt;0,IF(AA5030/W5030/#REF!=1,#REF!,HLOOKUP(AA5030/W5030/#REF!,#REF!,3)+(HLOOKUP(AA5030/W5030/#REF!+0.2,#REF!,3)-HLOOKUP(AA5030/W5030/#REF!,#REF!,3))*(AA5030/W5030/#REF!-HLOOKUP(AA5030/W5030/#REF!,#REF!,1))/(HLOOKUP(AA5030/W5030/#REF!+0.2,#REF!,1)-HLOOKUP(AA5030/W5030/#REF!,#REF!,1))),1)</f>
        <v>#REF!</v>
      </c>
      <c r="AA5030" s="514" t="e">
        <f>IF(W5030=0,0,MAX(MIN(N5030,W5030*#REF!),#REF!))</f>
        <v>#REF!</v>
      </c>
      <c r="AB5030" s="515" t="e">
        <f>AD5030/Cogeneratore!$C$4</f>
        <v>#DIV/0!</v>
      </c>
      <c r="AC5030" s="549"/>
      <c r="AD5030" s="550"/>
      <c r="AE5030" s="549"/>
      <c r="AF5030" s="550"/>
      <c r="AG5030" s="549"/>
      <c r="AH5030" s="550"/>
      <c r="AI5030" s="516" t="e">
        <f t="shared" si="2688"/>
        <v>#DIV/0!</v>
      </c>
      <c r="AJ5030" s="517">
        <f t="shared" si="2689"/>
        <v>0</v>
      </c>
      <c r="AK5030" s="513">
        <f t="shared" si="2668"/>
        <v>0</v>
      </c>
      <c r="AL5030" s="513">
        <f t="shared" si="2669"/>
        <v>0</v>
      </c>
      <c r="AM5030" s="513">
        <f t="shared" si="2670"/>
        <v>1083.33984375</v>
      </c>
      <c r="AN5030" s="550"/>
      <c r="AO5030" s="550"/>
      <c r="AP5030" s="550"/>
      <c r="AQ5030" s="517">
        <f t="shared" si="2690"/>
        <v>0</v>
      </c>
      <c r="AR5030" s="513">
        <f t="shared" si="2691"/>
        <v>0</v>
      </c>
      <c r="AS5030" s="551"/>
      <c r="AT5030" s="552"/>
      <c r="AU5030" s="513">
        <f t="shared" si="2692"/>
        <v>1082.06</v>
      </c>
      <c r="AV5030" s="513">
        <f>AU5030/Cogeneratore!$C$24</f>
        <v>458.5</v>
      </c>
      <c r="AW5030" s="513">
        <f t="shared" si="2671"/>
        <v>0</v>
      </c>
      <c r="AX5030" s="513" t="e">
        <f t="shared" si="2672"/>
        <v>#DIV/0!</v>
      </c>
      <c r="AY5030" s="518">
        <f t="shared" si="2673"/>
        <v>307.62800902007729</v>
      </c>
      <c r="AZ5030" s="519" t="e">
        <f t="shared" si="2674"/>
        <v>#DIV/0!</v>
      </c>
      <c r="BA5030" s="514" t="e">
        <f t="shared" si="2693"/>
        <v>#DIV/0!</v>
      </c>
      <c r="BB5030" s="520" t="e">
        <f>+BV5030*860/8250/Cogeneratore!$C$6</f>
        <v>#DIV/0!</v>
      </c>
      <c r="BC5030" s="625"/>
      <c r="BD5030" s="451">
        <f t="shared" si="2675"/>
        <v>458.5</v>
      </c>
      <c r="BN5030" s="447">
        <f>+L5030/Cogeneratore!$C$24</f>
        <v>458.5</v>
      </c>
      <c r="BP5030" s="447">
        <f t="shared" si="2676"/>
        <v>0</v>
      </c>
      <c r="BQ5030" s="447" t="e">
        <f>IF(BR5030&lt;Cogeneratore!$C$25/Cogeneratore!$C$23,BP5030,BP5030+BR5030-Cogeneratore!$C$25/Cogeneratore!$C$23)</f>
        <v>#DIV/0!</v>
      </c>
      <c r="BR5030" s="462">
        <f t="shared" si="2695"/>
        <v>0</v>
      </c>
      <c r="BS5030" s="462" t="e">
        <f>IF(BR5030&lt;Cogeneratore!$C$25/Cogeneratore!$C$23,BR5030,Cogeneratore!$C$25/Cogeneratore!$C$23)</f>
        <v>#DIV/0!</v>
      </c>
      <c r="BT5030" s="447" t="e">
        <f>+BS5030*(1-Cogeneratore!$C$23)</f>
        <v>#DIV/0!</v>
      </c>
      <c r="BU5030" s="462" t="e">
        <f>IF(BR5030-BT5030&lt;Cogeneratore!$C$25,BR5030-BT5030,Cogeneratore!$C$25)</f>
        <v>#DIV/0!</v>
      </c>
      <c r="BV5030" s="462" t="e">
        <f t="shared" si="2677"/>
        <v>#DIV/0!</v>
      </c>
      <c r="BW5030" s="462" t="e">
        <f t="shared" si="2678"/>
        <v>#DIV/0!</v>
      </c>
      <c r="BX5030" s="462" t="e">
        <f t="shared" si="2694"/>
        <v>#DIV/0!</v>
      </c>
      <c r="BY5030" s="447" t="e">
        <f>+BX5030*(1-#REF!)</f>
        <v>#DIV/0!</v>
      </c>
      <c r="BZ5030" s="462" t="e">
        <f t="shared" si="2696"/>
        <v>#DIV/0!</v>
      </c>
      <c r="CB5030" s="462" t="e">
        <f t="shared" si="2679"/>
        <v>#DIV/0!</v>
      </c>
      <c r="CC5030" s="447" t="e">
        <f>+CB5030/#REF!</f>
        <v>#DIV/0!</v>
      </c>
      <c r="CE5030" s="451" t="e">
        <f t="shared" si="2680"/>
        <v>#DIV/0!</v>
      </c>
    </row>
    <row r="5031" spans="1:83" x14ac:dyDescent="0.2">
      <c r="A5031" s="521">
        <f t="shared" si="2681"/>
        <v>40023</v>
      </c>
      <c r="B5031" s="522">
        <f t="shared" si="2663"/>
        <v>3</v>
      </c>
      <c r="C5031" s="522">
        <f t="shared" si="2664"/>
        <v>7</v>
      </c>
      <c r="D5031" s="505" t="str">
        <f t="shared" si="2682"/>
        <v>est</v>
      </c>
      <c r="E5031" s="522">
        <f t="shared" si="2665"/>
        <v>11</v>
      </c>
      <c r="F5031" s="522">
        <f t="shared" si="2666"/>
        <v>210</v>
      </c>
      <c r="G5031" s="522">
        <f t="shared" si="2683"/>
        <v>5027</v>
      </c>
      <c r="H5031" s="506">
        <v>1099.37109375</v>
      </c>
      <c r="I5031" s="507">
        <f>+H5031-L5031/Cogeneratore!$C$24</f>
        <v>640.87109375</v>
      </c>
      <c r="J5031" s="507">
        <f t="shared" si="2684"/>
        <v>458.5</v>
      </c>
      <c r="K5031" s="508">
        <v>307.62800902007729</v>
      </c>
      <c r="L5031" s="508">
        <v>1082.06</v>
      </c>
      <c r="M5031" s="507">
        <f t="shared" si="2667"/>
        <v>1099.37109375</v>
      </c>
      <c r="N5031" s="507">
        <f t="shared" si="2685"/>
        <v>307.62800902007729</v>
      </c>
      <c r="O5031" s="509" t="s">
        <v>8</v>
      </c>
      <c r="P5031" s="578"/>
      <c r="Q5031" s="578"/>
      <c r="R5031" s="510" t="e">
        <f>MIN(IF(I5031&gt;#REF!*#REF!,#REF!,IF(AND(I5031&lt;#REF!,#REF!=2),0,ROUNDUP(I5031/#REF!,0))),#REF!)</f>
        <v>#REF!</v>
      </c>
      <c r="S5031" s="510" t="e">
        <f>IF(R5031=0,0,MAX(MIN(I5031,R5031*#REF!),#REF!))</f>
        <v>#REF!</v>
      </c>
      <c r="T5031" s="511" t="e">
        <f>IF(R5031&lt;&gt;0,IF(S5031/R5031/#REF!=1,#REF!,HLOOKUP(S5031/R5031/#REF!,#REF!,2)+(HLOOKUP(S5031/R5031/#REF!+0.2,#REF!,2)-HLOOKUP(S5031/R5031/#REF!,#REF!,2))*(S5031/R5031/#REF!-HLOOKUP(S5031/R5031/#REF!,#REF!,1))/(HLOOKUP(S5031/R5031/#REF!+0.2,#REF!,1)-HLOOKUP(S5031/R5031/#REF!,#REF!,1))),0.5)</f>
        <v>#REF!</v>
      </c>
      <c r="U5031" s="512" t="e">
        <f>IF(R5031&lt;&gt;0,IF(S5031/R5031/#REF!=1,#REF!,HLOOKUP(S5031/R5031/#REF!,#REF!,3)+(HLOOKUP(S5031/R5031/#REF!+0.2,#REF!,3)-HLOOKUP(S5031/R5031/#REF!,#REF!,3))*(S5031/R5031/#REF!-HLOOKUP(S5031/R5031/#REF!,#REF!,1))/(HLOOKUP(S5031/R5031/#REF!+0.2,#REF!,1)-HLOOKUP(S5031/R5031/#REF!,#REF!,1))),1)</f>
        <v>#REF!</v>
      </c>
      <c r="V5031" s="510" t="e">
        <f t="shared" si="2686"/>
        <v>#REF!</v>
      </c>
      <c r="W5031" s="513" t="e">
        <f>MIN(IF(N5031&gt;#REF!*#REF!,#REF!,IF(AND(N5031&lt;#REF!,#REF!=2),0,ROUNDUP(N5031/#REF!,0))),#REF!)</f>
        <v>#REF!</v>
      </c>
      <c r="X5031" s="513" t="e">
        <f t="shared" si="2687"/>
        <v>#REF!</v>
      </c>
      <c r="Y5031" s="511" t="e">
        <f>IF(W5031&lt;&gt;0,IF(AA5031/W5031/#REF!=1,#REF!,HLOOKUP(AA5031/W5031/#REF!,#REF!,2)+(HLOOKUP(AA5031/W5031/#REF!+0.2,#REF!,2)-HLOOKUP(AA5031/W5031/#REF!,#REF!,2))*(AA5031/W5031/#REF!-HLOOKUP(AA5031/W5031/#REF!,#REF!,1))/(HLOOKUP(AA5031/W5031/#REF!+0.2,#REF!,1)-HLOOKUP(AA5031/W5031/#REF!,#REF!,1))),0.5)</f>
        <v>#REF!</v>
      </c>
      <c r="Z5031" s="512" t="e">
        <f>IF(W5031&lt;&gt;0,IF(AA5031/W5031/#REF!=1,#REF!,HLOOKUP(AA5031/W5031/#REF!,#REF!,3)+(HLOOKUP(AA5031/W5031/#REF!+0.2,#REF!,3)-HLOOKUP(AA5031/W5031/#REF!,#REF!,3))*(AA5031/W5031/#REF!-HLOOKUP(AA5031/W5031/#REF!,#REF!,1))/(HLOOKUP(AA5031/W5031/#REF!+0.2,#REF!,1)-HLOOKUP(AA5031/W5031/#REF!,#REF!,1))),1)</f>
        <v>#REF!</v>
      </c>
      <c r="AA5031" s="514" t="e">
        <f>IF(W5031=0,0,MAX(MIN(N5031,W5031*#REF!),#REF!))</f>
        <v>#REF!</v>
      </c>
      <c r="AB5031" s="515" t="e">
        <f>AD5031/Cogeneratore!$C$4</f>
        <v>#DIV/0!</v>
      </c>
      <c r="AC5031" s="549"/>
      <c r="AD5031" s="550"/>
      <c r="AE5031" s="549"/>
      <c r="AF5031" s="550"/>
      <c r="AG5031" s="549"/>
      <c r="AH5031" s="550"/>
      <c r="AI5031" s="516" t="e">
        <f t="shared" si="2688"/>
        <v>#DIV/0!</v>
      </c>
      <c r="AJ5031" s="517">
        <f t="shared" si="2689"/>
        <v>0</v>
      </c>
      <c r="AK5031" s="513">
        <f t="shared" si="2668"/>
        <v>0</v>
      </c>
      <c r="AL5031" s="513">
        <f t="shared" si="2669"/>
        <v>0</v>
      </c>
      <c r="AM5031" s="513">
        <f t="shared" si="2670"/>
        <v>1099.37109375</v>
      </c>
      <c r="AN5031" s="550"/>
      <c r="AO5031" s="550"/>
      <c r="AP5031" s="550"/>
      <c r="AQ5031" s="517">
        <f t="shared" si="2690"/>
        <v>0</v>
      </c>
      <c r="AR5031" s="513">
        <f t="shared" si="2691"/>
        <v>0</v>
      </c>
      <c r="AS5031" s="551"/>
      <c r="AT5031" s="552"/>
      <c r="AU5031" s="513">
        <f t="shared" si="2692"/>
        <v>1082.06</v>
      </c>
      <c r="AV5031" s="513">
        <f>AU5031/Cogeneratore!$C$24</f>
        <v>458.5</v>
      </c>
      <c r="AW5031" s="513">
        <f t="shared" si="2671"/>
        <v>0</v>
      </c>
      <c r="AX5031" s="513" t="e">
        <f t="shared" si="2672"/>
        <v>#DIV/0!</v>
      </c>
      <c r="AY5031" s="518">
        <f t="shared" si="2673"/>
        <v>307.62800902007729</v>
      </c>
      <c r="AZ5031" s="519" t="e">
        <f t="shared" si="2674"/>
        <v>#DIV/0!</v>
      </c>
      <c r="BA5031" s="514" t="e">
        <f t="shared" si="2693"/>
        <v>#DIV/0!</v>
      </c>
      <c r="BB5031" s="520" t="e">
        <f>+BV5031*860/8250/Cogeneratore!$C$6</f>
        <v>#DIV/0!</v>
      </c>
      <c r="BC5031" s="625"/>
      <c r="BD5031" s="451">
        <f t="shared" si="2675"/>
        <v>458.5</v>
      </c>
      <c r="BN5031" s="447">
        <f>+L5031/Cogeneratore!$C$24</f>
        <v>458.5</v>
      </c>
      <c r="BP5031" s="447">
        <f t="shared" si="2676"/>
        <v>0</v>
      </c>
      <c r="BQ5031" s="447" t="e">
        <f>IF(BR5031&lt;Cogeneratore!$C$25/Cogeneratore!$C$23,BP5031,BP5031+BR5031-Cogeneratore!$C$25/Cogeneratore!$C$23)</f>
        <v>#DIV/0!</v>
      </c>
      <c r="BR5031" s="462">
        <f t="shared" si="2695"/>
        <v>0</v>
      </c>
      <c r="BS5031" s="462" t="e">
        <f>IF(BR5031&lt;Cogeneratore!$C$25/Cogeneratore!$C$23,BR5031,Cogeneratore!$C$25/Cogeneratore!$C$23)</f>
        <v>#DIV/0!</v>
      </c>
      <c r="BT5031" s="447" t="e">
        <f>+BS5031*(1-Cogeneratore!$C$23)</f>
        <v>#DIV/0!</v>
      </c>
      <c r="BU5031" s="462" t="e">
        <f>IF(BR5031-BT5031&lt;Cogeneratore!$C$25,BR5031-BT5031,Cogeneratore!$C$25)</f>
        <v>#DIV/0!</v>
      </c>
      <c r="BV5031" s="462" t="e">
        <f t="shared" si="2677"/>
        <v>#DIV/0!</v>
      </c>
      <c r="BW5031" s="462" t="e">
        <f t="shared" si="2678"/>
        <v>#DIV/0!</v>
      </c>
      <c r="BX5031" s="462" t="e">
        <f t="shared" si="2694"/>
        <v>#DIV/0!</v>
      </c>
      <c r="BY5031" s="447" t="e">
        <f>+BX5031*(1-#REF!)</f>
        <v>#DIV/0!</v>
      </c>
      <c r="BZ5031" s="462" t="e">
        <f t="shared" si="2696"/>
        <v>#DIV/0!</v>
      </c>
      <c r="CB5031" s="462" t="e">
        <f t="shared" si="2679"/>
        <v>#DIV/0!</v>
      </c>
      <c r="CC5031" s="447" t="e">
        <f>+CB5031/#REF!</f>
        <v>#DIV/0!</v>
      </c>
      <c r="CE5031" s="451" t="e">
        <f t="shared" si="2680"/>
        <v>#DIV/0!</v>
      </c>
    </row>
    <row r="5032" spans="1:83" x14ac:dyDescent="0.2">
      <c r="A5032" s="521">
        <f t="shared" si="2681"/>
        <v>40023</v>
      </c>
      <c r="B5032" s="522">
        <f t="shared" si="2663"/>
        <v>3</v>
      </c>
      <c r="C5032" s="522">
        <f t="shared" si="2664"/>
        <v>7</v>
      </c>
      <c r="D5032" s="505" t="str">
        <f t="shared" si="2682"/>
        <v>est</v>
      </c>
      <c r="E5032" s="522">
        <f t="shared" si="2665"/>
        <v>12</v>
      </c>
      <c r="F5032" s="522">
        <f t="shared" si="2666"/>
        <v>210</v>
      </c>
      <c r="G5032" s="522">
        <f t="shared" si="2683"/>
        <v>5028</v>
      </c>
      <c r="H5032" s="506">
        <v>1116.7294921875</v>
      </c>
      <c r="I5032" s="507">
        <f>+H5032-L5032/Cogeneratore!$C$24</f>
        <v>615.6044921875</v>
      </c>
      <c r="J5032" s="507">
        <f t="shared" si="2684"/>
        <v>501.125</v>
      </c>
      <c r="K5032" s="508">
        <v>269.17450789256765</v>
      </c>
      <c r="L5032" s="508">
        <v>1182.655</v>
      </c>
      <c r="M5032" s="507">
        <f t="shared" si="2667"/>
        <v>1116.7294921875</v>
      </c>
      <c r="N5032" s="507">
        <f t="shared" si="2685"/>
        <v>269.17450789256765</v>
      </c>
      <c r="O5032" s="509" t="s">
        <v>8</v>
      </c>
      <c r="P5032" s="578"/>
      <c r="Q5032" s="578"/>
      <c r="R5032" s="510" t="e">
        <f>MIN(IF(I5032&gt;#REF!*#REF!,#REF!,IF(AND(I5032&lt;#REF!,#REF!=2),0,ROUNDUP(I5032/#REF!,0))),#REF!)</f>
        <v>#REF!</v>
      </c>
      <c r="S5032" s="510" t="e">
        <f>IF(R5032=0,0,MAX(MIN(I5032,R5032*#REF!),#REF!))</f>
        <v>#REF!</v>
      </c>
      <c r="T5032" s="511" t="e">
        <f>IF(R5032&lt;&gt;0,IF(S5032/R5032/#REF!=1,#REF!,HLOOKUP(S5032/R5032/#REF!,#REF!,2)+(HLOOKUP(S5032/R5032/#REF!+0.2,#REF!,2)-HLOOKUP(S5032/R5032/#REF!,#REF!,2))*(S5032/R5032/#REF!-HLOOKUP(S5032/R5032/#REF!,#REF!,1))/(HLOOKUP(S5032/R5032/#REF!+0.2,#REF!,1)-HLOOKUP(S5032/R5032/#REF!,#REF!,1))),0.5)</f>
        <v>#REF!</v>
      </c>
      <c r="U5032" s="512" t="e">
        <f>IF(R5032&lt;&gt;0,IF(S5032/R5032/#REF!=1,#REF!,HLOOKUP(S5032/R5032/#REF!,#REF!,3)+(HLOOKUP(S5032/R5032/#REF!+0.2,#REF!,3)-HLOOKUP(S5032/R5032/#REF!,#REF!,3))*(S5032/R5032/#REF!-HLOOKUP(S5032/R5032/#REF!,#REF!,1))/(HLOOKUP(S5032/R5032/#REF!+0.2,#REF!,1)-HLOOKUP(S5032/R5032/#REF!,#REF!,1))),1)</f>
        <v>#REF!</v>
      </c>
      <c r="V5032" s="510" t="e">
        <f t="shared" si="2686"/>
        <v>#REF!</v>
      </c>
      <c r="W5032" s="513" t="e">
        <f>MIN(IF(N5032&gt;#REF!*#REF!,#REF!,IF(AND(N5032&lt;#REF!,#REF!=2),0,ROUNDUP(N5032/#REF!,0))),#REF!)</f>
        <v>#REF!</v>
      </c>
      <c r="X5032" s="513" t="e">
        <f t="shared" si="2687"/>
        <v>#REF!</v>
      </c>
      <c r="Y5032" s="511" t="e">
        <f>IF(W5032&lt;&gt;0,IF(AA5032/W5032/#REF!=1,#REF!,HLOOKUP(AA5032/W5032/#REF!,#REF!,2)+(HLOOKUP(AA5032/W5032/#REF!+0.2,#REF!,2)-HLOOKUP(AA5032/W5032/#REF!,#REF!,2))*(AA5032/W5032/#REF!-HLOOKUP(AA5032/W5032/#REF!,#REF!,1))/(HLOOKUP(AA5032/W5032/#REF!+0.2,#REF!,1)-HLOOKUP(AA5032/W5032/#REF!,#REF!,1))),0.5)</f>
        <v>#REF!</v>
      </c>
      <c r="Z5032" s="512" t="e">
        <f>IF(W5032&lt;&gt;0,IF(AA5032/W5032/#REF!=1,#REF!,HLOOKUP(AA5032/W5032/#REF!,#REF!,3)+(HLOOKUP(AA5032/W5032/#REF!+0.2,#REF!,3)-HLOOKUP(AA5032/W5032/#REF!,#REF!,3))*(AA5032/W5032/#REF!-HLOOKUP(AA5032/W5032/#REF!,#REF!,1))/(HLOOKUP(AA5032/W5032/#REF!+0.2,#REF!,1)-HLOOKUP(AA5032/W5032/#REF!,#REF!,1))),1)</f>
        <v>#REF!</v>
      </c>
      <c r="AA5032" s="514" t="e">
        <f>IF(W5032=0,0,MAX(MIN(N5032,W5032*#REF!),#REF!))</f>
        <v>#REF!</v>
      </c>
      <c r="AB5032" s="515" t="e">
        <f>AD5032/Cogeneratore!$C$4</f>
        <v>#DIV/0!</v>
      </c>
      <c r="AC5032" s="549"/>
      <c r="AD5032" s="550"/>
      <c r="AE5032" s="549"/>
      <c r="AF5032" s="550"/>
      <c r="AG5032" s="549"/>
      <c r="AH5032" s="550"/>
      <c r="AI5032" s="516" t="e">
        <f t="shared" si="2688"/>
        <v>#DIV/0!</v>
      </c>
      <c r="AJ5032" s="517">
        <f t="shared" si="2689"/>
        <v>0</v>
      </c>
      <c r="AK5032" s="513">
        <f t="shared" si="2668"/>
        <v>0</v>
      </c>
      <c r="AL5032" s="513">
        <f t="shared" si="2669"/>
        <v>0</v>
      </c>
      <c r="AM5032" s="513">
        <f t="shared" si="2670"/>
        <v>1116.7294921875</v>
      </c>
      <c r="AN5032" s="550"/>
      <c r="AO5032" s="550"/>
      <c r="AP5032" s="550"/>
      <c r="AQ5032" s="517">
        <f t="shared" si="2690"/>
        <v>0</v>
      </c>
      <c r="AR5032" s="513">
        <f t="shared" si="2691"/>
        <v>0</v>
      </c>
      <c r="AS5032" s="551"/>
      <c r="AT5032" s="552"/>
      <c r="AU5032" s="513">
        <f t="shared" si="2692"/>
        <v>1182.655</v>
      </c>
      <c r="AV5032" s="513">
        <f>AU5032/Cogeneratore!$C$24</f>
        <v>501.125</v>
      </c>
      <c r="AW5032" s="513">
        <f t="shared" si="2671"/>
        <v>0</v>
      </c>
      <c r="AX5032" s="513" t="e">
        <f t="shared" si="2672"/>
        <v>#DIV/0!</v>
      </c>
      <c r="AY5032" s="518">
        <f t="shared" si="2673"/>
        <v>269.17450789256765</v>
      </c>
      <c r="AZ5032" s="519" t="e">
        <f t="shared" si="2674"/>
        <v>#DIV/0!</v>
      </c>
      <c r="BA5032" s="514" t="e">
        <f t="shared" si="2693"/>
        <v>#DIV/0!</v>
      </c>
      <c r="BB5032" s="520" t="e">
        <f>+BV5032*860/8250/Cogeneratore!$C$6</f>
        <v>#DIV/0!</v>
      </c>
      <c r="BC5032" s="625"/>
      <c r="BD5032" s="451">
        <f t="shared" si="2675"/>
        <v>501.125</v>
      </c>
      <c r="BN5032" s="447">
        <f>+L5032/Cogeneratore!$C$24</f>
        <v>501.125</v>
      </c>
      <c r="BP5032" s="447">
        <f t="shared" si="2676"/>
        <v>0</v>
      </c>
      <c r="BQ5032" s="447" t="e">
        <f>IF(BR5032&lt;Cogeneratore!$C$25/Cogeneratore!$C$23,BP5032,BP5032+BR5032-Cogeneratore!$C$25/Cogeneratore!$C$23)</f>
        <v>#DIV/0!</v>
      </c>
      <c r="BR5032" s="462">
        <f t="shared" si="2695"/>
        <v>0</v>
      </c>
      <c r="BS5032" s="462" t="e">
        <f>IF(BR5032&lt;Cogeneratore!$C$25/Cogeneratore!$C$23,BR5032,Cogeneratore!$C$25/Cogeneratore!$C$23)</f>
        <v>#DIV/0!</v>
      </c>
      <c r="BT5032" s="447" t="e">
        <f>+BS5032*(1-Cogeneratore!$C$23)</f>
        <v>#DIV/0!</v>
      </c>
      <c r="BU5032" s="462" t="e">
        <f>IF(BR5032-BT5032&lt;Cogeneratore!$C$25,BR5032-BT5032,Cogeneratore!$C$25)</f>
        <v>#DIV/0!</v>
      </c>
      <c r="BV5032" s="462" t="e">
        <f t="shared" si="2677"/>
        <v>#DIV/0!</v>
      </c>
      <c r="BW5032" s="462" t="e">
        <f t="shared" si="2678"/>
        <v>#DIV/0!</v>
      </c>
      <c r="BX5032" s="462" t="e">
        <f t="shared" si="2694"/>
        <v>#DIV/0!</v>
      </c>
      <c r="BY5032" s="447" t="e">
        <f>+BX5032*(1-#REF!)</f>
        <v>#DIV/0!</v>
      </c>
      <c r="BZ5032" s="462" t="e">
        <f t="shared" si="2696"/>
        <v>#DIV/0!</v>
      </c>
      <c r="CB5032" s="462" t="e">
        <f t="shared" si="2679"/>
        <v>#DIV/0!</v>
      </c>
      <c r="CC5032" s="447" t="e">
        <f>+CB5032/#REF!</f>
        <v>#DIV/0!</v>
      </c>
      <c r="CE5032" s="451" t="e">
        <f t="shared" si="2680"/>
        <v>#DIV/0!</v>
      </c>
    </row>
    <row r="5033" spans="1:83" x14ac:dyDescent="0.2">
      <c r="A5033" s="521">
        <f t="shared" si="2681"/>
        <v>40023</v>
      </c>
      <c r="B5033" s="522">
        <f t="shared" si="2663"/>
        <v>3</v>
      </c>
      <c r="C5033" s="522">
        <f t="shared" si="2664"/>
        <v>7</v>
      </c>
      <c r="D5033" s="505" t="str">
        <f t="shared" si="2682"/>
        <v>est</v>
      </c>
      <c r="E5033" s="522">
        <f t="shared" si="2665"/>
        <v>13</v>
      </c>
      <c r="F5033" s="522">
        <f t="shared" si="2666"/>
        <v>210</v>
      </c>
      <c r="G5033" s="522">
        <f t="shared" si="2683"/>
        <v>5029</v>
      </c>
      <c r="H5033" s="506">
        <v>1118.4697265625</v>
      </c>
      <c r="I5033" s="507">
        <f>+H5033-L5033/Cogeneratore!$C$24</f>
        <v>617.3447265625</v>
      </c>
      <c r="J5033" s="507">
        <f t="shared" si="2684"/>
        <v>501.125</v>
      </c>
      <c r="K5033" s="508">
        <v>269.17450789256765</v>
      </c>
      <c r="L5033" s="508">
        <v>1182.655</v>
      </c>
      <c r="M5033" s="507">
        <f t="shared" si="2667"/>
        <v>1118.4697265625</v>
      </c>
      <c r="N5033" s="507">
        <f t="shared" si="2685"/>
        <v>269.17450789256765</v>
      </c>
      <c r="O5033" s="509" t="s">
        <v>8</v>
      </c>
      <c r="P5033" s="578"/>
      <c r="Q5033" s="578"/>
      <c r="R5033" s="510" t="e">
        <f>MIN(IF(I5033&gt;#REF!*#REF!,#REF!,IF(AND(I5033&lt;#REF!,#REF!=2),0,ROUNDUP(I5033/#REF!,0))),#REF!)</f>
        <v>#REF!</v>
      </c>
      <c r="S5033" s="510" t="e">
        <f>IF(R5033=0,0,MAX(MIN(I5033,R5033*#REF!),#REF!))</f>
        <v>#REF!</v>
      </c>
      <c r="T5033" s="511" t="e">
        <f>IF(R5033&lt;&gt;0,IF(S5033/R5033/#REF!=1,#REF!,HLOOKUP(S5033/R5033/#REF!,#REF!,2)+(HLOOKUP(S5033/R5033/#REF!+0.2,#REF!,2)-HLOOKUP(S5033/R5033/#REF!,#REF!,2))*(S5033/R5033/#REF!-HLOOKUP(S5033/R5033/#REF!,#REF!,1))/(HLOOKUP(S5033/R5033/#REF!+0.2,#REF!,1)-HLOOKUP(S5033/R5033/#REF!,#REF!,1))),0.5)</f>
        <v>#REF!</v>
      </c>
      <c r="U5033" s="512" t="e">
        <f>IF(R5033&lt;&gt;0,IF(S5033/R5033/#REF!=1,#REF!,HLOOKUP(S5033/R5033/#REF!,#REF!,3)+(HLOOKUP(S5033/R5033/#REF!+0.2,#REF!,3)-HLOOKUP(S5033/R5033/#REF!,#REF!,3))*(S5033/R5033/#REF!-HLOOKUP(S5033/R5033/#REF!,#REF!,1))/(HLOOKUP(S5033/R5033/#REF!+0.2,#REF!,1)-HLOOKUP(S5033/R5033/#REF!,#REF!,1))),1)</f>
        <v>#REF!</v>
      </c>
      <c r="V5033" s="510" t="e">
        <f t="shared" si="2686"/>
        <v>#REF!</v>
      </c>
      <c r="W5033" s="513" t="e">
        <f>MIN(IF(N5033&gt;#REF!*#REF!,#REF!,IF(AND(N5033&lt;#REF!,#REF!=2),0,ROUNDUP(N5033/#REF!,0))),#REF!)</f>
        <v>#REF!</v>
      </c>
      <c r="X5033" s="513" t="e">
        <f t="shared" si="2687"/>
        <v>#REF!</v>
      </c>
      <c r="Y5033" s="511" t="e">
        <f>IF(W5033&lt;&gt;0,IF(AA5033/W5033/#REF!=1,#REF!,HLOOKUP(AA5033/W5033/#REF!,#REF!,2)+(HLOOKUP(AA5033/W5033/#REF!+0.2,#REF!,2)-HLOOKUP(AA5033/W5033/#REF!,#REF!,2))*(AA5033/W5033/#REF!-HLOOKUP(AA5033/W5033/#REF!,#REF!,1))/(HLOOKUP(AA5033/W5033/#REF!+0.2,#REF!,1)-HLOOKUP(AA5033/W5033/#REF!,#REF!,1))),0.5)</f>
        <v>#REF!</v>
      </c>
      <c r="Z5033" s="512" t="e">
        <f>IF(W5033&lt;&gt;0,IF(AA5033/W5033/#REF!=1,#REF!,HLOOKUP(AA5033/W5033/#REF!,#REF!,3)+(HLOOKUP(AA5033/W5033/#REF!+0.2,#REF!,3)-HLOOKUP(AA5033/W5033/#REF!,#REF!,3))*(AA5033/W5033/#REF!-HLOOKUP(AA5033/W5033/#REF!,#REF!,1))/(HLOOKUP(AA5033/W5033/#REF!+0.2,#REF!,1)-HLOOKUP(AA5033/W5033/#REF!,#REF!,1))),1)</f>
        <v>#REF!</v>
      </c>
      <c r="AA5033" s="514" t="e">
        <f>IF(W5033=0,0,MAX(MIN(N5033,W5033*#REF!),#REF!))</f>
        <v>#REF!</v>
      </c>
      <c r="AB5033" s="515" t="e">
        <f>AD5033/Cogeneratore!$C$4</f>
        <v>#DIV/0!</v>
      </c>
      <c r="AC5033" s="549"/>
      <c r="AD5033" s="550"/>
      <c r="AE5033" s="549"/>
      <c r="AF5033" s="550"/>
      <c r="AG5033" s="549"/>
      <c r="AH5033" s="550"/>
      <c r="AI5033" s="516" t="e">
        <f t="shared" si="2688"/>
        <v>#DIV/0!</v>
      </c>
      <c r="AJ5033" s="517">
        <f t="shared" si="2689"/>
        <v>0</v>
      </c>
      <c r="AK5033" s="513">
        <f t="shared" si="2668"/>
        <v>0</v>
      </c>
      <c r="AL5033" s="513">
        <f t="shared" si="2669"/>
        <v>0</v>
      </c>
      <c r="AM5033" s="513">
        <f t="shared" si="2670"/>
        <v>1118.4697265625</v>
      </c>
      <c r="AN5033" s="550"/>
      <c r="AO5033" s="550"/>
      <c r="AP5033" s="550"/>
      <c r="AQ5033" s="517">
        <f t="shared" si="2690"/>
        <v>0</v>
      </c>
      <c r="AR5033" s="513">
        <f t="shared" si="2691"/>
        <v>0</v>
      </c>
      <c r="AS5033" s="551"/>
      <c r="AT5033" s="552"/>
      <c r="AU5033" s="513">
        <f t="shared" si="2692"/>
        <v>1182.655</v>
      </c>
      <c r="AV5033" s="513">
        <f>AU5033/Cogeneratore!$C$24</f>
        <v>501.125</v>
      </c>
      <c r="AW5033" s="513">
        <f t="shared" si="2671"/>
        <v>0</v>
      </c>
      <c r="AX5033" s="513" t="e">
        <f t="shared" si="2672"/>
        <v>#DIV/0!</v>
      </c>
      <c r="AY5033" s="518">
        <f t="shared" si="2673"/>
        <v>269.17450789256765</v>
      </c>
      <c r="AZ5033" s="519" t="e">
        <f t="shared" si="2674"/>
        <v>#DIV/0!</v>
      </c>
      <c r="BA5033" s="514" t="e">
        <f t="shared" si="2693"/>
        <v>#DIV/0!</v>
      </c>
      <c r="BB5033" s="520" t="e">
        <f>+BV5033*860/8250/Cogeneratore!$C$6</f>
        <v>#DIV/0!</v>
      </c>
      <c r="BC5033" s="625"/>
      <c r="BD5033" s="451">
        <f t="shared" si="2675"/>
        <v>501.125</v>
      </c>
      <c r="BN5033" s="447">
        <f>+L5033/Cogeneratore!$C$24</f>
        <v>501.125</v>
      </c>
      <c r="BP5033" s="447">
        <f t="shared" si="2676"/>
        <v>0</v>
      </c>
      <c r="BQ5033" s="447" t="e">
        <f>IF(BR5033&lt;Cogeneratore!$C$25/Cogeneratore!$C$23,BP5033,BP5033+BR5033-Cogeneratore!$C$25/Cogeneratore!$C$23)</f>
        <v>#DIV/0!</v>
      </c>
      <c r="BR5033" s="462">
        <f t="shared" si="2695"/>
        <v>0</v>
      </c>
      <c r="BS5033" s="462" t="e">
        <f>IF(BR5033&lt;Cogeneratore!$C$25/Cogeneratore!$C$23,BR5033,Cogeneratore!$C$25/Cogeneratore!$C$23)</f>
        <v>#DIV/0!</v>
      </c>
      <c r="BT5033" s="447" t="e">
        <f>+BS5033*(1-Cogeneratore!$C$23)</f>
        <v>#DIV/0!</v>
      </c>
      <c r="BU5033" s="462" t="e">
        <f>IF(BR5033-BT5033&lt;Cogeneratore!$C$25,BR5033-BT5033,Cogeneratore!$C$25)</f>
        <v>#DIV/0!</v>
      </c>
      <c r="BV5033" s="462" t="e">
        <f t="shared" si="2677"/>
        <v>#DIV/0!</v>
      </c>
      <c r="BW5033" s="462" t="e">
        <f t="shared" si="2678"/>
        <v>#DIV/0!</v>
      </c>
      <c r="BX5033" s="462" t="e">
        <f t="shared" si="2694"/>
        <v>#DIV/0!</v>
      </c>
      <c r="BY5033" s="447" t="e">
        <f>+BX5033*(1-#REF!)</f>
        <v>#DIV/0!</v>
      </c>
      <c r="BZ5033" s="462" t="e">
        <f t="shared" si="2696"/>
        <v>#DIV/0!</v>
      </c>
      <c r="CB5033" s="462" t="e">
        <f t="shared" si="2679"/>
        <v>#DIV/0!</v>
      </c>
      <c r="CC5033" s="447" t="e">
        <f>+CB5033/#REF!</f>
        <v>#DIV/0!</v>
      </c>
      <c r="CE5033" s="451" t="e">
        <f t="shared" si="2680"/>
        <v>#DIV/0!</v>
      </c>
    </row>
    <row r="5034" spans="1:83" x14ac:dyDescent="0.2">
      <c r="A5034" s="521">
        <f t="shared" si="2681"/>
        <v>40023</v>
      </c>
      <c r="B5034" s="522">
        <f t="shared" si="2663"/>
        <v>3</v>
      </c>
      <c r="C5034" s="522">
        <f t="shared" si="2664"/>
        <v>7</v>
      </c>
      <c r="D5034" s="505" t="str">
        <f t="shared" si="2682"/>
        <v>est</v>
      </c>
      <c r="E5034" s="522">
        <f t="shared" si="2665"/>
        <v>14</v>
      </c>
      <c r="F5034" s="522">
        <f t="shared" si="2666"/>
        <v>210</v>
      </c>
      <c r="G5034" s="522">
        <f t="shared" si="2683"/>
        <v>5030</v>
      </c>
      <c r="H5034" s="506">
        <v>1111.32421875</v>
      </c>
      <c r="I5034" s="507">
        <f>+H5034-L5034/Cogeneratore!$C$24</f>
        <v>567.57421875</v>
      </c>
      <c r="J5034" s="507">
        <f t="shared" si="2684"/>
        <v>543.75</v>
      </c>
      <c r="K5034" s="508">
        <v>269.17450789256765</v>
      </c>
      <c r="L5034" s="508">
        <v>1283.25</v>
      </c>
      <c r="M5034" s="507">
        <f t="shared" si="2667"/>
        <v>1111.32421875</v>
      </c>
      <c r="N5034" s="507">
        <f t="shared" si="2685"/>
        <v>269.17450789256765</v>
      </c>
      <c r="O5034" s="509" t="s">
        <v>8</v>
      </c>
      <c r="P5034" s="578"/>
      <c r="Q5034" s="578"/>
      <c r="R5034" s="510" t="e">
        <f>MIN(IF(I5034&gt;#REF!*#REF!,#REF!,IF(AND(I5034&lt;#REF!,#REF!=2),0,ROUNDUP(I5034/#REF!,0))),#REF!)</f>
        <v>#REF!</v>
      </c>
      <c r="S5034" s="510" t="e">
        <f>IF(R5034=0,0,MAX(MIN(I5034,R5034*#REF!),#REF!))</f>
        <v>#REF!</v>
      </c>
      <c r="T5034" s="511" t="e">
        <f>IF(R5034&lt;&gt;0,IF(S5034/R5034/#REF!=1,#REF!,HLOOKUP(S5034/R5034/#REF!,#REF!,2)+(HLOOKUP(S5034/R5034/#REF!+0.2,#REF!,2)-HLOOKUP(S5034/R5034/#REF!,#REF!,2))*(S5034/R5034/#REF!-HLOOKUP(S5034/R5034/#REF!,#REF!,1))/(HLOOKUP(S5034/R5034/#REF!+0.2,#REF!,1)-HLOOKUP(S5034/R5034/#REF!,#REF!,1))),0.5)</f>
        <v>#REF!</v>
      </c>
      <c r="U5034" s="512" t="e">
        <f>IF(R5034&lt;&gt;0,IF(S5034/R5034/#REF!=1,#REF!,HLOOKUP(S5034/R5034/#REF!,#REF!,3)+(HLOOKUP(S5034/R5034/#REF!+0.2,#REF!,3)-HLOOKUP(S5034/R5034/#REF!,#REF!,3))*(S5034/R5034/#REF!-HLOOKUP(S5034/R5034/#REF!,#REF!,1))/(HLOOKUP(S5034/R5034/#REF!+0.2,#REF!,1)-HLOOKUP(S5034/R5034/#REF!,#REF!,1))),1)</f>
        <v>#REF!</v>
      </c>
      <c r="V5034" s="510" t="e">
        <f t="shared" si="2686"/>
        <v>#REF!</v>
      </c>
      <c r="W5034" s="513" t="e">
        <f>MIN(IF(N5034&gt;#REF!*#REF!,#REF!,IF(AND(N5034&lt;#REF!,#REF!=2),0,ROUNDUP(N5034/#REF!,0))),#REF!)</f>
        <v>#REF!</v>
      </c>
      <c r="X5034" s="513" t="e">
        <f t="shared" si="2687"/>
        <v>#REF!</v>
      </c>
      <c r="Y5034" s="511" t="e">
        <f>IF(W5034&lt;&gt;0,IF(AA5034/W5034/#REF!=1,#REF!,HLOOKUP(AA5034/W5034/#REF!,#REF!,2)+(HLOOKUP(AA5034/W5034/#REF!+0.2,#REF!,2)-HLOOKUP(AA5034/W5034/#REF!,#REF!,2))*(AA5034/W5034/#REF!-HLOOKUP(AA5034/W5034/#REF!,#REF!,1))/(HLOOKUP(AA5034/W5034/#REF!+0.2,#REF!,1)-HLOOKUP(AA5034/W5034/#REF!,#REF!,1))),0.5)</f>
        <v>#REF!</v>
      </c>
      <c r="Z5034" s="512" t="e">
        <f>IF(W5034&lt;&gt;0,IF(AA5034/W5034/#REF!=1,#REF!,HLOOKUP(AA5034/W5034/#REF!,#REF!,3)+(HLOOKUP(AA5034/W5034/#REF!+0.2,#REF!,3)-HLOOKUP(AA5034/W5034/#REF!,#REF!,3))*(AA5034/W5034/#REF!-HLOOKUP(AA5034/W5034/#REF!,#REF!,1))/(HLOOKUP(AA5034/W5034/#REF!+0.2,#REF!,1)-HLOOKUP(AA5034/W5034/#REF!,#REF!,1))),1)</f>
        <v>#REF!</v>
      </c>
      <c r="AA5034" s="514" t="e">
        <f>IF(W5034=0,0,MAX(MIN(N5034,W5034*#REF!),#REF!))</f>
        <v>#REF!</v>
      </c>
      <c r="AB5034" s="515" t="e">
        <f>AD5034/Cogeneratore!$C$4</f>
        <v>#DIV/0!</v>
      </c>
      <c r="AC5034" s="549"/>
      <c r="AD5034" s="550"/>
      <c r="AE5034" s="549"/>
      <c r="AF5034" s="550"/>
      <c r="AG5034" s="549"/>
      <c r="AH5034" s="550"/>
      <c r="AI5034" s="516" t="e">
        <f t="shared" si="2688"/>
        <v>#DIV/0!</v>
      </c>
      <c r="AJ5034" s="517">
        <f t="shared" si="2689"/>
        <v>0</v>
      </c>
      <c r="AK5034" s="513">
        <f t="shared" si="2668"/>
        <v>0</v>
      </c>
      <c r="AL5034" s="513">
        <f t="shared" si="2669"/>
        <v>0</v>
      </c>
      <c r="AM5034" s="513">
        <f t="shared" si="2670"/>
        <v>1111.32421875</v>
      </c>
      <c r="AN5034" s="550"/>
      <c r="AO5034" s="550"/>
      <c r="AP5034" s="550"/>
      <c r="AQ5034" s="517">
        <f t="shared" si="2690"/>
        <v>0</v>
      </c>
      <c r="AR5034" s="513">
        <f t="shared" si="2691"/>
        <v>0</v>
      </c>
      <c r="AS5034" s="551"/>
      <c r="AT5034" s="552"/>
      <c r="AU5034" s="513">
        <f t="shared" si="2692"/>
        <v>1283.25</v>
      </c>
      <c r="AV5034" s="513">
        <f>AU5034/Cogeneratore!$C$24</f>
        <v>543.75</v>
      </c>
      <c r="AW5034" s="513">
        <f t="shared" si="2671"/>
        <v>0</v>
      </c>
      <c r="AX5034" s="513" t="e">
        <f t="shared" si="2672"/>
        <v>#DIV/0!</v>
      </c>
      <c r="AY5034" s="518">
        <f t="shared" si="2673"/>
        <v>269.17450789256765</v>
      </c>
      <c r="AZ5034" s="519" t="e">
        <f t="shared" si="2674"/>
        <v>#DIV/0!</v>
      </c>
      <c r="BA5034" s="514" t="e">
        <f t="shared" si="2693"/>
        <v>#DIV/0!</v>
      </c>
      <c r="BB5034" s="520" t="e">
        <f>+BV5034*860/8250/Cogeneratore!$C$6</f>
        <v>#DIV/0!</v>
      </c>
      <c r="BC5034" s="625"/>
      <c r="BD5034" s="451">
        <f t="shared" si="2675"/>
        <v>543.75</v>
      </c>
      <c r="BN5034" s="447">
        <f>+L5034/Cogeneratore!$C$24</f>
        <v>543.75</v>
      </c>
      <c r="BP5034" s="447">
        <f t="shared" si="2676"/>
        <v>0</v>
      </c>
      <c r="BQ5034" s="447" t="e">
        <f>IF(BR5034&lt;Cogeneratore!$C$25/Cogeneratore!$C$23,BP5034,BP5034+BR5034-Cogeneratore!$C$25/Cogeneratore!$C$23)</f>
        <v>#DIV/0!</v>
      </c>
      <c r="BR5034" s="462">
        <f t="shared" si="2695"/>
        <v>0</v>
      </c>
      <c r="BS5034" s="462" t="e">
        <f>IF(BR5034&lt;Cogeneratore!$C$25/Cogeneratore!$C$23,BR5034,Cogeneratore!$C$25/Cogeneratore!$C$23)</f>
        <v>#DIV/0!</v>
      </c>
      <c r="BT5034" s="447" t="e">
        <f>+BS5034*(1-Cogeneratore!$C$23)</f>
        <v>#DIV/0!</v>
      </c>
      <c r="BU5034" s="462" t="e">
        <f>IF(BR5034-BT5034&lt;Cogeneratore!$C$25,BR5034-BT5034,Cogeneratore!$C$25)</f>
        <v>#DIV/0!</v>
      </c>
      <c r="BV5034" s="462" t="e">
        <f t="shared" si="2677"/>
        <v>#DIV/0!</v>
      </c>
      <c r="BW5034" s="462" t="e">
        <f t="shared" si="2678"/>
        <v>#DIV/0!</v>
      </c>
      <c r="BX5034" s="462" t="e">
        <f t="shared" si="2694"/>
        <v>#DIV/0!</v>
      </c>
      <c r="BY5034" s="447" t="e">
        <f>+BX5034*(1-#REF!)</f>
        <v>#DIV/0!</v>
      </c>
      <c r="BZ5034" s="462" t="e">
        <f t="shared" si="2696"/>
        <v>#DIV/0!</v>
      </c>
      <c r="CB5034" s="462" t="e">
        <f t="shared" si="2679"/>
        <v>#DIV/0!</v>
      </c>
      <c r="CC5034" s="447" t="e">
        <f>+CB5034/#REF!</f>
        <v>#DIV/0!</v>
      </c>
      <c r="CE5034" s="451" t="e">
        <f t="shared" si="2680"/>
        <v>#DIV/0!</v>
      </c>
    </row>
    <row r="5035" spans="1:83" x14ac:dyDescent="0.2">
      <c r="A5035" s="521">
        <f t="shared" si="2681"/>
        <v>40023</v>
      </c>
      <c r="B5035" s="522">
        <f t="shared" si="2663"/>
        <v>3</v>
      </c>
      <c r="C5035" s="522">
        <f t="shared" si="2664"/>
        <v>7</v>
      </c>
      <c r="D5035" s="505" t="str">
        <f t="shared" si="2682"/>
        <v>est</v>
      </c>
      <c r="E5035" s="522">
        <f t="shared" si="2665"/>
        <v>15</v>
      </c>
      <c r="F5035" s="522">
        <f t="shared" si="2666"/>
        <v>210</v>
      </c>
      <c r="G5035" s="522">
        <f t="shared" si="2683"/>
        <v>5031</v>
      </c>
      <c r="H5035" s="506">
        <v>1099.1337890625</v>
      </c>
      <c r="I5035" s="507">
        <f>+H5035-L5035/Cogeneratore!$C$24</f>
        <v>598.0087890625</v>
      </c>
      <c r="J5035" s="507">
        <f t="shared" si="2684"/>
        <v>501.125</v>
      </c>
      <c r="K5035" s="508">
        <v>269.17450789256765</v>
      </c>
      <c r="L5035" s="508">
        <v>1182.655</v>
      </c>
      <c r="M5035" s="507">
        <f t="shared" si="2667"/>
        <v>1099.1337890625</v>
      </c>
      <c r="N5035" s="507">
        <f t="shared" si="2685"/>
        <v>269.17450789256765</v>
      </c>
      <c r="O5035" s="509" t="s">
        <v>8</v>
      </c>
      <c r="P5035" s="578"/>
      <c r="Q5035" s="578"/>
      <c r="R5035" s="510" t="e">
        <f>MIN(IF(I5035&gt;#REF!*#REF!,#REF!,IF(AND(I5035&lt;#REF!,#REF!=2),0,ROUNDUP(I5035/#REF!,0))),#REF!)</f>
        <v>#REF!</v>
      </c>
      <c r="S5035" s="510" t="e">
        <f>IF(R5035=0,0,MAX(MIN(I5035,R5035*#REF!),#REF!))</f>
        <v>#REF!</v>
      </c>
      <c r="T5035" s="511" t="e">
        <f>IF(R5035&lt;&gt;0,IF(S5035/R5035/#REF!=1,#REF!,HLOOKUP(S5035/R5035/#REF!,#REF!,2)+(HLOOKUP(S5035/R5035/#REF!+0.2,#REF!,2)-HLOOKUP(S5035/R5035/#REF!,#REF!,2))*(S5035/R5035/#REF!-HLOOKUP(S5035/R5035/#REF!,#REF!,1))/(HLOOKUP(S5035/R5035/#REF!+0.2,#REF!,1)-HLOOKUP(S5035/R5035/#REF!,#REF!,1))),0.5)</f>
        <v>#REF!</v>
      </c>
      <c r="U5035" s="512" t="e">
        <f>IF(R5035&lt;&gt;0,IF(S5035/R5035/#REF!=1,#REF!,HLOOKUP(S5035/R5035/#REF!,#REF!,3)+(HLOOKUP(S5035/R5035/#REF!+0.2,#REF!,3)-HLOOKUP(S5035/R5035/#REF!,#REF!,3))*(S5035/R5035/#REF!-HLOOKUP(S5035/R5035/#REF!,#REF!,1))/(HLOOKUP(S5035/R5035/#REF!+0.2,#REF!,1)-HLOOKUP(S5035/R5035/#REF!,#REF!,1))),1)</f>
        <v>#REF!</v>
      </c>
      <c r="V5035" s="510" t="e">
        <f t="shared" si="2686"/>
        <v>#REF!</v>
      </c>
      <c r="W5035" s="513" t="e">
        <f>MIN(IF(N5035&gt;#REF!*#REF!,#REF!,IF(AND(N5035&lt;#REF!,#REF!=2),0,ROUNDUP(N5035/#REF!,0))),#REF!)</f>
        <v>#REF!</v>
      </c>
      <c r="X5035" s="513" t="e">
        <f t="shared" si="2687"/>
        <v>#REF!</v>
      </c>
      <c r="Y5035" s="511" t="e">
        <f>IF(W5035&lt;&gt;0,IF(AA5035/W5035/#REF!=1,#REF!,HLOOKUP(AA5035/W5035/#REF!,#REF!,2)+(HLOOKUP(AA5035/W5035/#REF!+0.2,#REF!,2)-HLOOKUP(AA5035/W5035/#REF!,#REF!,2))*(AA5035/W5035/#REF!-HLOOKUP(AA5035/W5035/#REF!,#REF!,1))/(HLOOKUP(AA5035/W5035/#REF!+0.2,#REF!,1)-HLOOKUP(AA5035/W5035/#REF!,#REF!,1))),0.5)</f>
        <v>#REF!</v>
      </c>
      <c r="Z5035" s="512" t="e">
        <f>IF(W5035&lt;&gt;0,IF(AA5035/W5035/#REF!=1,#REF!,HLOOKUP(AA5035/W5035/#REF!,#REF!,3)+(HLOOKUP(AA5035/W5035/#REF!+0.2,#REF!,3)-HLOOKUP(AA5035/W5035/#REF!,#REF!,3))*(AA5035/W5035/#REF!-HLOOKUP(AA5035/W5035/#REF!,#REF!,1))/(HLOOKUP(AA5035/W5035/#REF!+0.2,#REF!,1)-HLOOKUP(AA5035/W5035/#REF!,#REF!,1))),1)</f>
        <v>#REF!</v>
      </c>
      <c r="AA5035" s="514" t="e">
        <f>IF(W5035=0,0,MAX(MIN(N5035,W5035*#REF!),#REF!))</f>
        <v>#REF!</v>
      </c>
      <c r="AB5035" s="515" t="e">
        <f>AD5035/Cogeneratore!$C$4</f>
        <v>#DIV/0!</v>
      </c>
      <c r="AC5035" s="549"/>
      <c r="AD5035" s="550"/>
      <c r="AE5035" s="549"/>
      <c r="AF5035" s="550"/>
      <c r="AG5035" s="549"/>
      <c r="AH5035" s="550"/>
      <c r="AI5035" s="516" t="e">
        <f t="shared" si="2688"/>
        <v>#DIV/0!</v>
      </c>
      <c r="AJ5035" s="517">
        <f t="shared" si="2689"/>
        <v>0</v>
      </c>
      <c r="AK5035" s="513">
        <f t="shared" si="2668"/>
        <v>0</v>
      </c>
      <c r="AL5035" s="513">
        <f t="shared" si="2669"/>
        <v>0</v>
      </c>
      <c r="AM5035" s="513">
        <f t="shared" si="2670"/>
        <v>1099.1337890625</v>
      </c>
      <c r="AN5035" s="550"/>
      <c r="AO5035" s="550"/>
      <c r="AP5035" s="550"/>
      <c r="AQ5035" s="517">
        <f t="shared" si="2690"/>
        <v>0</v>
      </c>
      <c r="AR5035" s="513">
        <f t="shared" si="2691"/>
        <v>0</v>
      </c>
      <c r="AS5035" s="551"/>
      <c r="AT5035" s="552"/>
      <c r="AU5035" s="513">
        <f t="shared" si="2692"/>
        <v>1182.655</v>
      </c>
      <c r="AV5035" s="513">
        <f>AU5035/Cogeneratore!$C$24</f>
        <v>501.125</v>
      </c>
      <c r="AW5035" s="513">
        <f t="shared" si="2671"/>
        <v>0</v>
      </c>
      <c r="AX5035" s="513" t="e">
        <f t="shared" si="2672"/>
        <v>#DIV/0!</v>
      </c>
      <c r="AY5035" s="518">
        <f t="shared" si="2673"/>
        <v>269.17450789256765</v>
      </c>
      <c r="AZ5035" s="519" t="e">
        <f t="shared" si="2674"/>
        <v>#DIV/0!</v>
      </c>
      <c r="BA5035" s="514" t="e">
        <f t="shared" si="2693"/>
        <v>#DIV/0!</v>
      </c>
      <c r="BB5035" s="520" t="e">
        <f>+BV5035*860/8250/Cogeneratore!$C$6</f>
        <v>#DIV/0!</v>
      </c>
      <c r="BC5035" s="625"/>
      <c r="BD5035" s="451">
        <f t="shared" si="2675"/>
        <v>501.125</v>
      </c>
      <c r="BN5035" s="447">
        <f>+L5035/Cogeneratore!$C$24</f>
        <v>501.125</v>
      </c>
      <c r="BP5035" s="447">
        <f t="shared" si="2676"/>
        <v>0</v>
      </c>
      <c r="BQ5035" s="447" t="e">
        <f>IF(BR5035&lt;Cogeneratore!$C$25/Cogeneratore!$C$23,BP5035,BP5035+BR5035-Cogeneratore!$C$25/Cogeneratore!$C$23)</f>
        <v>#DIV/0!</v>
      </c>
      <c r="BR5035" s="462">
        <f t="shared" si="2695"/>
        <v>0</v>
      </c>
      <c r="BS5035" s="462" t="e">
        <f>IF(BR5035&lt;Cogeneratore!$C$25/Cogeneratore!$C$23,BR5035,Cogeneratore!$C$25/Cogeneratore!$C$23)</f>
        <v>#DIV/0!</v>
      </c>
      <c r="BT5035" s="447" t="e">
        <f>+BS5035*(1-Cogeneratore!$C$23)</f>
        <v>#DIV/0!</v>
      </c>
      <c r="BU5035" s="462" t="e">
        <f>IF(BR5035-BT5035&lt;Cogeneratore!$C$25,BR5035-BT5035,Cogeneratore!$C$25)</f>
        <v>#DIV/0!</v>
      </c>
      <c r="BV5035" s="462" t="e">
        <f t="shared" si="2677"/>
        <v>#DIV/0!</v>
      </c>
      <c r="BW5035" s="462" t="e">
        <f t="shared" si="2678"/>
        <v>#DIV/0!</v>
      </c>
      <c r="BX5035" s="462" t="e">
        <f t="shared" si="2694"/>
        <v>#DIV/0!</v>
      </c>
      <c r="BY5035" s="447" t="e">
        <f>+BX5035*(1-#REF!)</f>
        <v>#DIV/0!</v>
      </c>
      <c r="BZ5035" s="462" t="e">
        <f t="shared" si="2696"/>
        <v>#DIV/0!</v>
      </c>
      <c r="CB5035" s="462" t="e">
        <f t="shared" si="2679"/>
        <v>#DIV/0!</v>
      </c>
      <c r="CC5035" s="447" t="e">
        <f>+CB5035/#REF!</f>
        <v>#DIV/0!</v>
      </c>
      <c r="CE5035" s="451" t="e">
        <f t="shared" si="2680"/>
        <v>#DIV/0!</v>
      </c>
    </row>
    <row r="5036" spans="1:83" x14ac:dyDescent="0.2">
      <c r="A5036" s="521">
        <f t="shared" si="2681"/>
        <v>40023</v>
      </c>
      <c r="B5036" s="522">
        <f t="shared" si="2663"/>
        <v>3</v>
      </c>
      <c r="C5036" s="522">
        <f t="shared" si="2664"/>
        <v>7</v>
      </c>
      <c r="D5036" s="505" t="str">
        <f t="shared" si="2682"/>
        <v>est</v>
      </c>
      <c r="E5036" s="522">
        <f t="shared" si="2665"/>
        <v>16</v>
      </c>
      <c r="F5036" s="522">
        <f t="shared" si="2666"/>
        <v>210</v>
      </c>
      <c r="G5036" s="522">
        <f t="shared" si="2683"/>
        <v>5032</v>
      </c>
      <c r="H5036" s="506">
        <v>1094.5283203125</v>
      </c>
      <c r="I5036" s="507">
        <f>+H5036-L5036/Cogeneratore!$C$24</f>
        <v>550.7783203125</v>
      </c>
      <c r="J5036" s="507">
        <f t="shared" si="2684"/>
        <v>543.75</v>
      </c>
      <c r="K5036" s="508">
        <v>153.81400451003864</v>
      </c>
      <c r="L5036" s="508">
        <v>1283.25</v>
      </c>
      <c r="M5036" s="507">
        <f t="shared" si="2667"/>
        <v>1094.5283203125</v>
      </c>
      <c r="N5036" s="507">
        <f t="shared" si="2685"/>
        <v>153.81400451003864</v>
      </c>
      <c r="O5036" s="509" t="s">
        <v>8</v>
      </c>
      <c r="P5036" s="578"/>
      <c r="Q5036" s="578"/>
      <c r="R5036" s="510" t="e">
        <f>MIN(IF(I5036&gt;#REF!*#REF!,#REF!,IF(AND(I5036&lt;#REF!,#REF!=2),0,ROUNDUP(I5036/#REF!,0))),#REF!)</f>
        <v>#REF!</v>
      </c>
      <c r="S5036" s="510" t="e">
        <f>IF(R5036=0,0,MAX(MIN(I5036,R5036*#REF!),#REF!))</f>
        <v>#REF!</v>
      </c>
      <c r="T5036" s="511" t="e">
        <f>IF(R5036&lt;&gt;0,IF(S5036/R5036/#REF!=1,#REF!,HLOOKUP(S5036/R5036/#REF!,#REF!,2)+(HLOOKUP(S5036/R5036/#REF!+0.2,#REF!,2)-HLOOKUP(S5036/R5036/#REF!,#REF!,2))*(S5036/R5036/#REF!-HLOOKUP(S5036/R5036/#REF!,#REF!,1))/(HLOOKUP(S5036/R5036/#REF!+0.2,#REF!,1)-HLOOKUP(S5036/R5036/#REF!,#REF!,1))),0.5)</f>
        <v>#REF!</v>
      </c>
      <c r="U5036" s="512" t="e">
        <f>IF(R5036&lt;&gt;0,IF(S5036/R5036/#REF!=1,#REF!,HLOOKUP(S5036/R5036/#REF!,#REF!,3)+(HLOOKUP(S5036/R5036/#REF!+0.2,#REF!,3)-HLOOKUP(S5036/R5036/#REF!,#REF!,3))*(S5036/R5036/#REF!-HLOOKUP(S5036/R5036/#REF!,#REF!,1))/(HLOOKUP(S5036/R5036/#REF!+0.2,#REF!,1)-HLOOKUP(S5036/R5036/#REF!,#REF!,1))),1)</f>
        <v>#REF!</v>
      </c>
      <c r="V5036" s="510" t="e">
        <f t="shared" si="2686"/>
        <v>#REF!</v>
      </c>
      <c r="W5036" s="513" t="e">
        <f>MIN(IF(N5036&gt;#REF!*#REF!,#REF!,IF(AND(N5036&lt;#REF!,#REF!=2),0,ROUNDUP(N5036/#REF!,0))),#REF!)</f>
        <v>#REF!</v>
      </c>
      <c r="X5036" s="513" t="e">
        <f t="shared" si="2687"/>
        <v>#REF!</v>
      </c>
      <c r="Y5036" s="511" t="e">
        <f>IF(W5036&lt;&gt;0,IF(AA5036/W5036/#REF!=1,#REF!,HLOOKUP(AA5036/W5036/#REF!,#REF!,2)+(HLOOKUP(AA5036/W5036/#REF!+0.2,#REF!,2)-HLOOKUP(AA5036/W5036/#REF!,#REF!,2))*(AA5036/W5036/#REF!-HLOOKUP(AA5036/W5036/#REF!,#REF!,1))/(HLOOKUP(AA5036/W5036/#REF!+0.2,#REF!,1)-HLOOKUP(AA5036/W5036/#REF!,#REF!,1))),0.5)</f>
        <v>#REF!</v>
      </c>
      <c r="Z5036" s="512" t="e">
        <f>IF(W5036&lt;&gt;0,IF(AA5036/W5036/#REF!=1,#REF!,HLOOKUP(AA5036/W5036/#REF!,#REF!,3)+(HLOOKUP(AA5036/W5036/#REF!+0.2,#REF!,3)-HLOOKUP(AA5036/W5036/#REF!,#REF!,3))*(AA5036/W5036/#REF!-HLOOKUP(AA5036/W5036/#REF!,#REF!,1))/(HLOOKUP(AA5036/W5036/#REF!+0.2,#REF!,1)-HLOOKUP(AA5036/W5036/#REF!,#REF!,1))),1)</f>
        <v>#REF!</v>
      </c>
      <c r="AA5036" s="514" t="e">
        <f>IF(W5036=0,0,MAX(MIN(N5036,W5036*#REF!),#REF!))</f>
        <v>#REF!</v>
      </c>
      <c r="AB5036" s="515" t="e">
        <f>AD5036/Cogeneratore!$C$4</f>
        <v>#DIV/0!</v>
      </c>
      <c r="AC5036" s="549"/>
      <c r="AD5036" s="550"/>
      <c r="AE5036" s="549"/>
      <c r="AF5036" s="550"/>
      <c r="AG5036" s="549"/>
      <c r="AH5036" s="550"/>
      <c r="AI5036" s="516" t="e">
        <f t="shared" si="2688"/>
        <v>#DIV/0!</v>
      </c>
      <c r="AJ5036" s="517">
        <f t="shared" si="2689"/>
        <v>0</v>
      </c>
      <c r="AK5036" s="513">
        <f t="shared" si="2668"/>
        <v>0</v>
      </c>
      <c r="AL5036" s="513">
        <f t="shared" si="2669"/>
        <v>0</v>
      </c>
      <c r="AM5036" s="513">
        <f t="shared" si="2670"/>
        <v>1094.5283203125</v>
      </c>
      <c r="AN5036" s="550"/>
      <c r="AO5036" s="550"/>
      <c r="AP5036" s="550"/>
      <c r="AQ5036" s="517">
        <f t="shared" si="2690"/>
        <v>0</v>
      </c>
      <c r="AR5036" s="513">
        <f t="shared" si="2691"/>
        <v>0</v>
      </c>
      <c r="AS5036" s="551"/>
      <c r="AT5036" s="552"/>
      <c r="AU5036" s="513">
        <f t="shared" si="2692"/>
        <v>1283.25</v>
      </c>
      <c r="AV5036" s="513">
        <f>AU5036/Cogeneratore!$C$24</f>
        <v>543.75</v>
      </c>
      <c r="AW5036" s="513">
        <f t="shared" si="2671"/>
        <v>0</v>
      </c>
      <c r="AX5036" s="513" t="e">
        <f t="shared" si="2672"/>
        <v>#DIV/0!</v>
      </c>
      <c r="AY5036" s="518">
        <f t="shared" si="2673"/>
        <v>153.81400451003864</v>
      </c>
      <c r="AZ5036" s="519" t="e">
        <f t="shared" si="2674"/>
        <v>#DIV/0!</v>
      </c>
      <c r="BA5036" s="514" t="e">
        <f t="shared" si="2693"/>
        <v>#DIV/0!</v>
      </c>
      <c r="BB5036" s="520" t="e">
        <f>+BV5036*860/8250/Cogeneratore!$C$6</f>
        <v>#DIV/0!</v>
      </c>
      <c r="BC5036" s="625"/>
      <c r="BD5036" s="451">
        <f t="shared" si="2675"/>
        <v>543.75</v>
      </c>
      <c r="BN5036" s="447">
        <f>+L5036/Cogeneratore!$C$24</f>
        <v>543.75</v>
      </c>
      <c r="BP5036" s="447">
        <f t="shared" si="2676"/>
        <v>0</v>
      </c>
      <c r="BQ5036" s="447" t="e">
        <f>IF(BR5036&lt;Cogeneratore!$C$25/Cogeneratore!$C$23,BP5036,BP5036+BR5036-Cogeneratore!$C$25/Cogeneratore!$C$23)</f>
        <v>#DIV/0!</v>
      </c>
      <c r="BR5036" s="462">
        <f t="shared" si="2695"/>
        <v>0</v>
      </c>
      <c r="BS5036" s="462" t="e">
        <f>IF(BR5036&lt;Cogeneratore!$C$25/Cogeneratore!$C$23,BR5036,Cogeneratore!$C$25/Cogeneratore!$C$23)</f>
        <v>#DIV/0!</v>
      </c>
      <c r="BT5036" s="447" t="e">
        <f>+BS5036*(1-Cogeneratore!$C$23)</f>
        <v>#DIV/0!</v>
      </c>
      <c r="BU5036" s="462" t="e">
        <f>IF(BR5036-BT5036&lt;Cogeneratore!$C$25,BR5036-BT5036,Cogeneratore!$C$25)</f>
        <v>#DIV/0!</v>
      </c>
      <c r="BV5036" s="462" t="e">
        <f t="shared" si="2677"/>
        <v>#DIV/0!</v>
      </c>
      <c r="BW5036" s="462" t="e">
        <f t="shared" si="2678"/>
        <v>#DIV/0!</v>
      </c>
      <c r="BX5036" s="462" t="e">
        <f t="shared" si="2694"/>
        <v>#DIV/0!</v>
      </c>
      <c r="BY5036" s="447" t="e">
        <f>+BX5036*(1-#REF!)</f>
        <v>#DIV/0!</v>
      </c>
      <c r="BZ5036" s="462" t="e">
        <f t="shared" si="2696"/>
        <v>#DIV/0!</v>
      </c>
      <c r="CB5036" s="462" t="e">
        <f t="shared" si="2679"/>
        <v>#DIV/0!</v>
      </c>
      <c r="CC5036" s="447" t="e">
        <f>+CB5036/#REF!</f>
        <v>#DIV/0!</v>
      </c>
      <c r="CE5036" s="451" t="e">
        <f t="shared" si="2680"/>
        <v>#DIV/0!</v>
      </c>
    </row>
    <row r="5037" spans="1:83" x14ac:dyDescent="0.2">
      <c r="A5037" s="521">
        <f t="shared" si="2681"/>
        <v>40023</v>
      </c>
      <c r="B5037" s="522">
        <f t="shared" si="2663"/>
        <v>3</v>
      </c>
      <c r="C5037" s="522">
        <f t="shared" si="2664"/>
        <v>7</v>
      </c>
      <c r="D5037" s="505" t="str">
        <f t="shared" si="2682"/>
        <v>est</v>
      </c>
      <c r="E5037" s="522">
        <f t="shared" si="2665"/>
        <v>17</v>
      </c>
      <c r="F5037" s="522">
        <f t="shared" si="2666"/>
        <v>210</v>
      </c>
      <c r="G5037" s="522">
        <f t="shared" si="2683"/>
        <v>5033</v>
      </c>
      <c r="H5037" s="506">
        <v>1094.0888671875</v>
      </c>
      <c r="I5037" s="507">
        <f>+H5037-L5037/Cogeneratore!$C$24</f>
        <v>550.3388671875</v>
      </c>
      <c r="J5037" s="507">
        <f t="shared" si="2684"/>
        <v>543.75</v>
      </c>
      <c r="K5037" s="508">
        <v>153.81400451003864</v>
      </c>
      <c r="L5037" s="508">
        <v>1283.25</v>
      </c>
      <c r="M5037" s="507">
        <f t="shared" si="2667"/>
        <v>1094.0888671875</v>
      </c>
      <c r="N5037" s="507">
        <f t="shared" si="2685"/>
        <v>153.81400451003864</v>
      </c>
      <c r="O5037" s="509" t="s">
        <v>8</v>
      </c>
      <c r="P5037" s="578"/>
      <c r="Q5037" s="578"/>
      <c r="R5037" s="510" t="e">
        <f>MIN(IF(I5037&gt;#REF!*#REF!,#REF!,IF(AND(I5037&lt;#REF!,#REF!=2),0,ROUNDUP(I5037/#REF!,0))),#REF!)</f>
        <v>#REF!</v>
      </c>
      <c r="S5037" s="510" t="e">
        <f>IF(R5037=0,0,MAX(MIN(I5037,R5037*#REF!),#REF!))</f>
        <v>#REF!</v>
      </c>
      <c r="T5037" s="511" t="e">
        <f>IF(R5037&lt;&gt;0,IF(S5037/R5037/#REF!=1,#REF!,HLOOKUP(S5037/R5037/#REF!,#REF!,2)+(HLOOKUP(S5037/R5037/#REF!+0.2,#REF!,2)-HLOOKUP(S5037/R5037/#REF!,#REF!,2))*(S5037/R5037/#REF!-HLOOKUP(S5037/R5037/#REF!,#REF!,1))/(HLOOKUP(S5037/R5037/#REF!+0.2,#REF!,1)-HLOOKUP(S5037/R5037/#REF!,#REF!,1))),0.5)</f>
        <v>#REF!</v>
      </c>
      <c r="U5037" s="512" t="e">
        <f>IF(R5037&lt;&gt;0,IF(S5037/R5037/#REF!=1,#REF!,HLOOKUP(S5037/R5037/#REF!,#REF!,3)+(HLOOKUP(S5037/R5037/#REF!+0.2,#REF!,3)-HLOOKUP(S5037/R5037/#REF!,#REF!,3))*(S5037/R5037/#REF!-HLOOKUP(S5037/R5037/#REF!,#REF!,1))/(HLOOKUP(S5037/R5037/#REF!+0.2,#REF!,1)-HLOOKUP(S5037/R5037/#REF!,#REF!,1))),1)</f>
        <v>#REF!</v>
      </c>
      <c r="V5037" s="510" t="e">
        <f t="shared" si="2686"/>
        <v>#REF!</v>
      </c>
      <c r="W5037" s="513" t="e">
        <f>MIN(IF(N5037&gt;#REF!*#REF!,#REF!,IF(AND(N5037&lt;#REF!,#REF!=2),0,ROUNDUP(N5037/#REF!,0))),#REF!)</f>
        <v>#REF!</v>
      </c>
      <c r="X5037" s="513" t="e">
        <f t="shared" si="2687"/>
        <v>#REF!</v>
      </c>
      <c r="Y5037" s="511" t="e">
        <f>IF(W5037&lt;&gt;0,IF(AA5037/W5037/#REF!=1,#REF!,HLOOKUP(AA5037/W5037/#REF!,#REF!,2)+(HLOOKUP(AA5037/W5037/#REF!+0.2,#REF!,2)-HLOOKUP(AA5037/W5037/#REF!,#REF!,2))*(AA5037/W5037/#REF!-HLOOKUP(AA5037/W5037/#REF!,#REF!,1))/(HLOOKUP(AA5037/W5037/#REF!+0.2,#REF!,1)-HLOOKUP(AA5037/W5037/#REF!,#REF!,1))),0.5)</f>
        <v>#REF!</v>
      </c>
      <c r="Z5037" s="512" t="e">
        <f>IF(W5037&lt;&gt;0,IF(AA5037/W5037/#REF!=1,#REF!,HLOOKUP(AA5037/W5037/#REF!,#REF!,3)+(HLOOKUP(AA5037/W5037/#REF!+0.2,#REF!,3)-HLOOKUP(AA5037/W5037/#REF!,#REF!,3))*(AA5037/W5037/#REF!-HLOOKUP(AA5037/W5037/#REF!,#REF!,1))/(HLOOKUP(AA5037/W5037/#REF!+0.2,#REF!,1)-HLOOKUP(AA5037/W5037/#REF!,#REF!,1))),1)</f>
        <v>#REF!</v>
      </c>
      <c r="AA5037" s="514" t="e">
        <f>IF(W5037=0,0,MAX(MIN(N5037,W5037*#REF!),#REF!))</f>
        <v>#REF!</v>
      </c>
      <c r="AB5037" s="515" t="e">
        <f>AD5037/Cogeneratore!$C$4</f>
        <v>#DIV/0!</v>
      </c>
      <c r="AC5037" s="549"/>
      <c r="AD5037" s="550"/>
      <c r="AE5037" s="549"/>
      <c r="AF5037" s="550"/>
      <c r="AG5037" s="549"/>
      <c r="AH5037" s="550"/>
      <c r="AI5037" s="516" t="e">
        <f t="shared" si="2688"/>
        <v>#DIV/0!</v>
      </c>
      <c r="AJ5037" s="517">
        <f t="shared" si="2689"/>
        <v>0</v>
      </c>
      <c r="AK5037" s="513">
        <f t="shared" si="2668"/>
        <v>0</v>
      </c>
      <c r="AL5037" s="513">
        <f t="shared" si="2669"/>
        <v>0</v>
      </c>
      <c r="AM5037" s="513">
        <f t="shared" si="2670"/>
        <v>1094.0888671875</v>
      </c>
      <c r="AN5037" s="550"/>
      <c r="AO5037" s="550"/>
      <c r="AP5037" s="550"/>
      <c r="AQ5037" s="517">
        <f t="shared" si="2690"/>
        <v>0</v>
      </c>
      <c r="AR5037" s="513">
        <f t="shared" si="2691"/>
        <v>0</v>
      </c>
      <c r="AS5037" s="551"/>
      <c r="AT5037" s="552"/>
      <c r="AU5037" s="513">
        <f t="shared" si="2692"/>
        <v>1283.25</v>
      </c>
      <c r="AV5037" s="513">
        <f>AU5037/Cogeneratore!$C$24</f>
        <v>543.75</v>
      </c>
      <c r="AW5037" s="513">
        <f t="shared" si="2671"/>
        <v>0</v>
      </c>
      <c r="AX5037" s="513" t="e">
        <f t="shared" si="2672"/>
        <v>#DIV/0!</v>
      </c>
      <c r="AY5037" s="518">
        <f t="shared" si="2673"/>
        <v>153.81400451003864</v>
      </c>
      <c r="AZ5037" s="519" t="e">
        <f t="shared" si="2674"/>
        <v>#DIV/0!</v>
      </c>
      <c r="BA5037" s="514" t="e">
        <f t="shared" si="2693"/>
        <v>#DIV/0!</v>
      </c>
      <c r="BB5037" s="520" t="e">
        <f>+BV5037*860/8250/Cogeneratore!$C$6</f>
        <v>#DIV/0!</v>
      </c>
      <c r="BC5037" s="625"/>
      <c r="BD5037" s="451">
        <f t="shared" si="2675"/>
        <v>543.75</v>
      </c>
      <c r="BN5037" s="447">
        <f>+L5037/Cogeneratore!$C$24</f>
        <v>543.75</v>
      </c>
      <c r="BP5037" s="447">
        <f t="shared" si="2676"/>
        <v>0</v>
      </c>
      <c r="BQ5037" s="447" t="e">
        <f>IF(BR5037&lt;Cogeneratore!$C$25/Cogeneratore!$C$23,BP5037,BP5037+BR5037-Cogeneratore!$C$25/Cogeneratore!$C$23)</f>
        <v>#DIV/0!</v>
      </c>
      <c r="BR5037" s="462">
        <f t="shared" si="2695"/>
        <v>0</v>
      </c>
      <c r="BS5037" s="462" t="e">
        <f>IF(BR5037&lt;Cogeneratore!$C$25/Cogeneratore!$C$23,BR5037,Cogeneratore!$C$25/Cogeneratore!$C$23)</f>
        <v>#DIV/0!</v>
      </c>
      <c r="BT5037" s="447" t="e">
        <f>+BS5037*(1-Cogeneratore!$C$23)</f>
        <v>#DIV/0!</v>
      </c>
      <c r="BU5037" s="462" t="e">
        <f>IF(BR5037-BT5037&lt;Cogeneratore!$C$25,BR5037-BT5037,Cogeneratore!$C$25)</f>
        <v>#DIV/0!</v>
      </c>
      <c r="BV5037" s="462" t="e">
        <f t="shared" si="2677"/>
        <v>#DIV/0!</v>
      </c>
      <c r="BW5037" s="462" t="e">
        <f t="shared" si="2678"/>
        <v>#DIV/0!</v>
      </c>
      <c r="BX5037" s="462" t="e">
        <f t="shared" si="2694"/>
        <v>#DIV/0!</v>
      </c>
      <c r="BY5037" s="447" t="e">
        <f>+BX5037*(1-#REF!)</f>
        <v>#DIV/0!</v>
      </c>
      <c r="BZ5037" s="462" t="e">
        <f t="shared" si="2696"/>
        <v>#DIV/0!</v>
      </c>
      <c r="CB5037" s="462" t="e">
        <f t="shared" si="2679"/>
        <v>#DIV/0!</v>
      </c>
      <c r="CC5037" s="447" t="e">
        <f>+CB5037/#REF!</f>
        <v>#DIV/0!</v>
      </c>
      <c r="CE5037" s="451" t="e">
        <f t="shared" si="2680"/>
        <v>#DIV/0!</v>
      </c>
    </row>
    <row r="5038" spans="1:83" x14ac:dyDescent="0.2">
      <c r="A5038" s="521">
        <f t="shared" si="2681"/>
        <v>40023</v>
      </c>
      <c r="B5038" s="522">
        <f t="shared" si="2663"/>
        <v>3</v>
      </c>
      <c r="C5038" s="522">
        <f t="shared" si="2664"/>
        <v>7</v>
      </c>
      <c r="D5038" s="505" t="str">
        <f t="shared" si="2682"/>
        <v>est</v>
      </c>
      <c r="E5038" s="522">
        <f t="shared" si="2665"/>
        <v>18</v>
      </c>
      <c r="F5038" s="522">
        <f t="shared" si="2666"/>
        <v>210</v>
      </c>
      <c r="G5038" s="522">
        <f t="shared" si="2683"/>
        <v>5034</v>
      </c>
      <c r="H5038" s="506">
        <v>1066.5615234375</v>
      </c>
      <c r="I5038" s="507">
        <f>+H5038-L5038/Cogeneratore!$C$24</f>
        <v>522.8115234375</v>
      </c>
      <c r="J5038" s="507">
        <f t="shared" si="2684"/>
        <v>543.75</v>
      </c>
      <c r="K5038" s="508">
        <v>153.81400451003864</v>
      </c>
      <c r="L5038" s="508">
        <v>1283.25</v>
      </c>
      <c r="M5038" s="507">
        <f t="shared" si="2667"/>
        <v>1066.5615234375</v>
      </c>
      <c r="N5038" s="507">
        <f t="shared" si="2685"/>
        <v>153.81400451003864</v>
      </c>
      <c r="O5038" s="509" t="s">
        <v>8</v>
      </c>
      <c r="P5038" s="578"/>
      <c r="Q5038" s="578"/>
      <c r="R5038" s="510" t="e">
        <f>MIN(IF(I5038&gt;#REF!*#REF!,#REF!,IF(AND(I5038&lt;#REF!,#REF!=2),0,ROUNDUP(I5038/#REF!,0))),#REF!)</f>
        <v>#REF!</v>
      </c>
      <c r="S5038" s="510" t="e">
        <f>IF(R5038=0,0,MAX(MIN(I5038,R5038*#REF!),#REF!))</f>
        <v>#REF!</v>
      </c>
      <c r="T5038" s="511" t="e">
        <f>IF(R5038&lt;&gt;0,IF(S5038/R5038/#REF!=1,#REF!,HLOOKUP(S5038/R5038/#REF!,#REF!,2)+(HLOOKUP(S5038/R5038/#REF!+0.2,#REF!,2)-HLOOKUP(S5038/R5038/#REF!,#REF!,2))*(S5038/R5038/#REF!-HLOOKUP(S5038/R5038/#REF!,#REF!,1))/(HLOOKUP(S5038/R5038/#REF!+0.2,#REF!,1)-HLOOKUP(S5038/R5038/#REF!,#REF!,1))),0.5)</f>
        <v>#REF!</v>
      </c>
      <c r="U5038" s="512" t="e">
        <f>IF(R5038&lt;&gt;0,IF(S5038/R5038/#REF!=1,#REF!,HLOOKUP(S5038/R5038/#REF!,#REF!,3)+(HLOOKUP(S5038/R5038/#REF!+0.2,#REF!,3)-HLOOKUP(S5038/R5038/#REF!,#REF!,3))*(S5038/R5038/#REF!-HLOOKUP(S5038/R5038/#REF!,#REF!,1))/(HLOOKUP(S5038/R5038/#REF!+0.2,#REF!,1)-HLOOKUP(S5038/R5038/#REF!,#REF!,1))),1)</f>
        <v>#REF!</v>
      </c>
      <c r="V5038" s="510" t="e">
        <f t="shared" si="2686"/>
        <v>#REF!</v>
      </c>
      <c r="W5038" s="513" t="e">
        <f>MIN(IF(N5038&gt;#REF!*#REF!,#REF!,IF(AND(N5038&lt;#REF!,#REF!=2),0,ROUNDUP(N5038/#REF!,0))),#REF!)</f>
        <v>#REF!</v>
      </c>
      <c r="X5038" s="513" t="e">
        <f t="shared" si="2687"/>
        <v>#REF!</v>
      </c>
      <c r="Y5038" s="511" t="e">
        <f>IF(W5038&lt;&gt;0,IF(AA5038/W5038/#REF!=1,#REF!,HLOOKUP(AA5038/W5038/#REF!,#REF!,2)+(HLOOKUP(AA5038/W5038/#REF!+0.2,#REF!,2)-HLOOKUP(AA5038/W5038/#REF!,#REF!,2))*(AA5038/W5038/#REF!-HLOOKUP(AA5038/W5038/#REF!,#REF!,1))/(HLOOKUP(AA5038/W5038/#REF!+0.2,#REF!,1)-HLOOKUP(AA5038/W5038/#REF!,#REF!,1))),0.5)</f>
        <v>#REF!</v>
      </c>
      <c r="Z5038" s="512" t="e">
        <f>IF(W5038&lt;&gt;0,IF(AA5038/W5038/#REF!=1,#REF!,HLOOKUP(AA5038/W5038/#REF!,#REF!,3)+(HLOOKUP(AA5038/W5038/#REF!+0.2,#REF!,3)-HLOOKUP(AA5038/W5038/#REF!,#REF!,3))*(AA5038/W5038/#REF!-HLOOKUP(AA5038/W5038/#REF!,#REF!,1))/(HLOOKUP(AA5038/W5038/#REF!+0.2,#REF!,1)-HLOOKUP(AA5038/W5038/#REF!,#REF!,1))),1)</f>
        <v>#REF!</v>
      </c>
      <c r="AA5038" s="514" t="e">
        <f>IF(W5038=0,0,MAX(MIN(N5038,W5038*#REF!),#REF!))</f>
        <v>#REF!</v>
      </c>
      <c r="AB5038" s="515" t="e">
        <f>AD5038/Cogeneratore!$C$4</f>
        <v>#DIV/0!</v>
      </c>
      <c r="AC5038" s="549"/>
      <c r="AD5038" s="550"/>
      <c r="AE5038" s="549"/>
      <c r="AF5038" s="550"/>
      <c r="AG5038" s="549"/>
      <c r="AH5038" s="550"/>
      <c r="AI5038" s="516" t="e">
        <f t="shared" si="2688"/>
        <v>#DIV/0!</v>
      </c>
      <c r="AJ5038" s="517">
        <f t="shared" si="2689"/>
        <v>0</v>
      </c>
      <c r="AK5038" s="513">
        <f t="shared" si="2668"/>
        <v>0</v>
      </c>
      <c r="AL5038" s="513">
        <f t="shared" si="2669"/>
        <v>0</v>
      </c>
      <c r="AM5038" s="513">
        <f t="shared" si="2670"/>
        <v>1066.5615234375</v>
      </c>
      <c r="AN5038" s="550"/>
      <c r="AO5038" s="550"/>
      <c r="AP5038" s="550"/>
      <c r="AQ5038" s="517">
        <f t="shared" si="2690"/>
        <v>0</v>
      </c>
      <c r="AR5038" s="513">
        <f t="shared" si="2691"/>
        <v>0</v>
      </c>
      <c r="AS5038" s="551"/>
      <c r="AT5038" s="552"/>
      <c r="AU5038" s="513">
        <f t="shared" si="2692"/>
        <v>1283.25</v>
      </c>
      <c r="AV5038" s="513">
        <f>AU5038/Cogeneratore!$C$24</f>
        <v>543.75</v>
      </c>
      <c r="AW5038" s="513">
        <f t="shared" si="2671"/>
        <v>0</v>
      </c>
      <c r="AX5038" s="513" t="e">
        <f t="shared" si="2672"/>
        <v>#DIV/0!</v>
      </c>
      <c r="AY5038" s="518">
        <f t="shared" si="2673"/>
        <v>153.81400451003864</v>
      </c>
      <c r="AZ5038" s="519" t="e">
        <f t="shared" si="2674"/>
        <v>#DIV/0!</v>
      </c>
      <c r="BA5038" s="514" t="e">
        <f t="shared" si="2693"/>
        <v>#DIV/0!</v>
      </c>
      <c r="BB5038" s="520" t="e">
        <f>+BV5038*860/8250/Cogeneratore!$C$6</f>
        <v>#DIV/0!</v>
      </c>
      <c r="BC5038" s="625"/>
      <c r="BD5038" s="451">
        <f t="shared" si="2675"/>
        <v>543.75</v>
      </c>
      <c r="BN5038" s="447">
        <f>+L5038/Cogeneratore!$C$24</f>
        <v>543.75</v>
      </c>
      <c r="BP5038" s="447">
        <f t="shared" si="2676"/>
        <v>0</v>
      </c>
      <c r="BQ5038" s="447" t="e">
        <f>IF(BR5038&lt;Cogeneratore!$C$25/Cogeneratore!$C$23,BP5038,BP5038+BR5038-Cogeneratore!$C$25/Cogeneratore!$C$23)</f>
        <v>#DIV/0!</v>
      </c>
      <c r="BR5038" s="462">
        <f t="shared" si="2695"/>
        <v>0</v>
      </c>
      <c r="BS5038" s="462" t="e">
        <f>IF(BR5038&lt;Cogeneratore!$C$25/Cogeneratore!$C$23,BR5038,Cogeneratore!$C$25/Cogeneratore!$C$23)</f>
        <v>#DIV/0!</v>
      </c>
      <c r="BT5038" s="447" t="e">
        <f>+BS5038*(1-Cogeneratore!$C$23)</f>
        <v>#DIV/0!</v>
      </c>
      <c r="BU5038" s="462" t="e">
        <f>IF(BR5038-BT5038&lt;Cogeneratore!$C$25,BR5038-BT5038,Cogeneratore!$C$25)</f>
        <v>#DIV/0!</v>
      </c>
      <c r="BV5038" s="462" t="e">
        <f t="shared" si="2677"/>
        <v>#DIV/0!</v>
      </c>
      <c r="BW5038" s="462" t="e">
        <f t="shared" si="2678"/>
        <v>#DIV/0!</v>
      </c>
      <c r="BX5038" s="462" t="e">
        <f t="shared" si="2694"/>
        <v>#DIV/0!</v>
      </c>
      <c r="BY5038" s="447" t="e">
        <f>+BX5038*(1-#REF!)</f>
        <v>#DIV/0!</v>
      </c>
      <c r="BZ5038" s="462" t="e">
        <f t="shared" si="2696"/>
        <v>#DIV/0!</v>
      </c>
      <c r="CB5038" s="462" t="e">
        <f t="shared" si="2679"/>
        <v>#DIV/0!</v>
      </c>
      <c r="CC5038" s="447" t="e">
        <f>+CB5038/#REF!</f>
        <v>#DIV/0!</v>
      </c>
      <c r="CE5038" s="451" t="e">
        <f t="shared" si="2680"/>
        <v>#DIV/0!</v>
      </c>
    </row>
    <row r="5039" spans="1:83" x14ac:dyDescent="0.2">
      <c r="A5039" s="521">
        <f t="shared" si="2681"/>
        <v>40023</v>
      </c>
      <c r="B5039" s="522">
        <f t="shared" si="2663"/>
        <v>3</v>
      </c>
      <c r="C5039" s="522">
        <f t="shared" si="2664"/>
        <v>7</v>
      </c>
      <c r="D5039" s="505" t="str">
        <f t="shared" si="2682"/>
        <v>est</v>
      </c>
      <c r="E5039" s="522">
        <f t="shared" si="2665"/>
        <v>19</v>
      </c>
      <c r="F5039" s="522">
        <f t="shared" si="2666"/>
        <v>210</v>
      </c>
      <c r="G5039" s="522">
        <f t="shared" si="2683"/>
        <v>5035</v>
      </c>
      <c r="H5039" s="506">
        <v>1028.5576171875</v>
      </c>
      <c r="I5039" s="507">
        <f>+H5039-L5039/Cogeneratore!$C$24</f>
        <v>527.4326171875</v>
      </c>
      <c r="J5039" s="507">
        <f t="shared" si="2684"/>
        <v>501.125</v>
      </c>
      <c r="K5039" s="508">
        <v>153.81400451003864</v>
      </c>
      <c r="L5039" s="508">
        <v>1182.655</v>
      </c>
      <c r="M5039" s="507">
        <f t="shared" si="2667"/>
        <v>1028.5576171875</v>
      </c>
      <c r="N5039" s="507">
        <f t="shared" si="2685"/>
        <v>153.81400451003864</v>
      </c>
      <c r="O5039" s="509" t="s">
        <v>6</v>
      </c>
      <c r="P5039" s="578"/>
      <c r="Q5039" s="578"/>
      <c r="R5039" s="510" t="e">
        <f>MIN(IF(I5039&gt;#REF!*#REF!,#REF!,IF(AND(I5039&lt;#REF!,#REF!=2),0,ROUNDUP(I5039/#REF!,0))),#REF!)</f>
        <v>#REF!</v>
      </c>
      <c r="S5039" s="510" t="e">
        <f>IF(R5039=0,0,MAX(MIN(I5039,R5039*#REF!),#REF!))</f>
        <v>#REF!</v>
      </c>
      <c r="T5039" s="511" t="e">
        <f>IF(R5039&lt;&gt;0,IF(S5039/R5039/#REF!=1,#REF!,HLOOKUP(S5039/R5039/#REF!,#REF!,2)+(HLOOKUP(S5039/R5039/#REF!+0.2,#REF!,2)-HLOOKUP(S5039/R5039/#REF!,#REF!,2))*(S5039/R5039/#REF!-HLOOKUP(S5039/R5039/#REF!,#REF!,1))/(HLOOKUP(S5039/R5039/#REF!+0.2,#REF!,1)-HLOOKUP(S5039/R5039/#REF!,#REF!,1))),0.5)</f>
        <v>#REF!</v>
      </c>
      <c r="U5039" s="512" t="e">
        <f>IF(R5039&lt;&gt;0,IF(S5039/R5039/#REF!=1,#REF!,HLOOKUP(S5039/R5039/#REF!,#REF!,3)+(HLOOKUP(S5039/R5039/#REF!+0.2,#REF!,3)-HLOOKUP(S5039/R5039/#REF!,#REF!,3))*(S5039/R5039/#REF!-HLOOKUP(S5039/R5039/#REF!,#REF!,1))/(HLOOKUP(S5039/R5039/#REF!+0.2,#REF!,1)-HLOOKUP(S5039/R5039/#REF!,#REF!,1))),1)</f>
        <v>#REF!</v>
      </c>
      <c r="V5039" s="510" t="e">
        <f t="shared" si="2686"/>
        <v>#REF!</v>
      </c>
      <c r="W5039" s="513" t="e">
        <f>MIN(IF(N5039&gt;#REF!*#REF!,#REF!,IF(AND(N5039&lt;#REF!,#REF!=2),0,ROUNDUP(N5039/#REF!,0))),#REF!)</f>
        <v>#REF!</v>
      </c>
      <c r="X5039" s="513" t="e">
        <f t="shared" si="2687"/>
        <v>#REF!</v>
      </c>
      <c r="Y5039" s="511" t="e">
        <f>IF(W5039&lt;&gt;0,IF(AA5039/W5039/#REF!=1,#REF!,HLOOKUP(AA5039/W5039/#REF!,#REF!,2)+(HLOOKUP(AA5039/W5039/#REF!+0.2,#REF!,2)-HLOOKUP(AA5039/W5039/#REF!,#REF!,2))*(AA5039/W5039/#REF!-HLOOKUP(AA5039/W5039/#REF!,#REF!,1))/(HLOOKUP(AA5039/W5039/#REF!+0.2,#REF!,1)-HLOOKUP(AA5039/W5039/#REF!,#REF!,1))),0.5)</f>
        <v>#REF!</v>
      </c>
      <c r="Z5039" s="512" t="e">
        <f>IF(W5039&lt;&gt;0,IF(AA5039/W5039/#REF!=1,#REF!,HLOOKUP(AA5039/W5039/#REF!,#REF!,3)+(HLOOKUP(AA5039/W5039/#REF!+0.2,#REF!,3)-HLOOKUP(AA5039/W5039/#REF!,#REF!,3))*(AA5039/W5039/#REF!-HLOOKUP(AA5039/W5039/#REF!,#REF!,1))/(HLOOKUP(AA5039/W5039/#REF!+0.2,#REF!,1)-HLOOKUP(AA5039/W5039/#REF!,#REF!,1))),1)</f>
        <v>#REF!</v>
      </c>
      <c r="AA5039" s="514" t="e">
        <f>IF(W5039=0,0,MAX(MIN(N5039,W5039*#REF!),#REF!))</f>
        <v>#REF!</v>
      </c>
      <c r="AB5039" s="515" t="e">
        <f>AD5039/Cogeneratore!$C$4</f>
        <v>#DIV/0!</v>
      </c>
      <c r="AC5039" s="549"/>
      <c r="AD5039" s="550"/>
      <c r="AE5039" s="549"/>
      <c r="AF5039" s="550"/>
      <c r="AG5039" s="549"/>
      <c r="AH5039" s="550"/>
      <c r="AI5039" s="516" t="e">
        <f t="shared" si="2688"/>
        <v>#DIV/0!</v>
      </c>
      <c r="AJ5039" s="517">
        <f t="shared" si="2689"/>
        <v>0</v>
      </c>
      <c r="AK5039" s="513">
        <f t="shared" si="2668"/>
        <v>0</v>
      </c>
      <c r="AL5039" s="513">
        <f t="shared" si="2669"/>
        <v>0</v>
      </c>
      <c r="AM5039" s="513">
        <f t="shared" si="2670"/>
        <v>1028.5576171875</v>
      </c>
      <c r="AN5039" s="550"/>
      <c r="AO5039" s="550"/>
      <c r="AP5039" s="550"/>
      <c r="AQ5039" s="517">
        <f t="shared" si="2690"/>
        <v>0</v>
      </c>
      <c r="AR5039" s="513">
        <f t="shared" si="2691"/>
        <v>0</v>
      </c>
      <c r="AS5039" s="551"/>
      <c r="AT5039" s="552"/>
      <c r="AU5039" s="513">
        <f t="shared" si="2692"/>
        <v>1182.655</v>
      </c>
      <c r="AV5039" s="513">
        <f>AU5039/Cogeneratore!$C$24</f>
        <v>501.125</v>
      </c>
      <c r="AW5039" s="513">
        <f t="shared" si="2671"/>
        <v>0</v>
      </c>
      <c r="AX5039" s="513" t="e">
        <f t="shared" si="2672"/>
        <v>#DIV/0!</v>
      </c>
      <c r="AY5039" s="518">
        <f t="shared" si="2673"/>
        <v>153.81400451003864</v>
      </c>
      <c r="AZ5039" s="519" t="e">
        <f t="shared" si="2674"/>
        <v>#DIV/0!</v>
      </c>
      <c r="BA5039" s="514" t="e">
        <f t="shared" si="2693"/>
        <v>#DIV/0!</v>
      </c>
      <c r="BB5039" s="520" t="e">
        <f>+BV5039*860/8250/Cogeneratore!$C$6</f>
        <v>#DIV/0!</v>
      </c>
      <c r="BC5039" s="625"/>
      <c r="BD5039" s="451">
        <f t="shared" si="2675"/>
        <v>501.125</v>
      </c>
      <c r="BN5039" s="447">
        <f>+L5039/Cogeneratore!$C$24</f>
        <v>501.125</v>
      </c>
      <c r="BP5039" s="447">
        <f t="shared" si="2676"/>
        <v>0</v>
      </c>
      <c r="BQ5039" s="447" t="e">
        <f>IF(BR5039&lt;Cogeneratore!$C$25/Cogeneratore!$C$23,BP5039,BP5039+BR5039-Cogeneratore!$C$25/Cogeneratore!$C$23)</f>
        <v>#DIV/0!</v>
      </c>
      <c r="BR5039" s="462">
        <f t="shared" si="2695"/>
        <v>0</v>
      </c>
      <c r="BS5039" s="462" t="e">
        <f>IF(BR5039&lt;Cogeneratore!$C$25/Cogeneratore!$C$23,BR5039,Cogeneratore!$C$25/Cogeneratore!$C$23)</f>
        <v>#DIV/0!</v>
      </c>
      <c r="BT5039" s="447" t="e">
        <f>+BS5039*(1-Cogeneratore!$C$23)</f>
        <v>#DIV/0!</v>
      </c>
      <c r="BU5039" s="462" t="e">
        <f>IF(BR5039-BT5039&lt;Cogeneratore!$C$25,BR5039-BT5039,Cogeneratore!$C$25)</f>
        <v>#DIV/0!</v>
      </c>
      <c r="BV5039" s="462" t="e">
        <f t="shared" si="2677"/>
        <v>#DIV/0!</v>
      </c>
      <c r="BW5039" s="462" t="e">
        <f t="shared" si="2678"/>
        <v>#DIV/0!</v>
      </c>
      <c r="BX5039" s="462" t="e">
        <f t="shared" si="2694"/>
        <v>#DIV/0!</v>
      </c>
      <c r="BY5039" s="447" t="e">
        <f>+BX5039*(1-#REF!)</f>
        <v>#DIV/0!</v>
      </c>
      <c r="BZ5039" s="462" t="e">
        <f t="shared" si="2696"/>
        <v>#DIV/0!</v>
      </c>
      <c r="CB5039" s="462" t="e">
        <f t="shared" si="2679"/>
        <v>#DIV/0!</v>
      </c>
      <c r="CC5039" s="447" t="e">
        <f>+CB5039/#REF!</f>
        <v>#DIV/0!</v>
      </c>
      <c r="CE5039" s="451" t="e">
        <f t="shared" si="2680"/>
        <v>#DIV/0!</v>
      </c>
    </row>
    <row r="5040" spans="1:83" x14ac:dyDescent="0.2">
      <c r="A5040" s="521">
        <f t="shared" si="2681"/>
        <v>40023</v>
      </c>
      <c r="B5040" s="522">
        <f t="shared" si="2663"/>
        <v>3</v>
      </c>
      <c r="C5040" s="522">
        <f t="shared" si="2664"/>
        <v>7</v>
      </c>
      <c r="D5040" s="505" t="str">
        <f t="shared" si="2682"/>
        <v>est</v>
      </c>
      <c r="E5040" s="522">
        <f t="shared" si="2665"/>
        <v>20</v>
      </c>
      <c r="F5040" s="522">
        <f t="shared" si="2666"/>
        <v>210</v>
      </c>
      <c r="G5040" s="522">
        <f t="shared" si="2683"/>
        <v>5036</v>
      </c>
      <c r="H5040" s="506">
        <v>989.173828125</v>
      </c>
      <c r="I5040" s="507">
        <f>+H5040-L5040/Cogeneratore!$C$24</f>
        <v>488.048828125</v>
      </c>
      <c r="J5040" s="507">
        <f t="shared" si="2684"/>
        <v>501.125</v>
      </c>
      <c r="K5040" s="508">
        <v>153.81400451003864</v>
      </c>
      <c r="L5040" s="508">
        <v>1182.655</v>
      </c>
      <c r="M5040" s="507">
        <f t="shared" si="2667"/>
        <v>989.173828125</v>
      </c>
      <c r="N5040" s="507">
        <f t="shared" si="2685"/>
        <v>153.81400451003864</v>
      </c>
      <c r="O5040" s="509" t="s">
        <v>6</v>
      </c>
      <c r="P5040" s="578"/>
      <c r="Q5040" s="578"/>
      <c r="R5040" s="510" t="e">
        <f>MIN(IF(I5040&gt;#REF!*#REF!,#REF!,IF(AND(I5040&lt;#REF!,#REF!=2),0,ROUNDUP(I5040/#REF!,0))),#REF!)</f>
        <v>#REF!</v>
      </c>
      <c r="S5040" s="510" t="e">
        <f>IF(R5040=0,0,MAX(MIN(I5040,R5040*#REF!),#REF!))</f>
        <v>#REF!</v>
      </c>
      <c r="T5040" s="511" t="e">
        <f>IF(R5040&lt;&gt;0,IF(S5040/R5040/#REF!=1,#REF!,HLOOKUP(S5040/R5040/#REF!,#REF!,2)+(HLOOKUP(S5040/R5040/#REF!+0.2,#REF!,2)-HLOOKUP(S5040/R5040/#REF!,#REF!,2))*(S5040/R5040/#REF!-HLOOKUP(S5040/R5040/#REF!,#REF!,1))/(HLOOKUP(S5040/R5040/#REF!+0.2,#REF!,1)-HLOOKUP(S5040/R5040/#REF!,#REF!,1))),0.5)</f>
        <v>#REF!</v>
      </c>
      <c r="U5040" s="512" t="e">
        <f>IF(R5040&lt;&gt;0,IF(S5040/R5040/#REF!=1,#REF!,HLOOKUP(S5040/R5040/#REF!,#REF!,3)+(HLOOKUP(S5040/R5040/#REF!+0.2,#REF!,3)-HLOOKUP(S5040/R5040/#REF!,#REF!,3))*(S5040/R5040/#REF!-HLOOKUP(S5040/R5040/#REF!,#REF!,1))/(HLOOKUP(S5040/R5040/#REF!+0.2,#REF!,1)-HLOOKUP(S5040/R5040/#REF!,#REF!,1))),1)</f>
        <v>#REF!</v>
      </c>
      <c r="V5040" s="510" t="e">
        <f t="shared" si="2686"/>
        <v>#REF!</v>
      </c>
      <c r="W5040" s="513" t="e">
        <f>MIN(IF(N5040&gt;#REF!*#REF!,#REF!,IF(AND(N5040&lt;#REF!,#REF!=2),0,ROUNDUP(N5040/#REF!,0))),#REF!)</f>
        <v>#REF!</v>
      </c>
      <c r="X5040" s="513" t="e">
        <f t="shared" si="2687"/>
        <v>#REF!</v>
      </c>
      <c r="Y5040" s="511" t="e">
        <f>IF(W5040&lt;&gt;0,IF(AA5040/W5040/#REF!=1,#REF!,HLOOKUP(AA5040/W5040/#REF!,#REF!,2)+(HLOOKUP(AA5040/W5040/#REF!+0.2,#REF!,2)-HLOOKUP(AA5040/W5040/#REF!,#REF!,2))*(AA5040/W5040/#REF!-HLOOKUP(AA5040/W5040/#REF!,#REF!,1))/(HLOOKUP(AA5040/W5040/#REF!+0.2,#REF!,1)-HLOOKUP(AA5040/W5040/#REF!,#REF!,1))),0.5)</f>
        <v>#REF!</v>
      </c>
      <c r="Z5040" s="512" t="e">
        <f>IF(W5040&lt;&gt;0,IF(AA5040/W5040/#REF!=1,#REF!,HLOOKUP(AA5040/W5040/#REF!,#REF!,3)+(HLOOKUP(AA5040/W5040/#REF!+0.2,#REF!,3)-HLOOKUP(AA5040/W5040/#REF!,#REF!,3))*(AA5040/W5040/#REF!-HLOOKUP(AA5040/W5040/#REF!,#REF!,1))/(HLOOKUP(AA5040/W5040/#REF!+0.2,#REF!,1)-HLOOKUP(AA5040/W5040/#REF!,#REF!,1))),1)</f>
        <v>#REF!</v>
      </c>
      <c r="AA5040" s="514" t="e">
        <f>IF(W5040=0,0,MAX(MIN(N5040,W5040*#REF!),#REF!))</f>
        <v>#REF!</v>
      </c>
      <c r="AB5040" s="515" t="e">
        <f>AD5040/Cogeneratore!$C$4</f>
        <v>#DIV/0!</v>
      </c>
      <c r="AC5040" s="549"/>
      <c r="AD5040" s="550"/>
      <c r="AE5040" s="549"/>
      <c r="AF5040" s="550"/>
      <c r="AG5040" s="549"/>
      <c r="AH5040" s="550"/>
      <c r="AI5040" s="516" t="e">
        <f t="shared" si="2688"/>
        <v>#DIV/0!</v>
      </c>
      <c r="AJ5040" s="517">
        <f t="shared" si="2689"/>
        <v>0</v>
      </c>
      <c r="AK5040" s="513">
        <f t="shared" si="2668"/>
        <v>0</v>
      </c>
      <c r="AL5040" s="513">
        <f t="shared" si="2669"/>
        <v>0</v>
      </c>
      <c r="AM5040" s="513">
        <f t="shared" si="2670"/>
        <v>989.173828125</v>
      </c>
      <c r="AN5040" s="550"/>
      <c r="AO5040" s="550"/>
      <c r="AP5040" s="550"/>
      <c r="AQ5040" s="517">
        <f t="shared" si="2690"/>
        <v>0</v>
      </c>
      <c r="AR5040" s="513">
        <f t="shared" si="2691"/>
        <v>0</v>
      </c>
      <c r="AS5040" s="551"/>
      <c r="AT5040" s="552"/>
      <c r="AU5040" s="513">
        <f t="shared" si="2692"/>
        <v>1182.655</v>
      </c>
      <c r="AV5040" s="513">
        <f>AU5040/Cogeneratore!$C$24</f>
        <v>501.125</v>
      </c>
      <c r="AW5040" s="513">
        <f t="shared" si="2671"/>
        <v>0</v>
      </c>
      <c r="AX5040" s="513" t="e">
        <f t="shared" si="2672"/>
        <v>#DIV/0!</v>
      </c>
      <c r="AY5040" s="518">
        <f t="shared" si="2673"/>
        <v>153.81400451003864</v>
      </c>
      <c r="AZ5040" s="519" t="e">
        <f t="shared" si="2674"/>
        <v>#DIV/0!</v>
      </c>
      <c r="BA5040" s="514" t="e">
        <f t="shared" si="2693"/>
        <v>#DIV/0!</v>
      </c>
      <c r="BB5040" s="520" t="e">
        <f>+BV5040*860/8250/Cogeneratore!$C$6</f>
        <v>#DIV/0!</v>
      </c>
      <c r="BC5040" s="625"/>
      <c r="BD5040" s="451">
        <f t="shared" si="2675"/>
        <v>501.125</v>
      </c>
      <c r="BN5040" s="447">
        <f>+L5040/Cogeneratore!$C$24</f>
        <v>501.125</v>
      </c>
      <c r="BP5040" s="447">
        <f t="shared" si="2676"/>
        <v>0</v>
      </c>
      <c r="BQ5040" s="447" t="e">
        <f>IF(BR5040&lt;Cogeneratore!$C$25/Cogeneratore!$C$23,BP5040,BP5040+BR5040-Cogeneratore!$C$25/Cogeneratore!$C$23)</f>
        <v>#DIV/0!</v>
      </c>
      <c r="BR5040" s="462">
        <f t="shared" si="2695"/>
        <v>0</v>
      </c>
      <c r="BS5040" s="462" t="e">
        <f>IF(BR5040&lt;Cogeneratore!$C$25/Cogeneratore!$C$23,BR5040,Cogeneratore!$C$25/Cogeneratore!$C$23)</f>
        <v>#DIV/0!</v>
      </c>
      <c r="BT5040" s="447" t="e">
        <f>+BS5040*(1-Cogeneratore!$C$23)</f>
        <v>#DIV/0!</v>
      </c>
      <c r="BU5040" s="462" t="e">
        <f>IF(BR5040-BT5040&lt;Cogeneratore!$C$25,BR5040-BT5040,Cogeneratore!$C$25)</f>
        <v>#DIV/0!</v>
      </c>
      <c r="BV5040" s="462" t="e">
        <f t="shared" si="2677"/>
        <v>#DIV/0!</v>
      </c>
      <c r="BW5040" s="462" t="e">
        <f t="shared" si="2678"/>
        <v>#DIV/0!</v>
      </c>
      <c r="BX5040" s="462" t="e">
        <f t="shared" si="2694"/>
        <v>#DIV/0!</v>
      </c>
      <c r="BY5040" s="447" t="e">
        <f>+BX5040*(1-#REF!)</f>
        <v>#DIV/0!</v>
      </c>
      <c r="BZ5040" s="462" t="e">
        <f t="shared" si="2696"/>
        <v>#DIV/0!</v>
      </c>
      <c r="CB5040" s="462" t="e">
        <f t="shared" si="2679"/>
        <v>#DIV/0!</v>
      </c>
      <c r="CC5040" s="447" t="e">
        <f>+CB5040/#REF!</f>
        <v>#DIV/0!</v>
      </c>
      <c r="CE5040" s="451" t="e">
        <f t="shared" si="2680"/>
        <v>#DIV/0!</v>
      </c>
    </row>
    <row r="5041" spans="1:83" x14ac:dyDescent="0.2">
      <c r="A5041" s="521">
        <f t="shared" si="2681"/>
        <v>40023</v>
      </c>
      <c r="B5041" s="522">
        <f t="shared" si="2663"/>
        <v>3</v>
      </c>
      <c r="C5041" s="522">
        <f t="shared" si="2664"/>
        <v>7</v>
      </c>
      <c r="D5041" s="505" t="str">
        <f t="shared" si="2682"/>
        <v>est</v>
      </c>
      <c r="E5041" s="522">
        <f t="shared" si="2665"/>
        <v>21</v>
      </c>
      <c r="F5041" s="522">
        <f t="shared" si="2666"/>
        <v>210</v>
      </c>
      <c r="G5041" s="522">
        <f t="shared" si="2683"/>
        <v>5037</v>
      </c>
      <c r="H5041" s="506">
        <v>948.216796875</v>
      </c>
      <c r="I5041" s="507">
        <f>+H5041-L5041/Cogeneratore!$C$24</f>
        <v>447.091796875</v>
      </c>
      <c r="J5041" s="507">
        <f t="shared" si="2684"/>
        <v>501.125</v>
      </c>
      <c r="K5041" s="508">
        <v>153.81400451003864</v>
      </c>
      <c r="L5041" s="508">
        <v>1182.655</v>
      </c>
      <c r="M5041" s="507">
        <f t="shared" si="2667"/>
        <v>948.216796875</v>
      </c>
      <c r="N5041" s="507">
        <f t="shared" si="2685"/>
        <v>153.81400451003864</v>
      </c>
      <c r="O5041" s="509" t="s">
        <v>6</v>
      </c>
      <c r="P5041" s="578"/>
      <c r="Q5041" s="578"/>
      <c r="R5041" s="510" t="e">
        <f>MIN(IF(I5041&gt;#REF!*#REF!,#REF!,IF(AND(I5041&lt;#REF!,#REF!=2),0,ROUNDUP(I5041/#REF!,0))),#REF!)</f>
        <v>#REF!</v>
      </c>
      <c r="S5041" s="510" t="e">
        <f>IF(R5041=0,0,MAX(MIN(I5041,R5041*#REF!),#REF!))</f>
        <v>#REF!</v>
      </c>
      <c r="T5041" s="511" t="e">
        <f>IF(R5041&lt;&gt;0,IF(S5041/R5041/#REF!=1,#REF!,HLOOKUP(S5041/R5041/#REF!,#REF!,2)+(HLOOKUP(S5041/R5041/#REF!+0.2,#REF!,2)-HLOOKUP(S5041/R5041/#REF!,#REF!,2))*(S5041/R5041/#REF!-HLOOKUP(S5041/R5041/#REF!,#REF!,1))/(HLOOKUP(S5041/R5041/#REF!+0.2,#REF!,1)-HLOOKUP(S5041/R5041/#REF!,#REF!,1))),0.5)</f>
        <v>#REF!</v>
      </c>
      <c r="U5041" s="512" t="e">
        <f>IF(R5041&lt;&gt;0,IF(S5041/R5041/#REF!=1,#REF!,HLOOKUP(S5041/R5041/#REF!,#REF!,3)+(HLOOKUP(S5041/R5041/#REF!+0.2,#REF!,3)-HLOOKUP(S5041/R5041/#REF!,#REF!,3))*(S5041/R5041/#REF!-HLOOKUP(S5041/R5041/#REF!,#REF!,1))/(HLOOKUP(S5041/R5041/#REF!+0.2,#REF!,1)-HLOOKUP(S5041/R5041/#REF!,#REF!,1))),1)</f>
        <v>#REF!</v>
      </c>
      <c r="V5041" s="510" t="e">
        <f t="shared" si="2686"/>
        <v>#REF!</v>
      </c>
      <c r="W5041" s="513" t="e">
        <f>MIN(IF(N5041&gt;#REF!*#REF!,#REF!,IF(AND(N5041&lt;#REF!,#REF!=2),0,ROUNDUP(N5041/#REF!,0))),#REF!)</f>
        <v>#REF!</v>
      </c>
      <c r="X5041" s="513" t="e">
        <f t="shared" si="2687"/>
        <v>#REF!</v>
      </c>
      <c r="Y5041" s="511" t="e">
        <f>IF(W5041&lt;&gt;0,IF(AA5041/W5041/#REF!=1,#REF!,HLOOKUP(AA5041/W5041/#REF!,#REF!,2)+(HLOOKUP(AA5041/W5041/#REF!+0.2,#REF!,2)-HLOOKUP(AA5041/W5041/#REF!,#REF!,2))*(AA5041/W5041/#REF!-HLOOKUP(AA5041/W5041/#REF!,#REF!,1))/(HLOOKUP(AA5041/W5041/#REF!+0.2,#REF!,1)-HLOOKUP(AA5041/W5041/#REF!,#REF!,1))),0.5)</f>
        <v>#REF!</v>
      </c>
      <c r="Z5041" s="512" t="e">
        <f>IF(W5041&lt;&gt;0,IF(AA5041/W5041/#REF!=1,#REF!,HLOOKUP(AA5041/W5041/#REF!,#REF!,3)+(HLOOKUP(AA5041/W5041/#REF!+0.2,#REF!,3)-HLOOKUP(AA5041/W5041/#REF!,#REF!,3))*(AA5041/W5041/#REF!-HLOOKUP(AA5041/W5041/#REF!,#REF!,1))/(HLOOKUP(AA5041/W5041/#REF!+0.2,#REF!,1)-HLOOKUP(AA5041/W5041/#REF!,#REF!,1))),1)</f>
        <v>#REF!</v>
      </c>
      <c r="AA5041" s="514" t="e">
        <f>IF(W5041=0,0,MAX(MIN(N5041,W5041*#REF!),#REF!))</f>
        <v>#REF!</v>
      </c>
      <c r="AB5041" s="515" t="e">
        <f>AD5041/Cogeneratore!$C$4</f>
        <v>#DIV/0!</v>
      </c>
      <c r="AC5041" s="549"/>
      <c r="AD5041" s="550"/>
      <c r="AE5041" s="549"/>
      <c r="AF5041" s="550"/>
      <c r="AG5041" s="549"/>
      <c r="AH5041" s="550"/>
      <c r="AI5041" s="516" t="e">
        <f t="shared" si="2688"/>
        <v>#DIV/0!</v>
      </c>
      <c r="AJ5041" s="517">
        <f t="shared" si="2689"/>
        <v>0</v>
      </c>
      <c r="AK5041" s="513">
        <f t="shared" si="2668"/>
        <v>0</v>
      </c>
      <c r="AL5041" s="513">
        <f t="shared" si="2669"/>
        <v>0</v>
      </c>
      <c r="AM5041" s="513">
        <f t="shared" si="2670"/>
        <v>948.216796875</v>
      </c>
      <c r="AN5041" s="550"/>
      <c r="AO5041" s="550"/>
      <c r="AP5041" s="550"/>
      <c r="AQ5041" s="517">
        <f t="shared" si="2690"/>
        <v>0</v>
      </c>
      <c r="AR5041" s="513">
        <f t="shared" si="2691"/>
        <v>0</v>
      </c>
      <c r="AS5041" s="551"/>
      <c r="AT5041" s="552"/>
      <c r="AU5041" s="513">
        <f t="shared" si="2692"/>
        <v>1182.655</v>
      </c>
      <c r="AV5041" s="513">
        <f>AU5041/Cogeneratore!$C$24</f>
        <v>501.125</v>
      </c>
      <c r="AW5041" s="513">
        <f t="shared" si="2671"/>
        <v>0</v>
      </c>
      <c r="AX5041" s="513" t="e">
        <f t="shared" si="2672"/>
        <v>#DIV/0!</v>
      </c>
      <c r="AY5041" s="518">
        <f t="shared" si="2673"/>
        <v>153.81400451003864</v>
      </c>
      <c r="AZ5041" s="519" t="e">
        <f t="shared" si="2674"/>
        <v>#DIV/0!</v>
      </c>
      <c r="BA5041" s="514" t="e">
        <f t="shared" si="2693"/>
        <v>#DIV/0!</v>
      </c>
      <c r="BB5041" s="520" t="e">
        <f>+BV5041*860/8250/Cogeneratore!$C$6</f>
        <v>#DIV/0!</v>
      </c>
      <c r="BC5041" s="625"/>
      <c r="BD5041" s="451">
        <f t="shared" si="2675"/>
        <v>501.125</v>
      </c>
      <c r="BN5041" s="447">
        <f>+L5041/Cogeneratore!$C$24</f>
        <v>501.125</v>
      </c>
      <c r="BP5041" s="447">
        <f t="shared" si="2676"/>
        <v>0</v>
      </c>
      <c r="BQ5041" s="447" t="e">
        <f>IF(BR5041&lt;Cogeneratore!$C$25/Cogeneratore!$C$23,BP5041,BP5041+BR5041-Cogeneratore!$C$25/Cogeneratore!$C$23)</f>
        <v>#DIV/0!</v>
      </c>
      <c r="BR5041" s="462">
        <f t="shared" si="2695"/>
        <v>0</v>
      </c>
      <c r="BS5041" s="462" t="e">
        <f>IF(BR5041&lt;Cogeneratore!$C$25/Cogeneratore!$C$23,BR5041,Cogeneratore!$C$25/Cogeneratore!$C$23)</f>
        <v>#DIV/0!</v>
      </c>
      <c r="BT5041" s="447" t="e">
        <f>+BS5041*(1-Cogeneratore!$C$23)</f>
        <v>#DIV/0!</v>
      </c>
      <c r="BU5041" s="462" t="e">
        <f>IF(BR5041-BT5041&lt;Cogeneratore!$C$25,BR5041-BT5041,Cogeneratore!$C$25)</f>
        <v>#DIV/0!</v>
      </c>
      <c r="BV5041" s="462" t="e">
        <f t="shared" si="2677"/>
        <v>#DIV/0!</v>
      </c>
      <c r="BW5041" s="462" t="e">
        <f t="shared" si="2678"/>
        <v>#DIV/0!</v>
      </c>
      <c r="BX5041" s="462" t="e">
        <f t="shared" si="2694"/>
        <v>#DIV/0!</v>
      </c>
      <c r="BY5041" s="447" t="e">
        <f>+BX5041*(1-#REF!)</f>
        <v>#DIV/0!</v>
      </c>
      <c r="BZ5041" s="462" t="e">
        <f t="shared" si="2696"/>
        <v>#DIV/0!</v>
      </c>
      <c r="CB5041" s="462" t="e">
        <f t="shared" si="2679"/>
        <v>#DIV/0!</v>
      </c>
      <c r="CC5041" s="447" t="e">
        <f>+CB5041/#REF!</f>
        <v>#DIV/0!</v>
      </c>
      <c r="CE5041" s="451" t="e">
        <f t="shared" si="2680"/>
        <v>#DIV/0!</v>
      </c>
    </row>
    <row r="5042" spans="1:83" x14ac:dyDescent="0.2">
      <c r="A5042" s="521">
        <f t="shared" si="2681"/>
        <v>40023</v>
      </c>
      <c r="B5042" s="522">
        <f t="shared" si="2663"/>
        <v>3</v>
      </c>
      <c r="C5042" s="522">
        <f t="shared" si="2664"/>
        <v>7</v>
      </c>
      <c r="D5042" s="505" t="str">
        <f t="shared" si="2682"/>
        <v>est</v>
      </c>
      <c r="E5042" s="522">
        <f t="shared" si="2665"/>
        <v>22</v>
      </c>
      <c r="F5042" s="522">
        <f t="shared" si="2666"/>
        <v>210</v>
      </c>
      <c r="G5042" s="522">
        <f t="shared" si="2683"/>
        <v>5038</v>
      </c>
      <c r="H5042" s="506">
        <v>913.1044921875</v>
      </c>
      <c r="I5042" s="507">
        <f>+H5042-L5042/Cogeneratore!$C$24</f>
        <v>454.6044921875</v>
      </c>
      <c r="J5042" s="507">
        <f t="shared" si="2684"/>
        <v>458.5</v>
      </c>
      <c r="K5042" s="508">
        <v>153.81400451003864</v>
      </c>
      <c r="L5042" s="508">
        <v>1082.06</v>
      </c>
      <c r="M5042" s="507">
        <f t="shared" si="2667"/>
        <v>913.1044921875</v>
      </c>
      <c r="N5042" s="507">
        <f t="shared" si="2685"/>
        <v>153.81400451003864</v>
      </c>
      <c r="O5042" s="509" t="s">
        <v>6</v>
      </c>
      <c r="P5042" s="578"/>
      <c r="Q5042" s="578"/>
      <c r="R5042" s="510" t="e">
        <f>MIN(IF(I5042&gt;#REF!*#REF!,#REF!,IF(AND(I5042&lt;#REF!,#REF!=2),0,ROUNDUP(I5042/#REF!,0))),#REF!)</f>
        <v>#REF!</v>
      </c>
      <c r="S5042" s="510" t="e">
        <f>IF(R5042=0,0,MAX(MIN(I5042,R5042*#REF!),#REF!))</f>
        <v>#REF!</v>
      </c>
      <c r="T5042" s="511" t="e">
        <f>IF(R5042&lt;&gt;0,IF(S5042/R5042/#REF!=1,#REF!,HLOOKUP(S5042/R5042/#REF!,#REF!,2)+(HLOOKUP(S5042/R5042/#REF!+0.2,#REF!,2)-HLOOKUP(S5042/R5042/#REF!,#REF!,2))*(S5042/R5042/#REF!-HLOOKUP(S5042/R5042/#REF!,#REF!,1))/(HLOOKUP(S5042/R5042/#REF!+0.2,#REF!,1)-HLOOKUP(S5042/R5042/#REF!,#REF!,1))),0.5)</f>
        <v>#REF!</v>
      </c>
      <c r="U5042" s="512" t="e">
        <f>IF(R5042&lt;&gt;0,IF(S5042/R5042/#REF!=1,#REF!,HLOOKUP(S5042/R5042/#REF!,#REF!,3)+(HLOOKUP(S5042/R5042/#REF!+0.2,#REF!,3)-HLOOKUP(S5042/R5042/#REF!,#REF!,3))*(S5042/R5042/#REF!-HLOOKUP(S5042/R5042/#REF!,#REF!,1))/(HLOOKUP(S5042/R5042/#REF!+0.2,#REF!,1)-HLOOKUP(S5042/R5042/#REF!,#REF!,1))),1)</f>
        <v>#REF!</v>
      </c>
      <c r="V5042" s="510" t="e">
        <f t="shared" si="2686"/>
        <v>#REF!</v>
      </c>
      <c r="W5042" s="513" t="e">
        <f>MIN(IF(N5042&gt;#REF!*#REF!,#REF!,IF(AND(N5042&lt;#REF!,#REF!=2),0,ROUNDUP(N5042/#REF!,0))),#REF!)</f>
        <v>#REF!</v>
      </c>
      <c r="X5042" s="513" t="e">
        <f t="shared" si="2687"/>
        <v>#REF!</v>
      </c>
      <c r="Y5042" s="511" t="e">
        <f>IF(W5042&lt;&gt;0,IF(AA5042/W5042/#REF!=1,#REF!,HLOOKUP(AA5042/W5042/#REF!,#REF!,2)+(HLOOKUP(AA5042/W5042/#REF!+0.2,#REF!,2)-HLOOKUP(AA5042/W5042/#REF!,#REF!,2))*(AA5042/W5042/#REF!-HLOOKUP(AA5042/W5042/#REF!,#REF!,1))/(HLOOKUP(AA5042/W5042/#REF!+0.2,#REF!,1)-HLOOKUP(AA5042/W5042/#REF!,#REF!,1))),0.5)</f>
        <v>#REF!</v>
      </c>
      <c r="Z5042" s="512" t="e">
        <f>IF(W5042&lt;&gt;0,IF(AA5042/W5042/#REF!=1,#REF!,HLOOKUP(AA5042/W5042/#REF!,#REF!,3)+(HLOOKUP(AA5042/W5042/#REF!+0.2,#REF!,3)-HLOOKUP(AA5042/W5042/#REF!,#REF!,3))*(AA5042/W5042/#REF!-HLOOKUP(AA5042/W5042/#REF!,#REF!,1))/(HLOOKUP(AA5042/W5042/#REF!+0.2,#REF!,1)-HLOOKUP(AA5042/W5042/#REF!,#REF!,1))),1)</f>
        <v>#REF!</v>
      </c>
      <c r="AA5042" s="514" t="e">
        <f>IF(W5042=0,0,MAX(MIN(N5042,W5042*#REF!),#REF!))</f>
        <v>#REF!</v>
      </c>
      <c r="AB5042" s="515" t="e">
        <f>AD5042/Cogeneratore!$C$4</f>
        <v>#DIV/0!</v>
      </c>
      <c r="AC5042" s="549"/>
      <c r="AD5042" s="550"/>
      <c r="AE5042" s="549"/>
      <c r="AF5042" s="550"/>
      <c r="AG5042" s="549"/>
      <c r="AH5042" s="550"/>
      <c r="AI5042" s="516" t="e">
        <f t="shared" si="2688"/>
        <v>#DIV/0!</v>
      </c>
      <c r="AJ5042" s="517">
        <f t="shared" si="2689"/>
        <v>0</v>
      </c>
      <c r="AK5042" s="513">
        <f t="shared" si="2668"/>
        <v>0</v>
      </c>
      <c r="AL5042" s="513">
        <f t="shared" si="2669"/>
        <v>0</v>
      </c>
      <c r="AM5042" s="513">
        <f t="shared" si="2670"/>
        <v>913.1044921875</v>
      </c>
      <c r="AN5042" s="550"/>
      <c r="AO5042" s="550"/>
      <c r="AP5042" s="550"/>
      <c r="AQ5042" s="517">
        <f t="shared" si="2690"/>
        <v>0</v>
      </c>
      <c r="AR5042" s="513">
        <f t="shared" si="2691"/>
        <v>0</v>
      </c>
      <c r="AS5042" s="551"/>
      <c r="AT5042" s="552"/>
      <c r="AU5042" s="513">
        <f t="shared" si="2692"/>
        <v>1082.06</v>
      </c>
      <c r="AV5042" s="513">
        <f>AU5042/Cogeneratore!$C$24</f>
        <v>458.5</v>
      </c>
      <c r="AW5042" s="513">
        <f t="shared" si="2671"/>
        <v>0</v>
      </c>
      <c r="AX5042" s="513" t="e">
        <f t="shared" si="2672"/>
        <v>#DIV/0!</v>
      </c>
      <c r="AY5042" s="518">
        <f t="shared" si="2673"/>
        <v>153.81400451003864</v>
      </c>
      <c r="AZ5042" s="519" t="e">
        <f t="shared" si="2674"/>
        <v>#DIV/0!</v>
      </c>
      <c r="BA5042" s="514" t="e">
        <f t="shared" si="2693"/>
        <v>#DIV/0!</v>
      </c>
      <c r="BB5042" s="520" t="e">
        <f>+BV5042*860/8250/Cogeneratore!$C$6</f>
        <v>#DIV/0!</v>
      </c>
      <c r="BC5042" s="625"/>
      <c r="BD5042" s="451">
        <f t="shared" si="2675"/>
        <v>458.5</v>
      </c>
      <c r="BN5042" s="447">
        <f>+L5042/Cogeneratore!$C$24</f>
        <v>458.5</v>
      </c>
      <c r="BP5042" s="447">
        <f t="shared" si="2676"/>
        <v>0</v>
      </c>
      <c r="BQ5042" s="447" t="e">
        <f>IF(BR5042&lt;Cogeneratore!$C$25/Cogeneratore!$C$23,BP5042,BP5042+BR5042-Cogeneratore!$C$25/Cogeneratore!$C$23)</f>
        <v>#DIV/0!</v>
      </c>
      <c r="BR5042" s="462">
        <f t="shared" si="2695"/>
        <v>0</v>
      </c>
      <c r="BS5042" s="462" t="e">
        <f>IF(BR5042&lt;Cogeneratore!$C$25/Cogeneratore!$C$23,BR5042,Cogeneratore!$C$25/Cogeneratore!$C$23)</f>
        <v>#DIV/0!</v>
      </c>
      <c r="BT5042" s="447" t="e">
        <f>+BS5042*(1-Cogeneratore!$C$23)</f>
        <v>#DIV/0!</v>
      </c>
      <c r="BU5042" s="462" t="e">
        <f>IF(BR5042-BT5042&lt;Cogeneratore!$C$25,BR5042-BT5042,Cogeneratore!$C$25)</f>
        <v>#DIV/0!</v>
      </c>
      <c r="BV5042" s="462" t="e">
        <f t="shared" si="2677"/>
        <v>#DIV/0!</v>
      </c>
      <c r="BW5042" s="462" t="e">
        <f t="shared" si="2678"/>
        <v>#DIV/0!</v>
      </c>
      <c r="BX5042" s="462" t="e">
        <f t="shared" si="2694"/>
        <v>#DIV/0!</v>
      </c>
      <c r="BY5042" s="447" t="e">
        <f>+BX5042*(1-#REF!)</f>
        <v>#DIV/0!</v>
      </c>
      <c r="BZ5042" s="462" t="e">
        <f t="shared" si="2696"/>
        <v>#DIV/0!</v>
      </c>
      <c r="CB5042" s="462" t="e">
        <f t="shared" si="2679"/>
        <v>#DIV/0!</v>
      </c>
      <c r="CC5042" s="447" t="e">
        <f>+CB5042/#REF!</f>
        <v>#DIV/0!</v>
      </c>
      <c r="CE5042" s="451" t="e">
        <f t="shared" si="2680"/>
        <v>#DIV/0!</v>
      </c>
    </row>
    <row r="5043" spans="1:83" x14ac:dyDescent="0.2">
      <c r="A5043" s="521">
        <f t="shared" si="2681"/>
        <v>40023</v>
      </c>
      <c r="B5043" s="522">
        <f t="shared" si="2663"/>
        <v>3</v>
      </c>
      <c r="C5043" s="522">
        <f t="shared" si="2664"/>
        <v>7</v>
      </c>
      <c r="D5043" s="505" t="str">
        <f t="shared" si="2682"/>
        <v>est</v>
      </c>
      <c r="E5043" s="522">
        <f t="shared" si="2665"/>
        <v>23</v>
      </c>
      <c r="F5043" s="522">
        <f t="shared" si="2666"/>
        <v>210</v>
      </c>
      <c r="G5043" s="522">
        <f t="shared" si="2683"/>
        <v>5039</v>
      </c>
      <c r="H5043" s="506">
        <v>895.341796875</v>
      </c>
      <c r="I5043" s="507">
        <f>+H5043-L5043/Cogeneratore!$C$24</f>
        <v>436.841796875</v>
      </c>
      <c r="J5043" s="507">
        <f t="shared" si="2684"/>
        <v>458.5</v>
      </c>
      <c r="K5043" s="508">
        <v>153.81400451003864</v>
      </c>
      <c r="L5043" s="508">
        <v>1082.06</v>
      </c>
      <c r="M5043" s="507">
        <f t="shared" si="2667"/>
        <v>895.341796875</v>
      </c>
      <c r="N5043" s="507">
        <f t="shared" si="2685"/>
        <v>153.81400451003864</v>
      </c>
      <c r="O5043" s="509" t="s">
        <v>7</v>
      </c>
      <c r="P5043" s="578"/>
      <c r="Q5043" s="578"/>
      <c r="R5043" s="510" t="e">
        <f>MIN(IF(I5043&gt;#REF!*#REF!,#REF!,IF(AND(I5043&lt;#REF!,#REF!=2),0,ROUNDUP(I5043/#REF!,0))),#REF!)</f>
        <v>#REF!</v>
      </c>
      <c r="S5043" s="510" t="e">
        <f>IF(R5043=0,0,MAX(MIN(I5043,R5043*#REF!),#REF!))</f>
        <v>#REF!</v>
      </c>
      <c r="T5043" s="511" t="e">
        <f>IF(R5043&lt;&gt;0,IF(S5043/R5043/#REF!=1,#REF!,HLOOKUP(S5043/R5043/#REF!,#REF!,2)+(HLOOKUP(S5043/R5043/#REF!+0.2,#REF!,2)-HLOOKUP(S5043/R5043/#REF!,#REF!,2))*(S5043/R5043/#REF!-HLOOKUP(S5043/R5043/#REF!,#REF!,1))/(HLOOKUP(S5043/R5043/#REF!+0.2,#REF!,1)-HLOOKUP(S5043/R5043/#REF!,#REF!,1))),0.5)</f>
        <v>#REF!</v>
      </c>
      <c r="U5043" s="512" t="e">
        <f>IF(R5043&lt;&gt;0,IF(S5043/R5043/#REF!=1,#REF!,HLOOKUP(S5043/R5043/#REF!,#REF!,3)+(HLOOKUP(S5043/R5043/#REF!+0.2,#REF!,3)-HLOOKUP(S5043/R5043/#REF!,#REF!,3))*(S5043/R5043/#REF!-HLOOKUP(S5043/R5043/#REF!,#REF!,1))/(HLOOKUP(S5043/R5043/#REF!+0.2,#REF!,1)-HLOOKUP(S5043/R5043/#REF!,#REF!,1))),1)</f>
        <v>#REF!</v>
      </c>
      <c r="V5043" s="510" t="e">
        <f t="shared" si="2686"/>
        <v>#REF!</v>
      </c>
      <c r="W5043" s="513" t="e">
        <f>MIN(IF(N5043&gt;#REF!*#REF!,#REF!,IF(AND(N5043&lt;#REF!,#REF!=2),0,ROUNDUP(N5043/#REF!,0))),#REF!)</f>
        <v>#REF!</v>
      </c>
      <c r="X5043" s="513" t="e">
        <f t="shared" si="2687"/>
        <v>#REF!</v>
      </c>
      <c r="Y5043" s="511" t="e">
        <f>IF(W5043&lt;&gt;0,IF(AA5043/W5043/#REF!=1,#REF!,HLOOKUP(AA5043/W5043/#REF!,#REF!,2)+(HLOOKUP(AA5043/W5043/#REF!+0.2,#REF!,2)-HLOOKUP(AA5043/W5043/#REF!,#REF!,2))*(AA5043/W5043/#REF!-HLOOKUP(AA5043/W5043/#REF!,#REF!,1))/(HLOOKUP(AA5043/W5043/#REF!+0.2,#REF!,1)-HLOOKUP(AA5043/W5043/#REF!,#REF!,1))),0.5)</f>
        <v>#REF!</v>
      </c>
      <c r="Z5043" s="512" t="e">
        <f>IF(W5043&lt;&gt;0,IF(AA5043/W5043/#REF!=1,#REF!,HLOOKUP(AA5043/W5043/#REF!,#REF!,3)+(HLOOKUP(AA5043/W5043/#REF!+0.2,#REF!,3)-HLOOKUP(AA5043/W5043/#REF!,#REF!,3))*(AA5043/W5043/#REF!-HLOOKUP(AA5043/W5043/#REF!,#REF!,1))/(HLOOKUP(AA5043/W5043/#REF!+0.2,#REF!,1)-HLOOKUP(AA5043/W5043/#REF!,#REF!,1))),1)</f>
        <v>#REF!</v>
      </c>
      <c r="AA5043" s="514" t="e">
        <f>IF(W5043=0,0,MAX(MIN(N5043,W5043*#REF!),#REF!))</f>
        <v>#REF!</v>
      </c>
      <c r="AB5043" s="515" t="e">
        <f>AD5043/Cogeneratore!$C$4</f>
        <v>#DIV/0!</v>
      </c>
      <c r="AC5043" s="549"/>
      <c r="AD5043" s="550"/>
      <c r="AE5043" s="549"/>
      <c r="AF5043" s="550"/>
      <c r="AG5043" s="549"/>
      <c r="AH5043" s="550"/>
      <c r="AI5043" s="516" t="e">
        <f t="shared" si="2688"/>
        <v>#DIV/0!</v>
      </c>
      <c r="AJ5043" s="517">
        <f t="shared" si="2689"/>
        <v>0</v>
      </c>
      <c r="AK5043" s="513">
        <f t="shared" si="2668"/>
        <v>0</v>
      </c>
      <c r="AL5043" s="513">
        <f t="shared" si="2669"/>
        <v>0</v>
      </c>
      <c r="AM5043" s="513">
        <f t="shared" si="2670"/>
        <v>895.341796875</v>
      </c>
      <c r="AN5043" s="550"/>
      <c r="AO5043" s="550"/>
      <c r="AP5043" s="550"/>
      <c r="AQ5043" s="517">
        <f t="shared" si="2690"/>
        <v>0</v>
      </c>
      <c r="AR5043" s="513">
        <f t="shared" si="2691"/>
        <v>0</v>
      </c>
      <c r="AS5043" s="551"/>
      <c r="AT5043" s="552"/>
      <c r="AU5043" s="513">
        <f t="shared" si="2692"/>
        <v>1082.06</v>
      </c>
      <c r="AV5043" s="513">
        <f>AU5043/Cogeneratore!$C$24</f>
        <v>458.5</v>
      </c>
      <c r="AW5043" s="513">
        <f t="shared" si="2671"/>
        <v>0</v>
      </c>
      <c r="AX5043" s="513" t="e">
        <f t="shared" si="2672"/>
        <v>#DIV/0!</v>
      </c>
      <c r="AY5043" s="518">
        <f t="shared" si="2673"/>
        <v>153.81400451003864</v>
      </c>
      <c r="AZ5043" s="519" t="e">
        <f t="shared" si="2674"/>
        <v>#DIV/0!</v>
      </c>
      <c r="BA5043" s="514" t="e">
        <f t="shared" si="2693"/>
        <v>#DIV/0!</v>
      </c>
      <c r="BB5043" s="520" t="e">
        <f>+BV5043*860/8250/Cogeneratore!$C$6</f>
        <v>#DIV/0!</v>
      </c>
      <c r="BC5043" s="625"/>
      <c r="BD5043" s="451">
        <f t="shared" si="2675"/>
        <v>458.5</v>
      </c>
      <c r="BN5043" s="447">
        <f>+L5043/Cogeneratore!$C$24</f>
        <v>458.5</v>
      </c>
      <c r="BP5043" s="447">
        <f t="shared" si="2676"/>
        <v>0</v>
      </c>
      <c r="BQ5043" s="447" t="e">
        <f>IF(BR5043&lt;Cogeneratore!$C$25/Cogeneratore!$C$23,BP5043,BP5043+BR5043-Cogeneratore!$C$25/Cogeneratore!$C$23)</f>
        <v>#DIV/0!</v>
      </c>
      <c r="BR5043" s="462">
        <f t="shared" si="2695"/>
        <v>0</v>
      </c>
      <c r="BS5043" s="462" t="e">
        <f>IF(BR5043&lt;Cogeneratore!$C$25/Cogeneratore!$C$23,BR5043,Cogeneratore!$C$25/Cogeneratore!$C$23)</f>
        <v>#DIV/0!</v>
      </c>
      <c r="BT5043" s="447" t="e">
        <f>+BS5043*(1-Cogeneratore!$C$23)</f>
        <v>#DIV/0!</v>
      </c>
      <c r="BU5043" s="462" t="e">
        <f>IF(BR5043-BT5043&lt;Cogeneratore!$C$25,BR5043-BT5043,Cogeneratore!$C$25)</f>
        <v>#DIV/0!</v>
      </c>
      <c r="BV5043" s="462" t="e">
        <f t="shared" si="2677"/>
        <v>#DIV/0!</v>
      </c>
      <c r="BW5043" s="462" t="e">
        <f t="shared" si="2678"/>
        <v>#DIV/0!</v>
      </c>
      <c r="BX5043" s="462" t="e">
        <f t="shared" si="2694"/>
        <v>#DIV/0!</v>
      </c>
      <c r="BY5043" s="447" t="e">
        <f>+BX5043*(1-#REF!)</f>
        <v>#DIV/0!</v>
      </c>
      <c r="BZ5043" s="462" t="e">
        <f t="shared" si="2696"/>
        <v>#DIV/0!</v>
      </c>
      <c r="CB5043" s="462" t="e">
        <f t="shared" si="2679"/>
        <v>#DIV/0!</v>
      </c>
      <c r="CC5043" s="447" t="e">
        <f>+CB5043/#REF!</f>
        <v>#DIV/0!</v>
      </c>
      <c r="CE5043" s="451" t="e">
        <f t="shared" si="2680"/>
        <v>#DIV/0!</v>
      </c>
    </row>
    <row r="5044" spans="1:83" x14ac:dyDescent="0.2">
      <c r="A5044" s="521">
        <f t="shared" si="2681"/>
        <v>40024</v>
      </c>
      <c r="B5044" s="522">
        <f t="shared" si="2663"/>
        <v>4</v>
      </c>
      <c r="C5044" s="522">
        <f t="shared" si="2664"/>
        <v>7</v>
      </c>
      <c r="D5044" s="505" t="str">
        <f t="shared" si="2682"/>
        <v>est</v>
      </c>
      <c r="E5044" s="522">
        <f t="shared" si="2665"/>
        <v>0</v>
      </c>
      <c r="F5044" s="522">
        <f t="shared" si="2666"/>
        <v>211</v>
      </c>
      <c r="G5044" s="522">
        <f t="shared" si="2683"/>
        <v>5040</v>
      </c>
      <c r="H5044" s="506">
        <v>854.0947265625</v>
      </c>
      <c r="I5044" s="507">
        <f>+H5044-L5044/Cogeneratore!$C$24</f>
        <v>438.2197265625</v>
      </c>
      <c r="J5044" s="507">
        <f t="shared" si="2684"/>
        <v>415.875</v>
      </c>
      <c r="K5044" s="508">
        <v>153.81400451003864</v>
      </c>
      <c r="L5044" s="508">
        <v>981.46499999999992</v>
      </c>
      <c r="M5044" s="507">
        <f t="shared" si="2667"/>
        <v>854.0947265625</v>
      </c>
      <c r="N5044" s="507">
        <f t="shared" si="2685"/>
        <v>153.81400451003864</v>
      </c>
      <c r="O5044" s="509" t="s">
        <v>7</v>
      </c>
      <c r="P5044" s="578">
        <f>SUM(K5044:K5067)</f>
        <v>4922.0481443212393</v>
      </c>
      <c r="Q5044" s="578">
        <f>SUM(N5044:N5067)</f>
        <v>4922.0481443212393</v>
      </c>
      <c r="R5044" s="510" t="e">
        <f>MIN(IF(I5044&gt;#REF!*#REF!,#REF!,IF(AND(I5044&lt;#REF!,#REF!=2),0,ROUNDUP(I5044/#REF!,0))),#REF!)</f>
        <v>#REF!</v>
      </c>
      <c r="S5044" s="510" t="e">
        <f>IF(R5044=0,0,MAX(MIN(I5044,R5044*#REF!),#REF!))</f>
        <v>#REF!</v>
      </c>
      <c r="T5044" s="511" t="e">
        <f>IF(R5044&lt;&gt;0,IF(S5044/R5044/#REF!=1,#REF!,HLOOKUP(S5044/R5044/#REF!,#REF!,2)+(HLOOKUP(S5044/R5044/#REF!+0.2,#REF!,2)-HLOOKUP(S5044/R5044/#REF!,#REF!,2))*(S5044/R5044/#REF!-HLOOKUP(S5044/R5044/#REF!,#REF!,1))/(HLOOKUP(S5044/R5044/#REF!+0.2,#REF!,1)-HLOOKUP(S5044/R5044/#REF!,#REF!,1))),0.5)</f>
        <v>#REF!</v>
      </c>
      <c r="U5044" s="512" t="e">
        <f>IF(R5044&lt;&gt;0,IF(S5044/R5044/#REF!=1,#REF!,HLOOKUP(S5044/R5044/#REF!,#REF!,3)+(HLOOKUP(S5044/R5044/#REF!+0.2,#REF!,3)-HLOOKUP(S5044/R5044/#REF!,#REF!,3))*(S5044/R5044/#REF!-HLOOKUP(S5044/R5044/#REF!,#REF!,1))/(HLOOKUP(S5044/R5044/#REF!+0.2,#REF!,1)-HLOOKUP(S5044/R5044/#REF!,#REF!,1))),1)</f>
        <v>#REF!</v>
      </c>
      <c r="V5044" s="510" t="e">
        <f t="shared" si="2686"/>
        <v>#REF!</v>
      </c>
      <c r="W5044" s="513" t="e">
        <f>MIN(IF(N5044&gt;#REF!*#REF!,#REF!,IF(AND(N5044&lt;#REF!,#REF!=2),0,ROUNDUP(N5044/#REF!,0))),#REF!)</f>
        <v>#REF!</v>
      </c>
      <c r="X5044" s="513" t="e">
        <f t="shared" si="2687"/>
        <v>#REF!</v>
      </c>
      <c r="Y5044" s="511" t="e">
        <f>IF(W5044&lt;&gt;0,IF(AA5044/W5044/#REF!=1,#REF!,HLOOKUP(AA5044/W5044/#REF!,#REF!,2)+(HLOOKUP(AA5044/W5044/#REF!+0.2,#REF!,2)-HLOOKUP(AA5044/W5044/#REF!,#REF!,2))*(AA5044/W5044/#REF!-HLOOKUP(AA5044/W5044/#REF!,#REF!,1))/(HLOOKUP(AA5044/W5044/#REF!+0.2,#REF!,1)-HLOOKUP(AA5044/W5044/#REF!,#REF!,1))),0.5)</f>
        <v>#REF!</v>
      </c>
      <c r="Z5044" s="512" t="e">
        <f>IF(W5044&lt;&gt;0,IF(AA5044/W5044/#REF!=1,#REF!,HLOOKUP(AA5044/W5044/#REF!,#REF!,3)+(HLOOKUP(AA5044/W5044/#REF!+0.2,#REF!,3)-HLOOKUP(AA5044/W5044/#REF!,#REF!,3))*(AA5044/W5044/#REF!-HLOOKUP(AA5044/W5044/#REF!,#REF!,1))/(HLOOKUP(AA5044/W5044/#REF!+0.2,#REF!,1)-HLOOKUP(AA5044/W5044/#REF!,#REF!,1))),1)</f>
        <v>#REF!</v>
      </c>
      <c r="AA5044" s="514" t="e">
        <f>IF(W5044=0,0,MAX(MIN(N5044,W5044*#REF!),#REF!))</f>
        <v>#REF!</v>
      </c>
      <c r="AB5044" s="515" t="e">
        <f>AD5044/Cogeneratore!$C$4</f>
        <v>#DIV/0!</v>
      </c>
      <c r="AC5044" s="549"/>
      <c r="AD5044" s="550"/>
      <c r="AE5044" s="549"/>
      <c r="AF5044" s="550"/>
      <c r="AG5044" s="549"/>
      <c r="AH5044" s="550"/>
      <c r="AI5044" s="516" t="e">
        <f t="shared" si="2688"/>
        <v>#DIV/0!</v>
      </c>
      <c r="AJ5044" s="517">
        <f t="shared" si="2689"/>
        <v>0</v>
      </c>
      <c r="AK5044" s="513">
        <f t="shared" si="2668"/>
        <v>0</v>
      </c>
      <c r="AL5044" s="513">
        <f t="shared" si="2669"/>
        <v>0</v>
      </c>
      <c r="AM5044" s="513">
        <f t="shared" si="2670"/>
        <v>854.0947265625</v>
      </c>
      <c r="AN5044" s="550"/>
      <c r="AO5044" s="550"/>
      <c r="AP5044" s="550"/>
      <c r="AQ5044" s="517">
        <f t="shared" si="2690"/>
        <v>0</v>
      </c>
      <c r="AR5044" s="513">
        <f t="shared" si="2691"/>
        <v>0</v>
      </c>
      <c r="AS5044" s="551"/>
      <c r="AT5044" s="552"/>
      <c r="AU5044" s="513">
        <f t="shared" si="2692"/>
        <v>981.46499999999992</v>
      </c>
      <c r="AV5044" s="513">
        <f>AU5044/Cogeneratore!$C$24</f>
        <v>415.875</v>
      </c>
      <c r="AW5044" s="513">
        <f t="shared" si="2671"/>
        <v>0</v>
      </c>
      <c r="AX5044" s="513" t="e">
        <f t="shared" si="2672"/>
        <v>#DIV/0!</v>
      </c>
      <c r="AY5044" s="518">
        <f t="shared" si="2673"/>
        <v>153.81400451003864</v>
      </c>
      <c r="AZ5044" s="519" t="e">
        <f t="shared" si="2674"/>
        <v>#DIV/0!</v>
      </c>
      <c r="BA5044" s="514" t="e">
        <f t="shared" si="2693"/>
        <v>#DIV/0!</v>
      </c>
      <c r="BB5044" s="520" t="e">
        <f>+BV5044*860/8250/Cogeneratore!$C$6</f>
        <v>#DIV/0!</v>
      </c>
      <c r="BC5044" s="625" t="e">
        <f>SUM(BA5044:BB5067)</f>
        <v>#DIV/0!</v>
      </c>
      <c r="BD5044" s="451">
        <f t="shared" si="2675"/>
        <v>415.875</v>
      </c>
      <c r="BN5044" s="447">
        <f>+L5044/Cogeneratore!$C$24</f>
        <v>415.875</v>
      </c>
      <c r="BP5044" s="447">
        <f t="shared" si="2676"/>
        <v>0</v>
      </c>
      <c r="BQ5044" s="447" t="e">
        <f>IF(BR5044&lt;Cogeneratore!$C$25/Cogeneratore!$C$23,BP5044,BP5044+BR5044-Cogeneratore!$C$25/Cogeneratore!$C$23)</f>
        <v>#DIV/0!</v>
      </c>
      <c r="BR5044" s="462">
        <f t="shared" si="2695"/>
        <v>0</v>
      </c>
      <c r="BS5044" s="462" t="e">
        <f>IF(BR5044&lt;Cogeneratore!$C$25/Cogeneratore!$C$23,BR5044,Cogeneratore!$C$25/Cogeneratore!$C$23)</f>
        <v>#DIV/0!</v>
      </c>
      <c r="BT5044" s="447" t="e">
        <f>+BS5044*(1-Cogeneratore!$C$23)</f>
        <v>#DIV/0!</v>
      </c>
      <c r="BU5044" s="462" t="e">
        <f>IF(BR5044-BT5044&lt;Cogeneratore!$C$25,BR5044-BT5044,Cogeneratore!$C$25)</f>
        <v>#DIV/0!</v>
      </c>
      <c r="BV5044" s="462" t="e">
        <f t="shared" si="2677"/>
        <v>#DIV/0!</v>
      </c>
      <c r="BW5044" s="462" t="e">
        <f t="shared" si="2678"/>
        <v>#DIV/0!</v>
      </c>
      <c r="BX5044" s="462" t="e">
        <f t="shared" si="2694"/>
        <v>#DIV/0!</v>
      </c>
      <c r="BY5044" s="447" t="e">
        <f>+BX5044*(1-#REF!)</f>
        <v>#DIV/0!</v>
      </c>
      <c r="BZ5044" s="462" t="e">
        <f t="shared" si="2696"/>
        <v>#DIV/0!</v>
      </c>
      <c r="CB5044" s="462" t="e">
        <f t="shared" si="2679"/>
        <v>#DIV/0!</v>
      </c>
      <c r="CC5044" s="447" t="e">
        <f>+CB5044/#REF!</f>
        <v>#DIV/0!</v>
      </c>
      <c r="CE5044" s="451" t="e">
        <f t="shared" si="2680"/>
        <v>#DIV/0!</v>
      </c>
    </row>
    <row r="5045" spans="1:83" x14ac:dyDescent="0.2">
      <c r="A5045" s="521">
        <f t="shared" si="2681"/>
        <v>40024</v>
      </c>
      <c r="B5045" s="522">
        <f t="shared" si="2663"/>
        <v>4</v>
      </c>
      <c r="C5045" s="522">
        <f t="shared" si="2664"/>
        <v>7</v>
      </c>
      <c r="D5045" s="505" t="str">
        <f t="shared" si="2682"/>
        <v>est</v>
      </c>
      <c r="E5045" s="522">
        <f t="shared" si="2665"/>
        <v>1</v>
      </c>
      <c r="F5045" s="522">
        <f t="shared" si="2666"/>
        <v>211</v>
      </c>
      <c r="G5045" s="522">
        <f t="shared" si="2683"/>
        <v>5041</v>
      </c>
      <c r="H5045" s="506">
        <v>838.3623046875</v>
      </c>
      <c r="I5045" s="507">
        <f>+H5045-L5045/Cogeneratore!$C$24</f>
        <v>422.4873046875</v>
      </c>
      <c r="J5045" s="507">
        <f t="shared" si="2684"/>
        <v>415.875</v>
      </c>
      <c r="K5045" s="508">
        <v>153.81400451003864</v>
      </c>
      <c r="L5045" s="508">
        <v>981.46499999999992</v>
      </c>
      <c r="M5045" s="507">
        <f t="shared" si="2667"/>
        <v>838.3623046875</v>
      </c>
      <c r="N5045" s="507">
        <f t="shared" si="2685"/>
        <v>153.81400451003864</v>
      </c>
      <c r="O5045" s="509" t="s">
        <v>7</v>
      </c>
      <c r="P5045" s="578"/>
      <c r="Q5045" s="578"/>
      <c r="R5045" s="510" t="e">
        <f>MIN(IF(I5045&gt;#REF!*#REF!,#REF!,IF(AND(I5045&lt;#REF!,#REF!=2),0,ROUNDUP(I5045/#REF!,0))),#REF!)</f>
        <v>#REF!</v>
      </c>
      <c r="S5045" s="510" t="e">
        <f>IF(R5045=0,0,MAX(MIN(I5045,R5045*#REF!),#REF!))</f>
        <v>#REF!</v>
      </c>
      <c r="T5045" s="511" t="e">
        <f>IF(R5045&lt;&gt;0,IF(S5045/R5045/#REF!=1,#REF!,HLOOKUP(S5045/R5045/#REF!,#REF!,2)+(HLOOKUP(S5045/R5045/#REF!+0.2,#REF!,2)-HLOOKUP(S5045/R5045/#REF!,#REF!,2))*(S5045/R5045/#REF!-HLOOKUP(S5045/R5045/#REF!,#REF!,1))/(HLOOKUP(S5045/R5045/#REF!+0.2,#REF!,1)-HLOOKUP(S5045/R5045/#REF!,#REF!,1))),0.5)</f>
        <v>#REF!</v>
      </c>
      <c r="U5045" s="512" t="e">
        <f>IF(R5045&lt;&gt;0,IF(S5045/R5045/#REF!=1,#REF!,HLOOKUP(S5045/R5045/#REF!,#REF!,3)+(HLOOKUP(S5045/R5045/#REF!+0.2,#REF!,3)-HLOOKUP(S5045/R5045/#REF!,#REF!,3))*(S5045/R5045/#REF!-HLOOKUP(S5045/R5045/#REF!,#REF!,1))/(HLOOKUP(S5045/R5045/#REF!+0.2,#REF!,1)-HLOOKUP(S5045/R5045/#REF!,#REF!,1))),1)</f>
        <v>#REF!</v>
      </c>
      <c r="V5045" s="510" t="e">
        <f t="shared" si="2686"/>
        <v>#REF!</v>
      </c>
      <c r="W5045" s="513" t="e">
        <f>MIN(IF(N5045&gt;#REF!*#REF!,#REF!,IF(AND(N5045&lt;#REF!,#REF!=2),0,ROUNDUP(N5045/#REF!,0))),#REF!)</f>
        <v>#REF!</v>
      </c>
      <c r="X5045" s="513" t="e">
        <f t="shared" si="2687"/>
        <v>#REF!</v>
      </c>
      <c r="Y5045" s="511" t="e">
        <f>IF(W5045&lt;&gt;0,IF(AA5045/W5045/#REF!=1,#REF!,HLOOKUP(AA5045/W5045/#REF!,#REF!,2)+(HLOOKUP(AA5045/W5045/#REF!+0.2,#REF!,2)-HLOOKUP(AA5045/W5045/#REF!,#REF!,2))*(AA5045/W5045/#REF!-HLOOKUP(AA5045/W5045/#REF!,#REF!,1))/(HLOOKUP(AA5045/W5045/#REF!+0.2,#REF!,1)-HLOOKUP(AA5045/W5045/#REF!,#REF!,1))),0.5)</f>
        <v>#REF!</v>
      </c>
      <c r="Z5045" s="512" t="e">
        <f>IF(W5045&lt;&gt;0,IF(AA5045/W5045/#REF!=1,#REF!,HLOOKUP(AA5045/W5045/#REF!,#REF!,3)+(HLOOKUP(AA5045/W5045/#REF!+0.2,#REF!,3)-HLOOKUP(AA5045/W5045/#REF!,#REF!,3))*(AA5045/W5045/#REF!-HLOOKUP(AA5045/W5045/#REF!,#REF!,1))/(HLOOKUP(AA5045/W5045/#REF!+0.2,#REF!,1)-HLOOKUP(AA5045/W5045/#REF!,#REF!,1))),1)</f>
        <v>#REF!</v>
      </c>
      <c r="AA5045" s="514" t="e">
        <f>IF(W5045=0,0,MAX(MIN(N5045,W5045*#REF!),#REF!))</f>
        <v>#REF!</v>
      </c>
      <c r="AB5045" s="515" t="e">
        <f>AD5045/Cogeneratore!$C$4</f>
        <v>#DIV/0!</v>
      </c>
      <c r="AC5045" s="549"/>
      <c r="AD5045" s="550"/>
      <c r="AE5045" s="549"/>
      <c r="AF5045" s="550"/>
      <c r="AG5045" s="549"/>
      <c r="AH5045" s="550"/>
      <c r="AI5045" s="516" t="e">
        <f t="shared" si="2688"/>
        <v>#DIV/0!</v>
      </c>
      <c r="AJ5045" s="517">
        <f t="shared" si="2689"/>
        <v>0</v>
      </c>
      <c r="AK5045" s="513">
        <f t="shared" si="2668"/>
        <v>0</v>
      </c>
      <c r="AL5045" s="513">
        <f t="shared" si="2669"/>
        <v>0</v>
      </c>
      <c r="AM5045" s="513">
        <f t="shared" si="2670"/>
        <v>838.3623046875</v>
      </c>
      <c r="AN5045" s="550"/>
      <c r="AO5045" s="550"/>
      <c r="AP5045" s="550"/>
      <c r="AQ5045" s="517">
        <f t="shared" si="2690"/>
        <v>0</v>
      </c>
      <c r="AR5045" s="513">
        <f t="shared" si="2691"/>
        <v>0</v>
      </c>
      <c r="AS5045" s="551"/>
      <c r="AT5045" s="552"/>
      <c r="AU5045" s="513">
        <f t="shared" si="2692"/>
        <v>981.46499999999992</v>
      </c>
      <c r="AV5045" s="513">
        <f>AU5045/Cogeneratore!$C$24</f>
        <v>415.875</v>
      </c>
      <c r="AW5045" s="513">
        <f t="shared" si="2671"/>
        <v>0</v>
      </c>
      <c r="AX5045" s="513" t="e">
        <f t="shared" si="2672"/>
        <v>#DIV/0!</v>
      </c>
      <c r="AY5045" s="518">
        <f t="shared" si="2673"/>
        <v>153.81400451003864</v>
      </c>
      <c r="AZ5045" s="519" t="e">
        <f t="shared" si="2674"/>
        <v>#DIV/0!</v>
      </c>
      <c r="BA5045" s="514" t="e">
        <f t="shared" si="2693"/>
        <v>#DIV/0!</v>
      </c>
      <c r="BB5045" s="520" t="e">
        <f>+BV5045*860/8250/Cogeneratore!$C$6</f>
        <v>#DIV/0!</v>
      </c>
      <c r="BC5045" s="625"/>
      <c r="BD5045" s="451">
        <f t="shared" si="2675"/>
        <v>415.875</v>
      </c>
      <c r="BN5045" s="447">
        <f>+L5045/Cogeneratore!$C$24</f>
        <v>415.875</v>
      </c>
      <c r="BP5045" s="447">
        <f t="shared" si="2676"/>
        <v>0</v>
      </c>
      <c r="BQ5045" s="447" t="e">
        <f>IF(BR5045&lt;Cogeneratore!$C$25/Cogeneratore!$C$23,BP5045,BP5045+BR5045-Cogeneratore!$C$25/Cogeneratore!$C$23)</f>
        <v>#DIV/0!</v>
      </c>
      <c r="BR5045" s="462">
        <f t="shared" si="2695"/>
        <v>0</v>
      </c>
      <c r="BS5045" s="462" t="e">
        <f>IF(BR5045&lt;Cogeneratore!$C$25/Cogeneratore!$C$23,BR5045,Cogeneratore!$C$25/Cogeneratore!$C$23)</f>
        <v>#DIV/0!</v>
      </c>
      <c r="BT5045" s="447" t="e">
        <f>+BS5045*(1-Cogeneratore!$C$23)</f>
        <v>#DIV/0!</v>
      </c>
      <c r="BU5045" s="462" t="e">
        <f>IF(BR5045-BT5045&lt;Cogeneratore!$C$25,BR5045-BT5045,Cogeneratore!$C$25)</f>
        <v>#DIV/0!</v>
      </c>
      <c r="BV5045" s="462" t="e">
        <f t="shared" si="2677"/>
        <v>#DIV/0!</v>
      </c>
      <c r="BW5045" s="462" t="e">
        <f t="shared" si="2678"/>
        <v>#DIV/0!</v>
      </c>
      <c r="BX5045" s="462" t="e">
        <f t="shared" si="2694"/>
        <v>#DIV/0!</v>
      </c>
      <c r="BY5045" s="447" t="e">
        <f>+BX5045*(1-#REF!)</f>
        <v>#DIV/0!</v>
      </c>
      <c r="BZ5045" s="462" t="e">
        <f t="shared" si="2696"/>
        <v>#DIV/0!</v>
      </c>
      <c r="CB5045" s="462" t="e">
        <f t="shared" si="2679"/>
        <v>#DIV/0!</v>
      </c>
      <c r="CC5045" s="447" t="e">
        <f>+CB5045/#REF!</f>
        <v>#DIV/0!</v>
      </c>
      <c r="CE5045" s="451" t="e">
        <f t="shared" si="2680"/>
        <v>#DIV/0!</v>
      </c>
    </row>
    <row r="5046" spans="1:83" x14ac:dyDescent="0.2">
      <c r="A5046" s="521">
        <f t="shared" si="2681"/>
        <v>40024</v>
      </c>
      <c r="B5046" s="522">
        <f t="shared" si="2663"/>
        <v>4</v>
      </c>
      <c r="C5046" s="522">
        <f t="shared" si="2664"/>
        <v>7</v>
      </c>
      <c r="D5046" s="505" t="str">
        <f t="shared" si="2682"/>
        <v>est</v>
      </c>
      <c r="E5046" s="522">
        <f t="shared" si="2665"/>
        <v>2</v>
      </c>
      <c r="F5046" s="522">
        <f t="shared" si="2666"/>
        <v>211</v>
      </c>
      <c r="G5046" s="522">
        <f t="shared" si="2683"/>
        <v>5042</v>
      </c>
      <c r="H5046" s="506">
        <v>823.6494140625</v>
      </c>
      <c r="I5046" s="507">
        <f>+H5046-L5046/Cogeneratore!$C$24</f>
        <v>407.7744140625</v>
      </c>
      <c r="J5046" s="507">
        <f t="shared" si="2684"/>
        <v>415.875</v>
      </c>
      <c r="K5046" s="508">
        <v>153.81400451003864</v>
      </c>
      <c r="L5046" s="508">
        <v>981.46499999999992</v>
      </c>
      <c r="M5046" s="507">
        <f t="shared" si="2667"/>
        <v>823.6494140625</v>
      </c>
      <c r="N5046" s="507">
        <f t="shared" si="2685"/>
        <v>153.81400451003864</v>
      </c>
      <c r="O5046" s="509" t="s">
        <v>7</v>
      </c>
      <c r="P5046" s="578"/>
      <c r="Q5046" s="578"/>
      <c r="R5046" s="510" t="e">
        <f>MIN(IF(I5046&gt;#REF!*#REF!,#REF!,IF(AND(I5046&lt;#REF!,#REF!=2),0,ROUNDUP(I5046/#REF!,0))),#REF!)</f>
        <v>#REF!</v>
      </c>
      <c r="S5046" s="510" t="e">
        <f>IF(R5046=0,0,MAX(MIN(I5046,R5046*#REF!),#REF!))</f>
        <v>#REF!</v>
      </c>
      <c r="T5046" s="511" t="e">
        <f>IF(R5046&lt;&gt;0,IF(S5046/R5046/#REF!=1,#REF!,HLOOKUP(S5046/R5046/#REF!,#REF!,2)+(HLOOKUP(S5046/R5046/#REF!+0.2,#REF!,2)-HLOOKUP(S5046/R5046/#REF!,#REF!,2))*(S5046/R5046/#REF!-HLOOKUP(S5046/R5046/#REF!,#REF!,1))/(HLOOKUP(S5046/R5046/#REF!+0.2,#REF!,1)-HLOOKUP(S5046/R5046/#REF!,#REF!,1))),0.5)</f>
        <v>#REF!</v>
      </c>
      <c r="U5046" s="512" t="e">
        <f>IF(R5046&lt;&gt;0,IF(S5046/R5046/#REF!=1,#REF!,HLOOKUP(S5046/R5046/#REF!,#REF!,3)+(HLOOKUP(S5046/R5046/#REF!+0.2,#REF!,3)-HLOOKUP(S5046/R5046/#REF!,#REF!,3))*(S5046/R5046/#REF!-HLOOKUP(S5046/R5046/#REF!,#REF!,1))/(HLOOKUP(S5046/R5046/#REF!+0.2,#REF!,1)-HLOOKUP(S5046/R5046/#REF!,#REF!,1))),1)</f>
        <v>#REF!</v>
      </c>
      <c r="V5046" s="510" t="e">
        <f t="shared" si="2686"/>
        <v>#REF!</v>
      </c>
      <c r="W5046" s="513" t="e">
        <f>MIN(IF(N5046&gt;#REF!*#REF!,#REF!,IF(AND(N5046&lt;#REF!,#REF!=2),0,ROUNDUP(N5046/#REF!,0))),#REF!)</f>
        <v>#REF!</v>
      </c>
      <c r="X5046" s="513" t="e">
        <f t="shared" si="2687"/>
        <v>#REF!</v>
      </c>
      <c r="Y5046" s="511" t="e">
        <f>IF(W5046&lt;&gt;0,IF(AA5046/W5046/#REF!=1,#REF!,HLOOKUP(AA5046/W5046/#REF!,#REF!,2)+(HLOOKUP(AA5046/W5046/#REF!+0.2,#REF!,2)-HLOOKUP(AA5046/W5046/#REF!,#REF!,2))*(AA5046/W5046/#REF!-HLOOKUP(AA5046/W5046/#REF!,#REF!,1))/(HLOOKUP(AA5046/W5046/#REF!+0.2,#REF!,1)-HLOOKUP(AA5046/W5046/#REF!,#REF!,1))),0.5)</f>
        <v>#REF!</v>
      </c>
      <c r="Z5046" s="512" t="e">
        <f>IF(W5046&lt;&gt;0,IF(AA5046/W5046/#REF!=1,#REF!,HLOOKUP(AA5046/W5046/#REF!,#REF!,3)+(HLOOKUP(AA5046/W5046/#REF!+0.2,#REF!,3)-HLOOKUP(AA5046/W5046/#REF!,#REF!,3))*(AA5046/W5046/#REF!-HLOOKUP(AA5046/W5046/#REF!,#REF!,1))/(HLOOKUP(AA5046/W5046/#REF!+0.2,#REF!,1)-HLOOKUP(AA5046/W5046/#REF!,#REF!,1))),1)</f>
        <v>#REF!</v>
      </c>
      <c r="AA5046" s="514" t="e">
        <f>IF(W5046=0,0,MAX(MIN(N5046,W5046*#REF!),#REF!))</f>
        <v>#REF!</v>
      </c>
      <c r="AB5046" s="515" t="e">
        <f>AD5046/Cogeneratore!$C$4</f>
        <v>#DIV/0!</v>
      </c>
      <c r="AC5046" s="549"/>
      <c r="AD5046" s="550"/>
      <c r="AE5046" s="549"/>
      <c r="AF5046" s="550"/>
      <c r="AG5046" s="549"/>
      <c r="AH5046" s="550"/>
      <c r="AI5046" s="516" t="e">
        <f t="shared" si="2688"/>
        <v>#DIV/0!</v>
      </c>
      <c r="AJ5046" s="517">
        <f t="shared" si="2689"/>
        <v>0</v>
      </c>
      <c r="AK5046" s="513">
        <f t="shared" si="2668"/>
        <v>0</v>
      </c>
      <c r="AL5046" s="513">
        <f t="shared" si="2669"/>
        <v>0</v>
      </c>
      <c r="AM5046" s="513">
        <f t="shared" si="2670"/>
        <v>823.6494140625</v>
      </c>
      <c r="AN5046" s="550"/>
      <c r="AO5046" s="550"/>
      <c r="AP5046" s="550"/>
      <c r="AQ5046" s="517">
        <f t="shared" si="2690"/>
        <v>0</v>
      </c>
      <c r="AR5046" s="513">
        <f t="shared" si="2691"/>
        <v>0</v>
      </c>
      <c r="AS5046" s="551"/>
      <c r="AT5046" s="552"/>
      <c r="AU5046" s="513">
        <f t="shared" si="2692"/>
        <v>981.46499999999992</v>
      </c>
      <c r="AV5046" s="513">
        <f>AU5046/Cogeneratore!$C$24</f>
        <v>415.875</v>
      </c>
      <c r="AW5046" s="513">
        <f t="shared" si="2671"/>
        <v>0</v>
      </c>
      <c r="AX5046" s="513" t="e">
        <f t="shared" si="2672"/>
        <v>#DIV/0!</v>
      </c>
      <c r="AY5046" s="518">
        <f t="shared" si="2673"/>
        <v>153.81400451003864</v>
      </c>
      <c r="AZ5046" s="519" t="e">
        <f t="shared" si="2674"/>
        <v>#DIV/0!</v>
      </c>
      <c r="BA5046" s="514" t="e">
        <f t="shared" si="2693"/>
        <v>#DIV/0!</v>
      </c>
      <c r="BB5046" s="520" t="e">
        <f>+BV5046*860/8250/Cogeneratore!$C$6</f>
        <v>#DIV/0!</v>
      </c>
      <c r="BC5046" s="625"/>
      <c r="BD5046" s="451">
        <f t="shared" si="2675"/>
        <v>415.875</v>
      </c>
      <c r="BN5046" s="447">
        <f>+L5046/Cogeneratore!$C$24</f>
        <v>415.875</v>
      </c>
      <c r="BP5046" s="447">
        <f t="shared" si="2676"/>
        <v>0</v>
      </c>
      <c r="BQ5046" s="447" t="e">
        <f>IF(BR5046&lt;Cogeneratore!$C$25/Cogeneratore!$C$23,BP5046,BP5046+BR5046-Cogeneratore!$C$25/Cogeneratore!$C$23)</f>
        <v>#DIV/0!</v>
      </c>
      <c r="BR5046" s="462">
        <f t="shared" si="2695"/>
        <v>0</v>
      </c>
      <c r="BS5046" s="462" t="e">
        <f>IF(BR5046&lt;Cogeneratore!$C$25/Cogeneratore!$C$23,BR5046,Cogeneratore!$C$25/Cogeneratore!$C$23)</f>
        <v>#DIV/0!</v>
      </c>
      <c r="BT5046" s="447" t="e">
        <f>+BS5046*(1-Cogeneratore!$C$23)</f>
        <v>#DIV/0!</v>
      </c>
      <c r="BU5046" s="462" t="e">
        <f>IF(BR5046-BT5046&lt;Cogeneratore!$C$25,BR5046-BT5046,Cogeneratore!$C$25)</f>
        <v>#DIV/0!</v>
      </c>
      <c r="BV5046" s="462" t="e">
        <f t="shared" si="2677"/>
        <v>#DIV/0!</v>
      </c>
      <c r="BW5046" s="462" t="e">
        <f t="shared" si="2678"/>
        <v>#DIV/0!</v>
      </c>
      <c r="BX5046" s="462" t="e">
        <f t="shared" si="2694"/>
        <v>#DIV/0!</v>
      </c>
      <c r="BY5046" s="447" t="e">
        <f>+BX5046*(1-#REF!)</f>
        <v>#DIV/0!</v>
      </c>
      <c r="BZ5046" s="462" t="e">
        <f t="shared" si="2696"/>
        <v>#DIV/0!</v>
      </c>
      <c r="CB5046" s="462" t="e">
        <f t="shared" si="2679"/>
        <v>#DIV/0!</v>
      </c>
      <c r="CC5046" s="447" t="e">
        <f>+CB5046/#REF!</f>
        <v>#DIV/0!</v>
      </c>
      <c r="CE5046" s="451" t="e">
        <f t="shared" si="2680"/>
        <v>#DIV/0!</v>
      </c>
    </row>
    <row r="5047" spans="1:83" x14ac:dyDescent="0.2">
      <c r="A5047" s="521">
        <f t="shared" si="2681"/>
        <v>40024</v>
      </c>
      <c r="B5047" s="522">
        <f t="shared" si="2663"/>
        <v>4</v>
      </c>
      <c r="C5047" s="522">
        <f t="shared" si="2664"/>
        <v>7</v>
      </c>
      <c r="D5047" s="505" t="str">
        <f t="shared" si="2682"/>
        <v>est</v>
      </c>
      <c r="E5047" s="522">
        <f t="shared" si="2665"/>
        <v>3</v>
      </c>
      <c r="F5047" s="522">
        <f t="shared" si="2666"/>
        <v>211</v>
      </c>
      <c r="G5047" s="522">
        <f t="shared" si="2683"/>
        <v>5043</v>
      </c>
      <c r="H5047" s="506">
        <v>812.0126953125</v>
      </c>
      <c r="I5047" s="507">
        <f>+H5047-L5047/Cogeneratore!$C$24</f>
        <v>396.1376953125</v>
      </c>
      <c r="J5047" s="507">
        <f t="shared" si="2684"/>
        <v>415.875</v>
      </c>
      <c r="K5047" s="508">
        <v>153.81400451003864</v>
      </c>
      <c r="L5047" s="508">
        <v>981.46499999999992</v>
      </c>
      <c r="M5047" s="507">
        <f t="shared" si="2667"/>
        <v>812.0126953125</v>
      </c>
      <c r="N5047" s="507">
        <f t="shared" si="2685"/>
        <v>153.81400451003864</v>
      </c>
      <c r="O5047" s="509" t="s">
        <v>7</v>
      </c>
      <c r="P5047" s="578"/>
      <c r="Q5047" s="578"/>
      <c r="R5047" s="510" t="e">
        <f>MIN(IF(I5047&gt;#REF!*#REF!,#REF!,IF(AND(I5047&lt;#REF!,#REF!=2),0,ROUNDUP(I5047/#REF!,0))),#REF!)</f>
        <v>#REF!</v>
      </c>
      <c r="S5047" s="510" t="e">
        <f>IF(R5047=0,0,MAX(MIN(I5047,R5047*#REF!),#REF!))</f>
        <v>#REF!</v>
      </c>
      <c r="T5047" s="511" t="e">
        <f>IF(R5047&lt;&gt;0,IF(S5047/R5047/#REF!=1,#REF!,HLOOKUP(S5047/R5047/#REF!,#REF!,2)+(HLOOKUP(S5047/R5047/#REF!+0.2,#REF!,2)-HLOOKUP(S5047/R5047/#REF!,#REF!,2))*(S5047/R5047/#REF!-HLOOKUP(S5047/R5047/#REF!,#REF!,1))/(HLOOKUP(S5047/R5047/#REF!+0.2,#REF!,1)-HLOOKUP(S5047/R5047/#REF!,#REF!,1))),0.5)</f>
        <v>#REF!</v>
      </c>
      <c r="U5047" s="512" t="e">
        <f>IF(R5047&lt;&gt;0,IF(S5047/R5047/#REF!=1,#REF!,HLOOKUP(S5047/R5047/#REF!,#REF!,3)+(HLOOKUP(S5047/R5047/#REF!+0.2,#REF!,3)-HLOOKUP(S5047/R5047/#REF!,#REF!,3))*(S5047/R5047/#REF!-HLOOKUP(S5047/R5047/#REF!,#REF!,1))/(HLOOKUP(S5047/R5047/#REF!+0.2,#REF!,1)-HLOOKUP(S5047/R5047/#REF!,#REF!,1))),1)</f>
        <v>#REF!</v>
      </c>
      <c r="V5047" s="510" t="e">
        <f t="shared" si="2686"/>
        <v>#REF!</v>
      </c>
      <c r="W5047" s="513" t="e">
        <f>MIN(IF(N5047&gt;#REF!*#REF!,#REF!,IF(AND(N5047&lt;#REF!,#REF!=2),0,ROUNDUP(N5047/#REF!,0))),#REF!)</f>
        <v>#REF!</v>
      </c>
      <c r="X5047" s="513" t="e">
        <f t="shared" si="2687"/>
        <v>#REF!</v>
      </c>
      <c r="Y5047" s="511" t="e">
        <f>IF(W5047&lt;&gt;0,IF(AA5047/W5047/#REF!=1,#REF!,HLOOKUP(AA5047/W5047/#REF!,#REF!,2)+(HLOOKUP(AA5047/W5047/#REF!+0.2,#REF!,2)-HLOOKUP(AA5047/W5047/#REF!,#REF!,2))*(AA5047/W5047/#REF!-HLOOKUP(AA5047/W5047/#REF!,#REF!,1))/(HLOOKUP(AA5047/W5047/#REF!+0.2,#REF!,1)-HLOOKUP(AA5047/W5047/#REF!,#REF!,1))),0.5)</f>
        <v>#REF!</v>
      </c>
      <c r="Z5047" s="512" t="e">
        <f>IF(W5047&lt;&gt;0,IF(AA5047/W5047/#REF!=1,#REF!,HLOOKUP(AA5047/W5047/#REF!,#REF!,3)+(HLOOKUP(AA5047/W5047/#REF!+0.2,#REF!,3)-HLOOKUP(AA5047/W5047/#REF!,#REF!,3))*(AA5047/W5047/#REF!-HLOOKUP(AA5047/W5047/#REF!,#REF!,1))/(HLOOKUP(AA5047/W5047/#REF!+0.2,#REF!,1)-HLOOKUP(AA5047/W5047/#REF!,#REF!,1))),1)</f>
        <v>#REF!</v>
      </c>
      <c r="AA5047" s="514" t="e">
        <f>IF(W5047=0,0,MAX(MIN(N5047,W5047*#REF!),#REF!))</f>
        <v>#REF!</v>
      </c>
      <c r="AB5047" s="515" t="e">
        <f>AD5047/Cogeneratore!$C$4</f>
        <v>#DIV/0!</v>
      </c>
      <c r="AC5047" s="549"/>
      <c r="AD5047" s="550"/>
      <c r="AE5047" s="549"/>
      <c r="AF5047" s="550"/>
      <c r="AG5047" s="549"/>
      <c r="AH5047" s="550"/>
      <c r="AI5047" s="516" t="e">
        <f t="shared" si="2688"/>
        <v>#DIV/0!</v>
      </c>
      <c r="AJ5047" s="517">
        <f t="shared" si="2689"/>
        <v>0</v>
      </c>
      <c r="AK5047" s="513">
        <f t="shared" si="2668"/>
        <v>0</v>
      </c>
      <c r="AL5047" s="513">
        <f t="shared" si="2669"/>
        <v>0</v>
      </c>
      <c r="AM5047" s="513">
        <f t="shared" si="2670"/>
        <v>812.0126953125</v>
      </c>
      <c r="AN5047" s="550"/>
      <c r="AO5047" s="550"/>
      <c r="AP5047" s="550"/>
      <c r="AQ5047" s="517">
        <f t="shared" si="2690"/>
        <v>0</v>
      </c>
      <c r="AR5047" s="513">
        <f t="shared" si="2691"/>
        <v>0</v>
      </c>
      <c r="AS5047" s="551"/>
      <c r="AT5047" s="552"/>
      <c r="AU5047" s="513">
        <f t="shared" si="2692"/>
        <v>981.46499999999992</v>
      </c>
      <c r="AV5047" s="513">
        <f>AU5047/Cogeneratore!$C$24</f>
        <v>415.875</v>
      </c>
      <c r="AW5047" s="513">
        <f t="shared" si="2671"/>
        <v>0</v>
      </c>
      <c r="AX5047" s="513" t="e">
        <f t="shared" si="2672"/>
        <v>#DIV/0!</v>
      </c>
      <c r="AY5047" s="518">
        <f t="shared" si="2673"/>
        <v>153.81400451003864</v>
      </c>
      <c r="AZ5047" s="519" t="e">
        <f t="shared" si="2674"/>
        <v>#DIV/0!</v>
      </c>
      <c r="BA5047" s="514" t="e">
        <f t="shared" si="2693"/>
        <v>#DIV/0!</v>
      </c>
      <c r="BB5047" s="520" t="e">
        <f>+BV5047*860/8250/Cogeneratore!$C$6</f>
        <v>#DIV/0!</v>
      </c>
      <c r="BC5047" s="625"/>
      <c r="BD5047" s="451">
        <f t="shared" si="2675"/>
        <v>415.875</v>
      </c>
      <c r="BN5047" s="447">
        <f>+L5047/Cogeneratore!$C$24</f>
        <v>415.875</v>
      </c>
      <c r="BP5047" s="447">
        <f t="shared" si="2676"/>
        <v>0</v>
      </c>
      <c r="BQ5047" s="447" t="e">
        <f>IF(BR5047&lt;Cogeneratore!$C$25/Cogeneratore!$C$23,BP5047,BP5047+BR5047-Cogeneratore!$C$25/Cogeneratore!$C$23)</f>
        <v>#DIV/0!</v>
      </c>
      <c r="BR5047" s="462">
        <f t="shared" si="2695"/>
        <v>0</v>
      </c>
      <c r="BS5047" s="462" t="e">
        <f>IF(BR5047&lt;Cogeneratore!$C$25/Cogeneratore!$C$23,BR5047,Cogeneratore!$C$25/Cogeneratore!$C$23)</f>
        <v>#DIV/0!</v>
      </c>
      <c r="BT5047" s="447" t="e">
        <f>+BS5047*(1-Cogeneratore!$C$23)</f>
        <v>#DIV/0!</v>
      </c>
      <c r="BU5047" s="462" t="e">
        <f>IF(BR5047-BT5047&lt;Cogeneratore!$C$25,BR5047-BT5047,Cogeneratore!$C$25)</f>
        <v>#DIV/0!</v>
      </c>
      <c r="BV5047" s="462" t="e">
        <f t="shared" si="2677"/>
        <v>#DIV/0!</v>
      </c>
      <c r="BW5047" s="462" t="e">
        <f t="shared" si="2678"/>
        <v>#DIV/0!</v>
      </c>
      <c r="BX5047" s="462" t="e">
        <f t="shared" si="2694"/>
        <v>#DIV/0!</v>
      </c>
      <c r="BY5047" s="447" t="e">
        <f>+BX5047*(1-#REF!)</f>
        <v>#DIV/0!</v>
      </c>
      <c r="BZ5047" s="462" t="e">
        <f t="shared" si="2696"/>
        <v>#DIV/0!</v>
      </c>
      <c r="CB5047" s="462" t="e">
        <f t="shared" si="2679"/>
        <v>#DIV/0!</v>
      </c>
      <c r="CC5047" s="447" t="e">
        <f>+CB5047/#REF!</f>
        <v>#DIV/0!</v>
      </c>
      <c r="CE5047" s="451" t="e">
        <f t="shared" si="2680"/>
        <v>#DIV/0!</v>
      </c>
    </row>
    <row r="5048" spans="1:83" x14ac:dyDescent="0.2">
      <c r="A5048" s="521">
        <f t="shared" si="2681"/>
        <v>40024</v>
      </c>
      <c r="B5048" s="522">
        <f t="shared" si="2663"/>
        <v>4</v>
      </c>
      <c r="C5048" s="522">
        <f t="shared" si="2664"/>
        <v>7</v>
      </c>
      <c r="D5048" s="505" t="str">
        <f t="shared" si="2682"/>
        <v>est</v>
      </c>
      <c r="E5048" s="522">
        <f t="shared" si="2665"/>
        <v>4</v>
      </c>
      <c r="F5048" s="522">
        <f t="shared" si="2666"/>
        <v>211</v>
      </c>
      <c r="G5048" s="522">
        <f t="shared" si="2683"/>
        <v>5044</v>
      </c>
      <c r="H5048" s="506">
        <v>801.615234375</v>
      </c>
      <c r="I5048" s="507">
        <f>+H5048-L5048/Cogeneratore!$C$24</f>
        <v>385.740234375</v>
      </c>
      <c r="J5048" s="507">
        <f t="shared" si="2684"/>
        <v>415.875</v>
      </c>
      <c r="K5048" s="508">
        <v>153.81400451003864</v>
      </c>
      <c r="L5048" s="508">
        <v>981.46499999999992</v>
      </c>
      <c r="M5048" s="507">
        <f t="shared" si="2667"/>
        <v>801.615234375</v>
      </c>
      <c r="N5048" s="507">
        <f t="shared" si="2685"/>
        <v>153.81400451003864</v>
      </c>
      <c r="O5048" s="509" t="s">
        <v>7</v>
      </c>
      <c r="P5048" s="578"/>
      <c r="Q5048" s="578"/>
      <c r="R5048" s="510" t="e">
        <f>MIN(IF(I5048&gt;#REF!*#REF!,#REF!,IF(AND(I5048&lt;#REF!,#REF!=2),0,ROUNDUP(I5048/#REF!,0))),#REF!)</f>
        <v>#REF!</v>
      </c>
      <c r="S5048" s="510" t="e">
        <f>IF(R5048=0,0,MAX(MIN(I5048,R5048*#REF!),#REF!))</f>
        <v>#REF!</v>
      </c>
      <c r="T5048" s="511" t="e">
        <f>IF(R5048&lt;&gt;0,IF(S5048/R5048/#REF!=1,#REF!,HLOOKUP(S5048/R5048/#REF!,#REF!,2)+(HLOOKUP(S5048/R5048/#REF!+0.2,#REF!,2)-HLOOKUP(S5048/R5048/#REF!,#REF!,2))*(S5048/R5048/#REF!-HLOOKUP(S5048/R5048/#REF!,#REF!,1))/(HLOOKUP(S5048/R5048/#REF!+0.2,#REF!,1)-HLOOKUP(S5048/R5048/#REF!,#REF!,1))),0.5)</f>
        <v>#REF!</v>
      </c>
      <c r="U5048" s="512" t="e">
        <f>IF(R5048&lt;&gt;0,IF(S5048/R5048/#REF!=1,#REF!,HLOOKUP(S5048/R5048/#REF!,#REF!,3)+(HLOOKUP(S5048/R5048/#REF!+0.2,#REF!,3)-HLOOKUP(S5048/R5048/#REF!,#REF!,3))*(S5048/R5048/#REF!-HLOOKUP(S5048/R5048/#REF!,#REF!,1))/(HLOOKUP(S5048/R5048/#REF!+0.2,#REF!,1)-HLOOKUP(S5048/R5048/#REF!,#REF!,1))),1)</f>
        <v>#REF!</v>
      </c>
      <c r="V5048" s="510" t="e">
        <f t="shared" si="2686"/>
        <v>#REF!</v>
      </c>
      <c r="W5048" s="513" t="e">
        <f>MIN(IF(N5048&gt;#REF!*#REF!,#REF!,IF(AND(N5048&lt;#REF!,#REF!=2),0,ROUNDUP(N5048/#REF!,0))),#REF!)</f>
        <v>#REF!</v>
      </c>
      <c r="X5048" s="513" t="e">
        <f t="shared" si="2687"/>
        <v>#REF!</v>
      </c>
      <c r="Y5048" s="511" t="e">
        <f>IF(W5048&lt;&gt;0,IF(AA5048/W5048/#REF!=1,#REF!,HLOOKUP(AA5048/W5048/#REF!,#REF!,2)+(HLOOKUP(AA5048/W5048/#REF!+0.2,#REF!,2)-HLOOKUP(AA5048/W5048/#REF!,#REF!,2))*(AA5048/W5048/#REF!-HLOOKUP(AA5048/W5048/#REF!,#REF!,1))/(HLOOKUP(AA5048/W5048/#REF!+0.2,#REF!,1)-HLOOKUP(AA5048/W5048/#REF!,#REF!,1))),0.5)</f>
        <v>#REF!</v>
      </c>
      <c r="Z5048" s="512" t="e">
        <f>IF(W5048&lt;&gt;0,IF(AA5048/W5048/#REF!=1,#REF!,HLOOKUP(AA5048/W5048/#REF!,#REF!,3)+(HLOOKUP(AA5048/W5048/#REF!+0.2,#REF!,3)-HLOOKUP(AA5048/W5048/#REF!,#REF!,3))*(AA5048/W5048/#REF!-HLOOKUP(AA5048/W5048/#REF!,#REF!,1))/(HLOOKUP(AA5048/W5048/#REF!+0.2,#REF!,1)-HLOOKUP(AA5048/W5048/#REF!,#REF!,1))),1)</f>
        <v>#REF!</v>
      </c>
      <c r="AA5048" s="514" t="e">
        <f>IF(W5048=0,0,MAX(MIN(N5048,W5048*#REF!),#REF!))</f>
        <v>#REF!</v>
      </c>
      <c r="AB5048" s="515" t="e">
        <f>AD5048/Cogeneratore!$C$4</f>
        <v>#DIV/0!</v>
      </c>
      <c r="AC5048" s="549"/>
      <c r="AD5048" s="550"/>
      <c r="AE5048" s="549"/>
      <c r="AF5048" s="550"/>
      <c r="AG5048" s="549"/>
      <c r="AH5048" s="550"/>
      <c r="AI5048" s="516" t="e">
        <f t="shared" si="2688"/>
        <v>#DIV/0!</v>
      </c>
      <c r="AJ5048" s="517">
        <f t="shared" si="2689"/>
        <v>0</v>
      </c>
      <c r="AK5048" s="513">
        <f t="shared" si="2668"/>
        <v>0</v>
      </c>
      <c r="AL5048" s="513">
        <f t="shared" si="2669"/>
        <v>0</v>
      </c>
      <c r="AM5048" s="513">
        <f t="shared" si="2670"/>
        <v>801.615234375</v>
      </c>
      <c r="AN5048" s="550"/>
      <c r="AO5048" s="550"/>
      <c r="AP5048" s="550"/>
      <c r="AQ5048" s="517">
        <f t="shared" si="2690"/>
        <v>0</v>
      </c>
      <c r="AR5048" s="513">
        <f t="shared" si="2691"/>
        <v>0</v>
      </c>
      <c r="AS5048" s="551"/>
      <c r="AT5048" s="552"/>
      <c r="AU5048" s="513">
        <f t="shared" si="2692"/>
        <v>981.46499999999992</v>
      </c>
      <c r="AV5048" s="513">
        <f>AU5048/Cogeneratore!$C$24</f>
        <v>415.875</v>
      </c>
      <c r="AW5048" s="513">
        <f t="shared" si="2671"/>
        <v>0</v>
      </c>
      <c r="AX5048" s="513" t="e">
        <f t="shared" si="2672"/>
        <v>#DIV/0!</v>
      </c>
      <c r="AY5048" s="518">
        <f t="shared" si="2673"/>
        <v>153.81400451003864</v>
      </c>
      <c r="AZ5048" s="519" t="e">
        <f t="shared" si="2674"/>
        <v>#DIV/0!</v>
      </c>
      <c r="BA5048" s="514" t="e">
        <f t="shared" si="2693"/>
        <v>#DIV/0!</v>
      </c>
      <c r="BB5048" s="520" t="e">
        <f>+BV5048*860/8250/Cogeneratore!$C$6</f>
        <v>#DIV/0!</v>
      </c>
      <c r="BC5048" s="625"/>
      <c r="BD5048" s="451">
        <f t="shared" si="2675"/>
        <v>415.875</v>
      </c>
      <c r="BN5048" s="447">
        <f>+L5048/Cogeneratore!$C$24</f>
        <v>415.875</v>
      </c>
      <c r="BP5048" s="447">
        <f t="shared" si="2676"/>
        <v>0</v>
      </c>
      <c r="BQ5048" s="447" t="e">
        <f>IF(BR5048&lt;Cogeneratore!$C$25/Cogeneratore!$C$23,BP5048,BP5048+BR5048-Cogeneratore!$C$25/Cogeneratore!$C$23)</f>
        <v>#DIV/0!</v>
      </c>
      <c r="BR5048" s="462">
        <f t="shared" si="2695"/>
        <v>0</v>
      </c>
      <c r="BS5048" s="462" t="e">
        <f>IF(BR5048&lt;Cogeneratore!$C$25/Cogeneratore!$C$23,BR5048,Cogeneratore!$C$25/Cogeneratore!$C$23)</f>
        <v>#DIV/0!</v>
      </c>
      <c r="BT5048" s="447" t="e">
        <f>+BS5048*(1-Cogeneratore!$C$23)</f>
        <v>#DIV/0!</v>
      </c>
      <c r="BU5048" s="462" t="e">
        <f>IF(BR5048-BT5048&lt;Cogeneratore!$C$25,BR5048-BT5048,Cogeneratore!$C$25)</f>
        <v>#DIV/0!</v>
      </c>
      <c r="BV5048" s="462" t="e">
        <f t="shared" si="2677"/>
        <v>#DIV/0!</v>
      </c>
      <c r="BW5048" s="462" t="e">
        <f t="shared" si="2678"/>
        <v>#DIV/0!</v>
      </c>
      <c r="BX5048" s="462" t="e">
        <f t="shared" si="2694"/>
        <v>#DIV/0!</v>
      </c>
      <c r="BY5048" s="447" t="e">
        <f>+BX5048*(1-#REF!)</f>
        <v>#DIV/0!</v>
      </c>
      <c r="BZ5048" s="462" t="e">
        <f t="shared" si="2696"/>
        <v>#DIV/0!</v>
      </c>
      <c r="CB5048" s="462" t="e">
        <f t="shared" si="2679"/>
        <v>#DIV/0!</v>
      </c>
      <c r="CC5048" s="447" t="e">
        <f>+CB5048/#REF!</f>
        <v>#DIV/0!</v>
      </c>
      <c r="CE5048" s="451" t="e">
        <f t="shared" si="2680"/>
        <v>#DIV/0!</v>
      </c>
    </row>
    <row r="5049" spans="1:83" x14ac:dyDescent="0.2">
      <c r="A5049" s="521">
        <f t="shared" si="2681"/>
        <v>40024</v>
      </c>
      <c r="B5049" s="522">
        <f t="shared" si="2663"/>
        <v>4</v>
      </c>
      <c r="C5049" s="522">
        <f t="shared" si="2664"/>
        <v>7</v>
      </c>
      <c r="D5049" s="505" t="str">
        <f t="shared" si="2682"/>
        <v>est</v>
      </c>
      <c r="E5049" s="522">
        <f t="shared" si="2665"/>
        <v>5</v>
      </c>
      <c r="F5049" s="522">
        <f t="shared" si="2666"/>
        <v>211</v>
      </c>
      <c r="G5049" s="522">
        <f t="shared" si="2683"/>
        <v>5045</v>
      </c>
      <c r="H5049" s="506">
        <v>797.7216796875</v>
      </c>
      <c r="I5049" s="507">
        <f>+H5049-L5049/Cogeneratore!$C$24</f>
        <v>381.8466796875</v>
      </c>
      <c r="J5049" s="507">
        <f t="shared" si="2684"/>
        <v>415.875</v>
      </c>
      <c r="K5049" s="508">
        <v>153.81400451003864</v>
      </c>
      <c r="L5049" s="508">
        <v>981.46499999999992</v>
      </c>
      <c r="M5049" s="507">
        <f t="shared" si="2667"/>
        <v>797.7216796875</v>
      </c>
      <c r="N5049" s="507">
        <f t="shared" si="2685"/>
        <v>153.81400451003864</v>
      </c>
      <c r="O5049" s="509" t="s">
        <v>7</v>
      </c>
      <c r="P5049" s="578"/>
      <c r="Q5049" s="578"/>
      <c r="R5049" s="510" t="e">
        <f>MIN(IF(I5049&gt;#REF!*#REF!,#REF!,IF(AND(I5049&lt;#REF!,#REF!=2),0,ROUNDUP(I5049/#REF!,0))),#REF!)</f>
        <v>#REF!</v>
      </c>
      <c r="S5049" s="510" t="e">
        <f>IF(R5049=0,0,MAX(MIN(I5049,R5049*#REF!),#REF!))</f>
        <v>#REF!</v>
      </c>
      <c r="T5049" s="511" t="e">
        <f>IF(R5049&lt;&gt;0,IF(S5049/R5049/#REF!=1,#REF!,HLOOKUP(S5049/R5049/#REF!,#REF!,2)+(HLOOKUP(S5049/R5049/#REF!+0.2,#REF!,2)-HLOOKUP(S5049/R5049/#REF!,#REF!,2))*(S5049/R5049/#REF!-HLOOKUP(S5049/R5049/#REF!,#REF!,1))/(HLOOKUP(S5049/R5049/#REF!+0.2,#REF!,1)-HLOOKUP(S5049/R5049/#REF!,#REF!,1))),0.5)</f>
        <v>#REF!</v>
      </c>
      <c r="U5049" s="512" t="e">
        <f>IF(R5049&lt;&gt;0,IF(S5049/R5049/#REF!=1,#REF!,HLOOKUP(S5049/R5049/#REF!,#REF!,3)+(HLOOKUP(S5049/R5049/#REF!+0.2,#REF!,3)-HLOOKUP(S5049/R5049/#REF!,#REF!,3))*(S5049/R5049/#REF!-HLOOKUP(S5049/R5049/#REF!,#REF!,1))/(HLOOKUP(S5049/R5049/#REF!+0.2,#REF!,1)-HLOOKUP(S5049/R5049/#REF!,#REF!,1))),1)</f>
        <v>#REF!</v>
      </c>
      <c r="V5049" s="510" t="e">
        <f t="shared" si="2686"/>
        <v>#REF!</v>
      </c>
      <c r="W5049" s="513" t="e">
        <f>MIN(IF(N5049&gt;#REF!*#REF!,#REF!,IF(AND(N5049&lt;#REF!,#REF!=2),0,ROUNDUP(N5049/#REF!,0))),#REF!)</f>
        <v>#REF!</v>
      </c>
      <c r="X5049" s="513" t="e">
        <f t="shared" si="2687"/>
        <v>#REF!</v>
      </c>
      <c r="Y5049" s="511" t="e">
        <f>IF(W5049&lt;&gt;0,IF(AA5049/W5049/#REF!=1,#REF!,HLOOKUP(AA5049/W5049/#REF!,#REF!,2)+(HLOOKUP(AA5049/W5049/#REF!+0.2,#REF!,2)-HLOOKUP(AA5049/W5049/#REF!,#REF!,2))*(AA5049/W5049/#REF!-HLOOKUP(AA5049/W5049/#REF!,#REF!,1))/(HLOOKUP(AA5049/W5049/#REF!+0.2,#REF!,1)-HLOOKUP(AA5049/W5049/#REF!,#REF!,1))),0.5)</f>
        <v>#REF!</v>
      </c>
      <c r="Z5049" s="512" t="e">
        <f>IF(W5049&lt;&gt;0,IF(AA5049/W5049/#REF!=1,#REF!,HLOOKUP(AA5049/W5049/#REF!,#REF!,3)+(HLOOKUP(AA5049/W5049/#REF!+0.2,#REF!,3)-HLOOKUP(AA5049/W5049/#REF!,#REF!,3))*(AA5049/W5049/#REF!-HLOOKUP(AA5049/W5049/#REF!,#REF!,1))/(HLOOKUP(AA5049/W5049/#REF!+0.2,#REF!,1)-HLOOKUP(AA5049/W5049/#REF!,#REF!,1))),1)</f>
        <v>#REF!</v>
      </c>
      <c r="AA5049" s="514" t="e">
        <f>IF(W5049=0,0,MAX(MIN(N5049,W5049*#REF!),#REF!))</f>
        <v>#REF!</v>
      </c>
      <c r="AB5049" s="515" t="e">
        <f>AD5049/Cogeneratore!$C$4</f>
        <v>#DIV/0!</v>
      </c>
      <c r="AC5049" s="549"/>
      <c r="AD5049" s="550"/>
      <c r="AE5049" s="549"/>
      <c r="AF5049" s="550"/>
      <c r="AG5049" s="549"/>
      <c r="AH5049" s="550"/>
      <c r="AI5049" s="516" t="e">
        <f t="shared" si="2688"/>
        <v>#DIV/0!</v>
      </c>
      <c r="AJ5049" s="517">
        <f t="shared" si="2689"/>
        <v>0</v>
      </c>
      <c r="AK5049" s="513">
        <f t="shared" si="2668"/>
        <v>0</v>
      </c>
      <c r="AL5049" s="513">
        <f t="shared" si="2669"/>
        <v>0</v>
      </c>
      <c r="AM5049" s="513">
        <f t="shared" si="2670"/>
        <v>797.7216796875</v>
      </c>
      <c r="AN5049" s="550"/>
      <c r="AO5049" s="550"/>
      <c r="AP5049" s="550"/>
      <c r="AQ5049" s="517">
        <f t="shared" si="2690"/>
        <v>0</v>
      </c>
      <c r="AR5049" s="513">
        <f t="shared" si="2691"/>
        <v>0</v>
      </c>
      <c r="AS5049" s="551"/>
      <c r="AT5049" s="552"/>
      <c r="AU5049" s="513">
        <f t="shared" si="2692"/>
        <v>981.46499999999992</v>
      </c>
      <c r="AV5049" s="513">
        <f>AU5049/Cogeneratore!$C$24</f>
        <v>415.875</v>
      </c>
      <c r="AW5049" s="513">
        <f t="shared" si="2671"/>
        <v>0</v>
      </c>
      <c r="AX5049" s="513" t="e">
        <f t="shared" si="2672"/>
        <v>#DIV/0!</v>
      </c>
      <c r="AY5049" s="518">
        <f t="shared" si="2673"/>
        <v>153.81400451003864</v>
      </c>
      <c r="AZ5049" s="519" t="e">
        <f t="shared" si="2674"/>
        <v>#DIV/0!</v>
      </c>
      <c r="BA5049" s="514" t="e">
        <f t="shared" si="2693"/>
        <v>#DIV/0!</v>
      </c>
      <c r="BB5049" s="520" t="e">
        <f>+BV5049*860/8250/Cogeneratore!$C$6</f>
        <v>#DIV/0!</v>
      </c>
      <c r="BC5049" s="625"/>
      <c r="BD5049" s="451">
        <f t="shared" si="2675"/>
        <v>415.875</v>
      </c>
      <c r="BN5049" s="447">
        <f>+L5049/Cogeneratore!$C$24</f>
        <v>415.875</v>
      </c>
      <c r="BP5049" s="447">
        <f t="shared" si="2676"/>
        <v>0</v>
      </c>
      <c r="BQ5049" s="447" t="e">
        <f>IF(BR5049&lt;Cogeneratore!$C$25/Cogeneratore!$C$23,BP5049,BP5049+BR5049-Cogeneratore!$C$25/Cogeneratore!$C$23)</f>
        <v>#DIV/0!</v>
      </c>
      <c r="BR5049" s="462">
        <f t="shared" si="2695"/>
        <v>0</v>
      </c>
      <c r="BS5049" s="462" t="e">
        <f>IF(BR5049&lt;Cogeneratore!$C$25/Cogeneratore!$C$23,BR5049,Cogeneratore!$C$25/Cogeneratore!$C$23)</f>
        <v>#DIV/0!</v>
      </c>
      <c r="BT5049" s="447" t="e">
        <f>+BS5049*(1-Cogeneratore!$C$23)</f>
        <v>#DIV/0!</v>
      </c>
      <c r="BU5049" s="462" t="e">
        <f>IF(BR5049-BT5049&lt;Cogeneratore!$C$25,BR5049-BT5049,Cogeneratore!$C$25)</f>
        <v>#DIV/0!</v>
      </c>
      <c r="BV5049" s="462" t="e">
        <f t="shared" si="2677"/>
        <v>#DIV/0!</v>
      </c>
      <c r="BW5049" s="462" t="e">
        <f t="shared" si="2678"/>
        <v>#DIV/0!</v>
      </c>
      <c r="BX5049" s="462" t="e">
        <f t="shared" si="2694"/>
        <v>#DIV/0!</v>
      </c>
      <c r="BY5049" s="447" t="e">
        <f>+BX5049*(1-#REF!)</f>
        <v>#DIV/0!</v>
      </c>
      <c r="BZ5049" s="462" t="e">
        <f t="shared" si="2696"/>
        <v>#DIV/0!</v>
      </c>
      <c r="CB5049" s="462" t="e">
        <f t="shared" si="2679"/>
        <v>#DIV/0!</v>
      </c>
      <c r="CC5049" s="447" t="e">
        <f>+CB5049/#REF!</f>
        <v>#DIV/0!</v>
      </c>
      <c r="CE5049" s="451" t="e">
        <f t="shared" si="2680"/>
        <v>#DIV/0!</v>
      </c>
    </row>
    <row r="5050" spans="1:83" x14ac:dyDescent="0.2">
      <c r="A5050" s="521">
        <f t="shared" si="2681"/>
        <v>40024</v>
      </c>
      <c r="B5050" s="522">
        <f t="shared" si="2663"/>
        <v>4</v>
      </c>
      <c r="C5050" s="522">
        <f t="shared" si="2664"/>
        <v>7</v>
      </c>
      <c r="D5050" s="505" t="str">
        <f t="shared" si="2682"/>
        <v>est</v>
      </c>
      <c r="E5050" s="522">
        <f t="shared" si="2665"/>
        <v>6</v>
      </c>
      <c r="F5050" s="522">
        <f t="shared" si="2666"/>
        <v>211</v>
      </c>
      <c r="G5050" s="522">
        <f t="shared" si="2683"/>
        <v>5046</v>
      </c>
      <c r="H5050" s="506">
        <v>826.330078125</v>
      </c>
      <c r="I5050" s="507">
        <f>+H5050-L5050/Cogeneratore!$C$24</f>
        <v>410.455078125</v>
      </c>
      <c r="J5050" s="507">
        <f t="shared" si="2684"/>
        <v>415.875</v>
      </c>
      <c r="K5050" s="508">
        <v>153.81400451003864</v>
      </c>
      <c r="L5050" s="508">
        <v>981.46499999999992</v>
      </c>
      <c r="M5050" s="507">
        <f t="shared" si="2667"/>
        <v>826.330078125</v>
      </c>
      <c r="N5050" s="507">
        <f t="shared" si="2685"/>
        <v>153.81400451003864</v>
      </c>
      <c r="O5050" s="509" t="s">
        <v>7</v>
      </c>
      <c r="P5050" s="578"/>
      <c r="Q5050" s="578"/>
      <c r="R5050" s="510" t="e">
        <f>MIN(IF(I5050&gt;#REF!*#REF!,#REF!,IF(AND(I5050&lt;#REF!,#REF!=2),0,ROUNDUP(I5050/#REF!,0))),#REF!)</f>
        <v>#REF!</v>
      </c>
      <c r="S5050" s="510" t="e">
        <f>IF(R5050=0,0,MAX(MIN(I5050,R5050*#REF!),#REF!))</f>
        <v>#REF!</v>
      </c>
      <c r="T5050" s="511" t="e">
        <f>IF(R5050&lt;&gt;0,IF(S5050/R5050/#REF!=1,#REF!,HLOOKUP(S5050/R5050/#REF!,#REF!,2)+(HLOOKUP(S5050/R5050/#REF!+0.2,#REF!,2)-HLOOKUP(S5050/R5050/#REF!,#REF!,2))*(S5050/R5050/#REF!-HLOOKUP(S5050/R5050/#REF!,#REF!,1))/(HLOOKUP(S5050/R5050/#REF!+0.2,#REF!,1)-HLOOKUP(S5050/R5050/#REF!,#REF!,1))),0.5)</f>
        <v>#REF!</v>
      </c>
      <c r="U5050" s="512" t="e">
        <f>IF(R5050&lt;&gt;0,IF(S5050/R5050/#REF!=1,#REF!,HLOOKUP(S5050/R5050/#REF!,#REF!,3)+(HLOOKUP(S5050/R5050/#REF!+0.2,#REF!,3)-HLOOKUP(S5050/R5050/#REF!,#REF!,3))*(S5050/R5050/#REF!-HLOOKUP(S5050/R5050/#REF!,#REF!,1))/(HLOOKUP(S5050/R5050/#REF!+0.2,#REF!,1)-HLOOKUP(S5050/R5050/#REF!,#REF!,1))),1)</f>
        <v>#REF!</v>
      </c>
      <c r="V5050" s="510" t="e">
        <f t="shared" si="2686"/>
        <v>#REF!</v>
      </c>
      <c r="W5050" s="513" t="e">
        <f>MIN(IF(N5050&gt;#REF!*#REF!,#REF!,IF(AND(N5050&lt;#REF!,#REF!=2),0,ROUNDUP(N5050/#REF!,0))),#REF!)</f>
        <v>#REF!</v>
      </c>
      <c r="X5050" s="513" t="e">
        <f t="shared" si="2687"/>
        <v>#REF!</v>
      </c>
      <c r="Y5050" s="511" t="e">
        <f>IF(W5050&lt;&gt;0,IF(AA5050/W5050/#REF!=1,#REF!,HLOOKUP(AA5050/W5050/#REF!,#REF!,2)+(HLOOKUP(AA5050/W5050/#REF!+0.2,#REF!,2)-HLOOKUP(AA5050/W5050/#REF!,#REF!,2))*(AA5050/W5050/#REF!-HLOOKUP(AA5050/W5050/#REF!,#REF!,1))/(HLOOKUP(AA5050/W5050/#REF!+0.2,#REF!,1)-HLOOKUP(AA5050/W5050/#REF!,#REF!,1))),0.5)</f>
        <v>#REF!</v>
      </c>
      <c r="Z5050" s="512" t="e">
        <f>IF(W5050&lt;&gt;0,IF(AA5050/W5050/#REF!=1,#REF!,HLOOKUP(AA5050/W5050/#REF!,#REF!,3)+(HLOOKUP(AA5050/W5050/#REF!+0.2,#REF!,3)-HLOOKUP(AA5050/W5050/#REF!,#REF!,3))*(AA5050/W5050/#REF!-HLOOKUP(AA5050/W5050/#REF!,#REF!,1))/(HLOOKUP(AA5050/W5050/#REF!+0.2,#REF!,1)-HLOOKUP(AA5050/W5050/#REF!,#REF!,1))),1)</f>
        <v>#REF!</v>
      </c>
      <c r="AA5050" s="514" t="e">
        <f>IF(W5050=0,0,MAX(MIN(N5050,W5050*#REF!),#REF!))</f>
        <v>#REF!</v>
      </c>
      <c r="AB5050" s="515" t="e">
        <f>AD5050/Cogeneratore!$C$4</f>
        <v>#DIV/0!</v>
      </c>
      <c r="AC5050" s="549"/>
      <c r="AD5050" s="550"/>
      <c r="AE5050" s="549"/>
      <c r="AF5050" s="550"/>
      <c r="AG5050" s="549"/>
      <c r="AH5050" s="550"/>
      <c r="AI5050" s="516" t="e">
        <f t="shared" si="2688"/>
        <v>#DIV/0!</v>
      </c>
      <c r="AJ5050" s="517">
        <f t="shared" si="2689"/>
        <v>0</v>
      </c>
      <c r="AK5050" s="513">
        <f t="shared" si="2668"/>
        <v>0</v>
      </c>
      <c r="AL5050" s="513">
        <f t="shared" si="2669"/>
        <v>0</v>
      </c>
      <c r="AM5050" s="513">
        <f t="shared" si="2670"/>
        <v>826.330078125</v>
      </c>
      <c r="AN5050" s="550"/>
      <c r="AO5050" s="550"/>
      <c r="AP5050" s="550"/>
      <c r="AQ5050" s="517">
        <f t="shared" si="2690"/>
        <v>0</v>
      </c>
      <c r="AR5050" s="513">
        <f t="shared" si="2691"/>
        <v>0</v>
      </c>
      <c r="AS5050" s="551"/>
      <c r="AT5050" s="552"/>
      <c r="AU5050" s="513">
        <f t="shared" si="2692"/>
        <v>981.46499999999992</v>
      </c>
      <c r="AV5050" s="513">
        <f>AU5050/Cogeneratore!$C$24</f>
        <v>415.875</v>
      </c>
      <c r="AW5050" s="513">
        <f t="shared" si="2671"/>
        <v>0</v>
      </c>
      <c r="AX5050" s="513" t="e">
        <f t="shared" si="2672"/>
        <v>#DIV/0!</v>
      </c>
      <c r="AY5050" s="518">
        <f t="shared" si="2673"/>
        <v>153.81400451003864</v>
      </c>
      <c r="AZ5050" s="519" t="e">
        <f t="shared" si="2674"/>
        <v>#DIV/0!</v>
      </c>
      <c r="BA5050" s="514" t="e">
        <f t="shared" si="2693"/>
        <v>#DIV/0!</v>
      </c>
      <c r="BB5050" s="520" t="e">
        <f>+BV5050*860/8250/Cogeneratore!$C$6</f>
        <v>#DIV/0!</v>
      </c>
      <c r="BC5050" s="625"/>
      <c r="BD5050" s="451">
        <f t="shared" si="2675"/>
        <v>415.875</v>
      </c>
      <c r="BN5050" s="447">
        <f>+L5050/Cogeneratore!$C$24</f>
        <v>415.875</v>
      </c>
      <c r="BP5050" s="447">
        <f t="shared" si="2676"/>
        <v>0</v>
      </c>
      <c r="BQ5050" s="447" t="e">
        <f>IF(BR5050&lt;Cogeneratore!$C$25/Cogeneratore!$C$23,BP5050,BP5050+BR5050-Cogeneratore!$C$25/Cogeneratore!$C$23)</f>
        <v>#DIV/0!</v>
      </c>
      <c r="BR5050" s="462">
        <f t="shared" si="2695"/>
        <v>0</v>
      </c>
      <c r="BS5050" s="462" t="e">
        <f>IF(BR5050&lt;Cogeneratore!$C$25/Cogeneratore!$C$23,BR5050,Cogeneratore!$C$25/Cogeneratore!$C$23)</f>
        <v>#DIV/0!</v>
      </c>
      <c r="BT5050" s="447" t="e">
        <f>+BS5050*(1-Cogeneratore!$C$23)</f>
        <v>#DIV/0!</v>
      </c>
      <c r="BU5050" s="462" t="e">
        <f>IF(BR5050-BT5050&lt;Cogeneratore!$C$25,BR5050-BT5050,Cogeneratore!$C$25)</f>
        <v>#DIV/0!</v>
      </c>
      <c r="BV5050" s="462" t="e">
        <f t="shared" si="2677"/>
        <v>#DIV/0!</v>
      </c>
      <c r="BW5050" s="462" t="e">
        <f t="shared" si="2678"/>
        <v>#DIV/0!</v>
      </c>
      <c r="BX5050" s="462" t="e">
        <f t="shared" si="2694"/>
        <v>#DIV/0!</v>
      </c>
      <c r="BY5050" s="447" t="e">
        <f>+BX5050*(1-#REF!)</f>
        <v>#DIV/0!</v>
      </c>
      <c r="BZ5050" s="462" t="e">
        <f t="shared" si="2696"/>
        <v>#DIV/0!</v>
      </c>
      <c r="CB5050" s="462" t="e">
        <f t="shared" si="2679"/>
        <v>#DIV/0!</v>
      </c>
      <c r="CC5050" s="447" t="e">
        <f>+CB5050/#REF!</f>
        <v>#DIV/0!</v>
      </c>
      <c r="CE5050" s="451" t="e">
        <f t="shared" si="2680"/>
        <v>#DIV/0!</v>
      </c>
    </row>
    <row r="5051" spans="1:83" x14ac:dyDescent="0.2">
      <c r="A5051" s="521">
        <f t="shared" si="2681"/>
        <v>40024</v>
      </c>
      <c r="B5051" s="522">
        <f t="shared" si="2663"/>
        <v>4</v>
      </c>
      <c r="C5051" s="522">
        <f t="shared" si="2664"/>
        <v>7</v>
      </c>
      <c r="D5051" s="505" t="str">
        <f t="shared" si="2682"/>
        <v>est</v>
      </c>
      <c r="E5051" s="522">
        <f t="shared" si="2665"/>
        <v>7</v>
      </c>
      <c r="F5051" s="522">
        <f t="shared" si="2666"/>
        <v>211</v>
      </c>
      <c r="G5051" s="522">
        <f t="shared" si="2683"/>
        <v>5047</v>
      </c>
      <c r="H5051" s="506">
        <v>893.583984375</v>
      </c>
      <c r="I5051" s="507">
        <f>+H5051-L5051/Cogeneratore!$C$24</f>
        <v>477.708984375</v>
      </c>
      <c r="J5051" s="507">
        <f t="shared" si="2684"/>
        <v>415.875</v>
      </c>
      <c r="K5051" s="508">
        <v>307.62800902007729</v>
      </c>
      <c r="L5051" s="508">
        <v>981.46499999999992</v>
      </c>
      <c r="M5051" s="507">
        <f t="shared" si="2667"/>
        <v>893.583984375</v>
      </c>
      <c r="N5051" s="507">
        <f t="shared" si="2685"/>
        <v>307.62800902007729</v>
      </c>
      <c r="O5051" s="509" t="s">
        <v>6</v>
      </c>
      <c r="P5051" s="578"/>
      <c r="Q5051" s="578"/>
      <c r="R5051" s="510" t="e">
        <f>MIN(IF(I5051&gt;#REF!*#REF!,#REF!,IF(AND(I5051&lt;#REF!,#REF!=2),0,ROUNDUP(I5051/#REF!,0))),#REF!)</f>
        <v>#REF!</v>
      </c>
      <c r="S5051" s="510" t="e">
        <f>IF(R5051=0,0,MAX(MIN(I5051,R5051*#REF!),#REF!))</f>
        <v>#REF!</v>
      </c>
      <c r="T5051" s="511" t="e">
        <f>IF(R5051&lt;&gt;0,IF(S5051/R5051/#REF!=1,#REF!,HLOOKUP(S5051/R5051/#REF!,#REF!,2)+(HLOOKUP(S5051/R5051/#REF!+0.2,#REF!,2)-HLOOKUP(S5051/R5051/#REF!,#REF!,2))*(S5051/R5051/#REF!-HLOOKUP(S5051/R5051/#REF!,#REF!,1))/(HLOOKUP(S5051/R5051/#REF!+0.2,#REF!,1)-HLOOKUP(S5051/R5051/#REF!,#REF!,1))),0.5)</f>
        <v>#REF!</v>
      </c>
      <c r="U5051" s="512" t="e">
        <f>IF(R5051&lt;&gt;0,IF(S5051/R5051/#REF!=1,#REF!,HLOOKUP(S5051/R5051/#REF!,#REF!,3)+(HLOOKUP(S5051/R5051/#REF!+0.2,#REF!,3)-HLOOKUP(S5051/R5051/#REF!,#REF!,3))*(S5051/R5051/#REF!-HLOOKUP(S5051/R5051/#REF!,#REF!,1))/(HLOOKUP(S5051/R5051/#REF!+0.2,#REF!,1)-HLOOKUP(S5051/R5051/#REF!,#REF!,1))),1)</f>
        <v>#REF!</v>
      </c>
      <c r="V5051" s="510" t="e">
        <f t="shared" si="2686"/>
        <v>#REF!</v>
      </c>
      <c r="W5051" s="513" t="e">
        <f>MIN(IF(N5051&gt;#REF!*#REF!,#REF!,IF(AND(N5051&lt;#REF!,#REF!=2),0,ROUNDUP(N5051/#REF!,0))),#REF!)</f>
        <v>#REF!</v>
      </c>
      <c r="X5051" s="513" t="e">
        <f t="shared" si="2687"/>
        <v>#REF!</v>
      </c>
      <c r="Y5051" s="511" t="e">
        <f>IF(W5051&lt;&gt;0,IF(AA5051/W5051/#REF!=1,#REF!,HLOOKUP(AA5051/W5051/#REF!,#REF!,2)+(HLOOKUP(AA5051/W5051/#REF!+0.2,#REF!,2)-HLOOKUP(AA5051/W5051/#REF!,#REF!,2))*(AA5051/W5051/#REF!-HLOOKUP(AA5051/W5051/#REF!,#REF!,1))/(HLOOKUP(AA5051/W5051/#REF!+0.2,#REF!,1)-HLOOKUP(AA5051/W5051/#REF!,#REF!,1))),0.5)</f>
        <v>#REF!</v>
      </c>
      <c r="Z5051" s="512" t="e">
        <f>IF(W5051&lt;&gt;0,IF(AA5051/W5051/#REF!=1,#REF!,HLOOKUP(AA5051/W5051/#REF!,#REF!,3)+(HLOOKUP(AA5051/W5051/#REF!+0.2,#REF!,3)-HLOOKUP(AA5051/W5051/#REF!,#REF!,3))*(AA5051/W5051/#REF!-HLOOKUP(AA5051/W5051/#REF!,#REF!,1))/(HLOOKUP(AA5051/W5051/#REF!+0.2,#REF!,1)-HLOOKUP(AA5051/W5051/#REF!,#REF!,1))),1)</f>
        <v>#REF!</v>
      </c>
      <c r="AA5051" s="514" t="e">
        <f>IF(W5051=0,0,MAX(MIN(N5051,W5051*#REF!),#REF!))</f>
        <v>#REF!</v>
      </c>
      <c r="AB5051" s="515" t="e">
        <f>AD5051/Cogeneratore!$C$4</f>
        <v>#DIV/0!</v>
      </c>
      <c r="AC5051" s="549"/>
      <c r="AD5051" s="550"/>
      <c r="AE5051" s="549"/>
      <c r="AF5051" s="550"/>
      <c r="AG5051" s="549"/>
      <c r="AH5051" s="550"/>
      <c r="AI5051" s="516" t="e">
        <f t="shared" si="2688"/>
        <v>#DIV/0!</v>
      </c>
      <c r="AJ5051" s="517">
        <f t="shared" si="2689"/>
        <v>0</v>
      </c>
      <c r="AK5051" s="513">
        <f t="shared" si="2668"/>
        <v>0</v>
      </c>
      <c r="AL5051" s="513">
        <f t="shared" si="2669"/>
        <v>0</v>
      </c>
      <c r="AM5051" s="513">
        <f t="shared" si="2670"/>
        <v>893.583984375</v>
      </c>
      <c r="AN5051" s="550"/>
      <c r="AO5051" s="550"/>
      <c r="AP5051" s="550"/>
      <c r="AQ5051" s="517">
        <f t="shared" si="2690"/>
        <v>0</v>
      </c>
      <c r="AR5051" s="513">
        <f t="shared" si="2691"/>
        <v>0</v>
      </c>
      <c r="AS5051" s="551"/>
      <c r="AT5051" s="552"/>
      <c r="AU5051" s="513">
        <f t="shared" si="2692"/>
        <v>981.46499999999992</v>
      </c>
      <c r="AV5051" s="513">
        <f>AU5051/Cogeneratore!$C$24</f>
        <v>415.875</v>
      </c>
      <c r="AW5051" s="513">
        <f t="shared" si="2671"/>
        <v>0</v>
      </c>
      <c r="AX5051" s="513" t="e">
        <f t="shared" si="2672"/>
        <v>#DIV/0!</v>
      </c>
      <c r="AY5051" s="518">
        <f t="shared" si="2673"/>
        <v>307.62800902007729</v>
      </c>
      <c r="AZ5051" s="519" t="e">
        <f t="shared" si="2674"/>
        <v>#DIV/0!</v>
      </c>
      <c r="BA5051" s="514" t="e">
        <f t="shared" si="2693"/>
        <v>#DIV/0!</v>
      </c>
      <c r="BB5051" s="520" t="e">
        <f>+BV5051*860/8250/Cogeneratore!$C$6</f>
        <v>#DIV/0!</v>
      </c>
      <c r="BC5051" s="625"/>
      <c r="BD5051" s="451">
        <f t="shared" si="2675"/>
        <v>415.875</v>
      </c>
      <c r="BN5051" s="447">
        <f>+L5051/Cogeneratore!$C$24</f>
        <v>415.875</v>
      </c>
      <c r="BP5051" s="447">
        <f t="shared" si="2676"/>
        <v>0</v>
      </c>
      <c r="BQ5051" s="447" t="e">
        <f>IF(BR5051&lt;Cogeneratore!$C$25/Cogeneratore!$C$23,BP5051,BP5051+BR5051-Cogeneratore!$C$25/Cogeneratore!$C$23)</f>
        <v>#DIV/0!</v>
      </c>
      <c r="BR5051" s="462">
        <f t="shared" si="2695"/>
        <v>0</v>
      </c>
      <c r="BS5051" s="462" t="e">
        <f>IF(BR5051&lt;Cogeneratore!$C$25/Cogeneratore!$C$23,BR5051,Cogeneratore!$C$25/Cogeneratore!$C$23)</f>
        <v>#DIV/0!</v>
      </c>
      <c r="BT5051" s="447" t="e">
        <f>+BS5051*(1-Cogeneratore!$C$23)</f>
        <v>#DIV/0!</v>
      </c>
      <c r="BU5051" s="462" t="e">
        <f>IF(BR5051-BT5051&lt;Cogeneratore!$C$25,BR5051-BT5051,Cogeneratore!$C$25)</f>
        <v>#DIV/0!</v>
      </c>
      <c r="BV5051" s="462" t="e">
        <f t="shared" si="2677"/>
        <v>#DIV/0!</v>
      </c>
      <c r="BW5051" s="462" t="e">
        <f t="shared" si="2678"/>
        <v>#DIV/0!</v>
      </c>
      <c r="BX5051" s="462" t="e">
        <f t="shared" si="2694"/>
        <v>#DIV/0!</v>
      </c>
      <c r="BY5051" s="447" t="e">
        <f>+BX5051*(1-#REF!)</f>
        <v>#DIV/0!</v>
      </c>
      <c r="BZ5051" s="462" t="e">
        <f t="shared" si="2696"/>
        <v>#DIV/0!</v>
      </c>
      <c r="CB5051" s="462" t="e">
        <f t="shared" si="2679"/>
        <v>#DIV/0!</v>
      </c>
      <c r="CC5051" s="447" t="e">
        <f>+CB5051/#REF!</f>
        <v>#DIV/0!</v>
      </c>
      <c r="CE5051" s="451" t="e">
        <f t="shared" si="2680"/>
        <v>#DIV/0!</v>
      </c>
    </row>
    <row r="5052" spans="1:83" x14ac:dyDescent="0.2">
      <c r="A5052" s="521">
        <f t="shared" si="2681"/>
        <v>40024</v>
      </c>
      <c r="B5052" s="522">
        <f t="shared" si="2663"/>
        <v>4</v>
      </c>
      <c r="C5052" s="522">
        <f t="shared" si="2664"/>
        <v>7</v>
      </c>
      <c r="D5052" s="505" t="str">
        <f t="shared" si="2682"/>
        <v>est</v>
      </c>
      <c r="E5052" s="522">
        <f t="shared" si="2665"/>
        <v>8</v>
      </c>
      <c r="F5052" s="522">
        <f t="shared" si="2666"/>
        <v>211</v>
      </c>
      <c r="G5052" s="522">
        <f t="shared" si="2683"/>
        <v>5048</v>
      </c>
      <c r="H5052" s="506">
        <v>978.451171875</v>
      </c>
      <c r="I5052" s="507">
        <f>+H5052-L5052/Cogeneratore!$C$24</f>
        <v>562.576171875</v>
      </c>
      <c r="J5052" s="507">
        <f t="shared" si="2684"/>
        <v>415.875</v>
      </c>
      <c r="K5052" s="508">
        <v>307.62800902007729</v>
      </c>
      <c r="L5052" s="508">
        <v>981.46499999999992</v>
      </c>
      <c r="M5052" s="507">
        <f t="shared" si="2667"/>
        <v>978.451171875</v>
      </c>
      <c r="N5052" s="507">
        <f t="shared" si="2685"/>
        <v>307.62800902007729</v>
      </c>
      <c r="O5052" s="509" t="s">
        <v>8</v>
      </c>
      <c r="P5052" s="578"/>
      <c r="Q5052" s="578"/>
      <c r="R5052" s="510" t="e">
        <f>MIN(IF(I5052&gt;#REF!*#REF!,#REF!,IF(AND(I5052&lt;#REF!,#REF!=2),0,ROUNDUP(I5052/#REF!,0))),#REF!)</f>
        <v>#REF!</v>
      </c>
      <c r="S5052" s="510" t="e">
        <f>IF(R5052=0,0,MAX(MIN(I5052,R5052*#REF!),#REF!))</f>
        <v>#REF!</v>
      </c>
      <c r="T5052" s="511" t="e">
        <f>IF(R5052&lt;&gt;0,IF(S5052/R5052/#REF!=1,#REF!,HLOOKUP(S5052/R5052/#REF!,#REF!,2)+(HLOOKUP(S5052/R5052/#REF!+0.2,#REF!,2)-HLOOKUP(S5052/R5052/#REF!,#REF!,2))*(S5052/R5052/#REF!-HLOOKUP(S5052/R5052/#REF!,#REF!,1))/(HLOOKUP(S5052/R5052/#REF!+0.2,#REF!,1)-HLOOKUP(S5052/R5052/#REF!,#REF!,1))),0.5)</f>
        <v>#REF!</v>
      </c>
      <c r="U5052" s="512" t="e">
        <f>IF(R5052&lt;&gt;0,IF(S5052/R5052/#REF!=1,#REF!,HLOOKUP(S5052/R5052/#REF!,#REF!,3)+(HLOOKUP(S5052/R5052/#REF!+0.2,#REF!,3)-HLOOKUP(S5052/R5052/#REF!,#REF!,3))*(S5052/R5052/#REF!-HLOOKUP(S5052/R5052/#REF!,#REF!,1))/(HLOOKUP(S5052/R5052/#REF!+0.2,#REF!,1)-HLOOKUP(S5052/R5052/#REF!,#REF!,1))),1)</f>
        <v>#REF!</v>
      </c>
      <c r="V5052" s="510" t="e">
        <f t="shared" si="2686"/>
        <v>#REF!</v>
      </c>
      <c r="W5052" s="513" t="e">
        <f>MIN(IF(N5052&gt;#REF!*#REF!,#REF!,IF(AND(N5052&lt;#REF!,#REF!=2),0,ROUNDUP(N5052/#REF!,0))),#REF!)</f>
        <v>#REF!</v>
      </c>
      <c r="X5052" s="513" t="e">
        <f t="shared" si="2687"/>
        <v>#REF!</v>
      </c>
      <c r="Y5052" s="511" t="e">
        <f>IF(W5052&lt;&gt;0,IF(AA5052/W5052/#REF!=1,#REF!,HLOOKUP(AA5052/W5052/#REF!,#REF!,2)+(HLOOKUP(AA5052/W5052/#REF!+0.2,#REF!,2)-HLOOKUP(AA5052/W5052/#REF!,#REF!,2))*(AA5052/W5052/#REF!-HLOOKUP(AA5052/W5052/#REF!,#REF!,1))/(HLOOKUP(AA5052/W5052/#REF!+0.2,#REF!,1)-HLOOKUP(AA5052/W5052/#REF!,#REF!,1))),0.5)</f>
        <v>#REF!</v>
      </c>
      <c r="Z5052" s="512" t="e">
        <f>IF(W5052&lt;&gt;0,IF(AA5052/W5052/#REF!=1,#REF!,HLOOKUP(AA5052/W5052/#REF!,#REF!,3)+(HLOOKUP(AA5052/W5052/#REF!+0.2,#REF!,3)-HLOOKUP(AA5052/W5052/#REF!,#REF!,3))*(AA5052/W5052/#REF!-HLOOKUP(AA5052/W5052/#REF!,#REF!,1))/(HLOOKUP(AA5052/W5052/#REF!+0.2,#REF!,1)-HLOOKUP(AA5052/W5052/#REF!,#REF!,1))),1)</f>
        <v>#REF!</v>
      </c>
      <c r="AA5052" s="514" t="e">
        <f>IF(W5052=0,0,MAX(MIN(N5052,W5052*#REF!),#REF!))</f>
        <v>#REF!</v>
      </c>
      <c r="AB5052" s="515" t="e">
        <f>AD5052/Cogeneratore!$C$4</f>
        <v>#DIV/0!</v>
      </c>
      <c r="AC5052" s="549"/>
      <c r="AD5052" s="550"/>
      <c r="AE5052" s="549"/>
      <c r="AF5052" s="550"/>
      <c r="AG5052" s="549"/>
      <c r="AH5052" s="550"/>
      <c r="AI5052" s="516" t="e">
        <f t="shared" si="2688"/>
        <v>#DIV/0!</v>
      </c>
      <c r="AJ5052" s="517">
        <f t="shared" si="2689"/>
        <v>0</v>
      </c>
      <c r="AK5052" s="513">
        <f t="shared" si="2668"/>
        <v>0</v>
      </c>
      <c r="AL5052" s="513">
        <f t="shared" si="2669"/>
        <v>0</v>
      </c>
      <c r="AM5052" s="513">
        <f t="shared" si="2670"/>
        <v>978.451171875</v>
      </c>
      <c r="AN5052" s="550"/>
      <c r="AO5052" s="550"/>
      <c r="AP5052" s="550"/>
      <c r="AQ5052" s="517">
        <f t="shared" si="2690"/>
        <v>0</v>
      </c>
      <c r="AR5052" s="513">
        <f t="shared" si="2691"/>
        <v>0</v>
      </c>
      <c r="AS5052" s="551"/>
      <c r="AT5052" s="552"/>
      <c r="AU5052" s="513">
        <f t="shared" si="2692"/>
        <v>981.46499999999992</v>
      </c>
      <c r="AV5052" s="513">
        <f>AU5052/Cogeneratore!$C$24</f>
        <v>415.875</v>
      </c>
      <c r="AW5052" s="513">
        <f t="shared" si="2671"/>
        <v>0</v>
      </c>
      <c r="AX5052" s="513" t="e">
        <f t="shared" si="2672"/>
        <v>#DIV/0!</v>
      </c>
      <c r="AY5052" s="518">
        <f t="shared" si="2673"/>
        <v>307.62800902007729</v>
      </c>
      <c r="AZ5052" s="519" t="e">
        <f t="shared" si="2674"/>
        <v>#DIV/0!</v>
      </c>
      <c r="BA5052" s="514" t="e">
        <f t="shared" si="2693"/>
        <v>#DIV/0!</v>
      </c>
      <c r="BB5052" s="520" t="e">
        <f>+BV5052*860/8250/Cogeneratore!$C$6</f>
        <v>#DIV/0!</v>
      </c>
      <c r="BC5052" s="625"/>
      <c r="BD5052" s="451">
        <f t="shared" si="2675"/>
        <v>415.875</v>
      </c>
      <c r="BN5052" s="447">
        <f>+L5052/Cogeneratore!$C$24</f>
        <v>415.875</v>
      </c>
      <c r="BP5052" s="447">
        <f t="shared" si="2676"/>
        <v>0</v>
      </c>
      <c r="BQ5052" s="447" t="e">
        <f>IF(BR5052&lt;Cogeneratore!$C$25/Cogeneratore!$C$23,BP5052,BP5052+BR5052-Cogeneratore!$C$25/Cogeneratore!$C$23)</f>
        <v>#DIV/0!</v>
      </c>
      <c r="BR5052" s="462">
        <f t="shared" si="2695"/>
        <v>0</v>
      </c>
      <c r="BS5052" s="462" t="e">
        <f>IF(BR5052&lt;Cogeneratore!$C$25/Cogeneratore!$C$23,BR5052,Cogeneratore!$C$25/Cogeneratore!$C$23)</f>
        <v>#DIV/0!</v>
      </c>
      <c r="BT5052" s="447" t="e">
        <f>+BS5052*(1-Cogeneratore!$C$23)</f>
        <v>#DIV/0!</v>
      </c>
      <c r="BU5052" s="462" t="e">
        <f>IF(BR5052-BT5052&lt;Cogeneratore!$C$25,BR5052-BT5052,Cogeneratore!$C$25)</f>
        <v>#DIV/0!</v>
      </c>
      <c r="BV5052" s="462" t="e">
        <f t="shared" si="2677"/>
        <v>#DIV/0!</v>
      </c>
      <c r="BW5052" s="462" t="e">
        <f t="shared" si="2678"/>
        <v>#DIV/0!</v>
      </c>
      <c r="BX5052" s="462" t="e">
        <f t="shared" si="2694"/>
        <v>#DIV/0!</v>
      </c>
      <c r="BY5052" s="447" t="e">
        <f>+BX5052*(1-#REF!)</f>
        <v>#DIV/0!</v>
      </c>
      <c r="BZ5052" s="462" t="e">
        <f t="shared" si="2696"/>
        <v>#DIV/0!</v>
      </c>
      <c r="CB5052" s="462" t="e">
        <f t="shared" si="2679"/>
        <v>#DIV/0!</v>
      </c>
      <c r="CC5052" s="447" t="e">
        <f>+CB5052/#REF!</f>
        <v>#DIV/0!</v>
      </c>
      <c r="CE5052" s="451" t="e">
        <f t="shared" si="2680"/>
        <v>#DIV/0!</v>
      </c>
    </row>
    <row r="5053" spans="1:83" x14ac:dyDescent="0.2">
      <c r="A5053" s="521">
        <f t="shared" si="2681"/>
        <v>40024</v>
      </c>
      <c r="B5053" s="522">
        <f t="shared" si="2663"/>
        <v>4</v>
      </c>
      <c r="C5053" s="522">
        <f t="shared" si="2664"/>
        <v>7</v>
      </c>
      <c r="D5053" s="505" t="str">
        <f t="shared" si="2682"/>
        <v>est</v>
      </c>
      <c r="E5053" s="522">
        <f t="shared" si="2665"/>
        <v>9</v>
      </c>
      <c r="F5053" s="522">
        <f t="shared" si="2666"/>
        <v>211</v>
      </c>
      <c r="G5053" s="522">
        <f t="shared" si="2683"/>
        <v>5049</v>
      </c>
      <c r="H5053" s="506">
        <v>1050.134765625</v>
      </c>
      <c r="I5053" s="507">
        <f>+H5053-L5053/Cogeneratore!$C$24</f>
        <v>634.259765625</v>
      </c>
      <c r="J5053" s="507">
        <f t="shared" si="2684"/>
        <v>415.875</v>
      </c>
      <c r="K5053" s="508">
        <v>307.62800902007729</v>
      </c>
      <c r="L5053" s="508">
        <v>981.46499999999992</v>
      </c>
      <c r="M5053" s="507">
        <f t="shared" si="2667"/>
        <v>1050.134765625</v>
      </c>
      <c r="N5053" s="507">
        <f t="shared" si="2685"/>
        <v>307.62800902007729</v>
      </c>
      <c r="O5053" s="509" t="s">
        <v>8</v>
      </c>
      <c r="P5053" s="578"/>
      <c r="Q5053" s="578"/>
      <c r="R5053" s="510" t="e">
        <f>MIN(IF(I5053&gt;#REF!*#REF!,#REF!,IF(AND(I5053&lt;#REF!,#REF!=2),0,ROUNDUP(I5053/#REF!,0))),#REF!)</f>
        <v>#REF!</v>
      </c>
      <c r="S5053" s="510" t="e">
        <f>IF(R5053=0,0,MAX(MIN(I5053,R5053*#REF!),#REF!))</f>
        <v>#REF!</v>
      </c>
      <c r="T5053" s="511" t="e">
        <f>IF(R5053&lt;&gt;0,IF(S5053/R5053/#REF!=1,#REF!,HLOOKUP(S5053/R5053/#REF!,#REF!,2)+(HLOOKUP(S5053/R5053/#REF!+0.2,#REF!,2)-HLOOKUP(S5053/R5053/#REF!,#REF!,2))*(S5053/R5053/#REF!-HLOOKUP(S5053/R5053/#REF!,#REF!,1))/(HLOOKUP(S5053/R5053/#REF!+0.2,#REF!,1)-HLOOKUP(S5053/R5053/#REF!,#REF!,1))),0.5)</f>
        <v>#REF!</v>
      </c>
      <c r="U5053" s="512" t="e">
        <f>IF(R5053&lt;&gt;0,IF(S5053/R5053/#REF!=1,#REF!,HLOOKUP(S5053/R5053/#REF!,#REF!,3)+(HLOOKUP(S5053/R5053/#REF!+0.2,#REF!,3)-HLOOKUP(S5053/R5053/#REF!,#REF!,3))*(S5053/R5053/#REF!-HLOOKUP(S5053/R5053/#REF!,#REF!,1))/(HLOOKUP(S5053/R5053/#REF!+0.2,#REF!,1)-HLOOKUP(S5053/R5053/#REF!,#REF!,1))),1)</f>
        <v>#REF!</v>
      </c>
      <c r="V5053" s="510" t="e">
        <f t="shared" si="2686"/>
        <v>#REF!</v>
      </c>
      <c r="W5053" s="513" t="e">
        <f>MIN(IF(N5053&gt;#REF!*#REF!,#REF!,IF(AND(N5053&lt;#REF!,#REF!=2),0,ROUNDUP(N5053/#REF!,0))),#REF!)</f>
        <v>#REF!</v>
      </c>
      <c r="X5053" s="513" t="e">
        <f t="shared" si="2687"/>
        <v>#REF!</v>
      </c>
      <c r="Y5053" s="511" t="e">
        <f>IF(W5053&lt;&gt;0,IF(AA5053/W5053/#REF!=1,#REF!,HLOOKUP(AA5053/W5053/#REF!,#REF!,2)+(HLOOKUP(AA5053/W5053/#REF!+0.2,#REF!,2)-HLOOKUP(AA5053/W5053/#REF!,#REF!,2))*(AA5053/W5053/#REF!-HLOOKUP(AA5053/W5053/#REF!,#REF!,1))/(HLOOKUP(AA5053/W5053/#REF!+0.2,#REF!,1)-HLOOKUP(AA5053/W5053/#REF!,#REF!,1))),0.5)</f>
        <v>#REF!</v>
      </c>
      <c r="Z5053" s="512" t="e">
        <f>IF(W5053&lt;&gt;0,IF(AA5053/W5053/#REF!=1,#REF!,HLOOKUP(AA5053/W5053/#REF!,#REF!,3)+(HLOOKUP(AA5053/W5053/#REF!+0.2,#REF!,3)-HLOOKUP(AA5053/W5053/#REF!,#REF!,3))*(AA5053/W5053/#REF!-HLOOKUP(AA5053/W5053/#REF!,#REF!,1))/(HLOOKUP(AA5053/W5053/#REF!+0.2,#REF!,1)-HLOOKUP(AA5053/W5053/#REF!,#REF!,1))),1)</f>
        <v>#REF!</v>
      </c>
      <c r="AA5053" s="514" t="e">
        <f>IF(W5053=0,0,MAX(MIN(N5053,W5053*#REF!),#REF!))</f>
        <v>#REF!</v>
      </c>
      <c r="AB5053" s="515" t="e">
        <f>AD5053/Cogeneratore!$C$4</f>
        <v>#DIV/0!</v>
      </c>
      <c r="AC5053" s="549"/>
      <c r="AD5053" s="550"/>
      <c r="AE5053" s="549"/>
      <c r="AF5053" s="550"/>
      <c r="AG5053" s="549"/>
      <c r="AH5053" s="550"/>
      <c r="AI5053" s="516" t="e">
        <f t="shared" si="2688"/>
        <v>#DIV/0!</v>
      </c>
      <c r="AJ5053" s="517">
        <f t="shared" si="2689"/>
        <v>0</v>
      </c>
      <c r="AK5053" s="513">
        <f t="shared" si="2668"/>
        <v>0</v>
      </c>
      <c r="AL5053" s="513">
        <f t="shared" si="2669"/>
        <v>0</v>
      </c>
      <c r="AM5053" s="513">
        <f t="shared" si="2670"/>
        <v>1050.134765625</v>
      </c>
      <c r="AN5053" s="550"/>
      <c r="AO5053" s="550"/>
      <c r="AP5053" s="550"/>
      <c r="AQ5053" s="517">
        <f t="shared" si="2690"/>
        <v>0</v>
      </c>
      <c r="AR5053" s="513">
        <f t="shared" si="2691"/>
        <v>0</v>
      </c>
      <c r="AS5053" s="551"/>
      <c r="AT5053" s="552"/>
      <c r="AU5053" s="513">
        <f t="shared" si="2692"/>
        <v>981.46499999999992</v>
      </c>
      <c r="AV5053" s="513">
        <f>AU5053/Cogeneratore!$C$24</f>
        <v>415.875</v>
      </c>
      <c r="AW5053" s="513">
        <f t="shared" si="2671"/>
        <v>0</v>
      </c>
      <c r="AX5053" s="513" t="e">
        <f t="shared" si="2672"/>
        <v>#DIV/0!</v>
      </c>
      <c r="AY5053" s="518">
        <f t="shared" si="2673"/>
        <v>307.62800902007729</v>
      </c>
      <c r="AZ5053" s="519" t="e">
        <f t="shared" si="2674"/>
        <v>#DIV/0!</v>
      </c>
      <c r="BA5053" s="514" t="e">
        <f t="shared" si="2693"/>
        <v>#DIV/0!</v>
      </c>
      <c r="BB5053" s="520" t="e">
        <f>+BV5053*860/8250/Cogeneratore!$C$6</f>
        <v>#DIV/0!</v>
      </c>
      <c r="BC5053" s="625"/>
      <c r="BD5053" s="451">
        <f t="shared" si="2675"/>
        <v>415.875</v>
      </c>
      <c r="BN5053" s="447">
        <f>+L5053/Cogeneratore!$C$24</f>
        <v>415.875</v>
      </c>
      <c r="BP5053" s="447">
        <f t="shared" si="2676"/>
        <v>0</v>
      </c>
      <c r="BQ5053" s="447" t="e">
        <f>IF(BR5053&lt;Cogeneratore!$C$25/Cogeneratore!$C$23,BP5053,BP5053+BR5053-Cogeneratore!$C$25/Cogeneratore!$C$23)</f>
        <v>#DIV/0!</v>
      </c>
      <c r="BR5053" s="462">
        <f t="shared" si="2695"/>
        <v>0</v>
      </c>
      <c r="BS5053" s="462" t="e">
        <f>IF(BR5053&lt;Cogeneratore!$C$25/Cogeneratore!$C$23,BR5053,Cogeneratore!$C$25/Cogeneratore!$C$23)</f>
        <v>#DIV/0!</v>
      </c>
      <c r="BT5053" s="447" t="e">
        <f>+BS5053*(1-Cogeneratore!$C$23)</f>
        <v>#DIV/0!</v>
      </c>
      <c r="BU5053" s="462" t="e">
        <f>IF(BR5053-BT5053&lt;Cogeneratore!$C$25,BR5053-BT5053,Cogeneratore!$C$25)</f>
        <v>#DIV/0!</v>
      </c>
      <c r="BV5053" s="462" t="e">
        <f t="shared" si="2677"/>
        <v>#DIV/0!</v>
      </c>
      <c r="BW5053" s="462" t="e">
        <f t="shared" si="2678"/>
        <v>#DIV/0!</v>
      </c>
      <c r="BX5053" s="462" t="e">
        <f t="shared" si="2694"/>
        <v>#DIV/0!</v>
      </c>
      <c r="BY5053" s="447" t="e">
        <f>+BX5053*(1-#REF!)</f>
        <v>#DIV/0!</v>
      </c>
      <c r="BZ5053" s="462" t="e">
        <f t="shared" si="2696"/>
        <v>#DIV/0!</v>
      </c>
      <c r="CB5053" s="462" t="e">
        <f t="shared" si="2679"/>
        <v>#DIV/0!</v>
      </c>
      <c r="CC5053" s="447" t="e">
        <f>+CB5053/#REF!</f>
        <v>#DIV/0!</v>
      </c>
      <c r="CE5053" s="451" t="e">
        <f t="shared" si="2680"/>
        <v>#DIV/0!</v>
      </c>
    </row>
    <row r="5054" spans="1:83" x14ac:dyDescent="0.2">
      <c r="A5054" s="521">
        <f t="shared" si="2681"/>
        <v>40024</v>
      </c>
      <c r="B5054" s="522">
        <f t="shared" si="2663"/>
        <v>4</v>
      </c>
      <c r="C5054" s="522">
        <f t="shared" si="2664"/>
        <v>7</v>
      </c>
      <c r="D5054" s="505" t="str">
        <f t="shared" si="2682"/>
        <v>est</v>
      </c>
      <c r="E5054" s="522">
        <f t="shared" si="2665"/>
        <v>10</v>
      </c>
      <c r="F5054" s="522">
        <f t="shared" si="2666"/>
        <v>211</v>
      </c>
      <c r="G5054" s="522">
        <f t="shared" si="2683"/>
        <v>5050</v>
      </c>
      <c r="H5054" s="506">
        <v>1083.33984375</v>
      </c>
      <c r="I5054" s="507">
        <f>+H5054-L5054/Cogeneratore!$C$24</f>
        <v>624.83984375</v>
      </c>
      <c r="J5054" s="507">
        <f t="shared" si="2684"/>
        <v>458.5</v>
      </c>
      <c r="K5054" s="508">
        <v>307.62800902007729</v>
      </c>
      <c r="L5054" s="508">
        <v>1082.06</v>
      </c>
      <c r="M5054" s="507">
        <f t="shared" si="2667"/>
        <v>1083.33984375</v>
      </c>
      <c r="N5054" s="507">
        <f t="shared" si="2685"/>
        <v>307.62800902007729</v>
      </c>
      <c r="O5054" s="509" t="s">
        <v>8</v>
      </c>
      <c r="P5054" s="578"/>
      <c r="Q5054" s="578"/>
      <c r="R5054" s="510" t="e">
        <f>MIN(IF(I5054&gt;#REF!*#REF!,#REF!,IF(AND(I5054&lt;#REF!,#REF!=2),0,ROUNDUP(I5054/#REF!,0))),#REF!)</f>
        <v>#REF!</v>
      </c>
      <c r="S5054" s="510" t="e">
        <f>IF(R5054=0,0,MAX(MIN(I5054,R5054*#REF!),#REF!))</f>
        <v>#REF!</v>
      </c>
      <c r="T5054" s="511" t="e">
        <f>IF(R5054&lt;&gt;0,IF(S5054/R5054/#REF!=1,#REF!,HLOOKUP(S5054/R5054/#REF!,#REF!,2)+(HLOOKUP(S5054/R5054/#REF!+0.2,#REF!,2)-HLOOKUP(S5054/R5054/#REF!,#REF!,2))*(S5054/R5054/#REF!-HLOOKUP(S5054/R5054/#REF!,#REF!,1))/(HLOOKUP(S5054/R5054/#REF!+0.2,#REF!,1)-HLOOKUP(S5054/R5054/#REF!,#REF!,1))),0.5)</f>
        <v>#REF!</v>
      </c>
      <c r="U5054" s="512" t="e">
        <f>IF(R5054&lt;&gt;0,IF(S5054/R5054/#REF!=1,#REF!,HLOOKUP(S5054/R5054/#REF!,#REF!,3)+(HLOOKUP(S5054/R5054/#REF!+0.2,#REF!,3)-HLOOKUP(S5054/R5054/#REF!,#REF!,3))*(S5054/R5054/#REF!-HLOOKUP(S5054/R5054/#REF!,#REF!,1))/(HLOOKUP(S5054/R5054/#REF!+0.2,#REF!,1)-HLOOKUP(S5054/R5054/#REF!,#REF!,1))),1)</f>
        <v>#REF!</v>
      </c>
      <c r="V5054" s="510" t="e">
        <f t="shared" si="2686"/>
        <v>#REF!</v>
      </c>
      <c r="W5054" s="513" t="e">
        <f>MIN(IF(N5054&gt;#REF!*#REF!,#REF!,IF(AND(N5054&lt;#REF!,#REF!=2),0,ROUNDUP(N5054/#REF!,0))),#REF!)</f>
        <v>#REF!</v>
      </c>
      <c r="X5054" s="513" t="e">
        <f t="shared" si="2687"/>
        <v>#REF!</v>
      </c>
      <c r="Y5054" s="511" t="e">
        <f>IF(W5054&lt;&gt;0,IF(AA5054/W5054/#REF!=1,#REF!,HLOOKUP(AA5054/W5054/#REF!,#REF!,2)+(HLOOKUP(AA5054/W5054/#REF!+0.2,#REF!,2)-HLOOKUP(AA5054/W5054/#REF!,#REF!,2))*(AA5054/W5054/#REF!-HLOOKUP(AA5054/W5054/#REF!,#REF!,1))/(HLOOKUP(AA5054/W5054/#REF!+0.2,#REF!,1)-HLOOKUP(AA5054/W5054/#REF!,#REF!,1))),0.5)</f>
        <v>#REF!</v>
      </c>
      <c r="Z5054" s="512" t="e">
        <f>IF(W5054&lt;&gt;0,IF(AA5054/W5054/#REF!=1,#REF!,HLOOKUP(AA5054/W5054/#REF!,#REF!,3)+(HLOOKUP(AA5054/W5054/#REF!+0.2,#REF!,3)-HLOOKUP(AA5054/W5054/#REF!,#REF!,3))*(AA5054/W5054/#REF!-HLOOKUP(AA5054/W5054/#REF!,#REF!,1))/(HLOOKUP(AA5054/W5054/#REF!+0.2,#REF!,1)-HLOOKUP(AA5054/W5054/#REF!,#REF!,1))),1)</f>
        <v>#REF!</v>
      </c>
      <c r="AA5054" s="514" t="e">
        <f>IF(W5054=0,0,MAX(MIN(N5054,W5054*#REF!),#REF!))</f>
        <v>#REF!</v>
      </c>
      <c r="AB5054" s="515" t="e">
        <f>AD5054/Cogeneratore!$C$4</f>
        <v>#DIV/0!</v>
      </c>
      <c r="AC5054" s="549"/>
      <c r="AD5054" s="550"/>
      <c r="AE5054" s="549"/>
      <c r="AF5054" s="550"/>
      <c r="AG5054" s="549"/>
      <c r="AH5054" s="550"/>
      <c r="AI5054" s="516" t="e">
        <f t="shared" si="2688"/>
        <v>#DIV/0!</v>
      </c>
      <c r="AJ5054" s="517">
        <f t="shared" si="2689"/>
        <v>0</v>
      </c>
      <c r="AK5054" s="513">
        <f t="shared" si="2668"/>
        <v>0</v>
      </c>
      <c r="AL5054" s="513">
        <f t="shared" si="2669"/>
        <v>0</v>
      </c>
      <c r="AM5054" s="513">
        <f t="shared" si="2670"/>
        <v>1083.33984375</v>
      </c>
      <c r="AN5054" s="550"/>
      <c r="AO5054" s="550"/>
      <c r="AP5054" s="550"/>
      <c r="AQ5054" s="517">
        <f t="shared" si="2690"/>
        <v>0</v>
      </c>
      <c r="AR5054" s="513">
        <f t="shared" si="2691"/>
        <v>0</v>
      </c>
      <c r="AS5054" s="551"/>
      <c r="AT5054" s="552"/>
      <c r="AU5054" s="513">
        <f t="shared" si="2692"/>
        <v>1082.06</v>
      </c>
      <c r="AV5054" s="513">
        <f>AU5054/Cogeneratore!$C$24</f>
        <v>458.5</v>
      </c>
      <c r="AW5054" s="513">
        <f t="shared" si="2671"/>
        <v>0</v>
      </c>
      <c r="AX5054" s="513" t="e">
        <f t="shared" si="2672"/>
        <v>#DIV/0!</v>
      </c>
      <c r="AY5054" s="518">
        <f t="shared" si="2673"/>
        <v>307.62800902007729</v>
      </c>
      <c r="AZ5054" s="519" t="e">
        <f t="shared" si="2674"/>
        <v>#DIV/0!</v>
      </c>
      <c r="BA5054" s="514" t="e">
        <f t="shared" si="2693"/>
        <v>#DIV/0!</v>
      </c>
      <c r="BB5054" s="520" t="e">
        <f>+BV5054*860/8250/Cogeneratore!$C$6</f>
        <v>#DIV/0!</v>
      </c>
      <c r="BC5054" s="625"/>
      <c r="BD5054" s="451">
        <f t="shared" si="2675"/>
        <v>458.5</v>
      </c>
      <c r="BN5054" s="447">
        <f>+L5054/Cogeneratore!$C$24</f>
        <v>458.5</v>
      </c>
      <c r="BP5054" s="447">
        <f t="shared" si="2676"/>
        <v>0</v>
      </c>
      <c r="BQ5054" s="447" t="e">
        <f>IF(BR5054&lt;Cogeneratore!$C$25/Cogeneratore!$C$23,BP5054,BP5054+BR5054-Cogeneratore!$C$25/Cogeneratore!$C$23)</f>
        <v>#DIV/0!</v>
      </c>
      <c r="BR5054" s="462">
        <f t="shared" si="2695"/>
        <v>0</v>
      </c>
      <c r="BS5054" s="462" t="e">
        <f>IF(BR5054&lt;Cogeneratore!$C$25/Cogeneratore!$C$23,BR5054,Cogeneratore!$C$25/Cogeneratore!$C$23)</f>
        <v>#DIV/0!</v>
      </c>
      <c r="BT5054" s="447" t="e">
        <f>+BS5054*(1-Cogeneratore!$C$23)</f>
        <v>#DIV/0!</v>
      </c>
      <c r="BU5054" s="462" t="e">
        <f>IF(BR5054-BT5054&lt;Cogeneratore!$C$25,BR5054-BT5054,Cogeneratore!$C$25)</f>
        <v>#DIV/0!</v>
      </c>
      <c r="BV5054" s="462" t="e">
        <f t="shared" si="2677"/>
        <v>#DIV/0!</v>
      </c>
      <c r="BW5054" s="462" t="e">
        <f t="shared" si="2678"/>
        <v>#DIV/0!</v>
      </c>
      <c r="BX5054" s="462" t="e">
        <f t="shared" si="2694"/>
        <v>#DIV/0!</v>
      </c>
      <c r="BY5054" s="447" t="e">
        <f>+BX5054*(1-#REF!)</f>
        <v>#DIV/0!</v>
      </c>
      <c r="BZ5054" s="462" t="e">
        <f t="shared" si="2696"/>
        <v>#DIV/0!</v>
      </c>
      <c r="CB5054" s="462" t="e">
        <f t="shared" si="2679"/>
        <v>#DIV/0!</v>
      </c>
      <c r="CC5054" s="447" t="e">
        <f>+CB5054/#REF!</f>
        <v>#DIV/0!</v>
      </c>
      <c r="CE5054" s="451" t="e">
        <f t="shared" si="2680"/>
        <v>#DIV/0!</v>
      </c>
    </row>
    <row r="5055" spans="1:83" x14ac:dyDescent="0.2">
      <c r="A5055" s="521">
        <f t="shared" si="2681"/>
        <v>40024</v>
      </c>
      <c r="B5055" s="522">
        <f t="shared" si="2663"/>
        <v>4</v>
      </c>
      <c r="C5055" s="522">
        <f t="shared" si="2664"/>
        <v>7</v>
      </c>
      <c r="D5055" s="505" t="str">
        <f t="shared" si="2682"/>
        <v>est</v>
      </c>
      <c r="E5055" s="522">
        <f t="shared" si="2665"/>
        <v>11</v>
      </c>
      <c r="F5055" s="522">
        <f t="shared" si="2666"/>
        <v>211</v>
      </c>
      <c r="G5055" s="522">
        <f t="shared" si="2683"/>
        <v>5051</v>
      </c>
      <c r="H5055" s="506">
        <v>1099.37109375</v>
      </c>
      <c r="I5055" s="507">
        <f>+H5055-L5055/Cogeneratore!$C$24</f>
        <v>640.87109375</v>
      </c>
      <c r="J5055" s="507">
        <f t="shared" si="2684"/>
        <v>458.5</v>
      </c>
      <c r="K5055" s="508">
        <v>307.62800902007729</v>
      </c>
      <c r="L5055" s="508">
        <v>1082.06</v>
      </c>
      <c r="M5055" s="507">
        <f t="shared" si="2667"/>
        <v>1099.37109375</v>
      </c>
      <c r="N5055" s="507">
        <f t="shared" si="2685"/>
        <v>307.62800902007729</v>
      </c>
      <c r="O5055" s="509" t="s">
        <v>8</v>
      </c>
      <c r="P5055" s="578"/>
      <c r="Q5055" s="578"/>
      <c r="R5055" s="510" t="e">
        <f>MIN(IF(I5055&gt;#REF!*#REF!,#REF!,IF(AND(I5055&lt;#REF!,#REF!=2),0,ROUNDUP(I5055/#REF!,0))),#REF!)</f>
        <v>#REF!</v>
      </c>
      <c r="S5055" s="510" t="e">
        <f>IF(R5055=0,0,MAX(MIN(I5055,R5055*#REF!),#REF!))</f>
        <v>#REF!</v>
      </c>
      <c r="T5055" s="511" t="e">
        <f>IF(R5055&lt;&gt;0,IF(S5055/R5055/#REF!=1,#REF!,HLOOKUP(S5055/R5055/#REF!,#REF!,2)+(HLOOKUP(S5055/R5055/#REF!+0.2,#REF!,2)-HLOOKUP(S5055/R5055/#REF!,#REF!,2))*(S5055/R5055/#REF!-HLOOKUP(S5055/R5055/#REF!,#REF!,1))/(HLOOKUP(S5055/R5055/#REF!+0.2,#REF!,1)-HLOOKUP(S5055/R5055/#REF!,#REF!,1))),0.5)</f>
        <v>#REF!</v>
      </c>
      <c r="U5055" s="512" t="e">
        <f>IF(R5055&lt;&gt;0,IF(S5055/R5055/#REF!=1,#REF!,HLOOKUP(S5055/R5055/#REF!,#REF!,3)+(HLOOKUP(S5055/R5055/#REF!+0.2,#REF!,3)-HLOOKUP(S5055/R5055/#REF!,#REF!,3))*(S5055/R5055/#REF!-HLOOKUP(S5055/R5055/#REF!,#REF!,1))/(HLOOKUP(S5055/R5055/#REF!+0.2,#REF!,1)-HLOOKUP(S5055/R5055/#REF!,#REF!,1))),1)</f>
        <v>#REF!</v>
      </c>
      <c r="V5055" s="510" t="e">
        <f t="shared" si="2686"/>
        <v>#REF!</v>
      </c>
      <c r="W5055" s="513" t="e">
        <f>MIN(IF(N5055&gt;#REF!*#REF!,#REF!,IF(AND(N5055&lt;#REF!,#REF!=2),0,ROUNDUP(N5055/#REF!,0))),#REF!)</f>
        <v>#REF!</v>
      </c>
      <c r="X5055" s="513" t="e">
        <f t="shared" si="2687"/>
        <v>#REF!</v>
      </c>
      <c r="Y5055" s="511" t="e">
        <f>IF(W5055&lt;&gt;0,IF(AA5055/W5055/#REF!=1,#REF!,HLOOKUP(AA5055/W5055/#REF!,#REF!,2)+(HLOOKUP(AA5055/W5055/#REF!+0.2,#REF!,2)-HLOOKUP(AA5055/W5055/#REF!,#REF!,2))*(AA5055/W5055/#REF!-HLOOKUP(AA5055/W5055/#REF!,#REF!,1))/(HLOOKUP(AA5055/W5055/#REF!+0.2,#REF!,1)-HLOOKUP(AA5055/W5055/#REF!,#REF!,1))),0.5)</f>
        <v>#REF!</v>
      </c>
      <c r="Z5055" s="512" t="e">
        <f>IF(W5055&lt;&gt;0,IF(AA5055/W5055/#REF!=1,#REF!,HLOOKUP(AA5055/W5055/#REF!,#REF!,3)+(HLOOKUP(AA5055/W5055/#REF!+0.2,#REF!,3)-HLOOKUP(AA5055/W5055/#REF!,#REF!,3))*(AA5055/W5055/#REF!-HLOOKUP(AA5055/W5055/#REF!,#REF!,1))/(HLOOKUP(AA5055/W5055/#REF!+0.2,#REF!,1)-HLOOKUP(AA5055/W5055/#REF!,#REF!,1))),1)</f>
        <v>#REF!</v>
      </c>
      <c r="AA5055" s="514" t="e">
        <f>IF(W5055=0,0,MAX(MIN(N5055,W5055*#REF!),#REF!))</f>
        <v>#REF!</v>
      </c>
      <c r="AB5055" s="515" t="e">
        <f>AD5055/Cogeneratore!$C$4</f>
        <v>#DIV/0!</v>
      </c>
      <c r="AC5055" s="549"/>
      <c r="AD5055" s="550"/>
      <c r="AE5055" s="549"/>
      <c r="AF5055" s="550"/>
      <c r="AG5055" s="549"/>
      <c r="AH5055" s="550"/>
      <c r="AI5055" s="516" t="e">
        <f t="shared" si="2688"/>
        <v>#DIV/0!</v>
      </c>
      <c r="AJ5055" s="517">
        <f t="shared" si="2689"/>
        <v>0</v>
      </c>
      <c r="AK5055" s="513">
        <f t="shared" si="2668"/>
        <v>0</v>
      </c>
      <c r="AL5055" s="513">
        <f t="shared" si="2669"/>
        <v>0</v>
      </c>
      <c r="AM5055" s="513">
        <f t="shared" si="2670"/>
        <v>1099.37109375</v>
      </c>
      <c r="AN5055" s="550"/>
      <c r="AO5055" s="550"/>
      <c r="AP5055" s="550"/>
      <c r="AQ5055" s="517">
        <f t="shared" si="2690"/>
        <v>0</v>
      </c>
      <c r="AR5055" s="513">
        <f t="shared" si="2691"/>
        <v>0</v>
      </c>
      <c r="AS5055" s="551"/>
      <c r="AT5055" s="552"/>
      <c r="AU5055" s="513">
        <f t="shared" si="2692"/>
        <v>1082.06</v>
      </c>
      <c r="AV5055" s="513">
        <f>AU5055/Cogeneratore!$C$24</f>
        <v>458.5</v>
      </c>
      <c r="AW5055" s="513">
        <f t="shared" si="2671"/>
        <v>0</v>
      </c>
      <c r="AX5055" s="513" t="e">
        <f t="shared" si="2672"/>
        <v>#DIV/0!</v>
      </c>
      <c r="AY5055" s="518">
        <f t="shared" si="2673"/>
        <v>307.62800902007729</v>
      </c>
      <c r="AZ5055" s="519" t="e">
        <f t="shared" si="2674"/>
        <v>#DIV/0!</v>
      </c>
      <c r="BA5055" s="514" t="e">
        <f t="shared" si="2693"/>
        <v>#DIV/0!</v>
      </c>
      <c r="BB5055" s="520" t="e">
        <f>+BV5055*860/8250/Cogeneratore!$C$6</f>
        <v>#DIV/0!</v>
      </c>
      <c r="BC5055" s="625"/>
      <c r="BD5055" s="451">
        <f t="shared" si="2675"/>
        <v>458.5</v>
      </c>
      <c r="BN5055" s="447">
        <f>+L5055/Cogeneratore!$C$24</f>
        <v>458.5</v>
      </c>
      <c r="BP5055" s="447">
        <f t="shared" si="2676"/>
        <v>0</v>
      </c>
      <c r="BQ5055" s="447" t="e">
        <f>IF(BR5055&lt;Cogeneratore!$C$25/Cogeneratore!$C$23,BP5055,BP5055+BR5055-Cogeneratore!$C$25/Cogeneratore!$C$23)</f>
        <v>#DIV/0!</v>
      </c>
      <c r="BR5055" s="462">
        <f t="shared" si="2695"/>
        <v>0</v>
      </c>
      <c r="BS5055" s="462" t="e">
        <f>IF(BR5055&lt;Cogeneratore!$C$25/Cogeneratore!$C$23,BR5055,Cogeneratore!$C$25/Cogeneratore!$C$23)</f>
        <v>#DIV/0!</v>
      </c>
      <c r="BT5055" s="447" t="e">
        <f>+BS5055*(1-Cogeneratore!$C$23)</f>
        <v>#DIV/0!</v>
      </c>
      <c r="BU5055" s="462" t="e">
        <f>IF(BR5055-BT5055&lt;Cogeneratore!$C$25,BR5055-BT5055,Cogeneratore!$C$25)</f>
        <v>#DIV/0!</v>
      </c>
      <c r="BV5055" s="462" t="e">
        <f t="shared" si="2677"/>
        <v>#DIV/0!</v>
      </c>
      <c r="BW5055" s="462" t="e">
        <f t="shared" si="2678"/>
        <v>#DIV/0!</v>
      </c>
      <c r="BX5055" s="462" t="e">
        <f t="shared" si="2694"/>
        <v>#DIV/0!</v>
      </c>
      <c r="BY5055" s="447" t="e">
        <f>+BX5055*(1-#REF!)</f>
        <v>#DIV/0!</v>
      </c>
      <c r="BZ5055" s="462" t="e">
        <f t="shared" si="2696"/>
        <v>#DIV/0!</v>
      </c>
      <c r="CB5055" s="462" t="e">
        <f t="shared" si="2679"/>
        <v>#DIV/0!</v>
      </c>
      <c r="CC5055" s="447" t="e">
        <f>+CB5055/#REF!</f>
        <v>#DIV/0!</v>
      </c>
      <c r="CE5055" s="451" t="e">
        <f t="shared" si="2680"/>
        <v>#DIV/0!</v>
      </c>
    </row>
    <row r="5056" spans="1:83" x14ac:dyDescent="0.2">
      <c r="A5056" s="521">
        <f t="shared" si="2681"/>
        <v>40024</v>
      </c>
      <c r="B5056" s="522">
        <f t="shared" si="2663"/>
        <v>4</v>
      </c>
      <c r="C5056" s="522">
        <f t="shared" si="2664"/>
        <v>7</v>
      </c>
      <c r="D5056" s="505" t="str">
        <f t="shared" si="2682"/>
        <v>est</v>
      </c>
      <c r="E5056" s="522">
        <f t="shared" si="2665"/>
        <v>12</v>
      </c>
      <c r="F5056" s="522">
        <f t="shared" si="2666"/>
        <v>211</v>
      </c>
      <c r="G5056" s="522">
        <f t="shared" si="2683"/>
        <v>5052</v>
      </c>
      <c r="H5056" s="506">
        <v>1116.7294921875</v>
      </c>
      <c r="I5056" s="507">
        <f>+H5056-L5056/Cogeneratore!$C$24</f>
        <v>615.6044921875</v>
      </c>
      <c r="J5056" s="507">
        <f t="shared" si="2684"/>
        <v>501.125</v>
      </c>
      <c r="K5056" s="508">
        <v>269.17450789256765</v>
      </c>
      <c r="L5056" s="508">
        <v>1182.655</v>
      </c>
      <c r="M5056" s="507">
        <f t="shared" si="2667"/>
        <v>1116.7294921875</v>
      </c>
      <c r="N5056" s="507">
        <f t="shared" si="2685"/>
        <v>269.17450789256765</v>
      </c>
      <c r="O5056" s="509" t="s">
        <v>8</v>
      </c>
      <c r="P5056" s="578"/>
      <c r="Q5056" s="578"/>
      <c r="R5056" s="510" t="e">
        <f>MIN(IF(I5056&gt;#REF!*#REF!,#REF!,IF(AND(I5056&lt;#REF!,#REF!=2),0,ROUNDUP(I5056/#REF!,0))),#REF!)</f>
        <v>#REF!</v>
      </c>
      <c r="S5056" s="510" t="e">
        <f>IF(R5056=0,0,MAX(MIN(I5056,R5056*#REF!),#REF!))</f>
        <v>#REF!</v>
      </c>
      <c r="T5056" s="511" t="e">
        <f>IF(R5056&lt;&gt;0,IF(S5056/R5056/#REF!=1,#REF!,HLOOKUP(S5056/R5056/#REF!,#REF!,2)+(HLOOKUP(S5056/R5056/#REF!+0.2,#REF!,2)-HLOOKUP(S5056/R5056/#REF!,#REF!,2))*(S5056/R5056/#REF!-HLOOKUP(S5056/R5056/#REF!,#REF!,1))/(HLOOKUP(S5056/R5056/#REF!+0.2,#REF!,1)-HLOOKUP(S5056/R5056/#REF!,#REF!,1))),0.5)</f>
        <v>#REF!</v>
      </c>
      <c r="U5056" s="512" t="e">
        <f>IF(R5056&lt;&gt;0,IF(S5056/R5056/#REF!=1,#REF!,HLOOKUP(S5056/R5056/#REF!,#REF!,3)+(HLOOKUP(S5056/R5056/#REF!+0.2,#REF!,3)-HLOOKUP(S5056/R5056/#REF!,#REF!,3))*(S5056/R5056/#REF!-HLOOKUP(S5056/R5056/#REF!,#REF!,1))/(HLOOKUP(S5056/R5056/#REF!+0.2,#REF!,1)-HLOOKUP(S5056/R5056/#REF!,#REF!,1))),1)</f>
        <v>#REF!</v>
      </c>
      <c r="V5056" s="510" t="e">
        <f t="shared" si="2686"/>
        <v>#REF!</v>
      </c>
      <c r="W5056" s="513" t="e">
        <f>MIN(IF(N5056&gt;#REF!*#REF!,#REF!,IF(AND(N5056&lt;#REF!,#REF!=2),0,ROUNDUP(N5056/#REF!,0))),#REF!)</f>
        <v>#REF!</v>
      </c>
      <c r="X5056" s="513" t="e">
        <f t="shared" si="2687"/>
        <v>#REF!</v>
      </c>
      <c r="Y5056" s="511" t="e">
        <f>IF(W5056&lt;&gt;0,IF(AA5056/W5056/#REF!=1,#REF!,HLOOKUP(AA5056/W5056/#REF!,#REF!,2)+(HLOOKUP(AA5056/W5056/#REF!+0.2,#REF!,2)-HLOOKUP(AA5056/W5056/#REF!,#REF!,2))*(AA5056/W5056/#REF!-HLOOKUP(AA5056/W5056/#REF!,#REF!,1))/(HLOOKUP(AA5056/W5056/#REF!+0.2,#REF!,1)-HLOOKUP(AA5056/W5056/#REF!,#REF!,1))),0.5)</f>
        <v>#REF!</v>
      </c>
      <c r="Z5056" s="512" t="e">
        <f>IF(W5056&lt;&gt;0,IF(AA5056/W5056/#REF!=1,#REF!,HLOOKUP(AA5056/W5056/#REF!,#REF!,3)+(HLOOKUP(AA5056/W5056/#REF!+0.2,#REF!,3)-HLOOKUP(AA5056/W5056/#REF!,#REF!,3))*(AA5056/W5056/#REF!-HLOOKUP(AA5056/W5056/#REF!,#REF!,1))/(HLOOKUP(AA5056/W5056/#REF!+0.2,#REF!,1)-HLOOKUP(AA5056/W5056/#REF!,#REF!,1))),1)</f>
        <v>#REF!</v>
      </c>
      <c r="AA5056" s="514" t="e">
        <f>IF(W5056=0,0,MAX(MIN(N5056,W5056*#REF!),#REF!))</f>
        <v>#REF!</v>
      </c>
      <c r="AB5056" s="515" t="e">
        <f>AD5056/Cogeneratore!$C$4</f>
        <v>#DIV/0!</v>
      </c>
      <c r="AC5056" s="549"/>
      <c r="AD5056" s="550"/>
      <c r="AE5056" s="549"/>
      <c r="AF5056" s="550"/>
      <c r="AG5056" s="549"/>
      <c r="AH5056" s="550"/>
      <c r="AI5056" s="516" t="e">
        <f t="shared" si="2688"/>
        <v>#DIV/0!</v>
      </c>
      <c r="AJ5056" s="517">
        <f t="shared" si="2689"/>
        <v>0</v>
      </c>
      <c r="AK5056" s="513">
        <f t="shared" si="2668"/>
        <v>0</v>
      </c>
      <c r="AL5056" s="513">
        <f t="shared" si="2669"/>
        <v>0</v>
      </c>
      <c r="AM5056" s="513">
        <f t="shared" si="2670"/>
        <v>1116.7294921875</v>
      </c>
      <c r="AN5056" s="550"/>
      <c r="AO5056" s="550"/>
      <c r="AP5056" s="550"/>
      <c r="AQ5056" s="517">
        <f t="shared" si="2690"/>
        <v>0</v>
      </c>
      <c r="AR5056" s="513">
        <f t="shared" si="2691"/>
        <v>0</v>
      </c>
      <c r="AS5056" s="551"/>
      <c r="AT5056" s="552"/>
      <c r="AU5056" s="513">
        <f t="shared" si="2692"/>
        <v>1182.655</v>
      </c>
      <c r="AV5056" s="513">
        <f>AU5056/Cogeneratore!$C$24</f>
        <v>501.125</v>
      </c>
      <c r="AW5056" s="513">
        <f t="shared" si="2671"/>
        <v>0</v>
      </c>
      <c r="AX5056" s="513" t="e">
        <f t="shared" si="2672"/>
        <v>#DIV/0!</v>
      </c>
      <c r="AY5056" s="518">
        <f t="shared" si="2673"/>
        <v>269.17450789256765</v>
      </c>
      <c r="AZ5056" s="519" t="e">
        <f t="shared" si="2674"/>
        <v>#DIV/0!</v>
      </c>
      <c r="BA5056" s="514" t="e">
        <f t="shared" si="2693"/>
        <v>#DIV/0!</v>
      </c>
      <c r="BB5056" s="520" t="e">
        <f>+BV5056*860/8250/Cogeneratore!$C$6</f>
        <v>#DIV/0!</v>
      </c>
      <c r="BC5056" s="625"/>
      <c r="BD5056" s="451">
        <f t="shared" si="2675"/>
        <v>501.125</v>
      </c>
      <c r="BN5056" s="447">
        <f>+L5056/Cogeneratore!$C$24</f>
        <v>501.125</v>
      </c>
      <c r="BP5056" s="447">
        <f t="shared" si="2676"/>
        <v>0</v>
      </c>
      <c r="BQ5056" s="447" t="e">
        <f>IF(BR5056&lt;Cogeneratore!$C$25/Cogeneratore!$C$23,BP5056,BP5056+BR5056-Cogeneratore!$C$25/Cogeneratore!$C$23)</f>
        <v>#DIV/0!</v>
      </c>
      <c r="BR5056" s="462">
        <f t="shared" si="2695"/>
        <v>0</v>
      </c>
      <c r="BS5056" s="462" t="e">
        <f>IF(BR5056&lt;Cogeneratore!$C$25/Cogeneratore!$C$23,BR5056,Cogeneratore!$C$25/Cogeneratore!$C$23)</f>
        <v>#DIV/0!</v>
      </c>
      <c r="BT5056" s="447" t="e">
        <f>+BS5056*(1-Cogeneratore!$C$23)</f>
        <v>#DIV/0!</v>
      </c>
      <c r="BU5056" s="462" t="e">
        <f>IF(BR5056-BT5056&lt;Cogeneratore!$C$25,BR5056-BT5056,Cogeneratore!$C$25)</f>
        <v>#DIV/0!</v>
      </c>
      <c r="BV5056" s="462" t="e">
        <f t="shared" si="2677"/>
        <v>#DIV/0!</v>
      </c>
      <c r="BW5056" s="462" t="e">
        <f t="shared" si="2678"/>
        <v>#DIV/0!</v>
      </c>
      <c r="BX5056" s="462" t="e">
        <f t="shared" si="2694"/>
        <v>#DIV/0!</v>
      </c>
      <c r="BY5056" s="447" t="e">
        <f>+BX5056*(1-#REF!)</f>
        <v>#DIV/0!</v>
      </c>
      <c r="BZ5056" s="462" t="e">
        <f t="shared" si="2696"/>
        <v>#DIV/0!</v>
      </c>
      <c r="CB5056" s="462" t="e">
        <f t="shared" si="2679"/>
        <v>#DIV/0!</v>
      </c>
      <c r="CC5056" s="447" t="e">
        <f>+CB5056/#REF!</f>
        <v>#DIV/0!</v>
      </c>
      <c r="CE5056" s="451" t="e">
        <f t="shared" si="2680"/>
        <v>#DIV/0!</v>
      </c>
    </row>
    <row r="5057" spans="1:83" x14ac:dyDescent="0.2">
      <c r="A5057" s="521">
        <f t="shared" si="2681"/>
        <v>40024</v>
      </c>
      <c r="B5057" s="522">
        <f t="shared" si="2663"/>
        <v>4</v>
      </c>
      <c r="C5057" s="522">
        <f t="shared" si="2664"/>
        <v>7</v>
      </c>
      <c r="D5057" s="505" t="str">
        <f t="shared" si="2682"/>
        <v>est</v>
      </c>
      <c r="E5057" s="522">
        <f t="shared" si="2665"/>
        <v>13</v>
      </c>
      <c r="F5057" s="522">
        <f t="shared" si="2666"/>
        <v>211</v>
      </c>
      <c r="G5057" s="522">
        <f t="shared" si="2683"/>
        <v>5053</v>
      </c>
      <c r="H5057" s="506">
        <v>1118.4697265625</v>
      </c>
      <c r="I5057" s="507">
        <f>+H5057-L5057/Cogeneratore!$C$24</f>
        <v>617.3447265625</v>
      </c>
      <c r="J5057" s="507">
        <f t="shared" si="2684"/>
        <v>501.125</v>
      </c>
      <c r="K5057" s="508">
        <v>269.17450789256765</v>
      </c>
      <c r="L5057" s="508">
        <v>1182.655</v>
      </c>
      <c r="M5057" s="507">
        <f t="shared" si="2667"/>
        <v>1118.4697265625</v>
      </c>
      <c r="N5057" s="507">
        <f t="shared" si="2685"/>
        <v>269.17450789256765</v>
      </c>
      <c r="O5057" s="509" t="s">
        <v>8</v>
      </c>
      <c r="P5057" s="578"/>
      <c r="Q5057" s="578"/>
      <c r="R5057" s="510" t="e">
        <f>MIN(IF(I5057&gt;#REF!*#REF!,#REF!,IF(AND(I5057&lt;#REF!,#REF!=2),0,ROUNDUP(I5057/#REF!,0))),#REF!)</f>
        <v>#REF!</v>
      </c>
      <c r="S5057" s="510" t="e">
        <f>IF(R5057=0,0,MAX(MIN(I5057,R5057*#REF!),#REF!))</f>
        <v>#REF!</v>
      </c>
      <c r="T5057" s="511" t="e">
        <f>IF(R5057&lt;&gt;0,IF(S5057/R5057/#REF!=1,#REF!,HLOOKUP(S5057/R5057/#REF!,#REF!,2)+(HLOOKUP(S5057/R5057/#REF!+0.2,#REF!,2)-HLOOKUP(S5057/R5057/#REF!,#REF!,2))*(S5057/R5057/#REF!-HLOOKUP(S5057/R5057/#REF!,#REF!,1))/(HLOOKUP(S5057/R5057/#REF!+0.2,#REF!,1)-HLOOKUP(S5057/R5057/#REF!,#REF!,1))),0.5)</f>
        <v>#REF!</v>
      </c>
      <c r="U5057" s="512" t="e">
        <f>IF(R5057&lt;&gt;0,IF(S5057/R5057/#REF!=1,#REF!,HLOOKUP(S5057/R5057/#REF!,#REF!,3)+(HLOOKUP(S5057/R5057/#REF!+0.2,#REF!,3)-HLOOKUP(S5057/R5057/#REF!,#REF!,3))*(S5057/R5057/#REF!-HLOOKUP(S5057/R5057/#REF!,#REF!,1))/(HLOOKUP(S5057/R5057/#REF!+0.2,#REF!,1)-HLOOKUP(S5057/R5057/#REF!,#REF!,1))),1)</f>
        <v>#REF!</v>
      </c>
      <c r="V5057" s="510" t="e">
        <f t="shared" si="2686"/>
        <v>#REF!</v>
      </c>
      <c r="W5057" s="513" t="e">
        <f>MIN(IF(N5057&gt;#REF!*#REF!,#REF!,IF(AND(N5057&lt;#REF!,#REF!=2),0,ROUNDUP(N5057/#REF!,0))),#REF!)</f>
        <v>#REF!</v>
      </c>
      <c r="X5057" s="513" t="e">
        <f t="shared" si="2687"/>
        <v>#REF!</v>
      </c>
      <c r="Y5057" s="511" t="e">
        <f>IF(W5057&lt;&gt;0,IF(AA5057/W5057/#REF!=1,#REF!,HLOOKUP(AA5057/W5057/#REF!,#REF!,2)+(HLOOKUP(AA5057/W5057/#REF!+0.2,#REF!,2)-HLOOKUP(AA5057/W5057/#REF!,#REF!,2))*(AA5057/W5057/#REF!-HLOOKUP(AA5057/W5057/#REF!,#REF!,1))/(HLOOKUP(AA5057/W5057/#REF!+0.2,#REF!,1)-HLOOKUP(AA5057/W5057/#REF!,#REF!,1))),0.5)</f>
        <v>#REF!</v>
      </c>
      <c r="Z5057" s="512" t="e">
        <f>IF(W5057&lt;&gt;0,IF(AA5057/W5057/#REF!=1,#REF!,HLOOKUP(AA5057/W5057/#REF!,#REF!,3)+(HLOOKUP(AA5057/W5057/#REF!+0.2,#REF!,3)-HLOOKUP(AA5057/W5057/#REF!,#REF!,3))*(AA5057/W5057/#REF!-HLOOKUP(AA5057/W5057/#REF!,#REF!,1))/(HLOOKUP(AA5057/W5057/#REF!+0.2,#REF!,1)-HLOOKUP(AA5057/W5057/#REF!,#REF!,1))),1)</f>
        <v>#REF!</v>
      </c>
      <c r="AA5057" s="514" t="e">
        <f>IF(W5057=0,0,MAX(MIN(N5057,W5057*#REF!),#REF!))</f>
        <v>#REF!</v>
      </c>
      <c r="AB5057" s="515" t="e">
        <f>AD5057/Cogeneratore!$C$4</f>
        <v>#DIV/0!</v>
      </c>
      <c r="AC5057" s="549"/>
      <c r="AD5057" s="550"/>
      <c r="AE5057" s="549"/>
      <c r="AF5057" s="550"/>
      <c r="AG5057" s="549"/>
      <c r="AH5057" s="550"/>
      <c r="AI5057" s="516" t="e">
        <f t="shared" si="2688"/>
        <v>#DIV/0!</v>
      </c>
      <c r="AJ5057" s="517">
        <f t="shared" si="2689"/>
        <v>0</v>
      </c>
      <c r="AK5057" s="513">
        <f t="shared" si="2668"/>
        <v>0</v>
      </c>
      <c r="AL5057" s="513">
        <f t="shared" si="2669"/>
        <v>0</v>
      </c>
      <c r="AM5057" s="513">
        <f t="shared" si="2670"/>
        <v>1118.4697265625</v>
      </c>
      <c r="AN5057" s="550"/>
      <c r="AO5057" s="550"/>
      <c r="AP5057" s="550"/>
      <c r="AQ5057" s="517">
        <f t="shared" si="2690"/>
        <v>0</v>
      </c>
      <c r="AR5057" s="513">
        <f t="shared" si="2691"/>
        <v>0</v>
      </c>
      <c r="AS5057" s="551"/>
      <c r="AT5057" s="552"/>
      <c r="AU5057" s="513">
        <f t="shared" si="2692"/>
        <v>1182.655</v>
      </c>
      <c r="AV5057" s="513">
        <f>AU5057/Cogeneratore!$C$24</f>
        <v>501.125</v>
      </c>
      <c r="AW5057" s="513">
        <f t="shared" si="2671"/>
        <v>0</v>
      </c>
      <c r="AX5057" s="513" t="e">
        <f t="shared" si="2672"/>
        <v>#DIV/0!</v>
      </c>
      <c r="AY5057" s="518">
        <f t="shared" si="2673"/>
        <v>269.17450789256765</v>
      </c>
      <c r="AZ5057" s="519" t="e">
        <f t="shared" si="2674"/>
        <v>#DIV/0!</v>
      </c>
      <c r="BA5057" s="514" t="e">
        <f t="shared" si="2693"/>
        <v>#DIV/0!</v>
      </c>
      <c r="BB5057" s="520" t="e">
        <f>+BV5057*860/8250/Cogeneratore!$C$6</f>
        <v>#DIV/0!</v>
      </c>
      <c r="BC5057" s="625"/>
      <c r="BD5057" s="451">
        <f t="shared" si="2675"/>
        <v>501.125</v>
      </c>
      <c r="BN5057" s="447">
        <f>+L5057/Cogeneratore!$C$24</f>
        <v>501.125</v>
      </c>
      <c r="BP5057" s="447">
        <f t="shared" si="2676"/>
        <v>0</v>
      </c>
      <c r="BQ5057" s="447" t="e">
        <f>IF(BR5057&lt;Cogeneratore!$C$25/Cogeneratore!$C$23,BP5057,BP5057+BR5057-Cogeneratore!$C$25/Cogeneratore!$C$23)</f>
        <v>#DIV/0!</v>
      </c>
      <c r="BR5057" s="462">
        <f t="shared" si="2695"/>
        <v>0</v>
      </c>
      <c r="BS5057" s="462" t="e">
        <f>IF(BR5057&lt;Cogeneratore!$C$25/Cogeneratore!$C$23,BR5057,Cogeneratore!$C$25/Cogeneratore!$C$23)</f>
        <v>#DIV/0!</v>
      </c>
      <c r="BT5057" s="447" t="e">
        <f>+BS5057*(1-Cogeneratore!$C$23)</f>
        <v>#DIV/0!</v>
      </c>
      <c r="BU5057" s="462" t="e">
        <f>IF(BR5057-BT5057&lt;Cogeneratore!$C$25,BR5057-BT5057,Cogeneratore!$C$25)</f>
        <v>#DIV/0!</v>
      </c>
      <c r="BV5057" s="462" t="e">
        <f t="shared" si="2677"/>
        <v>#DIV/0!</v>
      </c>
      <c r="BW5057" s="462" t="e">
        <f t="shared" si="2678"/>
        <v>#DIV/0!</v>
      </c>
      <c r="BX5057" s="462" t="e">
        <f t="shared" si="2694"/>
        <v>#DIV/0!</v>
      </c>
      <c r="BY5057" s="447" t="e">
        <f>+BX5057*(1-#REF!)</f>
        <v>#DIV/0!</v>
      </c>
      <c r="BZ5057" s="462" t="e">
        <f t="shared" si="2696"/>
        <v>#DIV/0!</v>
      </c>
      <c r="CB5057" s="462" t="e">
        <f t="shared" si="2679"/>
        <v>#DIV/0!</v>
      </c>
      <c r="CC5057" s="447" t="e">
        <f>+CB5057/#REF!</f>
        <v>#DIV/0!</v>
      </c>
      <c r="CE5057" s="451" t="e">
        <f t="shared" si="2680"/>
        <v>#DIV/0!</v>
      </c>
    </row>
    <row r="5058" spans="1:83" x14ac:dyDescent="0.2">
      <c r="A5058" s="521">
        <f t="shared" si="2681"/>
        <v>40024</v>
      </c>
      <c r="B5058" s="522">
        <f t="shared" si="2663"/>
        <v>4</v>
      </c>
      <c r="C5058" s="522">
        <f t="shared" si="2664"/>
        <v>7</v>
      </c>
      <c r="D5058" s="505" t="str">
        <f t="shared" si="2682"/>
        <v>est</v>
      </c>
      <c r="E5058" s="522">
        <f t="shared" si="2665"/>
        <v>14</v>
      </c>
      <c r="F5058" s="522">
        <f t="shared" si="2666"/>
        <v>211</v>
      </c>
      <c r="G5058" s="522">
        <f t="shared" si="2683"/>
        <v>5054</v>
      </c>
      <c r="H5058" s="506">
        <v>1111.32421875</v>
      </c>
      <c r="I5058" s="507">
        <f>+H5058-L5058/Cogeneratore!$C$24</f>
        <v>567.57421875</v>
      </c>
      <c r="J5058" s="507">
        <f t="shared" si="2684"/>
        <v>543.75</v>
      </c>
      <c r="K5058" s="508">
        <v>269.17450789256765</v>
      </c>
      <c r="L5058" s="508">
        <v>1283.25</v>
      </c>
      <c r="M5058" s="507">
        <f t="shared" si="2667"/>
        <v>1111.32421875</v>
      </c>
      <c r="N5058" s="507">
        <f t="shared" si="2685"/>
        <v>269.17450789256765</v>
      </c>
      <c r="O5058" s="509" t="s">
        <v>8</v>
      </c>
      <c r="P5058" s="578"/>
      <c r="Q5058" s="578"/>
      <c r="R5058" s="510" t="e">
        <f>MIN(IF(I5058&gt;#REF!*#REF!,#REF!,IF(AND(I5058&lt;#REF!,#REF!=2),0,ROUNDUP(I5058/#REF!,0))),#REF!)</f>
        <v>#REF!</v>
      </c>
      <c r="S5058" s="510" t="e">
        <f>IF(R5058=0,0,MAX(MIN(I5058,R5058*#REF!),#REF!))</f>
        <v>#REF!</v>
      </c>
      <c r="T5058" s="511" t="e">
        <f>IF(R5058&lt;&gt;0,IF(S5058/R5058/#REF!=1,#REF!,HLOOKUP(S5058/R5058/#REF!,#REF!,2)+(HLOOKUP(S5058/R5058/#REF!+0.2,#REF!,2)-HLOOKUP(S5058/R5058/#REF!,#REF!,2))*(S5058/R5058/#REF!-HLOOKUP(S5058/R5058/#REF!,#REF!,1))/(HLOOKUP(S5058/R5058/#REF!+0.2,#REF!,1)-HLOOKUP(S5058/R5058/#REF!,#REF!,1))),0.5)</f>
        <v>#REF!</v>
      </c>
      <c r="U5058" s="512" t="e">
        <f>IF(R5058&lt;&gt;0,IF(S5058/R5058/#REF!=1,#REF!,HLOOKUP(S5058/R5058/#REF!,#REF!,3)+(HLOOKUP(S5058/R5058/#REF!+0.2,#REF!,3)-HLOOKUP(S5058/R5058/#REF!,#REF!,3))*(S5058/R5058/#REF!-HLOOKUP(S5058/R5058/#REF!,#REF!,1))/(HLOOKUP(S5058/R5058/#REF!+0.2,#REF!,1)-HLOOKUP(S5058/R5058/#REF!,#REF!,1))),1)</f>
        <v>#REF!</v>
      </c>
      <c r="V5058" s="510" t="e">
        <f t="shared" si="2686"/>
        <v>#REF!</v>
      </c>
      <c r="W5058" s="513" t="e">
        <f>MIN(IF(N5058&gt;#REF!*#REF!,#REF!,IF(AND(N5058&lt;#REF!,#REF!=2),0,ROUNDUP(N5058/#REF!,0))),#REF!)</f>
        <v>#REF!</v>
      </c>
      <c r="X5058" s="513" t="e">
        <f t="shared" si="2687"/>
        <v>#REF!</v>
      </c>
      <c r="Y5058" s="511" t="e">
        <f>IF(W5058&lt;&gt;0,IF(AA5058/W5058/#REF!=1,#REF!,HLOOKUP(AA5058/W5058/#REF!,#REF!,2)+(HLOOKUP(AA5058/W5058/#REF!+0.2,#REF!,2)-HLOOKUP(AA5058/W5058/#REF!,#REF!,2))*(AA5058/W5058/#REF!-HLOOKUP(AA5058/W5058/#REF!,#REF!,1))/(HLOOKUP(AA5058/W5058/#REF!+0.2,#REF!,1)-HLOOKUP(AA5058/W5058/#REF!,#REF!,1))),0.5)</f>
        <v>#REF!</v>
      </c>
      <c r="Z5058" s="512" t="e">
        <f>IF(W5058&lt;&gt;0,IF(AA5058/W5058/#REF!=1,#REF!,HLOOKUP(AA5058/W5058/#REF!,#REF!,3)+(HLOOKUP(AA5058/W5058/#REF!+0.2,#REF!,3)-HLOOKUP(AA5058/W5058/#REF!,#REF!,3))*(AA5058/W5058/#REF!-HLOOKUP(AA5058/W5058/#REF!,#REF!,1))/(HLOOKUP(AA5058/W5058/#REF!+0.2,#REF!,1)-HLOOKUP(AA5058/W5058/#REF!,#REF!,1))),1)</f>
        <v>#REF!</v>
      </c>
      <c r="AA5058" s="514" t="e">
        <f>IF(W5058=0,0,MAX(MIN(N5058,W5058*#REF!),#REF!))</f>
        <v>#REF!</v>
      </c>
      <c r="AB5058" s="515" t="e">
        <f>AD5058/Cogeneratore!$C$4</f>
        <v>#DIV/0!</v>
      </c>
      <c r="AC5058" s="549"/>
      <c r="AD5058" s="550"/>
      <c r="AE5058" s="549"/>
      <c r="AF5058" s="550"/>
      <c r="AG5058" s="549"/>
      <c r="AH5058" s="550"/>
      <c r="AI5058" s="516" t="e">
        <f t="shared" si="2688"/>
        <v>#DIV/0!</v>
      </c>
      <c r="AJ5058" s="517">
        <f t="shared" si="2689"/>
        <v>0</v>
      </c>
      <c r="AK5058" s="513">
        <f t="shared" si="2668"/>
        <v>0</v>
      </c>
      <c r="AL5058" s="513">
        <f t="shared" si="2669"/>
        <v>0</v>
      </c>
      <c r="AM5058" s="513">
        <f t="shared" si="2670"/>
        <v>1111.32421875</v>
      </c>
      <c r="AN5058" s="550"/>
      <c r="AO5058" s="550"/>
      <c r="AP5058" s="550"/>
      <c r="AQ5058" s="517">
        <f t="shared" si="2690"/>
        <v>0</v>
      </c>
      <c r="AR5058" s="513">
        <f t="shared" si="2691"/>
        <v>0</v>
      </c>
      <c r="AS5058" s="551"/>
      <c r="AT5058" s="552"/>
      <c r="AU5058" s="513">
        <f t="shared" si="2692"/>
        <v>1283.25</v>
      </c>
      <c r="AV5058" s="513">
        <f>AU5058/Cogeneratore!$C$24</f>
        <v>543.75</v>
      </c>
      <c r="AW5058" s="513">
        <f t="shared" si="2671"/>
        <v>0</v>
      </c>
      <c r="AX5058" s="513" t="e">
        <f t="shared" si="2672"/>
        <v>#DIV/0!</v>
      </c>
      <c r="AY5058" s="518">
        <f t="shared" si="2673"/>
        <v>269.17450789256765</v>
      </c>
      <c r="AZ5058" s="519" t="e">
        <f t="shared" si="2674"/>
        <v>#DIV/0!</v>
      </c>
      <c r="BA5058" s="514" t="e">
        <f t="shared" si="2693"/>
        <v>#DIV/0!</v>
      </c>
      <c r="BB5058" s="520" t="e">
        <f>+BV5058*860/8250/Cogeneratore!$C$6</f>
        <v>#DIV/0!</v>
      </c>
      <c r="BC5058" s="625"/>
      <c r="BD5058" s="451">
        <f t="shared" si="2675"/>
        <v>543.75</v>
      </c>
      <c r="BN5058" s="447">
        <f>+L5058/Cogeneratore!$C$24</f>
        <v>543.75</v>
      </c>
      <c r="BP5058" s="447">
        <f t="shared" si="2676"/>
        <v>0</v>
      </c>
      <c r="BQ5058" s="447" t="e">
        <f>IF(BR5058&lt;Cogeneratore!$C$25/Cogeneratore!$C$23,BP5058,BP5058+BR5058-Cogeneratore!$C$25/Cogeneratore!$C$23)</f>
        <v>#DIV/0!</v>
      </c>
      <c r="BR5058" s="462">
        <f t="shared" si="2695"/>
        <v>0</v>
      </c>
      <c r="BS5058" s="462" t="e">
        <f>IF(BR5058&lt;Cogeneratore!$C$25/Cogeneratore!$C$23,BR5058,Cogeneratore!$C$25/Cogeneratore!$C$23)</f>
        <v>#DIV/0!</v>
      </c>
      <c r="BT5058" s="447" t="e">
        <f>+BS5058*(1-Cogeneratore!$C$23)</f>
        <v>#DIV/0!</v>
      </c>
      <c r="BU5058" s="462" t="e">
        <f>IF(BR5058-BT5058&lt;Cogeneratore!$C$25,BR5058-BT5058,Cogeneratore!$C$25)</f>
        <v>#DIV/0!</v>
      </c>
      <c r="BV5058" s="462" t="e">
        <f t="shared" si="2677"/>
        <v>#DIV/0!</v>
      </c>
      <c r="BW5058" s="462" t="e">
        <f t="shared" si="2678"/>
        <v>#DIV/0!</v>
      </c>
      <c r="BX5058" s="462" t="e">
        <f t="shared" si="2694"/>
        <v>#DIV/0!</v>
      </c>
      <c r="BY5058" s="447" t="e">
        <f>+BX5058*(1-#REF!)</f>
        <v>#DIV/0!</v>
      </c>
      <c r="BZ5058" s="462" t="e">
        <f t="shared" si="2696"/>
        <v>#DIV/0!</v>
      </c>
      <c r="CB5058" s="462" t="e">
        <f t="shared" si="2679"/>
        <v>#DIV/0!</v>
      </c>
      <c r="CC5058" s="447" t="e">
        <f>+CB5058/#REF!</f>
        <v>#DIV/0!</v>
      </c>
      <c r="CE5058" s="451" t="e">
        <f t="shared" si="2680"/>
        <v>#DIV/0!</v>
      </c>
    </row>
    <row r="5059" spans="1:83" x14ac:dyDescent="0.2">
      <c r="A5059" s="521">
        <f t="shared" si="2681"/>
        <v>40024</v>
      </c>
      <c r="B5059" s="522">
        <f t="shared" si="2663"/>
        <v>4</v>
      </c>
      <c r="C5059" s="522">
        <f t="shared" si="2664"/>
        <v>7</v>
      </c>
      <c r="D5059" s="505" t="str">
        <f t="shared" si="2682"/>
        <v>est</v>
      </c>
      <c r="E5059" s="522">
        <f t="shared" si="2665"/>
        <v>15</v>
      </c>
      <c r="F5059" s="522">
        <f t="shared" si="2666"/>
        <v>211</v>
      </c>
      <c r="G5059" s="522">
        <f t="shared" si="2683"/>
        <v>5055</v>
      </c>
      <c r="H5059" s="506">
        <v>1099.1337890625</v>
      </c>
      <c r="I5059" s="507">
        <f>+H5059-L5059/Cogeneratore!$C$24</f>
        <v>598.0087890625</v>
      </c>
      <c r="J5059" s="507">
        <f t="shared" si="2684"/>
        <v>501.125</v>
      </c>
      <c r="K5059" s="508">
        <v>269.17450789256765</v>
      </c>
      <c r="L5059" s="508">
        <v>1182.655</v>
      </c>
      <c r="M5059" s="507">
        <f t="shared" si="2667"/>
        <v>1099.1337890625</v>
      </c>
      <c r="N5059" s="507">
        <f t="shared" si="2685"/>
        <v>269.17450789256765</v>
      </c>
      <c r="O5059" s="509" t="s">
        <v>8</v>
      </c>
      <c r="P5059" s="578"/>
      <c r="Q5059" s="578"/>
      <c r="R5059" s="510" t="e">
        <f>MIN(IF(I5059&gt;#REF!*#REF!,#REF!,IF(AND(I5059&lt;#REF!,#REF!=2),0,ROUNDUP(I5059/#REF!,0))),#REF!)</f>
        <v>#REF!</v>
      </c>
      <c r="S5059" s="510" t="e">
        <f>IF(R5059=0,0,MAX(MIN(I5059,R5059*#REF!),#REF!))</f>
        <v>#REF!</v>
      </c>
      <c r="T5059" s="511" t="e">
        <f>IF(R5059&lt;&gt;0,IF(S5059/R5059/#REF!=1,#REF!,HLOOKUP(S5059/R5059/#REF!,#REF!,2)+(HLOOKUP(S5059/R5059/#REF!+0.2,#REF!,2)-HLOOKUP(S5059/R5059/#REF!,#REF!,2))*(S5059/R5059/#REF!-HLOOKUP(S5059/R5059/#REF!,#REF!,1))/(HLOOKUP(S5059/R5059/#REF!+0.2,#REF!,1)-HLOOKUP(S5059/R5059/#REF!,#REF!,1))),0.5)</f>
        <v>#REF!</v>
      </c>
      <c r="U5059" s="512" t="e">
        <f>IF(R5059&lt;&gt;0,IF(S5059/R5059/#REF!=1,#REF!,HLOOKUP(S5059/R5059/#REF!,#REF!,3)+(HLOOKUP(S5059/R5059/#REF!+0.2,#REF!,3)-HLOOKUP(S5059/R5059/#REF!,#REF!,3))*(S5059/R5059/#REF!-HLOOKUP(S5059/R5059/#REF!,#REF!,1))/(HLOOKUP(S5059/R5059/#REF!+0.2,#REF!,1)-HLOOKUP(S5059/R5059/#REF!,#REF!,1))),1)</f>
        <v>#REF!</v>
      </c>
      <c r="V5059" s="510" t="e">
        <f t="shared" si="2686"/>
        <v>#REF!</v>
      </c>
      <c r="W5059" s="513" t="e">
        <f>MIN(IF(N5059&gt;#REF!*#REF!,#REF!,IF(AND(N5059&lt;#REF!,#REF!=2),0,ROUNDUP(N5059/#REF!,0))),#REF!)</f>
        <v>#REF!</v>
      </c>
      <c r="X5059" s="513" t="e">
        <f t="shared" si="2687"/>
        <v>#REF!</v>
      </c>
      <c r="Y5059" s="511" t="e">
        <f>IF(W5059&lt;&gt;0,IF(AA5059/W5059/#REF!=1,#REF!,HLOOKUP(AA5059/W5059/#REF!,#REF!,2)+(HLOOKUP(AA5059/W5059/#REF!+0.2,#REF!,2)-HLOOKUP(AA5059/W5059/#REF!,#REF!,2))*(AA5059/W5059/#REF!-HLOOKUP(AA5059/W5059/#REF!,#REF!,1))/(HLOOKUP(AA5059/W5059/#REF!+0.2,#REF!,1)-HLOOKUP(AA5059/W5059/#REF!,#REF!,1))),0.5)</f>
        <v>#REF!</v>
      </c>
      <c r="Z5059" s="512" t="e">
        <f>IF(W5059&lt;&gt;0,IF(AA5059/W5059/#REF!=1,#REF!,HLOOKUP(AA5059/W5059/#REF!,#REF!,3)+(HLOOKUP(AA5059/W5059/#REF!+0.2,#REF!,3)-HLOOKUP(AA5059/W5059/#REF!,#REF!,3))*(AA5059/W5059/#REF!-HLOOKUP(AA5059/W5059/#REF!,#REF!,1))/(HLOOKUP(AA5059/W5059/#REF!+0.2,#REF!,1)-HLOOKUP(AA5059/W5059/#REF!,#REF!,1))),1)</f>
        <v>#REF!</v>
      </c>
      <c r="AA5059" s="514" t="e">
        <f>IF(W5059=0,0,MAX(MIN(N5059,W5059*#REF!),#REF!))</f>
        <v>#REF!</v>
      </c>
      <c r="AB5059" s="515" t="e">
        <f>AD5059/Cogeneratore!$C$4</f>
        <v>#DIV/0!</v>
      </c>
      <c r="AC5059" s="549"/>
      <c r="AD5059" s="550"/>
      <c r="AE5059" s="549"/>
      <c r="AF5059" s="550"/>
      <c r="AG5059" s="549"/>
      <c r="AH5059" s="550"/>
      <c r="AI5059" s="516" t="e">
        <f t="shared" si="2688"/>
        <v>#DIV/0!</v>
      </c>
      <c r="AJ5059" s="517">
        <f t="shared" si="2689"/>
        <v>0</v>
      </c>
      <c r="AK5059" s="513">
        <f t="shared" si="2668"/>
        <v>0</v>
      </c>
      <c r="AL5059" s="513">
        <f t="shared" si="2669"/>
        <v>0</v>
      </c>
      <c r="AM5059" s="513">
        <f t="shared" si="2670"/>
        <v>1099.1337890625</v>
      </c>
      <c r="AN5059" s="550"/>
      <c r="AO5059" s="550"/>
      <c r="AP5059" s="550"/>
      <c r="AQ5059" s="517">
        <f t="shared" si="2690"/>
        <v>0</v>
      </c>
      <c r="AR5059" s="513">
        <f t="shared" si="2691"/>
        <v>0</v>
      </c>
      <c r="AS5059" s="551"/>
      <c r="AT5059" s="552"/>
      <c r="AU5059" s="513">
        <f t="shared" si="2692"/>
        <v>1182.655</v>
      </c>
      <c r="AV5059" s="513">
        <f>AU5059/Cogeneratore!$C$24</f>
        <v>501.125</v>
      </c>
      <c r="AW5059" s="513">
        <f t="shared" si="2671"/>
        <v>0</v>
      </c>
      <c r="AX5059" s="513" t="e">
        <f t="shared" si="2672"/>
        <v>#DIV/0!</v>
      </c>
      <c r="AY5059" s="518">
        <f t="shared" si="2673"/>
        <v>269.17450789256765</v>
      </c>
      <c r="AZ5059" s="519" t="e">
        <f t="shared" si="2674"/>
        <v>#DIV/0!</v>
      </c>
      <c r="BA5059" s="514" t="e">
        <f t="shared" si="2693"/>
        <v>#DIV/0!</v>
      </c>
      <c r="BB5059" s="520" t="e">
        <f>+BV5059*860/8250/Cogeneratore!$C$6</f>
        <v>#DIV/0!</v>
      </c>
      <c r="BC5059" s="625"/>
      <c r="BD5059" s="451">
        <f t="shared" si="2675"/>
        <v>501.125</v>
      </c>
      <c r="BN5059" s="447">
        <f>+L5059/Cogeneratore!$C$24</f>
        <v>501.125</v>
      </c>
      <c r="BP5059" s="447">
        <f t="shared" si="2676"/>
        <v>0</v>
      </c>
      <c r="BQ5059" s="447" t="e">
        <f>IF(BR5059&lt;Cogeneratore!$C$25/Cogeneratore!$C$23,BP5059,BP5059+BR5059-Cogeneratore!$C$25/Cogeneratore!$C$23)</f>
        <v>#DIV/0!</v>
      </c>
      <c r="BR5059" s="462">
        <f t="shared" si="2695"/>
        <v>0</v>
      </c>
      <c r="BS5059" s="462" t="e">
        <f>IF(BR5059&lt;Cogeneratore!$C$25/Cogeneratore!$C$23,BR5059,Cogeneratore!$C$25/Cogeneratore!$C$23)</f>
        <v>#DIV/0!</v>
      </c>
      <c r="BT5059" s="447" t="e">
        <f>+BS5059*(1-Cogeneratore!$C$23)</f>
        <v>#DIV/0!</v>
      </c>
      <c r="BU5059" s="462" t="e">
        <f>IF(BR5059-BT5059&lt;Cogeneratore!$C$25,BR5059-BT5059,Cogeneratore!$C$25)</f>
        <v>#DIV/0!</v>
      </c>
      <c r="BV5059" s="462" t="e">
        <f t="shared" si="2677"/>
        <v>#DIV/0!</v>
      </c>
      <c r="BW5059" s="462" t="e">
        <f t="shared" si="2678"/>
        <v>#DIV/0!</v>
      </c>
      <c r="BX5059" s="462" t="e">
        <f t="shared" si="2694"/>
        <v>#DIV/0!</v>
      </c>
      <c r="BY5059" s="447" t="e">
        <f>+BX5059*(1-#REF!)</f>
        <v>#DIV/0!</v>
      </c>
      <c r="BZ5059" s="462" t="e">
        <f t="shared" si="2696"/>
        <v>#DIV/0!</v>
      </c>
      <c r="CB5059" s="462" t="e">
        <f t="shared" si="2679"/>
        <v>#DIV/0!</v>
      </c>
      <c r="CC5059" s="447" t="e">
        <f>+CB5059/#REF!</f>
        <v>#DIV/0!</v>
      </c>
      <c r="CE5059" s="451" t="e">
        <f t="shared" si="2680"/>
        <v>#DIV/0!</v>
      </c>
    </row>
    <row r="5060" spans="1:83" x14ac:dyDescent="0.2">
      <c r="A5060" s="521">
        <f t="shared" si="2681"/>
        <v>40024</v>
      </c>
      <c r="B5060" s="522">
        <f t="shared" ref="B5060:B5123" si="2697">WEEKDAY(A5060,2)</f>
        <v>4</v>
      </c>
      <c r="C5060" s="522">
        <f t="shared" ref="C5060:C5123" si="2698">MONTH(A5060)</f>
        <v>7</v>
      </c>
      <c r="D5060" s="505" t="str">
        <f t="shared" si="2682"/>
        <v>est</v>
      </c>
      <c r="E5060" s="522">
        <f t="shared" ref="E5060:E5123" si="2699">MOD(G5060,24)</f>
        <v>16</v>
      </c>
      <c r="F5060" s="522">
        <f t="shared" ref="F5060:F5123" si="2700">TRUNC(G5060/24)+1</f>
        <v>211</v>
      </c>
      <c r="G5060" s="522">
        <f t="shared" si="2683"/>
        <v>5056</v>
      </c>
      <c r="H5060" s="506">
        <v>1094.5283203125</v>
      </c>
      <c r="I5060" s="507">
        <f>+H5060-L5060/Cogeneratore!$C$24</f>
        <v>550.7783203125</v>
      </c>
      <c r="J5060" s="507">
        <f t="shared" si="2684"/>
        <v>543.75</v>
      </c>
      <c r="K5060" s="508">
        <v>153.81400451003864</v>
      </c>
      <c r="L5060" s="508">
        <v>1283.25</v>
      </c>
      <c r="M5060" s="507">
        <f t="shared" ref="M5060:M5123" si="2701">I5060+AV5060</f>
        <v>1094.5283203125</v>
      </c>
      <c r="N5060" s="507">
        <f t="shared" si="2685"/>
        <v>153.81400451003864</v>
      </c>
      <c r="O5060" s="509" t="s">
        <v>8</v>
      </c>
      <c r="P5060" s="578"/>
      <c r="Q5060" s="578"/>
      <c r="R5060" s="510" t="e">
        <f>MIN(IF(I5060&gt;#REF!*#REF!,#REF!,IF(AND(I5060&lt;#REF!,#REF!=2),0,ROUNDUP(I5060/#REF!,0))),#REF!)</f>
        <v>#REF!</v>
      </c>
      <c r="S5060" s="510" t="e">
        <f>IF(R5060=0,0,MAX(MIN(I5060,R5060*#REF!),#REF!))</f>
        <v>#REF!</v>
      </c>
      <c r="T5060" s="511" t="e">
        <f>IF(R5060&lt;&gt;0,IF(S5060/R5060/#REF!=1,#REF!,HLOOKUP(S5060/R5060/#REF!,#REF!,2)+(HLOOKUP(S5060/R5060/#REF!+0.2,#REF!,2)-HLOOKUP(S5060/R5060/#REF!,#REF!,2))*(S5060/R5060/#REF!-HLOOKUP(S5060/R5060/#REF!,#REF!,1))/(HLOOKUP(S5060/R5060/#REF!+0.2,#REF!,1)-HLOOKUP(S5060/R5060/#REF!,#REF!,1))),0.5)</f>
        <v>#REF!</v>
      </c>
      <c r="U5060" s="512" t="e">
        <f>IF(R5060&lt;&gt;0,IF(S5060/R5060/#REF!=1,#REF!,HLOOKUP(S5060/R5060/#REF!,#REF!,3)+(HLOOKUP(S5060/R5060/#REF!+0.2,#REF!,3)-HLOOKUP(S5060/R5060/#REF!,#REF!,3))*(S5060/R5060/#REF!-HLOOKUP(S5060/R5060/#REF!,#REF!,1))/(HLOOKUP(S5060/R5060/#REF!+0.2,#REF!,1)-HLOOKUP(S5060/R5060/#REF!,#REF!,1))),1)</f>
        <v>#REF!</v>
      </c>
      <c r="V5060" s="510" t="e">
        <f t="shared" si="2686"/>
        <v>#REF!</v>
      </c>
      <c r="W5060" s="513" t="e">
        <f>MIN(IF(N5060&gt;#REF!*#REF!,#REF!,IF(AND(N5060&lt;#REF!,#REF!=2),0,ROUNDUP(N5060/#REF!,0))),#REF!)</f>
        <v>#REF!</v>
      </c>
      <c r="X5060" s="513" t="e">
        <f t="shared" si="2687"/>
        <v>#REF!</v>
      </c>
      <c r="Y5060" s="511" t="e">
        <f>IF(W5060&lt;&gt;0,IF(AA5060/W5060/#REF!=1,#REF!,HLOOKUP(AA5060/W5060/#REF!,#REF!,2)+(HLOOKUP(AA5060/W5060/#REF!+0.2,#REF!,2)-HLOOKUP(AA5060/W5060/#REF!,#REF!,2))*(AA5060/W5060/#REF!-HLOOKUP(AA5060/W5060/#REF!,#REF!,1))/(HLOOKUP(AA5060/W5060/#REF!+0.2,#REF!,1)-HLOOKUP(AA5060/W5060/#REF!,#REF!,1))),0.5)</f>
        <v>#REF!</v>
      </c>
      <c r="Z5060" s="512" t="e">
        <f>IF(W5060&lt;&gt;0,IF(AA5060/W5060/#REF!=1,#REF!,HLOOKUP(AA5060/W5060/#REF!,#REF!,3)+(HLOOKUP(AA5060/W5060/#REF!+0.2,#REF!,3)-HLOOKUP(AA5060/W5060/#REF!,#REF!,3))*(AA5060/W5060/#REF!-HLOOKUP(AA5060/W5060/#REF!,#REF!,1))/(HLOOKUP(AA5060/W5060/#REF!+0.2,#REF!,1)-HLOOKUP(AA5060/W5060/#REF!,#REF!,1))),1)</f>
        <v>#REF!</v>
      </c>
      <c r="AA5060" s="514" t="e">
        <f>IF(W5060=0,0,MAX(MIN(N5060,W5060*#REF!),#REF!))</f>
        <v>#REF!</v>
      </c>
      <c r="AB5060" s="515" t="e">
        <f>AD5060/Cogeneratore!$C$4</f>
        <v>#DIV/0!</v>
      </c>
      <c r="AC5060" s="549"/>
      <c r="AD5060" s="550"/>
      <c r="AE5060" s="549"/>
      <c r="AF5060" s="550"/>
      <c r="AG5060" s="549"/>
      <c r="AH5060" s="550"/>
      <c r="AI5060" s="516" t="e">
        <f t="shared" si="2688"/>
        <v>#DIV/0!</v>
      </c>
      <c r="AJ5060" s="517">
        <f t="shared" si="2689"/>
        <v>0</v>
      </c>
      <c r="AK5060" s="513">
        <f t="shared" ref="AK5060:AK5123" si="2702">IF(AJ5060&gt;M5060,M5060,AJ5060)</f>
        <v>0</v>
      </c>
      <c r="AL5060" s="513">
        <f t="shared" ref="AL5060:AL5123" si="2703">IF(AJ5060&gt;M5060,AJ5060-M5060,0)</f>
        <v>0</v>
      </c>
      <c r="AM5060" s="513">
        <f t="shared" ref="AM5060:AM5123" si="2704">IF(M5060&gt;AJ5060,M5060-AJ5060,0)</f>
        <v>1094.5283203125</v>
      </c>
      <c r="AN5060" s="550"/>
      <c r="AO5060" s="550"/>
      <c r="AP5060" s="550"/>
      <c r="AQ5060" s="517">
        <f t="shared" si="2690"/>
        <v>0</v>
      </c>
      <c r="AR5060" s="513">
        <f t="shared" si="2691"/>
        <v>0</v>
      </c>
      <c r="AS5060" s="551"/>
      <c r="AT5060" s="552"/>
      <c r="AU5060" s="513">
        <f t="shared" si="2692"/>
        <v>1283.25</v>
      </c>
      <c r="AV5060" s="513">
        <f>AU5060/Cogeneratore!$C$24</f>
        <v>543.75</v>
      </c>
      <c r="AW5060" s="513">
        <f t="shared" ref="AW5060:AW5123" si="2705">IF(AQ5060&gt;N5060,N5060,AQ5060)</f>
        <v>0</v>
      </c>
      <c r="AX5060" s="513" t="e">
        <f t="shared" ref="AX5060:AX5123" si="2706">IF(AQ5060&gt;N5060,AQ5060-N5060,0)-BW5060</f>
        <v>#DIV/0!</v>
      </c>
      <c r="AY5060" s="518">
        <f t="shared" ref="AY5060:AY5123" si="2707">IF(N5060&gt;AQ5060,N5060-AQ5060,0)</f>
        <v>153.81400451003864</v>
      </c>
      <c r="AZ5060" s="519" t="e">
        <f t="shared" ref="AZ5060:AZ5123" si="2708">AD5060/AC5060+IF(AE5060&lt;&gt;0,AF5060/AE5060,0)+IF(AG5060&lt;&gt;0,AH5060/AG5060,0)</f>
        <v>#DIV/0!</v>
      </c>
      <c r="BA5060" s="514" t="e">
        <f t="shared" si="2693"/>
        <v>#DIV/0!</v>
      </c>
      <c r="BB5060" s="520" t="e">
        <f>+BV5060*860/8250/Cogeneratore!$C$6</f>
        <v>#DIV/0!</v>
      </c>
      <c r="BC5060" s="625"/>
      <c r="BD5060" s="451">
        <f t="shared" ref="BD5060:BD5123" si="2709">+AJ5060+AM5060-AL5060-I5060</f>
        <v>543.75</v>
      </c>
      <c r="BN5060" s="447">
        <f>+L5060/Cogeneratore!$C$24</f>
        <v>543.75</v>
      </c>
      <c r="BP5060" s="447">
        <f t="shared" ref="BP5060:BP5123" si="2710">IF(N5060&lt;&gt;0,+AW5060*(K5060/N5060),0)</f>
        <v>0</v>
      </c>
      <c r="BQ5060" s="447" t="e">
        <f>IF(BR5060&lt;Cogeneratore!$C$25/Cogeneratore!$C$23,BP5060,BP5060+BR5060-Cogeneratore!$C$25/Cogeneratore!$C$23)</f>
        <v>#DIV/0!</v>
      </c>
      <c r="BR5060" s="462">
        <f t="shared" si="2695"/>
        <v>0</v>
      </c>
      <c r="BS5060" s="462" t="e">
        <f>IF(BR5060&lt;Cogeneratore!$C$25/Cogeneratore!$C$23,BR5060,Cogeneratore!$C$25/Cogeneratore!$C$23)</f>
        <v>#DIV/0!</v>
      </c>
      <c r="BT5060" s="447" t="e">
        <f>+BS5060*(1-Cogeneratore!$C$23)</f>
        <v>#DIV/0!</v>
      </c>
      <c r="BU5060" s="462" t="e">
        <f>IF(BR5060-BT5060&lt;Cogeneratore!$C$25,BR5060-BT5060,Cogeneratore!$C$25)</f>
        <v>#DIV/0!</v>
      </c>
      <c r="BV5060" s="462" t="e">
        <f t="shared" ref="BV5060:BV5123" si="2711">IF(K5060-BQ5060&gt;=0,K5060-BQ5060,0)</f>
        <v>#DIV/0!</v>
      </c>
      <c r="BW5060" s="462" t="e">
        <f t="shared" ref="BW5060:BW5123" si="2712">IF(K5060-BQ5060&lt;0,K5060-BQ5060,0)</f>
        <v>#DIV/0!</v>
      </c>
      <c r="BX5060" s="462" t="e">
        <f t="shared" si="2694"/>
        <v>#DIV/0!</v>
      </c>
      <c r="BY5060" s="447" t="e">
        <f>+BX5060*(1-#REF!)</f>
        <v>#DIV/0!</v>
      </c>
      <c r="BZ5060" s="462" t="e">
        <f t="shared" si="2696"/>
        <v>#DIV/0!</v>
      </c>
      <c r="CB5060" s="462" t="e">
        <f t="shared" ref="CB5060:CB5123" si="2713">+L5060-BU5060</f>
        <v>#DIV/0!</v>
      </c>
      <c r="CC5060" s="447" t="e">
        <f>+CB5060/#REF!</f>
        <v>#DIV/0!</v>
      </c>
      <c r="CE5060" s="451" t="e">
        <f t="shared" ref="CE5060:CE5123" si="2714">+BZ5060-CB5060</f>
        <v>#DIV/0!</v>
      </c>
    </row>
    <row r="5061" spans="1:83" x14ac:dyDescent="0.2">
      <c r="A5061" s="521">
        <f t="shared" ref="A5061:A5124" si="2715">IF(F5061=F5060,A5060,A5060+1)</f>
        <v>40024</v>
      </c>
      <c r="B5061" s="522">
        <f t="shared" si="2697"/>
        <v>4</v>
      </c>
      <c r="C5061" s="522">
        <f t="shared" si="2698"/>
        <v>7</v>
      </c>
      <c r="D5061" s="505" t="str">
        <f t="shared" ref="D5061:D5124" si="2716">IF(OR(C5061=1,C5061=2,C5061=3,C5061=11,C5061=12),"inv",IF(OR(C5061=8,C5061=7,C5061=6),"est","int"))</f>
        <v>est</v>
      </c>
      <c r="E5061" s="522">
        <f t="shared" si="2699"/>
        <v>17</v>
      </c>
      <c r="F5061" s="522">
        <f t="shared" si="2700"/>
        <v>211</v>
      </c>
      <c r="G5061" s="522">
        <f t="shared" ref="G5061:G5124" si="2717">+G5060+1</f>
        <v>5057</v>
      </c>
      <c r="H5061" s="506">
        <v>1094.0888671875</v>
      </c>
      <c r="I5061" s="507">
        <f>+H5061-L5061/Cogeneratore!$C$24</f>
        <v>550.3388671875</v>
      </c>
      <c r="J5061" s="507">
        <f t="shared" ref="J5061:J5124" si="2718">H5061-I5061</f>
        <v>543.75</v>
      </c>
      <c r="K5061" s="508">
        <v>153.81400451003864</v>
      </c>
      <c r="L5061" s="508">
        <v>1283.25</v>
      </c>
      <c r="M5061" s="507">
        <f t="shared" si="2701"/>
        <v>1094.0888671875</v>
      </c>
      <c r="N5061" s="507">
        <f t="shared" ref="N5061:N5124" si="2719">K5061+AS5061</f>
        <v>153.81400451003864</v>
      </c>
      <c r="O5061" s="509" t="s">
        <v>8</v>
      </c>
      <c r="P5061" s="578"/>
      <c r="Q5061" s="578"/>
      <c r="R5061" s="510" t="e">
        <f>MIN(IF(I5061&gt;#REF!*#REF!,#REF!,IF(AND(I5061&lt;#REF!,#REF!=2),0,ROUNDUP(I5061/#REF!,0))),#REF!)</f>
        <v>#REF!</v>
      </c>
      <c r="S5061" s="510" t="e">
        <f>IF(R5061=0,0,MAX(MIN(I5061,R5061*#REF!),#REF!))</f>
        <v>#REF!</v>
      </c>
      <c r="T5061" s="511" t="e">
        <f>IF(R5061&lt;&gt;0,IF(S5061/R5061/#REF!=1,#REF!,HLOOKUP(S5061/R5061/#REF!,#REF!,2)+(HLOOKUP(S5061/R5061/#REF!+0.2,#REF!,2)-HLOOKUP(S5061/R5061/#REF!,#REF!,2))*(S5061/R5061/#REF!-HLOOKUP(S5061/R5061/#REF!,#REF!,1))/(HLOOKUP(S5061/R5061/#REF!+0.2,#REF!,1)-HLOOKUP(S5061/R5061/#REF!,#REF!,1))),0.5)</f>
        <v>#REF!</v>
      </c>
      <c r="U5061" s="512" t="e">
        <f>IF(R5061&lt;&gt;0,IF(S5061/R5061/#REF!=1,#REF!,HLOOKUP(S5061/R5061/#REF!,#REF!,3)+(HLOOKUP(S5061/R5061/#REF!+0.2,#REF!,3)-HLOOKUP(S5061/R5061/#REF!,#REF!,3))*(S5061/R5061/#REF!-HLOOKUP(S5061/R5061/#REF!,#REF!,1))/(HLOOKUP(S5061/R5061/#REF!+0.2,#REF!,1)-HLOOKUP(S5061/R5061/#REF!,#REF!,1))),1)</f>
        <v>#REF!</v>
      </c>
      <c r="V5061" s="510" t="e">
        <f t="shared" ref="V5061:V5124" si="2720">+S5061/T5061*(U5061-T5061)</f>
        <v>#REF!</v>
      </c>
      <c r="W5061" s="513" t="e">
        <f>MIN(IF(N5061&gt;#REF!*#REF!,#REF!,IF(AND(N5061&lt;#REF!,#REF!=2),0,ROUNDUP(N5061/#REF!,0))),#REF!)</f>
        <v>#REF!</v>
      </c>
      <c r="X5061" s="513" t="e">
        <f t="shared" ref="X5061:X5124" si="2721">+AA5061/(Z5061-Y5061)*Y5061</f>
        <v>#REF!</v>
      </c>
      <c r="Y5061" s="511" t="e">
        <f>IF(W5061&lt;&gt;0,IF(AA5061/W5061/#REF!=1,#REF!,HLOOKUP(AA5061/W5061/#REF!,#REF!,2)+(HLOOKUP(AA5061/W5061/#REF!+0.2,#REF!,2)-HLOOKUP(AA5061/W5061/#REF!,#REF!,2))*(AA5061/W5061/#REF!-HLOOKUP(AA5061/W5061/#REF!,#REF!,1))/(HLOOKUP(AA5061/W5061/#REF!+0.2,#REF!,1)-HLOOKUP(AA5061/W5061/#REF!,#REF!,1))),0.5)</f>
        <v>#REF!</v>
      </c>
      <c r="Z5061" s="512" t="e">
        <f>IF(W5061&lt;&gt;0,IF(AA5061/W5061/#REF!=1,#REF!,HLOOKUP(AA5061/W5061/#REF!,#REF!,3)+(HLOOKUP(AA5061/W5061/#REF!+0.2,#REF!,3)-HLOOKUP(AA5061/W5061/#REF!,#REF!,3))*(AA5061/W5061/#REF!-HLOOKUP(AA5061/W5061/#REF!,#REF!,1))/(HLOOKUP(AA5061/W5061/#REF!+0.2,#REF!,1)-HLOOKUP(AA5061/W5061/#REF!,#REF!,1))),1)</f>
        <v>#REF!</v>
      </c>
      <c r="AA5061" s="514" t="e">
        <f>IF(W5061=0,0,MAX(MIN(N5061,W5061*#REF!),#REF!))</f>
        <v>#REF!</v>
      </c>
      <c r="AB5061" s="515" t="e">
        <f>AD5061/Cogeneratore!$C$4</f>
        <v>#DIV/0!</v>
      </c>
      <c r="AC5061" s="549"/>
      <c r="AD5061" s="550"/>
      <c r="AE5061" s="549"/>
      <c r="AF5061" s="550"/>
      <c r="AG5061" s="549"/>
      <c r="AH5061" s="550"/>
      <c r="AI5061" s="516" t="e">
        <f t="shared" ref="AI5061:AI5124" si="2722">AVERAGE(AC5061,AE5061,AG5061)</f>
        <v>#DIV/0!</v>
      </c>
      <c r="AJ5061" s="517">
        <f t="shared" ref="AJ5061:AJ5124" si="2723">AD5061+AF5061+AH5061</f>
        <v>0</v>
      </c>
      <c r="AK5061" s="513">
        <f t="shared" si="2702"/>
        <v>0</v>
      </c>
      <c r="AL5061" s="513">
        <f t="shared" si="2703"/>
        <v>0</v>
      </c>
      <c r="AM5061" s="513">
        <f t="shared" si="2704"/>
        <v>1094.0888671875</v>
      </c>
      <c r="AN5061" s="550"/>
      <c r="AO5061" s="550"/>
      <c r="AP5061" s="550"/>
      <c r="AQ5061" s="517">
        <f t="shared" ref="AQ5061:AQ5124" si="2724">AN5061+AO5061+AP5061</f>
        <v>0</v>
      </c>
      <c r="AR5061" s="513">
        <f t="shared" ref="AR5061:AR5124" si="2725">IF(AQ5061&gt;=K5061,AQ5061-K5061,0)</f>
        <v>0</v>
      </c>
      <c r="AS5061" s="551"/>
      <c r="AT5061" s="552"/>
      <c r="AU5061" s="513">
        <f t="shared" ref="AU5061:AU5124" si="2726">L5061-AT5061</f>
        <v>1283.25</v>
      </c>
      <c r="AV5061" s="513">
        <f>AU5061/Cogeneratore!$C$24</f>
        <v>543.75</v>
      </c>
      <c r="AW5061" s="513">
        <f t="shared" si="2705"/>
        <v>0</v>
      </c>
      <c r="AX5061" s="513" t="e">
        <f t="shared" si="2706"/>
        <v>#DIV/0!</v>
      </c>
      <c r="AY5061" s="518">
        <f t="shared" si="2707"/>
        <v>153.81400451003864</v>
      </c>
      <c r="AZ5061" s="519" t="e">
        <f t="shared" si="2708"/>
        <v>#DIV/0!</v>
      </c>
      <c r="BA5061" s="514" t="e">
        <f t="shared" ref="BA5061:BA5124" si="2727">+AZ5061*860/8250</f>
        <v>#DIV/0!</v>
      </c>
      <c r="BB5061" s="520" t="e">
        <f>+BV5061*860/8250/Cogeneratore!$C$6</f>
        <v>#DIV/0!</v>
      </c>
      <c r="BC5061" s="625"/>
      <c r="BD5061" s="451">
        <f t="shared" si="2709"/>
        <v>543.75</v>
      </c>
      <c r="BN5061" s="447">
        <f>+L5061/Cogeneratore!$C$24</f>
        <v>543.75</v>
      </c>
      <c r="BP5061" s="447">
        <f t="shared" si="2710"/>
        <v>0</v>
      </c>
      <c r="BQ5061" s="447" t="e">
        <f>IF(BR5061&lt;Cogeneratore!$C$25/Cogeneratore!$C$23,BP5061,BP5061+BR5061-Cogeneratore!$C$25/Cogeneratore!$C$23)</f>
        <v>#DIV/0!</v>
      </c>
      <c r="BR5061" s="462">
        <f t="shared" si="2695"/>
        <v>0</v>
      </c>
      <c r="BS5061" s="462" t="e">
        <f>IF(BR5061&lt;Cogeneratore!$C$25/Cogeneratore!$C$23,BR5061,Cogeneratore!$C$25/Cogeneratore!$C$23)</f>
        <v>#DIV/0!</v>
      </c>
      <c r="BT5061" s="447" t="e">
        <f>+BS5061*(1-Cogeneratore!$C$23)</f>
        <v>#DIV/0!</v>
      </c>
      <c r="BU5061" s="462" t="e">
        <f>IF(BR5061-BT5061&lt;Cogeneratore!$C$25,BR5061-BT5061,Cogeneratore!$C$25)</f>
        <v>#DIV/0!</v>
      </c>
      <c r="BV5061" s="462" t="e">
        <f t="shared" si="2711"/>
        <v>#DIV/0!</v>
      </c>
      <c r="BW5061" s="462" t="e">
        <f t="shared" si="2712"/>
        <v>#DIV/0!</v>
      </c>
      <c r="BX5061" s="462" t="e">
        <f t="shared" ref="BX5061:BX5124" si="2728">AY5061-BV5061-BW5061</f>
        <v>#DIV/0!</v>
      </c>
      <c r="BY5061" s="447" t="e">
        <f>+BX5061*(1-#REF!)</f>
        <v>#DIV/0!</v>
      </c>
      <c r="BZ5061" s="462" t="e">
        <f t="shared" si="2696"/>
        <v>#DIV/0!</v>
      </c>
      <c r="CB5061" s="462" t="e">
        <f t="shared" si="2713"/>
        <v>#DIV/0!</v>
      </c>
      <c r="CC5061" s="447" t="e">
        <f>+CB5061/#REF!</f>
        <v>#DIV/0!</v>
      </c>
      <c r="CE5061" s="451" t="e">
        <f t="shared" si="2714"/>
        <v>#DIV/0!</v>
      </c>
    </row>
    <row r="5062" spans="1:83" x14ac:dyDescent="0.2">
      <c r="A5062" s="521">
        <f t="shared" si="2715"/>
        <v>40024</v>
      </c>
      <c r="B5062" s="522">
        <f t="shared" si="2697"/>
        <v>4</v>
      </c>
      <c r="C5062" s="522">
        <f t="shared" si="2698"/>
        <v>7</v>
      </c>
      <c r="D5062" s="505" t="str">
        <f t="shared" si="2716"/>
        <v>est</v>
      </c>
      <c r="E5062" s="522">
        <f t="shared" si="2699"/>
        <v>18</v>
      </c>
      <c r="F5062" s="522">
        <f t="shared" si="2700"/>
        <v>211</v>
      </c>
      <c r="G5062" s="522">
        <f t="shared" si="2717"/>
        <v>5058</v>
      </c>
      <c r="H5062" s="506">
        <v>1066.5615234375</v>
      </c>
      <c r="I5062" s="507">
        <f>+H5062-L5062/Cogeneratore!$C$24</f>
        <v>522.8115234375</v>
      </c>
      <c r="J5062" s="507">
        <f t="shared" si="2718"/>
        <v>543.75</v>
      </c>
      <c r="K5062" s="508">
        <v>153.81400451003864</v>
      </c>
      <c r="L5062" s="508">
        <v>1283.25</v>
      </c>
      <c r="M5062" s="507">
        <f t="shared" si="2701"/>
        <v>1066.5615234375</v>
      </c>
      <c r="N5062" s="507">
        <f t="shared" si="2719"/>
        <v>153.81400451003864</v>
      </c>
      <c r="O5062" s="509" t="s">
        <v>8</v>
      </c>
      <c r="P5062" s="578"/>
      <c r="Q5062" s="578"/>
      <c r="R5062" s="510" t="e">
        <f>MIN(IF(I5062&gt;#REF!*#REF!,#REF!,IF(AND(I5062&lt;#REF!,#REF!=2),0,ROUNDUP(I5062/#REF!,0))),#REF!)</f>
        <v>#REF!</v>
      </c>
      <c r="S5062" s="510" t="e">
        <f>IF(R5062=0,0,MAX(MIN(I5062,R5062*#REF!),#REF!))</f>
        <v>#REF!</v>
      </c>
      <c r="T5062" s="511" t="e">
        <f>IF(R5062&lt;&gt;0,IF(S5062/R5062/#REF!=1,#REF!,HLOOKUP(S5062/R5062/#REF!,#REF!,2)+(HLOOKUP(S5062/R5062/#REF!+0.2,#REF!,2)-HLOOKUP(S5062/R5062/#REF!,#REF!,2))*(S5062/R5062/#REF!-HLOOKUP(S5062/R5062/#REF!,#REF!,1))/(HLOOKUP(S5062/R5062/#REF!+0.2,#REF!,1)-HLOOKUP(S5062/R5062/#REF!,#REF!,1))),0.5)</f>
        <v>#REF!</v>
      </c>
      <c r="U5062" s="512" t="e">
        <f>IF(R5062&lt;&gt;0,IF(S5062/R5062/#REF!=1,#REF!,HLOOKUP(S5062/R5062/#REF!,#REF!,3)+(HLOOKUP(S5062/R5062/#REF!+0.2,#REF!,3)-HLOOKUP(S5062/R5062/#REF!,#REF!,3))*(S5062/R5062/#REF!-HLOOKUP(S5062/R5062/#REF!,#REF!,1))/(HLOOKUP(S5062/R5062/#REF!+0.2,#REF!,1)-HLOOKUP(S5062/R5062/#REF!,#REF!,1))),1)</f>
        <v>#REF!</v>
      </c>
      <c r="V5062" s="510" t="e">
        <f t="shared" si="2720"/>
        <v>#REF!</v>
      </c>
      <c r="W5062" s="513" t="e">
        <f>MIN(IF(N5062&gt;#REF!*#REF!,#REF!,IF(AND(N5062&lt;#REF!,#REF!=2),0,ROUNDUP(N5062/#REF!,0))),#REF!)</f>
        <v>#REF!</v>
      </c>
      <c r="X5062" s="513" t="e">
        <f t="shared" si="2721"/>
        <v>#REF!</v>
      </c>
      <c r="Y5062" s="511" t="e">
        <f>IF(W5062&lt;&gt;0,IF(AA5062/W5062/#REF!=1,#REF!,HLOOKUP(AA5062/W5062/#REF!,#REF!,2)+(HLOOKUP(AA5062/W5062/#REF!+0.2,#REF!,2)-HLOOKUP(AA5062/W5062/#REF!,#REF!,2))*(AA5062/W5062/#REF!-HLOOKUP(AA5062/W5062/#REF!,#REF!,1))/(HLOOKUP(AA5062/W5062/#REF!+0.2,#REF!,1)-HLOOKUP(AA5062/W5062/#REF!,#REF!,1))),0.5)</f>
        <v>#REF!</v>
      </c>
      <c r="Z5062" s="512" t="e">
        <f>IF(W5062&lt;&gt;0,IF(AA5062/W5062/#REF!=1,#REF!,HLOOKUP(AA5062/W5062/#REF!,#REF!,3)+(HLOOKUP(AA5062/W5062/#REF!+0.2,#REF!,3)-HLOOKUP(AA5062/W5062/#REF!,#REF!,3))*(AA5062/W5062/#REF!-HLOOKUP(AA5062/W5062/#REF!,#REF!,1))/(HLOOKUP(AA5062/W5062/#REF!+0.2,#REF!,1)-HLOOKUP(AA5062/W5062/#REF!,#REF!,1))),1)</f>
        <v>#REF!</v>
      </c>
      <c r="AA5062" s="514" t="e">
        <f>IF(W5062=0,0,MAX(MIN(N5062,W5062*#REF!),#REF!))</f>
        <v>#REF!</v>
      </c>
      <c r="AB5062" s="515" t="e">
        <f>AD5062/Cogeneratore!$C$4</f>
        <v>#DIV/0!</v>
      </c>
      <c r="AC5062" s="549"/>
      <c r="AD5062" s="550"/>
      <c r="AE5062" s="549"/>
      <c r="AF5062" s="550"/>
      <c r="AG5062" s="549"/>
      <c r="AH5062" s="550"/>
      <c r="AI5062" s="516" t="e">
        <f t="shared" si="2722"/>
        <v>#DIV/0!</v>
      </c>
      <c r="AJ5062" s="517">
        <f t="shared" si="2723"/>
        <v>0</v>
      </c>
      <c r="AK5062" s="513">
        <f t="shared" si="2702"/>
        <v>0</v>
      </c>
      <c r="AL5062" s="513">
        <f t="shared" si="2703"/>
        <v>0</v>
      </c>
      <c r="AM5062" s="513">
        <f t="shared" si="2704"/>
        <v>1066.5615234375</v>
      </c>
      <c r="AN5062" s="550"/>
      <c r="AO5062" s="550"/>
      <c r="AP5062" s="550"/>
      <c r="AQ5062" s="517">
        <f t="shared" si="2724"/>
        <v>0</v>
      </c>
      <c r="AR5062" s="513">
        <f t="shared" si="2725"/>
        <v>0</v>
      </c>
      <c r="AS5062" s="551"/>
      <c r="AT5062" s="552"/>
      <c r="AU5062" s="513">
        <f t="shared" si="2726"/>
        <v>1283.25</v>
      </c>
      <c r="AV5062" s="513">
        <f>AU5062/Cogeneratore!$C$24</f>
        <v>543.75</v>
      </c>
      <c r="AW5062" s="513">
        <f t="shared" si="2705"/>
        <v>0</v>
      </c>
      <c r="AX5062" s="513" t="e">
        <f t="shared" si="2706"/>
        <v>#DIV/0!</v>
      </c>
      <c r="AY5062" s="518">
        <f t="shared" si="2707"/>
        <v>153.81400451003864</v>
      </c>
      <c r="AZ5062" s="519" t="e">
        <f t="shared" si="2708"/>
        <v>#DIV/0!</v>
      </c>
      <c r="BA5062" s="514" t="e">
        <f t="shared" si="2727"/>
        <v>#DIV/0!</v>
      </c>
      <c r="BB5062" s="520" t="e">
        <f>+BV5062*860/8250/Cogeneratore!$C$6</f>
        <v>#DIV/0!</v>
      </c>
      <c r="BC5062" s="625"/>
      <c r="BD5062" s="451">
        <f t="shared" si="2709"/>
        <v>543.75</v>
      </c>
      <c r="BN5062" s="447">
        <f>+L5062/Cogeneratore!$C$24</f>
        <v>543.75</v>
      </c>
      <c r="BP5062" s="447">
        <f t="shared" si="2710"/>
        <v>0</v>
      </c>
      <c r="BQ5062" s="447" t="e">
        <f>IF(BR5062&lt;Cogeneratore!$C$25/Cogeneratore!$C$23,BP5062,BP5062+BR5062-Cogeneratore!$C$25/Cogeneratore!$C$23)</f>
        <v>#DIV/0!</v>
      </c>
      <c r="BR5062" s="462">
        <f t="shared" si="2695"/>
        <v>0</v>
      </c>
      <c r="BS5062" s="462" t="e">
        <f>IF(BR5062&lt;Cogeneratore!$C$25/Cogeneratore!$C$23,BR5062,Cogeneratore!$C$25/Cogeneratore!$C$23)</f>
        <v>#DIV/0!</v>
      </c>
      <c r="BT5062" s="447" t="e">
        <f>+BS5062*(1-Cogeneratore!$C$23)</f>
        <v>#DIV/0!</v>
      </c>
      <c r="BU5062" s="462" t="e">
        <f>IF(BR5062-BT5062&lt;Cogeneratore!$C$25,BR5062-BT5062,Cogeneratore!$C$25)</f>
        <v>#DIV/0!</v>
      </c>
      <c r="BV5062" s="462" t="e">
        <f t="shared" si="2711"/>
        <v>#DIV/0!</v>
      </c>
      <c r="BW5062" s="462" t="e">
        <f t="shared" si="2712"/>
        <v>#DIV/0!</v>
      </c>
      <c r="BX5062" s="462" t="e">
        <f t="shared" si="2728"/>
        <v>#DIV/0!</v>
      </c>
      <c r="BY5062" s="447" t="e">
        <f>+BX5062*(1-#REF!)</f>
        <v>#DIV/0!</v>
      </c>
      <c r="BZ5062" s="462" t="e">
        <f t="shared" si="2696"/>
        <v>#DIV/0!</v>
      </c>
      <c r="CB5062" s="462" t="e">
        <f t="shared" si="2713"/>
        <v>#DIV/0!</v>
      </c>
      <c r="CC5062" s="447" t="e">
        <f>+CB5062/#REF!</f>
        <v>#DIV/0!</v>
      </c>
      <c r="CE5062" s="451" t="e">
        <f t="shared" si="2714"/>
        <v>#DIV/0!</v>
      </c>
    </row>
    <row r="5063" spans="1:83" x14ac:dyDescent="0.2">
      <c r="A5063" s="521">
        <f t="shared" si="2715"/>
        <v>40024</v>
      </c>
      <c r="B5063" s="522">
        <f t="shared" si="2697"/>
        <v>4</v>
      </c>
      <c r="C5063" s="522">
        <f t="shared" si="2698"/>
        <v>7</v>
      </c>
      <c r="D5063" s="505" t="str">
        <f t="shared" si="2716"/>
        <v>est</v>
      </c>
      <c r="E5063" s="522">
        <f t="shared" si="2699"/>
        <v>19</v>
      </c>
      <c r="F5063" s="522">
        <f t="shared" si="2700"/>
        <v>211</v>
      </c>
      <c r="G5063" s="522">
        <f t="shared" si="2717"/>
        <v>5059</v>
      </c>
      <c r="H5063" s="506">
        <v>1028.5576171875</v>
      </c>
      <c r="I5063" s="507">
        <f>+H5063-L5063/Cogeneratore!$C$24</f>
        <v>527.4326171875</v>
      </c>
      <c r="J5063" s="507">
        <f t="shared" si="2718"/>
        <v>501.125</v>
      </c>
      <c r="K5063" s="508">
        <v>153.81400451003864</v>
      </c>
      <c r="L5063" s="508">
        <v>1182.655</v>
      </c>
      <c r="M5063" s="507">
        <f t="shared" si="2701"/>
        <v>1028.5576171875</v>
      </c>
      <c r="N5063" s="507">
        <f t="shared" si="2719"/>
        <v>153.81400451003864</v>
      </c>
      <c r="O5063" s="509" t="s">
        <v>6</v>
      </c>
      <c r="P5063" s="578"/>
      <c r="Q5063" s="578"/>
      <c r="R5063" s="510" t="e">
        <f>MIN(IF(I5063&gt;#REF!*#REF!,#REF!,IF(AND(I5063&lt;#REF!,#REF!=2),0,ROUNDUP(I5063/#REF!,0))),#REF!)</f>
        <v>#REF!</v>
      </c>
      <c r="S5063" s="510" t="e">
        <f>IF(R5063=0,0,MAX(MIN(I5063,R5063*#REF!),#REF!))</f>
        <v>#REF!</v>
      </c>
      <c r="T5063" s="511" t="e">
        <f>IF(R5063&lt;&gt;0,IF(S5063/R5063/#REF!=1,#REF!,HLOOKUP(S5063/R5063/#REF!,#REF!,2)+(HLOOKUP(S5063/R5063/#REF!+0.2,#REF!,2)-HLOOKUP(S5063/R5063/#REF!,#REF!,2))*(S5063/R5063/#REF!-HLOOKUP(S5063/R5063/#REF!,#REF!,1))/(HLOOKUP(S5063/R5063/#REF!+0.2,#REF!,1)-HLOOKUP(S5063/R5063/#REF!,#REF!,1))),0.5)</f>
        <v>#REF!</v>
      </c>
      <c r="U5063" s="512" t="e">
        <f>IF(R5063&lt;&gt;0,IF(S5063/R5063/#REF!=1,#REF!,HLOOKUP(S5063/R5063/#REF!,#REF!,3)+(HLOOKUP(S5063/R5063/#REF!+0.2,#REF!,3)-HLOOKUP(S5063/R5063/#REF!,#REF!,3))*(S5063/R5063/#REF!-HLOOKUP(S5063/R5063/#REF!,#REF!,1))/(HLOOKUP(S5063/R5063/#REF!+0.2,#REF!,1)-HLOOKUP(S5063/R5063/#REF!,#REF!,1))),1)</f>
        <v>#REF!</v>
      </c>
      <c r="V5063" s="510" t="e">
        <f t="shared" si="2720"/>
        <v>#REF!</v>
      </c>
      <c r="W5063" s="513" t="e">
        <f>MIN(IF(N5063&gt;#REF!*#REF!,#REF!,IF(AND(N5063&lt;#REF!,#REF!=2),0,ROUNDUP(N5063/#REF!,0))),#REF!)</f>
        <v>#REF!</v>
      </c>
      <c r="X5063" s="513" t="e">
        <f t="shared" si="2721"/>
        <v>#REF!</v>
      </c>
      <c r="Y5063" s="511" t="e">
        <f>IF(W5063&lt;&gt;0,IF(AA5063/W5063/#REF!=1,#REF!,HLOOKUP(AA5063/W5063/#REF!,#REF!,2)+(HLOOKUP(AA5063/W5063/#REF!+0.2,#REF!,2)-HLOOKUP(AA5063/W5063/#REF!,#REF!,2))*(AA5063/W5063/#REF!-HLOOKUP(AA5063/W5063/#REF!,#REF!,1))/(HLOOKUP(AA5063/W5063/#REF!+0.2,#REF!,1)-HLOOKUP(AA5063/W5063/#REF!,#REF!,1))),0.5)</f>
        <v>#REF!</v>
      </c>
      <c r="Z5063" s="512" t="e">
        <f>IF(W5063&lt;&gt;0,IF(AA5063/W5063/#REF!=1,#REF!,HLOOKUP(AA5063/W5063/#REF!,#REF!,3)+(HLOOKUP(AA5063/W5063/#REF!+0.2,#REF!,3)-HLOOKUP(AA5063/W5063/#REF!,#REF!,3))*(AA5063/W5063/#REF!-HLOOKUP(AA5063/W5063/#REF!,#REF!,1))/(HLOOKUP(AA5063/W5063/#REF!+0.2,#REF!,1)-HLOOKUP(AA5063/W5063/#REF!,#REF!,1))),1)</f>
        <v>#REF!</v>
      </c>
      <c r="AA5063" s="514" t="e">
        <f>IF(W5063=0,0,MAX(MIN(N5063,W5063*#REF!),#REF!))</f>
        <v>#REF!</v>
      </c>
      <c r="AB5063" s="515" t="e">
        <f>AD5063/Cogeneratore!$C$4</f>
        <v>#DIV/0!</v>
      </c>
      <c r="AC5063" s="549"/>
      <c r="AD5063" s="550"/>
      <c r="AE5063" s="549"/>
      <c r="AF5063" s="550"/>
      <c r="AG5063" s="549"/>
      <c r="AH5063" s="550"/>
      <c r="AI5063" s="516" t="e">
        <f t="shared" si="2722"/>
        <v>#DIV/0!</v>
      </c>
      <c r="AJ5063" s="517">
        <f t="shared" si="2723"/>
        <v>0</v>
      </c>
      <c r="AK5063" s="513">
        <f t="shared" si="2702"/>
        <v>0</v>
      </c>
      <c r="AL5063" s="513">
        <f t="shared" si="2703"/>
        <v>0</v>
      </c>
      <c r="AM5063" s="513">
        <f t="shared" si="2704"/>
        <v>1028.5576171875</v>
      </c>
      <c r="AN5063" s="550"/>
      <c r="AO5063" s="550"/>
      <c r="AP5063" s="550"/>
      <c r="AQ5063" s="517">
        <f t="shared" si="2724"/>
        <v>0</v>
      </c>
      <c r="AR5063" s="513">
        <f t="shared" si="2725"/>
        <v>0</v>
      </c>
      <c r="AS5063" s="551"/>
      <c r="AT5063" s="552"/>
      <c r="AU5063" s="513">
        <f t="shared" si="2726"/>
        <v>1182.655</v>
      </c>
      <c r="AV5063" s="513">
        <f>AU5063/Cogeneratore!$C$24</f>
        <v>501.125</v>
      </c>
      <c r="AW5063" s="513">
        <f t="shared" si="2705"/>
        <v>0</v>
      </c>
      <c r="AX5063" s="513" t="e">
        <f t="shared" si="2706"/>
        <v>#DIV/0!</v>
      </c>
      <c r="AY5063" s="518">
        <f t="shared" si="2707"/>
        <v>153.81400451003864</v>
      </c>
      <c r="AZ5063" s="519" t="e">
        <f t="shared" si="2708"/>
        <v>#DIV/0!</v>
      </c>
      <c r="BA5063" s="514" t="e">
        <f t="shared" si="2727"/>
        <v>#DIV/0!</v>
      </c>
      <c r="BB5063" s="520" t="e">
        <f>+BV5063*860/8250/Cogeneratore!$C$6</f>
        <v>#DIV/0!</v>
      </c>
      <c r="BC5063" s="625"/>
      <c r="BD5063" s="451">
        <f t="shared" si="2709"/>
        <v>501.125</v>
      </c>
      <c r="BN5063" s="447">
        <f>+L5063/Cogeneratore!$C$24</f>
        <v>501.125</v>
      </c>
      <c r="BP5063" s="447">
        <f t="shared" si="2710"/>
        <v>0</v>
      </c>
      <c r="BQ5063" s="447" t="e">
        <f>IF(BR5063&lt;Cogeneratore!$C$25/Cogeneratore!$C$23,BP5063,BP5063+BR5063-Cogeneratore!$C$25/Cogeneratore!$C$23)</f>
        <v>#DIV/0!</v>
      </c>
      <c r="BR5063" s="462">
        <f t="shared" si="2695"/>
        <v>0</v>
      </c>
      <c r="BS5063" s="462" t="e">
        <f>IF(BR5063&lt;Cogeneratore!$C$25/Cogeneratore!$C$23,BR5063,Cogeneratore!$C$25/Cogeneratore!$C$23)</f>
        <v>#DIV/0!</v>
      </c>
      <c r="BT5063" s="447" t="e">
        <f>+BS5063*(1-Cogeneratore!$C$23)</f>
        <v>#DIV/0!</v>
      </c>
      <c r="BU5063" s="462" t="e">
        <f>IF(BR5063-BT5063&lt;Cogeneratore!$C$25,BR5063-BT5063,Cogeneratore!$C$25)</f>
        <v>#DIV/0!</v>
      </c>
      <c r="BV5063" s="462" t="e">
        <f t="shared" si="2711"/>
        <v>#DIV/0!</v>
      </c>
      <c r="BW5063" s="462" t="e">
        <f t="shared" si="2712"/>
        <v>#DIV/0!</v>
      </c>
      <c r="BX5063" s="462" t="e">
        <f t="shared" si="2728"/>
        <v>#DIV/0!</v>
      </c>
      <c r="BY5063" s="447" t="e">
        <f>+BX5063*(1-#REF!)</f>
        <v>#DIV/0!</v>
      </c>
      <c r="BZ5063" s="462" t="e">
        <f t="shared" si="2696"/>
        <v>#DIV/0!</v>
      </c>
      <c r="CB5063" s="462" t="e">
        <f t="shared" si="2713"/>
        <v>#DIV/0!</v>
      </c>
      <c r="CC5063" s="447" t="e">
        <f>+CB5063/#REF!</f>
        <v>#DIV/0!</v>
      </c>
      <c r="CE5063" s="451" t="e">
        <f t="shared" si="2714"/>
        <v>#DIV/0!</v>
      </c>
    </row>
    <row r="5064" spans="1:83" x14ac:dyDescent="0.2">
      <c r="A5064" s="521">
        <f t="shared" si="2715"/>
        <v>40024</v>
      </c>
      <c r="B5064" s="522">
        <f t="shared" si="2697"/>
        <v>4</v>
      </c>
      <c r="C5064" s="522">
        <f t="shared" si="2698"/>
        <v>7</v>
      </c>
      <c r="D5064" s="505" t="str">
        <f t="shared" si="2716"/>
        <v>est</v>
      </c>
      <c r="E5064" s="522">
        <f t="shared" si="2699"/>
        <v>20</v>
      </c>
      <c r="F5064" s="522">
        <f t="shared" si="2700"/>
        <v>211</v>
      </c>
      <c r="G5064" s="522">
        <f t="shared" si="2717"/>
        <v>5060</v>
      </c>
      <c r="H5064" s="506">
        <v>989.173828125</v>
      </c>
      <c r="I5064" s="507">
        <f>+H5064-L5064/Cogeneratore!$C$24</f>
        <v>488.048828125</v>
      </c>
      <c r="J5064" s="507">
        <f t="shared" si="2718"/>
        <v>501.125</v>
      </c>
      <c r="K5064" s="508">
        <v>153.81400451003864</v>
      </c>
      <c r="L5064" s="508">
        <v>1182.655</v>
      </c>
      <c r="M5064" s="507">
        <f t="shared" si="2701"/>
        <v>989.173828125</v>
      </c>
      <c r="N5064" s="507">
        <f t="shared" si="2719"/>
        <v>153.81400451003864</v>
      </c>
      <c r="O5064" s="509" t="s">
        <v>6</v>
      </c>
      <c r="P5064" s="578"/>
      <c r="Q5064" s="578"/>
      <c r="R5064" s="510" t="e">
        <f>MIN(IF(I5064&gt;#REF!*#REF!,#REF!,IF(AND(I5064&lt;#REF!,#REF!=2),0,ROUNDUP(I5064/#REF!,0))),#REF!)</f>
        <v>#REF!</v>
      </c>
      <c r="S5064" s="510" t="e">
        <f>IF(R5064=0,0,MAX(MIN(I5064,R5064*#REF!),#REF!))</f>
        <v>#REF!</v>
      </c>
      <c r="T5064" s="511" t="e">
        <f>IF(R5064&lt;&gt;0,IF(S5064/R5064/#REF!=1,#REF!,HLOOKUP(S5064/R5064/#REF!,#REF!,2)+(HLOOKUP(S5064/R5064/#REF!+0.2,#REF!,2)-HLOOKUP(S5064/R5064/#REF!,#REF!,2))*(S5064/R5064/#REF!-HLOOKUP(S5064/R5064/#REF!,#REF!,1))/(HLOOKUP(S5064/R5064/#REF!+0.2,#REF!,1)-HLOOKUP(S5064/R5064/#REF!,#REF!,1))),0.5)</f>
        <v>#REF!</v>
      </c>
      <c r="U5064" s="512" t="e">
        <f>IF(R5064&lt;&gt;0,IF(S5064/R5064/#REF!=1,#REF!,HLOOKUP(S5064/R5064/#REF!,#REF!,3)+(HLOOKUP(S5064/R5064/#REF!+0.2,#REF!,3)-HLOOKUP(S5064/R5064/#REF!,#REF!,3))*(S5064/R5064/#REF!-HLOOKUP(S5064/R5064/#REF!,#REF!,1))/(HLOOKUP(S5064/R5064/#REF!+0.2,#REF!,1)-HLOOKUP(S5064/R5064/#REF!,#REF!,1))),1)</f>
        <v>#REF!</v>
      </c>
      <c r="V5064" s="510" t="e">
        <f t="shared" si="2720"/>
        <v>#REF!</v>
      </c>
      <c r="W5064" s="513" t="e">
        <f>MIN(IF(N5064&gt;#REF!*#REF!,#REF!,IF(AND(N5064&lt;#REF!,#REF!=2),0,ROUNDUP(N5064/#REF!,0))),#REF!)</f>
        <v>#REF!</v>
      </c>
      <c r="X5064" s="513" t="e">
        <f t="shared" si="2721"/>
        <v>#REF!</v>
      </c>
      <c r="Y5064" s="511" t="e">
        <f>IF(W5064&lt;&gt;0,IF(AA5064/W5064/#REF!=1,#REF!,HLOOKUP(AA5064/W5064/#REF!,#REF!,2)+(HLOOKUP(AA5064/W5064/#REF!+0.2,#REF!,2)-HLOOKUP(AA5064/W5064/#REF!,#REF!,2))*(AA5064/W5064/#REF!-HLOOKUP(AA5064/W5064/#REF!,#REF!,1))/(HLOOKUP(AA5064/W5064/#REF!+0.2,#REF!,1)-HLOOKUP(AA5064/W5064/#REF!,#REF!,1))),0.5)</f>
        <v>#REF!</v>
      </c>
      <c r="Z5064" s="512" t="e">
        <f>IF(W5064&lt;&gt;0,IF(AA5064/W5064/#REF!=1,#REF!,HLOOKUP(AA5064/W5064/#REF!,#REF!,3)+(HLOOKUP(AA5064/W5064/#REF!+0.2,#REF!,3)-HLOOKUP(AA5064/W5064/#REF!,#REF!,3))*(AA5064/W5064/#REF!-HLOOKUP(AA5064/W5064/#REF!,#REF!,1))/(HLOOKUP(AA5064/W5064/#REF!+0.2,#REF!,1)-HLOOKUP(AA5064/W5064/#REF!,#REF!,1))),1)</f>
        <v>#REF!</v>
      </c>
      <c r="AA5064" s="514" t="e">
        <f>IF(W5064=0,0,MAX(MIN(N5064,W5064*#REF!),#REF!))</f>
        <v>#REF!</v>
      </c>
      <c r="AB5064" s="515" t="e">
        <f>AD5064/Cogeneratore!$C$4</f>
        <v>#DIV/0!</v>
      </c>
      <c r="AC5064" s="549"/>
      <c r="AD5064" s="550"/>
      <c r="AE5064" s="549"/>
      <c r="AF5064" s="550"/>
      <c r="AG5064" s="549"/>
      <c r="AH5064" s="550"/>
      <c r="AI5064" s="516" t="e">
        <f t="shared" si="2722"/>
        <v>#DIV/0!</v>
      </c>
      <c r="AJ5064" s="517">
        <f t="shared" si="2723"/>
        <v>0</v>
      </c>
      <c r="AK5064" s="513">
        <f t="shared" si="2702"/>
        <v>0</v>
      </c>
      <c r="AL5064" s="513">
        <f t="shared" si="2703"/>
        <v>0</v>
      </c>
      <c r="AM5064" s="513">
        <f t="shared" si="2704"/>
        <v>989.173828125</v>
      </c>
      <c r="AN5064" s="550"/>
      <c r="AO5064" s="550"/>
      <c r="AP5064" s="550"/>
      <c r="AQ5064" s="517">
        <f t="shared" si="2724"/>
        <v>0</v>
      </c>
      <c r="AR5064" s="513">
        <f t="shared" si="2725"/>
        <v>0</v>
      </c>
      <c r="AS5064" s="551"/>
      <c r="AT5064" s="552"/>
      <c r="AU5064" s="513">
        <f t="shared" si="2726"/>
        <v>1182.655</v>
      </c>
      <c r="AV5064" s="513">
        <f>AU5064/Cogeneratore!$C$24</f>
        <v>501.125</v>
      </c>
      <c r="AW5064" s="513">
        <f t="shared" si="2705"/>
        <v>0</v>
      </c>
      <c r="AX5064" s="513" t="e">
        <f t="shared" si="2706"/>
        <v>#DIV/0!</v>
      </c>
      <c r="AY5064" s="518">
        <f t="shared" si="2707"/>
        <v>153.81400451003864</v>
      </c>
      <c r="AZ5064" s="519" t="e">
        <f t="shared" si="2708"/>
        <v>#DIV/0!</v>
      </c>
      <c r="BA5064" s="514" t="e">
        <f t="shared" si="2727"/>
        <v>#DIV/0!</v>
      </c>
      <c r="BB5064" s="520" t="e">
        <f>+BV5064*860/8250/Cogeneratore!$C$6</f>
        <v>#DIV/0!</v>
      </c>
      <c r="BC5064" s="625"/>
      <c r="BD5064" s="451">
        <f t="shared" si="2709"/>
        <v>501.125</v>
      </c>
      <c r="BN5064" s="447">
        <f>+L5064/Cogeneratore!$C$24</f>
        <v>501.125</v>
      </c>
      <c r="BP5064" s="447">
        <f t="shared" si="2710"/>
        <v>0</v>
      </c>
      <c r="BQ5064" s="447" t="e">
        <f>IF(BR5064&lt;Cogeneratore!$C$25/Cogeneratore!$C$23,BP5064,BP5064+BR5064-Cogeneratore!$C$25/Cogeneratore!$C$23)</f>
        <v>#DIV/0!</v>
      </c>
      <c r="BR5064" s="462">
        <f t="shared" si="2695"/>
        <v>0</v>
      </c>
      <c r="BS5064" s="462" t="e">
        <f>IF(BR5064&lt;Cogeneratore!$C$25/Cogeneratore!$C$23,BR5064,Cogeneratore!$C$25/Cogeneratore!$C$23)</f>
        <v>#DIV/0!</v>
      </c>
      <c r="BT5064" s="447" t="e">
        <f>+BS5064*(1-Cogeneratore!$C$23)</f>
        <v>#DIV/0!</v>
      </c>
      <c r="BU5064" s="462" t="e">
        <f>IF(BR5064-BT5064&lt;Cogeneratore!$C$25,BR5064-BT5064,Cogeneratore!$C$25)</f>
        <v>#DIV/0!</v>
      </c>
      <c r="BV5064" s="462" t="e">
        <f t="shared" si="2711"/>
        <v>#DIV/0!</v>
      </c>
      <c r="BW5064" s="462" t="e">
        <f t="shared" si="2712"/>
        <v>#DIV/0!</v>
      </c>
      <c r="BX5064" s="462" t="e">
        <f t="shared" si="2728"/>
        <v>#DIV/0!</v>
      </c>
      <c r="BY5064" s="447" t="e">
        <f>+BX5064*(1-#REF!)</f>
        <v>#DIV/0!</v>
      </c>
      <c r="BZ5064" s="462" t="e">
        <f t="shared" si="2696"/>
        <v>#DIV/0!</v>
      </c>
      <c r="CB5064" s="462" t="e">
        <f t="shared" si="2713"/>
        <v>#DIV/0!</v>
      </c>
      <c r="CC5064" s="447" t="e">
        <f>+CB5064/#REF!</f>
        <v>#DIV/0!</v>
      </c>
      <c r="CE5064" s="451" t="e">
        <f t="shared" si="2714"/>
        <v>#DIV/0!</v>
      </c>
    </row>
    <row r="5065" spans="1:83" x14ac:dyDescent="0.2">
      <c r="A5065" s="521">
        <f t="shared" si="2715"/>
        <v>40024</v>
      </c>
      <c r="B5065" s="522">
        <f t="shared" si="2697"/>
        <v>4</v>
      </c>
      <c r="C5065" s="522">
        <f t="shared" si="2698"/>
        <v>7</v>
      </c>
      <c r="D5065" s="505" t="str">
        <f t="shared" si="2716"/>
        <v>est</v>
      </c>
      <c r="E5065" s="522">
        <f t="shared" si="2699"/>
        <v>21</v>
      </c>
      <c r="F5065" s="522">
        <f t="shared" si="2700"/>
        <v>211</v>
      </c>
      <c r="G5065" s="522">
        <f t="shared" si="2717"/>
        <v>5061</v>
      </c>
      <c r="H5065" s="506">
        <v>948.216796875</v>
      </c>
      <c r="I5065" s="507">
        <f>+H5065-L5065/Cogeneratore!$C$24</f>
        <v>447.091796875</v>
      </c>
      <c r="J5065" s="507">
        <f t="shared" si="2718"/>
        <v>501.125</v>
      </c>
      <c r="K5065" s="508">
        <v>153.81400451003864</v>
      </c>
      <c r="L5065" s="508">
        <v>1182.655</v>
      </c>
      <c r="M5065" s="507">
        <f t="shared" si="2701"/>
        <v>948.216796875</v>
      </c>
      <c r="N5065" s="507">
        <f t="shared" si="2719"/>
        <v>153.81400451003864</v>
      </c>
      <c r="O5065" s="509" t="s">
        <v>6</v>
      </c>
      <c r="P5065" s="578"/>
      <c r="Q5065" s="578"/>
      <c r="R5065" s="510" t="e">
        <f>MIN(IF(I5065&gt;#REF!*#REF!,#REF!,IF(AND(I5065&lt;#REF!,#REF!=2),0,ROUNDUP(I5065/#REF!,0))),#REF!)</f>
        <v>#REF!</v>
      </c>
      <c r="S5065" s="510" t="e">
        <f>IF(R5065=0,0,MAX(MIN(I5065,R5065*#REF!),#REF!))</f>
        <v>#REF!</v>
      </c>
      <c r="T5065" s="511" t="e">
        <f>IF(R5065&lt;&gt;0,IF(S5065/R5065/#REF!=1,#REF!,HLOOKUP(S5065/R5065/#REF!,#REF!,2)+(HLOOKUP(S5065/R5065/#REF!+0.2,#REF!,2)-HLOOKUP(S5065/R5065/#REF!,#REF!,2))*(S5065/R5065/#REF!-HLOOKUP(S5065/R5065/#REF!,#REF!,1))/(HLOOKUP(S5065/R5065/#REF!+0.2,#REF!,1)-HLOOKUP(S5065/R5065/#REF!,#REF!,1))),0.5)</f>
        <v>#REF!</v>
      </c>
      <c r="U5065" s="512" t="e">
        <f>IF(R5065&lt;&gt;0,IF(S5065/R5065/#REF!=1,#REF!,HLOOKUP(S5065/R5065/#REF!,#REF!,3)+(HLOOKUP(S5065/R5065/#REF!+0.2,#REF!,3)-HLOOKUP(S5065/R5065/#REF!,#REF!,3))*(S5065/R5065/#REF!-HLOOKUP(S5065/R5065/#REF!,#REF!,1))/(HLOOKUP(S5065/R5065/#REF!+0.2,#REF!,1)-HLOOKUP(S5065/R5065/#REF!,#REF!,1))),1)</f>
        <v>#REF!</v>
      </c>
      <c r="V5065" s="510" t="e">
        <f t="shared" si="2720"/>
        <v>#REF!</v>
      </c>
      <c r="W5065" s="513" t="e">
        <f>MIN(IF(N5065&gt;#REF!*#REF!,#REF!,IF(AND(N5065&lt;#REF!,#REF!=2),0,ROUNDUP(N5065/#REF!,0))),#REF!)</f>
        <v>#REF!</v>
      </c>
      <c r="X5065" s="513" t="e">
        <f t="shared" si="2721"/>
        <v>#REF!</v>
      </c>
      <c r="Y5065" s="511" t="e">
        <f>IF(W5065&lt;&gt;0,IF(AA5065/W5065/#REF!=1,#REF!,HLOOKUP(AA5065/W5065/#REF!,#REF!,2)+(HLOOKUP(AA5065/W5065/#REF!+0.2,#REF!,2)-HLOOKUP(AA5065/W5065/#REF!,#REF!,2))*(AA5065/W5065/#REF!-HLOOKUP(AA5065/W5065/#REF!,#REF!,1))/(HLOOKUP(AA5065/W5065/#REF!+0.2,#REF!,1)-HLOOKUP(AA5065/W5065/#REF!,#REF!,1))),0.5)</f>
        <v>#REF!</v>
      </c>
      <c r="Z5065" s="512" t="e">
        <f>IF(W5065&lt;&gt;0,IF(AA5065/W5065/#REF!=1,#REF!,HLOOKUP(AA5065/W5065/#REF!,#REF!,3)+(HLOOKUP(AA5065/W5065/#REF!+0.2,#REF!,3)-HLOOKUP(AA5065/W5065/#REF!,#REF!,3))*(AA5065/W5065/#REF!-HLOOKUP(AA5065/W5065/#REF!,#REF!,1))/(HLOOKUP(AA5065/W5065/#REF!+0.2,#REF!,1)-HLOOKUP(AA5065/W5065/#REF!,#REF!,1))),1)</f>
        <v>#REF!</v>
      </c>
      <c r="AA5065" s="514" t="e">
        <f>IF(W5065=0,0,MAX(MIN(N5065,W5065*#REF!),#REF!))</f>
        <v>#REF!</v>
      </c>
      <c r="AB5065" s="515" t="e">
        <f>AD5065/Cogeneratore!$C$4</f>
        <v>#DIV/0!</v>
      </c>
      <c r="AC5065" s="549"/>
      <c r="AD5065" s="550"/>
      <c r="AE5065" s="549"/>
      <c r="AF5065" s="550"/>
      <c r="AG5065" s="549"/>
      <c r="AH5065" s="550"/>
      <c r="AI5065" s="516" t="e">
        <f t="shared" si="2722"/>
        <v>#DIV/0!</v>
      </c>
      <c r="AJ5065" s="517">
        <f t="shared" si="2723"/>
        <v>0</v>
      </c>
      <c r="AK5065" s="513">
        <f t="shared" si="2702"/>
        <v>0</v>
      </c>
      <c r="AL5065" s="513">
        <f t="shared" si="2703"/>
        <v>0</v>
      </c>
      <c r="AM5065" s="513">
        <f t="shared" si="2704"/>
        <v>948.216796875</v>
      </c>
      <c r="AN5065" s="550"/>
      <c r="AO5065" s="550"/>
      <c r="AP5065" s="550"/>
      <c r="AQ5065" s="517">
        <f t="shared" si="2724"/>
        <v>0</v>
      </c>
      <c r="AR5065" s="513">
        <f t="shared" si="2725"/>
        <v>0</v>
      </c>
      <c r="AS5065" s="551"/>
      <c r="AT5065" s="552"/>
      <c r="AU5065" s="513">
        <f t="shared" si="2726"/>
        <v>1182.655</v>
      </c>
      <c r="AV5065" s="513">
        <f>AU5065/Cogeneratore!$C$24</f>
        <v>501.125</v>
      </c>
      <c r="AW5065" s="513">
        <f t="shared" si="2705"/>
        <v>0</v>
      </c>
      <c r="AX5065" s="513" t="e">
        <f t="shared" si="2706"/>
        <v>#DIV/0!</v>
      </c>
      <c r="AY5065" s="518">
        <f t="shared" si="2707"/>
        <v>153.81400451003864</v>
      </c>
      <c r="AZ5065" s="519" t="e">
        <f t="shared" si="2708"/>
        <v>#DIV/0!</v>
      </c>
      <c r="BA5065" s="514" t="e">
        <f t="shared" si="2727"/>
        <v>#DIV/0!</v>
      </c>
      <c r="BB5065" s="520" t="e">
        <f>+BV5065*860/8250/Cogeneratore!$C$6</f>
        <v>#DIV/0!</v>
      </c>
      <c r="BC5065" s="625"/>
      <c r="BD5065" s="451">
        <f t="shared" si="2709"/>
        <v>501.125</v>
      </c>
      <c r="BN5065" s="447">
        <f>+L5065/Cogeneratore!$C$24</f>
        <v>501.125</v>
      </c>
      <c r="BP5065" s="447">
        <f t="shared" si="2710"/>
        <v>0</v>
      </c>
      <c r="BQ5065" s="447" t="e">
        <f>IF(BR5065&lt;Cogeneratore!$C$25/Cogeneratore!$C$23,BP5065,BP5065+BR5065-Cogeneratore!$C$25/Cogeneratore!$C$23)</f>
        <v>#DIV/0!</v>
      </c>
      <c r="BR5065" s="462">
        <f t="shared" si="2695"/>
        <v>0</v>
      </c>
      <c r="BS5065" s="462" t="e">
        <f>IF(BR5065&lt;Cogeneratore!$C$25/Cogeneratore!$C$23,BR5065,Cogeneratore!$C$25/Cogeneratore!$C$23)</f>
        <v>#DIV/0!</v>
      </c>
      <c r="BT5065" s="447" t="e">
        <f>+BS5065*(1-Cogeneratore!$C$23)</f>
        <v>#DIV/0!</v>
      </c>
      <c r="BU5065" s="462" t="e">
        <f>IF(BR5065-BT5065&lt;Cogeneratore!$C$25,BR5065-BT5065,Cogeneratore!$C$25)</f>
        <v>#DIV/0!</v>
      </c>
      <c r="BV5065" s="462" t="e">
        <f t="shared" si="2711"/>
        <v>#DIV/0!</v>
      </c>
      <c r="BW5065" s="462" t="e">
        <f t="shared" si="2712"/>
        <v>#DIV/0!</v>
      </c>
      <c r="BX5065" s="462" t="e">
        <f t="shared" si="2728"/>
        <v>#DIV/0!</v>
      </c>
      <c r="BY5065" s="447" t="e">
        <f>+BX5065*(1-#REF!)</f>
        <v>#DIV/0!</v>
      </c>
      <c r="BZ5065" s="462" t="e">
        <f t="shared" si="2696"/>
        <v>#DIV/0!</v>
      </c>
      <c r="CB5065" s="462" t="e">
        <f t="shared" si="2713"/>
        <v>#DIV/0!</v>
      </c>
      <c r="CC5065" s="447" t="e">
        <f>+CB5065/#REF!</f>
        <v>#DIV/0!</v>
      </c>
      <c r="CE5065" s="451" t="e">
        <f t="shared" si="2714"/>
        <v>#DIV/0!</v>
      </c>
    </row>
    <row r="5066" spans="1:83" x14ac:dyDescent="0.2">
      <c r="A5066" s="521">
        <f t="shared" si="2715"/>
        <v>40024</v>
      </c>
      <c r="B5066" s="522">
        <f t="shared" si="2697"/>
        <v>4</v>
      </c>
      <c r="C5066" s="522">
        <f t="shared" si="2698"/>
        <v>7</v>
      </c>
      <c r="D5066" s="505" t="str">
        <f t="shared" si="2716"/>
        <v>est</v>
      </c>
      <c r="E5066" s="522">
        <f t="shared" si="2699"/>
        <v>22</v>
      </c>
      <c r="F5066" s="522">
        <f t="shared" si="2700"/>
        <v>211</v>
      </c>
      <c r="G5066" s="522">
        <f t="shared" si="2717"/>
        <v>5062</v>
      </c>
      <c r="H5066" s="506">
        <v>913.1044921875</v>
      </c>
      <c r="I5066" s="507">
        <f>+H5066-L5066/Cogeneratore!$C$24</f>
        <v>454.6044921875</v>
      </c>
      <c r="J5066" s="507">
        <f t="shared" si="2718"/>
        <v>458.5</v>
      </c>
      <c r="K5066" s="508">
        <v>153.81400451003864</v>
      </c>
      <c r="L5066" s="508">
        <v>1082.06</v>
      </c>
      <c r="M5066" s="507">
        <f t="shared" si="2701"/>
        <v>913.1044921875</v>
      </c>
      <c r="N5066" s="507">
        <f t="shared" si="2719"/>
        <v>153.81400451003864</v>
      </c>
      <c r="O5066" s="509" t="s">
        <v>6</v>
      </c>
      <c r="P5066" s="578"/>
      <c r="Q5066" s="578"/>
      <c r="R5066" s="510" t="e">
        <f>MIN(IF(I5066&gt;#REF!*#REF!,#REF!,IF(AND(I5066&lt;#REF!,#REF!=2),0,ROUNDUP(I5066/#REF!,0))),#REF!)</f>
        <v>#REF!</v>
      </c>
      <c r="S5066" s="510" t="e">
        <f>IF(R5066=0,0,MAX(MIN(I5066,R5066*#REF!),#REF!))</f>
        <v>#REF!</v>
      </c>
      <c r="T5066" s="511" t="e">
        <f>IF(R5066&lt;&gt;0,IF(S5066/R5066/#REF!=1,#REF!,HLOOKUP(S5066/R5066/#REF!,#REF!,2)+(HLOOKUP(S5066/R5066/#REF!+0.2,#REF!,2)-HLOOKUP(S5066/R5066/#REF!,#REF!,2))*(S5066/R5066/#REF!-HLOOKUP(S5066/R5066/#REF!,#REF!,1))/(HLOOKUP(S5066/R5066/#REF!+0.2,#REF!,1)-HLOOKUP(S5066/R5066/#REF!,#REF!,1))),0.5)</f>
        <v>#REF!</v>
      </c>
      <c r="U5066" s="512" t="e">
        <f>IF(R5066&lt;&gt;0,IF(S5066/R5066/#REF!=1,#REF!,HLOOKUP(S5066/R5066/#REF!,#REF!,3)+(HLOOKUP(S5066/R5066/#REF!+0.2,#REF!,3)-HLOOKUP(S5066/R5066/#REF!,#REF!,3))*(S5066/R5066/#REF!-HLOOKUP(S5066/R5066/#REF!,#REF!,1))/(HLOOKUP(S5066/R5066/#REF!+0.2,#REF!,1)-HLOOKUP(S5066/R5066/#REF!,#REF!,1))),1)</f>
        <v>#REF!</v>
      </c>
      <c r="V5066" s="510" t="e">
        <f t="shared" si="2720"/>
        <v>#REF!</v>
      </c>
      <c r="W5066" s="513" t="e">
        <f>MIN(IF(N5066&gt;#REF!*#REF!,#REF!,IF(AND(N5066&lt;#REF!,#REF!=2),0,ROUNDUP(N5066/#REF!,0))),#REF!)</f>
        <v>#REF!</v>
      </c>
      <c r="X5066" s="513" t="e">
        <f t="shared" si="2721"/>
        <v>#REF!</v>
      </c>
      <c r="Y5066" s="511" t="e">
        <f>IF(W5066&lt;&gt;0,IF(AA5066/W5066/#REF!=1,#REF!,HLOOKUP(AA5066/W5066/#REF!,#REF!,2)+(HLOOKUP(AA5066/W5066/#REF!+0.2,#REF!,2)-HLOOKUP(AA5066/W5066/#REF!,#REF!,2))*(AA5066/W5066/#REF!-HLOOKUP(AA5066/W5066/#REF!,#REF!,1))/(HLOOKUP(AA5066/W5066/#REF!+0.2,#REF!,1)-HLOOKUP(AA5066/W5066/#REF!,#REF!,1))),0.5)</f>
        <v>#REF!</v>
      </c>
      <c r="Z5066" s="512" t="e">
        <f>IF(W5066&lt;&gt;0,IF(AA5066/W5066/#REF!=1,#REF!,HLOOKUP(AA5066/W5066/#REF!,#REF!,3)+(HLOOKUP(AA5066/W5066/#REF!+0.2,#REF!,3)-HLOOKUP(AA5066/W5066/#REF!,#REF!,3))*(AA5066/W5066/#REF!-HLOOKUP(AA5066/W5066/#REF!,#REF!,1))/(HLOOKUP(AA5066/W5066/#REF!+0.2,#REF!,1)-HLOOKUP(AA5066/W5066/#REF!,#REF!,1))),1)</f>
        <v>#REF!</v>
      </c>
      <c r="AA5066" s="514" t="e">
        <f>IF(W5066=0,0,MAX(MIN(N5066,W5066*#REF!),#REF!))</f>
        <v>#REF!</v>
      </c>
      <c r="AB5066" s="515" t="e">
        <f>AD5066/Cogeneratore!$C$4</f>
        <v>#DIV/0!</v>
      </c>
      <c r="AC5066" s="549"/>
      <c r="AD5066" s="550"/>
      <c r="AE5066" s="549"/>
      <c r="AF5066" s="550"/>
      <c r="AG5066" s="549"/>
      <c r="AH5066" s="550"/>
      <c r="AI5066" s="516" t="e">
        <f t="shared" si="2722"/>
        <v>#DIV/0!</v>
      </c>
      <c r="AJ5066" s="517">
        <f t="shared" si="2723"/>
        <v>0</v>
      </c>
      <c r="AK5066" s="513">
        <f t="shared" si="2702"/>
        <v>0</v>
      </c>
      <c r="AL5066" s="513">
        <f t="shared" si="2703"/>
        <v>0</v>
      </c>
      <c r="AM5066" s="513">
        <f t="shared" si="2704"/>
        <v>913.1044921875</v>
      </c>
      <c r="AN5066" s="550"/>
      <c r="AO5066" s="550"/>
      <c r="AP5066" s="550"/>
      <c r="AQ5066" s="517">
        <f t="shared" si="2724"/>
        <v>0</v>
      </c>
      <c r="AR5066" s="513">
        <f t="shared" si="2725"/>
        <v>0</v>
      </c>
      <c r="AS5066" s="551"/>
      <c r="AT5066" s="552"/>
      <c r="AU5066" s="513">
        <f t="shared" si="2726"/>
        <v>1082.06</v>
      </c>
      <c r="AV5066" s="513">
        <f>AU5066/Cogeneratore!$C$24</f>
        <v>458.5</v>
      </c>
      <c r="AW5066" s="513">
        <f t="shared" si="2705"/>
        <v>0</v>
      </c>
      <c r="AX5066" s="513" t="e">
        <f t="shared" si="2706"/>
        <v>#DIV/0!</v>
      </c>
      <c r="AY5066" s="518">
        <f t="shared" si="2707"/>
        <v>153.81400451003864</v>
      </c>
      <c r="AZ5066" s="519" t="e">
        <f t="shared" si="2708"/>
        <v>#DIV/0!</v>
      </c>
      <c r="BA5066" s="514" t="e">
        <f t="shared" si="2727"/>
        <v>#DIV/0!</v>
      </c>
      <c r="BB5066" s="520" t="e">
        <f>+BV5066*860/8250/Cogeneratore!$C$6</f>
        <v>#DIV/0!</v>
      </c>
      <c r="BC5066" s="625"/>
      <c r="BD5066" s="451">
        <f t="shared" si="2709"/>
        <v>458.5</v>
      </c>
      <c r="BN5066" s="447">
        <f>+L5066/Cogeneratore!$C$24</f>
        <v>458.5</v>
      </c>
      <c r="BP5066" s="447">
        <f t="shared" si="2710"/>
        <v>0</v>
      </c>
      <c r="BQ5066" s="447" t="e">
        <f>IF(BR5066&lt;Cogeneratore!$C$25/Cogeneratore!$C$23,BP5066,BP5066+BR5066-Cogeneratore!$C$25/Cogeneratore!$C$23)</f>
        <v>#DIV/0!</v>
      </c>
      <c r="BR5066" s="462">
        <f t="shared" si="2695"/>
        <v>0</v>
      </c>
      <c r="BS5066" s="462" t="e">
        <f>IF(BR5066&lt;Cogeneratore!$C$25/Cogeneratore!$C$23,BR5066,Cogeneratore!$C$25/Cogeneratore!$C$23)</f>
        <v>#DIV/0!</v>
      </c>
      <c r="BT5066" s="447" t="e">
        <f>+BS5066*(1-Cogeneratore!$C$23)</f>
        <v>#DIV/0!</v>
      </c>
      <c r="BU5066" s="462" t="e">
        <f>IF(BR5066-BT5066&lt;Cogeneratore!$C$25,BR5066-BT5066,Cogeneratore!$C$25)</f>
        <v>#DIV/0!</v>
      </c>
      <c r="BV5066" s="462" t="e">
        <f t="shared" si="2711"/>
        <v>#DIV/0!</v>
      </c>
      <c r="BW5066" s="462" t="e">
        <f t="shared" si="2712"/>
        <v>#DIV/0!</v>
      </c>
      <c r="BX5066" s="462" t="e">
        <f t="shared" si="2728"/>
        <v>#DIV/0!</v>
      </c>
      <c r="BY5066" s="447" t="e">
        <f>+BX5066*(1-#REF!)</f>
        <v>#DIV/0!</v>
      </c>
      <c r="BZ5066" s="462" t="e">
        <f t="shared" si="2696"/>
        <v>#DIV/0!</v>
      </c>
      <c r="CB5066" s="462" t="e">
        <f t="shared" si="2713"/>
        <v>#DIV/0!</v>
      </c>
      <c r="CC5066" s="447" t="e">
        <f>+CB5066/#REF!</f>
        <v>#DIV/0!</v>
      </c>
      <c r="CE5066" s="451" t="e">
        <f t="shared" si="2714"/>
        <v>#DIV/0!</v>
      </c>
    </row>
    <row r="5067" spans="1:83" x14ac:dyDescent="0.2">
      <c r="A5067" s="521">
        <f t="shared" si="2715"/>
        <v>40024</v>
      </c>
      <c r="B5067" s="522">
        <f t="shared" si="2697"/>
        <v>4</v>
      </c>
      <c r="C5067" s="522">
        <f t="shared" si="2698"/>
        <v>7</v>
      </c>
      <c r="D5067" s="505" t="str">
        <f t="shared" si="2716"/>
        <v>est</v>
      </c>
      <c r="E5067" s="522">
        <f t="shared" si="2699"/>
        <v>23</v>
      </c>
      <c r="F5067" s="522">
        <f t="shared" si="2700"/>
        <v>211</v>
      </c>
      <c r="G5067" s="522">
        <f t="shared" si="2717"/>
        <v>5063</v>
      </c>
      <c r="H5067" s="506">
        <v>895.341796875</v>
      </c>
      <c r="I5067" s="507">
        <f>+H5067-L5067/Cogeneratore!$C$24</f>
        <v>436.841796875</v>
      </c>
      <c r="J5067" s="507">
        <f t="shared" si="2718"/>
        <v>458.5</v>
      </c>
      <c r="K5067" s="508">
        <v>153.81400451003864</v>
      </c>
      <c r="L5067" s="508">
        <v>1082.06</v>
      </c>
      <c r="M5067" s="507">
        <f t="shared" si="2701"/>
        <v>895.341796875</v>
      </c>
      <c r="N5067" s="507">
        <f t="shared" si="2719"/>
        <v>153.81400451003864</v>
      </c>
      <c r="O5067" s="509" t="s">
        <v>7</v>
      </c>
      <c r="P5067" s="578"/>
      <c r="Q5067" s="578"/>
      <c r="R5067" s="510" t="e">
        <f>MIN(IF(I5067&gt;#REF!*#REF!,#REF!,IF(AND(I5067&lt;#REF!,#REF!=2),0,ROUNDUP(I5067/#REF!,0))),#REF!)</f>
        <v>#REF!</v>
      </c>
      <c r="S5067" s="510" t="e">
        <f>IF(R5067=0,0,MAX(MIN(I5067,R5067*#REF!),#REF!))</f>
        <v>#REF!</v>
      </c>
      <c r="T5067" s="511" t="e">
        <f>IF(R5067&lt;&gt;0,IF(S5067/R5067/#REF!=1,#REF!,HLOOKUP(S5067/R5067/#REF!,#REF!,2)+(HLOOKUP(S5067/R5067/#REF!+0.2,#REF!,2)-HLOOKUP(S5067/R5067/#REF!,#REF!,2))*(S5067/R5067/#REF!-HLOOKUP(S5067/R5067/#REF!,#REF!,1))/(HLOOKUP(S5067/R5067/#REF!+0.2,#REF!,1)-HLOOKUP(S5067/R5067/#REF!,#REF!,1))),0.5)</f>
        <v>#REF!</v>
      </c>
      <c r="U5067" s="512" t="e">
        <f>IF(R5067&lt;&gt;0,IF(S5067/R5067/#REF!=1,#REF!,HLOOKUP(S5067/R5067/#REF!,#REF!,3)+(HLOOKUP(S5067/R5067/#REF!+0.2,#REF!,3)-HLOOKUP(S5067/R5067/#REF!,#REF!,3))*(S5067/R5067/#REF!-HLOOKUP(S5067/R5067/#REF!,#REF!,1))/(HLOOKUP(S5067/R5067/#REF!+0.2,#REF!,1)-HLOOKUP(S5067/R5067/#REF!,#REF!,1))),1)</f>
        <v>#REF!</v>
      </c>
      <c r="V5067" s="510" t="e">
        <f t="shared" si="2720"/>
        <v>#REF!</v>
      </c>
      <c r="W5067" s="513" t="e">
        <f>MIN(IF(N5067&gt;#REF!*#REF!,#REF!,IF(AND(N5067&lt;#REF!,#REF!=2),0,ROUNDUP(N5067/#REF!,0))),#REF!)</f>
        <v>#REF!</v>
      </c>
      <c r="X5067" s="513" t="e">
        <f t="shared" si="2721"/>
        <v>#REF!</v>
      </c>
      <c r="Y5067" s="511" t="e">
        <f>IF(W5067&lt;&gt;0,IF(AA5067/W5067/#REF!=1,#REF!,HLOOKUP(AA5067/W5067/#REF!,#REF!,2)+(HLOOKUP(AA5067/W5067/#REF!+0.2,#REF!,2)-HLOOKUP(AA5067/W5067/#REF!,#REF!,2))*(AA5067/W5067/#REF!-HLOOKUP(AA5067/W5067/#REF!,#REF!,1))/(HLOOKUP(AA5067/W5067/#REF!+0.2,#REF!,1)-HLOOKUP(AA5067/W5067/#REF!,#REF!,1))),0.5)</f>
        <v>#REF!</v>
      </c>
      <c r="Z5067" s="512" t="e">
        <f>IF(W5067&lt;&gt;0,IF(AA5067/W5067/#REF!=1,#REF!,HLOOKUP(AA5067/W5067/#REF!,#REF!,3)+(HLOOKUP(AA5067/W5067/#REF!+0.2,#REF!,3)-HLOOKUP(AA5067/W5067/#REF!,#REF!,3))*(AA5067/W5067/#REF!-HLOOKUP(AA5067/W5067/#REF!,#REF!,1))/(HLOOKUP(AA5067/W5067/#REF!+0.2,#REF!,1)-HLOOKUP(AA5067/W5067/#REF!,#REF!,1))),1)</f>
        <v>#REF!</v>
      </c>
      <c r="AA5067" s="514" t="e">
        <f>IF(W5067=0,0,MAX(MIN(N5067,W5067*#REF!),#REF!))</f>
        <v>#REF!</v>
      </c>
      <c r="AB5067" s="515" t="e">
        <f>AD5067/Cogeneratore!$C$4</f>
        <v>#DIV/0!</v>
      </c>
      <c r="AC5067" s="549"/>
      <c r="AD5067" s="550"/>
      <c r="AE5067" s="549"/>
      <c r="AF5067" s="550"/>
      <c r="AG5067" s="549"/>
      <c r="AH5067" s="550"/>
      <c r="AI5067" s="516" t="e">
        <f t="shared" si="2722"/>
        <v>#DIV/0!</v>
      </c>
      <c r="AJ5067" s="517">
        <f t="shared" si="2723"/>
        <v>0</v>
      </c>
      <c r="AK5067" s="513">
        <f t="shared" si="2702"/>
        <v>0</v>
      </c>
      <c r="AL5067" s="513">
        <f t="shared" si="2703"/>
        <v>0</v>
      </c>
      <c r="AM5067" s="513">
        <f t="shared" si="2704"/>
        <v>895.341796875</v>
      </c>
      <c r="AN5067" s="550"/>
      <c r="AO5067" s="550"/>
      <c r="AP5067" s="550"/>
      <c r="AQ5067" s="517">
        <f t="shared" si="2724"/>
        <v>0</v>
      </c>
      <c r="AR5067" s="513">
        <f t="shared" si="2725"/>
        <v>0</v>
      </c>
      <c r="AS5067" s="551"/>
      <c r="AT5067" s="552"/>
      <c r="AU5067" s="513">
        <f t="shared" si="2726"/>
        <v>1082.06</v>
      </c>
      <c r="AV5067" s="513">
        <f>AU5067/Cogeneratore!$C$24</f>
        <v>458.5</v>
      </c>
      <c r="AW5067" s="513">
        <f t="shared" si="2705"/>
        <v>0</v>
      </c>
      <c r="AX5067" s="513" t="e">
        <f t="shared" si="2706"/>
        <v>#DIV/0!</v>
      </c>
      <c r="AY5067" s="518">
        <f t="shared" si="2707"/>
        <v>153.81400451003864</v>
      </c>
      <c r="AZ5067" s="519" t="e">
        <f t="shared" si="2708"/>
        <v>#DIV/0!</v>
      </c>
      <c r="BA5067" s="514" t="e">
        <f t="shared" si="2727"/>
        <v>#DIV/0!</v>
      </c>
      <c r="BB5067" s="520" t="e">
        <f>+BV5067*860/8250/Cogeneratore!$C$6</f>
        <v>#DIV/0!</v>
      </c>
      <c r="BC5067" s="625"/>
      <c r="BD5067" s="451">
        <f t="shared" si="2709"/>
        <v>458.5</v>
      </c>
      <c r="BN5067" s="447">
        <f>+L5067/Cogeneratore!$C$24</f>
        <v>458.5</v>
      </c>
      <c r="BP5067" s="447">
        <f t="shared" si="2710"/>
        <v>0</v>
      </c>
      <c r="BQ5067" s="447" t="e">
        <f>IF(BR5067&lt;Cogeneratore!$C$25/Cogeneratore!$C$23,BP5067,BP5067+BR5067-Cogeneratore!$C$25/Cogeneratore!$C$23)</f>
        <v>#DIV/0!</v>
      </c>
      <c r="BR5067" s="462">
        <f t="shared" si="2695"/>
        <v>0</v>
      </c>
      <c r="BS5067" s="462" t="e">
        <f>IF(BR5067&lt;Cogeneratore!$C$25/Cogeneratore!$C$23,BR5067,Cogeneratore!$C$25/Cogeneratore!$C$23)</f>
        <v>#DIV/0!</v>
      </c>
      <c r="BT5067" s="447" t="e">
        <f>+BS5067*(1-Cogeneratore!$C$23)</f>
        <v>#DIV/0!</v>
      </c>
      <c r="BU5067" s="462" t="e">
        <f>IF(BR5067-BT5067&lt;Cogeneratore!$C$25,BR5067-BT5067,Cogeneratore!$C$25)</f>
        <v>#DIV/0!</v>
      </c>
      <c r="BV5067" s="462" t="e">
        <f t="shared" si="2711"/>
        <v>#DIV/0!</v>
      </c>
      <c r="BW5067" s="462" t="e">
        <f t="shared" si="2712"/>
        <v>#DIV/0!</v>
      </c>
      <c r="BX5067" s="462" t="e">
        <f t="shared" si="2728"/>
        <v>#DIV/0!</v>
      </c>
      <c r="BY5067" s="447" t="e">
        <f>+BX5067*(1-#REF!)</f>
        <v>#DIV/0!</v>
      </c>
      <c r="BZ5067" s="462" t="e">
        <f t="shared" si="2696"/>
        <v>#DIV/0!</v>
      </c>
      <c r="CB5067" s="462" t="e">
        <f t="shared" si="2713"/>
        <v>#DIV/0!</v>
      </c>
      <c r="CC5067" s="447" t="e">
        <f>+CB5067/#REF!</f>
        <v>#DIV/0!</v>
      </c>
      <c r="CE5067" s="451" t="e">
        <f t="shared" si="2714"/>
        <v>#DIV/0!</v>
      </c>
    </row>
    <row r="5068" spans="1:83" x14ac:dyDescent="0.2">
      <c r="A5068" s="521">
        <f t="shared" si="2715"/>
        <v>40025</v>
      </c>
      <c r="B5068" s="522">
        <f t="shared" si="2697"/>
        <v>5</v>
      </c>
      <c r="C5068" s="522">
        <f t="shared" si="2698"/>
        <v>7</v>
      </c>
      <c r="D5068" s="505" t="str">
        <f t="shared" si="2716"/>
        <v>est</v>
      </c>
      <c r="E5068" s="522">
        <f t="shared" si="2699"/>
        <v>0</v>
      </c>
      <c r="F5068" s="522">
        <f t="shared" si="2700"/>
        <v>212</v>
      </c>
      <c r="G5068" s="522">
        <f t="shared" si="2717"/>
        <v>5064</v>
      </c>
      <c r="H5068" s="506">
        <v>854.0947265625</v>
      </c>
      <c r="I5068" s="507">
        <f>+H5068-L5068/Cogeneratore!$C$24</f>
        <v>438.2197265625</v>
      </c>
      <c r="J5068" s="507">
        <f t="shared" si="2718"/>
        <v>415.875</v>
      </c>
      <c r="K5068" s="508">
        <v>153.81400451003864</v>
      </c>
      <c r="L5068" s="508">
        <v>981.46499999999992</v>
      </c>
      <c r="M5068" s="507">
        <f t="shared" si="2701"/>
        <v>854.0947265625</v>
      </c>
      <c r="N5068" s="507">
        <f t="shared" si="2719"/>
        <v>153.81400451003864</v>
      </c>
      <c r="O5068" s="509" t="s">
        <v>7</v>
      </c>
      <c r="P5068" s="578">
        <f>SUM(K5068:K5091)</f>
        <v>4922.0481443212393</v>
      </c>
      <c r="Q5068" s="578">
        <f>SUM(N5068:N5091)</f>
        <v>4922.0481443212393</v>
      </c>
      <c r="R5068" s="510" t="e">
        <f>MIN(IF(I5068&gt;#REF!*#REF!,#REF!,IF(AND(I5068&lt;#REF!,#REF!=2),0,ROUNDUP(I5068/#REF!,0))),#REF!)</f>
        <v>#REF!</v>
      </c>
      <c r="S5068" s="510" t="e">
        <f>IF(R5068=0,0,MAX(MIN(I5068,R5068*#REF!),#REF!))</f>
        <v>#REF!</v>
      </c>
      <c r="T5068" s="511" t="e">
        <f>IF(R5068&lt;&gt;0,IF(S5068/R5068/#REF!=1,#REF!,HLOOKUP(S5068/R5068/#REF!,#REF!,2)+(HLOOKUP(S5068/R5068/#REF!+0.2,#REF!,2)-HLOOKUP(S5068/R5068/#REF!,#REF!,2))*(S5068/R5068/#REF!-HLOOKUP(S5068/R5068/#REF!,#REF!,1))/(HLOOKUP(S5068/R5068/#REF!+0.2,#REF!,1)-HLOOKUP(S5068/R5068/#REF!,#REF!,1))),0.5)</f>
        <v>#REF!</v>
      </c>
      <c r="U5068" s="512" t="e">
        <f>IF(R5068&lt;&gt;0,IF(S5068/R5068/#REF!=1,#REF!,HLOOKUP(S5068/R5068/#REF!,#REF!,3)+(HLOOKUP(S5068/R5068/#REF!+0.2,#REF!,3)-HLOOKUP(S5068/R5068/#REF!,#REF!,3))*(S5068/R5068/#REF!-HLOOKUP(S5068/R5068/#REF!,#REF!,1))/(HLOOKUP(S5068/R5068/#REF!+0.2,#REF!,1)-HLOOKUP(S5068/R5068/#REF!,#REF!,1))),1)</f>
        <v>#REF!</v>
      </c>
      <c r="V5068" s="510" t="e">
        <f t="shared" si="2720"/>
        <v>#REF!</v>
      </c>
      <c r="W5068" s="513" t="e">
        <f>MIN(IF(N5068&gt;#REF!*#REF!,#REF!,IF(AND(N5068&lt;#REF!,#REF!=2),0,ROUNDUP(N5068/#REF!,0))),#REF!)</f>
        <v>#REF!</v>
      </c>
      <c r="X5068" s="513" t="e">
        <f t="shared" si="2721"/>
        <v>#REF!</v>
      </c>
      <c r="Y5068" s="511" t="e">
        <f>IF(W5068&lt;&gt;0,IF(AA5068/W5068/#REF!=1,#REF!,HLOOKUP(AA5068/W5068/#REF!,#REF!,2)+(HLOOKUP(AA5068/W5068/#REF!+0.2,#REF!,2)-HLOOKUP(AA5068/W5068/#REF!,#REF!,2))*(AA5068/W5068/#REF!-HLOOKUP(AA5068/W5068/#REF!,#REF!,1))/(HLOOKUP(AA5068/W5068/#REF!+0.2,#REF!,1)-HLOOKUP(AA5068/W5068/#REF!,#REF!,1))),0.5)</f>
        <v>#REF!</v>
      </c>
      <c r="Z5068" s="512" t="e">
        <f>IF(W5068&lt;&gt;0,IF(AA5068/W5068/#REF!=1,#REF!,HLOOKUP(AA5068/W5068/#REF!,#REF!,3)+(HLOOKUP(AA5068/W5068/#REF!+0.2,#REF!,3)-HLOOKUP(AA5068/W5068/#REF!,#REF!,3))*(AA5068/W5068/#REF!-HLOOKUP(AA5068/W5068/#REF!,#REF!,1))/(HLOOKUP(AA5068/W5068/#REF!+0.2,#REF!,1)-HLOOKUP(AA5068/W5068/#REF!,#REF!,1))),1)</f>
        <v>#REF!</v>
      </c>
      <c r="AA5068" s="514" t="e">
        <f>IF(W5068=0,0,MAX(MIN(N5068,W5068*#REF!),#REF!))</f>
        <v>#REF!</v>
      </c>
      <c r="AB5068" s="515" t="e">
        <f>AD5068/Cogeneratore!$C$4</f>
        <v>#DIV/0!</v>
      </c>
      <c r="AC5068" s="549"/>
      <c r="AD5068" s="550"/>
      <c r="AE5068" s="549"/>
      <c r="AF5068" s="550"/>
      <c r="AG5068" s="549"/>
      <c r="AH5068" s="550"/>
      <c r="AI5068" s="516" t="e">
        <f t="shared" si="2722"/>
        <v>#DIV/0!</v>
      </c>
      <c r="AJ5068" s="517">
        <f t="shared" si="2723"/>
        <v>0</v>
      </c>
      <c r="AK5068" s="513">
        <f t="shared" si="2702"/>
        <v>0</v>
      </c>
      <c r="AL5068" s="513">
        <f t="shared" si="2703"/>
        <v>0</v>
      </c>
      <c r="AM5068" s="513">
        <f t="shared" si="2704"/>
        <v>854.0947265625</v>
      </c>
      <c r="AN5068" s="550"/>
      <c r="AO5068" s="550"/>
      <c r="AP5068" s="550"/>
      <c r="AQ5068" s="517">
        <f t="shared" si="2724"/>
        <v>0</v>
      </c>
      <c r="AR5068" s="513">
        <f t="shared" si="2725"/>
        <v>0</v>
      </c>
      <c r="AS5068" s="551"/>
      <c r="AT5068" s="552"/>
      <c r="AU5068" s="513">
        <f t="shared" si="2726"/>
        <v>981.46499999999992</v>
      </c>
      <c r="AV5068" s="513">
        <f>AU5068/Cogeneratore!$C$24</f>
        <v>415.875</v>
      </c>
      <c r="AW5068" s="513">
        <f t="shared" si="2705"/>
        <v>0</v>
      </c>
      <c r="AX5068" s="513" t="e">
        <f t="shared" si="2706"/>
        <v>#DIV/0!</v>
      </c>
      <c r="AY5068" s="518">
        <f t="shared" si="2707"/>
        <v>153.81400451003864</v>
      </c>
      <c r="AZ5068" s="519" t="e">
        <f t="shared" si="2708"/>
        <v>#DIV/0!</v>
      </c>
      <c r="BA5068" s="514" t="e">
        <f t="shared" si="2727"/>
        <v>#DIV/0!</v>
      </c>
      <c r="BB5068" s="520" t="e">
        <f>+BV5068*860/8250/Cogeneratore!$C$6</f>
        <v>#DIV/0!</v>
      </c>
      <c r="BC5068" s="625" t="e">
        <f>SUM(BA5068:BB5091)</f>
        <v>#DIV/0!</v>
      </c>
      <c r="BD5068" s="451">
        <f t="shared" si="2709"/>
        <v>415.875</v>
      </c>
      <c r="BN5068" s="447">
        <f>+L5068/Cogeneratore!$C$24</f>
        <v>415.875</v>
      </c>
      <c r="BP5068" s="447">
        <f t="shared" si="2710"/>
        <v>0</v>
      </c>
      <c r="BQ5068" s="447" t="e">
        <f>IF(BR5068&lt;Cogeneratore!$C$25/Cogeneratore!$C$23,BP5068,BP5068+BR5068-Cogeneratore!$C$25/Cogeneratore!$C$23)</f>
        <v>#DIV/0!</v>
      </c>
      <c r="BR5068" s="462">
        <f t="shared" si="2695"/>
        <v>0</v>
      </c>
      <c r="BS5068" s="462" t="e">
        <f>IF(BR5068&lt;Cogeneratore!$C$25/Cogeneratore!$C$23,BR5068,Cogeneratore!$C$25/Cogeneratore!$C$23)</f>
        <v>#DIV/0!</v>
      </c>
      <c r="BT5068" s="447" t="e">
        <f>+BS5068*(1-Cogeneratore!$C$23)</f>
        <v>#DIV/0!</v>
      </c>
      <c r="BU5068" s="462" t="e">
        <f>IF(BR5068-BT5068&lt;Cogeneratore!$C$25,BR5068-BT5068,Cogeneratore!$C$25)</f>
        <v>#DIV/0!</v>
      </c>
      <c r="BV5068" s="462" t="e">
        <f t="shared" si="2711"/>
        <v>#DIV/0!</v>
      </c>
      <c r="BW5068" s="462" t="e">
        <f t="shared" si="2712"/>
        <v>#DIV/0!</v>
      </c>
      <c r="BX5068" s="462" t="e">
        <f t="shared" si="2728"/>
        <v>#DIV/0!</v>
      </c>
      <c r="BY5068" s="447" t="e">
        <f>+BX5068*(1-#REF!)</f>
        <v>#DIV/0!</v>
      </c>
      <c r="BZ5068" s="462" t="e">
        <f t="shared" si="2696"/>
        <v>#DIV/0!</v>
      </c>
      <c r="CB5068" s="462" t="e">
        <f t="shared" si="2713"/>
        <v>#DIV/0!</v>
      </c>
      <c r="CC5068" s="447" t="e">
        <f>+CB5068/#REF!</f>
        <v>#DIV/0!</v>
      </c>
      <c r="CE5068" s="451" t="e">
        <f t="shared" si="2714"/>
        <v>#DIV/0!</v>
      </c>
    </row>
    <row r="5069" spans="1:83" x14ac:dyDescent="0.2">
      <c r="A5069" s="521">
        <f t="shared" si="2715"/>
        <v>40025</v>
      </c>
      <c r="B5069" s="522">
        <f t="shared" si="2697"/>
        <v>5</v>
      </c>
      <c r="C5069" s="522">
        <f t="shared" si="2698"/>
        <v>7</v>
      </c>
      <c r="D5069" s="505" t="str">
        <f t="shared" si="2716"/>
        <v>est</v>
      </c>
      <c r="E5069" s="522">
        <f t="shared" si="2699"/>
        <v>1</v>
      </c>
      <c r="F5069" s="522">
        <f t="shared" si="2700"/>
        <v>212</v>
      </c>
      <c r="G5069" s="522">
        <f t="shared" si="2717"/>
        <v>5065</v>
      </c>
      <c r="H5069" s="506">
        <v>838.3623046875</v>
      </c>
      <c r="I5069" s="507">
        <f>+H5069-L5069/Cogeneratore!$C$24</f>
        <v>422.4873046875</v>
      </c>
      <c r="J5069" s="507">
        <f t="shared" si="2718"/>
        <v>415.875</v>
      </c>
      <c r="K5069" s="508">
        <v>153.81400451003864</v>
      </c>
      <c r="L5069" s="508">
        <v>981.46499999999992</v>
      </c>
      <c r="M5069" s="507">
        <f t="shared" si="2701"/>
        <v>838.3623046875</v>
      </c>
      <c r="N5069" s="507">
        <f t="shared" si="2719"/>
        <v>153.81400451003864</v>
      </c>
      <c r="O5069" s="509" t="s">
        <v>7</v>
      </c>
      <c r="P5069" s="578"/>
      <c r="Q5069" s="578"/>
      <c r="R5069" s="510" t="e">
        <f>MIN(IF(I5069&gt;#REF!*#REF!,#REF!,IF(AND(I5069&lt;#REF!,#REF!=2),0,ROUNDUP(I5069/#REF!,0))),#REF!)</f>
        <v>#REF!</v>
      </c>
      <c r="S5069" s="510" t="e">
        <f>IF(R5069=0,0,MAX(MIN(I5069,R5069*#REF!),#REF!))</f>
        <v>#REF!</v>
      </c>
      <c r="T5069" s="511" t="e">
        <f>IF(R5069&lt;&gt;0,IF(S5069/R5069/#REF!=1,#REF!,HLOOKUP(S5069/R5069/#REF!,#REF!,2)+(HLOOKUP(S5069/R5069/#REF!+0.2,#REF!,2)-HLOOKUP(S5069/R5069/#REF!,#REF!,2))*(S5069/R5069/#REF!-HLOOKUP(S5069/R5069/#REF!,#REF!,1))/(HLOOKUP(S5069/R5069/#REF!+0.2,#REF!,1)-HLOOKUP(S5069/R5069/#REF!,#REF!,1))),0.5)</f>
        <v>#REF!</v>
      </c>
      <c r="U5069" s="512" t="e">
        <f>IF(R5069&lt;&gt;0,IF(S5069/R5069/#REF!=1,#REF!,HLOOKUP(S5069/R5069/#REF!,#REF!,3)+(HLOOKUP(S5069/R5069/#REF!+0.2,#REF!,3)-HLOOKUP(S5069/R5069/#REF!,#REF!,3))*(S5069/R5069/#REF!-HLOOKUP(S5069/R5069/#REF!,#REF!,1))/(HLOOKUP(S5069/R5069/#REF!+0.2,#REF!,1)-HLOOKUP(S5069/R5069/#REF!,#REF!,1))),1)</f>
        <v>#REF!</v>
      </c>
      <c r="V5069" s="510" t="e">
        <f t="shared" si="2720"/>
        <v>#REF!</v>
      </c>
      <c r="W5069" s="513" t="e">
        <f>MIN(IF(N5069&gt;#REF!*#REF!,#REF!,IF(AND(N5069&lt;#REF!,#REF!=2),0,ROUNDUP(N5069/#REF!,0))),#REF!)</f>
        <v>#REF!</v>
      </c>
      <c r="X5069" s="513" t="e">
        <f t="shared" si="2721"/>
        <v>#REF!</v>
      </c>
      <c r="Y5069" s="511" t="e">
        <f>IF(W5069&lt;&gt;0,IF(AA5069/W5069/#REF!=1,#REF!,HLOOKUP(AA5069/W5069/#REF!,#REF!,2)+(HLOOKUP(AA5069/W5069/#REF!+0.2,#REF!,2)-HLOOKUP(AA5069/W5069/#REF!,#REF!,2))*(AA5069/W5069/#REF!-HLOOKUP(AA5069/W5069/#REF!,#REF!,1))/(HLOOKUP(AA5069/W5069/#REF!+0.2,#REF!,1)-HLOOKUP(AA5069/W5069/#REF!,#REF!,1))),0.5)</f>
        <v>#REF!</v>
      </c>
      <c r="Z5069" s="512" t="e">
        <f>IF(W5069&lt;&gt;0,IF(AA5069/W5069/#REF!=1,#REF!,HLOOKUP(AA5069/W5069/#REF!,#REF!,3)+(HLOOKUP(AA5069/W5069/#REF!+0.2,#REF!,3)-HLOOKUP(AA5069/W5069/#REF!,#REF!,3))*(AA5069/W5069/#REF!-HLOOKUP(AA5069/W5069/#REF!,#REF!,1))/(HLOOKUP(AA5069/W5069/#REF!+0.2,#REF!,1)-HLOOKUP(AA5069/W5069/#REF!,#REF!,1))),1)</f>
        <v>#REF!</v>
      </c>
      <c r="AA5069" s="514" t="e">
        <f>IF(W5069=0,0,MAX(MIN(N5069,W5069*#REF!),#REF!))</f>
        <v>#REF!</v>
      </c>
      <c r="AB5069" s="515" t="e">
        <f>AD5069/Cogeneratore!$C$4</f>
        <v>#DIV/0!</v>
      </c>
      <c r="AC5069" s="549"/>
      <c r="AD5069" s="550"/>
      <c r="AE5069" s="549"/>
      <c r="AF5069" s="550"/>
      <c r="AG5069" s="549"/>
      <c r="AH5069" s="550"/>
      <c r="AI5069" s="516" t="e">
        <f t="shared" si="2722"/>
        <v>#DIV/0!</v>
      </c>
      <c r="AJ5069" s="517">
        <f t="shared" si="2723"/>
        <v>0</v>
      </c>
      <c r="AK5069" s="513">
        <f t="shared" si="2702"/>
        <v>0</v>
      </c>
      <c r="AL5069" s="513">
        <f t="shared" si="2703"/>
        <v>0</v>
      </c>
      <c r="AM5069" s="513">
        <f t="shared" si="2704"/>
        <v>838.3623046875</v>
      </c>
      <c r="AN5069" s="550"/>
      <c r="AO5069" s="550"/>
      <c r="AP5069" s="550"/>
      <c r="AQ5069" s="517">
        <f t="shared" si="2724"/>
        <v>0</v>
      </c>
      <c r="AR5069" s="513">
        <f t="shared" si="2725"/>
        <v>0</v>
      </c>
      <c r="AS5069" s="551"/>
      <c r="AT5069" s="552"/>
      <c r="AU5069" s="513">
        <f t="shared" si="2726"/>
        <v>981.46499999999992</v>
      </c>
      <c r="AV5069" s="513">
        <f>AU5069/Cogeneratore!$C$24</f>
        <v>415.875</v>
      </c>
      <c r="AW5069" s="513">
        <f t="shared" si="2705"/>
        <v>0</v>
      </c>
      <c r="AX5069" s="513" t="e">
        <f t="shared" si="2706"/>
        <v>#DIV/0!</v>
      </c>
      <c r="AY5069" s="518">
        <f t="shared" si="2707"/>
        <v>153.81400451003864</v>
      </c>
      <c r="AZ5069" s="519" t="e">
        <f t="shared" si="2708"/>
        <v>#DIV/0!</v>
      </c>
      <c r="BA5069" s="514" t="e">
        <f t="shared" si="2727"/>
        <v>#DIV/0!</v>
      </c>
      <c r="BB5069" s="520" t="e">
        <f>+BV5069*860/8250/Cogeneratore!$C$6</f>
        <v>#DIV/0!</v>
      </c>
      <c r="BC5069" s="625"/>
      <c r="BD5069" s="451">
        <f t="shared" si="2709"/>
        <v>415.875</v>
      </c>
      <c r="BN5069" s="447">
        <f>+L5069/Cogeneratore!$C$24</f>
        <v>415.875</v>
      </c>
      <c r="BP5069" s="447">
        <f t="shared" si="2710"/>
        <v>0</v>
      </c>
      <c r="BQ5069" s="447" t="e">
        <f>IF(BR5069&lt;Cogeneratore!$C$25/Cogeneratore!$C$23,BP5069,BP5069+BR5069-Cogeneratore!$C$25/Cogeneratore!$C$23)</f>
        <v>#DIV/0!</v>
      </c>
      <c r="BR5069" s="462">
        <f t="shared" si="2695"/>
        <v>0</v>
      </c>
      <c r="BS5069" s="462" t="e">
        <f>IF(BR5069&lt;Cogeneratore!$C$25/Cogeneratore!$C$23,BR5069,Cogeneratore!$C$25/Cogeneratore!$C$23)</f>
        <v>#DIV/0!</v>
      </c>
      <c r="BT5069" s="447" t="e">
        <f>+BS5069*(1-Cogeneratore!$C$23)</f>
        <v>#DIV/0!</v>
      </c>
      <c r="BU5069" s="462" t="e">
        <f>IF(BR5069-BT5069&lt;Cogeneratore!$C$25,BR5069-BT5069,Cogeneratore!$C$25)</f>
        <v>#DIV/0!</v>
      </c>
      <c r="BV5069" s="462" t="e">
        <f t="shared" si="2711"/>
        <v>#DIV/0!</v>
      </c>
      <c r="BW5069" s="462" t="e">
        <f t="shared" si="2712"/>
        <v>#DIV/0!</v>
      </c>
      <c r="BX5069" s="462" t="e">
        <f t="shared" si="2728"/>
        <v>#DIV/0!</v>
      </c>
      <c r="BY5069" s="447" t="e">
        <f>+BX5069*(1-#REF!)</f>
        <v>#DIV/0!</v>
      </c>
      <c r="BZ5069" s="462" t="e">
        <f t="shared" si="2696"/>
        <v>#DIV/0!</v>
      </c>
      <c r="CB5069" s="462" t="e">
        <f t="shared" si="2713"/>
        <v>#DIV/0!</v>
      </c>
      <c r="CC5069" s="447" t="e">
        <f>+CB5069/#REF!</f>
        <v>#DIV/0!</v>
      </c>
      <c r="CE5069" s="451" t="e">
        <f t="shared" si="2714"/>
        <v>#DIV/0!</v>
      </c>
    </row>
    <row r="5070" spans="1:83" x14ac:dyDescent="0.2">
      <c r="A5070" s="521">
        <f t="shared" si="2715"/>
        <v>40025</v>
      </c>
      <c r="B5070" s="522">
        <f t="shared" si="2697"/>
        <v>5</v>
      </c>
      <c r="C5070" s="522">
        <f t="shared" si="2698"/>
        <v>7</v>
      </c>
      <c r="D5070" s="505" t="str">
        <f t="shared" si="2716"/>
        <v>est</v>
      </c>
      <c r="E5070" s="522">
        <f t="shared" si="2699"/>
        <v>2</v>
      </c>
      <c r="F5070" s="522">
        <f t="shared" si="2700"/>
        <v>212</v>
      </c>
      <c r="G5070" s="522">
        <f t="shared" si="2717"/>
        <v>5066</v>
      </c>
      <c r="H5070" s="506">
        <v>823.6494140625</v>
      </c>
      <c r="I5070" s="507">
        <f>+H5070-L5070/Cogeneratore!$C$24</f>
        <v>407.7744140625</v>
      </c>
      <c r="J5070" s="507">
        <f t="shared" si="2718"/>
        <v>415.875</v>
      </c>
      <c r="K5070" s="508">
        <v>153.81400451003864</v>
      </c>
      <c r="L5070" s="508">
        <v>981.46499999999992</v>
      </c>
      <c r="M5070" s="507">
        <f t="shared" si="2701"/>
        <v>823.6494140625</v>
      </c>
      <c r="N5070" s="507">
        <f t="shared" si="2719"/>
        <v>153.81400451003864</v>
      </c>
      <c r="O5070" s="509" t="s">
        <v>7</v>
      </c>
      <c r="P5070" s="578"/>
      <c r="Q5070" s="578"/>
      <c r="R5070" s="510" t="e">
        <f>MIN(IF(I5070&gt;#REF!*#REF!,#REF!,IF(AND(I5070&lt;#REF!,#REF!=2),0,ROUNDUP(I5070/#REF!,0))),#REF!)</f>
        <v>#REF!</v>
      </c>
      <c r="S5070" s="510" t="e">
        <f>IF(R5070=0,0,MAX(MIN(I5070,R5070*#REF!),#REF!))</f>
        <v>#REF!</v>
      </c>
      <c r="T5070" s="511" t="e">
        <f>IF(R5070&lt;&gt;0,IF(S5070/R5070/#REF!=1,#REF!,HLOOKUP(S5070/R5070/#REF!,#REF!,2)+(HLOOKUP(S5070/R5070/#REF!+0.2,#REF!,2)-HLOOKUP(S5070/R5070/#REF!,#REF!,2))*(S5070/R5070/#REF!-HLOOKUP(S5070/R5070/#REF!,#REF!,1))/(HLOOKUP(S5070/R5070/#REF!+0.2,#REF!,1)-HLOOKUP(S5070/R5070/#REF!,#REF!,1))),0.5)</f>
        <v>#REF!</v>
      </c>
      <c r="U5070" s="512" t="e">
        <f>IF(R5070&lt;&gt;0,IF(S5070/R5070/#REF!=1,#REF!,HLOOKUP(S5070/R5070/#REF!,#REF!,3)+(HLOOKUP(S5070/R5070/#REF!+0.2,#REF!,3)-HLOOKUP(S5070/R5070/#REF!,#REF!,3))*(S5070/R5070/#REF!-HLOOKUP(S5070/R5070/#REF!,#REF!,1))/(HLOOKUP(S5070/R5070/#REF!+0.2,#REF!,1)-HLOOKUP(S5070/R5070/#REF!,#REF!,1))),1)</f>
        <v>#REF!</v>
      </c>
      <c r="V5070" s="510" t="e">
        <f t="shared" si="2720"/>
        <v>#REF!</v>
      </c>
      <c r="W5070" s="513" t="e">
        <f>MIN(IF(N5070&gt;#REF!*#REF!,#REF!,IF(AND(N5070&lt;#REF!,#REF!=2),0,ROUNDUP(N5070/#REF!,0))),#REF!)</f>
        <v>#REF!</v>
      </c>
      <c r="X5070" s="513" t="e">
        <f t="shared" si="2721"/>
        <v>#REF!</v>
      </c>
      <c r="Y5070" s="511" t="e">
        <f>IF(W5070&lt;&gt;0,IF(AA5070/W5070/#REF!=1,#REF!,HLOOKUP(AA5070/W5070/#REF!,#REF!,2)+(HLOOKUP(AA5070/W5070/#REF!+0.2,#REF!,2)-HLOOKUP(AA5070/W5070/#REF!,#REF!,2))*(AA5070/W5070/#REF!-HLOOKUP(AA5070/W5070/#REF!,#REF!,1))/(HLOOKUP(AA5070/W5070/#REF!+0.2,#REF!,1)-HLOOKUP(AA5070/W5070/#REF!,#REF!,1))),0.5)</f>
        <v>#REF!</v>
      </c>
      <c r="Z5070" s="512" t="e">
        <f>IF(W5070&lt;&gt;0,IF(AA5070/W5070/#REF!=1,#REF!,HLOOKUP(AA5070/W5070/#REF!,#REF!,3)+(HLOOKUP(AA5070/W5070/#REF!+0.2,#REF!,3)-HLOOKUP(AA5070/W5070/#REF!,#REF!,3))*(AA5070/W5070/#REF!-HLOOKUP(AA5070/W5070/#REF!,#REF!,1))/(HLOOKUP(AA5070/W5070/#REF!+0.2,#REF!,1)-HLOOKUP(AA5070/W5070/#REF!,#REF!,1))),1)</f>
        <v>#REF!</v>
      </c>
      <c r="AA5070" s="514" t="e">
        <f>IF(W5070=0,0,MAX(MIN(N5070,W5070*#REF!),#REF!))</f>
        <v>#REF!</v>
      </c>
      <c r="AB5070" s="515" t="e">
        <f>AD5070/Cogeneratore!$C$4</f>
        <v>#DIV/0!</v>
      </c>
      <c r="AC5070" s="549"/>
      <c r="AD5070" s="550"/>
      <c r="AE5070" s="549"/>
      <c r="AF5070" s="550"/>
      <c r="AG5070" s="549"/>
      <c r="AH5070" s="550"/>
      <c r="AI5070" s="516" t="e">
        <f t="shared" si="2722"/>
        <v>#DIV/0!</v>
      </c>
      <c r="AJ5070" s="517">
        <f t="shared" si="2723"/>
        <v>0</v>
      </c>
      <c r="AK5070" s="513">
        <f t="shared" si="2702"/>
        <v>0</v>
      </c>
      <c r="AL5070" s="513">
        <f t="shared" si="2703"/>
        <v>0</v>
      </c>
      <c r="AM5070" s="513">
        <f t="shared" si="2704"/>
        <v>823.6494140625</v>
      </c>
      <c r="AN5070" s="550"/>
      <c r="AO5070" s="550"/>
      <c r="AP5070" s="550"/>
      <c r="AQ5070" s="517">
        <f t="shared" si="2724"/>
        <v>0</v>
      </c>
      <c r="AR5070" s="513">
        <f t="shared" si="2725"/>
        <v>0</v>
      </c>
      <c r="AS5070" s="551"/>
      <c r="AT5070" s="552"/>
      <c r="AU5070" s="513">
        <f t="shared" si="2726"/>
        <v>981.46499999999992</v>
      </c>
      <c r="AV5070" s="513">
        <f>AU5070/Cogeneratore!$C$24</f>
        <v>415.875</v>
      </c>
      <c r="AW5070" s="513">
        <f t="shared" si="2705"/>
        <v>0</v>
      </c>
      <c r="AX5070" s="513" t="e">
        <f t="shared" si="2706"/>
        <v>#DIV/0!</v>
      </c>
      <c r="AY5070" s="518">
        <f t="shared" si="2707"/>
        <v>153.81400451003864</v>
      </c>
      <c r="AZ5070" s="519" t="e">
        <f t="shared" si="2708"/>
        <v>#DIV/0!</v>
      </c>
      <c r="BA5070" s="514" t="e">
        <f t="shared" si="2727"/>
        <v>#DIV/0!</v>
      </c>
      <c r="BB5070" s="520" t="e">
        <f>+BV5070*860/8250/Cogeneratore!$C$6</f>
        <v>#DIV/0!</v>
      </c>
      <c r="BC5070" s="625"/>
      <c r="BD5070" s="451">
        <f t="shared" si="2709"/>
        <v>415.875</v>
      </c>
      <c r="BN5070" s="447">
        <f>+L5070/Cogeneratore!$C$24</f>
        <v>415.875</v>
      </c>
      <c r="BP5070" s="447">
        <f t="shared" si="2710"/>
        <v>0</v>
      </c>
      <c r="BQ5070" s="447" t="e">
        <f>IF(BR5070&lt;Cogeneratore!$C$25/Cogeneratore!$C$23,BP5070,BP5070+BR5070-Cogeneratore!$C$25/Cogeneratore!$C$23)</f>
        <v>#DIV/0!</v>
      </c>
      <c r="BR5070" s="462">
        <f t="shared" si="2695"/>
        <v>0</v>
      </c>
      <c r="BS5070" s="462" t="e">
        <f>IF(BR5070&lt;Cogeneratore!$C$25/Cogeneratore!$C$23,BR5070,Cogeneratore!$C$25/Cogeneratore!$C$23)</f>
        <v>#DIV/0!</v>
      </c>
      <c r="BT5070" s="447" t="e">
        <f>+BS5070*(1-Cogeneratore!$C$23)</f>
        <v>#DIV/0!</v>
      </c>
      <c r="BU5070" s="462" t="e">
        <f>IF(BR5070-BT5070&lt;Cogeneratore!$C$25,BR5070-BT5070,Cogeneratore!$C$25)</f>
        <v>#DIV/0!</v>
      </c>
      <c r="BV5070" s="462" t="e">
        <f t="shared" si="2711"/>
        <v>#DIV/0!</v>
      </c>
      <c r="BW5070" s="462" t="e">
        <f t="shared" si="2712"/>
        <v>#DIV/0!</v>
      </c>
      <c r="BX5070" s="462" t="e">
        <f t="shared" si="2728"/>
        <v>#DIV/0!</v>
      </c>
      <c r="BY5070" s="447" t="e">
        <f>+BX5070*(1-#REF!)</f>
        <v>#DIV/0!</v>
      </c>
      <c r="BZ5070" s="462" t="e">
        <f t="shared" si="2696"/>
        <v>#DIV/0!</v>
      </c>
      <c r="CB5070" s="462" t="e">
        <f t="shared" si="2713"/>
        <v>#DIV/0!</v>
      </c>
      <c r="CC5070" s="447" t="e">
        <f>+CB5070/#REF!</f>
        <v>#DIV/0!</v>
      </c>
      <c r="CE5070" s="451" t="e">
        <f t="shared" si="2714"/>
        <v>#DIV/0!</v>
      </c>
    </row>
    <row r="5071" spans="1:83" x14ac:dyDescent="0.2">
      <c r="A5071" s="521">
        <f t="shared" si="2715"/>
        <v>40025</v>
      </c>
      <c r="B5071" s="522">
        <f t="shared" si="2697"/>
        <v>5</v>
      </c>
      <c r="C5071" s="522">
        <f t="shared" si="2698"/>
        <v>7</v>
      </c>
      <c r="D5071" s="505" t="str">
        <f t="shared" si="2716"/>
        <v>est</v>
      </c>
      <c r="E5071" s="522">
        <f t="shared" si="2699"/>
        <v>3</v>
      </c>
      <c r="F5071" s="522">
        <f t="shared" si="2700"/>
        <v>212</v>
      </c>
      <c r="G5071" s="522">
        <f t="shared" si="2717"/>
        <v>5067</v>
      </c>
      <c r="H5071" s="506">
        <v>812.0126953125</v>
      </c>
      <c r="I5071" s="507">
        <f>+H5071-L5071/Cogeneratore!$C$24</f>
        <v>396.1376953125</v>
      </c>
      <c r="J5071" s="507">
        <f t="shared" si="2718"/>
        <v>415.875</v>
      </c>
      <c r="K5071" s="508">
        <v>153.81400451003864</v>
      </c>
      <c r="L5071" s="508">
        <v>981.46499999999992</v>
      </c>
      <c r="M5071" s="507">
        <f t="shared" si="2701"/>
        <v>812.0126953125</v>
      </c>
      <c r="N5071" s="507">
        <f t="shared" si="2719"/>
        <v>153.81400451003864</v>
      </c>
      <c r="O5071" s="509" t="s">
        <v>7</v>
      </c>
      <c r="P5071" s="578"/>
      <c r="Q5071" s="578"/>
      <c r="R5071" s="510" t="e">
        <f>MIN(IF(I5071&gt;#REF!*#REF!,#REF!,IF(AND(I5071&lt;#REF!,#REF!=2),0,ROUNDUP(I5071/#REF!,0))),#REF!)</f>
        <v>#REF!</v>
      </c>
      <c r="S5071" s="510" t="e">
        <f>IF(R5071=0,0,MAX(MIN(I5071,R5071*#REF!),#REF!))</f>
        <v>#REF!</v>
      </c>
      <c r="T5071" s="511" t="e">
        <f>IF(R5071&lt;&gt;0,IF(S5071/R5071/#REF!=1,#REF!,HLOOKUP(S5071/R5071/#REF!,#REF!,2)+(HLOOKUP(S5071/R5071/#REF!+0.2,#REF!,2)-HLOOKUP(S5071/R5071/#REF!,#REF!,2))*(S5071/R5071/#REF!-HLOOKUP(S5071/R5071/#REF!,#REF!,1))/(HLOOKUP(S5071/R5071/#REF!+0.2,#REF!,1)-HLOOKUP(S5071/R5071/#REF!,#REF!,1))),0.5)</f>
        <v>#REF!</v>
      </c>
      <c r="U5071" s="512" t="e">
        <f>IF(R5071&lt;&gt;0,IF(S5071/R5071/#REF!=1,#REF!,HLOOKUP(S5071/R5071/#REF!,#REF!,3)+(HLOOKUP(S5071/R5071/#REF!+0.2,#REF!,3)-HLOOKUP(S5071/R5071/#REF!,#REF!,3))*(S5071/R5071/#REF!-HLOOKUP(S5071/R5071/#REF!,#REF!,1))/(HLOOKUP(S5071/R5071/#REF!+0.2,#REF!,1)-HLOOKUP(S5071/R5071/#REF!,#REF!,1))),1)</f>
        <v>#REF!</v>
      </c>
      <c r="V5071" s="510" t="e">
        <f t="shared" si="2720"/>
        <v>#REF!</v>
      </c>
      <c r="W5071" s="513" t="e">
        <f>MIN(IF(N5071&gt;#REF!*#REF!,#REF!,IF(AND(N5071&lt;#REF!,#REF!=2),0,ROUNDUP(N5071/#REF!,0))),#REF!)</f>
        <v>#REF!</v>
      </c>
      <c r="X5071" s="513" t="e">
        <f t="shared" si="2721"/>
        <v>#REF!</v>
      </c>
      <c r="Y5071" s="511" t="e">
        <f>IF(W5071&lt;&gt;0,IF(AA5071/W5071/#REF!=1,#REF!,HLOOKUP(AA5071/W5071/#REF!,#REF!,2)+(HLOOKUP(AA5071/W5071/#REF!+0.2,#REF!,2)-HLOOKUP(AA5071/W5071/#REF!,#REF!,2))*(AA5071/W5071/#REF!-HLOOKUP(AA5071/W5071/#REF!,#REF!,1))/(HLOOKUP(AA5071/W5071/#REF!+0.2,#REF!,1)-HLOOKUP(AA5071/W5071/#REF!,#REF!,1))),0.5)</f>
        <v>#REF!</v>
      </c>
      <c r="Z5071" s="512" t="e">
        <f>IF(W5071&lt;&gt;0,IF(AA5071/W5071/#REF!=1,#REF!,HLOOKUP(AA5071/W5071/#REF!,#REF!,3)+(HLOOKUP(AA5071/W5071/#REF!+0.2,#REF!,3)-HLOOKUP(AA5071/W5071/#REF!,#REF!,3))*(AA5071/W5071/#REF!-HLOOKUP(AA5071/W5071/#REF!,#REF!,1))/(HLOOKUP(AA5071/W5071/#REF!+0.2,#REF!,1)-HLOOKUP(AA5071/W5071/#REF!,#REF!,1))),1)</f>
        <v>#REF!</v>
      </c>
      <c r="AA5071" s="514" t="e">
        <f>IF(W5071=0,0,MAX(MIN(N5071,W5071*#REF!),#REF!))</f>
        <v>#REF!</v>
      </c>
      <c r="AB5071" s="515" t="e">
        <f>AD5071/Cogeneratore!$C$4</f>
        <v>#DIV/0!</v>
      </c>
      <c r="AC5071" s="549"/>
      <c r="AD5071" s="550"/>
      <c r="AE5071" s="549"/>
      <c r="AF5071" s="550"/>
      <c r="AG5071" s="549"/>
      <c r="AH5071" s="550"/>
      <c r="AI5071" s="516" t="e">
        <f t="shared" si="2722"/>
        <v>#DIV/0!</v>
      </c>
      <c r="AJ5071" s="517">
        <f t="shared" si="2723"/>
        <v>0</v>
      </c>
      <c r="AK5071" s="513">
        <f t="shared" si="2702"/>
        <v>0</v>
      </c>
      <c r="AL5071" s="513">
        <f t="shared" si="2703"/>
        <v>0</v>
      </c>
      <c r="AM5071" s="513">
        <f t="shared" si="2704"/>
        <v>812.0126953125</v>
      </c>
      <c r="AN5071" s="550"/>
      <c r="AO5071" s="550"/>
      <c r="AP5071" s="550"/>
      <c r="AQ5071" s="517">
        <f t="shared" si="2724"/>
        <v>0</v>
      </c>
      <c r="AR5071" s="513">
        <f t="shared" si="2725"/>
        <v>0</v>
      </c>
      <c r="AS5071" s="551"/>
      <c r="AT5071" s="552"/>
      <c r="AU5071" s="513">
        <f t="shared" si="2726"/>
        <v>981.46499999999992</v>
      </c>
      <c r="AV5071" s="513">
        <f>AU5071/Cogeneratore!$C$24</f>
        <v>415.875</v>
      </c>
      <c r="AW5071" s="513">
        <f t="shared" si="2705"/>
        <v>0</v>
      </c>
      <c r="AX5071" s="513" t="e">
        <f t="shared" si="2706"/>
        <v>#DIV/0!</v>
      </c>
      <c r="AY5071" s="518">
        <f t="shared" si="2707"/>
        <v>153.81400451003864</v>
      </c>
      <c r="AZ5071" s="519" t="e">
        <f t="shared" si="2708"/>
        <v>#DIV/0!</v>
      </c>
      <c r="BA5071" s="514" t="e">
        <f t="shared" si="2727"/>
        <v>#DIV/0!</v>
      </c>
      <c r="BB5071" s="520" t="e">
        <f>+BV5071*860/8250/Cogeneratore!$C$6</f>
        <v>#DIV/0!</v>
      </c>
      <c r="BC5071" s="625"/>
      <c r="BD5071" s="451">
        <f t="shared" si="2709"/>
        <v>415.875</v>
      </c>
      <c r="BN5071" s="447">
        <f>+L5071/Cogeneratore!$C$24</f>
        <v>415.875</v>
      </c>
      <c r="BP5071" s="447">
        <f t="shared" si="2710"/>
        <v>0</v>
      </c>
      <c r="BQ5071" s="447" t="e">
        <f>IF(BR5071&lt;Cogeneratore!$C$25/Cogeneratore!$C$23,BP5071,BP5071+BR5071-Cogeneratore!$C$25/Cogeneratore!$C$23)</f>
        <v>#DIV/0!</v>
      </c>
      <c r="BR5071" s="462">
        <f t="shared" si="2695"/>
        <v>0</v>
      </c>
      <c r="BS5071" s="462" t="e">
        <f>IF(BR5071&lt;Cogeneratore!$C$25/Cogeneratore!$C$23,BR5071,Cogeneratore!$C$25/Cogeneratore!$C$23)</f>
        <v>#DIV/0!</v>
      </c>
      <c r="BT5071" s="447" t="e">
        <f>+BS5071*(1-Cogeneratore!$C$23)</f>
        <v>#DIV/0!</v>
      </c>
      <c r="BU5071" s="462" t="e">
        <f>IF(BR5071-BT5071&lt;Cogeneratore!$C$25,BR5071-BT5071,Cogeneratore!$C$25)</f>
        <v>#DIV/0!</v>
      </c>
      <c r="BV5071" s="462" t="e">
        <f t="shared" si="2711"/>
        <v>#DIV/0!</v>
      </c>
      <c r="BW5071" s="462" t="e">
        <f t="shared" si="2712"/>
        <v>#DIV/0!</v>
      </c>
      <c r="BX5071" s="462" t="e">
        <f t="shared" si="2728"/>
        <v>#DIV/0!</v>
      </c>
      <c r="BY5071" s="447" t="e">
        <f>+BX5071*(1-#REF!)</f>
        <v>#DIV/0!</v>
      </c>
      <c r="BZ5071" s="462" t="e">
        <f t="shared" si="2696"/>
        <v>#DIV/0!</v>
      </c>
      <c r="CB5071" s="462" t="e">
        <f t="shared" si="2713"/>
        <v>#DIV/0!</v>
      </c>
      <c r="CC5071" s="447" t="e">
        <f>+CB5071/#REF!</f>
        <v>#DIV/0!</v>
      </c>
      <c r="CE5071" s="451" t="e">
        <f t="shared" si="2714"/>
        <v>#DIV/0!</v>
      </c>
    </row>
    <row r="5072" spans="1:83" x14ac:dyDescent="0.2">
      <c r="A5072" s="521">
        <f t="shared" si="2715"/>
        <v>40025</v>
      </c>
      <c r="B5072" s="522">
        <f t="shared" si="2697"/>
        <v>5</v>
      </c>
      <c r="C5072" s="522">
        <f t="shared" si="2698"/>
        <v>7</v>
      </c>
      <c r="D5072" s="505" t="str">
        <f t="shared" si="2716"/>
        <v>est</v>
      </c>
      <c r="E5072" s="522">
        <f t="shared" si="2699"/>
        <v>4</v>
      </c>
      <c r="F5072" s="522">
        <f t="shared" si="2700"/>
        <v>212</v>
      </c>
      <c r="G5072" s="522">
        <f t="shared" si="2717"/>
        <v>5068</v>
      </c>
      <c r="H5072" s="506">
        <v>801.615234375</v>
      </c>
      <c r="I5072" s="507">
        <f>+H5072-L5072/Cogeneratore!$C$24</f>
        <v>385.740234375</v>
      </c>
      <c r="J5072" s="507">
        <f t="shared" si="2718"/>
        <v>415.875</v>
      </c>
      <c r="K5072" s="508">
        <v>153.81400451003864</v>
      </c>
      <c r="L5072" s="508">
        <v>981.46499999999992</v>
      </c>
      <c r="M5072" s="507">
        <f t="shared" si="2701"/>
        <v>801.615234375</v>
      </c>
      <c r="N5072" s="507">
        <f t="shared" si="2719"/>
        <v>153.81400451003864</v>
      </c>
      <c r="O5072" s="509" t="s">
        <v>7</v>
      </c>
      <c r="P5072" s="578"/>
      <c r="Q5072" s="578"/>
      <c r="R5072" s="510" t="e">
        <f>MIN(IF(I5072&gt;#REF!*#REF!,#REF!,IF(AND(I5072&lt;#REF!,#REF!=2),0,ROUNDUP(I5072/#REF!,0))),#REF!)</f>
        <v>#REF!</v>
      </c>
      <c r="S5072" s="510" t="e">
        <f>IF(R5072=0,0,MAX(MIN(I5072,R5072*#REF!),#REF!))</f>
        <v>#REF!</v>
      </c>
      <c r="T5072" s="511" t="e">
        <f>IF(R5072&lt;&gt;0,IF(S5072/R5072/#REF!=1,#REF!,HLOOKUP(S5072/R5072/#REF!,#REF!,2)+(HLOOKUP(S5072/R5072/#REF!+0.2,#REF!,2)-HLOOKUP(S5072/R5072/#REF!,#REF!,2))*(S5072/R5072/#REF!-HLOOKUP(S5072/R5072/#REF!,#REF!,1))/(HLOOKUP(S5072/R5072/#REF!+0.2,#REF!,1)-HLOOKUP(S5072/R5072/#REF!,#REF!,1))),0.5)</f>
        <v>#REF!</v>
      </c>
      <c r="U5072" s="512" t="e">
        <f>IF(R5072&lt;&gt;0,IF(S5072/R5072/#REF!=1,#REF!,HLOOKUP(S5072/R5072/#REF!,#REF!,3)+(HLOOKUP(S5072/R5072/#REF!+0.2,#REF!,3)-HLOOKUP(S5072/R5072/#REF!,#REF!,3))*(S5072/R5072/#REF!-HLOOKUP(S5072/R5072/#REF!,#REF!,1))/(HLOOKUP(S5072/R5072/#REF!+0.2,#REF!,1)-HLOOKUP(S5072/R5072/#REF!,#REF!,1))),1)</f>
        <v>#REF!</v>
      </c>
      <c r="V5072" s="510" t="e">
        <f t="shared" si="2720"/>
        <v>#REF!</v>
      </c>
      <c r="W5072" s="513" t="e">
        <f>MIN(IF(N5072&gt;#REF!*#REF!,#REF!,IF(AND(N5072&lt;#REF!,#REF!=2),0,ROUNDUP(N5072/#REF!,0))),#REF!)</f>
        <v>#REF!</v>
      </c>
      <c r="X5072" s="513" t="e">
        <f t="shared" si="2721"/>
        <v>#REF!</v>
      </c>
      <c r="Y5072" s="511" t="e">
        <f>IF(W5072&lt;&gt;0,IF(AA5072/W5072/#REF!=1,#REF!,HLOOKUP(AA5072/W5072/#REF!,#REF!,2)+(HLOOKUP(AA5072/W5072/#REF!+0.2,#REF!,2)-HLOOKUP(AA5072/W5072/#REF!,#REF!,2))*(AA5072/W5072/#REF!-HLOOKUP(AA5072/W5072/#REF!,#REF!,1))/(HLOOKUP(AA5072/W5072/#REF!+0.2,#REF!,1)-HLOOKUP(AA5072/W5072/#REF!,#REF!,1))),0.5)</f>
        <v>#REF!</v>
      </c>
      <c r="Z5072" s="512" t="e">
        <f>IF(W5072&lt;&gt;0,IF(AA5072/W5072/#REF!=1,#REF!,HLOOKUP(AA5072/W5072/#REF!,#REF!,3)+(HLOOKUP(AA5072/W5072/#REF!+0.2,#REF!,3)-HLOOKUP(AA5072/W5072/#REF!,#REF!,3))*(AA5072/W5072/#REF!-HLOOKUP(AA5072/W5072/#REF!,#REF!,1))/(HLOOKUP(AA5072/W5072/#REF!+0.2,#REF!,1)-HLOOKUP(AA5072/W5072/#REF!,#REF!,1))),1)</f>
        <v>#REF!</v>
      </c>
      <c r="AA5072" s="514" t="e">
        <f>IF(W5072=0,0,MAX(MIN(N5072,W5072*#REF!),#REF!))</f>
        <v>#REF!</v>
      </c>
      <c r="AB5072" s="515" t="e">
        <f>AD5072/Cogeneratore!$C$4</f>
        <v>#DIV/0!</v>
      </c>
      <c r="AC5072" s="549"/>
      <c r="AD5072" s="550"/>
      <c r="AE5072" s="549"/>
      <c r="AF5072" s="550"/>
      <c r="AG5072" s="549"/>
      <c r="AH5072" s="550"/>
      <c r="AI5072" s="516" t="e">
        <f t="shared" si="2722"/>
        <v>#DIV/0!</v>
      </c>
      <c r="AJ5072" s="517">
        <f t="shared" si="2723"/>
        <v>0</v>
      </c>
      <c r="AK5072" s="513">
        <f t="shared" si="2702"/>
        <v>0</v>
      </c>
      <c r="AL5072" s="513">
        <f t="shared" si="2703"/>
        <v>0</v>
      </c>
      <c r="AM5072" s="513">
        <f t="shared" si="2704"/>
        <v>801.615234375</v>
      </c>
      <c r="AN5072" s="550"/>
      <c r="AO5072" s="550"/>
      <c r="AP5072" s="550"/>
      <c r="AQ5072" s="517">
        <f t="shared" si="2724"/>
        <v>0</v>
      </c>
      <c r="AR5072" s="513">
        <f t="shared" si="2725"/>
        <v>0</v>
      </c>
      <c r="AS5072" s="551"/>
      <c r="AT5072" s="552"/>
      <c r="AU5072" s="513">
        <f t="shared" si="2726"/>
        <v>981.46499999999992</v>
      </c>
      <c r="AV5072" s="513">
        <f>AU5072/Cogeneratore!$C$24</f>
        <v>415.875</v>
      </c>
      <c r="AW5072" s="513">
        <f t="shared" si="2705"/>
        <v>0</v>
      </c>
      <c r="AX5072" s="513" t="e">
        <f t="shared" si="2706"/>
        <v>#DIV/0!</v>
      </c>
      <c r="AY5072" s="518">
        <f t="shared" si="2707"/>
        <v>153.81400451003864</v>
      </c>
      <c r="AZ5072" s="519" t="e">
        <f t="shared" si="2708"/>
        <v>#DIV/0!</v>
      </c>
      <c r="BA5072" s="514" t="e">
        <f t="shared" si="2727"/>
        <v>#DIV/0!</v>
      </c>
      <c r="BB5072" s="520" t="e">
        <f>+BV5072*860/8250/Cogeneratore!$C$6</f>
        <v>#DIV/0!</v>
      </c>
      <c r="BC5072" s="625"/>
      <c r="BD5072" s="451">
        <f t="shared" si="2709"/>
        <v>415.875</v>
      </c>
      <c r="BN5072" s="447">
        <f>+L5072/Cogeneratore!$C$24</f>
        <v>415.875</v>
      </c>
      <c r="BP5072" s="447">
        <f t="shared" si="2710"/>
        <v>0</v>
      </c>
      <c r="BQ5072" s="447" t="e">
        <f>IF(BR5072&lt;Cogeneratore!$C$25/Cogeneratore!$C$23,BP5072,BP5072+BR5072-Cogeneratore!$C$25/Cogeneratore!$C$23)</f>
        <v>#DIV/0!</v>
      </c>
      <c r="BR5072" s="462">
        <f t="shared" si="2695"/>
        <v>0</v>
      </c>
      <c r="BS5072" s="462" t="e">
        <f>IF(BR5072&lt;Cogeneratore!$C$25/Cogeneratore!$C$23,BR5072,Cogeneratore!$C$25/Cogeneratore!$C$23)</f>
        <v>#DIV/0!</v>
      </c>
      <c r="BT5072" s="447" t="e">
        <f>+BS5072*(1-Cogeneratore!$C$23)</f>
        <v>#DIV/0!</v>
      </c>
      <c r="BU5072" s="462" t="e">
        <f>IF(BR5072-BT5072&lt;Cogeneratore!$C$25,BR5072-BT5072,Cogeneratore!$C$25)</f>
        <v>#DIV/0!</v>
      </c>
      <c r="BV5072" s="462" t="e">
        <f t="shared" si="2711"/>
        <v>#DIV/0!</v>
      </c>
      <c r="BW5072" s="462" t="e">
        <f t="shared" si="2712"/>
        <v>#DIV/0!</v>
      </c>
      <c r="BX5072" s="462" t="e">
        <f t="shared" si="2728"/>
        <v>#DIV/0!</v>
      </c>
      <c r="BY5072" s="447" t="e">
        <f>+BX5072*(1-#REF!)</f>
        <v>#DIV/0!</v>
      </c>
      <c r="BZ5072" s="462" t="e">
        <f t="shared" si="2696"/>
        <v>#DIV/0!</v>
      </c>
      <c r="CB5072" s="462" t="e">
        <f t="shared" si="2713"/>
        <v>#DIV/0!</v>
      </c>
      <c r="CC5072" s="447" t="e">
        <f>+CB5072/#REF!</f>
        <v>#DIV/0!</v>
      </c>
      <c r="CE5072" s="451" t="e">
        <f t="shared" si="2714"/>
        <v>#DIV/0!</v>
      </c>
    </row>
    <row r="5073" spans="1:83" x14ac:dyDescent="0.2">
      <c r="A5073" s="521">
        <f t="shared" si="2715"/>
        <v>40025</v>
      </c>
      <c r="B5073" s="522">
        <f t="shared" si="2697"/>
        <v>5</v>
      </c>
      <c r="C5073" s="522">
        <f t="shared" si="2698"/>
        <v>7</v>
      </c>
      <c r="D5073" s="505" t="str">
        <f t="shared" si="2716"/>
        <v>est</v>
      </c>
      <c r="E5073" s="522">
        <f t="shared" si="2699"/>
        <v>5</v>
      </c>
      <c r="F5073" s="522">
        <f t="shared" si="2700"/>
        <v>212</v>
      </c>
      <c r="G5073" s="522">
        <f t="shared" si="2717"/>
        <v>5069</v>
      </c>
      <c r="H5073" s="506">
        <v>797.7216796875</v>
      </c>
      <c r="I5073" s="507">
        <f>+H5073-L5073/Cogeneratore!$C$24</f>
        <v>381.8466796875</v>
      </c>
      <c r="J5073" s="507">
        <f t="shared" si="2718"/>
        <v>415.875</v>
      </c>
      <c r="K5073" s="508">
        <v>153.81400451003864</v>
      </c>
      <c r="L5073" s="508">
        <v>981.46499999999992</v>
      </c>
      <c r="M5073" s="507">
        <f t="shared" si="2701"/>
        <v>797.7216796875</v>
      </c>
      <c r="N5073" s="507">
        <f t="shared" si="2719"/>
        <v>153.81400451003864</v>
      </c>
      <c r="O5073" s="509" t="s">
        <v>7</v>
      </c>
      <c r="P5073" s="578"/>
      <c r="Q5073" s="578"/>
      <c r="R5073" s="510" t="e">
        <f>MIN(IF(I5073&gt;#REF!*#REF!,#REF!,IF(AND(I5073&lt;#REF!,#REF!=2),0,ROUNDUP(I5073/#REF!,0))),#REF!)</f>
        <v>#REF!</v>
      </c>
      <c r="S5073" s="510" t="e">
        <f>IF(R5073=0,0,MAX(MIN(I5073,R5073*#REF!),#REF!))</f>
        <v>#REF!</v>
      </c>
      <c r="T5073" s="511" t="e">
        <f>IF(R5073&lt;&gt;0,IF(S5073/R5073/#REF!=1,#REF!,HLOOKUP(S5073/R5073/#REF!,#REF!,2)+(HLOOKUP(S5073/R5073/#REF!+0.2,#REF!,2)-HLOOKUP(S5073/R5073/#REF!,#REF!,2))*(S5073/R5073/#REF!-HLOOKUP(S5073/R5073/#REF!,#REF!,1))/(HLOOKUP(S5073/R5073/#REF!+0.2,#REF!,1)-HLOOKUP(S5073/R5073/#REF!,#REF!,1))),0.5)</f>
        <v>#REF!</v>
      </c>
      <c r="U5073" s="512" t="e">
        <f>IF(R5073&lt;&gt;0,IF(S5073/R5073/#REF!=1,#REF!,HLOOKUP(S5073/R5073/#REF!,#REF!,3)+(HLOOKUP(S5073/R5073/#REF!+0.2,#REF!,3)-HLOOKUP(S5073/R5073/#REF!,#REF!,3))*(S5073/R5073/#REF!-HLOOKUP(S5073/R5073/#REF!,#REF!,1))/(HLOOKUP(S5073/R5073/#REF!+0.2,#REF!,1)-HLOOKUP(S5073/R5073/#REF!,#REF!,1))),1)</f>
        <v>#REF!</v>
      </c>
      <c r="V5073" s="510" t="e">
        <f t="shared" si="2720"/>
        <v>#REF!</v>
      </c>
      <c r="W5073" s="513" t="e">
        <f>MIN(IF(N5073&gt;#REF!*#REF!,#REF!,IF(AND(N5073&lt;#REF!,#REF!=2),0,ROUNDUP(N5073/#REF!,0))),#REF!)</f>
        <v>#REF!</v>
      </c>
      <c r="X5073" s="513" t="e">
        <f t="shared" si="2721"/>
        <v>#REF!</v>
      </c>
      <c r="Y5073" s="511" t="e">
        <f>IF(W5073&lt;&gt;0,IF(AA5073/W5073/#REF!=1,#REF!,HLOOKUP(AA5073/W5073/#REF!,#REF!,2)+(HLOOKUP(AA5073/W5073/#REF!+0.2,#REF!,2)-HLOOKUP(AA5073/W5073/#REF!,#REF!,2))*(AA5073/W5073/#REF!-HLOOKUP(AA5073/W5073/#REF!,#REF!,1))/(HLOOKUP(AA5073/W5073/#REF!+0.2,#REF!,1)-HLOOKUP(AA5073/W5073/#REF!,#REF!,1))),0.5)</f>
        <v>#REF!</v>
      </c>
      <c r="Z5073" s="512" t="e">
        <f>IF(W5073&lt;&gt;0,IF(AA5073/W5073/#REF!=1,#REF!,HLOOKUP(AA5073/W5073/#REF!,#REF!,3)+(HLOOKUP(AA5073/W5073/#REF!+0.2,#REF!,3)-HLOOKUP(AA5073/W5073/#REF!,#REF!,3))*(AA5073/W5073/#REF!-HLOOKUP(AA5073/W5073/#REF!,#REF!,1))/(HLOOKUP(AA5073/W5073/#REF!+0.2,#REF!,1)-HLOOKUP(AA5073/W5073/#REF!,#REF!,1))),1)</f>
        <v>#REF!</v>
      </c>
      <c r="AA5073" s="514" t="e">
        <f>IF(W5073=0,0,MAX(MIN(N5073,W5073*#REF!),#REF!))</f>
        <v>#REF!</v>
      </c>
      <c r="AB5073" s="515" t="e">
        <f>AD5073/Cogeneratore!$C$4</f>
        <v>#DIV/0!</v>
      </c>
      <c r="AC5073" s="549"/>
      <c r="AD5073" s="550"/>
      <c r="AE5073" s="549"/>
      <c r="AF5073" s="550"/>
      <c r="AG5073" s="549"/>
      <c r="AH5073" s="550"/>
      <c r="AI5073" s="516" t="e">
        <f t="shared" si="2722"/>
        <v>#DIV/0!</v>
      </c>
      <c r="AJ5073" s="517">
        <f t="shared" si="2723"/>
        <v>0</v>
      </c>
      <c r="AK5073" s="513">
        <f t="shared" si="2702"/>
        <v>0</v>
      </c>
      <c r="AL5073" s="513">
        <f t="shared" si="2703"/>
        <v>0</v>
      </c>
      <c r="AM5073" s="513">
        <f t="shared" si="2704"/>
        <v>797.7216796875</v>
      </c>
      <c r="AN5073" s="550"/>
      <c r="AO5073" s="550"/>
      <c r="AP5073" s="550"/>
      <c r="AQ5073" s="517">
        <f t="shared" si="2724"/>
        <v>0</v>
      </c>
      <c r="AR5073" s="513">
        <f t="shared" si="2725"/>
        <v>0</v>
      </c>
      <c r="AS5073" s="551"/>
      <c r="AT5073" s="552"/>
      <c r="AU5073" s="513">
        <f t="shared" si="2726"/>
        <v>981.46499999999992</v>
      </c>
      <c r="AV5073" s="513">
        <f>AU5073/Cogeneratore!$C$24</f>
        <v>415.875</v>
      </c>
      <c r="AW5073" s="513">
        <f t="shared" si="2705"/>
        <v>0</v>
      </c>
      <c r="AX5073" s="513" t="e">
        <f t="shared" si="2706"/>
        <v>#DIV/0!</v>
      </c>
      <c r="AY5073" s="518">
        <f t="shared" si="2707"/>
        <v>153.81400451003864</v>
      </c>
      <c r="AZ5073" s="519" t="e">
        <f t="shared" si="2708"/>
        <v>#DIV/0!</v>
      </c>
      <c r="BA5073" s="514" t="e">
        <f t="shared" si="2727"/>
        <v>#DIV/0!</v>
      </c>
      <c r="BB5073" s="520" t="e">
        <f>+BV5073*860/8250/Cogeneratore!$C$6</f>
        <v>#DIV/0!</v>
      </c>
      <c r="BC5073" s="625"/>
      <c r="BD5073" s="451">
        <f t="shared" si="2709"/>
        <v>415.875</v>
      </c>
      <c r="BN5073" s="447">
        <f>+L5073/Cogeneratore!$C$24</f>
        <v>415.875</v>
      </c>
      <c r="BP5073" s="447">
        <f t="shared" si="2710"/>
        <v>0</v>
      </c>
      <c r="BQ5073" s="447" t="e">
        <f>IF(BR5073&lt;Cogeneratore!$C$25/Cogeneratore!$C$23,BP5073,BP5073+BR5073-Cogeneratore!$C$25/Cogeneratore!$C$23)</f>
        <v>#DIV/0!</v>
      </c>
      <c r="BR5073" s="462">
        <f t="shared" si="2695"/>
        <v>0</v>
      </c>
      <c r="BS5073" s="462" t="e">
        <f>IF(BR5073&lt;Cogeneratore!$C$25/Cogeneratore!$C$23,BR5073,Cogeneratore!$C$25/Cogeneratore!$C$23)</f>
        <v>#DIV/0!</v>
      </c>
      <c r="BT5073" s="447" t="e">
        <f>+BS5073*(1-Cogeneratore!$C$23)</f>
        <v>#DIV/0!</v>
      </c>
      <c r="BU5073" s="462" t="e">
        <f>IF(BR5073-BT5073&lt;Cogeneratore!$C$25,BR5073-BT5073,Cogeneratore!$C$25)</f>
        <v>#DIV/0!</v>
      </c>
      <c r="BV5073" s="462" t="e">
        <f t="shared" si="2711"/>
        <v>#DIV/0!</v>
      </c>
      <c r="BW5073" s="462" t="e">
        <f t="shared" si="2712"/>
        <v>#DIV/0!</v>
      </c>
      <c r="BX5073" s="462" t="e">
        <f t="shared" si="2728"/>
        <v>#DIV/0!</v>
      </c>
      <c r="BY5073" s="447" t="e">
        <f>+BX5073*(1-#REF!)</f>
        <v>#DIV/0!</v>
      </c>
      <c r="BZ5073" s="462" t="e">
        <f t="shared" si="2696"/>
        <v>#DIV/0!</v>
      </c>
      <c r="CB5073" s="462" t="e">
        <f t="shared" si="2713"/>
        <v>#DIV/0!</v>
      </c>
      <c r="CC5073" s="447" t="e">
        <f>+CB5073/#REF!</f>
        <v>#DIV/0!</v>
      </c>
      <c r="CE5073" s="451" t="e">
        <f t="shared" si="2714"/>
        <v>#DIV/0!</v>
      </c>
    </row>
    <row r="5074" spans="1:83" x14ac:dyDescent="0.2">
      <c r="A5074" s="521">
        <f t="shared" si="2715"/>
        <v>40025</v>
      </c>
      <c r="B5074" s="522">
        <f t="shared" si="2697"/>
        <v>5</v>
      </c>
      <c r="C5074" s="522">
        <f t="shared" si="2698"/>
        <v>7</v>
      </c>
      <c r="D5074" s="505" t="str">
        <f t="shared" si="2716"/>
        <v>est</v>
      </c>
      <c r="E5074" s="522">
        <f t="shared" si="2699"/>
        <v>6</v>
      </c>
      <c r="F5074" s="522">
        <f t="shared" si="2700"/>
        <v>212</v>
      </c>
      <c r="G5074" s="522">
        <f t="shared" si="2717"/>
        <v>5070</v>
      </c>
      <c r="H5074" s="506">
        <v>826.330078125</v>
      </c>
      <c r="I5074" s="507">
        <f>+H5074-L5074/Cogeneratore!$C$24</f>
        <v>410.455078125</v>
      </c>
      <c r="J5074" s="507">
        <f t="shared" si="2718"/>
        <v>415.875</v>
      </c>
      <c r="K5074" s="508">
        <v>153.81400451003864</v>
      </c>
      <c r="L5074" s="508">
        <v>981.46499999999992</v>
      </c>
      <c r="M5074" s="507">
        <f t="shared" si="2701"/>
        <v>826.330078125</v>
      </c>
      <c r="N5074" s="507">
        <f t="shared" si="2719"/>
        <v>153.81400451003864</v>
      </c>
      <c r="O5074" s="509" t="s">
        <v>7</v>
      </c>
      <c r="P5074" s="578"/>
      <c r="Q5074" s="578"/>
      <c r="R5074" s="510" t="e">
        <f>MIN(IF(I5074&gt;#REF!*#REF!,#REF!,IF(AND(I5074&lt;#REF!,#REF!=2),0,ROUNDUP(I5074/#REF!,0))),#REF!)</f>
        <v>#REF!</v>
      </c>
      <c r="S5074" s="510" t="e">
        <f>IF(R5074=0,0,MAX(MIN(I5074,R5074*#REF!),#REF!))</f>
        <v>#REF!</v>
      </c>
      <c r="T5074" s="511" t="e">
        <f>IF(R5074&lt;&gt;0,IF(S5074/R5074/#REF!=1,#REF!,HLOOKUP(S5074/R5074/#REF!,#REF!,2)+(HLOOKUP(S5074/R5074/#REF!+0.2,#REF!,2)-HLOOKUP(S5074/R5074/#REF!,#REF!,2))*(S5074/R5074/#REF!-HLOOKUP(S5074/R5074/#REF!,#REF!,1))/(HLOOKUP(S5074/R5074/#REF!+0.2,#REF!,1)-HLOOKUP(S5074/R5074/#REF!,#REF!,1))),0.5)</f>
        <v>#REF!</v>
      </c>
      <c r="U5074" s="512" t="e">
        <f>IF(R5074&lt;&gt;0,IF(S5074/R5074/#REF!=1,#REF!,HLOOKUP(S5074/R5074/#REF!,#REF!,3)+(HLOOKUP(S5074/R5074/#REF!+0.2,#REF!,3)-HLOOKUP(S5074/R5074/#REF!,#REF!,3))*(S5074/R5074/#REF!-HLOOKUP(S5074/R5074/#REF!,#REF!,1))/(HLOOKUP(S5074/R5074/#REF!+0.2,#REF!,1)-HLOOKUP(S5074/R5074/#REF!,#REF!,1))),1)</f>
        <v>#REF!</v>
      </c>
      <c r="V5074" s="510" t="e">
        <f t="shared" si="2720"/>
        <v>#REF!</v>
      </c>
      <c r="W5074" s="513" t="e">
        <f>MIN(IF(N5074&gt;#REF!*#REF!,#REF!,IF(AND(N5074&lt;#REF!,#REF!=2),0,ROUNDUP(N5074/#REF!,0))),#REF!)</f>
        <v>#REF!</v>
      </c>
      <c r="X5074" s="513" t="e">
        <f t="shared" si="2721"/>
        <v>#REF!</v>
      </c>
      <c r="Y5074" s="511" t="e">
        <f>IF(W5074&lt;&gt;0,IF(AA5074/W5074/#REF!=1,#REF!,HLOOKUP(AA5074/W5074/#REF!,#REF!,2)+(HLOOKUP(AA5074/W5074/#REF!+0.2,#REF!,2)-HLOOKUP(AA5074/W5074/#REF!,#REF!,2))*(AA5074/W5074/#REF!-HLOOKUP(AA5074/W5074/#REF!,#REF!,1))/(HLOOKUP(AA5074/W5074/#REF!+0.2,#REF!,1)-HLOOKUP(AA5074/W5074/#REF!,#REF!,1))),0.5)</f>
        <v>#REF!</v>
      </c>
      <c r="Z5074" s="512" t="e">
        <f>IF(W5074&lt;&gt;0,IF(AA5074/W5074/#REF!=1,#REF!,HLOOKUP(AA5074/W5074/#REF!,#REF!,3)+(HLOOKUP(AA5074/W5074/#REF!+0.2,#REF!,3)-HLOOKUP(AA5074/W5074/#REF!,#REF!,3))*(AA5074/W5074/#REF!-HLOOKUP(AA5074/W5074/#REF!,#REF!,1))/(HLOOKUP(AA5074/W5074/#REF!+0.2,#REF!,1)-HLOOKUP(AA5074/W5074/#REF!,#REF!,1))),1)</f>
        <v>#REF!</v>
      </c>
      <c r="AA5074" s="514" t="e">
        <f>IF(W5074=0,0,MAX(MIN(N5074,W5074*#REF!),#REF!))</f>
        <v>#REF!</v>
      </c>
      <c r="AB5074" s="515" t="e">
        <f>AD5074/Cogeneratore!$C$4</f>
        <v>#DIV/0!</v>
      </c>
      <c r="AC5074" s="549"/>
      <c r="AD5074" s="550"/>
      <c r="AE5074" s="549"/>
      <c r="AF5074" s="550"/>
      <c r="AG5074" s="549"/>
      <c r="AH5074" s="550"/>
      <c r="AI5074" s="516" t="e">
        <f t="shared" si="2722"/>
        <v>#DIV/0!</v>
      </c>
      <c r="AJ5074" s="517">
        <f t="shared" si="2723"/>
        <v>0</v>
      </c>
      <c r="AK5074" s="513">
        <f t="shared" si="2702"/>
        <v>0</v>
      </c>
      <c r="AL5074" s="513">
        <f t="shared" si="2703"/>
        <v>0</v>
      </c>
      <c r="AM5074" s="513">
        <f t="shared" si="2704"/>
        <v>826.330078125</v>
      </c>
      <c r="AN5074" s="550"/>
      <c r="AO5074" s="550"/>
      <c r="AP5074" s="550"/>
      <c r="AQ5074" s="517">
        <f t="shared" si="2724"/>
        <v>0</v>
      </c>
      <c r="AR5074" s="513">
        <f t="shared" si="2725"/>
        <v>0</v>
      </c>
      <c r="AS5074" s="551"/>
      <c r="AT5074" s="552"/>
      <c r="AU5074" s="513">
        <f t="shared" si="2726"/>
        <v>981.46499999999992</v>
      </c>
      <c r="AV5074" s="513">
        <f>AU5074/Cogeneratore!$C$24</f>
        <v>415.875</v>
      </c>
      <c r="AW5074" s="513">
        <f t="shared" si="2705"/>
        <v>0</v>
      </c>
      <c r="AX5074" s="513" t="e">
        <f t="shared" si="2706"/>
        <v>#DIV/0!</v>
      </c>
      <c r="AY5074" s="518">
        <f t="shared" si="2707"/>
        <v>153.81400451003864</v>
      </c>
      <c r="AZ5074" s="519" t="e">
        <f t="shared" si="2708"/>
        <v>#DIV/0!</v>
      </c>
      <c r="BA5074" s="514" t="e">
        <f t="shared" si="2727"/>
        <v>#DIV/0!</v>
      </c>
      <c r="BB5074" s="520" t="e">
        <f>+BV5074*860/8250/Cogeneratore!$C$6</f>
        <v>#DIV/0!</v>
      </c>
      <c r="BC5074" s="625"/>
      <c r="BD5074" s="451">
        <f t="shared" si="2709"/>
        <v>415.875</v>
      </c>
      <c r="BN5074" s="447">
        <f>+L5074/Cogeneratore!$C$24</f>
        <v>415.875</v>
      </c>
      <c r="BP5074" s="447">
        <f t="shared" si="2710"/>
        <v>0</v>
      </c>
      <c r="BQ5074" s="447" t="e">
        <f>IF(BR5074&lt;Cogeneratore!$C$25/Cogeneratore!$C$23,BP5074,BP5074+BR5074-Cogeneratore!$C$25/Cogeneratore!$C$23)</f>
        <v>#DIV/0!</v>
      </c>
      <c r="BR5074" s="462">
        <f t="shared" si="2695"/>
        <v>0</v>
      </c>
      <c r="BS5074" s="462" t="e">
        <f>IF(BR5074&lt;Cogeneratore!$C$25/Cogeneratore!$C$23,BR5074,Cogeneratore!$C$25/Cogeneratore!$C$23)</f>
        <v>#DIV/0!</v>
      </c>
      <c r="BT5074" s="447" t="e">
        <f>+BS5074*(1-Cogeneratore!$C$23)</f>
        <v>#DIV/0!</v>
      </c>
      <c r="BU5074" s="462" t="e">
        <f>IF(BR5074-BT5074&lt;Cogeneratore!$C$25,BR5074-BT5074,Cogeneratore!$C$25)</f>
        <v>#DIV/0!</v>
      </c>
      <c r="BV5074" s="462" t="e">
        <f t="shared" si="2711"/>
        <v>#DIV/0!</v>
      </c>
      <c r="BW5074" s="462" t="e">
        <f t="shared" si="2712"/>
        <v>#DIV/0!</v>
      </c>
      <c r="BX5074" s="462" t="e">
        <f t="shared" si="2728"/>
        <v>#DIV/0!</v>
      </c>
      <c r="BY5074" s="447" t="e">
        <f>+BX5074*(1-#REF!)</f>
        <v>#DIV/0!</v>
      </c>
      <c r="BZ5074" s="462" t="e">
        <f t="shared" si="2696"/>
        <v>#DIV/0!</v>
      </c>
      <c r="CB5074" s="462" t="e">
        <f t="shared" si="2713"/>
        <v>#DIV/0!</v>
      </c>
      <c r="CC5074" s="447" t="e">
        <f>+CB5074/#REF!</f>
        <v>#DIV/0!</v>
      </c>
      <c r="CE5074" s="451" t="e">
        <f t="shared" si="2714"/>
        <v>#DIV/0!</v>
      </c>
    </row>
    <row r="5075" spans="1:83" x14ac:dyDescent="0.2">
      <c r="A5075" s="521">
        <f t="shared" si="2715"/>
        <v>40025</v>
      </c>
      <c r="B5075" s="522">
        <f t="shared" si="2697"/>
        <v>5</v>
      </c>
      <c r="C5075" s="522">
        <f t="shared" si="2698"/>
        <v>7</v>
      </c>
      <c r="D5075" s="505" t="str">
        <f t="shared" si="2716"/>
        <v>est</v>
      </c>
      <c r="E5075" s="522">
        <f t="shared" si="2699"/>
        <v>7</v>
      </c>
      <c r="F5075" s="522">
        <f t="shared" si="2700"/>
        <v>212</v>
      </c>
      <c r="G5075" s="522">
        <f t="shared" si="2717"/>
        <v>5071</v>
      </c>
      <c r="H5075" s="506">
        <v>893.583984375</v>
      </c>
      <c r="I5075" s="507">
        <f>+H5075-L5075/Cogeneratore!$C$24</f>
        <v>477.708984375</v>
      </c>
      <c r="J5075" s="507">
        <f t="shared" si="2718"/>
        <v>415.875</v>
      </c>
      <c r="K5075" s="508">
        <v>307.62800902007729</v>
      </c>
      <c r="L5075" s="508">
        <v>981.46499999999992</v>
      </c>
      <c r="M5075" s="507">
        <f t="shared" si="2701"/>
        <v>893.583984375</v>
      </c>
      <c r="N5075" s="507">
        <f t="shared" si="2719"/>
        <v>307.62800902007729</v>
      </c>
      <c r="O5075" s="509" t="s">
        <v>6</v>
      </c>
      <c r="P5075" s="578"/>
      <c r="Q5075" s="578"/>
      <c r="R5075" s="510" t="e">
        <f>MIN(IF(I5075&gt;#REF!*#REF!,#REF!,IF(AND(I5075&lt;#REF!,#REF!=2),0,ROUNDUP(I5075/#REF!,0))),#REF!)</f>
        <v>#REF!</v>
      </c>
      <c r="S5075" s="510" t="e">
        <f>IF(R5075=0,0,MAX(MIN(I5075,R5075*#REF!),#REF!))</f>
        <v>#REF!</v>
      </c>
      <c r="T5075" s="511" t="e">
        <f>IF(R5075&lt;&gt;0,IF(S5075/R5075/#REF!=1,#REF!,HLOOKUP(S5075/R5075/#REF!,#REF!,2)+(HLOOKUP(S5075/R5075/#REF!+0.2,#REF!,2)-HLOOKUP(S5075/R5075/#REF!,#REF!,2))*(S5075/R5075/#REF!-HLOOKUP(S5075/R5075/#REF!,#REF!,1))/(HLOOKUP(S5075/R5075/#REF!+0.2,#REF!,1)-HLOOKUP(S5075/R5075/#REF!,#REF!,1))),0.5)</f>
        <v>#REF!</v>
      </c>
      <c r="U5075" s="512" t="e">
        <f>IF(R5075&lt;&gt;0,IF(S5075/R5075/#REF!=1,#REF!,HLOOKUP(S5075/R5075/#REF!,#REF!,3)+(HLOOKUP(S5075/R5075/#REF!+0.2,#REF!,3)-HLOOKUP(S5075/R5075/#REF!,#REF!,3))*(S5075/R5075/#REF!-HLOOKUP(S5075/R5075/#REF!,#REF!,1))/(HLOOKUP(S5075/R5075/#REF!+0.2,#REF!,1)-HLOOKUP(S5075/R5075/#REF!,#REF!,1))),1)</f>
        <v>#REF!</v>
      </c>
      <c r="V5075" s="510" t="e">
        <f t="shared" si="2720"/>
        <v>#REF!</v>
      </c>
      <c r="W5075" s="513" t="e">
        <f>MIN(IF(N5075&gt;#REF!*#REF!,#REF!,IF(AND(N5075&lt;#REF!,#REF!=2),0,ROUNDUP(N5075/#REF!,0))),#REF!)</f>
        <v>#REF!</v>
      </c>
      <c r="X5075" s="513" t="e">
        <f t="shared" si="2721"/>
        <v>#REF!</v>
      </c>
      <c r="Y5075" s="511" t="e">
        <f>IF(W5075&lt;&gt;0,IF(AA5075/W5075/#REF!=1,#REF!,HLOOKUP(AA5075/W5075/#REF!,#REF!,2)+(HLOOKUP(AA5075/W5075/#REF!+0.2,#REF!,2)-HLOOKUP(AA5075/W5075/#REF!,#REF!,2))*(AA5075/W5075/#REF!-HLOOKUP(AA5075/W5075/#REF!,#REF!,1))/(HLOOKUP(AA5075/W5075/#REF!+0.2,#REF!,1)-HLOOKUP(AA5075/W5075/#REF!,#REF!,1))),0.5)</f>
        <v>#REF!</v>
      </c>
      <c r="Z5075" s="512" t="e">
        <f>IF(W5075&lt;&gt;0,IF(AA5075/W5075/#REF!=1,#REF!,HLOOKUP(AA5075/W5075/#REF!,#REF!,3)+(HLOOKUP(AA5075/W5075/#REF!+0.2,#REF!,3)-HLOOKUP(AA5075/W5075/#REF!,#REF!,3))*(AA5075/W5075/#REF!-HLOOKUP(AA5075/W5075/#REF!,#REF!,1))/(HLOOKUP(AA5075/W5075/#REF!+0.2,#REF!,1)-HLOOKUP(AA5075/W5075/#REF!,#REF!,1))),1)</f>
        <v>#REF!</v>
      </c>
      <c r="AA5075" s="514" t="e">
        <f>IF(W5075=0,0,MAX(MIN(N5075,W5075*#REF!),#REF!))</f>
        <v>#REF!</v>
      </c>
      <c r="AB5075" s="515" t="e">
        <f>AD5075/Cogeneratore!$C$4</f>
        <v>#DIV/0!</v>
      </c>
      <c r="AC5075" s="549"/>
      <c r="AD5075" s="550"/>
      <c r="AE5075" s="549"/>
      <c r="AF5075" s="550"/>
      <c r="AG5075" s="549"/>
      <c r="AH5075" s="550"/>
      <c r="AI5075" s="516" t="e">
        <f t="shared" si="2722"/>
        <v>#DIV/0!</v>
      </c>
      <c r="AJ5075" s="517">
        <f t="shared" si="2723"/>
        <v>0</v>
      </c>
      <c r="AK5075" s="513">
        <f t="shared" si="2702"/>
        <v>0</v>
      </c>
      <c r="AL5075" s="513">
        <f t="shared" si="2703"/>
        <v>0</v>
      </c>
      <c r="AM5075" s="513">
        <f t="shared" si="2704"/>
        <v>893.583984375</v>
      </c>
      <c r="AN5075" s="550"/>
      <c r="AO5075" s="550"/>
      <c r="AP5075" s="550"/>
      <c r="AQ5075" s="517">
        <f t="shared" si="2724"/>
        <v>0</v>
      </c>
      <c r="AR5075" s="513">
        <f t="shared" si="2725"/>
        <v>0</v>
      </c>
      <c r="AS5075" s="551"/>
      <c r="AT5075" s="552"/>
      <c r="AU5075" s="513">
        <f t="shared" si="2726"/>
        <v>981.46499999999992</v>
      </c>
      <c r="AV5075" s="513">
        <f>AU5075/Cogeneratore!$C$24</f>
        <v>415.875</v>
      </c>
      <c r="AW5075" s="513">
        <f t="shared" si="2705"/>
        <v>0</v>
      </c>
      <c r="AX5075" s="513" t="e">
        <f t="shared" si="2706"/>
        <v>#DIV/0!</v>
      </c>
      <c r="AY5075" s="518">
        <f t="shared" si="2707"/>
        <v>307.62800902007729</v>
      </c>
      <c r="AZ5075" s="519" t="e">
        <f t="shared" si="2708"/>
        <v>#DIV/0!</v>
      </c>
      <c r="BA5075" s="514" t="e">
        <f t="shared" si="2727"/>
        <v>#DIV/0!</v>
      </c>
      <c r="BB5075" s="520" t="e">
        <f>+BV5075*860/8250/Cogeneratore!$C$6</f>
        <v>#DIV/0!</v>
      </c>
      <c r="BC5075" s="625"/>
      <c r="BD5075" s="451">
        <f t="shared" si="2709"/>
        <v>415.875</v>
      </c>
      <c r="BN5075" s="447">
        <f>+L5075/Cogeneratore!$C$24</f>
        <v>415.875</v>
      </c>
      <c r="BP5075" s="447">
        <f t="shared" si="2710"/>
        <v>0</v>
      </c>
      <c r="BQ5075" s="447" t="e">
        <f>IF(BR5075&lt;Cogeneratore!$C$25/Cogeneratore!$C$23,BP5075,BP5075+BR5075-Cogeneratore!$C$25/Cogeneratore!$C$23)</f>
        <v>#DIV/0!</v>
      </c>
      <c r="BR5075" s="462">
        <f t="shared" si="2695"/>
        <v>0</v>
      </c>
      <c r="BS5075" s="462" t="e">
        <f>IF(BR5075&lt;Cogeneratore!$C$25/Cogeneratore!$C$23,BR5075,Cogeneratore!$C$25/Cogeneratore!$C$23)</f>
        <v>#DIV/0!</v>
      </c>
      <c r="BT5075" s="447" t="e">
        <f>+BS5075*(1-Cogeneratore!$C$23)</f>
        <v>#DIV/0!</v>
      </c>
      <c r="BU5075" s="462" t="e">
        <f>IF(BR5075-BT5075&lt;Cogeneratore!$C$25,BR5075-BT5075,Cogeneratore!$C$25)</f>
        <v>#DIV/0!</v>
      </c>
      <c r="BV5075" s="462" t="e">
        <f t="shared" si="2711"/>
        <v>#DIV/0!</v>
      </c>
      <c r="BW5075" s="462" t="e">
        <f t="shared" si="2712"/>
        <v>#DIV/0!</v>
      </c>
      <c r="BX5075" s="462" t="e">
        <f t="shared" si="2728"/>
        <v>#DIV/0!</v>
      </c>
      <c r="BY5075" s="447" t="e">
        <f>+BX5075*(1-#REF!)</f>
        <v>#DIV/0!</v>
      </c>
      <c r="BZ5075" s="462" t="e">
        <f t="shared" si="2696"/>
        <v>#DIV/0!</v>
      </c>
      <c r="CB5075" s="462" t="e">
        <f t="shared" si="2713"/>
        <v>#DIV/0!</v>
      </c>
      <c r="CC5075" s="447" t="e">
        <f>+CB5075/#REF!</f>
        <v>#DIV/0!</v>
      </c>
      <c r="CE5075" s="451" t="e">
        <f t="shared" si="2714"/>
        <v>#DIV/0!</v>
      </c>
    </row>
    <row r="5076" spans="1:83" x14ac:dyDescent="0.2">
      <c r="A5076" s="521">
        <f t="shared" si="2715"/>
        <v>40025</v>
      </c>
      <c r="B5076" s="522">
        <f t="shared" si="2697"/>
        <v>5</v>
      </c>
      <c r="C5076" s="522">
        <f t="shared" si="2698"/>
        <v>7</v>
      </c>
      <c r="D5076" s="505" t="str">
        <f t="shared" si="2716"/>
        <v>est</v>
      </c>
      <c r="E5076" s="522">
        <f t="shared" si="2699"/>
        <v>8</v>
      </c>
      <c r="F5076" s="522">
        <f t="shared" si="2700"/>
        <v>212</v>
      </c>
      <c r="G5076" s="522">
        <f t="shared" si="2717"/>
        <v>5072</v>
      </c>
      <c r="H5076" s="506">
        <v>978.451171875</v>
      </c>
      <c r="I5076" s="507">
        <f>+H5076-L5076/Cogeneratore!$C$24</f>
        <v>562.576171875</v>
      </c>
      <c r="J5076" s="507">
        <f t="shared" si="2718"/>
        <v>415.875</v>
      </c>
      <c r="K5076" s="508">
        <v>307.62800902007729</v>
      </c>
      <c r="L5076" s="508">
        <v>981.46499999999992</v>
      </c>
      <c r="M5076" s="507">
        <f t="shared" si="2701"/>
        <v>978.451171875</v>
      </c>
      <c r="N5076" s="507">
        <f t="shared" si="2719"/>
        <v>307.62800902007729</v>
      </c>
      <c r="O5076" s="509" t="s">
        <v>8</v>
      </c>
      <c r="P5076" s="578"/>
      <c r="Q5076" s="578"/>
      <c r="R5076" s="510" t="e">
        <f>MIN(IF(I5076&gt;#REF!*#REF!,#REF!,IF(AND(I5076&lt;#REF!,#REF!=2),0,ROUNDUP(I5076/#REF!,0))),#REF!)</f>
        <v>#REF!</v>
      </c>
      <c r="S5076" s="510" t="e">
        <f>IF(R5076=0,0,MAX(MIN(I5076,R5076*#REF!),#REF!))</f>
        <v>#REF!</v>
      </c>
      <c r="T5076" s="511" t="e">
        <f>IF(R5076&lt;&gt;0,IF(S5076/R5076/#REF!=1,#REF!,HLOOKUP(S5076/R5076/#REF!,#REF!,2)+(HLOOKUP(S5076/R5076/#REF!+0.2,#REF!,2)-HLOOKUP(S5076/R5076/#REF!,#REF!,2))*(S5076/R5076/#REF!-HLOOKUP(S5076/R5076/#REF!,#REF!,1))/(HLOOKUP(S5076/R5076/#REF!+0.2,#REF!,1)-HLOOKUP(S5076/R5076/#REF!,#REF!,1))),0.5)</f>
        <v>#REF!</v>
      </c>
      <c r="U5076" s="512" t="e">
        <f>IF(R5076&lt;&gt;0,IF(S5076/R5076/#REF!=1,#REF!,HLOOKUP(S5076/R5076/#REF!,#REF!,3)+(HLOOKUP(S5076/R5076/#REF!+0.2,#REF!,3)-HLOOKUP(S5076/R5076/#REF!,#REF!,3))*(S5076/R5076/#REF!-HLOOKUP(S5076/R5076/#REF!,#REF!,1))/(HLOOKUP(S5076/R5076/#REF!+0.2,#REF!,1)-HLOOKUP(S5076/R5076/#REF!,#REF!,1))),1)</f>
        <v>#REF!</v>
      </c>
      <c r="V5076" s="510" t="e">
        <f t="shared" si="2720"/>
        <v>#REF!</v>
      </c>
      <c r="W5076" s="513" t="e">
        <f>MIN(IF(N5076&gt;#REF!*#REF!,#REF!,IF(AND(N5076&lt;#REF!,#REF!=2),0,ROUNDUP(N5076/#REF!,0))),#REF!)</f>
        <v>#REF!</v>
      </c>
      <c r="X5076" s="513" t="e">
        <f t="shared" si="2721"/>
        <v>#REF!</v>
      </c>
      <c r="Y5076" s="511" t="e">
        <f>IF(W5076&lt;&gt;0,IF(AA5076/W5076/#REF!=1,#REF!,HLOOKUP(AA5076/W5076/#REF!,#REF!,2)+(HLOOKUP(AA5076/W5076/#REF!+0.2,#REF!,2)-HLOOKUP(AA5076/W5076/#REF!,#REF!,2))*(AA5076/W5076/#REF!-HLOOKUP(AA5076/W5076/#REF!,#REF!,1))/(HLOOKUP(AA5076/W5076/#REF!+0.2,#REF!,1)-HLOOKUP(AA5076/W5076/#REF!,#REF!,1))),0.5)</f>
        <v>#REF!</v>
      </c>
      <c r="Z5076" s="512" t="e">
        <f>IF(W5076&lt;&gt;0,IF(AA5076/W5076/#REF!=1,#REF!,HLOOKUP(AA5076/W5076/#REF!,#REF!,3)+(HLOOKUP(AA5076/W5076/#REF!+0.2,#REF!,3)-HLOOKUP(AA5076/W5076/#REF!,#REF!,3))*(AA5076/W5076/#REF!-HLOOKUP(AA5076/W5076/#REF!,#REF!,1))/(HLOOKUP(AA5076/W5076/#REF!+0.2,#REF!,1)-HLOOKUP(AA5076/W5076/#REF!,#REF!,1))),1)</f>
        <v>#REF!</v>
      </c>
      <c r="AA5076" s="514" t="e">
        <f>IF(W5076=0,0,MAX(MIN(N5076,W5076*#REF!),#REF!))</f>
        <v>#REF!</v>
      </c>
      <c r="AB5076" s="515" t="e">
        <f>AD5076/Cogeneratore!$C$4</f>
        <v>#DIV/0!</v>
      </c>
      <c r="AC5076" s="549"/>
      <c r="AD5076" s="550"/>
      <c r="AE5076" s="549"/>
      <c r="AF5076" s="550"/>
      <c r="AG5076" s="549"/>
      <c r="AH5076" s="550"/>
      <c r="AI5076" s="516" t="e">
        <f t="shared" si="2722"/>
        <v>#DIV/0!</v>
      </c>
      <c r="AJ5076" s="517">
        <f t="shared" si="2723"/>
        <v>0</v>
      </c>
      <c r="AK5076" s="513">
        <f t="shared" si="2702"/>
        <v>0</v>
      </c>
      <c r="AL5076" s="513">
        <f t="shared" si="2703"/>
        <v>0</v>
      </c>
      <c r="AM5076" s="513">
        <f t="shared" si="2704"/>
        <v>978.451171875</v>
      </c>
      <c r="AN5076" s="550"/>
      <c r="AO5076" s="550"/>
      <c r="AP5076" s="550"/>
      <c r="AQ5076" s="517">
        <f t="shared" si="2724"/>
        <v>0</v>
      </c>
      <c r="AR5076" s="513">
        <f t="shared" si="2725"/>
        <v>0</v>
      </c>
      <c r="AS5076" s="551"/>
      <c r="AT5076" s="552"/>
      <c r="AU5076" s="513">
        <f t="shared" si="2726"/>
        <v>981.46499999999992</v>
      </c>
      <c r="AV5076" s="513">
        <f>AU5076/Cogeneratore!$C$24</f>
        <v>415.875</v>
      </c>
      <c r="AW5076" s="513">
        <f t="shared" si="2705"/>
        <v>0</v>
      </c>
      <c r="AX5076" s="513" t="e">
        <f t="shared" si="2706"/>
        <v>#DIV/0!</v>
      </c>
      <c r="AY5076" s="518">
        <f t="shared" si="2707"/>
        <v>307.62800902007729</v>
      </c>
      <c r="AZ5076" s="519" t="e">
        <f t="shared" si="2708"/>
        <v>#DIV/0!</v>
      </c>
      <c r="BA5076" s="514" t="e">
        <f t="shared" si="2727"/>
        <v>#DIV/0!</v>
      </c>
      <c r="BB5076" s="520" t="e">
        <f>+BV5076*860/8250/Cogeneratore!$C$6</f>
        <v>#DIV/0!</v>
      </c>
      <c r="BC5076" s="625"/>
      <c r="BD5076" s="451">
        <f t="shared" si="2709"/>
        <v>415.875</v>
      </c>
      <c r="BN5076" s="447">
        <f>+L5076/Cogeneratore!$C$24</f>
        <v>415.875</v>
      </c>
      <c r="BP5076" s="447">
        <f t="shared" si="2710"/>
        <v>0</v>
      </c>
      <c r="BQ5076" s="447" t="e">
        <f>IF(BR5076&lt;Cogeneratore!$C$25/Cogeneratore!$C$23,BP5076,BP5076+BR5076-Cogeneratore!$C$25/Cogeneratore!$C$23)</f>
        <v>#DIV/0!</v>
      </c>
      <c r="BR5076" s="462">
        <f t="shared" si="2695"/>
        <v>0</v>
      </c>
      <c r="BS5076" s="462" t="e">
        <f>IF(BR5076&lt;Cogeneratore!$C$25/Cogeneratore!$C$23,BR5076,Cogeneratore!$C$25/Cogeneratore!$C$23)</f>
        <v>#DIV/0!</v>
      </c>
      <c r="BT5076" s="447" t="e">
        <f>+BS5076*(1-Cogeneratore!$C$23)</f>
        <v>#DIV/0!</v>
      </c>
      <c r="BU5076" s="462" t="e">
        <f>IF(BR5076-BT5076&lt;Cogeneratore!$C$25,BR5076-BT5076,Cogeneratore!$C$25)</f>
        <v>#DIV/0!</v>
      </c>
      <c r="BV5076" s="462" t="e">
        <f t="shared" si="2711"/>
        <v>#DIV/0!</v>
      </c>
      <c r="BW5076" s="462" t="e">
        <f t="shared" si="2712"/>
        <v>#DIV/0!</v>
      </c>
      <c r="BX5076" s="462" t="e">
        <f t="shared" si="2728"/>
        <v>#DIV/0!</v>
      </c>
      <c r="BY5076" s="447" t="e">
        <f>+BX5076*(1-#REF!)</f>
        <v>#DIV/0!</v>
      </c>
      <c r="BZ5076" s="462" t="e">
        <f t="shared" si="2696"/>
        <v>#DIV/0!</v>
      </c>
      <c r="CB5076" s="462" t="e">
        <f t="shared" si="2713"/>
        <v>#DIV/0!</v>
      </c>
      <c r="CC5076" s="447" t="e">
        <f>+CB5076/#REF!</f>
        <v>#DIV/0!</v>
      </c>
      <c r="CE5076" s="451" t="e">
        <f t="shared" si="2714"/>
        <v>#DIV/0!</v>
      </c>
    </row>
    <row r="5077" spans="1:83" x14ac:dyDescent="0.2">
      <c r="A5077" s="521">
        <f t="shared" si="2715"/>
        <v>40025</v>
      </c>
      <c r="B5077" s="522">
        <f t="shared" si="2697"/>
        <v>5</v>
      </c>
      <c r="C5077" s="522">
        <f t="shared" si="2698"/>
        <v>7</v>
      </c>
      <c r="D5077" s="505" t="str">
        <f t="shared" si="2716"/>
        <v>est</v>
      </c>
      <c r="E5077" s="522">
        <f t="shared" si="2699"/>
        <v>9</v>
      </c>
      <c r="F5077" s="522">
        <f t="shared" si="2700"/>
        <v>212</v>
      </c>
      <c r="G5077" s="522">
        <f t="shared" si="2717"/>
        <v>5073</v>
      </c>
      <c r="H5077" s="506">
        <v>1050.134765625</v>
      </c>
      <c r="I5077" s="507">
        <f>+H5077-L5077/Cogeneratore!$C$24</f>
        <v>634.259765625</v>
      </c>
      <c r="J5077" s="507">
        <f t="shared" si="2718"/>
        <v>415.875</v>
      </c>
      <c r="K5077" s="508">
        <v>307.62800902007729</v>
      </c>
      <c r="L5077" s="508">
        <v>981.46499999999992</v>
      </c>
      <c r="M5077" s="507">
        <f t="shared" si="2701"/>
        <v>1050.134765625</v>
      </c>
      <c r="N5077" s="507">
        <f t="shared" si="2719"/>
        <v>307.62800902007729</v>
      </c>
      <c r="O5077" s="509" t="s">
        <v>8</v>
      </c>
      <c r="P5077" s="578"/>
      <c r="Q5077" s="578"/>
      <c r="R5077" s="510" t="e">
        <f>MIN(IF(I5077&gt;#REF!*#REF!,#REF!,IF(AND(I5077&lt;#REF!,#REF!=2),0,ROUNDUP(I5077/#REF!,0))),#REF!)</f>
        <v>#REF!</v>
      </c>
      <c r="S5077" s="510" t="e">
        <f>IF(R5077=0,0,MAX(MIN(I5077,R5077*#REF!),#REF!))</f>
        <v>#REF!</v>
      </c>
      <c r="T5077" s="511" t="e">
        <f>IF(R5077&lt;&gt;0,IF(S5077/R5077/#REF!=1,#REF!,HLOOKUP(S5077/R5077/#REF!,#REF!,2)+(HLOOKUP(S5077/R5077/#REF!+0.2,#REF!,2)-HLOOKUP(S5077/R5077/#REF!,#REF!,2))*(S5077/R5077/#REF!-HLOOKUP(S5077/R5077/#REF!,#REF!,1))/(HLOOKUP(S5077/R5077/#REF!+0.2,#REF!,1)-HLOOKUP(S5077/R5077/#REF!,#REF!,1))),0.5)</f>
        <v>#REF!</v>
      </c>
      <c r="U5077" s="512" t="e">
        <f>IF(R5077&lt;&gt;0,IF(S5077/R5077/#REF!=1,#REF!,HLOOKUP(S5077/R5077/#REF!,#REF!,3)+(HLOOKUP(S5077/R5077/#REF!+0.2,#REF!,3)-HLOOKUP(S5077/R5077/#REF!,#REF!,3))*(S5077/R5077/#REF!-HLOOKUP(S5077/R5077/#REF!,#REF!,1))/(HLOOKUP(S5077/R5077/#REF!+0.2,#REF!,1)-HLOOKUP(S5077/R5077/#REF!,#REF!,1))),1)</f>
        <v>#REF!</v>
      </c>
      <c r="V5077" s="510" t="e">
        <f t="shared" si="2720"/>
        <v>#REF!</v>
      </c>
      <c r="W5077" s="513" t="e">
        <f>MIN(IF(N5077&gt;#REF!*#REF!,#REF!,IF(AND(N5077&lt;#REF!,#REF!=2),0,ROUNDUP(N5077/#REF!,0))),#REF!)</f>
        <v>#REF!</v>
      </c>
      <c r="X5077" s="513" t="e">
        <f t="shared" si="2721"/>
        <v>#REF!</v>
      </c>
      <c r="Y5077" s="511" t="e">
        <f>IF(W5077&lt;&gt;0,IF(AA5077/W5077/#REF!=1,#REF!,HLOOKUP(AA5077/W5077/#REF!,#REF!,2)+(HLOOKUP(AA5077/W5077/#REF!+0.2,#REF!,2)-HLOOKUP(AA5077/W5077/#REF!,#REF!,2))*(AA5077/W5077/#REF!-HLOOKUP(AA5077/W5077/#REF!,#REF!,1))/(HLOOKUP(AA5077/W5077/#REF!+0.2,#REF!,1)-HLOOKUP(AA5077/W5077/#REF!,#REF!,1))),0.5)</f>
        <v>#REF!</v>
      </c>
      <c r="Z5077" s="512" t="e">
        <f>IF(W5077&lt;&gt;0,IF(AA5077/W5077/#REF!=1,#REF!,HLOOKUP(AA5077/W5077/#REF!,#REF!,3)+(HLOOKUP(AA5077/W5077/#REF!+0.2,#REF!,3)-HLOOKUP(AA5077/W5077/#REF!,#REF!,3))*(AA5077/W5077/#REF!-HLOOKUP(AA5077/W5077/#REF!,#REF!,1))/(HLOOKUP(AA5077/W5077/#REF!+0.2,#REF!,1)-HLOOKUP(AA5077/W5077/#REF!,#REF!,1))),1)</f>
        <v>#REF!</v>
      </c>
      <c r="AA5077" s="514" t="e">
        <f>IF(W5077=0,0,MAX(MIN(N5077,W5077*#REF!),#REF!))</f>
        <v>#REF!</v>
      </c>
      <c r="AB5077" s="515" t="e">
        <f>AD5077/Cogeneratore!$C$4</f>
        <v>#DIV/0!</v>
      </c>
      <c r="AC5077" s="549"/>
      <c r="AD5077" s="550"/>
      <c r="AE5077" s="549"/>
      <c r="AF5077" s="550"/>
      <c r="AG5077" s="549"/>
      <c r="AH5077" s="550"/>
      <c r="AI5077" s="516" t="e">
        <f t="shared" si="2722"/>
        <v>#DIV/0!</v>
      </c>
      <c r="AJ5077" s="517">
        <f t="shared" si="2723"/>
        <v>0</v>
      </c>
      <c r="AK5077" s="513">
        <f t="shared" si="2702"/>
        <v>0</v>
      </c>
      <c r="AL5077" s="513">
        <f t="shared" si="2703"/>
        <v>0</v>
      </c>
      <c r="AM5077" s="513">
        <f t="shared" si="2704"/>
        <v>1050.134765625</v>
      </c>
      <c r="AN5077" s="550"/>
      <c r="AO5077" s="550"/>
      <c r="AP5077" s="550"/>
      <c r="AQ5077" s="517">
        <f t="shared" si="2724"/>
        <v>0</v>
      </c>
      <c r="AR5077" s="513">
        <f t="shared" si="2725"/>
        <v>0</v>
      </c>
      <c r="AS5077" s="551"/>
      <c r="AT5077" s="552"/>
      <c r="AU5077" s="513">
        <f t="shared" si="2726"/>
        <v>981.46499999999992</v>
      </c>
      <c r="AV5077" s="513">
        <f>AU5077/Cogeneratore!$C$24</f>
        <v>415.875</v>
      </c>
      <c r="AW5077" s="513">
        <f t="shared" si="2705"/>
        <v>0</v>
      </c>
      <c r="AX5077" s="513" t="e">
        <f t="shared" si="2706"/>
        <v>#DIV/0!</v>
      </c>
      <c r="AY5077" s="518">
        <f t="shared" si="2707"/>
        <v>307.62800902007729</v>
      </c>
      <c r="AZ5077" s="519" t="e">
        <f t="shared" si="2708"/>
        <v>#DIV/0!</v>
      </c>
      <c r="BA5077" s="514" t="e">
        <f t="shared" si="2727"/>
        <v>#DIV/0!</v>
      </c>
      <c r="BB5077" s="520" t="e">
        <f>+BV5077*860/8250/Cogeneratore!$C$6</f>
        <v>#DIV/0!</v>
      </c>
      <c r="BC5077" s="625"/>
      <c r="BD5077" s="451">
        <f t="shared" si="2709"/>
        <v>415.875</v>
      </c>
      <c r="BN5077" s="447">
        <f>+L5077/Cogeneratore!$C$24</f>
        <v>415.875</v>
      </c>
      <c r="BP5077" s="447">
        <f t="shared" si="2710"/>
        <v>0</v>
      </c>
      <c r="BQ5077" s="447" t="e">
        <f>IF(BR5077&lt;Cogeneratore!$C$25/Cogeneratore!$C$23,BP5077,BP5077+BR5077-Cogeneratore!$C$25/Cogeneratore!$C$23)</f>
        <v>#DIV/0!</v>
      </c>
      <c r="BR5077" s="462">
        <f t="shared" si="2695"/>
        <v>0</v>
      </c>
      <c r="BS5077" s="462" t="e">
        <f>IF(BR5077&lt;Cogeneratore!$C$25/Cogeneratore!$C$23,BR5077,Cogeneratore!$C$25/Cogeneratore!$C$23)</f>
        <v>#DIV/0!</v>
      </c>
      <c r="BT5077" s="447" t="e">
        <f>+BS5077*(1-Cogeneratore!$C$23)</f>
        <v>#DIV/0!</v>
      </c>
      <c r="BU5077" s="462" t="e">
        <f>IF(BR5077-BT5077&lt;Cogeneratore!$C$25,BR5077-BT5077,Cogeneratore!$C$25)</f>
        <v>#DIV/0!</v>
      </c>
      <c r="BV5077" s="462" t="e">
        <f t="shared" si="2711"/>
        <v>#DIV/0!</v>
      </c>
      <c r="BW5077" s="462" t="e">
        <f t="shared" si="2712"/>
        <v>#DIV/0!</v>
      </c>
      <c r="BX5077" s="462" t="e">
        <f t="shared" si="2728"/>
        <v>#DIV/0!</v>
      </c>
      <c r="BY5077" s="447" t="e">
        <f>+BX5077*(1-#REF!)</f>
        <v>#DIV/0!</v>
      </c>
      <c r="BZ5077" s="462" t="e">
        <f t="shared" si="2696"/>
        <v>#DIV/0!</v>
      </c>
      <c r="CB5077" s="462" t="e">
        <f t="shared" si="2713"/>
        <v>#DIV/0!</v>
      </c>
      <c r="CC5077" s="447" t="e">
        <f>+CB5077/#REF!</f>
        <v>#DIV/0!</v>
      </c>
      <c r="CE5077" s="451" t="e">
        <f t="shared" si="2714"/>
        <v>#DIV/0!</v>
      </c>
    </row>
    <row r="5078" spans="1:83" x14ac:dyDescent="0.2">
      <c r="A5078" s="521">
        <f t="shared" si="2715"/>
        <v>40025</v>
      </c>
      <c r="B5078" s="522">
        <f t="shared" si="2697"/>
        <v>5</v>
      </c>
      <c r="C5078" s="522">
        <f t="shared" si="2698"/>
        <v>7</v>
      </c>
      <c r="D5078" s="505" t="str">
        <f t="shared" si="2716"/>
        <v>est</v>
      </c>
      <c r="E5078" s="522">
        <f t="shared" si="2699"/>
        <v>10</v>
      </c>
      <c r="F5078" s="522">
        <f t="shared" si="2700"/>
        <v>212</v>
      </c>
      <c r="G5078" s="522">
        <f t="shared" si="2717"/>
        <v>5074</v>
      </c>
      <c r="H5078" s="506">
        <v>1083.33984375</v>
      </c>
      <c r="I5078" s="507">
        <f>+H5078-L5078/Cogeneratore!$C$24</f>
        <v>624.83984375</v>
      </c>
      <c r="J5078" s="507">
        <f t="shared" si="2718"/>
        <v>458.5</v>
      </c>
      <c r="K5078" s="508">
        <v>307.62800902007729</v>
      </c>
      <c r="L5078" s="508">
        <v>1082.06</v>
      </c>
      <c r="M5078" s="507">
        <f t="shared" si="2701"/>
        <v>1083.33984375</v>
      </c>
      <c r="N5078" s="507">
        <f t="shared" si="2719"/>
        <v>307.62800902007729</v>
      </c>
      <c r="O5078" s="509" t="s">
        <v>8</v>
      </c>
      <c r="P5078" s="578"/>
      <c r="Q5078" s="578"/>
      <c r="R5078" s="510" t="e">
        <f>MIN(IF(I5078&gt;#REF!*#REF!,#REF!,IF(AND(I5078&lt;#REF!,#REF!=2),0,ROUNDUP(I5078/#REF!,0))),#REF!)</f>
        <v>#REF!</v>
      </c>
      <c r="S5078" s="510" t="e">
        <f>IF(R5078=0,0,MAX(MIN(I5078,R5078*#REF!),#REF!))</f>
        <v>#REF!</v>
      </c>
      <c r="T5078" s="511" t="e">
        <f>IF(R5078&lt;&gt;0,IF(S5078/R5078/#REF!=1,#REF!,HLOOKUP(S5078/R5078/#REF!,#REF!,2)+(HLOOKUP(S5078/R5078/#REF!+0.2,#REF!,2)-HLOOKUP(S5078/R5078/#REF!,#REF!,2))*(S5078/R5078/#REF!-HLOOKUP(S5078/R5078/#REF!,#REF!,1))/(HLOOKUP(S5078/R5078/#REF!+0.2,#REF!,1)-HLOOKUP(S5078/R5078/#REF!,#REF!,1))),0.5)</f>
        <v>#REF!</v>
      </c>
      <c r="U5078" s="512" t="e">
        <f>IF(R5078&lt;&gt;0,IF(S5078/R5078/#REF!=1,#REF!,HLOOKUP(S5078/R5078/#REF!,#REF!,3)+(HLOOKUP(S5078/R5078/#REF!+0.2,#REF!,3)-HLOOKUP(S5078/R5078/#REF!,#REF!,3))*(S5078/R5078/#REF!-HLOOKUP(S5078/R5078/#REF!,#REF!,1))/(HLOOKUP(S5078/R5078/#REF!+0.2,#REF!,1)-HLOOKUP(S5078/R5078/#REF!,#REF!,1))),1)</f>
        <v>#REF!</v>
      </c>
      <c r="V5078" s="510" t="e">
        <f t="shared" si="2720"/>
        <v>#REF!</v>
      </c>
      <c r="W5078" s="513" t="e">
        <f>MIN(IF(N5078&gt;#REF!*#REF!,#REF!,IF(AND(N5078&lt;#REF!,#REF!=2),0,ROUNDUP(N5078/#REF!,0))),#REF!)</f>
        <v>#REF!</v>
      </c>
      <c r="X5078" s="513" t="e">
        <f t="shared" si="2721"/>
        <v>#REF!</v>
      </c>
      <c r="Y5078" s="511" t="e">
        <f>IF(W5078&lt;&gt;0,IF(AA5078/W5078/#REF!=1,#REF!,HLOOKUP(AA5078/W5078/#REF!,#REF!,2)+(HLOOKUP(AA5078/W5078/#REF!+0.2,#REF!,2)-HLOOKUP(AA5078/W5078/#REF!,#REF!,2))*(AA5078/W5078/#REF!-HLOOKUP(AA5078/W5078/#REF!,#REF!,1))/(HLOOKUP(AA5078/W5078/#REF!+0.2,#REF!,1)-HLOOKUP(AA5078/W5078/#REF!,#REF!,1))),0.5)</f>
        <v>#REF!</v>
      </c>
      <c r="Z5078" s="512" t="e">
        <f>IF(W5078&lt;&gt;0,IF(AA5078/W5078/#REF!=1,#REF!,HLOOKUP(AA5078/W5078/#REF!,#REF!,3)+(HLOOKUP(AA5078/W5078/#REF!+0.2,#REF!,3)-HLOOKUP(AA5078/W5078/#REF!,#REF!,3))*(AA5078/W5078/#REF!-HLOOKUP(AA5078/W5078/#REF!,#REF!,1))/(HLOOKUP(AA5078/W5078/#REF!+0.2,#REF!,1)-HLOOKUP(AA5078/W5078/#REF!,#REF!,1))),1)</f>
        <v>#REF!</v>
      </c>
      <c r="AA5078" s="514" t="e">
        <f>IF(W5078=0,0,MAX(MIN(N5078,W5078*#REF!),#REF!))</f>
        <v>#REF!</v>
      </c>
      <c r="AB5078" s="515" t="e">
        <f>AD5078/Cogeneratore!$C$4</f>
        <v>#DIV/0!</v>
      </c>
      <c r="AC5078" s="549"/>
      <c r="AD5078" s="550"/>
      <c r="AE5078" s="549"/>
      <c r="AF5078" s="550"/>
      <c r="AG5078" s="549"/>
      <c r="AH5078" s="550"/>
      <c r="AI5078" s="516" t="e">
        <f t="shared" si="2722"/>
        <v>#DIV/0!</v>
      </c>
      <c r="AJ5078" s="517">
        <f t="shared" si="2723"/>
        <v>0</v>
      </c>
      <c r="AK5078" s="513">
        <f t="shared" si="2702"/>
        <v>0</v>
      </c>
      <c r="AL5078" s="513">
        <f t="shared" si="2703"/>
        <v>0</v>
      </c>
      <c r="AM5078" s="513">
        <f t="shared" si="2704"/>
        <v>1083.33984375</v>
      </c>
      <c r="AN5078" s="550"/>
      <c r="AO5078" s="550"/>
      <c r="AP5078" s="550"/>
      <c r="AQ5078" s="517">
        <f t="shared" si="2724"/>
        <v>0</v>
      </c>
      <c r="AR5078" s="513">
        <f t="shared" si="2725"/>
        <v>0</v>
      </c>
      <c r="AS5078" s="551"/>
      <c r="AT5078" s="552"/>
      <c r="AU5078" s="513">
        <f t="shared" si="2726"/>
        <v>1082.06</v>
      </c>
      <c r="AV5078" s="513">
        <f>AU5078/Cogeneratore!$C$24</f>
        <v>458.5</v>
      </c>
      <c r="AW5078" s="513">
        <f t="shared" si="2705"/>
        <v>0</v>
      </c>
      <c r="AX5078" s="513" t="e">
        <f t="shared" si="2706"/>
        <v>#DIV/0!</v>
      </c>
      <c r="AY5078" s="518">
        <f t="shared" si="2707"/>
        <v>307.62800902007729</v>
      </c>
      <c r="AZ5078" s="519" t="e">
        <f t="shared" si="2708"/>
        <v>#DIV/0!</v>
      </c>
      <c r="BA5078" s="514" t="e">
        <f t="shared" si="2727"/>
        <v>#DIV/0!</v>
      </c>
      <c r="BB5078" s="520" t="e">
        <f>+BV5078*860/8250/Cogeneratore!$C$6</f>
        <v>#DIV/0!</v>
      </c>
      <c r="BC5078" s="625"/>
      <c r="BD5078" s="451">
        <f t="shared" si="2709"/>
        <v>458.5</v>
      </c>
      <c r="BN5078" s="447">
        <f>+L5078/Cogeneratore!$C$24</f>
        <v>458.5</v>
      </c>
      <c r="BP5078" s="447">
        <f t="shared" si="2710"/>
        <v>0</v>
      </c>
      <c r="BQ5078" s="447" t="e">
        <f>IF(BR5078&lt;Cogeneratore!$C$25/Cogeneratore!$C$23,BP5078,BP5078+BR5078-Cogeneratore!$C$25/Cogeneratore!$C$23)</f>
        <v>#DIV/0!</v>
      </c>
      <c r="BR5078" s="462">
        <f t="shared" ref="BR5078:BR5141" si="2729">+AW5078-BP5078</f>
        <v>0</v>
      </c>
      <c r="BS5078" s="462" t="e">
        <f>IF(BR5078&lt;Cogeneratore!$C$25/Cogeneratore!$C$23,BR5078,Cogeneratore!$C$25/Cogeneratore!$C$23)</f>
        <v>#DIV/0!</v>
      </c>
      <c r="BT5078" s="447" t="e">
        <f>+BS5078*(1-Cogeneratore!$C$23)</f>
        <v>#DIV/0!</v>
      </c>
      <c r="BU5078" s="462" t="e">
        <f>IF(BR5078-BT5078&lt;Cogeneratore!$C$25,BR5078-BT5078,Cogeneratore!$C$25)</f>
        <v>#DIV/0!</v>
      </c>
      <c r="BV5078" s="462" t="e">
        <f t="shared" si="2711"/>
        <v>#DIV/0!</v>
      </c>
      <c r="BW5078" s="462" t="e">
        <f t="shared" si="2712"/>
        <v>#DIV/0!</v>
      </c>
      <c r="BX5078" s="462" t="e">
        <f t="shared" si="2728"/>
        <v>#DIV/0!</v>
      </c>
      <c r="BY5078" s="447" t="e">
        <f>+BX5078*(1-#REF!)</f>
        <v>#DIV/0!</v>
      </c>
      <c r="BZ5078" s="462" t="e">
        <f t="shared" ref="BZ5078:BZ5141" si="2730">+BX5078-BY5078</f>
        <v>#DIV/0!</v>
      </c>
      <c r="CB5078" s="462" t="e">
        <f t="shared" si="2713"/>
        <v>#DIV/0!</v>
      </c>
      <c r="CC5078" s="447" t="e">
        <f>+CB5078/#REF!</f>
        <v>#DIV/0!</v>
      </c>
      <c r="CE5078" s="451" t="e">
        <f t="shared" si="2714"/>
        <v>#DIV/0!</v>
      </c>
    </row>
    <row r="5079" spans="1:83" x14ac:dyDescent="0.2">
      <c r="A5079" s="521">
        <f t="shared" si="2715"/>
        <v>40025</v>
      </c>
      <c r="B5079" s="522">
        <f t="shared" si="2697"/>
        <v>5</v>
      </c>
      <c r="C5079" s="522">
        <f t="shared" si="2698"/>
        <v>7</v>
      </c>
      <c r="D5079" s="505" t="str">
        <f t="shared" si="2716"/>
        <v>est</v>
      </c>
      <c r="E5079" s="522">
        <f t="shared" si="2699"/>
        <v>11</v>
      </c>
      <c r="F5079" s="522">
        <f t="shared" si="2700"/>
        <v>212</v>
      </c>
      <c r="G5079" s="522">
        <f t="shared" si="2717"/>
        <v>5075</v>
      </c>
      <c r="H5079" s="506">
        <v>1099.37109375</v>
      </c>
      <c r="I5079" s="507">
        <f>+H5079-L5079/Cogeneratore!$C$24</f>
        <v>640.87109375</v>
      </c>
      <c r="J5079" s="507">
        <f t="shared" si="2718"/>
        <v>458.5</v>
      </c>
      <c r="K5079" s="508">
        <v>307.62800902007729</v>
      </c>
      <c r="L5079" s="508">
        <v>1082.06</v>
      </c>
      <c r="M5079" s="507">
        <f t="shared" si="2701"/>
        <v>1099.37109375</v>
      </c>
      <c r="N5079" s="507">
        <f t="shared" si="2719"/>
        <v>307.62800902007729</v>
      </c>
      <c r="O5079" s="509" t="s">
        <v>8</v>
      </c>
      <c r="P5079" s="578"/>
      <c r="Q5079" s="578"/>
      <c r="R5079" s="510" t="e">
        <f>MIN(IF(I5079&gt;#REF!*#REF!,#REF!,IF(AND(I5079&lt;#REF!,#REF!=2),0,ROUNDUP(I5079/#REF!,0))),#REF!)</f>
        <v>#REF!</v>
      </c>
      <c r="S5079" s="510" t="e">
        <f>IF(R5079=0,0,MAX(MIN(I5079,R5079*#REF!),#REF!))</f>
        <v>#REF!</v>
      </c>
      <c r="T5079" s="511" t="e">
        <f>IF(R5079&lt;&gt;0,IF(S5079/R5079/#REF!=1,#REF!,HLOOKUP(S5079/R5079/#REF!,#REF!,2)+(HLOOKUP(S5079/R5079/#REF!+0.2,#REF!,2)-HLOOKUP(S5079/R5079/#REF!,#REF!,2))*(S5079/R5079/#REF!-HLOOKUP(S5079/R5079/#REF!,#REF!,1))/(HLOOKUP(S5079/R5079/#REF!+0.2,#REF!,1)-HLOOKUP(S5079/R5079/#REF!,#REF!,1))),0.5)</f>
        <v>#REF!</v>
      </c>
      <c r="U5079" s="512" t="e">
        <f>IF(R5079&lt;&gt;0,IF(S5079/R5079/#REF!=1,#REF!,HLOOKUP(S5079/R5079/#REF!,#REF!,3)+(HLOOKUP(S5079/R5079/#REF!+0.2,#REF!,3)-HLOOKUP(S5079/R5079/#REF!,#REF!,3))*(S5079/R5079/#REF!-HLOOKUP(S5079/R5079/#REF!,#REF!,1))/(HLOOKUP(S5079/R5079/#REF!+0.2,#REF!,1)-HLOOKUP(S5079/R5079/#REF!,#REF!,1))),1)</f>
        <v>#REF!</v>
      </c>
      <c r="V5079" s="510" t="e">
        <f t="shared" si="2720"/>
        <v>#REF!</v>
      </c>
      <c r="W5079" s="513" t="e">
        <f>MIN(IF(N5079&gt;#REF!*#REF!,#REF!,IF(AND(N5079&lt;#REF!,#REF!=2),0,ROUNDUP(N5079/#REF!,0))),#REF!)</f>
        <v>#REF!</v>
      </c>
      <c r="X5079" s="513" t="e">
        <f t="shared" si="2721"/>
        <v>#REF!</v>
      </c>
      <c r="Y5079" s="511" t="e">
        <f>IF(W5079&lt;&gt;0,IF(AA5079/W5079/#REF!=1,#REF!,HLOOKUP(AA5079/W5079/#REF!,#REF!,2)+(HLOOKUP(AA5079/W5079/#REF!+0.2,#REF!,2)-HLOOKUP(AA5079/W5079/#REF!,#REF!,2))*(AA5079/W5079/#REF!-HLOOKUP(AA5079/W5079/#REF!,#REF!,1))/(HLOOKUP(AA5079/W5079/#REF!+0.2,#REF!,1)-HLOOKUP(AA5079/W5079/#REF!,#REF!,1))),0.5)</f>
        <v>#REF!</v>
      </c>
      <c r="Z5079" s="512" t="e">
        <f>IF(W5079&lt;&gt;0,IF(AA5079/W5079/#REF!=1,#REF!,HLOOKUP(AA5079/W5079/#REF!,#REF!,3)+(HLOOKUP(AA5079/W5079/#REF!+0.2,#REF!,3)-HLOOKUP(AA5079/W5079/#REF!,#REF!,3))*(AA5079/W5079/#REF!-HLOOKUP(AA5079/W5079/#REF!,#REF!,1))/(HLOOKUP(AA5079/W5079/#REF!+0.2,#REF!,1)-HLOOKUP(AA5079/W5079/#REF!,#REF!,1))),1)</f>
        <v>#REF!</v>
      </c>
      <c r="AA5079" s="514" t="e">
        <f>IF(W5079=0,0,MAX(MIN(N5079,W5079*#REF!),#REF!))</f>
        <v>#REF!</v>
      </c>
      <c r="AB5079" s="515" t="e">
        <f>AD5079/Cogeneratore!$C$4</f>
        <v>#DIV/0!</v>
      </c>
      <c r="AC5079" s="549"/>
      <c r="AD5079" s="550"/>
      <c r="AE5079" s="549"/>
      <c r="AF5079" s="550"/>
      <c r="AG5079" s="549"/>
      <c r="AH5079" s="550"/>
      <c r="AI5079" s="516" t="e">
        <f t="shared" si="2722"/>
        <v>#DIV/0!</v>
      </c>
      <c r="AJ5079" s="517">
        <f t="shared" si="2723"/>
        <v>0</v>
      </c>
      <c r="AK5079" s="513">
        <f t="shared" si="2702"/>
        <v>0</v>
      </c>
      <c r="AL5079" s="513">
        <f t="shared" si="2703"/>
        <v>0</v>
      </c>
      <c r="AM5079" s="513">
        <f t="shared" si="2704"/>
        <v>1099.37109375</v>
      </c>
      <c r="AN5079" s="550"/>
      <c r="AO5079" s="550"/>
      <c r="AP5079" s="550"/>
      <c r="AQ5079" s="517">
        <f t="shared" si="2724"/>
        <v>0</v>
      </c>
      <c r="AR5079" s="513">
        <f t="shared" si="2725"/>
        <v>0</v>
      </c>
      <c r="AS5079" s="551"/>
      <c r="AT5079" s="552"/>
      <c r="AU5079" s="513">
        <f t="shared" si="2726"/>
        <v>1082.06</v>
      </c>
      <c r="AV5079" s="513">
        <f>AU5079/Cogeneratore!$C$24</f>
        <v>458.5</v>
      </c>
      <c r="AW5079" s="513">
        <f t="shared" si="2705"/>
        <v>0</v>
      </c>
      <c r="AX5079" s="513" t="e">
        <f t="shared" si="2706"/>
        <v>#DIV/0!</v>
      </c>
      <c r="AY5079" s="518">
        <f t="shared" si="2707"/>
        <v>307.62800902007729</v>
      </c>
      <c r="AZ5079" s="519" t="e">
        <f t="shared" si="2708"/>
        <v>#DIV/0!</v>
      </c>
      <c r="BA5079" s="514" t="e">
        <f t="shared" si="2727"/>
        <v>#DIV/0!</v>
      </c>
      <c r="BB5079" s="520" t="e">
        <f>+BV5079*860/8250/Cogeneratore!$C$6</f>
        <v>#DIV/0!</v>
      </c>
      <c r="BC5079" s="625"/>
      <c r="BD5079" s="451">
        <f t="shared" si="2709"/>
        <v>458.5</v>
      </c>
      <c r="BN5079" s="447">
        <f>+L5079/Cogeneratore!$C$24</f>
        <v>458.5</v>
      </c>
      <c r="BP5079" s="447">
        <f t="shared" si="2710"/>
        <v>0</v>
      </c>
      <c r="BQ5079" s="447" t="e">
        <f>IF(BR5079&lt;Cogeneratore!$C$25/Cogeneratore!$C$23,BP5079,BP5079+BR5079-Cogeneratore!$C$25/Cogeneratore!$C$23)</f>
        <v>#DIV/0!</v>
      </c>
      <c r="BR5079" s="462">
        <f t="shared" si="2729"/>
        <v>0</v>
      </c>
      <c r="BS5079" s="462" t="e">
        <f>IF(BR5079&lt;Cogeneratore!$C$25/Cogeneratore!$C$23,BR5079,Cogeneratore!$C$25/Cogeneratore!$C$23)</f>
        <v>#DIV/0!</v>
      </c>
      <c r="BT5079" s="447" t="e">
        <f>+BS5079*(1-Cogeneratore!$C$23)</f>
        <v>#DIV/0!</v>
      </c>
      <c r="BU5079" s="462" t="e">
        <f>IF(BR5079-BT5079&lt;Cogeneratore!$C$25,BR5079-BT5079,Cogeneratore!$C$25)</f>
        <v>#DIV/0!</v>
      </c>
      <c r="BV5079" s="462" t="e">
        <f t="shared" si="2711"/>
        <v>#DIV/0!</v>
      </c>
      <c r="BW5079" s="462" t="e">
        <f t="shared" si="2712"/>
        <v>#DIV/0!</v>
      </c>
      <c r="BX5079" s="462" t="e">
        <f t="shared" si="2728"/>
        <v>#DIV/0!</v>
      </c>
      <c r="BY5079" s="447" t="e">
        <f>+BX5079*(1-#REF!)</f>
        <v>#DIV/0!</v>
      </c>
      <c r="BZ5079" s="462" t="e">
        <f t="shared" si="2730"/>
        <v>#DIV/0!</v>
      </c>
      <c r="CB5079" s="462" t="e">
        <f t="shared" si="2713"/>
        <v>#DIV/0!</v>
      </c>
      <c r="CC5079" s="447" t="e">
        <f>+CB5079/#REF!</f>
        <v>#DIV/0!</v>
      </c>
      <c r="CE5079" s="451" t="e">
        <f t="shared" si="2714"/>
        <v>#DIV/0!</v>
      </c>
    </row>
    <row r="5080" spans="1:83" x14ac:dyDescent="0.2">
      <c r="A5080" s="521">
        <f t="shared" si="2715"/>
        <v>40025</v>
      </c>
      <c r="B5080" s="522">
        <f t="shared" si="2697"/>
        <v>5</v>
      </c>
      <c r="C5080" s="522">
        <f t="shared" si="2698"/>
        <v>7</v>
      </c>
      <c r="D5080" s="505" t="str">
        <f t="shared" si="2716"/>
        <v>est</v>
      </c>
      <c r="E5080" s="522">
        <f t="shared" si="2699"/>
        <v>12</v>
      </c>
      <c r="F5080" s="522">
        <f t="shared" si="2700"/>
        <v>212</v>
      </c>
      <c r="G5080" s="522">
        <f t="shared" si="2717"/>
        <v>5076</v>
      </c>
      <c r="H5080" s="506">
        <v>1116.7294921875</v>
      </c>
      <c r="I5080" s="507">
        <f>+H5080-L5080/Cogeneratore!$C$24</f>
        <v>615.6044921875</v>
      </c>
      <c r="J5080" s="507">
        <f t="shared" si="2718"/>
        <v>501.125</v>
      </c>
      <c r="K5080" s="508">
        <v>269.17450789256765</v>
      </c>
      <c r="L5080" s="508">
        <v>1182.655</v>
      </c>
      <c r="M5080" s="507">
        <f t="shared" si="2701"/>
        <v>1116.7294921875</v>
      </c>
      <c r="N5080" s="507">
        <f t="shared" si="2719"/>
        <v>269.17450789256765</v>
      </c>
      <c r="O5080" s="509" t="s">
        <v>8</v>
      </c>
      <c r="P5080" s="578"/>
      <c r="Q5080" s="578"/>
      <c r="R5080" s="510" t="e">
        <f>MIN(IF(I5080&gt;#REF!*#REF!,#REF!,IF(AND(I5080&lt;#REF!,#REF!=2),0,ROUNDUP(I5080/#REF!,0))),#REF!)</f>
        <v>#REF!</v>
      </c>
      <c r="S5080" s="510" t="e">
        <f>IF(R5080=0,0,MAX(MIN(I5080,R5080*#REF!),#REF!))</f>
        <v>#REF!</v>
      </c>
      <c r="T5080" s="511" t="e">
        <f>IF(R5080&lt;&gt;0,IF(S5080/R5080/#REF!=1,#REF!,HLOOKUP(S5080/R5080/#REF!,#REF!,2)+(HLOOKUP(S5080/R5080/#REF!+0.2,#REF!,2)-HLOOKUP(S5080/R5080/#REF!,#REF!,2))*(S5080/R5080/#REF!-HLOOKUP(S5080/R5080/#REF!,#REF!,1))/(HLOOKUP(S5080/R5080/#REF!+0.2,#REF!,1)-HLOOKUP(S5080/R5080/#REF!,#REF!,1))),0.5)</f>
        <v>#REF!</v>
      </c>
      <c r="U5080" s="512" t="e">
        <f>IF(R5080&lt;&gt;0,IF(S5080/R5080/#REF!=1,#REF!,HLOOKUP(S5080/R5080/#REF!,#REF!,3)+(HLOOKUP(S5080/R5080/#REF!+0.2,#REF!,3)-HLOOKUP(S5080/R5080/#REF!,#REF!,3))*(S5080/R5080/#REF!-HLOOKUP(S5080/R5080/#REF!,#REF!,1))/(HLOOKUP(S5080/R5080/#REF!+0.2,#REF!,1)-HLOOKUP(S5080/R5080/#REF!,#REF!,1))),1)</f>
        <v>#REF!</v>
      </c>
      <c r="V5080" s="510" t="e">
        <f t="shared" si="2720"/>
        <v>#REF!</v>
      </c>
      <c r="W5080" s="513" t="e">
        <f>MIN(IF(N5080&gt;#REF!*#REF!,#REF!,IF(AND(N5080&lt;#REF!,#REF!=2),0,ROUNDUP(N5080/#REF!,0))),#REF!)</f>
        <v>#REF!</v>
      </c>
      <c r="X5080" s="513" t="e">
        <f t="shared" si="2721"/>
        <v>#REF!</v>
      </c>
      <c r="Y5080" s="511" t="e">
        <f>IF(W5080&lt;&gt;0,IF(AA5080/W5080/#REF!=1,#REF!,HLOOKUP(AA5080/W5080/#REF!,#REF!,2)+(HLOOKUP(AA5080/W5080/#REF!+0.2,#REF!,2)-HLOOKUP(AA5080/W5080/#REF!,#REF!,2))*(AA5080/W5080/#REF!-HLOOKUP(AA5080/W5080/#REF!,#REF!,1))/(HLOOKUP(AA5080/W5080/#REF!+0.2,#REF!,1)-HLOOKUP(AA5080/W5080/#REF!,#REF!,1))),0.5)</f>
        <v>#REF!</v>
      </c>
      <c r="Z5080" s="512" t="e">
        <f>IF(W5080&lt;&gt;0,IF(AA5080/W5080/#REF!=1,#REF!,HLOOKUP(AA5080/W5080/#REF!,#REF!,3)+(HLOOKUP(AA5080/W5080/#REF!+0.2,#REF!,3)-HLOOKUP(AA5080/W5080/#REF!,#REF!,3))*(AA5080/W5080/#REF!-HLOOKUP(AA5080/W5080/#REF!,#REF!,1))/(HLOOKUP(AA5080/W5080/#REF!+0.2,#REF!,1)-HLOOKUP(AA5080/W5080/#REF!,#REF!,1))),1)</f>
        <v>#REF!</v>
      </c>
      <c r="AA5080" s="514" t="e">
        <f>IF(W5080=0,0,MAX(MIN(N5080,W5080*#REF!),#REF!))</f>
        <v>#REF!</v>
      </c>
      <c r="AB5080" s="515" t="e">
        <f>AD5080/Cogeneratore!$C$4</f>
        <v>#DIV/0!</v>
      </c>
      <c r="AC5080" s="549"/>
      <c r="AD5080" s="550"/>
      <c r="AE5080" s="549"/>
      <c r="AF5080" s="550"/>
      <c r="AG5080" s="549"/>
      <c r="AH5080" s="550"/>
      <c r="AI5080" s="516" t="e">
        <f t="shared" si="2722"/>
        <v>#DIV/0!</v>
      </c>
      <c r="AJ5080" s="517">
        <f t="shared" si="2723"/>
        <v>0</v>
      </c>
      <c r="AK5080" s="513">
        <f t="shared" si="2702"/>
        <v>0</v>
      </c>
      <c r="AL5080" s="513">
        <f t="shared" si="2703"/>
        <v>0</v>
      </c>
      <c r="AM5080" s="513">
        <f t="shared" si="2704"/>
        <v>1116.7294921875</v>
      </c>
      <c r="AN5080" s="550"/>
      <c r="AO5080" s="550"/>
      <c r="AP5080" s="550"/>
      <c r="AQ5080" s="517">
        <f t="shared" si="2724"/>
        <v>0</v>
      </c>
      <c r="AR5080" s="513">
        <f t="shared" si="2725"/>
        <v>0</v>
      </c>
      <c r="AS5080" s="551"/>
      <c r="AT5080" s="552"/>
      <c r="AU5080" s="513">
        <f t="shared" si="2726"/>
        <v>1182.655</v>
      </c>
      <c r="AV5080" s="513">
        <f>AU5080/Cogeneratore!$C$24</f>
        <v>501.125</v>
      </c>
      <c r="AW5080" s="513">
        <f t="shared" si="2705"/>
        <v>0</v>
      </c>
      <c r="AX5080" s="513" t="e">
        <f t="shared" si="2706"/>
        <v>#DIV/0!</v>
      </c>
      <c r="AY5080" s="518">
        <f t="shared" si="2707"/>
        <v>269.17450789256765</v>
      </c>
      <c r="AZ5080" s="519" t="e">
        <f t="shared" si="2708"/>
        <v>#DIV/0!</v>
      </c>
      <c r="BA5080" s="514" t="e">
        <f t="shared" si="2727"/>
        <v>#DIV/0!</v>
      </c>
      <c r="BB5080" s="520" t="e">
        <f>+BV5080*860/8250/Cogeneratore!$C$6</f>
        <v>#DIV/0!</v>
      </c>
      <c r="BC5080" s="625"/>
      <c r="BD5080" s="451">
        <f t="shared" si="2709"/>
        <v>501.125</v>
      </c>
      <c r="BN5080" s="447">
        <f>+L5080/Cogeneratore!$C$24</f>
        <v>501.125</v>
      </c>
      <c r="BP5080" s="447">
        <f t="shared" si="2710"/>
        <v>0</v>
      </c>
      <c r="BQ5080" s="447" t="e">
        <f>IF(BR5080&lt;Cogeneratore!$C$25/Cogeneratore!$C$23,BP5080,BP5080+BR5080-Cogeneratore!$C$25/Cogeneratore!$C$23)</f>
        <v>#DIV/0!</v>
      </c>
      <c r="BR5080" s="462">
        <f t="shared" si="2729"/>
        <v>0</v>
      </c>
      <c r="BS5080" s="462" t="e">
        <f>IF(BR5080&lt;Cogeneratore!$C$25/Cogeneratore!$C$23,BR5080,Cogeneratore!$C$25/Cogeneratore!$C$23)</f>
        <v>#DIV/0!</v>
      </c>
      <c r="BT5080" s="447" t="e">
        <f>+BS5080*(1-Cogeneratore!$C$23)</f>
        <v>#DIV/0!</v>
      </c>
      <c r="BU5080" s="462" t="e">
        <f>IF(BR5080-BT5080&lt;Cogeneratore!$C$25,BR5080-BT5080,Cogeneratore!$C$25)</f>
        <v>#DIV/0!</v>
      </c>
      <c r="BV5080" s="462" t="e">
        <f t="shared" si="2711"/>
        <v>#DIV/0!</v>
      </c>
      <c r="BW5080" s="462" t="e">
        <f t="shared" si="2712"/>
        <v>#DIV/0!</v>
      </c>
      <c r="BX5080" s="462" t="e">
        <f t="shared" si="2728"/>
        <v>#DIV/0!</v>
      </c>
      <c r="BY5080" s="447" t="e">
        <f>+BX5080*(1-#REF!)</f>
        <v>#DIV/0!</v>
      </c>
      <c r="BZ5080" s="462" t="e">
        <f t="shared" si="2730"/>
        <v>#DIV/0!</v>
      </c>
      <c r="CB5080" s="462" t="e">
        <f t="shared" si="2713"/>
        <v>#DIV/0!</v>
      </c>
      <c r="CC5080" s="447" t="e">
        <f>+CB5080/#REF!</f>
        <v>#DIV/0!</v>
      </c>
      <c r="CE5080" s="451" t="e">
        <f t="shared" si="2714"/>
        <v>#DIV/0!</v>
      </c>
    </row>
    <row r="5081" spans="1:83" x14ac:dyDescent="0.2">
      <c r="A5081" s="521">
        <f t="shared" si="2715"/>
        <v>40025</v>
      </c>
      <c r="B5081" s="522">
        <f t="shared" si="2697"/>
        <v>5</v>
      </c>
      <c r="C5081" s="522">
        <f t="shared" si="2698"/>
        <v>7</v>
      </c>
      <c r="D5081" s="505" t="str">
        <f t="shared" si="2716"/>
        <v>est</v>
      </c>
      <c r="E5081" s="522">
        <f t="shared" si="2699"/>
        <v>13</v>
      </c>
      <c r="F5081" s="522">
        <f t="shared" si="2700"/>
        <v>212</v>
      </c>
      <c r="G5081" s="522">
        <f t="shared" si="2717"/>
        <v>5077</v>
      </c>
      <c r="H5081" s="506">
        <v>1118.4697265625</v>
      </c>
      <c r="I5081" s="507">
        <f>+H5081-L5081/Cogeneratore!$C$24</f>
        <v>617.3447265625</v>
      </c>
      <c r="J5081" s="507">
        <f t="shared" si="2718"/>
        <v>501.125</v>
      </c>
      <c r="K5081" s="508">
        <v>269.17450789256765</v>
      </c>
      <c r="L5081" s="508">
        <v>1182.655</v>
      </c>
      <c r="M5081" s="507">
        <f t="shared" si="2701"/>
        <v>1118.4697265625</v>
      </c>
      <c r="N5081" s="507">
        <f t="shared" si="2719"/>
        <v>269.17450789256765</v>
      </c>
      <c r="O5081" s="509" t="s">
        <v>8</v>
      </c>
      <c r="P5081" s="578"/>
      <c r="Q5081" s="578"/>
      <c r="R5081" s="510" t="e">
        <f>MIN(IF(I5081&gt;#REF!*#REF!,#REF!,IF(AND(I5081&lt;#REF!,#REF!=2),0,ROUNDUP(I5081/#REF!,0))),#REF!)</f>
        <v>#REF!</v>
      </c>
      <c r="S5081" s="510" t="e">
        <f>IF(R5081=0,0,MAX(MIN(I5081,R5081*#REF!),#REF!))</f>
        <v>#REF!</v>
      </c>
      <c r="T5081" s="511" t="e">
        <f>IF(R5081&lt;&gt;0,IF(S5081/R5081/#REF!=1,#REF!,HLOOKUP(S5081/R5081/#REF!,#REF!,2)+(HLOOKUP(S5081/R5081/#REF!+0.2,#REF!,2)-HLOOKUP(S5081/R5081/#REF!,#REF!,2))*(S5081/R5081/#REF!-HLOOKUP(S5081/R5081/#REF!,#REF!,1))/(HLOOKUP(S5081/R5081/#REF!+0.2,#REF!,1)-HLOOKUP(S5081/R5081/#REF!,#REF!,1))),0.5)</f>
        <v>#REF!</v>
      </c>
      <c r="U5081" s="512" t="e">
        <f>IF(R5081&lt;&gt;0,IF(S5081/R5081/#REF!=1,#REF!,HLOOKUP(S5081/R5081/#REF!,#REF!,3)+(HLOOKUP(S5081/R5081/#REF!+0.2,#REF!,3)-HLOOKUP(S5081/R5081/#REF!,#REF!,3))*(S5081/R5081/#REF!-HLOOKUP(S5081/R5081/#REF!,#REF!,1))/(HLOOKUP(S5081/R5081/#REF!+0.2,#REF!,1)-HLOOKUP(S5081/R5081/#REF!,#REF!,1))),1)</f>
        <v>#REF!</v>
      </c>
      <c r="V5081" s="510" t="e">
        <f t="shared" si="2720"/>
        <v>#REF!</v>
      </c>
      <c r="W5081" s="513" t="e">
        <f>MIN(IF(N5081&gt;#REF!*#REF!,#REF!,IF(AND(N5081&lt;#REF!,#REF!=2),0,ROUNDUP(N5081/#REF!,0))),#REF!)</f>
        <v>#REF!</v>
      </c>
      <c r="X5081" s="513" t="e">
        <f t="shared" si="2721"/>
        <v>#REF!</v>
      </c>
      <c r="Y5081" s="511" t="e">
        <f>IF(W5081&lt;&gt;0,IF(AA5081/W5081/#REF!=1,#REF!,HLOOKUP(AA5081/W5081/#REF!,#REF!,2)+(HLOOKUP(AA5081/W5081/#REF!+0.2,#REF!,2)-HLOOKUP(AA5081/W5081/#REF!,#REF!,2))*(AA5081/W5081/#REF!-HLOOKUP(AA5081/W5081/#REF!,#REF!,1))/(HLOOKUP(AA5081/W5081/#REF!+0.2,#REF!,1)-HLOOKUP(AA5081/W5081/#REF!,#REF!,1))),0.5)</f>
        <v>#REF!</v>
      </c>
      <c r="Z5081" s="512" t="e">
        <f>IF(W5081&lt;&gt;0,IF(AA5081/W5081/#REF!=1,#REF!,HLOOKUP(AA5081/W5081/#REF!,#REF!,3)+(HLOOKUP(AA5081/W5081/#REF!+0.2,#REF!,3)-HLOOKUP(AA5081/W5081/#REF!,#REF!,3))*(AA5081/W5081/#REF!-HLOOKUP(AA5081/W5081/#REF!,#REF!,1))/(HLOOKUP(AA5081/W5081/#REF!+0.2,#REF!,1)-HLOOKUP(AA5081/W5081/#REF!,#REF!,1))),1)</f>
        <v>#REF!</v>
      </c>
      <c r="AA5081" s="514" t="e">
        <f>IF(W5081=0,0,MAX(MIN(N5081,W5081*#REF!),#REF!))</f>
        <v>#REF!</v>
      </c>
      <c r="AB5081" s="515" t="e">
        <f>AD5081/Cogeneratore!$C$4</f>
        <v>#DIV/0!</v>
      </c>
      <c r="AC5081" s="549"/>
      <c r="AD5081" s="550"/>
      <c r="AE5081" s="549"/>
      <c r="AF5081" s="550"/>
      <c r="AG5081" s="549"/>
      <c r="AH5081" s="550"/>
      <c r="AI5081" s="516" t="e">
        <f t="shared" si="2722"/>
        <v>#DIV/0!</v>
      </c>
      <c r="AJ5081" s="517">
        <f t="shared" si="2723"/>
        <v>0</v>
      </c>
      <c r="AK5081" s="513">
        <f t="shared" si="2702"/>
        <v>0</v>
      </c>
      <c r="AL5081" s="513">
        <f t="shared" si="2703"/>
        <v>0</v>
      </c>
      <c r="AM5081" s="513">
        <f t="shared" si="2704"/>
        <v>1118.4697265625</v>
      </c>
      <c r="AN5081" s="550"/>
      <c r="AO5081" s="550"/>
      <c r="AP5081" s="550"/>
      <c r="AQ5081" s="517">
        <f t="shared" si="2724"/>
        <v>0</v>
      </c>
      <c r="AR5081" s="513">
        <f t="shared" si="2725"/>
        <v>0</v>
      </c>
      <c r="AS5081" s="551"/>
      <c r="AT5081" s="552"/>
      <c r="AU5081" s="513">
        <f t="shared" si="2726"/>
        <v>1182.655</v>
      </c>
      <c r="AV5081" s="513">
        <f>AU5081/Cogeneratore!$C$24</f>
        <v>501.125</v>
      </c>
      <c r="AW5081" s="513">
        <f t="shared" si="2705"/>
        <v>0</v>
      </c>
      <c r="AX5081" s="513" t="e">
        <f t="shared" si="2706"/>
        <v>#DIV/0!</v>
      </c>
      <c r="AY5081" s="518">
        <f t="shared" si="2707"/>
        <v>269.17450789256765</v>
      </c>
      <c r="AZ5081" s="519" t="e">
        <f t="shared" si="2708"/>
        <v>#DIV/0!</v>
      </c>
      <c r="BA5081" s="514" t="e">
        <f t="shared" si="2727"/>
        <v>#DIV/0!</v>
      </c>
      <c r="BB5081" s="520" t="e">
        <f>+BV5081*860/8250/Cogeneratore!$C$6</f>
        <v>#DIV/0!</v>
      </c>
      <c r="BC5081" s="625"/>
      <c r="BD5081" s="451">
        <f t="shared" si="2709"/>
        <v>501.125</v>
      </c>
      <c r="BN5081" s="447">
        <f>+L5081/Cogeneratore!$C$24</f>
        <v>501.125</v>
      </c>
      <c r="BP5081" s="447">
        <f t="shared" si="2710"/>
        <v>0</v>
      </c>
      <c r="BQ5081" s="447" t="e">
        <f>IF(BR5081&lt;Cogeneratore!$C$25/Cogeneratore!$C$23,BP5081,BP5081+BR5081-Cogeneratore!$C$25/Cogeneratore!$C$23)</f>
        <v>#DIV/0!</v>
      </c>
      <c r="BR5081" s="462">
        <f t="shared" si="2729"/>
        <v>0</v>
      </c>
      <c r="BS5081" s="462" t="e">
        <f>IF(BR5081&lt;Cogeneratore!$C$25/Cogeneratore!$C$23,BR5081,Cogeneratore!$C$25/Cogeneratore!$C$23)</f>
        <v>#DIV/0!</v>
      </c>
      <c r="BT5081" s="447" t="e">
        <f>+BS5081*(1-Cogeneratore!$C$23)</f>
        <v>#DIV/0!</v>
      </c>
      <c r="BU5081" s="462" t="e">
        <f>IF(BR5081-BT5081&lt;Cogeneratore!$C$25,BR5081-BT5081,Cogeneratore!$C$25)</f>
        <v>#DIV/0!</v>
      </c>
      <c r="BV5081" s="462" t="e">
        <f t="shared" si="2711"/>
        <v>#DIV/0!</v>
      </c>
      <c r="BW5081" s="462" t="e">
        <f t="shared" si="2712"/>
        <v>#DIV/0!</v>
      </c>
      <c r="BX5081" s="462" t="e">
        <f t="shared" si="2728"/>
        <v>#DIV/0!</v>
      </c>
      <c r="BY5081" s="447" t="e">
        <f>+BX5081*(1-#REF!)</f>
        <v>#DIV/0!</v>
      </c>
      <c r="BZ5081" s="462" t="e">
        <f t="shared" si="2730"/>
        <v>#DIV/0!</v>
      </c>
      <c r="CB5081" s="462" t="e">
        <f t="shared" si="2713"/>
        <v>#DIV/0!</v>
      </c>
      <c r="CC5081" s="447" t="e">
        <f>+CB5081/#REF!</f>
        <v>#DIV/0!</v>
      </c>
      <c r="CE5081" s="451" t="e">
        <f t="shared" si="2714"/>
        <v>#DIV/0!</v>
      </c>
    </row>
    <row r="5082" spans="1:83" x14ac:dyDescent="0.2">
      <c r="A5082" s="521">
        <f t="shared" si="2715"/>
        <v>40025</v>
      </c>
      <c r="B5082" s="522">
        <f t="shared" si="2697"/>
        <v>5</v>
      </c>
      <c r="C5082" s="522">
        <f t="shared" si="2698"/>
        <v>7</v>
      </c>
      <c r="D5082" s="505" t="str">
        <f t="shared" si="2716"/>
        <v>est</v>
      </c>
      <c r="E5082" s="522">
        <f t="shared" si="2699"/>
        <v>14</v>
      </c>
      <c r="F5082" s="522">
        <f t="shared" si="2700"/>
        <v>212</v>
      </c>
      <c r="G5082" s="522">
        <f t="shared" si="2717"/>
        <v>5078</v>
      </c>
      <c r="H5082" s="506">
        <v>1111.32421875</v>
      </c>
      <c r="I5082" s="507">
        <f>+H5082-L5082/Cogeneratore!$C$24</f>
        <v>567.57421875</v>
      </c>
      <c r="J5082" s="507">
        <f t="shared" si="2718"/>
        <v>543.75</v>
      </c>
      <c r="K5082" s="508">
        <v>269.17450789256765</v>
      </c>
      <c r="L5082" s="508">
        <v>1283.25</v>
      </c>
      <c r="M5082" s="507">
        <f t="shared" si="2701"/>
        <v>1111.32421875</v>
      </c>
      <c r="N5082" s="507">
        <f t="shared" si="2719"/>
        <v>269.17450789256765</v>
      </c>
      <c r="O5082" s="509" t="s">
        <v>8</v>
      </c>
      <c r="P5082" s="578"/>
      <c r="Q5082" s="578"/>
      <c r="R5082" s="510" t="e">
        <f>MIN(IF(I5082&gt;#REF!*#REF!,#REF!,IF(AND(I5082&lt;#REF!,#REF!=2),0,ROUNDUP(I5082/#REF!,0))),#REF!)</f>
        <v>#REF!</v>
      </c>
      <c r="S5082" s="510" t="e">
        <f>IF(R5082=0,0,MAX(MIN(I5082,R5082*#REF!),#REF!))</f>
        <v>#REF!</v>
      </c>
      <c r="T5082" s="511" t="e">
        <f>IF(R5082&lt;&gt;0,IF(S5082/R5082/#REF!=1,#REF!,HLOOKUP(S5082/R5082/#REF!,#REF!,2)+(HLOOKUP(S5082/R5082/#REF!+0.2,#REF!,2)-HLOOKUP(S5082/R5082/#REF!,#REF!,2))*(S5082/R5082/#REF!-HLOOKUP(S5082/R5082/#REF!,#REF!,1))/(HLOOKUP(S5082/R5082/#REF!+0.2,#REF!,1)-HLOOKUP(S5082/R5082/#REF!,#REF!,1))),0.5)</f>
        <v>#REF!</v>
      </c>
      <c r="U5082" s="512" t="e">
        <f>IF(R5082&lt;&gt;0,IF(S5082/R5082/#REF!=1,#REF!,HLOOKUP(S5082/R5082/#REF!,#REF!,3)+(HLOOKUP(S5082/R5082/#REF!+0.2,#REF!,3)-HLOOKUP(S5082/R5082/#REF!,#REF!,3))*(S5082/R5082/#REF!-HLOOKUP(S5082/R5082/#REF!,#REF!,1))/(HLOOKUP(S5082/R5082/#REF!+0.2,#REF!,1)-HLOOKUP(S5082/R5082/#REF!,#REF!,1))),1)</f>
        <v>#REF!</v>
      </c>
      <c r="V5082" s="510" t="e">
        <f t="shared" si="2720"/>
        <v>#REF!</v>
      </c>
      <c r="W5082" s="513" t="e">
        <f>MIN(IF(N5082&gt;#REF!*#REF!,#REF!,IF(AND(N5082&lt;#REF!,#REF!=2),0,ROUNDUP(N5082/#REF!,0))),#REF!)</f>
        <v>#REF!</v>
      </c>
      <c r="X5082" s="513" t="e">
        <f t="shared" si="2721"/>
        <v>#REF!</v>
      </c>
      <c r="Y5082" s="511" t="e">
        <f>IF(W5082&lt;&gt;0,IF(AA5082/W5082/#REF!=1,#REF!,HLOOKUP(AA5082/W5082/#REF!,#REF!,2)+(HLOOKUP(AA5082/W5082/#REF!+0.2,#REF!,2)-HLOOKUP(AA5082/W5082/#REF!,#REF!,2))*(AA5082/W5082/#REF!-HLOOKUP(AA5082/W5082/#REF!,#REF!,1))/(HLOOKUP(AA5082/W5082/#REF!+0.2,#REF!,1)-HLOOKUP(AA5082/W5082/#REF!,#REF!,1))),0.5)</f>
        <v>#REF!</v>
      </c>
      <c r="Z5082" s="512" t="e">
        <f>IF(W5082&lt;&gt;0,IF(AA5082/W5082/#REF!=1,#REF!,HLOOKUP(AA5082/W5082/#REF!,#REF!,3)+(HLOOKUP(AA5082/W5082/#REF!+0.2,#REF!,3)-HLOOKUP(AA5082/W5082/#REF!,#REF!,3))*(AA5082/W5082/#REF!-HLOOKUP(AA5082/W5082/#REF!,#REF!,1))/(HLOOKUP(AA5082/W5082/#REF!+0.2,#REF!,1)-HLOOKUP(AA5082/W5082/#REF!,#REF!,1))),1)</f>
        <v>#REF!</v>
      </c>
      <c r="AA5082" s="514" t="e">
        <f>IF(W5082=0,0,MAX(MIN(N5082,W5082*#REF!),#REF!))</f>
        <v>#REF!</v>
      </c>
      <c r="AB5082" s="515" t="e">
        <f>AD5082/Cogeneratore!$C$4</f>
        <v>#DIV/0!</v>
      </c>
      <c r="AC5082" s="549"/>
      <c r="AD5082" s="550"/>
      <c r="AE5082" s="549"/>
      <c r="AF5082" s="550"/>
      <c r="AG5082" s="549"/>
      <c r="AH5082" s="550"/>
      <c r="AI5082" s="516" t="e">
        <f t="shared" si="2722"/>
        <v>#DIV/0!</v>
      </c>
      <c r="AJ5082" s="517">
        <f t="shared" si="2723"/>
        <v>0</v>
      </c>
      <c r="AK5082" s="513">
        <f t="shared" si="2702"/>
        <v>0</v>
      </c>
      <c r="AL5082" s="513">
        <f t="shared" si="2703"/>
        <v>0</v>
      </c>
      <c r="AM5082" s="513">
        <f t="shared" si="2704"/>
        <v>1111.32421875</v>
      </c>
      <c r="AN5082" s="550"/>
      <c r="AO5082" s="550"/>
      <c r="AP5082" s="550"/>
      <c r="AQ5082" s="517">
        <f t="shared" si="2724"/>
        <v>0</v>
      </c>
      <c r="AR5082" s="513">
        <f t="shared" si="2725"/>
        <v>0</v>
      </c>
      <c r="AS5082" s="551"/>
      <c r="AT5082" s="552"/>
      <c r="AU5082" s="513">
        <f t="shared" si="2726"/>
        <v>1283.25</v>
      </c>
      <c r="AV5082" s="513">
        <f>AU5082/Cogeneratore!$C$24</f>
        <v>543.75</v>
      </c>
      <c r="AW5082" s="513">
        <f t="shared" si="2705"/>
        <v>0</v>
      </c>
      <c r="AX5082" s="513" t="e">
        <f t="shared" si="2706"/>
        <v>#DIV/0!</v>
      </c>
      <c r="AY5082" s="518">
        <f t="shared" si="2707"/>
        <v>269.17450789256765</v>
      </c>
      <c r="AZ5082" s="519" t="e">
        <f t="shared" si="2708"/>
        <v>#DIV/0!</v>
      </c>
      <c r="BA5082" s="514" t="e">
        <f t="shared" si="2727"/>
        <v>#DIV/0!</v>
      </c>
      <c r="BB5082" s="520" t="e">
        <f>+BV5082*860/8250/Cogeneratore!$C$6</f>
        <v>#DIV/0!</v>
      </c>
      <c r="BC5082" s="625"/>
      <c r="BD5082" s="451">
        <f t="shared" si="2709"/>
        <v>543.75</v>
      </c>
      <c r="BN5082" s="447">
        <f>+L5082/Cogeneratore!$C$24</f>
        <v>543.75</v>
      </c>
      <c r="BP5082" s="447">
        <f t="shared" si="2710"/>
        <v>0</v>
      </c>
      <c r="BQ5082" s="447" t="e">
        <f>IF(BR5082&lt;Cogeneratore!$C$25/Cogeneratore!$C$23,BP5082,BP5082+BR5082-Cogeneratore!$C$25/Cogeneratore!$C$23)</f>
        <v>#DIV/0!</v>
      </c>
      <c r="BR5082" s="462">
        <f t="shared" si="2729"/>
        <v>0</v>
      </c>
      <c r="BS5082" s="462" t="e">
        <f>IF(BR5082&lt;Cogeneratore!$C$25/Cogeneratore!$C$23,BR5082,Cogeneratore!$C$25/Cogeneratore!$C$23)</f>
        <v>#DIV/0!</v>
      </c>
      <c r="BT5082" s="447" t="e">
        <f>+BS5082*(1-Cogeneratore!$C$23)</f>
        <v>#DIV/0!</v>
      </c>
      <c r="BU5082" s="462" t="e">
        <f>IF(BR5082-BT5082&lt;Cogeneratore!$C$25,BR5082-BT5082,Cogeneratore!$C$25)</f>
        <v>#DIV/0!</v>
      </c>
      <c r="BV5082" s="462" t="e">
        <f t="shared" si="2711"/>
        <v>#DIV/0!</v>
      </c>
      <c r="BW5082" s="462" t="e">
        <f t="shared" si="2712"/>
        <v>#DIV/0!</v>
      </c>
      <c r="BX5082" s="462" t="e">
        <f t="shared" si="2728"/>
        <v>#DIV/0!</v>
      </c>
      <c r="BY5082" s="447" t="e">
        <f>+BX5082*(1-#REF!)</f>
        <v>#DIV/0!</v>
      </c>
      <c r="BZ5082" s="462" t="e">
        <f t="shared" si="2730"/>
        <v>#DIV/0!</v>
      </c>
      <c r="CB5082" s="462" t="e">
        <f t="shared" si="2713"/>
        <v>#DIV/0!</v>
      </c>
      <c r="CC5082" s="447" t="e">
        <f>+CB5082/#REF!</f>
        <v>#DIV/0!</v>
      </c>
      <c r="CE5082" s="451" t="e">
        <f t="shared" si="2714"/>
        <v>#DIV/0!</v>
      </c>
    </row>
    <row r="5083" spans="1:83" x14ac:dyDescent="0.2">
      <c r="A5083" s="521">
        <f t="shared" si="2715"/>
        <v>40025</v>
      </c>
      <c r="B5083" s="522">
        <f t="shared" si="2697"/>
        <v>5</v>
      </c>
      <c r="C5083" s="522">
        <f t="shared" si="2698"/>
        <v>7</v>
      </c>
      <c r="D5083" s="505" t="str">
        <f t="shared" si="2716"/>
        <v>est</v>
      </c>
      <c r="E5083" s="522">
        <f t="shared" si="2699"/>
        <v>15</v>
      </c>
      <c r="F5083" s="522">
        <f t="shared" si="2700"/>
        <v>212</v>
      </c>
      <c r="G5083" s="522">
        <f t="shared" si="2717"/>
        <v>5079</v>
      </c>
      <c r="H5083" s="506">
        <v>1099.1337890625</v>
      </c>
      <c r="I5083" s="507">
        <f>+H5083-L5083/Cogeneratore!$C$24</f>
        <v>598.0087890625</v>
      </c>
      <c r="J5083" s="507">
        <f t="shared" si="2718"/>
        <v>501.125</v>
      </c>
      <c r="K5083" s="508">
        <v>269.17450789256765</v>
      </c>
      <c r="L5083" s="508">
        <v>1182.655</v>
      </c>
      <c r="M5083" s="507">
        <f t="shared" si="2701"/>
        <v>1099.1337890625</v>
      </c>
      <c r="N5083" s="507">
        <f t="shared" si="2719"/>
        <v>269.17450789256765</v>
      </c>
      <c r="O5083" s="509" t="s">
        <v>8</v>
      </c>
      <c r="P5083" s="578"/>
      <c r="Q5083" s="578"/>
      <c r="R5083" s="510" t="e">
        <f>MIN(IF(I5083&gt;#REF!*#REF!,#REF!,IF(AND(I5083&lt;#REF!,#REF!=2),0,ROUNDUP(I5083/#REF!,0))),#REF!)</f>
        <v>#REF!</v>
      </c>
      <c r="S5083" s="510" t="e">
        <f>IF(R5083=0,0,MAX(MIN(I5083,R5083*#REF!),#REF!))</f>
        <v>#REF!</v>
      </c>
      <c r="T5083" s="511" t="e">
        <f>IF(R5083&lt;&gt;0,IF(S5083/R5083/#REF!=1,#REF!,HLOOKUP(S5083/R5083/#REF!,#REF!,2)+(HLOOKUP(S5083/R5083/#REF!+0.2,#REF!,2)-HLOOKUP(S5083/R5083/#REF!,#REF!,2))*(S5083/R5083/#REF!-HLOOKUP(S5083/R5083/#REF!,#REF!,1))/(HLOOKUP(S5083/R5083/#REF!+0.2,#REF!,1)-HLOOKUP(S5083/R5083/#REF!,#REF!,1))),0.5)</f>
        <v>#REF!</v>
      </c>
      <c r="U5083" s="512" t="e">
        <f>IF(R5083&lt;&gt;0,IF(S5083/R5083/#REF!=1,#REF!,HLOOKUP(S5083/R5083/#REF!,#REF!,3)+(HLOOKUP(S5083/R5083/#REF!+0.2,#REF!,3)-HLOOKUP(S5083/R5083/#REF!,#REF!,3))*(S5083/R5083/#REF!-HLOOKUP(S5083/R5083/#REF!,#REF!,1))/(HLOOKUP(S5083/R5083/#REF!+0.2,#REF!,1)-HLOOKUP(S5083/R5083/#REF!,#REF!,1))),1)</f>
        <v>#REF!</v>
      </c>
      <c r="V5083" s="510" t="e">
        <f t="shared" si="2720"/>
        <v>#REF!</v>
      </c>
      <c r="W5083" s="513" t="e">
        <f>MIN(IF(N5083&gt;#REF!*#REF!,#REF!,IF(AND(N5083&lt;#REF!,#REF!=2),0,ROUNDUP(N5083/#REF!,0))),#REF!)</f>
        <v>#REF!</v>
      </c>
      <c r="X5083" s="513" t="e">
        <f t="shared" si="2721"/>
        <v>#REF!</v>
      </c>
      <c r="Y5083" s="511" t="e">
        <f>IF(W5083&lt;&gt;0,IF(AA5083/W5083/#REF!=1,#REF!,HLOOKUP(AA5083/W5083/#REF!,#REF!,2)+(HLOOKUP(AA5083/W5083/#REF!+0.2,#REF!,2)-HLOOKUP(AA5083/W5083/#REF!,#REF!,2))*(AA5083/W5083/#REF!-HLOOKUP(AA5083/W5083/#REF!,#REF!,1))/(HLOOKUP(AA5083/W5083/#REF!+0.2,#REF!,1)-HLOOKUP(AA5083/W5083/#REF!,#REF!,1))),0.5)</f>
        <v>#REF!</v>
      </c>
      <c r="Z5083" s="512" t="e">
        <f>IF(W5083&lt;&gt;0,IF(AA5083/W5083/#REF!=1,#REF!,HLOOKUP(AA5083/W5083/#REF!,#REF!,3)+(HLOOKUP(AA5083/W5083/#REF!+0.2,#REF!,3)-HLOOKUP(AA5083/W5083/#REF!,#REF!,3))*(AA5083/W5083/#REF!-HLOOKUP(AA5083/W5083/#REF!,#REF!,1))/(HLOOKUP(AA5083/W5083/#REF!+0.2,#REF!,1)-HLOOKUP(AA5083/W5083/#REF!,#REF!,1))),1)</f>
        <v>#REF!</v>
      </c>
      <c r="AA5083" s="514" t="e">
        <f>IF(W5083=0,0,MAX(MIN(N5083,W5083*#REF!),#REF!))</f>
        <v>#REF!</v>
      </c>
      <c r="AB5083" s="515" t="e">
        <f>AD5083/Cogeneratore!$C$4</f>
        <v>#DIV/0!</v>
      </c>
      <c r="AC5083" s="549"/>
      <c r="AD5083" s="550"/>
      <c r="AE5083" s="549"/>
      <c r="AF5083" s="550"/>
      <c r="AG5083" s="549"/>
      <c r="AH5083" s="550"/>
      <c r="AI5083" s="516" t="e">
        <f t="shared" si="2722"/>
        <v>#DIV/0!</v>
      </c>
      <c r="AJ5083" s="517">
        <f t="shared" si="2723"/>
        <v>0</v>
      </c>
      <c r="AK5083" s="513">
        <f t="shared" si="2702"/>
        <v>0</v>
      </c>
      <c r="AL5083" s="513">
        <f t="shared" si="2703"/>
        <v>0</v>
      </c>
      <c r="AM5083" s="513">
        <f t="shared" si="2704"/>
        <v>1099.1337890625</v>
      </c>
      <c r="AN5083" s="550"/>
      <c r="AO5083" s="550"/>
      <c r="AP5083" s="550"/>
      <c r="AQ5083" s="517">
        <f t="shared" si="2724"/>
        <v>0</v>
      </c>
      <c r="AR5083" s="513">
        <f t="shared" si="2725"/>
        <v>0</v>
      </c>
      <c r="AS5083" s="551"/>
      <c r="AT5083" s="552"/>
      <c r="AU5083" s="513">
        <f t="shared" si="2726"/>
        <v>1182.655</v>
      </c>
      <c r="AV5083" s="513">
        <f>AU5083/Cogeneratore!$C$24</f>
        <v>501.125</v>
      </c>
      <c r="AW5083" s="513">
        <f t="shared" si="2705"/>
        <v>0</v>
      </c>
      <c r="AX5083" s="513" t="e">
        <f t="shared" si="2706"/>
        <v>#DIV/0!</v>
      </c>
      <c r="AY5083" s="518">
        <f t="shared" si="2707"/>
        <v>269.17450789256765</v>
      </c>
      <c r="AZ5083" s="519" t="e">
        <f t="shared" si="2708"/>
        <v>#DIV/0!</v>
      </c>
      <c r="BA5083" s="514" t="e">
        <f t="shared" si="2727"/>
        <v>#DIV/0!</v>
      </c>
      <c r="BB5083" s="520" t="e">
        <f>+BV5083*860/8250/Cogeneratore!$C$6</f>
        <v>#DIV/0!</v>
      </c>
      <c r="BC5083" s="625"/>
      <c r="BD5083" s="451">
        <f t="shared" si="2709"/>
        <v>501.125</v>
      </c>
      <c r="BN5083" s="447">
        <f>+L5083/Cogeneratore!$C$24</f>
        <v>501.125</v>
      </c>
      <c r="BP5083" s="447">
        <f t="shared" si="2710"/>
        <v>0</v>
      </c>
      <c r="BQ5083" s="447" t="e">
        <f>IF(BR5083&lt;Cogeneratore!$C$25/Cogeneratore!$C$23,BP5083,BP5083+BR5083-Cogeneratore!$C$25/Cogeneratore!$C$23)</f>
        <v>#DIV/0!</v>
      </c>
      <c r="BR5083" s="462">
        <f t="shared" si="2729"/>
        <v>0</v>
      </c>
      <c r="BS5083" s="462" t="e">
        <f>IF(BR5083&lt;Cogeneratore!$C$25/Cogeneratore!$C$23,BR5083,Cogeneratore!$C$25/Cogeneratore!$C$23)</f>
        <v>#DIV/0!</v>
      </c>
      <c r="BT5083" s="447" t="e">
        <f>+BS5083*(1-Cogeneratore!$C$23)</f>
        <v>#DIV/0!</v>
      </c>
      <c r="BU5083" s="462" t="e">
        <f>IF(BR5083-BT5083&lt;Cogeneratore!$C$25,BR5083-BT5083,Cogeneratore!$C$25)</f>
        <v>#DIV/0!</v>
      </c>
      <c r="BV5083" s="462" t="e">
        <f t="shared" si="2711"/>
        <v>#DIV/0!</v>
      </c>
      <c r="BW5083" s="462" t="e">
        <f t="shared" si="2712"/>
        <v>#DIV/0!</v>
      </c>
      <c r="BX5083" s="462" t="e">
        <f t="shared" si="2728"/>
        <v>#DIV/0!</v>
      </c>
      <c r="BY5083" s="447" t="e">
        <f>+BX5083*(1-#REF!)</f>
        <v>#DIV/0!</v>
      </c>
      <c r="BZ5083" s="462" t="e">
        <f t="shared" si="2730"/>
        <v>#DIV/0!</v>
      </c>
      <c r="CB5083" s="462" t="e">
        <f t="shared" si="2713"/>
        <v>#DIV/0!</v>
      </c>
      <c r="CC5083" s="447" t="e">
        <f>+CB5083/#REF!</f>
        <v>#DIV/0!</v>
      </c>
      <c r="CE5083" s="451" t="e">
        <f t="shared" si="2714"/>
        <v>#DIV/0!</v>
      </c>
    </row>
    <row r="5084" spans="1:83" x14ac:dyDescent="0.2">
      <c r="A5084" s="521">
        <f t="shared" si="2715"/>
        <v>40025</v>
      </c>
      <c r="B5084" s="522">
        <f t="shared" si="2697"/>
        <v>5</v>
      </c>
      <c r="C5084" s="522">
        <f t="shared" si="2698"/>
        <v>7</v>
      </c>
      <c r="D5084" s="505" t="str">
        <f t="shared" si="2716"/>
        <v>est</v>
      </c>
      <c r="E5084" s="522">
        <f t="shared" si="2699"/>
        <v>16</v>
      </c>
      <c r="F5084" s="522">
        <f t="shared" si="2700"/>
        <v>212</v>
      </c>
      <c r="G5084" s="522">
        <f t="shared" si="2717"/>
        <v>5080</v>
      </c>
      <c r="H5084" s="506">
        <v>1094.5283203125</v>
      </c>
      <c r="I5084" s="507">
        <f>+H5084-L5084/Cogeneratore!$C$24</f>
        <v>550.7783203125</v>
      </c>
      <c r="J5084" s="507">
        <f t="shared" si="2718"/>
        <v>543.75</v>
      </c>
      <c r="K5084" s="508">
        <v>153.81400451003864</v>
      </c>
      <c r="L5084" s="508">
        <v>1283.25</v>
      </c>
      <c r="M5084" s="507">
        <f t="shared" si="2701"/>
        <v>1094.5283203125</v>
      </c>
      <c r="N5084" s="507">
        <f t="shared" si="2719"/>
        <v>153.81400451003864</v>
      </c>
      <c r="O5084" s="509" t="s">
        <v>8</v>
      </c>
      <c r="P5084" s="578"/>
      <c r="Q5084" s="578"/>
      <c r="R5084" s="510" t="e">
        <f>MIN(IF(I5084&gt;#REF!*#REF!,#REF!,IF(AND(I5084&lt;#REF!,#REF!=2),0,ROUNDUP(I5084/#REF!,0))),#REF!)</f>
        <v>#REF!</v>
      </c>
      <c r="S5084" s="510" t="e">
        <f>IF(R5084=0,0,MAX(MIN(I5084,R5084*#REF!),#REF!))</f>
        <v>#REF!</v>
      </c>
      <c r="T5084" s="511" t="e">
        <f>IF(R5084&lt;&gt;0,IF(S5084/R5084/#REF!=1,#REF!,HLOOKUP(S5084/R5084/#REF!,#REF!,2)+(HLOOKUP(S5084/R5084/#REF!+0.2,#REF!,2)-HLOOKUP(S5084/R5084/#REF!,#REF!,2))*(S5084/R5084/#REF!-HLOOKUP(S5084/R5084/#REF!,#REF!,1))/(HLOOKUP(S5084/R5084/#REF!+0.2,#REF!,1)-HLOOKUP(S5084/R5084/#REF!,#REF!,1))),0.5)</f>
        <v>#REF!</v>
      </c>
      <c r="U5084" s="512" t="e">
        <f>IF(R5084&lt;&gt;0,IF(S5084/R5084/#REF!=1,#REF!,HLOOKUP(S5084/R5084/#REF!,#REF!,3)+(HLOOKUP(S5084/R5084/#REF!+0.2,#REF!,3)-HLOOKUP(S5084/R5084/#REF!,#REF!,3))*(S5084/R5084/#REF!-HLOOKUP(S5084/R5084/#REF!,#REF!,1))/(HLOOKUP(S5084/R5084/#REF!+0.2,#REF!,1)-HLOOKUP(S5084/R5084/#REF!,#REF!,1))),1)</f>
        <v>#REF!</v>
      </c>
      <c r="V5084" s="510" t="e">
        <f t="shared" si="2720"/>
        <v>#REF!</v>
      </c>
      <c r="W5084" s="513" t="e">
        <f>MIN(IF(N5084&gt;#REF!*#REF!,#REF!,IF(AND(N5084&lt;#REF!,#REF!=2),0,ROUNDUP(N5084/#REF!,0))),#REF!)</f>
        <v>#REF!</v>
      </c>
      <c r="X5084" s="513" t="e">
        <f t="shared" si="2721"/>
        <v>#REF!</v>
      </c>
      <c r="Y5084" s="511" t="e">
        <f>IF(W5084&lt;&gt;0,IF(AA5084/W5084/#REF!=1,#REF!,HLOOKUP(AA5084/W5084/#REF!,#REF!,2)+(HLOOKUP(AA5084/W5084/#REF!+0.2,#REF!,2)-HLOOKUP(AA5084/W5084/#REF!,#REF!,2))*(AA5084/W5084/#REF!-HLOOKUP(AA5084/W5084/#REF!,#REF!,1))/(HLOOKUP(AA5084/W5084/#REF!+0.2,#REF!,1)-HLOOKUP(AA5084/W5084/#REF!,#REF!,1))),0.5)</f>
        <v>#REF!</v>
      </c>
      <c r="Z5084" s="512" t="e">
        <f>IF(W5084&lt;&gt;0,IF(AA5084/W5084/#REF!=1,#REF!,HLOOKUP(AA5084/W5084/#REF!,#REF!,3)+(HLOOKUP(AA5084/W5084/#REF!+0.2,#REF!,3)-HLOOKUP(AA5084/W5084/#REF!,#REF!,3))*(AA5084/W5084/#REF!-HLOOKUP(AA5084/W5084/#REF!,#REF!,1))/(HLOOKUP(AA5084/W5084/#REF!+0.2,#REF!,1)-HLOOKUP(AA5084/W5084/#REF!,#REF!,1))),1)</f>
        <v>#REF!</v>
      </c>
      <c r="AA5084" s="514" t="e">
        <f>IF(W5084=0,0,MAX(MIN(N5084,W5084*#REF!),#REF!))</f>
        <v>#REF!</v>
      </c>
      <c r="AB5084" s="515" t="e">
        <f>AD5084/Cogeneratore!$C$4</f>
        <v>#DIV/0!</v>
      </c>
      <c r="AC5084" s="549"/>
      <c r="AD5084" s="550"/>
      <c r="AE5084" s="549"/>
      <c r="AF5084" s="550"/>
      <c r="AG5084" s="549"/>
      <c r="AH5084" s="550"/>
      <c r="AI5084" s="516" t="e">
        <f t="shared" si="2722"/>
        <v>#DIV/0!</v>
      </c>
      <c r="AJ5084" s="517">
        <f t="shared" si="2723"/>
        <v>0</v>
      </c>
      <c r="AK5084" s="513">
        <f t="shared" si="2702"/>
        <v>0</v>
      </c>
      <c r="AL5084" s="513">
        <f t="shared" si="2703"/>
        <v>0</v>
      </c>
      <c r="AM5084" s="513">
        <f t="shared" si="2704"/>
        <v>1094.5283203125</v>
      </c>
      <c r="AN5084" s="550"/>
      <c r="AO5084" s="550"/>
      <c r="AP5084" s="550"/>
      <c r="AQ5084" s="517">
        <f t="shared" si="2724"/>
        <v>0</v>
      </c>
      <c r="AR5084" s="513">
        <f t="shared" si="2725"/>
        <v>0</v>
      </c>
      <c r="AS5084" s="551"/>
      <c r="AT5084" s="552"/>
      <c r="AU5084" s="513">
        <f t="shared" si="2726"/>
        <v>1283.25</v>
      </c>
      <c r="AV5084" s="513">
        <f>AU5084/Cogeneratore!$C$24</f>
        <v>543.75</v>
      </c>
      <c r="AW5084" s="513">
        <f t="shared" si="2705"/>
        <v>0</v>
      </c>
      <c r="AX5084" s="513" t="e">
        <f t="shared" si="2706"/>
        <v>#DIV/0!</v>
      </c>
      <c r="AY5084" s="518">
        <f t="shared" si="2707"/>
        <v>153.81400451003864</v>
      </c>
      <c r="AZ5084" s="519" t="e">
        <f t="shared" si="2708"/>
        <v>#DIV/0!</v>
      </c>
      <c r="BA5084" s="514" t="e">
        <f t="shared" si="2727"/>
        <v>#DIV/0!</v>
      </c>
      <c r="BB5084" s="520" t="e">
        <f>+BV5084*860/8250/Cogeneratore!$C$6</f>
        <v>#DIV/0!</v>
      </c>
      <c r="BC5084" s="625"/>
      <c r="BD5084" s="451">
        <f t="shared" si="2709"/>
        <v>543.75</v>
      </c>
      <c r="BN5084" s="447">
        <f>+L5084/Cogeneratore!$C$24</f>
        <v>543.75</v>
      </c>
      <c r="BP5084" s="447">
        <f t="shared" si="2710"/>
        <v>0</v>
      </c>
      <c r="BQ5084" s="447" t="e">
        <f>IF(BR5084&lt;Cogeneratore!$C$25/Cogeneratore!$C$23,BP5084,BP5084+BR5084-Cogeneratore!$C$25/Cogeneratore!$C$23)</f>
        <v>#DIV/0!</v>
      </c>
      <c r="BR5084" s="462">
        <f t="shared" si="2729"/>
        <v>0</v>
      </c>
      <c r="BS5084" s="462" t="e">
        <f>IF(BR5084&lt;Cogeneratore!$C$25/Cogeneratore!$C$23,BR5084,Cogeneratore!$C$25/Cogeneratore!$C$23)</f>
        <v>#DIV/0!</v>
      </c>
      <c r="BT5084" s="447" t="e">
        <f>+BS5084*(1-Cogeneratore!$C$23)</f>
        <v>#DIV/0!</v>
      </c>
      <c r="BU5084" s="462" t="e">
        <f>IF(BR5084-BT5084&lt;Cogeneratore!$C$25,BR5084-BT5084,Cogeneratore!$C$25)</f>
        <v>#DIV/0!</v>
      </c>
      <c r="BV5084" s="462" t="e">
        <f t="shared" si="2711"/>
        <v>#DIV/0!</v>
      </c>
      <c r="BW5084" s="462" t="e">
        <f t="shared" si="2712"/>
        <v>#DIV/0!</v>
      </c>
      <c r="BX5084" s="462" t="e">
        <f t="shared" si="2728"/>
        <v>#DIV/0!</v>
      </c>
      <c r="BY5084" s="447" t="e">
        <f>+BX5084*(1-#REF!)</f>
        <v>#DIV/0!</v>
      </c>
      <c r="BZ5084" s="462" t="e">
        <f t="shared" si="2730"/>
        <v>#DIV/0!</v>
      </c>
      <c r="CB5084" s="462" t="e">
        <f t="shared" si="2713"/>
        <v>#DIV/0!</v>
      </c>
      <c r="CC5084" s="447" t="e">
        <f>+CB5084/#REF!</f>
        <v>#DIV/0!</v>
      </c>
      <c r="CE5084" s="451" t="e">
        <f t="shared" si="2714"/>
        <v>#DIV/0!</v>
      </c>
    </row>
    <row r="5085" spans="1:83" x14ac:dyDescent="0.2">
      <c r="A5085" s="521">
        <f t="shared" si="2715"/>
        <v>40025</v>
      </c>
      <c r="B5085" s="522">
        <f t="shared" si="2697"/>
        <v>5</v>
      </c>
      <c r="C5085" s="522">
        <f t="shared" si="2698"/>
        <v>7</v>
      </c>
      <c r="D5085" s="505" t="str">
        <f t="shared" si="2716"/>
        <v>est</v>
      </c>
      <c r="E5085" s="522">
        <f t="shared" si="2699"/>
        <v>17</v>
      </c>
      <c r="F5085" s="522">
        <f t="shared" si="2700"/>
        <v>212</v>
      </c>
      <c r="G5085" s="522">
        <f t="shared" si="2717"/>
        <v>5081</v>
      </c>
      <c r="H5085" s="506">
        <v>1094.0888671875</v>
      </c>
      <c r="I5085" s="507">
        <f>+H5085-L5085/Cogeneratore!$C$24</f>
        <v>550.3388671875</v>
      </c>
      <c r="J5085" s="507">
        <f t="shared" si="2718"/>
        <v>543.75</v>
      </c>
      <c r="K5085" s="508">
        <v>153.81400451003864</v>
      </c>
      <c r="L5085" s="508">
        <v>1283.25</v>
      </c>
      <c r="M5085" s="507">
        <f t="shared" si="2701"/>
        <v>1094.0888671875</v>
      </c>
      <c r="N5085" s="507">
        <f t="shared" si="2719"/>
        <v>153.81400451003864</v>
      </c>
      <c r="O5085" s="509" t="s">
        <v>8</v>
      </c>
      <c r="P5085" s="578"/>
      <c r="Q5085" s="578"/>
      <c r="R5085" s="510" t="e">
        <f>MIN(IF(I5085&gt;#REF!*#REF!,#REF!,IF(AND(I5085&lt;#REF!,#REF!=2),0,ROUNDUP(I5085/#REF!,0))),#REF!)</f>
        <v>#REF!</v>
      </c>
      <c r="S5085" s="510" t="e">
        <f>IF(R5085=0,0,MAX(MIN(I5085,R5085*#REF!),#REF!))</f>
        <v>#REF!</v>
      </c>
      <c r="T5085" s="511" t="e">
        <f>IF(R5085&lt;&gt;0,IF(S5085/R5085/#REF!=1,#REF!,HLOOKUP(S5085/R5085/#REF!,#REF!,2)+(HLOOKUP(S5085/R5085/#REF!+0.2,#REF!,2)-HLOOKUP(S5085/R5085/#REF!,#REF!,2))*(S5085/R5085/#REF!-HLOOKUP(S5085/R5085/#REF!,#REF!,1))/(HLOOKUP(S5085/R5085/#REF!+0.2,#REF!,1)-HLOOKUP(S5085/R5085/#REF!,#REF!,1))),0.5)</f>
        <v>#REF!</v>
      </c>
      <c r="U5085" s="512" t="e">
        <f>IF(R5085&lt;&gt;0,IF(S5085/R5085/#REF!=1,#REF!,HLOOKUP(S5085/R5085/#REF!,#REF!,3)+(HLOOKUP(S5085/R5085/#REF!+0.2,#REF!,3)-HLOOKUP(S5085/R5085/#REF!,#REF!,3))*(S5085/R5085/#REF!-HLOOKUP(S5085/R5085/#REF!,#REF!,1))/(HLOOKUP(S5085/R5085/#REF!+0.2,#REF!,1)-HLOOKUP(S5085/R5085/#REF!,#REF!,1))),1)</f>
        <v>#REF!</v>
      </c>
      <c r="V5085" s="510" t="e">
        <f t="shared" si="2720"/>
        <v>#REF!</v>
      </c>
      <c r="W5085" s="513" t="e">
        <f>MIN(IF(N5085&gt;#REF!*#REF!,#REF!,IF(AND(N5085&lt;#REF!,#REF!=2),0,ROUNDUP(N5085/#REF!,0))),#REF!)</f>
        <v>#REF!</v>
      </c>
      <c r="X5085" s="513" t="e">
        <f t="shared" si="2721"/>
        <v>#REF!</v>
      </c>
      <c r="Y5085" s="511" t="e">
        <f>IF(W5085&lt;&gt;0,IF(AA5085/W5085/#REF!=1,#REF!,HLOOKUP(AA5085/W5085/#REF!,#REF!,2)+(HLOOKUP(AA5085/W5085/#REF!+0.2,#REF!,2)-HLOOKUP(AA5085/W5085/#REF!,#REF!,2))*(AA5085/W5085/#REF!-HLOOKUP(AA5085/W5085/#REF!,#REF!,1))/(HLOOKUP(AA5085/W5085/#REF!+0.2,#REF!,1)-HLOOKUP(AA5085/W5085/#REF!,#REF!,1))),0.5)</f>
        <v>#REF!</v>
      </c>
      <c r="Z5085" s="512" t="e">
        <f>IF(W5085&lt;&gt;0,IF(AA5085/W5085/#REF!=1,#REF!,HLOOKUP(AA5085/W5085/#REF!,#REF!,3)+(HLOOKUP(AA5085/W5085/#REF!+0.2,#REF!,3)-HLOOKUP(AA5085/W5085/#REF!,#REF!,3))*(AA5085/W5085/#REF!-HLOOKUP(AA5085/W5085/#REF!,#REF!,1))/(HLOOKUP(AA5085/W5085/#REF!+0.2,#REF!,1)-HLOOKUP(AA5085/W5085/#REF!,#REF!,1))),1)</f>
        <v>#REF!</v>
      </c>
      <c r="AA5085" s="514" t="e">
        <f>IF(W5085=0,0,MAX(MIN(N5085,W5085*#REF!),#REF!))</f>
        <v>#REF!</v>
      </c>
      <c r="AB5085" s="515" t="e">
        <f>AD5085/Cogeneratore!$C$4</f>
        <v>#DIV/0!</v>
      </c>
      <c r="AC5085" s="549"/>
      <c r="AD5085" s="550"/>
      <c r="AE5085" s="549"/>
      <c r="AF5085" s="550"/>
      <c r="AG5085" s="549"/>
      <c r="AH5085" s="550"/>
      <c r="AI5085" s="516" t="e">
        <f t="shared" si="2722"/>
        <v>#DIV/0!</v>
      </c>
      <c r="AJ5085" s="517">
        <f t="shared" si="2723"/>
        <v>0</v>
      </c>
      <c r="AK5085" s="513">
        <f t="shared" si="2702"/>
        <v>0</v>
      </c>
      <c r="AL5085" s="513">
        <f t="shared" si="2703"/>
        <v>0</v>
      </c>
      <c r="AM5085" s="513">
        <f t="shared" si="2704"/>
        <v>1094.0888671875</v>
      </c>
      <c r="AN5085" s="550"/>
      <c r="AO5085" s="550"/>
      <c r="AP5085" s="550"/>
      <c r="AQ5085" s="517">
        <f t="shared" si="2724"/>
        <v>0</v>
      </c>
      <c r="AR5085" s="513">
        <f t="shared" si="2725"/>
        <v>0</v>
      </c>
      <c r="AS5085" s="551"/>
      <c r="AT5085" s="552"/>
      <c r="AU5085" s="513">
        <f t="shared" si="2726"/>
        <v>1283.25</v>
      </c>
      <c r="AV5085" s="513">
        <f>AU5085/Cogeneratore!$C$24</f>
        <v>543.75</v>
      </c>
      <c r="AW5085" s="513">
        <f t="shared" si="2705"/>
        <v>0</v>
      </c>
      <c r="AX5085" s="513" t="e">
        <f t="shared" si="2706"/>
        <v>#DIV/0!</v>
      </c>
      <c r="AY5085" s="518">
        <f t="shared" si="2707"/>
        <v>153.81400451003864</v>
      </c>
      <c r="AZ5085" s="519" t="e">
        <f t="shared" si="2708"/>
        <v>#DIV/0!</v>
      </c>
      <c r="BA5085" s="514" t="e">
        <f t="shared" si="2727"/>
        <v>#DIV/0!</v>
      </c>
      <c r="BB5085" s="520" t="e">
        <f>+BV5085*860/8250/Cogeneratore!$C$6</f>
        <v>#DIV/0!</v>
      </c>
      <c r="BC5085" s="625"/>
      <c r="BD5085" s="451">
        <f t="shared" si="2709"/>
        <v>543.75</v>
      </c>
      <c r="BN5085" s="447">
        <f>+L5085/Cogeneratore!$C$24</f>
        <v>543.75</v>
      </c>
      <c r="BP5085" s="447">
        <f t="shared" si="2710"/>
        <v>0</v>
      </c>
      <c r="BQ5085" s="447" t="e">
        <f>IF(BR5085&lt;Cogeneratore!$C$25/Cogeneratore!$C$23,BP5085,BP5085+BR5085-Cogeneratore!$C$25/Cogeneratore!$C$23)</f>
        <v>#DIV/0!</v>
      </c>
      <c r="BR5085" s="462">
        <f t="shared" si="2729"/>
        <v>0</v>
      </c>
      <c r="BS5085" s="462" t="e">
        <f>IF(BR5085&lt;Cogeneratore!$C$25/Cogeneratore!$C$23,BR5085,Cogeneratore!$C$25/Cogeneratore!$C$23)</f>
        <v>#DIV/0!</v>
      </c>
      <c r="BT5085" s="447" t="e">
        <f>+BS5085*(1-Cogeneratore!$C$23)</f>
        <v>#DIV/0!</v>
      </c>
      <c r="BU5085" s="462" t="e">
        <f>IF(BR5085-BT5085&lt;Cogeneratore!$C$25,BR5085-BT5085,Cogeneratore!$C$25)</f>
        <v>#DIV/0!</v>
      </c>
      <c r="BV5085" s="462" t="e">
        <f t="shared" si="2711"/>
        <v>#DIV/0!</v>
      </c>
      <c r="BW5085" s="462" t="e">
        <f t="shared" si="2712"/>
        <v>#DIV/0!</v>
      </c>
      <c r="BX5085" s="462" t="e">
        <f t="shared" si="2728"/>
        <v>#DIV/0!</v>
      </c>
      <c r="BY5085" s="447" t="e">
        <f>+BX5085*(1-#REF!)</f>
        <v>#DIV/0!</v>
      </c>
      <c r="BZ5085" s="462" t="e">
        <f t="shared" si="2730"/>
        <v>#DIV/0!</v>
      </c>
      <c r="CB5085" s="462" t="e">
        <f t="shared" si="2713"/>
        <v>#DIV/0!</v>
      </c>
      <c r="CC5085" s="447" t="e">
        <f>+CB5085/#REF!</f>
        <v>#DIV/0!</v>
      </c>
      <c r="CE5085" s="451" t="e">
        <f t="shared" si="2714"/>
        <v>#DIV/0!</v>
      </c>
    </row>
    <row r="5086" spans="1:83" x14ac:dyDescent="0.2">
      <c r="A5086" s="521">
        <f t="shared" si="2715"/>
        <v>40025</v>
      </c>
      <c r="B5086" s="522">
        <f t="shared" si="2697"/>
        <v>5</v>
      </c>
      <c r="C5086" s="522">
        <f t="shared" si="2698"/>
        <v>7</v>
      </c>
      <c r="D5086" s="505" t="str">
        <f t="shared" si="2716"/>
        <v>est</v>
      </c>
      <c r="E5086" s="522">
        <f t="shared" si="2699"/>
        <v>18</v>
      </c>
      <c r="F5086" s="522">
        <f t="shared" si="2700"/>
        <v>212</v>
      </c>
      <c r="G5086" s="522">
        <f t="shared" si="2717"/>
        <v>5082</v>
      </c>
      <c r="H5086" s="506">
        <v>1066.5615234375</v>
      </c>
      <c r="I5086" s="507">
        <f>+H5086-L5086/Cogeneratore!$C$24</f>
        <v>522.8115234375</v>
      </c>
      <c r="J5086" s="507">
        <f t="shared" si="2718"/>
        <v>543.75</v>
      </c>
      <c r="K5086" s="508">
        <v>153.81400451003864</v>
      </c>
      <c r="L5086" s="508">
        <v>1283.25</v>
      </c>
      <c r="M5086" s="507">
        <f t="shared" si="2701"/>
        <v>1066.5615234375</v>
      </c>
      <c r="N5086" s="507">
        <f t="shared" si="2719"/>
        <v>153.81400451003864</v>
      </c>
      <c r="O5086" s="509" t="s">
        <v>8</v>
      </c>
      <c r="P5086" s="578"/>
      <c r="Q5086" s="578"/>
      <c r="R5086" s="510" t="e">
        <f>MIN(IF(I5086&gt;#REF!*#REF!,#REF!,IF(AND(I5086&lt;#REF!,#REF!=2),0,ROUNDUP(I5086/#REF!,0))),#REF!)</f>
        <v>#REF!</v>
      </c>
      <c r="S5086" s="510" t="e">
        <f>IF(R5086=0,0,MAX(MIN(I5086,R5086*#REF!),#REF!))</f>
        <v>#REF!</v>
      </c>
      <c r="T5086" s="511" t="e">
        <f>IF(R5086&lt;&gt;0,IF(S5086/R5086/#REF!=1,#REF!,HLOOKUP(S5086/R5086/#REF!,#REF!,2)+(HLOOKUP(S5086/R5086/#REF!+0.2,#REF!,2)-HLOOKUP(S5086/R5086/#REF!,#REF!,2))*(S5086/R5086/#REF!-HLOOKUP(S5086/R5086/#REF!,#REF!,1))/(HLOOKUP(S5086/R5086/#REF!+0.2,#REF!,1)-HLOOKUP(S5086/R5086/#REF!,#REF!,1))),0.5)</f>
        <v>#REF!</v>
      </c>
      <c r="U5086" s="512" t="e">
        <f>IF(R5086&lt;&gt;0,IF(S5086/R5086/#REF!=1,#REF!,HLOOKUP(S5086/R5086/#REF!,#REF!,3)+(HLOOKUP(S5086/R5086/#REF!+0.2,#REF!,3)-HLOOKUP(S5086/R5086/#REF!,#REF!,3))*(S5086/R5086/#REF!-HLOOKUP(S5086/R5086/#REF!,#REF!,1))/(HLOOKUP(S5086/R5086/#REF!+0.2,#REF!,1)-HLOOKUP(S5086/R5086/#REF!,#REF!,1))),1)</f>
        <v>#REF!</v>
      </c>
      <c r="V5086" s="510" t="e">
        <f t="shared" si="2720"/>
        <v>#REF!</v>
      </c>
      <c r="W5086" s="513" t="e">
        <f>MIN(IF(N5086&gt;#REF!*#REF!,#REF!,IF(AND(N5086&lt;#REF!,#REF!=2),0,ROUNDUP(N5086/#REF!,0))),#REF!)</f>
        <v>#REF!</v>
      </c>
      <c r="X5086" s="513" t="e">
        <f t="shared" si="2721"/>
        <v>#REF!</v>
      </c>
      <c r="Y5086" s="511" t="e">
        <f>IF(W5086&lt;&gt;0,IF(AA5086/W5086/#REF!=1,#REF!,HLOOKUP(AA5086/W5086/#REF!,#REF!,2)+(HLOOKUP(AA5086/W5086/#REF!+0.2,#REF!,2)-HLOOKUP(AA5086/W5086/#REF!,#REF!,2))*(AA5086/W5086/#REF!-HLOOKUP(AA5086/W5086/#REF!,#REF!,1))/(HLOOKUP(AA5086/W5086/#REF!+0.2,#REF!,1)-HLOOKUP(AA5086/W5086/#REF!,#REF!,1))),0.5)</f>
        <v>#REF!</v>
      </c>
      <c r="Z5086" s="512" t="e">
        <f>IF(W5086&lt;&gt;0,IF(AA5086/W5086/#REF!=1,#REF!,HLOOKUP(AA5086/W5086/#REF!,#REF!,3)+(HLOOKUP(AA5086/W5086/#REF!+0.2,#REF!,3)-HLOOKUP(AA5086/W5086/#REF!,#REF!,3))*(AA5086/W5086/#REF!-HLOOKUP(AA5086/W5086/#REF!,#REF!,1))/(HLOOKUP(AA5086/W5086/#REF!+0.2,#REF!,1)-HLOOKUP(AA5086/W5086/#REF!,#REF!,1))),1)</f>
        <v>#REF!</v>
      </c>
      <c r="AA5086" s="514" t="e">
        <f>IF(W5086=0,0,MAX(MIN(N5086,W5086*#REF!),#REF!))</f>
        <v>#REF!</v>
      </c>
      <c r="AB5086" s="515" t="e">
        <f>AD5086/Cogeneratore!$C$4</f>
        <v>#DIV/0!</v>
      </c>
      <c r="AC5086" s="549"/>
      <c r="AD5086" s="550"/>
      <c r="AE5086" s="549"/>
      <c r="AF5086" s="550"/>
      <c r="AG5086" s="549"/>
      <c r="AH5086" s="550"/>
      <c r="AI5086" s="516" t="e">
        <f t="shared" si="2722"/>
        <v>#DIV/0!</v>
      </c>
      <c r="AJ5086" s="517">
        <f t="shared" si="2723"/>
        <v>0</v>
      </c>
      <c r="AK5086" s="513">
        <f t="shared" si="2702"/>
        <v>0</v>
      </c>
      <c r="AL5086" s="513">
        <f t="shared" si="2703"/>
        <v>0</v>
      </c>
      <c r="AM5086" s="513">
        <f t="shared" si="2704"/>
        <v>1066.5615234375</v>
      </c>
      <c r="AN5086" s="550"/>
      <c r="AO5086" s="550"/>
      <c r="AP5086" s="550"/>
      <c r="AQ5086" s="517">
        <f t="shared" si="2724"/>
        <v>0</v>
      </c>
      <c r="AR5086" s="513">
        <f t="shared" si="2725"/>
        <v>0</v>
      </c>
      <c r="AS5086" s="551"/>
      <c r="AT5086" s="552"/>
      <c r="AU5086" s="513">
        <f t="shared" si="2726"/>
        <v>1283.25</v>
      </c>
      <c r="AV5086" s="513">
        <f>AU5086/Cogeneratore!$C$24</f>
        <v>543.75</v>
      </c>
      <c r="AW5086" s="513">
        <f t="shared" si="2705"/>
        <v>0</v>
      </c>
      <c r="AX5086" s="513" t="e">
        <f t="shared" si="2706"/>
        <v>#DIV/0!</v>
      </c>
      <c r="AY5086" s="518">
        <f t="shared" si="2707"/>
        <v>153.81400451003864</v>
      </c>
      <c r="AZ5086" s="519" t="e">
        <f t="shared" si="2708"/>
        <v>#DIV/0!</v>
      </c>
      <c r="BA5086" s="514" t="e">
        <f t="shared" si="2727"/>
        <v>#DIV/0!</v>
      </c>
      <c r="BB5086" s="520" t="e">
        <f>+BV5086*860/8250/Cogeneratore!$C$6</f>
        <v>#DIV/0!</v>
      </c>
      <c r="BC5086" s="625"/>
      <c r="BD5086" s="451">
        <f t="shared" si="2709"/>
        <v>543.75</v>
      </c>
      <c r="BN5086" s="447">
        <f>+L5086/Cogeneratore!$C$24</f>
        <v>543.75</v>
      </c>
      <c r="BP5086" s="447">
        <f t="shared" si="2710"/>
        <v>0</v>
      </c>
      <c r="BQ5086" s="447" t="e">
        <f>IF(BR5086&lt;Cogeneratore!$C$25/Cogeneratore!$C$23,BP5086,BP5086+BR5086-Cogeneratore!$C$25/Cogeneratore!$C$23)</f>
        <v>#DIV/0!</v>
      </c>
      <c r="BR5086" s="462">
        <f t="shared" si="2729"/>
        <v>0</v>
      </c>
      <c r="BS5086" s="462" t="e">
        <f>IF(BR5086&lt;Cogeneratore!$C$25/Cogeneratore!$C$23,BR5086,Cogeneratore!$C$25/Cogeneratore!$C$23)</f>
        <v>#DIV/0!</v>
      </c>
      <c r="BT5086" s="447" t="e">
        <f>+BS5086*(1-Cogeneratore!$C$23)</f>
        <v>#DIV/0!</v>
      </c>
      <c r="BU5086" s="462" t="e">
        <f>IF(BR5086-BT5086&lt;Cogeneratore!$C$25,BR5086-BT5086,Cogeneratore!$C$25)</f>
        <v>#DIV/0!</v>
      </c>
      <c r="BV5086" s="462" t="e">
        <f t="shared" si="2711"/>
        <v>#DIV/0!</v>
      </c>
      <c r="BW5086" s="462" t="e">
        <f t="shared" si="2712"/>
        <v>#DIV/0!</v>
      </c>
      <c r="BX5086" s="462" t="e">
        <f t="shared" si="2728"/>
        <v>#DIV/0!</v>
      </c>
      <c r="BY5086" s="447" t="e">
        <f>+BX5086*(1-#REF!)</f>
        <v>#DIV/0!</v>
      </c>
      <c r="BZ5086" s="462" t="e">
        <f t="shared" si="2730"/>
        <v>#DIV/0!</v>
      </c>
      <c r="CB5086" s="462" t="e">
        <f t="shared" si="2713"/>
        <v>#DIV/0!</v>
      </c>
      <c r="CC5086" s="447" t="e">
        <f>+CB5086/#REF!</f>
        <v>#DIV/0!</v>
      </c>
      <c r="CE5086" s="451" t="e">
        <f t="shared" si="2714"/>
        <v>#DIV/0!</v>
      </c>
    </row>
    <row r="5087" spans="1:83" x14ac:dyDescent="0.2">
      <c r="A5087" s="521">
        <f t="shared" si="2715"/>
        <v>40025</v>
      </c>
      <c r="B5087" s="522">
        <f t="shared" si="2697"/>
        <v>5</v>
      </c>
      <c r="C5087" s="522">
        <f t="shared" si="2698"/>
        <v>7</v>
      </c>
      <c r="D5087" s="505" t="str">
        <f t="shared" si="2716"/>
        <v>est</v>
      </c>
      <c r="E5087" s="522">
        <f t="shared" si="2699"/>
        <v>19</v>
      </c>
      <c r="F5087" s="522">
        <f t="shared" si="2700"/>
        <v>212</v>
      </c>
      <c r="G5087" s="522">
        <f t="shared" si="2717"/>
        <v>5083</v>
      </c>
      <c r="H5087" s="506">
        <v>1028.5576171875</v>
      </c>
      <c r="I5087" s="507">
        <f>+H5087-L5087/Cogeneratore!$C$24</f>
        <v>527.4326171875</v>
      </c>
      <c r="J5087" s="507">
        <f t="shared" si="2718"/>
        <v>501.125</v>
      </c>
      <c r="K5087" s="508">
        <v>153.81400451003864</v>
      </c>
      <c r="L5087" s="508">
        <v>1182.655</v>
      </c>
      <c r="M5087" s="507">
        <f t="shared" si="2701"/>
        <v>1028.5576171875</v>
      </c>
      <c r="N5087" s="507">
        <f t="shared" si="2719"/>
        <v>153.81400451003864</v>
      </c>
      <c r="O5087" s="509" t="s">
        <v>6</v>
      </c>
      <c r="P5087" s="578"/>
      <c r="Q5087" s="578"/>
      <c r="R5087" s="510" t="e">
        <f>MIN(IF(I5087&gt;#REF!*#REF!,#REF!,IF(AND(I5087&lt;#REF!,#REF!=2),0,ROUNDUP(I5087/#REF!,0))),#REF!)</f>
        <v>#REF!</v>
      </c>
      <c r="S5087" s="510" t="e">
        <f>IF(R5087=0,0,MAX(MIN(I5087,R5087*#REF!),#REF!))</f>
        <v>#REF!</v>
      </c>
      <c r="T5087" s="511" t="e">
        <f>IF(R5087&lt;&gt;0,IF(S5087/R5087/#REF!=1,#REF!,HLOOKUP(S5087/R5087/#REF!,#REF!,2)+(HLOOKUP(S5087/R5087/#REF!+0.2,#REF!,2)-HLOOKUP(S5087/R5087/#REF!,#REF!,2))*(S5087/R5087/#REF!-HLOOKUP(S5087/R5087/#REF!,#REF!,1))/(HLOOKUP(S5087/R5087/#REF!+0.2,#REF!,1)-HLOOKUP(S5087/R5087/#REF!,#REF!,1))),0.5)</f>
        <v>#REF!</v>
      </c>
      <c r="U5087" s="512" t="e">
        <f>IF(R5087&lt;&gt;0,IF(S5087/R5087/#REF!=1,#REF!,HLOOKUP(S5087/R5087/#REF!,#REF!,3)+(HLOOKUP(S5087/R5087/#REF!+0.2,#REF!,3)-HLOOKUP(S5087/R5087/#REF!,#REF!,3))*(S5087/R5087/#REF!-HLOOKUP(S5087/R5087/#REF!,#REF!,1))/(HLOOKUP(S5087/R5087/#REF!+0.2,#REF!,1)-HLOOKUP(S5087/R5087/#REF!,#REF!,1))),1)</f>
        <v>#REF!</v>
      </c>
      <c r="V5087" s="510" t="e">
        <f t="shared" si="2720"/>
        <v>#REF!</v>
      </c>
      <c r="W5087" s="513" t="e">
        <f>MIN(IF(N5087&gt;#REF!*#REF!,#REF!,IF(AND(N5087&lt;#REF!,#REF!=2),0,ROUNDUP(N5087/#REF!,0))),#REF!)</f>
        <v>#REF!</v>
      </c>
      <c r="X5087" s="513" t="e">
        <f t="shared" si="2721"/>
        <v>#REF!</v>
      </c>
      <c r="Y5087" s="511" t="e">
        <f>IF(W5087&lt;&gt;0,IF(AA5087/W5087/#REF!=1,#REF!,HLOOKUP(AA5087/W5087/#REF!,#REF!,2)+(HLOOKUP(AA5087/W5087/#REF!+0.2,#REF!,2)-HLOOKUP(AA5087/W5087/#REF!,#REF!,2))*(AA5087/W5087/#REF!-HLOOKUP(AA5087/W5087/#REF!,#REF!,1))/(HLOOKUP(AA5087/W5087/#REF!+0.2,#REF!,1)-HLOOKUP(AA5087/W5087/#REF!,#REF!,1))),0.5)</f>
        <v>#REF!</v>
      </c>
      <c r="Z5087" s="512" t="e">
        <f>IF(W5087&lt;&gt;0,IF(AA5087/W5087/#REF!=1,#REF!,HLOOKUP(AA5087/W5087/#REF!,#REF!,3)+(HLOOKUP(AA5087/W5087/#REF!+0.2,#REF!,3)-HLOOKUP(AA5087/W5087/#REF!,#REF!,3))*(AA5087/W5087/#REF!-HLOOKUP(AA5087/W5087/#REF!,#REF!,1))/(HLOOKUP(AA5087/W5087/#REF!+0.2,#REF!,1)-HLOOKUP(AA5087/W5087/#REF!,#REF!,1))),1)</f>
        <v>#REF!</v>
      </c>
      <c r="AA5087" s="514" t="e">
        <f>IF(W5087=0,0,MAX(MIN(N5087,W5087*#REF!),#REF!))</f>
        <v>#REF!</v>
      </c>
      <c r="AB5087" s="515" t="e">
        <f>AD5087/Cogeneratore!$C$4</f>
        <v>#DIV/0!</v>
      </c>
      <c r="AC5087" s="549"/>
      <c r="AD5087" s="550"/>
      <c r="AE5087" s="549"/>
      <c r="AF5087" s="550"/>
      <c r="AG5087" s="549"/>
      <c r="AH5087" s="550"/>
      <c r="AI5087" s="516" t="e">
        <f t="shared" si="2722"/>
        <v>#DIV/0!</v>
      </c>
      <c r="AJ5087" s="517">
        <f t="shared" si="2723"/>
        <v>0</v>
      </c>
      <c r="AK5087" s="513">
        <f t="shared" si="2702"/>
        <v>0</v>
      </c>
      <c r="AL5087" s="513">
        <f t="shared" si="2703"/>
        <v>0</v>
      </c>
      <c r="AM5087" s="513">
        <f t="shared" si="2704"/>
        <v>1028.5576171875</v>
      </c>
      <c r="AN5087" s="550"/>
      <c r="AO5087" s="550"/>
      <c r="AP5087" s="550"/>
      <c r="AQ5087" s="517">
        <f t="shared" si="2724"/>
        <v>0</v>
      </c>
      <c r="AR5087" s="513">
        <f t="shared" si="2725"/>
        <v>0</v>
      </c>
      <c r="AS5087" s="551"/>
      <c r="AT5087" s="552"/>
      <c r="AU5087" s="513">
        <f t="shared" si="2726"/>
        <v>1182.655</v>
      </c>
      <c r="AV5087" s="513">
        <f>AU5087/Cogeneratore!$C$24</f>
        <v>501.125</v>
      </c>
      <c r="AW5087" s="513">
        <f t="shared" si="2705"/>
        <v>0</v>
      </c>
      <c r="AX5087" s="513" t="e">
        <f t="shared" si="2706"/>
        <v>#DIV/0!</v>
      </c>
      <c r="AY5087" s="518">
        <f t="shared" si="2707"/>
        <v>153.81400451003864</v>
      </c>
      <c r="AZ5087" s="519" t="e">
        <f t="shared" si="2708"/>
        <v>#DIV/0!</v>
      </c>
      <c r="BA5087" s="514" t="e">
        <f t="shared" si="2727"/>
        <v>#DIV/0!</v>
      </c>
      <c r="BB5087" s="520" t="e">
        <f>+BV5087*860/8250/Cogeneratore!$C$6</f>
        <v>#DIV/0!</v>
      </c>
      <c r="BC5087" s="625"/>
      <c r="BD5087" s="451">
        <f t="shared" si="2709"/>
        <v>501.125</v>
      </c>
      <c r="BN5087" s="447">
        <f>+L5087/Cogeneratore!$C$24</f>
        <v>501.125</v>
      </c>
      <c r="BP5087" s="447">
        <f t="shared" si="2710"/>
        <v>0</v>
      </c>
      <c r="BQ5087" s="447" t="e">
        <f>IF(BR5087&lt;Cogeneratore!$C$25/Cogeneratore!$C$23,BP5087,BP5087+BR5087-Cogeneratore!$C$25/Cogeneratore!$C$23)</f>
        <v>#DIV/0!</v>
      </c>
      <c r="BR5087" s="462">
        <f t="shared" si="2729"/>
        <v>0</v>
      </c>
      <c r="BS5087" s="462" t="e">
        <f>IF(BR5087&lt;Cogeneratore!$C$25/Cogeneratore!$C$23,BR5087,Cogeneratore!$C$25/Cogeneratore!$C$23)</f>
        <v>#DIV/0!</v>
      </c>
      <c r="BT5087" s="447" t="e">
        <f>+BS5087*(1-Cogeneratore!$C$23)</f>
        <v>#DIV/0!</v>
      </c>
      <c r="BU5087" s="462" t="e">
        <f>IF(BR5087-BT5087&lt;Cogeneratore!$C$25,BR5087-BT5087,Cogeneratore!$C$25)</f>
        <v>#DIV/0!</v>
      </c>
      <c r="BV5087" s="462" t="e">
        <f t="shared" si="2711"/>
        <v>#DIV/0!</v>
      </c>
      <c r="BW5087" s="462" t="e">
        <f t="shared" si="2712"/>
        <v>#DIV/0!</v>
      </c>
      <c r="BX5087" s="462" t="e">
        <f t="shared" si="2728"/>
        <v>#DIV/0!</v>
      </c>
      <c r="BY5087" s="447" t="e">
        <f>+BX5087*(1-#REF!)</f>
        <v>#DIV/0!</v>
      </c>
      <c r="BZ5087" s="462" t="e">
        <f t="shared" si="2730"/>
        <v>#DIV/0!</v>
      </c>
      <c r="CB5087" s="462" t="e">
        <f t="shared" si="2713"/>
        <v>#DIV/0!</v>
      </c>
      <c r="CC5087" s="447" t="e">
        <f>+CB5087/#REF!</f>
        <v>#DIV/0!</v>
      </c>
      <c r="CE5087" s="451" t="e">
        <f t="shared" si="2714"/>
        <v>#DIV/0!</v>
      </c>
    </row>
    <row r="5088" spans="1:83" x14ac:dyDescent="0.2">
      <c r="A5088" s="521">
        <f t="shared" si="2715"/>
        <v>40025</v>
      </c>
      <c r="B5088" s="522">
        <f t="shared" si="2697"/>
        <v>5</v>
      </c>
      <c r="C5088" s="522">
        <f t="shared" si="2698"/>
        <v>7</v>
      </c>
      <c r="D5088" s="505" t="str">
        <f t="shared" si="2716"/>
        <v>est</v>
      </c>
      <c r="E5088" s="522">
        <f t="shared" si="2699"/>
        <v>20</v>
      </c>
      <c r="F5088" s="522">
        <f t="shared" si="2700"/>
        <v>212</v>
      </c>
      <c r="G5088" s="522">
        <f t="shared" si="2717"/>
        <v>5084</v>
      </c>
      <c r="H5088" s="506">
        <v>989.173828125</v>
      </c>
      <c r="I5088" s="507">
        <f>+H5088-L5088/Cogeneratore!$C$24</f>
        <v>488.048828125</v>
      </c>
      <c r="J5088" s="507">
        <f t="shared" si="2718"/>
        <v>501.125</v>
      </c>
      <c r="K5088" s="508">
        <v>153.81400451003864</v>
      </c>
      <c r="L5088" s="508">
        <v>1182.655</v>
      </c>
      <c r="M5088" s="507">
        <f t="shared" si="2701"/>
        <v>989.173828125</v>
      </c>
      <c r="N5088" s="507">
        <f t="shared" si="2719"/>
        <v>153.81400451003864</v>
      </c>
      <c r="O5088" s="509" t="s">
        <v>6</v>
      </c>
      <c r="P5088" s="578"/>
      <c r="Q5088" s="578"/>
      <c r="R5088" s="510" t="e">
        <f>MIN(IF(I5088&gt;#REF!*#REF!,#REF!,IF(AND(I5088&lt;#REF!,#REF!=2),0,ROUNDUP(I5088/#REF!,0))),#REF!)</f>
        <v>#REF!</v>
      </c>
      <c r="S5088" s="510" t="e">
        <f>IF(R5088=0,0,MAX(MIN(I5088,R5088*#REF!),#REF!))</f>
        <v>#REF!</v>
      </c>
      <c r="T5088" s="511" t="e">
        <f>IF(R5088&lt;&gt;0,IF(S5088/R5088/#REF!=1,#REF!,HLOOKUP(S5088/R5088/#REF!,#REF!,2)+(HLOOKUP(S5088/R5088/#REF!+0.2,#REF!,2)-HLOOKUP(S5088/R5088/#REF!,#REF!,2))*(S5088/R5088/#REF!-HLOOKUP(S5088/R5088/#REF!,#REF!,1))/(HLOOKUP(S5088/R5088/#REF!+0.2,#REF!,1)-HLOOKUP(S5088/R5088/#REF!,#REF!,1))),0.5)</f>
        <v>#REF!</v>
      </c>
      <c r="U5088" s="512" t="e">
        <f>IF(R5088&lt;&gt;0,IF(S5088/R5088/#REF!=1,#REF!,HLOOKUP(S5088/R5088/#REF!,#REF!,3)+(HLOOKUP(S5088/R5088/#REF!+0.2,#REF!,3)-HLOOKUP(S5088/R5088/#REF!,#REF!,3))*(S5088/R5088/#REF!-HLOOKUP(S5088/R5088/#REF!,#REF!,1))/(HLOOKUP(S5088/R5088/#REF!+0.2,#REF!,1)-HLOOKUP(S5088/R5088/#REF!,#REF!,1))),1)</f>
        <v>#REF!</v>
      </c>
      <c r="V5088" s="510" t="e">
        <f t="shared" si="2720"/>
        <v>#REF!</v>
      </c>
      <c r="W5088" s="513" t="e">
        <f>MIN(IF(N5088&gt;#REF!*#REF!,#REF!,IF(AND(N5088&lt;#REF!,#REF!=2),0,ROUNDUP(N5088/#REF!,0))),#REF!)</f>
        <v>#REF!</v>
      </c>
      <c r="X5088" s="513" t="e">
        <f t="shared" si="2721"/>
        <v>#REF!</v>
      </c>
      <c r="Y5088" s="511" t="e">
        <f>IF(W5088&lt;&gt;0,IF(AA5088/W5088/#REF!=1,#REF!,HLOOKUP(AA5088/W5088/#REF!,#REF!,2)+(HLOOKUP(AA5088/W5088/#REF!+0.2,#REF!,2)-HLOOKUP(AA5088/W5088/#REF!,#REF!,2))*(AA5088/W5088/#REF!-HLOOKUP(AA5088/W5088/#REF!,#REF!,1))/(HLOOKUP(AA5088/W5088/#REF!+0.2,#REF!,1)-HLOOKUP(AA5088/W5088/#REF!,#REF!,1))),0.5)</f>
        <v>#REF!</v>
      </c>
      <c r="Z5088" s="512" t="e">
        <f>IF(W5088&lt;&gt;0,IF(AA5088/W5088/#REF!=1,#REF!,HLOOKUP(AA5088/W5088/#REF!,#REF!,3)+(HLOOKUP(AA5088/W5088/#REF!+0.2,#REF!,3)-HLOOKUP(AA5088/W5088/#REF!,#REF!,3))*(AA5088/W5088/#REF!-HLOOKUP(AA5088/W5088/#REF!,#REF!,1))/(HLOOKUP(AA5088/W5088/#REF!+0.2,#REF!,1)-HLOOKUP(AA5088/W5088/#REF!,#REF!,1))),1)</f>
        <v>#REF!</v>
      </c>
      <c r="AA5088" s="514" t="e">
        <f>IF(W5088=0,0,MAX(MIN(N5088,W5088*#REF!),#REF!))</f>
        <v>#REF!</v>
      </c>
      <c r="AB5088" s="515" t="e">
        <f>AD5088/Cogeneratore!$C$4</f>
        <v>#DIV/0!</v>
      </c>
      <c r="AC5088" s="549"/>
      <c r="AD5088" s="550"/>
      <c r="AE5088" s="549"/>
      <c r="AF5088" s="550"/>
      <c r="AG5088" s="549"/>
      <c r="AH5088" s="550"/>
      <c r="AI5088" s="516" t="e">
        <f t="shared" si="2722"/>
        <v>#DIV/0!</v>
      </c>
      <c r="AJ5088" s="517">
        <f t="shared" si="2723"/>
        <v>0</v>
      </c>
      <c r="AK5088" s="513">
        <f t="shared" si="2702"/>
        <v>0</v>
      </c>
      <c r="AL5088" s="513">
        <f t="shared" si="2703"/>
        <v>0</v>
      </c>
      <c r="AM5088" s="513">
        <f t="shared" si="2704"/>
        <v>989.173828125</v>
      </c>
      <c r="AN5088" s="550"/>
      <c r="AO5088" s="550"/>
      <c r="AP5088" s="550"/>
      <c r="AQ5088" s="517">
        <f t="shared" si="2724"/>
        <v>0</v>
      </c>
      <c r="AR5088" s="513">
        <f t="shared" si="2725"/>
        <v>0</v>
      </c>
      <c r="AS5088" s="551"/>
      <c r="AT5088" s="552"/>
      <c r="AU5088" s="513">
        <f t="shared" si="2726"/>
        <v>1182.655</v>
      </c>
      <c r="AV5088" s="513">
        <f>AU5088/Cogeneratore!$C$24</f>
        <v>501.125</v>
      </c>
      <c r="AW5088" s="513">
        <f t="shared" si="2705"/>
        <v>0</v>
      </c>
      <c r="AX5088" s="513" t="e">
        <f t="shared" si="2706"/>
        <v>#DIV/0!</v>
      </c>
      <c r="AY5088" s="518">
        <f t="shared" si="2707"/>
        <v>153.81400451003864</v>
      </c>
      <c r="AZ5088" s="519" t="e">
        <f t="shared" si="2708"/>
        <v>#DIV/0!</v>
      </c>
      <c r="BA5088" s="514" t="e">
        <f t="shared" si="2727"/>
        <v>#DIV/0!</v>
      </c>
      <c r="BB5088" s="520" t="e">
        <f>+BV5088*860/8250/Cogeneratore!$C$6</f>
        <v>#DIV/0!</v>
      </c>
      <c r="BC5088" s="625"/>
      <c r="BD5088" s="451">
        <f t="shared" si="2709"/>
        <v>501.125</v>
      </c>
      <c r="BN5088" s="447">
        <f>+L5088/Cogeneratore!$C$24</f>
        <v>501.125</v>
      </c>
      <c r="BP5088" s="447">
        <f t="shared" si="2710"/>
        <v>0</v>
      </c>
      <c r="BQ5088" s="447" t="e">
        <f>IF(BR5088&lt;Cogeneratore!$C$25/Cogeneratore!$C$23,BP5088,BP5088+BR5088-Cogeneratore!$C$25/Cogeneratore!$C$23)</f>
        <v>#DIV/0!</v>
      </c>
      <c r="BR5088" s="462">
        <f t="shared" si="2729"/>
        <v>0</v>
      </c>
      <c r="BS5088" s="462" t="e">
        <f>IF(BR5088&lt;Cogeneratore!$C$25/Cogeneratore!$C$23,BR5088,Cogeneratore!$C$25/Cogeneratore!$C$23)</f>
        <v>#DIV/0!</v>
      </c>
      <c r="BT5088" s="447" t="e">
        <f>+BS5088*(1-Cogeneratore!$C$23)</f>
        <v>#DIV/0!</v>
      </c>
      <c r="BU5088" s="462" t="e">
        <f>IF(BR5088-BT5088&lt;Cogeneratore!$C$25,BR5088-BT5088,Cogeneratore!$C$25)</f>
        <v>#DIV/0!</v>
      </c>
      <c r="BV5088" s="462" t="e">
        <f t="shared" si="2711"/>
        <v>#DIV/0!</v>
      </c>
      <c r="BW5088" s="462" t="e">
        <f t="shared" si="2712"/>
        <v>#DIV/0!</v>
      </c>
      <c r="BX5088" s="462" t="e">
        <f t="shared" si="2728"/>
        <v>#DIV/0!</v>
      </c>
      <c r="BY5088" s="447" t="e">
        <f>+BX5088*(1-#REF!)</f>
        <v>#DIV/0!</v>
      </c>
      <c r="BZ5088" s="462" t="e">
        <f t="shared" si="2730"/>
        <v>#DIV/0!</v>
      </c>
      <c r="CB5088" s="462" t="e">
        <f t="shared" si="2713"/>
        <v>#DIV/0!</v>
      </c>
      <c r="CC5088" s="447" t="e">
        <f>+CB5088/#REF!</f>
        <v>#DIV/0!</v>
      </c>
      <c r="CE5088" s="451" t="e">
        <f t="shared" si="2714"/>
        <v>#DIV/0!</v>
      </c>
    </row>
    <row r="5089" spans="1:83" x14ac:dyDescent="0.2">
      <c r="A5089" s="521">
        <f t="shared" si="2715"/>
        <v>40025</v>
      </c>
      <c r="B5089" s="522">
        <f t="shared" si="2697"/>
        <v>5</v>
      </c>
      <c r="C5089" s="522">
        <f t="shared" si="2698"/>
        <v>7</v>
      </c>
      <c r="D5089" s="505" t="str">
        <f t="shared" si="2716"/>
        <v>est</v>
      </c>
      <c r="E5089" s="522">
        <f t="shared" si="2699"/>
        <v>21</v>
      </c>
      <c r="F5089" s="522">
        <f t="shared" si="2700"/>
        <v>212</v>
      </c>
      <c r="G5089" s="522">
        <f t="shared" si="2717"/>
        <v>5085</v>
      </c>
      <c r="H5089" s="506">
        <v>948.216796875</v>
      </c>
      <c r="I5089" s="507">
        <f>+H5089-L5089/Cogeneratore!$C$24</f>
        <v>447.091796875</v>
      </c>
      <c r="J5089" s="507">
        <f t="shared" si="2718"/>
        <v>501.125</v>
      </c>
      <c r="K5089" s="508">
        <v>153.81400451003864</v>
      </c>
      <c r="L5089" s="508">
        <v>1182.655</v>
      </c>
      <c r="M5089" s="507">
        <f t="shared" si="2701"/>
        <v>948.216796875</v>
      </c>
      <c r="N5089" s="507">
        <f t="shared" si="2719"/>
        <v>153.81400451003864</v>
      </c>
      <c r="O5089" s="509" t="s">
        <v>6</v>
      </c>
      <c r="P5089" s="578"/>
      <c r="Q5089" s="578"/>
      <c r="R5089" s="510" t="e">
        <f>MIN(IF(I5089&gt;#REF!*#REF!,#REF!,IF(AND(I5089&lt;#REF!,#REF!=2),0,ROUNDUP(I5089/#REF!,0))),#REF!)</f>
        <v>#REF!</v>
      </c>
      <c r="S5089" s="510" t="e">
        <f>IF(R5089=0,0,MAX(MIN(I5089,R5089*#REF!),#REF!))</f>
        <v>#REF!</v>
      </c>
      <c r="T5089" s="511" t="e">
        <f>IF(R5089&lt;&gt;0,IF(S5089/R5089/#REF!=1,#REF!,HLOOKUP(S5089/R5089/#REF!,#REF!,2)+(HLOOKUP(S5089/R5089/#REF!+0.2,#REF!,2)-HLOOKUP(S5089/R5089/#REF!,#REF!,2))*(S5089/R5089/#REF!-HLOOKUP(S5089/R5089/#REF!,#REF!,1))/(HLOOKUP(S5089/R5089/#REF!+0.2,#REF!,1)-HLOOKUP(S5089/R5089/#REF!,#REF!,1))),0.5)</f>
        <v>#REF!</v>
      </c>
      <c r="U5089" s="512" t="e">
        <f>IF(R5089&lt;&gt;0,IF(S5089/R5089/#REF!=1,#REF!,HLOOKUP(S5089/R5089/#REF!,#REF!,3)+(HLOOKUP(S5089/R5089/#REF!+0.2,#REF!,3)-HLOOKUP(S5089/R5089/#REF!,#REF!,3))*(S5089/R5089/#REF!-HLOOKUP(S5089/R5089/#REF!,#REF!,1))/(HLOOKUP(S5089/R5089/#REF!+0.2,#REF!,1)-HLOOKUP(S5089/R5089/#REF!,#REF!,1))),1)</f>
        <v>#REF!</v>
      </c>
      <c r="V5089" s="510" t="e">
        <f t="shared" si="2720"/>
        <v>#REF!</v>
      </c>
      <c r="W5089" s="513" t="e">
        <f>MIN(IF(N5089&gt;#REF!*#REF!,#REF!,IF(AND(N5089&lt;#REF!,#REF!=2),0,ROUNDUP(N5089/#REF!,0))),#REF!)</f>
        <v>#REF!</v>
      </c>
      <c r="X5089" s="513" t="e">
        <f t="shared" si="2721"/>
        <v>#REF!</v>
      </c>
      <c r="Y5089" s="511" t="e">
        <f>IF(W5089&lt;&gt;0,IF(AA5089/W5089/#REF!=1,#REF!,HLOOKUP(AA5089/W5089/#REF!,#REF!,2)+(HLOOKUP(AA5089/W5089/#REF!+0.2,#REF!,2)-HLOOKUP(AA5089/W5089/#REF!,#REF!,2))*(AA5089/W5089/#REF!-HLOOKUP(AA5089/W5089/#REF!,#REF!,1))/(HLOOKUP(AA5089/W5089/#REF!+0.2,#REF!,1)-HLOOKUP(AA5089/W5089/#REF!,#REF!,1))),0.5)</f>
        <v>#REF!</v>
      </c>
      <c r="Z5089" s="512" t="e">
        <f>IF(W5089&lt;&gt;0,IF(AA5089/W5089/#REF!=1,#REF!,HLOOKUP(AA5089/W5089/#REF!,#REF!,3)+(HLOOKUP(AA5089/W5089/#REF!+0.2,#REF!,3)-HLOOKUP(AA5089/W5089/#REF!,#REF!,3))*(AA5089/W5089/#REF!-HLOOKUP(AA5089/W5089/#REF!,#REF!,1))/(HLOOKUP(AA5089/W5089/#REF!+0.2,#REF!,1)-HLOOKUP(AA5089/W5089/#REF!,#REF!,1))),1)</f>
        <v>#REF!</v>
      </c>
      <c r="AA5089" s="514" t="e">
        <f>IF(W5089=0,0,MAX(MIN(N5089,W5089*#REF!),#REF!))</f>
        <v>#REF!</v>
      </c>
      <c r="AB5089" s="515" t="e">
        <f>AD5089/Cogeneratore!$C$4</f>
        <v>#DIV/0!</v>
      </c>
      <c r="AC5089" s="549"/>
      <c r="AD5089" s="550"/>
      <c r="AE5089" s="549"/>
      <c r="AF5089" s="550"/>
      <c r="AG5089" s="549"/>
      <c r="AH5089" s="550"/>
      <c r="AI5089" s="516" t="e">
        <f t="shared" si="2722"/>
        <v>#DIV/0!</v>
      </c>
      <c r="AJ5089" s="517">
        <f t="shared" si="2723"/>
        <v>0</v>
      </c>
      <c r="AK5089" s="513">
        <f t="shared" si="2702"/>
        <v>0</v>
      </c>
      <c r="AL5089" s="513">
        <f t="shared" si="2703"/>
        <v>0</v>
      </c>
      <c r="AM5089" s="513">
        <f t="shared" si="2704"/>
        <v>948.216796875</v>
      </c>
      <c r="AN5089" s="550"/>
      <c r="AO5089" s="550"/>
      <c r="AP5089" s="550"/>
      <c r="AQ5089" s="517">
        <f t="shared" si="2724"/>
        <v>0</v>
      </c>
      <c r="AR5089" s="513">
        <f t="shared" si="2725"/>
        <v>0</v>
      </c>
      <c r="AS5089" s="551"/>
      <c r="AT5089" s="552"/>
      <c r="AU5089" s="513">
        <f t="shared" si="2726"/>
        <v>1182.655</v>
      </c>
      <c r="AV5089" s="513">
        <f>AU5089/Cogeneratore!$C$24</f>
        <v>501.125</v>
      </c>
      <c r="AW5089" s="513">
        <f t="shared" si="2705"/>
        <v>0</v>
      </c>
      <c r="AX5089" s="513" t="e">
        <f t="shared" si="2706"/>
        <v>#DIV/0!</v>
      </c>
      <c r="AY5089" s="518">
        <f t="shared" si="2707"/>
        <v>153.81400451003864</v>
      </c>
      <c r="AZ5089" s="519" t="e">
        <f t="shared" si="2708"/>
        <v>#DIV/0!</v>
      </c>
      <c r="BA5089" s="514" t="e">
        <f t="shared" si="2727"/>
        <v>#DIV/0!</v>
      </c>
      <c r="BB5089" s="520" t="e">
        <f>+BV5089*860/8250/Cogeneratore!$C$6</f>
        <v>#DIV/0!</v>
      </c>
      <c r="BC5089" s="625"/>
      <c r="BD5089" s="451">
        <f t="shared" si="2709"/>
        <v>501.125</v>
      </c>
      <c r="BN5089" s="447">
        <f>+L5089/Cogeneratore!$C$24</f>
        <v>501.125</v>
      </c>
      <c r="BP5089" s="447">
        <f t="shared" si="2710"/>
        <v>0</v>
      </c>
      <c r="BQ5089" s="447" t="e">
        <f>IF(BR5089&lt;Cogeneratore!$C$25/Cogeneratore!$C$23,BP5089,BP5089+BR5089-Cogeneratore!$C$25/Cogeneratore!$C$23)</f>
        <v>#DIV/0!</v>
      </c>
      <c r="BR5089" s="462">
        <f t="shared" si="2729"/>
        <v>0</v>
      </c>
      <c r="BS5089" s="462" t="e">
        <f>IF(BR5089&lt;Cogeneratore!$C$25/Cogeneratore!$C$23,BR5089,Cogeneratore!$C$25/Cogeneratore!$C$23)</f>
        <v>#DIV/0!</v>
      </c>
      <c r="BT5089" s="447" t="e">
        <f>+BS5089*(1-Cogeneratore!$C$23)</f>
        <v>#DIV/0!</v>
      </c>
      <c r="BU5089" s="462" t="e">
        <f>IF(BR5089-BT5089&lt;Cogeneratore!$C$25,BR5089-BT5089,Cogeneratore!$C$25)</f>
        <v>#DIV/0!</v>
      </c>
      <c r="BV5089" s="462" t="e">
        <f t="shared" si="2711"/>
        <v>#DIV/0!</v>
      </c>
      <c r="BW5089" s="462" t="e">
        <f t="shared" si="2712"/>
        <v>#DIV/0!</v>
      </c>
      <c r="BX5089" s="462" t="e">
        <f t="shared" si="2728"/>
        <v>#DIV/0!</v>
      </c>
      <c r="BY5089" s="447" t="e">
        <f>+BX5089*(1-#REF!)</f>
        <v>#DIV/0!</v>
      </c>
      <c r="BZ5089" s="462" t="e">
        <f t="shared" si="2730"/>
        <v>#DIV/0!</v>
      </c>
      <c r="CB5089" s="462" t="e">
        <f t="shared" si="2713"/>
        <v>#DIV/0!</v>
      </c>
      <c r="CC5089" s="447" t="e">
        <f>+CB5089/#REF!</f>
        <v>#DIV/0!</v>
      </c>
      <c r="CE5089" s="451" t="e">
        <f t="shared" si="2714"/>
        <v>#DIV/0!</v>
      </c>
    </row>
    <row r="5090" spans="1:83" x14ac:dyDescent="0.2">
      <c r="A5090" s="521">
        <f t="shared" si="2715"/>
        <v>40025</v>
      </c>
      <c r="B5090" s="522">
        <f t="shared" si="2697"/>
        <v>5</v>
      </c>
      <c r="C5090" s="522">
        <f t="shared" si="2698"/>
        <v>7</v>
      </c>
      <c r="D5090" s="505" t="str">
        <f t="shared" si="2716"/>
        <v>est</v>
      </c>
      <c r="E5090" s="522">
        <f t="shared" si="2699"/>
        <v>22</v>
      </c>
      <c r="F5090" s="522">
        <f t="shared" si="2700"/>
        <v>212</v>
      </c>
      <c r="G5090" s="522">
        <f t="shared" si="2717"/>
        <v>5086</v>
      </c>
      <c r="H5090" s="506">
        <v>913.1044921875</v>
      </c>
      <c r="I5090" s="507">
        <f>+H5090-L5090/Cogeneratore!$C$24</f>
        <v>454.6044921875</v>
      </c>
      <c r="J5090" s="507">
        <f t="shared" si="2718"/>
        <v>458.5</v>
      </c>
      <c r="K5090" s="508">
        <v>153.81400451003864</v>
      </c>
      <c r="L5090" s="508">
        <v>1082.06</v>
      </c>
      <c r="M5090" s="507">
        <f t="shared" si="2701"/>
        <v>913.1044921875</v>
      </c>
      <c r="N5090" s="507">
        <f t="shared" si="2719"/>
        <v>153.81400451003864</v>
      </c>
      <c r="O5090" s="509" t="s">
        <v>6</v>
      </c>
      <c r="P5090" s="578"/>
      <c r="Q5090" s="578"/>
      <c r="R5090" s="510" t="e">
        <f>MIN(IF(I5090&gt;#REF!*#REF!,#REF!,IF(AND(I5090&lt;#REF!,#REF!=2),0,ROUNDUP(I5090/#REF!,0))),#REF!)</f>
        <v>#REF!</v>
      </c>
      <c r="S5090" s="510" t="e">
        <f>IF(R5090=0,0,MAX(MIN(I5090,R5090*#REF!),#REF!))</f>
        <v>#REF!</v>
      </c>
      <c r="T5090" s="511" t="e">
        <f>IF(R5090&lt;&gt;0,IF(S5090/R5090/#REF!=1,#REF!,HLOOKUP(S5090/R5090/#REF!,#REF!,2)+(HLOOKUP(S5090/R5090/#REF!+0.2,#REF!,2)-HLOOKUP(S5090/R5090/#REF!,#REF!,2))*(S5090/R5090/#REF!-HLOOKUP(S5090/R5090/#REF!,#REF!,1))/(HLOOKUP(S5090/R5090/#REF!+0.2,#REF!,1)-HLOOKUP(S5090/R5090/#REF!,#REF!,1))),0.5)</f>
        <v>#REF!</v>
      </c>
      <c r="U5090" s="512" t="e">
        <f>IF(R5090&lt;&gt;0,IF(S5090/R5090/#REF!=1,#REF!,HLOOKUP(S5090/R5090/#REF!,#REF!,3)+(HLOOKUP(S5090/R5090/#REF!+0.2,#REF!,3)-HLOOKUP(S5090/R5090/#REF!,#REF!,3))*(S5090/R5090/#REF!-HLOOKUP(S5090/R5090/#REF!,#REF!,1))/(HLOOKUP(S5090/R5090/#REF!+0.2,#REF!,1)-HLOOKUP(S5090/R5090/#REF!,#REF!,1))),1)</f>
        <v>#REF!</v>
      </c>
      <c r="V5090" s="510" t="e">
        <f t="shared" si="2720"/>
        <v>#REF!</v>
      </c>
      <c r="W5090" s="513" t="e">
        <f>MIN(IF(N5090&gt;#REF!*#REF!,#REF!,IF(AND(N5090&lt;#REF!,#REF!=2),0,ROUNDUP(N5090/#REF!,0))),#REF!)</f>
        <v>#REF!</v>
      </c>
      <c r="X5090" s="513" t="e">
        <f t="shared" si="2721"/>
        <v>#REF!</v>
      </c>
      <c r="Y5090" s="511" t="e">
        <f>IF(W5090&lt;&gt;0,IF(AA5090/W5090/#REF!=1,#REF!,HLOOKUP(AA5090/W5090/#REF!,#REF!,2)+(HLOOKUP(AA5090/W5090/#REF!+0.2,#REF!,2)-HLOOKUP(AA5090/W5090/#REF!,#REF!,2))*(AA5090/W5090/#REF!-HLOOKUP(AA5090/W5090/#REF!,#REF!,1))/(HLOOKUP(AA5090/W5090/#REF!+0.2,#REF!,1)-HLOOKUP(AA5090/W5090/#REF!,#REF!,1))),0.5)</f>
        <v>#REF!</v>
      </c>
      <c r="Z5090" s="512" t="e">
        <f>IF(W5090&lt;&gt;0,IF(AA5090/W5090/#REF!=1,#REF!,HLOOKUP(AA5090/W5090/#REF!,#REF!,3)+(HLOOKUP(AA5090/W5090/#REF!+0.2,#REF!,3)-HLOOKUP(AA5090/W5090/#REF!,#REF!,3))*(AA5090/W5090/#REF!-HLOOKUP(AA5090/W5090/#REF!,#REF!,1))/(HLOOKUP(AA5090/W5090/#REF!+0.2,#REF!,1)-HLOOKUP(AA5090/W5090/#REF!,#REF!,1))),1)</f>
        <v>#REF!</v>
      </c>
      <c r="AA5090" s="514" t="e">
        <f>IF(W5090=0,0,MAX(MIN(N5090,W5090*#REF!),#REF!))</f>
        <v>#REF!</v>
      </c>
      <c r="AB5090" s="515" t="e">
        <f>AD5090/Cogeneratore!$C$4</f>
        <v>#DIV/0!</v>
      </c>
      <c r="AC5090" s="549"/>
      <c r="AD5090" s="550"/>
      <c r="AE5090" s="549"/>
      <c r="AF5090" s="550"/>
      <c r="AG5090" s="549"/>
      <c r="AH5090" s="550"/>
      <c r="AI5090" s="516" t="e">
        <f t="shared" si="2722"/>
        <v>#DIV/0!</v>
      </c>
      <c r="AJ5090" s="517">
        <f t="shared" si="2723"/>
        <v>0</v>
      </c>
      <c r="AK5090" s="513">
        <f t="shared" si="2702"/>
        <v>0</v>
      </c>
      <c r="AL5090" s="513">
        <f t="shared" si="2703"/>
        <v>0</v>
      </c>
      <c r="AM5090" s="513">
        <f t="shared" si="2704"/>
        <v>913.1044921875</v>
      </c>
      <c r="AN5090" s="550"/>
      <c r="AO5090" s="550"/>
      <c r="AP5090" s="550"/>
      <c r="AQ5090" s="517">
        <f t="shared" si="2724"/>
        <v>0</v>
      </c>
      <c r="AR5090" s="513">
        <f t="shared" si="2725"/>
        <v>0</v>
      </c>
      <c r="AS5090" s="551"/>
      <c r="AT5090" s="552"/>
      <c r="AU5090" s="513">
        <f t="shared" si="2726"/>
        <v>1082.06</v>
      </c>
      <c r="AV5090" s="513">
        <f>AU5090/Cogeneratore!$C$24</f>
        <v>458.5</v>
      </c>
      <c r="AW5090" s="513">
        <f t="shared" si="2705"/>
        <v>0</v>
      </c>
      <c r="AX5090" s="513" t="e">
        <f t="shared" si="2706"/>
        <v>#DIV/0!</v>
      </c>
      <c r="AY5090" s="518">
        <f t="shared" si="2707"/>
        <v>153.81400451003864</v>
      </c>
      <c r="AZ5090" s="519" t="e">
        <f t="shared" si="2708"/>
        <v>#DIV/0!</v>
      </c>
      <c r="BA5090" s="514" t="e">
        <f t="shared" si="2727"/>
        <v>#DIV/0!</v>
      </c>
      <c r="BB5090" s="520" t="e">
        <f>+BV5090*860/8250/Cogeneratore!$C$6</f>
        <v>#DIV/0!</v>
      </c>
      <c r="BC5090" s="625"/>
      <c r="BD5090" s="451">
        <f t="shared" si="2709"/>
        <v>458.5</v>
      </c>
      <c r="BN5090" s="447">
        <f>+L5090/Cogeneratore!$C$24</f>
        <v>458.5</v>
      </c>
      <c r="BP5090" s="447">
        <f t="shared" si="2710"/>
        <v>0</v>
      </c>
      <c r="BQ5090" s="447" t="e">
        <f>IF(BR5090&lt;Cogeneratore!$C$25/Cogeneratore!$C$23,BP5090,BP5090+BR5090-Cogeneratore!$C$25/Cogeneratore!$C$23)</f>
        <v>#DIV/0!</v>
      </c>
      <c r="BR5090" s="462">
        <f t="shared" si="2729"/>
        <v>0</v>
      </c>
      <c r="BS5090" s="462" t="e">
        <f>IF(BR5090&lt;Cogeneratore!$C$25/Cogeneratore!$C$23,BR5090,Cogeneratore!$C$25/Cogeneratore!$C$23)</f>
        <v>#DIV/0!</v>
      </c>
      <c r="BT5090" s="447" t="e">
        <f>+BS5090*(1-Cogeneratore!$C$23)</f>
        <v>#DIV/0!</v>
      </c>
      <c r="BU5090" s="462" t="e">
        <f>IF(BR5090-BT5090&lt;Cogeneratore!$C$25,BR5090-BT5090,Cogeneratore!$C$25)</f>
        <v>#DIV/0!</v>
      </c>
      <c r="BV5090" s="462" t="e">
        <f t="shared" si="2711"/>
        <v>#DIV/0!</v>
      </c>
      <c r="BW5090" s="462" t="e">
        <f t="shared" si="2712"/>
        <v>#DIV/0!</v>
      </c>
      <c r="BX5090" s="462" t="e">
        <f t="shared" si="2728"/>
        <v>#DIV/0!</v>
      </c>
      <c r="BY5090" s="447" t="e">
        <f>+BX5090*(1-#REF!)</f>
        <v>#DIV/0!</v>
      </c>
      <c r="BZ5090" s="462" t="e">
        <f t="shared" si="2730"/>
        <v>#DIV/0!</v>
      </c>
      <c r="CB5090" s="462" t="e">
        <f t="shared" si="2713"/>
        <v>#DIV/0!</v>
      </c>
      <c r="CC5090" s="447" t="e">
        <f>+CB5090/#REF!</f>
        <v>#DIV/0!</v>
      </c>
      <c r="CE5090" s="451" t="e">
        <f t="shared" si="2714"/>
        <v>#DIV/0!</v>
      </c>
    </row>
    <row r="5091" spans="1:83" x14ac:dyDescent="0.2">
      <c r="A5091" s="521">
        <f t="shared" si="2715"/>
        <v>40025</v>
      </c>
      <c r="B5091" s="522">
        <f t="shared" si="2697"/>
        <v>5</v>
      </c>
      <c r="C5091" s="522">
        <f t="shared" si="2698"/>
        <v>7</v>
      </c>
      <c r="D5091" s="505" t="str">
        <f t="shared" si="2716"/>
        <v>est</v>
      </c>
      <c r="E5091" s="522">
        <f t="shared" si="2699"/>
        <v>23</v>
      </c>
      <c r="F5091" s="522">
        <f t="shared" si="2700"/>
        <v>212</v>
      </c>
      <c r="G5091" s="522">
        <f t="shared" si="2717"/>
        <v>5087</v>
      </c>
      <c r="H5091" s="506">
        <v>895.341796875</v>
      </c>
      <c r="I5091" s="507">
        <f>+H5091-L5091/Cogeneratore!$C$24</f>
        <v>436.841796875</v>
      </c>
      <c r="J5091" s="507">
        <f t="shared" si="2718"/>
        <v>458.5</v>
      </c>
      <c r="K5091" s="508">
        <v>153.81400451003864</v>
      </c>
      <c r="L5091" s="508">
        <v>1082.06</v>
      </c>
      <c r="M5091" s="507">
        <f t="shared" si="2701"/>
        <v>895.341796875</v>
      </c>
      <c r="N5091" s="507">
        <f t="shared" si="2719"/>
        <v>153.81400451003864</v>
      </c>
      <c r="O5091" s="509" t="s">
        <v>7</v>
      </c>
      <c r="P5091" s="578"/>
      <c r="Q5091" s="578"/>
      <c r="R5091" s="510" t="e">
        <f>MIN(IF(I5091&gt;#REF!*#REF!,#REF!,IF(AND(I5091&lt;#REF!,#REF!=2),0,ROUNDUP(I5091/#REF!,0))),#REF!)</f>
        <v>#REF!</v>
      </c>
      <c r="S5091" s="510" t="e">
        <f>IF(R5091=0,0,MAX(MIN(I5091,R5091*#REF!),#REF!))</f>
        <v>#REF!</v>
      </c>
      <c r="T5091" s="511" t="e">
        <f>IF(R5091&lt;&gt;0,IF(S5091/R5091/#REF!=1,#REF!,HLOOKUP(S5091/R5091/#REF!,#REF!,2)+(HLOOKUP(S5091/R5091/#REF!+0.2,#REF!,2)-HLOOKUP(S5091/R5091/#REF!,#REF!,2))*(S5091/R5091/#REF!-HLOOKUP(S5091/R5091/#REF!,#REF!,1))/(HLOOKUP(S5091/R5091/#REF!+0.2,#REF!,1)-HLOOKUP(S5091/R5091/#REF!,#REF!,1))),0.5)</f>
        <v>#REF!</v>
      </c>
      <c r="U5091" s="512" t="e">
        <f>IF(R5091&lt;&gt;0,IF(S5091/R5091/#REF!=1,#REF!,HLOOKUP(S5091/R5091/#REF!,#REF!,3)+(HLOOKUP(S5091/R5091/#REF!+0.2,#REF!,3)-HLOOKUP(S5091/R5091/#REF!,#REF!,3))*(S5091/R5091/#REF!-HLOOKUP(S5091/R5091/#REF!,#REF!,1))/(HLOOKUP(S5091/R5091/#REF!+0.2,#REF!,1)-HLOOKUP(S5091/R5091/#REF!,#REF!,1))),1)</f>
        <v>#REF!</v>
      </c>
      <c r="V5091" s="510" t="e">
        <f t="shared" si="2720"/>
        <v>#REF!</v>
      </c>
      <c r="W5091" s="513" t="e">
        <f>MIN(IF(N5091&gt;#REF!*#REF!,#REF!,IF(AND(N5091&lt;#REF!,#REF!=2),0,ROUNDUP(N5091/#REF!,0))),#REF!)</f>
        <v>#REF!</v>
      </c>
      <c r="X5091" s="513" t="e">
        <f t="shared" si="2721"/>
        <v>#REF!</v>
      </c>
      <c r="Y5091" s="511" t="e">
        <f>IF(W5091&lt;&gt;0,IF(AA5091/W5091/#REF!=1,#REF!,HLOOKUP(AA5091/W5091/#REF!,#REF!,2)+(HLOOKUP(AA5091/W5091/#REF!+0.2,#REF!,2)-HLOOKUP(AA5091/W5091/#REF!,#REF!,2))*(AA5091/W5091/#REF!-HLOOKUP(AA5091/W5091/#REF!,#REF!,1))/(HLOOKUP(AA5091/W5091/#REF!+0.2,#REF!,1)-HLOOKUP(AA5091/W5091/#REF!,#REF!,1))),0.5)</f>
        <v>#REF!</v>
      </c>
      <c r="Z5091" s="512" t="e">
        <f>IF(W5091&lt;&gt;0,IF(AA5091/W5091/#REF!=1,#REF!,HLOOKUP(AA5091/W5091/#REF!,#REF!,3)+(HLOOKUP(AA5091/W5091/#REF!+0.2,#REF!,3)-HLOOKUP(AA5091/W5091/#REF!,#REF!,3))*(AA5091/W5091/#REF!-HLOOKUP(AA5091/W5091/#REF!,#REF!,1))/(HLOOKUP(AA5091/W5091/#REF!+0.2,#REF!,1)-HLOOKUP(AA5091/W5091/#REF!,#REF!,1))),1)</f>
        <v>#REF!</v>
      </c>
      <c r="AA5091" s="514" t="e">
        <f>IF(W5091=0,0,MAX(MIN(N5091,W5091*#REF!),#REF!))</f>
        <v>#REF!</v>
      </c>
      <c r="AB5091" s="515" t="e">
        <f>AD5091/Cogeneratore!$C$4</f>
        <v>#DIV/0!</v>
      </c>
      <c r="AC5091" s="549"/>
      <c r="AD5091" s="550"/>
      <c r="AE5091" s="549"/>
      <c r="AF5091" s="550"/>
      <c r="AG5091" s="549"/>
      <c r="AH5091" s="550"/>
      <c r="AI5091" s="516" t="e">
        <f t="shared" si="2722"/>
        <v>#DIV/0!</v>
      </c>
      <c r="AJ5091" s="517">
        <f t="shared" si="2723"/>
        <v>0</v>
      </c>
      <c r="AK5091" s="513">
        <f t="shared" si="2702"/>
        <v>0</v>
      </c>
      <c r="AL5091" s="513">
        <f t="shared" si="2703"/>
        <v>0</v>
      </c>
      <c r="AM5091" s="513">
        <f t="shared" si="2704"/>
        <v>895.341796875</v>
      </c>
      <c r="AN5091" s="550"/>
      <c r="AO5091" s="550"/>
      <c r="AP5091" s="550"/>
      <c r="AQ5091" s="517">
        <f t="shared" si="2724"/>
        <v>0</v>
      </c>
      <c r="AR5091" s="513">
        <f t="shared" si="2725"/>
        <v>0</v>
      </c>
      <c r="AS5091" s="551"/>
      <c r="AT5091" s="552"/>
      <c r="AU5091" s="513">
        <f t="shared" si="2726"/>
        <v>1082.06</v>
      </c>
      <c r="AV5091" s="513">
        <f>AU5091/Cogeneratore!$C$24</f>
        <v>458.5</v>
      </c>
      <c r="AW5091" s="513">
        <f t="shared" si="2705"/>
        <v>0</v>
      </c>
      <c r="AX5091" s="513" t="e">
        <f t="shared" si="2706"/>
        <v>#DIV/0!</v>
      </c>
      <c r="AY5091" s="518">
        <f t="shared" si="2707"/>
        <v>153.81400451003864</v>
      </c>
      <c r="AZ5091" s="519" t="e">
        <f t="shared" si="2708"/>
        <v>#DIV/0!</v>
      </c>
      <c r="BA5091" s="514" t="e">
        <f t="shared" si="2727"/>
        <v>#DIV/0!</v>
      </c>
      <c r="BB5091" s="520" t="e">
        <f>+BV5091*860/8250/Cogeneratore!$C$6</f>
        <v>#DIV/0!</v>
      </c>
      <c r="BC5091" s="625"/>
      <c r="BD5091" s="451">
        <f t="shared" si="2709"/>
        <v>458.5</v>
      </c>
      <c r="BN5091" s="447">
        <f>+L5091/Cogeneratore!$C$24</f>
        <v>458.5</v>
      </c>
      <c r="BP5091" s="447">
        <f t="shared" si="2710"/>
        <v>0</v>
      </c>
      <c r="BQ5091" s="447" t="e">
        <f>IF(BR5091&lt;Cogeneratore!$C$25/Cogeneratore!$C$23,BP5091,BP5091+BR5091-Cogeneratore!$C$25/Cogeneratore!$C$23)</f>
        <v>#DIV/0!</v>
      </c>
      <c r="BR5091" s="462">
        <f t="shared" si="2729"/>
        <v>0</v>
      </c>
      <c r="BS5091" s="462" t="e">
        <f>IF(BR5091&lt;Cogeneratore!$C$25/Cogeneratore!$C$23,BR5091,Cogeneratore!$C$25/Cogeneratore!$C$23)</f>
        <v>#DIV/0!</v>
      </c>
      <c r="BT5091" s="447" t="e">
        <f>+BS5091*(1-Cogeneratore!$C$23)</f>
        <v>#DIV/0!</v>
      </c>
      <c r="BU5091" s="462" t="e">
        <f>IF(BR5091-BT5091&lt;Cogeneratore!$C$25,BR5091-BT5091,Cogeneratore!$C$25)</f>
        <v>#DIV/0!</v>
      </c>
      <c r="BV5091" s="462" t="e">
        <f t="shared" si="2711"/>
        <v>#DIV/0!</v>
      </c>
      <c r="BW5091" s="462" t="e">
        <f t="shared" si="2712"/>
        <v>#DIV/0!</v>
      </c>
      <c r="BX5091" s="462" t="e">
        <f t="shared" si="2728"/>
        <v>#DIV/0!</v>
      </c>
      <c r="BY5091" s="447" t="e">
        <f>+BX5091*(1-#REF!)</f>
        <v>#DIV/0!</v>
      </c>
      <c r="BZ5091" s="462" t="e">
        <f t="shared" si="2730"/>
        <v>#DIV/0!</v>
      </c>
      <c r="CB5091" s="462" t="e">
        <f t="shared" si="2713"/>
        <v>#DIV/0!</v>
      </c>
      <c r="CC5091" s="447" t="e">
        <f>+CB5091/#REF!</f>
        <v>#DIV/0!</v>
      </c>
      <c r="CE5091" s="451" t="e">
        <f t="shared" si="2714"/>
        <v>#DIV/0!</v>
      </c>
    </row>
    <row r="5092" spans="1:83" x14ac:dyDescent="0.2">
      <c r="A5092" s="521">
        <f t="shared" si="2715"/>
        <v>40026</v>
      </c>
      <c r="B5092" s="522">
        <f t="shared" si="2697"/>
        <v>6</v>
      </c>
      <c r="C5092" s="522">
        <f t="shared" si="2698"/>
        <v>8</v>
      </c>
      <c r="D5092" s="505" t="str">
        <f t="shared" si="2716"/>
        <v>est</v>
      </c>
      <c r="E5092" s="522">
        <f t="shared" si="2699"/>
        <v>0</v>
      </c>
      <c r="F5092" s="522">
        <f t="shared" si="2700"/>
        <v>213</v>
      </c>
      <c r="G5092" s="522">
        <f t="shared" si="2717"/>
        <v>5088</v>
      </c>
      <c r="H5092" s="506">
        <v>890.953125</v>
      </c>
      <c r="I5092" s="507">
        <f>+H5092-L5092/Cogeneratore!$C$24</f>
        <v>389.828125</v>
      </c>
      <c r="J5092" s="507">
        <f t="shared" si="2718"/>
        <v>501.125</v>
      </c>
      <c r="K5092" s="508">
        <v>140.4749647387433</v>
      </c>
      <c r="L5092" s="508">
        <v>1182.655</v>
      </c>
      <c r="M5092" s="507">
        <f t="shared" si="2701"/>
        <v>890.953125</v>
      </c>
      <c r="N5092" s="507">
        <f t="shared" si="2719"/>
        <v>140.4749647387433</v>
      </c>
      <c r="O5092" s="509" t="s">
        <v>7</v>
      </c>
      <c r="P5092" s="578">
        <f>SUM(K5092:K5115)</f>
        <v>4495.1988716397855</v>
      </c>
      <c r="Q5092" s="578">
        <f>SUM(N5092:N5115)</f>
        <v>4495.1988716397855</v>
      </c>
      <c r="R5092" s="510" t="e">
        <f>MIN(IF(I5092&gt;#REF!*#REF!,#REF!,IF(AND(I5092&lt;#REF!,#REF!=2),0,ROUNDUP(I5092/#REF!,0))),#REF!)</f>
        <v>#REF!</v>
      </c>
      <c r="S5092" s="510" t="e">
        <f>IF(R5092=0,0,MAX(MIN(I5092,R5092*#REF!),#REF!))</f>
        <v>#REF!</v>
      </c>
      <c r="T5092" s="511" t="e">
        <f>IF(R5092&lt;&gt;0,IF(S5092/R5092/#REF!=1,#REF!,HLOOKUP(S5092/R5092/#REF!,#REF!,2)+(HLOOKUP(S5092/R5092/#REF!+0.2,#REF!,2)-HLOOKUP(S5092/R5092/#REF!,#REF!,2))*(S5092/R5092/#REF!-HLOOKUP(S5092/R5092/#REF!,#REF!,1))/(HLOOKUP(S5092/R5092/#REF!+0.2,#REF!,1)-HLOOKUP(S5092/R5092/#REF!,#REF!,1))),0.5)</f>
        <v>#REF!</v>
      </c>
      <c r="U5092" s="512" t="e">
        <f>IF(R5092&lt;&gt;0,IF(S5092/R5092/#REF!=1,#REF!,HLOOKUP(S5092/R5092/#REF!,#REF!,3)+(HLOOKUP(S5092/R5092/#REF!+0.2,#REF!,3)-HLOOKUP(S5092/R5092/#REF!,#REF!,3))*(S5092/R5092/#REF!-HLOOKUP(S5092/R5092/#REF!,#REF!,1))/(HLOOKUP(S5092/R5092/#REF!+0.2,#REF!,1)-HLOOKUP(S5092/R5092/#REF!,#REF!,1))),1)</f>
        <v>#REF!</v>
      </c>
      <c r="V5092" s="510" t="e">
        <f t="shared" si="2720"/>
        <v>#REF!</v>
      </c>
      <c r="W5092" s="513" t="e">
        <f>MIN(IF(N5092&gt;#REF!*#REF!,#REF!,IF(AND(N5092&lt;#REF!,#REF!=2),0,ROUNDUP(N5092/#REF!,0))),#REF!)</f>
        <v>#REF!</v>
      </c>
      <c r="X5092" s="513" t="e">
        <f t="shared" si="2721"/>
        <v>#REF!</v>
      </c>
      <c r="Y5092" s="511" t="e">
        <f>IF(W5092&lt;&gt;0,IF(AA5092/W5092/#REF!=1,#REF!,HLOOKUP(AA5092/W5092/#REF!,#REF!,2)+(HLOOKUP(AA5092/W5092/#REF!+0.2,#REF!,2)-HLOOKUP(AA5092/W5092/#REF!,#REF!,2))*(AA5092/W5092/#REF!-HLOOKUP(AA5092/W5092/#REF!,#REF!,1))/(HLOOKUP(AA5092/W5092/#REF!+0.2,#REF!,1)-HLOOKUP(AA5092/W5092/#REF!,#REF!,1))),0.5)</f>
        <v>#REF!</v>
      </c>
      <c r="Z5092" s="512" t="e">
        <f>IF(W5092&lt;&gt;0,IF(AA5092/W5092/#REF!=1,#REF!,HLOOKUP(AA5092/W5092/#REF!,#REF!,3)+(HLOOKUP(AA5092/W5092/#REF!+0.2,#REF!,3)-HLOOKUP(AA5092/W5092/#REF!,#REF!,3))*(AA5092/W5092/#REF!-HLOOKUP(AA5092/W5092/#REF!,#REF!,1))/(HLOOKUP(AA5092/W5092/#REF!+0.2,#REF!,1)-HLOOKUP(AA5092/W5092/#REF!,#REF!,1))),1)</f>
        <v>#REF!</v>
      </c>
      <c r="AA5092" s="514" t="e">
        <f>IF(W5092=0,0,MAX(MIN(N5092,W5092*#REF!),#REF!))</f>
        <v>#REF!</v>
      </c>
      <c r="AB5092" s="515" t="e">
        <f>AD5092/Cogeneratore!$C$4</f>
        <v>#DIV/0!</v>
      </c>
      <c r="AC5092" s="549"/>
      <c r="AD5092" s="550"/>
      <c r="AE5092" s="549"/>
      <c r="AF5092" s="550"/>
      <c r="AG5092" s="549"/>
      <c r="AH5092" s="550"/>
      <c r="AI5092" s="516" t="e">
        <f t="shared" si="2722"/>
        <v>#DIV/0!</v>
      </c>
      <c r="AJ5092" s="517">
        <f t="shared" si="2723"/>
        <v>0</v>
      </c>
      <c r="AK5092" s="513">
        <f t="shared" si="2702"/>
        <v>0</v>
      </c>
      <c r="AL5092" s="513">
        <f t="shared" si="2703"/>
        <v>0</v>
      </c>
      <c r="AM5092" s="513">
        <f t="shared" si="2704"/>
        <v>890.953125</v>
      </c>
      <c r="AN5092" s="550"/>
      <c r="AO5092" s="550"/>
      <c r="AP5092" s="550"/>
      <c r="AQ5092" s="517">
        <f t="shared" si="2724"/>
        <v>0</v>
      </c>
      <c r="AR5092" s="513">
        <f t="shared" si="2725"/>
        <v>0</v>
      </c>
      <c r="AS5092" s="551"/>
      <c r="AT5092" s="552"/>
      <c r="AU5092" s="513">
        <f t="shared" si="2726"/>
        <v>1182.655</v>
      </c>
      <c r="AV5092" s="513">
        <f>AU5092/Cogeneratore!$C$24</f>
        <v>501.125</v>
      </c>
      <c r="AW5092" s="513">
        <f t="shared" si="2705"/>
        <v>0</v>
      </c>
      <c r="AX5092" s="513" t="e">
        <f t="shared" si="2706"/>
        <v>#DIV/0!</v>
      </c>
      <c r="AY5092" s="518">
        <f t="shared" si="2707"/>
        <v>140.4749647387433</v>
      </c>
      <c r="AZ5092" s="519" t="e">
        <f t="shared" si="2708"/>
        <v>#DIV/0!</v>
      </c>
      <c r="BA5092" s="514" t="e">
        <f t="shared" si="2727"/>
        <v>#DIV/0!</v>
      </c>
      <c r="BB5092" s="520" t="e">
        <f>+BV5092*860/8250/Cogeneratore!$C$6</f>
        <v>#DIV/0!</v>
      </c>
      <c r="BC5092" s="625" t="e">
        <f>SUM(BA5092:BB5115)</f>
        <v>#DIV/0!</v>
      </c>
      <c r="BD5092" s="451">
        <f t="shared" si="2709"/>
        <v>501.125</v>
      </c>
      <c r="BN5092" s="447">
        <f>+L5092/Cogeneratore!$C$24</f>
        <v>501.125</v>
      </c>
      <c r="BP5092" s="447">
        <f t="shared" si="2710"/>
        <v>0</v>
      </c>
      <c r="BQ5092" s="447" t="e">
        <f>IF(BR5092&lt;Cogeneratore!$C$25/Cogeneratore!$C$23,BP5092,BP5092+BR5092-Cogeneratore!$C$25/Cogeneratore!$C$23)</f>
        <v>#DIV/0!</v>
      </c>
      <c r="BR5092" s="462">
        <f t="shared" si="2729"/>
        <v>0</v>
      </c>
      <c r="BS5092" s="462" t="e">
        <f>IF(BR5092&lt;Cogeneratore!$C$25/Cogeneratore!$C$23,BR5092,Cogeneratore!$C$25/Cogeneratore!$C$23)</f>
        <v>#DIV/0!</v>
      </c>
      <c r="BT5092" s="447" t="e">
        <f>+BS5092*(1-Cogeneratore!$C$23)</f>
        <v>#DIV/0!</v>
      </c>
      <c r="BU5092" s="462" t="e">
        <f>IF(BR5092-BT5092&lt;Cogeneratore!$C$25,BR5092-BT5092,Cogeneratore!$C$25)</f>
        <v>#DIV/0!</v>
      </c>
      <c r="BV5092" s="462" t="e">
        <f t="shared" si="2711"/>
        <v>#DIV/0!</v>
      </c>
      <c r="BW5092" s="462" t="e">
        <f t="shared" si="2712"/>
        <v>#DIV/0!</v>
      </c>
      <c r="BX5092" s="462" t="e">
        <f t="shared" si="2728"/>
        <v>#DIV/0!</v>
      </c>
      <c r="BY5092" s="447" t="e">
        <f>+BX5092*(1-#REF!)</f>
        <v>#DIV/0!</v>
      </c>
      <c r="BZ5092" s="462" t="e">
        <f t="shared" si="2730"/>
        <v>#DIV/0!</v>
      </c>
      <c r="CB5092" s="462" t="e">
        <f t="shared" si="2713"/>
        <v>#DIV/0!</v>
      </c>
      <c r="CC5092" s="447" t="e">
        <f>+CB5092/#REF!</f>
        <v>#DIV/0!</v>
      </c>
      <c r="CE5092" s="451" t="e">
        <f t="shared" si="2714"/>
        <v>#DIV/0!</v>
      </c>
    </row>
    <row r="5093" spans="1:83" x14ac:dyDescent="0.2">
      <c r="A5093" s="521">
        <f t="shared" si="2715"/>
        <v>40026</v>
      </c>
      <c r="B5093" s="522">
        <f t="shared" si="2697"/>
        <v>6</v>
      </c>
      <c r="C5093" s="522">
        <f t="shared" si="2698"/>
        <v>8</v>
      </c>
      <c r="D5093" s="505" t="str">
        <f t="shared" si="2716"/>
        <v>est</v>
      </c>
      <c r="E5093" s="522">
        <f t="shared" si="2699"/>
        <v>1</v>
      </c>
      <c r="F5093" s="522">
        <f t="shared" si="2700"/>
        <v>213</v>
      </c>
      <c r="G5093" s="522">
        <f t="shared" si="2717"/>
        <v>5089</v>
      </c>
      <c r="H5093" s="506">
        <v>868.171875</v>
      </c>
      <c r="I5093" s="507">
        <f>+H5093-L5093/Cogeneratore!$C$24</f>
        <v>409.671875</v>
      </c>
      <c r="J5093" s="507">
        <f t="shared" si="2718"/>
        <v>458.5</v>
      </c>
      <c r="K5093" s="508">
        <v>140.4749647387433</v>
      </c>
      <c r="L5093" s="508">
        <v>1082.06</v>
      </c>
      <c r="M5093" s="507">
        <f t="shared" si="2701"/>
        <v>868.171875</v>
      </c>
      <c r="N5093" s="507">
        <f t="shared" si="2719"/>
        <v>140.4749647387433</v>
      </c>
      <c r="O5093" s="509" t="s">
        <v>7</v>
      </c>
      <c r="P5093" s="578"/>
      <c r="Q5093" s="578"/>
      <c r="R5093" s="510" t="e">
        <f>MIN(IF(I5093&gt;#REF!*#REF!,#REF!,IF(AND(I5093&lt;#REF!,#REF!=2),0,ROUNDUP(I5093/#REF!,0))),#REF!)</f>
        <v>#REF!</v>
      </c>
      <c r="S5093" s="510" t="e">
        <f>IF(R5093=0,0,MAX(MIN(I5093,R5093*#REF!),#REF!))</f>
        <v>#REF!</v>
      </c>
      <c r="T5093" s="511" t="e">
        <f>IF(R5093&lt;&gt;0,IF(S5093/R5093/#REF!=1,#REF!,HLOOKUP(S5093/R5093/#REF!,#REF!,2)+(HLOOKUP(S5093/R5093/#REF!+0.2,#REF!,2)-HLOOKUP(S5093/R5093/#REF!,#REF!,2))*(S5093/R5093/#REF!-HLOOKUP(S5093/R5093/#REF!,#REF!,1))/(HLOOKUP(S5093/R5093/#REF!+0.2,#REF!,1)-HLOOKUP(S5093/R5093/#REF!,#REF!,1))),0.5)</f>
        <v>#REF!</v>
      </c>
      <c r="U5093" s="512" t="e">
        <f>IF(R5093&lt;&gt;0,IF(S5093/R5093/#REF!=1,#REF!,HLOOKUP(S5093/R5093/#REF!,#REF!,3)+(HLOOKUP(S5093/R5093/#REF!+0.2,#REF!,3)-HLOOKUP(S5093/R5093/#REF!,#REF!,3))*(S5093/R5093/#REF!-HLOOKUP(S5093/R5093/#REF!,#REF!,1))/(HLOOKUP(S5093/R5093/#REF!+0.2,#REF!,1)-HLOOKUP(S5093/R5093/#REF!,#REF!,1))),1)</f>
        <v>#REF!</v>
      </c>
      <c r="V5093" s="510" t="e">
        <f t="shared" si="2720"/>
        <v>#REF!</v>
      </c>
      <c r="W5093" s="513" t="e">
        <f>MIN(IF(N5093&gt;#REF!*#REF!,#REF!,IF(AND(N5093&lt;#REF!,#REF!=2),0,ROUNDUP(N5093/#REF!,0))),#REF!)</f>
        <v>#REF!</v>
      </c>
      <c r="X5093" s="513" t="e">
        <f t="shared" si="2721"/>
        <v>#REF!</v>
      </c>
      <c r="Y5093" s="511" t="e">
        <f>IF(W5093&lt;&gt;0,IF(AA5093/W5093/#REF!=1,#REF!,HLOOKUP(AA5093/W5093/#REF!,#REF!,2)+(HLOOKUP(AA5093/W5093/#REF!+0.2,#REF!,2)-HLOOKUP(AA5093/W5093/#REF!,#REF!,2))*(AA5093/W5093/#REF!-HLOOKUP(AA5093/W5093/#REF!,#REF!,1))/(HLOOKUP(AA5093/W5093/#REF!+0.2,#REF!,1)-HLOOKUP(AA5093/W5093/#REF!,#REF!,1))),0.5)</f>
        <v>#REF!</v>
      </c>
      <c r="Z5093" s="512" t="e">
        <f>IF(W5093&lt;&gt;0,IF(AA5093/W5093/#REF!=1,#REF!,HLOOKUP(AA5093/W5093/#REF!,#REF!,3)+(HLOOKUP(AA5093/W5093/#REF!+0.2,#REF!,3)-HLOOKUP(AA5093/W5093/#REF!,#REF!,3))*(AA5093/W5093/#REF!-HLOOKUP(AA5093/W5093/#REF!,#REF!,1))/(HLOOKUP(AA5093/W5093/#REF!+0.2,#REF!,1)-HLOOKUP(AA5093/W5093/#REF!,#REF!,1))),1)</f>
        <v>#REF!</v>
      </c>
      <c r="AA5093" s="514" t="e">
        <f>IF(W5093=0,0,MAX(MIN(N5093,W5093*#REF!),#REF!))</f>
        <v>#REF!</v>
      </c>
      <c r="AB5093" s="515" t="e">
        <f>AD5093/Cogeneratore!$C$4</f>
        <v>#DIV/0!</v>
      </c>
      <c r="AC5093" s="549"/>
      <c r="AD5093" s="550"/>
      <c r="AE5093" s="549"/>
      <c r="AF5093" s="550"/>
      <c r="AG5093" s="549"/>
      <c r="AH5093" s="550"/>
      <c r="AI5093" s="516" t="e">
        <f t="shared" si="2722"/>
        <v>#DIV/0!</v>
      </c>
      <c r="AJ5093" s="517">
        <f t="shared" si="2723"/>
        <v>0</v>
      </c>
      <c r="AK5093" s="513">
        <f t="shared" si="2702"/>
        <v>0</v>
      </c>
      <c r="AL5093" s="513">
        <f t="shared" si="2703"/>
        <v>0</v>
      </c>
      <c r="AM5093" s="513">
        <f t="shared" si="2704"/>
        <v>868.171875</v>
      </c>
      <c r="AN5093" s="550"/>
      <c r="AO5093" s="550"/>
      <c r="AP5093" s="550"/>
      <c r="AQ5093" s="517">
        <f t="shared" si="2724"/>
        <v>0</v>
      </c>
      <c r="AR5093" s="513">
        <f t="shared" si="2725"/>
        <v>0</v>
      </c>
      <c r="AS5093" s="551"/>
      <c r="AT5093" s="552"/>
      <c r="AU5093" s="513">
        <f t="shared" si="2726"/>
        <v>1082.06</v>
      </c>
      <c r="AV5093" s="513">
        <f>AU5093/Cogeneratore!$C$24</f>
        <v>458.5</v>
      </c>
      <c r="AW5093" s="513">
        <f t="shared" si="2705"/>
        <v>0</v>
      </c>
      <c r="AX5093" s="513" t="e">
        <f t="shared" si="2706"/>
        <v>#DIV/0!</v>
      </c>
      <c r="AY5093" s="518">
        <f t="shared" si="2707"/>
        <v>140.4749647387433</v>
      </c>
      <c r="AZ5093" s="519" t="e">
        <f t="shared" si="2708"/>
        <v>#DIV/0!</v>
      </c>
      <c r="BA5093" s="514" t="e">
        <f t="shared" si="2727"/>
        <v>#DIV/0!</v>
      </c>
      <c r="BB5093" s="520" t="e">
        <f>+BV5093*860/8250/Cogeneratore!$C$6</f>
        <v>#DIV/0!</v>
      </c>
      <c r="BC5093" s="625"/>
      <c r="BD5093" s="451">
        <f t="shared" si="2709"/>
        <v>458.5</v>
      </c>
      <c r="BN5093" s="447">
        <f>+L5093/Cogeneratore!$C$24</f>
        <v>458.5</v>
      </c>
      <c r="BP5093" s="447">
        <f t="shared" si="2710"/>
        <v>0</v>
      </c>
      <c r="BQ5093" s="447" t="e">
        <f>IF(BR5093&lt;Cogeneratore!$C$25/Cogeneratore!$C$23,BP5093,BP5093+BR5093-Cogeneratore!$C$25/Cogeneratore!$C$23)</f>
        <v>#DIV/0!</v>
      </c>
      <c r="BR5093" s="462">
        <f t="shared" si="2729"/>
        <v>0</v>
      </c>
      <c r="BS5093" s="462" t="e">
        <f>IF(BR5093&lt;Cogeneratore!$C$25/Cogeneratore!$C$23,BR5093,Cogeneratore!$C$25/Cogeneratore!$C$23)</f>
        <v>#DIV/0!</v>
      </c>
      <c r="BT5093" s="447" t="e">
        <f>+BS5093*(1-Cogeneratore!$C$23)</f>
        <v>#DIV/0!</v>
      </c>
      <c r="BU5093" s="462" t="e">
        <f>IF(BR5093-BT5093&lt;Cogeneratore!$C$25,BR5093-BT5093,Cogeneratore!$C$25)</f>
        <v>#DIV/0!</v>
      </c>
      <c r="BV5093" s="462" t="e">
        <f t="shared" si="2711"/>
        <v>#DIV/0!</v>
      </c>
      <c r="BW5093" s="462" t="e">
        <f t="shared" si="2712"/>
        <v>#DIV/0!</v>
      </c>
      <c r="BX5093" s="462" t="e">
        <f t="shared" si="2728"/>
        <v>#DIV/0!</v>
      </c>
      <c r="BY5093" s="447" t="e">
        <f>+BX5093*(1-#REF!)</f>
        <v>#DIV/0!</v>
      </c>
      <c r="BZ5093" s="462" t="e">
        <f t="shared" si="2730"/>
        <v>#DIV/0!</v>
      </c>
      <c r="CB5093" s="462" t="e">
        <f t="shared" si="2713"/>
        <v>#DIV/0!</v>
      </c>
      <c r="CC5093" s="447" t="e">
        <f>+CB5093/#REF!</f>
        <v>#DIV/0!</v>
      </c>
      <c r="CE5093" s="451" t="e">
        <f t="shared" si="2714"/>
        <v>#DIV/0!</v>
      </c>
    </row>
    <row r="5094" spans="1:83" x14ac:dyDescent="0.2">
      <c r="A5094" s="521">
        <f t="shared" si="2715"/>
        <v>40026</v>
      </c>
      <c r="B5094" s="522">
        <f t="shared" si="2697"/>
        <v>6</v>
      </c>
      <c r="C5094" s="522">
        <f t="shared" si="2698"/>
        <v>8</v>
      </c>
      <c r="D5094" s="505" t="str">
        <f t="shared" si="2716"/>
        <v>est</v>
      </c>
      <c r="E5094" s="522">
        <f t="shared" si="2699"/>
        <v>2</v>
      </c>
      <c r="F5094" s="522">
        <f t="shared" si="2700"/>
        <v>213</v>
      </c>
      <c r="G5094" s="522">
        <f t="shared" si="2717"/>
        <v>5090</v>
      </c>
      <c r="H5094" s="506">
        <v>851.015625</v>
      </c>
      <c r="I5094" s="507">
        <f>+H5094-L5094/Cogeneratore!$C$24</f>
        <v>392.515625</v>
      </c>
      <c r="J5094" s="507">
        <f t="shared" si="2718"/>
        <v>458.5</v>
      </c>
      <c r="K5094" s="508">
        <v>140.4749647387433</v>
      </c>
      <c r="L5094" s="508">
        <v>1082.06</v>
      </c>
      <c r="M5094" s="507">
        <f t="shared" si="2701"/>
        <v>851.015625</v>
      </c>
      <c r="N5094" s="507">
        <f t="shared" si="2719"/>
        <v>140.4749647387433</v>
      </c>
      <c r="O5094" s="509" t="s">
        <v>7</v>
      </c>
      <c r="P5094" s="578"/>
      <c r="Q5094" s="578"/>
      <c r="R5094" s="510" t="e">
        <f>MIN(IF(I5094&gt;#REF!*#REF!,#REF!,IF(AND(I5094&lt;#REF!,#REF!=2),0,ROUNDUP(I5094/#REF!,0))),#REF!)</f>
        <v>#REF!</v>
      </c>
      <c r="S5094" s="510" t="e">
        <f>IF(R5094=0,0,MAX(MIN(I5094,R5094*#REF!),#REF!))</f>
        <v>#REF!</v>
      </c>
      <c r="T5094" s="511" t="e">
        <f>IF(R5094&lt;&gt;0,IF(S5094/R5094/#REF!=1,#REF!,HLOOKUP(S5094/R5094/#REF!,#REF!,2)+(HLOOKUP(S5094/R5094/#REF!+0.2,#REF!,2)-HLOOKUP(S5094/R5094/#REF!,#REF!,2))*(S5094/R5094/#REF!-HLOOKUP(S5094/R5094/#REF!,#REF!,1))/(HLOOKUP(S5094/R5094/#REF!+0.2,#REF!,1)-HLOOKUP(S5094/R5094/#REF!,#REF!,1))),0.5)</f>
        <v>#REF!</v>
      </c>
      <c r="U5094" s="512" t="e">
        <f>IF(R5094&lt;&gt;0,IF(S5094/R5094/#REF!=1,#REF!,HLOOKUP(S5094/R5094/#REF!,#REF!,3)+(HLOOKUP(S5094/R5094/#REF!+0.2,#REF!,3)-HLOOKUP(S5094/R5094/#REF!,#REF!,3))*(S5094/R5094/#REF!-HLOOKUP(S5094/R5094/#REF!,#REF!,1))/(HLOOKUP(S5094/R5094/#REF!+0.2,#REF!,1)-HLOOKUP(S5094/R5094/#REF!,#REF!,1))),1)</f>
        <v>#REF!</v>
      </c>
      <c r="V5094" s="510" t="e">
        <f t="shared" si="2720"/>
        <v>#REF!</v>
      </c>
      <c r="W5094" s="513" t="e">
        <f>MIN(IF(N5094&gt;#REF!*#REF!,#REF!,IF(AND(N5094&lt;#REF!,#REF!=2),0,ROUNDUP(N5094/#REF!,0))),#REF!)</f>
        <v>#REF!</v>
      </c>
      <c r="X5094" s="513" t="e">
        <f t="shared" si="2721"/>
        <v>#REF!</v>
      </c>
      <c r="Y5094" s="511" t="e">
        <f>IF(W5094&lt;&gt;0,IF(AA5094/W5094/#REF!=1,#REF!,HLOOKUP(AA5094/W5094/#REF!,#REF!,2)+(HLOOKUP(AA5094/W5094/#REF!+0.2,#REF!,2)-HLOOKUP(AA5094/W5094/#REF!,#REF!,2))*(AA5094/W5094/#REF!-HLOOKUP(AA5094/W5094/#REF!,#REF!,1))/(HLOOKUP(AA5094/W5094/#REF!+0.2,#REF!,1)-HLOOKUP(AA5094/W5094/#REF!,#REF!,1))),0.5)</f>
        <v>#REF!</v>
      </c>
      <c r="Z5094" s="512" t="e">
        <f>IF(W5094&lt;&gt;0,IF(AA5094/W5094/#REF!=1,#REF!,HLOOKUP(AA5094/W5094/#REF!,#REF!,3)+(HLOOKUP(AA5094/W5094/#REF!+0.2,#REF!,3)-HLOOKUP(AA5094/W5094/#REF!,#REF!,3))*(AA5094/W5094/#REF!-HLOOKUP(AA5094/W5094/#REF!,#REF!,1))/(HLOOKUP(AA5094/W5094/#REF!+0.2,#REF!,1)-HLOOKUP(AA5094/W5094/#REF!,#REF!,1))),1)</f>
        <v>#REF!</v>
      </c>
      <c r="AA5094" s="514" t="e">
        <f>IF(W5094=0,0,MAX(MIN(N5094,W5094*#REF!),#REF!))</f>
        <v>#REF!</v>
      </c>
      <c r="AB5094" s="515" t="e">
        <f>AD5094/Cogeneratore!$C$4</f>
        <v>#DIV/0!</v>
      </c>
      <c r="AC5094" s="549"/>
      <c r="AD5094" s="550"/>
      <c r="AE5094" s="549"/>
      <c r="AF5094" s="550"/>
      <c r="AG5094" s="549"/>
      <c r="AH5094" s="550"/>
      <c r="AI5094" s="516" t="e">
        <f t="shared" si="2722"/>
        <v>#DIV/0!</v>
      </c>
      <c r="AJ5094" s="517">
        <f t="shared" si="2723"/>
        <v>0</v>
      </c>
      <c r="AK5094" s="513">
        <f t="shared" si="2702"/>
        <v>0</v>
      </c>
      <c r="AL5094" s="513">
        <f t="shared" si="2703"/>
        <v>0</v>
      </c>
      <c r="AM5094" s="513">
        <f t="shared" si="2704"/>
        <v>851.015625</v>
      </c>
      <c r="AN5094" s="550"/>
      <c r="AO5094" s="550"/>
      <c r="AP5094" s="550"/>
      <c r="AQ5094" s="517">
        <f t="shared" si="2724"/>
        <v>0</v>
      </c>
      <c r="AR5094" s="513">
        <f t="shared" si="2725"/>
        <v>0</v>
      </c>
      <c r="AS5094" s="551"/>
      <c r="AT5094" s="552"/>
      <c r="AU5094" s="513">
        <f t="shared" si="2726"/>
        <v>1082.06</v>
      </c>
      <c r="AV5094" s="513">
        <f>AU5094/Cogeneratore!$C$24</f>
        <v>458.5</v>
      </c>
      <c r="AW5094" s="513">
        <f t="shared" si="2705"/>
        <v>0</v>
      </c>
      <c r="AX5094" s="513" t="e">
        <f t="shared" si="2706"/>
        <v>#DIV/0!</v>
      </c>
      <c r="AY5094" s="518">
        <f t="shared" si="2707"/>
        <v>140.4749647387433</v>
      </c>
      <c r="AZ5094" s="519" t="e">
        <f t="shared" si="2708"/>
        <v>#DIV/0!</v>
      </c>
      <c r="BA5094" s="514" t="e">
        <f t="shared" si="2727"/>
        <v>#DIV/0!</v>
      </c>
      <c r="BB5094" s="520" t="e">
        <f>+BV5094*860/8250/Cogeneratore!$C$6</f>
        <v>#DIV/0!</v>
      </c>
      <c r="BC5094" s="625"/>
      <c r="BD5094" s="451">
        <f t="shared" si="2709"/>
        <v>458.5</v>
      </c>
      <c r="BN5094" s="447">
        <f>+L5094/Cogeneratore!$C$24</f>
        <v>458.5</v>
      </c>
      <c r="BP5094" s="447">
        <f t="shared" si="2710"/>
        <v>0</v>
      </c>
      <c r="BQ5094" s="447" t="e">
        <f>IF(BR5094&lt;Cogeneratore!$C$25/Cogeneratore!$C$23,BP5094,BP5094+BR5094-Cogeneratore!$C$25/Cogeneratore!$C$23)</f>
        <v>#DIV/0!</v>
      </c>
      <c r="BR5094" s="462">
        <f t="shared" si="2729"/>
        <v>0</v>
      </c>
      <c r="BS5094" s="462" t="e">
        <f>IF(BR5094&lt;Cogeneratore!$C$25/Cogeneratore!$C$23,BR5094,Cogeneratore!$C$25/Cogeneratore!$C$23)</f>
        <v>#DIV/0!</v>
      </c>
      <c r="BT5094" s="447" t="e">
        <f>+BS5094*(1-Cogeneratore!$C$23)</f>
        <v>#DIV/0!</v>
      </c>
      <c r="BU5094" s="462" t="e">
        <f>IF(BR5094-BT5094&lt;Cogeneratore!$C$25,BR5094-BT5094,Cogeneratore!$C$25)</f>
        <v>#DIV/0!</v>
      </c>
      <c r="BV5094" s="462" t="e">
        <f t="shared" si="2711"/>
        <v>#DIV/0!</v>
      </c>
      <c r="BW5094" s="462" t="e">
        <f t="shared" si="2712"/>
        <v>#DIV/0!</v>
      </c>
      <c r="BX5094" s="462" t="e">
        <f t="shared" si="2728"/>
        <v>#DIV/0!</v>
      </c>
      <c r="BY5094" s="447" t="e">
        <f>+BX5094*(1-#REF!)</f>
        <v>#DIV/0!</v>
      </c>
      <c r="BZ5094" s="462" t="e">
        <f t="shared" si="2730"/>
        <v>#DIV/0!</v>
      </c>
      <c r="CB5094" s="462" t="e">
        <f t="shared" si="2713"/>
        <v>#DIV/0!</v>
      </c>
      <c r="CC5094" s="447" t="e">
        <f>+CB5094/#REF!</f>
        <v>#DIV/0!</v>
      </c>
      <c r="CE5094" s="451" t="e">
        <f t="shared" si="2714"/>
        <v>#DIV/0!</v>
      </c>
    </row>
    <row r="5095" spans="1:83" x14ac:dyDescent="0.2">
      <c r="A5095" s="521">
        <f t="shared" si="2715"/>
        <v>40026</v>
      </c>
      <c r="B5095" s="522">
        <f t="shared" si="2697"/>
        <v>6</v>
      </c>
      <c r="C5095" s="522">
        <f t="shared" si="2698"/>
        <v>8</v>
      </c>
      <c r="D5095" s="505" t="str">
        <f t="shared" si="2716"/>
        <v>est</v>
      </c>
      <c r="E5095" s="522">
        <f t="shared" si="2699"/>
        <v>3</v>
      </c>
      <c r="F5095" s="522">
        <f t="shared" si="2700"/>
        <v>213</v>
      </c>
      <c r="G5095" s="522">
        <f t="shared" si="2717"/>
        <v>5091</v>
      </c>
      <c r="H5095" s="506">
        <v>836.4375</v>
      </c>
      <c r="I5095" s="507">
        <f>+H5095-L5095/Cogeneratore!$C$24</f>
        <v>420.5625</v>
      </c>
      <c r="J5095" s="507">
        <f t="shared" si="2718"/>
        <v>415.875</v>
      </c>
      <c r="K5095" s="508">
        <v>140.4749647387433</v>
      </c>
      <c r="L5095" s="508">
        <v>981.46499999999992</v>
      </c>
      <c r="M5095" s="507">
        <f t="shared" si="2701"/>
        <v>836.4375</v>
      </c>
      <c r="N5095" s="507">
        <f t="shared" si="2719"/>
        <v>140.4749647387433</v>
      </c>
      <c r="O5095" s="509" t="s">
        <v>7</v>
      </c>
      <c r="P5095" s="578"/>
      <c r="Q5095" s="578"/>
      <c r="R5095" s="510" t="e">
        <f>MIN(IF(I5095&gt;#REF!*#REF!,#REF!,IF(AND(I5095&lt;#REF!,#REF!=2),0,ROUNDUP(I5095/#REF!,0))),#REF!)</f>
        <v>#REF!</v>
      </c>
      <c r="S5095" s="510" t="e">
        <f>IF(R5095=0,0,MAX(MIN(I5095,R5095*#REF!),#REF!))</f>
        <v>#REF!</v>
      </c>
      <c r="T5095" s="511" t="e">
        <f>IF(R5095&lt;&gt;0,IF(S5095/R5095/#REF!=1,#REF!,HLOOKUP(S5095/R5095/#REF!,#REF!,2)+(HLOOKUP(S5095/R5095/#REF!+0.2,#REF!,2)-HLOOKUP(S5095/R5095/#REF!,#REF!,2))*(S5095/R5095/#REF!-HLOOKUP(S5095/R5095/#REF!,#REF!,1))/(HLOOKUP(S5095/R5095/#REF!+0.2,#REF!,1)-HLOOKUP(S5095/R5095/#REF!,#REF!,1))),0.5)</f>
        <v>#REF!</v>
      </c>
      <c r="U5095" s="512" t="e">
        <f>IF(R5095&lt;&gt;0,IF(S5095/R5095/#REF!=1,#REF!,HLOOKUP(S5095/R5095/#REF!,#REF!,3)+(HLOOKUP(S5095/R5095/#REF!+0.2,#REF!,3)-HLOOKUP(S5095/R5095/#REF!,#REF!,3))*(S5095/R5095/#REF!-HLOOKUP(S5095/R5095/#REF!,#REF!,1))/(HLOOKUP(S5095/R5095/#REF!+0.2,#REF!,1)-HLOOKUP(S5095/R5095/#REF!,#REF!,1))),1)</f>
        <v>#REF!</v>
      </c>
      <c r="V5095" s="510" t="e">
        <f t="shared" si="2720"/>
        <v>#REF!</v>
      </c>
      <c r="W5095" s="513" t="e">
        <f>MIN(IF(N5095&gt;#REF!*#REF!,#REF!,IF(AND(N5095&lt;#REF!,#REF!=2),0,ROUNDUP(N5095/#REF!,0))),#REF!)</f>
        <v>#REF!</v>
      </c>
      <c r="X5095" s="513" t="e">
        <f t="shared" si="2721"/>
        <v>#REF!</v>
      </c>
      <c r="Y5095" s="511" t="e">
        <f>IF(W5095&lt;&gt;0,IF(AA5095/W5095/#REF!=1,#REF!,HLOOKUP(AA5095/W5095/#REF!,#REF!,2)+(HLOOKUP(AA5095/W5095/#REF!+0.2,#REF!,2)-HLOOKUP(AA5095/W5095/#REF!,#REF!,2))*(AA5095/W5095/#REF!-HLOOKUP(AA5095/W5095/#REF!,#REF!,1))/(HLOOKUP(AA5095/W5095/#REF!+0.2,#REF!,1)-HLOOKUP(AA5095/W5095/#REF!,#REF!,1))),0.5)</f>
        <v>#REF!</v>
      </c>
      <c r="Z5095" s="512" t="e">
        <f>IF(W5095&lt;&gt;0,IF(AA5095/W5095/#REF!=1,#REF!,HLOOKUP(AA5095/W5095/#REF!,#REF!,3)+(HLOOKUP(AA5095/W5095/#REF!+0.2,#REF!,3)-HLOOKUP(AA5095/W5095/#REF!,#REF!,3))*(AA5095/W5095/#REF!-HLOOKUP(AA5095/W5095/#REF!,#REF!,1))/(HLOOKUP(AA5095/W5095/#REF!+0.2,#REF!,1)-HLOOKUP(AA5095/W5095/#REF!,#REF!,1))),1)</f>
        <v>#REF!</v>
      </c>
      <c r="AA5095" s="514" t="e">
        <f>IF(W5095=0,0,MAX(MIN(N5095,W5095*#REF!),#REF!))</f>
        <v>#REF!</v>
      </c>
      <c r="AB5095" s="515" t="e">
        <f>AD5095/Cogeneratore!$C$4</f>
        <v>#DIV/0!</v>
      </c>
      <c r="AC5095" s="549"/>
      <c r="AD5095" s="550"/>
      <c r="AE5095" s="549"/>
      <c r="AF5095" s="550"/>
      <c r="AG5095" s="549"/>
      <c r="AH5095" s="550"/>
      <c r="AI5095" s="516" t="e">
        <f t="shared" si="2722"/>
        <v>#DIV/0!</v>
      </c>
      <c r="AJ5095" s="517">
        <f t="shared" si="2723"/>
        <v>0</v>
      </c>
      <c r="AK5095" s="513">
        <f t="shared" si="2702"/>
        <v>0</v>
      </c>
      <c r="AL5095" s="513">
        <f t="shared" si="2703"/>
        <v>0</v>
      </c>
      <c r="AM5095" s="513">
        <f t="shared" si="2704"/>
        <v>836.4375</v>
      </c>
      <c r="AN5095" s="550"/>
      <c r="AO5095" s="550"/>
      <c r="AP5095" s="550"/>
      <c r="AQ5095" s="517">
        <f t="shared" si="2724"/>
        <v>0</v>
      </c>
      <c r="AR5095" s="513">
        <f t="shared" si="2725"/>
        <v>0</v>
      </c>
      <c r="AS5095" s="551"/>
      <c r="AT5095" s="552"/>
      <c r="AU5095" s="513">
        <f t="shared" si="2726"/>
        <v>981.46499999999992</v>
      </c>
      <c r="AV5095" s="513">
        <f>AU5095/Cogeneratore!$C$24</f>
        <v>415.875</v>
      </c>
      <c r="AW5095" s="513">
        <f t="shared" si="2705"/>
        <v>0</v>
      </c>
      <c r="AX5095" s="513" t="e">
        <f t="shared" si="2706"/>
        <v>#DIV/0!</v>
      </c>
      <c r="AY5095" s="518">
        <f t="shared" si="2707"/>
        <v>140.4749647387433</v>
      </c>
      <c r="AZ5095" s="519" t="e">
        <f t="shared" si="2708"/>
        <v>#DIV/0!</v>
      </c>
      <c r="BA5095" s="514" t="e">
        <f t="shared" si="2727"/>
        <v>#DIV/0!</v>
      </c>
      <c r="BB5095" s="520" t="e">
        <f>+BV5095*860/8250/Cogeneratore!$C$6</f>
        <v>#DIV/0!</v>
      </c>
      <c r="BC5095" s="625"/>
      <c r="BD5095" s="451">
        <f t="shared" si="2709"/>
        <v>415.875</v>
      </c>
      <c r="BN5095" s="447">
        <f>+L5095/Cogeneratore!$C$24</f>
        <v>415.875</v>
      </c>
      <c r="BP5095" s="447">
        <f t="shared" si="2710"/>
        <v>0</v>
      </c>
      <c r="BQ5095" s="447" t="e">
        <f>IF(BR5095&lt;Cogeneratore!$C$25/Cogeneratore!$C$23,BP5095,BP5095+BR5095-Cogeneratore!$C$25/Cogeneratore!$C$23)</f>
        <v>#DIV/0!</v>
      </c>
      <c r="BR5095" s="462">
        <f t="shared" si="2729"/>
        <v>0</v>
      </c>
      <c r="BS5095" s="462" t="e">
        <f>IF(BR5095&lt;Cogeneratore!$C$25/Cogeneratore!$C$23,BR5095,Cogeneratore!$C$25/Cogeneratore!$C$23)</f>
        <v>#DIV/0!</v>
      </c>
      <c r="BT5095" s="447" t="e">
        <f>+BS5095*(1-Cogeneratore!$C$23)</f>
        <v>#DIV/0!</v>
      </c>
      <c r="BU5095" s="462" t="e">
        <f>IF(BR5095-BT5095&lt;Cogeneratore!$C$25,BR5095-BT5095,Cogeneratore!$C$25)</f>
        <v>#DIV/0!</v>
      </c>
      <c r="BV5095" s="462" t="e">
        <f t="shared" si="2711"/>
        <v>#DIV/0!</v>
      </c>
      <c r="BW5095" s="462" t="e">
        <f t="shared" si="2712"/>
        <v>#DIV/0!</v>
      </c>
      <c r="BX5095" s="462" t="e">
        <f t="shared" si="2728"/>
        <v>#DIV/0!</v>
      </c>
      <c r="BY5095" s="447" t="e">
        <f>+BX5095*(1-#REF!)</f>
        <v>#DIV/0!</v>
      </c>
      <c r="BZ5095" s="462" t="e">
        <f t="shared" si="2730"/>
        <v>#DIV/0!</v>
      </c>
      <c r="CB5095" s="462" t="e">
        <f t="shared" si="2713"/>
        <v>#DIV/0!</v>
      </c>
      <c r="CC5095" s="447" t="e">
        <f>+CB5095/#REF!</f>
        <v>#DIV/0!</v>
      </c>
      <c r="CE5095" s="451" t="e">
        <f t="shared" si="2714"/>
        <v>#DIV/0!</v>
      </c>
    </row>
    <row r="5096" spans="1:83" x14ac:dyDescent="0.2">
      <c r="A5096" s="521">
        <f t="shared" si="2715"/>
        <v>40026</v>
      </c>
      <c r="B5096" s="522">
        <f t="shared" si="2697"/>
        <v>6</v>
      </c>
      <c r="C5096" s="522">
        <f t="shared" si="2698"/>
        <v>8</v>
      </c>
      <c r="D5096" s="505" t="str">
        <f t="shared" si="2716"/>
        <v>est</v>
      </c>
      <c r="E5096" s="522">
        <f t="shared" si="2699"/>
        <v>4</v>
      </c>
      <c r="F5096" s="522">
        <f t="shared" si="2700"/>
        <v>213</v>
      </c>
      <c r="G5096" s="522">
        <f t="shared" si="2717"/>
        <v>5092</v>
      </c>
      <c r="H5096" s="506">
        <v>821.859375</v>
      </c>
      <c r="I5096" s="507">
        <f>+H5096-L5096/Cogeneratore!$C$24</f>
        <v>405.984375</v>
      </c>
      <c r="J5096" s="507">
        <f t="shared" si="2718"/>
        <v>415.875</v>
      </c>
      <c r="K5096" s="508">
        <v>140.4749647387433</v>
      </c>
      <c r="L5096" s="508">
        <v>981.46499999999992</v>
      </c>
      <c r="M5096" s="507">
        <f t="shared" si="2701"/>
        <v>821.859375</v>
      </c>
      <c r="N5096" s="507">
        <f t="shared" si="2719"/>
        <v>140.4749647387433</v>
      </c>
      <c r="O5096" s="509" t="s">
        <v>7</v>
      </c>
      <c r="P5096" s="578"/>
      <c r="Q5096" s="578"/>
      <c r="R5096" s="510" t="e">
        <f>MIN(IF(I5096&gt;#REF!*#REF!,#REF!,IF(AND(I5096&lt;#REF!,#REF!=2),0,ROUNDUP(I5096/#REF!,0))),#REF!)</f>
        <v>#REF!</v>
      </c>
      <c r="S5096" s="510" t="e">
        <f>IF(R5096=0,0,MAX(MIN(I5096,R5096*#REF!),#REF!))</f>
        <v>#REF!</v>
      </c>
      <c r="T5096" s="511" t="e">
        <f>IF(R5096&lt;&gt;0,IF(S5096/R5096/#REF!=1,#REF!,HLOOKUP(S5096/R5096/#REF!,#REF!,2)+(HLOOKUP(S5096/R5096/#REF!+0.2,#REF!,2)-HLOOKUP(S5096/R5096/#REF!,#REF!,2))*(S5096/R5096/#REF!-HLOOKUP(S5096/R5096/#REF!,#REF!,1))/(HLOOKUP(S5096/R5096/#REF!+0.2,#REF!,1)-HLOOKUP(S5096/R5096/#REF!,#REF!,1))),0.5)</f>
        <v>#REF!</v>
      </c>
      <c r="U5096" s="512" t="e">
        <f>IF(R5096&lt;&gt;0,IF(S5096/R5096/#REF!=1,#REF!,HLOOKUP(S5096/R5096/#REF!,#REF!,3)+(HLOOKUP(S5096/R5096/#REF!+0.2,#REF!,3)-HLOOKUP(S5096/R5096/#REF!,#REF!,3))*(S5096/R5096/#REF!-HLOOKUP(S5096/R5096/#REF!,#REF!,1))/(HLOOKUP(S5096/R5096/#REF!+0.2,#REF!,1)-HLOOKUP(S5096/R5096/#REF!,#REF!,1))),1)</f>
        <v>#REF!</v>
      </c>
      <c r="V5096" s="510" t="e">
        <f t="shared" si="2720"/>
        <v>#REF!</v>
      </c>
      <c r="W5096" s="513" t="e">
        <f>MIN(IF(N5096&gt;#REF!*#REF!,#REF!,IF(AND(N5096&lt;#REF!,#REF!=2),0,ROUNDUP(N5096/#REF!,0))),#REF!)</f>
        <v>#REF!</v>
      </c>
      <c r="X5096" s="513" t="e">
        <f t="shared" si="2721"/>
        <v>#REF!</v>
      </c>
      <c r="Y5096" s="511" t="e">
        <f>IF(W5096&lt;&gt;0,IF(AA5096/W5096/#REF!=1,#REF!,HLOOKUP(AA5096/W5096/#REF!,#REF!,2)+(HLOOKUP(AA5096/W5096/#REF!+0.2,#REF!,2)-HLOOKUP(AA5096/W5096/#REF!,#REF!,2))*(AA5096/W5096/#REF!-HLOOKUP(AA5096/W5096/#REF!,#REF!,1))/(HLOOKUP(AA5096/W5096/#REF!+0.2,#REF!,1)-HLOOKUP(AA5096/W5096/#REF!,#REF!,1))),0.5)</f>
        <v>#REF!</v>
      </c>
      <c r="Z5096" s="512" t="e">
        <f>IF(W5096&lt;&gt;0,IF(AA5096/W5096/#REF!=1,#REF!,HLOOKUP(AA5096/W5096/#REF!,#REF!,3)+(HLOOKUP(AA5096/W5096/#REF!+0.2,#REF!,3)-HLOOKUP(AA5096/W5096/#REF!,#REF!,3))*(AA5096/W5096/#REF!-HLOOKUP(AA5096/W5096/#REF!,#REF!,1))/(HLOOKUP(AA5096/W5096/#REF!+0.2,#REF!,1)-HLOOKUP(AA5096/W5096/#REF!,#REF!,1))),1)</f>
        <v>#REF!</v>
      </c>
      <c r="AA5096" s="514" t="e">
        <f>IF(W5096=0,0,MAX(MIN(N5096,W5096*#REF!),#REF!))</f>
        <v>#REF!</v>
      </c>
      <c r="AB5096" s="515" t="e">
        <f>AD5096/Cogeneratore!$C$4</f>
        <v>#DIV/0!</v>
      </c>
      <c r="AC5096" s="549"/>
      <c r="AD5096" s="550"/>
      <c r="AE5096" s="549"/>
      <c r="AF5096" s="550"/>
      <c r="AG5096" s="549"/>
      <c r="AH5096" s="550"/>
      <c r="AI5096" s="516" t="e">
        <f t="shared" si="2722"/>
        <v>#DIV/0!</v>
      </c>
      <c r="AJ5096" s="517">
        <f t="shared" si="2723"/>
        <v>0</v>
      </c>
      <c r="AK5096" s="513">
        <f t="shared" si="2702"/>
        <v>0</v>
      </c>
      <c r="AL5096" s="513">
        <f t="shared" si="2703"/>
        <v>0</v>
      </c>
      <c r="AM5096" s="513">
        <f t="shared" si="2704"/>
        <v>821.859375</v>
      </c>
      <c r="AN5096" s="550"/>
      <c r="AO5096" s="550"/>
      <c r="AP5096" s="550"/>
      <c r="AQ5096" s="517">
        <f t="shared" si="2724"/>
        <v>0</v>
      </c>
      <c r="AR5096" s="513">
        <f t="shared" si="2725"/>
        <v>0</v>
      </c>
      <c r="AS5096" s="551"/>
      <c r="AT5096" s="552"/>
      <c r="AU5096" s="513">
        <f t="shared" si="2726"/>
        <v>981.46499999999992</v>
      </c>
      <c r="AV5096" s="513">
        <f>AU5096/Cogeneratore!$C$24</f>
        <v>415.875</v>
      </c>
      <c r="AW5096" s="513">
        <f t="shared" si="2705"/>
        <v>0</v>
      </c>
      <c r="AX5096" s="513" t="e">
        <f t="shared" si="2706"/>
        <v>#DIV/0!</v>
      </c>
      <c r="AY5096" s="518">
        <f t="shared" si="2707"/>
        <v>140.4749647387433</v>
      </c>
      <c r="AZ5096" s="519" t="e">
        <f t="shared" si="2708"/>
        <v>#DIV/0!</v>
      </c>
      <c r="BA5096" s="514" t="e">
        <f t="shared" si="2727"/>
        <v>#DIV/0!</v>
      </c>
      <c r="BB5096" s="520" t="e">
        <f>+BV5096*860/8250/Cogeneratore!$C$6</f>
        <v>#DIV/0!</v>
      </c>
      <c r="BC5096" s="625"/>
      <c r="BD5096" s="451">
        <f t="shared" si="2709"/>
        <v>415.875</v>
      </c>
      <c r="BN5096" s="447">
        <f>+L5096/Cogeneratore!$C$24</f>
        <v>415.875</v>
      </c>
      <c r="BP5096" s="447">
        <f t="shared" si="2710"/>
        <v>0</v>
      </c>
      <c r="BQ5096" s="447" t="e">
        <f>IF(BR5096&lt;Cogeneratore!$C$25/Cogeneratore!$C$23,BP5096,BP5096+BR5096-Cogeneratore!$C$25/Cogeneratore!$C$23)</f>
        <v>#DIV/0!</v>
      </c>
      <c r="BR5096" s="462">
        <f t="shared" si="2729"/>
        <v>0</v>
      </c>
      <c r="BS5096" s="462" t="e">
        <f>IF(BR5096&lt;Cogeneratore!$C$25/Cogeneratore!$C$23,BR5096,Cogeneratore!$C$25/Cogeneratore!$C$23)</f>
        <v>#DIV/0!</v>
      </c>
      <c r="BT5096" s="447" t="e">
        <f>+BS5096*(1-Cogeneratore!$C$23)</f>
        <v>#DIV/0!</v>
      </c>
      <c r="BU5096" s="462" t="e">
        <f>IF(BR5096-BT5096&lt;Cogeneratore!$C$25,BR5096-BT5096,Cogeneratore!$C$25)</f>
        <v>#DIV/0!</v>
      </c>
      <c r="BV5096" s="462" t="e">
        <f t="shared" si="2711"/>
        <v>#DIV/0!</v>
      </c>
      <c r="BW5096" s="462" t="e">
        <f t="shared" si="2712"/>
        <v>#DIV/0!</v>
      </c>
      <c r="BX5096" s="462" t="e">
        <f t="shared" si="2728"/>
        <v>#DIV/0!</v>
      </c>
      <c r="BY5096" s="447" t="e">
        <f>+BX5096*(1-#REF!)</f>
        <v>#DIV/0!</v>
      </c>
      <c r="BZ5096" s="462" t="e">
        <f t="shared" si="2730"/>
        <v>#DIV/0!</v>
      </c>
      <c r="CB5096" s="462" t="e">
        <f t="shared" si="2713"/>
        <v>#DIV/0!</v>
      </c>
      <c r="CC5096" s="447" t="e">
        <f>+CB5096/#REF!</f>
        <v>#DIV/0!</v>
      </c>
      <c r="CE5096" s="451" t="e">
        <f t="shared" si="2714"/>
        <v>#DIV/0!</v>
      </c>
    </row>
    <row r="5097" spans="1:83" x14ac:dyDescent="0.2">
      <c r="A5097" s="521">
        <f t="shared" si="2715"/>
        <v>40026</v>
      </c>
      <c r="B5097" s="522">
        <f t="shared" si="2697"/>
        <v>6</v>
      </c>
      <c r="C5097" s="522">
        <f t="shared" si="2698"/>
        <v>8</v>
      </c>
      <c r="D5097" s="505" t="str">
        <f t="shared" si="2716"/>
        <v>est</v>
      </c>
      <c r="E5097" s="522">
        <f t="shared" si="2699"/>
        <v>5</v>
      </c>
      <c r="F5097" s="522">
        <f t="shared" si="2700"/>
        <v>213</v>
      </c>
      <c r="G5097" s="522">
        <f t="shared" si="2717"/>
        <v>5093</v>
      </c>
      <c r="H5097" s="506">
        <v>809.53125</v>
      </c>
      <c r="I5097" s="507">
        <f>+H5097-L5097/Cogeneratore!$C$24</f>
        <v>393.65625</v>
      </c>
      <c r="J5097" s="507">
        <f t="shared" si="2718"/>
        <v>415.875</v>
      </c>
      <c r="K5097" s="508">
        <v>140.4749647387433</v>
      </c>
      <c r="L5097" s="508">
        <v>981.46499999999992</v>
      </c>
      <c r="M5097" s="507">
        <f t="shared" si="2701"/>
        <v>809.53125</v>
      </c>
      <c r="N5097" s="507">
        <f t="shared" si="2719"/>
        <v>140.4749647387433</v>
      </c>
      <c r="O5097" s="509" t="s">
        <v>7</v>
      </c>
      <c r="P5097" s="578"/>
      <c r="Q5097" s="578"/>
      <c r="R5097" s="510" t="e">
        <f>MIN(IF(I5097&gt;#REF!*#REF!,#REF!,IF(AND(I5097&lt;#REF!,#REF!=2),0,ROUNDUP(I5097/#REF!,0))),#REF!)</f>
        <v>#REF!</v>
      </c>
      <c r="S5097" s="510" t="e">
        <f>IF(R5097=0,0,MAX(MIN(I5097,R5097*#REF!),#REF!))</f>
        <v>#REF!</v>
      </c>
      <c r="T5097" s="511" t="e">
        <f>IF(R5097&lt;&gt;0,IF(S5097/R5097/#REF!=1,#REF!,HLOOKUP(S5097/R5097/#REF!,#REF!,2)+(HLOOKUP(S5097/R5097/#REF!+0.2,#REF!,2)-HLOOKUP(S5097/R5097/#REF!,#REF!,2))*(S5097/R5097/#REF!-HLOOKUP(S5097/R5097/#REF!,#REF!,1))/(HLOOKUP(S5097/R5097/#REF!+0.2,#REF!,1)-HLOOKUP(S5097/R5097/#REF!,#REF!,1))),0.5)</f>
        <v>#REF!</v>
      </c>
      <c r="U5097" s="512" t="e">
        <f>IF(R5097&lt;&gt;0,IF(S5097/R5097/#REF!=1,#REF!,HLOOKUP(S5097/R5097/#REF!,#REF!,3)+(HLOOKUP(S5097/R5097/#REF!+0.2,#REF!,3)-HLOOKUP(S5097/R5097/#REF!,#REF!,3))*(S5097/R5097/#REF!-HLOOKUP(S5097/R5097/#REF!,#REF!,1))/(HLOOKUP(S5097/R5097/#REF!+0.2,#REF!,1)-HLOOKUP(S5097/R5097/#REF!,#REF!,1))),1)</f>
        <v>#REF!</v>
      </c>
      <c r="V5097" s="510" t="e">
        <f t="shared" si="2720"/>
        <v>#REF!</v>
      </c>
      <c r="W5097" s="513" t="e">
        <f>MIN(IF(N5097&gt;#REF!*#REF!,#REF!,IF(AND(N5097&lt;#REF!,#REF!=2),0,ROUNDUP(N5097/#REF!,0))),#REF!)</f>
        <v>#REF!</v>
      </c>
      <c r="X5097" s="513" t="e">
        <f t="shared" si="2721"/>
        <v>#REF!</v>
      </c>
      <c r="Y5097" s="511" t="e">
        <f>IF(W5097&lt;&gt;0,IF(AA5097/W5097/#REF!=1,#REF!,HLOOKUP(AA5097/W5097/#REF!,#REF!,2)+(HLOOKUP(AA5097/W5097/#REF!+0.2,#REF!,2)-HLOOKUP(AA5097/W5097/#REF!,#REF!,2))*(AA5097/W5097/#REF!-HLOOKUP(AA5097/W5097/#REF!,#REF!,1))/(HLOOKUP(AA5097/W5097/#REF!+0.2,#REF!,1)-HLOOKUP(AA5097/W5097/#REF!,#REF!,1))),0.5)</f>
        <v>#REF!</v>
      </c>
      <c r="Z5097" s="512" t="e">
        <f>IF(W5097&lt;&gt;0,IF(AA5097/W5097/#REF!=1,#REF!,HLOOKUP(AA5097/W5097/#REF!,#REF!,3)+(HLOOKUP(AA5097/W5097/#REF!+0.2,#REF!,3)-HLOOKUP(AA5097/W5097/#REF!,#REF!,3))*(AA5097/W5097/#REF!-HLOOKUP(AA5097/W5097/#REF!,#REF!,1))/(HLOOKUP(AA5097/W5097/#REF!+0.2,#REF!,1)-HLOOKUP(AA5097/W5097/#REF!,#REF!,1))),1)</f>
        <v>#REF!</v>
      </c>
      <c r="AA5097" s="514" t="e">
        <f>IF(W5097=0,0,MAX(MIN(N5097,W5097*#REF!),#REF!))</f>
        <v>#REF!</v>
      </c>
      <c r="AB5097" s="515" t="e">
        <f>AD5097/Cogeneratore!$C$4</f>
        <v>#DIV/0!</v>
      </c>
      <c r="AC5097" s="549"/>
      <c r="AD5097" s="550"/>
      <c r="AE5097" s="549"/>
      <c r="AF5097" s="550"/>
      <c r="AG5097" s="549"/>
      <c r="AH5097" s="550"/>
      <c r="AI5097" s="516" t="e">
        <f t="shared" si="2722"/>
        <v>#DIV/0!</v>
      </c>
      <c r="AJ5097" s="517">
        <f t="shared" si="2723"/>
        <v>0</v>
      </c>
      <c r="AK5097" s="513">
        <f t="shared" si="2702"/>
        <v>0</v>
      </c>
      <c r="AL5097" s="513">
        <f t="shared" si="2703"/>
        <v>0</v>
      </c>
      <c r="AM5097" s="513">
        <f t="shared" si="2704"/>
        <v>809.53125</v>
      </c>
      <c r="AN5097" s="550"/>
      <c r="AO5097" s="550"/>
      <c r="AP5097" s="550"/>
      <c r="AQ5097" s="517">
        <f t="shared" si="2724"/>
        <v>0</v>
      </c>
      <c r="AR5097" s="513">
        <f t="shared" si="2725"/>
        <v>0</v>
      </c>
      <c r="AS5097" s="551"/>
      <c r="AT5097" s="552"/>
      <c r="AU5097" s="513">
        <f t="shared" si="2726"/>
        <v>981.46499999999992</v>
      </c>
      <c r="AV5097" s="513">
        <f>AU5097/Cogeneratore!$C$24</f>
        <v>415.875</v>
      </c>
      <c r="AW5097" s="513">
        <f t="shared" si="2705"/>
        <v>0</v>
      </c>
      <c r="AX5097" s="513" t="e">
        <f t="shared" si="2706"/>
        <v>#DIV/0!</v>
      </c>
      <c r="AY5097" s="518">
        <f t="shared" si="2707"/>
        <v>140.4749647387433</v>
      </c>
      <c r="AZ5097" s="519" t="e">
        <f t="shared" si="2708"/>
        <v>#DIV/0!</v>
      </c>
      <c r="BA5097" s="514" t="e">
        <f t="shared" si="2727"/>
        <v>#DIV/0!</v>
      </c>
      <c r="BB5097" s="520" t="e">
        <f>+BV5097*860/8250/Cogeneratore!$C$6</f>
        <v>#DIV/0!</v>
      </c>
      <c r="BC5097" s="625"/>
      <c r="BD5097" s="451">
        <f t="shared" si="2709"/>
        <v>415.875</v>
      </c>
      <c r="BN5097" s="447">
        <f>+L5097/Cogeneratore!$C$24</f>
        <v>415.875</v>
      </c>
      <c r="BP5097" s="447">
        <f t="shared" si="2710"/>
        <v>0</v>
      </c>
      <c r="BQ5097" s="447" t="e">
        <f>IF(BR5097&lt;Cogeneratore!$C$25/Cogeneratore!$C$23,BP5097,BP5097+BR5097-Cogeneratore!$C$25/Cogeneratore!$C$23)</f>
        <v>#DIV/0!</v>
      </c>
      <c r="BR5097" s="462">
        <f t="shared" si="2729"/>
        <v>0</v>
      </c>
      <c r="BS5097" s="462" t="e">
        <f>IF(BR5097&lt;Cogeneratore!$C$25/Cogeneratore!$C$23,BR5097,Cogeneratore!$C$25/Cogeneratore!$C$23)</f>
        <v>#DIV/0!</v>
      </c>
      <c r="BT5097" s="447" t="e">
        <f>+BS5097*(1-Cogeneratore!$C$23)</f>
        <v>#DIV/0!</v>
      </c>
      <c r="BU5097" s="462" t="e">
        <f>IF(BR5097-BT5097&lt;Cogeneratore!$C$25,BR5097-BT5097,Cogeneratore!$C$25)</f>
        <v>#DIV/0!</v>
      </c>
      <c r="BV5097" s="462" t="e">
        <f t="shared" si="2711"/>
        <v>#DIV/0!</v>
      </c>
      <c r="BW5097" s="462" t="e">
        <f t="shared" si="2712"/>
        <v>#DIV/0!</v>
      </c>
      <c r="BX5097" s="462" t="e">
        <f t="shared" si="2728"/>
        <v>#DIV/0!</v>
      </c>
      <c r="BY5097" s="447" t="e">
        <f>+BX5097*(1-#REF!)</f>
        <v>#DIV/0!</v>
      </c>
      <c r="BZ5097" s="462" t="e">
        <f t="shared" si="2730"/>
        <v>#DIV/0!</v>
      </c>
      <c r="CB5097" s="462" t="e">
        <f t="shared" si="2713"/>
        <v>#DIV/0!</v>
      </c>
      <c r="CC5097" s="447" t="e">
        <f>+CB5097/#REF!</f>
        <v>#DIV/0!</v>
      </c>
      <c r="CE5097" s="451" t="e">
        <f t="shared" si="2714"/>
        <v>#DIV/0!</v>
      </c>
    </row>
    <row r="5098" spans="1:83" x14ac:dyDescent="0.2">
      <c r="A5098" s="521">
        <f t="shared" si="2715"/>
        <v>40026</v>
      </c>
      <c r="B5098" s="522">
        <f t="shared" si="2697"/>
        <v>6</v>
      </c>
      <c r="C5098" s="522">
        <f t="shared" si="2698"/>
        <v>8</v>
      </c>
      <c r="D5098" s="505" t="str">
        <f t="shared" si="2716"/>
        <v>est</v>
      </c>
      <c r="E5098" s="522">
        <f t="shared" si="2699"/>
        <v>6</v>
      </c>
      <c r="F5098" s="522">
        <f t="shared" si="2700"/>
        <v>213</v>
      </c>
      <c r="G5098" s="522">
        <f t="shared" si="2717"/>
        <v>5094</v>
      </c>
      <c r="H5098" s="506">
        <v>833.109375</v>
      </c>
      <c r="I5098" s="507">
        <f>+H5098-L5098/Cogeneratore!$C$24</f>
        <v>417.234375</v>
      </c>
      <c r="J5098" s="507">
        <f t="shared" si="2718"/>
        <v>415.875</v>
      </c>
      <c r="K5098" s="508">
        <v>140.4749647387433</v>
      </c>
      <c r="L5098" s="508">
        <v>981.46499999999992</v>
      </c>
      <c r="M5098" s="507">
        <f t="shared" si="2701"/>
        <v>833.109375</v>
      </c>
      <c r="N5098" s="507">
        <f t="shared" si="2719"/>
        <v>140.4749647387433</v>
      </c>
      <c r="O5098" s="509" t="s">
        <v>7</v>
      </c>
      <c r="P5098" s="578"/>
      <c r="Q5098" s="578"/>
      <c r="R5098" s="510" t="e">
        <f>MIN(IF(I5098&gt;#REF!*#REF!,#REF!,IF(AND(I5098&lt;#REF!,#REF!=2),0,ROUNDUP(I5098/#REF!,0))),#REF!)</f>
        <v>#REF!</v>
      </c>
      <c r="S5098" s="510" t="e">
        <f>IF(R5098=0,0,MAX(MIN(I5098,R5098*#REF!),#REF!))</f>
        <v>#REF!</v>
      </c>
      <c r="T5098" s="511" t="e">
        <f>IF(R5098&lt;&gt;0,IF(S5098/R5098/#REF!=1,#REF!,HLOOKUP(S5098/R5098/#REF!,#REF!,2)+(HLOOKUP(S5098/R5098/#REF!+0.2,#REF!,2)-HLOOKUP(S5098/R5098/#REF!,#REF!,2))*(S5098/R5098/#REF!-HLOOKUP(S5098/R5098/#REF!,#REF!,1))/(HLOOKUP(S5098/R5098/#REF!+0.2,#REF!,1)-HLOOKUP(S5098/R5098/#REF!,#REF!,1))),0.5)</f>
        <v>#REF!</v>
      </c>
      <c r="U5098" s="512" t="e">
        <f>IF(R5098&lt;&gt;0,IF(S5098/R5098/#REF!=1,#REF!,HLOOKUP(S5098/R5098/#REF!,#REF!,3)+(HLOOKUP(S5098/R5098/#REF!+0.2,#REF!,3)-HLOOKUP(S5098/R5098/#REF!,#REF!,3))*(S5098/R5098/#REF!-HLOOKUP(S5098/R5098/#REF!,#REF!,1))/(HLOOKUP(S5098/R5098/#REF!+0.2,#REF!,1)-HLOOKUP(S5098/R5098/#REF!,#REF!,1))),1)</f>
        <v>#REF!</v>
      </c>
      <c r="V5098" s="510" t="e">
        <f t="shared" si="2720"/>
        <v>#REF!</v>
      </c>
      <c r="W5098" s="513" t="e">
        <f>MIN(IF(N5098&gt;#REF!*#REF!,#REF!,IF(AND(N5098&lt;#REF!,#REF!=2),0,ROUNDUP(N5098/#REF!,0))),#REF!)</f>
        <v>#REF!</v>
      </c>
      <c r="X5098" s="513" t="e">
        <f t="shared" si="2721"/>
        <v>#REF!</v>
      </c>
      <c r="Y5098" s="511" t="e">
        <f>IF(W5098&lt;&gt;0,IF(AA5098/W5098/#REF!=1,#REF!,HLOOKUP(AA5098/W5098/#REF!,#REF!,2)+(HLOOKUP(AA5098/W5098/#REF!+0.2,#REF!,2)-HLOOKUP(AA5098/W5098/#REF!,#REF!,2))*(AA5098/W5098/#REF!-HLOOKUP(AA5098/W5098/#REF!,#REF!,1))/(HLOOKUP(AA5098/W5098/#REF!+0.2,#REF!,1)-HLOOKUP(AA5098/W5098/#REF!,#REF!,1))),0.5)</f>
        <v>#REF!</v>
      </c>
      <c r="Z5098" s="512" t="e">
        <f>IF(W5098&lt;&gt;0,IF(AA5098/W5098/#REF!=1,#REF!,HLOOKUP(AA5098/W5098/#REF!,#REF!,3)+(HLOOKUP(AA5098/W5098/#REF!+0.2,#REF!,3)-HLOOKUP(AA5098/W5098/#REF!,#REF!,3))*(AA5098/W5098/#REF!-HLOOKUP(AA5098/W5098/#REF!,#REF!,1))/(HLOOKUP(AA5098/W5098/#REF!+0.2,#REF!,1)-HLOOKUP(AA5098/W5098/#REF!,#REF!,1))),1)</f>
        <v>#REF!</v>
      </c>
      <c r="AA5098" s="514" t="e">
        <f>IF(W5098=0,0,MAX(MIN(N5098,W5098*#REF!),#REF!))</f>
        <v>#REF!</v>
      </c>
      <c r="AB5098" s="515" t="e">
        <f>AD5098/Cogeneratore!$C$4</f>
        <v>#DIV/0!</v>
      </c>
      <c r="AC5098" s="549"/>
      <c r="AD5098" s="550"/>
      <c r="AE5098" s="549"/>
      <c r="AF5098" s="550"/>
      <c r="AG5098" s="549"/>
      <c r="AH5098" s="550"/>
      <c r="AI5098" s="516" t="e">
        <f t="shared" si="2722"/>
        <v>#DIV/0!</v>
      </c>
      <c r="AJ5098" s="517">
        <f t="shared" si="2723"/>
        <v>0</v>
      </c>
      <c r="AK5098" s="513">
        <f t="shared" si="2702"/>
        <v>0</v>
      </c>
      <c r="AL5098" s="513">
        <f t="shared" si="2703"/>
        <v>0</v>
      </c>
      <c r="AM5098" s="513">
        <f t="shared" si="2704"/>
        <v>833.109375</v>
      </c>
      <c r="AN5098" s="550"/>
      <c r="AO5098" s="550"/>
      <c r="AP5098" s="550"/>
      <c r="AQ5098" s="517">
        <f t="shared" si="2724"/>
        <v>0</v>
      </c>
      <c r="AR5098" s="513">
        <f t="shared" si="2725"/>
        <v>0</v>
      </c>
      <c r="AS5098" s="551"/>
      <c r="AT5098" s="552"/>
      <c r="AU5098" s="513">
        <f t="shared" si="2726"/>
        <v>981.46499999999992</v>
      </c>
      <c r="AV5098" s="513">
        <f>AU5098/Cogeneratore!$C$24</f>
        <v>415.875</v>
      </c>
      <c r="AW5098" s="513">
        <f t="shared" si="2705"/>
        <v>0</v>
      </c>
      <c r="AX5098" s="513" t="e">
        <f t="shared" si="2706"/>
        <v>#DIV/0!</v>
      </c>
      <c r="AY5098" s="518">
        <f t="shared" si="2707"/>
        <v>140.4749647387433</v>
      </c>
      <c r="AZ5098" s="519" t="e">
        <f t="shared" si="2708"/>
        <v>#DIV/0!</v>
      </c>
      <c r="BA5098" s="514" t="e">
        <f t="shared" si="2727"/>
        <v>#DIV/0!</v>
      </c>
      <c r="BB5098" s="520" t="e">
        <f>+BV5098*860/8250/Cogeneratore!$C$6</f>
        <v>#DIV/0!</v>
      </c>
      <c r="BC5098" s="625"/>
      <c r="BD5098" s="451">
        <f t="shared" si="2709"/>
        <v>415.875</v>
      </c>
      <c r="BN5098" s="447">
        <f>+L5098/Cogeneratore!$C$24</f>
        <v>415.875</v>
      </c>
      <c r="BP5098" s="447">
        <f t="shared" si="2710"/>
        <v>0</v>
      </c>
      <c r="BQ5098" s="447" t="e">
        <f>IF(BR5098&lt;Cogeneratore!$C$25/Cogeneratore!$C$23,BP5098,BP5098+BR5098-Cogeneratore!$C$25/Cogeneratore!$C$23)</f>
        <v>#DIV/0!</v>
      </c>
      <c r="BR5098" s="462">
        <f t="shared" si="2729"/>
        <v>0</v>
      </c>
      <c r="BS5098" s="462" t="e">
        <f>IF(BR5098&lt;Cogeneratore!$C$25/Cogeneratore!$C$23,BR5098,Cogeneratore!$C$25/Cogeneratore!$C$23)</f>
        <v>#DIV/0!</v>
      </c>
      <c r="BT5098" s="447" t="e">
        <f>+BS5098*(1-Cogeneratore!$C$23)</f>
        <v>#DIV/0!</v>
      </c>
      <c r="BU5098" s="462" t="e">
        <f>IF(BR5098-BT5098&lt;Cogeneratore!$C$25,BR5098-BT5098,Cogeneratore!$C$25)</f>
        <v>#DIV/0!</v>
      </c>
      <c r="BV5098" s="462" t="e">
        <f t="shared" si="2711"/>
        <v>#DIV/0!</v>
      </c>
      <c r="BW5098" s="462" t="e">
        <f t="shared" si="2712"/>
        <v>#DIV/0!</v>
      </c>
      <c r="BX5098" s="462" t="e">
        <f t="shared" si="2728"/>
        <v>#DIV/0!</v>
      </c>
      <c r="BY5098" s="447" t="e">
        <f>+BX5098*(1-#REF!)</f>
        <v>#DIV/0!</v>
      </c>
      <c r="BZ5098" s="462" t="e">
        <f t="shared" si="2730"/>
        <v>#DIV/0!</v>
      </c>
      <c r="CB5098" s="462" t="e">
        <f t="shared" si="2713"/>
        <v>#DIV/0!</v>
      </c>
      <c r="CC5098" s="447" t="e">
        <f>+CB5098/#REF!</f>
        <v>#DIV/0!</v>
      </c>
      <c r="CE5098" s="451" t="e">
        <f t="shared" si="2714"/>
        <v>#DIV/0!</v>
      </c>
    </row>
    <row r="5099" spans="1:83" x14ac:dyDescent="0.2">
      <c r="A5099" s="521">
        <f t="shared" si="2715"/>
        <v>40026</v>
      </c>
      <c r="B5099" s="522">
        <f t="shared" si="2697"/>
        <v>6</v>
      </c>
      <c r="C5099" s="522">
        <f t="shared" si="2698"/>
        <v>8</v>
      </c>
      <c r="D5099" s="505" t="str">
        <f t="shared" si="2716"/>
        <v>est</v>
      </c>
      <c r="E5099" s="522">
        <f t="shared" si="2699"/>
        <v>7</v>
      </c>
      <c r="F5099" s="522">
        <f t="shared" si="2700"/>
        <v>213</v>
      </c>
      <c r="G5099" s="522">
        <f t="shared" si="2717"/>
        <v>5095</v>
      </c>
      <c r="H5099" s="506">
        <v>859.453125</v>
      </c>
      <c r="I5099" s="507">
        <f>+H5099-L5099/Cogeneratore!$C$24</f>
        <v>443.578125</v>
      </c>
      <c r="J5099" s="507">
        <f t="shared" si="2718"/>
        <v>415.875</v>
      </c>
      <c r="K5099" s="508">
        <v>280.94992947748659</v>
      </c>
      <c r="L5099" s="508">
        <v>981.46499999999992</v>
      </c>
      <c r="M5099" s="507">
        <f t="shared" si="2701"/>
        <v>859.453125</v>
      </c>
      <c r="N5099" s="507">
        <f t="shared" si="2719"/>
        <v>280.94992947748659</v>
      </c>
      <c r="O5099" s="509" t="s">
        <v>6</v>
      </c>
      <c r="P5099" s="578"/>
      <c r="Q5099" s="578"/>
      <c r="R5099" s="510" t="e">
        <f>MIN(IF(I5099&gt;#REF!*#REF!,#REF!,IF(AND(I5099&lt;#REF!,#REF!=2),0,ROUNDUP(I5099/#REF!,0))),#REF!)</f>
        <v>#REF!</v>
      </c>
      <c r="S5099" s="510" t="e">
        <f>IF(R5099=0,0,MAX(MIN(I5099,R5099*#REF!),#REF!))</f>
        <v>#REF!</v>
      </c>
      <c r="T5099" s="511" t="e">
        <f>IF(R5099&lt;&gt;0,IF(S5099/R5099/#REF!=1,#REF!,HLOOKUP(S5099/R5099/#REF!,#REF!,2)+(HLOOKUP(S5099/R5099/#REF!+0.2,#REF!,2)-HLOOKUP(S5099/R5099/#REF!,#REF!,2))*(S5099/R5099/#REF!-HLOOKUP(S5099/R5099/#REF!,#REF!,1))/(HLOOKUP(S5099/R5099/#REF!+0.2,#REF!,1)-HLOOKUP(S5099/R5099/#REF!,#REF!,1))),0.5)</f>
        <v>#REF!</v>
      </c>
      <c r="U5099" s="512" t="e">
        <f>IF(R5099&lt;&gt;0,IF(S5099/R5099/#REF!=1,#REF!,HLOOKUP(S5099/R5099/#REF!,#REF!,3)+(HLOOKUP(S5099/R5099/#REF!+0.2,#REF!,3)-HLOOKUP(S5099/R5099/#REF!,#REF!,3))*(S5099/R5099/#REF!-HLOOKUP(S5099/R5099/#REF!,#REF!,1))/(HLOOKUP(S5099/R5099/#REF!+0.2,#REF!,1)-HLOOKUP(S5099/R5099/#REF!,#REF!,1))),1)</f>
        <v>#REF!</v>
      </c>
      <c r="V5099" s="510" t="e">
        <f t="shared" si="2720"/>
        <v>#REF!</v>
      </c>
      <c r="W5099" s="513" t="e">
        <f>MIN(IF(N5099&gt;#REF!*#REF!,#REF!,IF(AND(N5099&lt;#REF!,#REF!=2),0,ROUNDUP(N5099/#REF!,0))),#REF!)</f>
        <v>#REF!</v>
      </c>
      <c r="X5099" s="513" t="e">
        <f t="shared" si="2721"/>
        <v>#REF!</v>
      </c>
      <c r="Y5099" s="511" t="e">
        <f>IF(W5099&lt;&gt;0,IF(AA5099/W5099/#REF!=1,#REF!,HLOOKUP(AA5099/W5099/#REF!,#REF!,2)+(HLOOKUP(AA5099/W5099/#REF!+0.2,#REF!,2)-HLOOKUP(AA5099/W5099/#REF!,#REF!,2))*(AA5099/W5099/#REF!-HLOOKUP(AA5099/W5099/#REF!,#REF!,1))/(HLOOKUP(AA5099/W5099/#REF!+0.2,#REF!,1)-HLOOKUP(AA5099/W5099/#REF!,#REF!,1))),0.5)</f>
        <v>#REF!</v>
      </c>
      <c r="Z5099" s="512" t="e">
        <f>IF(W5099&lt;&gt;0,IF(AA5099/W5099/#REF!=1,#REF!,HLOOKUP(AA5099/W5099/#REF!,#REF!,3)+(HLOOKUP(AA5099/W5099/#REF!+0.2,#REF!,3)-HLOOKUP(AA5099/W5099/#REF!,#REF!,3))*(AA5099/W5099/#REF!-HLOOKUP(AA5099/W5099/#REF!,#REF!,1))/(HLOOKUP(AA5099/W5099/#REF!+0.2,#REF!,1)-HLOOKUP(AA5099/W5099/#REF!,#REF!,1))),1)</f>
        <v>#REF!</v>
      </c>
      <c r="AA5099" s="514" t="e">
        <f>IF(W5099=0,0,MAX(MIN(N5099,W5099*#REF!),#REF!))</f>
        <v>#REF!</v>
      </c>
      <c r="AB5099" s="515" t="e">
        <f>AD5099/Cogeneratore!$C$4</f>
        <v>#DIV/0!</v>
      </c>
      <c r="AC5099" s="549"/>
      <c r="AD5099" s="550"/>
      <c r="AE5099" s="549"/>
      <c r="AF5099" s="550"/>
      <c r="AG5099" s="549"/>
      <c r="AH5099" s="550"/>
      <c r="AI5099" s="516" t="e">
        <f t="shared" si="2722"/>
        <v>#DIV/0!</v>
      </c>
      <c r="AJ5099" s="517">
        <f t="shared" si="2723"/>
        <v>0</v>
      </c>
      <c r="AK5099" s="513">
        <f t="shared" si="2702"/>
        <v>0</v>
      </c>
      <c r="AL5099" s="513">
        <f t="shared" si="2703"/>
        <v>0</v>
      </c>
      <c r="AM5099" s="513">
        <f t="shared" si="2704"/>
        <v>859.453125</v>
      </c>
      <c r="AN5099" s="550"/>
      <c r="AO5099" s="550"/>
      <c r="AP5099" s="550"/>
      <c r="AQ5099" s="517">
        <f t="shared" si="2724"/>
        <v>0</v>
      </c>
      <c r="AR5099" s="513">
        <f t="shared" si="2725"/>
        <v>0</v>
      </c>
      <c r="AS5099" s="551"/>
      <c r="AT5099" s="552"/>
      <c r="AU5099" s="513">
        <f t="shared" si="2726"/>
        <v>981.46499999999992</v>
      </c>
      <c r="AV5099" s="513">
        <f>AU5099/Cogeneratore!$C$24</f>
        <v>415.875</v>
      </c>
      <c r="AW5099" s="513">
        <f t="shared" si="2705"/>
        <v>0</v>
      </c>
      <c r="AX5099" s="513" t="e">
        <f t="shared" si="2706"/>
        <v>#DIV/0!</v>
      </c>
      <c r="AY5099" s="518">
        <f t="shared" si="2707"/>
        <v>280.94992947748659</v>
      </c>
      <c r="AZ5099" s="519" t="e">
        <f t="shared" si="2708"/>
        <v>#DIV/0!</v>
      </c>
      <c r="BA5099" s="514" t="e">
        <f t="shared" si="2727"/>
        <v>#DIV/0!</v>
      </c>
      <c r="BB5099" s="520" t="e">
        <f>+BV5099*860/8250/Cogeneratore!$C$6</f>
        <v>#DIV/0!</v>
      </c>
      <c r="BC5099" s="625"/>
      <c r="BD5099" s="451">
        <f t="shared" si="2709"/>
        <v>415.875</v>
      </c>
      <c r="BN5099" s="447">
        <f>+L5099/Cogeneratore!$C$24</f>
        <v>415.875</v>
      </c>
      <c r="BP5099" s="447">
        <f t="shared" si="2710"/>
        <v>0</v>
      </c>
      <c r="BQ5099" s="447" t="e">
        <f>IF(BR5099&lt;Cogeneratore!$C$25/Cogeneratore!$C$23,BP5099,BP5099+BR5099-Cogeneratore!$C$25/Cogeneratore!$C$23)</f>
        <v>#DIV/0!</v>
      </c>
      <c r="BR5099" s="462">
        <f t="shared" si="2729"/>
        <v>0</v>
      </c>
      <c r="BS5099" s="462" t="e">
        <f>IF(BR5099&lt;Cogeneratore!$C$25/Cogeneratore!$C$23,BR5099,Cogeneratore!$C$25/Cogeneratore!$C$23)</f>
        <v>#DIV/0!</v>
      </c>
      <c r="BT5099" s="447" t="e">
        <f>+BS5099*(1-Cogeneratore!$C$23)</f>
        <v>#DIV/0!</v>
      </c>
      <c r="BU5099" s="462" t="e">
        <f>IF(BR5099-BT5099&lt;Cogeneratore!$C$25,BR5099-BT5099,Cogeneratore!$C$25)</f>
        <v>#DIV/0!</v>
      </c>
      <c r="BV5099" s="462" t="e">
        <f t="shared" si="2711"/>
        <v>#DIV/0!</v>
      </c>
      <c r="BW5099" s="462" t="e">
        <f t="shared" si="2712"/>
        <v>#DIV/0!</v>
      </c>
      <c r="BX5099" s="462" t="e">
        <f t="shared" si="2728"/>
        <v>#DIV/0!</v>
      </c>
      <c r="BY5099" s="447" t="e">
        <f>+BX5099*(1-#REF!)</f>
        <v>#DIV/0!</v>
      </c>
      <c r="BZ5099" s="462" t="e">
        <f t="shared" si="2730"/>
        <v>#DIV/0!</v>
      </c>
      <c r="CB5099" s="462" t="e">
        <f t="shared" si="2713"/>
        <v>#DIV/0!</v>
      </c>
      <c r="CC5099" s="447" t="e">
        <f>+CB5099/#REF!</f>
        <v>#DIV/0!</v>
      </c>
      <c r="CE5099" s="451" t="e">
        <f t="shared" si="2714"/>
        <v>#DIV/0!</v>
      </c>
    </row>
    <row r="5100" spans="1:83" x14ac:dyDescent="0.2">
      <c r="A5100" s="521">
        <f t="shared" si="2715"/>
        <v>40026</v>
      </c>
      <c r="B5100" s="522">
        <f t="shared" si="2697"/>
        <v>6</v>
      </c>
      <c r="C5100" s="522">
        <f t="shared" si="2698"/>
        <v>8</v>
      </c>
      <c r="D5100" s="505" t="str">
        <f t="shared" si="2716"/>
        <v>est</v>
      </c>
      <c r="E5100" s="522">
        <f t="shared" si="2699"/>
        <v>8</v>
      </c>
      <c r="F5100" s="522">
        <f t="shared" si="2700"/>
        <v>213</v>
      </c>
      <c r="G5100" s="522">
        <f t="shared" si="2717"/>
        <v>5096</v>
      </c>
      <c r="H5100" s="506">
        <v>959.578125</v>
      </c>
      <c r="I5100" s="507">
        <f>+H5100-L5100/Cogeneratore!$C$24</f>
        <v>543.703125</v>
      </c>
      <c r="J5100" s="507">
        <f t="shared" si="2718"/>
        <v>415.875</v>
      </c>
      <c r="K5100" s="508">
        <v>280.94992947748659</v>
      </c>
      <c r="L5100" s="508">
        <v>981.46499999999992</v>
      </c>
      <c r="M5100" s="507">
        <f t="shared" si="2701"/>
        <v>959.578125</v>
      </c>
      <c r="N5100" s="507">
        <f t="shared" si="2719"/>
        <v>280.94992947748659</v>
      </c>
      <c r="O5100" s="509" t="s">
        <v>6</v>
      </c>
      <c r="P5100" s="578"/>
      <c r="Q5100" s="578"/>
      <c r="R5100" s="510" t="e">
        <f>MIN(IF(I5100&gt;#REF!*#REF!,#REF!,IF(AND(I5100&lt;#REF!,#REF!=2),0,ROUNDUP(I5100/#REF!,0))),#REF!)</f>
        <v>#REF!</v>
      </c>
      <c r="S5100" s="510" t="e">
        <f>IF(R5100=0,0,MAX(MIN(I5100,R5100*#REF!),#REF!))</f>
        <v>#REF!</v>
      </c>
      <c r="T5100" s="511" t="e">
        <f>IF(R5100&lt;&gt;0,IF(S5100/R5100/#REF!=1,#REF!,HLOOKUP(S5100/R5100/#REF!,#REF!,2)+(HLOOKUP(S5100/R5100/#REF!+0.2,#REF!,2)-HLOOKUP(S5100/R5100/#REF!,#REF!,2))*(S5100/R5100/#REF!-HLOOKUP(S5100/R5100/#REF!,#REF!,1))/(HLOOKUP(S5100/R5100/#REF!+0.2,#REF!,1)-HLOOKUP(S5100/R5100/#REF!,#REF!,1))),0.5)</f>
        <v>#REF!</v>
      </c>
      <c r="U5100" s="512" t="e">
        <f>IF(R5100&lt;&gt;0,IF(S5100/R5100/#REF!=1,#REF!,HLOOKUP(S5100/R5100/#REF!,#REF!,3)+(HLOOKUP(S5100/R5100/#REF!+0.2,#REF!,3)-HLOOKUP(S5100/R5100/#REF!,#REF!,3))*(S5100/R5100/#REF!-HLOOKUP(S5100/R5100/#REF!,#REF!,1))/(HLOOKUP(S5100/R5100/#REF!+0.2,#REF!,1)-HLOOKUP(S5100/R5100/#REF!,#REF!,1))),1)</f>
        <v>#REF!</v>
      </c>
      <c r="V5100" s="510" t="e">
        <f t="shared" si="2720"/>
        <v>#REF!</v>
      </c>
      <c r="W5100" s="513" t="e">
        <f>MIN(IF(N5100&gt;#REF!*#REF!,#REF!,IF(AND(N5100&lt;#REF!,#REF!=2),0,ROUNDUP(N5100/#REF!,0))),#REF!)</f>
        <v>#REF!</v>
      </c>
      <c r="X5100" s="513" t="e">
        <f t="shared" si="2721"/>
        <v>#REF!</v>
      </c>
      <c r="Y5100" s="511" t="e">
        <f>IF(W5100&lt;&gt;0,IF(AA5100/W5100/#REF!=1,#REF!,HLOOKUP(AA5100/W5100/#REF!,#REF!,2)+(HLOOKUP(AA5100/W5100/#REF!+0.2,#REF!,2)-HLOOKUP(AA5100/W5100/#REF!,#REF!,2))*(AA5100/W5100/#REF!-HLOOKUP(AA5100/W5100/#REF!,#REF!,1))/(HLOOKUP(AA5100/W5100/#REF!+0.2,#REF!,1)-HLOOKUP(AA5100/W5100/#REF!,#REF!,1))),0.5)</f>
        <v>#REF!</v>
      </c>
      <c r="Z5100" s="512" t="e">
        <f>IF(W5100&lt;&gt;0,IF(AA5100/W5100/#REF!=1,#REF!,HLOOKUP(AA5100/W5100/#REF!,#REF!,3)+(HLOOKUP(AA5100/W5100/#REF!+0.2,#REF!,3)-HLOOKUP(AA5100/W5100/#REF!,#REF!,3))*(AA5100/W5100/#REF!-HLOOKUP(AA5100/W5100/#REF!,#REF!,1))/(HLOOKUP(AA5100/W5100/#REF!+0.2,#REF!,1)-HLOOKUP(AA5100/W5100/#REF!,#REF!,1))),1)</f>
        <v>#REF!</v>
      </c>
      <c r="AA5100" s="514" t="e">
        <f>IF(W5100=0,0,MAX(MIN(N5100,W5100*#REF!),#REF!))</f>
        <v>#REF!</v>
      </c>
      <c r="AB5100" s="515" t="e">
        <f>AD5100/Cogeneratore!$C$4</f>
        <v>#DIV/0!</v>
      </c>
      <c r="AC5100" s="549"/>
      <c r="AD5100" s="550"/>
      <c r="AE5100" s="549"/>
      <c r="AF5100" s="550"/>
      <c r="AG5100" s="549"/>
      <c r="AH5100" s="550"/>
      <c r="AI5100" s="516" t="e">
        <f t="shared" si="2722"/>
        <v>#DIV/0!</v>
      </c>
      <c r="AJ5100" s="517">
        <f t="shared" si="2723"/>
        <v>0</v>
      </c>
      <c r="AK5100" s="513">
        <f t="shared" si="2702"/>
        <v>0</v>
      </c>
      <c r="AL5100" s="513">
        <f t="shared" si="2703"/>
        <v>0</v>
      </c>
      <c r="AM5100" s="513">
        <f t="shared" si="2704"/>
        <v>959.578125</v>
      </c>
      <c r="AN5100" s="550"/>
      <c r="AO5100" s="550"/>
      <c r="AP5100" s="550"/>
      <c r="AQ5100" s="517">
        <f t="shared" si="2724"/>
        <v>0</v>
      </c>
      <c r="AR5100" s="513">
        <f t="shared" si="2725"/>
        <v>0</v>
      </c>
      <c r="AS5100" s="551"/>
      <c r="AT5100" s="552"/>
      <c r="AU5100" s="513">
        <f t="shared" si="2726"/>
        <v>981.46499999999992</v>
      </c>
      <c r="AV5100" s="513">
        <f>AU5100/Cogeneratore!$C$24</f>
        <v>415.875</v>
      </c>
      <c r="AW5100" s="513">
        <f t="shared" si="2705"/>
        <v>0</v>
      </c>
      <c r="AX5100" s="513" t="e">
        <f t="shared" si="2706"/>
        <v>#DIV/0!</v>
      </c>
      <c r="AY5100" s="518">
        <f t="shared" si="2707"/>
        <v>280.94992947748659</v>
      </c>
      <c r="AZ5100" s="519" t="e">
        <f t="shared" si="2708"/>
        <v>#DIV/0!</v>
      </c>
      <c r="BA5100" s="514" t="e">
        <f t="shared" si="2727"/>
        <v>#DIV/0!</v>
      </c>
      <c r="BB5100" s="520" t="e">
        <f>+BV5100*860/8250/Cogeneratore!$C$6</f>
        <v>#DIV/0!</v>
      </c>
      <c r="BC5100" s="625"/>
      <c r="BD5100" s="451">
        <f t="shared" si="2709"/>
        <v>415.875</v>
      </c>
      <c r="BN5100" s="447">
        <f>+L5100/Cogeneratore!$C$24</f>
        <v>415.875</v>
      </c>
      <c r="BP5100" s="447">
        <f t="shared" si="2710"/>
        <v>0</v>
      </c>
      <c r="BQ5100" s="447" t="e">
        <f>IF(BR5100&lt;Cogeneratore!$C$25/Cogeneratore!$C$23,BP5100,BP5100+BR5100-Cogeneratore!$C$25/Cogeneratore!$C$23)</f>
        <v>#DIV/0!</v>
      </c>
      <c r="BR5100" s="462">
        <f t="shared" si="2729"/>
        <v>0</v>
      </c>
      <c r="BS5100" s="462" t="e">
        <f>IF(BR5100&lt;Cogeneratore!$C$25/Cogeneratore!$C$23,BR5100,Cogeneratore!$C$25/Cogeneratore!$C$23)</f>
        <v>#DIV/0!</v>
      </c>
      <c r="BT5100" s="447" t="e">
        <f>+BS5100*(1-Cogeneratore!$C$23)</f>
        <v>#DIV/0!</v>
      </c>
      <c r="BU5100" s="462" t="e">
        <f>IF(BR5100-BT5100&lt;Cogeneratore!$C$25,BR5100-BT5100,Cogeneratore!$C$25)</f>
        <v>#DIV/0!</v>
      </c>
      <c r="BV5100" s="462" t="e">
        <f t="shared" si="2711"/>
        <v>#DIV/0!</v>
      </c>
      <c r="BW5100" s="462" t="e">
        <f t="shared" si="2712"/>
        <v>#DIV/0!</v>
      </c>
      <c r="BX5100" s="462" t="e">
        <f t="shared" si="2728"/>
        <v>#DIV/0!</v>
      </c>
      <c r="BY5100" s="447" t="e">
        <f>+BX5100*(1-#REF!)</f>
        <v>#DIV/0!</v>
      </c>
      <c r="BZ5100" s="462" t="e">
        <f t="shared" si="2730"/>
        <v>#DIV/0!</v>
      </c>
      <c r="CB5100" s="462" t="e">
        <f t="shared" si="2713"/>
        <v>#DIV/0!</v>
      </c>
      <c r="CC5100" s="447" t="e">
        <f>+CB5100/#REF!</f>
        <v>#DIV/0!</v>
      </c>
      <c r="CE5100" s="451" t="e">
        <f t="shared" si="2714"/>
        <v>#DIV/0!</v>
      </c>
    </row>
    <row r="5101" spans="1:83" x14ac:dyDescent="0.2">
      <c r="A5101" s="521">
        <f t="shared" si="2715"/>
        <v>40026</v>
      </c>
      <c r="B5101" s="522">
        <f t="shared" si="2697"/>
        <v>6</v>
      </c>
      <c r="C5101" s="522">
        <f t="shared" si="2698"/>
        <v>8</v>
      </c>
      <c r="D5101" s="505" t="str">
        <f t="shared" si="2716"/>
        <v>est</v>
      </c>
      <c r="E5101" s="522">
        <f t="shared" si="2699"/>
        <v>9</v>
      </c>
      <c r="F5101" s="522">
        <f t="shared" si="2700"/>
        <v>213</v>
      </c>
      <c r="G5101" s="522">
        <f t="shared" si="2717"/>
        <v>5097</v>
      </c>
      <c r="H5101" s="506">
        <v>1009.734375</v>
      </c>
      <c r="I5101" s="507">
        <f>+H5101-L5101/Cogeneratore!$C$24</f>
        <v>551.234375</v>
      </c>
      <c r="J5101" s="507">
        <f t="shared" si="2718"/>
        <v>458.5</v>
      </c>
      <c r="K5101" s="508">
        <v>280.94992947748659</v>
      </c>
      <c r="L5101" s="508">
        <v>1082.06</v>
      </c>
      <c r="M5101" s="507">
        <f t="shared" si="2701"/>
        <v>1009.734375</v>
      </c>
      <c r="N5101" s="507">
        <f t="shared" si="2719"/>
        <v>280.94992947748659</v>
      </c>
      <c r="O5101" s="509" t="s">
        <v>6</v>
      </c>
      <c r="P5101" s="578"/>
      <c r="Q5101" s="578"/>
      <c r="R5101" s="510" t="e">
        <f>MIN(IF(I5101&gt;#REF!*#REF!,#REF!,IF(AND(I5101&lt;#REF!,#REF!=2),0,ROUNDUP(I5101/#REF!,0))),#REF!)</f>
        <v>#REF!</v>
      </c>
      <c r="S5101" s="510" t="e">
        <f>IF(R5101=0,0,MAX(MIN(I5101,R5101*#REF!),#REF!))</f>
        <v>#REF!</v>
      </c>
      <c r="T5101" s="511" t="e">
        <f>IF(R5101&lt;&gt;0,IF(S5101/R5101/#REF!=1,#REF!,HLOOKUP(S5101/R5101/#REF!,#REF!,2)+(HLOOKUP(S5101/R5101/#REF!+0.2,#REF!,2)-HLOOKUP(S5101/R5101/#REF!,#REF!,2))*(S5101/R5101/#REF!-HLOOKUP(S5101/R5101/#REF!,#REF!,1))/(HLOOKUP(S5101/R5101/#REF!+0.2,#REF!,1)-HLOOKUP(S5101/R5101/#REF!,#REF!,1))),0.5)</f>
        <v>#REF!</v>
      </c>
      <c r="U5101" s="512" t="e">
        <f>IF(R5101&lt;&gt;0,IF(S5101/R5101/#REF!=1,#REF!,HLOOKUP(S5101/R5101/#REF!,#REF!,3)+(HLOOKUP(S5101/R5101/#REF!+0.2,#REF!,3)-HLOOKUP(S5101/R5101/#REF!,#REF!,3))*(S5101/R5101/#REF!-HLOOKUP(S5101/R5101/#REF!,#REF!,1))/(HLOOKUP(S5101/R5101/#REF!+0.2,#REF!,1)-HLOOKUP(S5101/R5101/#REF!,#REF!,1))),1)</f>
        <v>#REF!</v>
      </c>
      <c r="V5101" s="510" t="e">
        <f t="shared" si="2720"/>
        <v>#REF!</v>
      </c>
      <c r="W5101" s="513" t="e">
        <f>MIN(IF(N5101&gt;#REF!*#REF!,#REF!,IF(AND(N5101&lt;#REF!,#REF!=2),0,ROUNDUP(N5101/#REF!,0))),#REF!)</f>
        <v>#REF!</v>
      </c>
      <c r="X5101" s="513" t="e">
        <f t="shared" si="2721"/>
        <v>#REF!</v>
      </c>
      <c r="Y5101" s="511" t="e">
        <f>IF(W5101&lt;&gt;0,IF(AA5101/W5101/#REF!=1,#REF!,HLOOKUP(AA5101/W5101/#REF!,#REF!,2)+(HLOOKUP(AA5101/W5101/#REF!+0.2,#REF!,2)-HLOOKUP(AA5101/W5101/#REF!,#REF!,2))*(AA5101/W5101/#REF!-HLOOKUP(AA5101/W5101/#REF!,#REF!,1))/(HLOOKUP(AA5101/W5101/#REF!+0.2,#REF!,1)-HLOOKUP(AA5101/W5101/#REF!,#REF!,1))),0.5)</f>
        <v>#REF!</v>
      </c>
      <c r="Z5101" s="512" t="e">
        <f>IF(W5101&lt;&gt;0,IF(AA5101/W5101/#REF!=1,#REF!,HLOOKUP(AA5101/W5101/#REF!,#REF!,3)+(HLOOKUP(AA5101/W5101/#REF!+0.2,#REF!,3)-HLOOKUP(AA5101/W5101/#REF!,#REF!,3))*(AA5101/W5101/#REF!-HLOOKUP(AA5101/W5101/#REF!,#REF!,1))/(HLOOKUP(AA5101/W5101/#REF!+0.2,#REF!,1)-HLOOKUP(AA5101/W5101/#REF!,#REF!,1))),1)</f>
        <v>#REF!</v>
      </c>
      <c r="AA5101" s="514" t="e">
        <f>IF(W5101=0,0,MAX(MIN(N5101,W5101*#REF!),#REF!))</f>
        <v>#REF!</v>
      </c>
      <c r="AB5101" s="515" t="e">
        <f>AD5101/Cogeneratore!$C$4</f>
        <v>#DIV/0!</v>
      </c>
      <c r="AC5101" s="549"/>
      <c r="AD5101" s="550"/>
      <c r="AE5101" s="549"/>
      <c r="AF5101" s="550"/>
      <c r="AG5101" s="549"/>
      <c r="AH5101" s="550"/>
      <c r="AI5101" s="516" t="e">
        <f t="shared" si="2722"/>
        <v>#DIV/0!</v>
      </c>
      <c r="AJ5101" s="517">
        <f t="shared" si="2723"/>
        <v>0</v>
      </c>
      <c r="AK5101" s="513">
        <f t="shared" si="2702"/>
        <v>0</v>
      </c>
      <c r="AL5101" s="513">
        <f t="shared" si="2703"/>
        <v>0</v>
      </c>
      <c r="AM5101" s="513">
        <f t="shared" si="2704"/>
        <v>1009.734375</v>
      </c>
      <c r="AN5101" s="550"/>
      <c r="AO5101" s="550"/>
      <c r="AP5101" s="550"/>
      <c r="AQ5101" s="517">
        <f t="shared" si="2724"/>
        <v>0</v>
      </c>
      <c r="AR5101" s="513">
        <f t="shared" si="2725"/>
        <v>0</v>
      </c>
      <c r="AS5101" s="551"/>
      <c r="AT5101" s="552"/>
      <c r="AU5101" s="513">
        <f t="shared" si="2726"/>
        <v>1082.06</v>
      </c>
      <c r="AV5101" s="513">
        <f>AU5101/Cogeneratore!$C$24</f>
        <v>458.5</v>
      </c>
      <c r="AW5101" s="513">
        <f t="shared" si="2705"/>
        <v>0</v>
      </c>
      <c r="AX5101" s="513" t="e">
        <f t="shared" si="2706"/>
        <v>#DIV/0!</v>
      </c>
      <c r="AY5101" s="518">
        <f t="shared" si="2707"/>
        <v>280.94992947748659</v>
      </c>
      <c r="AZ5101" s="519" t="e">
        <f t="shared" si="2708"/>
        <v>#DIV/0!</v>
      </c>
      <c r="BA5101" s="514" t="e">
        <f t="shared" si="2727"/>
        <v>#DIV/0!</v>
      </c>
      <c r="BB5101" s="520" t="e">
        <f>+BV5101*860/8250/Cogeneratore!$C$6</f>
        <v>#DIV/0!</v>
      </c>
      <c r="BC5101" s="625"/>
      <c r="BD5101" s="451">
        <f t="shared" si="2709"/>
        <v>458.5</v>
      </c>
      <c r="BN5101" s="447">
        <f>+L5101/Cogeneratore!$C$24</f>
        <v>458.5</v>
      </c>
      <c r="BP5101" s="447">
        <f t="shared" si="2710"/>
        <v>0</v>
      </c>
      <c r="BQ5101" s="447" t="e">
        <f>IF(BR5101&lt;Cogeneratore!$C$25/Cogeneratore!$C$23,BP5101,BP5101+BR5101-Cogeneratore!$C$25/Cogeneratore!$C$23)</f>
        <v>#DIV/0!</v>
      </c>
      <c r="BR5101" s="462">
        <f t="shared" si="2729"/>
        <v>0</v>
      </c>
      <c r="BS5101" s="462" t="e">
        <f>IF(BR5101&lt;Cogeneratore!$C$25/Cogeneratore!$C$23,BR5101,Cogeneratore!$C$25/Cogeneratore!$C$23)</f>
        <v>#DIV/0!</v>
      </c>
      <c r="BT5101" s="447" t="e">
        <f>+BS5101*(1-Cogeneratore!$C$23)</f>
        <v>#DIV/0!</v>
      </c>
      <c r="BU5101" s="462" t="e">
        <f>IF(BR5101-BT5101&lt;Cogeneratore!$C$25,BR5101-BT5101,Cogeneratore!$C$25)</f>
        <v>#DIV/0!</v>
      </c>
      <c r="BV5101" s="462" t="e">
        <f t="shared" si="2711"/>
        <v>#DIV/0!</v>
      </c>
      <c r="BW5101" s="462" t="e">
        <f t="shared" si="2712"/>
        <v>#DIV/0!</v>
      </c>
      <c r="BX5101" s="462" t="e">
        <f t="shared" si="2728"/>
        <v>#DIV/0!</v>
      </c>
      <c r="BY5101" s="447" t="e">
        <f>+BX5101*(1-#REF!)</f>
        <v>#DIV/0!</v>
      </c>
      <c r="BZ5101" s="462" t="e">
        <f t="shared" si="2730"/>
        <v>#DIV/0!</v>
      </c>
      <c r="CB5101" s="462" t="e">
        <f t="shared" si="2713"/>
        <v>#DIV/0!</v>
      </c>
      <c r="CC5101" s="447" t="e">
        <f>+CB5101/#REF!</f>
        <v>#DIV/0!</v>
      </c>
      <c r="CE5101" s="451" t="e">
        <f t="shared" si="2714"/>
        <v>#DIV/0!</v>
      </c>
    </row>
    <row r="5102" spans="1:83" x14ac:dyDescent="0.2">
      <c r="A5102" s="521">
        <f t="shared" si="2715"/>
        <v>40026</v>
      </c>
      <c r="B5102" s="522">
        <f t="shared" si="2697"/>
        <v>6</v>
      </c>
      <c r="C5102" s="522">
        <f t="shared" si="2698"/>
        <v>8</v>
      </c>
      <c r="D5102" s="505" t="str">
        <f t="shared" si="2716"/>
        <v>est</v>
      </c>
      <c r="E5102" s="522">
        <f t="shared" si="2699"/>
        <v>10</v>
      </c>
      <c r="F5102" s="522">
        <f t="shared" si="2700"/>
        <v>213</v>
      </c>
      <c r="G5102" s="522">
        <f t="shared" si="2717"/>
        <v>5098</v>
      </c>
      <c r="H5102" s="506">
        <v>1045.453125</v>
      </c>
      <c r="I5102" s="507">
        <f>+H5102-L5102/Cogeneratore!$C$24</f>
        <v>544.328125</v>
      </c>
      <c r="J5102" s="507">
        <f t="shared" si="2718"/>
        <v>501.125</v>
      </c>
      <c r="K5102" s="508">
        <v>280.94992947748659</v>
      </c>
      <c r="L5102" s="508">
        <v>1182.655</v>
      </c>
      <c r="M5102" s="507">
        <f t="shared" si="2701"/>
        <v>1045.453125</v>
      </c>
      <c r="N5102" s="507">
        <f t="shared" si="2719"/>
        <v>280.94992947748659</v>
      </c>
      <c r="O5102" s="509" t="s">
        <v>6</v>
      </c>
      <c r="P5102" s="578"/>
      <c r="Q5102" s="578"/>
      <c r="R5102" s="510" t="e">
        <f>MIN(IF(I5102&gt;#REF!*#REF!,#REF!,IF(AND(I5102&lt;#REF!,#REF!=2),0,ROUNDUP(I5102/#REF!,0))),#REF!)</f>
        <v>#REF!</v>
      </c>
      <c r="S5102" s="510" t="e">
        <f>IF(R5102=0,0,MAX(MIN(I5102,R5102*#REF!),#REF!))</f>
        <v>#REF!</v>
      </c>
      <c r="T5102" s="511" t="e">
        <f>IF(R5102&lt;&gt;0,IF(S5102/R5102/#REF!=1,#REF!,HLOOKUP(S5102/R5102/#REF!,#REF!,2)+(HLOOKUP(S5102/R5102/#REF!+0.2,#REF!,2)-HLOOKUP(S5102/R5102/#REF!,#REF!,2))*(S5102/R5102/#REF!-HLOOKUP(S5102/R5102/#REF!,#REF!,1))/(HLOOKUP(S5102/R5102/#REF!+0.2,#REF!,1)-HLOOKUP(S5102/R5102/#REF!,#REF!,1))),0.5)</f>
        <v>#REF!</v>
      </c>
      <c r="U5102" s="512" t="e">
        <f>IF(R5102&lt;&gt;0,IF(S5102/R5102/#REF!=1,#REF!,HLOOKUP(S5102/R5102/#REF!,#REF!,3)+(HLOOKUP(S5102/R5102/#REF!+0.2,#REF!,3)-HLOOKUP(S5102/R5102/#REF!,#REF!,3))*(S5102/R5102/#REF!-HLOOKUP(S5102/R5102/#REF!,#REF!,1))/(HLOOKUP(S5102/R5102/#REF!+0.2,#REF!,1)-HLOOKUP(S5102/R5102/#REF!,#REF!,1))),1)</f>
        <v>#REF!</v>
      </c>
      <c r="V5102" s="510" t="e">
        <f t="shared" si="2720"/>
        <v>#REF!</v>
      </c>
      <c r="W5102" s="513" t="e">
        <f>MIN(IF(N5102&gt;#REF!*#REF!,#REF!,IF(AND(N5102&lt;#REF!,#REF!=2),0,ROUNDUP(N5102/#REF!,0))),#REF!)</f>
        <v>#REF!</v>
      </c>
      <c r="X5102" s="513" t="e">
        <f t="shared" si="2721"/>
        <v>#REF!</v>
      </c>
      <c r="Y5102" s="511" t="e">
        <f>IF(W5102&lt;&gt;0,IF(AA5102/W5102/#REF!=1,#REF!,HLOOKUP(AA5102/W5102/#REF!,#REF!,2)+(HLOOKUP(AA5102/W5102/#REF!+0.2,#REF!,2)-HLOOKUP(AA5102/W5102/#REF!,#REF!,2))*(AA5102/W5102/#REF!-HLOOKUP(AA5102/W5102/#REF!,#REF!,1))/(HLOOKUP(AA5102/W5102/#REF!+0.2,#REF!,1)-HLOOKUP(AA5102/W5102/#REF!,#REF!,1))),0.5)</f>
        <v>#REF!</v>
      </c>
      <c r="Z5102" s="512" t="e">
        <f>IF(W5102&lt;&gt;0,IF(AA5102/W5102/#REF!=1,#REF!,HLOOKUP(AA5102/W5102/#REF!,#REF!,3)+(HLOOKUP(AA5102/W5102/#REF!+0.2,#REF!,3)-HLOOKUP(AA5102/W5102/#REF!,#REF!,3))*(AA5102/W5102/#REF!-HLOOKUP(AA5102/W5102/#REF!,#REF!,1))/(HLOOKUP(AA5102/W5102/#REF!+0.2,#REF!,1)-HLOOKUP(AA5102/W5102/#REF!,#REF!,1))),1)</f>
        <v>#REF!</v>
      </c>
      <c r="AA5102" s="514" t="e">
        <f>IF(W5102=0,0,MAX(MIN(N5102,W5102*#REF!),#REF!))</f>
        <v>#REF!</v>
      </c>
      <c r="AB5102" s="515" t="e">
        <f>AD5102/Cogeneratore!$C$4</f>
        <v>#DIV/0!</v>
      </c>
      <c r="AC5102" s="549"/>
      <c r="AD5102" s="550"/>
      <c r="AE5102" s="549"/>
      <c r="AF5102" s="550"/>
      <c r="AG5102" s="549"/>
      <c r="AH5102" s="550"/>
      <c r="AI5102" s="516" t="e">
        <f t="shared" si="2722"/>
        <v>#DIV/0!</v>
      </c>
      <c r="AJ5102" s="517">
        <f t="shared" si="2723"/>
        <v>0</v>
      </c>
      <c r="AK5102" s="513">
        <f t="shared" si="2702"/>
        <v>0</v>
      </c>
      <c r="AL5102" s="513">
        <f t="shared" si="2703"/>
        <v>0</v>
      </c>
      <c r="AM5102" s="513">
        <f t="shared" si="2704"/>
        <v>1045.453125</v>
      </c>
      <c r="AN5102" s="550"/>
      <c r="AO5102" s="550"/>
      <c r="AP5102" s="550"/>
      <c r="AQ5102" s="517">
        <f t="shared" si="2724"/>
        <v>0</v>
      </c>
      <c r="AR5102" s="513">
        <f t="shared" si="2725"/>
        <v>0</v>
      </c>
      <c r="AS5102" s="551"/>
      <c r="AT5102" s="552"/>
      <c r="AU5102" s="513">
        <f t="shared" si="2726"/>
        <v>1182.655</v>
      </c>
      <c r="AV5102" s="513">
        <f>AU5102/Cogeneratore!$C$24</f>
        <v>501.125</v>
      </c>
      <c r="AW5102" s="513">
        <f t="shared" si="2705"/>
        <v>0</v>
      </c>
      <c r="AX5102" s="513" t="e">
        <f t="shared" si="2706"/>
        <v>#DIV/0!</v>
      </c>
      <c r="AY5102" s="518">
        <f t="shared" si="2707"/>
        <v>280.94992947748659</v>
      </c>
      <c r="AZ5102" s="519" t="e">
        <f t="shared" si="2708"/>
        <v>#DIV/0!</v>
      </c>
      <c r="BA5102" s="514" t="e">
        <f t="shared" si="2727"/>
        <v>#DIV/0!</v>
      </c>
      <c r="BB5102" s="520" t="e">
        <f>+BV5102*860/8250/Cogeneratore!$C$6</f>
        <v>#DIV/0!</v>
      </c>
      <c r="BC5102" s="625"/>
      <c r="BD5102" s="451">
        <f t="shared" si="2709"/>
        <v>501.125</v>
      </c>
      <c r="BN5102" s="447">
        <f>+L5102/Cogeneratore!$C$24</f>
        <v>501.125</v>
      </c>
      <c r="BP5102" s="447">
        <f t="shared" si="2710"/>
        <v>0</v>
      </c>
      <c r="BQ5102" s="447" t="e">
        <f>IF(BR5102&lt;Cogeneratore!$C$25/Cogeneratore!$C$23,BP5102,BP5102+BR5102-Cogeneratore!$C$25/Cogeneratore!$C$23)</f>
        <v>#DIV/0!</v>
      </c>
      <c r="BR5102" s="462">
        <f t="shared" si="2729"/>
        <v>0</v>
      </c>
      <c r="BS5102" s="462" t="e">
        <f>IF(BR5102&lt;Cogeneratore!$C$25/Cogeneratore!$C$23,BR5102,Cogeneratore!$C$25/Cogeneratore!$C$23)</f>
        <v>#DIV/0!</v>
      </c>
      <c r="BT5102" s="447" t="e">
        <f>+BS5102*(1-Cogeneratore!$C$23)</f>
        <v>#DIV/0!</v>
      </c>
      <c r="BU5102" s="462" t="e">
        <f>IF(BR5102-BT5102&lt;Cogeneratore!$C$25,BR5102-BT5102,Cogeneratore!$C$25)</f>
        <v>#DIV/0!</v>
      </c>
      <c r="BV5102" s="462" t="e">
        <f t="shared" si="2711"/>
        <v>#DIV/0!</v>
      </c>
      <c r="BW5102" s="462" t="e">
        <f t="shared" si="2712"/>
        <v>#DIV/0!</v>
      </c>
      <c r="BX5102" s="462" t="e">
        <f t="shared" si="2728"/>
        <v>#DIV/0!</v>
      </c>
      <c r="BY5102" s="447" t="e">
        <f>+BX5102*(1-#REF!)</f>
        <v>#DIV/0!</v>
      </c>
      <c r="BZ5102" s="462" t="e">
        <f t="shared" si="2730"/>
        <v>#DIV/0!</v>
      </c>
      <c r="CB5102" s="462" t="e">
        <f t="shared" si="2713"/>
        <v>#DIV/0!</v>
      </c>
      <c r="CC5102" s="447" t="e">
        <f>+CB5102/#REF!</f>
        <v>#DIV/0!</v>
      </c>
      <c r="CE5102" s="451" t="e">
        <f t="shared" si="2714"/>
        <v>#DIV/0!</v>
      </c>
    </row>
    <row r="5103" spans="1:83" x14ac:dyDescent="0.2">
      <c r="A5103" s="521">
        <f t="shared" si="2715"/>
        <v>40026</v>
      </c>
      <c r="B5103" s="522">
        <f t="shared" si="2697"/>
        <v>6</v>
      </c>
      <c r="C5103" s="522">
        <f t="shared" si="2698"/>
        <v>8</v>
      </c>
      <c r="D5103" s="505" t="str">
        <f t="shared" si="2716"/>
        <v>est</v>
      </c>
      <c r="E5103" s="522">
        <f t="shared" si="2699"/>
        <v>11</v>
      </c>
      <c r="F5103" s="522">
        <f t="shared" si="2700"/>
        <v>213</v>
      </c>
      <c r="G5103" s="522">
        <f t="shared" si="2717"/>
        <v>5099</v>
      </c>
      <c r="H5103" s="506">
        <v>1062.28125</v>
      </c>
      <c r="I5103" s="507">
        <f>+H5103-L5103/Cogeneratore!$C$24</f>
        <v>518.53125</v>
      </c>
      <c r="J5103" s="507">
        <f t="shared" si="2718"/>
        <v>543.75</v>
      </c>
      <c r="K5103" s="508">
        <v>280.94992947748659</v>
      </c>
      <c r="L5103" s="508">
        <v>1283.25</v>
      </c>
      <c r="M5103" s="507">
        <f t="shared" si="2701"/>
        <v>1062.28125</v>
      </c>
      <c r="N5103" s="507">
        <f t="shared" si="2719"/>
        <v>280.94992947748659</v>
      </c>
      <c r="O5103" s="509" t="s">
        <v>6</v>
      </c>
      <c r="P5103" s="578"/>
      <c r="Q5103" s="578"/>
      <c r="R5103" s="510" t="e">
        <f>MIN(IF(I5103&gt;#REF!*#REF!,#REF!,IF(AND(I5103&lt;#REF!,#REF!=2),0,ROUNDUP(I5103/#REF!,0))),#REF!)</f>
        <v>#REF!</v>
      </c>
      <c r="S5103" s="510" t="e">
        <f>IF(R5103=0,0,MAX(MIN(I5103,R5103*#REF!),#REF!))</f>
        <v>#REF!</v>
      </c>
      <c r="T5103" s="511" t="e">
        <f>IF(R5103&lt;&gt;0,IF(S5103/R5103/#REF!=1,#REF!,HLOOKUP(S5103/R5103/#REF!,#REF!,2)+(HLOOKUP(S5103/R5103/#REF!+0.2,#REF!,2)-HLOOKUP(S5103/R5103/#REF!,#REF!,2))*(S5103/R5103/#REF!-HLOOKUP(S5103/R5103/#REF!,#REF!,1))/(HLOOKUP(S5103/R5103/#REF!+0.2,#REF!,1)-HLOOKUP(S5103/R5103/#REF!,#REF!,1))),0.5)</f>
        <v>#REF!</v>
      </c>
      <c r="U5103" s="512" t="e">
        <f>IF(R5103&lt;&gt;0,IF(S5103/R5103/#REF!=1,#REF!,HLOOKUP(S5103/R5103/#REF!,#REF!,3)+(HLOOKUP(S5103/R5103/#REF!+0.2,#REF!,3)-HLOOKUP(S5103/R5103/#REF!,#REF!,3))*(S5103/R5103/#REF!-HLOOKUP(S5103/R5103/#REF!,#REF!,1))/(HLOOKUP(S5103/R5103/#REF!+0.2,#REF!,1)-HLOOKUP(S5103/R5103/#REF!,#REF!,1))),1)</f>
        <v>#REF!</v>
      </c>
      <c r="V5103" s="510" t="e">
        <f t="shared" si="2720"/>
        <v>#REF!</v>
      </c>
      <c r="W5103" s="513" t="e">
        <f>MIN(IF(N5103&gt;#REF!*#REF!,#REF!,IF(AND(N5103&lt;#REF!,#REF!=2),0,ROUNDUP(N5103/#REF!,0))),#REF!)</f>
        <v>#REF!</v>
      </c>
      <c r="X5103" s="513" t="e">
        <f t="shared" si="2721"/>
        <v>#REF!</v>
      </c>
      <c r="Y5103" s="511" t="e">
        <f>IF(W5103&lt;&gt;0,IF(AA5103/W5103/#REF!=1,#REF!,HLOOKUP(AA5103/W5103/#REF!,#REF!,2)+(HLOOKUP(AA5103/W5103/#REF!+0.2,#REF!,2)-HLOOKUP(AA5103/W5103/#REF!,#REF!,2))*(AA5103/W5103/#REF!-HLOOKUP(AA5103/W5103/#REF!,#REF!,1))/(HLOOKUP(AA5103/W5103/#REF!+0.2,#REF!,1)-HLOOKUP(AA5103/W5103/#REF!,#REF!,1))),0.5)</f>
        <v>#REF!</v>
      </c>
      <c r="Z5103" s="512" t="e">
        <f>IF(W5103&lt;&gt;0,IF(AA5103/W5103/#REF!=1,#REF!,HLOOKUP(AA5103/W5103/#REF!,#REF!,3)+(HLOOKUP(AA5103/W5103/#REF!+0.2,#REF!,3)-HLOOKUP(AA5103/W5103/#REF!,#REF!,3))*(AA5103/W5103/#REF!-HLOOKUP(AA5103/W5103/#REF!,#REF!,1))/(HLOOKUP(AA5103/W5103/#REF!+0.2,#REF!,1)-HLOOKUP(AA5103/W5103/#REF!,#REF!,1))),1)</f>
        <v>#REF!</v>
      </c>
      <c r="AA5103" s="514" t="e">
        <f>IF(W5103=0,0,MAX(MIN(N5103,W5103*#REF!),#REF!))</f>
        <v>#REF!</v>
      </c>
      <c r="AB5103" s="515" t="e">
        <f>AD5103/Cogeneratore!$C$4</f>
        <v>#DIV/0!</v>
      </c>
      <c r="AC5103" s="549"/>
      <c r="AD5103" s="550"/>
      <c r="AE5103" s="549"/>
      <c r="AF5103" s="550"/>
      <c r="AG5103" s="549"/>
      <c r="AH5103" s="550"/>
      <c r="AI5103" s="516" t="e">
        <f t="shared" si="2722"/>
        <v>#DIV/0!</v>
      </c>
      <c r="AJ5103" s="517">
        <f t="shared" si="2723"/>
        <v>0</v>
      </c>
      <c r="AK5103" s="513">
        <f t="shared" si="2702"/>
        <v>0</v>
      </c>
      <c r="AL5103" s="513">
        <f t="shared" si="2703"/>
        <v>0</v>
      </c>
      <c r="AM5103" s="513">
        <f t="shared" si="2704"/>
        <v>1062.28125</v>
      </c>
      <c r="AN5103" s="550"/>
      <c r="AO5103" s="550"/>
      <c r="AP5103" s="550"/>
      <c r="AQ5103" s="517">
        <f t="shared" si="2724"/>
        <v>0</v>
      </c>
      <c r="AR5103" s="513">
        <f t="shared" si="2725"/>
        <v>0</v>
      </c>
      <c r="AS5103" s="551"/>
      <c r="AT5103" s="552"/>
      <c r="AU5103" s="513">
        <f t="shared" si="2726"/>
        <v>1283.25</v>
      </c>
      <c r="AV5103" s="513">
        <f>AU5103/Cogeneratore!$C$24</f>
        <v>543.75</v>
      </c>
      <c r="AW5103" s="513">
        <f t="shared" si="2705"/>
        <v>0</v>
      </c>
      <c r="AX5103" s="513" t="e">
        <f t="shared" si="2706"/>
        <v>#DIV/0!</v>
      </c>
      <c r="AY5103" s="518">
        <f t="shared" si="2707"/>
        <v>280.94992947748659</v>
      </c>
      <c r="AZ5103" s="519" t="e">
        <f t="shared" si="2708"/>
        <v>#DIV/0!</v>
      </c>
      <c r="BA5103" s="514" t="e">
        <f t="shared" si="2727"/>
        <v>#DIV/0!</v>
      </c>
      <c r="BB5103" s="520" t="e">
        <f>+BV5103*860/8250/Cogeneratore!$C$6</f>
        <v>#DIV/0!</v>
      </c>
      <c r="BC5103" s="625"/>
      <c r="BD5103" s="451">
        <f t="shared" si="2709"/>
        <v>543.75</v>
      </c>
      <c r="BN5103" s="447">
        <f>+L5103/Cogeneratore!$C$24</f>
        <v>543.75</v>
      </c>
      <c r="BP5103" s="447">
        <f t="shared" si="2710"/>
        <v>0</v>
      </c>
      <c r="BQ5103" s="447" t="e">
        <f>IF(BR5103&lt;Cogeneratore!$C$25/Cogeneratore!$C$23,BP5103,BP5103+BR5103-Cogeneratore!$C$25/Cogeneratore!$C$23)</f>
        <v>#DIV/0!</v>
      </c>
      <c r="BR5103" s="462">
        <f t="shared" si="2729"/>
        <v>0</v>
      </c>
      <c r="BS5103" s="462" t="e">
        <f>IF(BR5103&lt;Cogeneratore!$C$25/Cogeneratore!$C$23,BR5103,Cogeneratore!$C$25/Cogeneratore!$C$23)</f>
        <v>#DIV/0!</v>
      </c>
      <c r="BT5103" s="447" t="e">
        <f>+BS5103*(1-Cogeneratore!$C$23)</f>
        <v>#DIV/0!</v>
      </c>
      <c r="BU5103" s="462" t="e">
        <f>IF(BR5103-BT5103&lt;Cogeneratore!$C$25,BR5103-BT5103,Cogeneratore!$C$25)</f>
        <v>#DIV/0!</v>
      </c>
      <c r="BV5103" s="462" t="e">
        <f t="shared" si="2711"/>
        <v>#DIV/0!</v>
      </c>
      <c r="BW5103" s="462" t="e">
        <f t="shared" si="2712"/>
        <v>#DIV/0!</v>
      </c>
      <c r="BX5103" s="462" t="e">
        <f t="shared" si="2728"/>
        <v>#DIV/0!</v>
      </c>
      <c r="BY5103" s="447" t="e">
        <f>+BX5103*(1-#REF!)</f>
        <v>#DIV/0!</v>
      </c>
      <c r="BZ5103" s="462" t="e">
        <f t="shared" si="2730"/>
        <v>#DIV/0!</v>
      </c>
      <c r="CB5103" s="462" t="e">
        <f t="shared" si="2713"/>
        <v>#DIV/0!</v>
      </c>
      <c r="CC5103" s="447" t="e">
        <f>+CB5103/#REF!</f>
        <v>#DIV/0!</v>
      </c>
      <c r="CE5103" s="451" t="e">
        <f t="shared" si="2714"/>
        <v>#DIV/0!</v>
      </c>
    </row>
    <row r="5104" spans="1:83" x14ac:dyDescent="0.2">
      <c r="A5104" s="521">
        <f t="shared" si="2715"/>
        <v>40026</v>
      </c>
      <c r="B5104" s="522">
        <f t="shared" si="2697"/>
        <v>6</v>
      </c>
      <c r="C5104" s="522">
        <f t="shared" si="2698"/>
        <v>8</v>
      </c>
      <c r="D5104" s="505" t="str">
        <f t="shared" si="2716"/>
        <v>est</v>
      </c>
      <c r="E5104" s="522">
        <f t="shared" si="2699"/>
        <v>12</v>
      </c>
      <c r="F5104" s="522">
        <f t="shared" si="2700"/>
        <v>213</v>
      </c>
      <c r="G5104" s="522">
        <f t="shared" si="2717"/>
        <v>5100</v>
      </c>
      <c r="H5104" s="506">
        <v>1065.796875</v>
      </c>
      <c r="I5104" s="507">
        <f>+H5104-L5104/Cogeneratore!$C$24</f>
        <v>522.046875</v>
      </c>
      <c r="J5104" s="507">
        <f t="shared" si="2718"/>
        <v>543.75</v>
      </c>
      <c r="K5104" s="508">
        <v>245.83118829280076</v>
      </c>
      <c r="L5104" s="508">
        <v>1283.25</v>
      </c>
      <c r="M5104" s="507">
        <f t="shared" si="2701"/>
        <v>1065.796875</v>
      </c>
      <c r="N5104" s="507">
        <f t="shared" si="2719"/>
        <v>245.83118829280076</v>
      </c>
      <c r="O5104" s="509" t="s">
        <v>6</v>
      </c>
      <c r="P5104" s="578"/>
      <c r="Q5104" s="578"/>
      <c r="R5104" s="510" t="e">
        <f>MIN(IF(I5104&gt;#REF!*#REF!,#REF!,IF(AND(I5104&lt;#REF!,#REF!=2),0,ROUNDUP(I5104/#REF!,0))),#REF!)</f>
        <v>#REF!</v>
      </c>
      <c r="S5104" s="510" t="e">
        <f>IF(R5104=0,0,MAX(MIN(I5104,R5104*#REF!),#REF!))</f>
        <v>#REF!</v>
      </c>
      <c r="T5104" s="511" t="e">
        <f>IF(R5104&lt;&gt;0,IF(S5104/R5104/#REF!=1,#REF!,HLOOKUP(S5104/R5104/#REF!,#REF!,2)+(HLOOKUP(S5104/R5104/#REF!+0.2,#REF!,2)-HLOOKUP(S5104/R5104/#REF!,#REF!,2))*(S5104/R5104/#REF!-HLOOKUP(S5104/R5104/#REF!,#REF!,1))/(HLOOKUP(S5104/R5104/#REF!+0.2,#REF!,1)-HLOOKUP(S5104/R5104/#REF!,#REF!,1))),0.5)</f>
        <v>#REF!</v>
      </c>
      <c r="U5104" s="512" t="e">
        <f>IF(R5104&lt;&gt;0,IF(S5104/R5104/#REF!=1,#REF!,HLOOKUP(S5104/R5104/#REF!,#REF!,3)+(HLOOKUP(S5104/R5104/#REF!+0.2,#REF!,3)-HLOOKUP(S5104/R5104/#REF!,#REF!,3))*(S5104/R5104/#REF!-HLOOKUP(S5104/R5104/#REF!,#REF!,1))/(HLOOKUP(S5104/R5104/#REF!+0.2,#REF!,1)-HLOOKUP(S5104/R5104/#REF!,#REF!,1))),1)</f>
        <v>#REF!</v>
      </c>
      <c r="V5104" s="510" t="e">
        <f t="shared" si="2720"/>
        <v>#REF!</v>
      </c>
      <c r="W5104" s="513" t="e">
        <f>MIN(IF(N5104&gt;#REF!*#REF!,#REF!,IF(AND(N5104&lt;#REF!,#REF!=2),0,ROUNDUP(N5104/#REF!,0))),#REF!)</f>
        <v>#REF!</v>
      </c>
      <c r="X5104" s="513" t="e">
        <f t="shared" si="2721"/>
        <v>#REF!</v>
      </c>
      <c r="Y5104" s="511" t="e">
        <f>IF(W5104&lt;&gt;0,IF(AA5104/W5104/#REF!=1,#REF!,HLOOKUP(AA5104/W5104/#REF!,#REF!,2)+(HLOOKUP(AA5104/W5104/#REF!+0.2,#REF!,2)-HLOOKUP(AA5104/W5104/#REF!,#REF!,2))*(AA5104/W5104/#REF!-HLOOKUP(AA5104/W5104/#REF!,#REF!,1))/(HLOOKUP(AA5104/W5104/#REF!+0.2,#REF!,1)-HLOOKUP(AA5104/W5104/#REF!,#REF!,1))),0.5)</f>
        <v>#REF!</v>
      </c>
      <c r="Z5104" s="512" t="e">
        <f>IF(W5104&lt;&gt;0,IF(AA5104/W5104/#REF!=1,#REF!,HLOOKUP(AA5104/W5104/#REF!,#REF!,3)+(HLOOKUP(AA5104/W5104/#REF!+0.2,#REF!,3)-HLOOKUP(AA5104/W5104/#REF!,#REF!,3))*(AA5104/W5104/#REF!-HLOOKUP(AA5104/W5104/#REF!,#REF!,1))/(HLOOKUP(AA5104/W5104/#REF!+0.2,#REF!,1)-HLOOKUP(AA5104/W5104/#REF!,#REF!,1))),1)</f>
        <v>#REF!</v>
      </c>
      <c r="AA5104" s="514" t="e">
        <f>IF(W5104=0,0,MAX(MIN(N5104,W5104*#REF!),#REF!))</f>
        <v>#REF!</v>
      </c>
      <c r="AB5104" s="515" t="e">
        <f>AD5104/Cogeneratore!$C$4</f>
        <v>#DIV/0!</v>
      </c>
      <c r="AC5104" s="549"/>
      <c r="AD5104" s="550"/>
      <c r="AE5104" s="549"/>
      <c r="AF5104" s="550"/>
      <c r="AG5104" s="549"/>
      <c r="AH5104" s="550"/>
      <c r="AI5104" s="516" t="e">
        <f t="shared" si="2722"/>
        <v>#DIV/0!</v>
      </c>
      <c r="AJ5104" s="517">
        <f t="shared" si="2723"/>
        <v>0</v>
      </c>
      <c r="AK5104" s="513">
        <f t="shared" si="2702"/>
        <v>0</v>
      </c>
      <c r="AL5104" s="513">
        <f t="shared" si="2703"/>
        <v>0</v>
      </c>
      <c r="AM5104" s="513">
        <f t="shared" si="2704"/>
        <v>1065.796875</v>
      </c>
      <c r="AN5104" s="550"/>
      <c r="AO5104" s="550"/>
      <c r="AP5104" s="550"/>
      <c r="AQ5104" s="517">
        <f t="shared" si="2724"/>
        <v>0</v>
      </c>
      <c r="AR5104" s="513">
        <f t="shared" si="2725"/>
        <v>0</v>
      </c>
      <c r="AS5104" s="551"/>
      <c r="AT5104" s="552"/>
      <c r="AU5104" s="513">
        <f t="shared" si="2726"/>
        <v>1283.25</v>
      </c>
      <c r="AV5104" s="513">
        <f>AU5104/Cogeneratore!$C$24</f>
        <v>543.75</v>
      </c>
      <c r="AW5104" s="513">
        <f t="shared" si="2705"/>
        <v>0</v>
      </c>
      <c r="AX5104" s="513" t="e">
        <f t="shared" si="2706"/>
        <v>#DIV/0!</v>
      </c>
      <c r="AY5104" s="518">
        <f t="shared" si="2707"/>
        <v>245.83118829280076</v>
      </c>
      <c r="AZ5104" s="519" t="e">
        <f t="shared" si="2708"/>
        <v>#DIV/0!</v>
      </c>
      <c r="BA5104" s="514" t="e">
        <f t="shared" si="2727"/>
        <v>#DIV/0!</v>
      </c>
      <c r="BB5104" s="520" t="e">
        <f>+BV5104*860/8250/Cogeneratore!$C$6</f>
        <v>#DIV/0!</v>
      </c>
      <c r="BC5104" s="625"/>
      <c r="BD5104" s="451">
        <f t="shared" si="2709"/>
        <v>543.75</v>
      </c>
      <c r="BN5104" s="447">
        <f>+L5104/Cogeneratore!$C$24</f>
        <v>543.75</v>
      </c>
      <c r="BP5104" s="447">
        <f t="shared" si="2710"/>
        <v>0</v>
      </c>
      <c r="BQ5104" s="447" t="e">
        <f>IF(BR5104&lt;Cogeneratore!$C$25/Cogeneratore!$C$23,BP5104,BP5104+BR5104-Cogeneratore!$C$25/Cogeneratore!$C$23)</f>
        <v>#DIV/0!</v>
      </c>
      <c r="BR5104" s="462">
        <f t="shared" si="2729"/>
        <v>0</v>
      </c>
      <c r="BS5104" s="462" t="e">
        <f>IF(BR5104&lt;Cogeneratore!$C$25/Cogeneratore!$C$23,BR5104,Cogeneratore!$C$25/Cogeneratore!$C$23)</f>
        <v>#DIV/0!</v>
      </c>
      <c r="BT5104" s="447" t="e">
        <f>+BS5104*(1-Cogeneratore!$C$23)</f>
        <v>#DIV/0!</v>
      </c>
      <c r="BU5104" s="462" t="e">
        <f>IF(BR5104-BT5104&lt;Cogeneratore!$C$25,BR5104-BT5104,Cogeneratore!$C$25)</f>
        <v>#DIV/0!</v>
      </c>
      <c r="BV5104" s="462" t="e">
        <f t="shared" si="2711"/>
        <v>#DIV/0!</v>
      </c>
      <c r="BW5104" s="462" t="e">
        <f t="shared" si="2712"/>
        <v>#DIV/0!</v>
      </c>
      <c r="BX5104" s="462" t="e">
        <f t="shared" si="2728"/>
        <v>#DIV/0!</v>
      </c>
      <c r="BY5104" s="447" t="e">
        <f>+BX5104*(1-#REF!)</f>
        <v>#DIV/0!</v>
      </c>
      <c r="BZ5104" s="462" t="e">
        <f t="shared" si="2730"/>
        <v>#DIV/0!</v>
      </c>
      <c r="CB5104" s="462" t="e">
        <f t="shared" si="2713"/>
        <v>#DIV/0!</v>
      </c>
      <c r="CC5104" s="447" t="e">
        <f>+CB5104/#REF!</f>
        <v>#DIV/0!</v>
      </c>
      <c r="CE5104" s="451" t="e">
        <f t="shared" si="2714"/>
        <v>#DIV/0!</v>
      </c>
    </row>
    <row r="5105" spans="1:83" x14ac:dyDescent="0.2">
      <c r="A5105" s="521">
        <f t="shared" si="2715"/>
        <v>40026</v>
      </c>
      <c r="B5105" s="522">
        <f t="shared" si="2697"/>
        <v>6</v>
      </c>
      <c r="C5105" s="522">
        <f t="shared" si="2698"/>
        <v>8</v>
      </c>
      <c r="D5105" s="505" t="str">
        <f t="shared" si="2716"/>
        <v>est</v>
      </c>
      <c r="E5105" s="522">
        <f t="shared" si="2699"/>
        <v>13</v>
      </c>
      <c r="F5105" s="522">
        <f t="shared" si="2700"/>
        <v>213</v>
      </c>
      <c r="G5105" s="522">
        <f t="shared" si="2717"/>
        <v>5101</v>
      </c>
      <c r="H5105" s="506">
        <v>1061.765625</v>
      </c>
      <c r="I5105" s="507">
        <f>+H5105-L5105/Cogeneratore!$C$24</f>
        <v>518.015625</v>
      </c>
      <c r="J5105" s="507">
        <f t="shared" si="2718"/>
        <v>543.75</v>
      </c>
      <c r="K5105" s="508">
        <v>245.83118829280076</v>
      </c>
      <c r="L5105" s="508">
        <v>1283.25</v>
      </c>
      <c r="M5105" s="507">
        <f t="shared" si="2701"/>
        <v>1061.765625</v>
      </c>
      <c r="N5105" s="507">
        <f t="shared" si="2719"/>
        <v>245.83118829280076</v>
      </c>
      <c r="O5105" s="509" t="s">
        <v>6</v>
      </c>
      <c r="P5105" s="578"/>
      <c r="Q5105" s="578"/>
      <c r="R5105" s="510" t="e">
        <f>MIN(IF(I5105&gt;#REF!*#REF!,#REF!,IF(AND(I5105&lt;#REF!,#REF!=2),0,ROUNDUP(I5105/#REF!,0))),#REF!)</f>
        <v>#REF!</v>
      </c>
      <c r="S5105" s="510" t="e">
        <f>IF(R5105=0,0,MAX(MIN(I5105,R5105*#REF!),#REF!))</f>
        <v>#REF!</v>
      </c>
      <c r="T5105" s="511" t="e">
        <f>IF(R5105&lt;&gt;0,IF(S5105/R5105/#REF!=1,#REF!,HLOOKUP(S5105/R5105/#REF!,#REF!,2)+(HLOOKUP(S5105/R5105/#REF!+0.2,#REF!,2)-HLOOKUP(S5105/R5105/#REF!,#REF!,2))*(S5105/R5105/#REF!-HLOOKUP(S5105/R5105/#REF!,#REF!,1))/(HLOOKUP(S5105/R5105/#REF!+0.2,#REF!,1)-HLOOKUP(S5105/R5105/#REF!,#REF!,1))),0.5)</f>
        <v>#REF!</v>
      </c>
      <c r="U5105" s="512" t="e">
        <f>IF(R5105&lt;&gt;0,IF(S5105/R5105/#REF!=1,#REF!,HLOOKUP(S5105/R5105/#REF!,#REF!,3)+(HLOOKUP(S5105/R5105/#REF!+0.2,#REF!,3)-HLOOKUP(S5105/R5105/#REF!,#REF!,3))*(S5105/R5105/#REF!-HLOOKUP(S5105/R5105/#REF!,#REF!,1))/(HLOOKUP(S5105/R5105/#REF!+0.2,#REF!,1)-HLOOKUP(S5105/R5105/#REF!,#REF!,1))),1)</f>
        <v>#REF!</v>
      </c>
      <c r="V5105" s="510" t="e">
        <f t="shared" si="2720"/>
        <v>#REF!</v>
      </c>
      <c r="W5105" s="513" t="e">
        <f>MIN(IF(N5105&gt;#REF!*#REF!,#REF!,IF(AND(N5105&lt;#REF!,#REF!=2),0,ROUNDUP(N5105/#REF!,0))),#REF!)</f>
        <v>#REF!</v>
      </c>
      <c r="X5105" s="513" t="e">
        <f t="shared" si="2721"/>
        <v>#REF!</v>
      </c>
      <c r="Y5105" s="511" t="e">
        <f>IF(W5105&lt;&gt;0,IF(AA5105/W5105/#REF!=1,#REF!,HLOOKUP(AA5105/W5105/#REF!,#REF!,2)+(HLOOKUP(AA5105/W5105/#REF!+0.2,#REF!,2)-HLOOKUP(AA5105/W5105/#REF!,#REF!,2))*(AA5105/W5105/#REF!-HLOOKUP(AA5105/W5105/#REF!,#REF!,1))/(HLOOKUP(AA5105/W5105/#REF!+0.2,#REF!,1)-HLOOKUP(AA5105/W5105/#REF!,#REF!,1))),0.5)</f>
        <v>#REF!</v>
      </c>
      <c r="Z5105" s="512" t="e">
        <f>IF(W5105&lt;&gt;0,IF(AA5105/W5105/#REF!=1,#REF!,HLOOKUP(AA5105/W5105/#REF!,#REF!,3)+(HLOOKUP(AA5105/W5105/#REF!+0.2,#REF!,3)-HLOOKUP(AA5105/W5105/#REF!,#REF!,3))*(AA5105/W5105/#REF!-HLOOKUP(AA5105/W5105/#REF!,#REF!,1))/(HLOOKUP(AA5105/W5105/#REF!+0.2,#REF!,1)-HLOOKUP(AA5105/W5105/#REF!,#REF!,1))),1)</f>
        <v>#REF!</v>
      </c>
      <c r="AA5105" s="514" t="e">
        <f>IF(W5105=0,0,MAX(MIN(N5105,W5105*#REF!),#REF!))</f>
        <v>#REF!</v>
      </c>
      <c r="AB5105" s="515" t="e">
        <f>AD5105/Cogeneratore!$C$4</f>
        <v>#DIV/0!</v>
      </c>
      <c r="AC5105" s="549"/>
      <c r="AD5105" s="550"/>
      <c r="AE5105" s="549"/>
      <c r="AF5105" s="550"/>
      <c r="AG5105" s="549"/>
      <c r="AH5105" s="550"/>
      <c r="AI5105" s="516" t="e">
        <f t="shared" si="2722"/>
        <v>#DIV/0!</v>
      </c>
      <c r="AJ5105" s="517">
        <f t="shared" si="2723"/>
        <v>0</v>
      </c>
      <c r="AK5105" s="513">
        <f t="shared" si="2702"/>
        <v>0</v>
      </c>
      <c r="AL5105" s="513">
        <f t="shared" si="2703"/>
        <v>0</v>
      </c>
      <c r="AM5105" s="513">
        <f t="shared" si="2704"/>
        <v>1061.765625</v>
      </c>
      <c r="AN5105" s="550"/>
      <c r="AO5105" s="550"/>
      <c r="AP5105" s="550"/>
      <c r="AQ5105" s="517">
        <f t="shared" si="2724"/>
        <v>0</v>
      </c>
      <c r="AR5105" s="513">
        <f t="shared" si="2725"/>
        <v>0</v>
      </c>
      <c r="AS5105" s="551"/>
      <c r="AT5105" s="552"/>
      <c r="AU5105" s="513">
        <f t="shared" si="2726"/>
        <v>1283.25</v>
      </c>
      <c r="AV5105" s="513">
        <f>AU5105/Cogeneratore!$C$24</f>
        <v>543.75</v>
      </c>
      <c r="AW5105" s="513">
        <f t="shared" si="2705"/>
        <v>0</v>
      </c>
      <c r="AX5105" s="513" t="e">
        <f t="shared" si="2706"/>
        <v>#DIV/0!</v>
      </c>
      <c r="AY5105" s="518">
        <f t="shared" si="2707"/>
        <v>245.83118829280076</v>
      </c>
      <c r="AZ5105" s="519" t="e">
        <f t="shared" si="2708"/>
        <v>#DIV/0!</v>
      </c>
      <c r="BA5105" s="514" t="e">
        <f t="shared" si="2727"/>
        <v>#DIV/0!</v>
      </c>
      <c r="BB5105" s="520" t="e">
        <f>+BV5105*860/8250/Cogeneratore!$C$6</f>
        <v>#DIV/0!</v>
      </c>
      <c r="BC5105" s="625"/>
      <c r="BD5105" s="451">
        <f t="shared" si="2709"/>
        <v>543.75</v>
      </c>
      <c r="BN5105" s="447">
        <f>+L5105/Cogeneratore!$C$24</f>
        <v>543.75</v>
      </c>
      <c r="BP5105" s="447">
        <f t="shared" si="2710"/>
        <v>0</v>
      </c>
      <c r="BQ5105" s="447" t="e">
        <f>IF(BR5105&lt;Cogeneratore!$C$25/Cogeneratore!$C$23,BP5105,BP5105+BR5105-Cogeneratore!$C$25/Cogeneratore!$C$23)</f>
        <v>#DIV/0!</v>
      </c>
      <c r="BR5105" s="462">
        <f t="shared" si="2729"/>
        <v>0</v>
      </c>
      <c r="BS5105" s="462" t="e">
        <f>IF(BR5105&lt;Cogeneratore!$C$25/Cogeneratore!$C$23,BR5105,Cogeneratore!$C$25/Cogeneratore!$C$23)</f>
        <v>#DIV/0!</v>
      </c>
      <c r="BT5105" s="447" t="e">
        <f>+BS5105*(1-Cogeneratore!$C$23)</f>
        <v>#DIV/0!</v>
      </c>
      <c r="BU5105" s="462" t="e">
        <f>IF(BR5105-BT5105&lt;Cogeneratore!$C$25,BR5105-BT5105,Cogeneratore!$C$25)</f>
        <v>#DIV/0!</v>
      </c>
      <c r="BV5105" s="462" t="e">
        <f t="shared" si="2711"/>
        <v>#DIV/0!</v>
      </c>
      <c r="BW5105" s="462" t="e">
        <f t="shared" si="2712"/>
        <v>#DIV/0!</v>
      </c>
      <c r="BX5105" s="462" t="e">
        <f t="shared" si="2728"/>
        <v>#DIV/0!</v>
      </c>
      <c r="BY5105" s="447" t="e">
        <f>+BX5105*(1-#REF!)</f>
        <v>#DIV/0!</v>
      </c>
      <c r="BZ5105" s="462" t="e">
        <f t="shared" si="2730"/>
        <v>#DIV/0!</v>
      </c>
      <c r="CB5105" s="462" t="e">
        <f t="shared" si="2713"/>
        <v>#DIV/0!</v>
      </c>
      <c r="CC5105" s="447" t="e">
        <f>+CB5105/#REF!</f>
        <v>#DIV/0!</v>
      </c>
      <c r="CE5105" s="451" t="e">
        <f t="shared" si="2714"/>
        <v>#DIV/0!</v>
      </c>
    </row>
    <row r="5106" spans="1:83" x14ac:dyDescent="0.2">
      <c r="A5106" s="521">
        <f t="shared" si="2715"/>
        <v>40026</v>
      </c>
      <c r="B5106" s="522">
        <f t="shared" si="2697"/>
        <v>6</v>
      </c>
      <c r="C5106" s="522">
        <f t="shared" si="2698"/>
        <v>8</v>
      </c>
      <c r="D5106" s="505" t="str">
        <f t="shared" si="2716"/>
        <v>est</v>
      </c>
      <c r="E5106" s="522">
        <f t="shared" si="2699"/>
        <v>14</v>
      </c>
      <c r="F5106" s="522">
        <f t="shared" si="2700"/>
        <v>213</v>
      </c>
      <c r="G5106" s="522">
        <f t="shared" si="2717"/>
        <v>5102</v>
      </c>
      <c r="H5106" s="506">
        <v>1031.765625</v>
      </c>
      <c r="I5106" s="507">
        <f>+H5106-L5106/Cogeneratore!$C$24</f>
        <v>488.015625</v>
      </c>
      <c r="J5106" s="507">
        <f t="shared" si="2718"/>
        <v>543.75</v>
      </c>
      <c r="K5106" s="508">
        <v>245.83118829280076</v>
      </c>
      <c r="L5106" s="508">
        <v>1283.25</v>
      </c>
      <c r="M5106" s="507">
        <f t="shared" si="2701"/>
        <v>1031.765625</v>
      </c>
      <c r="N5106" s="507">
        <f t="shared" si="2719"/>
        <v>245.83118829280076</v>
      </c>
      <c r="O5106" s="509" t="s">
        <v>6</v>
      </c>
      <c r="P5106" s="578"/>
      <c r="Q5106" s="578"/>
      <c r="R5106" s="510" t="e">
        <f>MIN(IF(I5106&gt;#REF!*#REF!,#REF!,IF(AND(I5106&lt;#REF!,#REF!=2),0,ROUNDUP(I5106/#REF!,0))),#REF!)</f>
        <v>#REF!</v>
      </c>
      <c r="S5106" s="510" t="e">
        <f>IF(R5106=0,0,MAX(MIN(I5106,R5106*#REF!),#REF!))</f>
        <v>#REF!</v>
      </c>
      <c r="T5106" s="511" t="e">
        <f>IF(R5106&lt;&gt;0,IF(S5106/R5106/#REF!=1,#REF!,HLOOKUP(S5106/R5106/#REF!,#REF!,2)+(HLOOKUP(S5106/R5106/#REF!+0.2,#REF!,2)-HLOOKUP(S5106/R5106/#REF!,#REF!,2))*(S5106/R5106/#REF!-HLOOKUP(S5106/R5106/#REF!,#REF!,1))/(HLOOKUP(S5106/R5106/#REF!+0.2,#REF!,1)-HLOOKUP(S5106/R5106/#REF!,#REF!,1))),0.5)</f>
        <v>#REF!</v>
      </c>
      <c r="U5106" s="512" t="e">
        <f>IF(R5106&lt;&gt;0,IF(S5106/R5106/#REF!=1,#REF!,HLOOKUP(S5106/R5106/#REF!,#REF!,3)+(HLOOKUP(S5106/R5106/#REF!+0.2,#REF!,3)-HLOOKUP(S5106/R5106/#REF!,#REF!,3))*(S5106/R5106/#REF!-HLOOKUP(S5106/R5106/#REF!,#REF!,1))/(HLOOKUP(S5106/R5106/#REF!+0.2,#REF!,1)-HLOOKUP(S5106/R5106/#REF!,#REF!,1))),1)</f>
        <v>#REF!</v>
      </c>
      <c r="V5106" s="510" t="e">
        <f t="shared" si="2720"/>
        <v>#REF!</v>
      </c>
      <c r="W5106" s="513" t="e">
        <f>MIN(IF(N5106&gt;#REF!*#REF!,#REF!,IF(AND(N5106&lt;#REF!,#REF!=2),0,ROUNDUP(N5106/#REF!,0))),#REF!)</f>
        <v>#REF!</v>
      </c>
      <c r="X5106" s="513" t="e">
        <f t="shared" si="2721"/>
        <v>#REF!</v>
      </c>
      <c r="Y5106" s="511" t="e">
        <f>IF(W5106&lt;&gt;0,IF(AA5106/W5106/#REF!=1,#REF!,HLOOKUP(AA5106/W5106/#REF!,#REF!,2)+(HLOOKUP(AA5106/W5106/#REF!+0.2,#REF!,2)-HLOOKUP(AA5106/W5106/#REF!,#REF!,2))*(AA5106/W5106/#REF!-HLOOKUP(AA5106/W5106/#REF!,#REF!,1))/(HLOOKUP(AA5106/W5106/#REF!+0.2,#REF!,1)-HLOOKUP(AA5106/W5106/#REF!,#REF!,1))),0.5)</f>
        <v>#REF!</v>
      </c>
      <c r="Z5106" s="512" t="e">
        <f>IF(W5106&lt;&gt;0,IF(AA5106/W5106/#REF!=1,#REF!,HLOOKUP(AA5106/W5106/#REF!,#REF!,3)+(HLOOKUP(AA5106/W5106/#REF!+0.2,#REF!,3)-HLOOKUP(AA5106/W5106/#REF!,#REF!,3))*(AA5106/W5106/#REF!-HLOOKUP(AA5106/W5106/#REF!,#REF!,1))/(HLOOKUP(AA5106/W5106/#REF!+0.2,#REF!,1)-HLOOKUP(AA5106/W5106/#REF!,#REF!,1))),1)</f>
        <v>#REF!</v>
      </c>
      <c r="AA5106" s="514" t="e">
        <f>IF(W5106=0,0,MAX(MIN(N5106,W5106*#REF!),#REF!))</f>
        <v>#REF!</v>
      </c>
      <c r="AB5106" s="515" t="e">
        <f>AD5106/Cogeneratore!$C$4</f>
        <v>#DIV/0!</v>
      </c>
      <c r="AC5106" s="549"/>
      <c r="AD5106" s="550"/>
      <c r="AE5106" s="549"/>
      <c r="AF5106" s="550"/>
      <c r="AG5106" s="549"/>
      <c r="AH5106" s="550"/>
      <c r="AI5106" s="516" t="e">
        <f t="shared" si="2722"/>
        <v>#DIV/0!</v>
      </c>
      <c r="AJ5106" s="517">
        <f t="shared" si="2723"/>
        <v>0</v>
      </c>
      <c r="AK5106" s="513">
        <f t="shared" si="2702"/>
        <v>0</v>
      </c>
      <c r="AL5106" s="513">
        <f t="shared" si="2703"/>
        <v>0</v>
      </c>
      <c r="AM5106" s="513">
        <f t="shared" si="2704"/>
        <v>1031.765625</v>
      </c>
      <c r="AN5106" s="550"/>
      <c r="AO5106" s="550"/>
      <c r="AP5106" s="550"/>
      <c r="AQ5106" s="517">
        <f t="shared" si="2724"/>
        <v>0</v>
      </c>
      <c r="AR5106" s="513">
        <f t="shared" si="2725"/>
        <v>0</v>
      </c>
      <c r="AS5106" s="551"/>
      <c r="AT5106" s="552"/>
      <c r="AU5106" s="513">
        <f t="shared" si="2726"/>
        <v>1283.25</v>
      </c>
      <c r="AV5106" s="513">
        <f>AU5106/Cogeneratore!$C$24</f>
        <v>543.75</v>
      </c>
      <c r="AW5106" s="513">
        <f t="shared" si="2705"/>
        <v>0</v>
      </c>
      <c r="AX5106" s="513" t="e">
        <f t="shared" si="2706"/>
        <v>#DIV/0!</v>
      </c>
      <c r="AY5106" s="518">
        <f t="shared" si="2707"/>
        <v>245.83118829280076</v>
      </c>
      <c r="AZ5106" s="519" t="e">
        <f t="shared" si="2708"/>
        <v>#DIV/0!</v>
      </c>
      <c r="BA5106" s="514" t="e">
        <f t="shared" si="2727"/>
        <v>#DIV/0!</v>
      </c>
      <c r="BB5106" s="520" t="e">
        <f>+BV5106*860/8250/Cogeneratore!$C$6</f>
        <v>#DIV/0!</v>
      </c>
      <c r="BC5106" s="625"/>
      <c r="BD5106" s="451">
        <f t="shared" si="2709"/>
        <v>543.75</v>
      </c>
      <c r="BN5106" s="447">
        <f>+L5106/Cogeneratore!$C$24</f>
        <v>543.75</v>
      </c>
      <c r="BP5106" s="447">
        <f t="shared" si="2710"/>
        <v>0</v>
      </c>
      <c r="BQ5106" s="447" t="e">
        <f>IF(BR5106&lt;Cogeneratore!$C$25/Cogeneratore!$C$23,BP5106,BP5106+BR5106-Cogeneratore!$C$25/Cogeneratore!$C$23)</f>
        <v>#DIV/0!</v>
      </c>
      <c r="BR5106" s="462">
        <f t="shared" si="2729"/>
        <v>0</v>
      </c>
      <c r="BS5106" s="462" t="e">
        <f>IF(BR5106&lt;Cogeneratore!$C$25/Cogeneratore!$C$23,BR5106,Cogeneratore!$C$25/Cogeneratore!$C$23)</f>
        <v>#DIV/0!</v>
      </c>
      <c r="BT5106" s="447" t="e">
        <f>+BS5106*(1-Cogeneratore!$C$23)</f>
        <v>#DIV/0!</v>
      </c>
      <c r="BU5106" s="462" t="e">
        <f>IF(BR5106-BT5106&lt;Cogeneratore!$C$25,BR5106-BT5106,Cogeneratore!$C$25)</f>
        <v>#DIV/0!</v>
      </c>
      <c r="BV5106" s="462" t="e">
        <f t="shared" si="2711"/>
        <v>#DIV/0!</v>
      </c>
      <c r="BW5106" s="462" t="e">
        <f t="shared" si="2712"/>
        <v>#DIV/0!</v>
      </c>
      <c r="BX5106" s="462" t="e">
        <f t="shared" si="2728"/>
        <v>#DIV/0!</v>
      </c>
      <c r="BY5106" s="447" t="e">
        <f>+BX5106*(1-#REF!)</f>
        <v>#DIV/0!</v>
      </c>
      <c r="BZ5106" s="462" t="e">
        <f t="shared" si="2730"/>
        <v>#DIV/0!</v>
      </c>
      <c r="CB5106" s="462" t="e">
        <f t="shared" si="2713"/>
        <v>#DIV/0!</v>
      </c>
      <c r="CC5106" s="447" t="e">
        <f>+CB5106/#REF!</f>
        <v>#DIV/0!</v>
      </c>
      <c r="CE5106" s="451" t="e">
        <f t="shared" si="2714"/>
        <v>#DIV/0!</v>
      </c>
    </row>
    <row r="5107" spans="1:83" x14ac:dyDescent="0.2">
      <c r="A5107" s="521">
        <f t="shared" si="2715"/>
        <v>40026</v>
      </c>
      <c r="B5107" s="522">
        <f t="shared" si="2697"/>
        <v>6</v>
      </c>
      <c r="C5107" s="522">
        <f t="shared" si="2698"/>
        <v>8</v>
      </c>
      <c r="D5107" s="505" t="str">
        <f t="shared" si="2716"/>
        <v>est</v>
      </c>
      <c r="E5107" s="522">
        <f t="shared" si="2699"/>
        <v>15</v>
      </c>
      <c r="F5107" s="522">
        <f t="shared" si="2700"/>
        <v>213</v>
      </c>
      <c r="G5107" s="522">
        <f t="shared" si="2717"/>
        <v>5103</v>
      </c>
      <c r="H5107" s="506">
        <v>1025.90625</v>
      </c>
      <c r="I5107" s="507">
        <f>+H5107-L5107/Cogeneratore!$C$24</f>
        <v>482.15625</v>
      </c>
      <c r="J5107" s="507">
        <f t="shared" si="2718"/>
        <v>543.75</v>
      </c>
      <c r="K5107" s="508">
        <v>245.83118829280076</v>
      </c>
      <c r="L5107" s="508">
        <v>1283.25</v>
      </c>
      <c r="M5107" s="507">
        <f t="shared" si="2701"/>
        <v>1025.90625</v>
      </c>
      <c r="N5107" s="507">
        <f t="shared" si="2719"/>
        <v>245.83118829280076</v>
      </c>
      <c r="O5107" s="509" t="s">
        <v>6</v>
      </c>
      <c r="P5107" s="578"/>
      <c r="Q5107" s="578"/>
      <c r="R5107" s="510" t="e">
        <f>MIN(IF(I5107&gt;#REF!*#REF!,#REF!,IF(AND(I5107&lt;#REF!,#REF!=2),0,ROUNDUP(I5107/#REF!,0))),#REF!)</f>
        <v>#REF!</v>
      </c>
      <c r="S5107" s="510" t="e">
        <f>IF(R5107=0,0,MAX(MIN(I5107,R5107*#REF!),#REF!))</f>
        <v>#REF!</v>
      </c>
      <c r="T5107" s="511" t="e">
        <f>IF(R5107&lt;&gt;0,IF(S5107/R5107/#REF!=1,#REF!,HLOOKUP(S5107/R5107/#REF!,#REF!,2)+(HLOOKUP(S5107/R5107/#REF!+0.2,#REF!,2)-HLOOKUP(S5107/R5107/#REF!,#REF!,2))*(S5107/R5107/#REF!-HLOOKUP(S5107/R5107/#REF!,#REF!,1))/(HLOOKUP(S5107/R5107/#REF!+0.2,#REF!,1)-HLOOKUP(S5107/R5107/#REF!,#REF!,1))),0.5)</f>
        <v>#REF!</v>
      </c>
      <c r="U5107" s="512" t="e">
        <f>IF(R5107&lt;&gt;0,IF(S5107/R5107/#REF!=1,#REF!,HLOOKUP(S5107/R5107/#REF!,#REF!,3)+(HLOOKUP(S5107/R5107/#REF!+0.2,#REF!,3)-HLOOKUP(S5107/R5107/#REF!,#REF!,3))*(S5107/R5107/#REF!-HLOOKUP(S5107/R5107/#REF!,#REF!,1))/(HLOOKUP(S5107/R5107/#REF!+0.2,#REF!,1)-HLOOKUP(S5107/R5107/#REF!,#REF!,1))),1)</f>
        <v>#REF!</v>
      </c>
      <c r="V5107" s="510" t="e">
        <f t="shared" si="2720"/>
        <v>#REF!</v>
      </c>
      <c r="W5107" s="513" t="e">
        <f>MIN(IF(N5107&gt;#REF!*#REF!,#REF!,IF(AND(N5107&lt;#REF!,#REF!=2),0,ROUNDUP(N5107/#REF!,0))),#REF!)</f>
        <v>#REF!</v>
      </c>
      <c r="X5107" s="513" t="e">
        <f t="shared" si="2721"/>
        <v>#REF!</v>
      </c>
      <c r="Y5107" s="511" t="e">
        <f>IF(W5107&lt;&gt;0,IF(AA5107/W5107/#REF!=1,#REF!,HLOOKUP(AA5107/W5107/#REF!,#REF!,2)+(HLOOKUP(AA5107/W5107/#REF!+0.2,#REF!,2)-HLOOKUP(AA5107/W5107/#REF!,#REF!,2))*(AA5107/W5107/#REF!-HLOOKUP(AA5107/W5107/#REF!,#REF!,1))/(HLOOKUP(AA5107/W5107/#REF!+0.2,#REF!,1)-HLOOKUP(AA5107/W5107/#REF!,#REF!,1))),0.5)</f>
        <v>#REF!</v>
      </c>
      <c r="Z5107" s="512" t="e">
        <f>IF(W5107&lt;&gt;0,IF(AA5107/W5107/#REF!=1,#REF!,HLOOKUP(AA5107/W5107/#REF!,#REF!,3)+(HLOOKUP(AA5107/W5107/#REF!+0.2,#REF!,3)-HLOOKUP(AA5107/W5107/#REF!,#REF!,3))*(AA5107/W5107/#REF!-HLOOKUP(AA5107/W5107/#REF!,#REF!,1))/(HLOOKUP(AA5107/W5107/#REF!+0.2,#REF!,1)-HLOOKUP(AA5107/W5107/#REF!,#REF!,1))),1)</f>
        <v>#REF!</v>
      </c>
      <c r="AA5107" s="514" t="e">
        <f>IF(W5107=0,0,MAX(MIN(N5107,W5107*#REF!),#REF!))</f>
        <v>#REF!</v>
      </c>
      <c r="AB5107" s="515" t="e">
        <f>AD5107/Cogeneratore!$C$4</f>
        <v>#DIV/0!</v>
      </c>
      <c r="AC5107" s="549"/>
      <c r="AD5107" s="550"/>
      <c r="AE5107" s="549"/>
      <c r="AF5107" s="550"/>
      <c r="AG5107" s="549"/>
      <c r="AH5107" s="550"/>
      <c r="AI5107" s="516" t="e">
        <f t="shared" si="2722"/>
        <v>#DIV/0!</v>
      </c>
      <c r="AJ5107" s="517">
        <f t="shared" si="2723"/>
        <v>0</v>
      </c>
      <c r="AK5107" s="513">
        <f t="shared" si="2702"/>
        <v>0</v>
      </c>
      <c r="AL5107" s="513">
        <f t="shared" si="2703"/>
        <v>0</v>
      </c>
      <c r="AM5107" s="513">
        <f t="shared" si="2704"/>
        <v>1025.90625</v>
      </c>
      <c r="AN5107" s="550"/>
      <c r="AO5107" s="550"/>
      <c r="AP5107" s="550"/>
      <c r="AQ5107" s="517">
        <f t="shared" si="2724"/>
        <v>0</v>
      </c>
      <c r="AR5107" s="513">
        <f t="shared" si="2725"/>
        <v>0</v>
      </c>
      <c r="AS5107" s="551"/>
      <c r="AT5107" s="552"/>
      <c r="AU5107" s="513">
        <f t="shared" si="2726"/>
        <v>1283.25</v>
      </c>
      <c r="AV5107" s="513">
        <f>AU5107/Cogeneratore!$C$24</f>
        <v>543.75</v>
      </c>
      <c r="AW5107" s="513">
        <f t="shared" si="2705"/>
        <v>0</v>
      </c>
      <c r="AX5107" s="513" t="e">
        <f t="shared" si="2706"/>
        <v>#DIV/0!</v>
      </c>
      <c r="AY5107" s="518">
        <f t="shared" si="2707"/>
        <v>245.83118829280076</v>
      </c>
      <c r="AZ5107" s="519" t="e">
        <f t="shared" si="2708"/>
        <v>#DIV/0!</v>
      </c>
      <c r="BA5107" s="514" t="e">
        <f t="shared" si="2727"/>
        <v>#DIV/0!</v>
      </c>
      <c r="BB5107" s="520" t="e">
        <f>+BV5107*860/8250/Cogeneratore!$C$6</f>
        <v>#DIV/0!</v>
      </c>
      <c r="BC5107" s="625"/>
      <c r="BD5107" s="451">
        <f t="shared" si="2709"/>
        <v>543.75</v>
      </c>
      <c r="BN5107" s="447">
        <f>+L5107/Cogeneratore!$C$24</f>
        <v>543.75</v>
      </c>
      <c r="BP5107" s="447">
        <f t="shared" si="2710"/>
        <v>0</v>
      </c>
      <c r="BQ5107" s="447" t="e">
        <f>IF(BR5107&lt;Cogeneratore!$C$25/Cogeneratore!$C$23,BP5107,BP5107+BR5107-Cogeneratore!$C$25/Cogeneratore!$C$23)</f>
        <v>#DIV/0!</v>
      </c>
      <c r="BR5107" s="462">
        <f t="shared" si="2729"/>
        <v>0</v>
      </c>
      <c r="BS5107" s="462" t="e">
        <f>IF(BR5107&lt;Cogeneratore!$C$25/Cogeneratore!$C$23,BR5107,Cogeneratore!$C$25/Cogeneratore!$C$23)</f>
        <v>#DIV/0!</v>
      </c>
      <c r="BT5107" s="447" t="e">
        <f>+BS5107*(1-Cogeneratore!$C$23)</f>
        <v>#DIV/0!</v>
      </c>
      <c r="BU5107" s="462" t="e">
        <f>IF(BR5107-BT5107&lt;Cogeneratore!$C$25,BR5107-BT5107,Cogeneratore!$C$25)</f>
        <v>#DIV/0!</v>
      </c>
      <c r="BV5107" s="462" t="e">
        <f t="shared" si="2711"/>
        <v>#DIV/0!</v>
      </c>
      <c r="BW5107" s="462" t="e">
        <f t="shared" si="2712"/>
        <v>#DIV/0!</v>
      </c>
      <c r="BX5107" s="462" t="e">
        <f t="shared" si="2728"/>
        <v>#DIV/0!</v>
      </c>
      <c r="BY5107" s="447" t="e">
        <f>+BX5107*(1-#REF!)</f>
        <v>#DIV/0!</v>
      </c>
      <c r="BZ5107" s="462" t="e">
        <f t="shared" si="2730"/>
        <v>#DIV/0!</v>
      </c>
      <c r="CB5107" s="462" t="e">
        <f t="shared" si="2713"/>
        <v>#DIV/0!</v>
      </c>
      <c r="CC5107" s="447" t="e">
        <f>+CB5107/#REF!</f>
        <v>#DIV/0!</v>
      </c>
      <c r="CE5107" s="451" t="e">
        <f t="shared" si="2714"/>
        <v>#DIV/0!</v>
      </c>
    </row>
    <row r="5108" spans="1:83" x14ac:dyDescent="0.2">
      <c r="A5108" s="521">
        <f t="shared" si="2715"/>
        <v>40026</v>
      </c>
      <c r="B5108" s="522">
        <f t="shared" si="2697"/>
        <v>6</v>
      </c>
      <c r="C5108" s="522">
        <f t="shared" si="2698"/>
        <v>8</v>
      </c>
      <c r="D5108" s="505" t="str">
        <f t="shared" si="2716"/>
        <v>est</v>
      </c>
      <c r="E5108" s="522">
        <f t="shared" si="2699"/>
        <v>16</v>
      </c>
      <c r="F5108" s="522">
        <f t="shared" si="2700"/>
        <v>213</v>
      </c>
      <c r="G5108" s="522">
        <f t="shared" si="2717"/>
        <v>5104</v>
      </c>
      <c r="H5108" s="506">
        <v>1005.1875</v>
      </c>
      <c r="I5108" s="507">
        <f>+H5108-L5108/Cogeneratore!$C$24</f>
        <v>461.4375</v>
      </c>
      <c r="J5108" s="507">
        <f t="shared" si="2718"/>
        <v>543.75</v>
      </c>
      <c r="K5108" s="508">
        <v>140.4749647387433</v>
      </c>
      <c r="L5108" s="508">
        <v>1283.25</v>
      </c>
      <c r="M5108" s="507">
        <f t="shared" si="2701"/>
        <v>1005.1875</v>
      </c>
      <c r="N5108" s="507">
        <f t="shared" si="2719"/>
        <v>140.4749647387433</v>
      </c>
      <c r="O5108" s="509" t="s">
        <v>6</v>
      </c>
      <c r="P5108" s="578"/>
      <c r="Q5108" s="578"/>
      <c r="R5108" s="510" t="e">
        <f>MIN(IF(I5108&gt;#REF!*#REF!,#REF!,IF(AND(I5108&lt;#REF!,#REF!=2),0,ROUNDUP(I5108/#REF!,0))),#REF!)</f>
        <v>#REF!</v>
      </c>
      <c r="S5108" s="510" t="e">
        <f>IF(R5108=0,0,MAX(MIN(I5108,R5108*#REF!),#REF!))</f>
        <v>#REF!</v>
      </c>
      <c r="T5108" s="511" t="e">
        <f>IF(R5108&lt;&gt;0,IF(S5108/R5108/#REF!=1,#REF!,HLOOKUP(S5108/R5108/#REF!,#REF!,2)+(HLOOKUP(S5108/R5108/#REF!+0.2,#REF!,2)-HLOOKUP(S5108/R5108/#REF!,#REF!,2))*(S5108/R5108/#REF!-HLOOKUP(S5108/R5108/#REF!,#REF!,1))/(HLOOKUP(S5108/R5108/#REF!+0.2,#REF!,1)-HLOOKUP(S5108/R5108/#REF!,#REF!,1))),0.5)</f>
        <v>#REF!</v>
      </c>
      <c r="U5108" s="512" t="e">
        <f>IF(R5108&lt;&gt;0,IF(S5108/R5108/#REF!=1,#REF!,HLOOKUP(S5108/R5108/#REF!,#REF!,3)+(HLOOKUP(S5108/R5108/#REF!+0.2,#REF!,3)-HLOOKUP(S5108/R5108/#REF!,#REF!,3))*(S5108/R5108/#REF!-HLOOKUP(S5108/R5108/#REF!,#REF!,1))/(HLOOKUP(S5108/R5108/#REF!+0.2,#REF!,1)-HLOOKUP(S5108/R5108/#REF!,#REF!,1))),1)</f>
        <v>#REF!</v>
      </c>
      <c r="V5108" s="510" t="e">
        <f t="shared" si="2720"/>
        <v>#REF!</v>
      </c>
      <c r="W5108" s="513" t="e">
        <f>MIN(IF(N5108&gt;#REF!*#REF!,#REF!,IF(AND(N5108&lt;#REF!,#REF!=2),0,ROUNDUP(N5108/#REF!,0))),#REF!)</f>
        <v>#REF!</v>
      </c>
      <c r="X5108" s="513" t="e">
        <f t="shared" si="2721"/>
        <v>#REF!</v>
      </c>
      <c r="Y5108" s="511" t="e">
        <f>IF(W5108&lt;&gt;0,IF(AA5108/W5108/#REF!=1,#REF!,HLOOKUP(AA5108/W5108/#REF!,#REF!,2)+(HLOOKUP(AA5108/W5108/#REF!+0.2,#REF!,2)-HLOOKUP(AA5108/W5108/#REF!,#REF!,2))*(AA5108/W5108/#REF!-HLOOKUP(AA5108/W5108/#REF!,#REF!,1))/(HLOOKUP(AA5108/W5108/#REF!+0.2,#REF!,1)-HLOOKUP(AA5108/W5108/#REF!,#REF!,1))),0.5)</f>
        <v>#REF!</v>
      </c>
      <c r="Z5108" s="512" t="e">
        <f>IF(W5108&lt;&gt;0,IF(AA5108/W5108/#REF!=1,#REF!,HLOOKUP(AA5108/W5108/#REF!,#REF!,3)+(HLOOKUP(AA5108/W5108/#REF!+0.2,#REF!,3)-HLOOKUP(AA5108/W5108/#REF!,#REF!,3))*(AA5108/W5108/#REF!-HLOOKUP(AA5108/W5108/#REF!,#REF!,1))/(HLOOKUP(AA5108/W5108/#REF!+0.2,#REF!,1)-HLOOKUP(AA5108/W5108/#REF!,#REF!,1))),1)</f>
        <v>#REF!</v>
      </c>
      <c r="AA5108" s="514" t="e">
        <f>IF(W5108=0,0,MAX(MIN(N5108,W5108*#REF!),#REF!))</f>
        <v>#REF!</v>
      </c>
      <c r="AB5108" s="515" t="e">
        <f>AD5108/Cogeneratore!$C$4</f>
        <v>#DIV/0!</v>
      </c>
      <c r="AC5108" s="549"/>
      <c r="AD5108" s="550"/>
      <c r="AE5108" s="549"/>
      <c r="AF5108" s="550"/>
      <c r="AG5108" s="549"/>
      <c r="AH5108" s="550"/>
      <c r="AI5108" s="516" t="e">
        <f t="shared" si="2722"/>
        <v>#DIV/0!</v>
      </c>
      <c r="AJ5108" s="517">
        <f t="shared" si="2723"/>
        <v>0</v>
      </c>
      <c r="AK5108" s="513">
        <f t="shared" si="2702"/>
        <v>0</v>
      </c>
      <c r="AL5108" s="513">
        <f t="shared" si="2703"/>
        <v>0</v>
      </c>
      <c r="AM5108" s="513">
        <f t="shared" si="2704"/>
        <v>1005.1875</v>
      </c>
      <c r="AN5108" s="550"/>
      <c r="AO5108" s="550"/>
      <c r="AP5108" s="550"/>
      <c r="AQ5108" s="517">
        <f t="shared" si="2724"/>
        <v>0</v>
      </c>
      <c r="AR5108" s="513">
        <f t="shared" si="2725"/>
        <v>0</v>
      </c>
      <c r="AS5108" s="551"/>
      <c r="AT5108" s="552"/>
      <c r="AU5108" s="513">
        <f t="shared" si="2726"/>
        <v>1283.25</v>
      </c>
      <c r="AV5108" s="513">
        <f>AU5108/Cogeneratore!$C$24</f>
        <v>543.75</v>
      </c>
      <c r="AW5108" s="513">
        <f t="shared" si="2705"/>
        <v>0</v>
      </c>
      <c r="AX5108" s="513" t="e">
        <f t="shared" si="2706"/>
        <v>#DIV/0!</v>
      </c>
      <c r="AY5108" s="518">
        <f t="shared" si="2707"/>
        <v>140.4749647387433</v>
      </c>
      <c r="AZ5108" s="519" t="e">
        <f t="shared" si="2708"/>
        <v>#DIV/0!</v>
      </c>
      <c r="BA5108" s="514" t="e">
        <f t="shared" si="2727"/>
        <v>#DIV/0!</v>
      </c>
      <c r="BB5108" s="520" t="e">
        <f>+BV5108*860/8250/Cogeneratore!$C$6</f>
        <v>#DIV/0!</v>
      </c>
      <c r="BC5108" s="625"/>
      <c r="BD5108" s="451">
        <f t="shared" si="2709"/>
        <v>543.75</v>
      </c>
      <c r="BN5108" s="447">
        <f>+L5108/Cogeneratore!$C$24</f>
        <v>543.75</v>
      </c>
      <c r="BP5108" s="447">
        <f t="shared" si="2710"/>
        <v>0</v>
      </c>
      <c r="BQ5108" s="447" t="e">
        <f>IF(BR5108&lt;Cogeneratore!$C$25/Cogeneratore!$C$23,BP5108,BP5108+BR5108-Cogeneratore!$C$25/Cogeneratore!$C$23)</f>
        <v>#DIV/0!</v>
      </c>
      <c r="BR5108" s="462">
        <f t="shared" si="2729"/>
        <v>0</v>
      </c>
      <c r="BS5108" s="462" t="e">
        <f>IF(BR5108&lt;Cogeneratore!$C$25/Cogeneratore!$C$23,BR5108,Cogeneratore!$C$25/Cogeneratore!$C$23)</f>
        <v>#DIV/0!</v>
      </c>
      <c r="BT5108" s="447" t="e">
        <f>+BS5108*(1-Cogeneratore!$C$23)</f>
        <v>#DIV/0!</v>
      </c>
      <c r="BU5108" s="462" t="e">
        <f>IF(BR5108-BT5108&lt;Cogeneratore!$C$25,BR5108-BT5108,Cogeneratore!$C$25)</f>
        <v>#DIV/0!</v>
      </c>
      <c r="BV5108" s="462" t="e">
        <f t="shared" si="2711"/>
        <v>#DIV/0!</v>
      </c>
      <c r="BW5108" s="462" t="e">
        <f t="shared" si="2712"/>
        <v>#DIV/0!</v>
      </c>
      <c r="BX5108" s="462" t="e">
        <f t="shared" si="2728"/>
        <v>#DIV/0!</v>
      </c>
      <c r="BY5108" s="447" t="e">
        <f>+BX5108*(1-#REF!)</f>
        <v>#DIV/0!</v>
      </c>
      <c r="BZ5108" s="462" t="e">
        <f t="shared" si="2730"/>
        <v>#DIV/0!</v>
      </c>
      <c r="CB5108" s="462" t="e">
        <f t="shared" si="2713"/>
        <v>#DIV/0!</v>
      </c>
      <c r="CC5108" s="447" t="e">
        <f>+CB5108/#REF!</f>
        <v>#DIV/0!</v>
      </c>
      <c r="CE5108" s="451" t="e">
        <f t="shared" si="2714"/>
        <v>#DIV/0!</v>
      </c>
    </row>
    <row r="5109" spans="1:83" x14ac:dyDescent="0.2">
      <c r="A5109" s="521">
        <f t="shared" si="2715"/>
        <v>40026</v>
      </c>
      <c r="B5109" s="522">
        <f t="shared" si="2697"/>
        <v>6</v>
      </c>
      <c r="C5109" s="522">
        <f t="shared" si="2698"/>
        <v>8</v>
      </c>
      <c r="D5109" s="505" t="str">
        <f t="shared" si="2716"/>
        <v>est</v>
      </c>
      <c r="E5109" s="522">
        <f t="shared" si="2699"/>
        <v>17</v>
      </c>
      <c r="F5109" s="522">
        <f t="shared" si="2700"/>
        <v>213</v>
      </c>
      <c r="G5109" s="522">
        <f t="shared" si="2717"/>
        <v>5105</v>
      </c>
      <c r="H5109" s="506">
        <v>1005.28125</v>
      </c>
      <c r="I5109" s="507">
        <f>+H5109-L5109/Cogeneratore!$C$24</f>
        <v>461.53125</v>
      </c>
      <c r="J5109" s="507">
        <f t="shared" si="2718"/>
        <v>543.75</v>
      </c>
      <c r="K5109" s="508">
        <v>140.4749647387433</v>
      </c>
      <c r="L5109" s="508">
        <v>1283.25</v>
      </c>
      <c r="M5109" s="507">
        <f t="shared" si="2701"/>
        <v>1005.28125</v>
      </c>
      <c r="N5109" s="507">
        <f t="shared" si="2719"/>
        <v>140.4749647387433</v>
      </c>
      <c r="O5109" s="509" t="s">
        <v>6</v>
      </c>
      <c r="P5109" s="578"/>
      <c r="Q5109" s="578"/>
      <c r="R5109" s="510" t="e">
        <f>MIN(IF(I5109&gt;#REF!*#REF!,#REF!,IF(AND(I5109&lt;#REF!,#REF!=2),0,ROUNDUP(I5109/#REF!,0))),#REF!)</f>
        <v>#REF!</v>
      </c>
      <c r="S5109" s="510" t="e">
        <f>IF(R5109=0,0,MAX(MIN(I5109,R5109*#REF!),#REF!))</f>
        <v>#REF!</v>
      </c>
      <c r="T5109" s="511" t="e">
        <f>IF(R5109&lt;&gt;0,IF(S5109/R5109/#REF!=1,#REF!,HLOOKUP(S5109/R5109/#REF!,#REF!,2)+(HLOOKUP(S5109/R5109/#REF!+0.2,#REF!,2)-HLOOKUP(S5109/R5109/#REF!,#REF!,2))*(S5109/R5109/#REF!-HLOOKUP(S5109/R5109/#REF!,#REF!,1))/(HLOOKUP(S5109/R5109/#REF!+0.2,#REF!,1)-HLOOKUP(S5109/R5109/#REF!,#REF!,1))),0.5)</f>
        <v>#REF!</v>
      </c>
      <c r="U5109" s="512" t="e">
        <f>IF(R5109&lt;&gt;0,IF(S5109/R5109/#REF!=1,#REF!,HLOOKUP(S5109/R5109/#REF!,#REF!,3)+(HLOOKUP(S5109/R5109/#REF!+0.2,#REF!,3)-HLOOKUP(S5109/R5109/#REF!,#REF!,3))*(S5109/R5109/#REF!-HLOOKUP(S5109/R5109/#REF!,#REF!,1))/(HLOOKUP(S5109/R5109/#REF!+0.2,#REF!,1)-HLOOKUP(S5109/R5109/#REF!,#REF!,1))),1)</f>
        <v>#REF!</v>
      </c>
      <c r="V5109" s="510" t="e">
        <f t="shared" si="2720"/>
        <v>#REF!</v>
      </c>
      <c r="W5109" s="513" t="e">
        <f>MIN(IF(N5109&gt;#REF!*#REF!,#REF!,IF(AND(N5109&lt;#REF!,#REF!=2),0,ROUNDUP(N5109/#REF!,0))),#REF!)</f>
        <v>#REF!</v>
      </c>
      <c r="X5109" s="513" t="e">
        <f t="shared" si="2721"/>
        <v>#REF!</v>
      </c>
      <c r="Y5109" s="511" t="e">
        <f>IF(W5109&lt;&gt;0,IF(AA5109/W5109/#REF!=1,#REF!,HLOOKUP(AA5109/W5109/#REF!,#REF!,2)+(HLOOKUP(AA5109/W5109/#REF!+0.2,#REF!,2)-HLOOKUP(AA5109/W5109/#REF!,#REF!,2))*(AA5109/W5109/#REF!-HLOOKUP(AA5109/W5109/#REF!,#REF!,1))/(HLOOKUP(AA5109/W5109/#REF!+0.2,#REF!,1)-HLOOKUP(AA5109/W5109/#REF!,#REF!,1))),0.5)</f>
        <v>#REF!</v>
      </c>
      <c r="Z5109" s="512" t="e">
        <f>IF(W5109&lt;&gt;0,IF(AA5109/W5109/#REF!=1,#REF!,HLOOKUP(AA5109/W5109/#REF!,#REF!,3)+(HLOOKUP(AA5109/W5109/#REF!+0.2,#REF!,3)-HLOOKUP(AA5109/W5109/#REF!,#REF!,3))*(AA5109/W5109/#REF!-HLOOKUP(AA5109/W5109/#REF!,#REF!,1))/(HLOOKUP(AA5109/W5109/#REF!+0.2,#REF!,1)-HLOOKUP(AA5109/W5109/#REF!,#REF!,1))),1)</f>
        <v>#REF!</v>
      </c>
      <c r="AA5109" s="514" t="e">
        <f>IF(W5109=0,0,MAX(MIN(N5109,W5109*#REF!),#REF!))</f>
        <v>#REF!</v>
      </c>
      <c r="AB5109" s="515" t="e">
        <f>AD5109/Cogeneratore!$C$4</f>
        <v>#DIV/0!</v>
      </c>
      <c r="AC5109" s="549"/>
      <c r="AD5109" s="550"/>
      <c r="AE5109" s="549"/>
      <c r="AF5109" s="550"/>
      <c r="AG5109" s="549"/>
      <c r="AH5109" s="550"/>
      <c r="AI5109" s="516" t="e">
        <f t="shared" si="2722"/>
        <v>#DIV/0!</v>
      </c>
      <c r="AJ5109" s="517">
        <f t="shared" si="2723"/>
        <v>0</v>
      </c>
      <c r="AK5109" s="513">
        <f t="shared" si="2702"/>
        <v>0</v>
      </c>
      <c r="AL5109" s="513">
        <f t="shared" si="2703"/>
        <v>0</v>
      </c>
      <c r="AM5109" s="513">
        <f t="shared" si="2704"/>
        <v>1005.28125</v>
      </c>
      <c r="AN5109" s="550"/>
      <c r="AO5109" s="550"/>
      <c r="AP5109" s="550"/>
      <c r="AQ5109" s="517">
        <f t="shared" si="2724"/>
        <v>0</v>
      </c>
      <c r="AR5109" s="513">
        <f t="shared" si="2725"/>
        <v>0</v>
      </c>
      <c r="AS5109" s="551"/>
      <c r="AT5109" s="552"/>
      <c r="AU5109" s="513">
        <f t="shared" si="2726"/>
        <v>1283.25</v>
      </c>
      <c r="AV5109" s="513">
        <f>AU5109/Cogeneratore!$C$24</f>
        <v>543.75</v>
      </c>
      <c r="AW5109" s="513">
        <f t="shared" si="2705"/>
        <v>0</v>
      </c>
      <c r="AX5109" s="513" t="e">
        <f t="shared" si="2706"/>
        <v>#DIV/0!</v>
      </c>
      <c r="AY5109" s="518">
        <f t="shared" si="2707"/>
        <v>140.4749647387433</v>
      </c>
      <c r="AZ5109" s="519" t="e">
        <f t="shared" si="2708"/>
        <v>#DIV/0!</v>
      </c>
      <c r="BA5109" s="514" t="e">
        <f t="shared" si="2727"/>
        <v>#DIV/0!</v>
      </c>
      <c r="BB5109" s="520" t="e">
        <f>+BV5109*860/8250/Cogeneratore!$C$6</f>
        <v>#DIV/0!</v>
      </c>
      <c r="BC5109" s="625"/>
      <c r="BD5109" s="451">
        <f t="shared" si="2709"/>
        <v>543.75</v>
      </c>
      <c r="BN5109" s="447">
        <f>+L5109/Cogeneratore!$C$24</f>
        <v>543.75</v>
      </c>
      <c r="BP5109" s="447">
        <f t="shared" si="2710"/>
        <v>0</v>
      </c>
      <c r="BQ5109" s="447" t="e">
        <f>IF(BR5109&lt;Cogeneratore!$C$25/Cogeneratore!$C$23,BP5109,BP5109+BR5109-Cogeneratore!$C$25/Cogeneratore!$C$23)</f>
        <v>#DIV/0!</v>
      </c>
      <c r="BR5109" s="462">
        <f t="shared" si="2729"/>
        <v>0</v>
      </c>
      <c r="BS5109" s="462" t="e">
        <f>IF(BR5109&lt;Cogeneratore!$C$25/Cogeneratore!$C$23,BR5109,Cogeneratore!$C$25/Cogeneratore!$C$23)</f>
        <v>#DIV/0!</v>
      </c>
      <c r="BT5109" s="447" t="e">
        <f>+BS5109*(1-Cogeneratore!$C$23)</f>
        <v>#DIV/0!</v>
      </c>
      <c r="BU5109" s="462" t="e">
        <f>IF(BR5109-BT5109&lt;Cogeneratore!$C$25,BR5109-BT5109,Cogeneratore!$C$25)</f>
        <v>#DIV/0!</v>
      </c>
      <c r="BV5109" s="462" t="e">
        <f t="shared" si="2711"/>
        <v>#DIV/0!</v>
      </c>
      <c r="BW5109" s="462" t="e">
        <f t="shared" si="2712"/>
        <v>#DIV/0!</v>
      </c>
      <c r="BX5109" s="462" t="e">
        <f t="shared" si="2728"/>
        <v>#DIV/0!</v>
      </c>
      <c r="BY5109" s="447" t="e">
        <f>+BX5109*(1-#REF!)</f>
        <v>#DIV/0!</v>
      </c>
      <c r="BZ5109" s="462" t="e">
        <f t="shared" si="2730"/>
        <v>#DIV/0!</v>
      </c>
      <c r="CB5109" s="462" t="e">
        <f t="shared" si="2713"/>
        <v>#DIV/0!</v>
      </c>
      <c r="CC5109" s="447" t="e">
        <f>+CB5109/#REF!</f>
        <v>#DIV/0!</v>
      </c>
      <c r="CE5109" s="451" t="e">
        <f t="shared" si="2714"/>
        <v>#DIV/0!</v>
      </c>
    </row>
    <row r="5110" spans="1:83" x14ac:dyDescent="0.2">
      <c r="A5110" s="521">
        <f t="shared" si="2715"/>
        <v>40026</v>
      </c>
      <c r="B5110" s="522">
        <f t="shared" si="2697"/>
        <v>6</v>
      </c>
      <c r="C5110" s="522">
        <f t="shared" si="2698"/>
        <v>8</v>
      </c>
      <c r="D5110" s="505" t="str">
        <f t="shared" si="2716"/>
        <v>est</v>
      </c>
      <c r="E5110" s="522">
        <f t="shared" si="2699"/>
        <v>18</v>
      </c>
      <c r="F5110" s="522">
        <f t="shared" si="2700"/>
        <v>213</v>
      </c>
      <c r="G5110" s="522">
        <f t="shared" si="2717"/>
        <v>5106</v>
      </c>
      <c r="H5110" s="506">
        <v>985.265625</v>
      </c>
      <c r="I5110" s="507">
        <f>+H5110-L5110/Cogeneratore!$C$24</f>
        <v>441.515625</v>
      </c>
      <c r="J5110" s="507">
        <f t="shared" si="2718"/>
        <v>543.75</v>
      </c>
      <c r="K5110" s="508">
        <v>140.4749647387433</v>
      </c>
      <c r="L5110" s="508">
        <v>1283.25</v>
      </c>
      <c r="M5110" s="507">
        <f t="shared" si="2701"/>
        <v>985.265625</v>
      </c>
      <c r="N5110" s="507">
        <f t="shared" si="2719"/>
        <v>140.4749647387433</v>
      </c>
      <c r="O5110" s="509" t="s">
        <v>6</v>
      </c>
      <c r="P5110" s="578"/>
      <c r="Q5110" s="578"/>
      <c r="R5110" s="510" t="e">
        <f>MIN(IF(I5110&gt;#REF!*#REF!,#REF!,IF(AND(I5110&lt;#REF!,#REF!=2),0,ROUNDUP(I5110/#REF!,0))),#REF!)</f>
        <v>#REF!</v>
      </c>
      <c r="S5110" s="510" t="e">
        <f>IF(R5110=0,0,MAX(MIN(I5110,R5110*#REF!),#REF!))</f>
        <v>#REF!</v>
      </c>
      <c r="T5110" s="511" t="e">
        <f>IF(R5110&lt;&gt;0,IF(S5110/R5110/#REF!=1,#REF!,HLOOKUP(S5110/R5110/#REF!,#REF!,2)+(HLOOKUP(S5110/R5110/#REF!+0.2,#REF!,2)-HLOOKUP(S5110/R5110/#REF!,#REF!,2))*(S5110/R5110/#REF!-HLOOKUP(S5110/R5110/#REF!,#REF!,1))/(HLOOKUP(S5110/R5110/#REF!+0.2,#REF!,1)-HLOOKUP(S5110/R5110/#REF!,#REF!,1))),0.5)</f>
        <v>#REF!</v>
      </c>
      <c r="U5110" s="512" t="e">
        <f>IF(R5110&lt;&gt;0,IF(S5110/R5110/#REF!=1,#REF!,HLOOKUP(S5110/R5110/#REF!,#REF!,3)+(HLOOKUP(S5110/R5110/#REF!+0.2,#REF!,3)-HLOOKUP(S5110/R5110/#REF!,#REF!,3))*(S5110/R5110/#REF!-HLOOKUP(S5110/R5110/#REF!,#REF!,1))/(HLOOKUP(S5110/R5110/#REF!+0.2,#REF!,1)-HLOOKUP(S5110/R5110/#REF!,#REF!,1))),1)</f>
        <v>#REF!</v>
      </c>
      <c r="V5110" s="510" t="e">
        <f t="shared" si="2720"/>
        <v>#REF!</v>
      </c>
      <c r="W5110" s="513" t="e">
        <f>MIN(IF(N5110&gt;#REF!*#REF!,#REF!,IF(AND(N5110&lt;#REF!,#REF!=2),0,ROUNDUP(N5110/#REF!,0))),#REF!)</f>
        <v>#REF!</v>
      </c>
      <c r="X5110" s="513" t="e">
        <f t="shared" si="2721"/>
        <v>#REF!</v>
      </c>
      <c r="Y5110" s="511" t="e">
        <f>IF(W5110&lt;&gt;0,IF(AA5110/W5110/#REF!=1,#REF!,HLOOKUP(AA5110/W5110/#REF!,#REF!,2)+(HLOOKUP(AA5110/W5110/#REF!+0.2,#REF!,2)-HLOOKUP(AA5110/W5110/#REF!,#REF!,2))*(AA5110/W5110/#REF!-HLOOKUP(AA5110/W5110/#REF!,#REF!,1))/(HLOOKUP(AA5110/W5110/#REF!+0.2,#REF!,1)-HLOOKUP(AA5110/W5110/#REF!,#REF!,1))),0.5)</f>
        <v>#REF!</v>
      </c>
      <c r="Z5110" s="512" t="e">
        <f>IF(W5110&lt;&gt;0,IF(AA5110/W5110/#REF!=1,#REF!,HLOOKUP(AA5110/W5110/#REF!,#REF!,3)+(HLOOKUP(AA5110/W5110/#REF!+0.2,#REF!,3)-HLOOKUP(AA5110/W5110/#REF!,#REF!,3))*(AA5110/W5110/#REF!-HLOOKUP(AA5110/W5110/#REF!,#REF!,1))/(HLOOKUP(AA5110/W5110/#REF!+0.2,#REF!,1)-HLOOKUP(AA5110/W5110/#REF!,#REF!,1))),1)</f>
        <v>#REF!</v>
      </c>
      <c r="AA5110" s="514" t="e">
        <f>IF(W5110=0,0,MAX(MIN(N5110,W5110*#REF!),#REF!))</f>
        <v>#REF!</v>
      </c>
      <c r="AB5110" s="515" t="e">
        <f>AD5110/Cogeneratore!$C$4</f>
        <v>#DIV/0!</v>
      </c>
      <c r="AC5110" s="549"/>
      <c r="AD5110" s="550"/>
      <c r="AE5110" s="549"/>
      <c r="AF5110" s="550"/>
      <c r="AG5110" s="549"/>
      <c r="AH5110" s="550"/>
      <c r="AI5110" s="516" t="e">
        <f t="shared" si="2722"/>
        <v>#DIV/0!</v>
      </c>
      <c r="AJ5110" s="517">
        <f t="shared" si="2723"/>
        <v>0</v>
      </c>
      <c r="AK5110" s="513">
        <f t="shared" si="2702"/>
        <v>0</v>
      </c>
      <c r="AL5110" s="513">
        <f t="shared" si="2703"/>
        <v>0</v>
      </c>
      <c r="AM5110" s="513">
        <f t="shared" si="2704"/>
        <v>985.265625</v>
      </c>
      <c r="AN5110" s="550"/>
      <c r="AO5110" s="550"/>
      <c r="AP5110" s="550"/>
      <c r="AQ5110" s="517">
        <f t="shared" si="2724"/>
        <v>0</v>
      </c>
      <c r="AR5110" s="513">
        <f t="shared" si="2725"/>
        <v>0</v>
      </c>
      <c r="AS5110" s="551"/>
      <c r="AT5110" s="552"/>
      <c r="AU5110" s="513">
        <f t="shared" si="2726"/>
        <v>1283.25</v>
      </c>
      <c r="AV5110" s="513">
        <f>AU5110/Cogeneratore!$C$24</f>
        <v>543.75</v>
      </c>
      <c r="AW5110" s="513">
        <f t="shared" si="2705"/>
        <v>0</v>
      </c>
      <c r="AX5110" s="513" t="e">
        <f t="shared" si="2706"/>
        <v>#DIV/0!</v>
      </c>
      <c r="AY5110" s="518">
        <f t="shared" si="2707"/>
        <v>140.4749647387433</v>
      </c>
      <c r="AZ5110" s="519" t="e">
        <f t="shared" si="2708"/>
        <v>#DIV/0!</v>
      </c>
      <c r="BA5110" s="514" t="e">
        <f t="shared" si="2727"/>
        <v>#DIV/0!</v>
      </c>
      <c r="BB5110" s="520" t="e">
        <f>+BV5110*860/8250/Cogeneratore!$C$6</f>
        <v>#DIV/0!</v>
      </c>
      <c r="BC5110" s="625"/>
      <c r="BD5110" s="451">
        <f t="shared" si="2709"/>
        <v>543.75</v>
      </c>
      <c r="BN5110" s="447">
        <f>+L5110/Cogeneratore!$C$24</f>
        <v>543.75</v>
      </c>
      <c r="BP5110" s="447">
        <f t="shared" si="2710"/>
        <v>0</v>
      </c>
      <c r="BQ5110" s="447" t="e">
        <f>IF(BR5110&lt;Cogeneratore!$C$25/Cogeneratore!$C$23,BP5110,BP5110+BR5110-Cogeneratore!$C$25/Cogeneratore!$C$23)</f>
        <v>#DIV/0!</v>
      </c>
      <c r="BR5110" s="462">
        <f t="shared" si="2729"/>
        <v>0</v>
      </c>
      <c r="BS5110" s="462" t="e">
        <f>IF(BR5110&lt;Cogeneratore!$C$25/Cogeneratore!$C$23,BR5110,Cogeneratore!$C$25/Cogeneratore!$C$23)</f>
        <v>#DIV/0!</v>
      </c>
      <c r="BT5110" s="447" t="e">
        <f>+BS5110*(1-Cogeneratore!$C$23)</f>
        <v>#DIV/0!</v>
      </c>
      <c r="BU5110" s="462" t="e">
        <f>IF(BR5110-BT5110&lt;Cogeneratore!$C$25,BR5110-BT5110,Cogeneratore!$C$25)</f>
        <v>#DIV/0!</v>
      </c>
      <c r="BV5110" s="462" t="e">
        <f t="shared" si="2711"/>
        <v>#DIV/0!</v>
      </c>
      <c r="BW5110" s="462" t="e">
        <f t="shared" si="2712"/>
        <v>#DIV/0!</v>
      </c>
      <c r="BX5110" s="462" t="e">
        <f t="shared" si="2728"/>
        <v>#DIV/0!</v>
      </c>
      <c r="BY5110" s="447" t="e">
        <f>+BX5110*(1-#REF!)</f>
        <v>#DIV/0!</v>
      </c>
      <c r="BZ5110" s="462" t="e">
        <f t="shared" si="2730"/>
        <v>#DIV/0!</v>
      </c>
      <c r="CB5110" s="462" t="e">
        <f t="shared" si="2713"/>
        <v>#DIV/0!</v>
      </c>
      <c r="CC5110" s="447" t="e">
        <f>+CB5110/#REF!</f>
        <v>#DIV/0!</v>
      </c>
      <c r="CE5110" s="451" t="e">
        <f t="shared" si="2714"/>
        <v>#DIV/0!</v>
      </c>
    </row>
    <row r="5111" spans="1:83" x14ac:dyDescent="0.2">
      <c r="A5111" s="521">
        <f t="shared" si="2715"/>
        <v>40026</v>
      </c>
      <c r="B5111" s="522">
        <f t="shared" si="2697"/>
        <v>6</v>
      </c>
      <c r="C5111" s="522">
        <f t="shared" si="2698"/>
        <v>8</v>
      </c>
      <c r="D5111" s="505" t="str">
        <f t="shared" si="2716"/>
        <v>est</v>
      </c>
      <c r="E5111" s="522">
        <f t="shared" si="2699"/>
        <v>19</v>
      </c>
      <c r="F5111" s="522">
        <f t="shared" si="2700"/>
        <v>213</v>
      </c>
      <c r="G5111" s="522">
        <f t="shared" si="2717"/>
        <v>5107</v>
      </c>
      <c r="H5111" s="506">
        <v>961.6875</v>
      </c>
      <c r="I5111" s="507">
        <f>+H5111-L5111/Cogeneratore!$C$24</f>
        <v>460.5625</v>
      </c>
      <c r="J5111" s="507">
        <f t="shared" si="2718"/>
        <v>501.125</v>
      </c>
      <c r="K5111" s="508">
        <v>140.4749647387433</v>
      </c>
      <c r="L5111" s="508">
        <v>1182.655</v>
      </c>
      <c r="M5111" s="507">
        <f t="shared" si="2701"/>
        <v>961.6875</v>
      </c>
      <c r="N5111" s="507">
        <f t="shared" si="2719"/>
        <v>140.4749647387433</v>
      </c>
      <c r="O5111" s="509" t="s">
        <v>6</v>
      </c>
      <c r="P5111" s="578"/>
      <c r="Q5111" s="578"/>
      <c r="R5111" s="510" t="e">
        <f>MIN(IF(I5111&gt;#REF!*#REF!,#REF!,IF(AND(I5111&lt;#REF!,#REF!=2),0,ROUNDUP(I5111/#REF!,0))),#REF!)</f>
        <v>#REF!</v>
      </c>
      <c r="S5111" s="510" t="e">
        <f>IF(R5111=0,0,MAX(MIN(I5111,R5111*#REF!),#REF!))</f>
        <v>#REF!</v>
      </c>
      <c r="T5111" s="511" t="e">
        <f>IF(R5111&lt;&gt;0,IF(S5111/R5111/#REF!=1,#REF!,HLOOKUP(S5111/R5111/#REF!,#REF!,2)+(HLOOKUP(S5111/R5111/#REF!+0.2,#REF!,2)-HLOOKUP(S5111/R5111/#REF!,#REF!,2))*(S5111/R5111/#REF!-HLOOKUP(S5111/R5111/#REF!,#REF!,1))/(HLOOKUP(S5111/R5111/#REF!+0.2,#REF!,1)-HLOOKUP(S5111/R5111/#REF!,#REF!,1))),0.5)</f>
        <v>#REF!</v>
      </c>
      <c r="U5111" s="512" t="e">
        <f>IF(R5111&lt;&gt;0,IF(S5111/R5111/#REF!=1,#REF!,HLOOKUP(S5111/R5111/#REF!,#REF!,3)+(HLOOKUP(S5111/R5111/#REF!+0.2,#REF!,3)-HLOOKUP(S5111/R5111/#REF!,#REF!,3))*(S5111/R5111/#REF!-HLOOKUP(S5111/R5111/#REF!,#REF!,1))/(HLOOKUP(S5111/R5111/#REF!+0.2,#REF!,1)-HLOOKUP(S5111/R5111/#REF!,#REF!,1))),1)</f>
        <v>#REF!</v>
      </c>
      <c r="V5111" s="510" t="e">
        <f t="shared" si="2720"/>
        <v>#REF!</v>
      </c>
      <c r="W5111" s="513" t="e">
        <f>MIN(IF(N5111&gt;#REF!*#REF!,#REF!,IF(AND(N5111&lt;#REF!,#REF!=2),0,ROUNDUP(N5111/#REF!,0))),#REF!)</f>
        <v>#REF!</v>
      </c>
      <c r="X5111" s="513" t="e">
        <f t="shared" si="2721"/>
        <v>#REF!</v>
      </c>
      <c r="Y5111" s="511" t="e">
        <f>IF(W5111&lt;&gt;0,IF(AA5111/W5111/#REF!=1,#REF!,HLOOKUP(AA5111/W5111/#REF!,#REF!,2)+(HLOOKUP(AA5111/W5111/#REF!+0.2,#REF!,2)-HLOOKUP(AA5111/W5111/#REF!,#REF!,2))*(AA5111/W5111/#REF!-HLOOKUP(AA5111/W5111/#REF!,#REF!,1))/(HLOOKUP(AA5111/W5111/#REF!+0.2,#REF!,1)-HLOOKUP(AA5111/W5111/#REF!,#REF!,1))),0.5)</f>
        <v>#REF!</v>
      </c>
      <c r="Z5111" s="512" t="e">
        <f>IF(W5111&lt;&gt;0,IF(AA5111/W5111/#REF!=1,#REF!,HLOOKUP(AA5111/W5111/#REF!,#REF!,3)+(HLOOKUP(AA5111/W5111/#REF!+0.2,#REF!,3)-HLOOKUP(AA5111/W5111/#REF!,#REF!,3))*(AA5111/W5111/#REF!-HLOOKUP(AA5111/W5111/#REF!,#REF!,1))/(HLOOKUP(AA5111/W5111/#REF!+0.2,#REF!,1)-HLOOKUP(AA5111/W5111/#REF!,#REF!,1))),1)</f>
        <v>#REF!</v>
      </c>
      <c r="AA5111" s="514" t="e">
        <f>IF(W5111=0,0,MAX(MIN(N5111,W5111*#REF!),#REF!))</f>
        <v>#REF!</v>
      </c>
      <c r="AB5111" s="515" t="e">
        <f>AD5111/Cogeneratore!$C$4</f>
        <v>#DIV/0!</v>
      </c>
      <c r="AC5111" s="549"/>
      <c r="AD5111" s="550"/>
      <c r="AE5111" s="549"/>
      <c r="AF5111" s="550"/>
      <c r="AG5111" s="549"/>
      <c r="AH5111" s="550"/>
      <c r="AI5111" s="516" t="e">
        <f t="shared" si="2722"/>
        <v>#DIV/0!</v>
      </c>
      <c r="AJ5111" s="517">
        <f t="shared" si="2723"/>
        <v>0</v>
      </c>
      <c r="AK5111" s="513">
        <f t="shared" si="2702"/>
        <v>0</v>
      </c>
      <c r="AL5111" s="513">
        <f t="shared" si="2703"/>
        <v>0</v>
      </c>
      <c r="AM5111" s="513">
        <f t="shared" si="2704"/>
        <v>961.6875</v>
      </c>
      <c r="AN5111" s="550"/>
      <c r="AO5111" s="550"/>
      <c r="AP5111" s="550"/>
      <c r="AQ5111" s="517">
        <f t="shared" si="2724"/>
        <v>0</v>
      </c>
      <c r="AR5111" s="513">
        <f t="shared" si="2725"/>
        <v>0</v>
      </c>
      <c r="AS5111" s="551"/>
      <c r="AT5111" s="552"/>
      <c r="AU5111" s="513">
        <f t="shared" si="2726"/>
        <v>1182.655</v>
      </c>
      <c r="AV5111" s="513">
        <f>AU5111/Cogeneratore!$C$24</f>
        <v>501.125</v>
      </c>
      <c r="AW5111" s="513">
        <f t="shared" si="2705"/>
        <v>0</v>
      </c>
      <c r="AX5111" s="513" t="e">
        <f t="shared" si="2706"/>
        <v>#DIV/0!</v>
      </c>
      <c r="AY5111" s="518">
        <f t="shared" si="2707"/>
        <v>140.4749647387433</v>
      </c>
      <c r="AZ5111" s="519" t="e">
        <f t="shared" si="2708"/>
        <v>#DIV/0!</v>
      </c>
      <c r="BA5111" s="514" t="e">
        <f t="shared" si="2727"/>
        <v>#DIV/0!</v>
      </c>
      <c r="BB5111" s="520" t="e">
        <f>+BV5111*860/8250/Cogeneratore!$C$6</f>
        <v>#DIV/0!</v>
      </c>
      <c r="BC5111" s="625"/>
      <c r="BD5111" s="451">
        <f t="shared" si="2709"/>
        <v>501.125</v>
      </c>
      <c r="BN5111" s="447">
        <f>+L5111/Cogeneratore!$C$24</f>
        <v>501.125</v>
      </c>
      <c r="BP5111" s="447">
        <f t="shared" si="2710"/>
        <v>0</v>
      </c>
      <c r="BQ5111" s="447" t="e">
        <f>IF(BR5111&lt;Cogeneratore!$C$25/Cogeneratore!$C$23,BP5111,BP5111+BR5111-Cogeneratore!$C$25/Cogeneratore!$C$23)</f>
        <v>#DIV/0!</v>
      </c>
      <c r="BR5111" s="462">
        <f t="shared" si="2729"/>
        <v>0</v>
      </c>
      <c r="BS5111" s="462" t="e">
        <f>IF(BR5111&lt;Cogeneratore!$C$25/Cogeneratore!$C$23,BR5111,Cogeneratore!$C$25/Cogeneratore!$C$23)</f>
        <v>#DIV/0!</v>
      </c>
      <c r="BT5111" s="447" t="e">
        <f>+BS5111*(1-Cogeneratore!$C$23)</f>
        <v>#DIV/0!</v>
      </c>
      <c r="BU5111" s="462" t="e">
        <f>IF(BR5111-BT5111&lt;Cogeneratore!$C$25,BR5111-BT5111,Cogeneratore!$C$25)</f>
        <v>#DIV/0!</v>
      </c>
      <c r="BV5111" s="462" t="e">
        <f t="shared" si="2711"/>
        <v>#DIV/0!</v>
      </c>
      <c r="BW5111" s="462" t="e">
        <f t="shared" si="2712"/>
        <v>#DIV/0!</v>
      </c>
      <c r="BX5111" s="462" t="e">
        <f t="shared" si="2728"/>
        <v>#DIV/0!</v>
      </c>
      <c r="BY5111" s="447" t="e">
        <f>+BX5111*(1-#REF!)</f>
        <v>#DIV/0!</v>
      </c>
      <c r="BZ5111" s="462" t="e">
        <f t="shared" si="2730"/>
        <v>#DIV/0!</v>
      </c>
      <c r="CB5111" s="462" t="e">
        <f t="shared" si="2713"/>
        <v>#DIV/0!</v>
      </c>
      <c r="CC5111" s="447" t="e">
        <f>+CB5111/#REF!</f>
        <v>#DIV/0!</v>
      </c>
      <c r="CE5111" s="451" t="e">
        <f t="shared" si="2714"/>
        <v>#DIV/0!</v>
      </c>
    </row>
    <row r="5112" spans="1:83" x14ac:dyDescent="0.2">
      <c r="A5112" s="521">
        <f t="shared" si="2715"/>
        <v>40026</v>
      </c>
      <c r="B5112" s="522">
        <f t="shared" si="2697"/>
        <v>6</v>
      </c>
      <c r="C5112" s="522">
        <f t="shared" si="2698"/>
        <v>8</v>
      </c>
      <c r="D5112" s="505" t="str">
        <f t="shared" si="2716"/>
        <v>est</v>
      </c>
      <c r="E5112" s="522">
        <f t="shared" si="2699"/>
        <v>20</v>
      </c>
      <c r="F5112" s="522">
        <f t="shared" si="2700"/>
        <v>213</v>
      </c>
      <c r="G5112" s="522">
        <f t="shared" si="2717"/>
        <v>5108</v>
      </c>
      <c r="H5112" s="506">
        <v>947.71875</v>
      </c>
      <c r="I5112" s="507">
        <f>+H5112-L5112/Cogeneratore!$C$24</f>
        <v>446.59375</v>
      </c>
      <c r="J5112" s="507">
        <f t="shared" si="2718"/>
        <v>501.125</v>
      </c>
      <c r="K5112" s="508">
        <v>140.4749647387433</v>
      </c>
      <c r="L5112" s="508">
        <v>1182.655</v>
      </c>
      <c r="M5112" s="507">
        <f t="shared" si="2701"/>
        <v>947.71875</v>
      </c>
      <c r="N5112" s="507">
        <f t="shared" si="2719"/>
        <v>140.4749647387433</v>
      </c>
      <c r="O5112" s="509" t="s">
        <v>6</v>
      </c>
      <c r="P5112" s="578"/>
      <c r="Q5112" s="578"/>
      <c r="R5112" s="510" t="e">
        <f>MIN(IF(I5112&gt;#REF!*#REF!,#REF!,IF(AND(I5112&lt;#REF!,#REF!=2),0,ROUNDUP(I5112/#REF!,0))),#REF!)</f>
        <v>#REF!</v>
      </c>
      <c r="S5112" s="510" t="e">
        <f>IF(R5112=0,0,MAX(MIN(I5112,R5112*#REF!),#REF!))</f>
        <v>#REF!</v>
      </c>
      <c r="T5112" s="511" t="e">
        <f>IF(R5112&lt;&gt;0,IF(S5112/R5112/#REF!=1,#REF!,HLOOKUP(S5112/R5112/#REF!,#REF!,2)+(HLOOKUP(S5112/R5112/#REF!+0.2,#REF!,2)-HLOOKUP(S5112/R5112/#REF!,#REF!,2))*(S5112/R5112/#REF!-HLOOKUP(S5112/R5112/#REF!,#REF!,1))/(HLOOKUP(S5112/R5112/#REF!+0.2,#REF!,1)-HLOOKUP(S5112/R5112/#REF!,#REF!,1))),0.5)</f>
        <v>#REF!</v>
      </c>
      <c r="U5112" s="512" t="e">
        <f>IF(R5112&lt;&gt;0,IF(S5112/R5112/#REF!=1,#REF!,HLOOKUP(S5112/R5112/#REF!,#REF!,3)+(HLOOKUP(S5112/R5112/#REF!+0.2,#REF!,3)-HLOOKUP(S5112/R5112/#REF!,#REF!,3))*(S5112/R5112/#REF!-HLOOKUP(S5112/R5112/#REF!,#REF!,1))/(HLOOKUP(S5112/R5112/#REF!+0.2,#REF!,1)-HLOOKUP(S5112/R5112/#REF!,#REF!,1))),1)</f>
        <v>#REF!</v>
      </c>
      <c r="V5112" s="510" t="e">
        <f t="shared" si="2720"/>
        <v>#REF!</v>
      </c>
      <c r="W5112" s="513" t="e">
        <f>MIN(IF(N5112&gt;#REF!*#REF!,#REF!,IF(AND(N5112&lt;#REF!,#REF!=2),0,ROUNDUP(N5112/#REF!,0))),#REF!)</f>
        <v>#REF!</v>
      </c>
      <c r="X5112" s="513" t="e">
        <f t="shared" si="2721"/>
        <v>#REF!</v>
      </c>
      <c r="Y5112" s="511" t="e">
        <f>IF(W5112&lt;&gt;0,IF(AA5112/W5112/#REF!=1,#REF!,HLOOKUP(AA5112/W5112/#REF!,#REF!,2)+(HLOOKUP(AA5112/W5112/#REF!+0.2,#REF!,2)-HLOOKUP(AA5112/W5112/#REF!,#REF!,2))*(AA5112/W5112/#REF!-HLOOKUP(AA5112/W5112/#REF!,#REF!,1))/(HLOOKUP(AA5112/W5112/#REF!+0.2,#REF!,1)-HLOOKUP(AA5112/W5112/#REF!,#REF!,1))),0.5)</f>
        <v>#REF!</v>
      </c>
      <c r="Z5112" s="512" t="e">
        <f>IF(W5112&lt;&gt;0,IF(AA5112/W5112/#REF!=1,#REF!,HLOOKUP(AA5112/W5112/#REF!,#REF!,3)+(HLOOKUP(AA5112/W5112/#REF!+0.2,#REF!,3)-HLOOKUP(AA5112/W5112/#REF!,#REF!,3))*(AA5112/W5112/#REF!-HLOOKUP(AA5112/W5112/#REF!,#REF!,1))/(HLOOKUP(AA5112/W5112/#REF!+0.2,#REF!,1)-HLOOKUP(AA5112/W5112/#REF!,#REF!,1))),1)</f>
        <v>#REF!</v>
      </c>
      <c r="AA5112" s="514" t="e">
        <f>IF(W5112=0,0,MAX(MIN(N5112,W5112*#REF!),#REF!))</f>
        <v>#REF!</v>
      </c>
      <c r="AB5112" s="515" t="e">
        <f>AD5112/Cogeneratore!$C$4</f>
        <v>#DIV/0!</v>
      </c>
      <c r="AC5112" s="549"/>
      <c r="AD5112" s="550"/>
      <c r="AE5112" s="549"/>
      <c r="AF5112" s="550"/>
      <c r="AG5112" s="549"/>
      <c r="AH5112" s="550"/>
      <c r="AI5112" s="516" t="e">
        <f t="shared" si="2722"/>
        <v>#DIV/0!</v>
      </c>
      <c r="AJ5112" s="517">
        <f t="shared" si="2723"/>
        <v>0</v>
      </c>
      <c r="AK5112" s="513">
        <f t="shared" si="2702"/>
        <v>0</v>
      </c>
      <c r="AL5112" s="513">
        <f t="shared" si="2703"/>
        <v>0</v>
      </c>
      <c r="AM5112" s="513">
        <f t="shared" si="2704"/>
        <v>947.71875</v>
      </c>
      <c r="AN5112" s="550"/>
      <c r="AO5112" s="550"/>
      <c r="AP5112" s="550"/>
      <c r="AQ5112" s="517">
        <f t="shared" si="2724"/>
        <v>0</v>
      </c>
      <c r="AR5112" s="513">
        <f t="shared" si="2725"/>
        <v>0</v>
      </c>
      <c r="AS5112" s="551"/>
      <c r="AT5112" s="552"/>
      <c r="AU5112" s="513">
        <f t="shared" si="2726"/>
        <v>1182.655</v>
      </c>
      <c r="AV5112" s="513">
        <f>AU5112/Cogeneratore!$C$24</f>
        <v>501.125</v>
      </c>
      <c r="AW5112" s="513">
        <f t="shared" si="2705"/>
        <v>0</v>
      </c>
      <c r="AX5112" s="513" t="e">
        <f t="shared" si="2706"/>
        <v>#DIV/0!</v>
      </c>
      <c r="AY5112" s="518">
        <f t="shared" si="2707"/>
        <v>140.4749647387433</v>
      </c>
      <c r="AZ5112" s="519" t="e">
        <f t="shared" si="2708"/>
        <v>#DIV/0!</v>
      </c>
      <c r="BA5112" s="514" t="e">
        <f t="shared" si="2727"/>
        <v>#DIV/0!</v>
      </c>
      <c r="BB5112" s="520" t="e">
        <f>+BV5112*860/8250/Cogeneratore!$C$6</f>
        <v>#DIV/0!</v>
      </c>
      <c r="BC5112" s="625"/>
      <c r="BD5112" s="451">
        <f t="shared" si="2709"/>
        <v>501.125</v>
      </c>
      <c r="BN5112" s="447">
        <f>+L5112/Cogeneratore!$C$24</f>
        <v>501.125</v>
      </c>
      <c r="BP5112" s="447">
        <f t="shared" si="2710"/>
        <v>0</v>
      </c>
      <c r="BQ5112" s="447" t="e">
        <f>IF(BR5112&lt;Cogeneratore!$C$25/Cogeneratore!$C$23,BP5112,BP5112+BR5112-Cogeneratore!$C$25/Cogeneratore!$C$23)</f>
        <v>#DIV/0!</v>
      </c>
      <c r="BR5112" s="462">
        <f t="shared" si="2729"/>
        <v>0</v>
      </c>
      <c r="BS5112" s="462" t="e">
        <f>IF(BR5112&lt;Cogeneratore!$C$25/Cogeneratore!$C$23,BR5112,Cogeneratore!$C$25/Cogeneratore!$C$23)</f>
        <v>#DIV/0!</v>
      </c>
      <c r="BT5112" s="447" t="e">
        <f>+BS5112*(1-Cogeneratore!$C$23)</f>
        <v>#DIV/0!</v>
      </c>
      <c r="BU5112" s="462" t="e">
        <f>IF(BR5112-BT5112&lt;Cogeneratore!$C$25,BR5112-BT5112,Cogeneratore!$C$25)</f>
        <v>#DIV/0!</v>
      </c>
      <c r="BV5112" s="462" t="e">
        <f t="shared" si="2711"/>
        <v>#DIV/0!</v>
      </c>
      <c r="BW5112" s="462" t="e">
        <f t="shared" si="2712"/>
        <v>#DIV/0!</v>
      </c>
      <c r="BX5112" s="462" t="e">
        <f t="shared" si="2728"/>
        <v>#DIV/0!</v>
      </c>
      <c r="BY5112" s="447" t="e">
        <f>+BX5112*(1-#REF!)</f>
        <v>#DIV/0!</v>
      </c>
      <c r="BZ5112" s="462" t="e">
        <f t="shared" si="2730"/>
        <v>#DIV/0!</v>
      </c>
      <c r="CB5112" s="462" t="e">
        <f t="shared" si="2713"/>
        <v>#DIV/0!</v>
      </c>
      <c r="CC5112" s="447" t="e">
        <f>+CB5112/#REF!</f>
        <v>#DIV/0!</v>
      </c>
      <c r="CE5112" s="451" t="e">
        <f t="shared" si="2714"/>
        <v>#DIV/0!</v>
      </c>
    </row>
    <row r="5113" spans="1:83" x14ac:dyDescent="0.2">
      <c r="A5113" s="521">
        <f t="shared" si="2715"/>
        <v>40026</v>
      </c>
      <c r="B5113" s="522">
        <f t="shared" si="2697"/>
        <v>6</v>
      </c>
      <c r="C5113" s="522">
        <f t="shared" si="2698"/>
        <v>8</v>
      </c>
      <c r="D5113" s="505" t="str">
        <f t="shared" si="2716"/>
        <v>est</v>
      </c>
      <c r="E5113" s="522">
        <f t="shared" si="2699"/>
        <v>21</v>
      </c>
      <c r="F5113" s="522">
        <f t="shared" si="2700"/>
        <v>213</v>
      </c>
      <c r="G5113" s="522">
        <f t="shared" si="2717"/>
        <v>5109</v>
      </c>
      <c r="H5113" s="506">
        <v>926.765625</v>
      </c>
      <c r="I5113" s="507">
        <f>+H5113-L5113/Cogeneratore!$C$24</f>
        <v>425.640625</v>
      </c>
      <c r="J5113" s="507">
        <f t="shared" si="2718"/>
        <v>501.125</v>
      </c>
      <c r="K5113" s="508">
        <v>140.4749647387433</v>
      </c>
      <c r="L5113" s="508">
        <v>1182.655</v>
      </c>
      <c r="M5113" s="507">
        <f t="shared" si="2701"/>
        <v>926.765625</v>
      </c>
      <c r="N5113" s="507">
        <f t="shared" si="2719"/>
        <v>140.4749647387433</v>
      </c>
      <c r="O5113" s="509" t="s">
        <v>6</v>
      </c>
      <c r="P5113" s="578"/>
      <c r="Q5113" s="578"/>
      <c r="R5113" s="510" t="e">
        <f>MIN(IF(I5113&gt;#REF!*#REF!,#REF!,IF(AND(I5113&lt;#REF!,#REF!=2),0,ROUNDUP(I5113/#REF!,0))),#REF!)</f>
        <v>#REF!</v>
      </c>
      <c r="S5113" s="510" t="e">
        <f>IF(R5113=0,0,MAX(MIN(I5113,R5113*#REF!),#REF!))</f>
        <v>#REF!</v>
      </c>
      <c r="T5113" s="511" t="e">
        <f>IF(R5113&lt;&gt;0,IF(S5113/R5113/#REF!=1,#REF!,HLOOKUP(S5113/R5113/#REF!,#REF!,2)+(HLOOKUP(S5113/R5113/#REF!+0.2,#REF!,2)-HLOOKUP(S5113/R5113/#REF!,#REF!,2))*(S5113/R5113/#REF!-HLOOKUP(S5113/R5113/#REF!,#REF!,1))/(HLOOKUP(S5113/R5113/#REF!+0.2,#REF!,1)-HLOOKUP(S5113/R5113/#REF!,#REF!,1))),0.5)</f>
        <v>#REF!</v>
      </c>
      <c r="U5113" s="512" t="e">
        <f>IF(R5113&lt;&gt;0,IF(S5113/R5113/#REF!=1,#REF!,HLOOKUP(S5113/R5113/#REF!,#REF!,3)+(HLOOKUP(S5113/R5113/#REF!+0.2,#REF!,3)-HLOOKUP(S5113/R5113/#REF!,#REF!,3))*(S5113/R5113/#REF!-HLOOKUP(S5113/R5113/#REF!,#REF!,1))/(HLOOKUP(S5113/R5113/#REF!+0.2,#REF!,1)-HLOOKUP(S5113/R5113/#REF!,#REF!,1))),1)</f>
        <v>#REF!</v>
      </c>
      <c r="V5113" s="510" t="e">
        <f t="shared" si="2720"/>
        <v>#REF!</v>
      </c>
      <c r="W5113" s="513" t="e">
        <f>MIN(IF(N5113&gt;#REF!*#REF!,#REF!,IF(AND(N5113&lt;#REF!,#REF!=2),0,ROUNDUP(N5113/#REF!,0))),#REF!)</f>
        <v>#REF!</v>
      </c>
      <c r="X5113" s="513" t="e">
        <f t="shared" si="2721"/>
        <v>#REF!</v>
      </c>
      <c r="Y5113" s="511" t="e">
        <f>IF(W5113&lt;&gt;0,IF(AA5113/W5113/#REF!=1,#REF!,HLOOKUP(AA5113/W5113/#REF!,#REF!,2)+(HLOOKUP(AA5113/W5113/#REF!+0.2,#REF!,2)-HLOOKUP(AA5113/W5113/#REF!,#REF!,2))*(AA5113/W5113/#REF!-HLOOKUP(AA5113/W5113/#REF!,#REF!,1))/(HLOOKUP(AA5113/W5113/#REF!+0.2,#REF!,1)-HLOOKUP(AA5113/W5113/#REF!,#REF!,1))),0.5)</f>
        <v>#REF!</v>
      </c>
      <c r="Z5113" s="512" t="e">
        <f>IF(W5113&lt;&gt;0,IF(AA5113/W5113/#REF!=1,#REF!,HLOOKUP(AA5113/W5113/#REF!,#REF!,3)+(HLOOKUP(AA5113/W5113/#REF!+0.2,#REF!,3)-HLOOKUP(AA5113/W5113/#REF!,#REF!,3))*(AA5113/W5113/#REF!-HLOOKUP(AA5113/W5113/#REF!,#REF!,1))/(HLOOKUP(AA5113/W5113/#REF!+0.2,#REF!,1)-HLOOKUP(AA5113/W5113/#REF!,#REF!,1))),1)</f>
        <v>#REF!</v>
      </c>
      <c r="AA5113" s="514" t="e">
        <f>IF(W5113=0,0,MAX(MIN(N5113,W5113*#REF!),#REF!))</f>
        <v>#REF!</v>
      </c>
      <c r="AB5113" s="515" t="e">
        <f>AD5113/Cogeneratore!$C$4</f>
        <v>#DIV/0!</v>
      </c>
      <c r="AC5113" s="549"/>
      <c r="AD5113" s="550"/>
      <c r="AE5113" s="549"/>
      <c r="AF5113" s="550"/>
      <c r="AG5113" s="549"/>
      <c r="AH5113" s="550"/>
      <c r="AI5113" s="516" t="e">
        <f t="shared" si="2722"/>
        <v>#DIV/0!</v>
      </c>
      <c r="AJ5113" s="517">
        <f t="shared" si="2723"/>
        <v>0</v>
      </c>
      <c r="AK5113" s="513">
        <f t="shared" si="2702"/>
        <v>0</v>
      </c>
      <c r="AL5113" s="513">
        <f t="shared" si="2703"/>
        <v>0</v>
      </c>
      <c r="AM5113" s="513">
        <f t="shared" si="2704"/>
        <v>926.765625</v>
      </c>
      <c r="AN5113" s="550"/>
      <c r="AO5113" s="550"/>
      <c r="AP5113" s="550"/>
      <c r="AQ5113" s="517">
        <f t="shared" si="2724"/>
        <v>0</v>
      </c>
      <c r="AR5113" s="513">
        <f t="shared" si="2725"/>
        <v>0</v>
      </c>
      <c r="AS5113" s="551"/>
      <c r="AT5113" s="552"/>
      <c r="AU5113" s="513">
        <f t="shared" si="2726"/>
        <v>1182.655</v>
      </c>
      <c r="AV5113" s="513">
        <f>AU5113/Cogeneratore!$C$24</f>
        <v>501.125</v>
      </c>
      <c r="AW5113" s="513">
        <f t="shared" si="2705"/>
        <v>0</v>
      </c>
      <c r="AX5113" s="513" t="e">
        <f t="shared" si="2706"/>
        <v>#DIV/0!</v>
      </c>
      <c r="AY5113" s="518">
        <f t="shared" si="2707"/>
        <v>140.4749647387433</v>
      </c>
      <c r="AZ5113" s="519" t="e">
        <f t="shared" si="2708"/>
        <v>#DIV/0!</v>
      </c>
      <c r="BA5113" s="514" t="e">
        <f t="shared" si="2727"/>
        <v>#DIV/0!</v>
      </c>
      <c r="BB5113" s="520" t="e">
        <f>+BV5113*860/8250/Cogeneratore!$C$6</f>
        <v>#DIV/0!</v>
      </c>
      <c r="BC5113" s="625"/>
      <c r="BD5113" s="451">
        <f t="shared" si="2709"/>
        <v>501.125</v>
      </c>
      <c r="BN5113" s="447">
        <f>+L5113/Cogeneratore!$C$24</f>
        <v>501.125</v>
      </c>
      <c r="BP5113" s="447">
        <f t="shared" si="2710"/>
        <v>0</v>
      </c>
      <c r="BQ5113" s="447" t="e">
        <f>IF(BR5113&lt;Cogeneratore!$C$25/Cogeneratore!$C$23,BP5113,BP5113+BR5113-Cogeneratore!$C$25/Cogeneratore!$C$23)</f>
        <v>#DIV/0!</v>
      </c>
      <c r="BR5113" s="462">
        <f t="shared" si="2729"/>
        <v>0</v>
      </c>
      <c r="BS5113" s="462" t="e">
        <f>IF(BR5113&lt;Cogeneratore!$C$25/Cogeneratore!$C$23,BR5113,Cogeneratore!$C$25/Cogeneratore!$C$23)</f>
        <v>#DIV/0!</v>
      </c>
      <c r="BT5113" s="447" t="e">
        <f>+BS5113*(1-Cogeneratore!$C$23)</f>
        <v>#DIV/0!</v>
      </c>
      <c r="BU5113" s="462" t="e">
        <f>IF(BR5113-BT5113&lt;Cogeneratore!$C$25,BR5113-BT5113,Cogeneratore!$C$25)</f>
        <v>#DIV/0!</v>
      </c>
      <c r="BV5113" s="462" t="e">
        <f t="shared" si="2711"/>
        <v>#DIV/0!</v>
      </c>
      <c r="BW5113" s="462" t="e">
        <f t="shared" si="2712"/>
        <v>#DIV/0!</v>
      </c>
      <c r="BX5113" s="462" t="e">
        <f t="shared" si="2728"/>
        <v>#DIV/0!</v>
      </c>
      <c r="BY5113" s="447" t="e">
        <f>+BX5113*(1-#REF!)</f>
        <v>#DIV/0!</v>
      </c>
      <c r="BZ5113" s="462" t="e">
        <f t="shared" si="2730"/>
        <v>#DIV/0!</v>
      </c>
      <c r="CB5113" s="462" t="e">
        <f t="shared" si="2713"/>
        <v>#DIV/0!</v>
      </c>
      <c r="CC5113" s="447" t="e">
        <f>+CB5113/#REF!</f>
        <v>#DIV/0!</v>
      </c>
      <c r="CE5113" s="451" t="e">
        <f t="shared" si="2714"/>
        <v>#DIV/0!</v>
      </c>
    </row>
    <row r="5114" spans="1:83" x14ac:dyDescent="0.2">
      <c r="A5114" s="521">
        <f t="shared" si="2715"/>
        <v>40026</v>
      </c>
      <c r="B5114" s="522">
        <f t="shared" si="2697"/>
        <v>6</v>
      </c>
      <c r="C5114" s="522">
        <f t="shared" si="2698"/>
        <v>8</v>
      </c>
      <c r="D5114" s="505" t="str">
        <f t="shared" si="2716"/>
        <v>est</v>
      </c>
      <c r="E5114" s="522">
        <f t="shared" si="2699"/>
        <v>22</v>
      </c>
      <c r="F5114" s="522">
        <f t="shared" si="2700"/>
        <v>213</v>
      </c>
      <c r="G5114" s="522">
        <f t="shared" si="2717"/>
        <v>5110</v>
      </c>
      <c r="H5114" s="506">
        <v>908.015625</v>
      </c>
      <c r="I5114" s="507">
        <f>+H5114-L5114/Cogeneratore!$C$24</f>
        <v>406.890625</v>
      </c>
      <c r="J5114" s="507">
        <f t="shared" si="2718"/>
        <v>501.125</v>
      </c>
      <c r="K5114" s="508">
        <v>140.4749647387433</v>
      </c>
      <c r="L5114" s="508">
        <v>1182.655</v>
      </c>
      <c r="M5114" s="507">
        <f t="shared" si="2701"/>
        <v>908.015625</v>
      </c>
      <c r="N5114" s="507">
        <f t="shared" si="2719"/>
        <v>140.4749647387433</v>
      </c>
      <c r="O5114" s="509" t="s">
        <v>6</v>
      </c>
      <c r="P5114" s="578"/>
      <c r="Q5114" s="578"/>
      <c r="R5114" s="510" t="e">
        <f>MIN(IF(I5114&gt;#REF!*#REF!,#REF!,IF(AND(I5114&lt;#REF!,#REF!=2),0,ROUNDUP(I5114/#REF!,0))),#REF!)</f>
        <v>#REF!</v>
      </c>
      <c r="S5114" s="510" t="e">
        <f>IF(R5114=0,0,MAX(MIN(I5114,R5114*#REF!),#REF!))</f>
        <v>#REF!</v>
      </c>
      <c r="T5114" s="511" t="e">
        <f>IF(R5114&lt;&gt;0,IF(S5114/R5114/#REF!=1,#REF!,HLOOKUP(S5114/R5114/#REF!,#REF!,2)+(HLOOKUP(S5114/R5114/#REF!+0.2,#REF!,2)-HLOOKUP(S5114/R5114/#REF!,#REF!,2))*(S5114/R5114/#REF!-HLOOKUP(S5114/R5114/#REF!,#REF!,1))/(HLOOKUP(S5114/R5114/#REF!+0.2,#REF!,1)-HLOOKUP(S5114/R5114/#REF!,#REF!,1))),0.5)</f>
        <v>#REF!</v>
      </c>
      <c r="U5114" s="512" t="e">
        <f>IF(R5114&lt;&gt;0,IF(S5114/R5114/#REF!=1,#REF!,HLOOKUP(S5114/R5114/#REF!,#REF!,3)+(HLOOKUP(S5114/R5114/#REF!+0.2,#REF!,3)-HLOOKUP(S5114/R5114/#REF!,#REF!,3))*(S5114/R5114/#REF!-HLOOKUP(S5114/R5114/#REF!,#REF!,1))/(HLOOKUP(S5114/R5114/#REF!+0.2,#REF!,1)-HLOOKUP(S5114/R5114/#REF!,#REF!,1))),1)</f>
        <v>#REF!</v>
      </c>
      <c r="V5114" s="510" t="e">
        <f t="shared" si="2720"/>
        <v>#REF!</v>
      </c>
      <c r="W5114" s="513" t="e">
        <f>MIN(IF(N5114&gt;#REF!*#REF!,#REF!,IF(AND(N5114&lt;#REF!,#REF!=2),0,ROUNDUP(N5114/#REF!,0))),#REF!)</f>
        <v>#REF!</v>
      </c>
      <c r="X5114" s="513" t="e">
        <f t="shared" si="2721"/>
        <v>#REF!</v>
      </c>
      <c r="Y5114" s="511" t="e">
        <f>IF(W5114&lt;&gt;0,IF(AA5114/W5114/#REF!=1,#REF!,HLOOKUP(AA5114/W5114/#REF!,#REF!,2)+(HLOOKUP(AA5114/W5114/#REF!+0.2,#REF!,2)-HLOOKUP(AA5114/W5114/#REF!,#REF!,2))*(AA5114/W5114/#REF!-HLOOKUP(AA5114/W5114/#REF!,#REF!,1))/(HLOOKUP(AA5114/W5114/#REF!+0.2,#REF!,1)-HLOOKUP(AA5114/W5114/#REF!,#REF!,1))),0.5)</f>
        <v>#REF!</v>
      </c>
      <c r="Z5114" s="512" t="e">
        <f>IF(W5114&lt;&gt;0,IF(AA5114/W5114/#REF!=1,#REF!,HLOOKUP(AA5114/W5114/#REF!,#REF!,3)+(HLOOKUP(AA5114/W5114/#REF!+0.2,#REF!,3)-HLOOKUP(AA5114/W5114/#REF!,#REF!,3))*(AA5114/W5114/#REF!-HLOOKUP(AA5114/W5114/#REF!,#REF!,1))/(HLOOKUP(AA5114/W5114/#REF!+0.2,#REF!,1)-HLOOKUP(AA5114/W5114/#REF!,#REF!,1))),1)</f>
        <v>#REF!</v>
      </c>
      <c r="AA5114" s="514" t="e">
        <f>IF(W5114=0,0,MAX(MIN(N5114,W5114*#REF!),#REF!))</f>
        <v>#REF!</v>
      </c>
      <c r="AB5114" s="515" t="e">
        <f>AD5114/Cogeneratore!$C$4</f>
        <v>#DIV/0!</v>
      </c>
      <c r="AC5114" s="549"/>
      <c r="AD5114" s="550"/>
      <c r="AE5114" s="549"/>
      <c r="AF5114" s="550"/>
      <c r="AG5114" s="549"/>
      <c r="AH5114" s="550"/>
      <c r="AI5114" s="516" t="e">
        <f t="shared" si="2722"/>
        <v>#DIV/0!</v>
      </c>
      <c r="AJ5114" s="517">
        <f t="shared" si="2723"/>
        <v>0</v>
      </c>
      <c r="AK5114" s="513">
        <f t="shared" si="2702"/>
        <v>0</v>
      </c>
      <c r="AL5114" s="513">
        <f t="shared" si="2703"/>
        <v>0</v>
      </c>
      <c r="AM5114" s="513">
        <f t="shared" si="2704"/>
        <v>908.015625</v>
      </c>
      <c r="AN5114" s="550"/>
      <c r="AO5114" s="550"/>
      <c r="AP5114" s="550"/>
      <c r="AQ5114" s="517">
        <f t="shared" si="2724"/>
        <v>0</v>
      </c>
      <c r="AR5114" s="513">
        <f t="shared" si="2725"/>
        <v>0</v>
      </c>
      <c r="AS5114" s="551"/>
      <c r="AT5114" s="552"/>
      <c r="AU5114" s="513">
        <f t="shared" si="2726"/>
        <v>1182.655</v>
      </c>
      <c r="AV5114" s="513">
        <f>AU5114/Cogeneratore!$C$24</f>
        <v>501.125</v>
      </c>
      <c r="AW5114" s="513">
        <f t="shared" si="2705"/>
        <v>0</v>
      </c>
      <c r="AX5114" s="513" t="e">
        <f t="shared" si="2706"/>
        <v>#DIV/0!</v>
      </c>
      <c r="AY5114" s="518">
        <f t="shared" si="2707"/>
        <v>140.4749647387433</v>
      </c>
      <c r="AZ5114" s="519" t="e">
        <f t="shared" si="2708"/>
        <v>#DIV/0!</v>
      </c>
      <c r="BA5114" s="514" t="e">
        <f t="shared" si="2727"/>
        <v>#DIV/0!</v>
      </c>
      <c r="BB5114" s="520" t="e">
        <f>+BV5114*860/8250/Cogeneratore!$C$6</f>
        <v>#DIV/0!</v>
      </c>
      <c r="BC5114" s="625"/>
      <c r="BD5114" s="451">
        <f t="shared" si="2709"/>
        <v>501.125</v>
      </c>
      <c r="BN5114" s="447">
        <f>+L5114/Cogeneratore!$C$24</f>
        <v>501.125</v>
      </c>
      <c r="BP5114" s="447">
        <f t="shared" si="2710"/>
        <v>0</v>
      </c>
      <c r="BQ5114" s="447" t="e">
        <f>IF(BR5114&lt;Cogeneratore!$C$25/Cogeneratore!$C$23,BP5114,BP5114+BR5114-Cogeneratore!$C$25/Cogeneratore!$C$23)</f>
        <v>#DIV/0!</v>
      </c>
      <c r="BR5114" s="462">
        <f t="shared" si="2729"/>
        <v>0</v>
      </c>
      <c r="BS5114" s="462" t="e">
        <f>IF(BR5114&lt;Cogeneratore!$C$25/Cogeneratore!$C$23,BR5114,Cogeneratore!$C$25/Cogeneratore!$C$23)</f>
        <v>#DIV/0!</v>
      </c>
      <c r="BT5114" s="447" t="e">
        <f>+BS5114*(1-Cogeneratore!$C$23)</f>
        <v>#DIV/0!</v>
      </c>
      <c r="BU5114" s="462" t="e">
        <f>IF(BR5114-BT5114&lt;Cogeneratore!$C$25,BR5114-BT5114,Cogeneratore!$C$25)</f>
        <v>#DIV/0!</v>
      </c>
      <c r="BV5114" s="462" t="e">
        <f t="shared" si="2711"/>
        <v>#DIV/0!</v>
      </c>
      <c r="BW5114" s="462" t="e">
        <f t="shared" si="2712"/>
        <v>#DIV/0!</v>
      </c>
      <c r="BX5114" s="462" t="e">
        <f t="shared" si="2728"/>
        <v>#DIV/0!</v>
      </c>
      <c r="BY5114" s="447" t="e">
        <f>+BX5114*(1-#REF!)</f>
        <v>#DIV/0!</v>
      </c>
      <c r="BZ5114" s="462" t="e">
        <f t="shared" si="2730"/>
        <v>#DIV/0!</v>
      </c>
      <c r="CB5114" s="462" t="e">
        <f t="shared" si="2713"/>
        <v>#DIV/0!</v>
      </c>
      <c r="CC5114" s="447" t="e">
        <f>+CB5114/#REF!</f>
        <v>#DIV/0!</v>
      </c>
      <c r="CE5114" s="451" t="e">
        <f t="shared" si="2714"/>
        <v>#DIV/0!</v>
      </c>
    </row>
    <row r="5115" spans="1:83" x14ac:dyDescent="0.2">
      <c r="A5115" s="521">
        <f t="shared" si="2715"/>
        <v>40026</v>
      </c>
      <c r="B5115" s="522">
        <f t="shared" si="2697"/>
        <v>6</v>
      </c>
      <c r="C5115" s="522">
        <f t="shared" si="2698"/>
        <v>8</v>
      </c>
      <c r="D5115" s="505" t="str">
        <f t="shared" si="2716"/>
        <v>est</v>
      </c>
      <c r="E5115" s="522">
        <f t="shared" si="2699"/>
        <v>23</v>
      </c>
      <c r="F5115" s="522">
        <f t="shared" si="2700"/>
        <v>213</v>
      </c>
      <c r="G5115" s="522">
        <f t="shared" si="2717"/>
        <v>5111</v>
      </c>
      <c r="H5115" s="506">
        <v>885.140625</v>
      </c>
      <c r="I5115" s="507">
        <f>+H5115-L5115/Cogeneratore!$C$24</f>
        <v>426.640625</v>
      </c>
      <c r="J5115" s="507">
        <f t="shared" si="2718"/>
        <v>458.5</v>
      </c>
      <c r="K5115" s="508">
        <v>140.4749647387433</v>
      </c>
      <c r="L5115" s="508">
        <v>1082.06</v>
      </c>
      <c r="M5115" s="507">
        <f t="shared" si="2701"/>
        <v>885.140625</v>
      </c>
      <c r="N5115" s="507">
        <f t="shared" si="2719"/>
        <v>140.4749647387433</v>
      </c>
      <c r="O5115" s="509" t="s">
        <v>7</v>
      </c>
      <c r="P5115" s="578"/>
      <c r="Q5115" s="578"/>
      <c r="R5115" s="510" t="e">
        <f>MIN(IF(I5115&gt;#REF!*#REF!,#REF!,IF(AND(I5115&lt;#REF!,#REF!=2),0,ROUNDUP(I5115/#REF!,0))),#REF!)</f>
        <v>#REF!</v>
      </c>
      <c r="S5115" s="510" t="e">
        <f>IF(R5115=0,0,MAX(MIN(I5115,R5115*#REF!),#REF!))</f>
        <v>#REF!</v>
      </c>
      <c r="T5115" s="511" t="e">
        <f>IF(R5115&lt;&gt;0,IF(S5115/R5115/#REF!=1,#REF!,HLOOKUP(S5115/R5115/#REF!,#REF!,2)+(HLOOKUP(S5115/R5115/#REF!+0.2,#REF!,2)-HLOOKUP(S5115/R5115/#REF!,#REF!,2))*(S5115/R5115/#REF!-HLOOKUP(S5115/R5115/#REF!,#REF!,1))/(HLOOKUP(S5115/R5115/#REF!+0.2,#REF!,1)-HLOOKUP(S5115/R5115/#REF!,#REF!,1))),0.5)</f>
        <v>#REF!</v>
      </c>
      <c r="U5115" s="512" t="e">
        <f>IF(R5115&lt;&gt;0,IF(S5115/R5115/#REF!=1,#REF!,HLOOKUP(S5115/R5115/#REF!,#REF!,3)+(HLOOKUP(S5115/R5115/#REF!+0.2,#REF!,3)-HLOOKUP(S5115/R5115/#REF!,#REF!,3))*(S5115/R5115/#REF!-HLOOKUP(S5115/R5115/#REF!,#REF!,1))/(HLOOKUP(S5115/R5115/#REF!+0.2,#REF!,1)-HLOOKUP(S5115/R5115/#REF!,#REF!,1))),1)</f>
        <v>#REF!</v>
      </c>
      <c r="V5115" s="510" t="e">
        <f t="shared" si="2720"/>
        <v>#REF!</v>
      </c>
      <c r="W5115" s="513" t="e">
        <f>MIN(IF(N5115&gt;#REF!*#REF!,#REF!,IF(AND(N5115&lt;#REF!,#REF!=2),0,ROUNDUP(N5115/#REF!,0))),#REF!)</f>
        <v>#REF!</v>
      </c>
      <c r="X5115" s="513" t="e">
        <f t="shared" si="2721"/>
        <v>#REF!</v>
      </c>
      <c r="Y5115" s="511" t="e">
        <f>IF(W5115&lt;&gt;0,IF(AA5115/W5115/#REF!=1,#REF!,HLOOKUP(AA5115/W5115/#REF!,#REF!,2)+(HLOOKUP(AA5115/W5115/#REF!+0.2,#REF!,2)-HLOOKUP(AA5115/W5115/#REF!,#REF!,2))*(AA5115/W5115/#REF!-HLOOKUP(AA5115/W5115/#REF!,#REF!,1))/(HLOOKUP(AA5115/W5115/#REF!+0.2,#REF!,1)-HLOOKUP(AA5115/W5115/#REF!,#REF!,1))),0.5)</f>
        <v>#REF!</v>
      </c>
      <c r="Z5115" s="512" t="e">
        <f>IF(W5115&lt;&gt;0,IF(AA5115/W5115/#REF!=1,#REF!,HLOOKUP(AA5115/W5115/#REF!,#REF!,3)+(HLOOKUP(AA5115/W5115/#REF!+0.2,#REF!,3)-HLOOKUP(AA5115/W5115/#REF!,#REF!,3))*(AA5115/W5115/#REF!-HLOOKUP(AA5115/W5115/#REF!,#REF!,1))/(HLOOKUP(AA5115/W5115/#REF!+0.2,#REF!,1)-HLOOKUP(AA5115/W5115/#REF!,#REF!,1))),1)</f>
        <v>#REF!</v>
      </c>
      <c r="AA5115" s="514" t="e">
        <f>IF(W5115=0,0,MAX(MIN(N5115,W5115*#REF!),#REF!))</f>
        <v>#REF!</v>
      </c>
      <c r="AB5115" s="515" t="e">
        <f>AD5115/Cogeneratore!$C$4</f>
        <v>#DIV/0!</v>
      </c>
      <c r="AC5115" s="549"/>
      <c r="AD5115" s="550"/>
      <c r="AE5115" s="549"/>
      <c r="AF5115" s="550"/>
      <c r="AG5115" s="549"/>
      <c r="AH5115" s="550"/>
      <c r="AI5115" s="516" t="e">
        <f t="shared" si="2722"/>
        <v>#DIV/0!</v>
      </c>
      <c r="AJ5115" s="517">
        <f t="shared" si="2723"/>
        <v>0</v>
      </c>
      <c r="AK5115" s="513">
        <f t="shared" si="2702"/>
        <v>0</v>
      </c>
      <c r="AL5115" s="513">
        <f t="shared" si="2703"/>
        <v>0</v>
      </c>
      <c r="AM5115" s="513">
        <f t="shared" si="2704"/>
        <v>885.140625</v>
      </c>
      <c r="AN5115" s="550"/>
      <c r="AO5115" s="550"/>
      <c r="AP5115" s="550"/>
      <c r="AQ5115" s="517">
        <f t="shared" si="2724"/>
        <v>0</v>
      </c>
      <c r="AR5115" s="513">
        <f t="shared" si="2725"/>
        <v>0</v>
      </c>
      <c r="AS5115" s="551"/>
      <c r="AT5115" s="552"/>
      <c r="AU5115" s="513">
        <f t="shared" si="2726"/>
        <v>1082.06</v>
      </c>
      <c r="AV5115" s="513">
        <f>AU5115/Cogeneratore!$C$24</f>
        <v>458.5</v>
      </c>
      <c r="AW5115" s="513">
        <f t="shared" si="2705"/>
        <v>0</v>
      </c>
      <c r="AX5115" s="513" t="e">
        <f t="shared" si="2706"/>
        <v>#DIV/0!</v>
      </c>
      <c r="AY5115" s="518">
        <f t="shared" si="2707"/>
        <v>140.4749647387433</v>
      </c>
      <c r="AZ5115" s="519" t="e">
        <f t="shared" si="2708"/>
        <v>#DIV/0!</v>
      </c>
      <c r="BA5115" s="514" t="e">
        <f t="shared" si="2727"/>
        <v>#DIV/0!</v>
      </c>
      <c r="BB5115" s="520" t="e">
        <f>+BV5115*860/8250/Cogeneratore!$C$6</f>
        <v>#DIV/0!</v>
      </c>
      <c r="BC5115" s="625"/>
      <c r="BD5115" s="451">
        <f t="shared" si="2709"/>
        <v>458.5</v>
      </c>
      <c r="BN5115" s="447">
        <f>+L5115/Cogeneratore!$C$24</f>
        <v>458.5</v>
      </c>
      <c r="BP5115" s="447">
        <f t="shared" si="2710"/>
        <v>0</v>
      </c>
      <c r="BQ5115" s="447" t="e">
        <f>IF(BR5115&lt;Cogeneratore!$C$25/Cogeneratore!$C$23,BP5115,BP5115+BR5115-Cogeneratore!$C$25/Cogeneratore!$C$23)</f>
        <v>#DIV/0!</v>
      </c>
      <c r="BR5115" s="462">
        <f t="shared" si="2729"/>
        <v>0</v>
      </c>
      <c r="BS5115" s="462" t="e">
        <f>IF(BR5115&lt;Cogeneratore!$C$25/Cogeneratore!$C$23,BR5115,Cogeneratore!$C$25/Cogeneratore!$C$23)</f>
        <v>#DIV/0!</v>
      </c>
      <c r="BT5115" s="447" t="e">
        <f>+BS5115*(1-Cogeneratore!$C$23)</f>
        <v>#DIV/0!</v>
      </c>
      <c r="BU5115" s="462" t="e">
        <f>IF(BR5115-BT5115&lt;Cogeneratore!$C$25,BR5115-BT5115,Cogeneratore!$C$25)</f>
        <v>#DIV/0!</v>
      </c>
      <c r="BV5115" s="462" t="e">
        <f t="shared" si="2711"/>
        <v>#DIV/0!</v>
      </c>
      <c r="BW5115" s="462" t="e">
        <f t="shared" si="2712"/>
        <v>#DIV/0!</v>
      </c>
      <c r="BX5115" s="462" t="e">
        <f t="shared" si="2728"/>
        <v>#DIV/0!</v>
      </c>
      <c r="BY5115" s="447" t="e">
        <f>+BX5115*(1-#REF!)</f>
        <v>#DIV/0!</v>
      </c>
      <c r="BZ5115" s="462" t="e">
        <f t="shared" si="2730"/>
        <v>#DIV/0!</v>
      </c>
      <c r="CB5115" s="462" t="e">
        <f t="shared" si="2713"/>
        <v>#DIV/0!</v>
      </c>
      <c r="CC5115" s="447" t="e">
        <f>+CB5115/#REF!</f>
        <v>#DIV/0!</v>
      </c>
      <c r="CE5115" s="451" t="e">
        <f t="shared" si="2714"/>
        <v>#DIV/0!</v>
      </c>
    </row>
    <row r="5116" spans="1:83" x14ac:dyDescent="0.2">
      <c r="A5116" s="521">
        <f t="shared" si="2715"/>
        <v>40027</v>
      </c>
      <c r="B5116" s="522">
        <f t="shared" si="2697"/>
        <v>7</v>
      </c>
      <c r="C5116" s="522">
        <f t="shared" si="2698"/>
        <v>8</v>
      </c>
      <c r="D5116" s="505" t="str">
        <f t="shared" si="2716"/>
        <v>est</v>
      </c>
      <c r="E5116" s="522">
        <f t="shared" si="2699"/>
        <v>0</v>
      </c>
      <c r="F5116" s="522">
        <f t="shared" si="2700"/>
        <v>214</v>
      </c>
      <c r="G5116" s="522">
        <f t="shared" si="2717"/>
        <v>5112</v>
      </c>
      <c r="H5116" s="506">
        <v>858.12890625</v>
      </c>
      <c r="I5116" s="507">
        <f>+H5116-L5116/Cogeneratore!$C$24</f>
        <v>442.25390625</v>
      </c>
      <c r="J5116" s="507">
        <f t="shared" si="2718"/>
        <v>415.875</v>
      </c>
      <c r="K5116" s="508">
        <v>140.4749647387433</v>
      </c>
      <c r="L5116" s="508">
        <v>981.46499999999992</v>
      </c>
      <c r="M5116" s="507">
        <f t="shared" si="2701"/>
        <v>858.12890625</v>
      </c>
      <c r="N5116" s="507">
        <f t="shared" si="2719"/>
        <v>140.4749647387433</v>
      </c>
      <c r="O5116" s="509" t="s">
        <v>7</v>
      </c>
      <c r="P5116" s="578">
        <f>SUM(K5116:K5139)</f>
        <v>4495.1988716397855</v>
      </c>
      <c r="Q5116" s="578">
        <f>SUM(N5116:N5139)</f>
        <v>4495.1988716397855</v>
      </c>
      <c r="R5116" s="510" t="e">
        <f>MIN(IF(I5116&gt;#REF!*#REF!,#REF!,IF(AND(I5116&lt;#REF!,#REF!=2),0,ROUNDUP(I5116/#REF!,0))),#REF!)</f>
        <v>#REF!</v>
      </c>
      <c r="S5116" s="510" t="e">
        <f>IF(R5116=0,0,MAX(MIN(I5116,R5116*#REF!),#REF!))</f>
        <v>#REF!</v>
      </c>
      <c r="T5116" s="511" t="e">
        <f>IF(R5116&lt;&gt;0,IF(S5116/R5116/#REF!=1,#REF!,HLOOKUP(S5116/R5116/#REF!,#REF!,2)+(HLOOKUP(S5116/R5116/#REF!+0.2,#REF!,2)-HLOOKUP(S5116/R5116/#REF!,#REF!,2))*(S5116/R5116/#REF!-HLOOKUP(S5116/R5116/#REF!,#REF!,1))/(HLOOKUP(S5116/R5116/#REF!+0.2,#REF!,1)-HLOOKUP(S5116/R5116/#REF!,#REF!,1))),0.5)</f>
        <v>#REF!</v>
      </c>
      <c r="U5116" s="512" t="e">
        <f>IF(R5116&lt;&gt;0,IF(S5116/R5116/#REF!=1,#REF!,HLOOKUP(S5116/R5116/#REF!,#REF!,3)+(HLOOKUP(S5116/R5116/#REF!+0.2,#REF!,3)-HLOOKUP(S5116/R5116/#REF!,#REF!,3))*(S5116/R5116/#REF!-HLOOKUP(S5116/R5116/#REF!,#REF!,1))/(HLOOKUP(S5116/R5116/#REF!+0.2,#REF!,1)-HLOOKUP(S5116/R5116/#REF!,#REF!,1))),1)</f>
        <v>#REF!</v>
      </c>
      <c r="V5116" s="510" t="e">
        <f t="shared" si="2720"/>
        <v>#REF!</v>
      </c>
      <c r="W5116" s="513" t="e">
        <f>MIN(IF(N5116&gt;#REF!*#REF!,#REF!,IF(AND(N5116&lt;#REF!,#REF!=2),0,ROUNDUP(N5116/#REF!,0))),#REF!)</f>
        <v>#REF!</v>
      </c>
      <c r="X5116" s="513" t="e">
        <f t="shared" si="2721"/>
        <v>#REF!</v>
      </c>
      <c r="Y5116" s="511" t="e">
        <f>IF(W5116&lt;&gt;0,IF(AA5116/W5116/#REF!=1,#REF!,HLOOKUP(AA5116/W5116/#REF!,#REF!,2)+(HLOOKUP(AA5116/W5116/#REF!+0.2,#REF!,2)-HLOOKUP(AA5116/W5116/#REF!,#REF!,2))*(AA5116/W5116/#REF!-HLOOKUP(AA5116/W5116/#REF!,#REF!,1))/(HLOOKUP(AA5116/W5116/#REF!+0.2,#REF!,1)-HLOOKUP(AA5116/W5116/#REF!,#REF!,1))),0.5)</f>
        <v>#REF!</v>
      </c>
      <c r="Z5116" s="512" t="e">
        <f>IF(W5116&lt;&gt;0,IF(AA5116/W5116/#REF!=1,#REF!,HLOOKUP(AA5116/W5116/#REF!,#REF!,3)+(HLOOKUP(AA5116/W5116/#REF!+0.2,#REF!,3)-HLOOKUP(AA5116/W5116/#REF!,#REF!,3))*(AA5116/W5116/#REF!-HLOOKUP(AA5116/W5116/#REF!,#REF!,1))/(HLOOKUP(AA5116/W5116/#REF!+0.2,#REF!,1)-HLOOKUP(AA5116/W5116/#REF!,#REF!,1))),1)</f>
        <v>#REF!</v>
      </c>
      <c r="AA5116" s="514" t="e">
        <f>IF(W5116=0,0,MAX(MIN(N5116,W5116*#REF!),#REF!))</f>
        <v>#REF!</v>
      </c>
      <c r="AB5116" s="515" t="e">
        <f>AD5116/Cogeneratore!$C$4</f>
        <v>#DIV/0!</v>
      </c>
      <c r="AC5116" s="549"/>
      <c r="AD5116" s="550"/>
      <c r="AE5116" s="549"/>
      <c r="AF5116" s="550"/>
      <c r="AG5116" s="549"/>
      <c r="AH5116" s="550"/>
      <c r="AI5116" s="516" t="e">
        <f t="shared" si="2722"/>
        <v>#DIV/0!</v>
      </c>
      <c r="AJ5116" s="517">
        <f t="shared" si="2723"/>
        <v>0</v>
      </c>
      <c r="AK5116" s="513">
        <f t="shared" si="2702"/>
        <v>0</v>
      </c>
      <c r="AL5116" s="513">
        <f t="shared" si="2703"/>
        <v>0</v>
      </c>
      <c r="AM5116" s="513">
        <f t="shared" si="2704"/>
        <v>858.12890625</v>
      </c>
      <c r="AN5116" s="550"/>
      <c r="AO5116" s="550"/>
      <c r="AP5116" s="550"/>
      <c r="AQ5116" s="517">
        <f t="shared" si="2724"/>
        <v>0</v>
      </c>
      <c r="AR5116" s="513">
        <f t="shared" si="2725"/>
        <v>0</v>
      </c>
      <c r="AS5116" s="551"/>
      <c r="AT5116" s="552"/>
      <c r="AU5116" s="513">
        <f t="shared" si="2726"/>
        <v>981.46499999999992</v>
      </c>
      <c r="AV5116" s="513">
        <f>AU5116/Cogeneratore!$C$24</f>
        <v>415.875</v>
      </c>
      <c r="AW5116" s="513">
        <f t="shared" si="2705"/>
        <v>0</v>
      </c>
      <c r="AX5116" s="513" t="e">
        <f t="shared" si="2706"/>
        <v>#DIV/0!</v>
      </c>
      <c r="AY5116" s="518">
        <f t="shared" si="2707"/>
        <v>140.4749647387433</v>
      </c>
      <c r="AZ5116" s="519" t="e">
        <f t="shared" si="2708"/>
        <v>#DIV/0!</v>
      </c>
      <c r="BA5116" s="514" t="e">
        <f t="shared" si="2727"/>
        <v>#DIV/0!</v>
      </c>
      <c r="BB5116" s="520" t="e">
        <f>+BV5116*860/8250/Cogeneratore!$C$6</f>
        <v>#DIV/0!</v>
      </c>
      <c r="BC5116" s="625" t="e">
        <f>SUM(BA5116:BB5139)</f>
        <v>#DIV/0!</v>
      </c>
      <c r="BD5116" s="451">
        <f t="shared" si="2709"/>
        <v>415.875</v>
      </c>
      <c r="BN5116" s="447">
        <f>+L5116/Cogeneratore!$C$24</f>
        <v>415.875</v>
      </c>
      <c r="BP5116" s="447">
        <f t="shared" si="2710"/>
        <v>0</v>
      </c>
      <c r="BQ5116" s="447" t="e">
        <f>IF(BR5116&lt;Cogeneratore!$C$25/Cogeneratore!$C$23,BP5116,BP5116+BR5116-Cogeneratore!$C$25/Cogeneratore!$C$23)</f>
        <v>#DIV/0!</v>
      </c>
      <c r="BR5116" s="462">
        <f t="shared" si="2729"/>
        <v>0</v>
      </c>
      <c r="BS5116" s="462" t="e">
        <f>IF(BR5116&lt;Cogeneratore!$C$25/Cogeneratore!$C$23,BR5116,Cogeneratore!$C$25/Cogeneratore!$C$23)</f>
        <v>#DIV/0!</v>
      </c>
      <c r="BT5116" s="447" t="e">
        <f>+BS5116*(1-Cogeneratore!$C$23)</f>
        <v>#DIV/0!</v>
      </c>
      <c r="BU5116" s="462" t="e">
        <f>IF(BR5116-BT5116&lt;Cogeneratore!$C$25,BR5116-BT5116,Cogeneratore!$C$25)</f>
        <v>#DIV/0!</v>
      </c>
      <c r="BV5116" s="462" t="e">
        <f t="shared" si="2711"/>
        <v>#DIV/0!</v>
      </c>
      <c r="BW5116" s="462" t="e">
        <f t="shared" si="2712"/>
        <v>#DIV/0!</v>
      </c>
      <c r="BX5116" s="462" t="e">
        <f t="shared" si="2728"/>
        <v>#DIV/0!</v>
      </c>
      <c r="BY5116" s="447" t="e">
        <f>+BX5116*(1-#REF!)</f>
        <v>#DIV/0!</v>
      </c>
      <c r="BZ5116" s="462" t="e">
        <f t="shared" si="2730"/>
        <v>#DIV/0!</v>
      </c>
      <c r="CB5116" s="462" t="e">
        <f t="shared" si="2713"/>
        <v>#DIV/0!</v>
      </c>
      <c r="CC5116" s="447" t="e">
        <f>+CB5116/#REF!</f>
        <v>#DIV/0!</v>
      </c>
      <c r="CE5116" s="451" t="e">
        <f t="shared" si="2714"/>
        <v>#DIV/0!</v>
      </c>
    </row>
    <row r="5117" spans="1:83" x14ac:dyDescent="0.2">
      <c r="A5117" s="521">
        <f t="shared" si="2715"/>
        <v>40027</v>
      </c>
      <c r="B5117" s="522">
        <f t="shared" si="2697"/>
        <v>7</v>
      </c>
      <c r="C5117" s="522">
        <f t="shared" si="2698"/>
        <v>8</v>
      </c>
      <c r="D5117" s="505" t="str">
        <f t="shared" si="2716"/>
        <v>est</v>
      </c>
      <c r="E5117" s="522">
        <f t="shared" si="2699"/>
        <v>1</v>
      </c>
      <c r="F5117" s="522">
        <f t="shared" si="2700"/>
        <v>214</v>
      </c>
      <c r="G5117" s="522">
        <f t="shared" si="2717"/>
        <v>5113</v>
      </c>
      <c r="H5117" s="506">
        <v>848.7421875</v>
      </c>
      <c r="I5117" s="507">
        <f>+H5117-L5117/Cogeneratore!$C$24</f>
        <v>432.8671875</v>
      </c>
      <c r="J5117" s="507">
        <f t="shared" si="2718"/>
        <v>415.875</v>
      </c>
      <c r="K5117" s="508">
        <v>140.4749647387433</v>
      </c>
      <c r="L5117" s="508">
        <v>981.46499999999992</v>
      </c>
      <c r="M5117" s="507">
        <f t="shared" si="2701"/>
        <v>848.7421875</v>
      </c>
      <c r="N5117" s="507">
        <f t="shared" si="2719"/>
        <v>140.4749647387433</v>
      </c>
      <c r="O5117" s="509" t="s">
        <v>7</v>
      </c>
      <c r="P5117" s="578"/>
      <c r="Q5117" s="578"/>
      <c r="R5117" s="510" t="e">
        <f>MIN(IF(I5117&gt;#REF!*#REF!,#REF!,IF(AND(I5117&lt;#REF!,#REF!=2),0,ROUNDUP(I5117/#REF!,0))),#REF!)</f>
        <v>#REF!</v>
      </c>
      <c r="S5117" s="510" t="e">
        <f>IF(R5117=0,0,MAX(MIN(I5117,R5117*#REF!),#REF!))</f>
        <v>#REF!</v>
      </c>
      <c r="T5117" s="511" t="e">
        <f>IF(R5117&lt;&gt;0,IF(S5117/R5117/#REF!=1,#REF!,HLOOKUP(S5117/R5117/#REF!,#REF!,2)+(HLOOKUP(S5117/R5117/#REF!+0.2,#REF!,2)-HLOOKUP(S5117/R5117/#REF!,#REF!,2))*(S5117/R5117/#REF!-HLOOKUP(S5117/R5117/#REF!,#REF!,1))/(HLOOKUP(S5117/R5117/#REF!+0.2,#REF!,1)-HLOOKUP(S5117/R5117/#REF!,#REF!,1))),0.5)</f>
        <v>#REF!</v>
      </c>
      <c r="U5117" s="512" t="e">
        <f>IF(R5117&lt;&gt;0,IF(S5117/R5117/#REF!=1,#REF!,HLOOKUP(S5117/R5117/#REF!,#REF!,3)+(HLOOKUP(S5117/R5117/#REF!+0.2,#REF!,3)-HLOOKUP(S5117/R5117/#REF!,#REF!,3))*(S5117/R5117/#REF!-HLOOKUP(S5117/R5117/#REF!,#REF!,1))/(HLOOKUP(S5117/R5117/#REF!+0.2,#REF!,1)-HLOOKUP(S5117/R5117/#REF!,#REF!,1))),1)</f>
        <v>#REF!</v>
      </c>
      <c r="V5117" s="510" t="e">
        <f t="shared" si="2720"/>
        <v>#REF!</v>
      </c>
      <c r="W5117" s="513" t="e">
        <f>MIN(IF(N5117&gt;#REF!*#REF!,#REF!,IF(AND(N5117&lt;#REF!,#REF!=2),0,ROUNDUP(N5117/#REF!,0))),#REF!)</f>
        <v>#REF!</v>
      </c>
      <c r="X5117" s="513" t="e">
        <f t="shared" si="2721"/>
        <v>#REF!</v>
      </c>
      <c r="Y5117" s="511" t="e">
        <f>IF(W5117&lt;&gt;0,IF(AA5117/W5117/#REF!=1,#REF!,HLOOKUP(AA5117/W5117/#REF!,#REF!,2)+(HLOOKUP(AA5117/W5117/#REF!+0.2,#REF!,2)-HLOOKUP(AA5117/W5117/#REF!,#REF!,2))*(AA5117/W5117/#REF!-HLOOKUP(AA5117/W5117/#REF!,#REF!,1))/(HLOOKUP(AA5117/W5117/#REF!+0.2,#REF!,1)-HLOOKUP(AA5117/W5117/#REF!,#REF!,1))),0.5)</f>
        <v>#REF!</v>
      </c>
      <c r="Z5117" s="512" t="e">
        <f>IF(W5117&lt;&gt;0,IF(AA5117/W5117/#REF!=1,#REF!,HLOOKUP(AA5117/W5117/#REF!,#REF!,3)+(HLOOKUP(AA5117/W5117/#REF!+0.2,#REF!,3)-HLOOKUP(AA5117/W5117/#REF!,#REF!,3))*(AA5117/W5117/#REF!-HLOOKUP(AA5117/W5117/#REF!,#REF!,1))/(HLOOKUP(AA5117/W5117/#REF!+0.2,#REF!,1)-HLOOKUP(AA5117/W5117/#REF!,#REF!,1))),1)</f>
        <v>#REF!</v>
      </c>
      <c r="AA5117" s="514" t="e">
        <f>IF(W5117=0,0,MAX(MIN(N5117,W5117*#REF!),#REF!))</f>
        <v>#REF!</v>
      </c>
      <c r="AB5117" s="515" t="e">
        <f>AD5117/Cogeneratore!$C$4</f>
        <v>#DIV/0!</v>
      </c>
      <c r="AC5117" s="549"/>
      <c r="AD5117" s="550"/>
      <c r="AE5117" s="549"/>
      <c r="AF5117" s="550"/>
      <c r="AG5117" s="549"/>
      <c r="AH5117" s="550"/>
      <c r="AI5117" s="516" t="e">
        <f t="shared" si="2722"/>
        <v>#DIV/0!</v>
      </c>
      <c r="AJ5117" s="517">
        <f t="shared" si="2723"/>
        <v>0</v>
      </c>
      <c r="AK5117" s="513">
        <f t="shared" si="2702"/>
        <v>0</v>
      </c>
      <c r="AL5117" s="513">
        <f t="shared" si="2703"/>
        <v>0</v>
      </c>
      <c r="AM5117" s="513">
        <f t="shared" si="2704"/>
        <v>848.7421875</v>
      </c>
      <c r="AN5117" s="550"/>
      <c r="AO5117" s="550"/>
      <c r="AP5117" s="550"/>
      <c r="AQ5117" s="517">
        <f t="shared" si="2724"/>
        <v>0</v>
      </c>
      <c r="AR5117" s="513">
        <f t="shared" si="2725"/>
        <v>0</v>
      </c>
      <c r="AS5117" s="551"/>
      <c r="AT5117" s="552"/>
      <c r="AU5117" s="513">
        <f t="shared" si="2726"/>
        <v>981.46499999999992</v>
      </c>
      <c r="AV5117" s="513">
        <f>AU5117/Cogeneratore!$C$24</f>
        <v>415.875</v>
      </c>
      <c r="AW5117" s="513">
        <f t="shared" si="2705"/>
        <v>0</v>
      </c>
      <c r="AX5117" s="513" t="e">
        <f t="shared" si="2706"/>
        <v>#DIV/0!</v>
      </c>
      <c r="AY5117" s="518">
        <f t="shared" si="2707"/>
        <v>140.4749647387433</v>
      </c>
      <c r="AZ5117" s="519" t="e">
        <f t="shared" si="2708"/>
        <v>#DIV/0!</v>
      </c>
      <c r="BA5117" s="514" t="e">
        <f t="shared" si="2727"/>
        <v>#DIV/0!</v>
      </c>
      <c r="BB5117" s="520" t="e">
        <f>+BV5117*860/8250/Cogeneratore!$C$6</f>
        <v>#DIV/0!</v>
      </c>
      <c r="BC5117" s="625"/>
      <c r="BD5117" s="451">
        <f t="shared" si="2709"/>
        <v>415.875</v>
      </c>
      <c r="BN5117" s="447">
        <f>+L5117/Cogeneratore!$C$24</f>
        <v>415.875</v>
      </c>
      <c r="BP5117" s="447">
        <f t="shared" si="2710"/>
        <v>0</v>
      </c>
      <c r="BQ5117" s="447" t="e">
        <f>IF(BR5117&lt;Cogeneratore!$C$25/Cogeneratore!$C$23,BP5117,BP5117+BR5117-Cogeneratore!$C$25/Cogeneratore!$C$23)</f>
        <v>#DIV/0!</v>
      </c>
      <c r="BR5117" s="462">
        <f t="shared" si="2729"/>
        <v>0</v>
      </c>
      <c r="BS5117" s="462" t="e">
        <f>IF(BR5117&lt;Cogeneratore!$C$25/Cogeneratore!$C$23,BR5117,Cogeneratore!$C$25/Cogeneratore!$C$23)</f>
        <v>#DIV/0!</v>
      </c>
      <c r="BT5117" s="447" t="e">
        <f>+BS5117*(1-Cogeneratore!$C$23)</f>
        <v>#DIV/0!</v>
      </c>
      <c r="BU5117" s="462" t="e">
        <f>IF(BR5117-BT5117&lt;Cogeneratore!$C$25,BR5117-BT5117,Cogeneratore!$C$25)</f>
        <v>#DIV/0!</v>
      </c>
      <c r="BV5117" s="462" t="e">
        <f t="shared" si="2711"/>
        <v>#DIV/0!</v>
      </c>
      <c r="BW5117" s="462" t="e">
        <f t="shared" si="2712"/>
        <v>#DIV/0!</v>
      </c>
      <c r="BX5117" s="462" t="e">
        <f t="shared" si="2728"/>
        <v>#DIV/0!</v>
      </c>
      <c r="BY5117" s="447" t="e">
        <f>+BX5117*(1-#REF!)</f>
        <v>#DIV/0!</v>
      </c>
      <c r="BZ5117" s="462" t="e">
        <f t="shared" si="2730"/>
        <v>#DIV/0!</v>
      </c>
      <c r="CB5117" s="462" t="e">
        <f t="shared" si="2713"/>
        <v>#DIV/0!</v>
      </c>
      <c r="CC5117" s="447" t="e">
        <f>+CB5117/#REF!</f>
        <v>#DIV/0!</v>
      </c>
      <c r="CE5117" s="451" t="e">
        <f t="shared" si="2714"/>
        <v>#DIV/0!</v>
      </c>
    </row>
    <row r="5118" spans="1:83" x14ac:dyDescent="0.2">
      <c r="A5118" s="521">
        <f t="shared" si="2715"/>
        <v>40027</v>
      </c>
      <c r="B5118" s="522">
        <f t="shared" si="2697"/>
        <v>7</v>
      </c>
      <c r="C5118" s="522">
        <f t="shared" si="2698"/>
        <v>8</v>
      </c>
      <c r="D5118" s="505" t="str">
        <f t="shared" si="2716"/>
        <v>est</v>
      </c>
      <c r="E5118" s="522">
        <f t="shared" si="2699"/>
        <v>2</v>
      </c>
      <c r="F5118" s="522">
        <f t="shared" si="2700"/>
        <v>214</v>
      </c>
      <c r="G5118" s="522">
        <f t="shared" si="2717"/>
        <v>5114</v>
      </c>
      <c r="H5118" s="506">
        <v>832.359375</v>
      </c>
      <c r="I5118" s="507">
        <f>+H5118-L5118/Cogeneratore!$C$24</f>
        <v>416.484375</v>
      </c>
      <c r="J5118" s="507">
        <f t="shared" si="2718"/>
        <v>415.875</v>
      </c>
      <c r="K5118" s="508">
        <v>140.4749647387433</v>
      </c>
      <c r="L5118" s="508">
        <v>981.46499999999992</v>
      </c>
      <c r="M5118" s="507">
        <f t="shared" si="2701"/>
        <v>832.359375</v>
      </c>
      <c r="N5118" s="507">
        <f t="shared" si="2719"/>
        <v>140.4749647387433</v>
      </c>
      <c r="O5118" s="509" t="s">
        <v>7</v>
      </c>
      <c r="P5118" s="578"/>
      <c r="Q5118" s="578"/>
      <c r="R5118" s="510" t="e">
        <f>MIN(IF(I5118&gt;#REF!*#REF!,#REF!,IF(AND(I5118&lt;#REF!,#REF!=2),0,ROUNDUP(I5118/#REF!,0))),#REF!)</f>
        <v>#REF!</v>
      </c>
      <c r="S5118" s="510" t="e">
        <f>IF(R5118=0,0,MAX(MIN(I5118,R5118*#REF!),#REF!))</f>
        <v>#REF!</v>
      </c>
      <c r="T5118" s="511" t="e">
        <f>IF(R5118&lt;&gt;0,IF(S5118/R5118/#REF!=1,#REF!,HLOOKUP(S5118/R5118/#REF!,#REF!,2)+(HLOOKUP(S5118/R5118/#REF!+0.2,#REF!,2)-HLOOKUP(S5118/R5118/#REF!,#REF!,2))*(S5118/R5118/#REF!-HLOOKUP(S5118/R5118/#REF!,#REF!,1))/(HLOOKUP(S5118/R5118/#REF!+0.2,#REF!,1)-HLOOKUP(S5118/R5118/#REF!,#REF!,1))),0.5)</f>
        <v>#REF!</v>
      </c>
      <c r="U5118" s="512" t="e">
        <f>IF(R5118&lt;&gt;0,IF(S5118/R5118/#REF!=1,#REF!,HLOOKUP(S5118/R5118/#REF!,#REF!,3)+(HLOOKUP(S5118/R5118/#REF!+0.2,#REF!,3)-HLOOKUP(S5118/R5118/#REF!,#REF!,3))*(S5118/R5118/#REF!-HLOOKUP(S5118/R5118/#REF!,#REF!,1))/(HLOOKUP(S5118/R5118/#REF!+0.2,#REF!,1)-HLOOKUP(S5118/R5118/#REF!,#REF!,1))),1)</f>
        <v>#REF!</v>
      </c>
      <c r="V5118" s="510" t="e">
        <f t="shared" si="2720"/>
        <v>#REF!</v>
      </c>
      <c r="W5118" s="513" t="e">
        <f>MIN(IF(N5118&gt;#REF!*#REF!,#REF!,IF(AND(N5118&lt;#REF!,#REF!=2),0,ROUNDUP(N5118/#REF!,0))),#REF!)</f>
        <v>#REF!</v>
      </c>
      <c r="X5118" s="513" t="e">
        <f t="shared" si="2721"/>
        <v>#REF!</v>
      </c>
      <c r="Y5118" s="511" t="e">
        <f>IF(W5118&lt;&gt;0,IF(AA5118/W5118/#REF!=1,#REF!,HLOOKUP(AA5118/W5118/#REF!,#REF!,2)+(HLOOKUP(AA5118/W5118/#REF!+0.2,#REF!,2)-HLOOKUP(AA5118/W5118/#REF!,#REF!,2))*(AA5118/W5118/#REF!-HLOOKUP(AA5118/W5118/#REF!,#REF!,1))/(HLOOKUP(AA5118/W5118/#REF!+0.2,#REF!,1)-HLOOKUP(AA5118/W5118/#REF!,#REF!,1))),0.5)</f>
        <v>#REF!</v>
      </c>
      <c r="Z5118" s="512" t="e">
        <f>IF(W5118&lt;&gt;0,IF(AA5118/W5118/#REF!=1,#REF!,HLOOKUP(AA5118/W5118/#REF!,#REF!,3)+(HLOOKUP(AA5118/W5118/#REF!+0.2,#REF!,3)-HLOOKUP(AA5118/W5118/#REF!,#REF!,3))*(AA5118/W5118/#REF!-HLOOKUP(AA5118/W5118/#REF!,#REF!,1))/(HLOOKUP(AA5118/W5118/#REF!+0.2,#REF!,1)-HLOOKUP(AA5118/W5118/#REF!,#REF!,1))),1)</f>
        <v>#REF!</v>
      </c>
      <c r="AA5118" s="514" t="e">
        <f>IF(W5118=0,0,MAX(MIN(N5118,W5118*#REF!),#REF!))</f>
        <v>#REF!</v>
      </c>
      <c r="AB5118" s="515" t="e">
        <f>AD5118/Cogeneratore!$C$4</f>
        <v>#DIV/0!</v>
      </c>
      <c r="AC5118" s="549"/>
      <c r="AD5118" s="550"/>
      <c r="AE5118" s="549"/>
      <c r="AF5118" s="550"/>
      <c r="AG5118" s="549"/>
      <c r="AH5118" s="550"/>
      <c r="AI5118" s="516" t="e">
        <f t="shared" si="2722"/>
        <v>#DIV/0!</v>
      </c>
      <c r="AJ5118" s="517">
        <f t="shared" si="2723"/>
        <v>0</v>
      </c>
      <c r="AK5118" s="513">
        <f t="shared" si="2702"/>
        <v>0</v>
      </c>
      <c r="AL5118" s="513">
        <f t="shared" si="2703"/>
        <v>0</v>
      </c>
      <c r="AM5118" s="513">
        <f t="shared" si="2704"/>
        <v>832.359375</v>
      </c>
      <c r="AN5118" s="550"/>
      <c r="AO5118" s="550"/>
      <c r="AP5118" s="550"/>
      <c r="AQ5118" s="517">
        <f t="shared" si="2724"/>
        <v>0</v>
      </c>
      <c r="AR5118" s="513">
        <f t="shared" si="2725"/>
        <v>0</v>
      </c>
      <c r="AS5118" s="551"/>
      <c r="AT5118" s="552"/>
      <c r="AU5118" s="513">
        <f t="shared" si="2726"/>
        <v>981.46499999999992</v>
      </c>
      <c r="AV5118" s="513">
        <f>AU5118/Cogeneratore!$C$24</f>
        <v>415.875</v>
      </c>
      <c r="AW5118" s="513">
        <f t="shared" si="2705"/>
        <v>0</v>
      </c>
      <c r="AX5118" s="513" t="e">
        <f t="shared" si="2706"/>
        <v>#DIV/0!</v>
      </c>
      <c r="AY5118" s="518">
        <f t="shared" si="2707"/>
        <v>140.4749647387433</v>
      </c>
      <c r="AZ5118" s="519" t="e">
        <f t="shared" si="2708"/>
        <v>#DIV/0!</v>
      </c>
      <c r="BA5118" s="514" t="e">
        <f t="shared" si="2727"/>
        <v>#DIV/0!</v>
      </c>
      <c r="BB5118" s="520" t="e">
        <f>+BV5118*860/8250/Cogeneratore!$C$6</f>
        <v>#DIV/0!</v>
      </c>
      <c r="BC5118" s="625"/>
      <c r="BD5118" s="451">
        <f t="shared" si="2709"/>
        <v>415.875</v>
      </c>
      <c r="BN5118" s="447">
        <f>+L5118/Cogeneratore!$C$24</f>
        <v>415.875</v>
      </c>
      <c r="BP5118" s="447">
        <f t="shared" si="2710"/>
        <v>0</v>
      </c>
      <c r="BQ5118" s="447" t="e">
        <f>IF(BR5118&lt;Cogeneratore!$C$25/Cogeneratore!$C$23,BP5118,BP5118+BR5118-Cogeneratore!$C$25/Cogeneratore!$C$23)</f>
        <v>#DIV/0!</v>
      </c>
      <c r="BR5118" s="462">
        <f t="shared" si="2729"/>
        <v>0</v>
      </c>
      <c r="BS5118" s="462" t="e">
        <f>IF(BR5118&lt;Cogeneratore!$C$25/Cogeneratore!$C$23,BR5118,Cogeneratore!$C$25/Cogeneratore!$C$23)</f>
        <v>#DIV/0!</v>
      </c>
      <c r="BT5118" s="447" t="e">
        <f>+BS5118*(1-Cogeneratore!$C$23)</f>
        <v>#DIV/0!</v>
      </c>
      <c r="BU5118" s="462" t="e">
        <f>IF(BR5118-BT5118&lt;Cogeneratore!$C$25,BR5118-BT5118,Cogeneratore!$C$25)</f>
        <v>#DIV/0!</v>
      </c>
      <c r="BV5118" s="462" t="e">
        <f t="shared" si="2711"/>
        <v>#DIV/0!</v>
      </c>
      <c r="BW5118" s="462" t="e">
        <f t="shared" si="2712"/>
        <v>#DIV/0!</v>
      </c>
      <c r="BX5118" s="462" t="e">
        <f t="shared" si="2728"/>
        <v>#DIV/0!</v>
      </c>
      <c r="BY5118" s="447" t="e">
        <f>+BX5118*(1-#REF!)</f>
        <v>#DIV/0!</v>
      </c>
      <c r="BZ5118" s="462" t="e">
        <f t="shared" si="2730"/>
        <v>#DIV/0!</v>
      </c>
      <c r="CB5118" s="462" t="e">
        <f t="shared" si="2713"/>
        <v>#DIV/0!</v>
      </c>
      <c r="CC5118" s="447" t="e">
        <f>+CB5118/#REF!</f>
        <v>#DIV/0!</v>
      </c>
      <c r="CE5118" s="451" t="e">
        <f t="shared" si="2714"/>
        <v>#DIV/0!</v>
      </c>
    </row>
    <row r="5119" spans="1:83" x14ac:dyDescent="0.2">
      <c r="A5119" s="521">
        <f t="shared" si="2715"/>
        <v>40027</v>
      </c>
      <c r="B5119" s="522">
        <f t="shared" si="2697"/>
        <v>7</v>
      </c>
      <c r="C5119" s="522">
        <f t="shared" si="2698"/>
        <v>8</v>
      </c>
      <c r="D5119" s="505" t="str">
        <f t="shared" si="2716"/>
        <v>est</v>
      </c>
      <c r="E5119" s="522">
        <f t="shared" si="2699"/>
        <v>3</v>
      </c>
      <c r="F5119" s="522">
        <f t="shared" si="2700"/>
        <v>214</v>
      </c>
      <c r="G5119" s="522">
        <f t="shared" si="2717"/>
        <v>5115</v>
      </c>
      <c r="H5119" s="506">
        <v>820.40625</v>
      </c>
      <c r="I5119" s="507">
        <f>+H5119-L5119/Cogeneratore!$C$24</f>
        <v>404.53125</v>
      </c>
      <c r="J5119" s="507">
        <f t="shared" si="2718"/>
        <v>415.875</v>
      </c>
      <c r="K5119" s="508">
        <v>140.4749647387433</v>
      </c>
      <c r="L5119" s="508">
        <v>981.46499999999992</v>
      </c>
      <c r="M5119" s="507">
        <f t="shared" si="2701"/>
        <v>820.40625</v>
      </c>
      <c r="N5119" s="507">
        <f t="shared" si="2719"/>
        <v>140.4749647387433</v>
      </c>
      <c r="O5119" s="509" t="s">
        <v>7</v>
      </c>
      <c r="P5119" s="578"/>
      <c r="Q5119" s="578"/>
      <c r="R5119" s="510" t="e">
        <f>MIN(IF(I5119&gt;#REF!*#REF!,#REF!,IF(AND(I5119&lt;#REF!,#REF!=2),0,ROUNDUP(I5119/#REF!,0))),#REF!)</f>
        <v>#REF!</v>
      </c>
      <c r="S5119" s="510" t="e">
        <f>IF(R5119=0,0,MAX(MIN(I5119,R5119*#REF!),#REF!))</f>
        <v>#REF!</v>
      </c>
      <c r="T5119" s="511" t="e">
        <f>IF(R5119&lt;&gt;0,IF(S5119/R5119/#REF!=1,#REF!,HLOOKUP(S5119/R5119/#REF!,#REF!,2)+(HLOOKUP(S5119/R5119/#REF!+0.2,#REF!,2)-HLOOKUP(S5119/R5119/#REF!,#REF!,2))*(S5119/R5119/#REF!-HLOOKUP(S5119/R5119/#REF!,#REF!,1))/(HLOOKUP(S5119/R5119/#REF!+0.2,#REF!,1)-HLOOKUP(S5119/R5119/#REF!,#REF!,1))),0.5)</f>
        <v>#REF!</v>
      </c>
      <c r="U5119" s="512" t="e">
        <f>IF(R5119&lt;&gt;0,IF(S5119/R5119/#REF!=1,#REF!,HLOOKUP(S5119/R5119/#REF!,#REF!,3)+(HLOOKUP(S5119/R5119/#REF!+0.2,#REF!,3)-HLOOKUP(S5119/R5119/#REF!,#REF!,3))*(S5119/R5119/#REF!-HLOOKUP(S5119/R5119/#REF!,#REF!,1))/(HLOOKUP(S5119/R5119/#REF!+0.2,#REF!,1)-HLOOKUP(S5119/R5119/#REF!,#REF!,1))),1)</f>
        <v>#REF!</v>
      </c>
      <c r="V5119" s="510" t="e">
        <f t="shared" si="2720"/>
        <v>#REF!</v>
      </c>
      <c r="W5119" s="513" t="e">
        <f>MIN(IF(N5119&gt;#REF!*#REF!,#REF!,IF(AND(N5119&lt;#REF!,#REF!=2),0,ROUNDUP(N5119/#REF!,0))),#REF!)</f>
        <v>#REF!</v>
      </c>
      <c r="X5119" s="513" t="e">
        <f t="shared" si="2721"/>
        <v>#REF!</v>
      </c>
      <c r="Y5119" s="511" t="e">
        <f>IF(W5119&lt;&gt;0,IF(AA5119/W5119/#REF!=1,#REF!,HLOOKUP(AA5119/W5119/#REF!,#REF!,2)+(HLOOKUP(AA5119/W5119/#REF!+0.2,#REF!,2)-HLOOKUP(AA5119/W5119/#REF!,#REF!,2))*(AA5119/W5119/#REF!-HLOOKUP(AA5119/W5119/#REF!,#REF!,1))/(HLOOKUP(AA5119/W5119/#REF!+0.2,#REF!,1)-HLOOKUP(AA5119/W5119/#REF!,#REF!,1))),0.5)</f>
        <v>#REF!</v>
      </c>
      <c r="Z5119" s="512" t="e">
        <f>IF(W5119&lt;&gt;0,IF(AA5119/W5119/#REF!=1,#REF!,HLOOKUP(AA5119/W5119/#REF!,#REF!,3)+(HLOOKUP(AA5119/W5119/#REF!+0.2,#REF!,3)-HLOOKUP(AA5119/W5119/#REF!,#REF!,3))*(AA5119/W5119/#REF!-HLOOKUP(AA5119/W5119/#REF!,#REF!,1))/(HLOOKUP(AA5119/W5119/#REF!+0.2,#REF!,1)-HLOOKUP(AA5119/W5119/#REF!,#REF!,1))),1)</f>
        <v>#REF!</v>
      </c>
      <c r="AA5119" s="514" t="e">
        <f>IF(W5119=0,0,MAX(MIN(N5119,W5119*#REF!),#REF!))</f>
        <v>#REF!</v>
      </c>
      <c r="AB5119" s="515" t="e">
        <f>AD5119/Cogeneratore!$C$4</f>
        <v>#DIV/0!</v>
      </c>
      <c r="AC5119" s="549"/>
      <c r="AD5119" s="550"/>
      <c r="AE5119" s="549"/>
      <c r="AF5119" s="550"/>
      <c r="AG5119" s="549"/>
      <c r="AH5119" s="550"/>
      <c r="AI5119" s="516" t="e">
        <f t="shared" si="2722"/>
        <v>#DIV/0!</v>
      </c>
      <c r="AJ5119" s="517">
        <f t="shared" si="2723"/>
        <v>0</v>
      </c>
      <c r="AK5119" s="513">
        <f t="shared" si="2702"/>
        <v>0</v>
      </c>
      <c r="AL5119" s="513">
        <f t="shared" si="2703"/>
        <v>0</v>
      </c>
      <c r="AM5119" s="513">
        <f t="shared" si="2704"/>
        <v>820.40625</v>
      </c>
      <c r="AN5119" s="550"/>
      <c r="AO5119" s="550"/>
      <c r="AP5119" s="550"/>
      <c r="AQ5119" s="517">
        <f t="shared" si="2724"/>
        <v>0</v>
      </c>
      <c r="AR5119" s="513">
        <f t="shared" si="2725"/>
        <v>0</v>
      </c>
      <c r="AS5119" s="551"/>
      <c r="AT5119" s="552"/>
      <c r="AU5119" s="513">
        <f t="shared" si="2726"/>
        <v>981.46499999999992</v>
      </c>
      <c r="AV5119" s="513">
        <f>AU5119/Cogeneratore!$C$24</f>
        <v>415.875</v>
      </c>
      <c r="AW5119" s="513">
        <f t="shared" si="2705"/>
        <v>0</v>
      </c>
      <c r="AX5119" s="513" t="e">
        <f t="shared" si="2706"/>
        <v>#DIV/0!</v>
      </c>
      <c r="AY5119" s="518">
        <f t="shared" si="2707"/>
        <v>140.4749647387433</v>
      </c>
      <c r="AZ5119" s="519" t="e">
        <f t="shared" si="2708"/>
        <v>#DIV/0!</v>
      </c>
      <c r="BA5119" s="514" t="e">
        <f t="shared" si="2727"/>
        <v>#DIV/0!</v>
      </c>
      <c r="BB5119" s="520" t="e">
        <f>+BV5119*860/8250/Cogeneratore!$C$6</f>
        <v>#DIV/0!</v>
      </c>
      <c r="BC5119" s="625"/>
      <c r="BD5119" s="451">
        <f t="shared" si="2709"/>
        <v>415.875</v>
      </c>
      <c r="BN5119" s="447">
        <f>+L5119/Cogeneratore!$C$24</f>
        <v>415.875</v>
      </c>
      <c r="BP5119" s="447">
        <f t="shared" si="2710"/>
        <v>0</v>
      </c>
      <c r="BQ5119" s="447" t="e">
        <f>IF(BR5119&lt;Cogeneratore!$C$25/Cogeneratore!$C$23,BP5119,BP5119+BR5119-Cogeneratore!$C$25/Cogeneratore!$C$23)</f>
        <v>#DIV/0!</v>
      </c>
      <c r="BR5119" s="462">
        <f t="shared" si="2729"/>
        <v>0</v>
      </c>
      <c r="BS5119" s="462" t="e">
        <f>IF(BR5119&lt;Cogeneratore!$C$25/Cogeneratore!$C$23,BR5119,Cogeneratore!$C$25/Cogeneratore!$C$23)</f>
        <v>#DIV/0!</v>
      </c>
      <c r="BT5119" s="447" t="e">
        <f>+BS5119*(1-Cogeneratore!$C$23)</f>
        <v>#DIV/0!</v>
      </c>
      <c r="BU5119" s="462" t="e">
        <f>IF(BR5119-BT5119&lt;Cogeneratore!$C$25,BR5119-BT5119,Cogeneratore!$C$25)</f>
        <v>#DIV/0!</v>
      </c>
      <c r="BV5119" s="462" t="e">
        <f t="shared" si="2711"/>
        <v>#DIV/0!</v>
      </c>
      <c r="BW5119" s="462" t="e">
        <f t="shared" si="2712"/>
        <v>#DIV/0!</v>
      </c>
      <c r="BX5119" s="462" t="e">
        <f t="shared" si="2728"/>
        <v>#DIV/0!</v>
      </c>
      <c r="BY5119" s="447" t="e">
        <f>+BX5119*(1-#REF!)</f>
        <v>#DIV/0!</v>
      </c>
      <c r="BZ5119" s="462" t="e">
        <f t="shared" si="2730"/>
        <v>#DIV/0!</v>
      </c>
      <c r="CB5119" s="462" t="e">
        <f t="shared" si="2713"/>
        <v>#DIV/0!</v>
      </c>
      <c r="CC5119" s="447" t="e">
        <f>+CB5119/#REF!</f>
        <v>#DIV/0!</v>
      </c>
      <c r="CE5119" s="451" t="e">
        <f t="shared" si="2714"/>
        <v>#DIV/0!</v>
      </c>
    </row>
    <row r="5120" spans="1:83" x14ac:dyDescent="0.2">
      <c r="A5120" s="521">
        <f t="shared" si="2715"/>
        <v>40027</v>
      </c>
      <c r="B5120" s="522">
        <f t="shared" si="2697"/>
        <v>7</v>
      </c>
      <c r="C5120" s="522">
        <f t="shared" si="2698"/>
        <v>8</v>
      </c>
      <c r="D5120" s="505" t="str">
        <f t="shared" si="2716"/>
        <v>est</v>
      </c>
      <c r="E5120" s="522">
        <f t="shared" si="2699"/>
        <v>4</v>
      </c>
      <c r="F5120" s="522">
        <f t="shared" si="2700"/>
        <v>214</v>
      </c>
      <c r="G5120" s="522">
        <f t="shared" si="2717"/>
        <v>5116</v>
      </c>
      <c r="H5120" s="506">
        <v>808.20703125</v>
      </c>
      <c r="I5120" s="507">
        <f>+H5120-L5120/Cogeneratore!$C$24</f>
        <v>392.33203125</v>
      </c>
      <c r="J5120" s="507">
        <f t="shared" si="2718"/>
        <v>415.875</v>
      </c>
      <c r="K5120" s="508">
        <v>140.4749647387433</v>
      </c>
      <c r="L5120" s="508">
        <v>981.46499999999992</v>
      </c>
      <c r="M5120" s="507">
        <f t="shared" si="2701"/>
        <v>808.20703125</v>
      </c>
      <c r="N5120" s="507">
        <f t="shared" si="2719"/>
        <v>140.4749647387433</v>
      </c>
      <c r="O5120" s="509" t="s">
        <v>7</v>
      </c>
      <c r="P5120" s="578"/>
      <c r="Q5120" s="578"/>
      <c r="R5120" s="510" t="e">
        <f>MIN(IF(I5120&gt;#REF!*#REF!,#REF!,IF(AND(I5120&lt;#REF!,#REF!=2),0,ROUNDUP(I5120/#REF!,0))),#REF!)</f>
        <v>#REF!</v>
      </c>
      <c r="S5120" s="510" t="e">
        <f>IF(R5120=0,0,MAX(MIN(I5120,R5120*#REF!),#REF!))</f>
        <v>#REF!</v>
      </c>
      <c r="T5120" s="511" t="e">
        <f>IF(R5120&lt;&gt;0,IF(S5120/R5120/#REF!=1,#REF!,HLOOKUP(S5120/R5120/#REF!,#REF!,2)+(HLOOKUP(S5120/R5120/#REF!+0.2,#REF!,2)-HLOOKUP(S5120/R5120/#REF!,#REF!,2))*(S5120/R5120/#REF!-HLOOKUP(S5120/R5120/#REF!,#REF!,1))/(HLOOKUP(S5120/R5120/#REF!+0.2,#REF!,1)-HLOOKUP(S5120/R5120/#REF!,#REF!,1))),0.5)</f>
        <v>#REF!</v>
      </c>
      <c r="U5120" s="512" t="e">
        <f>IF(R5120&lt;&gt;0,IF(S5120/R5120/#REF!=1,#REF!,HLOOKUP(S5120/R5120/#REF!,#REF!,3)+(HLOOKUP(S5120/R5120/#REF!+0.2,#REF!,3)-HLOOKUP(S5120/R5120/#REF!,#REF!,3))*(S5120/R5120/#REF!-HLOOKUP(S5120/R5120/#REF!,#REF!,1))/(HLOOKUP(S5120/R5120/#REF!+0.2,#REF!,1)-HLOOKUP(S5120/R5120/#REF!,#REF!,1))),1)</f>
        <v>#REF!</v>
      </c>
      <c r="V5120" s="510" t="e">
        <f t="shared" si="2720"/>
        <v>#REF!</v>
      </c>
      <c r="W5120" s="513" t="e">
        <f>MIN(IF(N5120&gt;#REF!*#REF!,#REF!,IF(AND(N5120&lt;#REF!,#REF!=2),0,ROUNDUP(N5120/#REF!,0))),#REF!)</f>
        <v>#REF!</v>
      </c>
      <c r="X5120" s="513" t="e">
        <f t="shared" si="2721"/>
        <v>#REF!</v>
      </c>
      <c r="Y5120" s="511" t="e">
        <f>IF(W5120&lt;&gt;0,IF(AA5120/W5120/#REF!=1,#REF!,HLOOKUP(AA5120/W5120/#REF!,#REF!,2)+(HLOOKUP(AA5120/W5120/#REF!+0.2,#REF!,2)-HLOOKUP(AA5120/W5120/#REF!,#REF!,2))*(AA5120/W5120/#REF!-HLOOKUP(AA5120/W5120/#REF!,#REF!,1))/(HLOOKUP(AA5120/W5120/#REF!+0.2,#REF!,1)-HLOOKUP(AA5120/W5120/#REF!,#REF!,1))),0.5)</f>
        <v>#REF!</v>
      </c>
      <c r="Z5120" s="512" t="e">
        <f>IF(W5120&lt;&gt;0,IF(AA5120/W5120/#REF!=1,#REF!,HLOOKUP(AA5120/W5120/#REF!,#REF!,3)+(HLOOKUP(AA5120/W5120/#REF!+0.2,#REF!,3)-HLOOKUP(AA5120/W5120/#REF!,#REF!,3))*(AA5120/W5120/#REF!-HLOOKUP(AA5120/W5120/#REF!,#REF!,1))/(HLOOKUP(AA5120/W5120/#REF!+0.2,#REF!,1)-HLOOKUP(AA5120/W5120/#REF!,#REF!,1))),1)</f>
        <v>#REF!</v>
      </c>
      <c r="AA5120" s="514" t="e">
        <f>IF(W5120=0,0,MAX(MIN(N5120,W5120*#REF!),#REF!))</f>
        <v>#REF!</v>
      </c>
      <c r="AB5120" s="515" t="e">
        <f>AD5120/Cogeneratore!$C$4</f>
        <v>#DIV/0!</v>
      </c>
      <c r="AC5120" s="549"/>
      <c r="AD5120" s="550"/>
      <c r="AE5120" s="549"/>
      <c r="AF5120" s="550"/>
      <c r="AG5120" s="549"/>
      <c r="AH5120" s="550"/>
      <c r="AI5120" s="516" t="e">
        <f t="shared" si="2722"/>
        <v>#DIV/0!</v>
      </c>
      <c r="AJ5120" s="517">
        <f t="shared" si="2723"/>
        <v>0</v>
      </c>
      <c r="AK5120" s="513">
        <f t="shared" si="2702"/>
        <v>0</v>
      </c>
      <c r="AL5120" s="513">
        <f t="shared" si="2703"/>
        <v>0</v>
      </c>
      <c r="AM5120" s="513">
        <f t="shared" si="2704"/>
        <v>808.20703125</v>
      </c>
      <c r="AN5120" s="550"/>
      <c r="AO5120" s="550"/>
      <c r="AP5120" s="550"/>
      <c r="AQ5120" s="517">
        <f t="shared" si="2724"/>
        <v>0</v>
      </c>
      <c r="AR5120" s="513">
        <f t="shared" si="2725"/>
        <v>0</v>
      </c>
      <c r="AS5120" s="551"/>
      <c r="AT5120" s="552"/>
      <c r="AU5120" s="513">
        <f t="shared" si="2726"/>
        <v>981.46499999999992</v>
      </c>
      <c r="AV5120" s="513">
        <f>AU5120/Cogeneratore!$C$24</f>
        <v>415.875</v>
      </c>
      <c r="AW5120" s="513">
        <f t="shared" si="2705"/>
        <v>0</v>
      </c>
      <c r="AX5120" s="513" t="e">
        <f t="shared" si="2706"/>
        <v>#DIV/0!</v>
      </c>
      <c r="AY5120" s="518">
        <f t="shared" si="2707"/>
        <v>140.4749647387433</v>
      </c>
      <c r="AZ5120" s="519" t="e">
        <f t="shared" si="2708"/>
        <v>#DIV/0!</v>
      </c>
      <c r="BA5120" s="514" t="e">
        <f t="shared" si="2727"/>
        <v>#DIV/0!</v>
      </c>
      <c r="BB5120" s="520" t="e">
        <f>+BV5120*860/8250/Cogeneratore!$C$6</f>
        <v>#DIV/0!</v>
      </c>
      <c r="BC5120" s="625"/>
      <c r="BD5120" s="451">
        <f t="shared" si="2709"/>
        <v>415.875</v>
      </c>
      <c r="BN5120" s="447">
        <f>+L5120/Cogeneratore!$C$24</f>
        <v>415.875</v>
      </c>
      <c r="BP5120" s="447">
        <f t="shared" si="2710"/>
        <v>0</v>
      </c>
      <c r="BQ5120" s="447" t="e">
        <f>IF(BR5120&lt;Cogeneratore!$C$25/Cogeneratore!$C$23,BP5120,BP5120+BR5120-Cogeneratore!$C$25/Cogeneratore!$C$23)</f>
        <v>#DIV/0!</v>
      </c>
      <c r="BR5120" s="462">
        <f t="shared" si="2729"/>
        <v>0</v>
      </c>
      <c r="BS5120" s="462" t="e">
        <f>IF(BR5120&lt;Cogeneratore!$C$25/Cogeneratore!$C$23,BR5120,Cogeneratore!$C$25/Cogeneratore!$C$23)</f>
        <v>#DIV/0!</v>
      </c>
      <c r="BT5120" s="447" t="e">
        <f>+BS5120*(1-Cogeneratore!$C$23)</f>
        <v>#DIV/0!</v>
      </c>
      <c r="BU5120" s="462" t="e">
        <f>IF(BR5120-BT5120&lt;Cogeneratore!$C$25,BR5120-BT5120,Cogeneratore!$C$25)</f>
        <v>#DIV/0!</v>
      </c>
      <c r="BV5120" s="462" t="e">
        <f t="shared" si="2711"/>
        <v>#DIV/0!</v>
      </c>
      <c r="BW5120" s="462" t="e">
        <f t="shared" si="2712"/>
        <v>#DIV/0!</v>
      </c>
      <c r="BX5120" s="462" t="e">
        <f t="shared" si="2728"/>
        <v>#DIV/0!</v>
      </c>
      <c r="BY5120" s="447" t="e">
        <f>+BX5120*(1-#REF!)</f>
        <v>#DIV/0!</v>
      </c>
      <c r="BZ5120" s="462" t="e">
        <f t="shared" si="2730"/>
        <v>#DIV/0!</v>
      </c>
      <c r="CB5120" s="462" t="e">
        <f t="shared" si="2713"/>
        <v>#DIV/0!</v>
      </c>
      <c r="CC5120" s="447" t="e">
        <f>+CB5120/#REF!</f>
        <v>#DIV/0!</v>
      </c>
      <c r="CE5120" s="451" t="e">
        <f t="shared" si="2714"/>
        <v>#DIV/0!</v>
      </c>
    </row>
    <row r="5121" spans="1:83" x14ac:dyDescent="0.2">
      <c r="A5121" s="521">
        <f t="shared" si="2715"/>
        <v>40027</v>
      </c>
      <c r="B5121" s="522">
        <f t="shared" si="2697"/>
        <v>7</v>
      </c>
      <c r="C5121" s="522">
        <f t="shared" si="2698"/>
        <v>8</v>
      </c>
      <c r="D5121" s="505" t="str">
        <f t="shared" si="2716"/>
        <v>est</v>
      </c>
      <c r="E5121" s="522">
        <f t="shared" si="2699"/>
        <v>5</v>
      </c>
      <c r="F5121" s="522">
        <f t="shared" si="2700"/>
        <v>214</v>
      </c>
      <c r="G5121" s="522">
        <f t="shared" si="2717"/>
        <v>5117</v>
      </c>
      <c r="H5121" s="506">
        <v>797.30859375</v>
      </c>
      <c r="I5121" s="507">
        <f>+H5121-L5121/Cogeneratore!$C$24</f>
        <v>381.43359375</v>
      </c>
      <c r="J5121" s="507">
        <f t="shared" si="2718"/>
        <v>415.875</v>
      </c>
      <c r="K5121" s="508">
        <v>140.4749647387433</v>
      </c>
      <c r="L5121" s="508">
        <v>981.46499999999992</v>
      </c>
      <c r="M5121" s="507">
        <f t="shared" si="2701"/>
        <v>797.30859375</v>
      </c>
      <c r="N5121" s="507">
        <f t="shared" si="2719"/>
        <v>140.4749647387433</v>
      </c>
      <c r="O5121" s="509" t="s">
        <v>7</v>
      </c>
      <c r="P5121" s="578"/>
      <c r="Q5121" s="578"/>
      <c r="R5121" s="510" t="e">
        <f>MIN(IF(I5121&gt;#REF!*#REF!,#REF!,IF(AND(I5121&lt;#REF!,#REF!=2),0,ROUNDUP(I5121/#REF!,0))),#REF!)</f>
        <v>#REF!</v>
      </c>
      <c r="S5121" s="510" t="e">
        <f>IF(R5121=0,0,MAX(MIN(I5121,R5121*#REF!),#REF!))</f>
        <v>#REF!</v>
      </c>
      <c r="T5121" s="511" t="e">
        <f>IF(R5121&lt;&gt;0,IF(S5121/R5121/#REF!=1,#REF!,HLOOKUP(S5121/R5121/#REF!,#REF!,2)+(HLOOKUP(S5121/R5121/#REF!+0.2,#REF!,2)-HLOOKUP(S5121/R5121/#REF!,#REF!,2))*(S5121/R5121/#REF!-HLOOKUP(S5121/R5121/#REF!,#REF!,1))/(HLOOKUP(S5121/R5121/#REF!+0.2,#REF!,1)-HLOOKUP(S5121/R5121/#REF!,#REF!,1))),0.5)</f>
        <v>#REF!</v>
      </c>
      <c r="U5121" s="512" t="e">
        <f>IF(R5121&lt;&gt;0,IF(S5121/R5121/#REF!=1,#REF!,HLOOKUP(S5121/R5121/#REF!,#REF!,3)+(HLOOKUP(S5121/R5121/#REF!+0.2,#REF!,3)-HLOOKUP(S5121/R5121/#REF!,#REF!,3))*(S5121/R5121/#REF!-HLOOKUP(S5121/R5121/#REF!,#REF!,1))/(HLOOKUP(S5121/R5121/#REF!+0.2,#REF!,1)-HLOOKUP(S5121/R5121/#REF!,#REF!,1))),1)</f>
        <v>#REF!</v>
      </c>
      <c r="V5121" s="510" t="e">
        <f t="shared" si="2720"/>
        <v>#REF!</v>
      </c>
      <c r="W5121" s="513" t="e">
        <f>MIN(IF(N5121&gt;#REF!*#REF!,#REF!,IF(AND(N5121&lt;#REF!,#REF!=2),0,ROUNDUP(N5121/#REF!,0))),#REF!)</f>
        <v>#REF!</v>
      </c>
      <c r="X5121" s="513" t="e">
        <f t="shared" si="2721"/>
        <v>#REF!</v>
      </c>
      <c r="Y5121" s="511" t="e">
        <f>IF(W5121&lt;&gt;0,IF(AA5121/W5121/#REF!=1,#REF!,HLOOKUP(AA5121/W5121/#REF!,#REF!,2)+(HLOOKUP(AA5121/W5121/#REF!+0.2,#REF!,2)-HLOOKUP(AA5121/W5121/#REF!,#REF!,2))*(AA5121/W5121/#REF!-HLOOKUP(AA5121/W5121/#REF!,#REF!,1))/(HLOOKUP(AA5121/W5121/#REF!+0.2,#REF!,1)-HLOOKUP(AA5121/W5121/#REF!,#REF!,1))),0.5)</f>
        <v>#REF!</v>
      </c>
      <c r="Z5121" s="512" t="e">
        <f>IF(W5121&lt;&gt;0,IF(AA5121/W5121/#REF!=1,#REF!,HLOOKUP(AA5121/W5121/#REF!,#REF!,3)+(HLOOKUP(AA5121/W5121/#REF!+0.2,#REF!,3)-HLOOKUP(AA5121/W5121/#REF!,#REF!,3))*(AA5121/W5121/#REF!-HLOOKUP(AA5121/W5121/#REF!,#REF!,1))/(HLOOKUP(AA5121/W5121/#REF!+0.2,#REF!,1)-HLOOKUP(AA5121/W5121/#REF!,#REF!,1))),1)</f>
        <v>#REF!</v>
      </c>
      <c r="AA5121" s="514" t="e">
        <f>IF(W5121=0,0,MAX(MIN(N5121,W5121*#REF!),#REF!))</f>
        <v>#REF!</v>
      </c>
      <c r="AB5121" s="515" t="e">
        <f>AD5121/Cogeneratore!$C$4</f>
        <v>#DIV/0!</v>
      </c>
      <c r="AC5121" s="549"/>
      <c r="AD5121" s="550"/>
      <c r="AE5121" s="549"/>
      <c r="AF5121" s="550"/>
      <c r="AG5121" s="549"/>
      <c r="AH5121" s="550"/>
      <c r="AI5121" s="516" t="e">
        <f t="shared" si="2722"/>
        <v>#DIV/0!</v>
      </c>
      <c r="AJ5121" s="517">
        <f t="shared" si="2723"/>
        <v>0</v>
      </c>
      <c r="AK5121" s="513">
        <f t="shared" si="2702"/>
        <v>0</v>
      </c>
      <c r="AL5121" s="513">
        <f t="shared" si="2703"/>
        <v>0</v>
      </c>
      <c r="AM5121" s="513">
        <f t="shared" si="2704"/>
        <v>797.30859375</v>
      </c>
      <c r="AN5121" s="550"/>
      <c r="AO5121" s="550"/>
      <c r="AP5121" s="550"/>
      <c r="AQ5121" s="517">
        <f t="shared" si="2724"/>
        <v>0</v>
      </c>
      <c r="AR5121" s="513">
        <f t="shared" si="2725"/>
        <v>0</v>
      </c>
      <c r="AS5121" s="551"/>
      <c r="AT5121" s="552"/>
      <c r="AU5121" s="513">
        <f t="shared" si="2726"/>
        <v>981.46499999999992</v>
      </c>
      <c r="AV5121" s="513">
        <f>AU5121/Cogeneratore!$C$24</f>
        <v>415.875</v>
      </c>
      <c r="AW5121" s="513">
        <f t="shared" si="2705"/>
        <v>0</v>
      </c>
      <c r="AX5121" s="513" t="e">
        <f t="shared" si="2706"/>
        <v>#DIV/0!</v>
      </c>
      <c r="AY5121" s="518">
        <f t="shared" si="2707"/>
        <v>140.4749647387433</v>
      </c>
      <c r="AZ5121" s="519" t="e">
        <f t="shared" si="2708"/>
        <v>#DIV/0!</v>
      </c>
      <c r="BA5121" s="514" t="e">
        <f t="shared" si="2727"/>
        <v>#DIV/0!</v>
      </c>
      <c r="BB5121" s="520" t="e">
        <f>+BV5121*860/8250/Cogeneratore!$C$6</f>
        <v>#DIV/0!</v>
      </c>
      <c r="BC5121" s="625"/>
      <c r="BD5121" s="451">
        <f t="shared" si="2709"/>
        <v>415.875</v>
      </c>
      <c r="BN5121" s="447">
        <f>+L5121/Cogeneratore!$C$24</f>
        <v>415.875</v>
      </c>
      <c r="BP5121" s="447">
        <f t="shared" si="2710"/>
        <v>0</v>
      </c>
      <c r="BQ5121" s="447" t="e">
        <f>IF(BR5121&lt;Cogeneratore!$C$25/Cogeneratore!$C$23,BP5121,BP5121+BR5121-Cogeneratore!$C$25/Cogeneratore!$C$23)</f>
        <v>#DIV/0!</v>
      </c>
      <c r="BR5121" s="462">
        <f t="shared" si="2729"/>
        <v>0</v>
      </c>
      <c r="BS5121" s="462" t="e">
        <f>IF(BR5121&lt;Cogeneratore!$C$25/Cogeneratore!$C$23,BR5121,Cogeneratore!$C$25/Cogeneratore!$C$23)</f>
        <v>#DIV/0!</v>
      </c>
      <c r="BT5121" s="447" t="e">
        <f>+BS5121*(1-Cogeneratore!$C$23)</f>
        <v>#DIV/0!</v>
      </c>
      <c r="BU5121" s="462" t="e">
        <f>IF(BR5121-BT5121&lt;Cogeneratore!$C$25,BR5121-BT5121,Cogeneratore!$C$25)</f>
        <v>#DIV/0!</v>
      </c>
      <c r="BV5121" s="462" t="e">
        <f t="shared" si="2711"/>
        <v>#DIV/0!</v>
      </c>
      <c r="BW5121" s="462" t="e">
        <f t="shared" si="2712"/>
        <v>#DIV/0!</v>
      </c>
      <c r="BX5121" s="462" t="e">
        <f t="shared" si="2728"/>
        <v>#DIV/0!</v>
      </c>
      <c r="BY5121" s="447" t="e">
        <f>+BX5121*(1-#REF!)</f>
        <v>#DIV/0!</v>
      </c>
      <c r="BZ5121" s="462" t="e">
        <f t="shared" si="2730"/>
        <v>#DIV/0!</v>
      </c>
      <c r="CB5121" s="462" t="e">
        <f t="shared" si="2713"/>
        <v>#DIV/0!</v>
      </c>
      <c r="CC5121" s="447" t="e">
        <f>+CB5121/#REF!</f>
        <v>#DIV/0!</v>
      </c>
      <c r="CE5121" s="451" t="e">
        <f t="shared" si="2714"/>
        <v>#DIV/0!</v>
      </c>
    </row>
    <row r="5122" spans="1:83" x14ac:dyDescent="0.2">
      <c r="A5122" s="521">
        <f t="shared" si="2715"/>
        <v>40027</v>
      </c>
      <c r="B5122" s="522">
        <f t="shared" si="2697"/>
        <v>7</v>
      </c>
      <c r="C5122" s="522">
        <f t="shared" si="2698"/>
        <v>8</v>
      </c>
      <c r="D5122" s="505" t="str">
        <f t="shared" si="2716"/>
        <v>est</v>
      </c>
      <c r="E5122" s="522">
        <f t="shared" si="2699"/>
        <v>6</v>
      </c>
      <c r="F5122" s="522">
        <f t="shared" si="2700"/>
        <v>214</v>
      </c>
      <c r="G5122" s="522">
        <f t="shared" si="2717"/>
        <v>5118</v>
      </c>
      <c r="H5122" s="506">
        <v>801.94921875</v>
      </c>
      <c r="I5122" s="507">
        <f>+H5122-L5122/Cogeneratore!$C$24</f>
        <v>386.07421875</v>
      </c>
      <c r="J5122" s="507">
        <f t="shared" si="2718"/>
        <v>415.875</v>
      </c>
      <c r="K5122" s="508">
        <v>140.4749647387433</v>
      </c>
      <c r="L5122" s="508">
        <v>981.46499999999992</v>
      </c>
      <c r="M5122" s="507">
        <f t="shared" si="2701"/>
        <v>801.94921875</v>
      </c>
      <c r="N5122" s="507">
        <f t="shared" si="2719"/>
        <v>140.4749647387433</v>
      </c>
      <c r="O5122" s="509" t="s">
        <v>7</v>
      </c>
      <c r="P5122" s="578"/>
      <c r="Q5122" s="578"/>
      <c r="R5122" s="510" t="e">
        <f>MIN(IF(I5122&gt;#REF!*#REF!,#REF!,IF(AND(I5122&lt;#REF!,#REF!=2),0,ROUNDUP(I5122/#REF!,0))),#REF!)</f>
        <v>#REF!</v>
      </c>
      <c r="S5122" s="510" t="e">
        <f>IF(R5122=0,0,MAX(MIN(I5122,R5122*#REF!),#REF!))</f>
        <v>#REF!</v>
      </c>
      <c r="T5122" s="511" t="e">
        <f>IF(R5122&lt;&gt;0,IF(S5122/R5122/#REF!=1,#REF!,HLOOKUP(S5122/R5122/#REF!,#REF!,2)+(HLOOKUP(S5122/R5122/#REF!+0.2,#REF!,2)-HLOOKUP(S5122/R5122/#REF!,#REF!,2))*(S5122/R5122/#REF!-HLOOKUP(S5122/R5122/#REF!,#REF!,1))/(HLOOKUP(S5122/R5122/#REF!+0.2,#REF!,1)-HLOOKUP(S5122/R5122/#REF!,#REF!,1))),0.5)</f>
        <v>#REF!</v>
      </c>
      <c r="U5122" s="512" t="e">
        <f>IF(R5122&lt;&gt;0,IF(S5122/R5122/#REF!=1,#REF!,HLOOKUP(S5122/R5122/#REF!,#REF!,3)+(HLOOKUP(S5122/R5122/#REF!+0.2,#REF!,3)-HLOOKUP(S5122/R5122/#REF!,#REF!,3))*(S5122/R5122/#REF!-HLOOKUP(S5122/R5122/#REF!,#REF!,1))/(HLOOKUP(S5122/R5122/#REF!+0.2,#REF!,1)-HLOOKUP(S5122/R5122/#REF!,#REF!,1))),1)</f>
        <v>#REF!</v>
      </c>
      <c r="V5122" s="510" t="e">
        <f t="shared" si="2720"/>
        <v>#REF!</v>
      </c>
      <c r="W5122" s="513" t="e">
        <f>MIN(IF(N5122&gt;#REF!*#REF!,#REF!,IF(AND(N5122&lt;#REF!,#REF!=2),0,ROUNDUP(N5122/#REF!,0))),#REF!)</f>
        <v>#REF!</v>
      </c>
      <c r="X5122" s="513" t="e">
        <f t="shared" si="2721"/>
        <v>#REF!</v>
      </c>
      <c r="Y5122" s="511" t="e">
        <f>IF(W5122&lt;&gt;0,IF(AA5122/W5122/#REF!=1,#REF!,HLOOKUP(AA5122/W5122/#REF!,#REF!,2)+(HLOOKUP(AA5122/W5122/#REF!+0.2,#REF!,2)-HLOOKUP(AA5122/W5122/#REF!,#REF!,2))*(AA5122/W5122/#REF!-HLOOKUP(AA5122/W5122/#REF!,#REF!,1))/(HLOOKUP(AA5122/W5122/#REF!+0.2,#REF!,1)-HLOOKUP(AA5122/W5122/#REF!,#REF!,1))),0.5)</f>
        <v>#REF!</v>
      </c>
      <c r="Z5122" s="512" t="e">
        <f>IF(W5122&lt;&gt;0,IF(AA5122/W5122/#REF!=1,#REF!,HLOOKUP(AA5122/W5122/#REF!,#REF!,3)+(HLOOKUP(AA5122/W5122/#REF!+0.2,#REF!,3)-HLOOKUP(AA5122/W5122/#REF!,#REF!,3))*(AA5122/W5122/#REF!-HLOOKUP(AA5122/W5122/#REF!,#REF!,1))/(HLOOKUP(AA5122/W5122/#REF!+0.2,#REF!,1)-HLOOKUP(AA5122/W5122/#REF!,#REF!,1))),1)</f>
        <v>#REF!</v>
      </c>
      <c r="AA5122" s="514" t="e">
        <f>IF(W5122=0,0,MAX(MIN(N5122,W5122*#REF!),#REF!))</f>
        <v>#REF!</v>
      </c>
      <c r="AB5122" s="515" t="e">
        <f>AD5122/Cogeneratore!$C$4</f>
        <v>#DIV/0!</v>
      </c>
      <c r="AC5122" s="549"/>
      <c r="AD5122" s="550"/>
      <c r="AE5122" s="549"/>
      <c r="AF5122" s="550"/>
      <c r="AG5122" s="549"/>
      <c r="AH5122" s="550"/>
      <c r="AI5122" s="516" t="e">
        <f t="shared" si="2722"/>
        <v>#DIV/0!</v>
      </c>
      <c r="AJ5122" s="517">
        <f t="shared" si="2723"/>
        <v>0</v>
      </c>
      <c r="AK5122" s="513">
        <f t="shared" si="2702"/>
        <v>0</v>
      </c>
      <c r="AL5122" s="513">
        <f t="shared" si="2703"/>
        <v>0</v>
      </c>
      <c r="AM5122" s="513">
        <f t="shared" si="2704"/>
        <v>801.94921875</v>
      </c>
      <c r="AN5122" s="550"/>
      <c r="AO5122" s="550"/>
      <c r="AP5122" s="550"/>
      <c r="AQ5122" s="517">
        <f t="shared" si="2724"/>
        <v>0</v>
      </c>
      <c r="AR5122" s="513">
        <f t="shared" si="2725"/>
        <v>0</v>
      </c>
      <c r="AS5122" s="551"/>
      <c r="AT5122" s="552"/>
      <c r="AU5122" s="513">
        <f t="shared" si="2726"/>
        <v>981.46499999999992</v>
      </c>
      <c r="AV5122" s="513">
        <f>AU5122/Cogeneratore!$C$24</f>
        <v>415.875</v>
      </c>
      <c r="AW5122" s="513">
        <f t="shared" si="2705"/>
        <v>0</v>
      </c>
      <c r="AX5122" s="513" t="e">
        <f t="shared" si="2706"/>
        <v>#DIV/0!</v>
      </c>
      <c r="AY5122" s="518">
        <f t="shared" si="2707"/>
        <v>140.4749647387433</v>
      </c>
      <c r="AZ5122" s="519" t="e">
        <f t="shared" si="2708"/>
        <v>#DIV/0!</v>
      </c>
      <c r="BA5122" s="514" t="e">
        <f t="shared" si="2727"/>
        <v>#DIV/0!</v>
      </c>
      <c r="BB5122" s="520" t="e">
        <f>+BV5122*860/8250/Cogeneratore!$C$6</f>
        <v>#DIV/0!</v>
      </c>
      <c r="BC5122" s="625"/>
      <c r="BD5122" s="451">
        <f t="shared" si="2709"/>
        <v>415.875</v>
      </c>
      <c r="BN5122" s="447">
        <f>+L5122/Cogeneratore!$C$24</f>
        <v>415.875</v>
      </c>
      <c r="BP5122" s="447">
        <f t="shared" si="2710"/>
        <v>0</v>
      </c>
      <c r="BQ5122" s="447" t="e">
        <f>IF(BR5122&lt;Cogeneratore!$C$25/Cogeneratore!$C$23,BP5122,BP5122+BR5122-Cogeneratore!$C$25/Cogeneratore!$C$23)</f>
        <v>#DIV/0!</v>
      </c>
      <c r="BR5122" s="462">
        <f t="shared" si="2729"/>
        <v>0</v>
      </c>
      <c r="BS5122" s="462" t="e">
        <f>IF(BR5122&lt;Cogeneratore!$C$25/Cogeneratore!$C$23,BR5122,Cogeneratore!$C$25/Cogeneratore!$C$23)</f>
        <v>#DIV/0!</v>
      </c>
      <c r="BT5122" s="447" t="e">
        <f>+BS5122*(1-Cogeneratore!$C$23)</f>
        <v>#DIV/0!</v>
      </c>
      <c r="BU5122" s="462" t="e">
        <f>IF(BR5122-BT5122&lt;Cogeneratore!$C$25,BR5122-BT5122,Cogeneratore!$C$25)</f>
        <v>#DIV/0!</v>
      </c>
      <c r="BV5122" s="462" t="e">
        <f t="shared" si="2711"/>
        <v>#DIV/0!</v>
      </c>
      <c r="BW5122" s="462" t="e">
        <f t="shared" si="2712"/>
        <v>#DIV/0!</v>
      </c>
      <c r="BX5122" s="462" t="e">
        <f t="shared" si="2728"/>
        <v>#DIV/0!</v>
      </c>
      <c r="BY5122" s="447" t="e">
        <f>+BX5122*(1-#REF!)</f>
        <v>#DIV/0!</v>
      </c>
      <c r="BZ5122" s="462" t="e">
        <f t="shared" si="2730"/>
        <v>#DIV/0!</v>
      </c>
      <c r="CB5122" s="462" t="e">
        <f t="shared" si="2713"/>
        <v>#DIV/0!</v>
      </c>
      <c r="CC5122" s="447" t="e">
        <f>+CB5122/#REF!</f>
        <v>#DIV/0!</v>
      </c>
      <c r="CE5122" s="451" t="e">
        <f t="shared" si="2714"/>
        <v>#DIV/0!</v>
      </c>
    </row>
    <row r="5123" spans="1:83" x14ac:dyDescent="0.2">
      <c r="A5123" s="521">
        <f t="shared" si="2715"/>
        <v>40027</v>
      </c>
      <c r="B5123" s="522">
        <f t="shared" si="2697"/>
        <v>7</v>
      </c>
      <c r="C5123" s="522">
        <f t="shared" si="2698"/>
        <v>8</v>
      </c>
      <c r="D5123" s="505" t="str">
        <f t="shared" si="2716"/>
        <v>est</v>
      </c>
      <c r="E5123" s="522">
        <f t="shared" si="2699"/>
        <v>7</v>
      </c>
      <c r="F5123" s="522">
        <f t="shared" si="2700"/>
        <v>214</v>
      </c>
      <c r="G5123" s="522">
        <f t="shared" si="2717"/>
        <v>5119</v>
      </c>
      <c r="H5123" s="506">
        <v>833.73046875</v>
      </c>
      <c r="I5123" s="507">
        <f>+H5123-L5123/Cogeneratore!$C$24</f>
        <v>417.85546875</v>
      </c>
      <c r="J5123" s="507">
        <f t="shared" si="2718"/>
        <v>415.875</v>
      </c>
      <c r="K5123" s="508">
        <v>280.94992947748659</v>
      </c>
      <c r="L5123" s="508">
        <v>981.46499999999992</v>
      </c>
      <c r="M5123" s="507">
        <f t="shared" si="2701"/>
        <v>833.73046875</v>
      </c>
      <c r="N5123" s="507">
        <f t="shared" si="2719"/>
        <v>280.94992947748659</v>
      </c>
      <c r="O5123" s="509" t="s">
        <v>7</v>
      </c>
      <c r="P5123" s="578"/>
      <c r="Q5123" s="578"/>
      <c r="R5123" s="510" t="e">
        <f>MIN(IF(I5123&gt;#REF!*#REF!,#REF!,IF(AND(I5123&lt;#REF!,#REF!=2),0,ROUNDUP(I5123/#REF!,0))),#REF!)</f>
        <v>#REF!</v>
      </c>
      <c r="S5123" s="510" t="e">
        <f>IF(R5123=0,0,MAX(MIN(I5123,R5123*#REF!),#REF!))</f>
        <v>#REF!</v>
      </c>
      <c r="T5123" s="511" t="e">
        <f>IF(R5123&lt;&gt;0,IF(S5123/R5123/#REF!=1,#REF!,HLOOKUP(S5123/R5123/#REF!,#REF!,2)+(HLOOKUP(S5123/R5123/#REF!+0.2,#REF!,2)-HLOOKUP(S5123/R5123/#REF!,#REF!,2))*(S5123/R5123/#REF!-HLOOKUP(S5123/R5123/#REF!,#REF!,1))/(HLOOKUP(S5123/R5123/#REF!+0.2,#REF!,1)-HLOOKUP(S5123/R5123/#REF!,#REF!,1))),0.5)</f>
        <v>#REF!</v>
      </c>
      <c r="U5123" s="512" t="e">
        <f>IF(R5123&lt;&gt;0,IF(S5123/R5123/#REF!=1,#REF!,HLOOKUP(S5123/R5123/#REF!,#REF!,3)+(HLOOKUP(S5123/R5123/#REF!+0.2,#REF!,3)-HLOOKUP(S5123/R5123/#REF!,#REF!,3))*(S5123/R5123/#REF!-HLOOKUP(S5123/R5123/#REF!,#REF!,1))/(HLOOKUP(S5123/R5123/#REF!+0.2,#REF!,1)-HLOOKUP(S5123/R5123/#REF!,#REF!,1))),1)</f>
        <v>#REF!</v>
      </c>
      <c r="V5123" s="510" t="e">
        <f t="shared" si="2720"/>
        <v>#REF!</v>
      </c>
      <c r="W5123" s="513" t="e">
        <f>MIN(IF(N5123&gt;#REF!*#REF!,#REF!,IF(AND(N5123&lt;#REF!,#REF!=2),0,ROUNDUP(N5123/#REF!,0))),#REF!)</f>
        <v>#REF!</v>
      </c>
      <c r="X5123" s="513" t="e">
        <f t="shared" si="2721"/>
        <v>#REF!</v>
      </c>
      <c r="Y5123" s="511" t="e">
        <f>IF(W5123&lt;&gt;0,IF(AA5123/W5123/#REF!=1,#REF!,HLOOKUP(AA5123/W5123/#REF!,#REF!,2)+(HLOOKUP(AA5123/W5123/#REF!+0.2,#REF!,2)-HLOOKUP(AA5123/W5123/#REF!,#REF!,2))*(AA5123/W5123/#REF!-HLOOKUP(AA5123/W5123/#REF!,#REF!,1))/(HLOOKUP(AA5123/W5123/#REF!+0.2,#REF!,1)-HLOOKUP(AA5123/W5123/#REF!,#REF!,1))),0.5)</f>
        <v>#REF!</v>
      </c>
      <c r="Z5123" s="512" t="e">
        <f>IF(W5123&lt;&gt;0,IF(AA5123/W5123/#REF!=1,#REF!,HLOOKUP(AA5123/W5123/#REF!,#REF!,3)+(HLOOKUP(AA5123/W5123/#REF!+0.2,#REF!,3)-HLOOKUP(AA5123/W5123/#REF!,#REF!,3))*(AA5123/W5123/#REF!-HLOOKUP(AA5123/W5123/#REF!,#REF!,1))/(HLOOKUP(AA5123/W5123/#REF!+0.2,#REF!,1)-HLOOKUP(AA5123/W5123/#REF!,#REF!,1))),1)</f>
        <v>#REF!</v>
      </c>
      <c r="AA5123" s="514" t="e">
        <f>IF(W5123=0,0,MAX(MIN(N5123,W5123*#REF!),#REF!))</f>
        <v>#REF!</v>
      </c>
      <c r="AB5123" s="515" t="e">
        <f>AD5123/Cogeneratore!$C$4</f>
        <v>#DIV/0!</v>
      </c>
      <c r="AC5123" s="549"/>
      <c r="AD5123" s="550"/>
      <c r="AE5123" s="549"/>
      <c r="AF5123" s="550"/>
      <c r="AG5123" s="549"/>
      <c r="AH5123" s="550"/>
      <c r="AI5123" s="516" t="e">
        <f t="shared" si="2722"/>
        <v>#DIV/0!</v>
      </c>
      <c r="AJ5123" s="517">
        <f t="shared" si="2723"/>
        <v>0</v>
      </c>
      <c r="AK5123" s="513">
        <f t="shared" si="2702"/>
        <v>0</v>
      </c>
      <c r="AL5123" s="513">
        <f t="shared" si="2703"/>
        <v>0</v>
      </c>
      <c r="AM5123" s="513">
        <f t="shared" si="2704"/>
        <v>833.73046875</v>
      </c>
      <c r="AN5123" s="550"/>
      <c r="AO5123" s="550"/>
      <c r="AP5123" s="550"/>
      <c r="AQ5123" s="517">
        <f t="shared" si="2724"/>
        <v>0</v>
      </c>
      <c r="AR5123" s="513">
        <f t="shared" si="2725"/>
        <v>0</v>
      </c>
      <c r="AS5123" s="551"/>
      <c r="AT5123" s="552"/>
      <c r="AU5123" s="513">
        <f t="shared" si="2726"/>
        <v>981.46499999999992</v>
      </c>
      <c r="AV5123" s="513">
        <f>AU5123/Cogeneratore!$C$24</f>
        <v>415.875</v>
      </c>
      <c r="AW5123" s="513">
        <f t="shared" si="2705"/>
        <v>0</v>
      </c>
      <c r="AX5123" s="513" t="e">
        <f t="shared" si="2706"/>
        <v>#DIV/0!</v>
      </c>
      <c r="AY5123" s="518">
        <f t="shared" si="2707"/>
        <v>280.94992947748659</v>
      </c>
      <c r="AZ5123" s="519" t="e">
        <f t="shared" si="2708"/>
        <v>#DIV/0!</v>
      </c>
      <c r="BA5123" s="514" t="e">
        <f t="shared" si="2727"/>
        <v>#DIV/0!</v>
      </c>
      <c r="BB5123" s="520" t="e">
        <f>+BV5123*860/8250/Cogeneratore!$C$6</f>
        <v>#DIV/0!</v>
      </c>
      <c r="BC5123" s="625"/>
      <c r="BD5123" s="451">
        <f t="shared" si="2709"/>
        <v>415.875</v>
      </c>
      <c r="BN5123" s="447">
        <f>+L5123/Cogeneratore!$C$24</f>
        <v>415.875</v>
      </c>
      <c r="BP5123" s="447">
        <f t="shared" si="2710"/>
        <v>0</v>
      </c>
      <c r="BQ5123" s="447" t="e">
        <f>IF(BR5123&lt;Cogeneratore!$C$25/Cogeneratore!$C$23,BP5123,BP5123+BR5123-Cogeneratore!$C$25/Cogeneratore!$C$23)</f>
        <v>#DIV/0!</v>
      </c>
      <c r="BR5123" s="462">
        <f t="shared" si="2729"/>
        <v>0</v>
      </c>
      <c r="BS5123" s="462" t="e">
        <f>IF(BR5123&lt;Cogeneratore!$C$25/Cogeneratore!$C$23,BR5123,Cogeneratore!$C$25/Cogeneratore!$C$23)</f>
        <v>#DIV/0!</v>
      </c>
      <c r="BT5123" s="447" t="e">
        <f>+BS5123*(1-Cogeneratore!$C$23)</f>
        <v>#DIV/0!</v>
      </c>
      <c r="BU5123" s="462" t="e">
        <f>IF(BR5123-BT5123&lt;Cogeneratore!$C$25,BR5123-BT5123,Cogeneratore!$C$25)</f>
        <v>#DIV/0!</v>
      </c>
      <c r="BV5123" s="462" t="e">
        <f t="shared" si="2711"/>
        <v>#DIV/0!</v>
      </c>
      <c r="BW5123" s="462" t="e">
        <f t="shared" si="2712"/>
        <v>#DIV/0!</v>
      </c>
      <c r="BX5123" s="462" t="e">
        <f t="shared" si="2728"/>
        <v>#DIV/0!</v>
      </c>
      <c r="BY5123" s="447" t="e">
        <f>+BX5123*(1-#REF!)</f>
        <v>#DIV/0!</v>
      </c>
      <c r="BZ5123" s="462" t="e">
        <f t="shared" si="2730"/>
        <v>#DIV/0!</v>
      </c>
      <c r="CB5123" s="462" t="e">
        <f t="shared" si="2713"/>
        <v>#DIV/0!</v>
      </c>
      <c r="CC5123" s="447" t="e">
        <f>+CB5123/#REF!</f>
        <v>#DIV/0!</v>
      </c>
      <c r="CE5123" s="451" t="e">
        <f t="shared" si="2714"/>
        <v>#DIV/0!</v>
      </c>
    </row>
    <row r="5124" spans="1:83" x14ac:dyDescent="0.2">
      <c r="A5124" s="521">
        <f t="shared" si="2715"/>
        <v>40027</v>
      </c>
      <c r="B5124" s="522">
        <f t="shared" ref="B5124:B5187" si="2731">WEEKDAY(A5124,2)</f>
        <v>7</v>
      </c>
      <c r="C5124" s="522">
        <f t="shared" ref="C5124:C5187" si="2732">MONTH(A5124)</f>
        <v>8</v>
      </c>
      <c r="D5124" s="505" t="str">
        <f t="shared" si="2716"/>
        <v>est</v>
      </c>
      <c r="E5124" s="522">
        <f t="shared" ref="E5124:E5187" si="2733">MOD(G5124,24)</f>
        <v>8</v>
      </c>
      <c r="F5124" s="522">
        <f t="shared" ref="F5124:F5187" si="2734">TRUNC(G5124/24)+1</f>
        <v>214</v>
      </c>
      <c r="G5124" s="522">
        <f t="shared" si="2717"/>
        <v>5120</v>
      </c>
      <c r="H5124" s="506">
        <v>891.31640625</v>
      </c>
      <c r="I5124" s="507">
        <f>+H5124-L5124/Cogeneratore!$C$24</f>
        <v>475.44140625</v>
      </c>
      <c r="J5124" s="507">
        <f t="shared" si="2718"/>
        <v>415.875</v>
      </c>
      <c r="K5124" s="508">
        <v>280.94992947748659</v>
      </c>
      <c r="L5124" s="508">
        <v>981.46499999999992</v>
      </c>
      <c r="M5124" s="507">
        <f t="shared" ref="M5124:M5187" si="2735">I5124+AV5124</f>
        <v>891.31640625</v>
      </c>
      <c r="N5124" s="507">
        <f t="shared" si="2719"/>
        <v>280.94992947748659</v>
      </c>
      <c r="O5124" s="509" t="s">
        <v>7</v>
      </c>
      <c r="P5124" s="578"/>
      <c r="Q5124" s="578"/>
      <c r="R5124" s="510" t="e">
        <f>MIN(IF(I5124&gt;#REF!*#REF!,#REF!,IF(AND(I5124&lt;#REF!,#REF!=2),0,ROUNDUP(I5124/#REF!,0))),#REF!)</f>
        <v>#REF!</v>
      </c>
      <c r="S5124" s="510" t="e">
        <f>IF(R5124=0,0,MAX(MIN(I5124,R5124*#REF!),#REF!))</f>
        <v>#REF!</v>
      </c>
      <c r="T5124" s="511" t="e">
        <f>IF(R5124&lt;&gt;0,IF(S5124/R5124/#REF!=1,#REF!,HLOOKUP(S5124/R5124/#REF!,#REF!,2)+(HLOOKUP(S5124/R5124/#REF!+0.2,#REF!,2)-HLOOKUP(S5124/R5124/#REF!,#REF!,2))*(S5124/R5124/#REF!-HLOOKUP(S5124/R5124/#REF!,#REF!,1))/(HLOOKUP(S5124/R5124/#REF!+0.2,#REF!,1)-HLOOKUP(S5124/R5124/#REF!,#REF!,1))),0.5)</f>
        <v>#REF!</v>
      </c>
      <c r="U5124" s="512" t="e">
        <f>IF(R5124&lt;&gt;0,IF(S5124/R5124/#REF!=1,#REF!,HLOOKUP(S5124/R5124/#REF!,#REF!,3)+(HLOOKUP(S5124/R5124/#REF!+0.2,#REF!,3)-HLOOKUP(S5124/R5124/#REF!,#REF!,3))*(S5124/R5124/#REF!-HLOOKUP(S5124/R5124/#REF!,#REF!,1))/(HLOOKUP(S5124/R5124/#REF!+0.2,#REF!,1)-HLOOKUP(S5124/R5124/#REF!,#REF!,1))),1)</f>
        <v>#REF!</v>
      </c>
      <c r="V5124" s="510" t="e">
        <f t="shared" si="2720"/>
        <v>#REF!</v>
      </c>
      <c r="W5124" s="513" t="e">
        <f>MIN(IF(N5124&gt;#REF!*#REF!,#REF!,IF(AND(N5124&lt;#REF!,#REF!=2),0,ROUNDUP(N5124/#REF!,0))),#REF!)</f>
        <v>#REF!</v>
      </c>
      <c r="X5124" s="513" t="e">
        <f t="shared" si="2721"/>
        <v>#REF!</v>
      </c>
      <c r="Y5124" s="511" t="e">
        <f>IF(W5124&lt;&gt;0,IF(AA5124/W5124/#REF!=1,#REF!,HLOOKUP(AA5124/W5124/#REF!,#REF!,2)+(HLOOKUP(AA5124/W5124/#REF!+0.2,#REF!,2)-HLOOKUP(AA5124/W5124/#REF!,#REF!,2))*(AA5124/W5124/#REF!-HLOOKUP(AA5124/W5124/#REF!,#REF!,1))/(HLOOKUP(AA5124/W5124/#REF!+0.2,#REF!,1)-HLOOKUP(AA5124/W5124/#REF!,#REF!,1))),0.5)</f>
        <v>#REF!</v>
      </c>
      <c r="Z5124" s="512" t="e">
        <f>IF(W5124&lt;&gt;0,IF(AA5124/W5124/#REF!=1,#REF!,HLOOKUP(AA5124/W5124/#REF!,#REF!,3)+(HLOOKUP(AA5124/W5124/#REF!+0.2,#REF!,3)-HLOOKUP(AA5124/W5124/#REF!,#REF!,3))*(AA5124/W5124/#REF!-HLOOKUP(AA5124/W5124/#REF!,#REF!,1))/(HLOOKUP(AA5124/W5124/#REF!+0.2,#REF!,1)-HLOOKUP(AA5124/W5124/#REF!,#REF!,1))),1)</f>
        <v>#REF!</v>
      </c>
      <c r="AA5124" s="514" t="e">
        <f>IF(W5124=0,0,MAX(MIN(N5124,W5124*#REF!),#REF!))</f>
        <v>#REF!</v>
      </c>
      <c r="AB5124" s="515" t="e">
        <f>AD5124/Cogeneratore!$C$4</f>
        <v>#DIV/0!</v>
      </c>
      <c r="AC5124" s="549"/>
      <c r="AD5124" s="550"/>
      <c r="AE5124" s="549"/>
      <c r="AF5124" s="550"/>
      <c r="AG5124" s="549"/>
      <c r="AH5124" s="550"/>
      <c r="AI5124" s="516" t="e">
        <f t="shared" si="2722"/>
        <v>#DIV/0!</v>
      </c>
      <c r="AJ5124" s="517">
        <f t="shared" si="2723"/>
        <v>0</v>
      </c>
      <c r="AK5124" s="513">
        <f t="shared" ref="AK5124:AK5187" si="2736">IF(AJ5124&gt;M5124,M5124,AJ5124)</f>
        <v>0</v>
      </c>
      <c r="AL5124" s="513">
        <f t="shared" ref="AL5124:AL5187" si="2737">IF(AJ5124&gt;M5124,AJ5124-M5124,0)</f>
        <v>0</v>
      </c>
      <c r="AM5124" s="513">
        <f t="shared" ref="AM5124:AM5187" si="2738">IF(M5124&gt;AJ5124,M5124-AJ5124,0)</f>
        <v>891.31640625</v>
      </c>
      <c r="AN5124" s="550"/>
      <c r="AO5124" s="550"/>
      <c r="AP5124" s="550"/>
      <c r="AQ5124" s="517">
        <f t="shared" si="2724"/>
        <v>0</v>
      </c>
      <c r="AR5124" s="513">
        <f t="shared" si="2725"/>
        <v>0</v>
      </c>
      <c r="AS5124" s="551"/>
      <c r="AT5124" s="552"/>
      <c r="AU5124" s="513">
        <f t="shared" si="2726"/>
        <v>981.46499999999992</v>
      </c>
      <c r="AV5124" s="513">
        <f>AU5124/Cogeneratore!$C$24</f>
        <v>415.875</v>
      </c>
      <c r="AW5124" s="513">
        <f t="shared" ref="AW5124:AW5187" si="2739">IF(AQ5124&gt;N5124,N5124,AQ5124)</f>
        <v>0</v>
      </c>
      <c r="AX5124" s="513" t="e">
        <f t="shared" ref="AX5124:AX5187" si="2740">IF(AQ5124&gt;N5124,AQ5124-N5124,0)-BW5124</f>
        <v>#DIV/0!</v>
      </c>
      <c r="AY5124" s="518">
        <f t="shared" ref="AY5124:AY5187" si="2741">IF(N5124&gt;AQ5124,N5124-AQ5124,0)</f>
        <v>280.94992947748659</v>
      </c>
      <c r="AZ5124" s="519" t="e">
        <f t="shared" ref="AZ5124:AZ5187" si="2742">AD5124/AC5124+IF(AE5124&lt;&gt;0,AF5124/AE5124,0)+IF(AG5124&lt;&gt;0,AH5124/AG5124,0)</f>
        <v>#DIV/0!</v>
      </c>
      <c r="BA5124" s="514" t="e">
        <f t="shared" si="2727"/>
        <v>#DIV/0!</v>
      </c>
      <c r="BB5124" s="520" t="e">
        <f>+BV5124*860/8250/Cogeneratore!$C$6</f>
        <v>#DIV/0!</v>
      </c>
      <c r="BC5124" s="625"/>
      <c r="BD5124" s="451">
        <f t="shared" ref="BD5124:BD5187" si="2743">+AJ5124+AM5124-AL5124-I5124</f>
        <v>415.875</v>
      </c>
      <c r="BN5124" s="447">
        <f>+L5124/Cogeneratore!$C$24</f>
        <v>415.875</v>
      </c>
      <c r="BP5124" s="447">
        <f t="shared" ref="BP5124:BP5187" si="2744">IF(N5124&lt;&gt;0,+AW5124*(K5124/N5124),0)</f>
        <v>0</v>
      </c>
      <c r="BQ5124" s="447" t="e">
        <f>IF(BR5124&lt;Cogeneratore!$C$25/Cogeneratore!$C$23,BP5124,BP5124+BR5124-Cogeneratore!$C$25/Cogeneratore!$C$23)</f>
        <v>#DIV/0!</v>
      </c>
      <c r="BR5124" s="462">
        <f t="shared" si="2729"/>
        <v>0</v>
      </c>
      <c r="BS5124" s="462" t="e">
        <f>IF(BR5124&lt;Cogeneratore!$C$25/Cogeneratore!$C$23,BR5124,Cogeneratore!$C$25/Cogeneratore!$C$23)</f>
        <v>#DIV/0!</v>
      </c>
      <c r="BT5124" s="447" t="e">
        <f>+BS5124*(1-Cogeneratore!$C$23)</f>
        <v>#DIV/0!</v>
      </c>
      <c r="BU5124" s="462" t="e">
        <f>IF(BR5124-BT5124&lt;Cogeneratore!$C$25,BR5124-BT5124,Cogeneratore!$C$25)</f>
        <v>#DIV/0!</v>
      </c>
      <c r="BV5124" s="462" t="e">
        <f t="shared" ref="BV5124:BV5187" si="2745">IF(K5124-BQ5124&gt;=0,K5124-BQ5124,0)</f>
        <v>#DIV/0!</v>
      </c>
      <c r="BW5124" s="462" t="e">
        <f t="shared" ref="BW5124:BW5187" si="2746">IF(K5124-BQ5124&lt;0,K5124-BQ5124,0)</f>
        <v>#DIV/0!</v>
      </c>
      <c r="BX5124" s="462" t="e">
        <f t="shared" si="2728"/>
        <v>#DIV/0!</v>
      </c>
      <c r="BY5124" s="447" t="e">
        <f>+BX5124*(1-#REF!)</f>
        <v>#DIV/0!</v>
      </c>
      <c r="BZ5124" s="462" t="e">
        <f t="shared" si="2730"/>
        <v>#DIV/0!</v>
      </c>
      <c r="CB5124" s="462" t="e">
        <f t="shared" ref="CB5124:CB5187" si="2747">+L5124-BU5124</f>
        <v>#DIV/0!</v>
      </c>
      <c r="CC5124" s="447" t="e">
        <f>+CB5124/#REF!</f>
        <v>#DIV/0!</v>
      </c>
      <c r="CE5124" s="451" t="e">
        <f t="shared" ref="CE5124:CE5187" si="2748">+BZ5124-CB5124</f>
        <v>#DIV/0!</v>
      </c>
    </row>
    <row r="5125" spans="1:83" x14ac:dyDescent="0.2">
      <c r="A5125" s="521">
        <f t="shared" ref="A5125:A5188" si="2749">IF(F5125=F5124,A5124,A5124+1)</f>
        <v>40027</v>
      </c>
      <c r="B5125" s="522">
        <f t="shared" si="2731"/>
        <v>7</v>
      </c>
      <c r="C5125" s="522">
        <f t="shared" si="2732"/>
        <v>8</v>
      </c>
      <c r="D5125" s="505" t="str">
        <f t="shared" ref="D5125:D5188" si="2750">IF(OR(C5125=1,C5125=2,C5125=3,C5125=11,C5125=12),"inv",IF(OR(C5125=8,C5125=7,C5125=6),"est","int"))</f>
        <v>est</v>
      </c>
      <c r="E5125" s="522">
        <f t="shared" si="2733"/>
        <v>9</v>
      </c>
      <c r="F5125" s="522">
        <f t="shared" si="2734"/>
        <v>214</v>
      </c>
      <c r="G5125" s="522">
        <f t="shared" ref="G5125:G5188" si="2751">+G5124+1</f>
        <v>5121</v>
      </c>
      <c r="H5125" s="506">
        <v>926.19140625</v>
      </c>
      <c r="I5125" s="507">
        <f>+H5125-L5125/Cogeneratore!$C$24</f>
        <v>510.31640625</v>
      </c>
      <c r="J5125" s="507">
        <f t="shared" ref="J5125:J5188" si="2752">H5125-I5125</f>
        <v>415.875</v>
      </c>
      <c r="K5125" s="508">
        <v>280.94992947748659</v>
      </c>
      <c r="L5125" s="508">
        <v>981.46499999999992</v>
      </c>
      <c r="M5125" s="507">
        <f t="shared" si="2735"/>
        <v>926.19140625</v>
      </c>
      <c r="N5125" s="507">
        <f t="shared" ref="N5125:N5188" si="2753">K5125+AS5125</f>
        <v>280.94992947748659</v>
      </c>
      <c r="O5125" s="509" t="s">
        <v>7</v>
      </c>
      <c r="P5125" s="578"/>
      <c r="Q5125" s="578"/>
      <c r="R5125" s="510" t="e">
        <f>MIN(IF(I5125&gt;#REF!*#REF!,#REF!,IF(AND(I5125&lt;#REF!,#REF!=2),0,ROUNDUP(I5125/#REF!,0))),#REF!)</f>
        <v>#REF!</v>
      </c>
      <c r="S5125" s="510" t="e">
        <f>IF(R5125=0,0,MAX(MIN(I5125,R5125*#REF!),#REF!))</f>
        <v>#REF!</v>
      </c>
      <c r="T5125" s="511" t="e">
        <f>IF(R5125&lt;&gt;0,IF(S5125/R5125/#REF!=1,#REF!,HLOOKUP(S5125/R5125/#REF!,#REF!,2)+(HLOOKUP(S5125/R5125/#REF!+0.2,#REF!,2)-HLOOKUP(S5125/R5125/#REF!,#REF!,2))*(S5125/R5125/#REF!-HLOOKUP(S5125/R5125/#REF!,#REF!,1))/(HLOOKUP(S5125/R5125/#REF!+0.2,#REF!,1)-HLOOKUP(S5125/R5125/#REF!,#REF!,1))),0.5)</f>
        <v>#REF!</v>
      </c>
      <c r="U5125" s="512" t="e">
        <f>IF(R5125&lt;&gt;0,IF(S5125/R5125/#REF!=1,#REF!,HLOOKUP(S5125/R5125/#REF!,#REF!,3)+(HLOOKUP(S5125/R5125/#REF!+0.2,#REF!,3)-HLOOKUP(S5125/R5125/#REF!,#REF!,3))*(S5125/R5125/#REF!-HLOOKUP(S5125/R5125/#REF!,#REF!,1))/(HLOOKUP(S5125/R5125/#REF!+0.2,#REF!,1)-HLOOKUP(S5125/R5125/#REF!,#REF!,1))),1)</f>
        <v>#REF!</v>
      </c>
      <c r="V5125" s="510" t="e">
        <f t="shared" ref="V5125:V5188" si="2754">+S5125/T5125*(U5125-T5125)</f>
        <v>#REF!</v>
      </c>
      <c r="W5125" s="513" t="e">
        <f>MIN(IF(N5125&gt;#REF!*#REF!,#REF!,IF(AND(N5125&lt;#REF!,#REF!=2),0,ROUNDUP(N5125/#REF!,0))),#REF!)</f>
        <v>#REF!</v>
      </c>
      <c r="X5125" s="513" t="e">
        <f t="shared" ref="X5125:X5188" si="2755">+AA5125/(Z5125-Y5125)*Y5125</f>
        <v>#REF!</v>
      </c>
      <c r="Y5125" s="511" t="e">
        <f>IF(W5125&lt;&gt;0,IF(AA5125/W5125/#REF!=1,#REF!,HLOOKUP(AA5125/W5125/#REF!,#REF!,2)+(HLOOKUP(AA5125/W5125/#REF!+0.2,#REF!,2)-HLOOKUP(AA5125/W5125/#REF!,#REF!,2))*(AA5125/W5125/#REF!-HLOOKUP(AA5125/W5125/#REF!,#REF!,1))/(HLOOKUP(AA5125/W5125/#REF!+0.2,#REF!,1)-HLOOKUP(AA5125/W5125/#REF!,#REF!,1))),0.5)</f>
        <v>#REF!</v>
      </c>
      <c r="Z5125" s="512" t="e">
        <f>IF(W5125&lt;&gt;0,IF(AA5125/W5125/#REF!=1,#REF!,HLOOKUP(AA5125/W5125/#REF!,#REF!,3)+(HLOOKUP(AA5125/W5125/#REF!+0.2,#REF!,3)-HLOOKUP(AA5125/W5125/#REF!,#REF!,3))*(AA5125/W5125/#REF!-HLOOKUP(AA5125/W5125/#REF!,#REF!,1))/(HLOOKUP(AA5125/W5125/#REF!+0.2,#REF!,1)-HLOOKUP(AA5125/W5125/#REF!,#REF!,1))),1)</f>
        <v>#REF!</v>
      </c>
      <c r="AA5125" s="514" t="e">
        <f>IF(W5125=0,0,MAX(MIN(N5125,W5125*#REF!),#REF!))</f>
        <v>#REF!</v>
      </c>
      <c r="AB5125" s="515" t="e">
        <f>AD5125/Cogeneratore!$C$4</f>
        <v>#DIV/0!</v>
      </c>
      <c r="AC5125" s="549"/>
      <c r="AD5125" s="550"/>
      <c r="AE5125" s="549"/>
      <c r="AF5125" s="550"/>
      <c r="AG5125" s="549"/>
      <c r="AH5125" s="550"/>
      <c r="AI5125" s="516" t="e">
        <f t="shared" ref="AI5125:AI5188" si="2756">AVERAGE(AC5125,AE5125,AG5125)</f>
        <v>#DIV/0!</v>
      </c>
      <c r="AJ5125" s="517">
        <f t="shared" ref="AJ5125:AJ5188" si="2757">AD5125+AF5125+AH5125</f>
        <v>0</v>
      </c>
      <c r="AK5125" s="513">
        <f t="shared" si="2736"/>
        <v>0</v>
      </c>
      <c r="AL5125" s="513">
        <f t="shared" si="2737"/>
        <v>0</v>
      </c>
      <c r="AM5125" s="513">
        <f t="shared" si="2738"/>
        <v>926.19140625</v>
      </c>
      <c r="AN5125" s="550"/>
      <c r="AO5125" s="550"/>
      <c r="AP5125" s="550"/>
      <c r="AQ5125" s="517">
        <f t="shared" ref="AQ5125:AQ5188" si="2758">AN5125+AO5125+AP5125</f>
        <v>0</v>
      </c>
      <c r="AR5125" s="513">
        <f t="shared" ref="AR5125:AR5188" si="2759">IF(AQ5125&gt;=K5125,AQ5125-K5125,0)</f>
        <v>0</v>
      </c>
      <c r="AS5125" s="551"/>
      <c r="AT5125" s="552"/>
      <c r="AU5125" s="513">
        <f t="shared" ref="AU5125:AU5188" si="2760">L5125-AT5125</f>
        <v>981.46499999999992</v>
      </c>
      <c r="AV5125" s="513">
        <f>AU5125/Cogeneratore!$C$24</f>
        <v>415.875</v>
      </c>
      <c r="AW5125" s="513">
        <f t="shared" si="2739"/>
        <v>0</v>
      </c>
      <c r="AX5125" s="513" t="e">
        <f t="shared" si="2740"/>
        <v>#DIV/0!</v>
      </c>
      <c r="AY5125" s="518">
        <f t="shared" si="2741"/>
        <v>280.94992947748659</v>
      </c>
      <c r="AZ5125" s="519" t="e">
        <f t="shared" si="2742"/>
        <v>#DIV/0!</v>
      </c>
      <c r="BA5125" s="514" t="e">
        <f t="shared" ref="BA5125:BA5188" si="2761">+AZ5125*860/8250</f>
        <v>#DIV/0!</v>
      </c>
      <c r="BB5125" s="520" t="e">
        <f>+BV5125*860/8250/Cogeneratore!$C$6</f>
        <v>#DIV/0!</v>
      </c>
      <c r="BC5125" s="625"/>
      <c r="BD5125" s="451">
        <f t="shared" si="2743"/>
        <v>415.875</v>
      </c>
      <c r="BN5125" s="447">
        <f>+L5125/Cogeneratore!$C$24</f>
        <v>415.875</v>
      </c>
      <c r="BP5125" s="447">
        <f t="shared" si="2744"/>
        <v>0</v>
      </c>
      <c r="BQ5125" s="447" t="e">
        <f>IF(BR5125&lt;Cogeneratore!$C$25/Cogeneratore!$C$23,BP5125,BP5125+BR5125-Cogeneratore!$C$25/Cogeneratore!$C$23)</f>
        <v>#DIV/0!</v>
      </c>
      <c r="BR5125" s="462">
        <f t="shared" si="2729"/>
        <v>0</v>
      </c>
      <c r="BS5125" s="462" t="e">
        <f>IF(BR5125&lt;Cogeneratore!$C$25/Cogeneratore!$C$23,BR5125,Cogeneratore!$C$25/Cogeneratore!$C$23)</f>
        <v>#DIV/0!</v>
      </c>
      <c r="BT5125" s="447" t="e">
        <f>+BS5125*(1-Cogeneratore!$C$23)</f>
        <v>#DIV/0!</v>
      </c>
      <c r="BU5125" s="462" t="e">
        <f>IF(BR5125-BT5125&lt;Cogeneratore!$C$25,BR5125-BT5125,Cogeneratore!$C$25)</f>
        <v>#DIV/0!</v>
      </c>
      <c r="BV5125" s="462" t="e">
        <f t="shared" si="2745"/>
        <v>#DIV/0!</v>
      </c>
      <c r="BW5125" s="462" t="e">
        <f t="shared" si="2746"/>
        <v>#DIV/0!</v>
      </c>
      <c r="BX5125" s="462" t="e">
        <f t="shared" ref="BX5125:BX5188" si="2762">AY5125-BV5125-BW5125</f>
        <v>#DIV/0!</v>
      </c>
      <c r="BY5125" s="447" t="e">
        <f>+BX5125*(1-#REF!)</f>
        <v>#DIV/0!</v>
      </c>
      <c r="BZ5125" s="462" t="e">
        <f t="shared" si="2730"/>
        <v>#DIV/0!</v>
      </c>
      <c r="CB5125" s="462" t="e">
        <f t="shared" si="2747"/>
        <v>#DIV/0!</v>
      </c>
      <c r="CC5125" s="447" t="e">
        <f>+CB5125/#REF!</f>
        <v>#DIV/0!</v>
      </c>
      <c r="CE5125" s="451" t="e">
        <f t="shared" si="2748"/>
        <v>#DIV/0!</v>
      </c>
    </row>
    <row r="5126" spans="1:83" x14ac:dyDescent="0.2">
      <c r="A5126" s="521">
        <f t="shared" si="2749"/>
        <v>40027</v>
      </c>
      <c r="B5126" s="522">
        <f t="shared" si="2731"/>
        <v>7</v>
      </c>
      <c r="C5126" s="522">
        <f t="shared" si="2732"/>
        <v>8</v>
      </c>
      <c r="D5126" s="505" t="str">
        <f t="shared" si="2750"/>
        <v>est</v>
      </c>
      <c r="E5126" s="522">
        <f t="shared" si="2733"/>
        <v>10</v>
      </c>
      <c r="F5126" s="522">
        <f t="shared" si="2734"/>
        <v>214</v>
      </c>
      <c r="G5126" s="522">
        <f t="shared" si="2751"/>
        <v>5122</v>
      </c>
      <c r="H5126" s="506">
        <v>954.703125</v>
      </c>
      <c r="I5126" s="507">
        <f>+H5126-L5126/Cogeneratore!$C$24</f>
        <v>538.828125</v>
      </c>
      <c r="J5126" s="507">
        <f t="shared" si="2752"/>
        <v>415.875</v>
      </c>
      <c r="K5126" s="508">
        <v>280.94992947748659</v>
      </c>
      <c r="L5126" s="508">
        <v>981.46499999999992</v>
      </c>
      <c r="M5126" s="507">
        <f t="shared" si="2735"/>
        <v>954.703125</v>
      </c>
      <c r="N5126" s="507">
        <f t="shared" si="2753"/>
        <v>280.94992947748659</v>
      </c>
      <c r="O5126" s="509" t="s">
        <v>7</v>
      </c>
      <c r="P5126" s="578"/>
      <c r="Q5126" s="578"/>
      <c r="R5126" s="510" t="e">
        <f>MIN(IF(I5126&gt;#REF!*#REF!,#REF!,IF(AND(I5126&lt;#REF!,#REF!=2),0,ROUNDUP(I5126/#REF!,0))),#REF!)</f>
        <v>#REF!</v>
      </c>
      <c r="S5126" s="510" t="e">
        <f>IF(R5126=0,0,MAX(MIN(I5126,R5126*#REF!),#REF!))</f>
        <v>#REF!</v>
      </c>
      <c r="T5126" s="511" t="e">
        <f>IF(R5126&lt;&gt;0,IF(S5126/R5126/#REF!=1,#REF!,HLOOKUP(S5126/R5126/#REF!,#REF!,2)+(HLOOKUP(S5126/R5126/#REF!+0.2,#REF!,2)-HLOOKUP(S5126/R5126/#REF!,#REF!,2))*(S5126/R5126/#REF!-HLOOKUP(S5126/R5126/#REF!,#REF!,1))/(HLOOKUP(S5126/R5126/#REF!+0.2,#REF!,1)-HLOOKUP(S5126/R5126/#REF!,#REF!,1))),0.5)</f>
        <v>#REF!</v>
      </c>
      <c r="U5126" s="512" t="e">
        <f>IF(R5126&lt;&gt;0,IF(S5126/R5126/#REF!=1,#REF!,HLOOKUP(S5126/R5126/#REF!,#REF!,3)+(HLOOKUP(S5126/R5126/#REF!+0.2,#REF!,3)-HLOOKUP(S5126/R5126/#REF!,#REF!,3))*(S5126/R5126/#REF!-HLOOKUP(S5126/R5126/#REF!,#REF!,1))/(HLOOKUP(S5126/R5126/#REF!+0.2,#REF!,1)-HLOOKUP(S5126/R5126/#REF!,#REF!,1))),1)</f>
        <v>#REF!</v>
      </c>
      <c r="V5126" s="510" t="e">
        <f t="shared" si="2754"/>
        <v>#REF!</v>
      </c>
      <c r="W5126" s="513" t="e">
        <f>MIN(IF(N5126&gt;#REF!*#REF!,#REF!,IF(AND(N5126&lt;#REF!,#REF!=2),0,ROUNDUP(N5126/#REF!,0))),#REF!)</f>
        <v>#REF!</v>
      </c>
      <c r="X5126" s="513" t="e">
        <f t="shared" si="2755"/>
        <v>#REF!</v>
      </c>
      <c r="Y5126" s="511" t="e">
        <f>IF(W5126&lt;&gt;0,IF(AA5126/W5126/#REF!=1,#REF!,HLOOKUP(AA5126/W5126/#REF!,#REF!,2)+(HLOOKUP(AA5126/W5126/#REF!+0.2,#REF!,2)-HLOOKUP(AA5126/W5126/#REF!,#REF!,2))*(AA5126/W5126/#REF!-HLOOKUP(AA5126/W5126/#REF!,#REF!,1))/(HLOOKUP(AA5126/W5126/#REF!+0.2,#REF!,1)-HLOOKUP(AA5126/W5126/#REF!,#REF!,1))),0.5)</f>
        <v>#REF!</v>
      </c>
      <c r="Z5126" s="512" t="e">
        <f>IF(W5126&lt;&gt;0,IF(AA5126/W5126/#REF!=1,#REF!,HLOOKUP(AA5126/W5126/#REF!,#REF!,3)+(HLOOKUP(AA5126/W5126/#REF!+0.2,#REF!,3)-HLOOKUP(AA5126/W5126/#REF!,#REF!,3))*(AA5126/W5126/#REF!-HLOOKUP(AA5126/W5126/#REF!,#REF!,1))/(HLOOKUP(AA5126/W5126/#REF!+0.2,#REF!,1)-HLOOKUP(AA5126/W5126/#REF!,#REF!,1))),1)</f>
        <v>#REF!</v>
      </c>
      <c r="AA5126" s="514" t="e">
        <f>IF(W5126=0,0,MAX(MIN(N5126,W5126*#REF!),#REF!))</f>
        <v>#REF!</v>
      </c>
      <c r="AB5126" s="515" t="e">
        <f>AD5126/Cogeneratore!$C$4</f>
        <v>#DIV/0!</v>
      </c>
      <c r="AC5126" s="549"/>
      <c r="AD5126" s="550"/>
      <c r="AE5126" s="549"/>
      <c r="AF5126" s="550"/>
      <c r="AG5126" s="549"/>
      <c r="AH5126" s="550"/>
      <c r="AI5126" s="516" t="e">
        <f t="shared" si="2756"/>
        <v>#DIV/0!</v>
      </c>
      <c r="AJ5126" s="517">
        <f t="shared" si="2757"/>
        <v>0</v>
      </c>
      <c r="AK5126" s="513">
        <f t="shared" si="2736"/>
        <v>0</v>
      </c>
      <c r="AL5126" s="513">
        <f t="shared" si="2737"/>
        <v>0</v>
      </c>
      <c r="AM5126" s="513">
        <f t="shared" si="2738"/>
        <v>954.703125</v>
      </c>
      <c r="AN5126" s="550"/>
      <c r="AO5126" s="550"/>
      <c r="AP5126" s="550"/>
      <c r="AQ5126" s="517">
        <f t="shared" si="2758"/>
        <v>0</v>
      </c>
      <c r="AR5126" s="513">
        <f t="shared" si="2759"/>
        <v>0</v>
      </c>
      <c r="AS5126" s="551"/>
      <c r="AT5126" s="552"/>
      <c r="AU5126" s="513">
        <f t="shared" si="2760"/>
        <v>981.46499999999992</v>
      </c>
      <c r="AV5126" s="513">
        <f>AU5126/Cogeneratore!$C$24</f>
        <v>415.875</v>
      </c>
      <c r="AW5126" s="513">
        <f t="shared" si="2739"/>
        <v>0</v>
      </c>
      <c r="AX5126" s="513" t="e">
        <f t="shared" si="2740"/>
        <v>#DIV/0!</v>
      </c>
      <c r="AY5126" s="518">
        <f t="shared" si="2741"/>
        <v>280.94992947748659</v>
      </c>
      <c r="AZ5126" s="519" t="e">
        <f t="shared" si="2742"/>
        <v>#DIV/0!</v>
      </c>
      <c r="BA5126" s="514" t="e">
        <f t="shared" si="2761"/>
        <v>#DIV/0!</v>
      </c>
      <c r="BB5126" s="520" t="e">
        <f>+BV5126*860/8250/Cogeneratore!$C$6</f>
        <v>#DIV/0!</v>
      </c>
      <c r="BC5126" s="625"/>
      <c r="BD5126" s="451">
        <f t="shared" si="2743"/>
        <v>415.875</v>
      </c>
      <c r="BN5126" s="447">
        <f>+L5126/Cogeneratore!$C$24</f>
        <v>415.875</v>
      </c>
      <c r="BP5126" s="447">
        <f t="shared" si="2744"/>
        <v>0</v>
      </c>
      <c r="BQ5126" s="447" t="e">
        <f>IF(BR5126&lt;Cogeneratore!$C$25/Cogeneratore!$C$23,BP5126,BP5126+BR5126-Cogeneratore!$C$25/Cogeneratore!$C$23)</f>
        <v>#DIV/0!</v>
      </c>
      <c r="BR5126" s="462">
        <f t="shared" si="2729"/>
        <v>0</v>
      </c>
      <c r="BS5126" s="462" t="e">
        <f>IF(BR5126&lt;Cogeneratore!$C$25/Cogeneratore!$C$23,BR5126,Cogeneratore!$C$25/Cogeneratore!$C$23)</f>
        <v>#DIV/0!</v>
      </c>
      <c r="BT5126" s="447" t="e">
        <f>+BS5126*(1-Cogeneratore!$C$23)</f>
        <v>#DIV/0!</v>
      </c>
      <c r="BU5126" s="462" t="e">
        <f>IF(BR5126-BT5126&lt;Cogeneratore!$C$25,BR5126-BT5126,Cogeneratore!$C$25)</f>
        <v>#DIV/0!</v>
      </c>
      <c r="BV5126" s="462" t="e">
        <f t="shared" si="2745"/>
        <v>#DIV/0!</v>
      </c>
      <c r="BW5126" s="462" t="e">
        <f t="shared" si="2746"/>
        <v>#DIV/0!</v>
      </c>
      <c r="BX5126" s="462" t="e">
        <f t="shared" si="2762"/>
        <v>#DIV/0!</v>
      </c>
      <c r="BY5126" s="447" t="e">
        <f>+BX5126*(1-#REF!)</f>
        <v>#DIV/0!</v>
      </c>
      <c r="BZ5126" s="462" t="e">
        <f t="shared" si="2730"/>
        <v>#DIV/0!</v>
      </c>
      <c r="CB5126" s="462" t="e">
        <f t="shared" si="2747"/>
        <v>#DIV/0!</v>
      </c>
      <c r="CC5126" s="447" t="e">
        <f>+CB5126/#REF!</f>
        <v>#DIV/0!</v>
      </c>
      <c r="CE5126" s="451" t="e">
        <f t="shared" si="2748"/>
        <v>#DIV/0!</v>
      </c>
    </row>
    <row r="5127" spans="1:83" x14ac:dyDescent="0.2">
      <c r="A5127" s="521">
        <f t="shared" si="2749"/>
        <v>40027</v>
      </c>
      <c r="B5127" s="522">
        <f t="shared" si="2731"/>
        <v>7</v>
      </c>
      <c r="C5127" s="522">
        <f t="shared" si="2732"/>
        <v>8</v>
      </c>
      <c r="D5127" s="505" t="str">
        <f t="shared" si="2750"/>
        <v>est</v>
      </c>
      <c r="E5127" s="522">
        <f t="shared" si="2733"/>
        <v>11</v>
      </c>
      <c r="F5127" s="522">
        <f t="shared" si="2734"/>
        <v>214</v>
      </c>
      <c r="G5127" s="522">
        <f t="shared" si="2751"/>
        <v>5123</v>
      </c>
      <c r="H5127" s="506">
        <v>962.0859375</v>
      </c>
      <c r="I5127" s="507">
        <f>+H5127-L5127/Cogeneratore!$C$24</f>
        <v>546.2109375</v>
      </c>
      <c r="J5127" s="507">
        <f t="shared" si="2752"/>
        <v>415.875</v>
      </c>
      <c r="K5127" s="508">
        <v>280.94992947748659</v>
      </c>
      <c r="L5127" s="508">
        <v>981.46499999999992</v>
      </c>
      <c r="M5127" s="507">
        <f t="shared" si="2735"/>
        <v>962.0859375</v>
      </c>
      <c r="N5127" s="507">
        <f t="shared" si="2753"/>
        <v>280.94992947748659</v>
      </c>
      <c r="O5127" s="509" t="s">
        <v>7</v>
      </c>
      <c r="P5127" s="578"/>
      <c r="Q5127" s="578"/>
      <c r="R5127" s="510" t="e">
        <f>MIN(IF(I5127&gt;#REF!*#REF!,#REF!,IF(AND(I5127&lt;#REF!,#REF!=2),0,ROUNDUP(I5127/#REF!,0))),#REF!)</f>
        <v>#REF!</v>
      </c>
      <c r="S5127" s="510" t="e">
        <f>IF(R5127=0,0,MAX(MIN(I5127,R5127*#REF!),#REF!))</f>
        <v>#REF!</v>
      </c>
      <c r="T5127" s="511" t="e">
        <f>IF(R5127&lt;&gt;0,IF(S5127/R5127/#REF!=1,#REF!,HLOOKUP(S5127/R5127/#REF!,#REF!,2)+(HLOOKUP(S5127/R5127/#REF!+0.2,#REF!,2)-HLOOKUP(S5127/R5127/#REF!,#REF!,2))*(S5127/R5127/#REF!-HLOOKUP(S5127/R5127/#REF!,#REF!,1))/(HLOOKUP(S5127/R5127/#REF!+0.2,#REF!,1)-HLOOKUP(S5127/R5127/#REF!,#REF!,1))),0.5)</f>
        <v>#REF!</v>
      </c>
      <c r="U5127" s="512" t="e">
        <f>IF(R5127&lt;&gt;0,IF(S5127/R5127/#REF!=1,#REF!,HLOOKUP(S5127/R5127/#REF!,#REF!,3)+(HLOOKUP(S5127/R5127/#REF!+0.2,#REF!,3)-HLOOKUP(S5127/R5127/#REF!,#REF!,3))*(S5127/R5127/#REF!-HLOOKUP(S5127/R5127/#REF!,#REF!,1))/(HLOOKUP(S5127/R5127/#REF!+0.2,#REF!,1)-HLOOKUP(S5127/R5127/#REF!,#REF!,1))),1)</f>
        <v>#REF!</v>
      </c>
      <c r="V5127" s="510" t="e">
        <f t="shared" si="2754"/>
        <v>#REF!</v>
      </c>
      <c r="W5127" s="513" t="e">
        <f>MIN(IF(N5127&gt;#REF!*#REF!,#REF!,IF(AND(N5127&lt;#REF!,#REF!=2),0,ROUNDUP(N5127/#REF!,0))),#REF!)</f>
        <v>#REF!</v>
      </c>
      <c r="X5127" s="513" t="e">
        <f t="shared" si="2755"/>
        <v>#REF!</v>
      </c>
      <c r="Y5127" s="511" t="e">
        <f>IF(W5127&lt;&gt;0,IF(AA5127/W5127/#REF!=1,#REF!,HLOOKUP(AA5127/W5127/#REF!,#REF!,2)+(HLOOKUP(AA5127/W5127/#REF!+0.2,#REF!,2)-HLOOKUP(AA5127/W5127/#REF!,#REF!,2))*(AA5127/W5127/#REF!-HLOOKUP(AA5127/W5127/#REF!,#REF!,1))/(HLOOKUP(AA5127/W5127/#REF!+0.2,#REF!,1)-HLOOKUP(AA5127/W5127/#REF!,#REF!,1))),0.5)</f>
        <v>#REF!</v>
      </c>
      <c r="Z5127" s="512" t="e">
        <f>IF(W5127&lt;&gt;0,IF(AA5127/W5127/#REF!=1,#REF!,HLOOKUP(AA5127/W5127/#REF!,#REF!,3)+(HLOOKUP(AA5127/W5127/#REF!+0.2,#REF!,3)-HLOOKUP(AA5127/W5127/#REF!,#REF!,3))*(AA5127/W5127/#REF!-HLOOKUP(AA5127/W5127/#REF!,#REF!,1))/(HLOOKUP(AA5127/W5127/#REF!+0.2,#REF!,1)-HLOOKUP(AA5127/W5127/#REF!,#REF!,1))),1)</f>
        <v>#REF!</v>
      </c>
      <c r="AA5127" s="514" t="e">
        <f>IF(W5127=0,0,MAX(MIN(N5127,W5127*#REF!),#REF!))</f>
        <v>#REF!</v>
      </c>
      <c r="AB5127" s="515" t="e">
        <f>AD5127/Cogeneratore!$C$4</f>
        <v>#DIV/0!</v>
      </c>
      <c r="AC5127" s="549"/>
      <c r="AD5127" s="550"/>
      <c r="AE5127" s="549"/>
      <c r="AF5127" s="550"/>
      <c r="AG5127" s="549"/>
      <c r="AH5127" s="550"/>
      <c r="AI5127" s="516" t="e">
        <f t="shared" si="2756"/>
        <v>#DIV/0!</v>
      </c>
      <c r="AJ5127" s="517">
        <f t="shared" si="2757"/>
        <v>0</v>
      </c>
      <c r="AK5127" s="513">
        <f t="shared" si="2736"/>
        <v>0</v>
      </c>
      <c r="AL5127" s="513">
        <f t="shared" si="2737"/>
        <v>0</v>
      </c>
      <c r="AM5127" s="513">
        <f t="shared" si="2738"/>
        <v>962.0859375</v>
      </c>
      <c r="AN5127" s="550"/>
      <c r="AO5127" s="550"/>
      <c r="AP5127" s="550"/>
      <c r="AQ5127" s="517">
        <f t="shared" si="2758"/>
        <v>0</v>
      </c>
      <c r="AR5127" s="513">
        <f t="shared" si="2759"/>
        <v>0</v>
      </c>
      <c r="AS5127" s="551"/>
      <c r="AT5127" s="552"/>
      <c r="AU5127" s="513">
        <f t="shared" si="2760"/>
        <v>981.46499999999992</v>
      </c>
      <c r="AV5127" s="513">
        <f>AU5127/Cogeneratore!$C$24</f>
        <v>415.875</v>
      </c>
      <c r="AW5127" s="513">
        <f t="shared" si="2739"/>
        <v>0</v>
      </c>
      <c r="AX5127" s="513" t="e">
        <f t="shared" si="2740"/>
        <v>#DIV/0!</v>
      </c>
      <c r="AY5127" s="518">
        <f t="shared" si="2741"/>
        <v>280.94992947748659</v>
      </c>
      <c r="AZ5127" s="519" t="e">
        <f t="shared" si="2742"/>
        <v>#DIV/0!</v>
      </c>
      <c r="BA5127" s="514" t="e">
        <f t="shared" si="2761"/>
        <v>#DIV/0!</v>
      </c>
      <c r="BB5127" s="520" t="e">
        <f>+BV5127*860/8250/Cogeneratore!$C$6</f>
        <v>#DIV/0!</v>
      </c>
      <c r="BC5127" s="625"/>
      <c r="BD5127" s="451">
        <f t="shared" si="2743"/>
        <v>415.875</v>
      </c>
      <c r="BN5127" s="447">
        <f>+L5127/Cogeneratore!$C$24</f>
        <v>415.875</v>
      </c>
      <c r="BP5127" s="447">
        <f t="shared" si="2744"/>
        <v>0</v>
      </c>
      <c r="BQ5127" s="447" t="e">
        <f>IF(BR5127&lt;Cogeneratore!$C$25/Cogeneratore!$C$23,BP5127,BP5127+BR5127-Cogeneratore!$C$25/Cogeneratore!$C$23)</f>
        <v>#DIV/0!</v>
      </c>
      <c r="BR5127" s="462">
        <f t="shared" si="2729"/>
        <v>0</v>
      </c>
      <c r="BS5127" s="462" t="e">
        <f>IF(BR5127&lt;Cogeneratore!$C$25/Cogeneratore!$C$23,BR5127,Cogeneratore!$C$25/Cogeneratore!$C$23)</f>
        <v>#DIV/0!</v>
      </c>
      <c r="BT5127" s="447" t="e">
        <f>+BS5127*(1-Cogeneratore!$C$23)</f>
        <v>#DIV/0!</v>
      </c>
      <c r="BU5127" s="462" t="e">
        <f>IF(BR5127-BT5127&lt;Cogeneratore!$C$25,BR5127-BT5127,Cogeneratore!$C$25)</f>
        <v>#DIV/0!</v>
      </c>
      <c r="BV5127" s="462" t="e">
        <f t="shared" si="2745"/>
        <v>#DIV/0!</v>
      </c>
      <c r="BW5127" s="462" t="e">
        <f t="shared" si="2746"/>
        <v>#DIV/0!</v>
      </c>
      <c r="BX5127" s="462" t="e">
        <f t="shared" si="2762"/>
        <v>#DIV/0!</v>
      </c>
      <c r="BY5127" s="447" t="e">
        <f>+BX5127*(1-#REF!)</f>
        <v>#DIV/0!</v>
      </c>
      <c r="BZ5127" s="462" t="e">
        <f t="shared" si="2730"/>
        <v>#DIV/0!</v>
      </c>
      <c r="CB5127" s="462" t="e">
        <f t="shared" si="2747"/>
        <v>#DIV/0!</v>
      </c>
      <c r="CC5127" s="447" t="e">
        <f>+CB5127/#REF!</f>
        <v>#DIV/0!</v>
      </c>
      <c r="CE5127" s="451" t="e">
        <f t="shared" si="2748"/>
        <v>#DIV/0!</v>
      </c>
    </row>
    <row r="5128" spans="1:83" x14ac:dyDescent="0.2">
      <c r="A5128" s="521">
        <f t="shared" si="2749"/>
        <v>40027</v>
      </c>
      <c r="B5128" s="522">
        <f t="shared" si="2731"/>
        <v>7</v>
      </c>
      <c r="C5128" s="522">
        <f t="shared" si="2732"/>
        <v>8</v>
      </c>
      <c r="D5128" s="505" t="str">
        <f t="shared" si="2750"/>
        <v>est</v>
      </c>
      <c r="E5128" s="522">
        <f t="shared" si="2733"/>
        <v>12</v>
      </c>
      <c r="F5128" s="522">
        <f t="shared" si="2734"/>
        <v>214</v>
      </c>
      <c r="G5128" s="522">
        <f t="shared" si="2751"/>
        <v>5124</v>
      </c>
      <c r="H5128" s="506">
        <v>961.69921875</v>
      </c>
      <c r="I5128" s="507">
        <f>+H5128-L5128/Cogeneratore!$C$24</f>
        <v>545.82421875</v>
      </c>
      <c r="J5128" s="507">
        <f t="shared" si="2752"/>
        <v>415.875</v>
      </c>
      <c r="K5128" s="508">
        <v>245.83118829280076</v>
      </c>
      <c r="L5128" s="508">
        <v>981.46499999999992</v>
      </c>
      <c r="M5128" s="507">
        <f t="shared" si="2735"/>
        <v>961.69921875</v>
      </c>
      <c r="N5128" s="507">
        <f t="shared" si="2753"/>
        <v>245.83118829280076</v>
      </c>
      <c r="O5128" s="509" t="s">
        <v>7</v>
      </c>
      <c r="P5128" s="578"/>
      <c r="Q5128" s="578"/>
      <c r="R5128" s="510" t="e">
        <f>MIN(IF(I5128&gt;#REF!*#REF!,#REF!,IF(AND(I5128&lt;#REF!,#REF!=2),0,ROUNDUP(I5128/#REF!,0))),#REF!)</f>
        <v>#REF!</v>
      </c>
      <c r="S5128" s="510" t="e">
        <f>IF(R5128=0,0,MAX(MIN(I5128,R5128*#REF!),#REF!))</f>
        <v>#REF!</v>
      </c>
      <c r="T5128" s="511" t="e">
        <f>IF(R5128&lt;&gt;0,IF(S5128/R5128/#REF!=1,#REF!,HLOOKUP(S5128/R5128/#REF!,#REF!,2)+(HLOOKUP(S5128/R5128/#REF!+0.2,#REF!,2)-HLOOKUP(S5128/R5128/#REF!,#REF!,2))*(S5128/R5128/#REF!-HLOOKUP(S5128/R5128/#REF!,#REF!,1))/(HLOOKUP(S5128/R5128/#REF!+0.2,#REF!,1)-HLOOKUP(S5128/R5128/#REF!,#REF!,1))),0.5)</f>
        <v>#REF!</v>
      </c>
      <c r="U5128" s="512" t="e">
        <f>IF(R5128&lt;&gt;0,IF(S5128/R5128/#REF!=1,#REF!,HLOOKUP(S5128/R5128/#REF!,#REF!,3)+(HLOOKUP(S5128/R5128/#REF!+0.2,#REF!,3)-HLOOKUP(S5128/R5128/#REF!,#REF!,3))*(S5128/R5128/#REF!-HLOOKUP(S5128/R5128/#REF!,#REF!,1))/(HLOOKUP(S5128/R5128/#REF!+0.2,#REF!,1)-HLOOKUP(S5128/R5128/#REF!,#REF!,1))),1)</f>
        <v>#REF!</v>
      </c>
      <c r="V5128" s="510" t="e">
        <f t="shared" si="2754"/>
        <v>#REF!</v>
      </c>
      <c r="W5128" s="513" t="e">
        <f>MIN(IF(N5128&gt;#REF!*#REF!,#REF!,IF(AND(N5128&lt;#REF!,#REF!=2),0,ROUNDUP(N5128/#REF!,0))),#REF!)</f>
        <v>#REF!</v>
      </c>
      <c r="X5128" s="513" t="e">
        <f t="shared" si="2755"/>
        <v>#REF!</v>
      </c>
      <c r="Y5128" s="511" t="e">
        <f>IF(W5128&lt;&gt;0,IF(AA5128/W5128/#REF!=1,#REF!,HLOOKUP(AA5128/W5128/#REF!,#REF!,2)+(HLOOKUP(AA5128/W5128/#REF!+0.2,#REF!,2)-HLOOKUP(AA5128/W5128/#REF!,#REF!,2))*(AA5128/W5128/#REF!-HLOOKUP(AA5128/W5128/#REF!,#REF!,1))/(HLOOKUP(AA5128/W5128/#REF!+0.2,#REF!,1)-HLOOKUP(AA5128/W5128/#REF!,#REF!,1))),0.5)</f>
        <v>#REF!</v>
      </c>
      <c r="Z5128" s="512" t="e">
        <f>IF(W5128&lt;&gt;0,IF(AA5128/W5128/#REF!=1,#REF!,HLOOKUP(AA5128/W5128/#REF!,#REF!,3)+(HLOOKUP(AA5128/W5128/#REF!+0.2,#REF!,3)-HLOOKUP(AA5128/W5128/#REF!,#REF!,3))*(AA5128/W5128/#REF!-HLOOKUP(AA5128/W5128/#REF!,#REF!,1))/(HLOOKUP(AA5128/W5128/#REF!+0.2,#REF!,1)-HLOOKUP(AA5128/W5128/#REF!,#REF!,1))),1)</f>
        <v>#REF!</v>
      </c>
      <c r="AA5128" s="514" t="e">
        <f>IF(W5128=0,0,MAX(MIN(N5128,W5128*#REF!),#REF!))</f>
        <v>#REF!</v>
      </c>
      <c r="AB5128" s="515" t="e">
        <f>AD5128/Cogeneratore!$C$4</f>
        <v>#DIV/0!</v>
      </c>
      <c r="AC5128" s="549"/>
      <c r="AD5128" s="550"/>
      <c r="AE5128" s="549"/>
      <c r="AF5128" s="550"/>
      <c r="AG5128" s="549"/>
      <c r="AH5128" s="550"/>
      <c r="AI5128" s="516" t="e">
        <f t="shared" si="2756"/>
        <v>#DIV/0!</v>
      </c>
      <c r="AJ5128" s="517">
        <f t="shared" si="2757"/>
        <v>0</v>
      </c>
      <c r="AK5128" s="513">
        <f t="shared" si="2736"/>
        <v>0</v>
      </c>
      <c r="AL5128" s="513">
        <f t="shared" si="2737"/>
        <v>0</v>
      </c>
      <c r="AM5128" s="513">
        <f t="shared" si="2738"/>
        <v>961.69921875</v>
      </c>
      <c r="AN5128" s="550"/>
      <c r="AO5128" s="550"/>
      <c r="AP5128" s="550"/>
      <c r="AQ5128" s="517">
        <f t="shared" si="2758"/>
        <v>0</v>
      </c>
      <c r="AR5128" s="513">
        <f t="shared" si="2759"/>
        <v>0</v>
      </c>
      <c r="AS5128" s="551"/>
      <c r="AT5128" s="552"/>
      <c r="AU5128" s="513">
        <f t="shared" si="2760"/>
        <v>981.46499999999992</v>
      </c>
      <c r="AV5128" s="513">
        <f>AU5128/Cogeneratore!$C$24</f>
        <v>415.875</v>
      </c>
      <c r="AW5128" s="513">
        <f t="shared" si="2739"/>
        <v>0</v>
      </c>
      <c r="AX5128" s="513" t="e">
        <f t="shared" si="2740"/>
        <v>#DIV/0!</v>
      </c>
      <c r="AY5128" s="518">
        <f t="shared" si="2741"/>
        <v>245.83118829280076</v>
      </c>
      <c r="AZ5128" s="519" t="e">
        <f t="shared" si="2742"/>
        <v>#DIV/0!</v>
      </c>
      <c r="BA5128" s="514" t="e">
        <f t="shared" si="2761"/>
        <v>#DIV/0!</v>
      </c>
      <c r="BB5128" s="520" t="e">
        <f>+BV5128*860/8250/Cogeneratore!$C$6</f>
        <v>#DIV/0!</v>
      </c>
      <c r="BC5128" s="625"/>
      <c r="BD5128" s="451">
        <f t="shared" si="2743"/>
        <v>415.875</v>
      </c>
      <c r="BN5128" s="447">
        <f>+L5128/Cogeneratore!$C$24</f>
        <v>415.875</v>
      </c>
      <c r="BP5128" s="447">
        <f t="shared" si="2744"/>
        <v>0</v>
      </c>
      <c r="BQ5128" s="447" t="e">
        <f>IF(BR5128&lt;Cogeneratore!$C$25/Cogeneratore!$C$23,BP5128,BP5128+BR5128-Cogeneratore!$C$25/Cogeneratore!$C$23)</f>
        <v>#DIV/0!</v>
      </c>
      <c r="BR5128" s="462">
        <f t="shared" si="2729"/>
        <v>0</v>
      </c>
      <c r="BS5128" s="462" t="e">
        <f>IF(BR5128&lt;Cogeneratore!$C$25/Cogeneratore!$C$23,BR5128,Cogeneratore!$C$25/Cogeneratore!$C$23)</f>
        <v>#DIV/0!</v>
      </c>
      <c r="BT5128" s="447" t="e">
        <f>+BS5128*(1-Cogeneratore!$C$23)</f>
        <v>#DIV/0!</v>
      </c>
      <c r="BU5128" s="462" t="e">
        <f>IF(BR5128-BT5128&lt;Cogeneratore!$C$25,BR5128-BT5128,Cogeneratore!$C$25)</f>
        <v>#DIV/0!</v>
      </c>
      <c r="BV5128" s="462" t="e">
        <f t="shared" si="2745"/>
        <v>#DIV/0!</v>
      </c>
      <c r="BW5128" s="462" t="e">
        <f t="shared" si="2746"/>
        <v>#DIV/0!</v>
      </c>
      <c r="BX5128" s="462" t="e">
        <f t="shared" si="2762"/>
        <v>#DIV/0!</v>
      </c>
      <c r="BY5128" s="447" t="e">
        <f>+BX5128*(1-#REF!)</f>
        <v>#DIV/0!</v>
      </c>
      <c r="BZ5128" s="462" t="e">
        <f t="shared" si="2730"/>
        <v>#DIV/0!</v>
      </c>
      <c r="CB5128" s="462" t="e">
        <f t="shared" si="2747"/>
        <v>#DIV/0!</v>
      </c>
      <c r="CC5128" s="447" t="e">
        <f>+CB5128/#REF!</f>
        <v>#DIV/0!</v>
      </c>
      <c r="CE5128" s="451" t="e">
        <f t="shared" si="2748"/>
        <v>#DIV/0!</v>
      </c>
    </row>
    <row r="5129" spans="1:83" x14ac:dyDescent="0.2">
      <c r="A5129" s="521">
        <f t="shared" si="2749"/>
        <v>40027</v>
      </c>
      <c r="B5129" s="522">
        <f t="shared" si="2731"/>
        <v>7</v>
      </c>
      <c r="C5129" s="522">
        <f t="shared" si="2732"/>
        <v>8</v>
      </c>
      <c r="D5129" s="505" t="str">
        <f t="shared" si="2750"/>
        <v>est</v>
      </c>
      <c r="E5129" s="522">
        <f t="shared" si="2733"/>
        <v>13</v>
      </c>
      <c r="F5129" s="522">
        <f t="shared" si="2734"/>
        <v>214</v>
      </c>
      <c r="G5129" s="522">
        <f t="shared" si="2751"/>
        <v>5125</v>
      </c>
      <c r="H5129" s="506">
        <v>956.8125</v>
      </c>
      <c r="I5129" s="507">
        <f>+H5129-L5129/Cogeneratore!$C$24</f>
        <v>540.9375</v>
      </c>
      <c r="J5129" s="507">
        <f t="shared" si="2752"/>
        <v>415.875</v>
      </c>
      <c r="K5129" s="508">
        <v>245.83118829280076</v>
      </c>
      <c r="L5129" s="508">
        <v>981.46499999999992</v>
      </c>
      <c r="M5129" s="507">
        <f t="shared" si="2735"/>
        <v>956.8125</v>
      </c>
      <c r="N5129" s="507">
        <f t="shared" si="2753"/>
        <v>245.83118829280076</v>
      </c>
      <c r="O5129" s="509" t="s">
        <v>7</v>
      </c>
      <c r="P5129" s="578"/>
      <c r="Q5129" s="578"/>
      <c r="R5129" s="510" t="e">
        <f>MIN(IF(I5129&gt;#REF!*#REF!,#REF!,IF(AND(I5129&lt;#REF!,#REF!=2),0,ROUNDUP(I5129/#REF!,0))),#REF!)</f>
        <v>#REF!</v>
      </c>
      <c r="S5129" s="510" t="e">
        <f>IF(R5129=0,0,MAX(MIN(I5129,R5129*#REF!),#REF!))</f>
        <v>#REF!</v>
      </c>
      <c r="T5129" s="511" t="e">
        <f>IF(R5129&lt;&gt;0,IF(S5129/R5129/#REF!=1,#REF!,HLOOKUP(S5129/R5129/#REF!,#REF!,2)+(HLOOKUP(S5129/R5129/#REF!+0.2,#REF!,2)-HLOOKUP(S5129/R5129/#REF!,#REF!,2))*(S5129/R5129/#REF!-HLOOKUP(S5129/R5129/#REF!,#REF!,1))/(HLOOKUP(S5129/R5129/#REF!+0.2,#REF!,1)-HLOOKUP(S5129/R5129/#REF!,#REF!,1))),0.5)</f>
        <v>#REF!</v>
      </c>
      <c r="U5129" s="512" t="e">
        <f>IF(R5129&lt;&gt;0,IF(S5129/R5129/#REF!=1,#REF!,HLOOKUP(S5129/R5129/#REF!,#REF!,3)+(HLOOKUP(S5129/R5129/#REF!+0.2,#REF!,3)-HLOOKUP(S5129/R5129/#REF!,#REF!,3))*(S5129/R5129/#REF!-HLOOKUP(S5129/R5129/#REF!,#REF!,1))/(HLOOKUP(S5129/R5129/#REF!+0.2,#REF!,1)-HLOOKUP(S5129/R5129/#REF!,#REF!,1))),1)</f>
        <v>#REF!</v>
      </c>
      <c r="V5129" s="510" t="e">
        <f t="shared" si="2754"/>
        <v>#REF!</v>
      </c>
      <c r="W5129" s="513" t="e">
        <f>MIN(IF(N5129&gt;#REF!*#REF!,#REF!,IF(AND(N5129&lt;#REF!,#REF!=2),0,ROUNDUP(N5129/#REF!,0))),#REF!)</f>
        <v>#REF!</v>
      </c>
      <c r="X5129" s="513" t="e">
        <f t="shared" si="2755"/>
        <v>#REF!</v>
      </c>
      <c r="Y5129" s="511" t="e">
        <f>IF(W5129&lt;&gt;0,IF(AA5129/W5129/#REF!=1,#REF!,HLOOKUP(AA5129/W5129/#REF!,#REF!,2)+(HLOOKUP(AA5129/W5129/#REF!+0.2,#REF!,2)-HLOOKUP(AA5129/W5129/#REF!,#REF!,2))*(AA5129/W5129/#REF!-HLOOKUP(AA5129/W5129/#REF!,#REF!,1))/(HLOOKUP(AA5129/W5129/#REF!+0.2,#REF!,1)-HLOOKUP(AA5129/W5129/#REF!,#REF!,1))),0.5)</f>
        <v>#REF!</v>
      </c>
      <c r="Z5129" s="512" t="e">
        <f>IF(W5129&lt;&gt;0,IF(AA5129/W5129/#REF!=1,#REF!,HLOOKUP(AA5129/W5129/#REF!,#REF!,3)+(HLOOKUP(AA5129/W5129/#REF!+0.2,#REF!,3)-HLOOKUP(AA5129/W5129/#REF!,#REF!,3))*(AA5129/W5129/#REF!-HLOOKUP(AA5129/W5129/#REF!,#REF!,1))/(HLOOKUP(AA5129/W5129/#REF!+0.2,#REF!,1)-HLOOKUP(AA5129/W5129/#REF!,#REF!,1))),1)</f>
        <v>#REF!</v>
      </c>
      <c r="AA5129" s="514" t="e">
        <f>IF(W5129=0,0,MAX(MIN(N5129,W5129*#REF!),#REF!))</f>
        <v>#REF!</v>
      </c>
      <c r="AB5129" s="515" t="e">
        <f>AD5129/Cogeneratore!$C$4</f>
        <v>#DIV/0!</v>
      </c>
      <c r="AC5129" s="549"/>
      <c r="AD5129" s="550"/>
      <c r="AE5129" s="549"/>
      <c r="AF5129" s="550"/>
      <c r="AG5129" s="549"/>
      <c r="AH5129" s="550"/>
      <c r="AI5129" s="516" t="e">
        <f t="shared" si="2756"/>
        <v>#DIV/0!</v>
      </c>
      <c r="AJ5129" s="517">
        <f t="shared" si="2757"/>
        <v>0</v>
      </c>
      <c r="AK5129" s="513">
        <f t="shared" si="2736"/>
        <v>0</v>
      </c>
      <c r="AL5129" s="513">
        <f t="shared" si="2737"/>
        <v>0</v>
      </c>
      <c r="AM5129" s="513">
        <f t="shared" si="2738"/>
        <v>956.8125</v>
      </c>
      <c r="AN5129" s="550"/>
      <c r="AO5129" s="550"/>
      <c r="AP5129" s="550"/>
      <c r="AQ5129" s="517">
        <f t="shared" si="2758"/>
        <v>0</v>
      </c>
      <c r="AR5129" s="513">
        <f t="shared" si="2759"/>
        <v>0</v>
      </c>
      <c r="AS5129" s="551"/>
      <c r="AT5129" s="552"/>
      <c r="AU5129" s="513">
        <f t="shared" si="2760"/>
        <v>981.46499999999992</v>
      </c>
      <c r="AV5129" s="513">
        <f>AU5129/Cogeneratore!$C$24</f>
        <v>415.875</v>
      </c>
      <c r="AW5129" s="513">
        <f t="shared" si="2739"/>
        <v>0</v>
      </c>
      <c r="AX5129" s="513" t="e">
        <f t="shared" si="2740"/>
        <v>#DIV/0!</v>
      </c>
      <c r="AY5129" s="518">
        <f t="shared" si="2741"/>
        <v>245.83118829280076</v>
      </c>
      <c r="AZ5129" s="519" t="e">
        <f t="shared" si="2742"/>
        <v>#DIV/0!</v>
      </c>
      <c r="BA5129" s="514" t="e">
        <f t="shared" si="2761"/>
        <v>#DIV/0!</v>
      </c>
      <c r="BB5129" s="520" t="e">
        <f>+BV5129*860/8250/Cogeneratore!$C$6</f>
        <v>#DIV/0!</v>
      </c>
      <c r="BC5129" s="625"/>
      <c r="BD5129" s="451">
        <f t="shared" si="2743"/>
        <v>415.875</v>
      </c>
      <c r="BN5129" s="447">
        <f>+L5129/Cogeneratore!$C$24</f>
        <v>415.875</v>
      </c>
      <c r="BP5129" s="447">
        <f t="shared" si="2744"/>
        <v>0</v>
      </c>
      <c r="BQ5129" s="447" t="e">
        <f>IF(BR5129&lt;Cogeneratore!$C$25/Cogeneratore!$C$23,BP5129,BP5129+BR5129-Cogeneratore!$C$25/Cogeneratore!$C$23)</f>
        <v>#DIV/0!</v>
      </c>
      <c r="BR5129" s="462">
        <f t="shared" si="2729"/>
        <v>0</v>
      </c>
      <c r="BS5129" s="462" t="e">
        <f>IF(BR5129&lt;Cogeneratore!$C$25/Cogeneratore!$C$23,BR5129,Cogeneratore!$C$25/Cogeneratore!$C$23)</f>
        <v>#DIV/0!</v>
      </c>
      <c r="BT5129" s="447" t="e">
        <f>+BS5129*(1-Cogeneratore!$C$23)</f>
        <v>#DIV/0!</v>
      </c>
      <c r="BU5129" s="462" t="e">
        <f>IF(BR5129-BT5129&lt;Cogeneratore!$C$25,BR5129-BT5129,Cogeneratore!$C$25)</f>
        <v>#DIV/0!</v>
      </c>
      <c r="BV5129" s="462" t="e">
        <f t="shared" si="2745"/>
        <v>#DIV/0!</v>
      </c>
      <c r="BW5129" s="462" t="e">
        <f t="shared" si="2746"/>
        <v>#DIV/0!</v>
      </c>
      <c r="BX5129" s="462" t="e">
        <f t="shared" si="2762"/>
        <v>#DIV/0!</v>
      </c>
      <c r="BY5129" s="447" t="e">
        <f>+BX5129*(1-#REF!)</f>
        <v>#DIV/0!</v>
      </c>
      <c r="BZ5129" s="462" t="e">
        <f t="shared" si="2730"/>
        <v>#DIV/0!</v>
      </c>
      <c r="CB5129" s="462" t="e">
        <f t="shared" si="2747"/>
        <v>#DIV/0!</v>
      </c>
      <c r="CC5129" s="447" t="e">
        <f>+CB5129/#REF!</f>
        <v>#DIV/0!</v>
      </c>
      <c r="CE5129" s="451" t="e">
        <f t="shared" si="2748"/>
        <v>#DIV/0!</v>
      </c>
    </row>
    <row r="5130" spans="1:83" x14ac:dyDescent="0.2">
      <c r="A5130" s="521">
        <f t="shared" si="2749"/>
        <v>40027</v>
      </c>
      <c r="B5130" s="522">
        <f t="shared" si="2731"/>
        <v>7</v>
      </c>
      <c r="C5130" s="522">
        <f t="shared" si="2732"/>
        <v>8</v>
      </c>
      <c r="D5130" s="505" t="str">
        <f t="shared" si="2750"/>
        <v>est</v>
      </c>
      <c r="E5130" s="522">
        <f t="shared" si="2733"/>
        <v>14</v>
      </c>
      <c r="F5130" s="522">
        <f t="shared" si="2734"/>
        <v>214</v>
      </c>
      <c r="G5130" s="522">
        <f t="shared" si="2751"/>
        <v>5126</v>
      </c>
      <c r="H5130" s="506">
        <v>963.80859375</v>
      </c>
      <c r="I5130" s="507">
        <f>+H5130-L5130/Cogeneratore!$C$24</f>
        <v>547.93359375</v>
      </c>
      <c r="J5130" s="507">
        <f t="shared" si="2752"/>
        <v>415.875</v>
      </c>
      <c r="K5130" s="508">
        <v>245.83118829280076</v>
      </c>
      <c r="L5130" s="508">
        <v>981.46499999999992</v>
      </c>
      <c r="M5130" s="507">
        <f t="shared" si="2735"/>
        <v>963.80859375</v>
      </c>
      <c r="N5130" s="507">
        <f t="shared" si="2753"/>
        <v>245.83118829280076</v>
      </c>
      <c r="O5130" s="509" t="s">
        <v>7</v>
      </c>
      <c r="P5130" s="578"/>
      <c r="Q5130" s="578"/>
      <c r="R5130" s="510" t="e">
        <f>MIN(IF(I5130&gt;#REF!*#REF!,#REF!,IF(AND(I5130&lt;#REF!,#REF!=2),0,ROUNDUP(I5130/#REF!,0))),#REF!)</f>
        <v>#REF!</v>
      </c>
      <c r="S5130" s="510" t="e">
        <f>IF(R5130=0,0,MAX(MIN(I5130,R5130*#REF!),#REF!))</f>
        <v>#REF!</v>
      </c>
      <c r="T5130" s="511" t="e">
        <f>IF(R5130&lt;&gt;0,IF(S5130/R5130/#REF!=1,#REF!,HLOOKUP(S5130/R5130/#REF!,#REF!,2)+(HLOOKUP(S5130/R5130/#REF!+0.2,#REF!,2)-HLOOKUP(S5130/R5130/#REF!,#REF!,2))*(S5130/R5130/#REF!-HLOOKUP(S5130/R5130/#REF!,#REF!,1))/(HLOOKUP(S5130/R5130/#REF!+0.2,#REF!,1)-HLOOKUP(S5130/R5130/#REF!,#REF!,1))),0.5)</f>
        <v>#REF!</v>
      </c>
      <c r="U5130" s="512" t="e">
        <f>IF(R5130&lt;&gt;0,IF(S5130/R5130/#REF!=1,#REF!,HLOOKUP(S5130/R5130/#REF!,#REF!,3)+(HLOOKUP(S5130/R5130/#REF!+0.2,#REF!,3)-HLOOKUP(S5130/R5130/#REF!,#REF!,3))*(S5130/R5130/#REF!-HLOOKUP(S5130/R5130/#REF!,#REF!,1))/(HLOOKUP(S5130/R5130/#REF!+0.2,#REF!,1)-HLOOKUP(S5130/R5130/#REF!,#REF!,1))),1)</f>
        <v>#REF!</v>
      </c>
      <c r="V5130" s="510" t="e">
        <f t="shared" si="2754"/>
        <v>#REF!</v>
      </c>
      <c r="W5130" s="513" t="e">
        <f>MIN(IF(N5130&gt;#REF!*#REF!,#REF!,IF(AND(N5130&lt;#REF!,#REF!=2),0,ROUNDUP(N5130/#REF!,0))),#REF!)</f>
        <v>#REF!</v>
      </c>
      <c r="X5130" s="513" t="e">
        <f t="shared" si="2755"/>
        <v>#REF!</v>
      </c>
      <c r="Y5130" s="511" t="e">
        <f>IF(W5130&lt;&gt;0,IF(AA5130/W5130/#REF!=1,#REF!,HLOOKUP(AA5130/W5130/#REF!,#REF!,2)+(HLOOKUP(AA5130/W5130/#REF!+0.2,#REF!,2)-HLOOKUP(AA5130/W5130/#REF!,#REF!,2))*(AA5130/W5130/#REF!-HLOOKUP(AA5130/W5130/#REF!,#REF!,1))/(HLOOKUP(AA5130/W5130/#REF!+0.2,#REF!,1)-HLOOKUP(AA5130/W5130/#REF!,#REF!,1))),0.5)</f>
        <v>#REF!</v>
      </c>
      <c r="Z5130" s="512" t="e">
        <f>IF(W5130&lt;&gt;0,IF(AA5130/W5130/#REF!=1,#REF!,HLOOKUP(AA5130/W5130/#REF!,#REF!,3)+(HLOOKUP(AA5130/W5130/#REF!+0.2,#REF!,3)-HLOOKUP(AA5130/W5130/#REF!,#REF!,3))*(AA5130/W5130/#REF!-HLOOKUP(AA5130/W5130/#REF!,#REF!,1))/(HLOOKUP(AA5130/W5130/#REF!+0.2,#REF!,1)-HLOOKUP(AA5130/W5130/#REF!,#REF!,1))),1)</f>
        <v>#REF!</v>
      </c>
      <c r="AA5130" s="514" t="e">
        <f>IF(W5130=0,0,MAX(MIN(N5130,W5130*#REF!),#REF!))</f>
        <v>#REF!</v>
      </c>
      <c r="AB5130" s="515" t="e">
        <f>AD5130/Cogeneratore!$C$4</f>
        <v>#DIV/0!</v>
      </c>
      <c r="AC5130" s="549"/>
      <c r="AD5130" s="550"/>
      <c r="AE5130" s="549"/>
      <c r="AF5130" s="550"/>
      <c r="AG5130" s="549"/>
      <c r="AH5130" s="550"/>
      <c r="AI5130" s="516" t="e">
        <f t="shared" si="2756"/>
        <v>#DIV/0!</v>
      </c>
      <c r="AJ5130" s="517">
        <f t="shared" si="2757"/>
        <v>0</v>
      </c>
      <c r="AK5130" s="513">
        <f t="shared" si="2736"/>
        <v>0</v>
      </c>
      <c r="AL5130" s="513">
        <f t="shared" si="2737"/>
        <v>0</v>
      </c>
      <c r="AM5130" s="513">
        <f t="shared" si="2738"/>
        <v>963.80859375</v>
      </c>
      <c r="AN5130" s="550"/>
      <c r="AO5130" s="550"/>
      <c r="AP5130" s="550"/>
      <c r="AQ5130" s="517">
        <f t="shared" si="2758"/>
        <v>0</v>
      </c>
      <c r="AR5130" s="513">
        <f t="shared" si="2759"/>
        <v>0</v>
      </c>
      <c r="AS5130" s="551"/>
      <c r="AT5130" s="552"/>
      <c r="AU5130" s="513">
        <f t="shared" si="2760"/>
        <v>981.46499999999992</v>
      </c>
      <c r="AV5130" s="513">
        <f>AU5130/Cogeneratore!$C$24</f>
        <v>415.875</v>
      </c>
      <c r="AW5130" s="513">
        <f t="shared" si="2739"/>
        <v>0</v>
      </c>
      <c r="AX5130" s="513" t="e">
        <f t="shared" si="2740"/>
        <v>#DIV/0!</v>
      </c>
      <c r="AY5130" s="518">
        <f t="shared" si="2741"/>
        <v>245.83118829280076</v>
      </c>
      <c r="AZ5130" s="519" t="e">
        <f t="shared" si="2742"/>
        <v>#DIV/0!</v>
      </c>
      <c r="BA5130" s="514" t="e">
        <f t="shared" si="2761"/>
        <v>#DIV/0!</v>
      </c>
      <c r="BB5130" s="520" t="e">
        <f>+BV5130*860/8250/Cogeneratore!$C$6</f>
        <v>#DIV/0!</v>
      </c>
      <c r="BC5130" s="625"/>
      <c r="BD5130" s="451">
        <f t="shared" si="2743"/>
        <v>415.875</v>
      </c>
      <c r="BN5130" s="447">
        <f>+L5130/Cogeneratore!$C$24</f>
        <v>415.875</v>
      </c>
      <c r="BP5130" s="447">
        <f t="shared" si="2744"/>
        <v>0</v>
      </c>
      <c r="BQ5130" s="447" t="e">
        <f>IF(BR5130&lt;Cogeneratore!$C$25/Cogeneratore!$C$23,BP5130,BP5130+BR5130-Cogeneratore!$C$25/Cogeneratore!$C$23)</f>
        <v>#DIV/0!</v>
      </c>
      <c r="BR5130" s="462">
        <f t="shared" si="2729"/>
        <v>0</v>
      </c>
      <c r="BS5130" s="462" t="e">
        <f>IF(BR5130&lt;Cogeneratore!$C$25/Cogeneratore!$C$23,BR5130,Cogeneratore!$C$25/Cogeneratore!$C$23)</f>
        <v>#DIV/0!</v>
      </c>
      <c r="BT5130" s="447" t="e">
        <f>+BS5130*(1-Cogeneratore!$C$23)</f>
        <v>#DIV/0!</v>
      </c>
      <c r="BU5130" s="462" t="e">
        <f>IF(BR5130-BT5130&lt;Cogeneratore!$C$25,BR5130-BT5130,Cogeneratore!$C$25)</f>
        <v>#DIV/0!</v>
      </c>
      <c r="BV5130" s="462" t="e">
        <f t="shared" si="2745"/>
        <v>#DIV/0!</v>
      </c>
      <c r="BW5130" s="462" t="e">
        <f t="shared" si="2746"/>
        <v>#DIV/0!</v>
      </c>
      <c r="BX5130" s="462" t="e">
        <f t="shared" si="2762"/>
        <v>#DIV/0!</v>
      </c>
      <c r="BY5130" s="447" t="e">
        <f>+BX5130*(1-#REF!)</f>
        <v>#DIV/0!</v>
      </c>
      <c r="BZ5130" s="462" t="e">
        <f t="shared" si="2730"/>
        <v>#DIV/0!</v>
      </c>
      <c r="CB5130" s="462" t="e">
        <f t="shared" si="2747"/>
        <v>#DIV/0!</v>
      </c>
      <c r="CC5130" s="447" t="e">
        <f>+CB5130/#REF!</f>
        <v>#DIV/0!</v>
      </c>
      <c r="CE5130" s="451" t="e">
        <f t="shared" si="2748"/>
        <v>#DIV/0!</v>
      </c>
    </row>
    <row r="5131" spans="1:83" x14ac:dyDescent="0.2">
      <c r="A5131" s="521">
        <f t="shared" si="2749"/>
        <v>40027</v>
      </c>
      <c r="B5131" s="522">
        <f t="shared" si="2731"/>
        <v>7</v>
      </c>
      <c r="C5131" s="522">
        <f t="shared" si="2732"/>
        <v>8</v>
      </c>
      <c r="D5131" s="505" t="str">
        <f t="shared" si="2750"/>
        <v>est</v>
      </c>
      <c r="E5131" s="522">
        <f t="shared" si="2733"/>
        <v>15</v>
      </c>
      <c r="F5131" s="522">
        <f t="shared" si="2734"/>
        <v>214</v>
      </c>
      <c r="G5131" s="522">
        <f t="shared" si="2751"/>
        <v>5127</v>
      </c>
      <c r="H5131" s="506">
        <v>964.44140625</v>
      </c>
      <c r="I5131" s="507">
        <f>+H5131-L5131/Cogeneratore!$C$24</f>
        <v>548.56640625</v>
      </c>
      <c r="J5131" s="507">
        <f t="shared" si="2752"/>
        <v>415.875</v>
      </c>
      <c r="K5131" s="508">
        <v>245.83118829280076</v>
      </c>
      <c r="L5131" s="508">
        <v>981.46499999999992</v>
      </c>
      <c r="M5131" s="507">
        <f t="shared" si="2735"/>
        <v>964.44140625</v>
      </c>
      <c r="N5131" s="507">
        <f t="shared" si="2753"/>
        <v>245.83118829280076</v>
      </c>
      <c r="O5131" s="509" t="s">
        <v>7</v>
      </c>
      <c r="P5131" s="578"/>
      <c r="Q5131" s="578"/>
      <c r="R5131" s="510" t="e">
        <f>MIN(IF(I5131&gt;#REF!*#REF!,#REF!,IF(AND(I5131&lt;#REF!,#REF!=2),0,ROUNDUP(I5131/#REF!,0))),#REF!)</f>
        <v>#REF!</v>
      </c>
      <c r="S5131" s="510" t="e">
        <f>IF(R5131=0,0,MAX(MIN(I5131,R5131*#REF!),#REF!))</f>
        <v>#REF!</v>
      </c>
      <c r="T5131" s="511" t="e">
        <f>IF(R5131&lt;&gt;0,IF(S5131/R5131/#REF!=1,#REF!,HLOOKUP(S5131/R5131/#REF!,#REF!,2)+(HLOOKUP(S5131/R5131/#REF!+0.2,#REF!,2)-HLOOKUP(S5131/R5131/#REF!,#REF!,2))*(S5131/R5131/#REF!-HLOOKUP(S5131/R5131/#REF!,#REF!,1))/(HLOOKUP(S5131/R5131/#REF!+0.2,#REF!,1)-HLOOKUP(S5131/R5131/#REF!,#REF!,1))),0.5)</f>
        <v>#REF!</v>
      </c>
      <c r="U5131" s="512" t="e">
        <f>IF(R5131&lt;&gt;0,IF(S5131/R5131/#REF!=1,#REF!,HLOOKUP(S5131/R5131/#REF!,#REF!,3)+(HLOOKUP(S5131/R5131/#REF!+0.2,#REF!,3)-HLOOKUP(S5131/R5131/#REF!,#REF!,3))*(S5131/R5131/#REF!-HLOOKUP(S5131/R5131/#REF!,#REF!,1))/(HLOOKUP(S5131/R5131/#REF!+0.2,#REF!,1)-HLOOKUP(S5131/R5131/#REF!,#REF!,1))),1)</f>
        <v>#REF!</v>
      </c>
      <c r="V5131" s="510" t="e">
        <f t="shared" si="2754"/>
        <v>#REF!</v>
      </c>
      <c r="W5131" s="513" t="e">
        <f>MIN(IF(N5131&gt;#REF!*#REF!,#REF!,IF(AND(N5131&lt;#REF!,#REF!=2),0,ROUNDUP(N5131/#REF!,0))),#REF!)</f>
        <v>#REF!</v>
      </c>
      <c r="X5131" s="513" t="e">
        <f t="shared" si="2755"/>
        <v>#REF!</v>
      </c>
      <c r="Y5131" s="511" t="e">
        <f>IF(W5131&lt;&gt;0,IF(AA5131/W5131/#REF!=1,#REF!,HLOOKUP(AA5131/W5131/#REF!,#REF!,2)+(HLOOKUP(AA5131/W5131/#REF!+0.2,#REF!,2)-HLOOKUP(AA5131/W5131/#REF!,#REF!,2))*(AA5131/W5131/#REF!-HLOOKUP(AA5131/W5131/#REF!,#REF!,1))/(HLOOKUP(AA5131/W5131/#REF!+0.2,#REF!,1)-HLOOKUP(AA5131/W5131/#REF!,#REF!,1))),0.5)</f>
        <v>#REF!</v>
      </c>
      <c r="Z5131" s="512" t="e">
        <f>IF(W5131&lt;&gt;0,IF(AA5131/W5131/#REF!=1,#REF!,HLOOKUP(AA5131/W5131/#REF!,#REF!,3)+(HLOOKUP(AA5131/W5131/#REF!+0.2,#REF!,3)-HLOOKUP(AA5131/W5131/#REF!,#REF!,3))*(AA5131/W5131/#REF!-HLOOKUP(AA5131/W5131/#REF!,#REF!,1))/(HLOOKUP(AA5131/W5131/#REF!+0.2,#REF!,1)-HLOOKUP(AA5131/W5131/#REF!,#REF!,1))),1)</f>
        <v>#REF!</v>
      </c>
      <c r="AA5131" s="514" t="e">
        <f>IF(W5131=0,0,MAX(MIN(N5131,W5131*#REF!),#REF!))</f>
        <v>#REF!</v>
      </c>
      <c r="AB5131" s="515" t="e">
        <f>AD5131/Cogeneratore!$C$4</f>
        <v>#DIV/0!</v>
      </c>
      <c r="AC5131" s="549"/>
      <c r="AD5131" s="550"/>
      <c r="AE5131" s="549"/>
      <c r="AF5131" s="550"/>
      <c r="AG5131" s="549"/>
      <c r="AH5131" s="550"/>
      <c r="AI5131" s="516" t="e">
        <f t="shared" si="2756"/>
        <v>#DIV/0!</v>
      </c>
      <c r="AJ5131" s="517">
        <f t="shared" si="2757"/>
        <v>0</v>
      </c>
      <c r="AK5131" s="513">
        <f t="shared" si="2736"/>
        <v>0</v>
      </c>
      <c r="AL5131" s="513">
        <f t="shared" si="2737"/>
        <v>0</v>
      </c>
      <c r="AM5131" s="513">
        <f t="shared" si="2738"/>
        <v>964.44140625</v>
      </c>
      <c r="AN5131" s="550"/>
      <c r="AO5131" s="550"/>
      <c r="AP5131" s="550"/>
      <c r="AQ5131" s="517">
        <f t="shared" si="2758"/>
        <v>0</v>
      </c>
      <c r="AR5131" s="513">
        <f t="shared" si="2759"/>
        <v>0</v>
      </c>
      <c r="AS5131" s="551"/>
      <c r="AT5131" s="552"/>
      <c r="AU5131" s="513">
        <f t="shared" si="2760"/>
        <v>981.46499999999992</v>
      </c>
      <c r="AV5131" s="513">
        <f>AU5131/Cogeneratore!$C$24</f>
        <v>415.875</v>
      </c>
      <c r="AW5131" s="513">
        <f t="shared" si="2739"/>
        <v>0</v>
      </c>
      <c r="AX5131" s="513" t="e">
        <f t="shared" si="2740"/>
        <v>#DIV/0!</v>
      </c>
      <c r="AY5131" s="518">
        <f t="shared" si="2741"/>
        <v>245.83118829280076</v>
      </c>
      <c r="AZ5131" s="519" t="e">
        <f t="shared" si="2742"/>
        <v>#DIV/0!</v>
      </c>
      <c r="BA5131" s="514" t="e">
        <f t="shared" si="2761"/>
        <v>#DIV/0!</v>
      </c>
      <c r="BB5131" s="520" t="e">
        <f>+BV5131*860/8250/Cogeneratore!$C$6</f>
        <v>#DIV/0!</v>
      </c>
      <c r="BC5131" s="625"/>
      <c r="BD5131" s="451">
        <f t="shared" si="2743"/>
        <v>415.875</v>
      </c>
      <c r="BN5131" s="447">
        <f>+L5131/Cogeneratore!$C$24</f>
        <v>415.875</v>
      </c>
      <c r="BP5131" s="447">
        <f t="shared" si="2744"/>
        <v>0</v>
      </c>
      <c r="BQ5131" s="447" t="e">
        <f>IF(BR5131&lt;Cogeneratore!$C$25/Cogeneratore!$C$23,BP5131,BP5131+BR5131-Cogeneratore!$C$25/Cogeneratore!$C$23)</f>
        <v>#DIV/0!</v>
      </c>
      <c r="BR5131" s="462">
        <f t="shared" si="2729"/>
        <v>0</v>
      </c>
      <c r="BS5131" s="462" t="e">
        <f>IF(BR5131&lt;Cogeneratore!$C$25/Cogeneratore!$C$23,BR5131,Cogeneratore!$C$25/Cogeneratore!$C$23)</f>
        <v>#DIV/0!</v>
      </c>
      <c r="BT5131" s="447" t="e">
        <f>+BS5131*(1-Cogeneratore!$C$23)</f>
        <v>#DIV/0!</v>
      </c>
      <c r="BU5131" s="462" t="e">
        <f>IF(BR5131-BT5131&lt;Cogeneratore!$C$25,BR5131-BT5131,Cogeneratore!$C$25)</f>
        <v>#DIV/0!</v>
      </c>
      <c r="BV5131" s="462" t="e">
        <f t="shared" si="2745"/>
        <v>#DIV/0!</v>
      </c>
      <c r="BW5131" s="462" t="e">
        <f t="shared" si="2746"/>
        <v>#DIV/0!</v>
      </c>
      <c r="BX5131" s="462" t="e">
        <f t="shared" si="2762"/>
        <v>#DIV/0!</v>
      </c>
      <c r="BY5131" s="447" t="e">
        <f>+BX5131*(1-#REF!)</f>
        <v>#DIV/0!</v>
      </c>
      <c r="BZ5131" s="462" t="e">
        <f t="shared" si="2730"/>
        <v>#DIV/0!</v>
      </c>
      <c r="CB5131" s="462" t="e">
        <f t="shared" si="2747"/>
        <v>#DIV/0!</v>
      </c>
      <c r="CC5131" s="447" t="e">
        <f>+CB5131/#REF!</f>
        <v>#DIV/0!</v>
      </c>
      <c r="CE5131" s="451" t="e">
        <f t="shared" si="2748"/>
        <v>#DIV/0!</v>
      </c>
    </row>
    <row r="5132" spans="1:83" x14ac:dyDescent="0.2">
      <c r="A5132" s="521">
        <f t="shared" si="2749"/>
        <v>40027</v>
      </c>
      <c r="B5132" s="522">
        <f t="shared" si="2731"/>
        <v>7</v>
      </c>
      <c r="C5132" s="522">
        <f t="shared" si="2732"/>
        <v>8</v>
      </c>
      <c r="D5132" s="505" t="str">
        <f t="shared" si="2750"/>
        <v>est</v>
      </c>
      <c r="E5132" s="522">
        <f t="shared" si="2733"/>
        <v>16</v>
      </c>
      <c r="F5132" s="522">
        <f t="shared" si="2734"/>
        <v>214</v>
      </c>
      <c r="G5132" s="522">
        <f t="shared" si="2751"/>
        <v>5128</v>
      </c>
      <c r="H5132" s="506">
        <v>971.96484375</v>
      </c>
      <c r="I5132" s="507">
        <f>+H5132-L5132/Cogeneratore!$C$24</f>
        <v>556.08984375</v>
      </c>
      <c r="J5132" s="507">
        <f t="shared" si="2752"/>
        <v>415.875</v>
      </c>
      <c r="K5132" s="508">
        <v>140.4749647387433</v>
      </c>
      <c r="L5132" s="508">
        <v>981.46499999999992</v>
      </c>
      <c r="M5132" s="507">
        <f t="shared" si="2735"/>
        <v>971.96484375</v>
      </c>
      <c r="N5132" s="507">
        <f t="shared" si="2753"/>
        <v>140.4749647387433</v>
      </c>
      <c r="O5132" s="509" t="s">
        <v>7</v>
      </c>
      <c r="P5132" s="578"/>
      <c r="Q5132" s="578"/>
      <c r="R5132" s="510" t="e">
        <f>MIN(IF(I5132&gt;#REF!*#REF!,#REF!,IF(AND(I5132&lt;#REF!,#REF!=2),0,ROUNDUP(I5132/#REF!,0))),#REF!)</f>
        <v>#REF!</v>
      </c>
      <c r="S5132" s="510" t="e">
        <f>IF(R5132=0,0,MAX(MIN(I5132,R5132*#REF!),#REF!))</f>
        <v>#REF!</v>
      </c>
      <c r="T5132" s="511" t="e">
        <f>IF(R5132&lt;&gt;0,IF(S5132/R5132/#REF!=1,#REF!,HLOOKUP(S5132/R5132/#REF!,#REF!,2)+(HLOOKUP(S5132/R5132/#REF!+0.2,#REF!,2)-HLOOKUP(S5132/R5132/#REF!,#REF!,2))*(S5132/R5132/#REF!-HLOOKUP(S5132/R5132/#REF!,#REF!,1))/(HLOOKUP(S5132/R5132/#REF!+0.2,#REF!,1)-HLOOKUP(S5132/R5132/#REF!,#REF!,1))),0.5)</f>
        <v>#REF!</v>
      </c>
      <c r="U5132" s="512" t="e">
        <f>IF(R5132&lt;&gt;0,IF(S5132/R5132/#REF!=1,#REF!,HLOOKUP(S5132/R5132/#REF!,#REF!,3)+(HLOOKUP(S5132/R5132/#REF!+0.2,#REF!,3)-HLOOKUP(S5132/R5132/#REF!,#REF!,3))*(S5132/R5132/#REF!-HLOOKUP(S5132/R5132/#REF!,#REF!,1))/(HLOOKUP(S5132/R5132/#REF!+0.2,#REF!,1)-HLOOKUP(S5132/R5132/#REF!,#REF!,1))),1)</f>
        <v>#REF!</v>
      </c>
      <c r="V5132" s="510" t="e">
        <f t="shared" si="2754"/>
        <v>#REF!</v>
      </c>
      <c r="W5132" s="513" t="e">
        <f>MIN(IF(N5132&gt;#REF!*#REF!,#REF!,IF(AND(N5132&lt;#REF!,#REF!=2),0,ROUNDUP(N5132/#REF!,0))),#REF!)</f>
        <v>#REF!</v>
      </c>
      <c r="X5132" s="513" t="e">
        <f t="shared" si="2755"/>
        <v>#REF!</v>
      </c>
      <c r="Y5132" s="511" t="e">
        <f>IF(W5132&lt;&gt;0,IF(AA5132/W5132/#REF!=1,#REF!,HLOOKUP(AA5132/W5132/#REF!,#REF!,2)+(HLOOKUP(AA5132/W5132/#REF!+0.2,#REF!,2)-HLOOKUP(AA5132/W5132/#REF!,#REF!,2))*(AA5132/W5132/#REF!-HLOOKUP(AA5132/W5132/#REF!,#REF!,1))/(HLOOKUP(AA5132/W5132/#REF!+0.2,#REF!,1)-HLOOKUP(AA5132/W5132/#REF!,#REF!,1))),0.5)</f>
        <v>#REF!</v>
      </c>
      <c r="Z5132" s="512" t="e">
        <f>IF(W5132&lt;&gt;0,IF(AA5132/W5132/#REF!=1,#REF!,HLOOKUP(AA5132/W5132/#REF!,#REF!,3)+(HLOOKUP(AA5132/W5132/#REF!+0.2,#REF!,3)-HLOOKUP(AA5132/W5132/#REF!,#REF!,3))*(AA5132/W5132/#REF!-HLOOKUP(AA5132/W5132/#REF!,#REF!,1))/(HLOOKUP(AA5132/W5132/#REF!+0.2,#REF!,1)-HLOOKUP(AA5132/W5132/#REF!,#REF!,1))),1)</f>
        <v>#REF!</v>
      </c>
      <c r="AA5132" s="514" t="e">
        <f>IF(W5132=0,0,MAX(MIN(N5132,W5132*#REF!),#REF!))</f>
        <v>#REF!</v>
      </c>
      <c r="AB5132" s="515" t="e">
        <f>AD5132/Cogeneratore!$C$4</f>
        <v>#DIV/0!</v>
      </c>
      <c r="AC5132" s="549"/>
      <c r="AD5132" s="550"/>
      <c r="AE5132" s="549"/>
      <c r="AF5132" s="550"/>
      <c r="AG5132" s="549"/>
      <c r="AH5132" s="550"/>
      <c r="AI5132" s="516" t="e">
        <f t="shared" si="2756"/>
        <v>#DIV/0!</v>
      </c>
      <c r="AJ5132" s="517">
        <f t="shared" si="2757"/>
        <v>0</v>
      </c>
      <c r="AK5132" s="513">
        <f t="shared" si="2736"/>
        <v>0</v>
      </c>
      <c r="AL5132" s="513">
        <f t="shared" si="2737"/>
        <v>0</v>
      </c>
      <c r="AM5132" s="513">
        <f t="shared" si="2738"/>
        <v>971.96484375</v>
      </c>
      <c r="AN5132" s="550"/>
      <c r="AO5132" s="550"/>
      <c r="AP5132" s="550"/>
      <c r="AQ5132" s="517">
        <f t="shared" si="2758"/>
        <v>0</v>
      </c>
      <c r="AR5132" s="513">
        <f t="shared" si="2759"/>
        <v>0</v>
      </c>
      <c r="AS5132" s="551"/>
      <c r="AT5132" s="552"/>
      <c r="AU5132" s="513">
        <f t="shared" si="2760"/>
        <v>981.46499999999992</v>
      </c>
      <c r="AV5132" s="513">
        <f>AU5132/Cogeneratore!$C$24</f>
        <v>415.875</v>
      </c>
      <c r="AW5132" s="513">
        <f t="shared" si="2739"/>
        <v>0</v>
      </c>
      <c r="AX5132" s="513" t="e">
        <f t="shared" si="2740"/>
        <v>#DIV/0!</v>
      </c>
      <c r="AY5132" s="518">
        <f t="shared" si="2741"/>
        <v>140.4749647387433</v>
      </c>
      <c r="AZ5132" s="519" t="e">
        <f t="shared" si="2742"/>
        <v>#DIV/0!</v>
      </c>
      <c r="BA5132" s="514" t="e">
        <f t="shared" si="2761"/>
        <v>#DIV/0!</v>
      </c>
      <c r="BB5132" s="520" t="e">
        <f>+BV5132*860/8250/Cogeneratore!$C$6</f>
        <v>#DIV/0!</v>
      </c>
      <c r="BC5132" s="625"/>
      <c r="BD5132" s="451">
        <f t="shared" si="2743"/>
        <v>415.875</v>
      </c>
      <c r="BN5132" s="447">
        <f>+L5132/Cogeneratore!$C$24</f>
        <v>415.875</v>
      </c>
      <c r="BP5132" s="447">
        <f t="shared" si="2744"/>
        <v>0</v>
      </c>
      <c r="BQ5132" s="447" t="e">
        <f>IF(BR5132&lt;Cogeneratore!$C$25/Cogeneratore!$C$23,BP5132,BP5132+BR5132-Cogeneratore!$C$25/Cogeneratore!$C$23)</f>
        <v>#DIV/0!</v>
      </c>
      <c r="BR5132" s="462">
        <f t="shared" si="2729"/>
        <v>0</v>
      </c>
      <c r="BS5132" s="462" t="e">
        <f>IF(BR5132&lt;Cogeneratore!$C$25/Cogeneratore!$C$23,BR5132,Cogeneratore!$C$25/Cogeneratore!$C$23)</f>
        <v>#DIV/0!</v>
      </c>
      <c r="BT5132" s="447" t="e">
        <f>+BS5132*(1-Cogeneratore!$C$23)</f>
        <v>#DIV/0!</v>
      </c>
      <c r="BU5132" s="462" t="e">
        <f>IF(BR5132-BT5132&lt;Cogeneratore!$C$25,BR5132-BT5132,Cogeneratore!$C$25)</f>
        <v>#DIV/0!</v>
      </c>
      <c r="BV5132" s="462" t="e">
        <f t="shared" si="2745"/>
        <v>#DIV/0!</v>
      </c>
      <c r="BW5132" s="462" t="e">
        <f t="shared" si="2746"/>
        <v>#DIV/0!</v>
      </c>
      <c r="BX5132" s="462" t="e">
        <f t="shared" si="2762"/>
        <v>#DIV/0!</v>
      </c>
      <c r="BY5132" s="447" t="e">
        <f>+BX5132*(1-#REF!)</f>
        <v>#DIV/0!</v>
      </c>
      <c r="BZ5132" s="462" t="e">
        <f t="shared" si="2730"/>
        <v>#DIV/0!</v>
      </c>
      <c r="CB5132" s="462" t="e">
        <f t="shared" si="2747"/>
        <v>#DIV/0!</v>
      </c>
      <c r="CC5132" s="447" t="e">
        <f>+CB5132/#REF!</f>
        <v>#DIV/0!</v>
      </c>
      <c r="CE5132" s="451" t="e">
        <f t="shared" si="2748"/>
        <v>#DIV/0!</v>
      </c>
    </row>
    <row r="5133" spans="1:83" x14ac:dyDescent="0.2">
      <c r="A5133" s="521">
        <f t="shared" si="2749"/>
        <v>40027</v>
      </c>
      <c r="B5133" s="522">
        <f t="shared" si="2731"/>
        <v>7</v>
      </c>
      <c r="C5133" s="522">
        <f t="shared" si="2732"/>
        <v>8</v>
      </c>
      <c r="D5133" s="505" t="str">
        <f t="shared" si="2750"/>
        <v>est</v>
      </c>
      <c r="E5133" s="522">
        <f t="shared" si="2733"/>
        <v>17</v>
      </c>
      <c r="F5133" s="522">
        <f t="shared" si="2734"/>
        <v>214</v>
      </c>
      <c r="G5133" s="522">
        <f t="shared" si="2751"/>
        <v>5129</v>
      </c>
      <c r="H5133" s="506">
        <v>969.1875</v>
      </c>
      <c r="I5133" s="507">
        <f>+H5133-L5133/Cogeneratore!$C$24</f>
        <v>553.3125</v>
      </c>
      <c r="J5133" s="507">
        <f t="shared" si="2752"/>
        <v>415.875</v>
      </c>
      <c r="K5133" s="508">
        <v>140.4749647387433</v>
      </c>
      <c r="L5133" s="508">
        <v>981.46499999999992</v>
      </c>
      <c r="M5133" s="507">
        <f t="shared" si="2735"/>
        <v>969.1875</v>
      </c>
      <c r="N5133" s="507">
        <f t="shared" si="2753"/>
        <v>140.4749647387433</v>
      </c>
      <c r="O5133" s="509" t="s">
        <v>7</v>
      </c>
      <c r="P5133" s="578"/>
      <c r="Q5133" s="578"/>
      <c r="R5133" s="510" t="e">
        <f>MIN(IF(I5133&gt;#REF!*#REF!,#REF!,IF(AND(I5133&lt;#REF!,#REF!=2),0,ROUNDUP(I5133/#REF!,0))),#REF!)</f>
        <v>#REF!</v>
      </c>
      <c r="S5133" s="510" t="e">
        <f>IF(R5133=0,0,MAX(MIN(I5133,R5133*#REF!),#REF!))</f>
        <v>#REF!</v>
      </c>
      <c r="T5133" s="511" t="e">
        <f>IF(R5133&lt;&gt;0,IF(S5133/R5133/#REF!=1,#REF!,HLOOKUP(S5133/R5133/#REF!,#REF!,2)+(HLOOKUP(S5133/R5133/#REF!+0.2,#REF!,2)-HLOOKUP(S5133/R5133/#REF!,#REF!,2))*(S5133/R5133/#REF!-HLOOKUP(S5133/R5133/#REF!,#REF!,1))/(HLOOKUP(S5133/R5133/#REF!+0.2,#REF!,1)-HLOOKUP(S5133/R5133/#REF!,#REF!,1))),0.5)</f>
        <v>#REF!</v>
      </c>
      <c r="U5133" s="512" t="e">
        <f>IF(R5133&lt;&gt;0,IF(S5133/R5133/#REF!=1,#REF!,HLOOKUP(S5133/R5133/#REF!,#REF!,3)+(HLOOKUP(S5133/R5133/#REF!+0.2,#REF!,3)-HLOOKUP(S5133/R5133/#REF!,#REF!,3))*(S5133/R5133/#REF!-HLOOKUP(S5133/R5133/#REF!,#REF!,1))/(HLOOKUP(S5133/R5133/#REF!+0.2,#REF!,1)-HLOOKUP(S5133/R5133/#REF!,#REF!,1))),1)</f>
        <v>#REF!</v>
      </c>
      <c r="V5133" s="510" t="e">
        <f t="shared" si="2754"/>
        <v>#REF!</v>
      </c>
      <c r="W5133" s="513" t="e">
        <f>MIN(IF(N5133&gt;#REF!*#REF!,#REF!,IF(AND(N5133&lt;#REF!,#REF!=2),0,ROUNDUP(N5133/#REF!,0))),#REF!)</f>
        <v>#REF!</v>
      </c>
      <c r="X5133" s="513" t="e">
        <f t="shared" si="2755"/>
        <v>#REF!</v>
      </c>
      <c r="Y5133" s="511" t="e">
        <f>IF(W5133&lt;&gt;0,IF(AA5133/W5133/#REF!=1,#REF!,HLOOKUP(AA5133/W5133/#REF!,#REF!,2)+(HLOOKUP(AA5133/W5133/#REF!+0.2,#REF!,2)-HLOOKUP(AA5133/W5133/#REF!,#REF!,2))*(AA5133/W5133/#REF!-HLOOKUP(AA5133/W5133/#REF!,#REF!,1))/(HLOOKUP(AA5133/W5133/#REF!+0.2,#REF!,1)-HLOOKUP(AA5133/W5133/#REF!,#REF!,1))),0.5)</f>
        <v>#REF!</v>
      </c>
      <c r="Z5133" s="512" t="e">
        <f>IF(W5133&lt;&gt;0,IF(AA5133/W5133/#REF!=1,#REF!,HLOOKUP(AA5133/W5133/#REF!,#REF!,3)+(HLOOKUP(AA5133/W5133/#REF!+0.2,#REF!,3)-HLOOKUP(AA5133/W5133/#REF!,#REF!,3))*(AA5133/W5133/#REF!-HLOOKUP(AA5133/W5133/#REF!,#REF!,1))/(HLOOKUP(AA5133/W5133/#REF!+0.2,#REF!,1)-HLOOKUP(AA5133/W5133/#REF!,#REF!,1))),1)</f>
        <v>#REF!</v>
      </c>
      <c r="AA5133" s="514" t="e">
        <f>IF(W5133=0,0,MAX(MIN(N5133,W5133*#REF!),#REF!))</f>
        <v>#REF!</v>
      </c>
      <c r="AB5133" s="515" t="e">
        <f>AD5133/Cogeneratore!$C$4</f>
        <v>#DIV/0!</v>
      </c>
      <c r="AC5133" s="549"/>
      <c r="AD5133" s="550"/>
      <c r="AE5133" s="549"/>
      <c r="AF5133" s="550"/>
      <c r="AG5133" s="549"/>
      <c r="AH5133" s="550"/>
      <c r="AI5133" s="516" t="e">
        <f t="shared" si="2756"/>
        <v>#DIV/0!</v>
      </c>
      <c r="AJ5133" s="517">
        <f t="shared" si="2757"/>
        <v>0</v>
      </c>
      <c r="AK5133" s="513">
        <f t="shared" si="2736"/>
        <v>0</v>
      </c>
      <c r="AL5133" s="513">
        <f t="shared" si="2737"/>
        <v>0</v>
      </c>
      <c r="AM5133" s="513">
        <f t="shared" si="2738"/>
        <v>969.1875</v>
      </c>
      <c r="AN5133" s="550"/>
      <c r="AO5133" s="550"/>
      <c r="AP5133" s="550"/>
      <c r="AQ5133" s="517">
        <f t="shared" si="2758"/>
        <v>0</v>
      </c>
      <c r="AR5133" s="513">
        <f t="shared" si="2759"/>
        <v>0</v>
      </c>
      <c r="AS5133" s="551"/>
      <c r="AT5133" s="552"/>
      <c r="AU5133" s="513">
        <f t="shared" si="2760"/>
        <v>981.46499999999992</v>
      </c>
      <c r="AV5133" s="513">
        <f>AU5133/Cogeneratore!$C$24</f>
        <v>415.875</v>
      </c>
      <c r="AW5133" s="513">
        <f t="shared" si="2739"/>
        <v>0</v>
      </c>
      <c r="AX5133" s="513" t="e">
        <f t="shared" si="2740"/>
        <v>#DIV/0!</v>
      </c>
      <c r="AY5133" s="518">
        <f t="shared" si="2741"/>
        <v>140.4749647387433</v>
      </c>
      <c r="AZ5133" s="519" t="e">
        <f t="shared" si="2742"/>
        <v>#DIV/0!</v>
      </c>
      <c r="BA5133" s="514" t="e">
        <f t="shared" si="2761"/>
        <v>#DIV/0!</v>
      </c>
      <c r="BB5133" s="520" t="e">
        <f>+BV5133*860/8250/Cogeneratore!$C$6</f>
        <v>#DIV/0!</v>
      </c>
      <c r="BC5133" s="625"/>
      <c r="BD5133" s="451">
        <f t="shared" si="2743"/>
        <v>415.875</v>
      </c>
      <c r="BN5133" s="447">
        <f>+L5133/Cogeneratore!$C$24</f>
        <v>415.875</v>
      </c>
      <c r="BP5133" s="447">
        <f t="shared" si="2744"/>
        <v>0</v>
      </c>
      <c r="BQ5133" s="447" t="e">
        <f>IF(BR5133&lt;Cogeneratore!$C$25/Cogeneratore!$C$23,BP5133,BP5133+BR5133-Cogeneratore!$C$25/Cogeneratore!$C$23)</f>
        <v>#DIV/0!</v>
      </c>
      <c r="BR5133" s="462">
        <f t="shared" si="2729"/>
        <v>0</v>
      </c>
      <c r="BS5133" s="462" t="e">
        <f>IF(BR5133&lt;Cogeneratore!$C$25/Cogeneratore!$C$23,BR5133,Cogeneratore!$C$25/Cogeneratore!$C$23)</f>
        <v>#DIV/0!</v>
      </c>
      <c r="BT5133" s="447" t="e">
        <f>+BS5133*(1-Cogeneratore!$C$23)</f>
        <v>#DIV/0!</v>
      </c>
      <c r="BU5133" s="462" t="e">
        <f>IF(BR5133-BT5133&lt;Cogeneratore!$C$25,BR5133-BT5133,Cogeneratore!$C$25)</f>
        <v>#DIV/0!</v>
      </c>
      <c r="BV5133" s="462" t="e">
        <f t="shared" si="2745"/>
        <v>#DIV/0!</v>
      </c>
      <c r="BW5133" s="462" t="e">
        <f t="shared" si="2746"/>
        <v>#DIV/0!</v>
      </c>
      <c r="BX5133" s="462" t="e">
        <f t="shared" si="2762"/>
        <v>#DIV/0!</v>
      </c>
      <c r="BY5133" s="447" t="e">
        <f>+BX5133*(1-#REF!)</f>
        <v>#DIV/0!</v>
      </c>
      <c r="BZ5133" s="462" t="e">
        <f t="shared" si="2730"/>
        <v>#DIV/0!</v>
      </c>
      <c r="CB5133" s="462" t="e">
        <f t="shared" si="2747"/>
        <v>#DIV/0!</v>
      </c>
      <c r="CC5133" s="447" t="e">
        <f>+CB5133/#REF!</f>
        <v>#DIV/0!</v>
      </c>
      <c r="CE5133" s="451" t="e">
        <f t="shared" si="2748"/>
        <v>#DIV/0!</v>
      </c>
    </row>
    <row r="5134" spans="1:83" x14ac:dyDescent="0.2">
      <c r="A5134" s="521">
        <f t="shared" si="2749"/>
        <v>40027</v>
      </c>
      <c r="B5134" s="522">
        <f t="shared" si="2731"/>
        <v>7</v>
      </c>
      <c r="C5134" s="522">
        <f t="shared" si="2732"/>
        <v>8</v>
      </c>
      <c r="D5134" s="505" t="str">
        <f t="shared" si="2750"/>
        <v>est</v>
      </c>
      <c r="E5134" s="522">
        <f t="shared" si="2733"/>
        <v>18</v>
      </c>
      <c r="F5134" s="522">
        <f t="shared" si="2734"/>
        <v>214</v>
      </c>
      <c r="G5134" s="522">
        <f t="shared" si="2751"/>
        <v>5130</v>
      </c>
      <c r="H5134" s="506">
        <v>954.28125</v>
      </c>
      <c r="I5134" s="507">
        <f>+H5134-L5134/Cogeneratore!$C$24</f>
        <v>538.40625</v>
      </c>
      <c r="J5134" s="507">
        <f t="shared" si="2752"/>
        <v>415.875</v>
      </c>
      <c r="K5134" s="508">
        <v>140.4749647387433</v>
      </c>
      <c r="L5134" s="508">
        <v>981.46499999999992</v>
      </c>
      <c r="M5134" s="507">
        <f t="shared" si="2735"/>
        <v>954.28125</v>
      </c>
      <c r="N5134" s="507">
        <f t="shared" si="2753"/>
        <v>140.4749647387433</v>
      </c>
      <c r="O5134" s="509" t="s">
        <v>7</v>
      </c>
      <c r="P5134" s="578"/>
      <c r="Q5134" s="578"/>
      <c r="R5134" s="510" t="e">
        <f>MIN(IF(I5134&gt;#REF!*#REF!,#REF!,IF(AND(I5134&lt;#REF!,#REF!=2),0,ROUNDUP(I5134/#REF!,0))),#REF!)</f>
        <v>#REF!</v>
      </c>
      <c r="S5134" s="510" t="e">
        <f>IF(R5134=0,0,MAX(MIN(I5134,R5134*#REF!),#REF!))</f>
        <v>#REF!</v>
      </c>
      <c r="T5134" s="511" t="e">
        <f>IF(R5134&lt;&gt;0,IF(S5134/R5134/#REF!=1,#REF!,HLOOKUP(S5134/R5134/#REF!,#REF!,2)+(HLOOKUP(S5134/R5134/#REF!+0.2,#REF!,2)-HLOOKUP(S5134/R5134/#REF!,#REF!,2))*(S5134/R5134/#REF!-HLOOKUP(S5134/R5134/#REF!,#REF!,1))/(HLOOKUP(S5134/R5134/#REF!+0.2,#REF!,1)-HLOOKUP(S5134/R5134/#REF!,#REF!,1))),0.5)</f>
        <v>#REF!</v>
      </c>
      <c r="U5134" s="512" t="e">
        <f>IF(R5134&lt;&gt;0,IF(S5134/R5134/#REF!=1,#REF!,HLOOKUP(S5134/R5134/#REF!,#REF!,3)+(HLOOKUP(S5134/R5134/#REF!+0.2,#REF!,3)-HLOOKUP(S5134/R5134/#REF!,#REF!,3))*(S5134/R5134/#REF!-HLOOKUP(S5134/R5134/#REF!,#REF!,1))/(HLOOKUP(S5134/R5134/#REF!+0.2,#REF!,1)-HLOOKUP(S5134/R5134/#REF!,#REF!,1))),1)</f>
        <v>#REF!</v>
      </c>
      <c r="V5134" s="510" t="e">
        <f t="shared" si="2754"/>
        <v>#REF!</v>
      </c>
      <c r="W5134" s="513" t="e">
        <f>MIN(IF(N5134&gt;#REF!*#REF!,#REF!,IF(AND(N5134&lt;#REF!,#REF!=2),0,ROUNDUP(N5134/#REF!,0))),#REF!)</f>
        <v>#REF!</v>
      </c>
      <c r="X5134" s="513" t="e">
        <f t="shared" si="2755"/>
        <v>#REF!</v>
      </c>
      <c r="Y5134" s="511" t="e">
        <f>IF(W5134&lt;&gt;0,IF(AA5134/W5134/#REF!=1,#REF!,HLOOKUP(AA5134/W5134/#REF!,#REF!,2)+(HLOOKUP(AA5134/W5134/#REF!+0.2,#REF!,2)-HLOOKUP(AA5134/W5134/#REF!,#REF!,2))*(AA5134/W5134/#REF!-HLOOKUP(AA5134/W5134/#REF!,#REF!,1))/(HLOOKUP(AA5134/W5134/#REF!+0.2,#REF!,1)-HLOOKUP(AA5134/W5134/#REF!,#REF!,1))),0.5)</f>
        <v>#REF!</v>
      </c>
      <c r="Z5134" s="512" t="e">
        <f>IF(W5134&lt;&gt;0,IF(AA5134/W5134/#REF!=1,#REF!,HLOOKUP(AA5134/W5134/#REF!,#REF!,3)+(HLOOKUP(AA5134/W5134/#REF!+0.2,#REF!,3)-HLOOKUP(AA5134/W5134/#REF!,#REF!,3))*(AA5134/W5134/#REF!-HLOOKUP(AA5134/W5134/#REF!,#REF!,1))/(HLOOKUP(AA5134/W5134/#REF!+0.2,#REF!,1)-HLOOKUP(AA5134/W5134/#REF!,#REF!,1))),1)</f>
        <v>#REF!</v>
      </c>
      <c r="AA5134" s="514" t="e">
        <f>IF(W5134=0,0,MAX(MIN(N5134,W5134*#REF!),#REF!))</f>
        <v>#REF!</v>
      </c>
      <c r="AB5134" s="515" t="e">
        <f>AD5134/Cogeneratore!$C$4</f>
        <v>#DIV/0!</v>
      </c>
      <c r="AC5134" s="549"/>
      <c r="AD5134" s="550"/>
      <c r="AE5134" s="549"/>
      <c r="AF5134" s="550"/>
      <c r="AG5134" s="549"/>
      <c r="AH5134" s="550"/>
      <c r="AI5134" s="516" t="e">
        <f t="shared" si="2756"/>
        <v>#DIV/0!</v>
      </c>
      <c r="AJ5134" s="517">
        <f t="shared" si="2757"/>
        <v>0</v>
      </c>
      <c r="AK5134" s="513">
        <f t="shared" si="2736"/>
        <v>0</v>
      </c>
      <c r="AL5134" s="513">
        <f t="shared" si="2737"/>
        <v>0</v>
      </c>
      <c r="AM5134" s="513">
        <f t="shared" si="2738"/>
        <v>954.28125</v>
      </c>
      <c r="AN5134" s="550"/>
      <c r="AO5134" s="550"/>
      <c r="AP5134" s="550"/>
      <c r="AQ5134" s="517">
        <f t="shared" si="2758"/>
        <v>0</v>
      </c>
      <c r="AR5134" s="513">
        <f t="shared" si="2759"/>
        <v>0</v>
      </c>
      <c r="AS5134" s="551"/>
      <c r="AT5134" s="552"/>
      <c r="AU5134" s="513">
        <f t="shared" si="2760"/>
        <v>981.46499999999992</v>
      </c>
      <c r="AV5134" s="513">
        <f>AU5134/Cogeneratore!$C$24</f>
        <v>415.875</v>
      </c>
      <c r="AW5134" s="513">
        <f t="shared" si="2739"/>
        <v>0</v>
      </c>
      <c r="AX5134" s="513" t="e">
        <f t="shared" si="2740"/>
        <v>#DIV/0!</v>
      </c>
      <c r="AY5134" s="518">
        <f t="shared" si="2741"/>
        <v>140.4749647387433</v>
      </c>
      <c r="AZ5134" s="519" t="e">
        <f t="shared" si="2742"/>
        <v>#DIV/0!</v>
      </c>
      <c r="BA5134" s="514" t="e">
        <f t="shared" si="2761"/>
        <v>#DIV/0!</v>
      </c>
      <c r="BB5134" s="520" t="e">
        <f>+BV5134*860/8250/Cogeneratore!$C$6</f>
        <v>#DIV/0!</v>
      </c>
      <c r="BC5134" s="625"/>
      <c r="BD5134" s="451">
        <f t="shared" si="2743"/>
        <v>415.875</v>
      </c>
      <c r="BN5134" s="447">
        <f>+L5134/Cogeneratore!$C$24</f>
        <v>415.875</v>
      </c>
      <c r="BP5134" s="447">
        <f t="shared" si="2744"/>
        <v>0</v>
      </c>
      <c r="BQ5134" s="447" t="e">
        <f>IF(BR5134&lt;Cogeneratore!$C$25/Cogeneratore!$C$23,BP5134,BP5134+BR5134-Cogeneratore!$C$25/Cogeneratore!$C$23)</f>
        <v>#DIV/0!</v>
      </c>
      <c r="BR5134" s="462">
        <f t="shared" si="2729"/>
        <v>0</v>
      </c>
      <c r="BS5134" s="462" t="e">
        <f>IF(BR5134&lt;Cogeneratore!$C$25/Cogeneratore!$C$23,BR5134,Cogeneratore!$C$25/Cogeneratore!$C$23)</f>
        <v>#DIV/0!</v>
      </c>
      <c r="BT5134" s="447" t="e">
        <f>+BS5134*(1-Cogeneratore!$C$23)</f>
        <v>#DIV/0!</v>
      </c>
      <c r="BU5134" s="462" t="e">
        <f>IF(BR5134-BT5134&lt;Cogeneratore!$C$25,BR5134-BT5134,Cogeneratore!$C$25)</f>
        <v>#DIV/0!</v>
      </c>
      <c r="BV5134" s="462" t="e">
        <f t="shared" si="2745"/>
        <v>#DIV/0!</v>
      </c>
      <c r="BW5134" s="462" t="e">
        <f t="shared" si="2746"/>
        <v>#DIV/0!</v>
      </c>
      <c r="BX5134" s="462" t="e">
        <f t="shared" si="2762"/>
        <v>#DIV/0!</v>
      </c>
      <c r="BY5134" s="447" t="e">
        <f>+BX5134*(1-#REF!)</f>
        <v>#DIV/0!</v>
      </c>
      <c r="BZ5134" s="462" t="e">
        <f t="shared" si="2730"/>
        <v>#DIV/0!</v>
      </c>
      <c r="CB5134" s="462" t="e">
        <f t="shared" si="2747"/>
        <v>#DIV/0!</v>
      </c>
      <c r="CC5134" s="447" t="e">
        <f>+CB5134/#REF!</f>
        <v>#DIV/0!</v>
      </c>
      <c r="CE5134" s="451" t="e">
        <f t="shared" si="2748"/>
        <v>#DIV/0!</v>
      </c>
    </row>
    <row r="5135" spans="1:83" x14ac:dyDescent="0.2">
      <c r="A5135" s="521">
        <f t="shared" si="2749"/>
        <v>40027</v>
      </c>
      <c r="B5135" s="522">
        <f t="shared" si="2731"/>
        <v>7</v>
      </c>
      <c r="C5135" s="522">
        <f t="shared" si="2732"/>
        <v>8</v>
      </c>
      <c r="D5135" s="505" t="str">
        <f t="shared" si="2750"/>
        <v>est</v>
      </c>
      <c r="E5135" s="522">
        <f t="shared" si="2733"/>
        <v>19</v>
      </c>
      <c r="F5135" s="522">
        <f t="shared" si="2734"/>
        <v>214</v>
      </c>
      <c r="G5135" s="522">
        <f t="shared" si="2751"/>
        <v>5131</v>
      </c>
      <c r="H5135" s="506">
        <v>930.515625</v>
      </c>
      <c r="I5135" s="507">
        <f>+H5135-L5135/Cogeneratore!$C$24</f>
        <v>514.640625</v>
      </c>
      <c r="J5135" s="507">
        <f t="shared" si="2752"/>
        <v>415.875</v>
      </c>
      <c r="K5135" s="508">
        <v>140.4749647387433</v>
      </c>
      <c r="L5135" s="508">
        <v>981.46499999999992</v>
      </c>
      <c r="M5135" s="507">
        <f t="shared" si="2735"/>
        <v>930.515625</v>
      </c>
      <c r="N5135" s="507">
        <f t="shared" si="2753"/>
        <v>140.4749647387433</v>
      </c>
      <c r="O5135" s="509" t="s">
        <v>7</v>
      </c>
      <c r="P5135" s="578"/>
      <c r="Q5135" s="578"/>
      <c r="R5135" s="510" t="e">
        <f>MIN(IF(I5135&gt;#REF!*#REF!,#REF!,IF(AND(I5135&lt;#REF!,#REF!=2),0,ROUNDUP(I5135/#REF!,0))),#REF!)</f>
        <v>#REF!</v>
      </c>
      <c r="S5135" s="510" t="e">
        <f>IF(R5135=0,0,MAX(MIN(I5135,R5135*#REF!),#REF!))</f>
        <v>#REF!</v>
      </c>
      <c r="T5135" s="511" t="e">
        <f>IF(R5135&lt;&gt;0,IF(S5135/R5135/#REF!=1,#REF!,HLOOKUP(S5135/R5135/#REF!,#REF!,2)+(HLOOKUP(S5135/R5135/#REF!+0.2,#REF!,2)-HLOOKUP(S5135/R5135/#REF!,#REF!,2))*(S5135/R5135/#REF!-HLOOKUP(S5135/R5135/#REF!,#REF!,1))/(HLOOKUP(S5135/R5135/#REF!+0.2,#REF!,1)-HLOOKUP(S5135/R5135/#REF!,#REF!,1))),0.5)</f>
        <v>#REF!</v>
      </c>
      <c r="U5135" s="512" t="e">
        <f>IF(R5135&lt;&gt;0,IF(S5135/R5135/#REF!=1,#REF!,HLOOKUP(S5135/R5135/#REF!,#REF!,3)+(HLOOKUP(S5135/R5135/#REF!+0.2,#REF!,3)-HLOOKUP(S5135/R5135/#REF!,#REF!,3))*(S5135/R5135/#REF!-HLOOKUP(S5135/R5135/#REF!,#REF!,1))/(HLOOKUP(S5135/R5135/#REF!+0.2,#REF!,1)-HLOOKUP(S5135/R5135/#REF!,#REF!,1))),1)</f>
        <v>#REF!</v>
      </c>
      <c r="V5135" s="510" t="e">
        <f t="shared" si="2754"/>
        <v>#REF!</v>
      </c>
      <c r="W5135" s="513" t="e">
        <f>MIN(IF(N5135&gt;#REF!*#REF!,#REF!,IF(AND(N5135&lt;#REF!,#REF!=2),0,ROUNDUP(N5135/#REF!,0))),#REF!)</f>
        <v>#REF!</v>
      </c>
      <c r="X5135" s="513" t="e">
        <f t="shared" si="2755"/>
        <v>#REF!</v>
      </c>
      <c r="Y5135" s="511" t="e">
        <f>IF(W5135&lt;&gt;0,IF(AA5135/W5135/#REF!=1,#REF!,HLOOKUP(AA5135/W5135/#REF!,#REF!,2)+(HLOOKUP(AA5135/W5135/#REF!+0.2,#REF!,2)-HLOOKUP(AA5135/W5135/#REF!,#REF!,2))*(AA5135/W5135/#REF!-HLOOKUP(AA5135/W5135/#REF!,#REF!,1))/(HLOOKUP(AA5135/W5135/#REF!+0.2,#REF!,1)-HLOOKUP(AA5135/W5135/#REF!,#REF!,1))),0.5)</f>
        <v>#REF!</v>
      </c>
      <c r="Z5135" s="512" t="e">
        <f>IF(W5135&lt;&gt;0,IF(AA5135/W5135/#REF!=1,#REF!,HLOOKUP(AA5135/W5135/#REF!,#REF!,3)+(HLOOKUP(AA5135/W5135/#REF!+0.2,#REF!,3)-HLOOKUP(AA5135/W5135/#REF!,#REF!,3))*(AA5135/W5135/#REF!-HLOOKUP(AA5135/W5135/#REF!,#REF!,1))/(HLOOKUP(AA5135/W5135/#REF!+0.2,#REF!,1)-HLOOKUP(AA5135/W5135/#REF!,#REF!,1))),1)</f>
        <v>#REF!</v>
      </c>
      <c r="AA5135" s="514" t="e">
        <f>IF(W5135=0,0,MAX(MIN(N5135,W5135*#REF!),#REF!))</f>
        <v>#REF!</v>
      </c>
      <c r="AB5135" s="515" t="e">
        <f>AD5135/Cogeneratore!$C$4</f>
        <v>#DIV/0!</v>
      </c>
      <c r="AC5135" s="549"/>
      <c r="AD5135" s="550"/>
      <c r="AE5135" s="549"/>
      <c r="AF5135" s="550"/>
      <c r="AG5135" s="549"/>
      <c r="AH5135" s="550"/>
      <c r="AI5135" s="516" t="e">
        <f t="shared" si="2756"/>
        <v>#DIV/0!</v>
      </c>
      <c r="AJ5135" s="517">
        <f t="shared" si="2757"/>
        <v>0</v>
      </c>
      <c r="AK5135" s="513">
        <f t="shared" si="2736"/>
        <v>0</v>
      </c>
      <c r="AL5135" s="513">
        <f t="shared" si="2737"/>
        <v>0</v>
      </c>
      <c r="AM5135" s="513">
        <f t="shared" si="2738"/>
        <v>930.515625</v>
      </c>
      <c r="AN5135" s="550"/>
      <c r="AO5135" s="550"/>
      <c r="AP5135" s="550"/>
      <c r="AQ5135" s="517">
        <f t="shared" si="2758"/>
        <v>0</v>
      </c>
      <c r="AR5135" s="513">
        <f t="shared" si="2759"/>
        <v>0</v>
      </c>
      <c r="AS5135" s="551"/>
      <c r="AT5135" s="552"/>
      <c r="AU5135" s="513">
        <f t="shared" si="2760"/>
        <v>981.46499999999992</v>
      </c>
      <c r="AV5135" s="513">
        <f>AU5135/Cogeneratore!$C$24</f>
        <v>415.875</v>
      </c>
      <c r="AW5135" s="513">
        <f t="shared" si="2739"/>
        <v>0</v>
      </c>
      <c r="AX5135" s="513" t="e">
        <f t="shared" si="2740"/>
        <v>#DIV/0!</v>
      </c>
      <c r="AY5135" s="518">
        <f t="shared" si="2741"/>
        <v>140.4749647387433</v>
      </c>
      <c r="AZ5135" s="519" t="e">
        <f t="shared" si="2742"/>
        <v>#DIV/0!</v>
      </c>
      <c r="BA5135" s="514" t="e">
        <f t="shared" si="2761"/>
        <v>#DIV/0!</v>
      </c>
      <c r="BB5135" s="520" t="e">
        <f>+BV5135*860/8250/Cogeneratore!$C$6</f>
        <v>#DIV/0!</v>
      </c>
      <c r="BC5135" s="625"/>
      <c r="BD5135" s="451">
        <f t="shared" si="2743"/>
        <v>415.875</v>
      </c>
      <c r="BN5135" s="447">
        <f>+L5135/Cogeneratore!$C$24</f>
        <v>415.875</v>
      </c>
      <c r="BP5135" s="447">
        <f t="shared" si="2744"/>
        <v>0</v>
      </c>
      <c r="BQ5135" s="447" t="e">
        <f>IF(BR5135&lt;Cogeneratore!$C$25/Cogeneratore!$C$23,BP5135,BP5135+BR5135-Cogeneratore!$C$25/Cogeneratore!$C$23)</f>
        <v>#DIV/0!</v>
      </c>
      <c r="BR5135" s="462">
        <f t="shared" si="2729"/>
        <v>0</v>
      </c>
      <c r="BS5135" s="462" t="e">
        <f>IF(BR5135&lt;Cogeneratore!$C$25/Cogeneratore!$C$23,BR5135,Cogeneratore!$C$25/Cogeneratore!$C$23)</f>
        <v>#DIV/0!</v>
      </c>
      <c r="BT5135" s="447" t="e">
        <f>+BS5135*(1-Cogeneratore!$C$23)</f>
        <v>#DIV/0!</v>
      </c>
      <c r="BU5135" s="462" t="e">
        <f>IF(BR5135-BT5135&lt;Cogeneratore!$C$25,BR5135-BT5135,Cogeneratore!$C$25)</f>
        <v>#DIV/0!</v>
      </c>
      <c r="BV5135" s="462" t="e">
        <f t="shared" si="2745"/>
        <v>#DIV/0!</v>
      </c>
      <c r="BW5135" s="462" t="e">
        <f t="shared" si="2746"/>
        <v>#DIV/0!</v>
      </c>
      <c r="BX5135" s="462" t="e">
        <f t="shared" si="2762"/>
        <v>#DIV/0!</v>
      </c>
      <c r="BY5135" s="447" t="e">
        <f>+BX5135*(1-#REF!)</f>
        <v>#DIV/0!</v>
      </c>
      <c r="BZ5135" s="462" t="e">
        <f t="shared" si="2730"/>
        <v>#DIV/0!</v>
      </c>
      <c r="CB5135" s="462" t="e">
        <f t="shared" si="2747"/>
        <v>#DIV/0!</v>
      </c>
      <c r="CC5135" s="447" t="e">
        <f>+CB5135/#REF!</f>
        <v>#DIV/0!</v>
      </c>
      <c r="CE5135" s="451" t="e">
        <f t="shared" si="2748"/>
        <v>#DIV/0!</v>
      </c>
    </row>
    <row r="5136" spans="1:83" x14ac:dyDescent="0.2">
      <c r="A5136" s="521">
        <f t="shared" si="2749"/>
        <v>40027</v>
      </c>
      <c r="B5136" s="522">
        <f t="shared" si="2731"/>
        <v>7</v>
      </c>
      <c r="C5136" s="522">
        <f t="shared" si="2732"/>
        <v>8</v>
      </c>
      <c r="D5136" s="505" t="str">
        <f t="shared" si="2750"/>
        <v>est</v>
      </c>
      <c r="E5136" s="522">
        <f t="shared" si="2733"/>
        <v>20</v>
      </c>
      <c r="F5136" s="522">
        <f t="shared" si="2734"/>
        <v>214</v>
      </c>
      <c r="G5136" s="522">
        <f t="shared" si="2751"/>
        <v>5132</v>
      </c>
      <c r="H5136" s="506">
        <v>914.94140625</v>
      </c>
      <c r="I5136" s="507">
        <f>+H5136-L5136/Cogeneratore!$C$24</f>
        <v>499.06640625</v>
      </c>
      <c r="J5136" s="507">
        <f t="shared" si="2752"/>
        <v>415.875</v>
      </c>
      <c r="K5136" s="508">
        <v>140.4749647387433</v>
      </c>
      <c r="L5136" s="508">
        <v>981.46499999999992</v>
      </c>
      <c r="M5136" s="507">
        <f t="shared" si="2735"/>
        <v>914.94140625</v>
      </c>
      <c r="N5136" s="507">
        <f t="shared" si="2753"/>
        <v>140.4749647387433</v>
      </c>
      <c r="O5136" s="509" t="s">
        <v>7</v>
      </c>
      <c r="P5136" s="578"/>
      <c r="Q5136" s="578"/>
      <c r="R5136" s="510" t="e">
        <f>MIN(IF(I5136&gt;#REF!*#REF!,#REF!,IF(AND(I5136&lt;#REF!,#REF!=2),0,ROUNDUP(I5136/#REF!,0))),#REF!)</f>
        <v>#REF!</v>
      </c>
      <c r="S5136" s="510" t="e">
        <f>IF(R5136=0,0,MAX(MIN(I5136,R5136*#REF!),#REF!))</f>
        <v>#REF!</v>
      </c>
      <c r="T5136" s="511" t="e">
        <f>IF(R5136&lt;&gt;0,IF(S5136/R5136/#REF!=1,#REF!,HLOOKUP(S5136/R5136/#REF!,#REF!,2)+(HLOOKUP(S5136/R5136/#REF!+0.2,#REF!,2)-HLOOKUP(S5136/R5136/#REF!,#REF!,2))*(S5136/R5136/#REF!-HLOOKUP(S5136/R5136/#REF!,#REF!,1))/(HLOOKUP(S5136/R5136/#REF!+0.2,#REF!,1)-HLOOKUP(S5136/R5136/#REF!,#REF!,1))),0.5)</f>
        <v>#REF!</v>
      </c>
      <c r="U5136" s="512" t="e">
        <f>IF(R5136&lt;&gt;0,IF(S5136/R5136/#REF!=1,#REF!,HLOOKUP(S5136/R5136/#REF!,#REF!,3)+(HLOOKUP(S5136/R5136/#REF!+0.2,#REF!,3)-HLOOKUP(S5136/R5136/#REF!,#REF!,3))*(S5136/R5136/#REF!-HLOOKUP(S5136/R5136/#REF!,#REF!,1))/(HLOOKUP(S5136/R5136/#REF!+0.2,#REF!,1)-HLOOKUP(S5136/R5136/#REF!,#REF!,1))),1)</f>
        <v>#REF!</v>
      </c>
      <c r="V5136" s="510" t="e">
        <f t="shared" si="2754"/>
        <v>#REF!</v>
      </c>
      <c r="W5136" s="513" t="e">
        <f>MIN(IF(N5136&gt;#REF!*#REF!,#REF!,IF(AND(N5136&lt;#REF!,#REF!=2),0,ROUNDUP(N5136/#REF!,0))),#REF!)</f>
        <v>#REF!</v>
      </c>
      <c r="X5136" s="513" t="e">
        <f t="shared" si="2755"/>
        <v>#REF!</v>
      </c>
      <c r="Y5136" s="511" t="e">
        <f>IF(W5136&lt;&gt;0,IF(AA5136/W5136/#REF!=1,#REF!,HLOOKUP(AA5136/W5136/#REF!,#REF!,2)+(HLOOKUP(AA5136/W5136/#REF!+0.2,#REF!,2)-HLOOKUP(AA5136/W5136/#REF!,#REF!,2))*(AA5136/W5136/#REF!-HLOOKUP(AA5136/W5136/#REF!,#REF!,1))/(HLOOKUP(AA5136/W5136/#REF!+0.2,#REF!,1)-HLOOKUP(AA5136/W5136/#REF!,#REF!,1))),0.5)</f>
        <v>#REF!</v>
      </c>
      <c r="Z5136" s="512" t="e">
        <f>IF(W5136&lt;&gt;0,IF(AA5136/W5136/#REF!=1,#REF!,HLOOKUP(AA5136/W5136/#REF!,#REF!,3)+(HLOOKUP(AA5136/W5136/#REF!+0.2,#REF!,3)-HLOOKUP(AA5136/W5136/#REF!,#REF!,3))*(AA5136/W5136/#REF!-HLOOKUP(AA5136/W5136/#REF!,#REF!,1))/(HLOOKUP(AA5136/W5136/#REF!+0.2,#REF!,1)-HLOOKUP(AA5136/W5136/#REF!,#REF!,1))),1)</f>
        <v>#REF!</v>
      </c>
      <c r="AA5136" s="514" t="e">
        <f>IF(W5136=0,0,MAX(MIN(N5136,W5136*#REF!),#REF!))</f>
        <v>#REF!</v>
      </c>
      <c r="AB5136" s="515" t="e">
        <f>AD5136/Cogeneratore!$C$4</f>
        <v>#DIV/0!</v>
      </c>
      <c r="AC5136" s="549"/>
      <c r="AD5136" s="550"/>
      <c r="AE5136" s="549"/>
      <c r="AF5136" s="550"/>
      <c r="AG5136" s="549"/>
      <c r="AH5136" s="550"/>
      <c r="AI5136" s="516" t="e">
        <f t="shared" si="2756"/>
        <v>#DIV/0!</v>
      </c>
      <c r="AJ5136" s="517">
        <f t="shared" si="2757"/>
        <v>0</v>
      </c>
      <c r="AK5136" s="513">
        <f t="shared" si="2736"/>
        <v>0</v>
      </c>
      <c r="AL5136" s="513">
        <f t="shared" si="2737"/>
        <v>0</v>
      </c>
      <c r="AM5136" s="513">
        <f t="shared" si="2738"/>
        <v>914.94140625</v>
      </c>
      <c r="AN5136" s="550"/>
      <c r="AO5136" s="550"/>
      <c r="AP5136" s="550"/>
      <c r="AQ5136" s="517">
        <f t="shared" si="2758"/>
        <v>0</v>
      </c>
      <c r="AR5136" s="513">
        <f t="shared" si="2759"/>
        <v>0</v>
      </c>
      <c r="AS5136" s="551"/>
      <c r="AT5136" s="552"/>
      <c r="AU5136" s="513">
        <f t="shared" si="2760"/>
        <v>981.46499999999992</v>
      </c>
      <c r="AV5136" s="513">
        <f>AU5136/Cogeneratore!$C$24</f>
        <v>415.875</v>
      </c>
      <c r="AW5136" s="513">
        <f t="shared" si="2739"/>
        <v>0</v>
      </c>
      <c r="AX5136" s="513" t="e">
        <f t="shared" si="2740"/>
        <v>#DIV/0!</v>
      </c>
      <c r="AY5136" s="518">
        <f t="shared" si="2741"/>
        <v>140.4749647387433</v>
      </c>
      <c r="AZ5136" s="519" t="e">
        <f t="shared" si="2742"/>
        <v>#DIV/0!</v>
      </c>
      <c r="BA5136" s="514" t="e">
        <f t="shared" si="2761"/>
        <v>#DIV/0!</v>
      </c>
      <c r="BB5136" s="520" t="e">
        <f>+BV5136*860/8250/Cogeneratore!$C$6</f>
        <v>#DIV/0!</v>
      </c>
      <c r="BC5136" s="625"/>
      <c r="BD5136" s="451">
        <f t="shared" si="2743"/>
        <v>415.875</v>
      </c>
      <c r="BN5136" s="447">
        <f>+L5136/Cogeneratore!$C$24</f>
        <v>415.875</v>
      </c>
      <c r="BP5136" s="447">
        <f t="shared" si="2744"/>
        <v>0</v>
      </c>
      <c r="BQ5136" s="447" t="e">
        <f>IF(BR5136&lt;Cogeneratore!$C$25/Cogeneratore!$C$23,BP5136,BP5136+BR5136-Cogeneratore!$C$25/Cogeneratore!$C$23)</f>
        <v>#DIV/0!</v>
      </c>
      <c r="BR5136" s="462">
        <f t="shared" si="2729"/>
        <v>0</v>
      </c>
      <c r="BS5136" s="462" t="e">
        <f>IF(BR5136&lt;Cogeneratore!$C$25/Cogeneratore!$C$23,BR5136,Cogeneratore!$C$25/Cogeneratore!$C$23)</f>
        <v>#DIV/0!</v>
      </c>
      <c r="BT5136" s="447" t="e">
        <f>+BS5136*(1-Cogeneratore!$C$23)</f>
        <v>#DIV/0!</v>
      </c>
      <c r="BU5136" s="462" t="e">
        <f>IF(BR5136-BT5136&lt;Cogeneratore!$C$25,BR5136-BT5136,Cogeneratore!$C$25)</f>
        <v>#DIV/0!</v>
      </c>
      <c r="BV5136" s="462" t="e">
        <f t="shared" si="2745"/>
        <v>#DIV/0!</v>
      </c>
      <c r="BW5136" s="462" t="e">
        <f t="shared" si="2746"/>
        <v>#DIV/0!</v>
      </c>
      <c r="BX5136" s="462" t="e">
        <f t="shared" si="2762"/>
        <v>#DIV/0!</v>
      </c>
      <c r="BY5136" s="447" t="e">
        <f>+BX5136*(1-#REF!)</f>
        <v>#DIV/0!</v>
      </c>
      <c r="BZ5136" s="462" t="e">
        <f t="shared" si="2730"/>
        <v>#DIV/0!</v>
      </c>
      <c r="CB5136" s="462" t="e">
        <f t="shared" si="2747"/>
        <v>#DIV/0!</v>
      </c>
      <c r="CC5136" s="447" t="e">
        <f>+CB5136/#REF!</f>
        <v>#DIV/0!</v>
      </c>
      <c r="CE5136" s="451" t="e">
        <f t="shared" si="2748"/>
        <v>#DIV/0!</v>
      </c>
    </row>
    <row r="5137" spans="1:83" x14ac:dyDescent="0.2">
      <c r="A5137" s="521">
        <f t="shared" si="2749"/>
        <v>40027</v>
      </c>
      <c r="B5137" s="522">
        <f t="shared" si="2731"/>
        <v>7</v>
      </c>
      <c r="C5137" s="522">
        <f t="shared" si="2732"/>
        <v>8</v>
      </c>
      <c r="D5137" s="505" t="str">
        <f t="shared" si="2750"/>
        <v>est</v>
      </c>
      <c r="E5137" s="522">
        <f t="shared" si="2733"/>
        <v>21</v>
      </c>
      <c r="F5137" s="522">
        <f t="shared" si="2734"/>
        <v>214</v>
      </c>
      <c r="G5137" s="522">
        <f t="shared" si="2751"/>
        <v>5133</v>
      </c>
      <c r="H5137" s="506">
        <v>883.93359375</v>
      </c>
      <c r="I5137" s="507">
        <f>+H5137-L5137/Cogeneratore!$C$24</f>
        <v>468.05859375</v>
      </c>
      <c r="J5137" s="507">
        <f t="shared" si="2752"/>
        <v>415.875</v>
      </c>
      <c r="K5137" s="508">
        <v>140.4749647387433</v>
      </c>
      <c r="L5137" s="508">
        <v>981.46499999999992</v>
      </c>
      <c r="M5137" s="507">
        <f t="shared" si="2735"/>
        <v>883.93359375</v>
      </c>
      <c r="N5137" s="507">
        <f t="shared" si="2753"/>
        <v>140.4749647387433</v>
      </c>
      <c r="O5137" s="509" t="s">
        <v>7</v>
      </c>
      <c r="P5137" s="578"/>
      <c r="Q5137" s="578"/>
      <c r="R5137" s="510" t="e">
        <f>MIN(IF(I5137&gt;#REF!*#REF!,#REF!,IF(AND(I5137&lt;#REF!,#REF!=2),0,ROUNDUP(I5137/#REF!,0))),#REF!)</f>
        <v>#REF!</v>
      </c>
      <c r="S5137" s="510" t="e">
        <f>IF(R5137=0,0,MAX(MIN(I5137,R5137*#REF!),#REF!))</f>
        <v>#REF!</v>
      </c>
      <c r="T5137" s="511" t="e">
        <f>IF(R5137&lt;&gt;0,IF(S5137/R5137/#REF!=1,#REF!,HLOOKUP(S5137/R5137/#REF!,#REF!,2)+(HLOOKUP(S5137/R5137/#REF!+0.2,#REF!,2)-HLOOKUP(S5137/R5137/#REF!,#REF!,2))*(S5137/R5137/#REF!-HLOOKUP(S5137/R5137/#REF!,#REF!,1))/(HLOOKUP(S5137/R5137/#REF!+0.2,#REF!,1)-HLOOKUP(S5137/R5137/#REF!,#REF!,1))),0.5)</f>
        <v>#REF!</v>
      </c>
      <c r="U5137" s="512" t="e">
        <f>IF(R5137&lt;&gt;0,IF(S5137/R5137/#REF!=1,#REF!,HLOOKUP(S5137/R5137/#REF!,#REF!,3)+(HLOOKUP(S5137/R5137/#REF!+0.2,#REF!,3)-HLOOKUP(S5137/R5137/#REF!,#REF!,3))*(S5137/R5137/#REF!-HLOOKUP(S5137/R5137/#REF!,#REF!,1))/(HLOOKUP(S5137/R5137/#REF!+0.2,#REF!,1)-HLOOKUP(S5137/R5137/#REF!,#REF!,1))),1)</f>
        <v>#REF!</v>
      </c>
      <c r="V5137" s="510" t="e">
        <f t="shared" si="2754"/>
        <v>#REF!</v>
      </c>
      <c r="W5137" s="513" t="e">
        <f>MIN(IF(N5137&gt;#REF!*#REF!,#REF!,IF(AND(N5137&lt;#REF!,#REF!=2),0,ROUNDUP(N5137/#REF!,0))),#REF!)</f>
        <v>#REF!</v>
      </c>
      <c r="X5137" s="513" t="e">
        <f t="shared" si="2755"/>
        <v>#REF!</v>
      </c>
      <c r="Y5137" s="511" t="e">
        <f>IF(W5137&lt;&gt;0,IF(AA5137/W5137/#REF!=1,#REF!,HLOOKUP(AA5137/W5137/#REF!,#REF!,2)+(HLOOKUP(AA5137/W5137/#REF!+0.2,#REF!,2)-HLOOKUP(AA5137/W5137/#REF!,#REF!,2))*(AA5137/W5137/#REF!-HLOOKUP(AA5137/W5137/#REF!,#REF!,1))/(HLOOKUP(AA5137/W5137/#REF!+0.2,#REF!,1)-HLOOKUP(AA5137/W5137/#REF!,#REF!,1))),0.5)</f>
        <v>#REF!</v>
      </c>
      <c r="Z5137" s="512" t="e">
        <f>IF(W5137&lt;&gt;0,IF(AA5137/W5137/#REF!=1,#REF!,HLOOKUP(AA5137/W5137/#REF!,#REF!,3)+(HLOOKUP(AA5137/W5137/#REF!+0.2,#REF!,3)-HLOOKUP(AA5137/W5137/#REF!,#REF!,3))*(AA5137/W5137/#REF!-HLOOKUP(AA5137/W5137/#REF!,#REF!,1))/(HLOOKUP(AA5137/W5137/#REF!+0.2,#REF!,1)-HLOOKUP(AA5137/W5137/#REF!,#REF!,1))),1)</f>
        <v>#REF!</v>
      </c>
      <c r="AA5137" s="514" t="e">
        <f>IF(W5137=0,0,MAX(MIN(N5137,W5137*#REF!),#REF!))</f>
        <v>#REF!</v>
      </c>
      <c r="AB5137" s="515" t="e">
        <f>AD5137/Cogeneratore!$C$4</f>
        <v>#DIV/0!</v>
      </c>
      <c r="AC5137" s="549"/>
      <c r="AD5137" s="550"/>
      <c r="AE5137" s="549"/>
      <c r="AF5137" s="550"/>
      <c r="AG5137" s="549"/>
      <c r="AH5137" s="550"/>
      <c r="AI5137" s="516" t="e">
        <f t="shared" si="2756"/>
        <v>#DIV/0!</v>
      </c>
      <c r="AJ5137" s="517">
        <f t="shared" si="2757"/>
        <v>0</v>
      </c>
      <c r="AK5137" s="513">
        <f t="shared" si="2736"/>
        <v>0</v>
      </c>
      <c r="AL5137" s="513">
        <f t="shared" si="2737"/>
        <v>0</v>
      </c>
      <c r="AM5137" s="513">
        <f t="shared" si="2738"/>
        <v>883.93359375</v>
      </c>
      <c r="AN5137" s="550"/>
      <c r="AO5137" s="550"/>
      <c r="AP5137" s="550"/>
      <c r="AQ5137" s="517">
        <f t="shared" si="2758"/>
        <v>0</v>
      </c>
      <c r="AR5137" s="513">
        <f t="shared" si="2759"/>
        <v>0</v>
      </c>
      <c r="AS5137" s="551"/>
      <c r="AT5137" s="552"/>
      <c r="AU5137" s="513">
        <f t="shared" si="2760"/>
        <v>981.46499999999992</v>
      </c>
      <c r="AV5137" s="513">
        <f>AU5137/Cogeneratore!$C$24</f>
        <v>415.875</v>
      </c>
      <c r="AW5137" s="513">
        <f t="shared" si="2739"/>
        <v>0</v>
      </c>
      <c r="AX5137" s="513" t="e">
        <f t="shared" si="2740"/>
        <v>#DIV/0!</v>
      </c>
      <c r="AY5137" s="518">
        <f t="shared" si="2741"/>
        <v>140.4749647387433</v>
      </c>
      <c r="AZ5137" s="519" t="e">
        <f t="shared" si="2742"/>
        <v>#DIV/0!</v>
      </c>
      <c r="BA5137" s="514" t="e">
        <f t="shared" si="2761"/>
        <v>#DIV/0!</v>
      </c>
      <c r="BB5137" s="520" t="e">
        <f>+BV5137*860/8250/Cogeneratore!$C$6</f>
        <v>#DIV/0!</v>
      </c>
      <c r="BC5137" s="625"/>
      <c r="BD5137" s="451">
        <f t="shared" si="2743"/>
        <v>415.875</v>
      </c>
      <c r="BN5137" s="447">
        <f>+L5137/Cogeneratore!$C$24</f>
        <v>415.875</v>
      </c>
      <c r="BP5137" s="447">
        <f t="shared" si="2744"/>
        <v>0</v>
      </c>
      <c r="BQ5137" s="447" t="e">
        <f>IF(BR5137&lt;Cogeneratore!$C$25/Cogeneratore!$C$23,BP5137,BP5137+BR5137-Cogeneratore!$C$25/Cogeneratore!$C$23)</f>
        <v>#DIV/0!</v>
      </c>
      <c r="BR5137" s="462">
        <f t="shared" si="2729"/>
        <v>0</v>
      </c>
      <c r="BS5137" s="462" t="e">
        <f>IF(BR5137&lt;Cogeneratore!$C$25/Cogeneratore!$C$23,BR5137,Cogeneratore!$C$25/Cogeneratore!$C$23)</f>
        <v>#DIV/0!</v>
      </c>
      <c r="BT5137" s="447" t="e">
        <f>+BS5137*(1-Cogeneratore!$C$23)</f>
        <v>#DIV/0!</v>
      </c>
      <c r="BU5137" s="462" t="e">
        <f>IF(BR5137-BT5137&lt;Cogeneratore!$C$25,BR5137-BT5137,Cogeneratore!$C$25)</f>
        <v>#DIV/0!</v>
      </c>
      <c r="BV5137" s="462" t="e">
        <f t="shared" si="2745"/>
        <v>#DIV/0!</v>
      </c>
      <c r="BW5137" s="462" t="e">
        <f t="shared" si="2746"/>
        <v>#DIV/0!</v>
      </c>
      <c r="BX5137" s="462" t="e">
        <f t="shared" si="2762"/>
        <v>#DIV/0!</v>
      </c>
      <c r="BY5137" s="447" t="e">
        <f>+BX5137*(1-#REF!)</f>
        <v>#DIV/0!</v>
      </c>
      <c r="BZ5137" s="462" t="e">
        <f t="shared" si="2730"/>
        <v>#DIV/0!</v>
      </c>
      <c r="CB5137" s="462" t="e">
        <f t="shared" si="2747"/>
        <v>#DIV/0!</v>
      </c>
      <c r="CC5137" s="447" t="e">
        <f>+CB5137/#REF!</f>
        <v>#DIV/0!</v>
      </c>
      <c r="CE5137" s="451" t="e">
        <f t="shared" si="2748"/>
        <v>#DIV/0!</v>
      </c>
    </row>
    <row r="5138" spans="1:83" x14ac:dyDescent="0.2">
      <c r="A5138" s="521">
        <f t="shared" si="2749"/>
        <v>40027</v>
      </c>
      <c r="B5138" s="522">
        <f t="shared" si="2731"/>
        <v>7</v>
      </c>
      <c r="C5138" s="522">
        <f t="shared" si="2732"/>
        <v>8</v>
      </c>
      <c r="D5138" s="505" t="str">
        <f t="shared" si="2750"/>
        <v>est</v>
      </c>
      <c r="E5138" s="522">
        <f t="shared" si="2733"/>
        <v>22</v>
      </c>
      <c r="F5138" s="522">
        <f t="shared" si="2734"/>
        <v>214</v>
      </c>
      <c r="G5138" s="522">
        <f t="shared" si="2751"/>
        <v>5134</v>
      </c>
      <c r="H5138" s="506">
        <v>862.453125</v>
      </c>
      <c r="I5138" s="507">
        <f>+H5138-L5138/Cogeneratore!$C$24</f>
        <v>446.578125</v>
      </c>
      <c r="J5138" s="507">
        <f t="shared" si="2752"/>
        <v>415.875</v>
      </c>
      <c r="K5138" s="508">
        <v>140.4749647387433</v>
      </c>
      <c r="L5138" s="508">
        <v>981.46499999999992</v>
      </c>
      <c r="M5138" s="507">
        <f t="shared" si="2735"/>
        <v>862.453125</v>
      </c>
      <c r="N5138" s="507">
        <f t="shared" si="2753"/>
        <v>140.4749647387433</v>
      </c>
      <c r="O5138" s="509" t="s">
        <v>7</v>
      </c>
      <c r="P5138" s="578"/>
      <c r="Q5138" s="578"/>
      <c r="R5138" s="510" t="e">
        <f>MIN(IF(I5138&gt;#REF!*#REF!,#REF!,IF(AND(I5138&lt;#REF!,#REF!=2),0,ROUNDUP(I5138/#REF!,0))),#REF!)</f>
        <v>#REF!</v>
      </c>
      <c r="S5138" s="510" t="e">
        <f>IF(R5138=0,0,MAX(MIN(I5138,R5138*#REF!),#REF!))</f>
        <v>#REF!</v>
      </c>
      <c r="T5138" s="511" t="e">
        <f>IF(R5138&lt;&gt;0,IF(S5138/R5138/#REF!=1,#REF!,HLOOKUP(S5138/R5138/#REF!,#REF!,2)+(HLOOKUP(S5138/R5138/#REF!+0.2,#REF!,2)-HLOOKUP(S5138/R5138/#REF!,#REF!,2))*(S5138/R5138/#REF!-HLOOKUP(S5138/R5138/#REF!,#REF!,1))/(HLOOKUP(S5138/R5138/#REF!+0.2,#REF!,1)-HLOOKUP(S5138/R5138/#REF!,#REF!,1))),0.5)</f>
        <v>#REF!</v>
      </c>
      <c r="U5138" s="512" t="e">
        <f>IF(R5138&lt;&gt;0,IF(S5138/R5138/#REF!=1,#REF!,HLOOKUP(S5138/R5138/#REF!,#REF!,3)+(HLOOKUP(S5138/R5138/#REF!+0.2,#REF!,3)-HLOOKUP(S5138/R5138/#REF!,#REF!,3))*(S5138/R5138/#REF!-HLOOKUP(S5138/R5138/#REF!,#REF!,1))/(HLOOKUP(S5138/R5138/#REF!+0.2,#REF!,1)-HLOOKUP(S5138/R5138/#REF!,#REF!,1))),1)</f>
        <v>#REF!</v>
      </c>
      <c r="V5138" s="510" t="e">
        <f t="shared" si="2754"/>
        <v>#REF!</v>
      </c>
      <c r="W5138" s="513" t="e">
        <f>MIN(IF(N5138&gt;#REF!*#REF!,#REF!,IF(AND(N5138&lt;#REF!,#REF!=2),0,ROUNDUP(N5138/#REF!,0))),#REF!)</f>
        <v>#REF!</v>
      </c>
      <c r="X5138" s="513" t="e">
        <f t="shared" si="2755"/>
        <v>#REF!</v>
      </c>
      <c r="Y5138" s="511" t="e">
        <f>IF(W5138&lt;&gt;0,IF(AA5138/W5138/#REF!=1,#REF!,HLOOKUP(AA5138/W5138/#REF!,#REF!,2)+(HLOOKUP(AA5138/W5138/#REF!+0.2,#REF!,2)-HLOOKUP(AA5138/W5138/#REF!,#REF!,2))*(AA5138/W5138/#REF!-HLOOKUP(AA5138/W5138/#REF!,#REF!,1))/(HLOOKUP(AA5138/W5138/#REF!+0.2,#REF!,1)-HLOOKUP(AA5138/W5138/#REF!,#REF!,1))),0.5)</f>
        <v>#REF!</v>
      </c>
      <c r="Z5138" s="512" t="e">
        <f>IF(W5138&lt;&gt;0,IF(AA5138/W5138/#REF!=1,#REF!,HLOOKUP(AA5138/W5138/#REF!,#REF!,3)+(HLOOKUP(AA5138/W5138/#REF!+0.2,#REF!,3)-HLOOKUP(AA5138/W5138/#REF!,#REF!,3))*(AA5138/W5138/#REF!-HLOOKUP(AA5138/W5138/#REF!,#REF!,1))/(HLOOKUP(AA5138/W5138/#REF!+0.2,#REF!,1)-HLOOKUP(AA5138/W5138/#REF!,#REF!,1))),1)</f>
        <v>#REF!</v>
      </c>
      <c r="AA5138" s="514" t="e">
        <f>IF(W5138=0,0,MAX(MIN(N5138,W5138*#REF!),#REF!))</f>
        <v>#REF!</v>
      </c>
      <c r="AB5138" s="515" t="e">
        <f>AD5138/Cogeneratore!$C$4</f>
        <v>#DIV/0!</v>
      </c>
      <c r="AC5138" s="549"/>
      <c r="AD5138" s="550"/>
      <c r="AE5138" s="549"/>
      <c r="AF5138" s="550"/>
      <c r="AG5138" s="549"/>
      <c r="AH5138" s="550"/>
      <c r="AI5138" s="516" t="e">
        <f t="shared" si="2756"/>
        <v>#DIV/0!</v>
      </c>
      <c r="AJ5138" s="517">
        <f t="shared" si="2757"/>
        <v>0</v>
      </c>
      <c r="AK5138" s="513">
        <f t="shared" si="2736"/>
        <v>0</v>
      </c>
      <c r="AL5138" s="513">
        <f t="shared" si="2737"/>
        <v>0</v>
      </c>
      <c r="AM5138" s="513">
        <f t="shared" si="2738"/>
        <v>862.453125</v>
      </c>
      <c r="AN5138" s="550"/>
      <c r="AO5138" s="550"/>
      <c r="AP5138" s="550"/>
      <c r="AQ5138" s="517">
        <f t="shared" si="2758"/>
        <v>0</v>
      </c>
      <c r="AR5138" s="513">
        <f t="shared" si="2759"/>
        <v>0</v>
      </c>
      <c r="AS5138" s="551"/>
      <c r="AT5138" s="552"/>
      <c r="AU5138" s="513">
        <f t="shared" si="2760"/>
        <v>981.46499999999992</v>
      </c>
      <c r="AV5138" s="513">
        <f>AU5138/Cogeneratore!$C$24</f>
        <v>415.875</v>
      </c>
      <c r="AW5138" s="513">
        <f t="shared" si="2739"/>
        <v>0</v>
      </c>
      <c r="AX5138" s="513" t="e">
        <f t="shared" si="2740"/>
        <v>#DIV/0!</v>
      </c>
      <c r="AY5138" s="518">
        <f t="shared" si="2741"/>
        <v>140.4749647387433</v>
      </c>
      <c r="AZ5138" s="519" t="e">
        <f t="shared" si="2742"/>
        <v>#DIV/0!</v>
      </c>
      <c r="BA5138" s="514" t="e">
        <f t="shared" si="2761"/>
        <v>#DIV/0!</v>
      </c>
      <c r="BB5138" s="520" t="e">
        <f>+BV5138*860/8250/Cogeneratore!$C$6</f>
        <v>#DIV/0!</v>
      </c>
      <c r="BC5138" s="625"/>
      <c r="BD5138" s="451">
        <f t="shared" si="2743"/>
        <v>415.875</v>
      </c>
      <c r="BN5138" s="447">
        <f>+L5138/Cogeneratore!$C$24</f>
        <v>415.875</v>
      </c>
      <c r="BP5138" s="447">
        <f t="shared" si="2744"/>
        <v>0</v>
      </c>
      <c r="BQ5138" s="447" t="e">
        <f>IF(BR5138&lt;Cogeneratore!$C$25/Cogeneratore!$C$23,BP5138,BP5138+BR5138-Cogeneratore!$C$25/Cogeneratore!$C$23)</f>
        <v>#DIV/0!</v>
      </c>
      <c r="BR5138" s="462">
        <f t="shared" si="2729"/>
        <v>0</v>
      </c>
      <c r="BS5138" s="462" t="e">
        <f>IF(BR5138&lt;Cogeneratore!$C$25/Cogeneratore!$C$23,BR5138,Cogeneratore!$C$25/Cogeneratore!$C$23)</f>
        <v>#DIV/0!</v>
      </c>
      <c r="BT5138" s="447" t="e">
        <f>+BS5138*(1-Cogeneratore!$C$23)</f>
        <v>#DIV/0!</v>
      </c>
      <c r="BU5138" s="462" t="e">
        <f>IF(BR5138-BT5138&lt;Cogeneratore!$C$25,BR5138-BT5138,Cogeneratore!$C$25)</f>
        <v>#DIV/0!</v>
      </c>
      <c r="BV5138" s="462" t="e">
        <f t="shared" si="2745"/>
        <v>#DIV/0!</v>
      </c>
      <c r="BW5138" s="462" t="e">
        <f t="shared" si="2746"/>
        <v>#DIV/0!</v>
      </c>
      <c r="BX5138" s="462" t="e">
        <f t="shared" si="2762"/>
        <v>#DIV/0!</v>
      </c>
      <c r="BY5138" s="447" t="e">
        <f>+BX5138*(1-#REF!)</f>
        <v>#DIV/0!</v>
      </c>
      <c r="BZ5138" s="462" t="e">
        <f t="shared" si="2730"/>
        <v>#DIV/0!</v>
      </c>
      <c r="CB5138" s="462" t="e">
        <f t="shared" si="2747"/>
        <v>#DIV/0!</v>
      </c>
      <c r="CC5138" s="447" t="e">
        <f>+CB5138/#REF!</f>
        <v>#DIV/0!</v>
      </c>
      <c r="CE5138" s="451" t="e">
        <f t="shared" si="2748"/>
        <v>#DIV/0!</v>
      </c>
    </row>
    <row r="5139" spans="1:83" x14ac:dyDescent="0.2">
      <c r="A5139" s="521">
        <f t="shared" si="2749"/>
        <v>40027</v>
      </c>
      <c r="B5139" s="522">
        <f t="shared" si="2731"/>
        <v>7</v>
      </c>
      <c r="C5139" s="522">
        <f t="shared" si="2732"/>
        <v>8</v>
      </c>
      <c r="D5139" s="505" t="str">
        <f t="shared" si="2750"/>
        <v>est</v>
      </c>
      <c r="E5139" s="522">
        <f t="shared" si="2733"/>
        <v>23</v>
      </c>
      <c r="F5139" s="522">
        <f t="shared" si="2734"/>
        <v>214</v>
      </c>
      <c r="G5139" s="522">
        <f t="shared" si="2751"/>
        <v>5135</v>
      </c>
      <c r="H5139" s="506">
        <v>840.7265625</v>
      </c>
      <c r="I5139" s="507">
        <f>+H5139-L5139/Cogeneratore!$C$24</f>
        <v>424.8515625</v>
      </c>
      <c r="J5139" s="507">
        <f t="shared" si="2752"/>
        <v>415.875</v>
      </c>
      <c r="K5139" s="508">
        <v>140.4749647387433</v>
      </c>
      <c r="L5139" s="508">
        <v>981.46499999999992</v>
      </c>
      <c r="M5139" s="507">
        <f t="shared" si="2735"/>
        <v>840.7265625</v>
      </c>
      <c r="N5139" s="507">
        <f t="shared" si="2753"/>
        <v>140.4749647387433</v>
      </c>
      <c r="O5139" s="509" t="s">
        <v>7</v>
      </c>
      <c r="P5139" s="578"/>
      <c r="Q5139" s="578"/>
      <c r="R5139" s="510" t="e">
        <f>MIN(IF(I5139&gt;#REF!*#REF!,#REF!,IF(AND(I5139&lt;#REF!,#REF!=2),0,ROUNDUP(I5139/#REF!,0))),#REF!)</f>
        <v>#REF!</v>
      </c>
      <c r="S5139" s="510" t="e">
        <f>IF(R5139=0,0,MAX(MIN(I5139,R5139*#REF!),#REF!))</f>
        <v>#REF!</v>
      </c>
      <c r="T5139" s="511" t="e">
        <f>IF(R5139&lt;&gt;0,IF(S5139/R5139/#REF!=1,#REF!,HLOOKUP(S5139/R5139/#REF!,#REF!,2)+(HLOOKUP(S5139/R5139/#REF!+0.2,#REF!,2)-HLOOKUP(S5139/R5139/#REF!,#REF!,2))*(S5139/R5139/#REF!-HLOOKUP(S5139/R5139/#REF!,#REF!,1))/(HLOOKUP(S5139/R5139/#REF!+0.2,#REF!,1)-HLOOKUP(S5139/R5139/#REF!,#REF!,1))),0.5)</f>
        <v>#REF!</v>
      </c>
      <c r="U5139" s="512" t="e">
        <f>IF(R5139&lt;&gt;0,IF(S5139/R5139/#REF!=1,#REF!,HLOOKUP(S5139/R5139/#REF!,#REF!,3)+(HLOOKUP(S5139/R5139/#REF!+0.2,#REF!,3)-HLOOKUP(S5139/R5139/#REF!,#REF!,3))*(S5139/R5139/#REF!-HLOOKUP(S5139/R5139/#REF!,#REF!,1))/(HLOOKUP(S5139/R5139/#REF!+0.2,#REF!,1)-HLOOKUP(S5139/R5139/#REF!,#REF!,1))),1)</f>
        <v>#REF!</v>
      </c>
      <c r="V5139" s="510" t="e">
        <f t="shared" si="2754"/>
        <v>#REF!</v>
      </c>
      <c r="W5139" s="513" t="e">
        <f>MIN(IF(N5139&gt;#REF!*#REF!,#REF!,IF(AND(N5139&lt;#REF!,#REF!=2),0,ROUNDUP(N5139/#REF!,0))),#REF!)</f>
        <v>#REF!</v>
      </c>
      <c r="X5139" s="513" t="e">
        <f t="shared" si="2755"/>
        <v>#REF!</v>
      </c>
      <c r="Y5139" s="511" t="e">
        <f>IF(W5139&lt;&gt;0,IF(AA5139/W5139/#REF!=1,#REF!,HLOOKUP(AA5139/W5139/#REF!,#REF!,2)+(HLOOKUP(AA5139/W5139/#REF!+0.2,#REF!,2)-HLOOKUP(AA5139/W5139/#REF!,#REF!,2))*(AA5139/W5139/#REF!-HLOOKUP(AA5139/W5139/#REF!,#REF!,1))/(HLOOKUP(AA5139/W5139/#REF!+0.2,#REF!,1)-HLOOKUP(AA5139/W5139/#REF!,#REF!,1))),0.5)</f>
        <v>#REF!</v>
      </c>
      <c r="Z5139" s="512" t="e">
        <f>IF(W5139&lt;&gt;0,IF(AA5139/W5139/#REF!=1,#REF!,HLOOKUP(AA5139/W5139/#REF!,#REF!,3)+(HLOOKUP(AA5139/W5139/#REF!+0.2,#REF!,3)-HLOOKUP(AA5139/W5139/#REF!,#REF!,3))*(AA5139/W5139/#REF!-HLOOKUP(AA5139/W5139/#REF!,#REF!,1))/(HLOOKUP(AA5139/W5139/#REF!+0.2,#REF!,1)-HLOOKUP(AA5139/W5139/#REF!,#REF!,1))),1)</f>
        <v>#REF!</v>
      </c>
      <c r="AA5139" s="514" t="e">
        <f>IF(W5139=0,0,MAX(MIN(N5139,W5139*#REF!),#REF!))</f>
        <v>#REF!</v>
      </c>
      <c r="AB5139" s="515" t="e">
        <f>AD5139/Cogeneratore!$C$4</f>
        <v>#DIV/0!</v>
      </c>
      <c r="AC5139" s="549"/>
      <c r="AD5139" s="550"/>
      <c r="AE5139" s="549"/>
      <c r="AF5139" s="550"/>
      <c r="AG5139" s="549"/>
      <c r="AH5139" s="550"/>
      <c r="AI5139" s="516" t="e">
        <f t="shared" si="2756"/>
        <v>#DIV/0!</v>
      </c>
      <c r="AJ5139" s="517">
        <f t="shared" si="2757"/>
        <v>0</v>
      </c>
      <c r="AK5139" s="513">
        <f t="shared" si="2736"/>
        <v>0</v>
      </c>
      <c r="AL5139" s="513">
        <f t="shared" si="2737"/>
        <v>0</v>
      </c>
      <c r="AM5139" s="513">
        <f t="shared" si="2738"/>
        <v>840.7265625</v>
      </c>
      <c r="AN5139" s="550"/>
      <c r="AO5139" s="550"/>
      <c r="AP5139" s="550"/>
      <c r="AQ5139" s="517">
        <f t="shared" si="2758"/>
        <v>0</v>
      </c>
      <c r="AR5139" s="513">
        <f t="shared" si="2759"/>
        <v>0</v>
      </c>
      <c r="AS5139" s="551"/>
      <c r="AT5139" s="552"/>
      <c r="AU5139" s="513">
        <f t="shared" si="2760"/>
        <v>981.46499999999992</v>
      </c>
      <c r="AV5139" s="513">
        <f>AU5139/Cogeneratore!$C$24</f>
        <v>415.875</v>
      </c>
      <c r="AW5139" s="513">
        <f t="shared" si="2739"/>
        <v>0</v>
      </c>
      <c r="AX5139" s="513" t="e">
        <f t="shared" si="2740"/>
        <v>#DIV/0!</v>
      </c>
      <c r="AY5139" s="518">
        <f t="shared" si="2741"/>
        <v>140.4749647387433</v>
      </c>
      <c r="AZ5139" s="519" t="e">
        <f t="shared" si="2742"/>
        <v>#DIV/0!</v>
      </c>
      <c r="BA5139" s="514" t="e">
        <f t="shared" si="2761"/>
        <v>#DIV/0!</v>
      </c>
      <c r="BB5139" s="520" t="e">
        <f>+BV5139*860/8250/Cogeneratore!$C$6</f>
        <v>#DIV/0!</v>
      </c>
      <c r="BC5139" s="625"/>
      <c r="BD5139" s="451">
        <f t="shared" si="2743"/>
        <v>415.875</v>
      </c>
      <c r="BN5139" s="447">
        <f>+L5139/Cogeneratore!$C$24</f>
        <v>415.875</v>
      </c>
      <c r="BP5139" s="447">
        <f t="shared" si="2744"/>
        <v>0</v>
      </c>
      <c r="BQ5139" s="447" t="e">
        <f>IF(BR5139&lt;Cogeneratore!$C$25/Cogeneratore!$C$23,BP5139,BP5139+BR5139-Cogeneratore!$C$25/Cogeneratore!$C$23)</f>
        <v>#DIV/0!</v>
      </c>
      <c r="BR5139" s="462">
        <f t="shared" si="2729"/>
        <v>0</v>
      </c>
      <c r="BS5139" s="462" t="e">
        <f>IF(BR5139&lt;Cogeneratore!$C$25/Cogeneratore!$C$23,BR5139,Cogeneratore!$C$25/Cogeneratore!$C$23)</f>
        <v>#DIV/0!</v>
      </c>
      <c r="BT5139" s="447" t="e">
        <f>+BS5139*(1-Cogeneratore!$C$23)</f>
        <v>#DIV/0!</v>
      </c>
      <c r="BU5139" s="462" t="e">
        <f>IF(BR5139-BT5139&lt;Cogeneratore!$C$25,BR5139-BT5139,Cogeneratore!$C$25)</f>
        <v>#DIV/0!</v>
      </c>
      <c r="BV5139" s="462" t="e">
        <f t="shared" si="2745"/>
        <v>#DIV/0!</v>
      </c>
      <c r="BW5139" s="462" t="e">
        <f t="shared" si="2746"/>
        <v>#DIV/0!</v>
      </c>
      <c r="BX5139" s="462" t="e">
        <f t="shared" si="2762"/>
        <v>#DIV/0!</v>
      </c>
      <c r="BY5139" s="447" t="e">
        <f>+BX5139*(1-#REF!)</f>
        <v>#DIV/0!</v>
      </c>
      <c r="BZ5139" s="462" t="e">
        <f t="shared" si="2730"/>
        <v>#DIV/0!</v>
      </c>
      <c r="CB5139" s="462" t="e">
        <f t="shared" si="2747"/>
        <v>#DIV/0!</v>
      </c>
      <c r="CC5139" s="447" t="e">
        <f>+CB5139/#REF!</f>
        <v>#DIV/0!</v>
      </c>
      <c r="CE5139" s="451" t="e">
        <f t="shared" si="2748"/>
        <v>#DIV/0!</v>
      </c>
    </row>
    <row r="5140" spans="1:83" x14ac:dyDescent="0.2">
      <c r="A5140" s="521">
        <f t="shared" si="2749"/>
        <v>40028</v>
      </c>
      <c r="B5140" s="522">
        <f t="shared" si="2731"/>
        <v>1</v>
      </c>
      <c r="C5140" s="522">
        <f t="shared" si="2732"/>
        <v>8</v>
      </c>
      <c r="D5140" s="505" t="str">
        <f t="shared" si="2750"/>
        <v>est</v>
      </c>
      <c r="E5140" s="522">
        <f t="shared" si="2733"/>
        <v>0</v>
      </c>
      <c r="F5140" s="522">
        <f t="shared" si="2734"/>
        <v>215</v>
      </c>
      <c r="G5140" s="522">
        <f t="shared" si="2751"/>
        <v>5136</v>
      </c>
      <c r="H5140" s="506">
        <v>854.0947265625</v>
      </c>
      <c r="I5140" s="507">
        <f>+H5140-L5140/Cogeneratore!$C$24</f>
        <v>395.5947265625</v>
      </c>
      <c r="J5140" s="507">
        <f t="shared" si="2752"/>
        <v>458.5</v>
      </c>
      <c r="K5140" s="508">
        <v>140.4749647387433</v>
      </c>
      <c r="L5140" s="508">
        <v>1082.06</v>
      </c>
      <c r="M5140" s="507">
        <f t="shared" si="2735"/>
        <v>854.0947265625</v>
      </c>
      <c r="N5140" s="507">
        <f t="shared" si="2753"/>
        <v>140.4749647387433</v>
      </c>
      <c r="O5140" s="509" t="s">
        <v>7</v>
      </c>
      <c r="P5140" s="578">
        <f>SUM(K5140:K5163)</f>
        <v>4495.1988716397855</v>
      </c>
      <c r="Q5140" s="578">
        <f>SUM(N5140:N5163)</f>
        <v>4495.1988716397855</v>
      </c>
      <c r="R5140" s="510" t="e">
        <f>MIN(IF(I5140&gt;#REF!*#REF!,#REF!,IF(AND(I5140&lt;#REF!,#REF!=2),0,ROUNDUP(I5140/#REF!,0))),#REF!)</f>
        <v>#REF!</v>
      </c>
      <c r="S5140" s="510" t="e">
        <f>IF(R5140=0,0,MAX(MIN(I5140,R5140*#REF!),#REF!))</f>
        <v>#REF!</v>
      </c>
      <c r="T5140" s="511" t="e">
        <f>IF(R5140&lt;&gt;0,IF(S5140/R5140/#REF!=1,#REF!,HLOOKUP(S5140/R5140/#REF!,#REF!,2)+(HLOOKUP(S5140/R5140/#REF!+0.2,#REF!,2)-HLOOKUP(S5140/R5140/#REF!,#REF!,2))*(S5140/R5140/#REF!-HLOOKUP(S5140/R5140/#REF!,#REF!,1))/(HLOOKUP(S5140/R5140/#REF!+0.2,#REF!,1)-HLOOKUP(S5140/R5140/#REF!,#REF!,1))),0.5)</f>
        <v>#REF!</v>
      </c>
      <c r="U5140" s="512" t="e">
        <f>IF(R5140&lt;&gt;0,IF(S5140/R5140/#REF!=1,#REF!,HLOOKUP(S5140/R5140/#REF!,#REF!,3)+(HLOOKUP(S5140/R5140/#REF!+0.2,#REF!,3)-HLOOKUP(S5140/R5140/#REF!,#REF!,3))*(S5140/R5140/#REF!-HLOOKUP(S5140/R5140/#REF!,#REF!,1))/(HLOOKUP(S5140/R5140/#REF!+0.2,#REF!,1)-HLOOKUP(S5140/R5140/#REF!,#REF!,1))),1)</f>
        <v>#REF!</v>
      </c>
      <c r="V5140" s="510" t="e">
        <f t="shared" si="2754"/>
        <v>#REF!</v>
      </c>
      <c r="W5140" s="513" t="e">
        <f>MIN(IF(N5140&gt;#REF!*#REF!,#REF!,IF(AND(N5140&lt;#REF!,#REF!=2),0,ROUNDUP(N5140/#REF!,0))),#REF!)</f>
        <v>#REF!</v>
      </c>
      <c r="X5140" s="513" t="e">
        <f t="shared" si="2755"/>
        <v>#REF!</v>
      </c>
      <c r="Y5140" s="511" t="e">
        <f>IF(W5140&lt;&gt;0,IF(AA5140/W5140/#REF!=1,#REF!,HLOOKUP(AA5140/W5140/#REF!,#REF!,2)+(HLOOKUP(AA5140/W5140/#REF!+0.2,#REF!,2)-HLOOKUP(AA5140/W5140/#REF!,#REF!,2))*(AA5140/W5140/#REF!-HLOOKUP(AA5140/W5140/#REF!,#REF!,1))/(HLOOKUP(AA5140/W5140/#REF!+0.2,#REF!,1)-HLOOKUP(AA5140/W5140/#REF!,#REF!,1))),0.5)</f>
        <v>#REF!</v>
      </c>
      <c r="Z5140" s="512" t="e">
        <f>IF(W5140&lt;&gt;0,IF(AA5140/W5140/#REF!=1,#REF!,HLOOKUP(AA5140/W5140/#REF!,#REF!,3)+(HLOOKUP(AA5140/W5140/#REF!+0.2,#REF!,3)-HLOOKUP(AA5140/W5140/#REF!,#REF!,3))*(AA5140/W5140/#REF!-HLOOKUP(AA5140/W5140/#REF!,#REF!,1))/(HLOOKUP(AA5140/W5140/#REF!+0.2,#REF!,1)-HLOOKUP(AA5140/W5140/#REF!,#REF!,1))),1)</f>
        <v>#REF!</v>
      </c>
      <c r="AA5140" s="514" t="e">
        <f>IF(W5140=0,0,MAX(MIN(N5140,W5140*#REF!),#REF!))</f>
        <v>#REF!</v>
      </c>
      <c r="AB5140" s="515" t="e">
        <f>AD5140/Cogeneratore!$C$4</f>
        <v>#DIV/0!</v>
      </c>
      <c r="AC5140" s="549"/>
      <c r="AD5140" s="550"/>
      <c r="AE5140" s="549"/>
      <c r="AF5140" s="550"/>
      <c r="AG5140" s="549"/>
      <c r="AH5140" s="550"/>
      <c r="AI5140" s="516" t="e">
        <f t="shared" si="2756"/>
        <v>#DIV/0!</v>
      </c>
      <c r="AJ5140" s="517">
        <f t="shared" si="2757"/>
        <v>0</v>
      </c>
      <c r="AK5140" s="513">
        <f t="shared" si="2736"/>
        <v>0</v>
      </c>
      <c r="AL5140" s="513">
        <f t="shared" si="2737"/>
        <v>0</v>
      </c>
      <c r="AM5140" s="513">
        <f t="shared" si="2738"/>
        <v>854.0947265625</v>
      </c>
      <c r="AN5140" s="550"/>
      <c r="AO5140" s="550"/>
      <c r="AP5140" s="550"/>
      <c r="AQ5140" s="517">
        <f t="shared" si="2758"/>
        <v>0</v>
      </c>
      <c r="AR5140" s="513">
        <f t="shared" si="2759"/>
        <v>0</v>
      </c>
      <c r="AS5140" s="551"/>
      <c r="AT5140" s="552"/>
      <c r="AU5140" s="513">
        <f t="shared" si="2760"/>
        <v>1082.06</v>
      </c>
      <c r="AV5140" s="513">
        <f>AU5140/Cogeneratore!$C$24</f>
        <v>458.5</v>
      </c>
      <c r="AW5140" s="513">
        <f t="shared" si="2739"/>
        <v>0</v>
      </c>
      <c r="AX5140" s="513" t="e">
        <f t="shared" si="2740"/>
        <v>#DIV/0!</v>
      </c>
      <c r="AY5140" s="518">
        <f t="shared" si="2741"/>
        <v>140.4749647387433</v>
      </c>
      <c r="AZ5140" s="519" t="e">
        <f t="shared" si="2742"/>
        <v>#DIV/0!</v>
      </c>
      <c r="BA5140" s="514" t="e">
        <f t="shared" si="2761"/>
        <v>#DIV/0!</v>
      </c>
      <c r="BB5140" s="520" t="e">
        <f>+BV5140*860/8250/Cogeneratore!$C$6</f>
        <v>#DIV/0!</v>
      </c>
      <c r="BC5140" s="625" t="e">
        <f>SUM(BA5140:BB5163)</f>
        <v>#DIV/0!</v>
      </c>
      <c r="BD5140" s="451">
        <f t="shared" si="2743"/>
        <v>458.5</v>
      </c>
      <c r="BN5140" s="447">
        <f>+L5140/Cogeneratore!$C$24</f>
        <v>458.5</v>
      </c>
      <c r="BP5140" s="447">
        <f t="shared" si="2744"/>
        <v>0</v>
      </c>
      <c r="BQ5140" s="447" t="e">
        <f>IF(BR5140&lt;Cogeneratore!$C$25/Cogeneratore!$C$23,BP5140,BP5140+BR5140-Cogeneratore!$C$25/Cogeneratore!$C$23)</f>
        <v>#DIV/0!</v>
      </c>
      <c r="BR5140" s="462">
        <f t="shared" si="2729"/>
        <v>0</v>
      </c>
      <c r="BS5140" s="462" t="e">
        <f>IF(BR5140&lt;Cogeneratore!$C$25/Cogeneratore!$C$23,BR5140,Cogeneratore!$C$25/Cogeneratore!$C$23)</f>
        <v>#DIV/0!</v>
      </c>
      <c r="BT5140" s="447" t="e">
        <f>+BS5140*(1-Cogeneratore!$C$23)</f>
        <v>#DIV/0!</v>
      </c>
      <c r="BU5140" s="462" t="e">
        <f>IF(BR5140-BT5140&lt;Cogeneratore!$C$25,BR5140-BT5140,Cogeneratore!$C$25)</f>
        <v>#DIV/0!</v>
      </c>
      <c r="BV5140" s="462" t="e">
        <f t="shared" si="2745"/>
        <v>#DIV/0!</v>
      </c>
      <c r="BW5140" s="462" t="e">
        <f t="shared" si="2746"/>
        <v>#DIV/0!</v>
      </c>
      <c r="BX5140" s="462" t="e">
        <f t="shared" si="2762"/>
        <v>#DIV/0!</v>
      </c>
      <c r="BY5140" s="447" t="e">
        <f>+BX5140*(1-#REF!)</f>
        <v>#DIV/0!</v>
      </c>
      <c r="BZ5140" s="462" t="e">
        <f t="shared" si="2730"/>
        <v>#DIV/0!</v>
      </c>
      <c r="CB5140" s="462" t="e">
        <f t="shared" si="2747"/>
        <v>#DIV/0!</v>
      </c>
      <c r="CC5140" s="447" t="e">
        <f>+CB5140/#REF!</f>
        <v>#DIV/0!</v>
      </c>
      <c r="CE5140" s="451" t="e">
        <f t="shared" si="2748"/>
        <v>#DIV/0!</v>
      </c>
    </row>
    <row r="5141" spans="1:83" x14ac:dyDescent="0.2">
      <c r="A5141" s="521">
        <f t="shared" si="2749"/>
        <v>40028</v>
      </c>
      <c r="B5141" s="522">
        <f t="shared" si="2731"/>
        <v>1</v>
      </c>
      <c r="C5141" s="522">
        <f t="shared" si="2732"/>
        <v>8</v>
      </c>
      <c r="D5141" s="505" t="str">
        <f t="shared" si="2750"/>
        <v>est</v>
      </c>
      <c r="E5141" s="522">
        <f t="shared" si="2733"/>
        <v>1</v>
      </c>
      <c r="F5141" s="522">
        <f t="shared" si="2734"/>
        <v>215</v>
      </c>
      <c r="G5141" s="522">
        <f t="shared" si="2751"/>
        <v>5137</v>
      </c>
      <c r="H5141" s="506">
        <v>838.3623046875</v>
      </c>
      <c r="I5141" s="507">
        <f>+H5141-L5141/Cogeneratore!$C$24</f>
        <v>379.8623046875</v>
      </c>
      <c r="J5141" s="507">
        <f t="shared" si="2752"/>
        <v>458.5</v>
      </c>
      <c r="K5141" s="508">
        <v>140.4749647387433</v>
      </c>
      <c r="L5141" s="508">
        <v>1082.06</v>
      </c>
      <c r="M5141" s="507">
        <f t="shared" si="2735"/>
        <v>838.3623046875</v>
      </c>
      <c r="N5141" s="507">
        <f t="shared" si="2753"/>
        <v>140.4749647387433</v>
      </c>
      <c r="O5141" s="509" t="s">
        <v>7</v>
      </c>
      <c r="P5141" s="578"/>
      <c r="Q5141" s="578"/>
      <c r="R5141" s="510" t="e">
        <f>MIN(IF(I5141&gt;#REF!*#REF!,#REF!,IF(AND(I5141&lt;#REF!,#REF!=2),0,ROUNDUP(I5141/#REF!,0))),#REF!)</f>
        <v>#REF!</v>
      </c>
      <c r="S5141" s="510" t="e">
        <f>IF(R5141=0,0,MAX(MIN(I5141,R5141*#REF!),#REF!))</f>
        <v>#REF!</v>
      </c>
      <c r="T5141" s="511" t="e">
        <f>IF(R5141&lt;&gt;0,IF(S5141/R5141/#REF!=1,#REF!,HLOOKUP(S5141/R5141/#REF!,#REF!,2)+(HLOOKUP(S5141/R5141/#REF!+0.2,#REF!,2)-HLOOKUP(S5141/R5141/#REF!,#REF!,2))*(S5141/R5141/#REF!-HLOOKUP(S5141/R5141/#REF!,#REF!,1))/(HLOOKUP(S5141/R5141/#REF!+0.2,#REF!,1)-HLOOKUP(S5141/R5141/#REF!,#REF!,1))),0.5)</f>
        <v>#REF!</v>
      </c>
      <c r="U5141" s="512" t="e">
        <f>IF(R5141&lt;&gt;0,IF(S5141/R5141/#REF!=1,#REF!,HLOOKUP(S5141/R5141/#REF!,#REF!,3)+(HLOOKUP(S5141/R5141/#REF!+0.2,#REF!,3)-HLOOKUP(S5141/R5141/#REF!,#REF!,3))*(S5141/R5141/#REF!-HLOOKUP(S5141/R5141/#REF!,#REF!,1))/(HLOOKUP(S5141/R5141/#REF!+0.2,#REF!,1)-HLOOKUP(S5141/R5141/#REF!,#REF!,1))),1)</f>
        <v>#REF!</v>
      </c>
      <c r="V5141" s="510" t="e">
        <f t="shared" si="2754"/>
        <v>#REF!</v>
      </c>
      <c r="W5141" s="513" t="e">
        <f>MIN(IF(N5141&gt;#REF!*#REF!,#REF!,IF(AND(N5141&lt;#REF!,#REF!=2),0,ROUNDUP(N5141/#REF!,0))),#REF!)</f>
        <v>#REF!</v>
      </c>
      <c r="X5141" s="513" t="e">
        <f t="shared" si="2755"/>
        <v>#REF!</v>
      </c>
      <c r="Y5141" s="511" t="e">
        <f>IF(W5141&lt;&gt;0,IF(AA5141/W5141/#REF!=1,#REF!,HLOOKUP(AA5141/W5141/#REF!,#REF!,2)+(HLOOKUP(AA5141/W5141/#REF!+0.2,#REF!,2)-HLOOKUP(AA5141/W5141/#REF!,#REF!,2))*(AA5141/W5141/#REF!-HLOOKUP(AA5141/W5141/#REF!,#REF!,1))/(HLOOKUP(AA5141/W5141/#REF!+0.2,#REF!,1)-HLOOKUP(AA5141/W5141/#REF!,#REF!,1))),0.5)</f>
        <v>#REF!</v>
      </c>
      <c r="Z5141" s="512" t="e">
        <f>IF(W5141&lt;&gt;0,IF(AA5141/W5141/#REF!=1,#REF!,HLOOKUP(AA5141/W5141/#REF!,#REF!,3)+(HLOOKUP(AA5141/W5141/#REF!+0.2,#REF!,3)-HLOOKUP(AA5141/W5141/#REF!,#REF!,3))*(AA5141/W5141/#REF!-HLOOKUP(AA5141/W5141/#REF!,#REF!,1))/(HLOOKUP(AA5141/W5141/#REF!+0.2,#REF!,1)-HLOOKUP(AA5141/W5141/#REF!,#REF!,1))),1)</f>
        <v>#REF!</v>
      </c>
      <c r="AA5141" s="514" t="e">
        <f>IF(W5141=0,0,MAX(MIN(N5141,W5141*#REF!),#REF!))</f>
        <v>#REF!</v>
      </c>
      <c r="AB5141" s="515" t="e">
        <f>AD5141/Cogeneratore!$C$4</f>
        <v>#DIV/0!</v>
      </c>
      <c r="AC5141" s="549"/>
      <c r="AD5141" s="550"/>
      <c r="AE5141" s="549"/>
      <c r="AF5141" s="550"/>
      <c r="AG5141" s="549"/>
      <c r="AH5141" s="550"/>
      <c r="AI5141" s="516" t="e">
        <f t="shared" si="2756"/>
        <v>#DIV/0!</v>
      </c>
      <c r="AJ5141" s="517">
        <f t="shared" si="2757"/>
        <v>0</v>
      </c>
      <c r="AK5141" s="513">
        <f t="shared" si="2736"/>
        <v>0</v>
      </c>
      <c r="AL5141" s="513">
        <f t="shared" si="2737"/>
        <v>0</v>
      </c>
      <c r="AM5141" s="513">
        <f t="shared" si="2738"/>
        <v>838.3623046875</v>
      </c>
      <c r="AN5141" s="550"/>
      <c r="AO5141" s="550"/>
      <c r="AP5141" s="550"/>
      <c r="AQ5141" s="517">
        <f t="shared" si="2758"/>
        <v>0</v>
      </c>
      <c r="AR5141" s="513">
        <f t="shared" si="2759"/>
        <v>0</v>
      </c>
      <c r="AS5141" s="551"/>
      <c r="AT5141" s="552"/>
      <c r="AU5141" s="513">
        <f t="shared" si="2760"/>
        <v>1082.06</v>
      </c>
      <c r="AV5141" s="513">
        <f>AU5141/Cogeneratore!$C$24</f>
        <v>458.5</v>
      </c>
      <c r="AW5141" s="513">
        <f t="shared" si="2739"/>
        <v>0</v>
      </c>
      <c r="AX5141" s="513" t="e">
        <f t="shared" si="2740"/>
        <v>#DIV/0!</v>
      </c>
      <c r="AY5141" s="518">
        <f t="shared" si="2741"/>
        <v>140.4749647387433</v>
      </c>
      <c r="AZ5141" s="519" t="e">
        <f t="shared" si="2742"/>
        <v>#DIV/0!</v>
      </c>
      <c r="BA5141" s="514" t="e">
        <f t="shared" si="2761"/>
        <v>#DIV/0!</v>
      </c>
      <c r="BB5141" s="520" t="e">
        <f>+BV5141*860/8250/Cogeneratore!$C$6</f>
        <v>#DIV/0!</v>
      </c>
      <c r="BC5141" s="625"/>
      <c r="BD5141" s="451">
        <f t="shared" si="2743"/>
        <v>458.5</v>
      </c>
      <c r="BN5141" s="447">
        <f>+L5141/Cogeneratore!$C$24</f>
        <v>458.5</v>
      </c>
      <c r="BP5141" s="447">
        <f t="shared" si="2744"/>
        <v>0</v>
      </c>
      <c r="BQ5141" s="447" t="e">
        <f>IF(BR5141&lt;Cogeneratore!$C$25/Cogeneratore!$C$23,BP5141,BP5141+BR5141-Cogeneratore!$C$25/Cogeneratore!$C$23)</f>
        <v>#DIV/0!</v>
      </c>
      <c r="BR5141" s="462">
        <f t="shared" si="2729"/>
        <v>0</v>
      </c>
      <c r="BS5141" s="462" t="e">
        <f>IF(BR5141&lt;Cogeneratore!$C$25/Cogeneratore!$C$23,BR5141,Cogeneratore!$C$25/Cogeneratore!$C$23)</f>
        <v>#DIV/0!</v>
      </c>
      <c r="BT5141" s="447" t="e">
        <f>+BS5141*(1-Cogeneratore!$C$23)</f>
        <v>#DIV/0!</v>
      </c>
      <c r="BU5141" s="462" t="e">
        <f>IF(BR5141-BT5141&lt;Cogeneratore!$C$25,BR5141-BT5141,Cogeneratore!$C$25)</f>
        <v>#DIV/0!</v>
      </c>
      <c r="BV5141" s="462" t="e">
        <f t="shared" si="2745"/>
        <v>#DIV/0!</v>
      </c>
      <c r="BW5141" s="462" t="e">
        <f t="shared" si="2746"/>
        <v>#DIV/0!</v>
      </c>
      <c r="BX5141" s="462" t="e">
        <f t="shared" si="2762"/>
        <v>#DIV/0!</v>
      </c>
      <c r="BY5141" s="447" t="e">
        <f>+BX5141*(1-#REF!)</f>
        <v>#DIV/0!</v>
      </c>
      <c r="BZ5141" s="462" t="e">
        <f t="shared" si="2730"/>
        <v>#DIV/0!</v>
      </c>
      <c r="CB5141" s="462" t="e">
        <f t="shared" si="2747"/>
        <v>#DIV/0!</v>
      </c>
      <c r="CC5141" s="447" t="e">
        <f>+CB5141/#REF!</f>
        <v>#DIV/0!</v>
      </c>
      <c r="CE5141" s="451" t="e">
        <f t="shared" si="2748"/>
        <v>#DIV/0!</v>
      </c>
    </row>
    <row r="5142" spans="1:83" x14ac:dyDescent="0.2">
      <c r="A5142" s="521">
        <f t="shared" si="2749"/>
        <v>40028</v>
      </c>
      <c r="B5142" s="522">
        <f t="shared" si="2731"/>
        <v>1</v>
      </c>
      <c r="C5142" s="522">
        <f t="shared" si="2732"/>
        <v>8</v>
      </c>
      <c r="D5142" s="505" t="str">
        <f t="shared" si="2750"/>
        <v>est</v>
      </c>
      <c r="E5142" s="522">
        <f t="shared" si="2733"/>
        <v>2</v>
      </c>
      <c r="F5142" s="522">
        <f t="shared" si="2734"/>
        <v>215</v>
      </c>
      <c r="G5142" s="522">
        <f t="shared" si="2751"/>
        <v>5138</v>
      </c>
      <c r="H5142" s="506">
        <v>823.6494140625</v>
      </c>
      <c r="I5142" s="507">
        <f>+H5142-L5142/Cogeneratore!$C$24</f>
        <v>407.7744140625</v>
      </c>
      <c r="J5142" s="507">
        <f t="shared" si="2752"/>
        <v>415.875</v>
      </c>
      <c r="K5142" s="508">
        <v>140.4749647387433</v>
      </c>
      <c r="L5142" s="508">
        <v>981.46499999999992</v>
      </c>
      <c r="M5142" s="507">
        <f t="shared" si="2735"/>
        <v>823.6494140625</v>
      </c>
      <c r="N5142" s="507">
        <f t="shared" si="2753"/>
        <v>140.4749647387433</v>
      </c>
      <c r="O5142" s="509" t="s">
        <v>7</v>
      </c>
      <c r="P5142" s="578"/>
      <c r="Q5142" s="578"/>
      <c r="R5142" s="510" t="e">
        <f>MIN(IF(I5142&gt;#REF!*#REF!,#REF!,IF(AND(I5142&lt;#REF!,#REF!=2),0,ROUNDUP(I5142/#REF!,0))),#REF!)</f>
        <v>#REF!</v>
      </c>
      <c r="S5142" s="510" t="e">
        <f>IF(R5142=0,0,MAX(MIN(I5142,R5142*#REF!),#REF!))</f>
        <v>#REF!</v>
      </c>
      <c r="T5142" s="511" t="e">
        <f>IF(R5142&lt;&gt;0,IF(S5142/R5142/#REF!=1,#REF!,HLOOKUP(S5142/R5142/#REF!,#REF!,2)+(HLOOKUP(S5142/R5142/#REF!+0.2,#REF!,2)-HLOOKUP(S5142/R5142/#REF!,#REF!,2))*(S5142/R5142/#REF!-HLOOKUP(S5142/R5142/#REF!,#REF!,1))/(HLOOKUP(S5142/R5142/#REF!+0.2,#REF!,1)-HLOOKUP(S5142/R5142/#REF!,#REF!,1))),0.5)</f>
        <v>#REF!</v>
      </c>
      <c r="U5142" s="512" t="e">
        <f>IF(R5142&lt;&gt;0,IF(S5142/R5142/#REF!=1,#REF!,HLOOKUP(S5142/R5142/#REF!,#REF!,3)+(HLOOKUP(S5142/R5142/#REF!+0.2,#REF!,3)-HLOOKUP(S5142/R5142/#REF!,#REF!,3))*(S5142/R5142/#REF!-HLOOKUP(S5142/R5142/#REF!,#REF!,1))/(HLOOKUP(S5142/R5142/#REF!+0.2,#REF!,1)-HLOOKUP(S5142/R5142/#REF!,#REF!,1))),1)</f>
        <v>#REF!</v>
      </c>
      <c r="V5142" s="510" t="e">
        <f t="shared" si="2754"/>
        <v>#REF!</v>
      </c>
      <c r="W5142" s="513" t="e">
        <f>MIN(IF(N5142&gt;#REF!*#REF!,#REF!,IF(AND(N5142&lt;#REF!,#REF!=2),0,ROUNDUP(N5142/#REF!,0))),#REF!)</f>
        <v>#REF!</v>
      </c>
      <c r="X5142" s="513" t="e">
        <f t="shared" si="2755"/>
        <v>#REF!</v>
      </c>
      <c r="Y5142" s="511" t="e">
        <f>IF(W5142&lt;&gt;0,IF(AA5142/W5142/#REF!=1,#REF!,HLOOKUP(AA5142/W5142/#REF!,#REF!,2)+(HLOOKUP(AA5142/W5142/#REF!+0.2,#REF!,2)-HLOOKUP(AA5142/W5142/#REF!,#REF!,2))*(AA5142/W5142/#REF!-HLOOKUP(AA5142/W5142/#REF!,#REF!,1))/(HLOOKUP(AA5142/W5142/#REF!+0.2,#REF!,1)-HLOOKUP(AA5142/W5142/#REF!,#REF!,1))),0.5)</f>
        <v>#REF!</v>
      </c>
      <c r="Z5142" s="512" t="e">
        <f>IF(W5142&lt;&gt;0,IF(AA5142/W5142/#REF!=1,#REF!,HLOOKUP(AA5142/W5142/#REF!,#REF!,3)+(HLOOKUP(AA5142/W5142/#REF!+0.2,#REF!,3)-HLOOKUP(AA5142/W5142/#REF!,#REF!,3))*(AA5142/W5142/#REF!-HLOOKUP(AA5142/W5142/#REF!,#REF!,1))/(HLOOKUP(AA5142/W5142/#REF!+0.2,#REF!,1)-HLOOKUP(AA5142/W5142/#REF!,#REF!,1))),1)</f>
        <v>#REF!</v>
      </c>
      <c r="AA5142" s="514" t="e">
        <f>IF(W5142=0,0,MAX(MIN(N5142,W5142*#REF!),#REF!))</f>
        <v>#REF!</v>
      </c>
      <c r="AB5142" s="515" t="e">
        <f>AD5142/Cogeneratore!$C$4</f>
        <v>#DIV/0!</v>
      </c>
      <c r="AC5142" s="549"/>
      <c r="AD5142" s="550"/>
      <c r="AE5142" s="549"/>
      <c r="AF5142" s="550"/>
      <c r="AG5142" s="549"/>
      <c r="AH5142" s="550"/>
      <c r="AI5142" s="516" t="e">
        <f t="shared" si="2756"/>
        <v>#DIV/0!</v>
      </c>
      <c r="AJ5142" s="517">
        <f t="shared" si="2757"/>
        <v>0</v>
      </c>
      <c r="AK5142" s="513">
        <f t="shared" si="2736"/>
        <v>0</v>
      </c>
      <c r="AL5142" s="513">
        <f t="shared" si="2737"/>
        <v>0</v>
      </c>
      <c r="AM5142" s="513">
        <f t="shared" si="2738"/>
        <v>823.6494140625</v>
      </c>
      <c r="AN5142" s="550"/>
      <c r="AO5142" s="550"/>
      <c r="AP5142" s="550"/>
      <c r="AQ5142" s="517">
        <f t="shared" si="2758"/>
        <v>0</v>
      </c>
      <c r="AR5142" s="513">
        <f t="shared" si="2759"/>
        <v>0</v>
      </c>
      <c r="AS5142" s="551"/>
      <c r="AT5142" s="552"/>
      <c r="AU5142" s="513">
        <f t="shared" si="2760"/>
        <v>981.46499999999992</v>
      </c>
      <c r="AV5142" s="513">
        <f>AU5142/Cogeneratore!$C$24</f>
        <v>415.875</v>
      </c>
      <c r="AW5142" s="513">
        <f t="shared" si="2739"/>
        <v>0</v>
      </c>
      <c r="AX5142" s="513" t="e">
        <f t="shared" si="2740"/>
        <v>#DIV/0!</v>
      </c>
      <c r="AY5142" s="518">
        <f t="shared" si="2741"/>
        <v>140.4749647387433</v>
      </c>
      <c r="AZ5142" s="519" t="e">
        <f t="shared" si="2742"/>
        <v>#DIV/0!</v>
      </c>
      <c r="BA5142" s="514" t="e">
        <f t="shared" si="2761"/>
        <v>#DIV/0!</v>
      </c>
      <c r="BB5142" s="520" t="e">
        <f>+BV5142*860/8250/Cogeneratore!$C$6</f>
        <v>#DIV/0!</v>
      </c>
      <c r="BC5142" s="625"/>
      <c r="BD5142" s="451">
        <f t="shared" si="2743"/>
        <v>415.875</v>
      </c>
      <c r="BN5142" s="447">
        <f>+L5142/Cogeneratore!$C$24</f>
        <v>415.875</v>
      </c>
      <c r="BP5142" s="447">
        <f t="shared" si="2744"/>
        <v>0</v>
      </c>
      <c r="BQ5142" s="447" t="e">
        <f>IF(BR5142&lt;Cogeneratore!$C$25/Cogeneratore!$C$23,BP5142,BP5142+BR5142-Cogeneratore!$C$25/Cogeneratore!$C$23)</f>
        <v>#DIV/0!</v>
      </c>
      <c r="BR5142" s="462">
        <f t="shared" ref="BR5142:BR5205" si="2763">+AW5142-BP5142</f>
        <v>0</v>
      </c>
      <c r="BS5142" s="462" t="e">
        <f>IF(BR5142&lt;Cogeneratore!$C$25/Cogeneratore!$C$23,BR5142,Cogeneratore!$C$25/Cogeneratore!$C$23)</f>
        <v>#DIV/0!</v>
      </c>
      <c r="BT5142" s="447" t="e">
        <f>+BS5142*(1-Cogeneratore!$C$23)</f>
        <v>#DIV/0!</v>
      </c>
      <c r="BU5142" s="462" t="e">
        <f>IF(BR5142-BT5142&lt;Cogeneratore!$C$25,BR5142-BT5142,Cogeneratore!$C$25)</f>
        <v>#DIV/0!</v>
      </c>
      <c r="BV5142" s="462" t="e">
        <f t="shared" si="2745"/>
        <v>#DIV/0!</v>
      </c>
      <c r="BW5142" s="462" t="e">
        <f t="shared" si="2746"/>
        <v>#DIV/0!</v>
      </c>
      <c r="BX5142" s="462" t="e">
        <f t="shared" si="2762"/>
        <v>#DIV/0!</v>
      </c>
      <c r="BY5142" s="447" t="e">
        <f>+BX5142*(1-#REF!)</f>
        <v>#DIV/0!</v>
      </c>
      <c r="BZ5142" s="462" t="e">
        <f t="shared" ref="BZ5142:BZ5205" si="2764">+BX5142-BY5142</f>
        <v>#DIV/0!</v>
      </c>
      <c r="CB5142" s="462" t="e">
        <f t="shared" si="2747"/>
        <v>#DIV/0!</v>
      </c>
      <c r="CC5142" s="447" t="e">
        <f>+CB5142/#REF!</f>
        <v>#DIV/0!</v>
      </c>
      <c r="CE5142" s="451" t="e">
        <f t="shared" si="2748"/>
        <v>#DIV/0!</v>
      </c>
    </row>
    <row r="5143" spans="1:83" x14ac:dyDescent="0.2">
      <c r="A5143" s="521">
        <f t="shared" si="2749"/>
        <v>40028</v>
      </c>
      <c r="B5143" s="522">
        <f t="shared" si="2731"/>
        <v>1</v>
      </c>
      <c r="C5143" s="522">
        <f t="shared" si="2732"/>
        <v>8</v>
      </c>
      <c r="D5143" s="505" t="str">
        <f t="shared" si="2750"/>
        <v>est</v>
      </c>
      <c r="E5143" s="522">
        <f t="shared" si="2733"/>
        <v>3</v>
      </c>
      <c r="F5143" s="522">
        <f t="shared" si="2734"/>
        <v>215</v>
      </c>
      <c r="G5143" s="522">
        <f t="shared" si="2751"/>
        <v>5139</v>
      </c>
      <c r="H5143" s="506">
        <v>812.0126953125</v>
      </c>
      <c r="I5143" s="507">
        <f>+H5143-L5143/Cogeneratore!$C$24</f>
        <v>396.1376953125</v>
      </c>
      <c r="J5143" s="507">
        <f t="shared" si="2752"/>
        <v>415.875</v>
      </c>
      <c r="K5143" s="508">
        <v>140.4749647387433</v>
      </c>
      <c r="L5143" s="508">
        <v>981.46499999999992</v>
      </c>
      <c r="M5143" s="507">
        <f t="shared" si="2735"/>
        <v>812.0126953125</v>
      </c>
      <c r="N5143" s="507">
        <f t="shared" si="2753"/>
        <v>140.4749647387433</v>
      </c>
      <c r="O5143" s="509" t="s">
        <v>7</v>
      </c>
      <c r="P5143" s="578"/>
      <c r="Q5143" s="578"/>
      <c r="R5143" s="510" t="e">
        <f>MIN(IF(I5143&gt;#REF!*#REF!,#REF!,IF(AND(I5143&lt;#REF!,#REF!=2),0,ROUNDUP(I5143/#REF!,0))),#REF!)</f>
        <v>#REF!</v>
      </c>
      <c r="S5143" s="510" t="e">
        <f>IF(R5143=0,0,MAX(MIN(I5143,R5143*#REF!),#REF!))</f>
        <v>#REF!</v>
      </c>
      <c r="T5143" s="511" t="e">
        <f>IF(R5143&lt;&gt;0,IF(S5143/R5143/#REF!=1,#REF!,HLOOKUP(S5143/R5143/#REF!,#REF!,2)+(HLOOKUP(S5143/R5143/#REF!+0.2,#REF!,2)-HLOOKUP(S5143/R5143/#REF!,#REF!,2))*(S5143/R5143/#REF!-HLOOKUP(S5143/R5143/#REF!,#REF!,1))/(HLOOKUP(S5143/R5143/#REF!+0.2,#REF!,1)-HLOOKUP(S5143/R5143/#REF!,#REF!,1))),0.5)</f>
        <v>#REF!</v>
      </c>
      <c r="U5143" s="512" t="e">
        <f>IF(R5143&lt;&gt;0,IF(S5143/R5143/#REF!=1,#REF!,HLOOKUP(S5143/R5143/#REF!,#REF!,3)+(HLOOKUP(S5143/R5143/#REF!+0.2,#REF!,3)-HLOOKUP(S5143/R5143/#REF!,#REF!,3))*(S5143/R5143/#REF!-HLOOKUP(S5143/R5143/#REF!,#REF!,1))/(HLOOKUP(S5143/R5143/#REF!+0.2,#REF!,1)-HLOOKUP(S5143/R5143/#REF!,#REF!,1))),1)</f>
        <v>#REF!</v>
      </c>
      <c r="V5143" s="510" t="e">
        <f t="shared" si="2754"/>
        <v>#REF!</v>
      </c>
      <c r="W5143" s="513" t="e">
        <f>MIN(IF(N5143&gt;#REF!*#REF!,#REF!,IF(AND(N5143&lt;#REF!,#REF!=2),0,ROUNDUP(N5143/#REF!,0))),#REF!)</f>
        <v>#REF!</v>
      </c>
      <c r="X5143" s="513" t="e">
        <f t="shared" si="2755"/>
        <v>#REF!</v>
      </c>
      <c r="Y5143" s="511" t="e">
        <f>IF(W5143&lt;&gt;0,IF(AA5143/W5143/#REF!=1,#REF!,HLOOKUP(AA5143/W5143/#REF!,#REF!,2)+(HLOOKUP(AA5143/W5143/#REF!+0.2,#REF!,2)-HLOOKUP(AA5143/W5143/#REF!,#REF!,2))*(AA5143/W5143/#REF!-HLOOKUP(AA5143/W5143/#REF!,#REF!,1))/(HLOOKUP(AA5143/W5143/#REF!+0.2,#REF!,1)-HLOOKUP(AA5143/W5143/#REF!,#REF!,1))),0.5)</f>
        <v>#REF!</v>
      </c>
      <c r="Z5143" s="512" t="e">
        <f>IF(W5143&lt;&gt;0,IF(AA5143/W5143/#REF!=1,#REF!,HLOOKUP(AA5143/W5143/#REF!,#REF!,3)+(HLOOKUP(AA5143/W5143/#REF!+0.2,#REF!,3)-HLOOKUP(AA5143/W5143/#REF!,#REF!,3))*(AA5143/W5143/#REF!-HLOOKUP(AA5143/W5143/#REF!,#REF!,1))/(HLOOKUP(AA5143/W5143/#REF!+0.2,#REF!,1)-HLOOKUP(AA5143/W5143/#REF!,#REF!,1))),1)</f>
        <v>#REF!</v>
      </c>
      <c r="AA5143" s="514" t="e">
        <f>IF(W5143=0,0,MAX(MIN(N5143,W5143*#REF!),#REF!))</f>
        <v>#REF!</v>
      </c>
      <c r="AB5143" s="515" t="e">
        <f>AD5143/Cogeneratore!$C$4</f>
        <v>#DIV/0!</v>
      </c>
      <c r="AC5143" s="549"/>
      <c r="AD5143" s="550"/>
      <c r="AE5143" s="549"/>
      <c r="AF5143" s="550"/>
      <c r="AG5143" s="549"/>
      <c r="AH5143" s="550"/>
      <c r="AI5143" s="516" t="e">
        <f t="shared" si="2756"/>
        <v>#DIV/0!</v>
      </c>
      <c r="AJ5143" s="517">
        <f t="shared" si="2757"/>
        <v>0</v>
      </c>
      <c r="AK5143" s="513">
        <f t="shared" si="2736"/>
        <v>0</v>
      </c>
      <c r="AL5143" s="513">
        <f t="shared" si="2737"/>
        <v>0</v>
      </c>
      <c r="AM5143" s="513">
        <f t="shared" si="2738"/>
        <v>812.0126953125</v>
      </c>
      <c r="AN5143" s="550"/>
      <c r="AO5143" s="550"/>
      <c r="AP5143" s="550"/>
      <c r="AQ5143" s="517">
        <f t="shared" si="2758"/>
        <v>0</v>
      </c>
      <c r="AR5143" s="513">
        <f t="shared" si="2759"/>
        <v>0</v>
      </c>
      <c r="AS5143" s="551"/>
      <c r="AT5143" s="552"/>
      <c r="AU5143" s="513">
        <f t="shared" si="2760"/>
        <v>981.46499999999992</v>
      </c>
      <c r="AV5143" s="513">
        <f>AU5143/Cogeneratore!$C$24</f>
        <v>415.875</v>
      </c>
      <c r="AW5143" s="513">
        <f t="shared" si="2739"/>
        <v>0</v>
      </c>
      <c r="AX5143" s="513" t="e">
        <f t="shared" si="2740"/>
        <v>#DIV/0!</v>
      </c>
      <c r="AY5143" s="518">
        <f t="shared" si="2741"/>
        <v>140.4749647387433</v>
      </c>
      <c r="AZ5143" s="519" t="e">
        <f t="shared" si="2742"/>
        <v>#DIV/0!</v>
      </c>
      <c r="BA5143" s="514" t="e">
        <f t="shared" si="2761"/>
        <v>#DIV/0!</v>
      </c>
      <c r="BB5143" s="520" t="e">
        <f>+BV5143*860/8250/Cogeneratore!$C$6</f>
        <v>#DIV/0!</v>
      </c>
      <c r="BC5143" s="625"/>
      <c r="BD5143" s="451">
        <f t="shared" si="2743"/>
        <v>415.875</v>
      </c>
      <c r="BN5143" s="447">
        <f>+L5143/Cogeneratore!$C$24</f>
        <v>415.875</v>
      </c>
      <c r="BP5143" s="447">
        <f t="shared" si="2744"/>
        <v>0</v>
      </c>
      <c r="BQ5143" s="447" t="e">
        <f>IF(BR5143&lt;Cogeneratore!$C$25/Cogeneratore!$C$23,BP5143,BP5143+BR5143-Cogeneratore!$C$25/Cogeneratore!$C$23)</f>
        <v>#DIV/0!</v>
      </c>
      <c r="BR5143" s="462">
        <f t="shared" si="2763"/>
        <v>0</v>
      </c>
      <c r="BS5143" s="462" t="e">
        <f>IF(BR5143&lt;Cogeneratore!$C$25/Cogeneratore!$C$23,BR5143,Cogeneratore!$C$25/Cogeneratore!$C$23)</f>
        <v>#DIV/0!</v>
      </c>
      <c r="BT5143" s="447" t="e">
        <f>+BS5143*(1-Cogeneratore!$C$23)</f>
        <v>#DIV/0!</v>
      </c>
      <c r="BU5143" s="462" t="e">
        <f>IF(BR5143-BT5143&lt;Cogeneratore!$C$25,BR5143-BT5143,Cogeneratore!$C$25)</f>
        <v>#DIV/0!</v>
      </c>
      <c r="BV5143" s="462" t="e">
        <f t="shared" si="2745"/>
        <v>#DIV/0!</v>
      </c>
      <c r="BW5143" s="462" t="e">
        <f t="shared" si="2746"/>
        <v>#DIV/0!</v>
      </c>
      <c r="BX5143" s="462" t="e">
        <f t="shared" si="2762"/>
        <v>#DIV/0!</v>
      </c>
      <c r="BY5143" s="447" t="e">
        <f>+BX5143*(1-#REF!)</f>
        <v>#DIV/0!</v>
      </c>
      <c r="BZ5143" s="462" t="e">
        <f t="shared" si="2764"/>
        <v>#DIV/0!</v>
      </c>
      <c r="CB5143" s="462" t="e">
        <f t="shared" si="2747"/>
        <v>#DIV/0!</v>
      </c>
      <c r="CC5143" s="447" t="e">
        <f>+CB5143/#REF!</f>
        <v>#DIV/0!</v>
      </c>
      <c r="CE5143" s="451" t="e">
        <f t="shared" si="2748"/>
        <v>#DIV/0!</v>
      </c>
    </row>
    <row r="5144" spans="1:83" x14ac:dyDescent="0.2">
      <c r="A5144" s="521">
        <f t="shared" si="2749"/>
        <v>40028</v>
      </c>
      <c r="B5144" s="522">
        <f t="shared" si="2731"/>
        <v>1</v>
      </c>
      <c r="C5144" s="522">
        <f t="shared" si="2732"/>
        <v>8</v>
      </c>
      <c r="D5144" s="505" t="str">
        <f t="shared" si="2750"/>
        <v>est</v>
      </c>
      <c r="E5144" s="522">
        <f t="shared" si="2733"/>
        <v>4</v>
      </c>
      <c r="F5144" s="522">
        <f t="shared" si="2734"/>
        <v>215</v>
      </c>
      <c r="G5144" s="522">
        <f t="shared" si="2751"/>
        <v>5140</v>
      </c>
      <c r="H5144" s="506">
        <v>801.615234375</v>
      </c>
      <c r="I5144" s="507">
        <f>+H5144-L5144/Cogeneratore!$C$24</f>
        <v>385.740234375</v>
      </c>
      <c r="J5144" s="507">
        <f t="shared" si="2752"/>
        <v>415.875</v>
      </c>
      <c r="K5144" s="508">
        <v>140.4749647387433</v>
      </c>
      <c r="L5144" s="508">
        <v>981.46499999999992</v>
      </c>
      <c r="M5144" s="507">
        <f t="shared" si="2735"/>
        <v>801.615234375</v>
      </c>
      <c r="N5144" s="507">
        <f t="shared" si="2753"/>
        <v>140.4749647387433</v>
      </c>
      <c r="O5144" s="509" t="s">
        <v>7</v>
      </c>
      <c r="P5144" s="578"/>
      <c r="Q5144" s="578"/>
      <c r="R5144" s="510" t="e">
        <f>MIN(IF(I5144&gt;#REF!*#REF!,#REF!,IF(AND(I5144&lt;#REF!,#REF!=2),0,ROUNDUP(I5144/#REF!,0))),#REF!)</f>
        <v>#REF!</v>
      </c>
      <c r="S5144" s="510" t="e">
        <f>IF(R5144=0,0,MAX(MIN(I5144,R5144*#REF!),#REF!))</f>
        <v>#REF!</v>
      </c>
      <c r="T5144" s="511" t="e">
        <f>IF(R5144&lt;&gt;0,IF(S5144/R5144/#REF!=1,#REF!,HLOOKUP(S5144/R5144/#REF!,#REF!,2)+(HLOOKUP(S5144/R5144/#REF!+0.2,#REF!,2)-HLOOKUP(S5144/R5144/#REF!,#REF!,2))*(S5144/R5144/#REF!-HLOOKUP(S5144/R5144/#REF!,#REF!,1))/(HLOOKUP(S5144/R5144/#REF!+0.2,#REF!,1)-HLOOKUP(S5144/R5144/#REF!,#REF!,1))),0.5)</f>
        <v>#REF!</v>
      </c>
      <c r="U5144" s="512" t="e">
        <f>IF(R5144&lt;&gt;0,IF(S5144/R5144/#REF!=1,#REF!,HLOOKUP(S5144/R5144/#REF!,#REF!,3)+(HLOOKUP(S5144/R5144/#REF!+0.2,#REF!,3)-HLOOKUP(S5144/R5144/#REF!,#REF!,3))*(S5144/R5144/#REF!-HLOOKUP(S5144/R5144/#REF!,#REF!,1))/(HLOOKUP(S5144/R5144/#REF!+0.2,#REF!,1)-HLOOKUP(S5144/R5144/#REF!,#REF!,1))),1)</f>
        <v>#REF!</v>
      </c>
      <c r="V5144" s="510" t="e">
        <f t="shared" si="2754"/>
        <v>#REF!</v>
      </c>
      <c r="W5144" s="513" t="e">
        <f>MIN(IF(N5144&gt;#REF!*#REF!,#REF!,IF(AND(N5144&lt;#REF!,#REF!=2),0,ROUNDUP(N5144/#REF!,0))),#REF!)</f>
        <v>#REF!</v>
      </c>
      <c r="X5144" s="513" t="e">
        <f t="shared" si="2755"/>
        <v>#REF!</v>
      </c>
      <c r="Y5144" s="511" t="e">
        <f>IF(W5144&lt;&gt;0,IF(AA5144/W5144/#REF!=1,#REF!,HLOOKUP(AA5144/W5144/#REF!,#REF!,2)+(HLOOKUP(AA5144/W5144/#REF!+0.2,#REF!,2)-HLOOKUP(AA5144/W5144/#REF!,#REF!,2))*(AA5144/W5144/#REF!-HLOOKUP(AA5144/W5144/#REF!,#REF!,1))/(HLOOKUP(AA5144/W5144/#REF!+0.2,#REF!,1)-HLOOKUP(AA5144/W5144/#REF!,#REF!,1))),0.5)</f>
        <v>#REF!</v>
      </c>
      <c r="Z5144" s="512" t="e">
        <f>IF(W5144&lt;&gt;0,IF(AA5144/W5144/#REF!=1,#REF!,HLOOKUP(AA5144/W5144/#REF!,#REF!,3)+(HLOOKUP(AA5144/W5144/#REF!+0.2,#REF!,3)-HLOOKUP(AA5144/W5144/#REF!,#REF!,3))*(AA5144/W5144/#REF!-HLOOKUP(AA5144/W5144/#REF!,#REF!,1))/(HLOOKUP(AA5144/W5144/#REF!+0.2,#REF!,1)-HLOOKUP(AA5144/W5144/#REF!,#REF!,1))),1)</f>
        <v>#REF!</v>
      </c>
      <c r="AA5144" s="514" t="e">
        <f>IF(W5144=0,0,MAX(MIN(N5144,W5144*#REF!),#REF!))</f>
        <v>#REF!</v>
      </c>
      <c r="AB5144" s="515" t="e">
        <f>AD5144/Cogeneratore!$C$4</f>
        <v>#DIV/0!</v>
      </c>
      <c r="AC5144" s="549"/>
      <c r="AD5144" s="550"/>
      <c r="AE5144" s="549"/>
      <c r="AF5144" s="550"/>
      <c r="AG5144" s="549"/>
      <c r="AH5144" s="550"/>
      <c r="AI5144" s="516" t="e">
        <f t="shared" si="2756"/>
        <v>#DIV/0!</v>
      </c>
      <c r="AJ5144" s="517">
        <f t="shared" si="2757"/>
        <v>0</v>
      </c>
      <c r="AK5144" s="513">
        <f t="shared" si="2736"/>
        <v>0</v>
      </c>
      <c r="AL5144" s="513">
        <f t="shared" si="2737"/>
        <v>0</v>
      </c>
      <c r="AM5144" s="513">
        <f t="shared" si="2738"/>
        <v>801.615234375</v>
      </c>
      <c r="AN5144" s="550"/>
      <c r="AO5144" s="550"/>
      <c r="AP5144" s="550"/>
      <c r="AQ5144" s="517">
        <f t="shared" si="2758"/>
        <v>0</v>
      </c>
      <c r="AR5144" s="513">
        <f t="shared" si="2759"/>
        <v>0</v>
      </c>
      <c r="AS5144" s="551"/>
      <c r="AT5144" s="552"/>
      <c r="AU5144" s="513">
        <f t="shared" si="2760"/>
        <v>981.46499999999992</v>
      </c>
      <c r="AV5144" s="513">
        <f>AU5144/Cogeneratore!$C$24</f>
        <v>415.875</v>
      </c>
      <c r="AW5144" s="513">
        <f t="shared" si="2739"/>
        <v>0</v>
      </c>
      <c r="AX5144" s="513" t="e">
        <f t="shared" si="2740"/>
        <v>#DIV/0!</v>
      </c>
      <c r="AY5144" s="518">
        <f t="shared" si="2741"/>
        <v>140.4749647387433</v>
      </c>
      <c r="AZ5144" s="519" t="e">
        <f t="shared" si="2742"/>
        <v>#DIV/0!</v>
      </c>
      <c r="BA5144" s="514" t="e">
        <f t="shared" si="2761"/>
        <v>#DIV/0!</v>
      </c>
      <c r="BB5144" s="520" t="e">
        <f>+BV5144*860/8250/Cogeneratore!$C$6</f>
        <v>#DIV/0!</v>
      </c>
      <c r="BC5144" s="625"/>
      <c r="BD5144" s="451">
        <f t="shared" si="2743"/>
        <v>415.875</v>
      </c>
      <c r="BN5144" s="447">
        <f>+L5144/Cogeneratore!$C$24</f>
        <v>415.875</v>
      </c>
      <c r="BP5144" s="447">
        <f t="shared" si="2744"/>
        <v>0</v>
      </c>
      <c r="BQ5144" s="447" t="e">
        <f>IF(BR5144&lt;Cogeneratore!$C$25/Cogeneratore!$C$23,BP5144,BP5144+BR5144-Cogeneratore!$C$25/Cogeneratore!$C$23)</f>
        <v>#DIV/0!</v>
      </c>
      <c r="BR5144" s="462">
        <f t="shared" si="2763"/>
        <v>0</v>
      </c>
      <c r="BS5144" s="462" t="e">
        <f>IF(BR5144&lt;Cogeneratore!$C$25/Cogeneratore!$C$23,BR5144,Cogeneratore!$C$25/Cogeneratore!$C$23)</f>
        <v>#DIV/0!</v>
      </c>
      <c r="BT5144" s="447" t="e">
        <f>+BS5144*(1-Cogeneratore!$C$23)</f>
        <v>#DIV/0!</v>
      </c>
      <c r="BU5144" s="462" t="e">
        <f>IF(BR5144-BT5144&lt;Cogeneratore!$C$25,BR5144-BT5144,Cogeneratore!$C$25)</f>
        <v>#DIV/0!</v>
      </c>
      <c r="BV5144" s="462" t="e">
        <f t="shared" si="2745"/>
        <v>#DIV/0!</v>
      </c>
      <c r="BW5144" s="462" t="e">
        <f t="shared" si="2746"/>
        <v>#DIV/0!</v>
      </c>
      <c r="BX5144" s="462" t="e">
        <f t="shared" si="2762"/>
        <v>#DIV/0!</v>
      </c>
      <c r="BY5144" s="447" t="e">
        <f>+BX5144*(1-#REF!)</f>
        <v>#DIV/0!</v>
      </c>
      <c r="BZ5144" s="462" t="e">
        <f t="shared" si="2764"/>
        <v>#DIV/0!</v>
      </c>
      <c r="CB5144" s="462" t="e">
        <f t="shared" si="2747"/>
        <v>#DIV/0!</v>
      </c>
      <c r="CC5144" s="447" t="e">
        <f>+CB5144/#REF!</f>
        <v>#DIV/0!</v>
      </c>
      <c r="CE5144" s="451" t="e">
        <f t="shared" si="2748"/>
        <v>#DIV/0!</v>
      </c>
    </row>
    <row r="5145" spans="1:83" x14ac:dyDescent="0.2">
      <c r="A5145" s="521">
        <f t="shared" si="2749"/>
        <v>40028</v>
      </c>
      <c r="B5145" s="522">
        <f t="shared" si="2731"/>
        <v>1</v>
      </c>
      <c r="C5145" s="522">
        <f t="shared" si="2732"/>
        <v>8</v>
      </c>
      <c r="D5145" s="505" t="str">
        <f t="shared" si="2750"/>
        <v>est</v>
      </c>
      <c r="E5145" s="522">
        <f t="shared" si="2733"/>
        <v>5</v>
      </c>
      <c r="F5145" s="522">
        <f t="shared" si="2734"/>
        <v>215</v>
      </c>
      <c r="G5145" s="522">
        <f t="shared" si="2751"/>
        <v>5141</v>
      </c>
      <c r="H5145" s="506">
        <v>797.7216796875</v>
      </c>
      <c r="I5145" s="507">
        <f>+H5145-L5145/Cogeneratore!$C$24</f>
        <v>381.8466796875</v>
      </c>
      <c r="J5145" s="507">
        <f t="shared" si="2752"/>
        <v>415.875</v>
      </c>
      <c r="K5145" s="508">
        <v>140.4749647387433</v>
      </c>
      <c r="L5145" s="508">
        <v>981.46499999999992</v>
      </c>
      <c r="M5145" s="507">
        <f t="shared" si="2735"/>
        <v>797.7216796875</v>
      </c>
      <c r="N5145" s="507">
        <f t="shared" si="2753"/>
        <v>140.4749647387433</v>
      </c>
      <c r="O5145" s="509" t="s">
        <v>7</v>
      </c>
      <c r="P5145" s="578"/>
      <c r="Q5145" s="578"/>
      <c r="R5145" s="510" t="e">
        <f>MIN(IF(I5145&gt;#REF!*#REF!,#REF!,IF(AND(I5145&lt;#REF!,#REF!=2),0,ROUNDUP(I5145/#REF!,0))),#REF!)</f>
        <v>#REF!</v>
      </c>
      <c r="S5145" s="510" t="e">
        <f>IF(R5145=0,0,MAX(MIN(I5145,R5145*#REF!),#REF!))</f>
        <v>#REF!</v>
      </c>
      <c r="T5145" s="511" t="e">
        <f>IF(R5145&lt;&gt;0,IF(S5145/R5145/#REF!=1,#REF!,HLOOKUP(S5145/R5145/#REF!,#REF!,2)+(HLOOKUP(S5145/R5145/#REF!+0.2,#REF!,2)-HLOOKUP(S5145/R5145/#REF!,#REF!,2))*(S5145/R5145/#REF!-HLOOKUP(S5145/R5145/#REF!,#REF!,1))/(HLOOKUP(S5145/R5145/#REF!+0.2,#REF!,1)-HLOOKUP(S5145/R5145/#REF!,#REF!,1))),0.5)</f>
        <v>#REF!</v>
      </c>
      <c r="U5145" s="512" t="e">
        <f>IF(R5145&lt;&gt;0,IF(S5145/R5145/#REF!=1,#REF!,HLOOKUP(S5145/R5145/#REF!,#REF!,3)+(HLOOKUP(S5145/R5145/#REF!+0.2,#REF!,3)-HLOOKUP(S5145/R5145/#REF!,#REF!,3))*(S5145/R5145/#REF!-HLOOKUP(S5145/R5145/#REF!,#REF!,1))/(HLOOKUP(S5145/R5145/#REF!+0.2,#REF!,1)-HLOOKUP(S5145/R5145/#REF!,#REF!,1))),1)</f>
        <v>#REF!</v>
      </c>
      <c r="V5145" s="510" t="e">
        <f t="shared" si="2754"/>
        <v>#REF!</v>
      </c>
      <c r="W5145" s="513" t="e">
        <f>MIN(IF(N5145&gt;#REF!*#REF!,#REF!,IF(AND(N5145&lt;#REF!,#REF!=2),0,ROUNDUP(N5145/#REF!,0))),#REF!)</f>
        <v>#REF!</v>
      </c>
      <c r="X5145" s="513" t="e">
        <f t="shared" si="2755"/>
        <v>#REF!</v>
      </c>
      <c r="Y5145" s="511" t="e">
        <f>IF(W5145&lt;&gt;0,IF(AA5145/W5145/#REF!=1,#REF!,HLOOKUP(AA5145/W5145/#REF!,#REF!,2)+(HLOOKUP(AA5145/W5145/#REF!+0.2,#REF!,2)-HLOOKUP(AA5145/W5145/#REF!,#REF!,2))*(AA5145/W5145/#REF!-HLOOKUP(AA5145/W5145/#REF!,#REF!,1))/(HLOOKUP(AA5145/W5145/#REF!+0.2,#REF!,1)-HLOOKUP(AA5145/W5145/#REF!,#REF!,1))),0.5)</f>
        <v>#REF!</v>
      </c>
      <c r="Z5145" s="512" t="e">
        <f>IF(W5145&lt;&gt;0,IF(AA5145/W5145/#REF!=1,#REF!,HLOOKUP(AA5145/W5145/#REF!,#REF!,3)+(HLOOKUP(AA5145/W5145/#REF!+0.2,#REF!,3)-HLOOKUP(AA5145/W5145/#REF!,#REF!,3))*(AA5145/W5145/#REF!-HLOOKUP(AA5145/W5145/#REF!,#REF!,1))/(HLOOKUP(AA5145/W5145/#REF!+0.2,#REF!,1)-HLOOKUP(AA5145/W5145/#REF!,#REF!,1))),1)</f>
        <v>#REF!</v>
      </c>
      <c r="AA5145" s="514" t="e">
        <f>IF(W5145=0,0,MAX(MIN(N5145,W5145*#REF!),#REF!))</f>
        <v>#REF!</v>
      </c>
      <c r="AB5145" s="515" t="e">
        <f>AD5145/Cogeneratore!$C$4</f>
        <v>#DIV/0!</v>
      </c>
      <c r="AC5145" s="549"/>
      <c r="AD5145" s="550"/>
      <c r="AE5145" s="549"/>
      <c r="AF5145" s="550"/>
      <c r="AG5145" s="549"/>
      <c r="AH5145" s="550"/>
      <c r="AI5145" s="516" t="e">
        <f t="shared" si="2756"/>
        <v>#DIV/0!</v>
      </c>
      <c r="AJ5145" s="517">
        <f t="shared" si="2757"/>
        <v>0</v>
      </c>
      <c r="AK5145" s="513">
        <f t="shared" si="2736"/>
        <v>0</v>
      </c>
      <c r="AL5145" s="513">
        <f t="shared" si="2737"/>
        <v>0</v>
      </c>
      <c r="AM5145" s="513">
        <f t="shared" si="2738"/>
        <v>797.7216796875</v>
      </c>
      <c r="AN5145" s="550"/>
      <c r="AO5145" s="550"/>
      <c r="AP5145" s="550"/>
      <c r="AQ5145" s="517">
        <f t="shared" si="2758"/>
        <v>0</v>
      </c>
      <c r="AR5145" s="513">
        <f t="shared" si="2759"/>
        <v>0</v>
      </c>
      <c r="AS5145" s="551"/>
      <c r="AT5145" s="552"/>
      <c r="AU5145" s="513">
        <f t="shared" si="2760"/>
        <v>981.46499999999992</v>
      </c>
      <c r="AV5145" s="513">
        <f>AU5145/Cogeneratore!$C$24</f>
        <v>415.875</v>
      </c>
      <c r="AW5145" s="513">
        <f t="shared" si="2739"/>
        <v>0</v>
      </c>
      <c r="AX5145" s="513" t="e">
        <f t="shared" si="2740"/>
        <v>#DIV/0!</v>
      </c>
      <c r="AY5145" s="518">
        <f t="shared" si="2741"/>
        <v>140.4749647387433</v>
      </c>
      <c r="AZ5145" s="519" t="e">
        <f t="shared" si="2742"/>
        <v>#DIV/0!</v>
      </c>
      <c r="BA5145" s="514" t="e">
        <f t="shared" si="2761"/>
        <v>#DIV/0!</v>
      </c>
      <c r="BB5145" s="520" t="e">
        <f>+BV5145*860/8250/Cogeneratore!$C$6</f>
        <v>#DIV/0!</v>
      </c>
      <c r="BC5145" s="625"/>
      <c r="BD5145" s="451">
        <f t="shared" si="2743"/>
        <v>415.875</v>
      </c>
      <c r="BN5145" s="447">
        <f>+L5145/Cogeneratore!$C$24</f>
        <v>415.875</v>
      </c>
      <c r="BP5145" s="447">
        <f t="shared" si="2744"/>
        <v>0</v>
      </c>
      <c r="BQ5145" s="447" t="e">
        <f>IF(BR5145&lt;Cogeneratore!$C$25/Cogeneratore!$C$23,BP5145,BP5145+BR5145-Cogeneratore!$C$25/Cogeneratore!$C$23)</f>
        <v>#DIV/0!</v>
      </c>
      <c r="BR5145" s="462">
        <f t="shared" si="2763"/>
        <v>0</v>
      </c>
      <c r="BS5145" s="462" t="e">
        <f>IF(BR5145&lt;Cogeneratore!$C$25/Cogeneratore!$C$23,BR5145,Cogeneratore!$C$25/Cogeneratore!$C$23)</f>
        <v>#DIV/0!</v>
      </c>
      <c r="BT5145" s="447" t="e">
        <f>+BS5145*(1-Cogeneratore!$C$23)</f>
        <v>#DIV/0!</v>
      </c>
      <c r="BU5145" s="462" t="e">
        <f>IF(BR5145-BT5145&lt;Cogeneratore!$C$25,BR5145-BT5145,Cogeneratore!$C$25)</f>
        <v>#DIV/0!</v>
      </c>
      <c r="BV5145" s="462" t="e">
        <f t="shared" si="2745"/>
        <v>#DIV/0!</v>
      </c>
      <c r="BW5145" s="462" t="e">
        <f t="shared" si="2746"/>
        <v>#DIV/0!</v>
      </c>
      <c r="BX5145" s="462" t="e">
        <f t="shared" si="2762"/>
        <v>#DIV/0!</v>
      </c>
      <c r="BY5145" s="447" t="e">
        <f>+BX5145*(1-#REF!)</f>
        <v>#DIV/0!</v>
      </c>
      <c r="BZ5145" s="462" t="e">
        <f t="shared" si="2764"/>
        <v>#DIV/0!</v>
      </c>
      <c r="CB5145" s="462" t="e">
        <f t="shared" si="2747"/>
        <v>#DIV/0!</v>
      </c>
      <c r="CC5145" s="447" t="e">
        <f>+CB5145/#REF!</f>
        <v>#DIV/0!</v>
      </c>
      <c r="CE5145" s="451" t="e">
        <f t="shared" si="2748"/>
        <v>#DIV/0!</v>
      </c>
    </row>
    <row r="5146" spans="1:83" x14ac:dyDescent="0.2">
      <c r="A5146" s="521">
        <f t="shared" si="2749"/>
        <v>40028</v>
      </c>
      <c r="B5146" s="522">
        <f t="shared" si="2731"/>
        <v>1</v>
      </c>
      <c r="C5146" s="522">
        <f t="shared" si="2732"/>
        <v>8</v>
      </c>
      <c r="D5146" s="505" t="str">
        <f t="shared" si="2750"/>
        <v>est</v>
      </c>
      <c r="E5146" s="522">
        <f t="shared" si="2733"/>
        <v>6</v>
      </c>
      <c r="F5146" s="522">
        <f t="shared" si="2734"/>
        <v>215</v>
      </c>
      <c r="G5146" s="522">
        <f t="shared" si="2751"/>
        <v>5142</v>
      </c>
      <c r="H5146" s="506">
        <v>826.330078125</v>
      </c>
      <c r="I5146" s="507">
        <f>+H5146-L5146/Cogeneratore!$C$24</f>
        <v>410.455078125</v>
      </c>
      <c r="J5146" s="507">
        <f t="shared" si="2752"/>
        <v>415.875</v>
      </c>
      <c r="K5146" s="508">
        <v>140.4749647387433</v>
      </c>
      <c r="L5146" s="508">
        <v>981.46499999999992</v>
      </c>
      <c r="M5146" s="507">
        <f t="shared" si="2735"/>
        <v>826.330078125</v>
      </c>
      <c r="N5146" s="507">
        <f t="shared" si="2753"/>
        <v>140.4749647387433</v>
      </c>
      <c r="O5146" s="509" t="s">
        <v>7</v>
      </c>
      <c r="P5146" s="578"/>
      <c r="Q5146" s="578"/>
      <c r="R5146" s="510" t="e">
        <f>MIN(IF(I5146&gt;#REF!*#REF!,#REF!,IF(AND(I5146&lt;#REF!,#REF!=2),0,ROUNDUP(I5146/#REF!,0))),#REF!)</f>
        <v>#REF!</v>
      </c>
      <c r="S5146" s="510" t="e">
        <f>IF(R5146=0,0,MAX(MIN(I5146,R5146*#REF!),#REF!))</f>
        <v>#REF!</v>
      </c>
      <c r="T5146" s="511" t="e">
        <f>IF(R5146&lt;&gt;0,IF(S5146/R5146/#REF!=1,#REF!,HLOOKUP(S5146/R5146/#REF!,#REF!,2)+(HLOOKUP(S5146/R5146/#REF!+0.2,#REF!,2)-HLOOKUP(S5146/R5146/#REF!,#REF!,2))*(S5146/R5146/#REF!-HLOOKUP(S5146/R5146/#REF!,#REF!,1))/(HLOOKUP(S5146/R5146/#REF!+0.2,#REF!,1)-HLOOKUP(S5146/R5146/#REF!,#REF!,1))),0.5)</f>
        <v>#REF!</v>
      </c>
      <c r="U5146" s="512" t="e">
        <f>IF(R5146&lt;&gt;0,IF(S5146/R5146/#REF!=1,#REF!,HLOOKUP(S5146/R5146/#REF!,#REF!,3)+(HLOOKUP(S5146/R5146/#REF!+0.2,#REF!,3)-HLOOKUP(S5146/R5146/#REF!,#REF!,3))*(S5146/R5146/#REF!-HLOOKUP(S5146/R5146/#REF!,#REF!,1))/(HLOOKUP(S5146/R5146/#REF!+0.2,#REF!,1)-HLOOKUP(S5146/R5146/#REF!,#REF!,1))),1)</f>
        <v>#REF!</v>
      </c>
      <c r="V5146" s="510" t="e">
        <f t="shared" si="2754"/>
        <v>#REF!</v>
      </c>
      <c r="W5146" s="513" t="e">
        <f>MIN(IF(N5146&gt;#REF!*#REF!,#REF!,IF(AND(N5146&lt;#REF!,#REF!=2),0,ROUNDUP(N5146/#REF!,0))),#REF!)</f>
        <v>#REF!</v>
      </c>
      <c r="X5146" s="513" t="e">
        <f t="shared" si="2755"/>
        <v>#REF!</v>
      </c>
      <c r="Y5146" s="511" t="e">
        <f>IF(W5146&lt;&gt;0,IF(AA5146/W5146/#REF!=1,#REF!,HLOOKUP(AA5146/W5146/#REF!,#REF!,2)+(HLOOKUP(AA5146/W5146/#REF!+0.2,#REF!,2)-HLOOKUP(AA5146/W5146/#REF!,#REF!,2))*(AA5146/W5146/#REF!-HLOOKUP(AA5146/W5146/#REF!,#REF!,1))/(HLOOKUP(AA5146/W5146/#REF!+0.2,#REF!,1)-HLOOKUP(AA5146/W5146/#REF!,#REF!,1))),0.5)</f>
        <v>#REF!</v>
      </c>
      <c r="Z5146" s="512" t="e">
        <f>IF(W5146&lt;&gt;0,IF(AA5146/W5146/#REF!=1,#REF!,HLOOKUP(AA5146/W5146/#REF!,#REF!,3)+(HLOOKUP(AA5146/W5146/#REF!+0.2,#REF!,3)-HLOOKUP(AA5146/W5146/#REF!,#REF!,3))*(AA5146/W5146/#REF!-HLOOKUP(AA5146/W5146/#REF!,#REF!,1))/(HLOOKUP(AA5146/W5146/#REF!+0.2,#REF!,1)-HLOOKUP(AA5146/W5146/#REF!,#REF!,1))),1)</f>
        <v>#REF!</v>
      </c>
      <c r="AA5146" s="514" t="e">
        <f>IF(W5146=0,0,MAX(MIN(N5146,W5146*#REF!),#REF!))</f>
        <v>#REF!</v>
      </c>
      <c r="AB5146" s="515" t="e">
        <f>AD5146/Cogeneratore!$C$4</f>
        <v>#DIV/0!</v>
      </c>
      <c r="AC5146" s="549"/>
      <c r="AD5146" s="550"/>
      <c r="AE5146" s="549"/>
      <c r="AF5146" s="550"/>
      <c r="AG5146" s="549"/>
      <c r="AH5146" s="550"/>
      <c r="AI5146" s="516" t="e">
        <f t="shared" si="2756"/>
        <v>#DIV/0!</v>
      </c>
      <c r="AJ5146" s="517">
        <f t="shared" si="2757"/>
        <v>0</v>
      </c>
      <c r="AK5146" s="513">
        <f t="shared" si="2736"/>
        <v>0</v>
      </c>
      <c r="AL5146" s="513">
        <f t="shared" si="2737"/>
        <v>0</v>
      </c>
      <c r="AM5146" s="513">
        <f t="shared" si="2738"/>
        <v>826.330078125</v>
      </c>
      <c r="AN5146" s="550"/>
      <c r="AO5146" s="550"/>
      <c r="AP5146" s="550"/>
      <c r="AQ5146" s="517">
        <f t="shared" si="2758"/>
        <v>0</v>
      </c>
      <c r="AR5146" s="513">
        <f t="shared" si="2759"/>
        <v>0</v>
      </c>
      <c r="AS5146" s="551"/>
      <c r="AT5146" s="552"/>
      <c r="AU5146" s="513">
        <f t="shared" si="2760"/>
        <v>981.46499999999992</v>
      </c>
      <c r="AV5146" s="513">
        <f>AU5146/Cogeneratore!$C$24</f>
        <v>415.875</v>
      </c>
      <c r="AW5146" s="513">
        <f t="shared" si="2739"/>
        <v>0</v>
      </c>
      <c r="AX5146" s="513" t="e">
        <f t="shared" si="2740"/>
        <v>#DIV/0!</v>
      </c>
      <c r="AY5146" s="518">
        <f t="shared" si="2741"/>
        <v>140.4749647387433</v>
      </c>
      <c r="AZ5146" s="519" t="e">
        <f t="shared" si="2742"/>
        <v>#DIV/0!</v>
      </c>
      <c r="BA5146" s="514" t="e">
        <f t="shared" si="2761"/>
        <v>#DIV/0!</v>
      </c>
      <c r="BB5146" s="520" t="e">
        <f>+BV5146*860/8250/Cogeneratore!$C$6</f>
        <v>#DIV/0!</v>
      </c>
      <c r="BC5146" s="625"/>
      <c r="BD5146" s="451">
        <f t="shared" si="2743"/>
        <v>415.875</v>
      </c>
      <c r="BN5146" s="447">
        <f>+L5146/Cogeneratore!$C$24</f>
        <v>415.875</v>
      </c>
      <c r="BP5146" s="447">
        <f t="shared" si="2744"/>
        <v>0</v>
      </c>
      <c r="BQ5146" s="447" t="e">
        <f>IF(BR5146&lt;Cogeneratore!$C$25/Cogeneratore!$C$23,BP5146,BP5146+BR5146-Cogeneratore!$C$25/Cogeneratore!$C$23)</f>
        <v>#DIV/0!</v>
      </c>
      <c r="BR5146" s="462">
        <f t="shared" si="2763"/>
        <v>0</v>
      </c>
      <c r="BS5146" s="462" t="e">
        <f>IF(BR5146&lt;Cogeneratore!$C$25/Cogeneratore!$C$23,BR5146,Cogeneratore!$C$25/Cogeneratore!$C$23)</f>
        <v>#DIV/0!</v>
      </c>
      <c r="BT5146" s="447" t="e">
        <f>+BS5146*(1-Cogeneratore!$C$23)</f>
        <v>#DIV/0!</v>
      </c>
      <c r="BU5146" s="462" t="e">
        <f>IF(BR5146-BT5146&lt;Cogeneratore!$C$25,BR5146-BT5146,Cogeneratore!$C$25)</f>
        <v>#DIV/0!</v>
      </c>
      <c r="BV5146" s="462" t="e">
        <f t="shared" si="2745"/>
        <v>#DIV/0!</v>
      </c>
      <c r="BW5146" s="462" t="e">
        <f t="shared" si="2746"/>
        <v>#DIV/0!</v>
      </c>
      <c r="BX5146" s="462" t="e">
        <f t="shared" si="2762"/>
        <v>#DIV/0!</v>
      </c>
      <c r="BY5146" s="447" t="e">
        <f>+BX5146*(1-#REF!)</f>
        <v>#DIV/0!</v>
      </c>
      <c r="BZ5146" s="462" t="e">
        <f t="shared" si="2764"/>
        <v>#DIV/0!</v>
      </c>
      <c r="CB5146" s="462" t="e">
        <f t="shared" si="2747"/>
        <v>#DIV/0!</v>
      </c>
      <c r="CC5146" s="447" t="e">
        <f>+CB5146/#REF!</f>
        <v>#DIV/0!</v>
      </c>
      <c r="CE5146" s="451" t="e">
        <f t="shared" si="2748"/>
        <v>#DIV/0!</v>
      </c>
    </row>
    <row r="5147" spans="1:83" x14ac:dyDescent="0.2">
      <c r="A5147" s="521">
        <f t="shared" si="2749"/>
        <v>40028</v>
      </c>
      <c r="B5147" s="522">
        <f t="shared" si="2731"/>
        <v>1</v>
      </c>
      <c r="C5147" s="522">
        <f t="shared" si="2732"/>
        <v>8</v>
      </c>
      <c r="D5147" s="505" t="str">
        <f t="shared" si="2750"/>
        <v>est</v>
      </c>
      <c r="E5147" s="522">
        <f t="shared" si="2733"/>
        <v>7</v>
      </c>
      <c r="F5147" s="522">
        <f t="shared" si="2734"/>
        <v>215</v>
      </c>
      <c r="G5147" s="522">
        <f t="shared" si="2751"/>
        <v>5143</v>
      </c>
      <c r="H5147" s="506">
        <v>893.583984375</v>
      </c>
      <c r="I5147" s="507">
        <f>+H5147-L5147/Cogeneratore!$C$24</f>
        <v>477.708984375</v>
      </c>
      <c r="J5147" s="507">
        <f t="shared" si="2752"/>
        <v>415.875</v>
      </c>
      <c r="K5147" s="508">
        <v>280.94992947748659</v>
      </c>
      <c r="L5147" s="508">
        <v>981.46499999999992</v>
      </c>
      <c r="M5147" s="507">
        <f t="shared" si="2735"/>
        <v>893.583984375</v>
      </c>
      <c r="N5147" s="507">
        <f t="shared" si="2753"/>
        <v>280.94992947748659</v>
      </c>
      <c r="O5147" s="509" t="s">
        <v>6</v>
      </c>
      <c r="P5147" s="578"/>
      <c r="Q5147" s="578"/>
      <c r="R5147" s="510" t="e">
        <f>MIN(IF(I5147&gt;#REF!*#REF!,#REF!,IF(AND(I5147&lt;#REF!,#REF!=2),0,ROUNDUP(I5147/#REF!,0))),#REF!)</f>
        <v>#REF!</v>
      </c>
      <c r="S5147" s="510" t="e">
        <f>IF(R5147=0,0,MAX(MIN(I5147,R5147*#REF!),#REF!))</f>
        <v>#REF!</v>
      </c>
      <c r="T5147" s="511" t="e">
        <f>IF(R5147&lt;&gt;0,IF(S5147/R5147/#REF!=1,#REF!,HLOOKUP(S5147/R5147/#REF!,#REF!,2)+(HLOOKUP(S5147/R5147/#REF!+0.2,#REF!,2)-HLOOKUP(S5147/R5147/#REF!,#REF!,2))*(S5147/R5147/#REF!-HLOOKUP(S5147/R5147/#REF!,#REF!,1))/(HLOOKUP(S5147/R5147/#REF!+0.2,#REF!,1)-HLOOKUP(S5147/R5147/#REF!,#REF!,1))),0.5)</f>
        <v>#REF!</v>
      </c>
      <c r="U5147" s="512" t="e">
        <f>IF(R5147&lt;&gt;0,IF(S5147/R5147/#REF!=1,#REF!,HLOOKUP(S5147/R5147/#REF!,#REF!,3)+(HLOOKUP(S5147/R5147/#REF!+0.2,#REF!,3)-HLOOKUP(S5147/R5147/#REF!,#REF!,3))*(S5147/R5147/#REF!-HLOOKUP(S5147/R5147/#REF!,#REF!,1))/(HLOOKUP(S5147/R5147/#REF!+0.2,#REF!,1)-HLOOKUP(S5147/R5147/#REF!,#REF!,1))),1)</f>
        <v>#REF!</v>
      </c>
      <c r="V5147" s="510" t="e">
        <f t="shared" si="2754"/>
        <v>#REF!</v>
      </c>
      <c r="W5147" s="513" t="e">
        <f>MIN(IF(N5147&gt;#REF!*#REF!,#REF!,IF(AND(N5147&lt;#REF!,#REF!=2),0,ROUNDUP(N5147/#REF!,0))),#REF!)</f>
        <v>#REF!</v>
      </c>
      <c r="X5147" s="513" t="e">
        <f t="shared" si="2755"/>
        <v>#REF!</v>
      </c>
      <c r="Y5147" s="511" t="e">
        <f>IF(W5147&lt;&gt;0,IF(AA5147/W5147/#REF!=1,#REF!,HLOOKUP(AA5147/W5147/#REF!,#REF!,2)+(HLOOKUP(AA5147/W5147/#REF!+0.2,#REF!,2)-HLOOKUP(AA5147/W5147/#REF!,#REF!,2))*(AA5147/W5147/#REF!-HLOOKUP(AA5147/W5147/#REF!,#REF!,1))/(HLOOKUP(AA5147/W5147/#REF!+0.2,#REF!,1)-HLOOKUP(AA5147/W5147/#REF!,#REF!,1))),0.5)</f>
        <v>#REF!</v>
      </c>
      <c r="Z5147" s="512" t="e">
        <f>IF(W5147&lt;&gt;0,IF(AA5147/W5147/#REF!=1,#REF!,HLOOKUP(AA5147/W5147/#REF!,#REF!,3)+(HLOOKUP(AA5147/W5147/#REF!+0.2,#REF!,3)-HLOOKUP(AA5147/W5147/#REF!,#REF!,3))*(AA5147/W5147/#REF!-HLOOKUP(AA5147/W5147/#REF!,#REF!,1))/(HLOOKUP(AA5147/W5147/#REF!+0.2,#REF!,1)-HLOOKUP(AA5147/W5147/#REF!,#REF!,1))),1)</f>
        <v>#REF!</v>
      </c>
      <c r="AA5147" s="514" t="e">
        <f>IF(W5147=0,0,MAX(MIN(N5147,W5147*#REF!),#REF!))</f>
        <v>#REF!</v>
      </c>
      <c r="AB5147" s="515" t="e">
        <f>AD5147/Cogeneratore!$C$4</f>
        <v>#DIV/0!</v>
      </c>
      <c r="AC5147" s="549"/>
      <c r="AD5147" s="550"/>
      <c r="AE5147" s="549"/>
      <c r="AF5147" s="550"/>
      <c r="AG5147" s="549"/>
      <c r="AH5147" s="550"/>
      <c r="AI5147" s="516" t="e">
        <f t="shared" si="2756"/>
        <v>#DIV/0!</v>
      </c>
      <c r="AJ5147" s="517">
        <f t="shared" si="2757"/>
        <v>0</v>
      </c>
      <c r="AK5147" s="513">
        <f t="shared" si="2736"/>
        <v>0</v>
      </c>
      <c r="AL5147" s="513">
        <f t="shared" si="2737"/>
        <v>0</v>
      </c>
      <c r="AM5147" s="513">
        <f t="shared" si="2738"/>
        <v>893.583984375</v>
      </c>
      <c r="AN5147" s="550"/>
      <c r="AO5147" s="550"/>
      <c r="AP5147" s="550"/>
      <c r="AQ5147" s="517">
        <f t="shared" si="2758"/>
        <v>0</v>
      </c>
      <c r="AR5147" s="513">
        <f t="shared" si="2759"/>
        <v>0</v>
      </c>
      <c r="AS5147" s="551"/>
      <c r="AT5147" s="552"/>
      <c r="AU5147" s="513">
        <f t="shared" si="2760"/>
        <v>981.46499999999992</v>
      </c>
      <c r="AV5147" s="513">
        <f>AU5147/Cogeneratore!$C$24</f>
        <v>415.875</v>
      </c>
      <c r="AW5147" s="513">
        <f t="shared" si="2739"/>
        <v>0</v>
      </c>
      <c r="AX5147" s="513" t="e">
        <f t="shared" si="2740"/>
        <v>#DIV/0!</v>
      </c>
      <c r="AY5147" s="518">
        <f t="shared" si="2741"/>
        <v>280.94992947748659</v>
      </c>
      <c r="AZ5147" s="519" t="e">
        <f t="shared" si="2742"/>
        <v>#DIV/0!</v>
      </c>
      <c r="BA5147" s="514" t="e">
        <f t="shared" si="2761"/>
        <v>#DIV/0!</v>
      </c>
      <c r="BB5147" s="520" t="e">
        <f>+BV5147*860/8250/Cogeneratore!$C$6</f>
        <v>#DIV/0!</v>
      </c>
      <c r="BC5147" s="625"/>
      <c r="BD5147" s="451">
        <f t="shared" si="2743"/>
        <v>415.875</v>
      </c>
      <c r="BN5147" s="447">
        <f>+L5147/Cogeneratore!$C$24</f>
        <v>415.875</v>
      </c>
      <c r="BP5147" s="447">
        <f t="shared" si="2744"/>
        <v>0</v>
      </c>
      <c r="BQ5147" s="447" t="e">
        <f>IF(BR5147&lt;Cogeneratore!$C$25/Cogeneratore!$C$23,BP5147,BP5147+BR5147-Cogeneratore!$C$25/Cogeneratore!$C$23)</f>
        <v>#DIV/0!</v>
      </c>
      <c r="BR5147" s="462">
        <f t="shared" si="2763"/>
        <v>0</v>
      </c>
      <c r="BS5147" s="462" t="e">
        <f>IF(BR5147&lt;Cogeneratore!$C$25/Cogeneratore!$C$23,BR5147,Cogeneratore!$C$25/Cogeneratore!$C$23)</f>
        <v>#DIV/0!</v>
      </c>
      <c r="BT5147" s="447" t="e">
        <f>+BS5147*(1-Cogeneratore!$C$23)</f>
        <v>#DIV/0!</v>
      </c>
      <c r="BU5147" s="462" t="e">
        <f>IF(BR5147-BT5147&lt;Cogeneratore!$C$25,BR5147-BT5147,Cogeneratore!$C$25)</f>
        <v>#DIV/0!</v>
      </c>
      <c r="BV5147" s="462" t="e">
        <f t="shared" si="2745"/>
        <v>#DIV/0!</v>
      </c>
      <c r="BW5147" s="462" t="e">
        <f t="shared" si="2746"/>
        <v>#DIV/0!</v>
      </c>
      <c r="BX5147" s="462" t="e">
        <f t="shared" si="2762"/>
        <v>#DIV/0!</v>
      </c>
      <c r="BY5147" s="447" t="e">
        <f>+BX5147*(1-#REF!)</f>
        <v>#DIV/0!</v>
      </c>
      <c r="BZ5147" s="462" t="e">
        <f t="shared" si="2764"/>
        <v>#DIV/0!</v>
      </c>
      <c r="CB5147" s="462" t="e">
        <f t="shared" si="2747"/>
        <v>#DIV/0!</v>
      </c>
      <c r="CC5147" s="447" t="e">
        <f>+CB5147/#REF!</f>
        <v>#DIV/0!</v>
      </c>
      <c r="CE5147" s="451" t="e">
        <f t="shared" si="2748"/>
        <v>#DIV/0!</v>
      </c>
    </row>
    <row r="5148" spans="1:83" x14ac:dyDescent="0.2">
      <c r="A5148" s="521">
        <f t="shared" si="2749"/>
        <v>40028</v>
      </c>
      <c r="B5148" s="522">
        <f t="shared" si="2731"/>
        <v>1</v>
      </c>
      <c r="C5148" s="522">
        <f t="shared" si="2732"/>
        <v>8</v>
      </c>
      <c r="D5148" s="505" t="str">
        <f t="shared" si="2750"/>
        <v>est</v>
      </c>
      <c r="E5148" s="522">
        <f t="shared" si="2733"/>
        <v>8</v>
      </c>
      <c r="F5148" s="522">
        <f t="shared" si="2734"/>
        <v>215</v>
      </c>
      <c r="G5148" s="522">
        <f t="shared" si="2751"/>
        <v>5144</v>
      </c>
      <c r="H5148" s="506">
        <v>978.451171875</v>
      </c>
      <c r="I5148" s="507">
        <f>+H5148-L5148/Cogeneratore!$C$24</f>
        <v>562.576171875</v>
      </c>
      <c r="J5148" s="507">
        <f t="shared" si="2752"/>
        <v>415.875</v>
      </c>
      <c r="K5148" s="508">
        <v>280.94992947748659</v>
      </c>
      <c r="L5148" s="508">
        <v>981.46499999999992</v>
      </c>
      <c r="M5148" s="507">
        <f t="shared" si="2735"/>
        <v>978.451171875</v>
      </c>
      <c r="N5148" s="507">
        <f t="shared" si="2753"/>
        <v>280.94992947748659</v>
      </c>
      <c r="O5148" s="509" t="s">
        <v>8</v>
      </c>
      <c r="P5148" s="578"/>
      <c r="Q5148" s="578"/>
      <c r="R5148" s="510" t="e">
        <f>MIN(IF(I5148&gt;#REF!*#REF!,#REF!,IF(AND(I5148&lt;#REF!,#REF!=2),0,ROUNDUP(I5148/#REF!,0))),#REF!)</f>
        <v>#REF!</v>
      </c>
      <c r="S5148" s="510" t="e">
        <f>IF(R5148=0,0,MAX(MIN(I5148,R5148*#REF!),#REF!))</f>
        <v>#REF!</v>
      </c>
      <c r="T5148" s="511" t="e">
        <f>IF(R5148&lt;&gt;0,IF(S5148/R5148/#REF!=1,#REF!,HLOOKUP(S5148/R5148/#REF!,#REF!,2)+(HLOOKUP(S5148/R5148/#REF!+0.2,#REF!,2)-HLOOKUP(S5148/R5148/#REF!,#REF!,2))*(S5148/R5148/#REF!-HLOOKUP(S5148/R5148/#REF!,#REF!,1))/(HLOOKUP(S5148/R5148/#REF!+0.2,#REF!,1)-HLOOKUP(S5148/R5148/#REF!,#REF!,1))),0.5)</f>
        <v>#REF!</v>
      </c>
      <c r="U5148" s="512" t="e">
        <f>IF(R5148&lt;&gt;0,IF(S5148/R5148/#REF!=1,#REF!,HLOOKUP(S5148/R5148/#REF!,#REF!,3)+(HLOOKUP(S5148/R5148/#REF!+0.2,#REF!,3)-HLOOKUP(S5148/R5148/#REF!,#REF!,3))*(S5148/R5148/#REF!-HLOOKUP(S5148/R5148/#REF!,#REF!,1))/(HLOOKUP(S5148/R5148/#REF!+0.2,#REF!,1)-HLOOKUP(S5148/R5148/#REF!,#REF!,1))),1)</f>
        <v>#REF!</v>
      </c>
      <c r="V5148" s="510" t="e">
        <f t="shared" si="2754"/>
        <v>#REF!</v>
      </c>
      <c r="W5148" s="513" t="e">
        <f>MIN(IF(N5148&gt;#REF!*#REF!,#REF!,IF(AND(N5148&lt;#REF!,#REF!=2),0,ROUNDUP(N5148/#REF!,0))),#REF!)</f>
        <v>#REF!</v>
      </c>
      <c r="X5148" s="513" t="e">
        <f t="shared" si="2755"/>
        <v>#REF!</v>
      </c>
      <c r="Y5148" s="511" t="e">
        <f>IF(W5148&lt;&gt;0,IF(AA5148/W5148/#REF!=1,#REF!,HLOOKUP(AA5148/W5148/#REF!,#REF!,2)+(HLOOKUP(AA5148/W5148/#REF!+0.2,#REF!,2)-HLOOKUP(AA5148/W5148/#REF!,#REF!,2))*(AA5148/W5148/#REF!-HLOOKUP(AA5148/W5148/#REF!,#REF!,1))/(HLOOKUP(AA5148/W5148/#REF!+0.2,#REF!,1)-HLOOKUP(AA5148/W5148/#REF!,#REF!,1))),0.5)</f>
        <v>#REF!</v>
      </c>
      <c r="Z5148" s="512" t="e">
        <f>IF(W5148&lt;&gt;0,IF(AA5148/W5148/#REF!=1,#REF!,HLOOKUP(AA5148/W5148/#REF!,#REF!,3)+(HLOOKUP(AA5148/W5148/#REF!+0.2,#REF!,3)-HLOOKUP(AA5148/W5148/#REF!,#REF!,3))*(AA5148/W5148/#REF!-HLOOKUP(AA5148/W5148/#REF!,#REF!,1))/(HLOOKUP(AA5148/W5148/#REF!+0.2,#REF!,1)-HLOOKUP(AA5148/W5148/#REF!,#REF!,1))),1)</f>
        <v>#REF!</v>
      </c>
      <c r="AA5148" s="514" t="e">
        <f>IF(W5148=0,0,MAX(MIN(N5148,W5148*#REF!),#REF!))</f>
        <v>#REF!</v>
      </c>
      <c r="AB5148" s="515" t="e">
        <f>AD5148/Cogeneratore!$C$4</f>
        <v>#DIV/0!</v>
      </c>
      <c r="AC5148" s="549"/>
      <c r="AD5148" s="550"/>
      <c r="AE5148" s="549"/>
      <c r="AF5148" s="550"/>
      <c r="AG5148" s="549"/>
      <c r="AH5148" s="550"/>
      <c r="AI5148" s="516" t="e">
        <f t="shared" si="2756"/>
        <v>#DIV/0!</v>
      </c>
      <c r="AJ5148" s="517">
        <f t="shared" si="2757"/>
        <v>0</v>
      </c>
      <c r="AK5148" s="513">
        <f t="shared" si="2736"/>
        <v>0</v>
      </c>
      <c r="AL5148" s="513">
        <f t="shared" si="2737"/>
        <v>0</v>
      </c>
      <c r="AM5148" s="513">
        <f t="shared" si="2738"/>
        <v>978.451171875</v>
      </c>
      <c r="AN5148" s="550"/>
      <c r="AO5148" s="550"/>
      <c r="AP5148" s="550"/>
      <c r="AQ5148" s="517">
        <f t="shared" si="2758"/>
        <v>0</v>
      </c>
      <c r="AR5148" s="513">
        <f t="shared" si="2759"/>
        <v>0</v>
      </c>
      <c r="AS5148" s="551"/>
      <c r="AT5148" s="552"/>
      <c r="AU5148" s="513">
        <f t="shared" si="2760"/>
        <v>981.46499999999992</v>
      </c>
      <c r="AV5148" s="513">
        <f>AU5148/Cogeneratore!$C$24</f>
        <v>415.875</v>
      </c>
      <c r="AW5148" s="513">
        <f t="shared" si="2739"/>
        <v>0</v>
      </c>
      <c r="AX5148" s="513" t="e">
        <f t="shared" si="2740"/>
        <v>#DIV/0!</v>
      </c>
      <c r="AY5148" s="518">
        <f t="shared" si="2741"/>
        <v>280.94992947748659</v>
      </c>
      <c r="AZ5148" s="519" t="e">
        <f t="shared" si="2742"/>
        <v>#DIV/0!</v>
      </c>
      <c r="BA5148" s="514" t="e">
        <f t="shared" si="2761"/>
        <v>#DIV/0!</v>
      </c>
      <c r="BB5148" s="520" t="e">
        <f>+BV5148*860/8250/Cogeneratore!$C$6</f>
        <v>#DIV/0!</v>
      </c>
      <c r="BC5148" s="625"/>
      <c r="BD5148" s="451">
        <f t="shared" si="2743"/>
        <v>415.875</v>
      </c>
      <c r="BN5148" s="447">
        <f>+L5148/Cogeneratore!$C$24</f>
        <v>415.875</v>
      </c>
      <c r="BP5148" s="447">
        <f t="shared" si="2744"/>
        <v>0</v>
      </c>
      <c r="BQ5148" s="447" t="e">
        <f>IF(BR5148&lt;Cogeneratore!$C$25/Cogeneratore!$C$23,BP5148,BP5148+BR5148-Cogeneratore!$C$25/Cogeneratore!$C$23)</f>
        <v>#DIV/0!</v>
      </c>
      <c r="BR5148" s="462">
        <f t="shared" si="2763"/>
        <v>0</v>
      </c>
      <c r="BS5148" s="462" t="e">
        <f>IF(BR5148&lt;Cogeneratore!$C$25/Cogeneratore!$C$23,BR5148,Cogeneratore!$C$25/Cogeneratore!$C$23)</f>
        <v>#DIV/0!</v>
      </c>
      <c r="BT5148" s="447" t="e">
        <f>+BS5148*(1-Cogeneratore!$C$23)</f>
        <v>#DIV/0!</v>
      </c>
      <c r="BU5148" s="462" t="e">
        <f>IF(BR5148-BT5148&lt;Cogeneratore!$C$25,BR5148-BT5148,Cogeneratore!$C$25)</f>
        <v>#DIV/0!</v>
      </c>
      <c r="BV5148" s="462" t="e">
        <f t="shared" si="2745"/>
        <v>#DIV/0!</v>
      </c>
      <c r="BW5148" s="462" t="e">
        <f t="shared" si="2746"/>
        <v>#DIV/0!</v>
      </c>
      <c r="BX5148" s="462" t="e">
        <f t="shared" si="2762"/>
        <v>#DIV/0!</v>
      </c>
      <c r="BY5148" s="447" t="e">
        <f>+BX5148*(1-#REF!)</f>
        <v>#DIV/0!</v>
      </c>
      <c r="BZ5148" s="462" t="e">
        <f t="shared" si="2764"/>
        <v>#DIV/0!</v>
      </c>
      <c r="CB5148" s="462" t="e">
        <f t="shared" si="2747"/>
        <v>#DIV/0!</v>
      </c>
      <c r="CC5148" s="447" t="e">
        <f>+CB5148/#REF!</f>
        <v>#DIV/0!</v>
      </c>
      <c r="CE5148" s="451" t="e">
        <f t="shared" si="2748"/>
        <v>#DIV/0!</v>
      </c>
    </row>
    <row r="5149" spans="1:83" x14ac:dyDescent="0.2">
      <c r="A5149" s="521">
        <f t="shared" si="2749"/>
        <v>40028</v>
      </c>
      <c r="B5149" s="522">
        <f t="shared" si="2731"/>
        <v>1</v>
      </c>
      <c r="C5149" s="522">
        <f t="shared" si="2732"/>
        <v>8</v>
      </c>
      <c r="D5149" s="505" t="str">
        <f t="shared" si="2750"/>
        <v>est</v>
      </c>
      <c r="E5149" s="522">
        <f t="shared" si="2733"/>
        <v>9</v>
      </c>
      <c r="F5149" s="522">
        <f t="shared" si="2734"/>
        <v>215</v>
      </c>
      <c r="G5149" s="522">
        <f t="shared" si="2751"/>
        <v>5145</v>
      </c>
      <c r="H5149" s="506">
        <v>1050.134765625</v>
      </c>
      <c r="I5149" s="507">
        <f>+H5149-L5149/Cogeneratore!$C$24</f>
        <v>591.634765625</v>
      </c>
      <c r="J5149" s="507">
        <f t="shared" si="2752"/>
        <v>458.5</v>
      </c>
      <c r="K5149" s="508">
        <v>280.94992947748659</v>
      </c>
      <c r="L5149" s="508">
        <v>1082.06</v>
      </c>
      <c r="M5149" s="507">
        <f t="shared" si="2735"/>
        <v>1050.134765625</v>
      </c>
      <c r="N5149" s="507">
        <f t="shared" si="2753"/>
        <v>280.94992947748659</v>
      </c>
      <c r="O5149" s="509" t="s">
        <v>8</v>
      </c>
      <c r="P5149" s="578"/>
      <c r="Q5149" s="578"/>
      <c r="R5149" s="510" t="e">
        <f>MIN(IF(I5149&gt;#REF!*#REF!,#REF!,IF(AND(I5149&lt;#REF!,#REF!=2),0,ROUNDUP(I5149/#REF!,0))),#REF!)</f>
        <v>#REF!</v>
      </c>
      <c r="S5149" s="510" t="e">
        <f>IF(R5149=0,0,MAX(MIN(I5149,R5149*#REF!),#REF!))</f>
        <v>#REF!</v>
      </c>
      <c r="T5149" s="511" t="e">
        <f>IF(R5149&lt;&gt;0,IF(S5149/R5149/#REF!=1,#REF!,HLOOKUP(S5149/R5149/#REF!,#REF!,2)+(HLOOKUP(S5149/R5149/#REF!+0.2,#REF!,2)-HLOOKUP(S5149/R5149/#REF!,#REF!,2))*(S5149/R5149/#REF!-HLOOKUP(S5149/R5149/#REF!,#REF!,1))/(HLOOKUP(S5149/R5149/#REF!+0.2,#REF!,1)-HLOOKUP(S5149/R5149/#REF!,#REF!,1))),0.5)</f>
        <v>#REF!</v>
      </c>
      <c r="U5149" s="512" t="e">
        <f>IF(R5149&lt;&gt;0,IF(S5149/R5149/#REF!=1,#REF!,HLOOKUP(S5149/R5149/#REF!,#REF!,3)+(HLOOKUP(S5149/R5149/#REF!+0.2,#REF!,3)-HLOOKUP(S5149/R5149/#REF!,#REF!,3))*(S5149/R5149/#REF!-HLOOKUP(S5149/R5149/#REF!,#REF!,1))/(HLOOKUP(S5149/R5149/#REF!+0.2,#REF!,1)-HLOOKUP(S5149/R5149/#REF!,#REF!,1))),1)</f>
        <v>#REF!</v>
      </c>
      <c r="V5149" s="510" t="e">
        <f t="shared" si="2754"/>
        <v>#REF!</v>
      </c>
      <c r="W5149" s="513" t="e">
        <f>MIN(IF(N5149&gt;#REF!*#REF!,#REF!,IF(AND(N5149&lt;#REF!,#REF!=2),0,ROUNDUP(N5149/#REF!,0))),#REF!)</f>
        <v>#REF!</v>
      </c>
      <c r="X5149" s="513" t="e">
        <f t="shared" si="2755"/>
        <v>#REF!</v>
      </c>
      <c r="Y5149" s="511" t="e">
        <f>IF(W5149&lt;&gt;0,IF(AA5149/W5149/#REF!=1,#REF!,HLOOKUP(AA5149/W5149/#REF!,#REF!,2)+(HLOOKUP(AA5149/W5149/#REF!+0.2,#REF!,2)-HLOOKUP(AA5149/W5149/#REF!,#REF!,2))*(AA5149/W5149/#REF!-HLOOKUP(AA5149/W5149/#REF!,#REF!,1))/(HLOOKUP(AA5149/W5149/#REF!+0.2,#REF!,1)-HLOOKUP(AA5149/W5149/#REF!,#REF!,1))),0.5)</f>
        <v>#REF!</v>
      </c>
      <c r="Z5149" s="512" t="e">
        <f>IF(W5149&lt;&gt;0,IF(AA5149/W5149/#REF!=1,#REF!,HLOOKUP(AA5149/W5149/#REF!,#REF!,3)+(HLOOKUP(AA5149/W5149/#REF!+0.2,#REF!,3)-HLOOKUP(AA5149/W5149/#REF!,#REF!,3))*(AA5149/W5149/#REF!-HLOOKUP(AA5149/W5149/#REF!,#REF!,1))/(HLOOKUP(AA5149/W5149/#REF!+0.2,#REF!,1)-HLOOKUP(AA5149/W5149/#REF!,#REF!,1))),1)</f>
        <v>#REF!</v>
      </c>
      <c r="AA5149" s="514" t="e">
        <f>IF(W5149=0,0,MAX(MIN(N5149,W5149*#REF!),#REF!))</f>
        <v>#REF!</v>
      </c>
      <c r="AB5149" s="515" t="e">
        <f>AD5149/Cogeneratore!$C$4</f>
        <v>#DIV/0!</v>
      </c>
      <c r="AC5149" s="549"/>
      <c r="AD5149" s="550"/>
      <c r="AE5149" s="549"/>
      <c r="AF5149" s="550"/>
      <c r="AG5149" s="549"/>
      <c r="AH5149" s="550"/>
      <c r="AI5149" s="516" t="e">
        <f t="shared" si="2756"/>
        <v>#DIV/0!</v>
      </c>
      <c r="AJ5149" s="517">
        <f t="shared" si="2757"/>
        <v>0</v>
      </c>
      <c r="AK5149" s="513">
        <f t="shared" si="2736"/>
        <v>0</v>
      </c>
      <c r="AL5149" s="513">
        <f t="shared" si="2737"/>
        <v>0</v>
      </c>
      <c r="AM5149" s="513">
        <f t="shared" si="2738"/>
        <v>1050.134765625</v>
      </c>
      <c r="AN5149" s="550"/>
      <c r="AO5149" s="550"/>
      <c r="AP5149" s="550"/>
      <c r="AQ5149" s="517">
        <f t="shared" si="2758"/>
        <v>0</v>
      </c>
      <c r="AR5149" s="513">
        <f t="shared" si="2759"/>
        <v>0</v>
      </c>
      <c r="AS5149" s="551"/>
      <c r="AT5149" s="552"/>
      <c r="AU5149" s="513">
        <f t="shared" si="2760"/>
        <v>1082.06</v>
      </c>
      <c r="AV5149" s="513">
        <f>AU5149/Cogeneratore!$C$24</f>
        <v>458.5</v>
      </c>
      <c r="AW5149" s="513">
        <f t="shared" si="2739"/>
        <v>0</v>
      </c>
      <c r="AX5149" s="513" t="e">
        <f t="shared" si="2740"/>
        <v>#DIV/0!</v>
      </c>
      <c r="AY5149" s="518">
        <f t="shared" si="2741"/>
        <v>280.94992947748659</v>
      </c>
      <c r="AZ5149" s="519" t="e">
        <f t="shared" si="2742"/>
        <v>#DIV/0!</v>
      </c>
      <c r="BA5149" s="514" t="e">
        <f t="shared" si="2761"/>
        <v>#DIV/0!</v>
      </c>
      <c r="BB5149" s="520" t="e">
        <f>+BV5149*860/8250/Cogeneratore!$C$6</f>
        <v>#DIV/0!</v>
      </c>
      <c r="BC5149" s="625"/>
      <c r="BD5149" s="451">
        <f t="shared" si="2743"/>
        <v>458.5</v>
      </c>
      <c r="BN5149" s="447">
        <f>+L5149/Cogeneratore!$C$24</f>
        <v>458.5</v>
      </c>
      <c r="BP5149" s="447">
        <f t="shared" si="2744"/>
        <v>0</v>
      </c>
      <c r="BQ5149" s="447" t="e">
        <f>IF(BR5149&lt;Cogeneratore!$C$25/Cogeneratore!$C$23,BP5149,BP5149+BR5149-Cogeneratore!$C$25/Cogeneratore!$C$23)</f>
        <v>#DIV/0!</v>
      </c>
      <c r="BR5149" s="462">
        <f t="shared" si="2763"/>
        <v>0</v>
      </c>
      <c r="BS5149" s="462" t="e">
        <f>IF(BR5149&lt;Cogeneratore!$C$25/Cogeneratore!$C$23,BR5149,Cogeneratore!$C$25/Cogeneratore!$C$23)</f>
        <v>#DIV/0!</v>
      </c>
      <c r="BT5149" s="447" t="e">
        <f>+BS5149*(1-Cogeneratore!$C$23)</f>
        <v>#DIV/0!</v>
      </c>
      <c r="BU5149" s="462" t="e">
        <f>IF(BR5149-BT5149&lt;Cogeneratore!$C$25,BR5149-BT5149,Cogeneratore!$C$25)</f>
        <v>#DIV/0!</v>
      </c>
      <c r="BV5149" s="462" t="e">
        <f t="shared" si="2745"/>
        <v>#DIV/0!</v>
      </c>
      <c r="BW5149" s="462" t="e">
        <f t="shared" si="2746"/>
        <v>#DIV/0!</v>
      </c>
      <c r="BX5149" s="462" t="e">
        <f t="shared" si="2762"/>
        <v>#DIV/0!</v>
      </c>
      <c r="BY5149" s="447" t="e">
        <f>+BX5149*(1-#REF!)</f>
        <v>#DIV/0!</v>
      </c>
      <c r="BZ5149" s="462" t="e">
        <f t="shared" si="2764"/>
        <v>#DIV/0!</v>
      </c>
      <c r="CB5149" s="462" t="e">
        <f t="shared" si="2747"/>
        <v>#DIV/0!</v>
      </c>
      <c r="CC5149" s="447" t="e">
        <f>+CB5149/#REF!</f>
        <v>#DIV/0!</v>
      </c>
      <c r="CE5149" s="451" t="e">
        <f t="shared" si="2748"/>
        <v>#DIV/0!</v>
      </c>
    </row>
    <row r="5150" spans="1:83" x14ac:dyDescent="0.2">
      <c r="A5150" s="521">
        <f t="shared" si="2749"/>
        <v>40028</v>
      </c>
      <c r="B5150" s="522">
        <f t="shared" si="2731"/>
        <v>1</v>
      </c>
      <c r="C5150" s="522">
        <f t="shared" si="2732"/>
        <v>8</v>
      </c>
      <c r="D5150" s="505" t="str">
        <f t="shared" si="2750"/>
        <v>est</v>
      </c>
      <c r="E5150" s="522">
        <f t="shared" si="2733"/>
        <v>10</v>
      </c>
      <c r="F5150" s="522">
        <f t="shared" si="2734"/>
        <v>215</v>
      </c>
      <c r="G5150" s="522">
        <f t="shared" si="2751"/>
        <v>5146</v>
      </c>
      <c r="H5150" s="506">
        <v>1083.33984375</v>
      </c>
      <c r="I5150" s="507">
        <f>+H5150-L5150/Cogeneratore!$C$24</f>
        <v>624.83984375</v>
      </c>
      <c r="J5150" s="507">
        <f t="shared" si="2752"/>
        <v>458.5</v>
      </c>
      <c r="K5150" s="508">
        <v>280.94992947748659</v>
      </c>
      <c r="L5150" s="508">
        <v>1082.06</v>
      </c>
      <c r="M5150" s="507">
        <f t="shared" si="2735"/>
        <v>1083.33984375</v>
      </c>
      <c r="N5150" s="507">
        <f t="shared" si="2753"/>
        <v>280.94992947748659</v>
      </c>
      <c r="O5150" s="509" t="s">
        <v>8</v>
      </c>
      <c r="P5150" s="578"/>
      <c r="Q5150" s="578"/>
      <c r="R5150" s="510" t="e">
        <f>MIN(IF(I5150&gt;#REF!*#REF!,#REF!,IF(AND(I5150&lt;#REF!,#REF!=2),0,ROUNDUP(I5150/#REF!,0))),#REF!)</f>
        <v>#REF!</v>
      </c>
      <c r="S5150" s="510" t="e">
        <f>IF(R5150=0,0,MAX(MIN(I5150,R5150*#REF!),#REF!))</f>
        <v>#REF!</v>
      </c>
      <c r="T5150" s="511" t="e">
        <f>IF(R5150&lt;&gt;0,IF(S5150/R5150/#REF!=1,#REF!,HLOOKUP(S5150/R5150/#REF!,#REF!,2)+(HLOOKUP(S5150/R5150/#REF!+0.2,#REF!,2)-HLOOKUP(S5150/R5150/#REF!,#REF!,2))*(S5150/R5150/#REF!-HLOOKUP(S5150/R5150/#REF!,#REF!,1))/(HLOOKUP(S5150/R5150/#REF!+0.2,#REF!,1)-HLOOKUP(S5150/R5150/#REF!,#REF!,1))),0.5)</f>
        <v>#REF!</v>
      </c>
      <c r="U5150" s="512" t="e">
        <f>IF(R5150&lt;&gt;0,IF(S5150/R5150/#REF!=1,#REF!,HLOOKUP(S5150/R5150/#REF!,#REF!,3)+(HLOOKUP(S5150/R5150/#REF!+0.2,#REF!,3)-HLOOKUP(S5150/R5150/#REF!,#REF!,3))*(S5150/R5150/#REF!-HLOOKUP(S5150/R5150/#REF!,#REF!,1))/(HLOOKUP(S5150/R5150/#REF!+0.2,#REF!,1)-HLOOKUP(S5150/R5150/#REF!,#REF!,1))),1)</f>
        <v>#REF!</v>
      </c>
      <c r="V5150" s="510" t="e">
        <f t="shared" si="2754"/>
        <v>#REF!</v>
      </c>
      <c r="W5150" s="513" t="e">
        <f>MIN(IF(N5150&gt;#REF!*#REF!,#REF!,IF(AND(N5150&lt;#REF!,#REF!=2),0,ROUNDUP(N5150/#REF!,0))),#REF!)</f>
        <v>#REF!</v>
      </c>
      <c r="X5150" s="513" t="e">
        <f t="shared" si="2755"/>
        <v>#REF!</v>
      </c>
      <c r="Y5150" s="511" t="e">
        <f>IF(W5150&lt;&gt;0,IF(AA5150/W5150/#REF!=1,#REF!,HLOOKUP(AA5150/W5150/#REF!,#REF!,2)+(HLOOKUP(AA5150/W5150/#REF!+0.2,#REF!,2)-HLOOKUP(AA5150/W5150/#REF!,#REF!,2))*(AA5150/W5150/#REF!-HLOOKUP(AA5150/W5150/#REF!,#REF!,1))/(HLOOKUP(AA5150/W5150/#REF!+0.2,#REF!,1)-HLOOKUP(AA5150/W5150/#REF!,#REF!,1))),0.5)</f>
        <v>#REF!</v>
      </c>
      <c r="Z5150" s="512" t="e">
        <f>IF(W5150&lt;&gt;0,IF(AA5150/W5150/#REF!=1,#REF!,HLOOKUP(AA5150/W5150/#REF!,#REF!,3)+(HLOOKUP(AA5150/W5150/#REF!+0.2,#REF!,3)-HLOOKUP(AA5150/W5150/#REF!,#REF!,3))*(AA5150/W5150/#REF!-HLOOKUP(AA5150/W5150/#REF!,#REF!,1))/(HLOOKUP(AA5150/W5150/#REF!+0.2,#REF!,1)-HLOOKUP(AA5150/W5150/#REF!,#REF!,1))),1)</f>
        <v>#REF!</v>
      </c>
      <c r="AA5150" s="514" t="e">
        <f>IF(W5150=0,0,MAX(MIN(N5150,W5150*#REF!),#REF!))</f>
        <v>#REF!</v>
      </c>
      <c r="AB5150" s="515" t="e">
        <f>AD5150/Cogeneratore!$C$4</f>
        <v>#DIV/0!</v>
      </c>
      <c r="AC5150" s="549"/>
      <c r="AD5150" s="550"/>
      <c r="AE5150" s="549"/>
      <c r="AF5150" s="550"/>
      <c r="AG5150" s="549"/>
      <c r="AH5150" s="550"/>
      <c r="AI5150" s="516" t="e">
        <f t="shared" si="2756"/>
        <v>#DIV/0!</v>
      </c>
      <c r="AJ5150" s="517">
        <f t="shared" si="2757"/>
        <v>0</v>
      </c>
      <c r="AK5150" s="513">
        <f t="shared" si="2736"/>
        <v>0</v>
      </c>
      <c r="AL5150" s="513">
        <f t="shared" si="2737"/>
        <v>0</v>
      </c>
      <c r="AM5150" s="513">
        <f t="shared" si="2738"/>
        <v>1083.33984375</v>
      </c>
      <c r="AN5150" s="550"/>
      <c r="AO5150" s="550"/>
      <c r="AP5150" s="550"/>
      <c r="AQ5150" s="517">
        <f t="shared" si="2758"/>
        <v>0</v>
      </c>
      <c r="AR5150" s="513">
        <f t="shared" si="2759"/>
        <v>0</v>
      </c>
      <c r="AS5150" s="551"/>
      <c r="AT5150" s="552"/>
      <c r="AU5150" s="513">
        <f t="shared" si="2760"/>
        <v>1082.06</v>
      </c>
      <c r="AV5150" s="513">
        <f>AU5150/Cogeneratore!$C$24</f>
        <v>458.5</v>
      </c>
      <c r="AW5150" s="513">
        <f t="shared" si="2739"/>
        <v>0</v>
      </c>
      <c r="AX5150" s="513" t="e">
        <f t="shared" si="2740"/>
        <v>#DIV/0!</v>
      </c>
      <c r="AY5150" s="518">
        <f t="shared" si="2741"/>
        <v>280.94992947748659</v>
      </c>
      <c r="AZ5150" s="519" t="e">
        <f t="shared" si="2742"/>
        <v>#DIV/0!</v>
      </c>
      <c r="BA5150" s="514" t="e">
        <f t="shared" si="2761"/>
        <v>#DIV/0!</v>
      </c>
      <c r="BB5150" s="520" t="e">
        <f>+BV5150*860/8250/Cogeneratore!$C$6</f>
        <v>#DIV/0!</v>
      </c>
      <c r="BC5150" s="625"/>
      <c r="BD5150" s="451">
        <f t="shared" si="2743"/>
        <v>458.5</v>
      </c>
      <c r="BN5150" s="447">
        <f>+L5150/Cogeneratore!$C$24</f>
        <v>458.5</v>
      </c>
      <c r="BP5150" s="447">
        <f t="shared" si="2744"/>
        <v>0</v>
      </c>
      <c r="BQ5150" s="447" t="e">
        <f>IF(BR5150&lt;Cogeneratore!$C$25/Cogeneratore!$C$23,BP5150,BP5150+BR5150-Cogeneratore!$C$25/Cogeneratore!$C$23)</f>
        <v>#DIV/0!</v>
      </c>
      <c r="BR5150" s="462">
        <f t="shared" si="2763"/>
        <v>0</v>
      </c>
      <c r="BS5150" s="462" t="e">
        <f>IF(BR5150&lt;Cogeneratore!$C$25/Cogeneratore!$C$23,BR5150,Cogeneratore!$C$25/Cogeneratore!$C$23)</f>
        <v>#DIV/0!</v>
      </c>
      <c r="BT5150" s="447" t="e">
        <f>+BS5150*(1-Cogeneratore!$C$23)</f>
        <v>#DIV/0!</v>
      </c>
      <c r="BU5150" s="462" t="e">
        <f>IF(BR5150-BT5150&lt;Cogeneratore!$C$25,BR5150-BT5150,Cogeneratore!$C$25)</f>
        <v>#DIV/0!</v>
      </c>
      <c r="BV5150" s="462" t="e">
        <f t="shared" si="2745"/>
        <v>#DIV/0!</v>
      </c>
      <c r="BW5150" s="462" t="e">
        <f t="shared" si="2746"/>
        <v>#DIV/0!</v>
      </c>
      <c r="BX5150" s="462" t="e">
        <f t="shared" si="2762"/>
        <v>#DIV/0!</v>
      </c>
      <c r="BY5150" s="447" t="e">
        <f>+BX5150*(1-#REF!)</f>
        <v>#DIV/0!</v>
      </c>
      <c r="BZ5150" s="462" t="e">
        <f t="shared" si="2764"/>
        <v>#DIV/0!</v>
      </c>
      <c r="CB5150" s="462" t="e">
        <f t="shared" si="2747"/>
        <v>#DIV/0!</v>
      </c>
      <c r="CC5150" s="447" t="e">
        <f>+CB5150/#REF!</f>
        <v>#DIV/0!</v>
      </c>
      <c r="CE5150" s="451" t="e">
        <f t="shared" si="2748"/>
        <v>#DIV/0!</v>
      </c>
    </row>
    <row r="5151" spans="1:83" x14ac:dyDescent="0.2">
      <c r="A5151" s="521">
        <f t="shared" si="2749"/>
        <v>40028</v>
      </c>
      <c r="B5151" s="522">
        <f t="shared" si="2731"/>
        <v>1</v>
      </c>
      <c r="C5151" s="522">
        <f t="shared" si="2732"/>
        <v>8</v>
      </c>
      <c r="D5151" s="505" t="str">
        <f t="shared" si="2750"/>
        <v>est</v>
      </c>
      <c r="E5151" s="522">
        <f t="shared" si="2733"/>
        <v>11</v>
      </c>
      <c r="F5151" s="522">
        <f t="shared" si="2734"/>
        <v>215</v>
      </c>
      <c r="G5151" s="522">
        <f t="shared" si="2751"/>
        <v>5147</v>
      </c>
      <c r="H5151" s="506">
        <v>1099.37109375</v>
      </c>
      <c r="I5151" s="507">
        <f>+H5151-L5151/Cogeneratore!$C$24</f>
        <v>598.24609375</v>
      </c>
      <c r="J5151" s="507">
        <f t="shared" si="2752"/>
        <v>501.125</v>
      </c>
      <c r="K5151" s="508">
        <v>280.94992947748659</v>
      </c>
      <c r="L5151" s="508">
        <v>1182.655</v>
      </c>
      <c r="M5151" s="507">
        <f t="shared" si="2735"/>
        <v>1099.37109375</v>
      </c>
      <c r="N5151" s="507">
        <f t="shared" si="2753"/>
        <v>280.94992947748659</v>
      </c>
      <c r="O5151" s="509" t="s">
        <v>8</v>
      </c>
      <c r="P5151" s="578"/>
      <c r="Q5151" s="578"/>
      <c r="R5151" s="510" t="e">
        <f>MIN(IF(I5151&gt;#REF!*#REF!,#REF!,IF(AND(I5151&lt;#REF!,#REF!=2),0,ROUNDUP(I5151/#REF!,0))),#REF!)</f>
        <v>#REF!</v>
      </c>
      <c r="S5151" s="510" t="e">
        <f>IF(R5151=0,0,MAX(MIN(I5151,R5151*#REF!),#REF!))</f>
        <v>#REF!</v>
      </c>
      <c r="T5151" s="511" t="e">
        <f>IF(R5151&lt;&gt;0,IF(S5151/R5151/#REF!=1,#REF!,HLOOKUP(S5151/R5151/#REF!,#REF!,2)+(HLOOKUP(S5151/R5151/#REF!+0.2,#REF!,2)-HLOOKUP(S5151/R5151/#REF!,#REF!,2))*(S5151/R5151/#REF!-HLOOKUP(S5151/R5151/#REF!,#REF!,1))/(HLOOKUP(S5151/R5151/#REF!+0.2,#REF!,1)-HLOOKUP(S5151/R5151/#REF!,#REF!,1))),0.5)</f>
        <v>#REF!</v>
      </c>
      <c r="U5151" s="512" t="e">
        <f>IF(R5151&lt;&gt;0,IF(S5151/R5151/#REF!=1,#REF!,HLOOKUP(S5151/R5151/#REF!,#REF!,3)+(HLOOKUP(S5151/R5151/#REF!+0.2,#REF!,3)-HLOOKUP(S5151/R5151/#REF!,#REF!,3))*(S5151/R5151/#REF!-HLOOKUP(S5151/R5151/#REF!,#REF!,1))/(HLOOKUP(S5151/R5151/#REF!+0.2,#REF!,1)-HLOOKUP(S5151/R5151/#REF!,#REF!,1))),1)</f>
        <v>#REF!</v>
      </c>
      <c r="V5151" s="510" t="e">
        <f t="shared" si="2754"/>
        <v>#REF!</v>
      </c>
      <c r="W5151" s="513" t="e">
        <f>MIN(IF(N5151&gt;#REF!*#REF!,#REF!,IF(AND(N5151&lt;#REF!,#REF!=2),0,ROUNDUP(N5151/#REF!,0))),#REF!)</f>
        <v>#REF!</v>
      </c>
      <c r="X5151" s="513" t="e">
        <f t="shared" si="2755"/>
        <v>#REF!</v>
      </c>
      <c r="Y5151" s="511" t="e">
        <f>IF(W5151&lt;&gt;0,IF(AA5151/W5151/#REF!=1,#REF!,HLOOKUP(AA5151/W5151/#REF!,#REF!,2)+(HLOOKUP(AA5151/W5151/#REF!+0.2,#REF!,2)-HLOOKUP(AA5151/W5151/#REF!,#REF!,2))*(AA5151/W5151/#REF!-HLOOKUP(AA5151/W5151/#REF!,#REF!,1))/(HLOOKUP(AA5151/W5151/#REF!+0.2,#REF!,1)-HLOOKUP(AA5151/W5151/#REF!,#REF!,1))),0.5)</f>
        <v>#REF!</v>
      </c>
      <c r="Z5151" s="512" t="e">
        <f>IF(W5151&lt;&gt;0,IF(AA5151/W5151/#REF!=1,#REF!,HLOOKUP(AA5151/W5151/#REF!,#REF!,3)+(HLOOKUP(AA5151/W5151/#REF!+0.2,#REF!,3)-HLOOKUP(AA5151/W5151/#REF!,#REF!,3))*(AA5151/W5151/#REF!-HLOOKUP(AA5151/W5151/#REF!,#REF!,1))/(HLOOKUP(AA5151/W5151/#REF!+0.2,#REF!,1)-HLOOKUP(AA5151/W5151/#REF!,#REF!,1))),1)</f>
        <v>#REF!</v>
      </c>
      <c r="AA5151" s="514" t="e">
        <f>IF(W5151=0,0,MAX(MIN(N5151,W5151*#REF!),#REF!))</f>
        <v>#REF!</v>
      </c>
      <c r="AB5151" s="515" t="e">
        <f>AD5151/Cogeneratore!$C$4</f>
        <v>#DIV/0!</v>
      </c>
      <c r="AC5151" s="549"/>
      <c r="AD5151" s="550"/>
      <c r="AE5151" s="549"/>
      <c r="AF5151" s="550"/>
      <c r="AG5151" s="549"/>
      <c r="AH5151" s="550"/>
      <c r="AI5151" s="516" t="e">
        <f t="shared" si="2756"/>
        <v>#DIV/0!</v>
      </c>
      <c r="AJ5151" s="517">
        <f t="shared" si="2757"/>
        <v>0</v>
      </c>
      <c r="AK5151" s="513">
        <f t="shared" si="2736"/>
        <v>0</v>
      </c>
      <c r="AL5151" s="513">
        <f t="shared" si="2737"/>
        <v>0</v>
      </c>
      <c r="AM5151" s="513">
        <f t="shared" si="2738"/>
        <v>1099.37109375</v>
      </c>
      <c r="AN5151" s="550"/>
      <c r="AO5151" s="550"/>
      <c r="AP5151" s="550"/>
      <c r="AQ5151" s="517">
        <f t="shared" si="2758"/>
        <v>0</v>
      </c>
      <c r="AR5151" s="513">
        <f t="shared" si="2759"/>
        <v>0</v>
      </c>
      <c r="AS5151" s="551"/>
      <c r="AT5151" s="552"/>
      <c r="AU5151" s="513">
        <f t="shared" si="2760"/>
        <v>1182.655</v>
      </c>
      <c r="AV5151" s="513">
        <f>AU5151/Cogeneratore!$C$24</f>
        <v>501.125</v>
      </c>
      <c r="AW5151" s="513">
        <f t="shared" si="2739"/>
        <v>0</v>
      </c>
      <c r="AX5151" s="513" t="e">
        <f t="shared" si="2740"/>
        <v>#DIV/0!</v>
      </c>
      <c r="AY5151" s="518">
        <f t="shared" si="2741"/>
        <v>280.94992947748659</v>
      </c>
      <c r="AZ5151" s="519" t="e">
        <f t="shared" si="2742"/>
        <v>#DIV/0!</v>
      </c>
      <c r="BA5151" s="514" t="e">
        <f t="shared" si="2761"/>
        <v>#DIV/0!</v>
      </c>
      <c r="BB5151" s="520" t="e">
        <f>+BV5151*860/8250/Cogeneratore!$C$6</f>
        <v>#DIV/0!</v>
      </c>
      <c r="BC5151" s="625"/>
      <c r="BD5151" s="451">
        <f t="shared" si="2743"/>
        <v>501.125</v>
      </c>
      <c r="BN5151" s="447">
        <f>+L5151/Cogeneratore!$C$24</f>
        <v>501.125</v>
      </c>
      <c r="BP5151" s="447">
        <f t="shared" si="2744"/>
        <v>0</v>
      </c>
      <c r="BQ5151" s="447" t="e">
        <f>IF(BR5151&lt;Cogeneratore!$C$25/Cogeneratore!$C$23,BP5151,BP5151+BR5151-Cogeneratore!$C$25/Cogeneratore!$C$23)</f>
        <v>#DIV/0!</v>
      </c>
      <c r="BR5151" s="462">
        <f t="shared" si="2763"/>
        <v>0</v>
      </c>
      <c r="BS5151" s="462" t="e">
        <f>IF(BR5151&lt;Cogeneratore!$C$25/Cogeneratore!$C$23,BR5151,Cogeneratore!$C$25/Cogeneratore!$C$23)</f>
        <v>#DIV/0!</v>
      </c>
      <c r="BT5151" s="447" t="e">
        <f>+BS5151*(1-Cogeneratore!$C$23)</f>
        <v>#DIV/0!</v>
      </c>
      <c r="BU5151" s="462" t="e">
        <f>IF(BR5151-BT5151&lt;Cogeneratore!$C$25,BR5151-BT5151,Cogeneratore!$C$25)</f>
        <v>#DIV/0!</v>
      </c>
      <c r="BV5151" s="462" t="e">
        <f t="shared" si="2745"/>
        <v>#DIV/0!</v>
      </c>
      <c r="BW5151" s="462" t="e">
        <f t="shared" si="2746"/>
        <v>#DIV/0!</v>
      </c>
      <c r="BX5151" s="462" t="e">
        <f t="shared" si="2762"/>
        <v>#DIV/0!</v>
      </c>
      <c r="BY5151" s="447" t="e">
        <f>+BX5151*(1-#REF!)</f>
        <v>#DIV/0!</v>
      </c>
      <c r="BZ5151" s="462" t="e">
        <f t="shared" si="2764"/>
        <v>#DIV/0!</v>
      </c>
      <c r="CB5151" s="462" t="e">
        <f t="shared" si="2747"/>
        <v>#DIV/0!</v>
      </c>
      <c r="CC5151" s="447" t="e">
        <f>+CB5151/#REF!</f>
        <v>#DIV/0!</v>
      </c>
      <c r="CE5151" s="451" t="e">
        <f t="shared" si="2748"/>
        <v>#DIV/0!</v>
      </c>
    </row>
    <row r="5152" spans="1:83" x14ac:dyDescent="0.2">
      <c r="A5152" s="521">
        <f t="shared" si="2749"/>
        <v>40028</v>
      </c>
      <c r="B5152" s="522">
        <f t="shared" si="2731"/>
        <v>1</v>
      </c>
      <c r="C5152" s="522">
        <f t="shared" si="2732"/>
        <v>8</v>
      </c>
      <c r="D5152" s="505" t="str">
        <f t="shared" si="2750"/>
        <v>est</v>
      </c>
      <c r="E5152" s="522">
        <f t="shared" si="2733"/>
        <v>12</v>
      </c>
      <c r="F5152" s="522">
        <f t="shared" si="2734"/>
        <v>215</v>
      </c>
      <c r="G5152" s="522">
        <f t="shared" si="2751"/>
        <v>5148</v>
      </c>
      <c r="H5152" s="506">
        <v>1116.7294921875</v>
      </c>
      <c r="I5152" s="507">
        <f>+H5152-L5152/Cogeneratore!$C$24</f>
        <v>615.6044921875</v>
      </c>
      <c r="J5152" s="507">
        <f t="shared" si="2752"/>
        <v>501.125</v>
      </c>
      <c r="K5152" s="508">
        <v>245.83118829280076</v>
      </c>
      <c r="L5152" s="508">
        <v>1182.655</v>
      </c>
      <c r="M5152" s="507">
        <f t="shared" si="2735"/>
        <v>1116.7294921875</v>
      </c>
      <c r="N5152" s="507">
        <f t="shared" si="2753"/>
        <v>245.83118829280076</v>
      </c>
      <c r="O5152" s="509" t="s">
        <v>8</v>
      </c>
      <c r="P5152" s="578"/>
      <c r="Q5152" s="578"/>
      <c r="R5152" s="510" t="e">
        <f>MIN(IF(I5152&gt;#REF!*#REF!,#REF!,IF(AND(I5152&lt;#REF!,#REF!=2),0,ROUNDUP(I5152/#REF!,0))),#REF!)</f>
        <v>#REF!</v>
      </c>
      <c r="S5152" s="510" t="e">
        <f>IF(R5152=0,0,MAX(MIN(I5152,R5152*#REF!),#REF!))</f>
        <v>#REF!</v>
      </c>
      <c r="T5152" s="511" t="e">
        <f>IF(R5152&lt;&gt;0,IF(S5152/R5152/#REF!=1,#REF!,HLOOKUP(S5152/R5152/#REF!,#REF!,2)+(HLOOKUP(S5152/R5152/#REF!+0.2,#REF!,2)-HLOOKUP(S5152/R5152/#REF!,#REF!,2))*(S5152/R5152/#REF!-HLOOKUP(S5152/R5152/#REF!,#REF!,1))/(HLOOKUP(S5152/R5152/#REF!+0.2,#REF!,1)-HLOOKUP(S5152/R5152/#REF!,#REF!,1))),0.5)</f>
        <v>#REF!</v>
      </c>
      <c r="U5152" s="512" t="e">
        <f>IF(R5152&lt;&gt;0,IF(S5152/R5152/#REF!=1,#REF!,HLOOKUP(S5152/R5152/#REF!,#REF!,3)+(HLOOKUP(S5152/R5152/#REF!+0.2,#REF!,3)-HLOOKUP(S5152/R5152/#REF!,#REF!,3))*(S5152/R5152/#REF!-HLOOKUP(S5152/R5152/#REF!,#REF!,1))/(HLOOKUP(S5152/R5152/#REF!+0.2,#REF!,1)-HLOOKUP(S5152/R5152/#REF!,#REF!,1))),1)</f>
        <v>#REF!</v>
      </c>
      <c r="V5152" s="510" t="e">
        <f t="shared" si="2754"/>
        <v>#REF!</v>
      </c>
      <c r="W5152" s="513" t="e">
        <f>MIN(IF(N5152&gt;#REF!*#REF!,#REF!,IF(AND(N5152&lt;#REF!,#REF!=2),0,ROUNDUP(N5152/#REF!,0))),#REF!)</f>
        <v>#REF!</v>
      </c>
      <c r="X5152" s="513" t="e">
        <f t="shared" si="2755"/>
        <v>#REF!</v>
      </c>
      <c r="Y5152" s="511" t="e">
        <f>IF(W5152&lt;&gt;0,IF(AA5152/W5152/#REF!=1,#REF!,HLOOKUP(AA5152/W5152/#REF!,#REF!,2)+(HLOOKUP(AA5152/W5152/#REF!+0.2,#REF!,2)-HLOOKUP(AA5152/W5152/#REF!,#REF!,2))*(AA5152/W5152/#REF!-HLOOKUP(AA5152/W5152/#REF!,#REF!,1))/(HLOOKUP(AA5152/W5152/#REF!+0.2,#REF!,1)-HLOOKUP(AA5152/W5152/#REF!,#REF!,1))),0.5)</f>
        <v>#REF!</v>
      </c>
      <c r="Z5152" s="512" t="e">
        <f>IF(W5152&lt;&gt;0,IF(AA5152/W5152/#REF!=1,#REF!,HLOOKUP(AA5152/W5152/#REF!,#REF!,3)+(HLOOKUP(AA5152/W5152/#REF!+0.2,#REF!,3)-HLOOKUP(AA5152/W5152/#REF!,#REF!,3))*(AA5152/W5152/#REF!-HLOOKUP(AA5152/W5152/#REF!,#REF!,1))/(HLOOKUP(AA5152/W5152/#REF!+0.2,#REF!,1)-HLOOKUP(AA5152/W5152/#REF!,#REF!,1))),1)</f>
        <v>#REF!</v>
      </c>
      <c r="AA5152" s="514" t="e">
        <f>IF(W5152=0,0,MAX(MIN(N5152,W5152*#REF!),#REF!))</f>
        <v>#REF!</v>
      </c>
      <c r="AB5152" s="515" t="e">
        <f>AD5152/Cogeneratore!$C$4</f>
        <v>#DIV/0!</v>
      </c>
      <c r="AC5152" s="549"/>
      <c r="AD5152" s="550"/>
      <c r="AE5152" s="549"/>
      <c r="AF5152" s="550"/>
      <c r="AG5152" s="549"/>
      <c r="AH5152" s="550"/>
      <c r="AI5152" s="516" t="e">
        <f t="shared" si="2756"/>
        <v>#DIV/0!</v>
      </c>
      <c r="AJ5152" s="517">
        <f t="shared" si="2757"/>
        <v>0</v>
      </c>
      <c r="AK5152" s="513">
        <f t="shared" si="2736"/>
        <v>0</v>
      </c>
      <c r="AL5152" s="513">
        <f t="shared" si="2737"/>
        <v>0</v>
      </c>
      <c r="AM5152" s="513">
        <f t="shared" si="2738"/>
        <v>1116.7294921875</v>
      </c>
      <c r="AN5152" s="550"/>
      <c r="AO5152" s="550"/>
      <c r="AP5152" s="550"/>
      <c r="AQ5152" s="517">
        <f t="shared" si="2758"/>
        <v>0</v>
      </c>
      <c r="AR5152" s="513">
        <f t="shared" si="2759"/>
        <v>0</v>
      </c>
      <c r="AS5152" s="551"/>
      <c r="AT5152" s="552"/>
      <c r="AU5152" s="513">
        <f t="shared" si="2760"/>
        <v>1182.655</v>
      </c>
      <c r="AV5152" s="513">
        <f>AU5152/Cogeneratore!$C$24</f>
        <v>501.125</v>
      </c>
      <c r="AW5152" s="513">
        <f t="shared" si="2739"/>
        <v>0</v>
      </c>
      <c r="AX5152" s="513" t="e">
        <f t="shared" si="2740"/>
        <v>#DIV/0!</v>
      </c>
      <c r="AY5152" s="518">
        <f t="shared" si="2741"/>
        <v>245.83118829280076</v>
      </c>
      <c r="AZ5152" s="519" t="e">
        <f t="shared" si="2742"/>
        <v>#DIV/0!</v>
      </c>
      <c r="BA5152" s="514" t="e">
        <f t="shared" si="2761"/>
        <v>#DIV/0!</v>
      </c>
      <c r="BB5152" s="520" t="e">
        <f>+BV5152*860/8250/Cogeneratore!$C$6</f>
        <v>#DIV/0!</v>
      </c>
      <c r="BC5152" s="625"/>
      <c r="BD5152" s="451">
        <f t="shared" si="2743"/>
        <v>501.125</v>
      </c>
      <c r="BN5152" s="447">
        <f>+L5152/Cogeneratore!$C$24</f>
        <v>501.125</v>
      </c>
      <c r="BP5152" s="447">
        <f t="shared" si="2744"/>
        <v>0</v>
      </c>
      <c r="BQ5152" s="447" t="e">
        <f>IF(BR5152&lt;Cogeneratore!$C$25/Cogeneratore!$C$23,BP5152,BP5152+BR5152-Cogeneratore!$C$25/Cogeneratore!$C$23)</f>
        <v>#DIV/0!</v>
      </c>
      <c r="BR5152" s="462">
        <f t="shared" si="2763"/>
        <v>0</v>
      </c>
      <c r="BS5152" s="462" t="e">
        <f>IF(BR5152&lt;Cogeneratore!$C$25/Cogeneratore!$C$23,BR5152,Cogeneratore!$C$25/Cogeneratore!$C$23)</f>
        <v>#DIV/0!</v>
      </c>
      <c r="BT5152" s="447" t="e">
        <f>+BS5152*(1-Cogeneratore!$C$23)</f>
        <v>#DIV/0!</v>
      </c>
      <c r="BU5152" s="462" t="e">
        <f>IF(BR5152-BT5152&lt;Cogeneratore!$C$25,BR5152-BT5152,Cogeneratore!$C$25)</f>
        <v>#DIV/0!</v>
      </c>
      <c r="BV5152" s="462" t="e">
        <f t="shared" si="2745"/>
        <v>#DIV/0!</v>
      </c>
      <c r="BW5152" s="462" t="e">
        <f t="shared" si="2746"/>
        <v>#DIV/0!</v>
      </c>
      <c r="BX5152" s="462" t="e">
        <f t="shared" si="2762"/>
        <v>#DIV/0!</v>
      </c>
      <c r="BY5152" s="447" t="e">
        <f>+BX5152*(1-#REF!)</f>
        <v>#DIV/0!</v>
      </c>
      <c r="BZ5152" s="462" t="e">
        <f t="shared" si="2764"/>
        <v>#DIV/0!</v>
      </c>
      <c r="CB5152" s="462" t="e">
        <f t="shared" si="2747"/>
        <v>#DIV/0!</v>
      </c>
      <c r="CC5152" s="447" t="e">
        <f>+CB5152/#REF!</f>
        <v>#DIV/0!</v>
      </c>
      <c r="CE5152" s="451" t="e">
        <f t="shared" si="2748"/>
        <v>#DIV/0!</v>
      </c>
    </row>
    <row r="5153" spans="1:83" x14ac:dyDescent="0.2">
      <c r="A5153" s="521">
        <f t="shared" si="2749"/>
        <v>40028</v>
      </c>
      <c r="B5153" s="522">
        <f t="shared" si="2731"/>
        <v>1</v>
      </c>
      <c r="C5153" s="522">
        <f t="shared" si="2732"/>
        <v>8</v>
      </c>
      <c r="D5153" s="505" t="str">
        <f t="shared" si="2750"/>
        <v>est</v>
      </c>
      <c r="E5153" s="522">
        <f t="shared" si="2733"/>
        <v>13</v>
      </c>
      <c r="F5153" s="522">
        <f t="shared" si="2734"/>
        <v>215</v>
      </c>
      <c r="G5153" s="522">
        <f t="shared" si="2751"/>
        <v>5149</v>
      </c>
      <c r="H5153" s="506">
        <v>1118.4697265625</v>
      </c>
      <c r="I5153" s="507">
        <f>+H5153-L5153/Cogeneratore!$C$24</f>
        <v>617.3447265625</v>
      </c>
      <c r="J5153" s="507">
        <f t="shared" si="2752"/>
        <v>501.125</v>
      </c>
      <c r="K5153" s="508">
        <v>245.83118829280076</v>
      </c>
      <c r="L5153" s="508">
        <v>1182.655</v>
      </c>
      <c r="M5153" s="507">
        <f t="shared" si="2735"/>
        <v>1118.4697265625</v>
      </c>
      <c r="N5153" s="507">
        <f t="shared" si="2753"/>
        <v>245.83118829280076</v>
      </c>
      <c r="O5153" s="509" t="s">
        <v>8</v>
      </c>
      <c r="P5153" s="578"/>
      <c r="Q5153" s="578"/>
      <c r="R5153" s="510" t="e">
        <f>MIN(IF(I5153&gt;#REF!*#REF!,#REF!,IF(AND(I5153&lt;#REF!,#REF!=2),0,ROUNDUP(I5153/#REF!,0))),#REF!)</f>
        <v>#REF!</v>
      </c>
      <c r="S5153" s="510" t="e">
        <f>IF(R5153=0,0,MAX(MIN(I5153,R5153*#REF!),#REF!))</f>
        <v>#REF!</v>
      </c>
      <c r="T5153" s="511" t="e">
        <f>IF(R5153&lt;&gt;0,IF(S5153/R5153/#REF!=1,#REF!,HLOOKUP(S5153/R5153/#REF!,#REF!,2)+(HLOOKUP(S5153/R5153/#REF!+0.2,#REF!,2)-HLOOKUP(S5153/R5153/#REF!,#REF!,2))*(S5153/R5153/#REF!-HLOOKUP(S5153/R5153/#REF!,#REF!,1))/(HLOOKUP(S5153/R5153/#REF!+0.2,#REF!,1)-HLOOKUP(S5153/R5153/#REF!,#REF!,1))),0.5)</f>
        <v>#REF!</v>
      </c>
      <c r="U5153" s="512" t="e">
        <f>IF(R5153&lt;&gt;0,IF(S5153/R5153/#REF!=1,#REF!,HLOOKUP(S5153/R5153/#REF!,#REF!,3)+(HLOOKUP(S5153/R5153/#REF!+0.2,#REF!,3)-HLOOKUP(S5153/R5153/#REF!,#REF!,3))*(S5153/R5153/#REF!-HLOOKUP(S5153/R5153/#REF!,#REF!,1))/(HLOOKUP(S5153/R5153/#REF!+0.2,#REF!,1)-HLOOKUP(S5153/R5153/#REF!,#REF!,1))),1)</f>
        <v>#REF!</v>
      </c>
      <c r="V5153" s="510" t="e">
        <f t="shared" si="2754"/>
        <v>#REF!</v>
      </c>
      <c r="W5153" s="513" t="e">
        <f>MIN(IF(N5153&gt;#REF!*#REF!,#REF!,IF(AND(N5153&lt;#REF!,#REF!=2),0,ROUNDUP(N5153/#REF!,0))),#REF!)</f>
        <v>#REF!</v>
      </c>
      <c r="X5153" s="513" t="e">
        <f t="shared" si="2755"/>
        <v>#REF!</v>
      </c>
      <c r="Y5153" s="511" t="e">
        <f>IF(W5153&lt;&gt;0,IF(AA5153/W5153/#REF!=1,#REF!,HLOOKUP(AA5153/W5153/#REF!,#REF!,2)+(HLOOKUP(AA5153/W5153/#REF!+0.2,#REF!,2)-HLOOKUP(AA5153/W5153/#REF!,#REF!,2))*(AA5153/W5153/#REF!-HLOOKUP(AA5153/W5153/#REF!,#REF!,1))/(HLOOKUP(AA5153/W5153/#REF!+0.2,#REF!,1)-HLOOKUP(AA5153/W5153/#REF!,#REF!,1))),0.5)</f>
        <v>#REF!</v>
      </c>
      <c r="Z5153" s="512" t="e">
        <f>IF(W5153&lt;&gt;0,IF(AA5153/W5153/#REF!=1,#REF!,HLOOKUP(AA5153/W5153/#REF!,#REF!,3)+(HLOOKUP(AA5153/W5153/#REF!+0.2,#REF!,3)-HLOOKUP(AA5153/W5153/#REF!,#REF!,3))*(AA5153/W5153/#REF!-HLOOKUP(AA5153/W5153/#REF!,#REF!,1))/(HLOOKUP(AA5153/W5153/#REF!+0.2,#REF!,1)-HLOOKUP(AA5153/W5153/#REF!,#REF!,1))),1)</f>
        <v>#REF!</v>
      </c>
      <c r="AA5153" s="514" t="e">
        <f>IF(W5153=0,0,MAX(MIN(N5153,W5153*#REF!),#REF!))</f>
        <v>#REF!</v>
      </c>
      <c r="AB5153" s="515" t="e">
        <f>AD5153/Cogeneratore!$C$4</f>
        <v>#DIV/0!</v>
      </c>
      <c r="AC5153" s="549"/>
      <c r="AD5153" s="550"/>
      <c r="AE5153" s="549"/>
      <c r="AF5153" s="550"/>
      <c r="AG5153" s="549"/>
      <c r="AH5153" s="550"/>
      <c r="AI5153" s="516" t="e">
        <f t="shared" si="2756"/>
        <v>#DIV/0!</v>
      </c>
      <c r="AJ5153" s="517">
        <f t="shared" si="2757"/>
        <v>0</v>
      </c>
      <c r="AK5153" s="513">
        <f t="shared" si="2736"/>
        <v>0</v>
      </c>
      <c r="AL5153" s="513">
        <f t="shared" si="2737"/>
        <v>0</v>
      </c>
      <c r="AM5153" s="513">
        <f t="shared" si="2738"/>
        <v>1118.4697265625</v>
      </c>
      <c r="AN5153" s="550"/>
      <c r="AO5153" s="550"/>
      <c r="AP5153" s="550"/>
      <c r="AQ5153" s="517">
        <f t="shared" si="2758"/>
        <v>0</v>
      </c>
      <c r="AR5153" s="513">
        <f t="shared" si="2759"/>
        <v>0</v>
      </c>
      <c r="AS5153" s="551"/>
      <c r="AT5153" s="552"/>
      <c r="AU5153" s="513">
        <f t="shared" si="2760"/>
        <v>1182.655</v>
      </c>
      <c r="AV5153" s="513">
        <f>AU5153/Cogeneratore!$C$24</f>
        <v>501.125</v>
      </c>
      <c r="AW5153" s="513">
        <f t="shared" si="2739"/>
        <v>0</v>
      </c>
      <c r="AX5153" s="513" t="e">
        <f t="shared" si="2740"/>
        <v>#DIV/0!</v>
      </c>
      <c r="AY5153" s="518">
        <f t="shared" si="2741"/>
        <v>245.83118829280076</v>
      </c>
      <c r="AZ5153" s="519" t="e">
        <f t="shared" si="2742"/>
        <v>#DIV/0!</v>
      </c>
      <c r="BA5153" s="514" t="e">
        <f t="shared" si="2761"/>
        <v>#DIV/0!</v>
      </c>
      <c r="BB5153" s="520" t="e">
        <f>+BV5153*860/8250/Cogeneratore!$C$6</f>
        <v>#DIV/0!</v>
      </c>
      <c r="BC5153" s="625"/>
      <c r="BD5153" s="451">
        <f t="shared" si="2743"/>
        <v>501.125</v>
      </c>
      <c r="BN5153" s="447">
        <f>+L5153/Cogeneratore!$C$24</f>
        <v>501.125</v>
      </c>
      <c r="BP5153" s="447">
        <f t="shared" si="2744"/>
        <v>0</v>
      </c>
      <c r="BQ5153" s="447" t="e">
        <f>IF(BR5153&lt;Cogeneratore!$C$25/Cogeneratore!$C$23,BP5153,BP5153+BR5153-Cogeneratore!$C$25/Cogeneratore!$C$23)</f>
        <v>#DIV/0!</v>
      </c>
      <c r="BR5153" s="462">
        <f t="shared" si="2763"/>
        <v>0</v>
      </c>
      <c r="BS5153" s="462" t="e">
        <f>IF(BR5153&lt;Cogeneratore!$C$25/Cogeneratore!$C$23,BR5153,Cogeneratore!$C$25/Cogeneratore!$C$23)</f>
        <v>#DIV/0!</v>
      </c>
      <c r="BT5153" s="447" t="e">
        <f>+BS5153*(1-Cogeneratore!$C$23)</f>
        <v>#DIV/0!</v>
      </c>
      <c r="BU5153" s="462" t="e">
        <f>IF(BR5153-BT5153&lt;Cogeneratore!$C$25,BR5153-BT5153,Cogeneratore!$C$25)</f>
        <v>#DIV/0!</v>
      </c>
      <c r="BV5153" s="462" t="e">
        <f t="shared" si="2745"/>
        <v>#DIV/0!</v>
      </c>
      <c r="BW5153" s="462" t="e">
        <f t="shared" si="2746"/>
        <v>#DIV/0!</v>
      </c>
      <c r="BX5153" s="462" t="e">
        <f t="shared" si="2762"/>
        <v>#DIV/0!</v>
      </c>
      <c r="BY5153" s="447" t="e">
        <f>+BX5153*(1-#REF!)</f>
        <v>#DIV/0!</v>
      </c>
      <c r="BZ5153" s="462" t="e">
        <f t="shared" si="2764"/>
        <v>#DIV/0!</v>
      </c>
      <c r="CB5153" s="462" t="e">
        <f t="shared" si="2747"/>
        <v>#DIV/0!</v>
      </c>
      <c r="CC5153" s="447" t="e">
        <f>+CB5153/#REF!</f>
        <v>#DIV/0!</v>
      </c>
      <c r="CE5153" s="451" t="e">
        <f t="shared" si="2748"/>
        <v>#DIV/0!</v>
      </c>
    </row>
    <row r="5154" spans="1:83" x14ac:dyDescent="0.2">
      <c r="A5154" s="521">
        <f t="shared" si="2749"/>
        <v>40028</v>
      </c>
      <c r="B5154" s="522">
        <f t="shared" si="2731"/>
        <v>1</v>
      </c>
      <c r="C5154" s="522">
        <f t="shared" si="2732"/>
        <v>8</v>
      </c>
      <c r="D5154" s="505" t="str">
        <f t="shared" si="2750"/>
        <v>est</v>
      </c>
      <c r="E5154" s="522">
        <f t="shared" si="2733"/>
        <v>14</v>
      </c>
      <c r="F5154" s="522">
        <f t="shared" si="2734"/>
        <v>215</v>
      </c>
      <c r="G5154" s="522">
        <f t="shared" si="2751"/>
        <v>5150</v>
      </c>
      <c r="H5154" s="506">
        <v>1111.32421875</v>
      </c>
      <c r="I5154" s="507">
        <f>+H5154-L5154/Cogeneratore!$C$24</f>
        <v>610.19921875</v>
      </c>
      <c r="J5154" s="507">
        <f t="shared" si="2752"/>
        <v>501.125</v>
      </c>
      <c r="K5154" s="508">
        <v>245.83118829280076</v>
      </c>
      <c r="L5154" s="508">
        <v>1182.655</v>
      </c>
      <c r="M5154" s="507">
        <f t="shared" si="2735"/>
        <v>1111.32421875</v>
      </c>
      <c r="N5154" s="507">
        <f t="shared" si="2753"/>
        <v>245.83118829280076</v>
      </c>
      <c r="O5154" s="509" t="s">
        <v>8</v>
      </c>
      <c r="P5154" s="578"/>
      <c r="Q5154" s="578"/>
      <c r="R5154" s="510" t="e">
        <f>MIN(IF(I5154&gt;#REF!*#REF!,#REF!,IF(AND(I5154&lt;#REF!,#REF!=2),0,ROUNDUP(I5154/#REF!,0))),#REF!)</f>
        <v>#REF!</v>
      </c>
      <c r="S5154" s="510" t="e">
        <f>IF(R5154=0,0,MAX(MIN(I5154,R5154*#REF!),#REF!))</f>
        <v>#REF!</v>
      </c>
      <c r="T5154" s="511" t="e">
        <f>IF(R5154&lt;&gt;0,IF(S5154/R5154/#REF!=1,#REF!,HLOOKUP(S5154/R5154/#REF!,#REF!,2)+(HLOOKUP(S5154/R5154/#REF!+0.2,#REF!,2)-HLOOKUP(S5154/R5154/#REF!,#REF!,2))*(S5154/R5154/#REF!-HLOOKUP(S5154/R5154/#REF!,#REF!,1))/(HLOOKUP(S5154/R5154/#REF!+0.2,#REF!,1)-HLOOKUP(S5154/R5154/#REF!,#REF!,1))),0.5)</f>
        <v>#REF!</v>
      </c>
      <c r="U5154" s="512" t="e">
        <f>IF(R5154&lt;&gt;0,IF(S5154/R5154/#REF!=1,#REF!,HLOOKUP(S5154/R5154/#REF!,#REF!,3)+(HLOOKUP(S5154/R5154/#REF!+0.2,#REF!,3)-HLOOKUP(S5154/R5154/#REF!,#REF!,3))*(S5154/R5154/#REF!-HLOOKUP(S5154/R5154/#REF!,#REF!,1))/(HLOOKUP(S5154/R5154/#REF!+0.2,#REF!,1)-HLOOKUP(S5154/R5154/#REF!,#REF!,1))),1)</f>
        <v>#REF!</v>
      </c>
      <c r="V5154" s="510" t="e">
        <f t="shared" si="2754"/>
        <v>#REF!</v>
      </c>
      <c r="W5154" s="513" t="e">
        <f>MIN(IF(N5154&gt;#REF!*#REF!,#REF!,IF(AND(N5154&lt;#REF!,#REF!=2),0,ROUNDUP(N5154/#REF!,0))),#REF!)</f>
        <v>#REF!</v>
      </c>
      <c r="X5154" s="513" t="e">
        <f t="shared" si="2755"/>
        <v>#REF!</v>
      </c>
      <c r="Y5154" s="511" t="e">
        <f>IF(W5154&lt;&gt;0,IF(AA5154/W5154/#REF!=1,#REF!,HLOOKUP(AA5154/W5154/#REF!,#REF!,2)+(HLOOKUP(AA5154/W5154/#REF!+0.2,#REF!,2)-HLOOKUP(AA5154/W5154/#REF!,#REF!,2))*(AA5154/W5154/#REF!-HLOOKUP(AA5154/W5154/#REF!,#REF!,1))/(HLOOKUP(AA5154/W5154/#REF!+0.2,#REF!,1)-HLOOKUP(AA5154/W5154/#REF!,#REF!,1))),0.5)</f>
        <v>#REF!</v>
      </c>
      <c r="Z5154" s="512" t="e">
        <f>IF(W5154&lt;&gt;0,IF(AA5154/W5154/#REF!=1,#REF!,HLOOKUP(AA5154/W5154/#REF!,#REF!,3)+(HLOOKUP(AA5154/W5154/#REF!+0.2,#REF!,3)-HLOOKUP(AA5154/W5154/#REF!,#REF!,3))*(AA5154/W5154/#REF!-HLOOKUP(AA5154/W5154/#REF!,#REF!,1))/(HLOOKUP(AA5154/W5154/#REF!+0.2,#REF!,1)-HLOOKUP(AA5154/W5154/#REF!,#REF!,1))),1)</f>
        <v>#REF!</v>
      </c>
      <c r="AA5154" s="514" t="e">
        <f>IF(W5154=0,0,MAX(MIN(N5154,W5154*#REF!),#REF!))</f>
        <v>#REF!</v>
      </c>
      <c r="AB5154" s="515" t="e">
        <f>AD5154/Cogeneratore!$C$4</f>
        <v>#DIV/0!</v>
      </c>
      <c r="AC5154" s="549"/>
      <c r="AD5154" s="550"/>
      <c r="AE5154" s="549"/>
      <c r="AF5154" s="550"/>
      <c r="AG5154" s="549"/>
      <c r="AH5154" s="550"/>
      <c r="AI5154" s="516" t="e">
        <f t="shared" si="2756"/>
        <v>#DIV/0!</v>
      </c>
      <c r="AJ5154" s="517">
        <f t="shared" si="2757"/>
        <v>0</v>
      </c>
      <c r="AK5154" s="513">
        <f t="shared" si="2736"/>
        <v>0</v>
      </c>
      <c r="AL5154" s="513">
        <f t="shared" si="2737"/>
        <v>0</v>
      </c>
      <c r="AM5154" s="513">
        <f t="shared" si="2738"/>
        <v>1111.32421875</v>
      </c>
      <c r="AN5154" s="550"/>
      <c r="AO5154" s="550"/>
      <c r="AP5154" s="550"/>
      <c r="AQ5154" s="517">
        <f t="shared" si="2758"/>
        <v>0</v>
      </c>
      <c r="AR5154" s="513">
        <f t="shared" si="2759"/>
        <v>0</v>
      </c>
      <c r="AS5154" s="551"/>
      <c r="AT5154" s="552"/>
      <c r="AU5154" s="513">
        <f t="shared" si="2760"/>
        <v>1182.655</v>
      </c>
      <c r="AV5154" s="513">
        <f>AU5154/Cogeneratore!$C$24</f>
        <v>501.125</v>
      </c>
      <c r="AW5154" s="513">
        <f t="shared" si="2739"/>
        <v>0</v>
      </c>
      <c r="AX5154" s="513" t="e">
        <f t="shared" si="2740"/>
        <v>#DIV/0!</v>
      </c>
      <c r="AY5154" s="518">
        <f t="shared" si="2741"/>
        <v>245.83118829280076</v>
      </c>
      <c r="AZ5154" s="519" t="e">
        <f t="shared" si="2742"/>
        <v>#DIV/0!</v>
      </c>
      <c r="BA5154" s="514" t="e">
        <f t="shared" si="2761"/>
        <v>#DIV/0!</v>
      </c>
      <c r="BB5154" s="520" t="e">
        <f>+BV5154*860/8250/Cogeneratore!$C$6</f>
        <v>#DIV/0!</v>
      </c>
      <c r="BC5154" s="625"/>
      <c r="BD5154" s="451">
        <f t="shared" si="2743"/>
        <v>501.125</v>
      </c>
      <c r="BN5154" s="447">
        <f>+L5154/Cogeneratore!$C$24</f>
        <v>501.125</v>
      </c>
      <c r="BP5154" s="447">
        <f t="shared" si="2744"/>
        <v>0</v>
      </c>
      <c r="BQ5154" s="447" t="e">
        <f>IF(BR5154&lt;Cogeneratore!$C$25/Cogeneratore!$C$23,BP5154,BP5154+BR5154-Cogeneratore!$C$25/Cogeneratore!$C$23)</f>
        <v>#DIV/0!</v>
      </c>
      <c r="BR5154" s="462">
        <f t="shared" si="2763"/>
        <v>0</v>
      </c>
      <c r="BS5154" s="462" t="e">
        <f>IF(BR5154&lt;Cogeneratore!$C$25/Cogeneratore!$C$23,BR5154,Cogeneratore!$C$25/Cogeneratore!$C$23)</f>
        <v>#DIV/0!</v>
      </c>
      <c r="BT5154" s="447" t="e">
        <f>+BS5154*(1-Cogeneratore!$C$23)</f>
        <v>#DIV/0!</v>
      </c>
      <c r="BU5154" s="462" t="e">
        <f>IF(BR5154-BT5154&lt;Cogeneratore!$C$25,BR5154-BT5154,Cogeneratore!$C$25)</f>
        <v>#DIV/0!</v>
      </c>
      <c r="BV5154" s="462" t="e">
        <f t="shared" si="2745"/>
        <v>#DIV/0!</v>
      </c>
      <c r="BW5154" s="462" t="e">
        <f t="shared" si="2746"/>
        <v>#DIV/0!</v>
      </c>
      <c r="BX5154" s="462" t="e">
        <f t="shared" si="2762"/>
        <v>#DIV/0!</v>
      </c>
      <c r="BY5154" s="447" t="e">
        <f>+BX5154*(1-#REF!)</f>
        <v>#DIV/0!</v>
      </c>
      <c r="BZ5154" s="462" t="e">
        <f t="shared" si="2764"/>
        <v>#DIV/0!</v>
      </c>
      <c r="CB5154" s="462" t="e">
        <f t="shared" si="2747"/>
        <v>#DIV/0!</v>
      </c>
      <c r="CC5154" s="447" t="e">
        <f>+CB5154/#REF!</f>
        <v>#DIV/0!</v>
      </c>
      <c r="CE5154" s="451" t="e">
        <f t="shared" si="2748"/>
        <v>#DIV/0!</v>
      </c>
    </row>
    <row r="5155" spans="1:83" x14ac:dyDescent="0.2">
      <c r="A5155" s="521">
        <f t="shared" si="2749"/>
        <v>40028</v>
      </c>
      <c r="B5155" s="522">
        <f t="shared" si="2731"/>
        <v>1</v>
      </c>
      <c r="C5155" s="522">
        <f t="shared" si="2732"/>
        <v>8</v>
      </c>
      <c r="D5155" s="505" t="str">
        <f t="shared" si="2750"/>
        <v>est</v>
      </c>
      <c r="E5155" s="522">
        <f t="shared" si="2733"/>
        <v>15</v>
      </c>
      <c r="F5155" s="522">
        <f t="shared" si="2734"/>
        <v>215</v>
      </c>
      <c r="G5155" s="522">
        <f t="shared" si="2751"/>
        <v>5151</v>
      </c>
      <c r="H5155" s="506">
        <v>1099.1337890625</v>
      </c>
      <c r="I5155" s="507">
        <f>+H5155-L5155/Cogeneratore!$C$24</f>
        <v>598.0087890625</v>
      </c>
      <c r="J5155" s="507">
        <f t="shared" si="2752"/>
        <v>501.125</v>
      </c>
      <c r="K5155" s="508">
        <v>245.83118829280076</v>
      </c>
      <c r="L5155" s="508">
        <v>1182.655</v>
      </c>
      <c r="M5155" s="507">
        <f t="shared" si="2735"/>
        <v>1099.1337890625</v>
      </c>
      <c r="N5155" s="507">
        <f t="shared" si="2753"/>
        <v>245.83118829280076</v>
      </c>
      <c r="O5155" s="509" t="s">
        <v>8</v>
      </c>
      <c r="P5155" s="578"/>
      <c r="Q5155" s="578"/>
      <c r="R5155" s="510" t="e">
        <f>MIN(IF(I5155&gt;#REF!*#REF!,#REF!,IF(AND(I5155&lt;#REF!,#REF!=2),0,ROUNDUP(I5155/#REF!,0))),#REF!)</f>
        <v>#REF!</v>
      </c>
      <c r="S5155" s="510" t="e">
        <f>IF(R5155=0,0,MAX(MIN(I5155,R5155*#REF!),#REF!))</f>
        <v>#REF!</v>
      </c>
      <c r="T5155" s="511" t="e">
        <f>IF(R5155&lt;&gt;0,IF(S5155/R5155/#REF!=1,#REF!,HLOOKUP(S5155/R5155/#REF!,#REF!,2)+(HLOOKUP(S5155/R5155/#REF!+0.2,#REF!,2)-HLOOKUP(S5155/R5155/#REF!,#REF!,2))*(S5155/R5155/#REF!-HLOOKUP(S5155/R5155/#REF!,#REF!,1))/(HLOOKUP(S5155/R5155/#REF!+0.2,#REF!,1)-HLOOKUP(S5155/R5155/#REF!,#REF!,1))),0.5)</f>
        <v>#REF!</v>
      </c>
      <c r="U5155" s="512" t="e">
        <f>IF(R5155&lt;&gt;0,IF(S5155/R5155/#REF!=1,#REF!,HLOOKUP(S5155/R5155/#REF!,#REF!,3)+(HLOOKUP(S5155/R5155/#REF!+0.2,#REF!,3)-HLOOKUP(S5155/R5155/#REF!,#REF!,3))*(S5155/R5155/#REF!-HLOOKUP(S5155/R5155/#REF!,#REF!,1))/(HLOOKUP(S5155/R5155/#REF!+0.2,#REF!,1)-HLOOKUP(S5155/R5155/#REF!,#REF!,1))),1)</f>
        <v>#REF!</v>
      </c>
      <c r="V5155" s="510" t="e">
        <f t="shared" si="2754"/>
        <v>#REF!</v>
      </c>
      <c r="W5155" s="513" t="e">
        <f>MIN(IF(N5155&gt;#REF!*#REF!,#REF!,IF(AND(N5155&lt;#REF!,#REF!=2),0,ROUNDUP(N5155/#REF!,0))),#REF!)</f>
        <v>#REF!</v>
      </c>
      <c r="X5155" s="513" t="e">
        <f t="shared" si="2755"/>
        <v>#REF!</v>
      </c>
      <c r="Y5155" s="511" t="e">
        <f>IF(W5155&lt;&gt;0,IF(AA5155/W5155/#REF!=1,#REF!,HLOOKUP(AA5155/W5155/#REF!,#REF!,2)+(HLOOKUP(AA5155/W5155/#REF!+0.2,#REF!,2)-HLOOKUP(AA5155/W5155/#REF!,#REF!,2))*(AA5155/W5155/#REF!-HLOOKUP(AA5155/W5155/#REF!,#REF!,1))/(HLOOKUP(AA5155/W5155/#REF!+0.2,#REF!,1)-HLOOKUP(AA5155/W5155/#REF!,#REF!,1))),0.5)</f>
        <v>#REF!</v>
      </c>
      <c r="Z5155" s="512" t="e">
        <f>IF(W5155&lt;&gt;0,IF(AA5155/W5155/#REF!=1,#REF!,HLOOKUP(AA5155/W5155/#REF!,#REF!,3)+(HLOOKUP(AA5155/W5155/#REF!+0.2,#REF!,3)-HLOOKUP(AA5155/W5155/#REF!,#REF!,3))*(AA5155/W5155/#REF!-HLOOKUP(AA5155/W5155/#REF!,#REF!,1))/(HLOOKUP(AA5155/W5155/#REF!+0.2,#REF!,1)-HLOOKUP(AA5155/W5155/#REF!,#REF!,1))),1)</f>
        <v>#REF!</v>
      </c>
      <c r="AA5155" s="514" t="e">
        <f>IF(W5155=0,0,MAX(MIN(N5155,W5155*#REF!),#REF!))</f>
        <v>#REF!</v>
      </c>
      <c r="AB5155" s="515" t="e">
        <f>AD5155/Cogeneratore!$C$4</f>
        <v>#DIV/0!</v>
      </c>
      <c r="AC5155" s="549"/>
      <c r="AD5155" s="550"/>
      <c r="AE5155" s="549"/>
      <c r="AF5155" s="550"/>
      <c r="AG5155" s="549"/>
      <c r="AH5155" s="550"/>
      <c r="AI5155" s="516" t="e">
        <f t="shared" si="2756"/>
        <v>#DIV/0!</v>
      </c>
      <c r="AJ5155" s="517">
        <f t="shared" si="2757"/>
        <v>0</v>
      </c>
      <c r="AK5155" s="513">
        <f t="shared" si="2736"/>
        <v>0</v>
      </c>
      <c r="AL5155" s="513">
        <f t="shared" si="2737"/>
        <v>0</v>
      </c>
      <c r="AM5155" s="513">
        <f t="shared" si="2738"/>
        <v>1099.1337890625</v>
      </c>
      <c r="AN5155" s="550"/>
      <c r="AO5155" s="550"/>
      <c r="AP5155" s="550"/>
      <c r="AQ5155" s="517">
        <f t="shared" si="2758"/>
        <v>0</v>
      </c>
      <c r="AR5155" s="513">
        <f t="shared" si="2759"/>
        <v>0</v>
      </c>
      <c r="AS5155" s="551"/>
      <c r="AT5155" s="552"/>
      <c r="AU5155" s="513">
        <f t="shared" si="2760"/>
        <v>1182.655</v>
      </c>
      <c r="AV5155" s="513">
        <f>AU5155/Cogeneratore!$C$24</f>
        <v>501.125</v>
      </c>
      <c r="AW5155" s="513">
        <f t="shared" si="2739"/>
        <v>0</v>
      </c>
      <c r="AX5155" s="513" t="e">
        <f t="shared" si="2740"/>
        <v>#DIV/0!</v>
      </c>
      <c r="AY5155" s="518">
        <f t="shared" si="2741"/>
        <v>245.83118829280076</v>
      </c>
      <c r="AZ5155" s="519" t="e">
        <f t="shared" si="2742"/>
        <v>#DIV/0!</v>
      </c>
      <c r="BA5155" s="514" t="e">
        <f t="shared" si="2761"/>
        <v>#DIV/0!</v>
      </c>
      <c r="BB5155" s="520" t="e">
        <f>+BV5155*860/8250/Cogeneratore!$C$6</f>
        <v>#DIV/0!</v>
      </c>
      <c r="BC5155" s="625"/>
      <c r="BD5155" s="451">
        <f t="shared" si="2743"/>
        <v>501.125</v>
      </c>
      <c r="BN5155" s="447">
        <f>+L5155/Cogeneratore!$C$24</f>
        <v>501.125</v>
      </c>
      <c r="BP5155" s="447">
        <f t="shared" si="2744"/>
        <v>0</v>
      </c>
      <c r="BQ5155" s="447" t="e">
        <f>IF(BR5155&lt;Cogeneratore!$C$25/Cogeneratore!$C$23,BP5155,BP5155+BR5155-Cogeneratore!$C$25/Cogeneratore!$C$23)</f>
        <v>#DIV/0!</v>
      </c>
      <c r="BR5155" s="462">
        <f t="shared" si="2763"/>
        <v>0</v>
      </c>
      <c r="BS5155" s="462" t="e">
        <f>IF(BR5155&lt;Cogeneratore!$C$25/Cogeneratore!$C$23,BR5155,Cogeneratore!$C$25/Cogeneratore!$C$23)</f>
        <v>#DIV/0!</v>
      </c>
      <c r="BT5155" s="447" t="e">
        <f>+BS5155*(1-Cogeneratore!$C$23)</f>
        <v>#DIV/0!</v>
      </c>
      <c r="BU5155" s="462" t="e">
        <f>IF(BR5155-BT5155&lt;Cogeneratore!$C$25,BR5155-BT5155,Cogeneratore!$C$25)</f>
        <v>#DIV/0!</v>
      </c>
      <c r="BV5155" s="462" t="e">
        <f t="shared" si="2745"/>
        <v>#DIV/0!</v>
      </c>
      <c r="BW5155" s="462" t="e">
        <f t="shared" si="2746"/>
        <v>#DIV/0!</v>
      </c>
      <c r="BX5155" s="462" t="e">
        <f t="shared" si="2762"/>
        <v>#DIV/0!</v>
      </c>
      <c r="BY5155" s="447" t="e">
        <f>+BX5155*(1-#REF!)</f>
        <v>#DIV/0!</v>
      </c>
      <c r="BZ5155" s="462" t="e">
        <f t="shared" si="2764"/>
        <v>#DIV/0!</v>
      </c>
      <c r="CB5155" s="462" t="e">
        <f t="shared" si="2747"/>
        <v>#DIV/0!</v>
      </c>
      <c r="CC5155" s="447" t="e">
        <f>+CB5155/#REF!</f>
        <v>#DIV/0!</v>
      </c>
      <c r="CE5155" s="451" t="e">
        <f t="shared" si="2748"/>
        <v>#DIV/0!</v>
      </c>
    </row>
    <row r="5156" spans="1:83" x14ac:dyDescent="0.2">
      <c r="A5156" s="521">
        <f t="shared" si="2749"/>
        <v>40028</v>
      </c>
      <c r="B5156" s="522">
        <f t="shared" si="2731"/>
        <v>1</v>
      </c>
      <c r="C5156" s="522">
        <f t="shared" si="2732"/>
        <v>8</v>
      </c>
      <c r="D5156" s="505" t="str">
        <f t="shared" si="2750"/>
        <v>est</v>
      </c>
      <c r="E5156" s="522">
        <f t="shared" si="2733"/>
        <v>16</v>
      </c>
      <c r="F5156" s="522">
        <f t="shared" si="2734"/>
        <v>215</v>
      </c>
      <c r="G5156" s="522">
        <f t="shared" si="2751"/>
        <v>5152</v>
      </c>
      <c r="H5156" s="506">
        <v>1094.5283203125</v>
      </c>
      <c r="I5156" s="507">
        <f>+H5156-L5156/Cogeneratore!$C$24</f>
        <v>550.7783203125</v>
      </c>
      <c r="J5156" s="507">
        <f t="shared" si="2752"/>
        <v>543.75</v>
      </c>
      <c r="K5156" s="508">
        <v>140.4749647387433</v>
      </c>
      <c r="L5156" s="508">
        <v>1283.25</v>
      </c>
      <c r="M5156" s="507">
        <f t="shared" si="2735"/>
        <v>1094.5283203125</v>
      </c>
      <c r="N5156" s="507">
        <f t="shared" si="2753"/>
        <v>140.4749647387433</v>
      </c>
      <c r="O5156" s="509" t="s">
        <v>8</v>
      </c>
      <c r="P5156" s="578"/>
      <c r="Q5156" s="578"/>
      <c r="R5156" s="510" t="e">
        <f>MIN(IF(I5156&gt;#REF!*#REF!,#REF!,IF(AND(I5156&lt;#REF!,#REF!=2),0,ROUNDUP(I5156/#REF!,0))),#REF!)</f>
        <v>#REF!</v>
      </c>
      <c r="S5156" s="510" t="e">
        <f>IF(R5156=0,0,MAX(MIN(I5156,R5156*#REF!),#REF!))</f>
        <v>#REF!</v>
      </c>
      <c r="T5156" s="511" t="e">
        <f>IF(R5156&lt;&gt;0,IF(S5156/R5156/#REF!=1,#REF!,HLOOKUP(S5156/R5156/#REF!,#REF!,2)+(HLOOKUP(S5156/R5156/#REF!+0.2,#REF!,2)-HLOOKUP(S5156/R5156/#REF!,#REF!,2))*(S5156/R5156/#REF!-HLOOKUP(S5156/R5156/#REF!,#REF!,1))/(HLOOKUP(S5156/R5156/#REF!+0.2,#REF!,1)-HLOOKUP(S5156/R5156/#REF!,#REF!,1))),0.5)</f>
        <v>#REF!</v>
      </c>
      <c r="U5156" s="512" t="e">
        <f>IF(R5156&lt;&gt;0,IF(S5156/R5156/#REF!=1,#REF!,HLOOKUP(S5156/R5156/#REF!,#REF!,3)+(HLOOKUP(S5156/R5156/#REF!+0.2,#REF!,3)-HLOOKUP(S5156/R5156/#REF!,#REF!,3))*(S5156/R5156/#REF!-HLOOKUP(S5156/R5156/#REF!,#REF!,1))/(HLOOKUP(S5156/R5156/#REF!+0.2,#REF!,1)-HLOOKUP(S5156/R5156/#REF!,#REF!,1))),1)</f>
        <v>#REF!</v>
      </c>
      <c r="V5156" s="510" t="e">
        <f t="shared" si="2754"/>
        <v>#REF!</v>
      </c>
      <c r="W5156" s="513" t="e">
        <f>MIN(IF(N5156&gt;#REF!*#REF!,#REF!,IF(AND(N5156&lt;#REF!,#REF!=2),0,ROUNDUP(N5156/#REF!,0))),#REF!)</f>
        <v>#REF!</v>
      </c>
      <c r="X5156" s="513" t="e">
        <f t="shared" si="2755"/>
        <v>#REF!</v>
      </c>
      <c r="Y5156" s="511" t="e">
        <f>IF(W5156&lt;&gt;0,IF(AA5156/W5156/#REF!=1,#REF!,HLOOKUP(AA5156/W5156/#REF!,#REF!,2)+(HLOOKUP(AA5156/W5156/#REF!+0.2,#REF!,2)-HLOOKUP(AA5156/W5156/#REF!,#REF!,2))*(AA5156/W5156/#REF!-HLOOKUP(AA5156/W5156/#REF!,#REF!,1))/(HLOOKUP(AA5156/W5156/#REF!+0.2,#REF!,1)-HLOOKUP(AA5156/W5156/#REF!,#REF!,1))),0.5)</f>
        <v>#REF!</v>
      </c>
      <c r="Z5156" s="512" t="e">
        <f>IF(W5156&lt;&gt;0,IF(AA5156/W5156/#REF!=1,#REF!,HLOOKUP(AA5156/W5156/#REF!,#REF!,3)+(HLOOKUP(AA5156/W5156/#REF!+0.2,#REF!,3)-HLOOKUP(AA5156/W5156/#REF!,#REF!,3))*(AA5156/W5156/#REF!-HLOOKUP(AA5156/W5156/#REF!,#REF!,1))/(HLOOKUP(AA5156/W5156/#REF!+0.2,#REF!,1)-HLOOKUP(AA5156/W5156/#REF!,#REF!,1))),1)</f>
        <v>#REF!</v>
      </c>
      <c r="AA5156" s="514" t="e">
        <f>IF(W5156=0,0,MAX(MIN(N5156,W5156*#REF!),#REF!))</f>
        <v>#REF!</v>
      </c>
      <c r="AB5156" s="515" t="e">
        <f>AD5156/Cogeneratore!$C$4</f>
        <v>#DIV/0!</v>
      </c>
      <c r="AC5156" s="549"/>
      <c r="AD5156" s="550"/>
      <c r="AE5156" s="549"/>
      <c r="AF5156" s="550"/>
      <c r="AG5156" s="549"/>
      <c r="AH5156" s="550"/>
      <c r="AI5156" s="516" t="e">
        <f t="shared" si="2756"/>
        <v>#DIV/0!</v>
      </c>
      <c r="AJ5156" s="517">
        <f t="shared" si="2757"/>
        <v>0</v>
      </c>
      <c r="AK5156" s="513">
        <f t="shared" si="2736"/>
        <v>0</v>
      </c>
      <c r="AL5156" s="513">
        <f t="shared" si="2737"/>
        <v>0</v>
      </c>
      <c r="AM5156" s="513">
        <f t="shared" si="2738"/>
        <v>1094.5283203125</v>
      </c>
      <c r="AN5156" s="550"/>
      <c r="AO5156" s="550"/>
      <c r="AP5156" s="550"/>
      <c r="AQ5156" s="517">
        <f t="shared" si="2758"/>
        <v>0</v>
      </c>
      <c r="AR5156" s="513">
        <f t="shared" si="2759"/>
        <v>0</v>
      </c>
      <c r="AS5156" s="551"/>
      <c r="AT5156" s="552"/>
      <c r="AU5156" s="513">
        <f t="shared" si="2760"/>
        <v>1283.25</v>
      </c>
      <c r="AV5156" s="513">
        <f>AU5156/Cogeneratore!$C$24</f>
        <v>543.75</v>
      </c>
      <c r="AW5156" s="513">
        <f t="shared" si="2739"/>
        <v>0</v>
      </c>
      <c r="AX5156" s="513" t="e">
        <f t="shared" si="2740"/>
        <v>#DIV/0!</v>
      </c>
      <c r="AY5156" s="518">
        <f t="shared" si="2741"/>
        <v>140.4749647387433</v>
      </c>
      <c r="AZ5156" s="519" t="e">
        <f t="shared" si="2742"/>
        <v>#DIV/0!</v>
      </c>
      <c r="BA5156" s="514" t="e">
        <f t="shared" si="2761"/>
        <v>#DIV/0!</v>
      </c>
      <c r="BB5156" s="520" t="e">
        <f>+BV5156*860/8250/Cogeneratore!$C$6</f>
        <v>#DIV/0!</v>
      </c>
      <c r="BC5156" s="625"/>
      <c r="BD5156" s="451">
        <f t="shared" si="2743"/>
        <v>543.75</v>
      </c>
      <c r="BN5156" s="447">
        <f>+L5156/Cogeneratore!$C$24</f>
        <v>543.75</v>
      </c>
      <c r="BP5156" s="447">
        <f t="shared" si="2744"/>
        <v>0</v>
      </c>
      <c r="BQ5156" s="447" t="e">
        <f>IF(BR5156&lt;Cogeneratore!$C$25/Cogeneratore!$C$23,BP5156,BP5156+BR5156-Cogeneratore!$C$25/Cogeneratore!$C$23)</f>
        <v>#DIV/0!</v>
      </c>
      <c r="BR5156" s="462">
        <f t="shared" si="2763"/>
        <v>0</v>
      </c>
      <c r="BS5156" s="462" t="e">
        <f>IF(BR5156&lt;Cogeneratore!$C$25/Cogeneratore!$C$23,BR5156,Cogeneratore!$C$25/Cogeneratore!$C$23)</f>
        <v>#DIV/0!</v>
      </c>
      <c r="BT5156" s="447" t="e">
        <f>+BS5156*(1-Cogeneratore!$C$23)</f>
        <v>#DIV/0!</v>
      </c>
      <c r="BU5156" s="462" t="e">
        <f>IF(BR5156-BT5156&lt;Cogeneratore!$C$25,BR5156-BT5156,Cogeneratore!$C$25)</f>
        <v>#DIV/0!</v>
      </c>
      <c r="BV5156" s="462" t="e">
        <f t="shared" si="2745"/>
        <v>#DIV/0!</v>
      </c>
      <c r="BW5156" s="462" t="e">
        <f t="shared" si="2746"/>
        <v>#DIV/0!</v>
      </c>
      <c r="BX5156" s="462" t="e">
        <f t="shared" si="2762"/>
        <v>#DIV/0!</v>
      </c>
      <c r="BY5156" s="447" t="e">
        <f>+BX5156*(1-#REF!)</f>
        <v>#DIV/0!</v>
      </c>
      <c r="BZ5156" s="462" t="e">
        <f t="shared" si="2764"/>
        <v>#DIV/0!</v>
      </c>
      <c r="CB5156" s="462" t="e">
        <f t="shared" si="2747"/>
        <v>#DIV/0!</v>
      </c>
      <c r="CC5156" s="447" t="e">
        <f>+CB5156/#REF!</f>
        <v>#DIV/0!</v>
      </c>
      <c r="CE5156" s="451" t="e">
        <f t="shared" si="2748"/>
        <v>#DIV/0!</v>
      </c>
    </row>
    <row r="5157" spans="1:83" x14ac:dyDescent="0.2">
      <c r="A5157" s="521">
        <f t="shared" si="2749"/>
        <v>40028</v>
      </c>
      <c r="B5157" s="522">
        <f t="shared" si="2731"/>
        <v>1</v>
      </c>
      <c r="C5157" s="522">
        <f t="shared" si="2732"/>
        <v>8</v>
      </c>
      <c r="D5157" s="505" t="str">
        <f t="shared" si="2750"/>
        <v>est</v>
      </c>
      <c r="E5157" s="522">
        <f t="shared" si="2733"/>
        <v>17</v>
      </c>
      <c r="F5157" s="522">
        <f t="shared" si="2734"/>
        <v>215</v>
      </c>
      <c r="G5157" s="522">
        <f t="shared" si="2751"/>
        <v>5153</v>
      </c>
      <c r="H5157" s="506">
        <v>1094.0888671875</v>
      </c>
      <c r="I5157" s="507">
        <f>+H5157-L5157/Cogeneratore!$C$24</f>
        <v>550.3388671875</v>
      </c>
      <c r="J5157" s="507">
        <f t="shared" si="2752"/>
        <v>543.75</v>
      </c>
      <c r="K5157" s="508">
        <v>140.4749647387433</v>
      </c>
      <c r="L5157" s="508">
        <v>1283.25</v>
      </c>
      <c r="M5157" s="507">
        <f t="shared" si="2735"/>
        <v>1094.0888671875</v>
      </c>
      <c r="N5157" s="507">
        <f t="shared" si="2753"/>
        <v>140.4749647387433</v>
      </c>
      <c r="O5157" s="509" t="s">
        <v>8</v>
      </c>
      <c r="P5157" s="578"/>
      <c r="Q5157" s="578"/>
      <c r="R5157" s="510" t="e">
        <f>MIN(IF(I5157&gt;#REF!*#REF!,#REF!,IF(AND(I5157&lt;#REF!,#REF!=2),0,ROUNDUP(I5157/#REF!,0))),#REF!)</f>
        <v>#REF!</v>
      </c>
      <c r="S5157" s="510" t="e">
        <f>IF(R5157=0,0,MAX(MIN(I5157,R5157*#REF!),#REF!))</f>
        <v>#REF!</v>
      </c>
      <c r="T5157" s="511" t="e">
        <f>IF(R5157&lt;&gt;0,IF(S5157/R5157/#REF!=1,#REF!,HLOOKUP(S5157/R5157/#REF!,#REF!,2)+(HLOOKUP(S5157/R5157/#REF!+0.2,#REF!,2)-HLOOKUP(S5157/R5157/#REF!,#REF!,2))*(S5157/R5157/#REF!-HLOOKUP(S5157/R5157/#REF!,#REF!,1))/(HLOOKUP(S5157/R5157/#REF!+0.2,#REF!,1)-HLOOKUP(S5157/R5157/#REF!,#REF!,1))),0.5)</f>
        <v>#REF!</v>
      </c>
      <c r="U5157" s="512" t="e">
        <f>IF(R5157&lt;&gt;0,IF(S5157/R5157/#REF!=1,#REF!,HLOOKUP(S5157/R5157/#REF!,#REF!,3)+(HLOOKUP(S5157/R5157/#REF!+0.2,#REF!,3)-HLOOKUP(S5157/R5157/#REF!,#REF!,3))*(S5157/R5157/#REF!-HLOOKUP(S5157/R5157/#REF!,#REF!,1))/(HLOOKUP(S5157/R5157/#REF!+0.2,#REF!,1)-HLOOKUP(S5157/R5157/#REF!,#REF!,1))),1)</f>
        <v>#REF!</v>
      </c>
      <c r="V5157" s="510" t="e">
        <f t="shared" si="2754"/>
        <v>#REF!</v>
      </c>
      <c r="W5157" s="513" t="e">
        <f>MIN(IF(N5157&gt;#REF!*#REF!,#REF!,IF(AND(N5157&lt;#REF!,#REF!=2),0,ROUNDUP(N5157/#REF!,0))),#REF!)</f>
        <v>#REF!</v>
      </c>
      <c r="X5157" s="513" t="e">
        <f t="shared" si="2755"/>
        <v>#REF!</v>
      </c>
      <c r="Y5157" s="511" t="e">
        <f>IF(W5157&lt;&gt;0,IF(AA5157/W5157/#REF!=1,#REF!,HLOOKUP(AA5157/W5157/#REF!,#REF!,2)+(HLOOKUP(AA5157/W5157/#REF!+0.2,#REF!,2)-HLOOKUP(AA5157/W5157/#REF!,#REF!,2))*(AA5157/W5157/#REF!-HLOOKUP(AA5157/W5157/#REF!,#REF!,1))/(HLOOKUP(AA5157/W5157/#REF!+0.2,#REF!,1)-HLOOKUP(AA5157/W5157/#REF!,#REF!,1))),0.5)</f>
        <v>#REF!</v>
      </c>
      <c r="Z5157" s="512" t="e">
        <f>IF(W5157&lt;&gt;0,IF(AA5157/W5157/#REF!=1,#REF!,HLOOKUP(AA5157/W5157/#REF!,#REF!,3)+(HLOOKUP(AA5157/W5157/#REF!+0.2,#REF!,3)-HLOOKUP(AA5157/W5157/#REF!,#REF!,3))*(AA5157/W5157/#REF!-HLOOKUP(AA5157/W5157/#REF!,#REF!,1))/(HLOOKUP(AA5157/W5157/#REF!+0.2,#REF!,1)-HLOOKUP(AA5157/W5157/#REF!,#REF!,1))),1)</f>
        <v>#REF!</v>
      </c>
      <c r="AA5157" s="514" t="e">
        <f>IF(W5157=0,0,MAX(MIN(N5157,W5157*#REF!),#REF!))</f>
        <v>#REF!</v>
      </c>
      <c r="AB5157" s="515" t="e">
        <f>AD5157/Cogeneratore!$C$4</f>
        <v>#DIV/0!</v>
      </c>
      <c r="AC5157" s="549"/>
      <c r="AD5157" s="550"/>
      <c r="AE5157" s="549"/>
      <c r="AF5157" s="550"/>
      <c r="AG5157" s="549"/>
      <c r="AH5157" s="550"/>
      <c r="AI5157" s="516" t="e">
        <f t="shared" si="2756"/>
        <v>#DIV/0!</v>
      </c>
      <c r="AJ5157" s="517">
        <f t="shared" si="2757"/>
        <v>0</v>
      </c>
      <c r="AK5157" s="513">
        <f t="shared" si="2736"/>
        <v>0</v>
      </c>
      <c r="AL5157" s="513">
        <f t="shared" si="2737"/>
        <v>0</v>
      </c>
      <c r="AM5157" s="513">
        <f t="shared" si="2738"/>
        <v>1094.0888671875</v>
      </c>
      <c r="AN5157" s="550"/>
      <c r="AO5157" s="550"/>
      <c r="AP5157" s="550"/>
      <c r="AQ5157" s="517">
        <f t="shared" si="2758"/>
        <v>0</v>
      </c>
      <c r="AR5157" s="513">
        <f t="shared" si="2759"/>
        <v>0</v>
      </c>
      <c r="AS5157" s="551"/>
      <c r="AT5157" s="552"/>
      <c r="AU5157" s="513">
        <f t="shared" si="2760"/>
        <v>1283.25</v>
      </c>
      <c r="AV5157" s="513">
        <f>AU5157/Cogeneratore!$C$24</f>
        <v>543.75</v>
      </c>
      <c r="AW5157" s="513">
        <f t="shared" si="2739"/>
        <v>0</v>
      </c>
      <c r="AX5157" s="513" t="e">
        <f t="shared" si="2740"/>
        <v>#DIV/0!</v>
      </c>
      <c r="AY5157" s="518">
        <f t="shared" si="2741"/>
        <v>140.4749647387433</v>
      </c>
      <c r="AZ5157" s="519" t="e">
        <f t="shared" si="2742"/>
        <v>#DIV/0!</v>
      </c>
      <c r="BA5157" s="514" t="e">
        <f t="shared" si="2761"/>
        <v>#DIV/0!</v>
      </c>
      <c r="BB5157" s="520" t="e">
        <f>+BV5157*860/8250/Cogeneratore!$C$6</f>
        <v>#DIV/0!</v>
      </c>
      <c r="BC5157" s="625"/>
      <c r="BD5157" s="451">
        <f t="shared" si="2743"/>
        <v>543.75</v>
      </c>
      <c r="BN5157" s="447">
        <f>+L5157/Cogeneratore!$C$24</f>
        <v>543.75</v>
      </c>
      <c r="BP5157" s="447">
        <f t="shared" si="2744"/>
        <v>0</v>
      </c>
      <c r="BQ5157" s="447" t="e">
        <f>IF(BR5157&lt;Cogeneratore!$C$25/Cogeneratore!$C$23,BP5157,BP5157+BR5157-Cogeneratore!$C$25/Cogeneratore!$C$23)</f>
        <v>#DIV/0!</v>
      </c>
      <c r="BR5157" s="462">
        <f t="shared" si="2763"/>
        <v>0</v>
      </c>
      <c r="BS5157" s="462" t="e">
        <f>IF(BR5157&lt;Cogeneratore!$C$25/Cogeneratore!$C$23,BR5157,Cogeneratore!$C$25/Cogeneratore!$C$23)</f>
        <v>#DIV/0!</v>
      </c>
      <c r="BT5157" s="447" t="e">
        <f>+BS5157*(1-Cogeneratore!$C$23)</f>
        <v>#DIV/0!</v>
      </c>
      <c r="BU5157" s="462" t="e">
        <f>IF(BR5157-BT5157&lt;Cogeneratore!$C$25,BR5157-BT5157,Cogeneratore!$C$25)</f>
        <v>#DIV/0!</v>
      </c>
      <c r="BV5157" s="462" t="e">
        <f t="shared" si="2745"/>
        <v>#DIV/0!</v>
      </c>
      <c r="BW5157" s="462" t="e">
        <f t="shared" si="2746"/>
        <v>#DIV/0!</v>
      </c>
      <c r="BX5157" s="462" t="e">
        <f t="shared" si="2762"/>
        <v>#DIV/0!</v>
      </c>
      <c r="BY5157" s="447" t="e">
        <f>+BX5157*(1-#REF!)</f>
        <v>#DIV/0!</v>
      </c>
      <c r="BZ5157" s="462" t="e">
        <f t="shared" si="2764"/>
        <v>#DIV/0!</v>
      </c>
      <c r="CB5157" s="462" t="e">
        <f t="shared" si="2747"/>
        <v>#DIV/0!</v>
      </c>
      <c r="CC5157" s="447" t="e">
        <f>+CB5157/#REF!</f>
        <v>#DIV/0!</v>
      </c>
      <c r="CE5157" s="451" t="e">
        <f t="shared" si="2748"/>
        <v>#DIV/0!</v>
      </c>
    </row>
    <row r="5158" spans="1:83" x14ac:dyDescent="0.2">
      <c r="A5158" s="521">
        <f t="shared" si="2749"/>
        <v>40028</v>
      </c>
      <c r="B5158" s="522">
        <f t="shared" si="2731"/>
        <v>1</v>
      </c>
      <c r="C5158" s="522">
        <f t="shared" si="2732"/>
        <v>8</v>
      </c>
      <c r="D5158" s="505" t="str">
        <f t="shared" si="2750"/>
        <v>est</v>
      </c>
      <c r="E5158" s="522">
        <f t="shared" si="2733"/>
        <v>18</v>
      </c>
      <c r="F5158" s="522">
        <f t="shared" si="2734"/>
        <v>215</v>
      </c>
      <c r="G5158" s="522">
        <f t="shared" si="2751"/>
        <v>5154</v>
      </c>
      <c r="H5158" s="506">
        <v>1066.5615234375</v>
      </c>
      <c r="I5158" s="507">
        <f>+H5158-L5158/Cogeneratore!$C$24</f>
        <v>522.8115234375</v>
      </c>
      <c r="J5158" s="507">
        <f t="shared" si="2752"/>
        <v>543.75</v>
      </c>
      <c r="K5158" s="508">
        <v>140.4749647387433</v>
      </c>
      <c r="L5158" s="508">
        <v>1283.25</v>
      </c>
      <c r="M5158" s="507">
        <f t="shared" si="2735"/>
        <v>1066.5615234375</v>
      </c>
      <c r="N5158" s="507">
        <f t="shared" si="2753"/>
        <v>140.4749647387433</v>
      </c>
      <c r="O5158" s="509" t="s">
        <v>8</v>
      </c>
      <c r="P5158" s="578"/>
      <c r="Q5158" s="578"/>
      <c r="R5158" s="510" t="e">
        <f>MIN(IF(I5158&gt;#REF!*#REF!,#REF!,IF(AND(I5158&lt;#REF!,#REF!=2),0,ROUNDUP(I5158/#REF!,0))),#REF!)</f>
        <v>#REF!</v>
      </c>
      <c r="S5158" s="510" t="e">
        <f>IF(R5158=0,0,MAX(MIN(I5158,R5158*#REF!),#REF!))</f>
        <v>#REF!</v>
      </c>
      <c r="T5158" s="511" t="e">
        <f>IF(R5158&lt;&gt;0,IF(S5158/R5158/#REF!=1,#REF!,HLOOKUP(S5158/R5158/#REF!,#REF!,2)+(HLOOKUP(S5158/R5158/#REF!+0.2,#REF!,2)-HLOOKUP(S5158/R5158/#REF!,#REF!,2))*(S5158/R5158/#REF!-HLOOKUP(S5158/R5158/#REF!,#REF!,1))/(HLOOKUP(S5158/R5158/#REF!+0.2,#REF!,1)-HLOOKUP(S5158/R5158/#REF!,#REF!,1))),0.5)</f>
        <v>#REF!</v>
      </c>
      <c r="U5158" s="512" t="e">
        <f>IF(R5158&lt;&gt;0,IF(S5158/R5158/#REF!=1,#REF!,HLOOKUP(S5158/R5158/#REF!,#REF!,3)+(HLOOKUP(S5158/R5158/#REF!+0.2,#REF!,3)-HLOOKUP(S5158/R5158/#REF!,#REF!,3))*(S5158/R5158/#REF!-HLOOKUP(S5158/R5158/#REF!,#REF!,1))/(HLOOKUP(S5158/R5158/#REF!+0.2,#REF!,1)-HLOOKUP(S5158/R5158/#REF!,#REF!,1))),1)</f>
        <v>#REF!</v>
      </c>
      <c r="V5158" s="510" t="e">
        <f t="shared" si="2754"/>
        <v>#REF!</v>
      </c>
      <c r="W5158" s="513" t="e">
        <f>MIN(IF(N5158&gt;#REF!*#REF!,#REF!,IF(AND(N5158&lt;#REF!,#REF!=2),0,ROUNDUP(N5158/#REF!,0))),#REF!)</f>
        <v>#REF!</v>
      </c>
      <c r="X5158" s="513" t="e">
        <f t="shared" si="2755"/>
        <v>#REF!</v>
      </c>
      <c r="Y5158" s="511" t="e">
        <f>IF(W5158&lt;&gt;0,IF(AA5158/W5158/#REF!=1,#REF!,HLOOKUP(AA5158/W5158/#REF!,#REF!,2)+(HLOOKUP(AA5158/W5158/#REF!+0.2,#REF!,2)-HLOOKUP(AA5158/W5158/#REF!,#REF!,2))*(AA5158/W5158/#REF!-HLOOKUP(AA5158/W5158/#REF!,#REF!,1))/(HLOOKUP(AA5158/W5158/#REF!+0.2,#REF!,1)-HLOOKUP(AA5158/W5158/#REF!,#REF!,1))),0.5)</f>
        <v>#REF!</v>
      </c>
      <c r="Z5158" s="512" t="e">
        <f>IF(W5158&lt;&gt;0,IF(AA5158/W5158/#REF!=1,#REF!,HLOOKUP(AA5158/W5158/#REF!,#REF!,3)+(HLOOKUP(AA5158/W5158/#REF!+0.2,#REF!,3)-HLOOKUP(AA5158/W5158/#REF!,#REF!,3))*(AA5158/W5158/#REF!-HLOOKUP(AA5158/W5158/#REF!,#REF!,1))/(HLOOKUP(AA5158/W5158/#REF!+0.2,#REF!,1)-HLOOKUP(AA5158/W5158/#REF!,#REF!,1))),1)</f>
        <v>#REF!</v>
      </c>
      <c r="AA5158" s="514" t="e">
        <f>IF(W5158=0,0,MAX(MIN(N5158,W5158*#REF!),#REF!))</f>
        <v>#REF!</v>
      </c>
      <c r="AB5158" s="515" t="e">
        <f>AD5158/Cogeneratore!$C$4</f>
        <v>#DIV/0!</v>
      </c>
      <c r="AC5158" s="549"/>
      <c r="AD5158" s="550"/>
      <c r="AE5158" s="549"/>
      <c r="AF5158" s="550"/>
      <c r="AG5158" s="549"/>
      <c r="AH5158" s="550"/>
      <c r="AI5158" s="516" t="e">
        <f t="shared" si="2756"/>
        <v>#DIV/0!</v>
      </c>
      <c r="AJ5158" s="517">
        <f t="shared" si="2757"/>
        <v>0</v>
      </c>
      <c r="AK5158" s="513">
        <f t="shared" si="2736"/>
        <v>0</v>
      </c>
      <c r="AL5158" s="513">
        <f t="shared" si="2737"/>
        <v>0</v>
      </c>
      <c r="AM5158" s="513">
        <f t="shared" si="2738"/>
        <v>1066.5615234375</v>
      </c>
      <c r="AN5158" s="550"/>
      <c r="AO5158" s="550"/>
      <c r="AP5158" s="550"/>
      <c r="AQ5158" s="517">
        <f t="shared" si="2758"/>
        <v>0</v>
      </c>
      <c r="AR5158" s="513">
        <f t="shared" si="2759"/>
        <v>0</v>
      </c>
      <c r="AS5158" s="551"/>
      <c r="AT5158" s="552"/>
      <c r="AU5158" s="513">
        <f t="shared" si="2760"/>
        <v>1283.25</v>
      </c>
      <c r="AV5158" s="513">
        <f>AU5158/Cogeneratore!$C$24</f>
        <v>543.75</v>
      </c>
      <c r="AW5158" s="513">
        <f t="shared" si="2739"/>
        <v>0</v>
      </c>
      <c r="AX5158" s="513" t="e">
        <f t="shared" si="2740"/>
        <v>#DIV/0!</v>
      </c>
      <c r="AY5158" s="518">
        <f t="shared" si="2741"/>
        <v>140.4749647387433</v>
      </c>
      <c r="AZ5158" s="519" t="e">
        <f t="shared" si="2742"/>
        <v>#DIV/0!</v>
      </c>
      <c r="BA5158" s="514" t="e">
        <f t="shared" si="2761"/>
        <v>#DIV/0!</v>
      </c>
      <c r="BB5158" s="520" t="e">
        <f>+BV5158*860/8250/Cogeneratore!$C$6</f>
        <v>#DIV/0!</v>
      </c>
      <c r="BC5158" s="625"/>
      <c r="BD5158" s="451">
        <f t="shared" si="2743"/>
        <v>543.75</v>
      </c>
      <c r="BN5158" s="447">
        <f>+L5158/Cogeneratore!$C$24</f>
        <v>543.75</v>
      </c>
      <c r="BP5158" s="447">
        <f t="shared" si="2744"/>
        <v>0</v>
      </c>
      <c r="BQ5158" s="447" t="e">
        <f>IF(BR5158&lt;Cogeneratore!$C$25/Cogeneratore!$C$23,BP5158,BP5158+BR5158-Cogeneratore!$C$25/Cogeneratore!$C$23)</f>
        <v>#DIV/0!</v>
      </c>
      <c r="BR5158" s="462">
        <f t="shared" si="2763"/>
        <v>0</v>
      </c>
      <c r="BS5158" s="462" t="e">
        <f>IF(BR5158&lt;Cogeneratore!$C$25/Cogeneratore!$C$23,BR5158,Cogeneratore!$C$25/Cogeneratore!$C$23)</f>
        <v>#DIV/0!</v>
      </c>
      <c r="BT5158" s="447" t="e">
        <f>+BS5158*(1-Cogeneratore!$C$23)</f>
        <v>#DIV/0!</v>
      </c>
      <c r="BU5158" s="462" t="e">
        <f>IF(BR5158-BT5158&lt;Cogeneratore!$C$25,BR5158-BT5158,Cogeneratore!$C$25)</f>
        <v>#DIV/0!</v>
      </c>
      <c r="BV5158" s="462" t="e">
        <f t="shared" si="2745"/>
        <v>#DIV/0!</v>
      </c>
      <c r="BW5158" s="462" t="e">
        <f t="shared" si="2746"/>
        <v>#DIV/0!</v>
      </c>
      <c r="BX5158" s="462" t="e">
        <f t="shared" si="2762"/>
        <v>#DIV/0!</v>
      </c>
      <c r="BY5158" s="447" t="e">
        <f>+BX5158*(1-#REF!)</f>
        <v>#DIV/0!</v>
      </c>
      <c r="BZ5158" s="462" t="e">
        <f t="shared" si="2764"/>
        <v>#DIV/0!</v>
      </c>
      <c r="CB5158" s="462" t="e">
        <f t="shared" si="2747"/>
        <v>#DIV/0!</v>
      </c>
      <c r="CC5158" s="447" t="e">
        <f>+CB5158/#REF!</f>
        <v>#DIV/0!</v>
      </c>
      <c r="CE5158" s="451" t="e">
        <f t="shared" si="2748"/>
        <v>#DIV/0!</v>
      </c>
    </row>
    <row r="5159" spans="1:83" x14ac:dyDescent="0.2">
      <c r="A5159" s="521">
        <f t="shared" si="2749"/>
        <v>40028</v>
      </c>
      <c r="B5159" s="522">
        <f t="shared" si="2731"/>
        <v>1</v>
      </c>
      <c r="C5159" s="522">
        <f t="shared" si="2732"/>
        <v>8</v>
      </c>
      <c r="D5159" s="505" t="str">
        <f t="shared" si="2750"/>
        <v>est</v>
      </c>
      <c r="E5159" s="522">
        <f t="shared" si="2733"/>
        <v>19</v>
      </c>
      <c r="F5159" s="522">
        <f t="shared" si="2734"/>
        <v>215</v>
      </c>
      <c r="G5159" s="522">
        <f t="shared" si="2751"/>
        <v>5155</v>
      </c>
      <c r="H5159" s="506">
        <v>1028.5576171875</v>
      </c>
      <c r="I5159" s="507">
        <f>+H5159-L5159/Cogeneratore!$C$24</f>
        <v>527.4326171875</v>
      </c>
      <c r="J5159" s="507">
        <f t="shared" si="2752"/>
        <v>501.125</v>
      </c>
      <c r="K5159" s="508">
        <v>140.4749647387433</v>
      </c>
      <c r="L5159" s="508">
        <v>1182.655</v>
      </c>
      <c r="M5159" s="507">
        <f t="shared" si="2735"/>
        <v>1028.5576171875</v>
      </c>
      <c r="N5159" s="507">
        <f t="shared" si="2753"/>
        <v>140.4749647387433</v>
      </c>
      <c r="O5159" s="509" t="s">
        <v>6</v>
      </c>
      <c r="P5159" s="578"/>
      <c r="Q5159" s="578"/>
      <c r="R5159" s="510" t="e">
        <f>MIN(IF(I5159&gt;#REF!*#REF!,#REF!,IF(AND(I5159&lt;#REF!,#REF!=2),0,ROUNDUP(I5159/#REF!,0))),#REF!)</f>
        <v>#REF!</v>
      </c>
      <c r="S5159" s="510" t="e">
        <f>IF(R5159=0,0,MAX(MIN(I5159,R5159*#REF!),#REF!))</f>
        <v>#REF!</v>
      </c>
      <c r="T5159" s="511" t="e">
        <f>IF(R5159&lt;&gt;0,IF(S5159/R5159/#REF!=1,#REF!,HLOOKUP(S5159/R5159/#REF!,#REF!,2)+(HLOOKUP(S5159/R5159/#REF!+0.2,#REF!,2)-HLOOKUP(S5159/R5159/#REF!,#REF!,2))*(S5159/R5159/#REF!-HLOOKUP(S5159/R5159/#REF!,#REF!,1))/(HLOOKUP(S5159/R5159/#REF!+0.2,#REF!,1)-HLOOKUP(S5159/R5159/#REF!,#REF!,1))),0.5)</f>
        <v>#REF!</v>
      </c>
      <c r="U5159" s="512" t="e">
        <f>IF(R5159&lt;&gt;0,IF(S5159/R5159/#REF!=1,#REF!,HLOOKUP(S5159/R5159/#REF!,#REF!,3)+(HLOOKUP(S5159/R5159/#REF!+0.2,#REF!,3)-HLOOKUP(S5159/R5159/#REF!,#REF!,3))*(S5159/R5159/#REF!-HLOOKUP(S5159/R5159/#REF!,#REF!,1))/(HLOOKUP(S5159/R5159/#REF!+0.2,#REF!,1)-HLOOKUP(S5159/R5159/#REF!,#REF!,1))),1)</f>
        <v>#REF!</v>
      </c>
      <c r="V5159" s="510" t="e">
        <f t="shared" si="2754"/>
        <v>#REF!</v>
      </c>
      <c r="W5159" s="513" t="e">
        <f>MIN(IF(N5159&gt;#REF!*#REF!,#REF!,IF(AND(N5159&lt;#REF!,#REF!=2),0,ROUNDUP(N5159/#REF!,0))),#REF!)</f>
        <v>#REF!</v>
      </c>
      <c r="X5159" s="513" t="e">
        <f t="shared" si="2755"/>
        <v>#REF!</v>
      </c>
      <c r="Y5159" s="511" t="e">
        <f>IF(W5159&lt;&gt;0,IF(AA5159/W5159/#REF!=1,#REF!,HLOOKUP(AA5159/W5159/#REF!,#REF!,2)+(HLOOKUP(AA5159/W5159/#REF!+0.2,#REF!,2)-HLOOKUP(AA5159/W5159/#REF!,#REF!,2))*(AA5159/W5159/#REF!-HLOOKUP(AA5159/W5159/#REF!,#REF!,1))/(HLOOKUP(AA5159/W5159/#REF!+0.2,#REF!,1)-HLOOKUP(AA5159/W5159/#REF!,#REF!,1))),0.5)</f>
        <v>#REF!</v>
      </c>
      <c r="Z5159" s="512" t="e">
        <f>IF(W5159&lt;&gt;0,IF(AA5159/W5159/#REF!=1,#REF!,HLOOKUP(AA5159/W5159/#REF!,#REF!,3)+(HLOOKUP(AA5159/W5159/#REF!+0.2,#REF!,3)-HLOOKUP(AA5159/W5159/#REF!,#REF!,3))*(AA5159/W5159/#REF!-HLOOKUP(AA5159/W5159/#REF!,#REF!,1))/(HLOOKUP(AA5159/W5159/#REF!+0.2,#REF!,1)-HLOOKUP(AA5159/W5159/#REF!,#REF!,1))),1)</f>
        <v>#REF!</v>
      </c>
      <c r="AA5159" s="514" t="e">
        <f>IF(W5159=0,0,MAX(MIN(N5159,W5159*#REF!),#REF!))</f>
        <v>#REF!</v>
      </c>
      <c r="AB5159" s="515" t="e">
        <f>AD5159/Cogeneratore!$C$4</f>
        <v>#DIV/0!</v>
      </c>
      <c r="AC5159" s="549"/>
      <c r="AD5159" s="550"/>
      <c r="AE5159" s="549"/>
      <c r="AF5159" s="550"/>
      <c r="AG5159" s="549"/>
      <c r="AH5159" s="550"/>
      <c r="AI5159" s="516" t="e">
        <f t="shared" si="2756"/>
        <v>#DIV/0!</v>
      </c>
      <c r="AJ5159" s="517">
        <f t="shared" si="2757"/>
        <v>0</v>
      </c>
      <c r="AK5159" s="513">
        <f t="shared" si="2736"/>
        <v>0</v>
      </c>
      <c r="AL5159" s="513">
        <f t="shared" si="2737"/>
        <v>0</v>
      </c>
      <c r="AM5159" s="513">
        <f t="shared" si="2738"/>
        <v>1028.5576171875</v>
      </c>
      <c r="AN5159" s="550"/>
      <c r="AO5159" s="550"/>
      <c r="AP5159" s="550"/>
      <c r="AQ5159" s="517">
        <f t="shared" si="2758"/>
        <v>0</v>
      </c>
      <c r="AR5159" s="513">
        <f t="shared" si="2759"/>
        <v>0</v>
      </c>
      <c r="AS5159" s="551"/>
      <c r="AT5159" s="552"/>
      <c r="AU5159" s="513">
        <f t="shared" si="2760"/>
        <v>1182.655</v>
      </c>
      <c r="AV5159" s="513">
        <f>AU5159/Cogeneratore!$C$24</f>
        <v>501.125</v>
      </c>
      <c r="AW5159" s="513">
        <f t="shared" si="2739"/>
        <v>0</v>
      </c>
      <c r="AX5159" s="513" t="e">
        <f t="shared" si="2740"/>
        <v>#DIV/0!</v>
      </c>
      <c r="AY5159" s="518">
        <f t="shared" si="2741"/>
        <v>140.4749647387433</v>
      </c>
      <c r="AZ5159" s="519" t="e">
        <f t="shared" si="2742"/>
        <v>#DIV/0!</v>
      </c>
      <c r="BA5159" s="514" t="e">
        <f t="shared" si="2761"/>
        <v>#DIV/0!</v>
      </c>
      <c r="BB5159" s="520" t="e">
        <f>+BV5159*860/8250/Cogeneratore!$C$6</f>
        <v>#DIV/0!</v>
      </c>
      <c r="BC5159" s="625"/>
      <c r="BD5159" s="451">
        <f t="shared" si="2743"/>
        <v>501.125</v>
      </c>
      <c r="BN5159" s="447">
        <f>+L5159/Cogeneratore!$C$24</f>
        <v>501.125</v>
      </c>
      <c r="BP5159" s="447">
        <f t="shared" si="2744"/>
        <v>0</v>
      </c>
      <c r="BQ5159" s="447" t="e">
        <f>IF(BR5159&lt;Cogeneratore!$C$25/Cogeneratore!$C$23,BP5159,BP5159+BR5159-Cogeneratore!$C$25/Cogeneratore!$C$23)</f>
        <v>#DIV/0!</v>
      </c>
      <c r="BR5159" s="462">
        <f t="shared" si="2763"/>
        <v>0</v>
      </c>
      <c r="BS5159" s="462" t="e">
        <f>IF(BR5159&lt;Cogeneratore!$C$25/Cogeneratore!$C$23,BR5159,Cogeneratore!$C$25/Cogeneratore!$C$23)</f>
        <v>#DIV/0!</v>
      </c>
      <c r="BT5159" s="447" t="e">
        <f>+BS5159*(1-Cogeneratore!$C$23)</f>
        <v>#DIV/0!</v>
      </c>
      <c r="BU5159" s="462" t="e">
        <f>IF(BR5159-BT5159&lt;Cogeneratore!$C$25,BR5159-BT5159,Cogeneratore!$C$25)</f>
        <v>#DIV/0!</v>
      </c>
      <c r="BV5159" s="462" t="e">
        <f t="shared" si="2745"/>
        <v>#DIV/0!</v>
      </c>
      <c r="BW5159" s="462" t="e">
        <f t="shared" si="2746"/>
        <v>#DIV/0!</v>
      </c>
      <c r="BX5159" s="462" t="e">
        <f t="shared" si="2762"/>
        <v>#DIV/0!</v>
      </c>
      <c r="BY5159" s="447" t="e">
        <f>+BX5159*(1-#REF!)</f>
        <v>#DIV/0!</v>
      </c>
      <c r="BZ5159" s="462" t="e">
        <f t="shared" si="2764"/>
        <v>#DIV/0!</v>
      </c>
      <c r="CB5159" s="462" t="e">
        <f t="shared" si="2747"/>
        <v>#DIV/0!</v>
      </c>
      <c r="CC5159" s="447" t="e">
        <f>+CB5159/#REF!</f>
        <v>#DIV/0!</v>
      </c>
      <c r="CE5159" s="451" t="e">
        <f t="shared" si="2748"/>
        <v>#DIV/0!</v>
      </c>
    </row>
    <row r="5160" spans="1:83" x14ac:dyDescent="0.2">
      <c r="A5160" s="521">
        <f t="shared" si="2749"/>
        <v>40028</v>
      </c>
      <c r="B5160" s="522">
        <f t="shared" si="2731"/>
        <v>1</v>
      </c>
      <c r="C5160" s="522">
        <f t="shared" si="2732"/>
        <v>8</v>
      </c>
      <c r="D5160" s="505" t="str">
        <f t="shared" si="2750"/>
        <v>est</v>
      </c>
      <c r="E5160" s="522">
        <f t="shared" si="2733"/>
        <v>20</v>
      </c>
      <c r="F5160" s="522">
        <f t="shared" si="2734"/>
        <v>215</v>
      </c>
      <c r="G5160" s="522">
        <f t="shared" si="2751"/>
        <v>5156</v>
      </c>
      <c r="H5160" s="506">
        <v>989.173828125</v>
      </c>
      <c r="I5160" s="507">
        <f>+H5160-L5160/Cogeneratore!$C$24</f>
        <v>488.048828125</v>
      </c>
      <c r="J5160" s="507">
        <f t="shared" si="2752"/>
        <v>501.125</v>
      </c>
      <c r="K5160" s="508">
        <v>140.4749647387433</v>
      </c>
      <c r="L5160" s="508">
        <v>1182.655</v>
      </c>
      <c r="M5160" s="507">
        <f t="shared" si="2735"/>
        <v>989.173828125</v>
      </c>
      <c r="N5160" s="507">
        <f t="shared" si="2753"/>
        <v>140.4749647387433</v>
      </c>
      <c r="O5160" s="509" t="s">
        <v>6</v>
      </c>
      <c r="P5160" s="578"/>
      <c r="Q5160" s="578"/>
      <c r="R5160" s="510" t="e">
        <f>MIN(IF(I5160&gt;#REF!*#REF!,#REF!,IF(AND(I5160&lt;#REF!,#REF!=2),0,ROUNDUP(I5160/#REF!,0))),#REF!)</f>
        <v>#REF!</v>
      </c>
      <c r="S5160" s="510" t="e">
        <f>IF(R5160=0,0,MAX(MIN(I5160,R5160*#REF!),#REF!))</f>
        <v>#REF!</v>
      </c>
      <c r="T5160" s="511" t="e">
        <f>IF(R5160&lt;&gt;0,IF(S5160/R5160/#REF!=1,#REF!,HLOOKUP(S5160/R5160/#REF!,#REF!,2)+(HLOOKUP(S5160/R5160/#REF!+0.2,#REF!,2)-HLOOKUP(S5160/R5160/#REF!,#REF!,2))*(S5160/R5160/#REF!-HLOOKUP(S5160/R5160/#REF!,#REF!,1))/(HLOOKUP(S5160/R5160/#REF!+0.2,#REF!,1)-HLOOKUP(S5160/R5160/#REF!,#REF!,1))),0.5)</f>
        <v>#REF!</v>
      </c>
      <c r="U5160" s="512" t="e">
        <f>IF(R5160&lt;&gt;0,IF(S5160/R5160/#REF!=1,#REF!,HLOOKUP(S5160/R5160/#REF!,#REF!,3)+(HLOOKUP(S5160/R5160/#REF!+0.2,#REF!,3)-HLOOKUP(S5160/R5160/#REF!,#REF!,3))*(S5160/R5160/#REF!-HLOOKUP(S5160/R5160/#REF!,#REF!,1))/(HLOOKUP(S5160/R5160/#REF!+0.2,#REF!,1)-HLOOKUP(S5160/R5160/#REF!,#REF!,1))),1)</f>
        <v>#REF!</v>
      </c>
      <c r="V5160" s="510" t="e">
        <f t="shared" si="2754"/>
        <v>#REF!</v>
      </c>
      <c r="W5160" s="513" t="e">
        <f>MIN(IF(N5160&gt;#REF!*#REF!,#REF!,IF(AND(N5160&lt;#REF!,#REF!=2),0,ROUNDUP(N5160/#REF!,0))),#REF!)</f>
        <v>#REF!</v>
      </c>
      <c r="X5160" s="513" t="e">
        <f t="shared" si="2755"/>
        <v>#REF!</v>
      </c>
      <c r="Y5160" s="511" t="e">
        <f>IF(W5160&lt;&gt;0,IF(AA5160/W5160/#REF!=1,#REF!,HLOOKUP(AA5160/W5160/#REF!,#REF!,2)+(HLOOKUP(AA5160/W5160/#REF!+0.2,#REF!,2)-HLOOKUP(AA5160/W5160/#REF!,#REF!,2))*(AA5160/W5160/#REF!-HLOOKUP(AA5160/W5160/#REF!,#REF!,1))/(HLOOKUP(AA5160/W5160/#REF!+0.2,#REF!,1)-HLOOKUP(AA5160/W5160/#REF!,#REF!,1))),0.5)</f>
        <v>#REF!</v>
      </c>
      <c r="Z5160" s="512" t="e">
        <f>IF(W5160&lt;&gt;0,IF(AA5160/W5160/#REF!=1,#REF!,HLOOKUP(AA5160/W5160/#REF!,#REF!,3)+(HLOOKUP(AA5160/W5160/#REF!+0.2,#REF!,3)-HLOOKUP(AA5160/W5160/#REF!,#REF!,3))*(AA5160/W5160/#REF!-HLOOKUP(AA5160/W5160/#REF!,#REF!,1))/(HLOOKUP(AA5160/W5160/#REF!+0.2,#REF!,1)-HLOOKUP(AA5160/W5160/#REF!,#REF!,1))),1)</f>
        <v>#REF!</v>
      </c>
      <c r="AA5160" s="514" t="e">
        <f>IF(W5160=0,0,MAX(MIN(N5160,W5160*#REF!),#REF!))</f>
        <v>#REF!</v>
      </c>
      <c r="AB5160" s="515" t="e">
        <f>AD5160/Cogeneratore!$C$4</f>
        <v>#DIV/0!</v>
      </c>
      <c r="AC5160" s="549"/>
      <c r="AD5160" s="550"/>
      <c r="AE5160" s="549"/>
      <c r="AF5160" s="550"/>
      <c r="AG5160" s="549"/>
      <c r="AH5160" s="550"/>
      <c r="AI5160" s="516" t="e">
        <f t="shared" si="2756"/>
        <v>#DIV/0!</v>
      </c>
      <c r="AJ5160" s="517">
        <f t="shared" si="2757"/>
        <v>0</v>
      </c>
      <c r="AK5160" s="513">
        <f t="shared" si="2736"/>
        <v>0</v>
      </c>
      <c r="AL5160" s="513">
        <f t="shared" si="2737"/>
        <v>0</v>
      </c>
      <c r="AM5160" s="513">
        <f t="shared" si="2738"/>
        <v>989.173828125</v>
      </c>
      <c r="AN5160" s="550"/>
      <c r="AO5160" s="550"/>
      <c r="AP5160" s="550"/>
      <c r="AQ5160" s="517">
        <f t="shared" si="2758"/>
        <v>0</v>
      </c>
      <c r="AR5160" s="513">
        <f t="shared" si="2759"/>
        <v>0</v>
      </c>
      <c r="AS5160" s="551"/>
      <c r="AT5160" s="552"/>
      <c r="AU5160" s="513">
        <f t="shared" si="2760"/>
        <v>1182.655</v>
      </c>
      <c r="AV5160" s="513">
        <f>AU5160/Cogeneratore!$C$24</f>
        <v>501.125</v>
      </c>
      <c r="AW5160" s="513">
        <f t="shared" si="2739"/>
        <v>0</v>
      </c>
      <c r="AX5160" s="513" t="e">
        <f t="shared" si="2740"/>
        <v>#DIV/0!</v>
      </c>
      <c r="AY5160" s="518">
        <f t="shared" si="2741"/>
        <v>140.4749647387433</v>
      </c>
      <c r="AZ5160" s="519" t="e">
        <f t="shared" si="2742"/>
        <v>#DIV/0!</v>
      </c>
      <c r="BA5160" s="514" t="e">
        <f t="shared" si="2761"/>
        <v>#DIV/0!</v>
      </c>
      <c r="BB5160" s="520" t="e">
        <f>+BV5160*860/8250/Cogeneratore!$C$6</f>
        <v>#DIV/0!</v>
      </c>
      <c r="BC5160" s="625"/>
      <c r="BD5160" s="451">
        <f t="shared" si="2743"/>
        <v>501.125</v>
      </c>
      <c r="BN5160" s="447">
        <f>+L5160/Cogeneratore!$C$24</f>
        <v>501.125</v>
      </c>
      <c r="BP5160" s="447">
        <f t="shared" si="2744"/>
        <v>0</v>
      </c>
      <c r="BQ5160" s="447" t="e">
        <f>IF(BR5160&lt;Cogeneratore!$C$25/Cogeneratore!$C$23,BP5160,BP5160+BR5160-Cogeneratore!$C$25/Cogeneratore!$C$23)</f>
        <v>#DIV/0!</v>
      </c>
      <c r="BR5160" s="462">
        <f t="shared" si="2763"/>
        <v>0</v>
      </c>
      <c r="BS5160" s="462" t="e">
        <f>IF(BR5160&lt;Cogeneratore!$C$25/Cogeneratore!$C$23,BR5160,Cogeneratore!$C$25/Cogeneratore!$C$23)</f>
        <v>#DIV/0!</v>
      </c>
      <c r="BT5160" s="447" t="e">
        <f>+BS5160*(1-Cogeneratore!$C$23)</f>
        <v>#DIV/0!</v>
      </c>
      <c r="BU5160" s="462" t="e">
        <f>IF(BR5160-BT5160&lt;Cogeneratore!$C$25,BR5160-BT5160,Cogeneratore!$C$25)</f>
        <v>#DIV/0!</v>
      </c>
      <c r="BV5160" s="462" t="e">
        <f t="shared" si="2745"/>
        <v>#DIV/0!</v>
      </c>
      <c r="BW5160" s="462" t="e">
        <f t="shared" si="2746"/>
        <v>#DIV/0!</v>
      </c>
      <c r="BX5160" s="462" t="e">
        <f t="shared" si="2762"/>
        <v>#DIV/0!</v>
      </c>
      <c r="BY5160" s="447" t="e">
        <f>+BX5160*(1-#REF!)</f>
        <v>#DIV/0!</v>
      </c>
      <c r="BZ5160" s="462" t="e">
        <f t="shared" si="2764"/>
        <v>#DIV/0!</v>
      </c>
      <c r="CB5160" s="462" t="e">
        <f t="shared" si="2747"/>
        <v>#DIV/0!</v>
      </c>
      <c r="CC5160" s="447" t="e">
        <f>+CB5160/#REF!</f>
        <v>#DIV/0!</v>
      </c>
      <c r="CE5160" s="451" t="e">
        <f t="shared" si="2748"/>
        <v>#DIV/0!</v>
      </c>
    </row>
    <row r="5161" spans="1:83" x14ac:dyDescent="0.2">
      <c r="A5161" s="521">
        <f t="shared" si="2749"/>
        <v>40028</v>
      </c>
      <c r="B5161" s="522">
        <f t="shared" si="2731"/>
        <v>1</v>
      </c>
      <c r="C5161" s="522">
        <f t="shared" si="2732"/>
        <v>8</v>
      </c>
      <c r="D5161" s="505" t="str">
        <f t="shared" si="2750"/>
        <v>est</v>
      </c>
      <c r="E5161" s="522">
        <f t="shared" si="2733"/>
        <v>21</v>
      </c>
      <c r="F5161" s="522">
        <f t="shared" si="2734"/>
        <v>215</v>
      </c>
      <c r="G5161" s="522">
        <f t="shared" si="2751"/>
        <v>5157</v>
      </c>
      <c r="H5161" s="506">
        <v>948.216796875</v>
      </c>
      <c r="I5161" s="507">
        <f>+H5161-L5161/Cogeneratore!$C$24</f>
        <v>447.091796875</v>
      </c>
      <c r="J5161" s="507">
        <f t="shared" si="2752"/>
        <v>501.125</v>
      </c>
      <c r="K5161" s="508">
        <v>140.4749647387433</v>
      </c>
      <c r="L5161" s="508">
        <v>1182.655</v>
      </c>
      <c r="M5161" s="507">
        <f t="shared" si="2735"/>
        <v>948.216796875</v>
      </c>
      <c r="N5161" s="507">
        <f t="shared" si="2753"/>
        <v>140.4749647387433</v>
      </c>
      <c r="O5161" s="509" t="s">
        <v>6</v>
      </c>
      <c r="P5161" s="578"/>
      <c r="Q5161" s="578"/>
      <c r="R5161" s="510" t="e">
        <f>MIN(IF(I5161&gt;#REF!*#REF!,#REF!,IF(AND(I5161&lt;#REF!,#REF!=2),0,ROUNDUP(I5161/#REF!,0))),#REF!)</f>
        <v>#REF!</v>
      </c>
      <c r="S5161" s="510" t="e">
        <f>IF(R5161=0,0,MAX(MIN(I5161,R5161*#REF!),#REF!))</f>
        <v>#REF!</v>
      </c>
      <c r="T5161" s="511" t="e">
        <f>IF(R5161&lt;&gt;0,IF(S5161/R5161/#REF!=1,#REF!,HLOOKUP(S5161/R5161/#REF!,#REF!,2)+(HLOOKUP(S5161/R5161/#REF!+0.2,#REF!,2)-HLOOKUP(S5161/R5161/#REF!,#REF!,2))*(S5161/R5161/#REF!-HLOOKUP(S5161/R5161/#REF!,#REF!,1))/(HLOOKUP(S5161/R5161/#REF!+0.2,#REF!,1)-HLOOKUP(S5161/R5161/#REF!,#REF!,1))),0.5)</f>
        <v>#REF!</v>
      </c>
      <c r="U5161" s="512" t="e">
        <f>IF(R5161&lt;&gt;0,IF(S5161/R5161/#REF!=1,#REF!,HLOOKUP(S5161/R5161/#REF!,#REF!,3)+(HLOOKUP(S5161/R5161/#REF!+0.2,#REF!,3)-HLOOKUP(S5161/R5161/#REF!,#REF!,3))*(S5161/R5161/#REF!-HLOOKUP(S5161/R5161/#REF!,#REF!,1))/(HLOOKUP(S5161/R5161/#REF!+0.2,#REF!,1)-HLOOKUP(S5161/R5161/#REF!,#REF!,1))),1)</f>
        <v>#REF!</v>
      </c>
      <c r="V5161" s="510" t="e">
        <f t="shared" si="2754"/>
        <v>#REF!</v>
      </c>
      <c r="W5161" s="513" t="e">
        <f>MIN(IF(N5161&gt;#REF!*#REF!,#REF!,IF(AND(N5161&lt;#REF!,#REF!=2),0,ROUNDUP(N5161/#REF!,0))),#REF!)</f>
        <v>#REF!</v>
      </c>
      <c r="X5161" s="513" t="e">
        <f t="shared" si="2755"/>
        <v>#REF!</v>
      </c>
      <c r="Y5161" s="511" t="e">
        <f>IF(W5161&lt;&gt;0,IF(AA5161/W5161/#REF!=1,#REF!,HLOOKUP(AA5161/W5161/#REF!,#REF!,2)+(HLOOKUP(AA5161/W5161/#REF!+0.2,#REF!,2)-HLOOKUP(AA5161/W5161/#REF!,#REF!,2))*(AA5161/W5161/#REF!-HLOOKUP(AA5161/W5161/#REF!,#REF!,1))/(HLOOKUP(AA5161/W5161/#REF!+0.2,#REF!,1)-HLOOKUP(AA5161/W5161/#REF!,#REF!,1))),0.5)</f>
        <v>#REF!</v>
      </c>
      <c r="Z5161" s="512" t="e">
        <f>IF(W5161&lt;&gt;0,IF(AA5161/W5161/#REF!=1,#REF!,HLOOKUP(AA5161/W5161/#REF!,#REF!,3)+(HLOOKUP(AA5161/W5161/#REF!+0.2,#REF!,3)-HLOOKUP(AA5161/W5161/#REF!,#REF!,3))*(AA5161/W5161/#REF!-HLOOKUP(AA5161/W5161/#REF!,#REF!,1))/(HLOOKUP(AA5161/W5161/#REF!+0.2,#REF!,1)-HLOOKUP(AA5161/W5161/#REF!,#REF!,1))),1)</f>
        <v>#REF!</v>
      </c>
      <c r="AA5161" s="514" t="e">
        <f>IF(W5161=0,0,MAX(MIN(N5161,W5161*#REF!),#REF!))</f>
        <v>#REF!</v>
      </c>
      <c r="AB5161" s="515" t="e">
        <f>AD5161/Cogeneratore!$C$4</f>
        <v>#DIV/0!</v>
      </c>
      <c r="AC5161" s="549"/>
      <c r="AD5161" s="550"/>
      <c r="AE5161" s="549"/>
      <c r="AF5161" s="550"/>
      <c r="AG5161" s="549"/>
      <c r="AH5161" s="550"/>
      <c r="AI5161" s="516" t="e">
        <f t="shared" si="2756"/>
        <v>#DIV/0!</v>
      </c>
      <c r="AJ5161" s="517">
        <f t="shared" si="2757"/>
        <v>0</v>
      </c>
      <c r="AK5161" s="513">
        <f t="shared" si="2736"/>
        <v>0</v>
      </c>
      <c r="AL5161" s="513">
        <f t="shared" si="2737"/>
        <v>0</v>
      </c>
      <c r="AM5161" s="513">
        <f t="shared" si="2738"/>
        <v>948.216796875</v>
      </c>
      <c r="AN5161" s="550"/>
      <c r="AO5161" s="550"/>
      <c r="AP5161" s="550"/>
      <c r="AQ5161" s="517">
        <f t="shared" si="2758"/>
        <v>0</v>
      </c>
      <c r="AR5161" s="513">
        <f t="shared" si="2759"/>
        <v>0</v>
      </c>
      <c r="AS5161" s="551"/>
      <c r="AT5161" s="552"/>
      <c r="AU5161" s="513">
        <f t="shared" si="2760"/>
        <v>1182.655</v>
      </c>
      <c r="AV5161" s="513">
        <f>AU5161/Cogeneratore!$C$24</f>
        <v>501.125</v>
      </c>
      <c r="AW5161" s="513">
        <f t="shared" si="2739"/>
        <v>0</v>
      </c>
      <c r="AX5161" s="513" t="e">
        <f t="shared" si="2740"/>
        <v>#DIV/0!</v>
      </c>
      <c r="AY5161" s="518">
        <f t="shared" si="2741"/>
        <v>140.4749647387433</v>
      </c>
      <c r="AZ5161" s="519" t="e">
        <f t="shared" si="2742"/>
        <v>#DIV/0!</v>
      </c>
      <c r="BA5161" s="514" t="e">
        <f t="shared" si="2761"/>
        <v>#DIV/0!</v>
      </c>
      <c r="BB5161" s="520" t="e">
        <f>+BV5161*860/8250/Cogeneratore!$C$6</f>
        <v>#DIV/0!</v>
      </c>
      <c r="BC5161" s="625"/>
      <c r="BD5161" s="451">
        <f t="shared" si="2743"/>
        <v>501.125</v>
      </c>
      <c r="BN5161" s="447">
        <f>+L5161/Cogeneratore!$C$24</f>
        <v>501.125</v>
      </c>
      <c r="BP5161" s="447">
        <f t="shared" si="2744"/>
        <v>0</v>
      </c>
      <c r="BQ5161" s="447" t="e">
        <f>IF(BR5161&lt;Cogeneratore!$C$25/Cogeneratore!$C$23,BP5161,BP5161+BR5161-Cogeneratore!$C$25/Cogeneratore!$C$23)</f>
        <v>#DIV/0!</v>
      </c>
      <c r="BR5161" s="462">
        <f t="shared" si="2763"/>
        <v>0</v>
      </c>
      <c r="BS5161" s="462" t="e">
        <f>IF(BR5161&lt;Cogeneratore!$C$25/Cogeneratore!$C$23,BR5161,Cogeneratore!$C$25/Cogeneratore!$C$23)</f>
        <v>#DIV/0!</v>
      </c>
      <c r="BT5161" s="447" t="e">
        <f>+BS5161*(1-Cogeneratore!$C$23)</f>
        <v>#DIV/0!</v>
      </c>
      <c r="BU5161" s="462" t="e">
        <f>IF(BR5161-BT5161&lt;Cogeneratore!$C$25,BR5161-BT5161,Cogeneratore!$C$25)</f>
        <v>#DIV/0!</v>
      </c>
      <c r="BV5161" s="462" t="e">
        <f t="shared" si="2745"/>
        <v>#DIV/0!</v>
      </c>
      <c r="BW5161" s="462" t="e">
        <f t="shared" si="2746"/>
        <v>#DIV/0!</v>
      </c>
      <c r="BX5161" s="462" t="e">
        <f t="shared" si="2762"/>
        <v>#DIV/0!</v>
      </c>
      <c r="BY5161" s="447" t="e">
        <f>+BX5161*(1-#REF!)</f>
        <v>#DIV/0!</v>
      </c>
      <c r="BZ5161" s="462" t="e">
        <f t="shared" si="2764"/>
        <v>#DIV/0!</v>
      </c>
      <c r="CB5161" s="462" t="e">
        <f t="shared" si="2747"/>
        <v>#DIV/0!</v>
      </c>
      <c r="CC5161" s="447" t="e">
        <f>+CB5161/#REF!</f>
        <v>#DIV/0!</v>
      </c>
      <c r="CE5161" s="451" t="e">
        <f t="shared" si="2748"/>
        <v>#DIV/0!</v>
      </c>
    </row>
    <row r="5162" spans="1:83" x14ac:dyDescent="0.2">
      <c r="A5162" s="521">
        <f t="shared" si="2749"/>
        <v>40028</v>
      </c>
      <c r="B5162" s="522">
        <f t="shared" si="2731"/>
        <v>1</v>
      </c>
      <c r="C5162" s="522">
        <f t="shared" si="2732"/>
        <v>8</v>
      </c>
      <c r="D5162" s="505" t="str">
        <f t="shared" si="2750"/>
        <v>est</v>
      </c>
      <c r="E5162" s="522">
        <f t="shared" si="2733"/>
        <v>22</v>
      </c>
      <c r="F5162" s="522">
        <f t="shared" si="2734"/>
        <v>215</v>
      </c>
      <c r="G5162" s="522">
        <f t="shared" si="2751"/>
        <v>5158</v>
      </c>
      <c r="H5162" s="506">
        <v>913.1044921875</v>
      </c>
      <c r="I5162" s="507">
        <f>+H5162-L5162/Cogeneratore!$C$24</f>
        <v>411.9794921875</v>
      </c>
      <c r="J5162" s="507">
        <f t="shared" si="2752"/>
        <v>501.125</v>
      </c>
      <c r="K5162" s="508">
        <v>140.4749647387433</v>
      </c>
      <c r="L5162" s="508">
        <v>1182.655</v>
      </c>
      <c r="M5162" s="507">
        <f t="shared" si="2735"/>
        <v>913.1044921875</v>
      </c>
      <c r="N5162" s="507">
        <f t="shared" si="2753"/>
        <v>140.4749647387433</v>
      </c>
      <c r="O5162" s="509" t="s">
        <v>6</v>
      </c>
      <c r="P5162" s="578"/>
      <c r="Q5162" s="578"/>
      <c r="R5162" s="510" t="e">
        <f>MIN(IF(I5162&gt;#REF!*#REF!,#REF!,IF(AND(I5162&lt;#REF!,#REF!=2),0,ROUNDUP(I5162/#REF!,0))),#REF!)</f>
        <v>#REF!</v>
      </c>
      <c r="S5162" s="510" t="e">
        <f>IF(R5162=0,0,MAX(MIN(I5162,R5162*#REF!),#REF!))</f>
        <v>#REF!</v>
      </c>
      <c r="T5162" s="511" t="e">
        <f>IF(R5162&lt;&gt;0,IF(S5162/R5162/#REF!=1,#REF!,HLOOKUP(S5162/R5162/#REF!,#REF!,2)+(HLOOKUP(S5162/R5162/#REF!+0.2,#REF!,2)-HLOOKUP(S5162/R5162/#REF!,#REF!,2))*(S5162/R5162/#REF!-HLOOKUP(S5162/R5162/#REF!,#REF!,1))/(HLOOKUP(S5162/R5162/#REF!+0.2,#REF!,1)-HLOOKUP(S5162/R5162/#REF!,#REF!,1))),0.5)</f>
        <v>#REF!</v>
      </c>
      <c r="U5162" s="512" t="e">
        <f>IF(R5162&lt;&gt;0,IF(S5162/R5162/#REF!=1,#REF!,HLOOKUP(S5162/R5162/#REF!,#REF!,3)+(HLOOKUP(S5162/R5162/#REF!+0.2,#REF!,3)-HLOOKUP(S5162/R5162/#REF!,#REF!,3))*(S5162/R5162/#REF!-HLOOKUP(S5162/R5162/#REF!,#REF!,1))/(HLOOKUP(S5162/R5162/#REF!+0.2,#REF!,1)-HLOOKUP(S5162/R5162/#REF!,#REF!,1))),1)</f>
        <v>#REF!</v>
      </c>
      <c r="V5162" s="510" t="e">
        <f t="shared" si="2754"/>
        <v>#REF!</v>
      </c>
      <c r="W5162" s="513" t="e">
        <f>MIN(IF(N5162&gt;#REF!*#REF!,#REF!,IF(AND(N5162&lt;#REF!,#REF!=2),0,ROUNDUP(N5162/#REF!,0))),#REF!)</f>
        <v>#REF!</v>
      </c>
      <c r="X5162" s="513" t="e">
        <f t="shared" si="2755"/>
        <v>#REF!</v>
      </c>
      <c r="Y5162" s="511" t="e">
        <f>IF(W5162&lt;&gt;0,IF(AA5162/W5162/#REF!=1,#REF!,HLOOKUP(AA5162/W5162/#REF!,#REF!,2)+(HLOOKUP(AA5162/W5162/#REF!+0.2,#REF!,2)-HLOOKUP(AA5162/W5162/#REF!,#REF!,2))*(AA5162/W5162/#REF!-HLOOKUP(AA5162/W5162/#REF!,#REF!,1))/(HLOOKUP(AA5162/W5162/#REF!+0.2,#REF!,1)-HLOOKUP(AA5162/W5162/#REF!,#REF!,1))),0.5)</f>
        <v>#REF!</v>
      </c>
      <c r="Z5162" s="512" t="e">
        <f>IF(W5162&lt;&gt;0,IF(AA5162/W5162/#REF!=1,#REF!,HLOOKUP(AA5162/W5162/#REF!,#REF!,3)+(HLOOKUP(AA5162/W5162/#REF!+0.2,#REF!,3)-HLOOKUP(AA5162/W5162/#REF!,#REF!,3))*(AA5162/W5162/#REF!-HLOOKUP(AA5162/W5162/#REF!,#REF!,1))/(HLOOKUP(AA5162/W5162/#REF!+0.2,#REF!,1)-HLOOKUP(AA5162/W5162/#REF!,#REF!,1))),1)</f>
        <v>#REF!</v>
      </c>
      <c r="AA5162" s="514" t="e">
        <f>IF(W5162=0,0,MAX(MIN(N5162,W5162*#REF!),#REF!))</f>
        <v>#REF!</v>
      </c>
      <c r="AB5162" s="515" t="e">
        <f>AD5162/Cogeneratore!$C$4</f>
        <v>#DIV/0!</v>
      </c>
      <c r="AC5162" s="549"/>
      <c r="AD5162" s="550"/>
      <c r="AE5162" s="549"/>
      <c r="AF5162" s="550"/>
      <c r="AG5162" s="549"/>
      <c r="AH5162" s="550"/>
      <c r="AI5162" s="516" t="e">
        <f t="shared" si="2756"/>
        <v>#DIV/0!</v>
      </c>
      <c r="AJ5162" s="517">
        <f t="shared" si="2757"/>
        <v>0</v>
      </c>
      <c r="AK5162" s="513">
        <f t="shared" si="2736"/>
        <v>0</v>
      </c>
      <c r="AL5162" s="513">
        <f t="shared" si="2737"/>
        <v>0</v>
      </c>
      <c r="AM5162" s="513">
        <f t="shared" si="2738"/>
        <v>913.1044921875</v>
      </c>
      <c r="AN5162" s="550"/>
      <c r="AO5162" s="550"/>
      <c r="AP5162" s="550"/>
      <c r="AQ5162" s="517">
        <f t="shared" si="2758"/>
        <v>0</v>
      </c>
      <c r="AR5162" s="513">
        <f t="shared" si="2759"/>
        <v>0</v>
      </c>
      <c r="AS5162" s="551"/>
      <c r="AT5162" s="552"/>
      <c r="AU5162" s="513">
        <f t="shared" si="2760"/>
        <v>1182.655</v>
      </c>
      <c r="AV5162" s="513">
        <f>AU5162/Cogeneratore!$C$24</f>
        <v>501.125</v>
      </c>
      <c r="AW5162" s="513">
        <f t="shared" si="2739"/>
        <v>0</v>
      </c>
      <c r="AX5162" s="513" t="e">
        <f t="shared" si="2740"/>
        <v>#DIV/0!</v>
      </c>
      <c r="AY5162" s="518">
        <f t="shared" si="2741"/>
        <v>140.4749647387433</v>
      </c>
      <c r="AZ5162" s="519" t="e">
        <f t="shared" si="2742"/>
        <v>#DIV/0!</v>
      </c>
      <c r="BA5162" s="514" t="e">
        <f t="shared" si="2761"/>
        <v>#DIV/0!</v>
      </c>
      <c r="BB5162" s="520" t="e">
        <f>+BV5162*860/8250/Cogeneratore!$C$6</f>
        <v>#DIV/0!</v>
      </c>
      <c r="BC5162" s="625"/>
      <c r="BD5162" s="451">
        <f t="shared" si="2743"/>
        <v>501.125</v>
      </c>
      <c r="BN5162" s="447">
        <f>+L5162/Cogeneratore!$C$24</f>
        <v>501.125</v>
      </c>
      <c r="BP5162" s="447">
        <f t="shared" si="2744"/>
        <v>0</v>
      </c>
      <c r="BQ5162" s="447" t="e">
        <f>IF(BR5162&lt;Cogeneratore!$C$25/Cogeneratore!$C$23,BP5162,BP5162+BR5162-Cogeneratore!$C$25/Cogeneratore!$C$23)</f>
        <v>#DIV/0!</v>
      </c>
      <c r="BR5162" s="462">
        <f t="shared" si="2763"/>
        <v>0</v>
      </c>
      <c r="BS5162" s="462" t="e">
        <f>IF(BR5162&lt;Cogeneratore!$C$25/Cogeneratore!$C$23,BR5162,Cogeneratore!$C$25/Cogeneratore!$C$23)</f>
        <v>#DIV/0!</v>
      </c>
      <c r="BT5162" s="447" t="e">
        <f>+BS5162*(1-Cogeneratore!$C$23)</f>
        <v>#DIV/0!</v>
      </c>
      <c r="BU5162" s="462" t="e">
        <f>IF(BR5162-BT5162&lt;Cogeneratore!$C$25,BR5162-BT5162,Cogeneratore!$C$25)</f>
        <v>#DIV/0!</v>
      </c>
      <c r="BV5162" s="462" t="e">
        <f t="shared" si="2745"/>
        <v>#DIV/0!</v>
      </c>
      <c r="BW5162" s="462" t="e">
        <f t="shared" si="2746"/>
        <v>#DIV/0!</v>
      </c>
      <c r="BX5162" s="462" t="e">
        <f t="shared" si="2762"/>
        <v>#DIV/0!</v>
      </c>
      <c r="BY5162" s="447" t="e">
        <f>+BX5162*(1-#REF!)</f>
        <v>#DIV/0!</v>
      </c>
      <c r="BZ5162" s="462" t="e">
        <f t="shared" si="2764"/>
        <v>#DIV/0!</v>
      </c>
      <c r="CB5162" s="462" t="e">
        <f t="shared" si="2747"/>
        <v>#DIV/0!</v>
      </c>
      <c r="CC5162" s="447" t="e">
        <f>+CB5162/#REF!</f>
        <v>#DIV/0!</v>
      </c>
      <c r="CE5162" s="451" t="e">
        <f t="shared" si="2748"/>
        <v>#DIV/0!</v>
      </c>
    </row>
    <row r="5163" spans="1:83" x14ac:dyDescent="0.2">
      <c r="A5163" s="521">
        <f t="shared" si="2749"/>
        <v>40028</v>
      </c>
      <c r="B5163" s="522">
        <f t="shared" si="2731"/>
        <v>1</v>
      </c>
      <c r="C5163" s="522">
        <f t="shared" si="2732"/>
        <v>8</v>
      </c>
      <c r="D5163" s="505" t="str">
        <f t="shared" si="2750"/>
        <v>est</v>
      </c>
      <c r="E5163" s="522">
        <f t="shared" si="2733"/>
        <v>23</v>
      </c>
      <c r="F5163" s="522">
        <f t="shared" si="2734"/>
        <v>215</v>
      </c>
      <c r="G5163" s="522">
        <f t="shared" si="2751"/>
        <v>5159</v>
      </c>
      <c r="H5163" s="506">
        <v>895.341796875</v>
      </c>
      <c r="I5163" s="507">
        <f>+H5163-L5163/Cogeneratore!$C$24</f>
        <v>394.216796875</v>
      </c>
      <c r="J5163" s="507">
        <f t="shared" si="2752"/>
        <v>501.125</v>
      </c>
      <c r="K5163" s="508">
        <v>140.4749647387433</v>
      </c>
      <c r="L5163" s="508">
        <v>1182.655</v>
      </c>
      <c r="M5163" s="507">
        <f t="shared" si="2735"/>
        <v>895.341796875</v>
      </c>
      <c r="N5163" s="507">
        <f t="shared" si="2753"/>
        <v>140.4749647387433</v>
      </c>
      <c r="O5163" s="509" t="s">
        <v>7</v>
      </c>
      <c r="P5163" s="578"/>
      <c r="Q5163" s="578"/>
      <c r="R5163" s="510" t="e">
        <f>MIN(IF(I5163&gt;#REF!*#REF!,#REF!,IF(AND(I5163&lt;#REF!,#REF!=2),0,ROUNDUP(I5163/#REF!,0))),#REF!)</f>
        <v>#REF!</v>
      </c>
      <c r="S5163" s="510" t="e">
        <f>IF(R5163=0,0,MAX(MIN(I5163,R5163*#REF!),#REF!))</f>
        <v>#REF!</v>
      </c>
      <c r="T5163" s="511" t="e">
        <f>IF(R5163&lt;&gt;0,IF(S5163/R5163/#REF!=1,#REF!,HLOOKUP(S5163/R5163/#REF!,#REF!,2)+(HLOOKUP(S5163/R5163/#REF!+0.2,#REF!,2)-HLOOKUP(S5163/R5163/#REF!,#REF!,2))*(S5163/R5163/#REF!-HLOOKUP(S5163/R5163/#REF!,#REF!,1))/(HLOOKUP(S5163/R5163/#REF!+0.2,#REF!,1)-HLOOKUP(S5163/R5163/#REF!,#REF!,1))),0.5)</f>
        <v>#REF!</v>
      </c>
      <c r="U5163" s="512" t="e">
        <f>IF(R5163&lt;&gt;0,IF(S5163/R5163/#REF!=1,#REF!,HLOOKUP(S5163/R5163/#REF!,#REF!,3)+(HLOOKUP(S5163/R5163/#REF!+0.2,#REF!,3)-HLOOKUP(S5163/R5163/#REF!,#REF!,3))*(S5163/R5163/#REF!-HLOOKUP(S5163/R5163/#REF!,#REF!,1))/(HLOOKUP(S5163/R5163/#REF!+0.2,#REF!,1)-HLOOKUP(S5163/R5163/#REF!,#REF!,1))),1)</f>
        <v>#REF!</v>
      </c>
      <c r="V5163" s="510" t="e">
        <f t="shared" si="2754"/>
        <v>#REF!</v>
      </c>
      <c r="W5163" s="513" t="e">
        <f>MIN(IF(N5163&gt;#REF!*#REF!,#REF!,IF(AND(N5163&lt;#REF!,#REF!=2),0,ROUNDUP(N5163/#REF!,0))),#REF!)</f>
        <v>#REF!</v>
      </c>
      <c r="X5163" s="513" t="e">
        <f t="shared" si="2755"/>
        <v>#REF!</v>
      </c>
      <c r="Y5163" s="511" t="e">
        <f>IF(W5163&lt;&gt;0,IF(AA5163/W5163/#REF!=1,#REF!,HLOOKUP(AA5163/W5163/#REF!,#REF!,2)+(HLOOKUP(AA5163/W5163/#REF!+0.2,#REF!,2)-HLOOKUP(AA5163/W5163/#REF!,#REF!,2))*(AA5163/W5163/#REF!-HLOOKUP(AA5163/W5163/#REF!,#REF!,1))/(HLOOKUP(AA5163/W5163/#REF!+0.2,#REF!,1)-HLOOKUP(AA5163/W5163/#REF!,#REF!,1))),0.5)</f>
        <v>#REF!</v>
      </c>
      <c r="Z5163" s="512" t="e">
        <f>IF(W5163&lt;&gt;0,IF(AA5163/W5163/#REF!=1,#REF!,HLOOKUP(AA5163/W5163/#REF!,#REF!,3)+(HLOOKUP(AA5163/W5163/#REF!+0.2,#REF!,3)-HLOOKUP(AA5163/W5163/#REF!,#REF!,3))*(AA5163/W5163/#REF!-HLOOKUP(AA5163/W5163/#REF!,#REF!,1))/(HLOOKUP(AA5163/W5163/#REF!+0.2,#REF!,1)-HLOOKUP(AA5163/W5163/#REF!,#REF!,1))),1)</f>
        <v>#REF!</v>
      </c>
      <c r="AA5163" s="514" t="e">
        <f>IF(W5163=0,0,MAX(MIN(N5163,W5163*#REF!),#REF!))</f>
        <v>#REF!</v>
      </c>
      <c r="AB5163" s="515" t="e">
        <f>AD5163/Cogeneratore!$C$4</f>
        <v>#DIV/0!</v>
      </c>
      <c r="AC5163" s="549"/>
      <c r="AD5163" s="550"/>
      <c r="AE5163" s="549"/>
      <c r="AF5163" s="550"/>
      <c r="AG5163" s="549"/>
      <c r="AH5163" s="550"/>
      <c r="AI5163" s="516" t="e">
        <f t="shared" si="2756"/>
        <v>#DIV/0!</v>
      </c>
      <c r="AJ5163" s="517">
        <f t="shared" si="2757"/>
        <v>0</v>
      </c>
      <c r="AK5163" s="513">
        <f t="shared" si="2736"/>
        <v>0</v>
      </c>
      <c r="AL5163" s="513">
        <f t="shared" si="2737"/>
        <v>0</v>
      </c>
      <c r="AM5163" s="513">
        <f t="shared" si="2738"/>
        <v>895.341796875</v>
      </c>
      <c r="AN5163" s="550"/>
      <c r="AO5163" s="550"/>
      <c r="AP5163" s="550"/>
      <c r="AQ5163" s="517">
        <f t="shared" si="2758"/>
        <v>0</v>
      </c>
      <c r="AR5163" s="513">
        <f t="shared" si="2759"/>
        <v>0</v>
      </c>
      <c r="AS5163" s="551"/>
      <c r="AT5163" s="552"/>
      <c r="AU5163" s="513">
        <f t="shared" si="2760"/>
        <v>1182.655</v>
      </c>
      <c r="AV5163" s="513">
        <f>AU5163/Cogeneratore!$C$24</f>
        <v>501.125</v>
      </c>
      <c r="AW5163" s="513">
        <f t="shared" si="2739"/>
        <v>0</v>
      </c>
      <c r="AX5163" s="513" t="e">
        <f t="shared" si="2740"/>
        <v>#DIV/0!</v>
      </c>
      <c r="AY5163" s="518">
        <f t="shared" si="2741"/>
        <v>140.4749647387433</v>
      </c>
      <c r="AZ5163" s="519" t="e">
        <f t="shared" si="2742"/>
        <v>#DIV/0!</v>
      </c>
      <c r="BA5163" s="514" t="e">
        <f t="shared" si="2761"/>
        <v>#DIV/0!</v>
      </c>
      <c r="BB5163" s="520" t="e">
        <f>+BV5163*860/8250/Cogeneratore!$C$6</f>
        <v>#DIV/0!</v>
      </c>
      <c r="BC5163" s="625"/>
      <c r="BD5163" s="451">
        <f t="shared" si="2743"/>
        <v>501.125</v>
      </c>
      <c r="BN5163" s="447">
        <f>+L5163/Cogeneratore!$C$24</f>
        <v>501.125</v>
      </c>
      <c r="BP5163" s="447">
        <f t="shared" si="2744"/>
        <v>0</v>
      </c>
      <c r="BQ5163" s="447" t="e">
        <f>IF(BR5163&lt;Cogeneratore!$C$25/Cogeneratore!$C$23,BP5163,BP5163+BR5163-Cogeneratore!$C$25/Cogeneratore!$C$23)</f>
        <v>#DIV/0!</v>
      </c>
      <c r="BR5163" s="462">
        <f t="shared" si="2763"/>
        <v>0</v>
      </c>
      <c r="BS5163" s="462" t="e">
        <f>IF(BR5163&lt;Cogeneratore!$C$25/Cogeneratore!$C$23,BR5163,Cogeneratore!$C$25/Cogeneratore!$C$23)</f>
        <v>#DIV/0!</v>
      </c>
      <c r="BT5163" s="447" t="e">
        <f>+BS5163*(1-Cogeneratore!$C$23)</f>
        <v>#DIV/0!</v>
      </c>
      <c r="BU5163" s="462" t="e">
        <f>IF(BR5163-BT5163&lt;Cogeneratore!$C$25,BR5163-BT5163,Cogeneratore!$C$25)</f>
        <v>#DIV/0!</v>
      </c>
      <c r="BV5163" s="462" t="e">
        <f t="shared" si="2745"/>
        <v>#DIV/0!</v>
      </c>
      <c r="BW5163" s="462" t="e">
        <f t="shared" si="2746"/>
        <v>#DIV/0!</v>
      </c>
      <c r="BX5163" s="462" t="e">
        <f t="shared" si="2762"/>
        <v>#DIV/0!</v>
      </c>
      <c r="BY5163" s="447" t="e">
        <f>+BX5163*(1-#REF!)</f>
        <v>#DIV/0!</v>
      </c>
      <c r="BZ5163" s="462" t="e">
        <f t="shared" si="2764"/>
        <v>#DIV/0!</v>
      </c>
      <c r="CB5163" s="462" t="e">
        <f t="shared" si="2747"/>
        <v>#DIV/0!</v>
      </c>
      <c r="CC5163" s="447" t="e">
        <f>+CB5163/#REF!</f>
        <v>#DIV/0!</v>
      </c>
      <c r="CE5163" s="451" t="e">
        <f t="shared" si="2748"/>
        <v>#DIV/0!</v>
      </c>
    </row>
    <row r="5164" spans="1:83" x14ac:dyDescent="0.2">
      <c r="A5164" s="521">
        <f t="shared" si="2749"/>
        <v>40029</v>
      </c>
      <c r="B5164" s="522">
        <f t="shared" si="2731"/>
        <v>2</v>
      </c>
      <c r="C5164" s="522">
        <f t="shared" si="2732"/>
        <v>8</v>
      </c>
      <c r="D5164" s="505" t="str">
        <f t="shared" si="2750"/>
        <v>est</v>
      </c>
      <c r="E5164" s="522">
        <f t="shared" si="2733"/>
        <v>0</v>
      </c>
      <c r="F5164" s="522">
        <f t="shared" si="2734"/>
        <v>216</v>
      </c>
      <c r="G5164" s="522">
        <f t="shared" si="2751"/>
        <v>5160</v>
      </c>
      <c r="H5164" s="506">
        <v>854.0947265625</v>
      </c>
      <c r="I5164" s="507">
        <f>+H5164-L5164/Cogeneratore!$C$24</f>
        <v>395.5947265625</v>
      </c>
      <c r="J5164" s="507">
        <f t="shared" si="2752"/>
        <v>458.5</v>
      </c>
      <c r="K5164" s="508">
        <v>140.4749647387433</v>
      </c>
      <c r="L5164" s="508">
        <v>1082.06</v>
      </c>
      <c r="M5164" s="507">
        <f t="shared" si="2735"/>
        <v>854.0947265625</v>
      </c>
      <c r="N5164" s="507">
        <f t="shared" si="2753"/>
        <v>140.4749647387433</v>
      </c>
      <c r="O5164" s="509" t="s">
        <v>7</v>
      </c>
      <c r="P5164" s="578">
        <f>SUM(K5164:K5187)</f>
        <v>4495.1988716397855</v>
      </c>
      <c r="Q5164" s="578">
        <f>SUM(N5164:N5187)</f>
        <v>4495.1988716397855</v>
      </c>
      <c r="R5164" s="510" t="e">
        <f>MIN(IF(I5164&gt;#REF!*#REF!,#REF!,IF(AND(I5164&lt;#REF!,#REF!=2),0,ROUNDUP(I5164/#REF!,0))),#REF!)</f>
        <v>#REF!</v>
      </c>
      <c r="S5164" s="510" t="e">
        <f>IF(R5164=0,0,MAX(MIN(I5164,R5164*#REF!),#REF!))</f>
        <v>#REF!</v>
      </c>
      <c r="T5164" s="511" t="e">
        <f>IF(R5164&lt;&gt;0,IF(S5164/R5164/#REF!=1,#REF!,HLOOKUP(S5164/R5164/#REF!,#REF!,2)+(HLOOKUP(S5164/R5164/#REF!+0.2,#REF!,2)-HLOOKUP(S5164/R5164/#REF!,#REF!,2))*(S5164/R5164/#REF!-HLOOKUP(S5164/R5164/#REF!,#REF!,1))/(HLOOKUP(S5164/R5164/#REF!+0.2,#REF!,1)-HLOOKUP(S5164/R5164/#REF!,#REF!,1))),0.5)</f>
        <v>#REF!</v>
      </c>
      <c r="U5164" s="512" t="e">
        <f>IF(R5164&lt;&gt;0,IF(S5164/R5164/#REF!=1,#REF!,HLOOKUP(S5164/R5164/#REF!,#REF!,3)+(HLOOKUP(S5164/R5164/#REF!+0.2,#REF!,3)-HLOOKUP(S5164/R5164/#REF!,#REF!,3))*(S5164/R5164/#REF!-HLOOKUP(S5164/R5164/#REF!,#REF!,1))/(HLOOKUP(S5164/R5164/#REF!+0.2,#REF!,1)-HLOOKUP(S5164/R5164/#REF!,#REF!,1))),1)</f>
        <v>#REF!</v>
      </c>
      <c r="V5164" s="510" t="e">
        <f t="shared" si="2754"/>
        <v>#REF!</v>
      </c>
      <c r="W5164" s="513" t="e">
        <f>MIN(IF(N5164&gt;#REF!*#REF!,#REF!,IF(AND(N5164&lt;#REF!,#REF!=2),0,ROUNDUP(N5164/#REF!,0))),#REF!)</f>
        <v>#REF!</v>
      </c>
      <c r="X5164" s="513" t="e">
        <f t="shared" si="2755"/>
        <v>#REF!</v>
      </c>
      <c r="Y5164" s="511" t="e">
        <f>IF(W5164&lt;&gt;0,IF(AA5164/W5164/#REF!=1,#REF!,HLOOKUP(AA5164/W5164/#REF!,#REF!,2)+(HLOOKUP(AA5164/W5164/#REF!+0.2,#REF!,2)-HLOOKUP(AA5164/W5164/#REF!,#REF!,2))*(AA5164/W5164/#REF!-HLOOKUP(AA5164/W5164/#REF!,#REF!,1))/(HLOOKUP(AA5164/W5164/#REF!+0.2,#REF!,1)-HLOOKUP(AA5164/W5164/#REF!,#REF!,1))),0.5)</f>
        <v>#REF!</v>
      </c>
      <c r="Z5164" s="512" t="e">
        <f>IF(W5164&lt;&gt;0,IF(AA5164/W5164/#REF!=1,#REF!,HLOOKUP(AA5164/W5164/#REF!,#REF!,3)+(HLOOKUP(AA5164/W5164/#REF!+0.2,#REF!,3)-HLOOKUP(AA5164/W5164/#REF!,#REF!,3))*(AA5164/W5164/#REF!-HLOOKUP(AA5164/W5164/#REF!,#REF!,1))/(HLOOKUP(AA5164/W5164/#REF!+0.2,#REF!,1)-HLOOKUP(AA5164/W5164/#REF!,#REF!,1))),1)</f>
        <v>#REF!</v>
      </c>
      <c r="AA5164" s="514" t="e">
        <f>IF(W5164=0,0,MAX(MIN(N5164,W5164*#REF!),#REF!))</f>
        <v>#REF!</v>
      </c>
      <c r="AB5164" s="515" t="e">
        <f>AD5164/Cogeneratore!$C$4</f>
        <v>#DIV/0!</v>
      </c>
      <c r="AC5164" s="549"/>
      <c r="AD5164" s="550"/>
      <c r="AE5164" s="549"/>
      <c r="AF5164" s="550"/>
      <c r="AG5164" s="549"/>
      <c r="AH5164" s="550"/>
      <c r="AI5164" s="516" t="e">
        <f t="shared" si="2756"/>
        <v>#DIV/0!</v>
      </c>
      <c r="AJ5164" s="517">
        <f t="shared" si="2757"/>
        <v>0</v>
      </c>
      <c r="AK5164" s="513">
        <f t="shared" si="2736"/>
        <v>0</v>
      </c>
      <c r="AL5164" s="513">
        <f t="shared" si="2737"/>
        <v>0</v>
      </c>
      <c r="AM5164" s="513">
        <f t="shared" si="2738"/>
        <v>854.0947265625</v>
      </c>
      <c r="AN5164" s="550"/>
      <c r="AO5164" s="550"/>
      <c r="AP5164" s="550"/>
      <c r="AQ5164" s="517">
        <f t="shared" si="2758"/>
        <v>0</v>
      </c>
      <c r="AR5164" s="513">
        <f t="shared" si="2759"/>
        <v>0</v>
      </c>
      <c r="AS5164" s="551"/>
      <c r="AT5164" s="552"/>
      <c r="AU5164" s="513">
        <f t="shared" si="2760"/>
        <v>1082.06</v>
      </c>
      <c r="AV5164" s="513">
        <f>AU5164/Cogeneratore!$C$24</f>
        <v>458.5</v>
      </c>
      <c r="AW5164" s="513">
        <f t="shared" si="2739"/>
        <v>0</v>
      </c>
      <c r="AX5164" s="513" t="e">
        <f t="shared" si="2740"/>
        <v>#DIV/0!</v>
      </c>
      <c r="AY5164" s="518">
        <f t="shared" si="2741"/>
        <v>140.4749647387433</v>
      </c>
      <c r="AZ5164" s="519" t="e">
        <f t="shared" si="2742"/>
        <v>#DIV/0!</v>
      </c>
      <c r="BA5164" s="514" t="e">
        <f t="shared" si="2761"/>
        <v>#DIV/0!</v>
      </c>
      <c r="BB5164" s="520" t="e">
        <f>+BV5164*860/8250/Cogeneratore!$C$6</f>
        <v>#DIV/0!</v>
      </c>
      <c r="BC5164" s="625" t="e">
        <f>SUM(BA5164:BB5187)</f>
        <v>#DIV/0!</v>
      </c>
      <c r="BD5164" s="451">
        <f t="shared" si="2743"/>
        <v>458.5</v>
      </c>
      <c r="BN5164" s="447">
        <f>+L5164/Cogeneratore!$C$24</f>
        <v>458.5</v>
      </c>
      <c r="BP5164" s="447">
        <f t="shared" si="2744"/>
        <v>0</v>
      </c>
      <c r="BQ5164" s="447" t="e">
        <f>IF(BR5164&lt;Cogeneratore!$C$25/Cogeneratore!$C$23,BP5164,BP5164+BR5164-Cogeneratore!$C$25/Cogeneratore!$C$23)</f>
        <v>#DIV/0!</v>
      </c>
      <c r="BR5164" s="462">
        <f t="shared" si="2763"/>
        <v>0</v>
      </c>
      <c r="BS5164" s="462" t="e">
        <f>IF(BR5164&lt;Cogeneratore!$C$25/Cogeneratore!$C$23,BR5164,Cogeneratore!$C$25/Cogeneratore!$C$23)</f>
        <v>#DIV/0!</v>
      </c>
      <c r="BT5164" s="447" t="e">
        <f>+BS5164*(1-Cogeneratore!$C$23)</f>
        <v>#DIV/0!</v>
      </c>
      <c r="BU5164" s="462" t="e">
        <f>IF(BR5164-BT5164&lt;Cogeneratore!$C$25,BR5164-BT5164,Cogeneratore!$C$25)</f>
        <v>#DIV/0!</v>
      </c>
      <c r="BV5164" s="462" t="e">
        <f t="shared" si="2745"/>
        <v>#DIV/0!</v>
      </c>
      <c r="BW5164" s="462" t="e">
        <f t="shared" si="2746"/>
        <v>#DIV/0!</v>
      </c>
      <c r="BX5164" s="462" t="e">
        <f t="shared" si="2762"/>
        <v>#DIV/0!</v>
      </c>
      <c r="BY5164" s="447" t="e">
        <f>+BX5164*(1-#REF!)</f>
        <v>#DIV/0!</v>
      </c>
      <c r="BZ5164" s="462" t="e">
        <f t="shared" si="2764"/>
        <v>#DIV/0!</v>
      </c>
      <c r="CB5164" s="462" t="e">
        <f t="shared" si="2747"/>
        <v>#DIV/0!</v>
      </c>
      <c r="CC5164" s="447" t="e">
        <f>+CB5164/#REF!</f>
        <v>#DIV/0!</v>
      </c>
      <c r="CE5164" s="451" t="e">
        <f t="shared" si="2748"/>
        <v>#DIV/0!</v>
      </c>
    </row>
    <row r="5165" spans="1:83" x14ac:dyDescent="0.2">
      <c r="A5165" s="521">
        <f t="shared" si="2749"/>
        <v>40029</v>
      </c>
      <c r="B5165" s="522">
        <f t="shared" si="2731"/>
        <v>2</v>
      </c>
      <c r="C5165" s="522">
        <f t="shared" si="2732"/>
        <v>8</v>
      </c>
      <c r="D5165" s="505" t="str">
        <f t="shared" si="2750"/>
        <v>est</v>
      </c>
      <c r="E5165" s="522">
        <f t="shared" si="2733"/>
        <v>1</v>
      </c>
      <c r="F5165" s="522">
        <f t="shared" si="2734"/>
        <v>216</v>
      </c>
      <c r="G5165" s="522">
        <f t="shared" si="2751"/>
        <v>5161</v>
      </c>
      <c r="H5165" s="506">
        <v>838.3623046875</v>
      </c>
      <c r="I5165" s="507">
        <f>+H5165-L5165/Cogeneratore!$C$24</f>
        <v>379.8623046875</v>
      </c>
      <c r="J5165" s="507">
        <f t="shared" si="2752"/>
        <v>458.5</v>
      </c>
      <c r="K5165" s="508">
        <v>140.4749647387433</v>
      </c>
      <c r="L5165" s="508">
        <v>1082.06</v>
      </c>
      <c r="M5165" s="507">
        <f t="shared" si="2735"/>
        <v>838.3623046875</v>
      </c>
      <c r="N5165" s="507">
        <f t="shared" si="2753"/>
        <v>140.4749647387433</v>
      </c>
      <c r="O5165" s="509" t="s">
        <v>7</v>
      </c>
      <c r="P5165" s="578"/>
      <c r="Q5165" s="578"/>
      <c r="R5165" s="510" t="e">
        <f>MIN(IF(I5165&gt;#REF!*#REF!,#REF!,IF(AND(I5165&lt;#REF!,#REF!=2),0,ROUNDUP(I5165/#REF!,0))),#REF!)</f>
        <v>#REF!</v>
      </c>
      <c r="S5165" s="510" t="e">
        <f>IF(R5165=0,0,MAX(MIN(I5165,R5165*#REF!),#REF!))</f>
        <v>#REF!</v>
      </c>
      <c r="T5165" s="511" t="e">
        <f>IF(R5165&lt;&gt;0,IF(S5165/R5165/#REF!=1,#REF!,HLOOKUP(S5165/R5165/#REF!,#REF!,2)+(HLOOKUP(S5165/R5165/#REF!+0.2,#REF!,2)-HLOOKUP(S5165/R5165/#REF!,#REF!,2))*(S5165/R5165/#REF!-HLOOKUP(S5165/R5165/#REF!,#REF!,1))/(HLOOKUP(S5165/R5165/#REF!+0.2,#REF!,1)-HLOOKUP(S5165/R5165/#REF!,#REF!,1))),0.5)</f>
        <v>#REF!</v>
      </c>
      <c r="U5165" s="512" t="e">
        <f>IF(R5165&lt;&gt;0,IF(S5165/R5165/#REF!=1,#REF!,HLOOKUP(S5165/R5165/#REF!,#REF!,3)+(HLOOKUP(S5165/R5165/#REF!+0.2,#REF!,3)-HLOOKUP(S5165/R5165/#REF!,#REF!,3))*(S5165/R5165/#REF!-HLOOKUP(S5165/R5165/#REF!,#REF!,1))/(HLOOKUP(S5165/R5165/#REF!+0.2,#REF!,1)-HLOOKUP(S5165/R5165/#REF!,#REF!,1))),1)</f>
        <v>#REF!</v>
      </c>
      <c r="V5165" s="510" t="e">
        <f t="shared" si="2754"/>
        <v>#REF!</v>
      </c>
      <c r="W5165" s="513" t="e">
        <f>MIN(IF(N5165&gt;#REF!*#REF!,#REF!,IF(AND(N5165&lt;#REF!,#REF!=2),0,ROUNDUP(N5165/#REF!,0))),#REF!)</f>
        <v>#REF!</v>
      </c>
      <c r="X5165" s="513" t="e">
        <f t="shared" si="2755"/>
        <v>#REF!</v>
      </c>
      <c r="Y5165" s="511" t="e">
        <f>IF(W5165&lt;&gt;0,IF(AA5165/W5165/#REF!=1,#REF!,HLOOKUP(AA5165/W5165/#REF!,#REF!,2)+(HLOOKUP(AA5165/W5165/#REF!+0.2,#REF!,2)-HLOOKUP(AA5165/W5165/#REF!,#REF!,2))*(AA5165/W5165/#REF!-HLOOKUP(AA5165/W5165/#REF!,#REF!,1))/(HLOOKUP(AA5165/W5165/#REF!+0.2,#REF!,1)-HLOOKUP(AA5165/W5165/#REF!,#REF!,1))),0.5)</f>
        <v>#REF!</v>
      </c>
      <c r="Z5165" s="512" t="e">
        <f>IF(W5165&lt;&gt;0,IF(AA5165/W5165/#REF!=1,#REF!,HLOOKUP(AA5165/W5165/#REF!,#REF!,3)+(HLOOKUP(AA5165/W5165/#REF!+0.2,#REF!,3)-HLOOKUP(AA5165/W5165/#REF!,#REF!,3))*(AA5165/W5165/#REF!-HLOOKUP(AA5165/W5165/#REF!,#REF!,1))/(HLOOKUP(AA5165/W5165/#REF!+0.2,#REF!,1)-HLOOKUP(AA5165/W5165/#REF!,#REF!,1))),1)</f>
        <v>#REF!</v>
      </c>
      <c r="AA5165" s="514" t="e">
        <f>IF(W5165=0,0,MAX(MIN(N5165,W5165*#REF!),#REF!))</f>
        <v>#REF!</v>
      </c>
      <c r="AB5165" s="515" t="e">
        <f>AD5165/Cogeneratore!$C$4</f>
        <v>#DIV/0!</v>
      </c>
      <c r="AC5165" s="549"/>
      <c r="AD5165" s="550"/>
      <c r="AE5165" s="549"/>
      <c r="AF5165" s="550"/>
      <c r="AG5165" s="549"/>
      <c r="AH5165" s="550"/>
      <c r="AI5165" s="516" t="e">
        <f t="shared" si="2756"/>
        <v>#DIV/0!</v>
      </c>
      <c r="AJ5165" s="517">
        <f t="shared" si="2757"/>
        <v>0</v>
      </c>
      <c r="AK5165" s="513">
        <f t="shared" si="2736"/>
        <v>0</v>
      </c>
      <c r="AL5165" s="513">
        <f t="shared" si="2737"/>
        <v>0</v>
      </c>
      <c r="AM5165" s="513">
        <f t="shared" si="2738"/>
        <v>838.3623046875</v>
      </c>
      <c r="AN5165" s="550"/>
      <c r="AO5165" s="550"/>
      <c r="AP5165" s="550"/>
      <c r="AQ5165" s="517">
        <f t="shared" si="2758"/>
        <v>0</v>
      </c>
      <c r="AR5165" s="513">
        <f t="shared" si="2759"/>
        <v>0</v>
      </c>
      <c r="AS5165" s="551"/>
      <c r="AT5165" s="552"/>
      <c r="AU5165" s="513">
        <f t="shared" si="2760"/>
        <v>1082.06</v>
      </c>
      <c r="AV5165" s="513">
        <f>AU5165/Cogeneratore!$C$24</f>
        <v>458.5</v>
      </c>
      <c r="AW5165" s="513">
        <f t="shared" si="2739"/>
        <v>0</v>
      </c>
      <c r="AX5165" s="513" t="e">
        <f t="shared" si="2740"/>
        <v>#DIV/0!</v>
      </c>
      <c r="AY5165" s="518">
        <f t="shared" si="2741"/>
        <v>140.4749647387433</v>
      </c>
      <c r="AZ5165" s="519" t="e">
        <f t="shared" si="2742"/>
        <v>#DIV/0!</v>
      </c>
      <c r="BA5165" s="514" t="e">
        <f t="shared" si="2761"/>
        <v>#DIV/0!</v>
      </c>
      <c r="BB5165" s="520" t="e">
        <f>+BV5165*860/8250/Cogeneratore!$C$6</f>
        <v>#DIV/0!</v>
      </c>
      <c r="BC5165" s="625"/>
      <c r="BD5165" s="451">
        <f t="shared" si="2743"/>
        <v>458.5</v>
      </c>
      <c r="BN5165" s="447">
        <f>+L5165/Cogeneratore!$C$24</f>
        <v>458.5</v>
      </c>
      <c r="BP5165" s="447">
        <f t="shared" si="2744"/>
        <v>0</v>
      </c>
      <c r="BQ5165" s="447" t="e">
        <f>IF(BR5165&lt;Cogeneratore!$C$25/Cogeneratore!$C$23,BP5165,BP5165+BR5165-Cogeneratore!$C$25/Cogeneratore!$C$23)</f>
        <v>#DIV/0!</v>
      </c>
      <c r="BR5165" s="462">
        <f t="shared" si="2763"/>
        <v>0</v>
      </c>
      <c r="BS5165" s="462" t="e">
        <f>IF(BR5165&lt;Cogeneratore!$C$25/Cogeneratore!$C$23,BR5165,Cogeneratore!$C$25/Cogeneratore!$C$23)</f>
        <v>#DIV/0!</v>
      </c>
      <c r="BT5165" s="447" t="e">
        <f>+BS5165*(1-Cogeneratore!$C$23)</f>
        <v>#DIV/0!</v>
      </c>
      <c r="BU5165" s="462" t="e">
        <f>IF(BR5165-BT5165&lt;Cogeneratore!$C$25,BR5165-BT5165,Cogeneratore!$C$25)</f>
        <v>#DIV/0!</v>
      </c>
      <c r="BV5165" s="462" t="e">
        <f t="shared" si="2745"/>
        <v>#DIV/0!</v>
      </c>
      <c r="BW5165" s="462" t="e">
        <f t="shared" si="2746"/>
        <v>#DIV/0!</v>
      </c>
      <c r="BX5165" s="462" t="e">
        <f t="shared" si="2762"/>
        <v>#DIV/0!</v>
      </c>
      <c r="BY5165" s="447" t="e">
        <f>+BX5165*(1-#REF!)</f>
        <v>#DIV/0!</v>
      </c>
      <c r="BZ5165" s="462" t="e">
        <f t="shared" si="2764"/>
        <v>#DIV/0!</v>
      </c>
      <c r="CB5165" s="462" t="e">
        <f t="shared" si="2747"/>
        <v>#DIV/0!</v>
      </c>
      <c r="CC5165" s="447" t="e">
        <f>+CB5165/#REF!</f>
        <v>#DIV/0!</v>
      </c>
      <c r="CE5165" s="451" t="e">
        <f t="shared" si="2748"/>
        <v>#DIV/0!</v>
      </c>
    </row>
    <row r="5166" spans="1:83" x14ac:dyDescent="0.2">
      <c r="A5166" s="521">
        <f t="shared" si="2749"/>
        <v>40029</v>
      </c>
      <c r="B5166" s="522">
        <f t="shared" si="2731"/>
        <v>2</v>
      </c>
      <c r="C5166" s="522">
        <f t="shared" si="2732"/>
        <v>8</v>
      </c>
      <c r="D5166" s="505" t="str">
        <f t="shared" si="2750"/>
        <v>est</v>
      </c>
      <c r="E5166" s="522">
        <f t="shared" si="2733"/>
        <v>2</v>
      </c>
      <c r="F5166" s="522">
        <f t="shared" si="2734"/>
        <v>216</v>
      </c>
      <c r="G5166" s="522">
        <f t="shared" si="2751"/>
        <v>5162</v>
      </c>
      <c r="H5166" s="506">
        <v>823.6494140625</v>
      </c>
      <c r="I5166" s="507">
        <f>+H5166-L5166/Cogeneratore!$C$24</f>
        <v>407.7744140625</v>
      </c>
      <c r="J5166" s="507">
        <f t="shared" si="2752"/>
        <v>415.875</v>
      </c>
      <c r="K5166" s="508">
        <v>140.4749647387433</v>
      </c>
      <c r="L5166" s="508">
        <v>981.46499999999992</v>
      </c>
      <c r="M5166" s="507">
        <f t="shared" si="2735"/>
        <v>823.6494140625</v>
      </c>
      <c r="N5166" s="507">
        <f t="shared" si="2753"/>
        <v>140.4749647387433</v>
      </c>
      <c r="O5166" s="509" t="s">
        <v>7</v>
      </c>
      <c r="P5166" s="578"/>
      <c r="Q5166" s="578"/>
      <c r="R5166" s="510" t="e">
        <f>MIN(IF(I5166&gt;#REF!*#REF!,#REF!,IF(AND(I5166&lt;#REF!,#REF!=2),0,ROUNDUP(I5166/#REF!,0))),#REF!)</f>
        <v>#REF!</v>
      </c>
      <c r="S5166" s="510" t="e">
        <f>IF(R5166=0,0,MAX(MIN(I5166,R5166*#REF!),#REF!))</f>
        <v>#REF!</v>
      </c>
      <c r="T5166" s="511" t="e">
        <f>IF(R5166&lt;&gt;0,IF(S5166/R5166/#REF!=1,#REF!,HLOOKUP(S5166/R5166/#REF!,#REF!,2)+(HLOOKUP(S5166/R5166/#REF!+0.2,#REF!,2)-HLOOKUP(S5166/R5166/#REF!,#REF!,2))*(S5166/R5166/#REF!-HLOOKUP(S5166/R5166/#REF!,#REF!,1))/(HLOOKUP(S5166/R5166/#REF!+0.2,#REF!,1)-HLOOKUP(S5166/R5166/#REF!,#REF!,1))),0.5)</f>
        <v>#REF!</v>
      </c>
      <c r="U5166" s="512" t="e">
        <f>IF(R5166&lt;&gt;0,IF(S5166/R5166/#REF!=1,#REF!,HLOOKUP(S5166/R5166/#REF!,#REF!,3)+(HLOOKUP(S5166/R5166/#REF!+0.2,#REF!,3)-HLOOKUP(S5166/R5166/#REF!,#REF!,3))*(S5166/R5166/#REF!-HLOOKUP(S5166/R5166/#REF!,#REF!,1))/(HLOOKUP(S5166/R5166/#REF!+0.2,#REF!,1)-HLOOKUP(S5166/R5166/#REF!,#REF!,1))),1)</f>
        <v>#REF!</v>
      </c>
      <c r="V5166" s="510" t="e">
        <f t="shared" si="2754"/>
        <v>#REF!</v>
      </c>
      <c r="W5166" s="513" t="e">
        <f>MIN(IF(N5166&gt;#REF!*#REF!,#REF!,IF(AND(N5166&lt;#REF!,#REF!=2),0,ROUNDUP(N5166/#REF!,0))),#REF!)</f>
        <v>#REF!</v>
      </c>
      <c r="X5166" s="513" t="e">
        <f t="shared" si="2755"/>
        <v>#REF!</v>
      </c>
      <c r="Y5166" s="511" t="e">
        <f>IF(W5166&lt;&gt;0,IF(AA5166/W5166/#REF!=1,#REF!,HLOOKUP(AA5166/W5166/#REF!,#REF!,2)+(HLOOKUP(AA5166/W5166/#REF!+0.2,#REF!,2)-HLOOKUP(AA5166/W5166/#REF!,#REF!,2))*(AA5166/W5166/#REF!-HLOOKUP(AA5166/W5166/#REF!,#REF!,1))/(HLOOKUP(AA5166/W5166/#REF!+0.2,#REF!,1)-HLOOKUP(AA5166/W5166/#REF!,#REF!,1))),0.5)</f>
        <v>#REF!</v>
      </c>
      <c r="Z5166" s="512" t="e">
        <f>IF(W5166&lt;&gt;0,IF(AA5166/W5166/#REF!=1,#REF!,HLOOKUP(AA5166/W5166/#REF!,#REF!,3)+(HLOOKUP(AA5166/W5166/#REF!+0.2,#REF!,3)-HLOOKUP(AA5166/W5166/#REF!,#REF!,3))*(AA5166/W5166/#REF!-HLOOKUP(AA5166/W5166/#REF!,#REF!,1))/(HLOOKUP(AA5166/W5166/#REF!+0.2,#REF!,1)-HLOOKUP(AA5166/W5166/#REF!,#REF!,1))),1)</f>
        <v>#REF!</v>
      </c>
      <c r="AA5166" s="514" t="e">
        <f>IF(W5166=0,0,MAX(MIN(N5166,W5166*#REF!),#REF!))</f>
        <v>#REF!</v>
      </c>
      <c r="AB5166" s="515" t="e">
        <f>AD5166/Cogeneratore!$C$4</f>
        <v>#DIV/0!</v>
      </c>
      <c r="AC5166" s="549"/>
      <c r="AD5166" s="550"/>
      <c r="AE5166" s="549"/>
      <c r="AF5166" s="550"/>
      <c r="AG5166" s="549"/>
      <c r="AH5166" s="550"/>
      <c r="AI5166" s="516" t="e">
        <f t="shared" si="2756"/>
        <v>#DIV/0!</v>
      </c>
      <c r="AJ5166" s="517">
        <f t="shared" si="2757"/>
        <v>0</v>
      </c>
      <c r="AK5166" s="513">
        <f t="shared" si="2736"/>
        <v>0</v>
      </c>
      <c r="AL5166" s="513">
        <f t="shared" si="2737"/>
        <v>0</v>
      </c>
      <c r="AM5166" s="513">
        <f t="shared" si="2738"/>
        <v>823.6494140625</v>
      </c>
      <c r="AN5166" s="550"/>
      <c r="AO5166" s="550"/>
      <c r="AP5166" s="550"/>
      <c r="AQ5166" s="517">
        <f t="shared" si="2758"/>
        <v>0</v>
      </c>
      <c r="AR5166" s="513">
        <f t="shared" si="2759"/>
        <v>0</v>
      </c>
      <c r="AS5166" s="551"/>
      <c r="AT5166" s="552"/>
      <c r="AU5166" s="513">
        <f t="shared" si="2760"/>
        <v>981.46499999999992</v>
      </c>
      <c r="AV5166" s="513">
        <f>AU5166/Cogeneratore!$C$24</f>
        <v>415.875</v>
      </c>
      <c r="AW5166" s="513">
        <f t="shared" si="2739"/>
        <v>0</v>
      </c>
      <c r="AX5166" s="513" t="e">
        <f t="shared" si="2740"/>
        <v>#DIV/0!</v>
      </c>
      <c r="AY5166" s="518">
        <f t="shared" si="2741"/>
        <v>140.4749647387433</v>
      </c>
      <c r="AZ5166" s="519" t="e">
        <f t="shared" si="2742"/>
        <v>#DIV/0!</v>
      </c>
      <c r="BA5166" s="514" t="e">
        <f t="shared" si="2761"/>
        <v>#DIV/0!</v>
      </c>
      <c r="BB5166" s="520" t="e">
        <f>+BV5166*860/8250/Cogeneratore!$C$6</f>
        <v>#DIV/0!</v>
      </c>
      <c r="BC5166" s="625"/>
      <c r="BD5166" s="451">
        <f t="shared" si="2743"/>
        <v>415.875</v>
      </c>
      <c r="BN5166" s="447">
        <f>+L5166/Cogeneratore!$C$24</f>
        <v>415.875</v>
      </c>
      <c r="BP5166" s="447">
        <f t="shared" si="2744"/>
        <v>0</v>
      </c>
      <c r="BQ5166" s="447" t="e">
        <f>IF(BR5166&lt;Cogeneratore!$C$25/Cogeneratore!$C$23,BP5166,BP5166+BR5166-Cogeneratore!$C$25/Cogeneratore!$C$23)</f>
        <v>#DIV/0!</v>
      </c>
      <c r="BR5166" s="462">
        <f t="shared" si="2763"/>
        <v>0</v>
      </c>
      <c r="BS5166" s="462" t="e">
        <f>IF(BR5166&lt;Cogeneratore!$C$25/Cogeneratore!$C$23,BR5166,Cogeneratore!$C$25/Cogeneratore!$C$23)</f>
        <v>#DIV/0!</v>
      </c>
      <c r="BT5166" s="447" t="e">
        <f>+BS5166*(1-Cogeneratore!$C$23)</f>
        <v>#DIV/0!</v>
      </c>
      <c r="BU5166" s="462" t="e">
        <f>IF(BR5166-BT5166&lt;Cogeneratore!$C$25,BR5166-BT5166,Cogeneratore!$C$25)</f>
        <v>#DIV/0!</v>
      </c>
      <c r="BV5166" s="462" t="e">
        <f t="shared" si="2745"/>
        <v>#DIV/0!</v>
      </c>
      <c r="BW5166" s="462" t="e">
        <f t="shared" si="2746"/>
        <v>#DIV/0!</v>
      </c>
      <c r="BX5166" s="462" t="e">
        <f t="shared" si="2762"/>
        <v>#DIV/0!</v>
      </c>
      <c r="BY5166" s="447" t="e">
        <f>+BX5166*(1-#REF!)</f>
        <v>#DIV/0!</v>
      </c>
      <c r="BZ5166" s="462" t="e">
        <f t="shared" si="2764"/>
        <v>#DIV/0!</v>
      </c>
      <c r="CB5166" s="462" t="e">
        <f t="shared" si="2747"/>
        <v>#DIV/0!</v>
      </c>
      <c r="CC5166" s="447" t="e">
        <f>+CB5166/#REF!</f>
        <v>#DIV/0!</v>
      </c>
      <c r="CE5166" s="451" t="e">
        <f t="shared" si="2748"/>
        <v>#DIV/0!</v>
      </c>
    </row>
    <row r="5167" spans="1:83" x14ac:dyDescent="0.2">
      <c r="A5167" s="521">
        <f t="shared" si="2749"/>
        <v>40029</v>
      </c>
      <c r="B5167" s="522">
        <f t="shared" si="2731"/>
        <v>2</v>
      </c>
      <c r="C5167" s="522">
        <f t="shared" si="2732"/>
        <v>8</v>
      </c>
      <c r="D5167" s="505" t="str">
        <f t="shared" si="2750"/>
        <v>est</v>
      </c>
      <c r="E5167" s="522">
        <f t="shared" si="2733"/>
        <v>3</v>
      </c>
      <c r="F5167" s="522">
        <f t="shared" si="2734"/>
        <v>216</v>
      </c>
      <c r="G5167" s="522">
        <f t="shared" si="2751"/>
        <v>5163</v>
      </c>
      <c r="H5167" s="506">
        <v>812.0126953125</v>
      </c>
      <c r="I5167" s="507">
        <f>+H5167-L5167/Cogeneratore!$C$24</f>
        <v>396.1376953125</v>
      </c>
      <c r="J5167" s="507">
        <f t="shared" si="2752"/>
        <v>415.875</v>
      </c>
      <c r="K5167" s="508">
        <v>140.4749647387433</v>
      </c>
      <c r="L5167" s="508">
        <v>981.46499999999992</v>
      </c>
      <c r="M5167" s="507">
        <f t="shared" si="2735"/>
        <v>812.0126953125</v>
      </c>
      <c r="N5167" s="507">
        <f t="shared" si="2753"/>
        <v>140.4749647387433</v>
      </c>
      <c r="O5167" s="509" t="s">
        <v>7</v>
      </c>
      <c r="P5167" s="578"/>
      <c r="Q5167" s="578"/>
      <c r="R5167" s="510" t="e">
        <f>MIN(IF(I5167&gt;#REF!*#REF!,#REF!,IF(AND(I5167&lt;#REF!,#REF!=2),0,ROUNDUP(I5167/#REF!,0))),#REF!)</f>
        <v>#REF!</v>
      </c>
      <c r="S5167" s="510" t="e">
        <f>IF(R5167=0,0,MAX(MIN(I5167,R5167*#REF!),#REF!))</f>
        <v>#REF!</v>
      </c>
      <c r="T5167" s="511" t="e">
        <f>IF(R5167&lt;&gt;0,IF(S5167/R5167/#REF!=1,#REF!,HLOOKUP(S5167/R5167/#REF!,#REF!,2)+(HLOOKUP(S5167/R5167/#REF!+0.2,#REF!,2)-HLOOKUP(S5167/R5167/#REF!,#REF!,2))*(S5167/R5167/#REF!-HLOOKUP(S5167/R5167/#REF!,#REF!,1))/(HLOOKUP(S5167/R5167/#REF!+0.2,#REF!,1)-HLOOKUP(S5167/R5167/#REF!,#REF!,1))),0.5)</f>
        <v>#REF!</v>
      </c>
      <c r="U5167" s="512" t="e">
        <f>IF(R5167&lt;&gt;0,IF(S5167/R5167/#REF!=1,#REF!,HLOOKUP(S5167/R5167/#REF!,#REF!,3)+(HLOOKUP(S5167/R5167/#REF!+0.2,#REF!,3)-HLOOKUP(S5167/R5167/#REF!,#REF!,3))*(S5167/R5167/#REF!-HLOOKUP(S5167/R5167/#REF!,#REF!,1))/(HLOOKUP(S5167/R5167/#REF!+0.2,#REF!,1)-HLOOKUP(S5167/R5167/#REF!,#REF!,1))),1)</f>
        <v>#REF!</v>
      </c>
      <c r="V5167" s="510" t="e">
        <f t="shared" si="2754"/>
        <v>#REF!</v>
      </c>
      <c r="W5167" s="513" t="e">
        <f>MIN(IF(N5167&gt;#REF!*#REF!,#REF!,IF(AND(N5167&lt;#REF!,#REF!=2),0,ROUNDUP(N5167/#REF!,0))),#REF!)</f>
        <v>#REF!</v>
      </c>
      <c r="X5167" s="513" t="e">
        <f t="shared" si="2755"/>
        <v>#REF!</v>
      </c>
      <c r="Y5167" s="511" t="e">
        <f>IF(W5167&lt;&gt;0,IF(AA5167/W5167/#REF!=1,#REF!,HLOOKUP(AA5167/W5167/#REF!,#REF!,2)+(HLOOKUP(AA5167/W5167/#REF!+0.2,#REF!,2)-HLOOKUP(AA5167/W5167/#REF!,#REF!,2))*(AA5167/W5167/#REF!-HLOOKUP(AA5167/W5167/#REF!,#REF!,1))/(HLOOKUP(AA5167/W5167/#REF!+0.2,#REF!,1)-HLOOKUP(AA5167/W5167/#REF!,#REF!,1))),0.5)</f>
        <v>#REF!</v>
      </c>
      <c r="Z5167" s="512" t="e">
        <f>IF(W5167&lt;&gt;0,IF(AA5167/W5167/#REF!=1,#REF!,HLOOKUP(AA5167/W5167/#REF!,#REF!,3)+(HLOOKUP(AA5167/W5167/#REF!+0.2,#REF!,3)-HLOOKUP(AA5167/W5167/#REF!,#REF!,3))*(AA5167/W5167/#REF!-HLOOKUP(AA5167/W5167/#REF!,#REF!,1))/(HLOOKUP(AA5167/W5167/#REF!+0.2,#REF!,1)-HLOOKUP(AA5167/W5167/#REF!,#REF!,1))),1)</f>
        <v>#REF!</v>
      </c>
      <c r="AA5167" s="514" t="e">
        <f>IF(W5167=0,0,MAX(MIN(N5167,W5167*#REF!),#REF!))</f>
        <v>#REF!</v>
      </c>
      <c r="AB5167" s="515" t="e">
        <f>AD5167/Cogeneratore!$C$4</f>
        <v>#DIV/0!</v>
      </c>
      <c r="AC5167" s="549"/>
      <c r="AD5167" s="550"/>
      <c r="AE5167" s="549"/>
      <c r="AF5167" s="550"/>
      <c r="AG5167" s="549"/>
      <c r="AH5167" s="550"/>
      <c r="AI5167" s="516" t="e">
        <f t="shared" si="2756"/>
        <v>#DIV/0!</v>
      </c>
      <c r="AJ5167" s="517">
        <f t="shared" si="2757"/>
        <v>0</v>
      </c>
      <c r="AK5167" s="513">
        <f t="shared" si="2736"/>
        <v>0</v>
      </c>
      <c r="AL5167" s="513">
        <f t="shared" si="2737"/>
        <v>0</v>
      </c>
      <c r="AM5167" s="513">
        <f t="shared" si="2738"/>
        <v>812.0126953125</v>
      </c>
      <c r="AN5167" s="550"/>
      <c r="AO5167" s="550"/>
      <c r="AP5167" s="550"/>
      <c r="AQ5167" s="517">
        <f t="shared" si="2758"/>
        <v>0</v>
      </c>
      <c r="AR5167" s="513">
        <f t="shared" si="2759"/>
        <v>0</v>
      </c>
      <c r="AS5167" s="551"/>
      <c r="AT5167" s="552"/>
      <c r="AU5167" s="513">
        <f t="shared" si="2760"/>
        <v>981.46499999999992</v>
      </c>
      <c r="AV5167" s="513">
        <f>AU5167/Cogeneratore!$C$24</f>
        <v>415.875</v>
      </c>
      <c r="AW5167" s="513">
        <f t="shared" si="2739"/>
        <v>0</v>
      </c>
      <c r="AX5167" s="513" t="e">
        <f t="shared" si="2740"/>
        <v>#DIV/0!</v>
      </c>
      <c r="AY5167" s="518">
        <f t="shared" si="2741"/>
        <v>140.4749647387433</v>
      </c>
      <c r="AZ5167" s="519" t="e">
        <f t="shared" si="2742"/>
        <v>#DIV/0!</v>
      </c>
      <c r="BA5167" s="514" t="e">
        <f t="shared" si="2761"/>
        <v>#DIV/0!</v>
      </c>
      <c r="BB5167" s="520" t="e">
        <f>+BV5167*860/8250/Cogeneratore!$C$6</f>
        <v>#DIV/0!</v>
      </c>
      <c r="BC5167" s="625"/>
      <c r="BD5167" s="451">
        <f t="shared" si="2743"/>
        <v>415.875</v>
      </c>
      <c r="BN5167" s="447">
        <f>+L5167/Cogeneratore!$C$24</f>
        <v>415.875</v>
      </c>
      <c r="BP5167" s="447">
        <f t="shared" si="2744"/>
        <v>0</v>
      </c>
      <c r="BQ5167" s="447" t="e">
        <f>IF(BR5167&lt;Cogeneratore!$C$25/Cogeneratore!$C$23,BP5167,BP5167+BR5167-Cogeneratore!$C$25/Cogeneratore!$C$23)</f>
        <v>#DIV/0!</v>
      </c>
      <c r="BR5167" s="462">
        <f t="shared" si="2763"/>
        <v>0</v>
      </c>
      <c r="BS5167" s="462" t="e">
        <f>IF(BR5167&lt;Cogeneratore!$C$25/Cogeneratore!$C$23,BR5167,Cogeneratore!$C$25/Cogeneratore!$C$23)</f>
        <v>#DIV/0!</v>
      </c>
      <c r="BT5167" s="447" t="e">
        <f>+BS5167*(1-Cogeneratore!$C$23)</f>
        <v>#DIV/0!</v>
      </c>
      <c r="BU5167" s="462" t="e">
        <f>IF(BR5167-BT5167&lt;Cogeneratore!$C$25,BR5167-BT5167,Cogeneratore!$C$25)</f>
        <v>#DIV/0!</v>
      </c>
      <c r="BV5167" s="462" t="e">
        <f t="shared" si="2745"/>
        <v>#DIV/0!</v>
      </c>
      <c r="BW5167" s="462" t="e">
        <f t="shared" si="2746"/>
        <v>#DIV/0!</v>
      </c>
      <c r="BX5167" s="462" t="e">
        <f t="shared" si="2762"/>
        <v>#DIV/0!</v>
      </c>
      <c r="BY5167" s="447" t="e">
        <f>+BX5167*(1-#REF!)</f>
        <v>#DIV/0!</v>
      </c>
      <c r="BZ5167" s="462" t="e">
        <f t="shared" si="2764"/>
        <v>#DIV/0!</v>
      </c>
      <c r="CB5167" s="462" t="e">
        <f t="shared" si="2747"/>
        <v>#DIV/0!</v>
      </c>
      <c r="CC5167" s="447" t="e">
        <f>+CB5167/#REF!</f>
        <v>#DIV/0!</v>
      </c>
      <c r="CE5167" s="451" t="e">
        <f t="shared" si="2748"/>
        <v>#DIV/0!</v>
      </c>
    </row>
    <row r="5168" spans="1:83" x14ac:dyDescent="0.2">
      <c r="A5168" s="521">
        <f t="shared" si="2749"/>
        <v>40029</v>
      </c>
      <c r="B5168" s="522">
        <f t="shared" si="2731"/>
        <v>2</v>
      </c>
      <c r="C5168" s="522">
        <f t="shared" si="2732"/>
        <v>8</v>
      </c>
      <c r="D5168" s="505" t="str">
        <f t="shared" si="2750"/>
        <v>est</v>
      </c>
      <c r="E5168" s="522">
        <f t="shared" si="2733"/>
        <v>4</v>
      </c>
      <c r="F5168" s="522">
        <f t="shared" si="2734"/>
        <v>216</v>
      </c>
      <c r="G5168" s="522">
        <f t="shared" si="2751"/>
        <v>5164</v>
      </c>
      <c r="H5168" s="506">
        <v>801.615234375</v>
      </c>
      <c r="I5168" s="507">
        <f>+H5168-L5168/Cogeneratore!$C$24</f>
        <v>385.740234375</v>
      </c>
      <c r="J5168" s="507">
        <f t="shared" si="2752"/>
        <v>415.875</v>
      </c>
      <c r="K5168" s="508">
        <v>140.4749647387433</v>
      </c>
      <c r="L5168" s="508">
        <v>981.46499999999992</v>
      </c>
      <c r="M5168" s="507">
        <f t="shared" si="2735"/>
        <v>801.615234375</v>
      </c>
      <c r="N5168" s="507">
        <f t="shared" si="2753"/>
        <v>140.4749647387433</v>
      </c>
      <c r="O5168" s="509" t="s">
        <v>7</v>
      </c>
      <c r="P5168" s="578"/>
      <c r="Q5168" s="578"/>
      <c r="R5168" s="510" t="e">
        <f>MIN(IF(I5168&gt;#REF!*#REF!,#REF!,IF(AND(I5168&lt;#REF!,#REF!=2),0,ROUNDUP(I5168/#REF!,0))),#REF!)</f>
        <v>#REF!</v>
      </c>
      <c r="S5168" s="510" t="e">
        <f>IF(R5168=0,0,MAX(MIN(I5168,R5168*#REF!),#REF!))</f>
        <v>#REF!</v>
      </c>
      <c r="T5168" s="511" t="e">
        <f>IF(R5168&lt;&gt;0,IF(S5168/R5168/#REF!=1,#REF!,HLOOKUP(S5168/R5168/#REF!,#REF!,2)+(HLOOKUP(S5168/R5168/#REF!+0.2,#REF!,2)-HLOOKUP(S5168/R5168/#REF!,#REF!,2))*(S5168/R5168/#REF!-HLOOKUP(S5168/R5168/#REF!,#REF!,1))/(HLOOKUP(S5168/R5168/#REF!+0.2,#REF!,1)-HLOOKUP(S5168/R5168/#REF!,#REF!,1))),0.5)</f>
        <v>#REF!</v>
      </c>
      <c r="U5168" s="512" t="e">
        <f>IF(R5168&lt;&gt;0,IF(S5168/R5168/#REF!=1,#REF!,HLOOKUP(S5168/R5168/#REF!,#REF!,3)+(HLOOKUP(S5168/R5168/#REF!+0.2,#REF!,3)-HLOOKUP(S5168/R5168/#REF!,#REF!,3))*(S5168/R5168/#REF!-HLOOKUP(S5168/R5168/#REF!,#REF!,1))/(HLOOKUP(S5168/R5168/#REF!+0.2,#REF!,1)-HLOOKUP(S5168/R5168/#REF!,#REF!,1))),1)</f>
        <v>#REF!</v>
      </c>
      <c r="V5168" s="510" t="e">
        <f t="shared" si="2754"/>
        <v>#REF!</v>
      </c>
      <c r="W5168" s="513" t="e">
        <f>MIN(IF(N5168&gt;#REF!*#REF!,#REF!,IF(AND(N5168&lt;#REF!,#REF!=2),0,ROUNDUP(N5168/#REF!,0))),#REF!)</f>
        <v>#REF!</v>
      </c>
      <c r="X5168" s="513" t="e">
        <f t="shared" si="2755"/>
        <v>#REF!</v>
      </c>
      <c r="Y5168" s="511" t="e">
        <f>IF(W5168&lt;&gt;0,IF(AA5168/W5168/#REF!=1,#REF!,HLOOKUP(AA5168/W5168/#REF!,#REF!,2)+(HLOOKUP(AA5168/W5168/#REF!+0.2,#REF!,2)-HLOOKUP(AA5168/W5168/#REF!,#REF!,2))*(AA5168/W5168/#REF!-HLOOKUP(AA5168/W5168/#REF!,#REF!,1))/(HLOOKUP(AA5168/W5168/#REF!+0.2,#REF!,1)-HLOOKUP(AA5168/W5168/#REF!,#REF!,1))),0.5)</f>
        <v>#REF!</v>
      </c>
      <c r="Z5168" s="512" t="e">
        <f>IF(W5168&lt;&gt;0,IF(AA5168/W5168/#REF!=1,#REF!,HLOOKUP(AA5168/W5168/#REF!,#REF!,3)+(HLOOKUP(AA5168/W5168/#REF!+0.2,#REF!,3)-HLOOKUP(AA5168/W5168/#REF!,#REF!,3))*(AA5168/W5168/#REF!-HLOOKUP(AA5168/W5168/#REF!,#REF!,1))/(HLOOKUP(AA5168/W5168/#REF!+0.2,#REF!,1)-HLOOKUP(AA5168/W5168/#REF!,#REF!,1))),1)</f>
        <v>#REF!</v>
      </c>
      <c r="AA5168" s="514" t="e">
        <f>IF(W5168=0,0,MAX(MIN(N5168,W5168*#REF!),#REF!))</f>
        <v>#REF!</v>
      </c>
      <c r="AB5168" s="515" t="e">
        <f>AD5168/Cogeneratore!$C$4</f>
        <v>#DIV/0!</v>
      </c>
      <c r="AC5168" s="549"/>
      <c r="AD5168" s="550"/>
      <c r="AE5168" s="549"/>
      <c r="AF5168" s="550"/>
      <c r="AG5168" s="549"/>
      <c r="AH5168" s="550"/>
      <c r="AI5168" s="516" t="e">
        <f t="shared" si="2756"/>
        <v>#DIV/0!</v>
      </c>
      <c r="AJ5168" s="517">
        <f t="shared" si="2757"/>
        <v>0</v>
      </c>
      <c r="AK5168" s="513">
        <f t="shared" si="2736"/>
        <v>0</v>
      </c>
      <c r="AL5168" s="513">
        <f t="shared" si="2737"/>
        <v>0</v>
      </c>
      <c r="AM5168" s="513">
        <f t="shared" si="2738"/>
        <v>801.615234375</v>
      </c>
      <c r="AN5168" s="550"/>
      <c r="AO5168" s="550"/>
      <c r="AP5168" s="550"/>
      <c r="AQ5168" s="517">
        <f t="shared" si="2758"/>
        <v>0</v>
      </c>
      <c r="AR5168" s="513">
        <f t="shared" si="2759"/>
        <v>0</v>
      </c>
      <c r="AS5168" s="551"/>
      <c r="AT5168" s="552"/>
      <c r="AU5168" s="513">
        <f t="shared" si="2760"/>
        <v>981.46499999999992</v>
      </c>
      <c r="AV5168" s="513">
        <f>AU5168/Cogeneratore!$C$24</f>
        <v>415.875</v>
      </c>
      <c r="AW5168" s="513">
        <f t="shared" si="2739"/>
        <v>0</v>
      </c>
      <c r="AX5168" s="513" t="e">
        <f t="shared" si="2740"/>
        <v>#DIV/0!</v>
      </c>
      <c r="AY5168" s="518">
        <f t="shared" si="2741"/>
        <v>140.4749647387433</v>
      </c>
      <c r="AZ5168" s="519" t="e">
        <f t="shared" si="2742"/>
        <v>#DIV/0!</v>
      </c>
      <c r="BA5168" s="514" t="e">
        <f t="shared" si="2761"/>
        <v>#DIV/0!</v>
      </c>
      <c r="BB5168" s="520" t="e">
        <f>+BV5168*860/8250/Cogeneratore!$C$6</f>
        <v>#DIV/0!</v>
      </c>
      <c r="BC5168" s="625"/>
      <c r="BD5168" s="451">
        <f t="shared" si="2743"/>
        <v>415.875</v>
      </c>
      <c r="BN5168" s="447">
        <f>+L5168/Cogeneratore!$C$24</f>
        <v>415.875</v>
      </c>
      <c r="BP5168" s="447">
        <f t="shared" si="2744"/>
        <v>0</v>
      </c>
      <c r="BQ5168" s="447" t="e">
        <f>IF(BR5168&lt;Cogeneratore!$C$25/Cogeneratore!$C$23,BP5168,BP5168+BR5168-Cogeneratore!$C$25/Cogeneratore!$C$23)</f>
        <v>#DIV/0!</v>
      </c>
      <c r="BR5168" s="462">
        <f t="shared" si="2763"/>
        <v>0</v>
      </c>
      <c r="BS5168" s="462" t="e">
        <f>IF(BR5168&lt;Cogeneratore!$C$25/Cogeneratore!$C$23,BR5168,Cogeneratore!$C$25/Cogeneratore!$C$23)</f>
        <v>#DIV/0!</v>
      </c>
      <c r="BT5168" s="447" t="e">
        <f>+BS5168*(1-Cogeneratore!$C$23)</f>
        <v>#DIV/0!</v>
      </c>
      <c r="BU5168" s="462" t="e">
        <f>IF(BR5168-BT5168&lt;Cogeneratore!$C$25,BR5168-BT5168,Cogeneratore!$C$25)</f>
        <v>#DIV/0!</v>
      </c>
      <c r="BV5168" s="462" t="e">
        <f t="shared" si="2745"/>
        <v>#DIV/0!</v>
      </c>
      <c r="BW5168" s="462" t="e">
        <f t="shared" si="2746"/>
        <v>#DIV/0!</v>
      </c>
      <c r="BX5168" s="462" t="e">
        <f t="shared" si="2762"/>
        <v>#DIV/0!</v>
      </c>
      <c r="BY5168" s="447" t="e">
        <f>+BX5168*(1-#REF!)</f>
        <v>#DIV/0!</v>
      </c>
      <c r="BZ5168" s="462" t="e">
        <f t="shared" si="2764"/>
        <v>#DIV/0!</v>
      </c>
      <c r="CB5168" s="462" t="e">
        <f t="shared" si="2747"/>
        <v>#DIV/0!</v>
      </c>
      <c r="CC5168" s="447" t="e">
        <f>+CB5168/#REF!</f>
        <v>#DIV/0!</v>
      </c>
      <c r="CE5168" s="451" t="e">
        <f t="shared" si="2748"/>
        <v>#DIV/0!</v>
      </c>
    </row>
    <row r="5169" spans="1:83" x14ac:dyDescent="0.2">
      <c r="A5169" s="521">
        <f t="shared" si="2749"/>
        <v>40029</v>
      </c>
      <c r="B5169" s="522">
        <f t="shared" si="2731"/>
        <v>2</v>
      </c>
      <c r="C5169" s="522">
        <f t="shared" si="2732"/>
        <v>8</v>
      </c>
      <c r="D5169" s="505" t="str">
        <f t="shared" si="2750"/>
        <v>est</v>
      </c>
      <c r="E5169" s="522">
        <f t="shared" si="2733"/>
        <v>5</v>
      </c>
      <c r="F5169" s="522">
        <f t="shared" si="2734"/>
        <v>216</v>
      </c>
      <c r="G5169" s="522">
        <f t="shared" si="2751"/>
        <v>5165</v>
      </c>
      <c r="H5169" s="506">
        <v>797.7216796875</v>
      </c>
      <c r="I5169" s="507">
        <f>+H5169-L5169/Cogeneratore!$C$24</f>
        <v>381.8466796875</v>
      </c>
      <c r="J5169" s="507">
        <f t="shared" si="2752"/>
        <v>415.875</v>
      </c>
      <c r="K5169" s="508">
        <v>140.4749647387433</v>
      </c>
      <c r="L5169" s="508">
        <v>981.46499999999992</v>
      </c>
      <c r="M5169" s="507">
        <f t="shared" si="2735"/>
        <v>797.7216796875</v>
      </c>
      <c r="N5169" s="507">
        <f t="shared" si="2753"/>
        <v>140.4749647387433</v>
      </c>
      <c r="O5169" s="509" t="s">
        <v>7</v>
      </c>
      <c r="P5169" s="578"/>
      <c r="Q5169" s="578"/>
      <c r="R5169" s="510" t="e">
        <f>MIN(IF(I5169&gt;#REF!*#REF!,#REF!,IF(AND(I5169&lt;#REF!,#REF!=2),0,ROUNDUP(I5169/#REF!,0))),#REF!)</f>
        <v>#REF!</v>
      </c>
      <c r="S5169" s="510" t="e">
        <f>IF(R5169=0,0,MAX(MIN(I5169,R5169*#REF!),#REF!))</f>
        <v>#REF!</v>
      </c>
      <c r="T5169" s="511" t="e">
        <f>IF(R5169&lt;&gt;0,IF(S5169/R5169/#REF!=1,#REF!,HLOOKUP(S5169/R5169/#REF!,#REF!,2)+(HLOOKUP(S5169/R5169/#REF!+0.2,#REF!,2)-HLOOKUP(S5169/R5169/#REF!,#REF!,2))*(S5169/R5169/#REF!-HLOOKUP(S5169/R5169/#REF!,#REF!,1))/(HLOOKUP(S5169/R5169/#REF!+0.2,#REF!,1)-HLOOKUP(S5169/R5169/#REF!,#REF!,1))),0.5)</f>
        <v>#REF!</v>
      </c>
      <c r="U5169" s="512" t="e">
        <f>IF(R5169&lt;&gt;0,IF(S5169/R5169/#REF!=1,#REF!,HLOOKUP(S5169/R5169/#REF!,#REF!,3)+(HLOOKUP(S5169/R5169/#REF!+0.2,#REF!,3)-HLOOKUP(S5169/R5169/#REF!,#REF!,3))*(S5169/R5169/#REF!-HLOOKUP(S5169/R5169/#REF!,#REF!,1))/(HLOOKUP(S5169/R5169/#REF!+0.2,#REF!,1)-HLOOKUP(S5169/R5169/#REF!,#REF!,1))),1)</f>
        <v>#REF!</v>
      </c>
      <c r="V5169" s="510" t="e">
        <f t="shared" si="2754"/>
        <v>#REF!</v>
      </c>
      <c r="W5169" s="513" t="e">
        <f>MIN(IF(N5169&gt;#REF!*#REF!,#REF!,IF(AND(N5169&lt;#REF!,#REF!=2),0,ROUNDUP(N5169/#REF!,0))),#REF!)</f>
        <v>#REF!</v>
      </c>
      <c r="X5169" s="513" t="e">
        <f t="shared" si="2755"/>
        <v>#REF!</v>
      </c>
      <c r="Y5169" s="511" t="e">
        <f>IF(W5169&lt;&gt;0,IF(AA5169/W5169/#REF!=1,#REF!,HLOOKUP(AA5169/W5169/#REF!,#REF!,2)+(HLOOKUP(AA5169/W5169/#REF!+0.2,#REF!,2)-HLOOKUP(AA5169/W5169/#REF!,#REF!,2))*(AA5169/W5169/#REF!-HLOOKUP(AA5169/W5169/#REF!,#REF!,1))/(HLOOKUP(AA5169/W5169/#REF!+0.2,#REF!,1)-HLOOKUP(AA5169/W5169/#REF!,#REF!,1))),0.5)</f>
        <v>#REF!</v>
      </c>
      <c r="Z5169" s="512" t="e">
        <f>IF(W5169&lt;&gt;0,IF(AA5169/W5169/#REF!=1,#REF!,HLOOKUP(AA5169/W5169/#REF!,#REF!,3)+(HLOOKUP(AA5169/W5169/#REF!+0.2,#REF!,3)-HLOOKUP(AA5169/W5169/#REF!,#REF!,3))*(AA5169/W5169/#REF!-HLOOKUP(AA5169/W5169/#REF!,#REF!,1))/(HLOOKUP(AA5169/W5169/#REF!+0.2,#REF!,1)-HLOOKUP(AA5169/W5169/#REF!,#REF!,1))),1)</f>
        <v>#REF!</v>
      </c>
      <c r="AA5169" s="514" t="e">
        <f>IF(W5169=0,0,MAX(MIN(N5169,W5169*#REF!),#REF!))</f>
        <v>#REF!</v>
      </c>
      <c r="AB5169" s="515" t="e">
        <f>AD5169/Cogeneratore!$C$4</f>
        <v>#DIV/0!</v>
      </c>
      <c r="AC5169" s="549"/>
      <c r="AD5169" s="550"/>
      <c r="AE5169" s="549"/>
      <c r="AF5169" s="550"/>
      <c r="AG5169" s="549"/>
      <c r="AH5169" s="550"/>
      <c r="AI5169" s="516" t="e">
        <f t="shared" si="2756"/>
        <v>#DIV/0!</v>
      </c>
      <c r="AJ5169" s="517">
        <f t="shared" si="2757"/>
        <v>0</v>
      </c>
      <c r="AK5169" s="513">
        <f t="shared" si="2736"/>
        <v>0</v>
      </c>
      <c r="AL5169" s="513">
        <f t="shared" si="2737"/>
        <v>0</v>
      </c>
      <c r="AM5169" s="513">
        <f t="shared" si="2738"/>
        <v>797.7216796875</v>
      </c>
      <c r="AN5169" s="550"/>
      <c r="AO5169" s="550"/>
      <c r="AP5169" s="550"/>
      <c r="AQ5169" s="517">
        <f t="shared" si="2758"/>
        <v>0</v>
      </c>
      <c r="AR5169" s="513">
        <f t="shared" si="2759"/>
        <v>0</v>
      </c>
      <c r="AS5169" s="551"/>
      <c r="AT5169" s="552"/>
      <c r="AU5169" s="513">
        <f t="shared" si="2760"/>
        <v>981.46499999999992</v>
      </c>
      <c r="AV5169" s="513">
        <f>AU5169/Cogeneratore!$C$24</f>
        <v>415.875</v>
      </c>
      <c r="AW5169" s="513">
        <f t="shared" si="2739"/>
        <v>0</v>
      </c>
      <c r="AX5169" s="513" t="e">
        <f t="shared" si="2740"/>
        <v>#DIV/0!</v>
      </c>
      <c r="AY5169" s="518">
        <f t="shared" si="2741"/>
        <v>140.4749647387433</v>
      </c>
      <c r="AZ5169" s="519" t="e">
        <f t="shared" si="2742"/>
        <v>#DIV/0!</v>
      </c>
      <c r="BA5169" s="514" t="e">
        <f t="shared" si="2761"/>
        <v>#DIV/0!</v>
      </c>
      <c r="BB5169" s="520" t="e">
        <f>+BV5169*860/8250/Cogeneratore!$C$6</f>
        <v>#DIV/0!</v>
      </c>
      <c r="BC5169" s="625"/>
      <c r="BD5169" s="451">
        <f t="shared" si="2743"/>
        <v>415.875</v>
      </c>
      <c r="BN5169" s="447">
        <f>+L5169/Cogeneratore!$C$24</f>
        <v>415.875</v>
      </c>
      <c r="BP5169" s="447">
        <f t="shared" si="2744"/>
        <v>0</v>
      </c>
      <c r="BQ5169" s="447" t="e">
        <f>IF(BR5169&lt;Cogeneratore!$C$25/Cogeneratore!$C$23,BP5169,BP5169+BR5169-Cogeneratore!$C$25/Cogeneratore!$C$23)</f>
        <v>#DIV/0!</v>
      </c>
      <c r="BR5169" s="462">
        <f t="shared" si="2763"/>
        <v>0</v>
      </c>
      <c r="BS5169" s="462" t="e">
        <f>IF(BR5169&lt;Cogeneratore!$C$25/Cogeneratore!$C$23,BR5169,Cogeneratore!$C$25/Cogeneratore!$C$23)</f>
        <v>#DIV/0!</v>
      </c>
      <c r="BT5169" s="447" t="e">
        <f>+BS5169*(1-Cogeneratore!$C$23)</f>
        <v>#DIV/0!</v>
      </c>
      <c r="BU5169" s="462" t="e">
        <f>IF(BR5169-BT5169&lt;Cogeneratore!$C$25,BR5169-BT5169,Cogeneratore!$C$25)</f>
        <v>#DIV/0!</v>
      </c>
      <c r="BV5169" s="462" t="e">
        <f t="shared" si="2745"/>
        <v>#DIV/0!</v>
      </c>
      <c r="BW5169" s="462" t="e">
        <f t="shared" si="2746"/>
        <v>#DIV/0!</v>
      </c>
      <c r="BX5169" s="462" t="e">
        <f t="shared" si="2762"/>
        <v>#DIV/0!</v>
      </c>
      <c r="BY5169" s="447" t="e">
        <f>+BX5169*(1-#REF!)</f>
        <v>#DIV/0!</v>
      </c>
      <c r="BZ5169" s="462" t="e">
        <f t="shared" si="2764"/>
        <v>#DIV/0!</v>
      </c>
      <c r="CB5169" s="462" t="e">
        <f t="shared" si="2747"/>
        <v>#DIV/0!</v>
      </c>
      <c r="CC5169" s="447" t="e">
        <f>+CB5169/#REF!</f>
        <v>#DIV/0!</v>
      </c>
      <c r="CE5169" s="451" t="e">
        <f t="shared" si="2748"/>
        <v>#DIV/0!</v>
      </c>
    </row>
    <row r="5170" spans="1:83" x14ac:dyDescent="0.2">
      <c r="A5170" s="521">
        <f t="shared" si="2749"/>
        <v>40029</v>
      </c>
      <c r="B5170" s="522">
        <f t="shared" si="2731"/>
        <v>2</v>
      </c>
      <c r="C5170" s="522">
        <f t="shared" si="2732"/>
        <v>8</v>
      </c>
      <c r="D5170" s="505" t="str">
        <f t="shared" si="2750"/>
        <v>est</v>
      </c>
      <c r="E5170" s="522">
        <f t="shared" si="2733"/>
        <v>6</v>
      </c>
      <c r="F5170" s="522">
        <f t="shared" si="2734"/>
        <v>216</v>
      </c>
      <c r="G5170" s="522">
        <f t="shared" si="2751"/>
        <v>5166</v>
      </c>
      <c r="H5170" s="506">
        <v>826.330078125</v>
      </c>
      <c r="I5170" s="507">
        <f>+H5170-L5170/Cogeneratore!$C$24</f>
        <v>410.455078125</v>
      </c>
      <c r="J5170" s="507">
        <f t="shared" si="2752"/>
        <v>415.875</v>
      </c>
      <c r="K5170" s="508">
        <v>140.4749647387433</v>
      </c>
      <c r="L5170" s="508">
        <v>981.46499999999992</v>
      </c>
      <c r="M5170" s="507">
        <f t="shared" si="2735"/>
        <v>826.330078125</v>
      </c>
      <c r="N5170" s="507">
        <f t="shared" si="2753"/>
        <v>140.4749647387433</v>
      </c>
      <c r="O5170" s="509" t="s">
        <v>7</v>
      </c>
      <c r="P5170" s="578"/>
      <c r="Q5170" s="578"/>
      <c r="R5170" s="510" t="e">
        <f>MIN(IF(I5170&gt;#REF!*#REF!,#REF!,IF(AND(I5170&lt;#REF!,#REF!=2),0,ROUNDUP(I5170/#REF!,0))),#REF!)</f>
        <v>#REF!</v>
      </c>
      <c r="S5170" s="510" t="e">
        <f>IF(R5170=0,0,MAX(MIN(I5170,R5170*#REF!),#REF!))</f>
        <v>#REF!</v>
      </c>
      <c r="T5170" s="511" t="e">
        <f>IF(R5170&lt;&gt;0,IF(S5170/R5170/#REF!=1,#REF!,HLOOKUP(S5170/R5170/#REF!,#REF!,2)+(HLOOKUP(S5170/R5170/#REF!+0.2,#REF!,2)-HLOOKUP(S5170/R5170/#REF!,#REF!,2))*(S5170/R5170/#REF!-HLOOKUP(S5170/R5170/#REF!,#REF!,1))/(HLOOKUP(S5170/R5170/#REF!+0.2,#REF!,1)-HLOOKUP(S5170/R5170/#REF!,#REF!,1))),0.5)</f>
        <v>#REF!</v>
      </c>
      <c r="U5170" s="512" t="e">
        <f>IF(R5170&lt;&gt;0,IF(S5170/R5170/#REF!=1,#REF!,HLOOKUP(S5170/R5170/#REF!,#REF!,3)+(HLOOKUP(S5170/R5170/#REF!+0.2,#REF!,3)-HLOOKUP(S5170/R5170/#REF!,#REF!,3))*(S5170/R5170/#REF!-HLOOKUP(S5170/R5170/#REF!,#REF!,1))/(HLOOKUP(S5170/R5170/#REF!+0.2,#REF!,1)-HLOOKUP(S5170/R5170/#REF!,#REF!,1))),1)</f>
        <v>#REF!</v>
      </c>
      <c r="V5170" s="510" t="e">
        <f t="shared" si="2754"/>
        <v>#REF!</v>
      </c>
      <c r="W5170" s="513" t="e">
        <f>MIN(IF(N5170&gt;#REF!*#REF!,#REF!,IF(AND(N5170&lt;#REF!,#REF!=2),0,ROUNDUP(N5170/#REF!,0))),#REF!)</f>
        <v>#REF!</v>
      </c>
      <c r="X5170" s="513" t="e">
        <f t="shared" si="2755"/>
        <v>#REF!</v>
      </c>
      <c r="Y5170" s="511" t="e">
        <f>IF(W5170&lt;&gt;0,IF(AA5170/W5170/#REF!=1,#REF!,HLOOKUP(AA5170/W5170/#REF!,#REF!,2)+(HLOOKUP(AA5170/W5170/#REF!+0.2,#REF!,2)-HLOOKUP(AA5170/W5170/#REF!,#REF!,2))*(AA5170/W5170/#REF!-HLOOKUP(AA5170/W5170/#REF!,#REF!,1))/(HLOOKUP(AA5170/W5170/#REF!+0.2,#REF!,1)-HLOOKUP(AA5170/W5170/#REF!,#REF!,1))),0.5)</f>
        <v>#REF!</v>
      </c>
      <c r="Z5170" s="512" t="e">
        <f>IF(W5170&lt;&gt;0,IF(AA5170/W5170/#REF!=1,#REF!,HLOOKUP(AA5170/W5170/#REF!,#REF!,3)+(HLOOKUP(AA5170/W5170/#REF!+0.2,#REF!,3)-HLOOKUP(AA5170/W5170/#REF!,#REF!,3))*(AA5170/W5170/#REF!-HLOOKUP(AA5170/W5170/#REF!,#REF!,1))/(HLOOKUP(AA5170/W5170/#REF!+0.2,#REF!,1)-HLOOKUP(AA5170/W5170/#REF!,#REF!,1))),1)</f>
        <v>#REF!</v>
      </c>
      <c r="AA5170" s="514" t="e">
        <f>IF(W5170=0,0,MAX(MIN(N5170,W5170*#REF!),#REF!))</f>
        <v>#REF!</v>
      </c>
      <c r="AB5170" s="515" t="e">
        <f>AD5170/Cogeneratore!$C$4</f>
        <v>#DIV/0!</v>
      </c>
      <c r="AC5170" s="549"/>
      <c r="AD5170" s="550"/>
      <c r="AE5170" s="549"/>
      <c r="AF5170" s="550"/>
      <c r="AG5170" s="549"/>
      <c r="AH5170" s="550"/>
      <c r="AI5170" s="516" t="e">
        <f t="shared" si="2756"/>
        <v>#DIV/0!</v>
      </c>
      <c r="AJ5170" s="517">
        <f t="shared" si="2757"/>
        <v>0</v>
      </c>
      <c r="AK5170" s="513">
        <f t="shared" si="2736"/>
        <v>0</v>
      </c>
      <c r="AL5170" s="513">
        <f t="shared" si="2737"/>
        <v>0</v>
      </c>
      <c r="AM5170" s="513">
        <f t="shared" si="2738"/>
        <v>826.330078125</v>
      </c>
      <c r="AN5170" s="550"/>
      <c r="AO5170" s="550"/>
      <c r="AP5170" s="550"/>
      <c r="AQ5170" s="517">
        <f t="shared" si="2758"/>
        <v>0</v>
      </c>
      <c r="AR5170" s="513">
        <f t="shared" si="2759"/>
        <v>0</v>
      </c>
      <c r="AS5170" s="551"/>
      <c r="AT5170" s="552"/>
      <c r="AU5170" s="513">
        <f t="shared" si="2760"/>
        <v>981.46499999999992</v>
      </c>
      <c r="AV5170" s="513">
        <f>AU5170/Cogeneratore!$C$24</f>
        <v>415.875</v>
      </c>
      <c r="AW5170" s="513">
        <f t="shared" si="2739"/>
        <v>0</v>
      </c>
      <c r="AX5170" s="513" t="e">
        <f t="shared" si="2740"/>
        <v>#DIV/0!</v>
      </c>
      <c r="AY5170" s="518">
        <f t="shared" si="2741"/>
        <v>140.4749647387433</v>
      </c>
      <c r="AZ5170" s="519" t="e">
        <f t="shared" si="2742"/>
        <v>#DIV/0!</v>
      </c>
      <c r="BA5170" s="514" t="e">
        <f t="shared" si="2761"/>
        <v>#DIV/0!</v>
      </c>
      <c r="BB5170" s="520" t="e">
        <f>+BV5170*860/8250/Cogeneratore!$C$6</f>
        <v>#DIV/0!</v>
      </c>
      <c r="BC5170" s="625"/>
      <c r="BD5170" s="451">
        <f t="shared" si="2743"/>
        <v>415.875</v>
      </c>
      <c r="BN5170" s="447">
        <f>+L5170/Cogeneratore!$C$24</f>
        <v>415.875</v>
      </c>
      <c r="BP5170" s="447">
        <f t="shared" si="2744"/>
        <v>0</v>
      </c>
      <c r="BQ5170" s="447" t="e">
        <f>IF(BR5170&lt;Cogeneratore!$C$25/Cogeneratore!$C$23,BP5170,BP5170+BR5170-Cogeneratore!$C$25/Cogeneratore!$C$23)</f>
        <v>#DIV/0!</v>
      </c>
      <c r="BR5170" s="462">
        <f t="shared" si="2763"/>
        <v>0</v>
      </c>
      <c r="BS5170" s="462" t="e">
        <f>IF(BR5170&lt;Cogeneratore!$C$25/Cogeneratore!$C$23,BR5170,Cogeneratore!$C$25/Cogeneratore!$C$23)</f>
        <v>#DIV/0!</v>
      </c>
      <c r="BT5170" s="447" t="e">
        <f>+BS5170*(1-Cogeneratore!$C$23)</f>
        <v>#DIV/0!</v>
      </c>
      <c r="BU5170" s="462" t="e">
        <f>IF(BR5170-BT5170&lt;Cogeneratore!$C$25,BR5170-BT5170,Cogeneratore!$C$25)</f>
        <v>#DIV/0!</v>
      </c>
      <c r="BV5170" s="462" t="e">
        <f t="shared" si="2745"/>
        <v>#DIV/0!</v>
      </c>
      <c r="BW5170" s="462" t="e">
        <f t="shared" si="2746"/>
        <v>#DIV/0!</v>
      </c>
      <c r="BX5170" s="462" t="e">
        <f t="shared" si="2762"/>
        <v>#DIV/0!</v>
      </c>
      <c r="BY5170" s="447" t="e">
        <f>+BX5170*(1-#REF!)</f>
        <v>#DIV/0!</v>
      </c>
      <c r="BZ5170" s="462" t="e">
        <f t="shared" si="2764"/>
        <v>#DIV/0!</v>
      </c>
      <c r="CB5170" s="462" t="e">
        <f t="shared" si="2747"/>
        <v>#DIV/0!</v>
      </c>
      <c r="CC5170" s="447" t="e">
        <f>+CB5170/#REF!</f>
        <v>#DIV/0!</v>
      </c>
      <c r="CE5170" s="451" t="e">
        <f t="shared" si="2748"/>
        <v>#DIV/0!</v>
      </c>
    </row>
    <row r="5171" spans="1:83" x14ac:dyDescent="0.2">
      <c r="A5171" s="521">
        <f t="shared" si="2749"/>
        <v>40029</v>
      </c>
      <c r="B5171" s="522">
        <f t="shared" si="2731"/>
        <v>2</v>
      </c>
      <c r="C5171" s="522">
        <f t="shared" si="2732"/>
        <v>8</v>
      </c>
      <c r="D5171" s="505" t="str">
        <f t="shared" si="2750"/>
        <v>est</v>
      </c>
      <c r="E5171" s="522">
        <f t="shared" si="2733"/>
        <v>7</v>
      </c>
      <c r="F5171" s="522">
        <f t="shared" si="2734"/>
        <v>216</v>
      </c>
      <c r="G5171" s="522">
        <f t="shared" si="2751"/>
        <v>5167</v>
      </c>
      <c r="H5171" s="506">
        <v>893.583984375</v>
      </c>
      <c r="I5171" s="507">
        <f>+H5171-L5171/Cogeneratore!$C$24</f>
        <v>477.708984375</v>
      </c>
      <c r="J5171" s="507">
        <f t="shared" si="2752"/>
        <v>415.875</v>
      </c>
      <c r="K5171" s="508">
        <v>280.94992947748659</v>
      </c>
      <c r="L5171" s="508">
        <v>981.46499999999992</v>
      </c>
      <c r="M5171" s="507">
        <f t="shared" si="2735"/>
        <v>893.583984375</v>
      </c>
      <c r="N5171" s="507">
        <f t="shared" si="2753"/>
        <v>280.94992947748659</v>
      </c>
      <c r="O5171" s="509" t="s">
        <v>6</v>
      </c>
      <c r="P5171" s="578"/>
      <c r="Q5171" s="578"/>
      <c r="R5171" s="510" t="e">
        <f>MIN(IF(I5171&gt;#REF!*#REF!,#REF!,IF(AND(I5171&lt;#REF!,#REF!=2),0,ROUNDUP(I5171/#REF!,0))),#REF!)</f>
        <v>#REF!</v>
      </c>
      <c r="S5171" s="510" t="e">
        <f>IF(R5171=0,0,MAX(MIN(I5171,R5171*#REF!),#REF!))</f>
        <v>#REF!</v>
      </c>
      <c r="T5171" s="511" t="e">
        <f>IF(R5171&lt;&gt;0,IF(S5171/R5171/#REF!=1,#REF!,HLOOKUP(S5171/R5171/#REF!,#REF!,2)+(HLOOKUP(S5171/R5171/#REF!+0.2,#REF!,2)-HLOOKUP(S5171/R5171/#REF!,#REF!,2))*(S5171/R5171/#REF!-HLOOKUP(S5171/R5171/#REF!,#REF!,1))/(HLOOKUP(S5171/R5171/#REF!+0.2,#REF!,1)-HLOOKUP(S5171/R5171/#REF!,#REF!,1))),0.5)</f>
        <v>#REF!</v>
      </c>
      <c r="U5171" s="512" t="e">
        <f>IF(R5171&lt;&gt;0,IF(S5171/R5171/#REF!=1,#REF!,HLOOKUP(S5171/R5171/#REF!,#REF!,3)+(HLOOKUP(S5171/R5171/#REF!+0.2,#REF!,3)-HLOOKUP(S5171/R5171/#REF!,#REF!,3))*(S5171/R5171/#REF!-HLOOKUP(S5171/R5171/#REF!,#REF!,1))/(HLOOKUP(S5171/R5171/#REF!+0.2,#REF!,1)-HLOOKUP(S5171/R5171/#REF!,#REF!,1))),1)</f>
        <v>#REF!</v>
      </c>
      <c r="V5171" s="510" t="e">
        <f t="shared" si="2754"/>
        <v>#REF!</v>
      </c>
      <c r="W5171" s="513" t="e">
        <f>MIN(IF(N5171&gt;#REF!*#REF!,#REF!,IF(AND(N5171&lt;#REF!,#REF!=2),0,ROUNDUP(N5171/#REF!,0))),#REF!)</f>
        <v>#REF!</v>
      </c>
      <c r="X5171" s="513" t="e">
        <f t="shared" si="2755"/>
        <v>#REF!</v>
      </c>
      <c r="Y5171" s="511" t="e">
        <f>IF(W5171&lt;&gt;0,IF(AA5171/W5171/#REF!=1,#REF!,HLOOKUP(AA5171/W5171/#REF!,#REF!,2)+(HLOOKUP(AA5171/W5171/#REF!+0.2,#REF!,2)-HLOOKUP(AA5171/W5171/#REF!,#REF!,2))*(AA5171/W5171/#REF!-HLOOKUP(AA5171/W5171/#REF!,#REF!,1))/(HLOOKUP(AA5171/W5171/#REF!+0.2,#REF!,1)-HLOOKUP(AA5171/W5171/#REF!,#REF!,1))),0.5)</f>
        <v>#REF!</v>
      </c>
      <c r="Z5171" s="512" t="e">
        <f>IF(W5171&lt;&gt;0,IF(AA5171/W5171/#REF!=1,#REF!,HLOOKUP(AA5171/W5171/#REF!,#REF!,3)+(HLOOKUP(AA5171/W5171/#REF!+0.2,#REF!,3)-HLOOKUP(AA5171/W5171/#REF!,#REF!,3))*(AA5171/W5171/#REF!-HLOOKUP(AA5171/W5171/#REF!,#REF!,1))/(HLOOKUP(AA5171/W5171/#REF!+0.2,#REF!,1)-HLOOKUP(AA5171/W5171/#REF!,#REF!,1))),1)</f>
        <v>#REF!</v>
      </c>
      <c r="AA5171" s="514" t="e">
        <f>IF(W5171=0,0,MAX(MIN(N5171,W5171*#REF!),#REF!))</f>
        <v>#REF!</v>
      </c>
      <c r="AB5171" s="515" t="e">
        <f>AD5171/Cogeneratore!$C$4</f>
        <v>#DIV/0!</v>
      </c>
      <c r="AC5171" s="549"/>
      <c r="AD5171" s="550"/>
      <c r="AE5171" s="549"/>
      <c r="AF5171" s="550"/>
      <c r="AG5171" s="549"/>
      <c r="AH5171" s="550"/>
      <c r="AI5171" s="516" t="e">
        <f t="shared" si="2756"/>
        <v>#DIV/0!</v>
      </c>
      <c r="AJ5171" s="517">
        <f t="shared" si="2757"/>
        <v>0</v>
      </c>
      <c r="AK5171" s="513">
        <f t="shared" si="2736"/>
        <v>0</v>
      </c>
      <c r="AL5171" s="513">
        <f t="shared" si="2737"/>
        <v>0</v>
      </c>
      <c r="AM5171" s="513">
        <f t="shared" si="2738"/>
        <v>893.583984375</v>
      </c>
      <c r="AN5171" s="550"/>
      <c r="AO5171" s="550"/>
      <c r="AP5171" s="550"/>
      <c r="AQ5171" s="517">
        <f t="shared" si="2758"/>
        <v>0</v>
      </c>
      <c r="AR5171" s="513">
        <f t="shared" si="2759"/>
        <v>0</v>
      </c>
      <c r="AS5171" s="551"/>
      <c r="AT5171" s="552"/>
      <c r="AU5171" s="513">
        <f t="shared" si="2760"/>
        <v>981.46499999999992</v>
      </c>
      <c r="AV5171" s="513">
        <f>AU5171/Cogeneratore!$C$24</f>
        <v>415.875</v>
      </c>
      <c r="AW5171" s="513">
        <f t="shared" si="2739"/>
        <v>0</v>
      </c>
      <c r="AX5171" s="513" t="e">
        <f t="shared" si="2740"/>
        <v>#DIV/0!</v>
      </c>
      <c r="AY5171" s="518">
        <f t="shared" si="2741"/>
        <v>280.94992947748659</v>
      </c>
      <c r="AZ5171" s="519" t="e">
        <f t="shared" si="2742"/>
        <v>#DIV/0!</v>
      </c>
      <c r="BA5171" s="514" t="e">
        <f t="shared" si="2761"/>
        <v>#DIV/0!</v>
      </c>
      <c r="BB5171" s="520" t="e">
        <f>+BV5171*860/8250/Cogeneratore!$C$6</f>
        <v>#DIV/0!</v>
      </c>
      <c r="BC5171" s="625"/>
      <c r="BD5171" s="451">
        <f t="shared" si="2743"/>
        <v>415.875</v>
      </c>
      <c r="BN5171" s="447">
        <f>+L5171/Cogeneratore!$C$24</f>
        <v>415.875</v>
      </c>
      <c r="BP5171" s="447">
        <f t="shared" si="2744"/>
        <v>0</v>
      </c>
      <c r="BQ5171" s="447" t="e">
        <f>IF(BR5171&lt;Cogeneratore!$C$25/Cogeneratore!$C$23,BP5171,BP5171+BR5171-Cogeneratore!$C$25/Cogeneratore!$C$23)</f>
        <v>#DIV/0!</v>
      </c>
      <c r="BR5171" s="462">
        <f t="shared" si="2763"/>
        <v>0</v>
      </c>
      <c r="BS5171" s="462" t="e">
        <f>IF(BR5171&lt;Cogeneratore!$C$25/Cogeneratore!$C$23,BR5171,Cogeneratore!$C$25/Cogeneratore!$C$23)</f>
        <v>#DIV/0!</v>
      </c>
      <c r="BT5171" s="447" t="e">
        <f>+BS5171*(1-Cogeneratore!$C$23)</f>
        <v>#DIV/0!</v>
      </c>
      <c r="BU5171" s="462" t="e">
        <f>IF(BR5171-BT5171&lt;Cogeneratore!$C$25,BR5171-BT5171,Cogeneratore!$C$25)</f>
        <v>#DIV/0!</v>
      </c>
      <c r="BV5171" s="462" t="e">
        <f t="shared" si="2745"/>
        <v>#DIV/0!</v>
      </c>
      <c r="BW5171" s="462" t="e">
        <f t="shared" si="2746"/>
        <v>#DIV/0!</v>
      </c>
      <c r="BX5171" s="462" t="e">
        <f t="shared" si="2762"/>
        <v>#DIV/0!</v>
      </c>
      <c r="BY5171" s="447" t="e">
        <f>+BX5171*(1-#REF!)</f>
        <v>#DIV/0!</v>
      </c>
      <c r="BZ5171" s="462" t="e">
        <f t="shared" si="2764"/>
        <v>#DIV/0!</v>
      </c>
      <c r="CB5171" s="462" t="e">
        <f t="shared" si="2747"/>
        <v>#DIV/0!</v>
      </c>
      <c r="CC5171" s="447" t="e">
        <f>+CB5171/#REF!</f>
        <v>#DIV/0!</v>
      </c>
      <c r="CE5171" s="451" t="e">
        <f t="shared" si="2748"/>
        <v>#DIV/0!</v>
      </c>
    </row>
    <row r="5172" spans="1:83" x14ac:dyDescent="0.2">
      <c r="A5172" s="521">
        <f t="shared" si="2749"/>
        <v>40029</v>
      </c>
      <c r="B5172" s="522">
        <f t="shared" si="2731"/>
        <v>2</v>
      </c>
      <c r="C5172" s="522">
        <f t="shared" si="2732"/>
        <v>8</v>
      </c>
      <c r="D5172" s="505" t="str">
        <f t="shared" si="2750"/>
        <v>est</v>
      </c>
      <c r="E5172" s="522">
        <f t="shared" si="2733"/>
        <v>8</v>
      </c>
      <c r="F5172" s="522">
        <f t="shared" si="2734"/>
        <v>216</v>
      </c>
      <c r="G5172" s="522">
        <f t="shared" si="2751"/>
        <v>5168</v>
      </c>
      <c r="H5172" s="506">
        <v>978.451171875</v>
      </c>
      <c r="I5172" s="507">
        <f>+H5172-L5172/Cogeneratore!$C$24</f>
        <v>562.576171875</v>
      </c>
      <c r="J5172" s="507">
        <f t="shared" si="2752"/>
        <v>415.875</v>
      </c>
      <c r="K5172" s="508">
        <v>280.94992947748659</v>
      </c>
      <c r="L5172" s="508">
        <v>981.46499999999992</v>
      </c>
      <c r="M5172" s="507">
        <f t="shared" si="2735"/>
        <v>978.451171875</v>
      </c>
      <c r="N5172" s="507">
        <f t="shared" si="2753"/>
        <v>280.94992947748659</v>
      </c>
      <c r="O5172" s="509" t="s">
        <v>8</v>
      </c>
      <c r="P5172" s="578"/>
      <c r="Q5172" s="578"/>
      <c r="R5172" s="510" t="e">
        <f>MIN(IF(I5172&gt;#REF!*#REF!,#REF!,IF(AND(I5172&lt;#REF!,#REF!=2),0,ROUNDUP(I5172/#REF!,0))),#REF!)</f>
        <v>#REF!</v>
      </c>
      <c r="S5172" s="510" t="e">
        <f>IF(R5172=0,0,MAX(MIN(I5172,R5172*#REF!),#REF!))</f>
        <v>#REF!</v>
      </c>
      <c r="T5172" s="511" t="e">
        <f>IF(R5172&lt;&gt;0,IF(S5172/R5172/#REF!=1,#REF!,HLOOKUP(S5172/R5172/#REF!,#REF!,2)+(HLOOKUP(S5172/R5172/#REF!+0.2,#REF!,2)-HLOOKUP(S5172/R5172/#REF!,#REF!,2))*(S5172/R5172/#REF!-HLOOKUP(S5172/R5172/#REF!,#REF!,1))/(HLOOKUP(S5172/R5172/#REF!+0.2,#REF!,1)-HLOOKUP(S5172/R5172/#REF!,#REF!,1))),0.5)</f>
        <v>#REF!</v>
      </c>
      <c r="U5172" s="512" t="e">
        <f>IF(R5172&lt;&gt;0,IF(S5172/R5172/#REF!=1,#REF!,HLOOKUP(S5172/R5172/#REF!,#REF!,3)+(HLOOKUP(S5172/R5172/#REF!+0.2,#REF!,3)-HLOOKUP(S5172/R5172/#REF!,#REF!,3))*(S5172/R5172/#REF!-HLOOKUP(S5172/R5172/#REF!,#REF!,1))/(HLOOKUP(S5172/R5172/#REF!+0.2,#REF!,1)-HLOOKUP(S5172/R5172/#REF!,#REF!,1))),1)</f>
        <v>#REF!</v>
      </c>
      <c r="V5172" s="510" t="e">
        <f t="shared" si="2754"/>
        <v>#REF!</v>
      </c>
      <c r="W5172" s="513" t="e">
        <f>MIN(IF(N5172&gt;#REF!*#REF!,#REF!,IF(AND(N5172&lt;#REF!,#REF!=2),0,ROUNDUP(N5172/#REF!,0))),#REF!)</f>
        <v>#REF!</v>
      </c>
      <c r="X5172" s="513" t="e">
        <f t="shared" si="2755"/>
        <v>#REF!</v>
      </c>
      <c r="Y5172" s="511" t="e">
        <f>IF(W5172&lt;&gt;0,IF(AA5172/W5172/#REF!=1,#REF!,HLOOKUP(AA5172/W5172/#REF!,#REF!,2)+(HLOOKUP(AA5172/W5172/#REF!+0.2,#REF!,2)-HLOOKUP(AA5172/W5172/#REF!,#REF!,2))*(AA5172/W5172/#REF!-HLOOKUP(AA5172/W5172/#REF!,#REF!,1))/(HLOOKUP(AA5172/W5172/#REF!+0.2,#REF!,1)-HLOOKUP(AA5172/W5172/#REF!,#REF!,1))),0.5)</f>
        <v>#REF!</v>
      </c>
      <c r="Z5172" s="512" t="e">
        <f>IF(W5172&lt;&gt;0,IF(AA5172/W5172/#REF!=1,#REF!,HLOOKUP(AA5172/W5172/#REF!,#REF!,3)+(HLOOKUP(AA5172/W5172/#REF!+0.2,#REF!,3)-HLOOKUP(AA5172/W5172/#REF!,#REF!,3))*(AA5172/W5172/#REF!-HLOOKUP(AA5172/W5172/#REF!,#REF!,1))/(HLOOKUP(AA5172/W5172/#REF!+0.2,#REF!,1)-HLOOKUP(AA5172/W5172/#REF!,#REF!,1))),1)</f>
        <v>#REF!</v>
      </c>
      <c r="AA5172" s="514" t="e">
        <f>IF(W5172=0,0,MAX(MIN(N5172,W5172*#REF!),#REF!))</f>
        <v>#REF!</v>
      </c>
      <c r="AB5172" s="515" t="e">
        <f>AD5172/Cogeneratore!$C$4</f>
        <v>#DIV/0!</v>
      </c>
      <c r="AC5172" s="549"/>
      <c r="AD5172" s="550"/>
      <c r="AE5172" s="549"/>
      <c r="AF5172" s="550"/>
      <c r="AG5172" s="549"/>
      <c r="AH5172" s="550"/>
      <c r="AI5172" s="516" t="e">
        <f t="shared" si="2756"/>
        <v>#DIV/0!</v>
      </c>
      <c r="AJ5172" s="517">
        <f t="shared" si="2757"/>
        <v>0</v>
      </c>
      <c r="AK5172" s="513">
        <f t="shared" si="2736"/>
        <v>0</v>
      </c>
      <c r="AL5172" s="513">
        <f t="shared" si="2737"/>
        <v>0</v>
      </c>
      <c r="AM5172" s="513">
        <f t="shared" si="2738"/>
        <v>978.451171875</v>
      </c>
      <c r="AN5172" s="550"/>
      <c r="AO5172" s="550"/>
      <c r="AP5172" s="550"/>
      <c r="AQ5172" s="517">
        <f t="shared" si="2758"/>
        <v>0</v>
      </c>
      <c r="AR5172" s="513">
        <f t="shared" si="2759"/>
        <v>0</v>
      </c>
      <c r="AS5172" s="551"/>
      <c r="AT5172" s="552"/>
      <c r="AU5172" s="513">
        <f t="shared" si="2760"/>
        <v>981.46499999999992</v>
      </c>
      <c r="AV5172" s="513">
        <f>AU5172/Cogeneratore!$C$24</f>
        <v>415.875</v>
      </c>
      <c r="AW5172" s="513">
        <f t="shared" si="2739"/>
        <v>0</v>
      </c>
      <c r="AX5172" s="513" t="e">
        <f t="shared" si="2740"/>
        <v>#DIV/0!</v>
      </c>
      <c r="AY5172" s="518">
        <f t="shared" si="2741"/>
        <v>280.94992947748659</v>
      </c>
      <c r="AZ5172" s="519" t="e">
        <f t="shared" si="2742"/>
        <v>#DIV/0!</v>
      </c>
      <c r="BA5172" s="514" t="e">
        <f t="shared" si="2761"/>
        <v>#DIV/0!</v>
      </c>
      <c r="BB5172" s="520" t="e">
        <f>+BV5172*860/8250/Cogeneratore!$C$6</f>
        <v>#DIV/0!</v>
      </c>
      <c r="BC5172" s="625"/>
      <c r="BD5172" s="451">
        <f t="shared" si="2743"/>
        <v>415.875</v>
      </c>
      <c r="BN5172" s="447">
        <f>+L5172/Cogeneratore!$C$24</f>
        <v>415.875</v>
      </c>
      <c r="BP5172" s="447">
        <f t="shared" si="2744"/>
        <v>0</v>
      </c>
      <c r="BQ5172" s="447" t="e">
        <f>IF(BR5172&lt;Cogeneratore!$C$25/Cogeneratore!$C$23,BP5172,BP5172+BR5172-Cogeneratore!$C$25/Cogeneratore!$C$23)</f>
        <v>#DIV/0!</v>
      </c>
      <c r="BR5172" s="462">
        <f t="shared" si="2763"/>
        <v>0</v>
      </c>
      <c r="BS5172" s="462" t="e">
        <f>IF(BR5172&lt;Cogeneratore!$C$25/Cogeneratore!$C$23,BR5172,Cogeneratore!$C$25/Cogeneratore!$C$23)</f>
        <v>#DIV/0!</v>
      </c>
      <c r="BT5172" s="447" t="e">
        <f>+BS5172*(1-Cogeneratore!$C$23)</f>
        <v>#DIV/0!</v>
      </c>
      <c r="BU5172" s="462" t="e">
        <f>IF(BR5172-BT5172&lt;Cogeneratore!$C$25,BR5172-BT5172,Cogeneratore!$C$25)</f>
        <v>#DIV/0!</v>
      </c>
      <c r="BV5172" s="462" t="e">
        <f t="shared" si="2745"/>
        <v>#DIV/0!</v>
      </c>
      <c r="BW5172" s="462" t="e">
        <f t="shared" si="2746"/>
        <v>#DIV/0!</v>
      </c>
      <c r="BX5172" s="462" t="e">
        <f t="shared" si="2762"/>
        <v>#DIV/0!</v>
      </c>
      <c r="BY5172" s="447" t="e">
        <f>+BX5172*(1-#REF!)</f>
        <v>#DIV/0!</v>
      </c>
      <c r="BZ5172" s="462" t="e">
        <f t="shared" si="2764"/>
        <v>#DIV/0!</v>
      </c>
      <c r="CB5172" s="462" t="e">
        <f t="shared" si="2747"/>
        <v>#DIV/0!</v>
      </c>
      <c r="CC5172" s="447" t="e">
        <f>+CB5172/#REF!</f>
        <v>#DIV/0!</v>
      </c>
      <c r="CE5172" s="451" t="e">
        <f t="shared" si="2748"/>
        <v>#DIV/0!</v>
      </c>
    </row>
    <row r="5173" spans="1:83" x14ac:dyDescent="0.2">
      <c r="A5173" s="521">
        <f t="shared" si="2749"/>
        <v>40029</v>
      </c>
      <c r="B5173" s="522">
        <f t="shared" si="2731"/>
        <v>2</v>
      </c>
      <c r="C5173" s="522">
        <f t="shared" si="2732"/>
        <v>8</v>
      </c>
      <c r="D5173" s="505" t="str">
        <f t="shared" si="2750"/>
        <v>est</v>
      </c>
      <c r="E5173" s="522">
        <f t="shared" si="2733"/>
        <v>9</v>
      </c>
      <c r="F5173" s="522">
        <f t="shared" si="2734"/>
        <v>216</v>
      </c>
      <c r="G5173" s="522">
        <f t="shared" si="2751"/>
        <v>5169</v>
      </c>
      <c r="H5173" s="506">
        <v>1050.134765625</v>
      </c>
      <c r="I5173" s="507">
        <f>+H5173-L5173/Cogeneratore!$C$24</f>
        <v>591.634765625</v>
      </c>
      <c r="J5173" s="507">
        <f t="shared" si="2752"/>
        <v>458.5</v>
      </c>
      <c r="K5173" s="508">
        <v>280.94992947748659</v>
      </c>
      <c r="L5173" s="508">
        <v>1082.06</v>
      </c>
      <c r="M5173" s="507">
        <f t="shared" si="2735"/>
        <v>1050.134765625</v>
      </c>
      <c r="N5173" s="507">
        <f t="shared" si="2753"/>
        <v>280.94992947748659</v>
      </c>
      <c r="O5173" s="509" t="s">
        <v>8</v>
      </c>
      <c r="P5173" s="578"/>
      <c r="Q5173" s="578"/>
      <c r="R5173" s="510" t="e">
        <f>MIN(IF(I5173&gt;#REF!*#REF!,#REF!,IF(AND(I5173&lt;#REF!,#REF!=2),0,ROUNDUP(I5173/#REF!,0))),#REF!)</f>
        <v>#REF!</v>
      </c>
      <c r="S5173" s="510" t="e">
        <f>IF(R5173=0,0,MAX(MIN(I5173,R5173*#REF!),#REF!))</f>
        <v>#REF!</v>
      </c>
      <c r="T5173" s="511" t="e">
        <f>IF(R5173&lt;&gt;0,IF(S5173/R5173/#REF!=1,#REF!,HLOOKUP(S5173/R5173/#REF!,#REF!,2)+(HLOOKUP(S5173/R5173/#REF!+0.2,#REF!,2)-HLOOKUP(S5173/R5173/#REF!,#REF!,2))*(S5173/R5173/#REF!-HLOOKUP(S5173/R5173/#REF!,#REF!,1))/(HLOOKUP(S5173/R5173/#REF!+0.2,#REF!,1)-HLOOKUP(S5173/R5173/#REF!,#REF!,1))),0.5)</f>
        <v>#REF!</v>
      </c>
      <c r="U5173" s="512" t="e">
        <f>IF(R5173&lt;&gt;0,IF(S5173/R5173/#REF!=1,#REF!,HLOOKUP(S5173/R5173/#REF!,#REF!,3)+(HLOOKUP(S5173/R5173/#REF!+0.2,#REF!,3)-HLOOKUP(S5173/R5173/#REF!,#REF!,3))*(S5173/R5173/#REF!-HLOOKUP(S5173/R5173/#REF!,#REF!,1))/(HLOOKUP(S5173/R5173/#REF!+0.2,#REF!,1)-HLOOKUP(S5173/R5173/#REF!,#REF!,1))),1)</f>
        <v>#REF!</v>
      </c>
      <c r="V5173" s="510" t="e">
        <f t="shared" si="2754"/>
        <v>#REF!</v>
      </c>
      <c r="W5173" s="513" t="e">
        <f>MIN(IF(N5173&gt;#REF!*#REF!,#REF!,IF(AND(N5173&lt;#REF!,#REF!=2),0,ROUNDUP(N5173/#REF!,0))),#REF!)</f>
        <v>#REF!</v>
      </c>
      <c r="X5173" s="513" t="e">
        <f t="shared" si="2755"/>
        <v>#REF!</v>
      </c>
      <c r="Y5173" s="511" t="e">
        <f>IF(W5173&lt;&gt;0,IF(AA5173/W5173/#REF!=1,#REF!,HLOOKUP(AA5173/W5173/#REF!,#REF!,2)+(HLOOKUP(AA5173/W5173/#REF!+0.2,#REF!,2)-HLOOKUP(AA5173/W5173/#REF!,#REF!,2))*(AA5173/W5173/#REF!-HLOOKUP(AA5173/W5173/#REF!,#REF!,1))/(HLOOKUP(AA5173/W5173/#REF!+0.2,#REF!,1)-HLOOKUP(AA5173/W5173/#REF!,#REF!,1))),0.5)</f>
        <v>#REF!</v>
      </c>
      <c r="Z5173" s="512" t="e">
        <f>IF(W5173&lt;&gt;0,IF(AA5173/W5173/#REF!=1,#REF!,HLOOKUP(AA5173/W5173/#REF!,#REF!,3)+(HLOOKUP(AA5173/W5173/#REF!+0.2,#REF!,3)-HLOOKUP(AA5173/W5173/#REF!,#REF!,3))*(AA5173/W5173/#REF!-HLOOKUP(AA5173/W5173/#REF!,#REF!,1))/(HLOOKUP(AA5173/W5173/#REF!+0.2,#REF!,1)-HLOOKUP(AA5173/W5173/#REF!,#REF!,1))),1)</f>
        <v>#REF!</v>
      </c>
      <c r="AA5173" s="514" t="e">
        <f>IF(W5173=0,0,MAX(MIN(N5173,W5173*#REF!),#REF!))</f>
        <v>#REF!</v>
      </c>
      <c r="AB5173" s="515" t="e">
        <f>AD5173/Cogeneratore!$C$4</f>
        <v>#DIV/0!</v>
      </c>
      <c r="AC5173" s="549"/>
      <c r="AD5173" s="550"/>
      <c r="AE5173" s="549"/>
      <c r="AF5173" s="550"/>
      <c r="AG5173" s="549"/>
      <c r="AH5173" s="550"/>
      <c r="AI5173" s="516" t="e">
        <f t="shared" si="2756"/>
        <v>#DIV/0!</v>
      </c>
      <c r="AJ5173" s="517">
        <f t="shared" si="2757"/>
        <v>0</v>
      </c>
      <c r="AK5173" s="513">
        <f t="shared" si="2736"/>
        <v>0</v>
      </c>
      <c r="AL5173" s="513">
        <f t="shared" si="2737"/>
        <v>0</v>
      </c>
      <c r="AM5173" s="513">
        <f t="shared" si="2738"/>
        <v>1050.134765625</v>
      </c>
      <c r="AN5173" s="550"/>
      <c r="AO5173" s="550"/>
      <c r="AP5173" s="550"/>
      <c r="AQ5173" s="517">
        <f t="shared" si="2758"/>
        <v>0</v>
      </c>
      <c r="AR5173" s="513">
        <f t="shared" si="2759"/>
        <v>0</v>
      </c>
      <c r="AS5173" s="551"/>
      <c r="AT5173" s="552"/>
      <c r="AU5173" s="513">
        <f t="shared" si="2760"/>
        <v>1082.06</v>
      </c>
      <c r="AV5173" s="513">
        <f>AU5173/Cogeneratore!$C$24</f>
        <v>458.5</v>
      </c>
      <c r="AW5173" s="513">
        <f t="shared" si="2739"/>
        <v>0</v>
      </c>
      <c r="AX5173" s="513" t="e">
        <f t="shared" si="2740"/>
        <v>#DIV/0!</v>
      </c>
      <c r="AY5173" s="518">
        <f t="shared" si="2741"/>
        <v>280.94992947748659</v>
      </c>
      <c r="AZ5173" s="519" t="e">
        <f t="shared" si="2742"/>
        <v>#DIV/0!</v>
      </c>
      <c r="BA5173" s="514" t="e">
        <f t="shared" si="2761"/>
        <v>#DIV/0!</v>
      </c>
      <c r="BB5173" s="520" t="e">
        <f>+BV5173*860/8250/Cogeneratore!$C$6</f>
        <v>#DIV/0!</v>
      </c>
      <c r="BC5173" s="625"/>
      <c r="BD5173" s="451">
        <f t="shared" si="2743"/>
        <v>458.5</v>
      </c>
      <c r="BN5173" s="447">
        <f>+L5173/Cogeneratore!$C$24</f>
        <v>458.5</v>
      </c>
      <c r="BP5173" s="447">
        <f t="shared" si="2744"/>
        <v>0</v>
      </c>
      <c r="BQ5173" s="447" t="e">
        <f>IF(BR5173&lt;Cogeneratore!$C$25/Cogeneratore!$C$23,BP5173,BP5173+BR5173-Cogeneratore!$C$25/Cogeneratore!$C$23)</f>
        <v>#DIV/0!</v>
      </c>
      <c r="BR5173" s="462">
        <f t="shared" si="2763"/>
        <v>0</v>
      </c>
      <c r="BS5173" s="462" t="e">
        <f>IF(BR5173&lt;Cogeneratore!$C$25/Cogeneratore!$C$23,BR5173,Cogeneratore!$C$25/Cogeneratore!$C$23)</f>
        <v>#DIV/0!</v>
      </c>
      <c r="BT5173" s="447" t="e">
        <f>+BS5173*(1-Cogeneratore!$C$23)</f>
        <v>#DIV/0!</v>
      </c>
      <c r="BU5173" s="462" t="e">
        <f>IF(BR5173-BT5173&lt;Cogeneratore!$C$25,BR5173-BT5173,Cogeneratore!$C$25)</f>
        <v>#DIV/0!</v>
      </c>
      <c r="BV5173" s="462" t="e">
        <f t="shared" si="2745"/>
        <v>#DIV/0!</v>
      </c>
      <c r="BW5173" s="462" t="e">
        <f t="shared" si="2746"/>
        <v>#DIV/0!</v>
      </c>
      <c r="BX5173" s="462" t="e">
        <f t="shared" si="2762"/>
        <v>#DIV/0!</v>
      </c>
      <c r="BY5173" s="447" t="e">
        <f>+BX5173*(1-#REF!)</f>
        <v>#DIV/0!</v>
      </c>
      <c r="BZ5173" s="462" t="e">
        <f t="shared" si="2764"/>
        <v>#DIV/0!</v>
      </c>
      <c r="CB5173" s="462" t="e">
        <f t="shared" si="2747"/>
        <v>#DIV/0!</v>
      </c>
      <c r="CC5173" s="447" t="e">
        <f>+CB5173/#REF!</f>
        <v>#DIV/0!</v>
      </c>
      <c r="CE5173" s="451" t="e">
        <f t="shared" si="2748"/>
        <v>#DIV/0!</v>
      </c>
    </row>
    <row r="5174" spans="1:83" x14ac:dyDescent="0.2">
      <c r="A5174" s="521">
        <f t="shared" si="2749"/>
        <v>40029</v>
      </c>
      <c r="B5174" s="522">
        <f t="shared" si="2731"/>
        <v>2</v>
      </c>
      <c r="C5174" s="522">
        <f t="shared" si="2732"/>
        <v>8</v>
      </c>
      <c r="D5174" s="505" t="str">
        <f t="shared" si="2750"/>
        <v>est</v>
      </c>
      <c r="E5174" s="522">
        <f t="shared" si="2733"/>
        <v>10</v>
      </c>
      <c r="F5174" s="522">
        <f t="shared" si="2734"/>
        <v>216</v>
      </c>
      <c r="G5174" s="522">
        <f t="shared" si="2751"/>
        <v>5170</v>
      </c>
      <c r="H5174" s="506">
        <v>1083.33984375</v>
      </c>
      <c r="I5174" s="507">
        <f>+H5174-L5174/Cogeneratore!$C$24</f>
        <v>624.83984375</v>
      </c>
      <c r="J5174" s="507">
        <f t="shared" si="2752"/>
        <v>458.5</v>
      </c>
      <c r="K5174" s="508">
        <v>280.94992947748659</v>
      </c>
      <c r="L5174" s="508">
        <v>1082.06</v>
      </c>
      <c r="M5174" s="507">
        <f t="shared" si="2735"/>
        <v>1083.33984375</v>
      </c>
      <c r="N5174" s="507">
        <f t="shared" si="2753"/>
        <v>280.94992947748659</v>
      </c>
      <c r="O5174" s="509" t="s">
        <v>8</v>
      </c>
      <c r="P5174" s="578"/>
      <c r="Q5174" s="578"/>
      <c r="R5174" s="510" t="e">
        <f>MIN(IF(I5174&gt;#REF!*#REF!,#REF!,IF(AND(I5174&lt;#REF!,#REF!=2),0,ROUNDUP(I5174/#REF!,0))),#REF!)</f>
        <v>#REF!</v>
      </c>
      <c r="S5174" s="510" t="e">
        <f>IF(R5174=0,0,MAX(MIN(I5174,R5174*#REF!),#REF!))</f>
        <v>#REF!</v>
      </c>
      <c r="T5174" s="511" t="e">
        <f>IF(R5174&lt;&gt;0,IF(S5174/R5174/#REF!=1,#REF!,HLOOKUP(S5174/R5174/#REF!,#REF!,2)+(HLOOKUP(S5174/R5174/#REF!+0.2,#REF!,2)-HLOOKUP(S5174/R5174/#REF!,#REF!,2))*(S5174/R5174/#REF!-HLOOKUP(S5174/R5174/#REF!,#REF!,1))/(HLOOKUP(S5174/R5174/#REF!+0.2,#REF!,1)-HLOOKUP(S5174/R5174/#REF!,#REF!,1))),0.5)</f>
        <v>#REF!</v>
      </c>
      <c r="U5174" s="512" t="e">
        <f>IF(R5174&lt;&gt;0,IF(S5174/R5174/#REF!=1,#REF!,HLOOKUP(S5174/R5174/#REF!,#REF!,3)+(HLOOKUP(S5174/R5174/#REF!+0.2,#REF!,3)-HLOOKUP(S5174/R5174/#REF!,#REF!,3))*(S5174/R5174/#REF!-HLOOKUP(S5174/R5174/#REF!,#REF!,1))/(HLOOKUP(S5174/R5174/#REF!+0.2,#REF!,1)-HLOOKUP(S5174/R5174/#REF!,#REF!,1))),1)</f>
        <v>#REF!</v>
      </c>
      <c r="V5174" s="510" t="e">
        <f t="shared" si="2754"/>
        <v>#REF!</v>
      </c>
      <c r="W5174" s="513" t="e">
        <f>MIN(IF(N5174&gt;#REF!*#REF!,#REF!,IF(AND(N5174&lt;#REF!,#REF!=2),0,ROUNDUP(N5174/#REF!,0))),#REF!)</f>
        <v>#REF!</v>
      </c>
      <c r="X5174" s="513" t="e">
        <f t="shared" si="2755"/>
        <v>#REF!</v>
      </c>
      <c r="Y5174" s="511" t="e">
        <f>IF(W5174&lt;&gt;0,IF(AA5174/W5174/#REF!=1,#REF!,HLOOKUP(AA5174/W5174/#REF!,#REF!,2)+(HLOOKUP(AA5174/W5174/#REF!+0.2,#REF!,2)-HLOOKUP(AA5174/W5174/#REF!,#REF!,2))*(AA5174/W5174/#REF!-HLOOKUP(AA5174/W5174/#REF!,#REF!,1))/(HLOOKUP(AA5174/W5174/#REF!+0.2,#REF!,1)-HLOOKUP(AA5174/W5174/#REF!,#REF!,1))),0.5)</f>
        <v>#REF!</v>
      </c>
      <c r="Z5174" s="512" t="e">
        <f>IF(W5174&lt;&gt;0,IF(AA5174/W5174/#REF!=1,#REF!,HLOOKUP(AA5174/W5174/#REF!,#REF!,3)+(HLOOKUP(AA5174/W5174/#REF!+0.2,#REF!,3)-HLOOKUP(AA5174/W5174/#REF!,#REF!,3))*(AA5174/W5174/#REF!-HLOOKUP(AA5174/W5174/#REF!,#REF!,1))/(HLOOKUP(AA5174/W5174/#REF!+0.2,#REF!,1)-HLOOKUP(AA5174/W5174/#REF!,#REF!,1))),1)</f>
        <v>#REF!</v>
      </c>
      <c r="AA5174" s="514" t="e">
        <f>IF(W5174=0,0,MAX(MIN(N5174,W5174*#REF!),#REF!))</f>
        <v>#REF!</v>
      </c>
      <c r="AB5174" s="515" t="e">
        <f>AD5174/Cogeneratore!$C$4</f>
        <v>#DIV/0!</v>
      </c>
      <c r="AC5174" s="549"/>
      <c r="AD5174" s="550"/>
      <c r="AE5174" s="549"/>
      <c r="AF5174" s="550"/>
      <c r="AG5174" s="549"/>
      <c r="AH5174" s="550"/>
      <c r="AI5174" s="516" t="e">
        <f t="shared" si="2756"/>
        <v>#DIV/0!</v>
      </c>
      <c r="AJ5174" s="517">
        <f t="shared" si="2757"/>
        <v>0</v>
      </c>
      <c r="AK5174" s="513">
        <f t="shared" si="2736"/>
        <v>0</v>
      </c>
      <c r="AL5174" s="513">
        <f t="shared" si="2737"/>
        <v>0</v>
      </c>
      <c r="AM5174" s="513">
        <f t="shared" si="2738"/>
        <v>1083.33984375</v>
      </c>
      <c r="AN5174" s="550"/>
      <c r="AO5174" s="550"/>
      <c r="AP5174" s="550"/>
      <c r="AQ5174" s="517">
        <f t="shared" si="2758"/>
        <v>0</v>
      </c>
      <c r="AR5174" s="513">
        <f t="shared" si="2759"/>
        <v>0</v>
      </c>
      <c r="AS5174" s="551"/>
      <c r="AT5174" s="552"/>
      <c r="AU5174" s="513">
        <f t="shared" si="2760"/>
        <v>1082.06</v>
      </c>
      <c r="AV5174" s="513">
        <f>AU5174/Cogeneratore!$C$24</f>
        <v>458.5</v>
      </c>
      <c r="AW5174" s="513">
        <f t="shared" si="2739"/>
        <v>0</v>
      </c>
      <c r="AX5174" s="513" t="e">
        <f t="shared" si="2740"/>
        <v>#DIV/0!</v>
      </c>
      <c r="AY5174" s="518">
        <f t="shared" si="2741"/>
        <v>280.94992947748659</v>
      </c>
      <c r="AZ5174" s="519" t="e">
        <f t="shared" si="2742"/>
        <v>#DIV/0!</v>
      </c>
      <c r="BA5174" s="514" t="e">
        <f t="shared" si="2761"/>
        <v>#DIV/0!</v>
      </c>
      <c r="BB5174" s="520" t="e">
        <f>+BV5174*860/8250/Cogeneratore!$C$6</f>
        <v>#DIV/0!</v>
      </c>
      <c r="BC5174" s="625"/>
      <c r="BD5174" s="451">
        <f t="shared" si="2743"/>
        <v>458.5</v>
      </c>
      <c r="BN5174" s="447">
        <f>+L5174/Cogeneratore!$C$24</f>
        <v>458.5</v>
      </c>
      <c r="BP5174" s="447">
        <f t="shared" si="2744"/>
        <v>0</v>
      </c>
      <c r="BQ5174" s="447" t="e">
        <f>IF(BR5174&lt;Cogeneratore!$C$25/Cogeneratore!$C$23,BP5174,BP5174+BR5174-Cogeneratore!$C$25/Cogeneratore!$C$23)</f>
        <v>#DIV/0!</v>
      </c>
      <c r="BR5174" s="462">
        <f t="shared" si="2763"/>
        <v>0</v>
      </c>
      <c r="BS5174" s="462" t="e">
        <f>IF(BR5174&lt;Cogeneratore!$C$25/Cogeneratore!$C$23,BR5174,Cogeneratore!$C$25/Cogeneratore!$C$23)</f>
        <v>#DIV/0!</v>
      </c>
      <c r="BT5174" s="447" t="e">
        <f>+BS5174*(1-Cogeneratore!$C$23)</f>
        <v>#DIV/0!</v>
      </c>
      <c r="BU5174" s="462" t="e">
        <f>IF(BR5174-BT5174&lt;Cogeneratore!$C$25,BR5174-BT5174,Cogeneratore!$C$25)</f>
        <v>#DIV/0!</v>
      </c>
      <c r="BV5174" s="462" t="e">
        <f t="shared" si="2745"/>
        <v>#DIV/0!</v>
      </c>
      <c r="BW5174" s="462" t="e">
        <f t="shared" si="2746"/>
        <v>#DIV/0!</v>
      </c>
      <c r="BX5174" s="462" t="e">
        <f t="shared" si="2762"/>
        <v>#DIV/0!</v>
      </c>
      <c r="BY5174" s="447" t="e">
        <f>+BX5174*(1-#REF!)</f>
        <v>#DIV/0!</v>
      </c>
      <c r="BZ5174" s="462" t="e">
        <f t="shared" si="2764"/>
        <v>#DIV/0!</v>
      </c>
      <c r="CB5174" s="462" t="e">
        <f t="shared" si="2747"/>
        <v>#DIV/0!</v>
      </c>
      <c r="CC5174" s="447" t="e">
        <f>+CB5174/#REF!</f>
        <v>#DIV/0!</v>
      </c>
      <c r="CE5174" s="451" t="e">
        <f t="shared" si="2748"/>
        <v>#DIV/0!</v>
      </c>
    </row>
    <row r="5175" spans="1:83" x14ac:dyDescent="0.2">
      <c r="A5175" s="521">
        <f t="shared" si="2749"/>
        <v>40029</v>
      </c>
      <c r="B5175" s="522">
        <f t="shared" si="2731"/>
        <v>2</v>
      </c>
      <c r="C5175" s="522">
        <f t="shared" si="2732"/>
        <v>8</v>
      </c>
      <c r="D5175" s="505" t="str">
        <f t="shared" si="2750"/>
        <v>est</v>
      </c>
      <c r="E5175" s="522">
        <f t="shared" si="2733"/>
        <v>11</v>
      </c>
      <c r="F5175" s="522">
        <f t="shared" si="2734"/>
        <v>216</v>
      </c>
      <c r="G5175" s="522">
        <f t="shared" si="2751"/>
        <v>5171</v>
      </c>
      <c r="H5175" s="506">
        <v>1099.37109375</v>
      </c>
      <c r="I5175" s="507">
        <f>+H5175-L5175/Cogeneratore!$C$24</f>
        <v>598.24609375</v>
      </c>
      <c r="J5175" s="507">
        <f t="shared" si="2752"/>
        <v>501.125</v>
      </c>
      <c r="K5175" s="508">
        <v>280.94992947748659</v>
      </c>
      <c r="L5175" s="508">
        <v>1182.655</v>
      </c>
      <c r="M5175" s="507">
        <f t="shared" si="2735"/>
        <v>1099.37109375</v>
      </c>
      <c r="N5175" s="507">
        <f t="shared" si="2753"/>
        <v>280.94992947748659</v>
      </c>
      <c r="O5175" s="509" t="s">
        <v>8</v>
      </c>
      <c r="P5175" s="578"/>
      <c r="Q5175" s="578"/>
      <c r="R5175" s="510" t="e">
        <f>MIN(IF(I5175&gt;#REF!*#REF!,#REF!,IF(AND(I5175&lt;#REF!,#REF!=2),0,ROUNDUP(I5175/#REF!,0))),#REF!)</f>
        <v>#REF!</v>
      </c>
      <c r="S5175" s="510" t="e">
        <f>IF(R5175=0,0,MAX(MIN(I5175,R5175*#REF!),#REF!))</f>
        <v>#REF!</v>
      </c>
      <c r="T5175" s="511" t="e">
        <f>IF(R5175&lt;&gt;0,IF(S5175/R5175/#REF!=1,#REF!,HLOOKUP(S5175/R5175/#REF!,#REF!,2)+(HLOOKUP(S5175/R5175/#REF!+0.2,#REF!,2)-HLOOKUP(S5175/R5175/#REF!,#REF!,2))*(S5175/R5175/#REF!-HLOOKUP(S5175/R5175/#REF!,#REF!,1))/(HLOOKUP(S5175/R5175/#REF!+0.2,#REF!,1)-HLOOKUP(S5175/R5175/#REF!,#REF!,1))),0.5)</f>
        <v>#REF!</v>
      </c>
      <c r="U5175" s="512" t="e">
        <f>IF(R5175&lt;&gt;0,IF(S5175/R5175/#REF!=1,#REF!,HLOOKUP(S5175/R5175/#REF!,#REF!,3)+(HLOOKUP(S5175/R5175/#REF!+0.2,#REF!,3)-HLOOKUP(S5175/R5175/#REF!,#REF!,3))*(S5175/R5175/#REF!-HLOOKUP(S5175/R5175/#REF!,#REF!,1))/(HLOOKUP(S5175/R5175/#REF!+0.2,#REF!,1)-HLOOKUP(S5175/R5175/#REF!,#REF!,1))),1)</f>
        <v>#REF!</v>
      </c>
      <c r="V5175" s="510" t="e">
        <f t="shared" si="2754"/>
        <v>#REF!</v>
      </c>
      <c r="W5175" s="513" t="e">
        <f>MIN(IF(N5175&gt;#REF!*#REF!,#REF!,IF(AND(N5175&lt;#REF!,#REF!=2),0,ROUNDUP(N5175/#REF!,0))),#REF!)</f>
        <v>#REF!</v>
      </c>
      <c r="X5175" s="513" t="e">
        <f t="shared" si="2755"/>
        <v>#REF!</v>
      </c>
      <c r="Y5175" s="511" t="e">
        <f>IF(W5175&lt;&gt;0,IF(AA5175/W5175/#REF!=1,#REF!,HLOOKUP(AA5175/W5175/#REF!,#REF!,2)+(HLOOKUP(AA5175/W5175/#REF!+0.2,#REF!,2)-HLOOKUP(AA5175/W5175/#REF!,#REF!,2))*(AA5175/W5175/#REF!-HLOOKUP(AA5175/W5175/#REF!,#REF!,1))/(HLOOKUP(AA5175/W5175/#REF!+0.2,#REF!,1)-HLOOKUP(AA5175/W5175/#REF!,#REF!,1))),0.5)</f>
        <v>#REF!</v>
      </c>
      <c r="Z5175" s="512" t="e">
        <f>IF(W5175&lt;&gt;0,IF(AA5175/W5175/#REF!=1,#REF!,HLOOKUP(AA5175/W5175/#REF!,#REF!,3)+(HLOOKUP(AA5175/W5175/#REF!+0.2,#REF!,3)-HLOOKUP(AA5175/W5175/#REF!,#REF!,3))*(AA5175/W5175/#REF!-HLOOKUP(AA5175/W5175/#REF!,#REF!,1))/(HLOOKUP(AA5175/W5175/#REF!+0.2,#REF!,1)-HLOOKUP(AA5175/W5175/#REF!,#REF!,1))),1)</f>
        <v>#REF!</v>
      </c>
      <c r="AA5175" s="514" t="e">
        <f>IF(W5175=0,0,MAX(MIN(N5175,W5175*#REF!),#REF!))</f>
        <v>#REF!</v>
      </c>
      <c r="AB5175" s="515" t="e">
        <f>AD5175/Cogeneratore!$C$4</f>
        <v>#DIV/0!</v>
      </c>
      <c r="AC5175" s="549"/>
      <c r="AD5175" s="550"/>
      <c r="AE5175" s="549"/>
      <c r="AF5175" s="550"/>
      <c r="AG5175" s="549"/>
      <c r="AH5175" s="550"/>
      <c r="AI5175" s="516" t="e">
        <f t="shared" si="2756"/>
        <v>#DIV/0!</v>
      </c>
      <c r="AJ5175" s="517">
        <f t="shared" si="2757"/>
        <v>0</v>
      </c>
      <c r="AK5175" s="513">
        <f t="shared" si="2736"/>
        <v>0</v>
      </c>
      <c r="AL5175" s="513">
        <f t="shared" si="2737"/>
        <v>0</v>
      </c>
      <c r="AM5175" s="513">
        <f t="shared" si="2738"/>
        <v>1099.37109375</v>
      </c>
      <c r="AN5175" s="550"/>
      <c r="AO5175" s="550"/>
      <c r="AP5175" s="550"/>
      <c r="AQ5175" s="517">
        <f t="shared" si="2758"/>
        <v>0</v>
      </c>
      <c r="AR5175" s="513">
        <f t="shared" si="2759"/>
        <v>0</v>
      </c>
      <c r="AS5175" s="551"/>
      <c r="AT5175" s="552"/>
      <c r="AU5175" s="513">
        <f t="shared" si="2760"/>
        <v>1182.655</v>
      </c>
      <c r="AV5175" s="513">
        <f>AU5175/Cogeneratore!$C$24</f>
        <v>501.125</v>
      </c>
      <c r="AW5175" s="513">
        <f t="shared" si="2739"/>
        <v>0</v>
      </c>
      <c r="AX5175" s="513" t="e">
        <f t="shared" si="2740"/>
        <v>#DIV/0!</v>
      </c>
      <c r="AY5175" s="518">
        <f t="shared" si="2741"/>
        <v>280.94992947748659</v>
      </c>
      <c r="AZ5175" s="519" t="e">
        <f t="shared" si="2742"/>
        <v>#DIV/0!</v>
      </c>
      <c r="BA5175" s="514" t="e">
        <f t="shared" si="2761"/>
        <v>#DIV/0!</v>
      </c>
      <c r="BB5175" s="520" t="e">
        <f>+BV5175*860/8250/Cogeneratore!$C$6</f>
        <v>#DIV/0!</v>
      </c>
      <c r="BC5175" s="625"/>
      <c r="BD5175" s="451">
        <f t="shared" si="2743"/>
        <v>501.125</v>
      </c>
      <c r="BN5175" s="447">
        <f>+L5175/Cogeneratore!$C$24</f>
        <v>501.125</v>
      </c>
      <c r="BP5175" s="447">
        <f t="shared" si="2744"/>
        <v>0</v>
      </c>
      <c r="BQ5175" s="447" t="e">
        <f>IF(BR5175&lt;Cogeneratore!$C$25/Cogeneratore!$C$23,BP5175,BP5175+BR5175-Cogeneratore!$C$25/Cogeneratore!$C$23)</f>
        <v>#DIV/0!</v>
      </c>
      <c r="BR5175" s="462">
        <f t="shared" si="2763"/>
        <v>0</v>
      </c>
      <c r="BS5175" s="462" t="e">
        <f>IF(BR5175&lt;Cogeneratore!$C$25/Cogeneratore!$C$23,BR5175,Cogeneratore!$C$25/Cogeneratore!$C$23)</f>
        <v>#DIV/0!</v>
      </c>
      <c r="BT5175" s="447" t="e">
        <f>+BS5175*(1-Cogeneratore!$C$23)</f>
        <v>#DIV/0!</v>
      </c>
      <c r="BU5175" s="462" t="e">
        <f>IF(BR5175-BT5175&lt;Cogeneratore!$C$25,BR5175-BT5175,Cogeneratore!$C$25)</f>
        <v>#DIV/0!</v>
      </c>
      <c r="BV5175" s="462" t="e">
        <f t="shared" si="2745"/>
        <v>#DIV/0!</v>
      </c>
      <c r="BW5175" s="462" t="e">
        <f t="shared" si="2746"/>
        <v>#DIV/0!</v>
      </c>
      <c r="BX5175" s="462" t="e">
        <f t="shared" si="2762"/>
        <v>#DIV/0!</v>
      </c>
      <c r="BY5175" s="447" t="e">
        <f>+BX5175*(1-#REF!)</f>
        <v>#DIV/0!</v>
      </c>
      <c r="BZ5175" s="462" t="e">
        <f t="shared" si="2764"/>
        <v>#DIV/0!</v>
      </c>
      <c r="CB5175" s="462" t="e">
        <f t="shared" si="2747"/>
        <v>#DIV/0!</v>
      </c>
      <c r="CC5175" s="447" t="e">
        <f>+CB5175/#REF!</f>
        <v>#DIV/0!</v>
      </c>
      <c r="CE5175" s="451" t="e">
        <f t="shared" si="2748"/>
        <v>#DIV/0!</v>
      </c>
    </row>
    <row r="5176" spans="1:83" x14ac:dyDescent="0.2">
      <c r="A5176" s="521">
        <f t="shared" si="2749"/>
        <v>40029</v>
      </c>
      <c r="B5176" s="522">
        <f t="shared" si="2731"/>
        <v>2</v>
      </c>
      <c r="C5176" s="522">
        <f t="shared" si="2732"/>
        <v>8</v>
      </c>
      <c r="D5176" s="505" t="str">
        <f t="shared" si="2750"/>
        <v>est</v>
      </c>
      <c r="E5176" s="522">
        <f t="shared" si="2733"/>
        <v>12</v>
      </c>
      <c r="F5176" s="522">
        <f t="shared" si="2734"/>
        <v>216</v>
      </c>
      <c r="G5176" s="522">
        <f t="shared" si="2751"/>
        <v>5172</v>
      </c>
      <c r="H5176" s="506">
        <v>1116.7294921875</v>
      </c>
      <c r="I5176" s="507">
        <f>+H5176-L5176/Cogeneratore!$C$24</f>
        <v>615.6044921875</v>
      </c>
      <c r="J5176" s="507">
        <f t="shared" si="2752"/>
        <v>501.125</v>
      </c>
      <c r="K5176" s="508">
        <v>245.83118829280076</v>
      </c>
      <c r="L5176" s="508">
        <v>1182.655</v>
      </c>
      <c r="M5176" s="507">
        <f t="shared" si="2735"/>
        <v>1116.7294921875</v>
      </c>
      <c r="N5176" s="507">
        <f t="shared" si="2753"/>
        <v>245.83118829280076</v>
      </c>
      <c r="O5176" s="509" t="s">
        <v>8</v>
      </c>
      <c r="P5176" s="578"/>
      <c r="Q5176" s="578"/>
      <c r="R5176" s="510" t="e">
        <f>MIN(IF(I5176&gt;#REF!*#REF!,#REF!,IF(AND(I5176&lt;#REF!,#REF!=2),0,ROUNDUP(I5176/#REF!,0))),#REF!)</f>
        <v>#REF!</v>
      </c>
      <c r="S5176" s="510" t="e">
        <f>IF(R5176=0,0,MAX(MIN(I5176,R5176*#REF!),#REF!))</f>
        <v>#REF!</v>
      </c>
      <c r="T5176" s="511" t="e">
        <f>IF(R5176&lt;&gt;0,IF(S5176/R5176/#REF!=1,#REF!,HLOOKUP(S5176/R5176/#REF!,#REF!,2)+(HLOOKUP(S5176/R5176/#REF!+0.2,#REF!,2)-HLOOKUP(S5176/R5176/#REF!,#REF!,2))*(S5176/R5176/#REF!-HLOOKUP(S5176/R5176/#REF!,#REF!,1))/(HLOOKUP(S5176/R5176/#REF!+0.2,#REF!,1)-HLOOKUP(S5176/R5176/#REF!,#REF!,1))),0.5)</f>
        <v>#REF!</v>
      </c>
      <c r="U5176" s="512" t="e">
        <f>IF(R5176&lt;&gt;0,IF(S5176/R5176/#REF!=1,#REF!,HLOOKUP(S5176/R5176/#REF!,#REF!,3)+(HLOOKUP(S5176/R5176/#REF!+0.2,#REF!,3)-HLOOKUP(S5176/R5176/#REF!,#REF!,3))*(S5176/R5176/#REF!-HLOOKUP(S5176/R5176/#REF!,#REF!,1))/(HLOOKUP(S5176/R5176/#REF!+0.2,#REF!,1)-HLOOKUP(S5176/R5176/#REF!,#REF!,1))),1)</f>
        <v>#REF!</v>
      </c>
      <c r="V5176" s="510" t="e">
        <f t="shared" si="2754"/>
        <v>#REF!</v>
      </c>
      <c r="W5176" s="513" t="e">
        <f>MIN(IF(N5176&gt;#REF!*#REF!,#REF!,IF(AND(N5176&lt;#REF!,#REF!=2),0,ROUNDUP(N5176/#REF!,0))),#REF!)</f>
        <v>#REF!</v>
      </c>
      <c r="X5176" s="513" t="e">
        <f t="shared" si="2755"/>
        <v>#REF!</v>
      </c>
      <c r="Y5176" s="511" t="e">
        <f>IF(W5176&lt;&gt;0,IF(AA5176/W5176/#REF!=1,#REF!,HLOOKUP(AA5176/W5176/#REF!,#REF!,2)+(HLOOKUP(AA5176/W5176/#REF!+0.2,#REF!,2)-HLOOKUP(AA5176/W5176/#REF!,#REF!,2))*(AA5176/W5176/#REF!-HLOOKUP(AA5176/W5176/#REF!,#REF!,1))/(HLOOKUP(AA5176/W5176/#REF!+0.2,#REF!,1)-HLOOKUP(AA5176/W5176/#REF!,#REF!,1))),0.5)</f>
        <v>#REF!</v>
      </c>
      <c r="Z5176" s="512" t="e">
        <f>IF(W5176&lt;&gt;0,IF(AA5176/W5176/#REF!=1,#REF!,HLOOKUP(AA5176/W5176/#REF!,#REF!,3)+(HLOOKUP(AA5176/W5176/#REF!+0.2,#REF!,3)-HLOOKUP(AA5176/W5176/#REF!,#REF!,3))*(AA5176/W5176/#REF!-HLOOKUP(AA5176/W5176/#REF!,#REF!,1))/(HLOOKUP(AA5176/W5176/#REF!+0.2,#REF!,1)-HLOOKUP(AA5176/W5176/#REF!,#REF!,1))),1)</f>
        <v>#REF!</v>
      </c>
      <c r="AA5176" s="514" t="e">
        <f>IF(W5176=0,0,MAX(MIN(N5176,W5176*#REF!),#REF!))</f>
        <v>#REF!</v>
      </c>
      <c r="AB5176" s="515" t="e">
        <f>AD5176/Cogeneratore!$C$4</f>
        <v>#DIV/0!</v>
      </c>
      <c r="AC5176" s="549"/>
      <c r="AD5176" s="550"/>
      <c r="AE5176" s="549"/>
      <c r="AF5176" s="550"/>
      <c r="AG5176" s="549"/>
      <c r="AH5176" s="550"/>
      <c r="AI5176" s="516" t="e">
        <f t="shared" si="2756"/>
        <v>#DIV/0!</v>
      </c>
      <c r="AJ5176" s="517">
        <f t="shared" si="2757"/>
        <v>0</v>
      </c>
      <c r="AK5176" s="513">
        <f t="shared" si="2736"/>
        <v>0</v>
      </c>
      <c r="AL5176" s="513">
        <f t="shared" si="2737"/>
        <v>0</v>
      </c>
      <c r="AM5176" s="513">
        <f t="shared" si="2738"/>
        <v>1116.7294921875</v>
      </c>
      <c r="AN5176" s="550"/>
      <c r="AO5176" s="550"/>
      <c r="AP5176" s="550"/>
      <c r="AQ5176" s="517">
        <f t="shared" si="2758"/>
        <v>0</v>
      </c>
      <c r="AR5176" s="513">
        <f t="shared" si="2759"/>
        <v>0</v>
      </c>
      <c r="AS5176" s="551"/>
      <c r="AT5176" s="552"/>
      <c r="AU5176" s="513">
        <f t="shared" si="2760"/>
        <v>1182.655</v>
      </c>
      <c r="AV5176" s="513">
        <f>AU5176/Cogeneratore!$C$24</f>
        <v>501.125</v>
      </c>
      <c r="AW5176" s="513">
        <f t="shared" si="2739"/>
        <v>0</v>
      </c>
      <c r="AX5176" s="513" t="e">
        <f t="shared" si="2740"/>
        <v>#DIV/0!</v>
      </c>
      <c r="AY5176" s="518">
        <f t="shared" si="2741"/>
        <v>245.83118829280076</v>
      </c>
      <c r="AZ5176" s="519" t="e">
        <f t="shared" si="2742"/>
        <v>#DIV/0!</v>
      </c>
      <c r="BA5176" s="514" t="e">
        <f t="shared" si="2761"/>
        <v>#DIV/0!</v>
      </c>
      <c r="BB5176" s="520" t="e">
        <f>+BV5176*860/8250/Cogeneratore!$C$6</f>
        <v>#DIV/0!</v>
      </c>
      <c r="BC5176" s="625"/>
      <c r="BD5176" s="451">
        <f t="shared" si="2743"/>
        <v>501.125</v>
      </c>
      <c r="BN5176" s="447">
        <f>+L5176/Cogeneratore!$C$24</f>
        <v>501.125</v>
      </c>
      <c r="BP5176" s="447">
        <f t="shared" si="2744"/>
        <v>0</v>
      </c>
      <c r="BQ5176" s="447" t="e">
        <f>IF(BR5176&lt;Cogeneratore!$C$25/Cogeneratore!$C$23,BP5176,BP5176+BR5176-Cogeneratore!$C$25/Cogeneratore!$C$23)</f>
        <v>#DIV/0!</v>
      </c>
      <c r="BR5176" s="462">
        <f t="shared" si="2763"/>
        <v>0</v>
      </c>
      <c r="BS5176" s="462" t="e">
        <f>IF(BR5176&lt;Cogeneratore!$C$25/Cogeneratore!$C$23,BR5176,Cogeneratore!$C$25/Cogeneratore!$C$23)</f>
        <v>#DIV/0!</v>
      </c>
      <c r="BT5176" s="447" t="e">
        <f>+BS5176*(1-Cogeneratore!$C$23)</f>
        <v>#DIV/0!</v>
      </c>
      <c r="BU5176" s="462" t="e">
        <f>IF(BR5176-BT5176&lt;Cogeneratore!$C$25,BR5176-BT5176,Cogeneratore!$C$25)</f>
        <v>#DIV/0!</v>
      </c>
      <c r="BV5176" s="462" t="e">
        <f t="shared" si="2745"/>
        <v>#DIV/0!</v>
      </c>
      <c r="BW5176" s="462" t="e">
        <f t="shared" si="2746"/>
        <v>#DIV/0!</v>
      </c>
      <c r="BX5176" s="462" t="e">
        <f t="shared" si="2762"/>
        <v>#DIV/0!</v>
      </c>
      <c r="BY5176" s="447" t="e">
        <f>+BX5176*(1-#REF!)</f>
        <v>#DIV/0!</v>
      </c>
      <c r="BZ5176" s="462" t="e">
        <f t="shared" si="2764"/>
        <v>#DIV/0!</v>
      </c>
      <c r="CB5176" s="462" t="e">
        <f t="shared" si="2747"/>
        <v>#DIV/0!</v>
      </c>
      <c r="CC5176" s="447" t="e">
        <f>+CB5176/#REF!</f>
        <v>#DIV/0!</v>
      </c>
      <c r="CE5176" s="451" t="e">
        <f t="shared" si="2748"/>
        <v>#DIV/0!</v>
      </c>
    </row>
    <row r="5177" spans="1:83" x14ac:dyDescent="0.2">
      <c r="A5177" s="521">
        <f t="shared" si="2749"/>
        <v>40029</v>
      </c>
      <c r="B5177" s="522">
        <f t="shared" si="2731"/>
        <v>2</v>
      </c>
      <c r="C5177" s="522">
        <f t="shared" si="2732"/>
        <v>8</v>
      </c>
      <c r="D5177" s="505" t="str">
        <f t="shared" si="2750"/>
        <v>est</v>
      </c>
      <c r="E5177" s="522">
        <f t="shared" si="2733"/>
        <v>13</v>
      </c>
      <c r="F5177" s="522">
        <f t="shared" si="2734"/>
        <v>216</v>
      </c>
      <c r="G5177" s="522">
        <f t="shared" si="2751"/>
        <v>5173</v>
      </c>
      <c r="H5177" s="506">
        <v>1118.4697265625</v>
      </c>
      <c r="I5177" s="507">
        <f>+H5177-L5177/Cogeneratore!$C$24</f>
        <v>617.3447265625</v>
      </c>
      <c r="J5177" s="507">
        <f t="shared" si="2752"/>
        <v>501.125</v>
      </c>
      <c r="K5177" s="508">
        <v>245.83118829280076</v>
      </c>
      <c r="L5177" s="508">
        <v>1182.655</v>
      </c>
      <c r="M5177" s="507">
        <f t="shared" si="2735"/>
        <v>1118.4697265625</v>
      </c>
      <c r="N5177" s="507">
        <f t="shared" si="2753"/>
        <v>245.83118829280076</v>
      </c>
      <c r="O5177" s="509" t="s">
        <v>8</v>
      </c>
      <c r="P5177" s="578"/>
      <c r="Q5177" s="578"/>
      <c r="R5177" s="510" t="e">
        <f>MIN(IF(I5177&gt;#REF!*#REF!,#REF!,IF(AND(I5177&lt;#REF!,#REF!=2),0,ROUNDUP(I5177/#REF!,0))),#REF!)</f>
        <v>#REF!</v>
      </c>
      <c r="S5177" s="510" t="e">
        <f>IF(R5177=0,0,MAX(MIN(I5177,R5177*#REF!),#REF!))</f>
        <v>#REF!</v>
      </c>
      <c r="T5177" s="511" t="e">
        <f>IF(R5177&lt;&gt;0,IF(S5177/R5177/#REF!=1,#REF!,HLOOKUP(S5177/R5177/#REF!,#REF!,2)+(HLOOKUP(S5177/R5177/#REF!+0.2,#REF!,2)-HLOOKUP(S5177/R5177/#REF!,#REF!,2))*(S5177/R5177/#REF!-HLOOKUP(S5177/R5177/#REF!,#REF!,1))/(HLOOKUP(S5177/R5177/#REF!+0.2,#REF!,1)-HLOOKUP(S5177/R5177/#REF!,#REF!,1))),0.5)</f>
        <v>#REF!</v>
      </c>
      <c r="U5177" s="512" t="e">
        <f>IF(R5177&lt;&gt;0,IF(S5177/R5177/#REF!=1,#REF!,HLOOKUP(S5177/R5177/#REF!,#REF!,3)+(HLOOKUP(S5177/R5177/#REF!+0.2,#REF!,3)-HLOOKUP(S5177/R5177/#REF!,#REF!,3))*(S5177/R5177/#REF!-HLOOKUP(S5177/R5177/#REF!,#REF!,1))/(HLOOKUP(S5177/R5177/#REF!+0.2,#REF!,1)-HLOOKUP(S5177/R5177/#REF!,#REF!,1))),1)</f>
        <v>#REF!</v>
      </c>
      <c r="V5177" s="510" t="e">
        <f t="shared" si="2754"/>
        <v>#REF!</v>
      </c>
      <c r="W5177" s="513" t="e">
        <f>MIN(IF(N5177&gt;#REF!*#REF!,#REF!,IF(AND(N5177&lt;#REF!,#REF!=2),0,ROUNDUP(N5177/#REF!,0))),#REF!)</f>
        <v>#REF!</v>
      </c>
      <c r="X5177" s="513" t="e">
        <f t="shared" si="2755"/>
        <v>#REF!</v>
      </c>
      <c r="Y5177" s="511" t="e">
        <f>IF(W5177&lt;&gt;0,IF(AA5177/W5177/#REF!=1,#REF!,HLOOKUP(AA5177/W5177/#REF!,#REF!,2)+(HLOOKUP(AA5177/W5177/#REF!+0.2,#REF!,2)-HLOOKUP(AA5177/W5177/#REF!,#REF!,2))*(AA5177/W5177/#REF!-HLOOKUP(AA5177/W5177/#REF!,#REF!,1))/(HLOOKUP(AA5177/W5177/#REF!+0.2,#REF!,1)-HLOOKUP(AA5177/W5177/#REF!,#REF!,1))),0.5)</f>
        <v>#REF!</v>
      </c>
      <c r="Z5177" s="512" t="e">
        <f>IF(W5177&lt;&gt;0,IF(AA5177/W5177/#REF!=1,#REF!,HLOOKUP(AA5177/W5177/#REF!,#REF!,3)+(HLOOKUP(AA5177/W5177/#REF!+0.2,#REF!,3)-HLOOKUP(AA5177/W5177/#REF!,#REF!,3))*(AA5177/W5177/#REF!-HLOOKUP(AA5177/W5177/#REF!,#REF!,1))/(HLOOKUP(AA5177/W5177/#REF!+0.2,#REF!,1)-HLOOKUP(AA5177/W5177/#REF!,#REF!,1))),1)</f>
        <v>#REF!</v>
      </c>
      <c r="AA5177" s="514" t="e">
        <f>IF(W5177=0,0,MAX(MIN(N5177,W5177*#REF!),#REF!))</f>
        <v>#REF!</v>
      </c>
      <c r="AB5177" s="515" t="e">
        <f>AD5177/Cogeneratore!$C$4</f>
        <v>#DIV/0!</v>
      </c>
      <c r="AC5177" s="549"/>
      <c r="AD5177" s="550"/>
      <c r="AE5177" s="549"/>
      <c r="AF5177" s="550"/>
      <c r="AG5177" s="549"/>
      <c r="AH5177" s="550"/>
      <c r="AI5177" s="516" t="e">
        <f t="shared" si="2756"/>
        <v>#DIV/0!</v>
      </c>
      <c r="AJ5177" s="517">
        <f t="shared" si="2757"/>
        <v>0</v>
      </c>
      <c r="AK5177" s="513">
        <f t="shared" si="2736"/>
        <v>0</v>
      </c>
      <c r="AL5177" s="513">
        <f t="shared" si="2737"/>
        <v>0</v>
      </c>
      <c r="AM5177" s="513">
        <f t="shared" si="2738"/>
        <v>1118.4697265625</v>
      </c>
      <c r="AN5177" s="550"/>
      <c r="AO5177" s="550"/>
      <c r="AP5177" s="550"/>
      <c r="AQ5177" s="517">
        <f t="shared" si="2758"/>
        <v>0</v>
      </c>
      <c r="AR5177" s="513">
        <f t="shared" si="2759"/>
        <v>0</v>
      </c>
      <c r="AS5177" s="551"/>
      <c r="AT5177" s="552"/>
      <c r="AU5177" s="513">
        <f t="shared" si="2760"/>
        <v>1182.655</v>
      </c>
      <c r="AV5177" s="513">
        <f>AU5177/Cogeneratore!$C$24</f>
        <v>501.125</v>
      </c>
      <c r="AW5177" s="513">
        <f t="shared" si="2739"/>
        <v>0</v>
      </c>
      <c r="AX5177" s="513" t="e">
        <f t="shared" si="2740"/>
        <v>#DIV/0!</v>
      </c>
      <c r="AY5177" s="518">
        <f t="shared" si="2741"/>
        <v>245.83118829280076</v>
      </c>
      <c r="AZ5177" s="519" t="e">
        <f t="shared" si="2742"/>
        <v>#DIV/0!</v>
      </c>
      <c r="BA5177" s="514" t="e">
        <f t="shared" si="2761"/>
        <v>#DIV/0!</v>
      </c>
      <c r="BB5177" s="520" t="e">
        <f>+BV5177*860/8250/Cogeneratore!$C$6</f>
        <v>#DIV/0!</v>
      </c>
      <c r="BC5177" s="625"/>
      <c r="BD5177" s="451">
        <f t="shared" si="2743"/>
        <v>501.125</v>
      </c>
      <c r="BN5177" s="447">
        <f>+L5177/Cogeneratore!$C$24</f>
        <v>501.125</v>
      </c>
      <c r="BP5177" s="447">
        <f t="shared" si="2744"/>
        <v>0</v>
      </c>
      <c r="BQ5177" s="447" t="e">
        <f>IF(BR5177&lt;Cogeneratore!$C$25/Cogeneratore!$C$23,BP5177,BP5177+BR5177-Cogeneratore!$C$25/Cogeneratore!$C$23)</f>
        <v>#DIV/0!</v>
      </c>
      <c r="BR5177" s="462">
        <f t="shared" si="2763"/>
        <v>0</v>
      </c>
      <c r="BS5177" s="462" t="e">
        <f>IF(BR5177&lt;Cogeneratore!$C$25/Cogeneratore!$C$23,BR5177,Cogeneratore!$C$25/Cogeneratore!$C$23)</f>
        <v>#DIV/0!</v>
      </c>
      <c r="BT5177" s="447" t="e">
        <f>+BS5177*(1-Cogeneratore!$C$23)</f>
        <v>#DIV/0!</v>
      </c>
      <c r="BU5177" s="462" t="e">
        <f>IF(BR5177-BT5177&lt;Cogeneratore!$C$25,BR5177-BT5177,Cogeneratore!$C$25)</f>
        <v>#DIV/0!</v>
      </c>
      <c r="BV5177" s="462" t="e">
        <f t="shared" si="2745"/>
        <v>#DIV/0!</v>
      </c>
      <c r="BW5177" s="462" t="e">
        <f t="shared" si="2746"/>
        <v>#DIV/0!</v>
      </c>
      <c r="BX5177" s="462" t="e">
        <f t="shared" si="2762"/>
        <v>#DIV/0!</v>
      </c>
      <c r="BY5177" s="447" t="e">
        <f>+BX5177*(1-#REF!)</f>
        <v>#DIV/0!</v>
      </c>
      <c r="BZ5177" s="462" t="e">
        <f t="shared" si="2764"/>
        <v>#DIV/0!</v>
      </c>
      <c r="CB5177" s="462" t="e">
        <f t="shared" si="2747"/>
        <v>#DIV/0!</v>
      </c>
      <c r="CC5177" s="447" t="e">
        <f>+CB5177/#REF!</f>
        <v>#DIV/0!</v>
      </c>
      <c r="CE5177" s="451" t="e">
        <f t="shared" si="2748"/>
        <v>#DIV/0!</v>
      </c>
    </row>
    <row r="5178" spans="1:83" x14ac:dyDescent="0.2">
      <c r="A5178" s="521">
        <f t="shared" si="2749"/>
        <v>40029</v>
      </c>
      <c r="B5178" s="522">
        <f t="shared" si="2731"/>
        <v>2</v>
      </c>
      <c r="C5178" s="522">
        <f t="shared" si="2732"/>
        <v>8</v>
      </c>
      <c r="D5178" s="505" t="str">
        <f t="shared" si="2750"/>
        <v>est</v>
      </c>
      <c r="E5178" s="522">
        <f t="shared" si="2733"/>
        <v>14</v>
      </c>
      <c r="F5178" s="522">
        <f t="shared" si="2734"/>
        <v>216</v>
      </c>
      <c r="G5178" s="522">
        <f t="shared" si="2751"/>
        <v>5174</v>
      </c>
      <c r="H5178" s="506">
        <v>1111.32421875</v>
      </c>
      <c r="I5178" s="507">
        <f>+H5178-L5178/Cogeneratore!$C$24</f>
        <v>610.19921875</v>
      </c>
      <c r="J5178" s="507">
        <f t="shared" si="2752"/>
        <v>501.125</v>
      </c>
      <c r="K5178" s="508">
        <v>245.83118829280076</v>
      </c>
      <c r="L5178" s="508">
        <v>1182.655</v>
      </c>
      <c r="M5178" s="507">
        <f t="shared" si="2735"/>
        <v>1111.32421875</v>
      </c>
      <c r="N5178" s="507">
        <f t="shared" si="2753"/>
        <v>245.83118829280076</v>
      </c>
      <c r="O5178" s="509" t="s">
        <v>8</v>
      </c>
      <c r="P5178" s="578"/>
      <c r="Q5178" s="578"/>
      <c r="R5178" s="510" t="e">
        <f>MIN(IF(I5178&gt;#REF!*#REF!,#REF!,IF(AND(I5178&lt;#REF!,#REF!=2),0,ROUNDUP(I5178/#REF!,0))),#REF!)</f>
        <v>#REF!</v>
      </c>
      <c r="S5178" s="510" t="e">
        <f>IF(R5178=0,0,MAX(MIN(I5178,R5178*#REF!),#REF!))</f>
        <v>#REF!</v>
      </c>
      <c r="T5178" s="511" t="e">
        <f>IF(R5178&lt;&gt;0,IF(S5178/R5178/#REF!=1,#REF!,HLOOKUP(S5178/R5178/#REF!,#REF!,2)+(HLOOKUP(S5178/R5178/#REF!+0.2,#REF!,2)-HLOOKUP(S5178/R5178/#REF!,#REF!,2))*(S5178/R5178/#REF!-HLOOKUP(S5178/R5178/#REF!,#REF!,1))/(HLOOKUP(S5178/R5178/#REF!+0.2,#REF!,1)-HLOOKUP(S5178/R5178/#REF!,#REF!,1))),0.5)</f>
        <v>#REF!</v>
      </c>
      <c r="U5178" s="512" t="e">
        <f>IF(R5178&lt;&gt;0,IF(S5178/R5178/#REF!=1,#REF!,HLOOKUP(S5178/R5178/#REF!,#REF!,3)+(HLOOKUP(S5178/R5178/#REF!+0.2,#REF!,3)-HLOOKUP(S5178/R5178/#REF!,#REF!,3))*(S5178/R5178/#REF!-HLOOKUP(S5178/R5178/#REF!,#REF!,1))/(HLOOKUP(S5178/R5178/#REF!+0.2,#REF!,1)-HLOOKUP(S5178/R5178/#REF!,#REF!,1))),1)</f>
        <v>#REF!</v>
      </c>
      <c r="V5178" s="510" t="e">
        <f t="shared" si="2754"/>
        <v>#REF!</v>
      </c>
      <c r="W5178" s="513" t="e">
        <f>MIN(IF(N5178&gt;#REF!*#REF!,#REF!,IF(AND(N5178&lt;#REF!,#REF!=2),0,ROUNDUP(N5178/#REF!,0))),#REF!)</f>
        <v>#REF!</v>
      </c>
      <c r="X5178" s="513" t="e">
        <f t="shared" si="2755"/>
        <v>#REF!</v>
      </c>
      <c r="Y5178" s="511" t="e">
        <f>IF(W5178&lt;&gt;0,IF(AA5178/W5178/#REF!=1,#REF!,HLOOKUP(AA5178/W5178/#REF!,#REF!,2)+(HLOOKUP(AA5178/W5178/#REF!+0.2,#REF!,2)-HLOOKUP(AA5178/W5178/#REF!,#REF!,2))*(AA5178/W5178/#REF!-HLOOKUP(AA5178/W5178/#REF!,#REF!,1))/(HLOOKUP(AA5178/W5178/#REF!+0.2,#REF!,1)-HLOOKUP(AA5178/W5178/#REF!,#REF!,1))),0.5)</f>
        <v>#REF!</v>
      </c>
      <c r="Z5178" s="512" t="e">
        <f>IF(W5178&lt;&gt;0,IF(AA5178/W5178/#REF!=1,#REF!,HLOOKUP(AA5178/W5178/#REF!,#REF!,3)+(HLOOKUP(AA5178/W5178/#REF!+0.2,#REF!,3)-HLOOKUP(AA5178/W5178/#REF!,#REF!,3))*(AA5178/W5178/#REF!-HLOOKUP(AA5178/W5178/#REF!,#REF!,1))/(HLOOKUP(AA5178/W5178/#REF!+0.2,#REF!,1)-HLOOKUP(AA5178/W5178/#REF!,#REF!,1))),1)</f>
        <v>#REF!</v>
      </c>
      <c r="AA5178" s="514" t="e">
        <f>IF(W5178=0,0,MAX(MIN(N5178,W5178*#REF!),#REF!))</f>
        <v>#REF!</v>
      </c>
      <c r="AB5178" s="515" t="e">
        <f>AD5178/Cogeneratore!$C$4</f>
        <v>#DIV/0!</v>
      </c>
      <c r="AC5178" s="549"/>
      <c r="AD5178" s="550"/>
      <c r="AE5178" s="549"/>
      <c r="AF5178" s="550"/>
      <c r="AG5178" s="549"/>
      <c r="AH5178" s="550"/>
      <c r="AI5178" s="516" t="e">
        <f t="shared" si="2756"/>
        <v>#DIV/0!</v>
      </c>
      <c r="AJ5178" s="517">
        <f t="shared" si="2757"/>
        <v>0</v>
      </c>
      <c r="AK5178" s="513">
        <f t="shared" si="2736"/>
        <v>0</v>
      </c>
      <c r="AL5178" s="513">
        <f t="shared" si="2737"/>
        <v>0</v>
      </c>
      <c r="AM5178" s="513">
        <f t="shared" si="2738"/>
        <v>1111.32421875</v>
      </c>
      <c r="AN5178" s="550"/>
      <c r="AO5178" s="550"/>
      <c r="AP5178" s="550"/>
      <c r="AQ5178" s="517">
        <f t="shared" si="2758"/>
        <v>0</v>
      </c>
      <c r="AR5178" s="513">
        <f t="shared" si="2759"/>
        <v>0</v>
      </c>
      <c r="AS5178" s="551"/>
      <c r="AT5178" s="552"/>
      <c r="AU5178" s="513">
        <f t="shared" si="2760"/>
        <v>1182.655</v>
      </c>
      <c r="AV5178" s="513">
        <f>AU5178/Cogeneratore!$C$24</f>
        <v>501.125</v>
      </c>
      <c r="AW5178" s="513">
        <f t="shared" si="2739"/>
        <v>0</v>
      </c>
      <c r="AX5178" s="513" t="e">
        <f t="shared" si="2740"/>
        <v>#DIV/0!</v>
      </c>
      <c r="AY5178" s="518">
        <f t="shared" si="2741"/>
        <v>245.83118829280076</v>
      </c>
      <c r="AZ5178" s="519" t="e">
        <f t="shared" si="2742"/>
        <v>#DIV/0!</v>
      </c>
      <c r="BA5178" s="514" t="e">
        <f t="shared" si="2761"/>
        <v>#DIV/0!</v>
      </c>
      <c r="BB5178" s="520" t="e">
        <f>+BV5178*860/8250/Cogeneratore!$C$6</f>
        <v>#DIV/0!</v>
      </c>
      <c r="BC5178" s="625"/>
      <c r="BD5178" s="451">
        <f t="shared" si="2743"/>
        <v>501.125</v>
      </c>
      <c r="BN5178" s="447">
        <f>+L5178/Cogeneratore!$C$24</f>
        <v>501.125</v>
      </c>
      <c r="BP5178" s="447">
        <f t="shared" si="2744"/>
        <v>0</v>
      </c>
      <c r="BQ5178" s="447" t="e">
        <f>IF(BR5178&lt;Cogeneratore!$C$25/Cogeneratore!$C$23,BP5178,BP5178+BR5178-Cogeneratore!$C$25/Cogeneratore!$C$23)</f>
        <v>#DIV/0!</v>
      </c>
      <c r="BR5178" s="462">
        <f t="shared" si="2763"/>
        <v>0</v>
      </c>
      <c r="BS5178" s="462" t="e">
        <f>IF(BR5178&lt;Cogeneratore!$C$25/Cogeneratore!$C$23,BR5178,Cogeneratore!$C$25/Cogeneratore!$C$23)</f>
        <v>#DIV/0!</v>
      </c>
      <c r="BT5178" s="447" t="e">
        <f>+BS5178*(1-Cogeneratore!$C$23)</f>
        <v>#DIV/0!</v>
      </c>
      <c r="BU5178" s="462" t="e">
        <f>IF(BR5178-BT5178&lt;Cogeneratore!$C$25,BR5178-BT5178,Cogeneratore!$C$25)</f>
        <v>#DIV/0!</v>
      </c>
      <c r="BV5178" s="462" t="e">
        <f t="shared" si="2745"/>
        <v>#DIV/0!</v>
      </c>
      <c r="BW5178" s="462" t="e">
        <f t="shared" si="2746"/>
        <v>#DIV/0!</v>
      </c>
      <c r="BX5178" s="462" t="e">
        <f t="shared" si="2762"/>
        <v>#DIV/0!</v>
      </c>
      <c r="BY5178" s="447" t="e">
        <f>+BX5178*(1-#REF!)</f>
        <v>#DIV/0!</v>
      </c>
      <c r="BZ5178" s="462" t="e">
        <f t="shared" si="2764"/>
        <v>#DIV/0!</v>
      </c>
      <c r="CB5178" s="462" t="e">
        <f t="shared" si="2747"/>
        <v>#DIV/0!</v>
      </c>
      <c r="CC5178" s="447" t="e">
        <f>+CB5178/#REF!</f>
        <v>#DIV/0!</v>
      </c>
      <c r="CE5178" s="451" t="e">
        <f t="shared" si="2748"/>
        <v>#DIV/0!</v>
      </c>
    </row>
    <row r="5179" spans="1:83" x14ac:dyDescent="0.2">
      <c r="A5179" s="521">
        <f t="shared" si="2749"/>
        <v>40029</v>
      </c>
      <c r="B5179" s="522">
        <f t="shared" si="2731"/>
        <v>2</v>
      </c>
      <c r="C5179" s="522">
        <f t="shared" si="2732"/>
        <v>8</v>
      </c>
      <c r="D5179" s="505" t="str">
        <f t="shared" si="2750"/>
        <v>est</v>
      </c>
      <c r="E5179" s="522">
        <f t="shared" si="2733"/>
        <v>15</v>
      </c>
      <c r="F5179" s="522">
        <f t="shared" si="2734"/>
        <v>216</v>
      </c>
      <c r="G5179" s="522">
        <f t="shared" si="2751"/>
        <v>5175</v>
      </c>
      <c r="H5179" s="506">
        <v>1099.1337890625</v>
      </c>
      <c r="I5179" s="507">
        <f>+H5179-L5179/Cogeneratore!$C$24</f>
        <v>598.0087890625</v>
      </c>
      <c r="J5179" s="507">
        <f t="shared" si="2752"/>
        <v>501.125</v>
      </c>
      <c r="K5179" s="508">
        <v>245.83118829280076</v>
      </c>
      <c r="L5179" s="508">
        <v>1182.655</v>
      </c>
      <c r="M5179" s="507">
        <f t="shared" si="2735"/>
        <v>1099.1337890625</v>
      </c>
      <c r="N5179" s="507">
        <f t="shared" si="2753"/>
        <v>245.83118829280076</v>
      </c>
      <c r="O5179" s="509" t="s">
        <v>8</v>
      </c>
      <c r="P5179" s="578"/>
      <c r="Q5179" s="578"/>
      <c r="R5179" s="510" t="e">
        <f>MIN(IF(I5179&gt;#REF!*#REF!,#REF!,IF(AND(I5179&lt;#REF!,#REF!=2),0,ROUNDUP(I5179/#REF!,0))),#REF!)</f>
        <v>#REF!</v>
      </c>
      <c r="S5179" s="510" t="e">
        <f>IF(R5179=0,0,MAX(MIN(I5179,R5179*#REF!),#REF!))</f>
        <v>#REF!</v>
      </c>
      <c r="T5179" s="511" t="e">
        <f>IF(R5179&lt;&gt;0,IF(S5179/R5179/#REF!=1,#REF!,HLOOKUP(S5179/R5179/#REF!,#REF!,2)+(HLOOKUP(S5179/R5179/#REF!+0.2,#REF!,2)-HLOOKUP(S5179/R5179/#REF!,#REF!,2))*(S5179/R5179/#REF!-HLOOKUP(S5179/R5179/#REF!,#REF!,1))/(HLOOKUP(S5179/R5179/#REF!+0.2,#REF!,1)-HLOOKUP(S5179/R5179/#REF!,#REF!,1))),0.5)</f>
        <v>#REF!</v>
      </c>
      <c r="U5179" s="512" t="e">
        <f>IF(R5179&lt;&gt;0,IF(S5179/R5179/#REF!=1,#REF!,HLOOKUP(S5179/R5179/#REF!,#REF!,3)+(HLOOKUP(S5179/R5179/#REF!+0.2,#REF!,3)-HLOOKUP(S5179/R5179/#REF!,#REF!,3))*(S5179/R5179/#REF!-HLOOKUP(S5179/R5179/#REF!,#REF!,1))/(HLOOKUP(S5179/R5179/#REF!+0.2,#REF!,1)-HLOOKUP(S5179/R5179/#REF!,#REF!,1))),1)</f>
        <v>#REF!</v>
      </c>
      <c r="V5179" s="510" t="e">
        <f t="shared" si="2754"/>
        <v>#REF!</v>
      </c>
      <c r="W5179" s="513" t="e">
        <f>MIN(IF(N5179&gt;#REF!*#REF!,#REF!,IF(AND(N5179&lt;#REF!,#REF!=2),0,ROUNDUP(N5179/#REF!,0))),#REF!)</f>
        <v>#REF!</v>
      </c>
      <c r="X5179" s="513" t="e">
        <f t="shared" si="2755"/>
        <v>#REF!</v>
      </c>
      <c r="Y5179" s="511" t="e">
        <f>IF(W5179&lt;&gt;0,IF(AA5179/W5179/#REF!=1,#REF!,HLOOKUP(AA5179/W5179/#REF!,#REF!,2)+(HLOOKUP(AA5179/W5179/#REF!+0.2,#REF!,2)-HLOOKUP(AA5179/W5179/#REF!,#REF!,2))*(AA5179/W5179/#REF!-HLOOKUP(AA5179/W5179/#REF!,#REF!,1))/(HLOOKUP(AA5179/W5179/#REF!+0.2,#REF!,1)-HLOOKUP(AA5179/W5179/#REF!,#REF!,1))),0.5)</f>
        <v>#REF!</v>
      </c>
      <c r="Z5179" s="512" t="e">
        <f>IF(W5179&lt;&gt;0,IF(AA5179/W5179/#REF!=1,#REF!,HLOOKUP(AA5179/W5179/#REF!,#REF!,3)+(HLOOKUP(AA5179/W5179/#REF!+0.2,#REF!,3)-HLOOKUP(AA5179/W5179/#REF!,#REF!,3))*(AA5179/W5179/#REF!-HLOOKUP(AA5179/W5179/#REF!,#REF!,1))/(HLOOKUP(AA5179/W5179/#REF!+0.2,#REF!,1)-HLOOKUP(AA5179/W5179/#REF!,#REF!,1))),1)</f>
        <v>#REF!</v>
      </c>
      <c r="AA5179" s="514" t="e">
        <f>IF(W5179=0,0,MAX(MIN(N5179,W5179*#REF!),#REF!))</f>
        <v>#REF!</v>
      </c>
      <c r="AB5179" s="515" t="e">
        <f>AD5179/Cogeneratore!$C$4</f>
        <v>#DIV/0!</v>
      </c>
      <c r="AC5179" s="549"/>
      <c r="AD5179" s="550"/>
      <c r="AE5179" s="549"/>
      <c r="AF5179" s="550"/>
      <c r="AG5179" s="549"/>
      <c r="AH5179" s="550"/>
      <c r="AI5179" s="516" t="e">
        <f t="shared" si="2756"/>
        <v>#DIV/0!</v>
      </c>
      <c r="AJ5179" s="517">
        <f t="shared" si="2757"/>
        <v>0</v>
      </c>
      <c r="AK5179" s="513">
        <f t="shared" si="2736"/>
        <v>0</v>
      </c>
      <c r="AL5179" s="513">
        <f t="shared" si="2737"/>
        <v>0</v>
      </c>
      <c r="AM5179" s="513">
        <f t="shared" si="2738"/>
        <v>1099.1337890625</v>
      </c>
      <c r="AN5179" s="550"/>
      <c r="AO5179" s="550"/>
      <c r="AP5179" s="550"/>
      <c r="AQ5179" s="517">
        <f t="shared" si="2758"/>
        <v>0</v>
      </c>
      <c r="AR5179" s="513">
        <f t="shared" si="2759"/>
        <v>0</v>
      </c>
      <c r="AS5179" s="551"/>
      <c r="AT5179" s="552"/>
      <c r="AU5179" s="513">
        <f t="shared" si="2760"/>
        <v>1182.655</v>
      </c>
      <c r="AV5179" s="513">
        <f>AU5179/Cogeneratore!$C$24</f>
        <v>501.125</v>
      </c>
      <c r="AW5179" s="513">
        <f t="shared" si="2739"/>
        <v>0</v>
      </c>
      <c r="AX5179" s="513" t="e">
        <f t="shared" si="2740"/>
        <v>#DIV/0!</v>
      </c>
      <c r="AY5179" s="518">
        <f t="shared" si="2741"/>
        <v>245.83118829280076</v>
      </c>
      <c r="AZ5179" s="519" t="e">
        <f t="shared" si="2742"/>
        <v>#DIV/0!</v>
      </c>
      <c r="BA5179" s="514" t="e">
        <f t="shared" si="2761"/>
        <v>#DIV/0!</v>
      </c>
      <c r="BB5179" s="520" t="e">
        <f>+BV5179*860/8250/Cogeneratore!$C$6</f>
        <v>#DIV/0!</v>
      </c>
      <c r="BC5179" s="625"/>
      <c r="BD5179" s="451">
        <f t="shared" si="2743"/>
        <v>501.125</v>
      </c>
      <c r="BN5179" s="447">
        <f>+L5179/Cogeneratore!$C$24</f>
        <v>501.125</v>
      </c>
      <c r="BP5179" s="447">
        <f t="shared" si="2744"/>
        <v>0</v>
      </c>
      <c r="BQ5179" s="447" t="e">
        <f>IF(BR5179&lt;Cogeneratore!$C$25/Cogeneratore!$C$23,BP5179,BP5179+BR5179-Cogeneratore!$C$25/Cogeneratore!$C$23)</f>
        <v>#DIV/0!</v>
      </c>
      <c r="BR5179" s="462">
        <f t="shared" si="2763"/>
        <v>0</v>
      </c>
      <c r="BS5179" s="462" t="e">
        <f>IF(BR5179&lt;Cogeneratore!$C$25/Cogeneratore!$C$23,BR5179,Cogeneratore!$C$25/Cogeneratore!$C$23)</f>
        <v>#DIV/0!</v>
      </c>
      <c r="BT5179" s="447" t="e">
        <f>+BS5179*(1-Cogeneratore!$C$23)</f>
        <v>#DIV/0!</v>
      </c>
      <c r="BU5179" s="462" t="e">
        <f>IF(BR5179-BT5179&lt;Cogeneratore!$C$25,BR5179-BT5179,Cogeneratore!$C$25)</f>
        <v>#DIV/0!</v>
      </c>
      <c r="BV5179" s="462" t="e">
        <f t="shared" si="2745"/>
        <v>#DIV/0!</v>
      </c>
      <c r="BW5179" s="462" t="e">
        <f t="shared" si="2746"/>
        <v>#DIV/0!</v>
      </c>
      <c r="BX5179" s="462" t="e">
        <f t="shared" si="2762"/>
        <v>#DIV/0!</v>
      </c>
      <c r="BY5179" s="447" t="e">
        <f>+BX5179*(1-#REF!)</f>
        <v>#DIV/0!</v>
      </c>
      <c r="BZ5179" s="462" t="e">
        <f t="shared" si="2764"/>
        <v>#DIV/0!</v>
      </c>
      <c r="CB5179" s="462" t="e">
        <f t="shared" si="2747"/>
        <v>#DIV/0!</v>
      </c>
      <c r="CC5179" s="447" t="e">
        <f>+CB5179/#REF!</f>
        <v>#DIV/0!</v>
      </c>
      <c r="CE5179" s="451" t="e">
        <f t="shared" si="2748"/>
        <v>#DIV/0!</v>
      </c>
    </row>
    <row r="5180" spans="1:83" x14ac:dyDescent="0.2">
      <c r="A5180" s="521">
        <f t="shared" si="2749"/>
        <v>40029</v>
      </c>
      <c r="B5180" s="522">
        <f t="shared" si="2731"/>
        <v>2</v>
      </c>
      <c r="C5180" s="522">
        <f t="shared" si="2732"/>
        <v>8</v>
      </c>
      <c r="D5180" s="505" t="str">
        <f t="shared" si="2750"/>
        <v>est</v>
      </c>
      <c r="E5180" s="522">
        <f t="shared" si="2733"/>
        <v>16</v>
      </c>
      <c r="F5180" s="522">
        <f t="shared" si="2734"/>
        <v>216</v>
      </c>
      <c r="G5180" s="522">
        <f t="shared" si="2751"/>
        <v>5176</v>
      </c>
      <c r="H5180" s="506">
        <v>1094.5283203125</v>
      </c>
      <c r="I5180" s="507">
        <f>+H5180-L5180/Cogeneratore!$C$24</f>
        <v>550.7783203125</v>
      </c>
      <c r="J5180" s="507">
        <f t="shared" si="2752"/>
        <v>543.75</v>
      </c>
      <c r="K5180" s="508">
        <v>140.4749647387433</v>
      </c>
      <c r="L5180" s="508">
        <v>1283.25</v>
      </c>
      <c r="M5180" s="507">
        <f t="shared" si="2735"/>
        <v>1094.5283203125</v>
      </c>
      <c r="N5180" s="507">
        <f t="shared" si="2753"/>
        <v>140.4749647387433</v>
      </c>
      <c r="O5180" s="509" t="s">
        <v>8</v>
      </c>
      <c r="P5180" s="578"/>
      <c r="Q5180" s="578"/>
      <c r="R5180" s="510" t="e">
        <f>MIN(IF(I5180&gt;#REF!*#REF!,#REF!,IF(AND(I5180&lt;#REF!,#REF!=2),0,ROUNDUP(I5180/#REF!,0))),#REF!)</f>
        <v>#REF!</v>
      </c>
      <c r="S5180" s="510" t="e">
        <f>IF(R5180=0,0,MAX(MIN(I5180,R5180*#REF!),#REF!))</f>
        <v>#REF!</v>
      </c>
      <c r="T5180" s="511" t="e">
        <f>IF(R5180&lt;&gt;0,IF(S5180/R5180/#REF!=1,#REF!,HLOOKUP(S5180/R5180/#REF!,#REF!,2)+(HLOOKUP(S5180/R5180/#REF!+0.2,#REF!,2)-HLOOKUP(S5180/R5180/#REF!,#REF!,2))*(S5180/R5180/#REF!-HLOOKUP(S5180/R5180/#REF!,#REF!,1))/(HLOOKUP(S5180/R5180/#REF!+0.2,#REF!,1)-HLOOKUP(S5180/R5180/#REF!,#REF!,1))),0.5)</f>
        <v>#REF!</v>
      </c>
      <c r="U5180" s="512" t="e">
        <f>IF(R5180&lt;&gt;0,IF(S5180/R5180/#REF!=1,#REF!,HLOOKUP(S5180/R5180/#REF!,#REF!,3)+(HLOOKUP(S5180/R5180/#REF!+0.2,#REF!,3)-HLOOKUP(S5180/R5180/#REF!,#REF!,3))*(S5180/R5180/#REF!-HLOOKUP(S5180/R5180/#REF!,#REF!,1))/(HLOOKUP(S5180/R5180/#REF!+0.2,#REF!,1)-HLOOKUP(S5180/R5180/#REF!,#REF!,1))),1)</f>
        <v>#REF!</v>
      </c>
      <c r="V5180" s="510" t="e">
        <f t="shared" si="2754"/>
        <v>#REF!</v>
      </c>
      <c r="W5180" s="513" t="e">
        <f>MIN(IF(N5180&gt;#REF!*#REF!,#REF!,IF(AND(N5180&lt;#REF!,#REF!=2),0,ROUNDUP(N5180/#REF!,0))),#REF!)</f>
        <v>#REF!</v>
      </c>
      <c r="X5180" s="513" t="e">
        <f t="shared" si="2755"/>
        <v>#REF!</v>
      </c>
      <c r="Y5180" s="511" t="e">
        <f>IF(W5180&lt;&gt;0,IF(AA5180/W5180/#REF!=1,#REF!,HLOOKUP(AA5180/W5180/#REF!,#REF!,2)+(HLOOKUP(AA5180/W5180/#REF!+0.2,#REF!,2)-HLOOKUP(AA5180/W5180/#REF!,#REF!,2))*(AA5180/W5180/#REF!-HLOOKUP(AA5180/W5180/#REF!,#REF!,1))/(HLOOKUP(AA5180/W5180/#REF!+0.2,#REF!,1)-HLOOKUP(AA5180/W5180/#REF!,#REF!,1))),0.5)</f>
        <v>#REF!</v>
      </c>
      <c r="Z5180" s="512" t="e">
        <f>IF(W5180&lt;&gt;0,IF(AA5180/W5180/#REF!=1,#REF!,HLOOKUP(AA5180/W5180/#REF!,#REF!,3)+(HLOOKUP(AA5180/W5180/#REF!+0.2,#REF!,3)-HLOOKUP(AA5180/W5180/#REF!,#REF!,3))*(AA5180/W5180/#REF!-HLOOKUP(AA5180/W5180/#REF!,#REF!,1))/(HLOOKUP(AA5180/W5180/#REF!+0.2,#REF!,1)-HLOOKUP(AA5180/W5180/#REF!,#REF!,1))),1)</f>
        <v>#REF!</v>
      </c>
      <c r="AA5180" s="514" t="e">
        <f>IF(W5180=0,0,MAX(MIN(N5180,W5180*#REF!),#REF!))</f>
        <v>#REF!</v>
      </c>
      <c r="AB5180" s="515" t="e">
        <f>AD5180/Cogeneratore!$C$4</f>
        <v>#DIV/0!</v>
      </c>
      <c r="AC5180" s="549"/>
      <c r="AD5180" s="550"/>
      <c r="AE5180" s="549"/>
      <c r="AF5180" s="550"/>
      <c r="AG5180" s="549"/>
      <c r="AH5180" s="550"/>
      <c r="AI5180" s="516" t="e">
        <f t="shared" si="2756"/>
        <v>#DIV/0!</v>
      </c>
      <c r="AJ5180" s="517">
        <f t="shared" si="2757"/>
        <v>0</v>
      </c>
      <c r="AK5180" s="513">
        <f t="shared" si="2736"/>
        <v>0</v>
      </c>
      <c r="AL5180" s="513">
        <f t="shared" si="2737"/>
        <v>0</v>
      </c>
      <c r="AM5180" s="513">
        <f t="shared" si="2738"/>
        <v>1094.5283203125</v>
      </c>
      <c r="AN5180" s="550"/>
      <c r="AO5180" s="550"/>
      <c r="AP5180" s="550"/>
      <c r="AQ5180" s="517">
        <f t="shared" si="2758"/>
        <v>0</v>
      </c>
      <c r="AR5180" s="513">
        <f t="shared" si="2759"/>
        <v>0</v>
      </c>
      <c r="AS5180" s="551"/>
      <c r="AT5180" s="552"/>
      <c r="AU5180" s="513">
        <f t="shared" si="2760"/>
        <v>1283.25</v>
      </c>
      <c r="AV5180" s="513">
        <f>AU5180/Cogeneratore!$C$24</f>
        <v>543.75</v>
      </c>
      <c r="AW5180" s="513">
        <f t="shared" si="2739"/>
        <v>0</v>
      </c>
      <c r="AX5180" s="513" t="e">
        <f t="shared" si="2740"/>
        <v>#DIV/0!</v>
      </c>
      <c r="AY5180" s="518">
        <f t="shared" si="2741"/>
        <v>140.4749647387433</v>
      </c>
      <c r="AZ5180" s="519" t="e">
        <f t="shared" si="2742"/>
        <v>#DIV/0!</v>
      </c>
      <c r="BA5180" s="514" t="e">
        <f t="shared" si="2761"/>
        <v>#DIV/0!</v>
      </c>
      <c r="BB5180" s="520" t="e">
        <f>+BV5180*860/8250/Cogeneratore!$C$6</f>
        <v>#DIV/0!</v>
      </c>
      <c r="BC5180" s="625"/>
      <c r="BD5180" s="451">
        <f t="shared" si="2743"/>
        <v>543.75</v>
      </c>
      <c r="BN5180" s="447">
        <f>+L5180/Cogeneratore!$C$24</f>
        <v>543.75</v>
      </c>
      <c r="BP5180" s="447">
        <f t="shared" si="2744"/>
        <v>0</v>
      </c>
      <c r="BQ5180" s="447" t="e">
        <f>IF(BR5180&lt;Cogeneratore!$C$25/Cogeneratore!$C$23,BP5180,BP5180+BR5180-Cogeneratore!$C$25/Cogeneratore!$C$23)</f>
        <v>#DIV/0!</v>
      </c>
      <c r="BR5180" s="462">
        <f t="shared" si="2763"/>
        <v>0</v>
      </c>
      <c r="BS5180" s="462" t="e">
        <f>IF(BR5180&lt;Cogeneratore!$C$25/Cogeneratore!$C$23,BR5180,Cogeneratore!$C$25/Cogeneratore!$C$23)</f>
        <v>#DIV/0!</v>
      </c>
      <c r="BT5180" s="447" t="e">
        <f>+BS5180*(1-Cogeneratore!$C$23)</f>
        <v>#DIV/0!</v>
      </c>
      <c r="BU5180" s="462" t="e">
        <f>IF(BR5180-BT5180&lt;Cogeneratore!$C$25,BR5180-BT5180,Cogeneratore!$C$25)</f>
        <v>#DIV/0!</v>
      </c>
      <c r="BV5180" s="462" t="e">
        <f t="shared" si="2745"/>
        <v>#DIV/0!</v>
      </c>
      <c r="BW5180" s="462" t="e">
        <f t="shared" si="2746"/>
        <v>#DIV/0!</v>
      </c>
      <c r="BX5180" s="462" t="e">
        <f t="shared" si="2762"/>
        <v>#DIV/0!</v>
      </c>
      <c r="BY5180" s="447" t="e">
        <f>+BX5180*(1-#REF!)</f>
        <v>#DIV/0!</v>
      </c>
      <c r="BZ5180" s="462" t="e">
        <f t="shared" si="2764"/>
        <v>#DIV/0!</v>
      </c>
      <c r="CB5180" s="462" t="e">
        <f t="shared" si="2747"/>
        <v>#DIV/0!</v>
      </c>
      <c r="CC5180" s="447" t="e">
        <f>+CB5180/#REF!</f>
        <v>#DIV/0!</v>
      </c>
      <c r="CE5180" s="451" t="e">
        <f t="shared" si="2748"/>
        <v>#DIV/0!</v>
      </c>
    </row>
    <row r="5181" spans="1:83" x14ac:dyDescent="0.2">
      <c r="A5181" s="521">
        <f t="shared" si="2749"/>
        <v>40029</v>
      </c>
      <c r="B5181" s="522">
        <f t="shared" si="2731"/>
        <v>2</v>
      </c>
      <c r="C5181" s="522">
        <f t="shared" si="2732"/>
        <v>8</v>
      </c>
      <c r="D5181" s="505" t="str">
        <f t="shared" si="2750"/>
        <v>est</v>
      </c>
      <c r="E5181" s="522">
        <f t="shared" si="2733"/>
        <v>17</v>
      </c>
      <c r="F5181" s="522">
        <f t="shared" si="2734"/>
        <v>216</v>
      </c>
      <c r="G5181" s="522">
        <f t="shared" si="2751"/>
        <v>5177</v>
      </c>
      <c r="H5181" s="506">
        <v>1094.0888671875</v>
      </c>
      <c r="I5181" s="507">
        <f>+H5181-L5181/Cogeneratore!$C$24</f>
        <v>550.3388671875</v>
      </c>
      <c r="J5181" s="507">
        <f t="shared" si="2752"/>
        <v>543.75</v>
      </c>
      <c r="K5181" s="508">
        <v>140.4749647387433</v>
      </c>
      <c r="L5181" s="508">
        <v>1283.25</v>
      </c>
      <c r="M5181" s="507">
        <f t="shared" si="2735"/>
        <v>1094.0888671875</v>
      </c>
      <c r="N5181" s="507">
        <f t="shared" si="2753"/>
        <v>140.4749647387433</v>
      </c>
      <c r="O5181" s="509" t="s">
        <v>8</v>
      </c>
      <c r="P5181" s="578"/>
      <c r="Q5181" s="578"/>
      <c r="R5181" s="510" t="e">
        <f>MIN(IF(I5181&gt;#REF!*#REF!,#REF!,IF(AND(I5181&lt;#REF!,#REF!=2),0,ROUNDUP(I5181/#REF!,0))),#REF!)</f>
        <v>#REF!</v>
      </c>
      <c r="S5181" s="510" t="e">
        <f>IF(R5181=0,0,MAX(MIN(I5181,R5181*#REF!),#REF!))</f>
        <v>#REF!</v>
      </c>
      <c r="T5181" s="511" t="e">
        <f>IF(R5181&lt;&gt;0,IF(S5181/R5181/#REF!=1,#REF!,HLOOKUP(S5181/R5181/#REF!,#REF!,2)+(HLOOKUP(S5181/R5181/#REF!+0.2,#REF!,2)-HLOOKUP(S5181/R5181/#REF!,#REF!,2))*(S5181/R5181/#REF!-HLOOKUP(S5181/R5181/#REF!,#REF!,1))/(HLOOKUP(S5181/R5181/#REF!+0.2,#REF!,1)-HLOOKUP(S5181/R5181/#REF!,#REF!,1))),0.5)</f>
        <v>#REF!</v>
      </c>
      <c r="U5181" s="512" t="e">
        <f>IF(R5181&lt;&gt;0,IF(S5181/R5181/#REF!=1,#REF!,HLOOKUP(S5181/R5181/#REF!,#REF!,3)+(HLOOKUP(S5181/R5181/#REF!+0.2,#REF!,3)-HLOOKUP(S5181/R5181/#REF!,#REF!,3))*(S5181/R5181/#REF!-HLOOKUP(S5181/R5181/#REF!,#REF!,1))/(HLOOKUP(S5181/R5181/#REF!+0.2,#REF!,1)-HLOOKUP(S5181/R5181/#REF!,#REF!,1))),1)</f>
        <v>#REF!</v>
      </c>
      <c r="V5181" s="510" t="e">
        <f t="shared" si="2754"/>
        <v>#REF!</v>
      </c>
      <c r="W5181" s="513" t="e">
        <f>MIN(IF(N5181&gt;#REF!*#REF!,#REF!,IF(AND(N5181&lt;#REF!,#REF!=2),0,ROUNDUP(N5181/#REF!,0))),#REF!)</f>
        <v>#REF!</v>
      </c>
      <c r="X5181" s="513" t="e">
        <f t="shared" si="2755"/>
        <v>#REF!</v>
      </c>
      <c r="Y5181" s="511" t="e">
        <f>IF(W5181&lt;&gt;0,IF(AA5181/W5181/#REF!=1,#REF!,HLOOKUP(AA5181/W5181/#REF!,#REF!,2)+(HLOOKUP(AA5181/W5181/#REF!+0.2,#REF!,2)-HLOOKUP(AA5181/W5181/#REF!,#REF!,2))*(AA5181/W5181/#REF!-HLOOKUP(AA5181/W5181/#REF!,#REF!,1))/(HLOOKUP(AA5181/W5181/#REF!+0.2,#REF!,1)-HLOOKUP(AA5181/W5181/#REF!,#REF!,1))),0.5)</f>
        <v>#REF!</v>
      </c>
      <c r="Z5181" s="512" t="e">
        <f>IF(W5181&lt;&gt;0,IF(AA5181/W5181/#REF!=1,#REF!,HLOOKUP(AA5181/W5181/#REF!,#REF!,3)+(HLOOKUP(AA5181/W5181/#REF!+0.2,#REF!,3)-HLOOKUP(AA5181/W5181/#REF!,#REF!,3))*(AA5181/W5181/#REF!-HLOOKUP(AA5181/W5181/#REF!,#REF!,1))/(HLOOKUP(AA5181/W5181/#REF!+0.2,#REF!,1)-HLOOKUP(AA5181/W5181/#REF!,#REF!,1))),1)</f>
        <v>#REF!</v>
      </c>
      <c r="AA5181" s="514" t="e">
        <f>IF(W5181=0,0,MAX(MIN(N5181,W5181*#REF!),#REF!))</f>
        <v>#REF!</v>
      </c>
      <c r="AB5181" s="515" t="e">
        <f>AD5181/Cogeneratore!$C$4</f>
        <v>#DIV/0!</v>
      </c>
      <c r="AC5181" s="549"/>
      <c r="AD5181" s="550"/>
      <c r="AE5181" s="549"/>
      <c r="AF5181" s="550"/>
      <c r="AG5181" s="549"/>
      <c r="AH5181" s="550"/>
      <c r="AI5181" s="516" t="e">
        <f t="shared" si="2756"/>
        <v>#DIV/0!</v>
      </c>
      <c r="AJ5181" s="517">
        <f t="shared" si="2757"/>
        <v>0</v>
      </c>
      <c r="AK5181" s="513">
        <f t="shared" si="2736"/>
        <v>0</v>
      </c>
      <c r="AL5181" s="513">
        <f t="shared" si="2737"/>
        <v>0</v>
      </c>
      <c r="AM5181" s="513">
        <f t="shared" si="2738"/>
        <v>1094.0888671875</v>
      </c>
      <c r="AN5181" s="550"/>
      <c r="AO5181" s="550"/>
      <c r="AP5181" s="550"/>
      <c r="AQ5181" s="517">
        <f t="shared" si="2758"/>
        <v>0</v>
      </c>
      <c r="AR5181" s="513">
        <f t="shared" si="2759"/>
        <v>0</v>
      </c>
      <c r="AS5181" s="551"/>
      <c r="AT5181" s="552"/>
      <c r="AU5181" s="513">
        <f t="shared" si="2760"/>
        <v>1283.25</v>
      </c>
      <c r="AV5181" s="513">
        <f>AU5181/Cogeneratore!$C$24</f>
        <v>543.75</v>
      </c>
      <c r="AW5181" s="513">
        <f t="shared" si="2739"/>
        <v>0</v>
      </c>
      <c r="AX5181" s="513" t="e">
        <f t="shared" si="2740"/>
        <v>#DIV/0!</v>
      </c>
      <c r="AY5181" s="518">
        <f t="shared" si="2741"/>
        <v>140.4749647387433</v>
      </c>
      <c r="AZ5181" s="519" t="e">
        <f t="shared" si="2742"/>
        <v>#DIV/0!</v>
      </c>
      <c r="BA5181" s="514" t="e">
        <f t="shared" si="2761"/>
        <v>#DIV/0!</v>
      </c>
      <c r="BB5181" s="520" t="e">
        <f>+BV5181*860/8250/Cogeneratore!$C$6</f>
        <v>#DIV/0!</v>
      </c>
      <c r="BC5181" s="625"/>
      <c r="BD5181" s="451">
        <f t="shared" si="2743"/>
        <v>543.75</v>
      </c>
      <c r="BN5181" s="447">
        <f>+L5181/Cogeneratore!$C$24</f>
        <v>543.75</v>
      </c>
      <c r="BP5181" s="447">
        <f t="shared" si="2744"/>
        <v>0</v>
      </c>
      <c r="BQ5181" s="447" t="e">
        <f>IF(BR5181&lt;Cogeneratore!$C$25/Cogeneratore!$C$23,BP5181,BP5181+BR5181-Cogeneratore!$C$25/Cogeneratore!$C$23)</f>
        <v>#DIV/0!</v>
      </c>
      <c r="BR5181" s="462">
        <f t="shared" si="2763"/>
        <v>0</v>
      </c>
      <c r="BS5181" s="462" t="e">
        <f>IF(BR5181&lt;Cogeneratore!$C$25/Cogeneratore!$C$23,BR5181,Cogeneratore!$C$25/Cogeneratore!$C$23)</f>
        <v>#DIV/0!</v>
      </c>
      <c r="BT5181" s="447" t="e">
        <f>+BS5181*(1-Cogeneratore!$C$23)</f>
        <v>#DIV/0!</v>
      </c>
      <c r="BU5181" s="462" t="e">
        <f>IF(BR5181-BT5181&lt;Cogeneratore!$C$25,BR5181-BT5181,Cogeneratore!$C$25)</f>
        <v>#DIV/0!</v>
      </c>
      <c r="BV5181" s="462" t="e">
        <f t="shared" si="2745"/>
        <v>#DIV/0!</v>
      </c>
      <c r="BW5181" s="462" t="e">
        <f t="shared" si="2746"/>
        <v>#DIV/0!</v>
      </c>
      <c r="BX5181" s="462" t="e">
        <f t="shared" si="2762"/>
        <v>#DIV/0!</v>
      </c>
      <c r="BY5181" s="447" t="e">
        <f>+BX5181*(1-#REF!)</f>
        <v>#DIV/0!</v>
      </c>
      <c r="BZ5181" s="462" t="e">
        <f t="shared" si="2764"/>
        <v>#DIV/0!</v>
      </c>
      <c r="CB5181" s="462" t="e">
        <f t="shared" si="2747"/>
        <v>#DIV/0!</v>
      </c>
      <c r="CC5181" s="447" t="e">
        <f>+CB5181/#REF!</f>
        <v>#DIV/0!</v>
      </c>
      <c r="CE5181" s="451" t="e">
        <f t="shared" si="2748"/>
        <v>#DIV/0!</v>
      </c>
    </row>
    <row r="5182" spans="1:83" x14ac:dyDescent="0.2">
      <c r="A5182" s="521">
        <f t="shared" si="2749"/>
        <v>40029</v>
      </c>
      <c r="B5182" s="522">
        <f t="shared" si="2731"/>
        <v>2</v>
      </c>
      <c r="C5182" s="522">
        <f t="shared" si="2732"/>
        <v>8</v>
      </c>
      <c r="D5182" s="505" t="str">
        <f t="shared" si="2750"/>
        <v>est</v>
      </c>
      <c r="E5182" s="522">
        <f t="shared" si="2733"/>
        <v>18</v>
      </c>
      <c r="F5182" s="522">
        <f t="shared" si="2734"/>
        <v>216</v>
      </c>
      <c r="G5182" s="522">
        <f t="shared" si="2751"/>
        <v>5178</v>
      </c>
      <c r="H5182" s="506">
        <v>1066.5615234375</v>
      </c>
      <c r="I5182" s="507">
        <f>+H5182-L5182/Cogeneratore!$C$24</f>
        <v>522.8115234375</v>
      </c>
      <c r="J5182" s="507">
        <f t="shared" si="2752"/>
        <v>543.75</v>
      </c>
      <c r="K5182" s="508">
        <v>140.4749647387433</v>
      </c>
      <c r="L5182" s="508">
        <v>1283.25</v>
      </c>
      <c r="M5182" s="507">
        <f t="shared" si="2735"/>
        <v>1066.5615234375</v>
      </c>
      <c r="N5182" s="507">
        <f t="shared" si="2753"/>
        <v>140.4749647387433</v>
      </c>
      <c r="O5182" s="509" t="s">
        <v>8</v>
      </c>
      <c r="P5182" s="578"/>
      <c r="Q5182" s="578"/>
      <c r="R5182" s="510" t="e">
        <f>MIN(IF(I5182&gt;#REF!*#REF!,#REF!,IF(AND(I5182&lt;#REF!,#REF!=2),0,ROUNDUP(I5182/#REF!,0))),#REF!)</f>
        <v>#REF!</v>
      </c>
      <c r="S5182" s="510" t="e">
        <f>IF(R5182=0,0,MAX(MIN(I5182,R5182*#REF!),#REF!))</f>
        <v>#REF!</v>
      </c>
      <c r="T5182" s="511" t="e">
        <f>IF(R5182&lt;&gt;0,IF(S5182/R5182/#REF!=1,#REF!,HLOOKUP(S5182/R5182/#REF!,#REF!,2)+(HLOOKUP(S5182/R5182/#REF!+0.2,#REF!,2)-HLOOKUP(S5182/R5182/#REF!,#REF!,2))*(S5182/R5182/#REF!-HLOOKUP(S5182/R5182/#REF!,#REF!,1))/(HLOOKUP(S5182/R5182/#REF!+0.2,#REF!,1)-HLOOKUP(S5182/R5182/#REF!,#REF!,1))),0.5)</f>
        <v>#REF!</v>
      </c>
      <c r="U5182" s="512" t="e">
        <f>IF(R5182&lt;&gt;0,IF(S5182/R5182/#REF!=1,#REF!,HLOOKUP(S5182/R5182/#REF!,#REF!,3)+(HLOOKUP(S5182/R5182/#REF!+0.2,#REF!,3)-HLOOKUP(S5182/R5182/#REF!,#REF!,3))*(S5182/R5182/#REF!-HLOOKUP(S5182/R5182/#REF!,#REF!,1))/(HLOOKUP(S5182/R5182/#REF!+0.2,#REF!,1)-HLOOKUP(S5182/R5182/#REF!,#REF!,1))),1)</f>
        <v>#REF!</v>
      </c>
      <c r="V5182" s="510" t="e">
        <f t="shared" si="2754"/>
        <v>#REF!</v>
      </c>
      <c r="W5182" s="513" t="e">
        <f>MIN(IF(N5182&gt;#REF!*#REF!,#REF!,IF(AND(N5182&lt;#REF!,#REF!=2),0,ROUNDUP(N5182/#REF!,0))),#REF!)</f>
        <v>#REF!</v>
      </c>
      <c r="X5182" s="513" t="e">
        <f t="shared" si="2755"/>
        <v>#REF!</v>
      </c>
      <c r="Y5182" s="511" t="e">
        <f>IF(W5182&lt;&gt;0,IF(AA5182/W5182/#REF!=1,#REF!,HLOOKUP(AA5182/W5182/#REF!,#REF!,2)+(HLOOKUP(AA5182/W5182/#REF!+0.2,#REF!,2)-HLOOKUP(AA5182/W5182/#REF!,#REF!,2))*(AA5182/W5182/#REF!-HLOOKUP(AA5182/W5182/#REF!,#REF!,1))/(HLOOKUP(AA5182/W5182/#REF!+0.2,#REF!,1)-HLOOKUP(AA5182/W5182/#REF!,#REF!,1))),0.5)</f>
        <v>#REF!</v>
      </c>
      <c r="Z5182" s="512" t="e">
        <f>IF(W5182&lt;&gt;0,IF(AA5182/W5182/#REF!=1,#REF!,HLOOKUP(AA5182/W5182/#REF!,#REF!,3)+(HLOOKUP(AA5182/W5182/#REF!+0.2,#REF!,3)-HLOOKUP(AA5182/W5182/#REF!,#REF!,3))*(AA5182/W5182/#REF!-HLOOKUP(AA5182/W5182/#REF!,#REF!,1))/(HLOOKUP(AA5182/W5182/#REF!+0.2,#REF!,1)-HLOOKUP(AA5182/W5182/#REF!,#REF!,1))),1)</f>
        <v>#REF!</v>
      </c>
      <c r="AA5182" s="514" t="e">
        <f>IF(W5182=0,0,MAX(MIN(N5182,W5182*#REF!),#REF!))</f>
        <v>#REF!</v>
      </c>
      <c r="AB5182" s="515" t="e">
        <f>AD5182/Cogeneratore!$C$4</f>
        <v>#DIV/0!</v>
      </c>
      <c r="AC5182" s="549"/>
      <c r="AD5182" s="550"/>
      <c r="AE5182" s="549"/>
      <c r="AF5182" s="550"/>
      <c r="AG5182" s="549"/>
      <c r="AH5182" s="550"/>
      <c r="AI5182" s="516" t="e">
        <f t="shared" si="2756"/>
        <v>#DIV/0!</v>
      </c>
      <c r="AJ5182" s="517">
        <f t="shared" si="2757"/>
        <v>0</v>
      </c>
      <c r="AK5182" s="513">
        <f t="shared" si="2736"/>
        <v>0</v>
      </c>
      <c r="AL5182" s="513">
        <f t="shared" si="2737"/>
        <v>0</v>
      </c>
      <c r="AM5182" s="513">
        <f t="shared" si="2738"/>
        <v>1066.5615234375</v>
      </c>
      <c r="AN5182" s="550"/>
      <c r="AO5182" s="550"/>
      <c r="AP5182" s="550"/>
      <c r="AQ5182" s="517">
        <f t="shared" si="2758"/>
        <v>0</v>
      </c>
      <c r="AR5182" s="513">
        <f t="shared" si="2759"/>
        <v>0</v>
      </c>
      <c r="AS5182" s="551"/>
      <c r="AT5182" s="552"/>
      <c r="AU5182" s="513">
        <f t="shared" si="2760"/>
        <v>1283.25</v>
      </c>
      <c r="AV5182" s="513">
        <f>AU5182/Cogeneratore!$C$24</f>
        <v>543.75</v>
      </c>
      <c r="AW5182" s="513">
        <f t="shared" si="2739"/>
        <v>0</v>
      </c>
      <c r="AX5182" s="513" t="e">
        <f t="shared" si="2740"/>
        <v>#DIV/0!</v>
      </c>
      <c r="AY5182" s="518">
        <f t="shared" si="2741"/>
        <v>140.4749647387433</v>
      </c>
      <c r="AZ5182" s="519" t="e">
        <f t="shared" si="2742"/>
        <v>#DIV/0!</v>
      </c>
      <c r="BA5182" s="514" t="e">
        <f t="shared" si="2761"/>
        <v>#DIV/0!</v>
      </c>
      <c r="BB5182" s="520" t="e">
        <f>+BV5182*860/8250/Cogeneratore!$C$6</f>
        <v>#DIV/0!</v>
      </c>
      <c r="BC5182" s="625"/>
      <c r="BD5182" s="451">
        <f t="shared" si="2743"/>
        <v>543.75</v>
      </c>
      <c r="BN5182" s="447">
        <f>+L5182/Cogeneratore!$C$24</f>
        <v>543.75</v>
      </c>
      <c r="BP5182" s="447">
        <f t="shared" si="2744"/>
        <v>0</v>
      </c>
      <c r="BQ5182" s="447" t="e">
        <f>IF(BR5182&lt;Cogeneratore!$C$25/Cogeneratore!$C$23,BP5182,BP5182+BR5182-Cogeneratore!$C$25/Cogeneratore!$C$23)</f>
        <v>#DIV/0!</v>
      </c>
      <c r="BR5182" s="462">
        <f t="shared" si="2763"/>
        <v>0</v>
      </c>
      <c r="BS5182" s="462" t="e">
        <f>IF(BR5182&lt;Cogeneratore!$C$25/Cogeneratore!$C$23,BR5182,Cogeneratore!$C$25/Cogeneratore!$C$23)</f>
        <v>#DIV/0!</v>
      </c>
      <c r="BT5182" s="447" t="e">
        <f>+BS5182*(1-Cogeneratore!$C$23)</f>
        <v>#DIV/0!</v>
      </c>
      <c r="BU5182" s="462" t="e">
        <f>IF(BR5182-BT5182&lt;Cogeneratore!$C$25,BR5182-BT5182,Cogeneratore!$C$25)</f>
        <v>#DIV/0!</v>
      </c>
      <c r="BV5182" s="462" t="e">
        <f t="shared" si="2745"/>
        <v>#DIV/0!</v>
      </c>
      <c r="BW5182" s="462" t="e">
        <f t="shared" si="2746"/>
        <v>#DIV/0!</v>
      </c>
      <c r="BX5182" s="462" t="e">
        <f t="shared" si="2762"/>
        <v>#DIV/0!</v>
      </c>
      <c r="BY5182" s="447" t="e">
        <f>+BX5182*(1-#REF!)</f>
        <v>#DIV/0!</v>
      </c>
      <c r="BZ5182" s="462" t="e">
        <f t="shared" si="2764"/>
        <v>#DIV/0!</v>
      </c>
      <c r="CB5182" s="462" t="e">
        <f t="shared" si="2747"/>
        <v>#DIV/0!</v>
      </c>
      <c r="CC5182" s="447" t="e">
        <f>+CB5182/#REF!</f>
        <v>#DIV/0!</v>
      </c>
      <c r="CE5182" s="451" t="e">
        <f t="shared" si="2748"/>
        <v>#DIV/0!</v>
      </c>
    </row>
    <row r="5183" spans="1:83" x14ac:dyDescent="0.2">
      <c r="A5183" s="521">
        <f t="shared" si="2749"/>
        <v>40029</v>
      </c>
      <c r="B5183" s="522">
        <f t="shared" si="2731"/>
        <v>2</v>
      </c>
      <c r="C5183" s="522">
        <f t="shared" si="2732"/>
        <v>8</v>
      </c>
      <c r="D5183" s="505" t="str">
        <f t="shared" si="2750"/>
        <v>est</v>
      </c>
      <c r="E5183" s="522">
        <f t="shared" si="2733"/>
        <v>19</v>
      </c>
      <c r="F5183" s="522">
        <f t="shared" si="2734"/>
        <v>216</v>
      </c>
      <c r="G5183" s="522">
        <f t="shared" si="2751"/>
        <v>5179</v>
      </c>
      <c r="H5183" s="506">
        <v>1028.5576171875</v>
      </c>
      <c r="I5183" s="507">
        <f>+H5183-L5183/Cogeneratore!$C$24</f>
        <v>527.4326171875</v>
      </c>
      <c r="J5183" s="507">
        <f t="shared" si="2752"/>
        <v>501.125</v>
      </c>
      <c r="K5183" s="508">
        <v>140.4749647387433</v>
      </c>
      <c r="L5183" s="508">
        <v>1182.655</v>
      </c>
      <c r="M5183" s="507">
        <f t="shared" si="2735"/>
        <v>1028.5576171875</v>
      </c>
      <c r="N5183" s="507">
        <f t="shared" si="2753"/>
        <v>140.4749647387433</v>
      </c>
      <c r="O5183" s="509" t="s">
        <v>6</v>
      </c>
      <c r="P5183" s="578"/>
      <c r="Q5183" s="578"/>
      <c r="R5183" s="510" t="e">
        <f>MIN(IF(I5183&gt;#REF!*#REF!,#REF!,IF(AND(I5183&lt;#REF!,#REF!=2),0,ROUNDUP(I5183/#REF!,0))),#REF!)</f>
        <v>#REF!</v>
      </c>
      <c r="S5183" s="510" t="e">
        <f>IF(R5183=0,0,MAX(MIN(I5183,R5183*#REF!),#REF!))</f>
        <v>#REF!</v>
      </c>
      <c r="T5183" s="511" t="e">
        <f>IF(R5183&lt;&gt;0,IF(S5183/R5183/#REF!=1,#REF!,HLOOKUP(S5183/R5183/#REF!,#REF!,2)+(HLOOKUP(S5183/R5183/#REF!+0.2,#REF!,2)-HLOOKUP(S5183/R5183/#REF!,#REF!,2))*(S5183/R5183/#REF!-HLOOKUP(S5183/R5183/#REF!,#REF!,1))/(HLOOKUP(S5183/R5183/#REF!+0.2,#REF!,1)-HLOOKUP(S5183/R5183/#REF!,#REF!,1))),0.5)</f>
        <v>#REF!</v>
      </c>
      <c r="U5183" s="512" t="e">
        <f>IF(R5183&lt;&gt;0,IF(S5183/R5183/#REF!=1,#REF!,HLOOKUP(S5183/R5183/#REF!,#REF!,3)+(HLOOKUP(S5183/R5183/#REF!+0.2,#REF!,3)-HLOOKUP(S5183/R5183/#REF!,#REF!,3))*(S5183/R5183/#REF!-HLOOKUP(S5183/R5183/#REF!,#REF!,1))/(HLOOKUP(S5183/R5183/#REF!+0.2,#REF!,1)-HLOOKUP(S5183/R5183/#REF!,#REF!,1))),1)</f>
        <v>#REF!</v>
      </c>
      <c r="V5183" s="510" t="e">
        <f t="shared" si="2754"/>
        <v>#REF!</v>
      </c>
      <c r="W5183" s="513" t="e">
        <f>MIN(IF(N5183&gt;#REF!*#REF!,#REF!,IF(AND(N5183&lt;#REF!,#REF!=2),0,ROUNDUP(N5183/#REF!,0))),#REF!)</f>
        <v>#REF!</v>
      </c>
      <c r="X5183" s="513" t="e">
        <f t="shared" si="2755"/>
        <v>#REF!</v>
      </c>
      <c r="Y5183" s="511" t="e">
        <f>IF(W5183&lt;&gt;0,IF(AA5183/W5183/#REF!=1,#REF!,HLOOKUP(AA5183/W5183/#REF!,#REF!,2)+(HLOOKUP(AA5183/W5183/#REF!+0.2,#REF!,2)-HLOOKUP(AA5183/W5183/#REF!,#REF!,2))*(AA5183/W5183/#REF!-HLOOKUP(AA5183/W5183/#REF!,#REF!,1))/(HLOOKUP(AA5183/W5183/#REF!+0.2,#REF!,1)-HLOOKUP(AA5183/W5183/#REF!,#REF!,1))),0.5)</f>
        <v>#REF!</v>
      </c>
      <c r="Z5183" s="512" t="e">
        <f>IF(W5183&lt;&gt;0,IF(AA5183/W5183/#REF!=1,#REF!,HLOOKUP(AA5183/W5183/#REF!,#REF!,3)+(HLOOKUP(AA5183/W5183/#REF!+0.2,#REF!,3)-HLOOKUP(AA5183/W5183/#REF!,#REF!,3))*(AA5183/W5183/#REF!-HLOOKUP(AA5183/W5183/#REF!,#REF!,1))/(HLOOKUP(AA5183/W5183/#REF!+0.2,#REF!,1)-HLOOKUP(AA5183/W5183/#REF!,#REF!,1))),1)</f>
        <v>#REF!</v>
      </c>
      <c r="AA5183" s="514" t="e">
        <f>IF(W5183=0,0,MAX(MIN(N5183,W5183*#REF!),#REF!))</f>
        <v>#REF!</v>
      </c>
      <c r="AB5183" s="515" t="e">
        <f>AD5183/Cogeneratore!$C$4</f>
        <v>#DIV/0!</v>
      </c>
      <c r="AC5183" s="549"/>
      <c r="AD5183" s="550"/>
      <c r="AE5183" s="549"/>
      <c r="AF5183" s="550"/>
      <c r="AG5183" s="549"/>
      <c r="AH5183" s="550"/>
      <c r="AI5183" s="516" t="e">
        <f t="shared" si="2756"/>
        <v>#DIV/0!</v>
      </c>
      <c r="AJ5183" s="517">
        <f t="shared" si="2757"/>
        <v>0</v>
      </c>
      <c r="AK5183" s="513">
        <f t="shared" si="2736"/>
        <v>0</v>
      </c>
      <c r="AL5183" s="513">
        <f t="shared" si="2737"/>
        <v>0</v>
      </c>
      <c r="AM5183" s="513">
        <f t="shared" si="2738"/>
        <v>1028.5576171875</v>
      </c>
      <c r="AN5183" s="550"/>
      <c r="AO5183" s="550"/>
      <c r="AP5183" s="550"/>
      <c r="AQ5183" s="517">
        <f t="shared" si="2758"/>
        <v>0</v>
      </c>
      <c r="AR5183" s="513">
        <f t="shared" si="2759"/>
        <v>0</v>
      </c>
      <c r="AS5183" s="551"/>
      <c r="AT5183" s="552"/>
      <c r="AU5183" s="513">
        <f t="shared" si="2760"/>
        <v>1182.655</v>
      </c>
      <c r="AV5183" s="513">
        <f>AU5183/Cogeneratore!$C$24</f>
        <v>501.125</v>
      </c>
      <c r="AW5183" s="513">
        <f t="shared" si="2739"/>
        <v>0</v>
      </c>
      <c r="AX5183" s="513" t="e">
        <f t="shared" si="2740"/>
        <v>#DIV/0!</v>
      </c>
      <c r="AY5183" s="518">
        <f t="shared" si="2741"/>
        <v>140.4749647387433</v>
      </c>
      <c r="AZ5183" s="519" t="e">
        <f t="shared" si="2742"/>
        <v>#DIV/0!</v>
      </c>
      <c r="BA5183" s="514" t="e">
        <f t="shared" si="2761"/>
        <v>#DIV/0!</v>
      </c>
      <c r="BB5183" s="520" t="e">
        <f>+BV5183*860/8250/Cogeneratore!$C$6</f>
        <v>#DIV/0!</v>
      </c>
      <c r="BC5183" s="625"/>
      <c r="BD5183" s="451">
        <f t="shared" si="2743"/>
        <v>501.125</v>
      </c>
      <c r="BN5183" s="447">
        <f>+L5183/Cogeneratore!$C$24</f>
        <v>501.125</v>
      </c>
      <c r="BP5183" s="447">
        <f t="shared" si="2744"/>
        <v>0</v>
      </c>
      <c r="BQ5183" s="447" t="e">
        <f>IF(BR5183&lt;Cogeneratore!$C$25/Cogeneratore!$C$23,BP5183,BP5183+BR5183-Cogeneratore!$C$25/Cogeneratore!$C$23)</f>
        <v>#DIV/0!</v>
      </c>
      <c r="BR5183" s="462">
        <f t="shared" si="2763"/>
        <v>0</v>
      </c>
      <c r="BS5183" s="462" t="e">
        <f>IF(BR5183&lt;Cogeneratore!$C$25/Cogeneratore!$C$23,BR5183,Cogeneratore!$C$25/Cogeneratore!$C$23)</f>
        <v>#DIV/0!</v>
      </c>
      <c r="BT5183" s="447" t="e">
        <f>+BS5183*(1-Cogeneratore!$C$23)</f>
        <v>#DIV/0!</v>
      </c>
      <c r="BU5183" s="462" t="e">
        <f>IF(BR5183-BT5183&lt;Cogeneratore!$C$25,BR5183-BT5183,Cogeneratore!$C$25)</f>
        <v>#DIV/0!</v>
      </c>
      <c r="BV5183" s="462" t="e">
        <f t="shared" si="2745"/>
        <v>#DIV/0!</v>
      </c>
      <c r="BW5183" s="462" t="e">
        <f t="shared" si="2746"/>
        <v>#DIV/0!</v>
      </c>
      <c r="BX5183" s="462" t="e">
        <f t="shared" si="2762"/>
        <v>#DIV/0!</v>
      </c>
      <c r="BY5183" s="447" t="e">
        <f>+BX5183*(1-#REF!)</f>
        <v>#DIV/0!</v>
      </c>
      <c r="BZ5183" s="462" t="e">
        <f t="shared" si="2764"/>
        <v>#DIV/0!</v>
      </c>
      <c r="CB5183" s="462" t="e">
        <f t="shared" si="2747"/>
        <v>#DIV/0!</v>
      </c>
      <c r="CC5183" s="447" t="e">
        <f>+CB5183/#REF!</f>
        <v>#DIV/0!</v>
      </c>
      <c r="CE5183" s="451" t="e">
        <f t="shared" si="2748"/>
        <v>#DIV/0!</v>
      </c>
    </row>
    <row r="5184" spans="1:83" x14ac:dyDescent="0.2">
      <c r="A5184" s="521">
        <f t="shared" si="2749"/>
        <v>40029</v>
      </c>
      <c r="B5184" s="522">
        <f t="shared" si="2731"/>
        <v>2</v>
      </c>
      <c r="C5184" s="522">
        <f t="shared" si="2732"/>
        <v>8</v>
      </c>
      <c r="D5184" s="505" t="str">
        <f t="shared" si="2750"/>
        <v>est</v>
      </c>
      <c r="E5184" s="522">
        <f t="shared" si="2733"/>
        <v>20</v>
      </c>
      <c r="F5184" s="522">
        <f t="shared" si="2734"/>
        <v>216</v>
      </c>
      <c r="G5184" s="522">
        <f t="shared" si="2751"/>
        <v>5180</v>
      </c>
      <c r="H5184" s="506">
        <v>989.173828125</v>
      </c>
      <c r="I5184" s="507">
        <f>+H5184-L5184/Cogeneratore!$C$24</f>
        <v>488.048828125</v>
      </c>
      <c r="J5184" s="507">
        <f t="shared" si="2752"/>
        <v>501.125</v>
      </c>
      <c r="K5184" s="508">
        <v>140.4749647387433</v>
      </c>
      <c r="L5184" s="508">
        <v>1182.655</v>
      </c>
      <c r="M5184" s="507">
        <f t="shared" si="2735"/>
        <v>989.173828125</v>
      </c>
      <c r="N5184" s="507">
        <f t="shared" si="2753"/>
        <v>140.4749647387433</v>
      </c>
      <c r="O5184" s="509" t="s">
        <v>6</v>
      </c>
      <c r="P5184" s="578"/>
      <c r="Q5184" s="578"/>
      <c r="R5184" s="510" t="e">
        <f>MIN(IF(I5184&gt;#REF!*#REF!,#REF!,IF(AND(I5184&lt;#REF!,#REF!=2),0,ROUNDUP(I5184/#REF!,0))),#REF!)</f>
        <v>#REF!</v>
      </c>
      <c r="S5184" s="510" t="e">
        <f>IF(R5184=0,0,MAX(MIN(I5184,R5184*#REF!),#REF!))</f>
        <v>#REF!</v>
      </c>
      <c r="T5184" s="511" t="e">
        <f>IF(R5184&lt;&gt;0,IF(S5184/R5184/#REF!=1,#REF!,HLOOKUP(S5184/R5184/#REF!,#REF!,2)+(HLOOKUP(S5184/R5184/#REF!+0.2,#REF!,2)-HLOOKUP(S5184/R5184/#REF!,#REF!,2))*(S5184/R5184/#REF!-HLOOKUP(S5184/R5184/#REF!,#REF!,1))/(HLOOKUP(S5184/R5184/#REF!+0.2,#REF!,1)-HLOOKUP(S5184/R5184/#REF!,#REF!,1))),0.5)</f>
        <v>#REF!</v>
      </c>
      <c r="U5184" s="512" t="e">
        <f>IF(R5184&lt;&gt;0,IF(S5184/R5184/#REF!=1,#REF!,HLOOKUP(S5184/R5184/#REF!,#REF!,3)+(HLOOKUP(S5184/R5184/#REF!+0.2,#REF!,3)-HLOOKUP(S5184/R5184/#REF!,#REF!,3))*(S5184/R5184/#REF!-HLOOKUP(S5184/R5184/#REF!,#REF!,1))/(HLOOKUP(S5184/R5184/#REF!+0.2,#REF!,1)-HLOOKUP(S5184/R5184/#REF!,#REF!,1))),1)</f>
        <v>#REF!</v>
      </c>
      <c r="V5184" s="510" t="e">
        <f t="shared" si="2754"/>
        <v>#REF!</v>
      </c>
      <c r="W5184" s="513" t="e">
        <f>MIN(IF(N5184&gt;#REF!*#REF!,#REF!,IF(AND(N5184&lt;#REF!,#REF!=2),0,ROUNDUP(N5184/#REF!,0))),#REF!)</f>
        <v>#REF!</v>
      </c>
      <c r="X5184" s="513" t="e">
        <f t="shared" si="2755"/>
        <v>#REF!</v>
      </c>
      <c r="Y5184" s="511" t="e">
        <f>IF(W5184&lt;&gt;0,IF(AA5184/W5184/#REF!=1,#REF!,HLOOKUP(AA5184/W5184/#REF!,#REF!,2)+(HLOOKUP(AA5184/W5184/#REF!+0.2,#REF!,2)-HLOOKUP(AA5184/W5184/#REF!,#REF!,2))*(AA5184/W5184/#REF!-HLOOKUP(AA5184/W5184/#REF!,#REF!,1))/(HLOOKUP(AA5184/W5184/#REF!+0.2,#REF!,1)-HLOOKUP(AA5184/W5184/#REF!,#REF!,1))),0.5)</f>
        <v>#REF!</v>
      </c>
      <c r="Z5184" s="512" t="e">
        <f>IF(W5184&lt;&gt;0,IF(AA5184/W5184/#REF!=1,#REF!,HLOOKUP(AA5184/W5184/#REF!,#REF!,3)+(HLOOKUP(AA5184/W5184/#REF!+0.2,#REF!,3)-HLOOKUP(AA5184/W5184/#REF!,#REF!,3))*(AA5184/W5184/#REF!-HLOOKUP(AA5184/W5184/#REF!,#REF!,1))/(HLOOKUP(AA5184/W5184/#REF!+0.2,#REF!,1)-HLOOKUP(AA5184/W5184/#REF!,#REF!,1))),1)</f>
        <v>#REF!</v>
      </c>
      <c r="AA5184" s="514" t="e">
        <f>IF(W5184=0,0,MAX(MIN(N5184,W5184*#REF!),#REF!))</f>
        <v>#REF!</v>
      </c>
      <c r="AB5184" s="515" t="e">
        <f>AD5184/Cogeneratore!$C$4</f>
        <v>#DIV/0!</v>
      </c>
      <c r="AC5184" s="549"/>
      <c r="AD5184" s="550"/>
      <c r="AE5184" s="549"/>
      <c r="AF5184" s="550"/>
      <c r="AG5184" s="549"/>
      <c r="AH5184" s="550"/>
      <c r="AI5184" s="516" t="e">
        <f t="shared" si="2756"/>
        <v>#DIV/0!</v>
      </c>
      <c r="AJ5184" s="517">
        <f t="shared" si="2757"/>
        <v>0</v>
      </c>
      <c r="AK5184" s="513">
        <f t="shared" si="2736"/>
        <v>0</v>
      </c>
      <c r="AL5184" s="513">
        <f t="shared" si="2737"/>
        <v>0</v>
      </c>
      <c r="AM5184" s="513">
        <f t="shared" si="2738"/>
        <v>989.173828125</v>
      </c>
      <c r="AN5184" s="550"/>
      <c r="AO5184" s="550"/>
      <c r="AP5184" s="550"/>
      <c r="AQ5184" s="517">
        <f t="shared" si="2758"/>
        <v>0</v>
      </c>
      <c r="AR5184" s="513">
        <f t="shared" si="2759"/>
        <v>0</v>
      </c>
      <c r="AS5184" s="551"/>
      <c r="AT5184" s="552"/>
      <c r="AU5184" s="513">
        <f t="shared" si="2760"/>
        <v>1182.655</v>
      </c>
      <c r="AV5184" s="513">
        <f>AU5184/Cogeneratore!$C$24</f>
        <v>501.125</v>
      </c>
      <c r="AW5184" s="513">
        <f t="shared" si="2739"/>
        <v>0</v>
      </c>
      <c r="AX5184" s="513" t="e">
        <f t="shared" si="2740"/>
        <v>#DIV/0!</v>
      </c>
      <c r="AY5184" s="518">
        <f t="shared" si="2741"/>
        <v>140.4749647387433</v>
      </c>
      <c r="AZ5184" s="519" t="e">
        <f t="shared" si="2742"/>
        <v>#DIV/0!</v>
      </c>
      <c r="BA5184" s="514" t="e">
        <f t="shared" si="2761"/>
        <v>#DIV/0!</v>
      </c>
      <c r="BB5184" s="520" t="e">
        <f>+BV5184*860/8250/Cogeneratore!$C$6</f>
        <v>#DIV/0!</v>
      </c>
      <c r="BC5184" s="625"/>
      <c r="BD5184" s="451">
        <f t="shared" si="2743"/>
        <v>501.125</v>
      </c>
      <c r="BN5184" s="447">
        <f>+L5184/Cogeneratore!$C$24</f>
        <v>501.125</v>
      </c>
      <c r="BP5184" s="447">
        <f t="shared" si="2744"/>
        <v>0</v>
      </c>
      <c r="BQ5184" s="447" t="e">
        <f>IF(BR5184&lt;Cogeneratore!$C$25/Cogeneratore!$C$23,BP5184,BP5184+BR5184-Cogeneratore!$C$25/Cogeneratore!$C$23)</f>
        <v>#DIV/0!</v>
      </c>
      <c r="BR5184" s="462">
        <f t="shared" si="2763"/>
        <v>0</v>
      </c>
      <c r="BS5184" s="462" t="e">
        <f>IF(BR5184&lt;Cogeneratore!$C$25/Cogeneratore!$C$23,BR5184,Cogeneratore!$C$25/Cogeneratore!$C$23)</f>
        <v>#DIV/0!</v>
      </c>
      <c r="BT5184" s="447" t="e">
        <f>+BS5184*(1-Cogeneratore!$C$23)</f>
        <v>#DIV/0!</v>
      </c>
      <c r="BU5184" s="462" t="e">
        <f>IF(BR5184-BT5184&lt;Cogeneratore!$C$25,BR5184-BT5184,Cogeneratore!$C$25)</f>
        <v>#DIV/0!</v>
      </c>
      <c r="BV5184" s="462" t="e">
        <f t="shared" si="2745"/>
        <v>#DIV/0!</v>
      </c>
      <c r="BW5184" s="462" t="e">
        <f t="shared" si="2746"/>
        <v>#DIV/0!</v>
      </c>
      <c r="BX5184" s="462" t="e">
        <f t="shared" si="2762"/>
        <v>#DIV/0!</v>
      </c>
      <c r="BY5184" s="447" t="e">
        <f>+BX5184*(1-#REF!)</f>
        <v>#DIV/0!</v>
      </c>
      <c r="BZ5184" s="462" t="e">
        <f t="shared" si="2764"/>
        <v>#DIV/0!</v>
      </c>
      <c r="CB5184" s="462" t="e">
        <f t="shared" si="2747"/>
        <v>#DIV/0!</v>
      </c>
      <c r="CC5184" s="447" t="e">
        <f>+CB5184/#REF!</f>
        <v>#DIV/0!</v>
      </c>
      <c r="CE5184" s="451" t="e">
        <f t="shared" si="2748"/>
        <v>#DIV/0!</v>
      </c>
    </row>
    <row r="5185" spans="1:83" x14ac:dyDescent="0.2">
      <c r="A5185" s="521">
        <f t="shared" si="2749"/>
        <v>40029</v>
      </c>
      <c r="B5185" s="522">
        <f t="shared" si="2731"/>
        <v>2</v>
      </c>
      <c r="C5185" s="522">
        <f t="shared" si="2732"/>
        <v>8</v>
      </c>
      <c r="D5185" s="505" t="str">
        <f t="shared" si="2750"/>
        <v>est</v>
      </c>
      <c r="E5185" s="522">
        <f t="shared" si="2733"/>
        <v>21</v>
      </c>
      <c r="F5185" s="522">
        <f t="shared" si="2734"/>
        <v>216</v>
      </c>
      <c r="G5185" s="522">
        <f t="shared" si="2751"/>
        <v>5181</v>
      </c>
      <c r="H5185" s="506">
        <v>948.216796875</v>
      </c>
      <c r="I5185" s="507">
        <f>+H5185-L5185/Cogeneratore!$C$24</f>
        <v>447.091796875</v>
      </c>
      <c r="J5185" s="507">
        <f t="shared" si="2752"/>
        <v>501.125</v>
      </c>
      <c r="K5185" s="508">
        <v>140.4749647387433</v>
      </c>
      <c r="L5185" s="508">
        <v>1182.655</v>
      </c>
      <c r="M5185" s="507">
        <f t="shared" si="2735"/>
        <v>948.216796875</v>
      </c>
      <c r="N5185" s="507">
        <f t="shared" si="2753"/>
        <v>140.4749647387433</v>
      </c>
      <c r="O5185" s="509" t="s">
        <v>6</v>
      </c>
      <c r="P5185" s="578"/>
      <c r="Q5185" s="578"/>
      <c r="R5185" s="510" t="e">
        <f>MIN(IF(I5185&gt;#REF!*#REF!,#REF!,IF(AND(I5185&lt;#REF!,#REF!=2),0,ROUNDUP(I5185/#REF!,0))),#REF!)</f>
        <v>#REF!</v>
      </c>
      <c r="S5185" s="510" t="e">
        <f>IF(R5185=0,0,MAX(MIN(I5185,R5185*#REF!),#REF!))</f>
        <v>#REF!</v>
      </c>
      <c r="T5185" s="511" t="e">
        <f>IF(R5185&lt;&gt;0,IF(S5185/R5185/#REF!=1,#REF!,HLOOKUP(S5185/R5185/#REF!,#REF!,2)+(HLOOKUP(S5185/R5185/#REF!+0.2,#REF!,2)-HLOOKUP(S5185/R5185/#REF!,#REF!,2))*(S5185/R5185/#REF!-HLOOKUP(S5185/R5185/#REF!,#REF!,1))/(HLOOKUP(S5185/R5185/#REF!+0.2,#REF!,1)-HLOOKUP(S5185/R5185/#REF!,#REF!,1))),0.5)</f>
        <v>#REF!</v>
      </c>
      <c r="U5185" s="512" t="e">
        <f>IF(R5185&lt;&gt;0,IF(S5185/R5185/#REF!=1,#REF!,HLOOKUP(S5185/R5185/#REF!,#REF!,3)+(HLOOKUP(S5185/R5185/#REF!+0.2,#REF!,3)-HLOOKUP(S5185/R5185/#REF!,#REF!,3))*(S5185/R5185/#REF!-HLOOKUP(S5185/R5185/#REF!,#REF!,1))/(HLOOKUP(S5185/R5185/#REF!+0.2,#REF!,1)-HLOOKUP(S5185/R5185/#REF!,#REF!,1))),1)</f>
        <v>#REF!</v>
      </c>
      <c r="V5185" s="510" t="e">
        <f t="shared" si="2754"/>
        <v>#REF!</v>
      </c>
      <c r="W5185" s="513" t="e">
        <f>MIN(IF(N5185&gt;#REF!*#REF!,#REF!,IF(AND(N5185&lt;#REF!,#REF!=2),0,ROUNDUP(N5185/#REF!,0))),#REF!)</f>
        <v>#REF!</v>
      </c>
      <c r="X5185" s="513" t="e">
        <f t="shared" si="2755"/>
        <v>#REF!</v>
      </c>
      <c r="Y5185" s="511" t="e">
        <f>IF(W5185&lt;&gt;0,IF(AA5185/W5185/#REF!=1,#REF!,HLOOKUP(AA5185/W5185/#REF!,#REF!,2)+(HLOOKUP(AA5185/W5185/#REF!+0.2,#REF!,2)-HLOOKUP(AA5185/W5185/#REF!,#REF!,2))*(AA5185/W5185/#REF!-HLOOKUP(AA5185/W5185/#REF!,#REF!,1))/(HLOOKUP(AA5185/W5185/#REF!+0.2,#REF!,1)-HLOOKUP(AA5185/W5185/#REF!,#REF!,1))),0.5)</f>
        <v>#REF!</v>
      </c>
      <c r="Z5185" s="512" t="e">
        <f>IF(W5185&lt;&gt;0,IF(AA5185/W5185/#REF!=1,#REF!,HLOOKUP(AA5185/W5185/#REF!,#REF!,3)+(HLOOKUP(AA5185/W5185/#REF!+0.2,#REF!,3)-HLOOKUP(AA5185/W5185/#REF!,#REF!,3))*(AA5185/W5185/#REF!-HLOOKUP(AA5185/W5185/#REF!,#REF!,1))/(HLOOKUP(AA5185/W5185/#REF!+0.2,#REF!,1)-HLOOKUP(AA5185/W5185/#REF!,#REF!,1))),1)</f>
        <v>#REF!</v>
      </c>
      <c r="AA5185" s="514" t="e">
        <f>IF(W5185=0,0,MAX(MIN(N5185,W5185*#REF!),#REF!))</f>
        <v>#REF!</v>
      </c>
      <c r="AB5185" s="515" t="e">
        <f>AD5185/Cogeneratore!$C$4</f>
        <v>#DIV/0!</v>
      </c>
      <c r="AC5185" s="549"/>
      <c r="AD5185" s="550"/>
      <c r="AE5185" s="549"/>
      <c r="AF5185" s="550"/>
      <c r="AG5185" s="549"/>
      <c r="AH5185" s="550"/>
      <c r="AI5185" s="516" t="e">
        <f t="shared" si="2756"/>
        <v>#DIV/0!</v>
      </c>
      <c r="AJ5185" s="517">
        <f t="shared" si="2757"/>
        <v>0</v>
      </c>
      <c r="AK5185" s="513">
        <f t="shared" si="2736"/>
        <v>0</v>
      </c>
      <c r="AL5185" s="513">
        <f t="shared" si="2737"/>
        <v>0</v>
      </c>
      <c r="AM5185" s="513">
        <f t="shared" si="2738"/>
        <v>948.216796875</v>
      </c>
      <c r="AN5185" s="550"/>
      <c r="AO5185" s="550"/>
      <c r="AP5185" s="550"/>
      <c r="AQ5185" s="517">
        <f t="shared" si="2758"/>
        <v>0</v>
      </c>
      <c r="AR5185" s="513">
        <f t="shared" si="2759"/>
        <v>0</v>
      </c>
      <c r="AS5185" s="551"/>
      <c r="AT5185" s="552"/>
      <c r="AU5185" s="513">
        <f t="shared" si="2760"/>
        <v>1182.655</v>
      </c>
      <c r="AV5185" s="513">
        <f>AU5185/Cogeneratore!$C$24</f>
        <v>501.125</v>
      </c>
      <c r="AW5185" s="513">
        <f t="shared" si="2739"/>
        <v>0</v>
      </c>
      <c r="AX5185" s="513" t="e">
        <f t="shared" si="2740"/>
        <v>#DIV/0!</v>
      </c>
      <c r="AY5185" s="518">
        <f t="shared" si="2741"/>
        <v>140.4749647387433</v>
      </c>
      <c r="AZ5185" s="519" t="e">
        <f t="shared" si="2742"/>
        <v>#DIV/0!</v>
      </c>
      <c r="BA5185" s="514" t="e">
        <f t="shared" si="2761"/>
        <v>#DIV/0!</v>
      </c>
      <c r="BB5185" s="520" t="e">
        <f>+BV5185*860/8250/Cogeneratore!$C$6</f>
        <v>#DIV/0!</v>
      </c>
      <c r="BC5185" s="625"/>
      <c r="BD5185" s="451">
        <f t="shared" si="2743"/>
        <v>501.125</v>
      </c>
      <c r="BN5185" s="447">
        <f>+L5185/Cogeneratore!$C$24</f>
        <v>501.125</v>
      </c>
      <c r="BP5185" s="447">
        <f t="shared" si="2744"/>
        <v>0</v>
      </c>
      <c r="BQ5185" s="447" t="e">
        <f>IF(BR5185&lt;Cogeneratore!$C$25/Cogeneratore!$C$23,BP5185,BP5185+BR5185-Cogeneratore!$C$25/Cogeneratore!$C$23)</f>
        <v>#DIV/0!</v>
      </c>
      <c r="BR5185" s="462">
        <f t="shared" si="2763"/>
        <v>0</v>
      </c>
      <c r="BS5185" s="462" t="e">
        <f>IF(BR5185&lt;Cogeneratore!$C$25/Cogeneratore!$C$23,BR5185,Cogeneratore!$C$25/Cogeneratore!$C$23)</f>
        <v>#DIV/0!</v>
      </c>
      <c r="BT5185" s="447" t="e">
        <f>+BS5185*(1-Cogeneratore!$C$23)</f>
        <v>#DIV/0!</v>
      </c>
      <c r="BU5185" s="462" t="e">
        <f>IF(BR5185-BT5185&lt;Cogeneratore!$C$25,BR5185-BT5185,Cogeneratore!$C$25)</f>
        <v>#DIV/0!</v>
      </c>
      <c r="BV5185" s="462" t="e">
        <f t="shared" si="2745"/>
        <v>#DIV/0!</v>
      </c>
      <c r="BW5185" s="462" t="e">
        <f t="shared" si="2746"/>
        <v>#DIV/0!</v>
      </c>
      <c r="BX5185" s="462" t="e">
        <f t="shared" si="2762"/>
        <v>#DIV/0!</v>
      </c>
      <c r="BY5185" s="447" t="e">
        <f>+BX5185*(1-#REF!)</f>
        <v>#DIV/0!</v>
      </c>
      <c r="BZ5185" s="462" t="e">
        <f t="shared" si="2764"/>
        <v>#DIV/0!</v>
      </c>
      <c r="CB5185" s="462" t="e">
        <f t="shared" si="2747"/>
        <v>#DIV/0!</v>
      </c>
      <c r="CC5185" s="447" t="e">
        <f>+CB5185/#REF!</f>
        <v>#DIV/0!</v>
      </c>
      <c r="CE5185" s="451" t="e">
        <f t="shared" si="2748"/>
        <v>#DIV/0!</v>
      </c>
    </row>
    <row r="5186" spans="1:83" x14ac:dyDescent="0.2">
      <c r="A5186" s="521">
        <f t="shared" si="2749"/>
        <v>40029</v>
      </c>
      <c r="B5186" s="522">
        <f t="shared" si="2731"/>
        <v>2</v>
      </c>
      <c r="C5186" s="522">
        <f t="shared" si="2732"/>
        <v>8</v>
      </c>
      <c r="D5186" s="505" t="str">
        <f t="shared" si="2750"/>
        <v>est</v>
      </c>
      <c r="E5186" s="522">
        <f t="shared" si="2733"/>
        <v>22</v>
      </c>
      <c r="F5186" s="522">
        <f t="shared" si="2734"/>
        <v>216</v>
      </c>
      <c r="G5186" s="522">
        <f t="shared" si="2751"/>
        <v>5182</v>
      </c>
      <c r="H5186" s="506">
        <v>913.1044921875</v>
      </c>
      <c r="I5186" s="507">
        <f>+H5186-L5186/Cogeneratore!$C$24</f>
        <v>411.9794921875</v>
      </c>
      <c r="J5186" s="507">
        <f t="shared" si="2752"/>
        <v>501.125</v>
      </c>
      <c r="K5186" s="508">
        <v>140.4749647387433</v>
      </c>
      <c r="L5186" s="508">
        <v>1182.655</v>
      </c>
      <c r="M5186" s="507">
        <f t="shared" si="2735"/>
        <v>913.1044921875</v>
      </c>
      <c r="N5186" s="507">
        <f t="shared" si="2753"/>
        <v>140.4749647387433</v>
      </c>
      <c r="O5186" s="509" t="s">
        <v>6</v>
      </c>
      <c r="P5186" s="578"/>
      <c r="Q5186" s="578"/>
      <c r="R5186" s="510" t="e">
        <f>MIN(IF(I5186&gt;#REF!*#REF!,#REF!,IF(AND(I5186&lt;#REF!,#REF!=2),0,ROUNDUP(I5186/#REF!,0))),#REF!)</f>
        <v>#REF!</v>
      </c>
      <c r="S5186" s="510" t="e">
        <f>IF(R5186=0,0,MAX(MIN(I5186,R5186*#REF!),#REF!))</f>
        <v>#REF!</v>
      </c>
      <c r="T5186" s="511" t="e">
        <f>IF(R5186&lt;&gt;0,IF(S5186/R5186/#REF!=1,#REF!,HLOOKUP(S5186/R5186/#REF!,#REF!,2)+(HLOOKUP(S5186/R5186/#REF!+0.2,#REF!,2)-HLOOKUP(S5186/R5186/#REF!,#REF!,2))*(S5186/R5186/#REF!-HLOOKUP(S5186/R5186/#REF!,#REF!,1))/(HLOOKUP(S5186/R5186/#REF!+0.2,#REF!,1)-HLOOKUP(S5186/R5186/#REF!,#REF!,1))),0.5)</f>
        <v>#REF!</v>
      </c>
      <c r="U5186" s="512" t="e">
        <f>IF(R5186&lt;&gt;0,IF(S5186/R5186/#REF!=1,#REF!,HLOOKUP(S5186/R5186/#REF!,#REF!,3)+(HLOOKUP(S5186/R5186/#REF!+0.2,#REF!,3)-HLOOKUP(S5186/R5186/#REF!,#REF!,3))*(S5186/R5186/#REF!-HLOOKUP(S5186/R5186/#REF!,#REF!,1))/(HLOOKUP(S5186/R5186/#REF!+0.2,#REF!,1)-HLOOKUP(S5186/R5186/#REF!,#REF!,1))),1)</f>
        <v>#REF!</v>
      </c>
      <c r="V5186" s="510" t="e">
        <f t="shared" si="2754"/>
        <v>#REF!</v>
      </c>
      <c r="W5186" s="513" t="e">
        <f>MIN(IF(N5186&gt;#REF!*#REF!,#REF!,IF(AND(N5186&lt;#REF!,#REF!=2),0,ROUNDUP(N5186/#REF!,0))),#REF!)</f>
        <v>#REF!</v>
      </c>
      <c r="X5186" s="513" t="e">
        <f t="shared" si="2755"/>
        <v>#REF!</v>
      </c>
      <c r="Y5186" s="511" t="e">
        <f>IF(W5186&lt;&gt;0,IF(AA5186/W5186/#REF!=1,#REF!,HLOOKUP(AA5186/W5186/#REF!,#REF!,2)+(HLOOKUP(AA5186/W5186/#REF!+0.2,#REF!,2)-HLOOKUP(AA5186/W5186/#REF!,#REF!,2))*(AA5186/W5186/#REF!-HLOOKUP(AA5186/W5186/#REF!,#REF!,1))/(HLOOKUP(AA5186/W5186/#REF!+0.2,#REF!,1)-HLOOKUP(AA5186/W5186/#REF!,#REF!,1))),0.5)</f>
        <v>#REF!</v>
      </c>
      <c r="Z5186" s="512" t="e">
        <f>IF(W5186&lt;&gt;0,IF(AA5186/W5186/#REF!=1,#REF!,HLOOKUP(AA5186/W5186/#REF!,#REF!,3)+(HLOOKUP(AA5186/W5186/#REF!+0.2,#REF!,3)-HLOOKUP(AA5186/W5186/#REF!,#REF!,3))*(AA5186/W5186/#REF!-HLOOKUP(AA5186/W5186/#REF!,#REF!,1))/(HLOOKUP(AA5186/W5186/#REF!+0.2,#REF!,1)-HLOOKUP(AA5186/W5186/#REF!,#REF!,1))),1)</f>
        <v>#REF!</v>
      </c>
      <c r="AA5186" s="514" t="e">
        <f>IF(W5186=0,0,MAX(MIN(N5186,W5186*#REF!),#REF!))</f>
        <v>#REF!</v>
      </c>
      <c r="AB5186" s="515" t="e">
        <f>AD5186/Cogeneratore!$C$4</f>
        <v>#DIV/0!</v>
      </c>
      <c r="AC5186" s="549"/>
      <c r="AD5186" s="550"/>
      <c r="AE5186" s="549"/>
      <c r="AF5186" s="550"/>
      <c r="AG5186" s="549"/>
      <c r="AH5186" s="550"/>
      <c r="AI5186" s="516" t="e">
        <f t="shared" si="2756"/>
        <v>#DIV/0!</v>
      </c>
      <c r="AJ5186" s="517">
        <f t="shared" si="2757"/>
        <v>0</v>
      </c>
      <c r="AK5186" s="513">
        <f t="shared" si="2736"/>
        <v>0</v>
      </c>
      <c r="AL5186" s="513">
        <f t="shared" si="2737"/>
        <v>0</v>
      </c>
      <c r="AM5186" s="513">
        <f t="shared" si="2738"/>
        <v>913.1044921875</v>
      </c>
      <c r="AN5186" s="550"/>
      <c r="AO5186" s="550"/>
      <c r="AP5186" s="550"/>
      <c r="AQ5186" s="517">
        <f t="shared" si="2758"/>
        <v>0</v>
      </c>
      <c r="AR5186" s="513">
        <f t="shared" si="2759"/>
        <v>0</v>
      </c>
      <c r="AS5186" s="551"/>
      <c r="AT5186" s="552"/>
      <c r="AU5186" s="513">
        <f t="shared" si="2760"/>
        <v>1182.655</v>
      </c>
      <c r="AV5186" s="513">
        <f>AU5186/Cogeneratore!$C$24</f>
        <v>501.125</v>
      </c>
      <c r="AW5186" s="513">
        <f t="shared" si="2739"/>
        <v>0</v>
      </c>
      <c r="AX5186" s="513" t="e">
        <f t="shared" si="2740"/>
        <v>#DIV/0!</v>
      </c>
      <c r="AY5186" s="518">
        <f t="shared" si="2741"/>
        <v>140.4749647387433</v>
      </c>
      <c r="AZ5186" s="519" t="e">
        <f t="shared" si="2742"/>
        <v>#DIV/0!</v>
      </c>
      <c r="BA5186" s="514" t="e">
        <f t="shared" si="2761"/>
        <v>#DIV/0!</v>
      </c>
      <c r="BB5186" s="520" t="e">
        <f>+BV5186*860/8250/Cogeneratore!$C$6</f>
        <v>#DIV/0!</v>
      </c>
      <c r="BC5186" s="625"/>
      <c r="BD5186" s="451">
        <f t="shared" si="2743"/>
        <v>501.125</v>
      </c>
      <c r="BN5186" s="447">
        <f>+L5186/Cogeneratore!$C$24</f>
        <v>501.125</v>
      </c>
      <c r="BP5186" s="447">
        <f t="shared" si="2744"/>
        <v>0</v>
      </c>
      <c r="BQ5186" s="447" t="e">
        <f>IF(BR5186&lt;Cogeneratore!$C$25/Cogeneratore!$C$23,BP5186,BP5186+BR5186-Cogeneratore!$C$25/Cogeneratore!$C$23)</f>
        <v>#DIV/0!</v>
      </c>
      <c r="BR5186" s="462">
        <f t="shared" si="2763"/>
        <v>0</v>
      </c>
      <c r="BS5186" s="462" t="e">
        <f>IF(BR5186&lt;Cogeneratore!$C$25/Cogeneratore!$C$23,BR5186,Cogeneratore!$C$25/Cogeneratore!$C$23)</f>
        <v>#DIV/0!</v>
      </c>
      <c r="BT5186" s="447" t="e">
        <f>+BS5186*(1-Cogeneratore!$C$23)</f>
        <v>#DIV/0!</v>
      </c>
      <c r="BU5186" s="462" t="e">
        <f>IF(BR5186-BT5186&lt;Cogeneratore!$C$25,BR5186-BT5186,Cogeneratore!$C$25)</f>
        <v>#DIV/0!</v>
      </c>
      <c r="BV5186" s="462" t="e">
        <f t="shared" si="2745"/>
        <v>#DIV/0!</v>
      </c>
      <c r="BW5186" s="462" t="e">
        <f t="shared" si="2746"/>
        <v>#DIV/0!</v>
      </c>
      <c r="BX5186" s="462" t="e">
        <f t="shared" si="2762"/>
        <v>#DIV/0!</v>
      </c>
      <c r="BY5186" s="447" t="e">
        <f>+BX5186*(1-#REF!)</f>
        <v>#DIV/0!</v>
      </c>
      <c r="BZ5186" s="462" t="e">
        <f t="shared" si="2764"/>
        <v>#DIV/0!</v>
      </c>
      <c r="CB5186" s="462" t="e">
        <f t="shared" si="2747"/>
        <v>#DIV/0!</v>
      </c>
      <c r="CC5186" s="447" t="e">
        <f>+CB5186/#REF!</f>
        <v>#DIV/0!</v>
      </c>
      <c r="CE5186" s="451" t="e">
        <f t="shared" si="2748"/>
        <v>#DIV/0!</v>
      </c>
    </row>
    <row r="5187" spans="1:83" x14ac:dyDescent="0.2">
      <c r="A5187" s="521">
        <f t="shared" si="2749"/>
        <v>40029</v>
      </c>
      <c r="B5187" s="522">
        <f t="shared" si="2731"/>
        <v>2</v>
      </c>
      <c r="C5187" s="522">
        <f t="shared" si="2732"/>
        <v>8</v>
      </c>
      <c r="D5187" s="505" t="str">
        <f t="shared" si="2750"/>
        <v>est</v>
      </c>
      <c r="E5187" s="522">
        <f t="shared" si="2733"/>
        <v>23</v>
      </c>
      <c r="F5187" s="522">
        <f t="shared" si="2734"/>
        <v>216</v>
      </c>
      <c r="G5187" s="522">
        <f t="shared" si="2751"/>
        <v>5183</v>
      </c>
      <c r="H5187" s="506">
        <v>895.341796875</v>
      </c>
      <c r="I5187" s="507">
        <f>+H5187-L5187/Cogeneratore!$C$24</f>
        <v>394.216796875</v>
      </c>
      <c r="J5187" s="507">
        <f t="shared" si="2752"/>
        <v>501.125</v>
      </c>
      <c r="K5187" s="508">
        <v>140.4749647387433</v>
      </c>
      <c r="L5187" s="508">
        <v>1182.655</v>
      </c>
      <c r="M5187" s="507">
        <f t="shared" si="2735"/>
        <v>895.341796875</v>
      </c>
      <c r="N5187" s="507">
        <f t="shared" si="2753"/>
        <v>140.4749647387433</v>
      </c>
      <c r="O5187" s="509" t="s">
        <v>7</v>
      </c>
      <c r="P5187" s="578"/>
      <c r="Q5187" s="578"/>
      <c r="R5187" s="510" t="e">
        <f>MIN(IF(I5187&gt;#REF!*#REF!,#REF!,IF(AND(I5187&lt;#REF!,#REF!=2),0,ROUNDUP(I5187/#REF!,0))),#REF!)</f>
        <v>#REF!</v>
      </c>
      <c r="S5187" s="510" t="e">
        <f>IF(R5187=0,0,MAX(MIN(I5187,R5187*#REF!),#REF!))</f>
        <v>#REF!</v>
      </c>
      <c r="T5187" s="511" t="e">
        <f>IF(R5187&lt;&gt;0,IF(S5187/R5187/#REF!=1,#REF!,HLOOKUP(S5187/R5187/#REF!,#REF!,2)+(HLOOKUP(S5187/R5187/#REF!+0.2,#REF!,2)-HLOOKUP(S5187/R5187/#REF!,#REF!,2))*(S5187/R5187/#REF!-HLOOKUP(S5187/R5187/#REF!,#REF!,1))/(HLOOKUP(S5187/R5187/#REF!+0.2,#REF!,1)-HLOOKUP(S5187/R5187/#REF!,#REF!,1))),0.5)</f>
        <v>#REF!</v>
      </c>
      <c r="U5187" s="512" t="e">
        <f>IF(R5187&lt;&gt;0,IF(S5187/R5187/#REF!=1,#REF!,HLOOKUP(S5187/R5187/#REF!,#REF!,3)+(HLOOKUP(S5187/R5187/#REF!+0.2,#REF!,3)-HLOOKUP(S5187/R5187/#REF!,#REF!,3))*(S5187/R5187/#REF!-HLOOKUP(S5187/R5187/#REF!,#REF!,1))/(HLOOKUP(S5187/R5187/#REF!+0.2,#REF!,1)-HLOOKUP(S5187/R5187/#REF!,#REF!,1))),1)</f>
        <v>#REF!</v>
      </c>
      <c r="V5187" s="510" t="e">
        <f t="shared" si="2754"/>
        <v>#REF!</v>
      </c>
      <c r="W5187" s="513" t="e">
        <f>MIN(IF(N5187&gt;#REF!*#REF!,#REF!,IF(AND(N5187&lt;#REF!,#REF!=2),0,ROUNDUP(N5187/#REF!,0))),#REF!)</f>
        <v>#REF!</v>
      </c>
      <c r="X5187" s="513" t="e">
        <f t="shared" si="2755"/>
        <v>#REF!</v>
      </c>
      <c r="Y5187" s="511" t="e">
        <f>IF(W5187&lt;&gt;0,IF(AA5187/W5187/#REF!=1,#REF!,HLOOKUP(AA5187/W5187/#REF!,#REF!,2)+(HLOOKUP(AA5187/W5187/#REF!+0.2,#REF!,2)-HLOOKUP(AA5187/W5187/#REF!,#REF!,2))*(AA5187/W5187/#REF!-HLOOKUP(AA5187/W5187/#REF!,#REF!,1))/(HLOOKUP(AA5187/W5187/#REF!+0.2,#REF!,1)-HLOOKUP(AA5187/W5187/#REF!,#REF!,1))),0.5)</f>
        <v>#REF!</v>
      </c>
      <c r="Z5187" s="512" t="e">
        <f>IF(W5187&lt;&gt;0,IF(AA5187/W5187/#REF!=1,#REF!,HLOOKUP(AA5187/W5187/#REF!,#REF!,3)+(HLOOKUP(AA5187/W5187/#REF!+0.2,#REF!,3)-HLOOKUP(AA5187/W5187/#REF!,#REF!,3))*(AA5187/W5187/#REF!-HLOOKUP(AA5187/W5187/#REF!,#REF!,1))/(HLOOKUP(AA5187/W5187/#REF!+0.2,#REF!,1)-HLOOKUP(AA5187/W5187/#REF!,#REF!,1))),1)</f>
        <v>#REF!</v>
      </c>
      <c r="AA5187" s="514" t="e">
        <f>IF(W5187=0,0,MAX(MIN(N5187,W5187*#REF!),#REF!))</f>
        <v>#REF!</v>
      </c>
      <c r="AB5187" s="515" t="e">
        <f>AD5187/Cogeneratore!$C$4</f>
        <v>#DIV/0!</v>
      </c>
      <c r="AC5187" s="549"/>
      <c r="AD5187" s="550"/>
      <c r="AE5187" s="549"/>
      <c r="AF5187" s="550"/>
      <c r="AG5187" s="549"/>
      <c r="AH5187" s="550"/>
      <c r="AI5187" s="516" t="e">
        <f t="shared" si="2756"/>
        <v>#DIV/0!</v>
      </c>
      <c r="AJ5187" s="517">
        <f t="shared" si="2757"/>
        <v>0</v>
      </c>
      <c r="AK5187" s="513">
        <f t="shared" si="2736"/>
        <v>0</v>
      </c>
      <c r="AL5187" s="513">
        <f t="shared" si="2737"/>
        <v>0</v>
      </c>
      <c r="AM5187" s="513">
        <f t="shared" si="2738"/>
        <v>895.341796875</v>
      </c>
      <c r="AN5187" s="550"/>
      <c r="AO5187" s="550"/>
      <c r="AP5187" s="550"/>
      <c r="AQ5187" s="517">
        <f t="shared" si="2758"/>
        <v>0</v>
      </c>
      <c r="AR5187" s="513">
        <f t="shared" si="2759"/>
        <v>0</v>
      </c>
      <c r="AS5187" s="551"/>
      <c r="AT5187" s="552"/>
      <c r="AU5187" s="513">
        <f t="shared" si="2760"/>
        <v>1182.655</v>
      </c>
      <c r="AV5187" s="513">
        <f>AU5187/Cogeneratore!$C$24</f>
        <v>501.125</v>
      </c>
      <c r="AW5187" s="513">
        <f t="shared" si="2739"/>
        <v>0</v>
      </c>
      <c r="AX5187" s="513" t="e">
        <f t="shared" si="2740"/>
        <v>#DIV/0!</v>
      </c>
      <c r="AY5187" s="518">
        <f t="shared" si="2741"/>
        <v>140.4749647387433</v>
      </c>
      <c r="AZ5187" s="519" t="e">
        <f t="shared" si="2742"/>
        <v>#DIV/0!</v>
      </c>
      <c r="BA5187" s="514" t="e">
        <f t="shared" si="2761"/>
        <v>#DIV/0!</v>
      </c>
      <c r="BB5187" s="520" t="e">
        <f>+BV5187*860/8250/Cogeneratore!$C$6</f>
        <v>#DIV/0!</v>
      </c>
      <c r="BC5187" s="625"/>
      <c r="BD5187" s="451">
        <f t="shared" si="2743"/>
        <v>501.125</v>
      </c>
      <c r="BN5187" s="447">
        <f>+L5187/Cogeneratore!$C$24</f>
        <v>501.125</v>
      </c>
      <c r="BP5187" s="447">
        <f t="shared" si="2744"/>
        <v>0</v>
      </c>
      <c r="BQ5187" s="447" t="e">
        <f>IF(BR5187&lt;Cogeneratore!$C$25/Cogeneratore!$C$23,BP5187,BP5187+BR5187-Cogeneratore!$C$25/Cogeneratore!$C$23)</f>
        <v>#DIV/0!</v>
      </c>
      <c r="BR5187" s="462">
        <f t="shared" si="2763"/>
        <v>0</v>
      </c>
      <c r="BS5187" s="462" t="e">
        <f>IF(BR5187&lt;Cogeneratore!$C$25/Cogeneratore!$C$23,BR5187,Cogeneratore!$C$25/Cogeneratore!$C$23)</f>
        <v>#DIV/0!</v>
      </c>
      <c r="BT5187" s="447" t="e">
        <f>+BS5187*(1-Cogeneratore!$C$23)</f>
        <v>#DIV/0!</v>
      </c>
      <c r="BU5187" s="462" t="e">
        <f>IF(BR5187-BT5187&lt;Cogeneratore!$C$25,BR5187-BT5187,Cogeneratore!$C$25)</f>
        <v>#DIV/0!</v>
      </c>
      <c r="BV5187" s="462" t="e">
        <f t="shared" si="2745"/>
        <v>#DIV/0!</v>
      </c>
      <c r="BW5187" s="462" t="e">
        <f t="shared" si="2746"/>
        <v>#DIV/0!</v>
      </c>
      <c r="BX5187" s="462" t="e">
        <f t="shared" si="2762"/>
        <v>#DIV/0!</v>
      </c>
      <c r="BY5187" s="447" t="e">
        <f>+BX5187*(1-#REF!)</f>
        <v>#DIV/0!</v>
      </c>
      <c r="BZ5187" s="462" t="e">
        <f t="shared" si="2764"/>
        <v>#DIV/0!</v>
      </c>
      <c r="CB5187" s="462" t="e">
        <f t="shared" si="2747"/>
        <v>#DIV/0!</v>
      </c>
      <c r="CC5187" s="447" t="e">
        <f>+CB5187/#REF!</f>
        <v>#DIV/0!</v>
      </c>
      <c r="CE5187" s="451" t="e">
        <f t="shared" si="2748"/>
        <v>#DIV/0!</v>
      </c>
    </row>
    <row r="5188" spans="1:83" x14ac:dyDescent="0.2">
      <c r="A5188" s="521">
        <f t="shared" si="2749"/>
        <v>40030</v>
      </c>
      <c r="B5188" s="522">
        <f t="shared" ref="B5188:B5251" si="2765">WEEKDAY(A5188,2)</f>
        <v>3</v>
      </c>
      <c r="C5188" s="522">
        <f t="shared" ref="C5188:C5251" si="2766">MONTH(A5188)</f>
        <v>8</v>
      </c>
      <c r="D5188" s="505" t="str">
        <f t="shared" si="2750"/>
        <v>est</v>
      </c>
      <c r="E5188" s="522">
        <f t="shared" ref="E5188:E5251" si="2767">MOD(G5188,24)</f>
        <v>0</v>
      </c>
      <c r="F5188" s="522">
        <f t="shared" ref="F5188:F5251" si="2768">TRUNC(G5188/24)+1</f>
        <v>217</v>
      </c>
      <c r="G5188" s="522">
        <f t="shared" si="2751"/>
        <v>5184</v>
      </c>
      <c r="H5188" s="506">
        <v>854.0947265625</v>
      </c>
      <c r="I5188" s="507">
        <f>+H5188-L5188/Cogeneratore!$C$24</f>
        <v>395.5947265625</v>
      </c>
      <c r="J5188" s="507">
        <f t="shared" si="2752"/>
        <v>458.5</v>
      </c>
      <c r="K5188" s="508">
        <v>140.4749647387433</v>
      </c>
      <c r="L5188" s="508">
        <v>1082.06</v>
      </c>
      <c r="M5188" s="507">
        <f t="shared" ref="M5188:M5251" si="2769">I5188+AV5188</f>
        <v>854.0947265625</v>
      </c>
      <c r="N5188" s="507">
        <f t="shared" si="2753"/>
        <v>140.4749647387433</v>
      </c>
      <c r="O5188" s="509" t="s">
        <v>7</v>
      </c>
      <c r="P5188" s="578">
        <f>SUM(K5188:K5211)</f>
        <v>4495.1988716397855</v>
      </c>
      <c r="Q5188" s="578">
        <f>SUM(N5188:N5211)</f>
        <v>4495.1988716397855</v>
      </c>
      <c r="R5188" s="510" t="e">
        <f>MIN(IF(I5188&gt;#REF!*#REF!,#REF!,IF(AND(I5188&lt;#REF!,#REF!=2),0,ROUNDUP(I5188/#REF!,0))),#REF!)</f>
        <v>#REF!</v>
      </c>
      <c r="S5188" s="510" t="e">
        <f>IF(R5188=0,0,MAX(MIN(I5188,R5188*#REF!),#REF!))</f>
        <v>#REF!</v>
      </c>
      <c r="T5188" s="511" t="e">
        <f>IF(R5188&lt;&gt;0,IF(S5188/R5188/#REF!=1,#REF!,HLOOKUP(S5188/R5188/#REF!,#REF!,2)+(HLOOKUP(S5188/R5188/#REF!+0.2,#REF!,2)-HLOOKUP(S5188/R5188/#REF!,#REF!,2))*(S5188/R5188/#REF!-HLOOKUP(S5188/R5188/#REF!,#REF!,1))/(HLOOKUP(S5188/R5188/#REF!+0.2,#REF!,1)-HLOOKUP(S5188/R5188/#REF!,#REF!,1))),0.5)</f>
        <v>#REF!</v>
      </c>
      <c r="U5188" s="512" t="e">
        <f>IF(R5188&lt;&gt;0,IF(S5188/R5188/#REF!=1,#REF!,HLOOKUP(S5188/R5188/#REF!,#REF!,3)+(HLOOKUP(S5188/R5188/#REF!+0.2,#REF!,3)-HLOOKUP(S5188/R5188/#REF!,#REF!,3))*(S5188/R5188/#REF!-HLOOKUP(S5188/R5188/#REF!,#REF!,1))/(HLOOKUP(S5188/R5188/#REF!+0.2,#REF!,1)-HLOOKUP(S5188/R5188/#REF!,#REF!,1))),1)</f>
        <v>#REF!</v>
      </c>
      <c r="V5188" s="510" t="e">
        <f t="shared" si="2754"/>
        <v>#REF!</v>
      </c>
      <c r="W5188" s="513" t="e">
        <f>MIN(IF(N5188&gt;#REF!*#REF!,#REF!,IF(AND(N5188&lt;#REF!,#REF!=2),0,ROUNDUP(N5188/#REF!,0))),#REF!)</f>
        <v>#REF!</v>
      </c>
      <c r="X5188" s="513" t="e">
        <f t="shared" si="2755"/>
        <v>#REF!</v>
      </c>
      <c r="Y5188" s="511" t="e">
        <f>IF(W5188&lt;&gt;0,IF(AA5188/W5188/#REF!=1,#REF!,HLOOKUP(AA5188/W5188/#REF!,#REF!,2)+(HLOOKUP(AA5188/W5188/#REF!+0.2,#REF!,2)-HLOOKUP(AA5188/W5188/#REF!,#REF!,2))*(AA5188/W5188/#REF!-HLOOKUP(AA5188/W5188/#REF!,#REF!,1))/(HLOOKUP(AA5188/W5188/#REF!+0.2,#REF!,1)-HLOOKUP(AA5188/W5188/#REF!,#REF!,1))),0.5)</f>
        <v>#REF!</v>
      </c>
      <c r="Z5188" s="512" t="e">
        <f>IF(W5188&lt;&gt;0,IF(AA5188/W5188/#REF!=1,#REF!,HLOOKUP(AA5188/W5188/#REF!,#REF!,3)+(HLOOKUP(AA5188/W5188/#REF!+0.2,#REF!,3)-HLOOKUP(AA5188/W5188/#REF!,#REF!,3))*(AA5188/W5188/#REF!-HLOOKUP(AA5188/W5188/#REF!,#REF!,1))/(HLOOKUP(AA5188/W5188/#REF!+0.2,#REF!,1)-HLOOKUP(AA5188/W5188/#REF!,#REF!,1))),1)</f>
        <v>#REF!</v>
      </c>
      <c r="AA5188" s="514" t="e">
        <f>IF(W5188=0,0,MAX(MIN(N5188,W5188*#REF!),#REF!))</f>
        <v>#REF!</v>
      </c>
      <c r="AB5188" s="515" t="e">
        <f>AD5188/Cogeneratore!$C$4</f>
        <v>#DIV/0!</v>
      </c>
      <c r="AC5188" s="549"/>
      <c r="AD5188" s="550"/>
      <c r="AE5188" s="549"/>
      <c r="AF5188" s="550"/>
      <c r="AG5188" s="549"/>
      <c r="AH5188" s="550"/>
      <c r="AI5188" s="516" t="e">
        <f t="shared" si="2756"/>
        <v>#DIV/0!</v>
      </c>
      <c r="AJ5188" s="517">
        <f t="shared" si="2757"/>
        <v>0</v>
      </c>
      <c r="AK5188" s="513">
        <f t="shared" ref="AK5188:AK5251" si="2770">IF(AJ5188&gt;M5188,M5188,AJ5188)</f>
        <v>0</v>
      </c>
      <c r="AL5188" s="513">
        <f t="shared" ref="AL5188:AL5251" si="2771">IF(AJ5188&gt;M5188,AJ5188-M5188,0)</f>
        <v>0</v>
      </c>
      <c r="AM5188" s="513">
        <f t="shared" ref="AM5188:AM5251" si="2772">IF(M5188&gt;AJ5188,M5188-AJ5188,0)</f>
        <v>854.0947265625</v>
      </c>
      <c r="AN5188" s="550"/>
      <c r="AO5188" s="550"/>
      <c r="AP5188" s="550"/>
      <c r="AQ5188" s="517">
        <f t="shared" si="2758"/>
        <v>0</v>
      </c>
      <c r="AR5188" s="513">
        <f t="shared" si="2759"/>
        <v>0</v>
      </c>
      <c r="AS5188" s="551"/>
      <c r="AT5188" s="552"/>
      <c r="AU5188" s="513">
        <f t="shared" si="2760"/>
        <v>1082.06</v>
      </c>
      <c r="AV5188" s="513">
        <f>AU5188/Cogeneratore!$C$24</f>
        <v>458.5</v>
      </c>
      <c r="AW5188" s="513">
        <f t="shared" ref="AW5188:AW5251" si="2773">IF(AQ5188&gt;N5188,N5188,AQ5188)</f>
        <v>0</v>
      </c>
      <c r="AX5188" s="513" t="e">
        <f t="shared" ref="AX5188:AX5251" si="2774">IF(AQ5188&gt;N5188,AQ5188-N5188,0)-BW5188</f>
        <v>#DIV/0!</v>
      </c>
      <c r="AY5188" s="518">
        <f t="shared" ref="AY5188:AY5251" si="2775">IF(N5188&gt;AQ5188,N5188-AQ5188,0)</f>
        <v>140.4749647387433</v>
      </c>
      <c r="AZ5188" s="519" t="e">
        <f t="shared" ref="AZ5188:AZ5251" si="2776">AD5188/AC5188+IF(AE5188&lt;&gt;0,AF5188/AE5188,0)+IF(AG5188&lt;&gt;0,AH5188/AG5188,0)</f>
        <v>#DIV/0!</v>
      </c>
      <c r="BA5188" s="514" t="e">
        <f t="shared" si="2761"/>
        <v>#DIV/0!</v>
      </c>
      <c r="BB5188" s="520" t="e">
        <f>+BV5188*860/8250/Cogeneratore!$C$6</f>
        <v>#DIV/0!</v>
      </c>
      <c r="BC5188" s="625" t="e">
        <f>SUM(BA5188:BB5211)</f>
        <v>#DIV/0!</v>
      </c>
      <c r="BD5188" s="451">
        <f t="shared" ref="BD5188:BD5251" si="2777">+AJ5188+AM5188-AL5188-I5188</f>
        <v>458.5</v>
      </c>
      <c r="BN5188" s="447">
        <f>+L5188/Cogeneratore!$C$24</f>
        <v>458.5</v>
      </c>
      <c r="BP5188" s="447">
        <f t="shared" ref="BP5188:BP5251" si="2778">IF(N5188&lt;&gt;0,+AW5188*(K5188/N5188),0)</f>
        <v>0</v>
      </c>
      <c r="BQ5188" s="447" t="e">
        <f>IF(BR5188&lt;Cogeneratore!$C$25/Cogeneratore!$C$23,BP5188,BP5188+BR5188-Cogeneratore!$C$25/Cogeneratore!$C$23)</f>
        <v>#DIV/0!</v>
      </c>
      <c r="BR5188" s="462">
        <f t="shared" si="2763"/>
        <v>0</v>
      </c>
      <c r="BS5188" s="462" t="e">
        <f>IF(BR5188&lt;Cogeneratore!$C$25/Cogeneratore!$C$23,BR5188,Cogeneratore!$C$25/Cogeneratore!$C$23)</f>
        <v>#DIV/0!</v>
      </c>
      <c r="BT5188" s="447" t="e">
        <f>+BS5188*(1-Cogeneratore!$C$23)</f>
        <v>#DIV/0!</v>
      </c>
      <c r="BU5188" s="462" t="e">
        <f>IF(BR5188-BT5188&lt;Cogeneratore!$C$25,BR5188-BT5188,Cogeneratore!$C$25)</f>
        <v>#DIV/0!</v>
      </c>
      <c r="BV5188" s="462" t="e">
        <f t="shared" ref="BV5188:BV5251" si="2779">IF(K5188-BQ5188&gt;=0,K5188-BQ5188,0)</f>
        <v>#DIV/0!</v>
      </c>
      <c r="BW5188" s="462" t="e">
        <f t="shared" ref="BW5188:BW5251" si="2780">IF(K5188-BQ5188&lt;0,K5188-BQ5188,0)</f>
        <v>#DIV/0!</v>
      </c>
      <c r="BX5188" s="462" t="e">
        <f t="shared" si="2762"/>
        <v>#DIV/0!</v>
      </c>
      <c r="BY5188" s="447" t="e">
        <f>+BX5188*(1-#REF!)</f>
        <v>#DIV/0!</v>
      </c>
      <c r="BZ5188" s="462" t="e">
        <f t="shared" si="2764"/>
        <v>#DIV/0!</v>
      </c>
      <c r="CB5188" s="462" t="e">
        <f t="shared" ref="CB5188:CB5251" si="2781">+L5188-BU5188</f>
        <v>#DIV/0!</v>
      </c>
      <c r="CC5188" s="447" t="e">
        <f>+CB5188/#REF!</f>
        <v>#DIV/0!</v>
      </c>
      <c r="CE5188" s="451" t="e">
        <f t="shared" ref="CE5188:CE5251" si="2782">+BZ5188-CB5188</f>
        <v>#DIV/0!</v>
      </c>
    </row>
    <row r="5189" spans="1:83" x14ac:dyDescent="0.2">
      <c r="A5189" s="521">
        <f t="shared" ref="A5189:A5252" si="2783">IF(F5189=F5188,A5188,A5188+1)</f>
        <v>40030</v>
      </c>
      <c r="B5189" s="522">
        <f t="shared" si="2765"/>
        <v>3</v>
      </c>
      <c r="C5189" s="522">
        <f t="shared" si="2766"/>
        <v>8</v>
      </c>
      <c r="D5189" s="505" t="str">
        <f t="shared" ref="D5189:D5252" si="2784">IF(OR(C5189=1,C5189=2,C5189=3,C5189=11,C5189=12),"inv",IF(OR(C5189=8,C5189=7,C5189=6),"est","int"))</f>
        <v>est</v>
      </c>
      <c r="E5189" s="522">
        <f t="shared" si="2767"/>
        <v>1</v>
      </c>
      <c r="F5189" s="522">
        <f t="shared" si="2768"/>
        <v>217</v>
      </c>
      <c r="G5189" s="522">
        <f t="shared" ref="G5189:G5252" si="2785">+G5188+1</f>
        <v>5185</v>
      </c>
      <c r="H5189" s="506">
        <v>838.3623046875</v>
      </c>
      <c r="I5189" s="507">
        <f>+H5189-L5189/Cogeneratore!$C$24</f>
        <v>379.8623046875</v>
      </c>
      <c r="J5189" s="507">
        <f t="shared" ref="J5189:J5252" si="2786">H5189-I5189</f>
        <v>458.5</v>
      </c>
      <c r="K5189" s="508">
        <v>140.4749647387433</v>
      </c>
      <c r="L5189" s="508">
        <v>1082.06</v>
      </c>
      <c r="M5189" s="507">
        <f t="shared" si="2769"/>
        <v>838.3623046875</v>
      </c>
      <c r="N5189" s="507">
        <f t="shared" ref="N5189:N5252" si="2787">K5189+AS5189</f>
        <v>140.4749647387433</v>
      </c>
      <c r="O5189" s="509" t="s">
        <v>7</v>
      </c>
      <c r="P5189" s="578"/>
      <c r="Q5189" s="578"/>
      <c r="R5189" s="510" t="e">
        <f>MIN(IF(I5189&gt;#REF!*#REF!,#REF!,IF(AND(I5189&lt;#REF!,#REF!=2),0,ROUNDUP(I5189/#REF!,0))),#REF!)</f>
        <v>#REF!</v>
      </c>
      <c r="S5189" s="510" t="e">
        <f>IF(R5189=0,0,MAX(MIN(I5189,R5189*#REF!),#REF!))</f>
        <v>#REF!</v>
      </c>
      <c r="T5189" s="511" t="e">
        <f>IF(R5189&lt;&gt;0,IF(S5189/R5189/#REF!=1,#REF!,HLOOKUP(S5189/R5189/#REF!,#REF!,2)+(HLOOKUP(S5189/R5189/#REF!+0.2,#REF!,2)-HLOOKUP(S5189/R5189/#REF!,#REF!,2))*(S5189/R5189/#REF!-HLOOKUP(S5189/R5189/#REF!,#REF!,1))/(HLOOKUP(S5189/R5189/#REF!+0.2,#REF!,1)-HLOOKUP(S5189/R5189/#REF!,#REF!,1))),0.5)</f>
        <v>#REF!</v>
      </c>
      <c r="U5189" s="512" t="e">
        <f>IF(R5189&lt;&gt;0,IF(S5189/R5189/#REF!=1,#REF!,HLOOKUP(S5189/R5189/#REF!,#REF!,3)+(HLOOKUP(S5189/R5189/#REF!+0.2,#REF!,3)-HLOOKUP(S5189/R5189/#REF!,#REF!,3))*(S5189/R5189/#REF!-HLOOKUP(S5189/R5189/#REF!,#REF!,1))/(HLOOKUP(S5189/R5189/#REF!+0.2,#REF!,1)-HLOOKUP(S5189/R5189/#REF!,#REF!,1))),1)</f>
        <v>#REF!</v>
      </c>
      <c r="V5189" s="510" t="e">
        <f t="shared" ref="V5189:V5252" si="2788">+S5189/T5189*(U5189-T5189)</f>
        <v>#REF!</v>
      </c>
      <c r="W5189" s="513" t="e">
        <f>MIN(IF(N5189&gt;#REF!*#REF!,#REF!,IF(AND(N5189&lt;#REF!,#REF!=2),0,ROUNDUP(N5189/#REF!,0))),#REF!)</f>
        <v>#REF!</v>
      </c>
      <c r="X5189" s="513" t="e">
        <f t="shared" ref="X5189:X5252" si="2789">+AA5189/(Z5189-Y5189)*Y5189</f>
        <v>#REF!</v>
      </c>
      <c r="Y5189" s="511" t="e">
        <f>IF(W5189&lt;&gt;0,IF(AA5189/W5189/#REF!=1,#REF!,HLOOKUP(AA5189/W5189/#REF!,#REF!,2)+(HLOOKUP(AA5189/W5189/#REF!+0.2,#REF!,2)-HLOOKUP(AA5189/W5189/#REF!,#REF!,2))*(AA5189/W5189/#REF!-HLOOKUP(AA5189/W5189/#REF!,#REF!,1))/(HLOOKUP(AA5189/W5189/#REF!+0.2,#REF!,1)-HLOOKUP(AA5189/W5189/#REF!,#REF!,1))),0.5)</f>
        <v>#REF!</v>
      </c>
      <c r="Z5189" s="512" t="e">
        <f>IF(W5189&lt;&gt;0,IF(AA5189/W5189/#REF!=1,#REF!,HLOOKUP(AA5189/W5189/#REF!,#REF!,3)+(HLOOKUP(AA5189/W5189/#REF!+0.2,#REF!,3)-HLOOKUP(AA5189/W5189/#REF!,#REF!,3))*(AA5189/W5189/#REF!-HLOOKUP(AA5189/W5189/#REF!,#REF!,1))/(HLOOKUP(AA5189/W5189/#REF!+0.2,#REF!,1)-HLOOKUP(AA5189/W5189/#REF!,#REF!,1))),1)</f>
        <v>#REF!</v>
      </c>
      <c r="AA5189" s="514" t="e">
        <f>IF(W5189=0,0,MAX(MIN(N5189,W5189*#REF!),#REF!))</f>
        <v>#REF!</v>
      </c>
      <c r="AB5189" s="515" t="e">
        <f>AD5189/Cogeneratore!$C$4</f>
        <v>#DIV/0!</v>
      </c>
      <c r="AC5189" s="549"/>
      <c r="AD5189" s="550"/>
      <c r="AE5189" s="549"/>
      <c r="AF5189" s="550"/>
      <c r="AG5189" s="549"/>
      <c r="AH5189" s="550"/>
      <c r="AI5189" s="516" t="e">
        <f t="shared" ref="AI5189:AI5252" si="2790">AVERAGE(AC5189,AE5189,AG5189)</f>
        <v>#DIV/0!</v>
      </c>
      <c r="AJ5189" s="517">
        <f t="shared" ref="AJ5189:AJ5252" si="2791">AD5189+AF5189+AH5189</f>
        <v>0</v>
      </c>
      <c r="AK5189" s="513">
        <f t="shared" si="2770"/>
        <v>0</v>
      </c>
      <c r="AL5189" s="513">
        <f t="shared" si="2771"/>
        <v>0</v>
      </c>
      <c r="AM5189" s="513">
        <f t="shared" si="2772"/>
        <v>838.3623046875</v>
      </c>
      <c r="AN5189" s="550"/>
      <c r="AO5189" s="550"/>
      <c r="AP5189" s="550"/>
      <c r="AQ5189" s="517">
        <f t="shared" ref="AQ5189:AQ5252" si="2792">AN5189+AO5189+AP5189</f>
        <v>0</v>
      </c>
      <c r="AR5189" s="513">
        <f t="shared" ref="AR5189:AR5252" si="2793">IF(AQ5189&gt;=K5189,AQ5189-K5189,0)</f>
        <v>0</v>
      </c>
      <c r="AS5189" s="551"/>
      <c r="AT5189" s="552"/>
      <c r="AU5189" s="513">
        <f t="shared" ref="AU5189:AU5252" si="2794">L5189-AT5189</f>
        <v>1082.06</v>
      </c>
      <c r="AV5189" s="513">
        <f>AU5189/Cogeneratore!$C$24</f>
        <v>458.5</v>
      </c>
      <c r="AW5189" s="513">
        <f t="shared" si="2773"/>
        <v>0</v>
      </c>
      <c r="AX5189" s="513" t="e">
        <f t="shared" si="2774"/>
        <v>#DIV/0!</v>
      </c>
      <c r="AY5189" s="518">
        <f t="shared" si="2775"/>
        <v>140.4749647387433</v>
      </c>
      <c r="AZ5189" s="519" t="e">
        <f t="shared" si="2776"/>
        <v>#DIV/0!</v>
      </c>
      <c r="BA5189" s="514" t="e">
        <f t="shared" ref="BA5189:BA5252" si="2795">+AZ5189*860/8250</f>
        <v>#DIV/0!</v>
      </c>
      <c r="BB5189" s="520" t="e">
        <f>+BV5189*860/8250/Cogeneratore!$C$6</f>
        <v>#DIV/0!</v>
      </c>
      <c r="BC5189" s="625"/>
      <c r="BD5189" s="451">
        <f t="shared" si="2777"/>
        <v>458.5</v>
      </c>
      <c r="BN5189" s="447">
        <f>+L5189/Cogeneratore!$C$24</f>
        <v>458.5</v>
      </c>
      <c r="BP5189" s="447">
        <f t="shared" si="2778"/>
        <v>0</v>
      </c>
      <c r="BQ5189" s="447" t="e">
        <f>IF(BR5189&lt;Cogeneratore!$C$25/Cogeneratore!$C$23,BP5189,BP5189+BR5189-Cogeneratore!$C$25/Cogeneratore!$C$23)</f>
        <v>#DIV/0!</v>
      </c>
      <c r="BR5189" s="462">
        <f t="shared" si="2763"/>
        <v>0</v>
      </c>
      <c r="BS5189" s="462" t="e">
        <f>IF(BR5189&lt;Cogeneratore!$C$25/Cogeneratore!$C$23,BR5189,Cogeneratore!$C$25/Cogeneratore!$C$23)</f>
        <v>#DIV/0!</v>
      </c>
      <c r="BT5189" s="447" t="e">
        <f>+BS5189*(1-Cogeneratore!$C$23)</f>
        <v>#DIV/0!</v>
      </c>
      <c r="BU5189" s="462" t="e">
        <f>IF(BR5189-BT5189&lt;Cogeneratore!$C$25,BR5189-BT5189,Cogeneratore!$C$25)</f>
        <v>#DIV/0!</v>
      </c>
      <c r="BV5189" s="462" t="e">
        <f t="shared" si="2779"/>
        <v>#DIV/0!</v>
      </c>
      <c r="BW5189" s="462" t="e">
        <f t="shared" si="2780"/>
        <v>#DIV/0!</v>
      </c>
      <c r="BX5189" s="462" t="e">
        <f t="shared" ref="BX5189:BX5252" si="2796">AY5189-BV5189-BW5189</f>
        <v>#DIV/0!</v>
      </c>
      <c r="BY5189" s="447" t="e">
        <f>+BX5189*(1-#REF!)</f>
        <v>#DIV/0!</v>
      </c>
      <c r="BZ5189" s="462" t="e">
        <f t="shared" si="2764"/>
        <v>#DIV/0!</v>
      </c>
      <c r="CB5189" s="462" t="e">
        <f t="shared" si="2781"/>
        <v>#DIV/0!</v>
      </c>
      <c r="CC5189" s="447" t="e">
        <f>+CB5189/#REF!</f>
        <v>#DIV/0!</v>
      </c>
      <c r="CE5189" s="451" t="e">
        <f t="shared" si="2782"/>
        <v>#DIV/0!</v>
      </c>
    </row>
    <row r="5190" spans="1:83" x14ac:dyDescent="0.2">
      <c r="A5190" s="521">
        <f t="shared" si="2783"/>
        <v>40030</v>
      </c>
      <c r="B5190" s="522">
        <f t="shared" si="2765"/>
        <v>3</v>
      </c>
      <c r="C5190" s="522">
        <f t="shared" si="2766"/>
        <v>8</v>
      </c>
      <c r="D5190" s="505" t="str">
        <f t="shared" si="2784"/>
        <v>est</v>
      </c>
      <c r="E5190" s="522">
        <f t="shared" si="2767"/>
        <v>2</v>
      </c>
      <c r="F5190" s="522">
        <f t="shared" si="2768"/>
        <v>217</v>
      </c>
      <c r="G5190" s="522">
        <f t="shared" si="2785"/>
        <v>5186</v>
      </c>
      <c r="H5190" s="506">
        <v>823.6494140625</v>
      </c>
      <c r="I5190" s="507">
        <f>+H5190-L5190/Cogeneratore!$C$24</f>
        <v>407.7744140625</v>
      </c>
      <c r="J5190" s="507">
        <f t="shared" si="2786"/>
        <v>415.875</v>
      </c>
      <c r="K5190" s="508">
        <v>140.4749647387433</v>
      </c>
      <c r="L5190" s="508">
        <v>981.46499999999992</v>
      </c>
      <c r="M5190" s="507">
        <f t="shared" si="2769"/>
        <v>823.6494140625</v>
      </c>
      <c r="N5190" s="507">
        <f t="shared" si="2787"/>
        <v>140.4749647387433</v>
      </c>
      <c r="O5190" s="509" t="s">
        <v>7</v>
      </c>
      <c r="P5190" s="578"/>
      <c r="Q5190" s="578"/>
      <c r="R5190" s="510" t="e">
        <f>MIN(IF(I5190&gt;#REF!*#REF!,#REF!,IF(AND(I5190&lt;#REF!,#REF!=2),0,ROUNDUP(I5190/#REF!,0))),#REF!)</f>
        <v>#REF!</v>
      </c>
      <c r="S5190" s="510" t="e">
        <f>IF(R5190=0,0,MAX(MIN(I5190,R5190*#REF!),#REF!))</f>
        <v>#REF!</v>
      </c>
      <c r="T5190" s="511" t="e">
        <f>IF(R5190&lt;&gt;0,IF(S5190/R5190/#REF!=1,#REF!,HLOOKUP(S5190/R5190/#REF!,#REF!,2)+(HLOOKUP(S5190/R5190/#REF!+0.2,#REF!,2)-HLOOKUP(S5190/R5190/#REF!,#REF!,2))*(S5190/R5190/#REF!-HLOOKUP(S5190/R5190/#REF!,#REF!,1))/(HLOOKUP(S5190/R5190/#REF!+0.2,#REF!,1)-HLOOKUP(S5190/R5190/#REF!,#REF!,1))),0.5)</f>
        <v>#REF!</v>
      </c>
      <c r="U5190" s="512" t="e">
        <f>IF(R5190&lt;&gt;0,IF(S5190/R5190/#REF!=1,#REF!,HLOOKUP(S5190/R5190/#REF!,#REF!,3)+(HLOOKUP(S5190/R5190/#REF!+0.2,#REF!,3)-HLOOKUP(S5190/R5190/#REF!,#REF!,3))*(S5190/R5190/#REF!-HLOOKUP(S5190/R5190/#REF!,#REF!,1))/(HLOOKUP(S5190/R5190/#REF!+0.2,#REF!,1)-HLOOKUP(S5190/R5190/#REF!,#REF!,1))),1)</f>
        <v>#REF!</v>
      </c>
      <c r="V5190" s="510" t="e">
        <f t="shared" si="2788"/>
        <v>#REF!</v>
      </c>
      <c r="W5190" s="513" t="e">
        <f>MIN(IF(N5190&gt;#REF!*#REF!,#REF!,IF(AND(N5190&lt;#REF!,#REF!=2),0,ROUNDUP(N5190/#REF!,0))),#REF!)</f>
        <v>#REF!</v>
      </c>
      <c r="X5190" s="513" t="e">
        <f t="shared" si="2789"/>
        <v>#REF!</v>
      </c>
      <c r="Y5190" s="511" t="e">
        <f>IF(W5190&lt;&gt;0,IF(AA5190/W5190/#REF!=1,#REF!,HLOOKUP(AA5190/W5190/#REF!,#REF!,2)+(HLOOKUP(AA5190/W5190/#REF!+0.2,#REF!,2)-HLOOKUP(AA5190/W5190/#REF!,#REF!,2))*(AA5190/W5190/#REF!-HLOOKUP(AA5190/W5190/#REF!,#REF!,1))/(HLOOKUP(AA5190/W5190/#REF!+0.2,#REF!,1)-HLOOKUP(AA5190/W5190/#REF!,#REF!,1))),0.5)</f>
        <v>#REF!</v>
      </c>
      <c r="Z5190" s="512" t="e">
        <f>IF(W5190&lt;&gt;0,IF(AA5190/W5190/#REF!=1,#REF!,HLOOKUP(AA5190/W5190/#REF!,#REF!,3)+(HLOOKUP(AA5190/W5190/#REF!+0.2,#REF!,3)-HLOOKUP(AA5190/W5190/#REF!,#REF!,3))*(AA5190/W5190/#REF!-HLOOKUP(AA5190/W5190/#REF!,#REF!,1))/(HLOOKUP(AA5190/W5190/#REF!+0.2,#REF!,1)-HLOOKUP(AA5190/W5190/#REF!,#REF!,1))),1)</f>
        <v>#REF!</v>
      </c>
      <c r="AA5190" s="514" t="e">
        <f>IF(W5190=0,0,MAX(MIN(N5190,W5190*#REF!),#REF!))</f>
        <v>#REF!</v>
      </c>
      <c r="AB5190" s="515" t="e">
        <f>AD5190/Cogeneratore!$C$4</f>
        <v>#DIV/0!</v>
      </c>
      <c r="AC5190" s="549"/>
      <c r="AD5190" s="550"/>
      <c r="AE5190" s="549"/>
      <c r="AF5190" s="550"/>
      <c r="AG5190" s="549"/>
      <c r="AH5190" s="550"/>
      <c r="AI5190" s="516" t="e">
        <f t="shared" si="2790"/>
        <v>#DIV/0!</v>
      </c>
      <c r="AJ5190" s="517">
        <f t="shared" si="2791"/>
        <v>0</v>
      </c>
      <c r="AK5190" s="513">
        <f t="shared" si="2770"/>
        <v>0</v>
      </c>
      <c r="AL5190" s="513">
        <f t="shared" si="2771"/>
        <v>0</v>
      </c>
      <c r="AM5190" s="513">
        <f t="shared" si="2772"/>
        <v>823.6494140625</v>
      </c>
      <c r="AN5190" s="550"/>
      <c r="AO5190" s="550"/>
      <c r="AP5190" s="550"/>
      <c r="AQ5190" s="517">
        <f t="shared" si="2792"/>
        <v>0</v>
      </c>
      <c r="AR5190" s="513">
        <f t="shared" si="2793"/>
        <v>0</v>
      </c>
      <c r="AS5190" s="551"/>
      <c r="AT5190" s="552"/>
      <c r="AU5190" s="513">
        <f t="shared" si="2794"/>
        <v>981.46499999999992</v>
      </c>
      <c r="AV5190" s="513">
        <f>AU5190/Cogeneratore!$C$24</f>
        <v>415.875</v>
      </c>
      <c r="AW5190" s="513">
        <f t="shared" si="2773"/>
        <v>0</v>
      </c>
      <c r="AX5190" s="513" t="e">
        <f t="shared" si="2774"/>
        <v>#DIV/0!</v>
      </c>
      <c r="AY5190" s="518">
        <f t="shared" si="2775"/>
        <v>140.4749647387433</v>
      </c>
      <c r="AZ5190" s="519" t="e">
        <f t="shared" si="2776"/>
        <v>#DIV/0!</v>
      </c>
      <c r="BA5190" s="514" t="e">
        <f t="shared" si="2795"/>
        <v>#DIV/0!</v>
      </c>
      <c r="BB5190" s="520" t="e">
        <f>+BV5190*860/8250/Cogeneratore!$C$6</f>
        <v>#DIV/0!</v>
      </c>
      <c r="BC5190" s="625"/>
      <c r="BD5190" s="451">
        <f t="shared" si="2777"/>
        <v>415.875</v>
      </c>
      <c r="BN5190" s="447">
        <f>+L5190/Cogeneratore!$C$24</f>
        <v>415.875</v>
      </c>
      <c r="BP5190" s="447">
        <f t="shared" si="2778"/>
        <v>0</v>
      </c>
      <c r="BQ5190" s="447" t="e">
        <f>IF(BR5190&lt;Cogeneratore!$C$25/Cogeneratore!$C$23,BP5190,BP5190+BR5190-Cogeneratore!$C$25/Cogeneratore!$C$23)</f>
        <v>#DIV/0!</v>
      </c>
      <c r="BR5190" s="462">
        <f t="shared" si="2763"/>
        <v>0</v>
      </c>
      <c r="BS5190" s="462" t="e">
        <f>IF(BR5190&lt;Cogeneratore!$C$25/Cogeneratore!$C$23,BR5190,Cogeneratore!$C$25/Cogeneratore!$C$23)</f>
        <v>#DIV/0!</v>
      </c>
      <c r="BT5190" s="447" t="e">
        <f>+BS5190*(1-Cogeneratore!$C$23)</f>
        <v>#DIV/0!</v>
      </c>
      <c r="BU5190" s="462" t="e">
        <f>IF(BR5190-BT5190&lt;Cogeneratore!$C$25,BR5190-BT5190,Cogeneratore!$C$25)</f>
        <v>#DIV/0!</v>
      </c>
      <c r="BV5190" s="462" t="e">
        <f t="shared" si="2779"/>
        <v>#DIV/0!</v>
      </c>
      <c r="BW5190" s="462" t="e">
        <f t="shared" si="2780"/>
        <v>#DIV/0!</v>
      </c>
      <c r="BX5190" s="462" t="e">
        <f t="shared" si="2796"/>
        <v>#DIV/0!</v>
      </c>
      <c r="BY5190" s="447" t="e">
        <f>+BX5190*(1-#REF!)</f>
        <v>#DIV/0!</v>
      </c>
      <c r="BZ5190" s="462" t="e">
        <f t="shared" si="2764"/>
        <v>#DIV/0!</v>
      </c>
      <c r="CB5190" s="462" t="e">
        <f t="shared" si="2781"/>
        <v>#DIV/0!</v>
      </c>
      <c r="CC5190" s="447" t="e">
        <f>+CB5190/#REF!</f>
        <v>#DIV/0!</v>
      </c>
      <c r="CE5190" s="451" t="e">
        <f t="shared" si="2782"/>
        <v>#DIV/0!</v>
      </c>
    </row>
    <row r="5191" spans="1:83" x14ac:dyDescent="0.2">
      <c r="A5191" s="521">
        <f t="shared" si="2783"/>
        <v>40030</v>
      </c>
      <c r="B5191" s="522">
        <f t="shared" si="2765"/>
        <v>3</v>
      </c>
      <c r="C5191" s="522">
        <f t="shared" si="2766"/>
        <v>8</v>
      </c>
      <c r="D5191" s="505" t="str">
        <f t="shared" si="2784"/>
        <v>est</v>
      </c>
      <c r="E5191" s="522">
        <f t="shared" si="2767"/>
        <v>3</v>
      </c>
      <c r="F5191" s="522">
        <f t="shared" si="2768"/>
        <v>217</v>
      </c>
      <c r="G5191" s="522">
        <f t="shared" si="2785"/>
        <v>5187</v>
      </c>
      <c r="H5191" s="506">
        <v>812.0126953125</v>
      </c>
      <c r="I5191" s="507">
        <f>+H5191-L5191/Cogeneratore!$C$24</f>
        <v>396.1376953125</v>
      </c>
      <c r="J5191" s="507">
        <f t="shared" si="2786"/>
        <v>415.875</v>
      </c>
      <c r="K5191" s="508">
        <v>140.4749647387433</v>
      </c>
      <c r="L5191" s="508">
        <v>981.46499999999992</v>
      </c>
      <c r="M5191" s="507">
        <f t="shared" si="2769"/>
        <v>812.0126953125</v>
      </c>
      <c r="N5191" s="507">
        <f t="shared" si="2787"/>
        <v>140.4749647387433</v>
      </c>
      <c r="O5191" s="509" t="s">
        <v>7</v>
      </c>
      <c r="P5191" s="578"/>
      <c r="Q5191" s="578"/>
      <c r="R5191" s="510" t="e">
        <f>MIN(IF(I5191&gt;#REF!*#REF!,#REF!,IF(AND(I5191&lt;#REF!,#REF!=2),0,ROUNDUP(I5191/#REF!,0))),#REF!)</f>
        <v>#REF!</v>
      </c>
      <c r="S5191" s="510" t="e">
        <f>IF(R5191=0,0,MAX(MIN(I5191,R5191*#REF!),#REF!))</f>
        <v>#REF!</v>
      </c>
      <c r="T5191" s="511" t="e">
        <f>IF(R5191&lt;&gt;0,IF(S5191/R5191/#REF!=1,#REF!,HLOOKUP(S5191/R5191/#REF!,#REF!,2)+(HLOOKUP(S5191/R5191/#REF!+0.2,#REF!,2)-HLOOKUP(S5191/R5191/#REF!,#REF!,2))*(S5191/R5191/#REF!-HLOOKUP(S5191/R5191/#REF!,#REF!,1))/(HLOOKUP(S5191/R5191/#REF!+0.2,#REF!,1)-HLOOKUP(S5191/R5191/#REF!,#REF!,1))),0.5)</f>
        <v>#REF!</v>
      </c>
      <c r="U5191" s="512" t="e">
        <f>IF(R5191&lt;&gt;0,IF(S5191/R5191/#REF!=1,#REF!,HLOOKUP(S5191/R5191/#REF!,#REF!,3)+(HLOOKUP(S5191/R5191/#REF!+0.2,#REF!,3)-HLOOKUP(S5191/R5191/#REF!,#REF!,3))*(S5191/R5191/#REF!-HLOOKUP(S5191/R5191/#REF!,#REF!,1))/(HLOOKUP(S5191/R5191/#REF!+0.2,#REF!,1)-HLOOKUP(S5191/R5191/#REF!,#REF!,1))),1)</f>
        <v>#REF!</v>
      </c>
      <c r="V5191" s="510" t="e">
        <f t="shared" si="2788"/>
        <v>#REF!</v>
      </c>
      <c r="W5191" s="513" t="e">
        <f>MIN(IF(N5191&gt;#REF!*#REF!,#REF!,IF(AND(N5191&lt;#REF!,#REF!=2),0,ROUNDUP(N5191/#REF!,0))),#REF!)</f>
        <v>#REF!</v>
      </c>
      <c r="X5191" s="513" t="e">
        <f t="shared" si="2789"/>
        <v>#REF!</v>
      </c>
      <c r="Y5191" s="511" t="e">
        <f>IF(W5191&lt;&gt;0,IF(AA5191/W5191/#REF!=1,#REF!,HLOOKUP(AA5191/W5191/#REF!,#REF!,2)+(HLOOKUP(AA5191/W5191/#REF!+0.2,#REF!,2)-HLOOKUP(AA5191/W5191/#REF!,#REF!,2))*(AA5191/W5191/#REF!-HLOOKUP(AA5191/W5191/#REF!,#REF!,1))/(HLOOKUP(AA5191/W5191/#REF!+0.2,#REF!,1)-HLOOKUP(AA5191/W5191/#REF!,#REF!,1))),0.5)</f>
        <v>#REF!</v>
      </c>
      <c r="Z5191" s="512" t="e">
        <f>IF(W5191&lt;&gt;0,IF(AA5191/W5191/#REF!=1,#REF!,HLOOKUP(AA5191/W5191/#REF!,#REF!,3)+(HLOOKUP(AA5191/W5191/#REF!+0.2,#REF!,3)-HLOOKUP(AA5191/W5191/#REF!,#REF!,3))*(AA5191/W5191/#REF!-HLOOKUP(AA5191/W5191/#REF!,#REF!,1))/(HLOOKUP(AA5191/W5191/#REF!+0.2,#REF!,1)-HLOOKUP(AA5191/W5191/#REF!,#REF!,1))),1)</f>
        <v>#REF!</v>
      </c>
      <c r="AA5191" s="514" t="e">
        <f>IF(W5191=0,0,MAX(MIN(N5191,W5191*#REF!),#REF!))</f>
        <v>#REF!</v>
      </c>
      <c r="AB5191" s="515" t="e">
        <f>AD5191/Cogeneratore!$C$4</f>
        <v>#DIV/0!</v>
      </c>
      <c r="AC5191" s="549"/>
      <c r="AD5191" s="550"/>
      <c r="AE5191" s="549"/>
      <c r="AF5191" s="550"/>
      <c r="AG5191" s="549"/>
      <c r="AH5191" s="550"/>
      <c r="AI5191" s="516" t="e">
        <f t="shared" si="2790"/>
        <v>#DIV/0!</v>
      </c>
      <c r="AJ5191" s="517">
        <f t="shared" si="2791"/>
        <v>0</v>
      </c>
      <c r="AK5191" s="513">
        <f t="shared" si="2770"/>
        <v>0</v>
      </c>
      <c r="AL5191" s="513">
        <f t="shared" si="2771"/>
        <v>0</v>
      </c>
      <c r="AM5191" s="513">
        <f t="shared" si="2772"/>
        <v>812.0126953125</v>
      </c>
      <c r="AN5191" s="550"/>
      <c r="AO5191" s="550"/>
      <c r="AP5191" s="550"/>
      <c r="AQ5191" s="517">
        <f t="shared" si="2792"/>
        <v>0</v>
      </c>
      <c r="AR5191" s="513">
        <f t="shared" si="2793"/>
        <v>0</v>
      </c>
      <c r="AS5191" s="551"/>
      <c r="AT5191" s="552"/>
      <c r="AU5191" s="513">
        <f t="shared" si="2794"/>
        <v>981.46499999999992</v>
      </c>
      <c r="AV5191" s="513">
        <f>AU5191/Cogeneratore!$C$24</f>
        <v>415.875</v>
      </c>
      <c r="AW5191" s="513">
        <f t="shared" si="2773"/>
        <v>0</v>
      </c>
      <c r="AX5191" s="513" t="e">
        <f t="shared" si="2774"/>
        <v>#DIV/0!</v>
      </c>
      <c r="AY5191" s="518">
        <f t="shared" si="2775"/>
        <v>140.4749647387433</v>
      </c>
      <c r="AZ5191" s="519" t="e">
        <f t="shared" si="2776"/>
        <v>#DIV/0!</v>
      </c>
      <c r="BA5191" s="514" t="e">
        <f t="shared" si="2795"/>
        <v>#DIV/0!</v>
      </c>
      <c r="BB5191" s="520" t="e">
        <f>+BV5191*860/8250/Cogeneratore!$C$6</f>
        <v>#DIV/0!</v>
      </c>
      <c r="BC5191" s="625"/>
      <c r="BD5191" s="451">
        <f t="shared" si="2777"/>
        <v>415.875</v>
      </c>
      <c r="BN5191" s="447">
        <f>+L5191/Cogeneratore!$C$24</f>
        <v>415.875</v>
      </c>
      <c r="BP5191" s="447">
        <f t="shared" si="2778"/>
        <v>0</v>
      </c>
      <c r="BQ5191" s="447" t="e">
        <f>IF(BR5191&lt;Cogeneratore!$C$25/Cogeneratore!$C$23,BP5191,BP5191+BR5191-Cogeneratore!$C$25/Cogeneratore!$C$23)</f>
        <v>#DIV/0!</v>
      </c>
      <c r="BR5191" s="462">
        <f t="shared" si="2763"/>
        <v>0</v>
      </c>
      <c r="BS5191" s="462" t="e">
        <f>IF(BR5191&lt;Cogeneratore!$C$25/Cogeneratore!$C$23,BR5191,Cogeneratore!$C$25/Cogeneratore!$C$23)</f>
        <v>#DIV/0!</v>
      </c>
      <c r="BT5191" s="447" t="e">
        <f>+BS5191*(1-Cogeneratore!$C$23)</f>
        <v>#DIV/0!</v>
      </c>
      <c r="BU5191" s="462" t="e">
        <f>IF(BR5191-BT5191&lt;Cogeneratore!$C$25,BR5191-BT5191,Cogeneratore!$C$25)</f>
        <v>#DIV/0!</v>
      </c>
      <c r="BV5191" s="462" t="e">
        <f t="shared" si="2779"/>
        <v>#DIV/0!</v>
      </c>
      <c r="BW5191" s="462" t="e">
        <f t="shared" si="2780"/>
        <v>#DIV/0!</v>
      </c>
      <c r="BX5191" s="462" t="e">
        <f t="shared" si="2796"/>
        <v>#DIV/0!</v>
      </c>
      <c r="BY5191" s="447" t="e">
        <f>+BX5191*(1-#REF!)</f>
        <v>#DIV/0!</v>
      </c>
      <c r="BZ5191" s="462" t="e">
        <f t="shared" si="2764"/>
        <v>#DIV/0!</v>
      </c>
      <c r="CB5191" s="462" t="e">
        <f t="shared" si="2781"/>
        <v>#DIV/0!</v>
      </c>
      <c r="CC5191" s="447" t="e">
        <f>+CB5191/#REF!</f>
        <v>#DIV/0!</v>
      </c>
      <c r="CE5191" s="451" t="e">
        <f t="shared" si="2782"/>
        <v>#DIV/0!</v>
      </c>
    </row>
    <row r="5192" spans="1:83" x14ac:dyDescent="0.2">
      <c r="A5192" s="521">
        <f t="shared" si="2783"/>
        <v>40030</v>
      </c>
      <c r="B5192" s="522">
        <f t="shared" si="2765"/>
        <v>3</v>
      </c>
      <c r="C5192" s="522">
        <f t="shared" si="2766"/>
        <v>8</v>
      </c>
      <c r="D5192" s="505" t="str">
        <f t="shared" si="2784"/>
        <v>est</v>
      </c>
      <c r="E5192" s="522">
        <f t="shared" si="2767"/>
        <v>4</v>
      </c>
      <c r="F5192" s="522">
        <f t="shared" si="2768"/>
        <v>217</v>
      </c>
      <c r="G5192" s="522">
        <f t="shared" si="2785"/>
        <v>5188</v>
      </c>
      <c r="H5192" s="506">
        <v>801.615234375</v>
      </c>
      <c r="I5192" s="507">
        <f>+H5192-L5192/Cogeneratore!$C$24</f>
        <v>385.740234375</v>
      </c>
      <c r="J5192" s="507">
        <f t="shared" si="2786"/>
        <v>415.875</v>
      </c>
      <c r="K5192" s="508">
        <v>140.4749647387433</v>
      </c>
      <c r="L5192" s="508">
        <v>981.46499999999992</v>
      </c>
      <c r="M5192" s="507">
        <f t="shared" si="2769"/>
        <v>801.615234375</v>
      </c>
      <c r="N5192" s="507">
        <f t="shared" si="2787"/>
        <v>140.4749647387433</v>
      </c>
      <c r="O5192" s="509" t="s">
        <v>7</v>
      </c>
      <c r="P5192" s="578"/>
      <c r="Q5192" s="578"/>
      <c r="R5192" s="510" t="e">
        <f>MIN(IF(I5192&gt;#REF!*#REF!,#REF!,IF(AND(I5192&lt;#REF!,#REF!=2),0,ROUNDUP(I5192/#REF!,0))),#REF!)</f>
        <v>#REF!</v>
      </c>
      <c r="S5192" s="510" t="e">
        <f>IF(R5192=0,0,MAX(MIN(I5192,R5192*#REF!),#REF!))</f>
        <v>#REF!</v>
      </c>
      <c r="T5192" s="511" t="e">
        <f>IF(R5192&lt;&gt;0,IF(S5192/R5192/#REF!=1,#REF!,HLOOKUP(S5192/R5192/#REF!,#REF!,2)+(HLOOKUP(S5192/R5192/#REF!+0.2,#REF!,2)-HLOOKUP(S5192/R5192/#REF!,#REF!,2))*(S5192/R5192/#REF!-HLOOKUP(S5192/R5192/#REF!,#REF!,1))/(HLOOKUP(S5192/R5192/#REF!+0.2,#REF!,1)-HLOOKUP(S5192/R5192/#REF!,#REF!,1))),0.5)</f>
        <v>#REF!</v>
      </c>
      <c r="U5192" s="512" t="e">
        <f>IF(R5192&lt;&gt;0,IF(S5192/R5192/#REF!=1,#REF!,HLOOKUP(S5192/R5192/#REF!,#REF!,3)+(HLOOKUP(S5192/R5192/#REF!+0.2,#REF!,3)-HLOOKUP(S5192/R5192/#REF!,#REF!,3))*(S5192/R5192/#REF!-HLOOKUP(S5192/R5192/#REF!,#REF!,1))/(HLOOKUP(S5192/R5192/#REF!+0.2,#REF!,1)-HLOOKUP(S5192/R5192/#REF!,#REF!,1))),1)</f>
        <v>#REF!</v>
      </c>
      <c r="V5192" s="510" t="e">
        <f t="shared" si="2788"/>
        <v>#REF!</v>
      </c>
      <c r="W5192" s="513" t="e">
        <f>MIN(IF(N5192&gt;#REF!*#REF!,#REF!,IF(AND(N5192&lt;#REF!,#REF!=2),0,ROUNDUP(N5192/#REF!,0))),#REF!)</f>
        <v>#REF!</v>
      </c>
      <c r="X5192" s="513" t="e">
        <f t="shared" si="2789"/>
        <v>#REF!</v>
      </c>
      <c r="Y5192" s="511" t="e">
        <f>IF(W5192&lt;&gt;0,IF(AA5192/W5192/#REF!=1,#REF!,HLOOKUP(AA5192/W5192/#REF!,#REF!,2)+(HLOOKUP(AA5192/W5192/#REF!+0.2,#REF!,2)-HLOOKUP(AA5192/W5192/#REF!,#REF!,2))*(AA5192/W5192/#REF!-HLOOKUP(AA5192/W5192/#REF!,#REF!,1))/(HLOOKUP(AA5192/W5192/#REF!+0.2,#REF!,1)-HLOOKUP(AA5192/W5192/#REF!,#REF!,1))),0.5)</f>
        <v>#REF!</v>
      </c>
      <c r="Z5192" s="512" t="e">
        <f>IF(W5192&lt;&gt;0,IF(AA5192/W5192/#REF!=1,#REF!,HLOOKUP(AA5192/W5192/#REF!,#REF!,3)+(HLOOKUP(AA5192/W5192/#REF!+0.2,#REF!,3)-HLOOKUP(AA5192/W5192/#REF!,#REF!,3))*(AA5192/W5192/#REF!-HLOOKUP(AA5192/W5192/#REF!,#REF!,1))/(HLOOKUP(AA5192/W5192/#REF!+0.2,#REF!,1)-HLOOKUP(AA5192/W5192/#REF!,#REF!,1))),1)</f>
        <v>#REF!</v>
      </c>
      <c r="AA5192" s="514" t="e">
        <f>IF(W5192=0,0,MAX(MIN(N5192,W5192*#REF!),#REF!))</f>
        <v>#REF!</v>
      </c>
      <c r="AB5192" s="515" t="e">
        <f>AD5192/Cogeneratore!$C$4</f>
        <v>#DIV/0!</v>
      </c>
      <c r="AC5192" s="549"/>
      <c r="AD5192" s="550"/>
      <c r="AE5192" s="549"/>
      <c r="AF5192" s="550"/>
      <c r="AG5192" s="549"/>
      <c r="AH5192" s="550"/>
      <c r="AI5192" s="516" t="e">
        <f t="shared" si="2790"/>
        <v>#DIV/0!</v>
      </c>
      <c r="AJ5192" s="517">
        <f t="shared" si="2791"/>
        <v>0</v>
      </c>
      <c r="AK5192" s="513">
        <f t="shared" si="2770"/>
        <v>0</v>
      </c>
      <c r="AL5192" s="513">
        <f t="shared" si="2771"/>
        <v>0</v>
      </c>
      <c r="AM5192" s="513">
        <f t="shared" si="2772"/>
        <v>801.615234375</v>
      </c>
      <c r="AN5192" s="550"/>
      <c r="AO5192" s="550"/>
      <c r="AP5192" s="550"/>
      <c r="AQ5192" s="517">
        <f t="shared" si="2792"/>
        <v>0</v>
      </c>
      <c r="AR5192" s="513">
        <f t="shared" si="2793"/>
        <v>0</v>
      </c>
      <c r="AS5192" s="551"/>
      <c r="AT5192" s="552"/>
      <c r="AU5192" s="513">
        <f t="shared" si="2794"/>
        <v>981.46499999999992</v>
      </c>
      <c r="AV5192" s="513">
        <f>AU5192/Cogeneratore!$C$24</f>
        <v>415.875</v>
      </c>
      <c r="AW5192" s="513">
        <f t="shared" si="2773"/>
        <v>0</v>
      </c>
      <c r="AX5192" s="513" t="e">
        <f t="shared" si="2774"/>
        <v>#DIV/0!</v>
      </c>
      <c r="AY5192" s="518">
        <f t="shared" si="2775"/>
        <v>140.4749647387433</v>
      </c>
      <c r="AZ5192" s="519" t="e">
        <f t="shared" si="2776"/>
        <v>#DIV/0!</v>
      </c>
      <c r="BA5192" s="514" t="e">
        <f t="shared" si="2795"/>
        <v>#DIV/0!</v>
      </c>
      <c r="BB5192" s="520" t="e">
        <f>+BV5192*860/8250/Cogeneratore!$C$6</f>
        <v>#DIV/0!</v>
      </c>
      <c r="BC5192" s="625"/>
      <c r="BD5192" s="451">
        <f t="shared" si="2777"/>
        <v>415.875</v>
      </c>
      <c r="BN5192" s="447">
        <f>+L5192/Cogeneratore!$C$24</f>
        <v>415.875</v>
      </c>
      <c r="BP5192" s="447">
        <f t="shared" si="2778"/>
        <v>0</v>
      </c>
      <c r="BQ5192" s="447" t="e">
        <f>IF(BR5192&lt;Cogeneratore!$C$25/Cogeneratore!$C$23,BP5192,BP5192+BR5192-Cogeneratore!$C$25/Cogeneratore!$C$23)</f>
        <v>#DIV/0!</v>
      </c>
      <c r="BR5192" s="462">
        <f t="shared" si="2763"/>
        <v>0</v>
      </c>
      <c r="BS5192" s="462" t="e">
        <f>IF(BR5192&lt;Cogeneratore!$C$25/Cogeneratore!$C$23,BR5192,Cogeneratore!$C$25/Cogeneratore!$C$23)</f>
        <v>#DIV/0!</v>
      </c>
      <c r="BT5192" s="447" t="e">
        <f>+BS5192*(1-Cogeneratore!$C$23)</f>
        <v>#DIV/0!</v>
      </c>
      <c r="BU5192" s="462" t="e">
        <f>IF(BR5192-BT5192&lt;Cogeneratore!$C$25,BR5192-BT5192,Cogeneratore!$C$25)</f>
        <v>#DIV/0!</v>
      </c>
      <c r="BV5192" s="462" t="e">
        <f t="shared" si="2779"/>
        <v>#DIV/0!</v>
      </c>
      <c r="BW5192" s="462" t="e">
        <f t="shared" si="2780"/>
        <v>#DIV/0!</v>
      </c>
      <c r="BX5192" s="462" t="e">
        <f t="shared" si="2796"/>
        <v>#DIV/0!</v>
      </c>
      <c r="BY5192" s="447" t="e">
        <f>+BX5192*(1-#REF!)</f>
        <v>#DIV/0!</v>
      </c>
      <c r="BZ5192" s="462" t="e">
        <f t="shared" si="2764"/>
        <v>#DIV/0!</v>
      </c>
      <c r="CB5192" s="462" t="e">
        <f t="shared" si="2781"/>
        <v>#DIV/0!</v>
      </c>
      <c r="CC5192" s="447" t="e">
        <f>+CB5192/#REF!</f>
        <v>#DIV/0!</v>
      </c>
      <c r="CE5192" s="451" t="e">
        <f t="shared" si="2782"/>
        <v>#DIV/0!</v>
      </c>
    </row>
    <row r="5193" spans="1:83" x14ac:dyDescent="0.2">
      <c r="A5193" s="521">
        <f t="shared" si="2783"/>
        <v>40030</v>
      </c>
      <c r="B5193" s="522">
        <f t="shared" si="2765"/>
        <v>3</v>
      </c>
      <c r="C5193" s="522">
        <f t="shared" si="2766"/>
        <v>8</v>
      </c>
      <c r="D5193" s="505" t="str">
        <f t="shared" si="2784"/>
        <v>est</v>
      </c>
      <c r="E5193" s="522">
        <f t="shared" si="2767"/>
        <v>5</v>
      </c>
      <c r="F5193" s="522">
        <f t="shared" si="2768"/>
        <v>217</v>
      </c>
      <c r="G5193" s="522">
        <f t="shared" si="2785"/>
        <v>5189</v>
      </c>
      <c r="H5193" s="506">
        <v>797.7216796875</v>
      </c>
      <c r="I5193" s="507">
        <f>+H5193-L5193/Cogeneratore!$C$24</f>
        <v>381.8466796875</v>
      </c>
      <c r="J5193" s="507">
        <f t="shared" si="2786"/>
        <v>415.875</v>
      </c>
      <c r="K5193" s="508">
        <v>140.4749647387433</v>
      </c>
      <c r="L5193" s="508">
        <v>981.46499999999992</v>
      </c>
      <c r="M5193" s="507">
        <f t="shared" si="2769"/>
        <v>797.7216796875</v>
      </c>
      <c r="N5193" s="507">
        <f t="shared" si="2787"/>
        <v>140.4749647387433</v>
      </c>
      <c r="O5193" s="509" t="s">
        <v>7</v>
      </c>
      <c r="P5193" s="578"/>
      <c r="Q5193" s="578"/>
      <c r="R5193" s="510" t="e">
        <f>MIN(IF(I5193&gt;#REF!*#REF!,#REF!,IF(AND(I5193&lt;#REF!,#REF!=2),0,ROUNDUP(I5193/#REF!,0))),#REF!)</f>
        <v>#REF!</v>
      </c>
      <c r="S5193" s="510" t="e">
        <f>IF(R5193=0,0,MAX(MIN(I5193,R5193*#REF!),#REF!))</f>
        <v>#REF!</v>
      </c>
      <c r="T5193" s="511" t="e">
        <f>IF(R5193&lt;&gt;0,IF(S5193/R5193/#REF!=1,#REF!,HLOOKUP(S5193/R5193/#REF!,#REF!,2)+(HLOOKUP(S5193/R5193/#REF!+0.2,#REF!,2)-HLOOKUP(S5193/R5193/#REF!,#REF!,2))*(S5193/R5193/#REF!-HLOOKUP(S5193/R5193/#REF!,#REF!,1))/(HLOOKUP(S5193/R5193/#REF!+0.2,#REF!,1)-HLOOKUP(S5193/R5193/#REF!,#REF!,1))),0.5)</f>
        <v>#REF!</v>
      </c>
      <c r="U5193" s="512" t="e">
        <f>IF(R5193&lt;&gt;0,IF(S5193/R5193/#REF!=1,#REF!,HLOOKUP(S5193/R5193/#REF!,#REF!,3)+(HLOOKUP(S5193/R5193/#REF!+0.2,#REF!,3)-HLOOKUP(S5193/R5193/#REF!,#REF!,3))*(S5193/R5193/#REF!-HLOOKUP(S5193/R5193/#REF!,#REF!,1))/(HLOOKUP(S5193/R5193/#REF!+0.2,#REF!,1)-HLOOKUP(S5193/R5193/#REF!,#REF!,1))),1)</f>
        <v>#REF!</v>
      </c>
      <c r="V5193" s="510" t="e">
        <f t="shared" si="2788"/>
        <v>#REF!</v>
      </c>
      <c r="W5193" s="513" t="e">
        <f>MIN(IF(N5193&gt;#REF!*#REF!,#REF!,IF(AND(N5193&lt;#REF!,#REF!=2),0,ROUNDUP(N5193/#REF!,0))),#REF!)</f>
        <v>#REF!</v>
      </c>
      <c r="X5193" s="513" t="e">
        <f t="shared" si="2789"/>
        <v>#REF!</v>
      </c>
      <c r="Y5193" s="511" t="e">
        <f>IF(W5193&lt;&gt;0,IF(AA5193/W5193/#REF!=1,#REF!,HLOOKUP(AA5193/W5193/#REF!,#REF!,2)+(HLOOKUP(AA5193/W5193/#REF!+0.2,#REF!,2)-HLOOKUP(AA5193/W5193/#REF!,#REF!,2))*(AA5193/W5193/#REF!-HLOOKUP(AA5193/W5193/#REF!,#REF!,1))/(HLOOKUP(AA5193/W5193/#REF!+0.2,#REF!,1)-HLOOKUP(AA5193/W5193/#REF!,#REF!,1))),0.5)</f>
        <v>#REF!</v>
      </c>
      <c r="Z5193" s="512" t="e">
        <f>IF(W5193&lt;&gt;0,IF(AA5193/W5193/#REF!=1,#REF!,HLOOKUP(AA5193/W5193/#REF!,#REF!,3)+(HLOOKUP(AA5193/W5193/#REF!+0.2,#REF!,3)-HLOOKUP(AA5193/W5193/#REF!,#REF!,3))*(AA5193/W5193/#REF!-HLOOKUP(AA5193/W5193/#REF!,#REF!,1))/(HLOOKUP(AA5193/W5193/#REF!+0.2,#REF!,1)-HLOOKUP(AA5193/W5193/#REF!,#REF!,1))),1)</f>
        <v>#REF!</v>
      </c>
      <c r="AA5193" s="514" t="e">
        <f>IF(W5193=0,0,MAX(MIN(N5193,W5193*#REF!),#REF!))</f>
        <v>#REF!</v>
      </c>
      <c r="AB5193" s="515" t="e">
        <f>AD5193/Cogeneratore!$C$4</f>
        <v>#DIV/0!</v>
      </c>
      <c r="AC5193" s="549"/>
      <c r="AD5193" s="550"/>
      <c r="AE5193" s="549"/>
      <c r="AF5193" s="550"/>
      <c r="AG5193" s="549"/>
      <c r="AH5193" s="550"/>
      <c r="AI5193" s="516" t="e">
        <f t="shared" si="2790"/>
        <v>#DIV/0!</v>
      </c>
      <c r="AJ5193" s="517">
        <f t="shared" si="2791"/>
        <v>0</v>
      </c>
      <c r="AK5193" s="513">
        <f t="shared" si="2770"/>
        <v>0</v>
      </c>
      <c r="AL5193" s="513">
        <f t="shared" si="2771"/>
        <v>0</v>
      </c>
      <c r="AM5193" s="513">
        <f t="shared" si="2772"/>
        <v>797.7216796875</v>
      </c>
      <c r="AN5193" s="550"/>
      <c r="AO5193" s="550"/>
      <c r="AP5193" s="550"/>
      <c r="AQ5193" s="517">
        <f t="shared" si="2792"/>
        <v>0</v>
      </c>
      <c r="AR5193" s="513">
        <f t="shared" si="2793"/>
        <v>0</v>
      </c>
      <c r="AS5193" s="551"/>
      <c r="AT5193" s="552"/>
      <c r="AU5193" s="513">
        <f t="shared" si="2794"/>
        <v>981.46499999999992</v>
      </c>
      <c r="AV5193" s="513">
        <f>AU5193/Cogeneratore!$C$24</f>
        <v>415.875</v>
      </c>
      <c r="AW5193" s="513">
        <f t="shared" si="2773"/>
        <v>0</v>
      </c>
      <c r="AX5193" s="513" t="e">
        <f t="shared" si="2774"/>
        <v>#DIV/0!</v>
      </c>
      <c r="AY5193" s="518">
        <f t="shared" si="2775"/>
        <v>140.4749647387433</v>
      </c>
      <c r="AZ5193" s="519" t="e">
        <f t="shared" si="2776"/>
        <v>#DIV/0!</v>
      </c>
      <c r="BA5193" s="514" t="e">
        <f t="shared" si="2795"/>
        <v>#DIV/0!</v>
      </c>
      <c r="BB5193" s="520" t="e">
        <f>+BV5193*860/8250/Cogeneratore!$C$6</f>
        <v>#DIV/0!</v>
      </c>
      <c r="BC5193" s="625"/>
      <c r="BD5193" s="451">
        <f t="shared" si="2777"/>
        <v>415.875</v>
      </c>
      <c r="BN5193" s="447">
        <f>+L5193/Cogeneratore!$C$24</f>
        <v>415.875</v>
      </c>
      <c r="BP5193" s="447">
        <f t="shared" si="2778"/>
        <v>0</v>
      </c>
      <c r="BQ5193" s="447" t="e">
        <f>IF(BR5193&lt;Cogeneratore!$C$25/Cogeneratore!$C$23,BP5193,BP5193+BR5193-Cogeneratore!$C$25/Cogeneratore!$C$23)</f>
        <v>#DIV/0!</v>
      </c>
      <c r="BR5193" s="462">
        <f t="shared" si="2763"/>
        <v>0</v>
      </c>
      <c r="BS5193" s="462" t="e">
        <f>IF(BR5193&lt;Cogeneratore!$C$25/Cogeneratore!$C$23,BR5193,Cogeneratore!$C$25/Cogeneratore!$C$23)</f>
        <v>#DIV/0!</v>
      </c>
      <c r="BT5193" s="447" t="e">
        <f>+BS5193*(1-Cogeneratore!$C$23)</f>
        <v>#DIV/0!</v>
      </c>
      <c r="BU5193" s="462" t="e">
        <f>IF(BR5193-BT5193&lt;Cogeneratore!$C$25,BR5193-BT5193,Cogeneratore!$C$25)</f>
        <v>#DIV/0!</v>
      </c>
      <c r="BV5193" s="462" t="e">
        <f t="shared" si="2779"/>
        <v>#DIV/0!</v>
      </c>
      <c r="BW5193" s="462" t="e">
        <f t="shared" si="2780"/>
        <v>#DIV/0!</v>
      </c>
      <c r="BX5193" s="462" t="e">
        <f t="shared" si="2796"/>
        <v>#DIV/0!</v>
      </c>
      <c r="BY5193" s="447" t="e">
        <f>+BX5193*(1-#REF!)</f>
        <v>#DIV/0!</v>
      </c>
      <c r="BZ5193" s="462" t="e">
        <f t="shared" si="2764"/>
        <v>#DIV/0!</v>
      </c>
      <c r="CB5193" s="462" t="e">
        <f t="shared" si="2781"/>
        <v>#DIV/0!</v>
      </c>
      <c r="CC5193" s="447" t="e">
        <f>+CB5193/#REF!</f>
        <v>#DIV/0!</v>
      </c>
      <c r="CE5193" s="451" t="e">
        <f t="shared" si="2782"/>
        <v>#DIV/0!</v>
      </c>
    </row>
    <row r="5194" spans="1:83" x14ac:dyDescent="0.2">
      <c r="A5194" s="521">
        <f t="shared" si="2783"/>
        <v>40030</v>
      </c>
      <c r="B5194" s="522">
        <f t="shared" si="2765"/>
        <v>3</v>
      </c>
      <c r="C5194" s="522">
        <f t="shared" si="2766"/>
        <v>8</v>
      </c>
      <c r="D5194" s="505" t="str">
        <f t="shared" si="2784"/>
        <v>est</v>
      </c>
      <c r="E5194" s="522">
        <f t="shared" si="2767"/>
        <v>6</v>
      </c>
      <c r="F5194" s="522">
        <f t="shared" si="2768"/>
        <v>217</v>
      </c>
      <c r="G5194" s="522">
        <f t="shared" si="2785"/>
        <v>5190</v>
      </c>
      <c r="H5194" s="506">
        <v>826.330078125</v>
      </c>
      <c r="I5194" s="507">
        <f>+H5194-L5194/Cogeneratore!$C$24</f>
        <v>410.455078125</v>
      </c>
      <c r="J5194" s="507">
        <f t="shared" si="2786"/>
        <v>415.875</v>
      </c>
      <c r="K5194" s="508">
        <v>140.4749647387433</v>
      </c>
      <c r="L5194" s="508">
        <v>981.46499999999992</v>
      </c>
      <c r="M5194" s="507">
        <f t="shared" si="2769"/>
        <v>826.330078125</v>
      </c>
      <c r="N5194" s="507">
        <f t="shared" si="2787"/>
        <v>140.4749647387433</v>
      </c>
      <c r="O5194" s="509" t="s">
        <v>7</v>
      </c>
      <c r="P5194" s="578"/>
      <c r="Q5194" s="578"/>
      <c r="R5194" s="510" t="e">
        <f>MIN(IF(I5194&gt;#REF!*#REF!,#REF!,IF(AND(I5194&lt;#REF!,#REF!=2),0,ROUNDUP(I5194/#REF!,0))),#REF!)</f>
        <v>#REF!</v>
      </c>
      <c r="S5194" s="510" t="e">
        <f>IF(R5194=0,0,MAX(MIN(I5194,R5194*#REF!),#REF!))</f>
        <v>#REF!</v>
      </c>
      <c r="T5194" s="511" t="e">
        <f>IF(R5194&lt;&gt;0,IF(S5194/R5194/#REF!=1,#REF!,HLOOKUP(S5194/R5194/#REF!,#REF!,2)+(HLOOKUP(S5194/R5194/#REF!+0.2,#REF!,2)-HLOOKUP(S5194/R5194/#REF!,#REF!,2))*(S5194/R5194/#REF!-HLOOKUP(S5194/R5194/#REF!,#REF!,1))/(HLOOKUP(S5194/R5194/#REF!+0.2,#REF!,1)-HLOOKUP(S5194/R5194/#REF!,#REF!,1))),0.5)</f>
        <v>#REF!</v>
      </c>
      <c r="U5194" s="512" t="e">
        <f>IF(R5194&lt;&gt;0,IF(S5194/R5194/#REF!=1,#REF!,HLOOKUP(S5194/R5194/#REF!,#REF!,3)+(HLOOKUP(S5194/R5194/#REF!+0.2,#REF!,3)-HLOOKUP(S5194/R5194/#REF!,#REF!,3))*(S5194/R5194/#REF!-HLOOKUP(S5194/R5194/#REF!,#REF!,1))/(HLOOKUP(S5194/R5194/#REF!+0.2,#REF!,1)-HLOOKUP(S5194/R5194/#REF!,#REF!,1))),1)</f>
        <v>#REF!</v>
      </c>
      <c r="V5194" s="510" t="e">
        <f t="shared" si="2788"/>
        <v>#REF!</v>
      </c>
      <c r="W5194" s="513" t="e">
        <f>MIN(IF(N5194&gt;#REF!*#REF!,#REF!,IF(AND(N5194&lt;#REF!,#REF!=2),0,ROUNDUP(N5194/#REF!,0))),#REF!)</f>
        <v>#REF!</v>
      </c>
      <c r="X5194" s="513" t="e">
        <f t="shared" si="2789"/>
        <v>#REF!</v>
      </c>
      <c r="Y5194" s="511" t="e">
        <f>IF(W5194&lt;&gt;0,IF(AA5194/W5194/#REF!=1,#REF!,HLOOKUP(AA5194/W5194/#REF!,#REF!,2)+(HLOOKUP(AA5194/W5194/#REF!+0.2,#REF!,2)-HLOOKUP(AA5194/W5194/#REF!,#REF!,2))*(AA5194/W5194/#REF!-HLOOKUP(AA5194/W5194/#REF!,#REF!,1))/(HLOOKUP(AA5194/W5194/#REF!+0.2,#REF!,1)-HLOOKUP(AA5194/W5194/#REF!,#REF!,1))),0.5)</f>
        <v>#REF!</v>
      </c>
      <c r="Z5194" s="512" t="e">
        <f>IF(W5194&lt;&gt;0,IF(AA5194/W5194/#REF!=1,#REF!,HLOOKUP(AA5194/W5194/#REF!,#REF!,3)+(HLOOKUP(AA5194/W5194/#REF!+0.2,#REF!,3)-HLOOKUP(AA5194/W5194/#REF!,#REF!,3))*(AA5194/W5194/#REF!-HLOOKUP(AA5194/W5194/#REF!,#REF!,1))/(HLOOKUP(AA5194/W5194/#REF!+0.2,#REF!,1)-HLOOKUP(AA5194/W5194/#REF!,#REF!,1))),1)</f>
        <v>#REF!</v>
      </c>
      <c r="AA5194" s="514" t="e">
        <f>IF(W5194=0,0,MAX(MIN(N5194,W5194*#REF!),#REF!))</f>
        <v>#REF!</v>
      </c>
      <c r="AB5194" s="515" t="e">
        <f>AD5194/Cogeneratore!$C$4</f>
        <v>#DIV/0!</v>
      </c>
      <c r="AC5194" s="549"/>
      <c r="AD5194" s="550"/>
      <c r="AE5194" s="549"/>
      <c r="AF5194" s="550"/>
      <c r="AG5194" s="549"/>
      <c r="AH5194" s="550"/>
      <c r="AI5194" s="516" t="e">
        <f t="shared" si="2790"/>
        <v>#DIV/0!</v>
      </c>
      <c r="AJ5194" s="517">
        <f t="shared" si="2791"/>
        <v>0</v>
      </c>
      <c r="AK5194" s="513">
        <f t="shared" si="2770"/>
        <v>0</v>
      </c>
      <c r="AL5194" s="513">
        <f t="shared" si="2771"/>
        <v>0</v>
      </c>
      <c r="AM5194" s="513">
        <f t="shared" si="2772"/>
        <v>826.330078125</v>
      </c>
      <c r="AN5194" s="550"/>
      <c r="AO5194" s="550"/>
      <c r="AP5194" s="550"/>
      <c r="AQ5194" s="517">
        <f t="shared" si="2792"/>
        <v>0</v>
      </c>
      <c r="AR5194" s="513">
        <f t="shared" si="2793"/>
        <v>0</v>
      </c>
      <c r="AS5194" s="551"/>
      <c r="AT5194" s="552"/>
      <c r="AU5194" s="513">
        <f t="shared" si="2794"/>
        <v>981.46499999999992</v>
      </c>
      <c r="AV5194" s="513">
        <f>AU5194/Cogeneratore!$C$24</f>
        <v>415.875</v>
      </c>
      <c r="AW5194" s="513">
        <f t="shared" si="2773"/>
        <v>0</v>
      </c>
      <c r="AX5194" s="513" t="e">
        <f t="shared" si="2774"/>
        <v>#DIV/0!</v>
      </c>
      <c r="AY5194" s="518">
        <f t="shared" si="2775"/>
        <v>140.4749647387433</v>
      </c>
      <c r="AZ5194" s="519" t="e">
        <f t="shared" si="2776"/>
        <v>#DIV/0!</v>
      </c>
      <c r="BA5194" s="514" t="e">
        <f t="shared" si="2795"/>
        <v>#DIV/0!</v>
      </c>
      <c r="BB5194" s="520" t="e">
        <f>+BV5194*860/8250/Cogeneratore!$C$6</f>
        <v>#DIV/0!</v>
      </c>
      <c r="BC5194" s="625"/>
      <c r="BD5194" s="451">
        <f t="shared" si="2777"/>
        <v>415.875</v>
      </c>
      <c r="BN5194" s="447">
        <f>+L5194/Cogeneratore!$C$24</f>
        <v>415.875</v>
      </c>
      <c r="BP5194" s="447">
        <f t="shared" si="2778"/>
        <v>0</v>
      </c>
      <c r="BQ5194" s="447" t="e">
        <f>IF(BR5194&lt;Cogeneratore!$C$25/Cogeneratore!$C$23,BP5194,BP5194+BR5194-Cogeneratore!$C$25/Cogeneratore!$C$23)</f>
        <v>#DIV/0!</v>
      </c>
      <c r="BR5194" s="462">
        <f t="shared" si="2763"/>
        <v>0</v>
      </c>
      <c r="BS5194" s="462" t="e">
        <f>IF(BR5194&lt;Cogeneratore!$C$25/Cogeneratore!$C$23,BR5194,Cogeneratore!$C$25/Cogeneratore!$C$23)</f>
        <v>#DIV/0!</v>
      </c>
      <c r="BT5194" s="447" t="e">
        <f>+BS5194*(1-Cogeneratore!$C$23)</f>
        <v>#DIV/0!</v>
      </c>
      <c r="BU5194" s="462" t="e">
        <f>IF(BR5194-BT5194&lt;Cogeneratore!$C$25,BR5194-BT5194,Cogeneratore!$C$25)</f>
        <v>#DIV/0!</v>
      </c>
      <c r="BV5194" s="462" t="e">
        <f t="shared" si="2779"/>
        <v>#DIV/0!</v>
      </c>
      <c r="BW5194" s="462" t="e">
        <f t="shared" si="2780"/>
        <v>#DIV/0!</v>
      </c>
      <c r="BX5194" s="462" t="e">
        <f t="shared" si="2796"/>
        <v>#DIV/0!</v>
      </c>
      <c r="BY5194" s="447" t="e">
        <f>+BX5194*(1-#REF!)</f>
        <v>#DIV/0!</v>
      </c>
      <c r="BZ5194" s="462" t="e">
        <f t="shared" si="2764"/>
        <v>#DIV/0!</v>
      </c>
      <c r="CB5194" s="462" t="e">
        <f t="shared" si="2781"/>
        <v>#DIV/0!</v>
      </c>
      <c r="CC5194" s="447" t="e">
        <f>+CB5194/#REF!</f>
        <v>#DIV/0!</v>
      </c>
      <c r="CE5194" s="451" t="e">
        <f t="shared" si="2782"/>
        <v>#DIV/0!</v>
      </c>
    </row>
    <row r="5195" spans="1:83" x14ac:dyDescent="0.2">
      <c r="A5195" s="521">
        <f t="shared" si="2783"/>
        <v>40030</v>
      </c>
      <c r="B5195" s="522">
        <f t="shared" si="2765"/>
        <v>3</v>
      </c>
      <c r="C5195" s="522">
        <f t="shared" si="2766"/>
        <v>8</v>
      </c>
      <c r="D5195" s="505" t="str">
        <f t="shared" si="2784"/>
        <v>est</v>
      </c>
      <c r="E5195" s="522">
        <f t="shared" si="2767"/>
        <v>7</v>
      </c>
      <c r="F5195" s="522">
        <f t="shared" si="2768"/>
        <v>217</v>
      </c>
      <c r="G5195" s="522">
        <f t="shared" si="2785"/>
        <v>5191</v>
      </c>
      <c r="H5195" s="506">
        <v>893.583984375</v>
      </c>
      <c r="I5195" s="507">
        <f>+H5195-L5195/Cogeneratore!$C$24</f>
        <v>477.708984375</v>
      </c>
      <c r="J5195" s="507">
        <f t="shared" si="2786"/>
        <v>415.875</v>
      </c>
      <c r="K5195" s="508">
        <v>280.94992947748659</v>
      </c>
      <c r="L5195" s="508">
        <v>981.46499999999992</v>
      </c>
      <c r="M5195" s="507">
        <f t="shared" si="2769"/>
        <v>893.583984375</v>
      </c>
      <c r="N5195" s="507">
        <f t="shared" si="2787"/>
        <v>280.94992947748659</v>
      </c>
      <c r="O5195" s="509" t="s">
        <v>6</v>
      </c>
      <c r="P5195" s="578"/>
      <c r="Q5195" s="578"/>
      <c r="R5195" s="510" t="e">
        <f>MIN(IF(I5195&gt;#REF!*#REF!,#REF!,IF(AND(I5195&lt;#REF!,#REF!=2),0,ROUNDUP(I5195/#REF!,0))),#REF!)</f>
        <v>#REF!</v>
      </c>
      <c r="S5195" s="510" t="e">
        <f>IF(R5195=0,0,MAX(MIN(I5195,R5195*#REF!),#REF!))</f>
        <v>#REF!</v>
      </c>
      <c r="T5195" s="511" t="e">
        <f>IF(R5195&lt;&gt;0,IF(S5195/R5195/#REF!=1,#REF!,HLOOKUP(S5195/R5195/#REF!,#REF!,2)+(HLOOKUP(S5195/R5195/#REF!+0.2,#REF!,2)-HLOOKUP(S5195/R5195/#REF!,#REF!,2))*(S5195/R5195/#REF!-HLOOKUP(S5195/R5195/#REF!,#REF!,1))/(HLOOKUP(S5195/R5195/#REF!+0.2,#REF!,1)-HLOOKUP(S5195/R5195/#REF!,#REF!,1))),0.5)</f>
        <v>#REF!</v>
      </c>
      <c r="U5195" s="512" t="e">
        <f>IF(R5195&lt;&gt;0,IF(S5195/R5195/#REF!=1,#REF!,HLOOKUP(S5195/R5195/#REF!,#REF!,3)+(HLOOKUP(S5195/R5195/#REF!+0.2,#REF!,3)-HLOOKUP(S5195/R5195/#REF!,#REF!,3))*(S5195/R5195/#REF!-HLOOKUP(S5195/R5195/#REF!,#REF!,1))/(HLOOKUP(S5195/R5195/#REF!+0.2,#REF!,1)-HLOOKUP(S5195/R5195/#REF!,#REF!,1))),1)</f>
        <v>#REF!</v>
      </c>
      <c r="V5195" s="510" t="e">
        <f t="shared" si="2788"/>
        <v>#REF!</v>
      </c>
      <c r="W5195" s="513" t="e">
        <f>MIN(IF(N5195&gt;#REF!*#REF!,#REF!,IF(AND(N5195&lt;#REF!,#REF!=2),0,ROUNDUP(N5195/#REF!,0))),#REF!)</f>
        <v>#REF!</v>
      </c>
      <c r="X5195" s="513" t="e">
        <f t="shared" si="2789"/>
        <v>#REF!</v>
      </c>
      <c r="Y5195" s="511" t="e">
        <f>IF(W5195&lt;&gt;0,IF(AA5195/W5195/#REF!=1,#REF!,HLOOKUP(AA5195/W5195/#REF!,#REF!,2)+(HLOOKUP(AA5195/W5195/#REF!+0.2,#REF!,2)-HLOOKUP(AA5195/W5195/#REF!,#REF!,2))*(AA5195/W5195/#REF!-HLOOKUP(AA5195/W5195/#REF!,#REF!,1))/(HLOOKUP(AA5195/W5195/#REF!+0.2,#REF!,1)-HLOOKUP(AA5195/W5195/#REF!,#REF!,1))),0.5)</f>
        <v>#REF!</v>
      </c>
      <c r="Z5195" s="512" t="e">
        <f>IF(W5195&lt;&gt;0,IF(AA5195/W5195/#REF!=1,#REF!,HLOOKUP(AA5195/W5195/#REF!,#REF!,3)+(HLOOKUP(AA5195/W5195/#REF!+0.2,#REF!,3)-HLOOKUP(AA5195/W5195/#REF!,#REF!,3))*(AA5195/W5195/#REF!-HLOOKUP(AA5195/W5195/#REF!,#REF!,1))/(HLOOKUP(AA5195/W5195/#REF!+0.2,#REF!,1)-HLOOKUP(AA5195/W5195/#REF!,#REF!,1))),1)</f>
        <v>#REF!</v>
      </c>
      <c r="AA5195" s="514" t="e">
        <f>IF(W5195=0,0,MAX(MIN(N5195,W5195*#REF!),#REF!))</f>
        <v>#REF!</v>
      </c>
      <c r="AB5195" s="515" t="e">
        <f>AD5195/Cogeneratore!$C$4</f>
        <v>#DIV/0!</v>
      </c>
      <c r="AC5195" s="549"/>
      <c r="AD5195" s="550"/>
      <c r="AE5195" s="549"/>
      <c r="AF5195" s="550"/>
      <c r="AG5195" s="549"/>
      <c r="AH5195" s="550"/>
      <c r="AI5195" s="516" t="e">
        <f t="shared" si="2790"/>
        <v>#DIV/0!</v>
      </c>
      <c r="AJ5195" s="517">
        <f t="shared" si="2791"/>
        <v>0</v>
      </c>
      <c r="AK5195" s="513">
        <f t="shared" si="2770"/>
        <v>0</v>
      </c>
      <c r="AL5195" s="513">
        <f t="shared" si="2771"/>
        <v>0</v>
      </c>
      <c r="AM5195" s="513">
        <f t="shared" si="2772"/>
        <v>893.583984375</v>
      </c>
      <c r="AN5195" s="550"/>
      <c r="AO5195" s="550"/>
      <c r="AP5195" s="550"/>
      <c r="AQ5195" s="517">
        <f t="shared" si="2792"/>
        <v>0</v>
      </c>
      <c r="AR5195" s="513">
        <f t="shared" si="2793"/>
        <v>0</v>
      </c>
      <c r="AS5195" s="551"/>
      <c r="AT5195" s="552"/>
      <c r="AU5195" s="513">
        <f t="shared" si="2794"/>
        <v>981.46499999999992</v>
      </c>
      <c r="AV5195" s="513">
        <f>AU5195/Cogeneratore!$C$24</f>
        <v>415.875</v>
      </c>
      <c r="AW5195" s="513">
        <f t="shared" si="2773"/>
        <v>0</v>
      </c>
      <c r="AX5195" s="513" t="e">
        <f t="shared" si="2774"/>
        <v>#DIV/0!</v>
      </c>
      <c r="AY5195" s="518">
        <f t="shared" si="2775"/>
        <v>280.94992947748659</v>
      </c>
      <c r="AZ5195" s="519" t="e">
        <f t="shared" si="2776"/>
        <v>#DIV/0!</v>
      </c>
      <c r="BA5195" s="514" t="e">
        <f t="shared" si="2795"/>
        <v>#DIV/0!</v>
      </c>
      <c r="BB5195" s="520" t="e">
        <f>+BV5195*860/8250/Cogeneratore!$C$6</f>
        <v>#DIV/0!</v>
      </c>
      <c r="BC5195" s="625"/>
      <c r="BD5195" s="451">
        <f t="shared" si="2777"/>
        <v>415.875</v>
      </c>
      <c r="BN5195" s="447">
        <f>+L5195/Cogeneratore!$C$24</f>
        <v>415.875</v>
      </c>
      <c r="BP5195" s="447">
        <f t="shared" si="2778"/>
        <v>0</v>
      </c>
      <c r="BQ5195" s="447" t="e">
        <f>IF(BR5195&lt;Cogeneratore!$C$25/Cogeneratore!$C$23,BP5195,BP5195+BR5195-Cogeneratore!$C$25/Cogeneratore!$C$23)</f>
        <v>#DIV/0!</v>
      </c>
      <c r="BR5195" s="462">
        <f t="shared" si="2763"/>
        <v>0</v>
      </c>
      <c r="BS5195" s="462" t="e">
        <f>IF(BR5195&lt;Cogeneratore!$C$25/Cogeneratore!$C$23,BR5195,Cogeneratore!$C$25/Cogeneratore!$C$23)</f>
        <v>#DIV/0!</v>
      </c>
      <c r="BT5195" s="447" t="e">
        <f>+BS5195*(1-Cogeneratore!$C$23)</f>
        <v>#DIV/0!</v>
      </c>
      <c r="BU5195" s="462" t="e">
        <f>IF(BR5195-BT5195&lt;Cogeneratore!$C$25,BR5195-BT5195,Cogeneratore!$C$25)</f>
        <v>#DIV/0!</v>
      </c>
      <c r="BV5195" s="462" t="e">
        <f t="shared" si="2779"/>
        <v>#DIV/0!</v>
      </c>
      <c r="BW5195" s="462" t="e">
        <f t="shared" si="2780"/>
        <v>#DIV/0!</v>
      </c>
      <c r="BX5195" s="462" t="e">
        <f t="shared" si="2796"/>
        <v>#DIV/0!</v>
      </c>
      <c r="BY5195" s="447" t="e">
        <f>+BX5195*(1-#REF!)</f>
        <v>#DIV/0!</v>
      </c>
      <c r="BZ5195" s="462" t="e">
        <f t="shared" si="2764"/>
        <v>#DIV/0!</v>
      </c>
      <c r="CB5195" s="462" t="e">
        <f t="shared" si="2781"/>
        <v>#DIV/0!</v>
      </c>
      <c r="CC5195" s="447" t="e">
        <f>+CB5195/#REF!</f>
        <v>#DIV/0!</v>
      </c>
      <c r="CE5195" s="451" t="e">
        <f t="shared" si="2782"/>
        <v>#DIV/0!</v>
      </c>
    </row>
    <row r="5196" spans="1:83" x14ac:dyDescent="0.2">
      <c r="A5196" s="521">
        <f t="shared" si="2783"/>
        <v>40030</v>
      </c>
      <c r="B5196" s="522">
        <f t="shared" si="2765"/>
        <v>3</v>
      </c>
      <c r="C5196" s="522">
        <f t="shared" si="2766"/>
        <v>8</v>
      </c>
      <c r="D5196" s="505" t="str">
        <f t="shared" si="2784"/>
        <v>est</v>
      </c>
      <c r="E5196" s="522">
        <f t="shared" si="2767"/>
        <v>8</v>
      </c>
      <c r="F5196" s="522">
        <f t="shared" si="2768"/>
        <v>217</v>
      </c>
      <c r="G5196" s="522">
        <f t="shared" si="2785"/>
        <v>5192</v>
      </c>
      <c r="H5196" s="506">
        <v>978.451171875</v>
      </c>
      <c r="I5196" s="507">
        <f>+H5196-L5196/Cogeneratore!$C$24</f>
        <v>562.576171875</v>
      </c>
      <c r="J5196" s="507">
        <f t="shared" si="2786"/>
        <v>415.875</v>
      </c>
      <c r="K5196" s="508">
        <v>280.94992947748659</v>
      </c>
      <c r="L5196" s="508">
        <v>981.46499999999992</v>
      </c>
      <c r="M5196" s="507">
        <f t="shared" si="2769"/>
        <v>978.451171875</v>
      </c>
      <c r="N5196" s="507">
        <f t="shared" si="2787"/>
        <v>280.94992947748659</v>
      </c>
      <c r="O5196" s="509" t="s">
        <v>8</v>
      </c>
      <c r="P5196" s="578"/>
      <c r="Q5196" s="578"/>
      <c r="R5196" s="510" t="e">
        <f>MIN(IF(I5196&gt;#REF!*#REF!,#REF!,IF(AND(I5196&lt;#REF!,#REF!=2),0,ROUNDUP(I5196/#REF!,0))),#REF!)</f>
        <v>#REF!</v>
      </c>
      <c r="S5196" s="510" t="e">
        <f>IF(R5196=0,0,MAX(MIN(I5196,R5196*#REF!),#REF!))</f>
        <v>#REF!</v>
      </c>
      <c r="T5196" s="511" t="e">
        <f>IF(R5196&lt;&gt;0,IF(S5196/R5196/#REF!=1,#REF!,HLOOKUP(S5196/R5196/#REF!,#REF!,2)+(HLOOKUP(S5196/R5196/#REF!+0.2,#REF!,2)-HLOOKUP(S5196/R5196/#REF!,#REF!,2))*(S5196/R5196/#REF!-HLOOKUP(S5196/R5196/#REF!,#REF!,1))/(HLOOKUP(S5196/R5196/#REF!+0.2,#REF!,1)-HLOOKUP(S5196/R5196/#REF!,#REF!,1))),0.5)</f>
        <v>#REF!</v>
      </c>
      <c r="U5196" s="512" t="e">
        <f>IF(R5196&lt;&gt;0,IF(S5196/R5196/#REF!=1,#REF!,HLOOKUP(S5196/R5196/#REF!,#REF!,3)+(HLOOKUP(S5196/R5196/#REF!+0.2,#REF!,3)-HLOOKUP(S5196/R5196/#REF!,#REF!,3))*(S5196/R5196/#REF!-HLOOKUP(S5196/R5196/#REF!,#REF!,1))/(HLOOKUP(S5196/R5196/#REF!+0.2,#REF!,1)-HLOOKUP(S5196/R5196/#REF!,#REF!,1))),1)</f>
        <v>#REF!</v>
      </c>
      <c r="V5196" s="510" t="e">
        <f t="shared" si="2788"/>
        <v>#REF!</v>
      </c>
      <c r="W5196" s="513" t="e">
        <f>MIN(IF(N5196&gt;#REF!*#REF!,#REF!,IF(AND(N5196&lt;#REF!,#REF!=2),0,ROUNDUP(N5196/#REF!,0))),#REF!)</f>
        <v>#REF!</v>
      </c>
      <c r="X5196" s="513" t="e">
        <f t="shared" si="2789"/>
        <v>#REF!</v>
      </c>
      <c r="Y5196" s="511" t="e">
        <f>IF(W5196&lt;&gt;0,IF(AA5196/W5196/#REF!=1,#REF!,HLOOKUP(AA5196/W5196/#REF!,#REF!,2)+(HLOOKUP(AA5196/W5196/#REF!+0.2,#REF!,2)-HLOOKUP(AA5196/W5196/#REF!,#REF!,2))*(AA5196/W5196/#REF!-HLOOKUP(AA5196/W5196/#REF!,#REF!,1))/(HLOOKUP(AA5196/W5196/#REF!+0.2,#REF!,1)-HLOOKUP(AA5196/W5196/#REF!,#REF!,1))),0.5)</f>
        <v>#REF!</v>
      </c>
      <c r="Z5196" s="512" t="e">
        <f>IF(W5196&lt;&gt;0,IF(AA5196/W5196/#REF!=1,#REF!,HLOOKUP(AA5196/W5196/#REF!,#REF!,3)+(HLOOKUP(AA5196/W5196/#REF!+0.2,#REF!,3)-HLOOKUP(AA5196/W5196/#REF!,#REF!,3))*(AA5196/W5196/#REF!-HLOOKUP(AA5196/W5196/#REF!,#REF!,1))/(HLOOKUP(AA5196/W5196/#REF!+0.2,#REF!,1)-HLOOKUP(AA5196/W5196/#REF!,#REF!,1))),1)</f>
        <v>#REF!</v>
      </c>
      <c r="AA5196" s="514" t="e">
        <f>IF(W5196=0,0,MAX(MIN(N5196,W5196*#REF!),#REF!))</f>
        <v>#REF!</v>
      </c>
      <c r="AB5196" s="515" t="e">
        <f>AD5196/Cogeneratore!$C$4</f>
        <v>#DIV/0!</v>
      </c>
      <c r="AC5196" s="549"/>
      <c r="AD5196" s="550"/>
      <c r="AE5196" s="549"/>
      <c r="AF5196" s="550"/>
      <c r="AG5196" s="549"/>
      <c r="AH5196" s="550"/>
      <c r="AI5196" s="516" t="e">
        <f t="shared" si="2790"/>
        <v>#DIV/0!</v>
      </c>
      <c r="AJ5196" s="517">
        <f t="shared" si="2791"/>
        <v>0</v>
      </c>
      <c r="AK5196" s="513">
        <f t="shared" si="2770"/>
        <v>0</v>
      </c>
      <c r="AL5196" s="513">
        <f t="shared" si="2771"/>
        <v>0</v>
      </c>
      <c r="AM5196" s="513">
        <f t="shared" si="2772"/>
        <v>978.451171875</v>
      </c>
      <c r="AN5196" s="550"/>
      <c r="AO5196" s="550"/>
      <c r="AP5196" s="550"/>
      <c r="AQ5196" s="517">
        <f t="shared" si="2792"/>
        <v>0</v>
      </c>
      <c r="AR5196" s="513">
        <f t="shared" si="2793"/>
        <v>0</v>
      </c>
      <c r="AS5196" s="551"/>
      <c r="AT5196" s="552"/>
      <c r="AU5196" s="513">
        <f t="shared" si="2794"/>
        <v>981.46499999999992</v>
      </c>
      <c r="AV5196" s="513">
        <f>AU5196/Cogeneratore!$C$24</f>
        <v>415.875</v>
      </c>
      <c r="AW5196" s="513">
        <f t="shared" si="2773"/>
        <v>0</v>
      </c>
      <c r="AX5196" s="513" t="e">
        <f t="shared" si="2774"/>
        <v>#DIV/0!</v>
      </c>
      <c r="AY5196" s="518">
        <f t="shared" si="2775"/>
        <v>280.94992947748659</v>
      </c>
      <c r="AZ5196" s="519" t="e">
        <f t="shared" si="2776"/>
        <v>#DIV/0!</v>
      </c>
      <c r="BA5196" s="514" t="e">
        <f t="shared" si="2795"/>
        <v>#DIV/0!</v>
      </c>
      <c r="BB5196" s="520" t="e">
        <f>+BV5196*860/8250/Cogeneratore!$C$6</f>
        <v>#DIV/0!</v>
      </c>
      <c r="BC5196" s="625"/>
      <c r="BD5196" s="451">
        <f t="shared" si="2777"/>
        <v>415.875</v>
      </c>
      <c r="BN5196" s="447">
        <f>+L5196/Cogeneratore!$C$24</f>
        <v>415.875</v>
      </c>
      <c r="BP5196" s="447">
        <f t="shared" si="2778"/>
        <v>0</v>
      </c>
      <c r="BQ5196" s="447" t="e">
        <f>IF(BR5196&lt;Cogeneratore!$C$25/Cogeneratore!$C$23,BP5196,BP5196+BR5196-Cogeneratore!$C$25/Cogeneratore!$C$23)</f>
        <v>#DIV/0!</v>
      </c>
      <c r="BR5196" s="462">
        <f t="shared" si="2763"/>
        <v>0</v>
      </c>
      <c r="BS5196" s="462" t="e">
        <f>IF(BR5196&lt;Cogeneratore!$C$25/Cogeneratore!$C$23,BR5196,Cogeneratore!$C$25/Cogeneratore!$C$23)</f>
        <v>#DIV/0!</v>
      </c>
      <c r="BT5196" s="447" t="e">
        <f>+BS5196*(1-Cogeneratore!$C$23)</f>
        <v>#DIV/0!</v>
      </c>
      <c r="BU5196" s="462" t="e">
        <f>IF(BR5196-BT5196&lt;Cogeneratore!$C$25,BR5196-BT5196,Cogeneratore!$C$25)</f>
        <v>#DIV/0!</v>
      </c>
      <c r="BV5196" s="462" t="e">
        <f t="shared" si="2779"/>
        <v>#DIV/0!</v>
      </c>
      <c r="BW5196" s="462" t="e">
        <f t="shared" si="2780"/>
        <v>#DIV/0!</v>
      </c>
      <c r="BX5196" s="462" t="e">
        <f t="shared" si="2796"/>
        <v>#DIV/0!</v>
      </c>
      <c r="BY5196" s="447" t="e">
        <f>+BX5196*(1-#REF!)</f>
        <v>#DIV/0!</v>
      </c>
      <c r="BZ5196" s="462" t="e">
        <f t="shared" si="2764"/>
        <v>#DIV/0!</v>
      </c>
      <c r="CB5196" s="462" t="e">
        <f t="shared" si="2781"/>
        <v>#DIV/0!</v>
      </c>
      <c r="CC5196" s="447" t="e">
        <f>+CB5196/#REF!</f>
        <v>#DIV/0!</v>
      </c>
      <c r="CE5196" s="451" t="e">
        <f t="shared" si="2782"/>
        <v>#DIV/0!</v>
      </c>
    </row>
    <row r="5197" spans="1:83" x14ac:dyDescent="0.2">
      <c r="A5197" s="521">
        <f t="shared" si="2783"/>
        <v>40030</v>
      </c>
      <c r="B5197" s="522">
        <f t="shared" si="2765"/>
        <v>3</v>
      </c>
      <c r="C5197" s="522">
        <f t="shared" si="2766"/>
        <v>8</v>
      </c>
      <c r="D5197" s="505" t="str">
        <f t="shared" si="2784"/>
        <v>est</v>
      </c>
      <c r="E5197" s="522">
        <f t="shared" si="2767"/>
        <v>9</v>
      </c>
      <c r="F5197" s="522">
        <f t="shared" si="2768"/>
        <v>217</v>
      </c>
      <c r="G5197" s="522">
        <f t="shared" si="2785"/>
        <v>5193</v>
      </c>
      <c r="H5197" s="506">
        <v>1050.134765625</v>
      </c>
      <c r="I5197" s="507">
        <f>+H5197-L5197/Cogeneratore!$C$24</f>
        <v>591.634765625</v>
      </c>
      <c r="J5197" s="507">
        <f t="shared" si="2786"/>
        <v>458.5</v>
      </c>
      <c r="K5197" s="508">
        <v>280.94992947748659</v>
      </c>
      <c r="L5197" s="508">
        <v>1082.06</v>
      </c>
      <c r="M5197" s="507">
        <f t="shared" si="2769"/>
        <v>1050.134765625</v>
      </c>
      <c r="N5197" s="507">
        <f t="shared" si="2787"/>
        <v>280.94992947748659</v>
      </c>
      <c r="O5197" s="509" t="s">
        <v>8</v>
      </c>
      <c r="P5197" s="578"/>
      <c r="Q5197" s="578"/>
      <c r="R5197" s="510" t="e">
        <f>MIN(IF(I5197&gt;#REF!*#REF!,#REF!,IF(AND(I5197&lt;#REF!,#REF!=2),0,ROUNDUP(I5197/#REF!,0))),#REF!)</f>
        <v>#REF!</v>
      </c>
      <c r="S5197" s="510" t="e">
        <f>IF(R5197=0,0,MAX(MIN(I5197,R5197*#REF!),#REF!))</f>
        <v>#REF!</v>
      </c>
      <c r="T5197" s="511" t="e">
        <f>IF(R5197&lt;&gt;0,IF(S5197/R5197/#REF!=1,#REF!,HLOOKUP(S5197/R5197/#REF!,#REF!,2)+(HLOOKUP(S5197/R5197/#REF!+0.2,#REF!,2)-HLOOKUP(S5197/R5197/#REF!,#REF!,2))*(S5197/R5197/#REF!-HLOOKUP(S5197/R5197/#REF!,#REF!,1))/(HLOOKUP(S5197/R5197/#REF!+0.2,#REF!,1)-HLOOKUP(S5197/R5197/#REF!,#REF!,1))),0.5)</f>
        <v>#REF!</v>
      </c>
      <c r="U5197" s="512" t="e">
        <f>IF(R5197&lt;&gt;0,IF(S5197/R5197/#REF!=1,#REF!,HLOOKUP(S5197/R5197/#REF!,#REF!,3)+(HLOOKUP(S5197/R5197/#REF!+0.2,#REF!,3)-HLOOKUP(S5197/R5197/#REF!,#REF!,3))*(S5197/R5197/#REF!-HLOOKUP(S5197/R5197/#REF!,#REF!,1))/(HLOOKUP(S5197/R5197/#REF!+0.2,#REF!,1)-HLOOKUP(S5197/R5197/#REF!,#REF!,1))),1)</f>
        <v>#REF!</v>
      </c>
      <c r="V5197" s="510" t="e">
        <f t="shared" si="2788"/>
        <v>#REF!</v>
      </c>
      <c r="W5197" s="513" t="e">
        <f>MIN(IF(N5197&gt;#REF!*#REF!,#REF!,IF(AND(N5197&lt;#REF!,#REF!=2),0,ROUNDUP(N5197/#REF!,0))),#REF!)</f>
        <v>#REF!</v>
      </c>
      <c r="X5197" s="513" t="e">
        <f t="shared" si="2789"/>
        <v>#REF!</v>
      </c>
      <c r="Y5197" s="511" t="e">
        <f>IF(W5197&lt;&gt;0,IF(AA5197/W5197/#REF!=1,#REF!,HLOOKUP(AA5197/W5197/#REF!,#REF!,2)+(HLOOKUP(AA5197/W5197/#REF!+0.2,#REF!,2)-HLOOKUP(AA5197/W5197/#REF!,#REF!,2))*(AA5197/W5197/#REF!-HLOOKUP(AA5197/W5197/#REF!,#REF!,1))/(HLOOKUP(AA5197/W5197/#REF!+0.2,#REF!,1)-HLOOKUP(AA5197/W5197/#REF!,#REF!,1))),0.5)</f>
        <v>#REF!</v>
      </c>
      <c r="Z5197" s="512" t="e">
        <f>IF(W5197&lt;&gt;0,IF(AA5197/W5197/#REF!=1,#REF!,HLOOKUP(AA5197/W5197/#REF!,#REF!,3)+(HLOOKUP(AA5197/W5197/#REF!+0.2,#REF!,3)-HLOOKUP(AA5197/W5197/#REF!,#REF!,3))*(AA5197/W5197/#REF!-HLOOKUP(AA5197/W5197/#REF!,#REF!,1))/(HLOOKUP(AA5197/W5197/#REF!+0.2,#REF!,1)-HLOOKUP(AA5197/W5197/#REF!,#REF!,1))),1)</f>
        <v>#REF!</v>
      </c>
      <c r="AA5197" s="514" t="e">
        <f>IF(W5197=0,0,MAX(MIN(N5197,W5197*#REF!),#REF!))</f>
        <v>#REF!</v>
      </c>
      <c r="AB5197" s="515" t="e">
        <f>AD5197/Cogeneratore!$C$4</f>
        <v>#DIV/0!</v>
      </c>
      <c r="AC5197" s="549"/>
      <c r="AD5197" s="550"/>
      <c r="AE5197" s="549"/>
      <c r="AF5197" s="550"/>
      <c r="AG5197" s="549"/>
      <c r="AH5197" s="550"/>
      <c r="AI5197" s="516" t="e">
        <f t="shared" si="2790"/>
        <v>#DIV/0!</v>
      </c>
      <c r="AJ5197" s="517">
        <f t="shared" si="2791"/>
        <v>0</v>
      </c>
      <c r="AK5197" s="513">
        <f t="shared" si="2770"/>
        <v>0</v>
      </c>
      <c r="AL5197" s="513">
        <f t="shared" si="2771"/>
        <v>0</v>
      </c>
      <c r="AM5197" s="513">
        <f t="shared" si="2772"/>
        <v>1050.134765625</v>
      </c>
      <c r="AN5197" s="550"/>
      <c r="AO5197" s="550"/>
      <c r="AP5197" s="550"/>
      <c r="AQ5197" s="517">
        <f t="shared" si="2792"/>
        <v>0</v>
      </c>
      <c r="AR5197" s="513">
        <f t="shared" si="2793"/>
        <v>0</v>
      </c>
      <c r="AS5197" s="551"/>
      <c r="AT5197" s="552"/>
      <c r="AU5197" s="513">
        <f t="shared" si="2794"/>
        <v>1082.06</v>
      </c>
      <c r="AV5197" s="513">
        <f>AU5197/Cogeneratore!$C$24</f>
        <v>458.5</v>
      </c>
      <c r="AW5197" s="513">
        <f t="shared" si="2773"/>
        <v>0</v>
      </c>
      <c r="AX5197" s="513" t="e">
        <f t="shared" si="2774"/>
        <v>#DIV/0!</v>
      </c>
      <c r="AY5197" s="518">
        <f t="shared" si="2775"/>
        <v>280.94992947748659</v>
      </c>
      <c r="AZ5197" s="519" t="e">
        <f t="shared" si="2776"/>
        <v>#DIV/0!</v>
      </c>
      <c r="BA5197" s="514" t="e">
        <f t="shared" si="2795"/>
        <v>#DIV/0!</v>
      </c>
      <c r="BB5197" s="520" t="e">
        <f>+BV5197*860/8250/Cogeneratore!$C$6</f>
        <v>#DIV/0!</v>
      </c>
      <c r="BC5197" s="625"/>
      <c r="BD5197" s="451">
        <f t="shared" si="2777"/>
        <v>458.5</v>
      </c>
      <c r="BN5197" s="447">
        <f>+L5197/Cogeneratore!$C$24</f>
        <v>458.5</v>
      </c>
      <c r="BP5197" s="447">
        <f t="shared" si="2778"/>
        <v>0</v>
      </c>
      <c r="BQ5197" s="447" t="e">
        <f>IF(BR5197&lt;Cogeneratore!$C$25/Cogeneratore!$C$23,BP5197,BP5197+BR5197-Cogeneratore!$C$25/Cogeneratore!$C$23)</f>
        <v>#DIV/0!</v>
      </c>
      <c r="BR5197" s="462">
        <f t="shared" si="2763"/>
        <v>0</v>
      </c>
      <c r="BS5197" s="462" t="e">
        <f>IF(BR5197&lt;Cogeneratore!$C$25/Cogeneratore!$C$23,BR5197,Cogeneratore!$C$25/Cogeneratore!$C$23)</f>
        <v>#DIV/0!</v>
      </c>
      <c r="BT5197" s="447" t="e">
        <f>+BS5197*(1-Cogeneratore!$C$23)</f>
        <v>#DIV/0!</v>
      </c>
      <c r="BU5197" s="462" t="e">
        <f>IF(BR5197-BT5197&lt;Cogeneratore!$C$25,BR5197-BT5197,Cogeneratore!$C$25)</f>
        <v>#DIV/0!</v>
      </c>
      <c r="BV5197" s="462" t="e">
        <f t="shared" si="2779"/>
        <v>#DIV/0!</v>
      </c>
      <c r="BW5197" s="462" t="e">
        <f t="shared" si="2780"/>
        <v>#DIV/0!</v>
      </c>
      <c r="BX5197" s="462" t="e">
        <f t="shared" si="2796"/>
        <v>#DIV/0!</v>
      </c>
      <c r="BY5197" s="447" t="e">
        <f>+BX5197*(1-#REF!)</f>
        <v>#DIV/0!</v>
      </c>
      <c r="BZ5197" s="462" t="e">
        <f t="shared" si="2764"/>
        <v>#DIV/0!</v>
      </c>
      <c r="CB5197" s="462" t="e">
        <f t="shared" si="2781"/>
        <v>#DIV/0!</v>
      </c>
      <c r="CC5197" s="447" t="e">
        <f>+CB5197/#REF!</f>
        <v>#DIV/0!</v>
      </c>
      <c r="CE5197" s="451" t="e">
        <f t="shared" si="2782"/>
        <v>#DIV/0!</v>
      </c>
    </row>
    <row r="5198" spans="1:83" x14ac:dyDescent="0.2">
      <c r="A5198" s="521">
        <f t="shared" si="2783"/>
        <v>40030</v>
      </c>
      <c r="B5198" s="522">
        <f t="shared" si="2765"/>
        <v>3</v>
      </c>
      <c r="C5198" s="522">
        <f t="shared" si="2766"/>
        <v>8</v>
      </c>
      <c r="D5198" s="505" t="str">
        <f t="shared" si="2784"/>
        <v>est</v>
      </c>
      <c r="E5198" s="522">
        <f t="shared" si="2767"/>
        <v>10</v>
      </c>
      <c r="F5198" s="522">
        <f t="shared" si="2768"/>
        <v>217</v>
      </c>
      <c r="G5198" s="522">
        <f t="shared" si="2785"/>
        <v>5194</v>
      </c>
      <c r="H5198" s="506">
        <v>1083.33984375</v>
      </c>
      <c r="I5198" s="507">
        <f>+H5198-L5198/Cogeneratore!$C$24</f>
        <v>624.83984375</v>
      </c>
      <c r="J5198" s="507">
        <f t="shared" si="2786"/>
        <v>458.5</v>
      </c>
      <c r="K5198" s="508">
        <v>280.94992947748659</v>
      </c>
      <c r="L5198" s="508">
        <v>1082.06</v>
      </c>
      <c r="M5198" s="507">
        <f t="shared" si="2769"/>
        <v>1083.33984375</v>
      </c>
      <c r="N5198" s="507">
        <f t="shared" si="2787"/>
        <v>280.94992947748659</v>
      </c>
      <c r="O5198" s="509" t="s">
        <v>8</v>
      </c>
      <c r="P5198" s="578"/>
      <c r="Q5198" s="578"/>
      <c r="R5198" s="510" t="e">
        <f>MIN(IF(I5198&gt;#REF!*#REF!,#REF!,IF(AND(I5198&lt;#REF!,#REF!=2),0,ROUNDUP(I5198/#REF!,0))),#REF!)</f>
        <v>#REF!</v>
      </c>
      <c r="S5198" s="510" t="e">
        <f>IF(R5198=0,0,MAX(MIN(I5198,R5198*#REF!),#REF!))</f>
        <v>#REF!</v>
      </c>
      <c r="T5198" s="511" t="e">
        <f>IF(R5198&lt;&gt;0,IF(S5198/R5198/#REF!=1,#REF!,HLOOKUP(S5198/R5198/#REF!,#REF!,2)+(HLOOKUP(S5198/R5198/#REF!+0.2,#REF!,2)-HLOOKUP(S5198/R5198/#REF!,#REF!,2))*(S5198/R5198/#REF!-HLOOKUP(S5198/R5198/#REF!,#REF!,1))/(HLOOKUP(S5198/R5198/#REF!+0.2,#REF!,1)-HLOOKUP(S5198/R5198/#REF!,#REF!,1))),0.5)</f>
        <v>#REF!</v>
      </c>
      <c r="U5198" s="512" t="e">
        <f>IF(R5198&lt;&gt;0,IF(S5198/R5198/#REF!=1,#REF!,HLOOKUP(S5198/R5198/#REF!,#REF!,3)+(HLOOKUP(S5198/R5198/#REF!+0.2,#REF!,3)-HLOOKUP(S5198/R5198/#REF!,#REF!,3))*(S5198/R5198/#REF!-HLOOKUP(S5198/R5198/#REF!,#REF!,1))/(HLOOKUP(S5198/R5198/#REF!+0.2,#REF!,1)-HLOOKUP(S5198/R5198/#REF!,#REF!,1))),1)</f>
        <v>#REF!</v>
      </c>
      <c r="V5198" s="510" t="e">
        <f t="shared" si="2788"/>
        <v>#REF!</v>
      </c>
      <c r="W5198" s="513" t="e">
        <f>MIN(IF(N5198&gt;#REF!*#REF!,#REF!,IF(AND(N5198&lt;#REF!,#REF!=2),0,ROUNDUP(N5198/#REF!,0))),#REF!)</f>
        <v>#REF!</v>
      </c>
      <c r="X5198" s="513" t="e">
        <f t="shared" si="2789"/>
        <v>#REF!</v>
      </c>
      <c r="Y5198" s="511" t="e">
        <f>IF(W5198&lt;&gt;0,IF(AA5198/W5198/#REF!=1,#REF!,HLOOKUP(AA5198/W5198/#REF!,#REF!,2)+(HLOOKUP(AA5198/W5198/#REF!+0.2,#REF!,2)-HLOOKUP(AA5198/W5198/#REF!,#REF!,2))*(AA5198/W5198/#REF!-HLOOKUP(AA5198/W5198/#REF!,#REF!,1))/(HLOOKUP(AA5198/W5198/#REF!+0.2,#REF!,1)-HLOOKUP(AA5198/W5198/#REF!,#REF!,1))),0.5)</f>
        <v>#REF!</v>
      </c>
      <c r="Z5198" s="512" t="e">
        <f>IF(W5198&lt;&gt;0,IF(AA5198/W5198/#REF!=1,#REF!,HLOOKUP(AA5198/W5198/#REF!,#REF!,3)+(HLOOKUP(AA5198/W5198/#REF!+0.2,#REF!,3)-HLOOKUP(AA5198/W5198/#REF!,#REF!,3))*(AA5198/W5198/#REF!-HLOOKUP(AA5198/W5198/#REF!,#REF!,1))/(HLOOKUP(AA5198/W5198/#REF!+0.2,#REF!,1)-HLOOKUP(AA5198/W5198/#REF!,#REF!,1))),1)</f>
        <v>#REF!</v>
      </c>
      <c r="AA5198" s="514" t="e">
        <f>IF(W5198=0,0,MAX(MIN(N5198,W5198*#REF!),#REF!))</f>
        <v>#REF!</v>
      </c>
      <c r="AB5198" s="515" t="e">
        <f>AD5198/Cogeneratore!$C$4</f>
        <v>#DIV/0!</v>
      </c>
      <c r="AC5198" s="549"/>
      <c r="AD5198" s="550"/>
      <c r="AE5198" s="549"/>
      <c r="AF5198" s="550"/>
      <c r="AG5198" s="549"/>
      <c r="AH5198" s="550"/>
      <c r="AI5198" s="516" t="e">
        <f t="shared" si="2790"/>
        <v>#DIV/0!</v>
      </c>
      <c r="AJ5198" s="517">
        <f t="shared" si="2791"/>
        <v>0</v>
      </c>
      <c r="AK5198" s="513">
        <f t="shared" si="2770"/>
        <v>0</v>
      </c>
      <c r="AL5198" s="513">
        <f t="shared" si="2771"/>
        <v>0</v>
      </c>
      <c r="AM5198" s="513">
        <f t="shared" si="2772"/>
        <v>1083.33984375</v>
      </c>
      <c r="AN5198" s="550"/>
      <c r="AO5198" s="550"/>
      <c r="AP5198" s="550"/>
      <c r="AQ5198" s="517">
        <f t="shared" si="2792"/>
        <v>0</v>
      </c>
      <c r="AR5198" s="513">
        <f t="shared" si="2793"/>
        <v>0</v>
      </c>
      <c r="AS5198" s="551"/>
      <c r="AT5198" s="552"/>
      <c r="AU5198" s="513">
        <f t="shared" si="2794"/>
        <v>1082.06</v>
      </c>
      <c r="AV5198" s="513">
        <f>AU5198/Cogeneratore!$C$24</f>
        <v>458.5</v>
      </c>
      <c r="AW5198" s="513">
        <f t="shared" si="2773"/>
        <v>0</v>
      </c>
      <c r="AX5198" s="513" t="e">
        <f t="shared" si="2774"/>
        <v>#DIV/0!</v>
      </c>
      <c r="AY5198" s="518">
        <f t="shared" si="2775"/>
        <v>280.94992947748659</v>
      </c>
      <c r="AZ5198" s="519" t="e">
        <f t="shared" si="2776"/>
        <v>#DIV/0!</v>
      </c>
      <c r="BA5198" s="514" t="e">
        <f t="shared" si="2795"/>
        <v>#DIV/0!</v>
      </c>
      <c r="BB5198" s="520" t="e">
        <f>+BV5198*860/8250/Cogeneratore!$C$6</f>
        <v>#DIV/0!</v>
      </c>
      <c r="BC5198" s="625"/>
      <c r="BD5198" s="451">
        <f t="shared" si="2777"/>
        <v>458.5</v>
      </c>
      <c r="BN5198" s="447">
        <f>+L5198/Cogeneratore!$C$24</f>
        <v>458.5</v>
      </c>
      <c r="BP5198" s="447">
        <f t="shared" si="2778"/>
        <v>0</v>
      </c>
      <c r="BQ5198" s="447" t="e">
        <f>IF(BR5198&lt;Cogeneratore!$C$25/Cogeneratore!$C$23,BP5198,BP5198+BR5198-Cogeneratore!$C$25/Cogeneratore!$C$23)</f>
        <v>#DIV/0!</v>
      </c>
      <c r="BR5198" s="462">
        <f t="shared" si="2763"/>
        <v>0</v>
      </c>
      <c r="BS5198" s="462" t="e">
        <f>IF(BR5198&lt;Cogeneratore!$C$25/Cogeneratore!$C$23,BR5198,Cogeneratore!$C$25/Cogeneratore!$C$23)</f>
        <v>#DIV/0!</v>
      </c>
      <c r="BT5198" s="447" t="e">
        <f>+BS5198*(1-Cogeneratore!$C$23)</f>
        <v>#DIV/0!</v>
      </c>
      <c r="BU5198" s="462" t="e">
        <f>IF(BR5198-BT5198&lt;Cogeneratore!$C$25,BR5198-BT5198,Cogeneratore!$C$25)</f>
        <v>#DIV/0!</v>
      </c>
      <c r="BV5198" s="462" t="e">
        <f t="shared" si="2779"/>
        <v>#DIV/0!</v>
      </c>
      <c r="BW5198" s="462" t="e">
        <f t="shared" si="2780"/>
        <v>#DIV/0!</v>
      </c>
      <c r="BX5198" s="462" t="e">
        <f t="shared" si="2796"/>
        <v>#DIV/0!</v>
      </c>
      <c r="BY5198" s="447" t="e">
        <f>+BX5198*(1-#REF!)</f>
        <v>#DIV/0!</v>
      </c>
      <c r="BZ5198" s="462" t="e">
        <f t="shared" si="2764"/>
        <v>#DIV/0!</v>
      </c>
      <c r="CB5198" s="462" t="e">
        <f t="shared" si="2781"/>
        <v>#DIV/0!</v>
      </c>
      <c r="CC5198" s="447" t="e">
        <f>+CB5198/#REF!</f>
        <v>#DIV/0!</v>
      </c>
      <c r="CE5198" s="451" t="e">
        <f t="shared" si="2782"/>
        <v>#DIV/0!</v>
      </c>
    </row>
    <row r="5199" spans="1:83" x14ac:dyDescent="0.2">
      <c r="A5199" s="521">
        <f t="shared" si="2783"/>
        <v>40030</v>
      </c>
      <c r="B5199" s="522">
        <f t="shared" si="2765"/>
        <v>3</v>
      </c>
      <c r="C5199" s="522">
        <f t="shared" si="2766"/>
        <v>8</v>
      </c>
      <c r="D5199" s="505" t="str">
        <f t="shared" si="2784"/>
        <v>est</v>
      </c>
      <c r="E5199" s="522">
        <f t="shared" si="2767"/>
        <v>11</v>
      </c>
      <c r="F5199" s="522">
        <f t="shared" si="2768"/>
        <v>217</v>
      </c>
      <c r="G5199" s="522">
        <f t="shared" si="2785"/>
        <v>5195</v>
      </c>
      <c r="H5199" s="506">
        <v>1099.37109375</v>
      </c>
      <c r="I5199" s="507">
        <f>+H5199-L5199/Cogeneratore!$C$24</f>
        <v>598.24609375</v>
      </c>
      <c r="J5199" s="507">
        <f t="shared" si="2786"/>
        <v>501.125</v>
      </c>
      <c r="K5199" s="508">
        <v>280.94992947748659</v>
      </c>
      <c r="L5199" s="508">
        <v>1182.655</v>
      </c>
      <c r="M5199" s="507">
        <f t="shared" si="2769"/>
        <v>1099.37109375</v>
      </c>
      <c r="N5199" s="507">
        <f t="shared" si="2787"/>
        <v>280.94992947748659</v>
      </c>
      <c r="O5199" s="509" t="s">
        <v>8</v>
      </c>
      <c r="P5199" s="578"/>
      <c r="Q5199" s="578"/>
      <c r="R5199" s="510" t="e">
        <f>MIN(IF(I5199&gt;#REF!*#REF!,#REF!,IF(AND(I5199&lt;#REF!,#REF!=2),0,ROUNDUP(I5199/#REF!,0))),#REF!)</f>
        <v>#REF!</v>
      </c>
      <c r="S5199" s="510" t="e">
        <f>IF(R5199=0,0,MAX(MIN(I5199,R5199*#REF!),#REF!))</f>
        <v>#REF!</v>
      </c>
      <c r="T5199" s="511" t="e">
        <f>IF(R5199&lt;&gt;0,IF(S5199/R5199/#REF!=1,#REF!,HLOOKUP(S5199/R5199/#REF!,#REF!,2)+(HLOOKUP(S5199/R5199/#REF!+0.2,#REF!,2)-HLOOKUP(S5199/R5199/#REF!,#REF!,2))*(S5199/R5199/#REF!-HLOOKUP(S5199/R5199/#REF!,#REF!,1))/(HLOOKUP(S5199/R5199/#REF!+0.2,#REF!,1)-HLOOKUP(S5199/R5199/#REF!,#REF!,1))),0.5)</f>
        <v>#REF!</v>
      </c>
      <c r="U5199" s="512" t="e">
        <f>IF(R5199&lt;&gt;0,IF(S5199/R5199/#REF!=1,#REF!,HLOOKUP(S5199/R5199/#REF!,#REF!,3)+(HLOOKUP(S5199/R5199/#REF!+0.2,#REF!,3)-HLOOKUP(S5199/R5199/#REF!,#REF!,3))*(S5199/R5199/#REF!-HLOOKUP(S5199/R5199/#REF!,#REF!,1))/(HLOOKUP(S5199/R5199/#REF!+0.2,#REF!,1)-HLOOKUP(S5199/R5199/#REF!,#REF!,1))),1)</f>
        <v>#REF!</v>
      </c>
      <c r="V5199" s="510" t="e">
        <f t="shared" si="2788"/>
        <v>#REF!</v>
      </c>
      <c r="W5199" s="513" t="e">
        <f>MIN(IF(N5199&gt;#REF!*#REF!,#REF!,IF(AND(N5199&lt;#REF!,#REF!=2),0,ROUNDUP(N5199/#REF!,0))),#REF!)</f>
        <v>#REF!</v>
      </c>
      <c r="X5199" s="513" t="e">
        <f t="shared" si="2789"/>
        <v>#REF!</v>
      </c>
      <c r="Y5199" s="511" t="e">
        <f>IF(W5199&lt;&gt;0,IF(AA5199/W5199/#REF!=1,#REF!,HLOOKUP(AA5199/W5199/#REF!,#REF!,2)+(HLOOKUP(AA5199/W5199/#REF!+0.2,#REF!,2)-HLOOKUP(AA5199/W5199/#REF!,#REF!,2))*(AA5199/W5199/#REF!-HLOOKUP(AA5199/W5199/#REF!,#REF!,1))/(HLOOKUP(AA5199/W5199/#REF!+0.2,#REF!,1)-HLOOKUP(AA5199/W5199/#REF!,#REF!,1))),0.5)</f>
        <v>#REF!</v>
      </c>
      <c r="Z5199" s="512" t="e">
        <f>IF(W5199&lt;&gt;0,IF(AA5199/W5199/#REF!=1,#REF!,HLOOKUP(AA5199/W5199/#REF!,#REF!,3)+(HLOOKUP(AA5199/W5199/#REF!+0.2,#REF!,3)-HLOOKUP(AA5199/W5199/#REF!,#REF!,3))*(AA5199/W5199/#REF!-HLOOKUP(AA5199/W5199/#REF!,#REF!,1))/(HLOOKUP(AA5199/W5199/#REF!+0.2,#REF!,1)-HLOOKUP(AA5199/W5199/#REF!,#REF!,1))),1)</f>
        <v>#REF!</v>
      </c>
      <c r="AA5199" s="514" t="e">
        <f>IF(W5199=0,0,MAX(MIN(N5199,W5199*#REF!),#REF!))</f>
        <v>#REF!</v>
      </c>
      <c r="AB5199" s="515" t="e">
        <f>AD5199/Cogeneratore!$C$4</f>
        <v>#DIV/0!</v>
      </c>
      <c r="AC5199" s="549"/>
      <c r="AD5199" s="550"/>
      <c r="AE5199" s="549"/>
      <c r="AF5199" s="550"/>
      <c r="AG5199" s="549"/>
      <c r="AH5199" s="550"/>
      <c r="AI5199" s="516" t="e">
        <f t="shared" si="2790"/>
        <v>#DIV/0!</v>
      </c>
      <c r="AJ5199" s="517">
        <f t="shared" si="2791"/>
        <v>0</v>
      </c>
      <c r="AK5199" s="513">
        <f t="shared" si="2770"/>
        <v>0</v>
      </c>
      <c r="AL5199" s="513">
        <f t="shared" si="2771"/>
        <v>0</v>
      </c>
      <c r="AM5199" s="513">
        <f t="shared" si="2772"/>
        <v>1099.37109375</v>
      </c>
      <c r="AN5199" s="550"/>
      <c r="AO5199" s="550"/>
      <c r="AP5199" s="550"/>
      <c r="AQ5199" s="517">
        <f t="shared" si="2792"/>
        <v>0</v>
      </c>
      <c r="AR5199" s="513">
        <f t="shared" si="2793"/>
        <v>0</v>
      </c>
      <c r="AS5199" s="551"/>
      <c r="AT5199" s="552"/>
      <c r="AU5199" s="513">
        <f t="shared" si="2794"/>
        <v>1182.655</v>
      </c>
      <c r="AV5199" s="513">
        <f>AU5199/Cogeneratore!$C$24</f>
        <v>501.125</v>
      </c>
      <c r="AW5199" s="513">
        <f t="shared" si="2773"/>
        <v>0</v>
      </c>
      <c r="AX5199" s="513" t="e">
        <f t="shared" si="2774"/>
        <v>#DIV/0!</v>
      </c>
      <c r="AY5199" s="518">
        <f t="shared" si="2775"/>
        <v>280.94992947748659</v>
      </c>
      <c r="AZ5199" s="519" t="e">
        <f t="shared" si="2776"/>
        <v>#DIV/0!</v>
      </c>
      <c r="BA5199" s="514" t="e">
        <f t="shared" si="2795"/>
        <v>#DIV/0!</v>
      </c>
      <c r="BB5199" s="520" t="e">
        <f>+BV5199*860/8250/Cogeneratore!$C$6</f>
        <v>#DIV/0!</v>
      </c>
      <c r="BC5199" s="625"/>
      <c r="BD5199" s="451">
        <f t="shared" si="2777"/>
        <v>501.125</v>
      </c>
      <c r="BN5199" s="447">
        <f>+L5199/Cogeneratore!$C$24</f>
        <v>501.125</v>
      </c>
      <c r="BP5199" s="447">
        <f t="shared" si="2778"/>
        <v>0</v>
      </c>
      <c r="BQ5199" s="447" t="e">
        <f>IF(BR5199&lt;Cogeneratore!$C$25/Cogeneratore!$C$23,BP5199,BP5199+BR5199-Cogeneratore!$C$25/Cogeneratore!$C$23)</f>
        <v>#DIV/0!</v>
      </c>
      <c r="BR5199" s="462">
        <f t="shared" si="2763"/>
        <v>0</v>
      </c>
      <c r="BS5199" s="462" t="e">
        <f>IF(BR5199&lt;Cogeneratore!$C$25/Cogeneratore!$C$23,BR5199,Cogeneratore!$C$25/Cogeneratore!$C$23)</f>
        <v>#DIV/0!</v>
      </c>
      <c r="BT5199" s="447" t="e">
        <f>+BS5199*(1-Cogeneratore!$C$23)</f>
        <v>#DIV/0!</v>
      </c>
      <c r="BU5199" s="462" t="e">
        <f>IF(BR5199-BT5199&lt;Cogeneratore!$C$25,BR5199-BT5199,Cogeneratore!$C$25)</f>
        <v>#DIV/0!</v>
      </c>
      <c r="BV5199" s="462" t="e">
        <f t="shared" si="2779"/>
        <v>#DIV/0!</v>
      </c>
      <c r="BW5199" s="462" t="e">
        <f t="shared" si="2780"/>
        <v>#DIV/0!</v>
      </c>
      <c r="BX5199" s="462" t="e">
        <f t="shared" si="2796"/>
        <v>#DIV/0!</v>
      </c>
      <c r="BY5199" s="447" t="e">
        <f>+BX5199*(1-#REF!)</f>
        <v>#DIV/0!</v>
      </c>
      <c r="BZ5199" s="462" t="e">
        <f t="shared" si="2764"/>
        <v>#DIV/0!</v>
      </c>
      <c r="CB5199" s="462" t="e">
        <f t="shared" si="2781"/>
        <v>#DIV/0!</v>
      </c>
      <c r="CC5199" s="447" t="e">
        <f>+CB5199/#REF!</f>
        <v>#DIV/0!</v>
      </c>
      <c r="CE5199" s="451" t="e">
        <f t="shared" si="2782"/>
        <v>#DIV/0!</v>
      </c>
    </row>
    <row r="5200" spans="1:83" x14ac:dyDescent="0.2">
      <c r="A5200" s="521">
        <f t="shared" si="2783"/>
        <v>40030</v>
      </c>
      <c r="B5200" s="522">
        <f t="shared" si="2765"/>
        <v>3</v>
      </c>
      <c r="C5200" s="522">
        <f t="shared" si="2766"/>
        <v>8</v>
      </c>
      <c r="D5200" s="505" t="str">
        <f t="shared" si="2784"/>
        <v>est</v>
      </c>
      <c r="E5200" s="522">
        <f t="shared" si="2767"/>
        <v>12</v>
      </c>
      <c r="F5200" s="522">
        <f t="shared" si="2768"/>
        <v>217</v>
      </c>
      <c r="G5200" s="522">
        <f t="shared" si="2785"/>
        <v>5196</v>
      </c>
      <c r="H5200" s="506">
        <v>1116.7294921875</v>
      </c>
      <c r="I5200" s="507">
        <f>+H5200-L5200/Cogeneratore!$C$24</f>
        <v>615.6044921875</v>
      </c>
      <c r="J5200" s="507">
        <f t="shared" si="2786"/>
        <v>501.125</v>
      </c>
      <c r="K5200" s="508">
        <v>245.83118829280076</v>
      </c>
      <c r="L5200" s="508">
        <v>1182.655</v>
      </c>
      <c r="M5200" s="507">
        <f t="shared" si="2769"/>
        <v>1116.7294921875</v>
      </c>
      <c r="N5200" s="507">
        <f t="shared" si="2787"/>
        <v>245.83118829280076</v>
      </c>
      <c r="O5200" s="509" t="s">
        <v>8</v>
      </c>
      <c r="P5200" s="578"/>
      <c r="Q5200" s="578"/>
      <c r="R5200" s="510" t="e">
        <f>MIN(IF(I5200&gt;#REF!*#REF!,#REF!,IF(AND(I5200&lt;#REF!,#REF!=2),0,ROUNDUP(I5200/#REF!,0))),#REF!)</f>
        <v>#REF!</v>
      </c>
      <c r="S5200" s="510" t="e">
        <f>IF(R5200=0,0,MAX(MIN(I5200,R5200*#REF!),#REF!))</f>
        <v>#REF!</v>
      </c>
      <c r="T5200" s="511" t="e">
        <f>IF(R5200&lt;&gt;0,IF(S5200/R5200/#REF!=1,#REF!,HLOOKUP(S5200/R5200/#REF!,#REF!,2)+(HLOOKUP(S5200/R5200/#REF!+0.2,#REF!,2)-HLOOKUP(S5200/R5200/#REF!,#REF!,2))*(S5200/R5200/#REF!-HLOOKUP(S5200/R5200/#REF!,#REF!,1))/(HLOOKUP(S5200/R5200/#REF!+0.2,#REF!,1)-HLOOKUP(S5200/R5200/#REF!,#REF!,1))),0.5)</f>
        <v>#REF!</v>
      </c>
      <c r="U5200" s="512" t="e">
        <f>IF(R5200&lt;&gt;0,IF(S5200/R5200/#REF!=1,#REF!,HLOOKUP(S5200/R5200/#REF!,#REF!,3)+(HLOOKUP(S5200/R5200/#REF!+0.2,#REF!,3)-HLOOKUP(S5200/R5200/#REF!,#REF!,3))*(S5200/R5200/#REF!-HLOOKUP(S5200/R5200/#REF!,#REF!,1))/(HLOOKUP(S5200/R5200/#REF!+0.2,#REF!,1)-HLOOKUP(S5200/R5200/#REF!,#REF!,1))),1)</f>
        <v>#REF!</v>
      </c>
      <c r="V5200" s="510" t="e">
        <f t="shared" si="2788"/>
        <v>#REF!</v>
      </c>
      <c r="W5200" s="513" t="e">
        <f>MIN(IF(N5200&gt;#REF!*#REF!,#REF!,IF(AND(N5200&lt;#REF!,#REF!=2),0,ROUNDUP(N5200/#REF!,0))),#REF!)</f>
        <v>#REF!</v>
      </c>
      <c r="X5200" s="513" t="e">
        <f t="shared" si="2789"/>
        <v>#REF!</v>
      </c>
      <c r="Y5200" s="511" t="e">
        <f>IF(W5200&lt;&gt;0,IF(AA5200/W5200/#REF!=1,#REF!,HLOOKUP(AA5200/W5200/#REF!,#REF!,2)+(HLOOKUP(AA5200/W5200/#REF!+0.2,#REF!,2)-HLOOKUP(AA5200/W5200/#REF!,#REF!,2))*(AA5200/W5200/#REF!-HLOOKUP(AA5200/W5200/#REF!,#REF!,1))/(HLOOKUP(AA5200/W5200/#REF!+0.2,#REF!,1)-HLOOKUP(AA5200/W5200/#REF!,#REF!,1))),0.5)</f>
        <v>#REF!</v>
      </c>
      <c r="Z5200" s="512" t="e">
        <f>IF(W5200&lt;&gt;0,IF(AA5200/W5200/#REF!=1,#REF!,HLOOKUP(AA5200/W5200/#REF!,#REF!,3)+(HLOOKUP(AA5200/W5200/#REF!+0.2,#REF!,3)-HLOOKUP(AA5200/W5200/#REF!,#REF!,3))*(AA5200/W5200/#REF!-HLOOKUP(AA5200/W5200/#REF!,#REF!,1))/(HLOOKUP(AA5200/W5200/#REF!+0.2,#REF!,1)-HLOOKUP(AA5200/W5200/#REF!,#REF!,1))),1)</f>
        <v>#REF!</v>
      </c>
      <c r="AA5200" s="514" t="e">
        <f>IF(W5200=0,0,MAX(MIN(N5200,W5200*#REF!),#REF!))</f>
        <v>#REF!</v>
      </c>
      <c r="AB5200" s="515" t="e">
        <f>AD5200/Cogeneratore!$C$4</f>
        <v>#DIV/0!</v>
      </c>
      <c r="AC5200" s="549"/>
      <c r="AD5200" s="550"/>
      <c r="AE5200" s="549"/>
      <c r="AF5200" s="550"/>
      <c r="AG5200" s="549"/>
      <c r="AH5200" s="550"/>
      <c r="AI5200" s="516" t="e">
        <f t="shared" si="2790"/>
        <v>#DIV/0!</v>
      </c>
      <c r="AJ5200" s="517">
        <f t="shared" si="2791"/>
        <v>0</v>
      </c>
      <c r="AK5200" s="513">
        <f t="shared" si="2770"/>
        <v>0</v>
      </c>
      <c r="AL5200" s="513">
        <f t="shared" si="2771"/>
        <v>0</v>
      </c>
      <c r="AM5200" s="513">
        <f t="shared" si="2772"/>
        <v>1116.7294921875</v>
      </c>
      <c r="AN5200" s="550"/>
      <c r="AO5200" s="550"/>
      <c r="AP5200" s="550"/>
      <c r="AQ5200" s="517">
        <f t="shared" si="2792"/>
        <v>0</v>
      </c>
      <c r="AR5200" s="513">
        <f t="shared" si="2793"/>
        <v>0</v>
      </c>
      <c r="AS5200" s="551"/>
      <c r="AT5200" s="552"/>
      <c r="AU5200" s="513">
        <f t="shared" si="2794"/>
        <v>1182.655</v>
      </c>
      <c r="AV5200" s="513">
        <f>AU5200/Cogeneratore!$C$24</f>
        <v>501.125</v>
      </c>
      <c r="AW5200" s="513">
        <f t="shared" si="2773"/>
        <v>0</v>
      </c>
      <c r="AX5200" s="513" t="e">
        <f t="shared" si="2774"/>
        <v>#DIV/0!</v>
      </c>
      <c r="AY5200" s="518">
        <f t="shared" si="2775"/>
        <v>245.83118829280076</v>
      </c>
      <c r="AZ5200" s="519" t="e">
        <f t="shared" si="2776"/>
        <v>#DIV/0!</v>
      </c>
      <c r="BA5200" s="514" t="e">
        <f t="shared" si="2795"/>
        <v>#DIV/0!</v>
      </c>
      <c r="BB5200" s="520" t="e">
        <f>+BV5200*860/8250/Cogeneratore!$C$6</f>
        <v>#DIV/0!</v>
      </c>
      <c r="BC5200" s="625"/>
      <c r="BD5200" s="451">
        <f t="shared" si="2777"/>
        <v>501.125</v>
      </c>
      <c r="BN5200" s="447">
        <f>+L5200/Cogeneratore!$C$24</f>
        <v>501.125</v>
      </c>
      <c r="BP5200" s="447">
        <f t="shared" si="2778"/>
        <v>0</v>
      </c>
      <c r="BQ5200" s="447" t="e">
        <f>IF(BR5200&lt;Cogeneratore!$C$25/Cogeneratore!$C$23,BP5200,BP5200+BR5200-Cogeneratore!$C$25/Cogeneratore!$C$23)</f>
        <v>#DIV/0!</v>
      </c>
      <c r="BR5200" s="462">
        <f t="shared" si="2763"/>
        <v>0</v>
      </c>
      <c r="BS5200" s="462" t="e">
        <f>IF(BR5200&lt;Cogeneratore!$C$25/Cogeneratore!$C$23,BR5200,Cogeneratore!$C$25/Cogeneratore!$C$23)</f>
        <v>#DIV/0!</v>
      </c>
      <c r="BT5200" s="447" t="e">
        <f>+BS5200*(1-Cogeneratore!$C$23)</f>
        <v>#DIV/0!</v>
      </c>
      <c r="BU5200" s="462" t="e">
        <f>IF(BR5200-BT5200&lt;Cogeneratore!$C$25,BR5200-BT5200,Cogeneratore!$C$25)</f>
        <v>#DIV/0!</v>
      </c>
      <c r="BV5200" s="462" t="e">
        <f t="shared" si="2779"/>
        <v>#DIV/0!</v>
      </c>
      <c r="BW5200" s="462" t="e">
        <f t="shared" si="2780"/>
        <v>#DIV/0!</v>
      </c>
      <c r="BX5200" s="462" t="e">
        <f t="shared" si="2796"/>
        <v>#DIV/0!</v>
      </c>
      <c r="BY5200" s="447" t="e">
        <f>+BX5200*(1-#REF!)</f>
        <v>#DIV/0!</v>
      </c>
      <c r="BZ5200" s="462" t="e">
        <f t="shared" si="2764"/>
        <v>#DIV/0!</v>
      </c>
      <c r="CB5200" s="462" t="e">
        <f t="shared" si="2781"/>
        <v>#DIV/0!</v>
      </c>
      <c r="CC5200" s="447" t="e">
        <f>+CB5200/#REF!</f>
        <v>#DIV/0!</v>
      </c>
      <c r="CE5200" s="451" t="e">
        <f t="shared" si="2782"/>
        <v>#DIV/0!</v>
      </c>
    </row>
    <row r="5201" spans="1:83" x14ac:dyDescent="0.2">
      <c r="A5201" s="521">
        <f t="shared" si="2783"/>
        <v>40030</v>
      </c>
      <c r="B5201" s="522">
        <f t="shared" si="2765"/>
        <v>3</v>
      </c>
      <c r="C5201" s="522">
        <f t="shared" si="2766"/>
        <v>8</v>
      </c>
      <c r="D5201" s="505" t="str">
        <f t="shared" si="2784"/>
        <v>est</v>
      </c>
      <c r="E5201" s="522">
        <f t="shared" si="2767"/>
        <v>13</v>
      </c>
      <c r="F5201" s="522">
        <f t="shared" si="2768"/>
        <v>217</v>
      </c>
      <c r="G5201" s="522">
        <f t="shared" si="2785"/>
        <v>5197</v>
      </c>
      <c r="H5201" s="506">
        <v>1118.4697265625</v>
      </c>
      <c r="I5201" s="507">
        <f>+H5201-L5201/Cogeneratore!$C$24</f>
        <v>617.3447265625</v>
      </c>
      <c r="J5201" s="507">
        <f t="shared" si="2786"/>
        <v>501.125</v>
      </c>
      <c r="K5201" s="508">
        <v>245.83118829280076</v>
      </c>
      <c r="L5201" s="508">
        <v>1182.655</v>
      </c>
      <c r="M5201" s="507">
        <f t="shared" si="2769"/>
        <v>1118.4697265625</v>
      </c>
      <c r="N5201" s="507">
        <f t="shared" si="2787"/>
        <v>245.83118829280076</v>
      </c>
      <c r="O5201" s="509" t="s">
        <v>8</v>
      </c>
      <c r="P5201" s="578"/>
      <c r="Q5201" s="578"/>
      <c r="R5201" s="510" t="e">
        <f>MIN(IF(I5201&gt;#REF!*#REF!,#REF!,IF(AND(I5201&lt;#REF!,#REF!=2),0,ROUNDUP(I5201/#REF!,0))),#REF!)</f>
        <v>#REF!</v>
      </c>
      <c r="S5201" s="510" t="e">
        <f>IF(R5201=0,0,MAX(MIN(I5201,R5201*#REF!),#REF!))</f>
        <v>#REF!</v>
      </c>
      <c r="T5201" s="511" t="e">
        <f>IF(R5201&lt;&gt;0,IF(S5201/R5201/#REF!=1,#REF!,HLOOKUP(S5201/R5201/#REF!,#REF!,2)+(HLOOKUP(S5201/R5201/#REF!+0.2,#REF!,2)-HLOOKUP(S5201/R5201/#REF!,#REF!,2))*(S5201/R5201/#REF!-HLOOKUP(S5201/R5201/#REF!,#REF!,1))/(HLOOKUP(S5201/R5201/#REF!+0.2,#REF!,1)-HLOOKUP(S5201/R5201/#REF!,#REF!,1))),0.5)</f>
        <v>#REF!</v>
      </c>
      <c r="U5201" s="512" t="e">
        <f>IF(R5201&lt;&gt;0,IF(S5201/R5201/#REF!=1,#REF!,HLOOKUP(S5201/R5201/#REF!,#REF!,3)+(HLOOKUP(S5201/R5201/#REF!+0.2,#REF!,3)-HLOOKUP(S5201/R5201/#REF!,#REF!,3))*(S5201/R5201/#REF!-HLOOKUP(S5201/R5201/#REF!,#REF!,1))/(HLOOKUP(S5201/R5201/#REF!+0.2,#REF!,1)-HLOOKUP(S5201/R5201/#REF!,#REF!,1))),1)</f>
        <v>#REF!</v>
      </c>
      <c r="V5201" s="510" t="e">
        <f t="shared" si="2788"/>
        <v>#REF!</v>
      </c>
      <c r="W5201" s="513" t="e">
        <f>MIN(IF(N5201&gt;#REF!*#REF!,#REF!,IF(AND(N5201&lt;#REF!,#REF!=2),0,ROUNDUP(N5201/#REF!,0))),#REF!)</f>
        <v>#REF!</v>
      </c>
      <c r="X5201" s="513" t="e">
        <f t="shared" si="2789"/>
        <v>#REF!</v>
      </c>
      <c r="Y5201" s="511" t="e">
        <f>IF(W5201&lt;&gt;0,IF(AA5201/W5201/#REF!=1,#REF!,HLOOKUP(AA5201/W5201/#REF!,#REF!,2)+(HLOOKUP(AA5201/W5201/#REF!+0.2,#REF!,2)-HLOOKUP(AA5201/W5201/#REF!,#REF!,2))*(AA5201/W5201/#REF!-HLOOKUP(AA5201/W5201/#REF!,#REF!,1))/(HLOOKUP(AA5201/W5201/#REF!+0.2,#REF!,1)-HLOOKUP(AA5201/W5201/#REF!,#REF!,1))),0.5)</f>
        <v>#REF!</v>
      </c>
      <c r="Z5201" s="512" t="e">
        <f>IF(W5201&lt;&gt;0,IF(AA5201/W5201/#REF!=1,#REF!,HLOOKUP(AA5201/W5201/#REF!,#REF!,3)+(HLOOKUP(AA5201/W5201/#REF!+0.2,#REF!,3)-HLOOKUP(AA5201/W5201/#REF!,#REF!,3))*(AA5201/W5201/#REF!-HLOOKUP(AA5201/W5201/#REF!,#REF!,1))/(HLOOKUP(AA5201/W5201/#REF!+0.2,#REF!,1)-HLOOKUP(AA5201/W5201/#REF!,#REF!,1))),1)</f>
        <v>#REF!</v>
      </c>
      <c r="AA5201" s="514" t="e">
        <f>IF(W5201=0,0,MAX(MIN(N5201,W5201*#REF!),#REF!))</f>
        <v>#REF!</v>
      </c>
      <c r="AB5201" s="515" t="e">
        <f>AD5201/Cogeneratore!$C$4</f>
        <v>#DIV/0!</v>
      </c>
      <c r="AC5201" s="549"/>
      <c r="AD5201" s="550"/>
      <c r="AE5201" s="549"/>
      <c r="AF5201" s="550"/>
      <c r="AG5201" s="549"/>
      <c r="AH5201" s="550"/>
      <c r="AI5201" s="516" t="e">
        <f t="shared" si="2790"/>
        <v>#DIV/0!</v>
      </c>
      <c r="AJ5201" s="517">
        <f t="shared" si="2791"/>
        <v>0</v>
      </c>
      <c r="AK5201" s="513">
        <f t="shared" si="2770"/>
        <v>0</v>
      </c>
      <c r="AL5201" s="513">
        <f t="shared" si="2771"/>
        <v>0</v>
      </c>
      <c r="AM5201" s="513">
        <f t="shared" si="2772"/>
        <v>1118.4697265625</v>
      </c>
      <c r="AN5201" s="550"/>
      <c r="AO5201" s="550"/>
      <c r="AP5201" s="550"/>
      <c r="AQ5201" s="517">
        <f t="shared" si="2792"/>
        <v>0</v>
      </c>
      <c r="AR5201" s="513">
        <f t="shared" si="2793"/>
        <v>0</v>
      </c>
      <c r="AS5201" s="551"/>
      <c r="AT5201" s="552"/>
      <c r="AU5201" s="513">
        <f t="shared" si="2794"/>
        <v>1182.655</v>
      </c>
      <c r="AV5201" s="513">
        <f>AU5201/Cogeneratore!$C$24</f>
        <v>501.125</v>
      </c>
      <c r="AW5201" s="513">
        <f t="shared" si="2773"/>
        <v>0</v>
      </c>
      <c r="AX5201" s="513" t="e">
        <f t="shared" si="2774"/>
        <v>#DIV/0!</v>
      </c>
      <c r="AY5201" s="518">
        <f t="shared" si="2775"/>
        <v>245.83118829280076</v>
      </c>
      <c r="AZ5201" s="519" t="e">
        <f t="shared" si="2776"/>
        <v>#DIV/0!</v>
      </c>
      <c r="BA5201" s="514" t="e">
        <f t="shared" si="2795"/>
        <v>#DIV/0!</v>
      </c>
      <c r="BB5201" s="520" t="e">
        <f>+BV5201*860/8250/Cogeneratore!$C$6</f>
        <v>#DIV/0!</v>
      </c>
      <c r="BC5201" s="625"/>
      <c r="BD5201" s="451">
        <f t="shared" si="2777"/>
        <v>501.125</v>
      </c>
      <c r="BN5201" s="447">
        <f>+L5201/Cogeneratore!$C$24</f>
        <v>501.125</v>
      </c>
      <c r="BP5201" s="447">
        <f t="shared" si="2778"/>
        <v>0</v>
      </c>
      <c r="BQ5201" s="447" t="e">
        <f>IF(BR5201&lt;Cogeneratore!$C$25/Cogeneratore!$C$23,BP5201,BP5201+BR5201-Cogeneratore!$C$25/Cogeneratore!$C$23)</f>
        <v>#DIV/0!</v>
      </c>
      <c r="BR5201" s="462">
        <f t="shared" si="2763"/>
        <v>0</v>
      </c>
      <c r="BS5201" s="462" t="e">
        <f>IF(BR5201&lt;Cogeneratore!$C$25/Cogeneratore!$C$23,BR5201,Cogeneratore!$C$25/Cogeneratore!$C$23)</f>
        <v>#DIV/0!</v>
      </c>
      <c r="BT5201" s="447" t="e">
        <f>+BS5201*(1-Cogeneratore!$C$23)</f>
        <v>#DIV/0!</v>
      </c>
      <c r="BU5201" s="462" t="e">
        <f>IF(BR5201-BT5201&lt;Cogeneratore!$C$25,BR5201-BT5201,Cogeneratore!$C$25)</f>
        <v>#DIV/0!</v>
      </c>
      <c r="BV5201" s="462" t="e">
        <f t="shared" si="2779"/>
        <v>#DIV/0!</v>
      </c>
      <c r="BW5201" s="462" t="e">
        <f t="shared" si="2780"/>
        <v>#DIV/0!</v>
      </c>
      <c r="BX5201" s="462" t="e">
        <f t="shared" si="2796"/>
        <v>#DIV/0!</v>
      </c>
      <c r="BY5201" s="447" t="e">
        <f>+BX5201*(1-#REF!)</f>
        <v>#DIV/0!</v>
      </c>
      <c r="BZ5201" s="462" t="e">
        <f t="shared" si="2764"/>
        <v>#DIV/0!</v>
      </c>
      <c r="CB5201" s="462" t="e">
        <f t="shared" si="2781"/>
        <v>#DIV/0!</v>
      </c>
      <c r="CC5201" s="447" t="e">
        <f>+CB5201/#REF!</f>
        <v>#DIV/0!</v>
      </c>
      <c r="CE5201" s="451" t="e">
        <f t="shared" si="2782"/>
        <v>#DIV/0!</v>
      </c>
    </row>
    <row r="5202" spans="1:83" x14ac:dyDescent="0.2">
      <c r="A5202" s="521">
        <f t="shared" si="2783"/>
        <v>40030</v>
      </c>
      <c r="B5202" s="522">
        <f t="shared" si="2765"/>
        <v>3</v>
      </c>
      <c r="C5202" s="522">
        <f t="shared" si="2766"/>
        <v>8</v>
      </c>
      <c r="D5202" s="505" t="str">
        <f t="shared" si="2784"/>
        <v>est</v>
      </c>
      <c r="E5202" s="522">
        <f t="shared" si="2767"/>
        <v>14</v>
      </c>
      <c r="F5202" s="522">
        <f t="shared" si="2768"/>
        <v>217</v>
      </c>
      <c r="G5202" s="522">
        <f t="shared" si="2785"/>
        <v>5198</v>
      </c>
      <c r="H5202" s="506">
        <v>1111.32421875</v>
      </c>
      <c r="I5202" s="507">
        <f>+H5202-L5202/Cogeneratore!$C$24</f>
        <v>610.19921875</v>
      </c>
      <c r="J5202" s="507">
        <f t="shared" si="2786"/>
        <v>501.125</v>
      </c>
      <c r="K5202" s="508">
        <v>245.83118829280076</v>
      </c>
      <c r="L5202" s="508">
        <v>1182.655</v>
      </c>
      <c r="M5202" s="507">
        <f t="shared" si="2769"/>
        <v>1111.32421875</v>
      </c>
      <c r="N5202" s="507">
        <f t="shared" si="2787"/>
        <v>245.83118829280076</v>
      </c>
      <c r="O5202" s="509" t="s">
        <v>8</v>
      </c>
      <c r="P5202" s="578"/>
      <c r="Q5202" s="578"/>
      <c r="R5202" s="510" t="e">
        <f>MIN(IF(I5202&gt;#REF!*#REF!,#REF!,IF(AND(I5202&lt;#REF!,#REF!=2),0,ROUNDUP(I5202/#REF!,0))),#REF!)</f>
        <v>#REF!</v>
      </c>
      <c r="S5202" s="510" t="e">
        <f>IF(R5202=0,0,MAX(MIN(I5202,R5202*#REF!),#REF!))</f>
        <v>#REF!</v>
      </c>
      <c r="T5202" s="511" t="e">
        <f>IF(R5202&lt;&gt;0,IF(S5202/R5202/#REF!=1,#REF!,HLOOKUP(S5202/R5202/#REF!,#REF!,2)+(HLOOKUP(S5202/R5202/#REF!+0.2,#REF!,2)-HLOOKUP(S5202/R5202/#REF!,#REF!,2))*(S5202/R5202/#REF!-HLOOKUP(S5202/R5202/#REF!,#REF!,1))/(HLOOKUP(S5202/R5202/#REF!+0.2,#REF!,1)-HLOOKUP(S5202/R5202/#REF!,#REF!,1))),0.5)</f>
        <v>#REF!</v>
      </c>
      <c r="U5202" s="512" t="e">
        <f>IF(R5202&lt;&gt;0,IF(S5202/R5202/#REF!=1,#REF!,HLOOKUP(S5202/R5202/#REF!,#REF!,3)+(HLOOKUP(S5202/R5202/#REF!+0.2,#REF!,3)-HLOOKUP(S5202/R5202/#REF!,#REF!,3))*(S5202/R5202/#REF!-HLOOKUP(S5202/R5202/#REF!,#REF!,1))/(HLOOKUP(S5202/R5202/#REF!+0.2,#REF!,1)-HLOOKUP(S5202/R5202/#REF!,#REF!,1))),1)</f>
        <v>#REF!</v>
      </c>
      <c r="V5202" s="510" t="e">
        <f t="shared" si="2788"/>
        <v>#REF!</v>
      </c>
      <c r="W5202" s="513" t="e">
        <f>MIN(IF(N5202&gt;#REF!*#REF!,#REF!,IF(AND(N5202&lt;#REF!,#REF!=2),0,ROUNDUP(N5202/#REF!,0))),#REF!)</f>
        <v>#REF!</v>
      </c>
      <c r="X5202" s="513" t="e">
        <f t="shared" si="2789"/>
        <v>#REF!</v>
      </c>
      <c r="Y5202" s="511" t="e">
        <f>IF(W5202&lt;&gt;0,IF(AA5202/W5202/#REF!=1,#REF!,HLOOKUP(AA5202/W5202/#REF!,#REF!,2)+(HLOOKUP(AA5202/W5202/#REF!+0.2,#REF!,2)-HLOOKUP(AA5202/W5202/#REF!,#REF!,2))*(AA5202/W5202/#REF!-HLOOKUP(AA5202/W5202/#REF!,#REF!,1))/(HLOOKUP(AA5202/W5202/#REF!+0.2,#REF!,1)-HLOOKUP(AA5202/W5202/#REF!,#REF!,1))),0.5)</f>
        <v>#REF!</v>
      </c>
      <c r="Z5202" s="512" t="e">
        <f>IF(W5202&lt;&gt;0,IF(AA5202/W5202/#REF!=1,#REF!,HLOOKUP(AA5202/W5202/#REF!,#REF!,3)+(HLOOKUP(AA5202/W5202/#REF!+0.2,#REF!,3)-HLOOKUP(AA5202/W5202/#REF!,#REF!,3))*(AA5202/W5202/#REF!-HLOOKUP(AA5202/W5202/#REF!,#REF!,1))/(HLOOKUP(AA5202/W5202/#REF!+0.2,#REF!,1)-HLOOKUP(AA5202/W5202/#REF!,#REF!,1))),1)</f>
        <v>#REF!</v>
      </c>
      <c r="AA5202" s="514" t="e">
        <f>IF(W5202=0,0,MAX(MIN(N5202,W5202*#REF!),#REF!))</f>
        <v>#REF!</v>
      </c>
      <c r="AB5202" s="515" t="e">
        <f>AD5202/Cogeneratore!$C$4</f>
        <v>#DIV/0!</v>
      </c>
      <c r="AC5202" s="549"/>
      <c r="AD5202" s="550"/>
      <c r="AE5202" s="549"/>
      <c r="AF5202" s="550"/>
      <c r="AG5202" s="549"/>
      <c r="AH5202" s="550"/>
      <c r="AI5202" s="516" t="e">
        <f t="shared" si="2790"/>
        <v>#DIV/0!</v>
      </c>
      <c r="AJ5202" s="517">
        <f t="shared" si="2791"/>
        <v>0</v>
      </c>
      <c r="AK5202" s="513">
        <f t="shared" si="2770"/>
        <v>0</v>
      </c>
      <c r="AL5202" s="513">
        <f t="shared" si="2771"/>
        <v>0</v>
      </c>
      <c r="AM5202" s="513">
        <f t="shared" si="2772"/>
        <v>1111.32421875</v>
      </c>
      <c r="AN5202" s="550"/>
      <c r="AO5202" s="550"/>
      <c r="AP5202" s="550"/>
      <c r="AQ5202" s="517">
        <f t="shared" si="2792"/>
        <v>0</v>
      </c>
      <c r="AR5202" s="513">
        <f t="shared" si="2793"/>
        <v>0</v>
      </c>
      <c r="AS5202" s="551"/>
      <c r="AT5202" s="552"/>
      <c r="AU5202" s="513">
        <f t="shared" si="2794"/>
        <v>1182.655</v>
      </c>
      <c r="AV5202" s="513">
        <f>AU5202/Cogeneratore!$C$24</f>
        <v>501.125</v>
      </c>
      <c r="AW5202" s="513">
        <f t="shared" si="2773"/>
        <v>0</v>
      </c>
      <c r="AX5202" s="513" t="e">
        <f t="shared" si="2774"/>
        <v>#DIV/0!</v>
      </c>
      <c r="AY5202" s="518">
        <f t="shared" si="2775"/>
        <v>245.83118829280076</v>
      </c>
      <c r="AZ5202" s="519" t="e">
        <f t="shared" si="2776"/>
        <v>#DIV/0!</v>
      </c>
      <c r="BA5202" s="514" t="e">
        <f t="shared" si="2795"/>
        <v>#DIV/0!</v>
      </c>
      <c r="BB5202" s="520" t="e">
        <f>+BV5202*860/8250/Cogeneratore!$C$6</f>
        <v>#DIV/0!</v>
      </c>
      <c r="BC5202" s="625"/>
      <c r="BD5202" s="451">
        <f t="shared" si="2777"/>
        <v>501.125</v>
      </c>
      <c r="BN5202" s="447">
        <f>+L5202/Cogeneratore!$C$24</f>
        <v>501.125</v>
      </c>
      <c r="BP5202" s="447">
        <f t="shared" si="2778"/>
        <v>0</v>
      </c>
      <c r="BQ5202" s="447" t="e">
        <f>IF(BR5202&lt;Cogeneratore!$C$25/Cogeneratore!$C$23,BP5202,BP5202+BR5202-Cogeneratore!$C$25/Cogeneratore!$C$23)</f>
        <v>#DIV/0!</v>
      </c>
      <c r="BR5202" s="462">
        <f t="shared" si="2763"/>
        <v>0</v>
      </c>
      <c r="BS5202" s="462" t="e">
        <f>IF(BR5202&lt;Cogeneratore!$C$25/Cogeneratore!$C$23,BR5202,Cogeneratore!$C$25/Cogeneratore!$C$23)</f>
        <v>#DIV/0!</v>
      </c>
      <c r="BT5202" s="447" t="e">
        <f>+BS5202*(1-Cogeneratore!$C$23)</f>
        <v>#DIV/0!</v>
      </c>
      <c r="BU5202" s="462" t="e">
        <f>IF(BR5202-BT5202&lt;Cogeneratore!$C$25,BR5202-BT5202,Cogeneratore!$C$25)</f>
        <v>#DIV/0!</v>
      </c>
      <c r="BV5202" s="462" t="e">
        <f t="shared" si="2779"/>
        <v>#DIV/0!</v>
      </c>
      <c r="BW5202" s="462" t="e">
        <f t="shared" si="2780"/>
        <v>#DIV/0!</v>
      </c>
      <c r="BX5202" s="462" t="e">
        <f t="shared" si="2796"/>
        <v>#DIV/0!</v>
      </c>
      <c r="BY5202" s="447" t="e">
        <f>+BX5202*(1-#REF!)</f>
        <v>#DIV/0!</v>
      </c>
      <c r="BZ5202" s="462" t="e">
        <f t="shared" si="2764"/>
        <v>#DIV/0!</v>
      </c>
      <c r="CB5202" s="462" t="e">
        <f t="shared" si="2781"/>
        <v>#DIV/0!</v>
      </c>
      <c r="CC5202" s="447" t="e">
        <f>+CB5202/#REF!</f>
        <v>#DIV/0!</v>
      </c>
      <c r="CE5202" s="451" t="e">
        <f t="shared" si="2782"/>
        <v>#DIV/0!</v>
      </c>
    </row>
    <row r="5203" spans="1:83" x14ac:dyDescent="0.2">
      <c r="A5203" s="521">
        <f t="shared" si="2783"/>
        <v>40030</v>
      </c>
      <c r="B5203" s="522">
        <f t="shared" si="2765"/>
        <v>3</v>
      </c>
      <c r="C5203" s="522">
        <f t="shared" si="2766"/>
        <v>8</v>
      </c>
      <c r="D5203" s="505" t="str">
        <f t="shared" si="2784"/>
        <v>est</v>
      </c>
      <c r="E5203" s="522">
        <f t="shared" si="2767"/>
        <v>15</v>
      </c>
      <c r="F5203" s="522">
        <f t="shared" si="2768"/>
        <v>217</v>
      </c>
      <c r="G5203" s="522">
        <f t="shared" si="2785"/>
        <v>5199</v>
      </c>
      <c r="H5203" s="506">
        <v>1099.1337890625</v>
      </c>
      <c r="I5203" s="507">
        <f>+H5203-L5203/Cogeneratore!$C$24</f>
        <v>598.0087890625</v>
      </c>
      <c r="J5203" s="507">
        <f t="shared" si="2786"/>
        <v>501.125</v>
      </c>
      <c r="K5203" s="508">
        <v>245.83118829280076</v>
      </c>
      <c r="L5203" s="508">
        <v>1182.655</v>
      </c>
      <c r="M5203" s="507">
        <f t="shared" si="2769"/>
        <v>1099.1337890625</v>
      </c>
      <c r="N5203" s="507">
        <f t="shared" si="2787"/>
        <v>245.83118829280076</v>
      </c>
      <c r="O5203" s="509" t="s">
        <v>8</v>
      </c>
      <c r="P5203" s="578"/>
      <c r="Q5203" s="578"/>
      <c r="R5203" s="510" t="e">
        <f>MIN(IF(I5203&gt;#REF!*#REF!,#REF!,IF(AND(I5203&lt;#REF!,#REF!=2),0,ROUNDUP(I5203/#REF!,0))),#REF!)</f>
        <v>#REF!</v>
      </c>
      <c r="S5203" s="510" t="e">
        <f>IF(R5203=0,0,MAX(MIN(I5203,R5203*#REF!),#REF!))</f>
        <v>#REF!</v>
      </c>
      <c r="T5203" s="511" t="e">
        <f>IF(R5203&lt;&gt;0,IF(S5203/R5203/#REF!=1,#REF!,HLOOKUP(S5203/R5203/#REF!,#REF!,2)+(HLOOKUP(S5203/R5203/#REF!+0.2,#REF!,2)-HLOOKUP(S5203/R5203/#REF!,#REF!,2))*(S5203/R5203/#REF!-HLOOKUP(S5203/R5203/#REF!,#REF!,1))/(HLOOKUP(S5203/R5203/#REF!+0.2,#REF!,1)-HLOOKUP(S5203/R5203/#REF!,#REF!,1))),0.5)</f>
        <v>#REF!</v>
      </c>
      <c r="U5203" s="512" t="e">
        <f>IF(R5203&lt;&gt;0,IF(S5203/R5203/#REF!=1,#REF!,HLOOKUP(S5203/R5203/#REF!,#REF!,3)+(HLOOKUP(S5203/R5203/#REF!+0.2,#REF!,3)-HLOOKUP(S5203/R5203/#REF!,#REF!,3))*(S5203/R5203/#REF!-HLOOKUP(S5203/R5203/#REF!,#REF!,1))/(HLOOKUP(S5203/R5203/#REF!+0.2,#REF!,1)-HLOOKUP(S5203/R5203/#REF!,#REF!,1))),1)</f>
        <v>#REF!</v>
      </c>
      <c r="V5203" s="510" t="e">
        <f t="shared" si="2788"/>
        <v>#REF!</v>
      </c>
      <c r="W5203" s="513" t="e">
        <f>MIN(IF(N5203&gt;#REF!*#REF!,#REF!,IF(AND(N5203&lt;#REF!,#REF!=2),0,ROUNDUP(N5203/#REF!,0))),#REF!)</f>
        <v>#REF!</v>
      </c>
      <c r="X5203" s="513" t="e">
        <f t="shared" si="2789"/>
        <v>#REF!</v>
      </c>
      <c r="Y5203" s="511" t="e">
        <f>IF(W5203&lt;&gt;0,IF(AA5203/W5203/#REF!=1,#REF!,HLOOKUP(AA5203/W5203/#REF!,#REF!,2)+(HLOOKUP(AA5203/W5203/#REF!+0.2,#REF!,2)-HLOOKUP(AA5203/W5203/#REF!,#REF!,2))*(AA5203/W5203/#REF!-HLOOKUP(AA5203/W5203/#REF!,#REF!,1))/(HLOOKUP(AA5203/W5203/#REF!+0.2,#REF!,1)-HLOOKUP(AA5203/W5203/#REF!,#REF!,1))),0.5)</f>
        <v>#REF!</v>
      </c>
      <c r="Z5203" s="512" t="e">
        <f>IF(W5203&lt;&gt;0,IF(AA5203/W5203/#REF!=1,#REF!,HLOOKUP(AA5203/W5203/#REF!,#REF!,3)+(HLOOKUP(AA5203/W5203/#REF!+0.2,#REF!,3)-HLOOKUP(AA5203/W5203/#REF!,#REF!,3))*(AA5203/W5203/#REF!-HLOOKUP(AA5203/W5203/#REF!,#REF!,1))/(HLOOKUP(AA5203/W5203/#REF!+0.2,#REF!,1)-HLOOKUP(AA5203/W5203/#REF!,#REF!,1))),1)</f>
        <v>#REF!</v>
      </c>
      <c r="AA5203" s="514" t="e">
        <f>IF(W5203=0,0,MAX(MIN(N5203,W5203*#REF!),#REF!))</f>
        <v>#REF!</v>
      </c>
      <c r="AB5203" s="515" t="e">
        <f>AD5203/Cogeneratore!$C$4</f>
        <v>#DIV/0!</v>
      </c>
      <c r="AC5203" s="549"/>
      <c r="AD5203" s="550"/>
      <c r="AE5203" s="549"/>
      <c r="AF5203" s="550"/>
      <c r="AG5203" s="549"/>
      <c r="AH5203" s="550"/>
      <c r="AI5203" s="516" t="e">
        <f t="shared" si="2790"/>
        <v>#DIV/0!</v>
      </c>
      <c r="AJ5203" s="517">
        <f t="shared" si="2791"/>
        <v>0</v>
      </c>
      <c r="AK5203" s="513">
        <f t="shared" si="2770"/>
        <v>0</v>
      </c>
      <c r="AL5203" s="513">
        <f t="shared" si="2771"/>
        <v>0</v>
      </c>
      <c r="AM5203" s="513">
        <f t="shared" si="2772"/>
        <v>1099.1337890625</v>
      </c>
      <c r="AN5203" s="550"/>
      <c r="AO5203" s="550"/>
      <c r="AP5203" s="550"/>
      <c r="AQ5203" s="517">
        <f t="shared" si="2792"/>
        <v>0</v>
      </c>
      <c r="AR5203" s="513">
        <f t="shared" si="2793"/>
        <v>0</v>
      </c>
      <c r="AS5203" s="551"/>
      <c r="AT5203" s="552"/>
      <c r="AU5203" s="513">
        <f t="shared" si="2794"/>
        <v>1182.655</v>
      </c>
      <c r="AV5203" s="513">
        <f>AU5203/Cogeneratore!$C$24</f>
        <v>501.125</v>
      </c>
      <c r="AW5203" s="513">
        <f t="shared" si="2773"/>
        <v>0</v>
      </c>
      <c r="AX5203" s="513" t="e">
        <f t="shared" si="2774"/>
        <v>#DIV/0!</v>
      </c>
      <c r="AY5203" s="518">
        <f t="shared" si="2775"/>
        <v>245.83118829280076</v>
      </c>
      <c r="AZ5203" s="519" t="e">
        <f t="shared" si="2776"/>
        <v>#DIV/0!</v>
      </c>
      <c r="BA5203" s="514" t="e">
        <f t="shared" si="2795"/>
        <v>#DIV/0!</v>
      </c>
      <c r="BB5203" s="520" t="e">
        <f>+BV5203*860/8250/Cogeneratore!$C$6</f>
        <v>#DIV/0!</v>
      </c>
      <c r="BC5203" s="625"/>
      <c r="BD5203" s="451">
        <f t="shared" si="2777"/>
        <v>501.125</v>
      </c>
      <c r="BN5203" s="447">
        <f>+L5203/Cogeneratore!$C$24</f>
        <v>501.125</v>
      </c>
      <c r="BP5203" s="447">
        <f t="shared" si="2778"/>
        <v>0</v>
      </c>
      <c r="BQ5203" s="447" t="e">
        <f>IF(BR5203&lt;Cogeneratore!$C$25/Cogeneratore!$C$23,BP5203,BP5203+BR5203-Cogeneratore!$C$25/Cogeneratore!$C$23)</f>
        <v>#DIV/0!</v>
      </c>
      <c r="BR5203" s="462">
        <f t="shared" si="2763"/>
        <v>0</v>
      </c>
      <c r="BS5203" s="462" t="e">
        <f>IF(BR5203&lt;Cogeneratore!$C$25/Cogeneratore!$C$23,BR5203,Cogeneratore!$C$25/Cogeneratore!$C$23)</f>
        <v>#DIV/0!</v>
      </c>
      <c r="BT5203" s="447" t="e">
        <f>+BS5203*(1-Cogeneratore!$C$23)</f>
        <v>#DIV/0!</v>
      </c>
      <c r="BU5203" s="462" t="e">
        <f>IF(BR5203-BT5203&lt;Cogeneratore!$C$25,BR5203-BT5203,Cogeneratore!$C$25)</f>
        <v>#DIV/0!</v>
      </c>
      <c r="BV5203" s="462" t="e">
        <f t="shared" si="2779"/>
        <v>#DIV/0!</v>
      </c>
      <c r="BW5203" s="462" t="e">
        <f t="shared" si="2780"/>
        <v>#DIV/0!</v>
      </c>
      <c r="BX5203" s="462" t="e">
        <f t="shared" si="2796"/>
        <v>#DIV/0!</v>
      </c>
      <c r="BY5203" s="447" t="e">
        <f>+BX5203*(1-#REF!)</f>
        <v>#DIV/0!</v>
      </c>
      <c r="BZ5203" s="462" t="e">
        <f t="shared" si="2764"/>
        <v>#DIV/0!</v>
      </c>
      <c r="CB5203" s="462" t="e">
        <f t="shared" si="2781"/>
        <v>#DIV/0!</v>
      </c>
      <c r="CC5203" s="447" t="e">
        <f>+CB5203/#REF!</f>
        <v>#DIV/0!</v>
      </c>
      <c r="CE5203" s="451" t="e">
        <f t="shared" si="2782"/>
        <v>#DIV/0!</v>
      </c>
    </row>
    <row r="5204" spans="1:83" x14ac:dyDescent="0.2">
      <c r="A5204" s="521">
        <f t="shared" si="2783"/>
        <v>40030</v>
      </c>
      <c r="B5204" s="522">
        <f t="shared" si="2765"/>
        <v>3</v>
      </c>
      <c r="C5204" s="522">
        <f t="shared" si="2766"/>
        <v>8</v>
      </c>
      <c r="D5204" s="505" t="str">
        <f t="shared" si="2784"/>
        <v>est</v>
      </c>
      <c r="E5204" s="522">
        <f t="shared" si="2767"/>
        <v>16</v>
      </c>
      <c r="F5204" s="522">
        <f t="shared" si="2768"/>
        <v>217</v>
      </c>
      <c r="G5204" s="522">
        <f t="shared" si="2785"/>
        <v>5200</v>
      </c>
      <c r="H5204" s="506">
        <v>1094.5283203125</v>
      </c>
      <c r="I5204" s="507">
        <f>+H5204-L5204/Cogeneratore!$C$24</f>
        <v>550.7783203125</v>
      </c>
      <c r="J5204" s="507">
        <f t="shared" si="2786"/>
        <v>543.75</v>
      </c>
      <c r="K5204" s="508">
        <v>140.4749647387433</v>
      </c>
      <c r="L5204" s="508">
        <v>1283.25</v>
      </c>
      <c r="M5204" s="507">
        <f t="shared" si="2769"/>
        <v>1094.5283203125</v>
      </c>
      <c r="N5204" s="507">
        <f t="shared" si="2787"/>
        <v>140.4749647387433</v>
      </c>
      <c r="O5204" s="509" t="s">
        <v>8</v>
      </c>
      <c r="P5204" s="578"/>
      <c r="Q5204" s="578"/>
      <c r="R5204" s="510" t="e">
        <f>MIN(IF(I5204&gt;#REF!*#REF!,#REF!,IF(AND(I5204&lt;#REF!,#REF!=2),0,ROUNDUP(I5204/#REF!,0))),#REF!)</f>
        <v>#REF!</v>
      </c>
      <c r="S5204" s="510" t="e">
        <f>IF(R5204=0,0,MAX(MIN(I5204,R5204*#REF!),#REF!))</f>
        <v>#REF!</v>
      </c>
      <c r="T5204" s="511" t="e">
        <f>IF(R5204&lt;&gt;0,IF(S5204/R5204/#REF!=1,#REF!,HLOOKUP(S5204/R5204/#REF!,#REF!,2)+(HLOOKUP(S5204/R5204/#REF!+0.2,#REF!,2)-HLOOKUP(S5204/R5204/#REF!,#REF!,2))*(S5204/R5204/#REF!-HLOOKUP(S5204/R5204/#REF!,#REF!,1))/(HLOOKUP(S5204/R5204/#REF!+0.2,#REF!,1)-HLOOKUP(S5204/R5204/#REF!,#REF!,1))),0.5)</f>
        <v>#REF!</v>
      </c>
      <c r="U5204" s="512" t="e">
        <f>IF(R5204&lt;&gt;0,IF(S5204/R5204/#REF!=1,#REF!,HLOOKUP(S5204/R5204/#REF!,#REF!,3)+(HLOOKUP(S5204/R5204/#REF!+0.2,#REF!,3)-HLOOKUP(S5204/R5204/#REF!,#REF!,3))*(S5204/R5204/#REF!-HLOOKUP(S5204/R5204/#REF!,#REF!,1))/(HLOOKUP(S5204/R5204/#REF!+0.2,#REF!,1)-HLOOKUP(S5204/R5204/#REF!,#REF!,1))),1)</f>
        <v>#REF!</v>
      </c>
      <c r="V5204" s="510" t="e">
        <f t="shared" si="2788"/>
        <v>#REF!</v>
      </c>
      <c r="W5204" s="513" t="e">
        <f>MIN(IF(N5204&gt;#REF!*#REF!,#REF!,IF(AND(N5204&lt;#REF!,#REF!=2),0,ROUNDUP(N5204/#REF!,0))),#REF!)</f>
        <v>#REF!</v>
      </c>
      <c r="X5204" s="513" t="e">
        <f t="shared" si="2789"/>
        <v>#REF!</v>
      </c>
      <c r="Y5204" s="511" t="e">
        <f>IF(W5204&lt;&gt;0,IF(AA5204/W5204/#REF!=1,#REF!,HLOOKUP(AA5204/W5204/#REF!,#REF!,2)+(HLOOKUP(AA5204/W5204/#REF!+0.2,#REF!,2)-HLOOKUP(AA5204/W5204/#REF!,#REF!,2))*(AA5204/W5204/#REF!-HLOOKUP(AA5204/W5204/#REF!,#REF!,1))/(HLOOKUP(AA5204/W5204/#REF!+0.2,#REF!,1)-HLOOKUP(AA5204/W5204/#REF!,#REF!,1))),0.5)</f>
        <v>#REF!</v>
      </c>
      <c r="Z5204" s="512" t="e">
        <f>IF(W5204&lt;&gt;0,IF(AA5204/W5204/#REF!=1,#REF!,HLOOKUP(AA5204/W5204/#REF!,#REF!,3)+(HLOOKUP(AA5204/W5204/#REF!+0.2,#REF!,3)-HLOOKUP(AA5204/W5204/#REF!,#REF!,3))*(AA5204/W5204/#REF!-HLOOKUP(AA5204/W5204/#REF!,#REF!,1))/(HLOOKUP(AA5204/W5204/#REF!+0.2,#REF!,1)-HLOOKUP(AA5204/W5204/#REF!,#REF!,1))),1)</f>
        <v>#REF!</v>
      </c>
      <c r="AA5204" s="514" t="e">
        <f>IF(W5204=0,0,MAX(MIN(N5204,W5204*#REF!),#REF!))</f>
        <v>#REF!</v>
      </c>
      <c r="AB5204" s="515" t="e">
        <f>AD5204/Cogeneratore!$C$4</f>
        <v>#DIV/0!</v>
      </c>
      <c r="AC5204" s="549"/>
      <c r="AD5204" s="550"/>
      <c r="AE5204" s="549"/>
      <c r="AF5204" s="550"/>
      <c r="AG5204" s="549"/>
      <c r="AH5204" s="550"/>
      <c r="AI5204" s="516" t="e">
        <f t="shared" si="2790"/>
        <v>#DIV/0!</v>
      </c>
      <c r="AJ5204" s="517">
        <f t="shared" si="2791"/>
        <v>0</v>
      </c>
      <c r="AK5204" s="513">
        <f t="shared" si="2770"/>
        <v>0</v>
      </c>
      <c r="AL5204" s="513">
        <f t="shared" si="2771"/>
        <v>0</v>
      </c>
      <c r="AM5204" s="513">
        <f t="shared" si="2772"/>
        <v>1094.5283203125</v>
      </c>
      <c r="AN5204" s="550"/>
      <c r="AO5204" s="550"/>
      <c r="AP5204" s="550"/>
      <c r="AQ5204" s="517">
        <f t="shared" si="2792"/>
        <v>0</v>
      </c>
      <c r="AR5204" s="513">
        <f t="shared" si="2793"/>
        <v>0</v>
      </c>
      <c r="AS5204" s="551"/>
      <c r="AT5204" s="552"/>
      <c r="AU5204" s="513">
        <f t="shared" si="2794"/>
        <v>1283.25</v>
      </c>
      <c r="AV5204" s="513">
        <f>AU5204/Cogeneratore!$C$24</f>
        <v>543.75</v>
      </c>
      <c r="AW5204" s="513">
        <f t="shared" si="2773"/>
        <v>0</v>
      </c>
      <c r="AX5204" s="513" t="e">
        <f t="shared" si="2774"/>
        <v>#DIV/0!</v>
      </c>
      <c r="AY5204" s="518">
        <f t="shared" si="2775"/>
        <v>140.4749647387433</v>
      </c>
      <c r="AZ5204" s="519" t="e">
        <f t="shared" si="2776"/>
        <v>#DIV/0!</v>
      </c>
      <c r="BA5204" s="514" t="e">
        <f t="shared" si="2795"/>
        <v>#DIV/0!</v>
      </c>
      <c r="BB5204" s="520" t="e">
        <f>+BV5204*860/8250/Cogeneratore!$C$6</f>
        <v>#DIV/0!</v>
      </c>
      <c r="BC5204" s="625"/>
      <c r="BD5204" s="451">
        <f t="shared" si="2777"/>
        <v>543.75</v>
      </c>
      <c r="BN5204" s="447">
        <f>+L5204/Cogeneratore!$C$24</f>
        <v>543.75</v>
      </c>
      <c r="BP5204" s="447">
        <f t="shared" si="2778"/>
        <v>0</v>
      </c>
      <c r="BQ5204" s="447" t="e">
        <f>IF(BR5204&lt;Cogeneratore!$C$25/Cogeneratore!$C$23,BP5204,BP5204+BR5204-Cogeneratore!$C$25/Cogeneratore!$C$23)</f>
        <v>#DIV/0!</v>
      </c>
      <c r="BR5204" s="462">
        <f t="shared" si="2763"/>
        <v>0</v>
      </c>
      <c r="BS5204" s="462" t="e">
        <f>IF(BR5204&lt;Cogeneratore!$C$25/Cogeneratore!$C$23,BR5204,Cogeneratore!$C$25/Cogeneratore!$C$23)</f>
        <v>#DIV/0!</v>
      </c>
      <c r="BT5204" s="447" t="e">
        <f>+BS5204*(1-Cogeneratore!$C$23)</f>
        <v>#DIV/0!</v>
      </c>
      <c r="BU5204" s="462" t="e">
        <f>IF(BR5204-BT5204&lt;Cogeneratore!$C$25,BR5204-BT5204,Cogeneratore!$C$25)</f>
        <v>#DIV/0!</v>
      </c>
      <c r="BV5204" s="462" t="e">
        <f t="shared" si="2779"/>
        <v>#DIV/0!</v>
      </c>
      <c r="BW5204" s="462" t="e">
        <f t="shared" si="2780"/>
        <v>#DIV/0!</v>
      </c>
      <c r="BX5204" s="462" t="e">
        <f t="shared" si="2796"/>
        <v>#DIV/0!</v>
      </c>
      <c r="BY5204" s="447" t="e">
        <f>+BX5204*(1-#REF!)</f>
        <v>#DIV/0!</v>
      </c>
      <c r="BZ5204" s="462" t="e">
        <f t="shared" si="2764"/>
        <v>#DIV/0!</v>
      </c>
      <c r="CB5204" s="462" t="e">
        <f t="shared" si="2781"/>
        <v>#DIV/0!</v>
      </c>
      <c r="CC5204" s="447" t="e">
        <f>+CB5204/#REF!</f>
        <v>#DIV/0!</v>
      </c>
      <c r="CE5204" s="451" t="e">
        <f t="shared" si="2782"/>
        <v>#DIV/0!</v>
      </c>
    </row>
    <row r="5205" spans="1:83" x14ac:dyDescent="0.2">
      <c r="A5205" s="521">
        <f t="shared" si="2783"/>
        <v>40030</v>
      </c>
      <c r="B5205" s="522">
        <f t="shared" si="2765"/>
        <v>3</v>
      </c>
      <c r="C5205" s="522">
        <f t="shared" si="2766"/>
        <v>8</v>
      </c>
      <c r="D5205" s="505" t="str">
        <f t="shared" si="2784"/>
        <v>est</v>
      </c>
      <c r="E5205" s="522">
        <f t="shared" si="2767"/>
        <v>17</v>
      </c>
      <c r="F5205" s="522">
        <f t="shared" si="2768"/>
        <v>217</v>
      </c>
      <c r="G5205" s="522">
        <f t="shared" si="2785"/>
        <v>5201</v>
      </c>
      <c r="H5205" s="506">
        <v>1094.0888671875</v>
      </c>
      <c r="I5205" s="507">
        <f>+H5205-L5205/Cogeneratore!$C$24</f>
        <v>550.3388671875</v>
      </c>
      <c r="J5205" s="507">
        <f t="shared" si="2786"/>
        <v>543.75</v>
      </c>
      <c r="K5205" s="508">
        <v>140.4749647387433</v>
      </c>
      <c r="L5205" s="508">
        <v>1283.25</v>
      </c>
      <c r="M5205" s="507">
        <f t="shared" si="2769"/>
        <v>1094.0888671875</v>
      </c>
      <c r="N5205" s="507">
        <f t="shared" si="2787"/>
        <v>140.4749647387433</v>
      </c>
      <c r="O5205" s="509" t="s">
        <v>8</v>
      </c>
      <c r="P5205" s="578"/>
      <c r="Q5205" s="578"/>
      <c r="R5205" s="510" t="e">
        <f>MIN(IF(I5205&gt;#REF!*#REF!,#REF!,IF(AND(I5205&lt;#REF!,#REF!=2),0,ROUNDUP(I5205/#REF!,0))),#REF!)</f>
        <v>#REF!</v>
      </c>
      <c r="S5205" s="510" t="e">
        <f>IF(R5205=0,0,MAX(MIN(I5205,R5205*#REF!),#REF!))</f>
        <v>#REF!</v>
      </c>
      <c r="T5205" s="511" t="e">
        <f>IF(R5205&lt;&gt;0,IF(S5205/R5205/#REF!=1,#REF!,HLOOKUP(S5205/R5205/#REF!,#REF!,2)+(HLOOKUP(S5205/R5205/#REF!+0.2,#REF!,2)-HLOOKUP(S5205/R5205/#REF!,#REF!,2))*(S5205/R5205/#REF!-HLOOKUP(S5205/R5205/#REF!,#REF!,1))/(HLOOKUP(S5205/R5205/#REF!+0.2,#REF!,1)-HLOOKUP(S5205/R5205/#REF!,#REF!,1))),0.5)</f>
        <v>#REF!</v>
      </c>
      <c r="U5205" s="512" t="e">
        <f>IF(R5205&lt;&gt;0,IF(S5205/R5205/#REF!=1,#REF!,HLOOKUP(S5205/R5205/#REF!,#REF!,3)+(HLOOKUP(S5205/R5205/#REF!+0.2,#REF!,3)-HLOOKUP(S5205/R5205/#REF!,#REF!,3))*(S5205/R5205/#REF!-HLOOKUP(S5205/R5205/#REF!,#REF!,1))/(HLOOKUP(S5205/R5205/#REF!+0.2,#REF!,1)-HLOOKUP(S5205/R5205/#REF!,#REF!,1))),1)</f>
        <v>#REF!</v>
      </c>
      <c r="V5205" s="510" t="e">
        <f t="shared" si="2788"/>
        <v>#REF!</v>
      </c>
      <c r="W5205" s="513" t="e">
        <f>MIN(IF(N5205&gt;#REF!*#REF!,#REF!,IF(AND(N5205&lt;#REF!,#REF!=2),0,ROUNDUP(N5205/#REF!,0))),#REF!)</f>
        <v>#REF!</v>
      </c>
      <c r="X5205" s="513" t="e">
        <f t="shared" si="2789"/>
        <v>#REF!</v>
      </c>
      <c r="Y5205" s="511" t="e">
        <f>IF(W5205&lt;&gt;0,IF(AA5205/W5205/#REF!=1,#REF!,HLOOKUP(AA5205/W5205/#REF!,#REF!,2)+(HLOOKUP(AA5205/W5205/#REF!+0.2,#REF!,2)-HLOOKUP(AA5205/W5205/#REF!,#REF!,2))*(AA5205/W5205/#REF!-HLOOKUP(AA5205/W5205/#REF!,#REF!,1))/(HLOOKUP(AA5205/W5205/#REF!+0.2,#REF!,1)-HLOOKUP(AA5205/W5205/#REF!,#REF!,1))),0.5)</f>
        <v>#REF!</v>
      </c>
      <c r="Z5205" s="512" t="e">
        <f>IF(W5205&lt;&gt;0,IF(AA5205/W5205/#REF!=1,#REF!,HLOOKUP(AA5205/W5205/#REF!,#REF!,3)+(HLOOKUP(AA5205/W5205/#REF!+0.2,#REF!,3)-HLOOKUP(AA5205/W5205/#REF!,#REF!,3))*(AA5205/W5205/#REF!-HLOOKUP(AA5205/W5205/#REF!,#REF!,1))/(HLOOKUP(AA5205/W5205/#REF!+0.2,#REF!,1)-HLOOKUP(AA5205/W5205/#REF!,#REF!,1))),1)</f>
        <v>#REF!</v>
      </c>
      <c r="AA5205" s="514" t="e">
        <f>IF(W5205=0,0,MAX(MIN(N5205,W5205*#REF!),#REF!))</f>
        <v>#REF!</v>
      </c>
      <c r="AB5205" s="515" t="e">
        <f>AD5205/Cogeneratore!$C$4</f>
        <v>#DIV/0!</v>
      </c>
      <c r="AC5205" s="549"/>
      <c r="AD5205" s="550"/>
      <c r="AE5205" s="549"/>
      <c r="AF5205" s="550"/>
      <c r="AG5205" s="549"/>
      <c r="AH5205" s="550"/>
      <c r="AI5205" s="516" t="e">
        <f t="shared" si="2790"/>
        <v>#DIV/0!</v>
      </c>
      <c r="AJ5205" s="517">
        <f t="shared" si="2791"/>
        <v>0</v>
      </c>
      <c r="AK5205" s="513">
        <f t="shared" si="2770"/>
        <v>0</v>
      </c>
      <c r="AL5205" s="513">
        <f t="shared" si="2771"/>
        <v>0</v>
      </c>
      <c r="AM5205" s="513">
        <f t="shared" si="2772"/>
        <v>1094.0888671875</v>
      </c>
      <c r="AN5205" s="550"/>
      <c r="AO5205" s="550"/>
      <c r="AP5205" s="550"/>
      <c r="AQ5205" s="517">
        <f t="shared" si="2792"/>
        <v>0</v>
      </c>
      <c r="AR5205" s="513">
        <f t="shared" si="2793"/>
        <v>0</v>
      </c>
      <c r="AS5205" s="551"/>
      <c r="AT5205" s="552"/>
      <c r="AU5205" s="513">
        <f t="shared" si="2794"/>
        <v>1283.25</v>
      </c>
      <c r="AV5205" s="513">
        <f>AU5205/Cogeneratore!$C$24</f>
        <v>543.75</v>
      </c>
      <c r="AW5205" s="513">
        <f t="shared" si="2773"/>
        <v>0</v>
      </c>
      <c r="AX5205" s="513" t="e">
        <f t="shared" si="2774"/>
        <v>#DIV/0!</v>
      </c>
      <c r="AY5205" s="518">
        <f t="shared" si="2775"/>
        <v>140.4749647387433</v>
      </c>
      <c r="AZ5205" s="519" t="e">
        <f t="shared" si="2776"/>
        <v>#DIV/0!</v>
      </c>
      <c r="BA5205" s="514" t="e">
        <f t="shared" si="2795"/>
        <v>#DIV/0!</v>
      </c>
      <c r="BB5205" s="520" t="e">
        <f>+BV5205*860/8250/Cogeneratore!$C$6</f>
        <v>#DIV/0!</v>
      </c>
      <c r="BC5205" s="625"/>
      <c r="BD5205" s="451">
        <f t="shared" si="2777"/>
        <v>543.75</v>
      </c>
      <c r="BN5205" s="447">
        <f>+L5205/Cogeneratore!$C$24</f>
        <v>543.75</v>
      </c>
      <c r="BP5205" s="447">
        <f t="shared" si="2778"/>
        <v>0</v>
      </c>
      <c r="BQ5205" s="447" t="e">
        <f>IF(BR5205&lt;Cogeneratore!$C$25/Cogeneratore!$C$23,BP5205,BP5205+BR5205-Cogeneratore!$C$25/Cogeneratore!$C$23)</f>
        <v>#DIV/0!</v>
      </c>
      <c r="BR5205" s="462">
        <f t="shared" si="2763"/>
        <v>0</v>
      </c>
      <c r="BS5205" s="462" t="e">
        <f>IF(BR5205&lt;Cogeneratore!$C$25/Cogeneratore!$C$23,BR5205,Cogeneratore!$C$25/Cogeneratore!$C$23)</f>
        <v>#DIV/0!</v>
      </c>
      <c r="BT5205" s="447" t="e">
        <f>+BS5205*(1-Cogeneratore!$C$23)</f>
        <v>#DIV/0!</v>
      </c>
      <c r="BU5205" s="462" t="e">
        <f>IF(BR5205-BT5205&lt;Cogeneratore!$C$25,BR5205-BT5205,Cogeneratore!$C$25)</f>
        <v>#DIV/0!</v>
      </c>
      <c r="BV5205" s="462" t="e">
        <f t="shared" si="2779"/>
        <v>#DIV/0!</v>
      </c>
      <c r="BW5205" s="462" t="e">
        <f t="shared" si="2780"/>
        <v>#DIV/0!</v>
      </c>
      <c r="BX5205" s="462" t="e">
        <f t="shared" si="2796"/>
        <v>#DIV/0!</v>
      </c>
      <c r="BY5205" s="447" t="e">
        <f>+BX5205*(1-#REF!)</f>
        <v>#DIV/0!</v>
      </c>
      <c r="BZ5205" s="462" t="e">
        <f t="shared" si="2764"/>
        <v>#DIV/0!</v>
      </c>
      <c r="CB5205" s="462" t="e">
        <f t="shared" si="2781"/>
        <v>#DIV/0!</v>
      </c>
      <c r="CC5205" s="447" t="e">
        <f>+CB5205/#REF!</f>
        <v>#DIV/0!</v>
      </c>
      <c r="CE5205" s="451" t="e">
        <f t="shared" si="2782"/>
        <v>#DIV/0!</v>
      </c>
    </row>
    <row r="5206" spans="1:83" x14ac:dyDescent="0.2">
      <c r="A5206" s="521">
        <f t="shared" si="2783"/>
        <v>40030</v>
      </c>
      <c r="B5206" s="522">
        <f t="shared" si="2765"/>
        <v>3</v>
      </c>
      <c r="C5206" s="522">
        <f t="shared" si="2766"/>
        <v>8</v>
      </c>
      <c r="D5206" s="505" t="str">
        <f t="shared" si="2784"/>
        <v>est</v>
      </c>
      <c r="E5206" s="522">
        <f t="shared" si="2767"/>
        <v>18</v>
      </c>
      <c r="F5206" s="522">
        <f t="shared" si="2768"/>
        <v>217</v>
      </c>
      <c r="G5206" s="522">
        <f t="shared" si="2785"/>
        <v>5202</v>
      </c>
      <c r="H5206" s="506">
        <v>1066.5615234375</v>
      </c>
      <c r="I5206" s="507">
        <f>+H5206-L5206/Cogeneratore!$C$24</f>
        <v>522.8115234375</v>
      </c>
      <c r="J5206" s="507">
        <f t="shared" si="2786"/>
        <v>543.75</v>
      </c>
      <c r="K5206" s="508">
        <v>140.4749647387433</v>
      </c>
      <c r="L5206" s="508">
        <v>1283.25</v>
      </c>
      <c r="M5206" s="507">
        <f t="shared" si="2769"/>
        <v>1066.5615234375</v>
      </c>
      <c r="N5206" s="507">
        <f t="shared" si="2787"/>
        <v>140.4749647387433</v>
      </c>
      <c r="O5206" s="509" t="s">
        <v>8</v>
      </c>
      <c r="P5206" s="578"/>
      <c r="Q5206" s="578"/>
      <c r="R5206" s="510" t="e">
        <f>MIN(IF(I5206&gt;#REF!*#REF!,#REF!,IF(AND(I5206&lt;#REF!,#REF!=2),0,ROUNDUP(I5206/#REF!,0))),#REF!)</f>
        <v>#REF!</v>
      </c>
      <c r="S5206" s="510" t="e">
        <f>IF(R5206=0,0,MAX(MIN(I5206,R5206*#REF!),#REF!))</f>
        <v>#REF!</v>
      </c>
      <c r="T5206" s="511" t="e">
        <f>IF(R5206&lt;&gt;0,IF(S5206/R5206/#REF!=1,#REF!,HLOOKUP(S5206/R5206/#REF!,#REF!,2)+(HLOOKUP(S5206/R5206/#REF!+0.2,#REF!,2)-HLOOKUP(S5206/R5206/#REF!,#REF!,2))*(S5206/R5206/#REF!-HLOOKUP(S5206/R5206/#REF!,#REF!,1))/(HLOOKUP(S5206/R5206/#REF!+0.2,#REF!,1)-HLOOKUP(S5206/R5206/#REF!,#REF!,1))),0.5)</f>
        <v>#REF!</v>
      </c>
      <c r="U5206" s="512" t="e">
        <f>IF(R5206&lt;&gt;0,IF(S5206/R5206/#REF!=1,#REF!,HLOOKUP(S5206/R5206/#REF!,#REF!,3)+(HLOOKUP(S5206/R5206/#REF!+0.2,#REF!,3)-HLOOKUP(S5206/R5206/#REF!,#REF!,3))*(S5206/R5206/#REF!-HLOOKUP(S5206/R5206/#REF!,#REF!,1))/(HLOOKUP(S5206/R5206/#REF!+0.2,#REF!,1)-HLOOKUP(S5206/R5206/#REF!,#REF!,1))),1)</f>
        <v>#REF!</v>
      </c>
      <c r="V5206" s="510" t="e">
        <f t="shared" si="2788"/>
        <v>#REF!</v>
      </c>
      <c r="W5206" s="513" t="e">
        <f>MIN(IF(N5206&gt;#REF!*#REF!,#REF!,IF(AND(N5206&lt;#REF!,#REF!=2),0,ROUNDUP(N5206/#REF!,0))),#REF!)</f>
        <v>#REF!</v>
      </c>
      <c r="X5206" s="513" t="e">
        <f t="shared" si="2789"/>
        <v>#REF!</v>
      </c>
      <c r="Y5206" s="511" t="e">
        <f>IF(W5206&lt;&gt;0,IF(AA5206/W5206/#REF!=1,#REF!,HLOOKUP(AA5206/W5206/#REF!,#REF!,2)+(HLOOKUP(AA5206/W5206/#REF!+0.2,#REF!,2)-HLOOKUP(AA5206/W5206/#REF!,#REF!,2))*(AA5206/W5206/#REF!-HLOOKUP(AA5206/W5206/#REF!,#REF!,1))/(HLOOKUP(AA5206/W5206/#REF!+0.2,#REF!,1)-HLOOKUP(AA5206/W5206/#REF!,#REF!,1))),0.5)</f>
        <v>#REF!</v>
      </c>
      <c r="Z5206" s="512" t="e">
        <f>IF(W5206&lt;&gt;0,IF(AA5206/W5206/#REF!=1,#REF!,HLOOKUP(AA5206/W5206/#REF!,#REF!,3)+(HLOOKUP(AA5206/W5206/#REF!+0.2,#REF!,3)-HLOOKUP(AA5206/W5206/#REF!,#REF!,3))*(AA5206/W5206/#REF!-HLOOKUP(AA5206/W5206/#REF!,#REF!,1))/(HLOOKUP(AA5206/W5206/#REF!+0.2,#REF!,1)-HLOOKUP(AA5206/W5206/#REF!,#REF!,1))),1)</f>
        <v>#REF!</v>
      </c>
      <c r="AA5206" s="514" t="e">
        <f>IF(W5206=0,0,MAX(MIN(N5206,W5206*#REF!),#REF!))</f>
        <v>#REF!</v>
      </c>
      <c r="AB5206" s="515" t="e">
        <f>AD5206/Cogeneratore!$C$4</f>
        <v>#DIV/0!</v>
      </c>
      <c r="AC5206" s="549"/>
      <c r="AD5206" s="550"/>
      <c r="AE5206" s="549"/>
      <c r="AF5206" s="550"/>
      <c r="AG5206" s="549"/>
      <c r="AH5206" s="550"/>
      <c r="AI5206" s="516" t="e">
        <f t="shared" si="2790"/>
        <v>#DIV/0!</v>
      </c>
      <c r="AJ5206" s="517">
        <f t="shared" si="2791"/>
        <v>0</v>
      </c>
      <c r="AK5206" s="513">
        <f t="shared" si="2770"/>
        <v>0</v>
      </c>
      <c r="AL5206" s="513">
        <f t="shared" si="2771"/>
        <v>0</v>
      </c>
      <c r="AM5206" s="513">
        <f t="shared" si="2772"/>
        <v>1066.5615234375</v>
      </c>
      <c r="AN5206" s="550"/>
      <c r="AO5206" s="550"/>
      <c r="AP5206" s="550"/>
      <c r="AQ5206" s="517">
        <f t="shared" si="2792"/>
        <v>0</v>
      </c>
      <c r="AR5206" s="513">
        <f t="shared" si="2793"/>
        <v>0</v>
      </c>
      <c r="AS5206" s="551"/>
      <c r="AT5206" s="552"/>
      <c r="AU5206" s="513">
        <f t="shared" si="2794"/>
        <v>1283.25</v>
      </c>
      <c r="AV5206" s="513">
        <f>AU5206/Cogeneratore!$C$24</f>
        <v>543.75</v>
      </c>
      <c r="AW5206" s="513">
        <f t="shared" si="2773"/>
        <v>0</v>
      </c>
      <c r="AX5206" s="513" t="e">
        <f t="shared" si="2774"/>
        <v>#DIV/0!</v>
      </c>
      <c r="AY5206" s="518">
        <f t="shared" si="2775"/>
        <v>140.4749647387433</v>
      </c>
      <c r="AZ5206" s="519" t="e">
        <f t="shared" si="2776"/>
        <v>#DIV/0!</v>
      </c>
      <c r="BA5206" s="514" t="e">
        <f t="shared" si="2795"/>
        <v>#DIV/0!</v>
      </c>
      <c r="BB5206" s="520" t="e">
        <f>+BV5206*860/8250/Cogeneratore!$C$6</f>
        <v>#DIV/0!</v>
      </c>
      <c r="BC5206" s="625"/>
      <c r="BD5206" s="451">
        <f t="shared" si="2777"/>
        <v>543.75</v>
      </c>
      <c r="BN5206" s="447">
        <f>+L5206/Cogeneratore!$C$24</f>
        <v>543.75</v>
      </c>
      <c r="BP5206" s="447">
        <f t="shared" si="2778"/>
        <v>0</v>
      </c>
      <c r="BQ5206" s="447" t="e">
        <f>IF(BR5206&lt;Cogeneratore!$C$25/Cogeneratore!$C$23,BP5206,BP5206+BR5206-Cogeneratore!$C$25/Cogeneratore!$C$23)</f>
        <v>#DIV/0!</v>
      </c>
      <c r="BR5206" s="462">
        <f t="shared" ref="BR5206:BR5269" si="2797">+AW5206-BP5206</f>
        <v>0</v>
      </c>
      <c r="BS5206" s="462" t="e">
        <f>IF(BR5206&lt;Cogeneratore!$C$25/Cogeneratore!$C$23,BR5206,Cogeneratore!$C$25/Cogeneratore!$C$23)</f>
        <v>#DIV/0!</v>
      </c>
      <c r="BT5206" s="447" t="e">
        <f>+BS5206*(1-Cogeneratore!$C$23)</f>
        <v>#DIV/0!</v>
      </c>
      <c r="BU5206" s="462" t="e">
        <f>IF(BR5206-BT5206&lt;Cogeneratore!$C$25,BR5206-BT5206,Cogeneratore!$C$25)</f>
        <v>#DIV/0!</v>
      </c>
      <c r="BV5206" s="462" t="e">
        <f t="shared" si="2779"/>
        <v>#DIV/0!</v>
      </c>
      <c r="BW5206" s="462" t="e">
        <f t="shared" si="2780"/>
        <v>#DIV/0!</v>
      </c>
      <c r="BX5206" s="462" t="e">
        <f t="shared" si="2796"/>
        <v>#DIV/0!</v>
      </c>
      <c r="BY5206" s="447" t="e">
        <f>+BX5206*(1-#REF!)</f>
        <v>#DIV/0!</v>
      </c>
      <c r="BZ5206" s="462" t="e">
        <f t="shared" ref="BZ5206:BZ5269" si="2798">+BX5206-BY5206</f>
        <v>#DIV/0!</v>
      </c>
      <c r="CB5206" s="462" t="e">
        <f t="shared" si="2781"/>
        <v>#DIV/0!</v>
      </c>
      <c r="CC5206" s="447" t="e">
        <f>+CB5206/#REF!</f>
        <v>#DIV/0!</v>
      </c>
      <c r="CE5206" s="451" t="e">
        <f t="shared" si="2782"/>
        <v>#DIV/0!</v>
      </c>
    </row>
    <row r="5207" spans="1:83" x14ac:dyDescent="0.2">
      <c r="A5207" s="521">
        <f t="shared" si="2783"/>
        <v>40030</v>
      </c>
      <c r="B5207" s="522">
        <f t="shared" si="2765"/>
        <v>3</v>
      </c>
      <c r="C5207" s="522">
        <f t="shared" si="2766"/>
        <v>8</v>
      </c>
      <c r="D5207" s="505" t="str">
        <f t="shared" si="2784"/>
        <v>est</v>
      </c>
      <c r="E5207" s="522">
        <f t="shared" si="2767"/>
        <v>19</v>
      </c>
      <c r="F5207" s="522">
        <f t="shared" si="2768"/>
        <v>217</v>
      </c>
      <c r="G5207" s="522">
        <f t="shared" si="2785"/>
        <v>5203</v>
      </c>
      <c r="H5207" s="506">
        <v>1028.5576171875</v>
      </c>
      <c r="I5207" s="507">
        <f>+H5207-L5207/Cogeneratore!$C$24</f>
        <v>527.4326171875</v>
      </c>
      <c r="J5207" s="507">
        <f t="shared" si="2786"/>
        <v>501.125</v>
      </c>
      <c r="K5207" s="508">
        <v>140.4749647387433</v>
      </c>
      <c r="L5207" s="508">
        <v>1182.655</v>
      </c>
      <c r="M5207" s="507">
        <f t="shared" si="2769"/>
        <v>1028.5576171875</v>
      </c>
      <c r="N5207" s="507">
        <f t="shared" si="2787"/>
        <v>140.4749647387433</v>
      </c>
      <c r="O5207" s="509" t="s">
        <v>6</v>
      </c>
      <c r="P5207" s="578"/>
      <c r="Q5207" s="578"/>
      <c r="R5207" s="510" t="e">
        <f>MIN(IF(I5207&gt;#REF!*#REF!,#REF!,IF(AND(I5207&lt;#REF!,#REF!=2),0,ROUNDUP(I5207/#REF!,0))),#REF!)</f>
        <v>#REF!</v>
      </c>
      <c r="S5207" s="510" t="e">
        <f>IF(R5207=0,0,MAX(MIN(I5207,R5207*#REF!),#REF!))</f>
        <v>#REF!</v>
      </c>
      <c r="T5207" s="511" t="e">
        <f>IF(R5207&lt;&gt;0,IF(S5207/R5207/#REF!=1,#REF!,HLOOKUP(S5207/R5207/#REF!,#REF!,2)+(HLOOKUP(S5207/R5207/#REF!+0.2,#REF!,2)-HLOOKUP(S5207/R5207/#REF!,#REF!,2))*(S5207/R5207/#REF!-HLOOKUP(S5207/R5207/#REF!,#REF!,1))/(HLOOKUP(S5207/R5207/#REF!+0.2,#REF!,1)-HLOOKUP(S5207/R5207/#REF!,#REF!,1))),0.5)</f>
        <v>#REF!</v>
      </c>
      <c r="U5207" s="512" t="e">
        <f>IF(R5207&lt;&gt;0,IF(S5207/R5207/#REF!=1,#REF!,HLOOKUP(S5207/R5207/#REF!,#REF!,3)+(HLOOKUP(S5207/R5207/#REF!+0.2,#REF!,3)-HLOOKUP(S5207/R5207/#REF!,#REF!,3))*(S5207/R5207/#REF!-HLOOKUP(S5207/R5207/#REF!,#REF!,1))/(HLOOKUP(S5207/R5207/#REF!+0.2,#REF!,1)-HLOOKUP(S5207/R5207/#REF!,#REF!,1))),1)</f>
        <v>#REF!</v>
      </c>
      <c r="V5207" s="510" t="e">
        <f t="shared" si="2788"/>
        <v>#REF!</v>
      </c>
      <c r="W5207" s="513" t="e">
        <f>MIN(IF(N5207&gt;#REF!*#REF!,#REF!,IF(AND(N5207&lt;#REF!,#REF!=2),0,ROUNDUP(N5207/#REF!,0))),#REF!)</f>
        <v>#REF!</v>
      </c>
      <c r="X5207" s="513" t="e">
        <f t="shared" si="2789"/>
        <v>#REF!</v>
      </c>
      <c r="Y5207" s="511" t="e">
        <f>IF(W5207&lt;&gt;0,IF(AA5207/W5207/#REF!=1,#REF!,HLOOKUP(AA5207/W5207/#REF!,#REF!,2)+(HLOOKUP(AA5207/W5207/#REF!+0.2,#REF!,2)-HLOOKUP(AA5207/W5207/#REF!,#REF!,2))*(AA5207/W5207/#REF!-HLOOKUP(AA5207/W5207/#REF!,#REF!,1))/(HLOOKUP(AA5207/W5207/#REF!+0.2,#REF!,1)-HLOOKUP(AA5207/W5207/#REF!,#REF!,1))),0.5)</f>
        <v>#REF!</v>
      </c>
      <c r="Z5207" s="512" t="e">
        <f>IF(W5207&lt;&gt;0,IF(AA5207/W5207/#REF!=1,#REF!,HLOOKUP(AA5207/W5207/#REF!,#REF!,3)+(HLOOKUP(AA5207/W5207/#REF!+0.2,#REF!,3)-HLOOKUP(AA5207/W5207/#REF!,#REF!,3))*(AA5207/W5207/#REF!-HLOOKUP(AA5207/W5207/#REF!,#REF!,1))/(HLOOKUP(AA5207/W5207/#REF!+0.2,#REF!,1)-HLOOKUP(AA5207/W5207/#REF!,#REF!,1))),1)</f>
        <v>#REF!</v>
      </c>
      <c r="AA5207" s="514" t="e">
        <f>IF(W5207=0,0,MAX(MIN(N5207,W5207*#REF!),#REF!))</f>
        <v>#REF!</v>
      </c>
      <c r="AB5207" s="515" t="e">
        <f>AD5207/Cogeneratore!$C$4</f>
        <v>#DIV/0!</v>
      </c>
      <c r="AC5207" s="549"/>
      <c r="AD5207" s="550"/>
      <c r="AE5207" s="549"/>
      <c r="AF5207" s="550"/>
      <c r="AG5207" s="549"/>
      <c r="AH5207" s="550"/>
      <c r="AI5207" s="516" t="e">
        <f t="shared" si="2790"/>
        <v>#DIV/0!</v>
      </c>
      <c r="AJ5207" s="517">
        <f t="shared" si="2791"/>
        <v>0</v>
      </c>
      <c r="AK5207" s="513">
        <f t="shared" si="2770"/>
        <v>0</v>
      </c>
      <c r="AL5207" s="513">
        <f t="shared" si="2771"/>
        <v>0</v>
      </c>
      <c r="AM5207" s="513">
        <f t="shared" si="2772"/>
        <v>1028.5576171875</v>
      </c>
      <c r="AN5207" s="550"/>
      <c r="AO5207" s="550"/>
      <c r="AP5207" s="550"/>
      <c r="AQ5207" s="517">
        <f t="shared" si="2792"/>
        <v>0</v>
      </c>
      <c r="AR5207" s="513">
        <f t="shared" si="2793"/>
        <v>0</v>
      </c>
      <c r="AS5207" s="551"/>
      <c r="AT5207" s="552"/>
      <c r="AU5207" s="513">
        <f t="shared" si="2794"/>
        <v>1182.655</v>
      </c>
      <c r="AV5207" s="513">
        <f>AU5207/Cogeneratore!$C$24</f>
        <v>501.125</v>
      </c>
      <c r="AW5207" s="513">
        <f t="shared" si="2773"/>
        <v>0</v>
      </c>
      <c r="AX5207" s="513" t="e">
        <f t="shared" si="2774"/>
        <v>#DIV/0!</v>
      </c>
      <c r="AY5207" s="518">
        <f t="shared" si="2775"/>
        <v>140.4749647387433</v>
      </c>
      <c r="AZ5207" s="519" t="e">
        <f t="shared" si="2776"/>
        <v>#DIV/0!</v>
      </c>
      <c r="BA5207" s="514" t="e">
        <f t="shared" si="2795"/>
        <v>#DIV/0!</v>
      </c>
      <c r="BB5207" s="520" t="e">
        <f>+BV5207*860/8250/Cogeneratore!$C$6</f>
        <v>#DIV/0!</v>
      </c>
      <c r="BC5207" s="625"/>
      <c r="BD5207" s="451">
        <f t="shared" si="2777"/>
        <v>501.125</v>
      </c>
      <c r="BN5207" s="447">
        <f>+L5207/Cogeneratore!$C$24</f>
        <v>501.125</v>
      </c>
      <c r="BP5207" s="447">
        <f t="shared" si="2778"/>
        <v>0</v>
      </c>
      <c r="BQ5207" s="447" t="e">
        <f>IF(BR5207&lt;Cogeneratore!$C$25/Cogeneratore!$C$23,BP5207,BP5207+BR5207-Cogeneratore!$C$25/Cogeneratore!$C$23)</f>
        <v>#DIV/0!</v>
      </c>
      <c r="BR5207" s="462">
        <f t="shared" si="2797"/>
        <v>0</v>
      </c>
      <c r="BS5207" s="462" t="e">
        <f>IF(BR5207&lt;Cogeneratore!$C$25/Cogeneratore!$C$23,BR5207,Cogeneratore!$C$25/Cogeneratore!$C$23)</f>
        <v>#DIV/0!</v>
      </c>
      <c r="BT5207" s="447" t="e">
        <f>+BS5207*(1-Cogeneratore!$C$23)</f>
        <v>#DIV/0!</v>
      </c>
      <c r="BU5207" s="462" t="e">
        <f>IF(BR5207-BT5207&lt;Cogeneratore!$C$25,BR5207-BT5207,Cogeneratore!$C$25)</f>
        <v>#DIV/0!</v>
      </c>
      <c r="BV5207" s="462" t="e">
        <f t="shared" si="2779"/>
        <v>#DIV/0!</v>
      </c>
      <c r="BW5207" s="462" t="e">
        <f t="shared" si="2780"/>
        <v>#DIV/0!</v>
      </c>
      <c r="BX5207" s="462" t="e">
        <f t="shared" si="2796"/>
        <v>#DIV/0!</v>
      </c>
      <c r="BY5207" s="447" t="e">
        <f>+BX5207*(1-#REF!)</f>
        <v>#DIV/0!</v>
      </c>
      <c r="BZ5207" s="462" t="e">
        <f t="shared" si="2798"/>
        <v>#DIV/0!</v>
      </c>
      <c r="CB5207" s="462" t="e">
        <f t="shared" si="2781"/>
        <v>#DIV/0!</v>
      </c>
      <c r="CC5207" s="447" t="e">
        <f>+CB5207/#REF!</f>
        <v>#DIV/0!</v>
      </c>
      <c r="CE5207" s="451" t="e">
        <f t="shared" si="2782"/>
        <v>#DIV/0!</v>
      </c>
    </row>
    <row r="5208" spans="1:83" x14ac:dyDescent="0.2">
      <c r="A5208" s="521">
        <f t="shared" si="2783"/>
        <v>40030</v>
      </c>
      <c r="B5208" s="522">
        <f t="shared" si="2765"/>
        <v>3</v>
      </c>
      <c r="C5208" s="522">
        <f t="shared" si="2766"/>
        <v>8</v>
      </c>
      <c r="D5208" s="505" t="str">
        <f t="shared" si="2784"/>
        <v>est</v>
      </c>
      <c r="E5208" s="522">
        <f t="shared" si="2767"/>
        <v>20</v>
      </c>
      <c r="F5208" s="522">
        <f t="shared" si="2768"/>
        <v>217</v>
      </c>
      <c r="G5208" s="522">
        <f t="shared" si="2785"/>
        <v>5204</v>
      </c>
      <c r="H5208" s="506">
        <v>989.173828125</v>
      </c>
      <c r="I5208" s="507">
        <f>+H5208-L5208/Cogeneratore!$C$24</f>
        <v>488.048828125</v>
      </c>
      <c r="J5208" s="507">
        <f t="shared" si="2786"/>
        <v>501.125</v>
      </c>
      <c r="K5208" s="508">
        <v>140.4749647387433</v>
      </c>
      <c r="L5208" s="508">
        <v>1182.655</v>
      </c>
      <c r="M5208" s="507">
        <f t="shared" si="2769"/>
        <v>989.173828125</v>
      </c>
      <c r="N5208" s="507">
        <f t="shared" si="2787"/>
        <v>140.4749647387433</v>
      </c>
      <c r="O5208" s="509" t="s">
        <v>6</v>
      </c>
      <c r="P5208" s="578"/>
      <c r="Q5208" s="578"/>
      <c r="R5208" s="510" t="e">
        <f>MIN(IF(I5208&gt;#REF!*#REF!,#REF!,IF(AND(I5208&lt;#REF!,#REF!=2),0,ROUNDUP(I5208/#REF!,0))),#REF!)</f>
        <v>#REF!</v>
      </c>
      <c r="S5208" s="510" t="e">
        <f>IF(R5208=0,0,MAX(MIN(I5208,R5208*#REF!),#REF!))</f>
        <v>#REF!</v>
      </c>
      <c r="T5208" s="511" t="e">
        <f>IF(R5208&lt;&gt;0,IF(S5208/R5208/#REF!=1,#REF!,HLOOKUP(S5208/R5208/#REF!,#REF!,2)+(HLOOKUP(S5208/R5208/#REF!+0.2,#REF!,2)-HLOOKUP(S5208/R5208/#REF!,#REF!,2))*(S5208/R5208/#REF!-HLOOKUP(S5208/R5208/#REF!,#REF!,1))/(HLOOKUP(S5208/R5208/#REF!+0.2,#REF!,1)-HLOOKUP(S5208/R5208/#REF!,#REF!,1))),0.5)</f>
        <v>#REF!</v>
      </c>
      <c r="U5208" s="512" t="e">
        <f>IF(R5208&lt;&gt;0,IF(S5208/R5208/#REF!=1,#REF!,HLOOKUP(S5208/R5208/#REF!,#REF!,3)+(HLOOKUP(S5208/R5208/#REF!+0.2,#REF!,3)-HLOOKUP(S5208/R5208/#REF!,#REF!,3))*(S5208/R5208/#REF!-HLOOKUP(S5208/R5208/#REF!,#REF!,1))/(HLOOKUP(S5208/R5208/#REF!+0.2,#REF!,1)-HLOOKUP(S5208/R5208/#REF!,#REF!,1))),1)</f>
        <v>#REF!</v>
      </c>
      <c r="V5208" s="510" t="e">
        <f t="shared" si="2788"/>
        <v>#REF!</v>
      </c>
      <c r="W5208" s="513" t="e">
        <f>MIN(IF(N5208&gt;#REF!*#REF!,#REF!,IF(AND(N5208&lt;#REF!,#REF!=2),0,ROUNDUP(N5208/#REF!,0))),#REF!)</f>
        <v>#REF!</v>
      </c>
      <c r="X5208" s="513" t="e">
        <f t="shared" si="2789"/>
        <v>#REF!</v>
      </c>
      <c r="Y5208" s="511" t="e">
        <f>IF(W5208&lt;&gt;0,IF(AA5208/W5208/#REF!=1,#REF!,HLOOKUP(AA5208/W5208/#REF!,#REF!,2)+(HLOOKUP(AA5208/W5208/#REF!+0.2,#REF!,2)-HLOOKUP(AA5208/W5208/#REF!,#REF!,2))*(AA5208/W5208/#REF!-HLOOKUP(AA5208/W5208/#REF!,#REF!,1))/(HLOOKUP(AA5208/W5208/#REF!+0.2,#REF!,1)-HLOOKUP(AA5208/W5208/#REF!,#REF!,1))),0.5)</f>
        <v>#REF!</v>
      </c>
      <c r="Z5208" s="512" t="e">
        <f>IF(W5208&lt;&gt;0,IF(AA5208/W5208/#REF!=1,#REF!,HLOOKUP(AA5208/W5208/#REF!,#REF!,3)+(HLOOKUP(AA5208/W5208/#REF!+0.2,#REF!,3)-HLOOKUP(AA5208/W5208/#REF!,#REF!,3))*(AA5208/W5208/#REF!-HLOOKUP(AA5208/W5208/#REF!,#REF!,1))/(HLOOKUP(AA5208/W5208/#REF!+0.2,#REF!,1)-HLOOKUP(AA5208/W5208/#REF!,#REF!,1))),1)</f>
        <v>#REF!</v>
      </c>
      <c r="AA5208" s="514" t="e">
        <f>IF(W5208=0,0,MAX(MIN(N5208,W5208*#REF!),#REF!))</f>
        <v>#REF!</v>
      </c>
      <c r="AB5208" s="515" t="e">
        <f>AD5208/Cogeneratore!$C$4</f>
        <v>#DIV/0!</v>
      </c>
      <c r="AC5208" s="549"/>
      <c r="AD5208" s="550"/>
      <c r="AE5208" s="549"/>
      <c r="AF5208" s="550"/>
      <c r="AG5208" s="549"/>
      <c r="AH5208" s="550"/>
      <c r="AI5208" s="516" t="e">
        <f t="shared" si="2790"/>
        <v>#DIV/0!</v>
      </c>
      <c r="AJ5208" s="517">
        <f t="shared" si="2791"/>
        <v>0</v>
      </c>
      <c r="AK5208" s="513">
        <f t="shared" si="2770"/>
        <v>0</v>
      </c>
      <c r="AL5208" s="513">
        <f t="shared" si="2771"/>
        <v>0</v>
      </c>
      <c r="AM5208" s="513">
        <f t="shared" si="2772"/>
        <v>989.173828125</v>
      </c>
      <c r="AN5208" s="550"/>
      <c r="AO5208" s="550"/>
      <c r="AP5208" s="550"/>
      <c r="AQ5208" s="517">
        <f t="shared" si="2792"/>
        <v>0</v>
      </c>
      <c r="AR5208" s="513">
        <f t="shared" si="2793"/>
        <v>0</v>
      </c>
      <c r="AS5208" s="551"/>
      <c r="AT5208" s="552"/>
      <c r="AU5208" s="513">
        <f t="shared" si="2794"/>
        <v>1182.655</v>
      </c>
      <c r="AV5208" s="513">
        <f>AU5208/Cogeneratore!$C$24</f>
        <v>501.125</v>
      </c>
      <c r="AW5208" s="513">
        <f t="shared" si="2773"/>
        <v>0</v>
      </c>
      <c r="AX5208" s="513" t="e">
        <f t="shared" si="2774"/>
        <v>#DIV/0!</v>
      </c>
      <c r="AY5208" s="518">
        <f t="shared" si="2775"/>
        <v>140.4749647387433</v>
      </c>
      <c r="AZ5208" s="519" t="e">
        <f t="shared" si="2776"/>
        <v>#DIV/0!</v>
      </c>
      <c r="BA5208" s="514" t="e">
        <f t="shared" si="2795"/>
        <v>#DIV/0!</v>
      </c>
      <c r="BB5208" s="520" t="e">
        <f>+BV5208*860/8250/Cogeneratore!$C$6</f>
        <v>#DIV/0!</v>
      </c>
      <c r="BC5208" s="625"/>
      <c r="BD5208" s="451">
        <f t="shared" si="2777"/>
        <v>501.125</v>
      </c>
      <c r="BN5208" s="447">
        <f>+L5208/Cogeneratore!$C$24</f>
        <v>501.125</v>
      </c>
      <c r="BP5208" s="447">
        <f t="shared" si="2778"/>
        <v>0</v>
      </c>
      <c r="BQ5208" s="447" t="e">
        <f>IF(BR5208&lt;Cogeneratore!$C$25/Cogeneratore!$C$23,BP5208,BP5208+BR5208-Cogeneratore!$C$25/Cogeneratore!$C$23)</f>
        <v>#DIV/0!</v>
      </c>
      <c r="BR5208" s="462">
        <f t="shared" si="2797"/>
        <v>0</v>
      </c>
      <c r="BS5208" s="462" t="e">
        <f>IF(BR5208&lt;Cogeneratore!$C$25/Cogeneratore!$C$23,BR5208,Cogeneratore!$C$25/Cogeneratore!$C$23)</f>
        <v>#DIV/0!</v>
      </c>
      <c r="BT5208" s="447" t="e">
        <f>+BS5208*(1-Cogeneratore!$C$23)</f>
        <v>#DIV/0!</v>
      </c>
      <c r="BU5208" s="462" t="e">
        <f>IF(BR5208-BT5208&lt;Cogeneratore!$C$25,BR5208-BT5208,Cogeneratore!$C$25)</f>
        <v>#DIV/0!</v>
      </c>
      <c r="BV5208" s="462" t="e">
        <f t="shared" si="2779"/>
        <v>#DIV/0!</v>
      </c>
      <c r="BW5208" s="462" t="e">
        <f t="shared" si="2780"/>
        <v>#DIV/0!</v>
      </c>
      <c r="BX5208" s="462" t="e">
        <f t="shared" si="2796"/>
        <v>#DIV/0!</v>
      </c>
      <c r="BY5208" s="447" t="e">
        <f>+BX5208*(1-#REF!)</f>
        <v>#DIV/0!</v>
      </c>
      <c r="BZ5208" s="462" t="e">
        <f t="shared" si="2798"/>
        <v>#DIV/0!</v>
      </c>
      <c r="CB5208" s="462" t="e">
        <f t="shared" si="2781"/>
        <v>#DIV/0!</v>
      </c>
      <c r="CC5208" s="447" t="e">
        <f>+CB5208/#REF!</f>
        <v>#DIV/0!</v>
      </c>
      <c r="CE5208" s="451" t="e">
        <f t="shared" si="2782"/>
        <v>#DIV/0!</v>
      </c>
    </row>
    <row r="5209" spans="1:83" x14ac:dyDescent="0.2">
      <c r="A5209" s="521">
        <f t="shared" si="2783"/>
        <v>40030</v>
      </c>
      <c r="B5209" s="522">
        <f t="shared" si="2765"/>
        <v>3</v>
      </c>
      <c r="C5209" s="522">
        <f t="shared" si="2766"/>
        <v>8</v>
      </c>
      <c r="D5209" s="505" t="str">
        <f t="shared" si="2784"/>
        <v>est</v>
      </c>
      <c r="E5209" s="522">
        <f t="shared" si="2767"/>
        <v>21</v>
      </c>
      <c r="F5209" s="522">
        <f t="shared" si="2768"/>
        <v>217</v>
      </c>
      <c r="G5209" s="522">
        <f t="shared" si="2785"/>
        <v>5205</v>
      </c>
      <c r="H5209" s="506">
        <v>948.216796875</v>
      </c>
      <c r="I5209" s="507">
        <f>+H5209-L5209/Cogeneratore!$C$24</f>
        <v>447.091796875</v>
      </c>
      <c r="J5209" s="507">
        <f t="shared" si="2786"/>
        <v>501.125</v>
      </c>
      <c r="K5209" s="508">
        <v>140.4749647387433</v>
      </c>
      <c r="L5209" s="508">
        <v>1182.655</v>
      </c>
      <c r="M5209" s="507">
        <f t="shared" si="2769"/>
        <v>948.216796875</v>
      </c>
      <c r="N5209" s="507">
        <f t="shared" si="2787"/>
        <v>140.4749647387433</v>
      </c>
      <c r="O5209" s="509" t="s">
        <v>6</v>
      </c>
      <c r="P5209" s="578"/>
      <c r="Q5209" s="578"/>
      <c r="R5209" s="510" t="e">
        <f>MIN(IF(I5209&gt;#REF!*#REF!,#REF!,IF(AND(I5209&lt;#REF!,#REF!=2),0,ROUNDUP(I5209/#REF!,0))),#REF!)</f>
        <v>#REF!</v>
      </c>
      <c r="S5209" s="510" t="e">
        <f>IF(R5209=0,0,MAX(MIN(I5209,R5209*#REF!),#REF!))</f>
        <v>#REF!</v>
      </c>
      <c r="T5209" s="511" t="e">
        <f>IF(R5209&lt;&gt;0,IF(S5209/R5209/#REF!=1,#REF!,HLOOKUP(S5209/R5209/#REF!,#REF!,2)+(HLOOKUP(S5209/R5209/#REF!+0.2,#REF!,2)-HLOOKUP(S5209/R5209/#REF!,#REF!,2))*(S5209/R5209/#REF!-HLOOKUP(S5209/R5209/#REF!,#REF!,1))/(HLOOKUP(S5209/R5209/#REF!+0.2,#REF!,1)-HLOOKUP(S5209/R5209/#REF!,#REF!,1))),0.5)</f>
        <v>#REF!</v>
      </c>
      <c r="U5209" s="512" t="e">
        <f>IF(R5209&lt;&gt;0,IF(S5209/R5209/#REF!=1,#REF!,HLOOKUP(S5209/R5209/#REF!,#REF!,3)+(HLOOKUP(S5209/R5209/#REF!+0.2,#REF!,3)-HLOOKUP(S5209/R5209/#REF!,#REF!,3))*(S5209/R5209/#REF!-HLOOKUP(S5209/R5209/#REF!,#REF!,1))/(HLOOKUP(S5209/R5209/#REF!+0.2,#REF!,1)-HLOOKUP(S5209/R5209/#REF!,#REF!,1))),1)</f>
        <v>#REF!</v>
      </c>
      <c r="V5209" s="510" t="e">
        <f t="shared" si="2788"/>
        <v>#REF!</v>
      </c>
      <c r="W5209" s="513" t="e">
        <f>MIN(IF(N5209&gt;#REF!*#REF!,#REF!,IF(AND(N5209&lt;#REF!,#REF!=2),0,ROUNDUP(N5209/#REF!,0))),#REF!)</f>
        <v>#REF!</v>
      </c>
      <c r="X5209" s="513" t="e">
        <f t="shared" si="2789"/>
        <v>#REF!</v>
      </c>
      <c r="Y5209" s="511" t="e">
        <f>IF(W5209&lt;&gt;0,IF(AA5209/W5209/#REF!=1,#REF!,HLOOKUP(AA5209/W5209/#REF!,#REF!,2)+(HLOOKUP(AA5209/W5209/#REF!+0.2,#REF!,2)-HLOOKUP(AA5209/W5209/#REF!,#REF!,2))*(AA5209/W5209/#REF!-HLOOKUP(AA5209/W5209/#REF!,#REF!,1))/(HLOOKUP(AA5209/W5209/#REF!+0.2,#REF!,1)-HLOOKUP(AA5209/W5209/#REF!,#REF!,1))),0.5)</f>
        <v>#REF!</v>
      </c>
      <c r="Z5209" s="512" t="e">
        <f>IF(W5209&lt;&gt;0,IF(AA5209/W5209/#REF!=1,#REF!,HLOOKUP(AA5209/W5209/#REF!,#REF!,3)+(HLOOKUP(AA5209/W5209/#REF!+0.2,#REF!,3)-HLOOKUP(AA5209/W5209/#REF!,#REF!,3))*(AA5209/W5209/#REF!-HLOOKUP(AA5209/W5209/#REF!,#REF!,1))/(HLOOKUP(AA5209/W5209/#REF!+0.2,#REF!,1)-HLOOKUP(AA5209/W5209/#REF!,#REF!,1))),1)</f>
        <v>#REF!</v>
      </c>
      <c r="AA5209" s="514" t="e">
        <f>IF(W5209=0,0,MAX(MIN(N5209,W5209*#REF!),#REF!))</f>
        <v>#REF!</v>
      </c>
      <c r="AB5209" s="515" t="e">
        <f>AD5209/Cogeneratore!$C$4</f>
        <v>#DIV/0!</v>
      </c>
      <c r="AC5209" s="549"/>
      <c r="AD5209" s="550"/>
      <c r="AE5209" s="549"/>
      <c r="AF5209" s="550"/>
      <c r="AG5209" s="549"/>
      <c r="AH5209" s="550"/>
      <c r="AI5209" s="516" t="e">
        <f t="shared" si="2790"/>
        <v>#DIV/0!</v>
      </c>
      <c r="AJ5209" s="517">
        <f t="shared" si="2791"/>
        <v>0</v>
      </c>
      <c r="AK5209" s="513">
        <f t="shared" si="2770"/>
        <v>0</v>
      </c>
      <c r="AL5209" s="513">
        <f t="shared" si="2771"/>
        <v>0</v>
      </c>
      <c r="AM5209" s="513">
        <f t="shared" si="2772"/>
        <v>948.216796875</v>
      </c>
      <c r="AN5209" s="550"/>
      <c r="AO5209" s="550"/>
      <c r="AP5209" s="550"/>
      <c r="AQ5209" s="517">
        <f t="shared" si="2792"/>
        <v>0</v>
      </c>
      <c r="AR5209" s="513">
        <f t="shared" si="2793"/>
        <v>0</v>
      </c>
      <c r="AS5209" s="551"/>
      <c r="AT5209" s="552"/>
      <c r="AU5209" s="513">
        <f t="shared" si="2794"/>
        <v>1182.655</v>
      </c>
      <c r="AV5209" s="513">
        <f>AU5209/Cogeneratore!$C$24</f>
        <v>501.125</v>
      </c>
      <c r="AW5209" s="513">
        <f t="shared" si="2773"/>
        <v>0</v>
      </c>
      <c r="AX5209" s="513" t="e">
        <f t="shared" si="2774"/>
        <v>#DIV/0!</v>
      </c>
      <c r="AY5209" s="518">
        <f t="shared" si="2775"/>
        <v>140.4749647387433</v>
      </c>
      <c r="AZ5209" s="519" t="e">
        <f t="shared" si="2776"/>
        <v>#DIV/0!</v>
      </c>
      <c r="BA5209" s="514" t="e">
        <f t="shared" si="2795"/>
        <v>#DIV/0!</v>
      </c>
      <c r="BB5209" s="520" t="e">
        <f>+BV5209*860/8250/Cogeneratore!$C$6</f>
        <v>#DIV/0!</v>
      </c>
      <c r="BC5209" s="625"/>
      <c r="BD5209" s="451">
        <f t="shared" si="2777"/>
        <v>501.125</v>
      </c>
      <c r="BN5209" s="447">
        <f>+L5209/Cogeneratore!$C$24</f>
        <v>501.125</v>
      </c>
      <c r="BP5209" s="447">
        <f t="shared" si="2778"/>
        <v>0</v>
      </c>
      <c r="BQ5209" s="447" t="e">
        <f>IF(BR5209&lt;Cogeneratore!$C$25/Cogeneratore!$C$23,BP5209,BP5209+BR5209-Cogeneratore!$C$25/Cogeneratore!$C$23)</f>
        <v>#DIV/0!</v>
      </c>
      <c r="BR5209" s="462">
        <f t="shared" si="2797"/>
        <v>0</v>
      </c>
      <c r="BS5209" s="462" t="e">
        <f>IF(BR5209&lt;Cogeneratore!$C$25/Cogeneratore!$C$23,BR5209,Cogeneratore!$C$25/Cogeneratore!$C$23)</f>
        <v>#DIV/0!</v>
      </c>
      <c r="BT5209" s="447" t="e">
        <f>+BS5209*(1-Cogeneratore!$C$23)</f>
        <v>#DIV/0!</v>
      </c>
      <c r="BU5209" s="462" t="e">
        <f>IF(BR5209-BT5209&lt;Cogeneratore!$C$25,BR5209-BT5209,Cogeneratore!$C$25)</f>
        <v>#DIV/0!</v>
      </c>
      <c r="BV5209" s="462" t="e">
        <f t="shared" si="2779"/>
        <v>#DIV/0!</v>
      </c>
      <c r="BW5209" s="462" t="e">
        <f t="shared" si="2780"/>
        <v>#DIV/0!</v>
      </c>
      <c r="BX5209" s="462" t="e">
        <f t="shared" si="2796"/>
        <v>#DIV/0!</v>
      </c>
      <c r="BY5209" s="447" t="e">
        <f>+BX5209*(1-#REF!)</f>
        <v>#DIV/0!</v>
      </c>
      <c r="BZ5209" s="462" t="e">
        <f t="shared" si="2798"/>
        <v>#DIV/0!</v>
      </c>
      <c r="CB5209" s="462" t="e">
        <f t="shared" si="2781"/>
        <v>#DIV/0!</v>
      </c>
      <c r="CC5209" s="447" t="e">
        <f>+CB5209/#REF!</f>
        <v>#DIV/0!</v>
      </c>
      <c r="CE5209" s="451" t="e">
        <f t="shared" si="2782"/>
        <v>#DIV/0!</v>
      </c>
    </row>
    <row r="5210" spans="1:83" x14ac:dyDescent="0.2">
      <c r="A5210" s="521">
        <f t="shared" si="2783"/>
        <v>40030</v>
      </c>
      <c r="B5210" s="522">
        <f t="shared" si="2765"/>
        <v>3</v>
      </c>
      <c r="C5210" s="522">
        <f t="shared" si="2766"/>
        <v>8</v>
      </c>
      <c r="D5210" s="505" t="str">
        <f t="shared" si="2784"/>
        <v>est</v>
      </c>
      <c r="E5210" s="522">
        <f t="shared" si="2767"/>
        <v>22</v>
      </c>
      <c r="F5210" s="522">
        <f t="shared" si="2768"/>
        <v>217</v>
      </c>
      <c r="G5210" s="522">
        <f t="shared" si="2785"/>
        <v>5206</v>
      </c>
      <c r="H5210" s="506">
        <v>913.1044921875</v>
      </c>
      <c r="I5210" s="507">
        <f>+H5210-L5210/Cogeneratore!$C$24</f>
        <v>411.9794921875</v>
      </c>
      <c r="J5210" s="507">
        <f t="shared" si="2786"/>
        <v>501.125</v>
      </c>
      <c r="K5210" s="508">
        <v>140.4749647387433</v>
      </c>
      <c r="L5210" s="508">
        <v>1182.655</v>
      </c>
      <c r="M5210" s="507">
        <f t="shared" si="2769"/>
        <v>913.1044921875</v>
      </c>
      <c r="N5210" s="507">
        <f t="shared" si="2787"/>
        <v>140.4749647387433</v>
      </c>
      <c r="O5210" s="509" t="s">
        <v>6</v>
      </c>
      <c r="P5210" s="578"/>
      <c r="Q5210" s="578"/>
      <c r="R5210" s="510" t="e">
        <f>MIN(IF(I5210&gt;#REF!*#REF!,#REF!,IF(AND(I5210&lt;#REF!,#REF!=2),0,ROUNDUP(I5210/#REF!,0))),#REF!)</f>
        <v>#REF!</v>
      </c>
      <c r="S5210" s="510" t="e">
        <f>IF(R5210=0,0,MAX(MIN(I5210,R5210*#REF!),#REF!))</f>
        <v>#REF!</v>
      </c>
      <c r="T5210" s="511" t="e">
        <f>IF(R5210&lt;&gt;0,IF(S5210/R5210/#REF!=1,#REF!,HLOOKUP(S5210/R5210/#REF!,#REF!,2)+(HLOOKUP(S5210/R5210/#REF!+0.2,#REF!,2)-HLOOKUP(S5210/R5210/#REF!,#REF!,2))*(S5210/R5210/#REF!-HLOOKUP(S5210/R5210/#REF!,#REF!,1))/(HLOOKUP(S5210/R5210/#REF!+0.2,#REF!,1)-HLOOKUP(S5210/R5210/#REF!,#REF!,1))),0.5)</f>
        <v>#REF!</v>
      </c>
      <c r="U5210" s="512" t="e">
        <f>IF(R5210&lt;&gt;0,IF(S5210/R5210/#REF!=1,#REF!,HLOOKUP(S5210/R5210/#REF!,#REF!,3)+(HLOOKUP(S5210/R5210/#REF!+0.2,#REF!,3)-HLOOKUP(S5210/R5210/#REF!,#REF!,3))*(S5210/R5210/#REF!-HLOOKUP(S5210/R5210/#REF!,#REF!,1))/(HLOOKUP(S5210/R5210/#REF!+0.2,#REF!,1)-HLOOKUP(S5210/R5210/#REF!,#REF!,1))),1)</f>
        <v>#REF!</v>
      </c>
      <c r="V5210" s="510" t="e">
        <f t="shared" si="2788"/>
        <v>#REF!</v>
      </c>
      <c r="W5210" s="513" t="e">
        <f>MIN(IF(N5210&gt;#REF!*#REF!,#REF!,IF(AND(N5210&lt;#REF!,#REF!=2),0,ROUNDUP(N5210/#REF!,0))),#REF!)</f>
        <v>#REF!</v>
      </c>
      <c r="X5210" s="513" t="e">
        <f t="shared" si="2789"/>
        <v>#REF!</v>
      </c>
      <c r="Y5210" s="511" t="e">
        <f>IF(W5210&lt;&gt;0,IF(AA5210/W5210/#REF!=1,#REF!,HLOOKUP(AA5210/W5210/#REF!,#REF!,2)+(HLOOKUP(AA5210/W5210/#REF!+0.2,#REF!,2)-HLOOKUP(AA5210/W5210/#REF!,#REF!,2))*(AA5210/W5210/#REF!-HLOOKUP(AA5210/W5210/#REF!,#REF!,1))/(HLOOKUP(AA5210/W5210/#REF!+0.2,#REF!,1)-HLOOKUP(AA5210/W5210/#REF!,#REF!,1))),0.5)</f>
        <v>#REF!</v>
      </c>
      <c r="Z5210" s="512" t="e">
        <f>IF(W5210&lt;&gt;0,IF(AA5210/W5210/#REF!=1,#REF!,HLOOKUP(AA5210/W5210/#REF!,#REF!,3)+(HLOOKUP(AA5210/W5210/#REF!+0.2,#REF!,3)-HLOOKUP(AA5210/W5210/#REF!,#REF!,3))*(AA5210/W5210/#REF!-HLOOKUP(AA5210/W5210/#REF!,#REF!,1))/(HLOOKUP(AA5210/W5210/#REF!+0.2,#REF!,1)-HLOOKUP(AA5210/W5210/#REF!,#REF!,1))),1)</f>
        <v>#REF!</v>
      </c>
      <c r="AA5210" s="514" t="e">
        <f>IF(W5210=0,0,MAX(MIN(N5210,W5210*#REF!),#REF!))</f>
        <v>#REF!</v>
      </c>
      <c r="AB5210" s="515" t="e">
        <f>AD5210/Cogeneratore!$C$4</f>
        <v>#DIV/0!</v>
      </c>
      <c r="AC5210" s="549"/>
      <c r="AD5210" s="550"/>
      <c r="AE5210" s="549"/>
      <c r="AF5210" s="550"/>
      <c r="AG5210" s="549"/>
      <c r="AH5210" s="550"/>
      <c r="AI5210" s="516" t="e">
        <f t="shared" si="2790"/>
        <v>#DIV/0!</v>
      </c>
      <c r="AJ5210" s="517">
        <f t="shared" si="2791"/>
        <v>0</v>
      </c>
      <c r="AK5210" s="513">
        <f t="shared" si="2770"/>
        <v>0</v>
      </c>
      <c r="AL5210" s="513">
        <f t="shared" si="2771"/>
        <v>0</v>
      </c>
      <c r="AM5210" s="513">
        <f t="shared" si="2772"/>
        <v>913.1044921875</v>
      </c>
      <c r="AN5210" s="550"/>
      <c r="AO5210" s="550"/>
      <c r="AP5210" s="550"/>
      <c r="AQ5210" s="517">
        <f t="shared" si="2792"/>
        <v>0</v>
      </c>
      <c r="AR5210" s="513">
        <f t="shared" si="2793"/>
        <v>0</v>
      </c>
      <c r="AS5210" s="551"/>
      <c r="AT5210" s="552"/>
      <c r="AU5210" s="513">
        <f t="shared" si="2794"/>
        <v>1182.655</v>
      </c>
      <c r="AV5210" s="513">
        <f>AU5210/Cogeneratore!$C$24</f>
        <v>501.125</v>
      </c>
      <c r="AW5210" s="513">
        <f t="shared" si="2773"/>
        <v>0</v>
      </c>
      <c r="AX5210" s="513" t="e">
        <f t="shared" si="2774"/>
        <v>#DIV/0!</v>
      </c>
      <c r="AY5210" s="518">
        <f t="shared" si="2775"/>
        <v>140.4749647387433</v>
      </c>
      <c r="AZ5210" s="519" t="e">
        <f t="shared" si="2776"/>
        <v>#DIV/0!</v>
      </c>
      <c r="BA5210" s="514" t="e">
        <f t="shared" si="2795"/>
        <v>#DIV/0!</v>
      </c>
      <c r="BB5210" s="520" t="e">
        <f>+BV5210*860/8250/Cogeneratore!$C$6</f>
        <v>#DIV/0!</v>
      </c>
      <c r="BC5210" s="625"/>
      <c r="BD5210" s="451">
        <f t="shared" si="2777"/>
        <v>501.125</v>
      </c>
      <c r="BN5210" s="447">
        <f>+L5210/Cogeneratore!$C$24</f>
        <v>501.125</v>
      </c>
      <c r="BP5210" s="447">
        <f t="shared" si="2778"/>
        <v>0</v>
      </c>
      <c r="BQ5210" s="447" t="e">
        <f>IF(BR5210&lt;Cogeneratore!$C$25/Cogeneratore!$C$23,BP5210,BP5210+BR5210-Cogeneratore!$C$25/Cogeneratore!$C$23)</f>
        <v>#DIV/0!</v>
      </c>
      <c r="BR5210" s="462">
        <f t="shared" si="2797"/>
        <v>0</v>
      </c>
      <c r="BS5210" s="462" t="e">
        <f>IF(BR5210&lt;Cogeneratore!$C$25/Cogeneratore!$C$23,BR5210,Cogeneratore!$C$25/Cogeneratore!$C$23)</f>
        <v>#DIV/0!</v>
      </c>
      <c r="BT5210" s="447" t="e">
        <f>+BS5210*(1-Cogeneratore!$C$23)</f>
        <v>#DIV/0!</v>
      </c>
      <c r="BU5210" s="462" t="e">
        <f>IF(BR5210-BT5210&lt;Cogeneratore!$C$25,BR5210-BT5210,Cogeneratore!$C$25)</f>
        <v>#DIV/0!</v>
      </c>
      <c r="BV5210" s="462" t="e">
        <f t="shared" si="2779"/>
        <v>#DIV/0!</v>
      </c>
      <c r="BW5210" s="462" t="e">
        <f t="shared" si="2780"/>
        <v>#DIV/0!</v>
      </c>
      <c r="BX5210" s="462" t="e">
        <f t="shared" si="2796"/>
        <v>#DIV/0!</v>
      </c>
      <c r="BY5210" s="447" t="e">
        <f>+BX5210*(1-#REF!)</f>
        <v>#DIV/0!</v>
      </c>
      <c r="BZ5210" s="462" t="e">
        <f t="shared" si="2798"/>
        <v>#DIV/0!</v>
      </c>
      <c r="CB5210" s="462" t="e">
        <f t="shared" si="2781"/>
        <v>#DIV/0!</v>
      </c>
      <c r="CC5210" s="447" t="e">
        <f>+CB5210/#REF!</f>
        <v>#DIV/0!</v>
      </c>
      <c r="CE5210" s="451" t="e">
        <f t="shared" si="2782"/>
        <v>#DIV/0!</v>
      </c>
    </row>
    <row r="5211" spans="1:83" x14ac:dyDescent="0.2">
      <c r="A5211" s="521">
        <f t="shared" si="2783"/>
        <v>40030</v>
      </c>
      <c r="B5211" s="522">
        <f t="shared" si="2765"/>
        <v>3</v>
      </c>
      <c r="C5211" s="522">
        <f t="shared" si="2766"/>
        <v>8</v>
      </c>
      <c r="D5211" s="505" t="str">
        <f t="shared" si="2784"/>
        <v>est</v>
      </c>
      <c r="E5211" s="522">
        <f t="shared" si="2767"/>
        <v>23</v>
      </c>
      <c r="F5211" s="522">
        <f t="shared" si="2768"/>
        <v>217</v>
      </c>
      <c r="G5211" s="522">
        <f t="shared" si="2785"/>
        <v>5207</v>
      </c>
      <c r="H5211" s="506">
        <v>895.341796875</v>
      </c>
      <c r="I5211" s="507">
        <f>+H5211-L5211/Cogeneratore!$C$24</f>
        <v>394.216796875</v>
      </c>
      <c r="J5211" s="507">
        <f t="shared" si="2786"/>
        <v>501.125</v>
      </c>
      <c r="K5211" s="508">
        <v>140.4749647387433</v>
      </c>
      <c r="L5211" s="508">
        <v>1182.655</v>
      </c>
      <c r="M5211" s="507">
        <f t="shared" si="2769"/>
        <v>895.341796875</v>
      </c>
      <c r="N5211" s="507">
        <f t="shared" si="2787"/>
        <v>140.4749647387433</v>
      </c>
      <c r="O5211" s="509" t="s">
        <v>7</v>
      </c>
      <c r="P5211" s="578"/>
      <c r="Q5211" s="578"/>
      <c r="R5211" s="510" t="e">
        <f>MIN(IF(I5211&gt;#REF!*#REF!,#REF!,IF(AND(I5211&lt;#REF!,#REF!=2),0,ROUNDUP(I5211/#REF!,0))),#REF!)</f>
        <v>#REF!</v>
      </c>
      <c r="S5211" s="510" t="e">
        <f>IF(R5211=0,0,MAX(MIN(I5211,R5211*#REF!),#REF!))</f>
        <v>#REF!</v>
      </c>
      <c r="T5211" s="511" t="e">
        <f>IF(R5211&lt;&gt;0,IF(S5211/R5211/#REF!=1,#REF!,HLOOKUP(S5211/R5211/#REF!,#REF!,2)+(HLOOKUP(S5211/R5211/#REF!+0.2,#REF!,2)-HLOOKUP(S5211/R5211/#REF!,#REF!,2))*(S5211/R5211/#REF!-HLOOKUP(S5211/R5211/#REF!,#REF!,1))/(HLOOKUP(S5211/R5211/#REF!+0.2,#REF!,1)-HLOOKUP(S5211/R5211/#REF!,#REF!,1))),0.5)</f>
        <v>#REF!</v>
      </c>
      <c r="U5211" s="512" t="e">
        <f>IF(R5211&lt;&gt;0,IF(S5211/R5211/#REF!=1,#REF!,HLOOKUP(S5211/R5211/#REF!,#REF!,3)+(HLOOKUP(S5211/R5211/#REF!+0.2,#REF!,3)-HLOOKUP(S5211/R5211/#REF!,#REF!,3))*(S5211/R5211/#REF!-HLOOKUP(S5211/R5211/#REF!,#REF!,1))/(HLOOKUP(S5211/R5211/#REF!+0.2,#REF!,1)-HLOOKUP(S5211/R5211/#REF!,#REF!,1))),1)</f>
        <v>#REF!</v>
      </c>
      <c r="V5211" s="510" t="e">
        <f t="shared" si="2788"/>
        <v>#REF!</v>
      </c>
      <c r="W5211" s="513" t="e">
        <f>MIN(IF(N5211&gt;#REF!*#REF!,#REF!,IF(AND(N5211&lt;#REF!,#REF!=2),0,ROUNDUP(N5211/#REF!,0))),#REF!)</f>
        <v>#REF!</v>
      </c>
      <c r="X5211" s="513" t="e">
        <f t="shared" si="2789"/>
        <v>#REF!</v>
      </c>
      <c r="Y5211" s="511" t="e">
        <f>IF(W5211&lt;&gt;0,IF(AA5211/W5211/#REF!=1,#REF!,HLOOKUP(AA5211/W5211/#REF!,#REF!,2)+(HLOOKUP(AA5211/W5211/#REF!+0.2,#REF!,2)-HLOOKUP(AA5211/W5211/#REF!,#REF!,2))*(AA5211/W5211/#REF!-HLOOKUP(AA5211/W5211/#REF!,#REF!,1))/(HLOOKUP(AA5211/W5211/#REF!+0.2,#REF!,1)-HLOOKUP(AA5211/W5211/#REF!,#REF!,1))),0.5)</f>
        <v>#REF!</v>
      </c>
      <c r="Z5211" s="512" t="e">
        <f>IF(W5211&lt;&gt;0,IF(AA5211/W5211/#REF!=1,#REF!,HLOOKUP(AA5211/W5211/#REF!,#REF!,3)+(HLOOKUP(AA5211/W5211/#REF!+0.2,#REF!,3)-HLOOKUP(AA5211/W5211/#REF!,#REF!,3))*(AA5211/W5211/#REF!-HLOOKUP(AA5211/W5211/#REF!,#REF!,1))/(HLOOKUP(AA5211/W5211/#REF!+0.2,#REF!,1)-HLOOKUP(AA5211/W5211/#REF!,#REF!,1))),1)</f>
        <v>#REF!</v>
      </c>
      <c r="AA5211" s="514" t="e">
        <f>IF(W5211=0,0,MAX(MIN(N5211,W5211*#REF!),#REF!))</f>
        <v>#REF!</v>
      </c>
      <c r="AB5211" s="515" t="e">
        <f>AD5211/Cogeneratore!$C$4</f>
        <v>#DIV/0!</v>
      </c>
      <c r="AC5211" s="549"/>
      <c r="AD5211" s="550"/>
      <c r="AE5211" s="549"/>
      <c r="AF5211" s="550"/>
      <c r="AG5211" s="549"/>
      <c r="AH5211" s="550"/>
      <c r="AI5211" s="516" t="e">
        <f t="shared" si="2790"/>
        <v>#DIV/0!</v>
      </c>
      <c r="AJ5211" s="517">
        <f t="shared" si="2791"/>
        <v>0</v>
      </c>
      <c r="AK5211" s="513">
        <f t="shared" si="2770"/>
        <v>0</v>
      </c>
      <c r="AL5211" s="513">
        <f t="shared" si="2771"/>
        <v>0</v>
      </c>
      <c r="AM5211" s="513">
        <f t="shared" si="2772"/>
        <v>895.341796875</v>
      </c>
      <c r="AN5211" s="550"/>
      <c r="AO5211" s="550"/>
      <c r="AP5211" s="550"/>
      <c r="AQ5211" s="517">
        <f t="shared" si="2792"/>
        <v>0</v>
      </c>
      <c r="AR5211" s="513">
        <f t="shared" si="2793"/>
        <v>0</v>
      </c>
      <c r="AS5211" s="551"/>
      <c r="AT5211" s="552"/>
      <c r="AU5211" s="513">
        <f t="shared" si="2794"/>
        <v>1182.655</v>
      </c>
      <c r="AV5211" s="513">
        <f>AU5211/Cogeneratore!$C$24</f>
        <v>501.125</v>
      </c>
      <c r="AW5211" s="513">
        <f t="shared" si="2773"/>
        <v>0</v>
      </c>
      <c r="AX5211" s="513" t="e">
        <f t="shared" si="2774"/>
        <v>#DIV/0!</v>
      </c>
      <c r="AY5211" s="518">
        <f t="shared" si="2775"/>
        <v>140.4749647387433</v>
      </c>
      <c r="AZ5211" s="519" t="e">
        <f t="shared" si="2776"/>
        <v>#DIV/0!</v>
      </c>
      <c r="BA5211" s="514" t="e">
        <f t="shared" si="2795"/>
        <v>#DIV/0!</v>
      </c>
      <c r="BB5211" s="520" t="e">
        <f>+BV5211*860/8250/Cogeneratore!$C$6</f>
        <v>#DIV/0!</v>
      </c>
      <c r="BC5211" s="625"/>
      <c r="BD5211" s="451">
        <f t="shared" si="2777"/>
        <v>501.125</v>
      </c>
      <c r="BN5211" s="447">
        <f>+L5211/Cogeneratore!$C$24</f>
        <v>501.125</v>
      </c>
      <c r="BP5211" s="447">
        <f t="shared" si="2778"/>
        <v>0</v>
      </c>
      <c r="BQ5211" s="447" t="e">
        <f>IF(BR5211&lt;Cogeneratore!$C$25/Cogeneratore!$C$23,BP5211,BP5211+BR5211-Cogeneratore!$C$25/Cogeneratore!$C$23)</f>
        <v>#DIV/0!</v>
      </c>
      <c r="BR5211" s="462">
        <f t="shared" si="2797"/>
        <v>0</v>
      </c>
      <c r="BS5211" s="462" t="e">
        <f>IF(BR5211&lt;Cogeneratore!$C$25/Cogeneratore!$C$23,BR5211,Cogeneratore!$C$25/Cogeneratore!$C$23)</f>
        <v>#DIV/0!</v>
      </c>
      <c r="BT5211" s="447" t="e">
        <f>+BS5211*(1-Cogeneratore!$C$23)</f>
        <v>#DIV/0!</v>
      </c>
      <c r="BU5211" s="462" t="e">
        <f>IF(BR5211-BT5211&lt;Cogeneratore!$C$25,BR5211-BT5211,Cogeneratore!$C$25)</f>
        <v>#DIV/0!</v>
      </c>
      <c r="BV5211" s="462" t="e">
        <f t="shared" si="2779"/>
        <v>#DIV/0!</v>
      </c>
      <c r="BW5211" s="462" t="e">
        <f t="shared" si="2780"/>
        <v>#DIV/0!</v>
      </c>
      <c r="BX5211" s="462" t="e">
        <f t="shared" si="2796"/>
        <v>#DIV/0!</v>
      </c>
      <c r="BY5211" s="447" t="e">
        <f>+BX5211*(1-#REF!)</f>
        <v>#DIV/0!</v>
      </c>
      <c r="BZ5211" s="462" t="e">
        <f t="shared" si="2798"/>
        <v>#DIV/0!</v>
      </c>
      <c r="CB5211" s="462" t="e">
        <f t="shared" si="2781"/>
        <v>#DIV/0!</v>
      </c>
      <c r="CC5211" s="447" t="e">
        <f>+CB5211/#REF!</f>
        <v>#DIV/0!</v>
      </c>
      <c r="CE5211" s="451" t="e">
        <f t="shared" si="2782"/>
        <v>#DIV/0!</v>
      </c>
    </row>
    <row r="5212" spans="1:83" x14ac:dyDescent="0.2">
      <c r="A5212" s="521">
        <f t="shared" si="2783"/>
        <v>40031</v>
      </c>
      <c r="B5212" s="522">
        <f t="shared" si="2765"/>
        <v>4</v>
      </c>
      <c r="C5212" s="522">
        <f t="shared" si="2766"/>
        <v>8</v>
      </c>
      <c r="D5212" s="505" t="str">
        <f t="shared" si="2784"/>
        <v>est</v>
      </c>
      <c r="E5212" s="522">
        <f t="shared" si="2767"/>
        <v>0</v>
      </c>
      <c r="F5212" s="522">
        <f t="shared" si="2768"/>
        <v>218</v>
      </c>
      <c r="G5212" s="522">
        <f t="shared" si="2785"/>
        <v>5208</v>
      </c>
      <c r="H5212" s="506">
        <v>854.0947265625</v>
      </c>
      <c r="I5212" s="507">
        <f>+H5212-L5212/Cogeneratore!$C$24</f>
        <v>395.5947265625</v>
      </c>
      <c r="J5212" s="507">
        <f t="shared" si="2786"/>
        <v>458.5</v>
      </c>
      <c r="K5212" s="508">
        <v>140.4749647387433</v>
      </c>
      <c r="L5212" s="508">
        <v>1082.06</v>
      </c>
      <c r="M5212" s="507">
        <f t="shared" si="2769"/>
        <v>854.0947265625</v>
      </c>
      <c r="N5212" s="507">
        <f t="shared" si="2787"/>
        <v>140.4749647387433</v>
      </c>
      <c r="O5212" s="509" t="s">
        <v>7</v>
      </c>
      <c r="P5212" s="578">
        <f>SUM(K5212:K5235)</f>
        <v>4495.1988716397855</v>
      </c>
      <c r="Q5212" s="578">
        <f>SUM(N5212:N5235)</f>
        <v>4495.1988716397855</v>
      </c>
      <c r="R5212" s="510" t="e">
        <f>MIN(IF(I5212&gt;#REF!*#REF!,#REF!,IF(AND(I5212&lt;#REF!,#REF!=2),0,ROUNDUP(I5212/#REF!,0))),#REF!)</f>
        <v>#REF!</v>
      </c>
      <c r="S5212" s="510" t="e">
        <f>IF(R5212=0,0,MAX(MIN(I5212,R5212*#REF!),#REF!))</f>
        <v>#REF!</v>
      </c>
      <c r="T5212" s="511" t="e">
        <f>IF(R5212&lt;&gt;0,IF(S5212/R5212/#REF!=1,#REF!,HLOOKUP(S5212/R5212/#REF!,#REF!,2)+(HLOOKUP(S5212/R5212/#REF!+0.2,#REF!,2)-HLOOKUP(S5212/R5212/#REF!,#REF!,2))*(S5212/R5212/#REF!-HLOOKUP(S5212/R5212/#REF!,#REF!,1))/(HLOOKUP(S5212/R5212/#REF!+0.2,#REF!,1)-HLOOKUP(S5212/R5212/#REF!,#REF!,1))),0.5)</f>
        <v>#REF!</v>
      </c>
      <c r="U5212" s="512" t="e">
        <f>IF(R5212&lt;&gt;0,IF(S5212/R5212/#REF!=1,#REF!,HLOOKUP(S5212/R5212/#REF!,#REF!,3)+(HLOOKUP(S5212/R5212/#REF!+0.2,#REF!,3)-HLOOKUP(S5212/R5212/#REF!,#REF!,3))*(S5212/R5212/#REF!-HLOOKUP(S5212/R5212/#REF!,#REF!,1))/(HLOOKUP(S5212/R5212/#REF!+0.2,#REF!,1)-HLOOKUP(S5212/R5212/#REF!,#REF!,1))),1)</f>
        <v>#REF!</v>
      </c>
      <c r="V5212" s="510" t="e">
        <f t="shared" si="2788"/>
        <v>#REF!</v>
      </c>
      <c r="W5212" s="513" t="e">
        <f>MIN(IF(N5212&gt;#REF!*#REF!,#REF!,IF(AND(N5212&lt;#REF!,#REF!=2),0,ROUNDUP(N5212/#REF!,0))),#REF!)</f>
        <v>#REF!</v>
      </c>
      <c r="X5212" s="513" t="e">
        <f t="shared" si="2789"/>
        <v>#REF!</v>
      </c>
      <c r="Y5212" s="511" t="e">
        <f>IF(W5212&lt;&gt;0,IF(AA5212/W5212/#REF!=1,#REF!,HLOOKUP(AA5212/W5212/#REF!,#REF!,2)+(HLOOKUP(AA5212/W5212/#REF!+0.2,#REF!,2)-HLOOKUP(AA5212/W5212/#REF!,#REF!,2))*(AA5212/W5212/#REF!-HLOOKUP(AA5212/W5212/#REF!,#REF!,1))/(HLOOKUP(AA5212/W5212/#REF!+0.2,#REF!,1)-HLOOKUP(AA5212/W5212/#REF!,#REF!,1))),0.5)</f>
        <v>#REF!</v>
      </c>
      <c r="Z5212" s="512" t="e">
        <f>IF(W5212&lt;&gt;0,IF(AA5212/W5212/#REF!=1,#REF!,HLOOKUP(AA5212/W5212/#REF!,#REF!,3)+(HLOOKUP(AA5212/W5212/#REF!+0.2,#REF!,3)-HLOOKUP(AA5212/W5212/#REF!,#REF!,3))*(AA5212/W5212/#REF!-HLOOKUP(AA5212/W5212/#REF!,#REF!,1))/(HLOOKUP(AA5212/W5212/#REF!+0.2,#REF!,1)-HLOOKUP(AA5212/W5212/#REF!,#REF!,1))),1)</f>
        <v>#REF!</v>
      </c>
      <c r="AA5212" s="514" t="e">
        <f>IF(W5212=0,0,MAX(MIN(N5212,W5212*#REF!),#REF!))</f>
        <v>#REF!</v>
      </c>
      <c r="AB5212" s="515" t="e">
        <f>AD5212/Cogeneratore!$C$4</f>
        <v>#DIV/0!</v>
      </c>
      <c r="AC5212" s="549"/>
      <c r="AD5212" s="550"/>
      <c r="AE5212" s="549"/>
      <c r="AF5212" s="550"/>
      <c r="AG5212" s="549"/>
      <c r="AH5212" s="550"/>
      <c r="AI5212" s="516" t="e">
        <f t="shared" si="2790"/>
        <v>#DIV/0!</v>
      </c>
      <c r="AJ5212" s="517">
        <f t="shared" si="2791"/>
        <v>0</v>
      </c>
      <c r="AK5212" s="513">
        <f t="shared" si="2770"/>
        <v>0</v>
      </c>
      <c r="AL5212" s="513">
        <f t="shared" si="2771"/>
        <v>0</v>
      </c>
      <c r="AM5212" s="513">
        <f t="shared" si="2772"/>
        <v>854.0947265625</v>
      </c>
      <c r="AN5212" s="550"/>
      <c r="AO5212" s="550"/>
      <c r="AP5212" s="550"/>
      <c r="AQ5212" s="517">
        <f t="shared" si="2792"/>
        <v>0</v>
      </c>
      <c r="AR5212" s="513">
        <f t="shared" si="2793"/>
        <v>0</v>
      </c>
      <c r="AS5212" s="551"/>
      <c r="AT5212" s="552"/>
      <c r="AU5212" s="513">
        <f t="shared" si="2794"/>
        <v>1082.06</v>
      </c>
      <c r="AV5212" s="513">
        <f>AU5212/Cogeneratore!$C$24</f>
        <v>458.5</v>
      </c>
      <c r="AW5212" s="513">
        <f t="shared" si="2773"/>
        <v>0</v>
      </c>
      <c r="AX5212" s="513" t="e">
        <f t="shared" si="2774"/>
        <v>#DIV/0!</v>
      </c>
      <c r="AY5212" s="518">
        <f t="shared" si="2775"/>
        <v>140.4749647387433</v>
      </c>
      <c r="AZ5212" s="519" t="e">
        <f t="shared" si="2776"/>
        <v>#DIV/0!</v>
      </c>
      <c r="BA5212" s="514" t="e">
        <f t="shared" si="2795"/>
        <v>#DIV/0!</v>
      </c>
      <c r="BB5212" s="520" t="e">
        <f>+BV5212*860/8250/Cogeneratore!$C$6</f>
        <v>#DIV/0!</v>
      </c>
      <c r="BC5212" s="625" t="e">
        <f>SUM(BA5212:BB5235)</f>
        <v>#DIV/0!</v>
      </c>
      <c r="BD5212" s="451">
        <f t="shared" si="2777"/>
        <v>458.5</v>
      </c>
      <c r="BN5212" s="447">
        <f>+L5212/Cogeneratore!$C$24</f>
        <v>458.5</v>
      </c>
      <c r="BP5212" s="447">
        <f t="shared" si="2778"/>
        <v>0</v>
      </c>
      <c r="BQ5212" s="447" t="e">
        <f>IF(BR5212&lt;Cogeneratore!$C$25/Cogeneratore!$C$23,BP5212,BP5212+BR5212-Cogeneratore!$C$25/Cogeneratore!$C$23)</f>
        <v>#DIV/0!</v>
      </c>
      <c r="BR5212" s="462">
        <f t="shared" si="2797"/>
        <v>0</v>
      </c>
      <c r="BS5212" s="462" t="e">
        <f>IF(BR5212&lt;Cogeneratore!$C$25/Cogeneratore!$C$23,BR5212,Cogeneratore!$C$25/Cogeneratore!$C$23)</f>
        <v>#DIV/0!</v>
      </c>
      <c r="BT5212" s="447" t="e">
        <f>+BS5212*(1-Cogeneratore!$C$23)</f>
        <v>#DIV/0!</v>
      </c>
      <c r="BU5212" s="462" t="e">
        <f>IF(BR5212-BT5212&lt;Cogeneratore!$C$25,BR5212-BT5212,Cogeneratore!$C$25)</f>
        <v>#DIV/0!</v>
      </c>
      <c r="BV5212" s="462" t="e">
        <f t="shared" si="2779"/>
        <v>#DIV/0!</v>
      </c>
      <c r="BW5212" s="462" t="e">
        <f t="shared" si="2780"/>
        <v>#DIV/0!</v>
      </c>
      <c r="BX5212" s="462" t="e">
        <f t="shared" si="2796"/>
        <v>#DIV/0!</v>
      </c>
      <c r="BY5212" s="447" t="e">
        <f>+BX5212*(1-#REF!)</f>
        <v>#DIV/0!</v>
      </c>
      <c r="BZ5212" s="462" t="e">
        <f t="shared" si="2798"/>
        <v>#DIV/0!</v>
      </c>
      <c r="CB5212" s="462" t="e">
        <f t="shared" si="2781"/>
        <v>#DIV/0!</v>
      </c>
      <c r="CC5212" s="447" t="e">
        <f>+CB5212/#REF!</f>
        <v>#DIV/0!</v>
      </c>
      <c r="CE5212" s="451" t="e">
        <f t="shared" si="2782"/>
        <v>#DIV/0!</v>
      </c>
    </row>
    <row r="5213" spans="1:83" x14ac:dyDescent="0.2">
      <c r="A5213" s="521">
        <f t="shared" si="2783"/>
        <v>40031</v>
      </c>
      <c r="B5213" s="522">
        <f t="shared" si="2765"/>
        <v>4</v>
      </c>
      <c r="C5213" s="522">
        <f t="shared" si="2766"/>
        <v>8</v>
      </c>
      <c r="D5213" s="505" t="str">
        <f t="shared" si="2784"/>
        <v>est</v>
      </c>
      <c r="E5213" s="522">
        <f t="shared" si="2767"/>
        <v>1</v>
      </c>
      <c r="F5213" s="522">
        <f t="shared" si="2768"/>
        <v>218</v>
      </c>
      <c r="G5213" s="522">
        <f t="shared" si="2785"/>
        <v>5209</v>
      </c>
      <c r="H5213" s="506">
        <v>838.3623046875</v>
      </c>
      <c r="I5213" s="507">
        <f>+H5213-L5213/Cogeneratore!$C$24</f>
        <v>379.8623046875</v>
      </c>
      <c r="J5213" s="507">
        <f t="shared" si="2786"/>
        <v>458.5</v>
      </c>
      <c r="K5213" s="508">
        <v>140.4749647387433</v>
      </c>
      <c r="L5213" s="508">
        <v>1082.06</v>
      </c>
      <c r="M5213" s="507">
        <f t="shared" si="2769"/>
        <v>838.3623046875</v>
      </c>
      <c r="N5213" s="507">
        <f t="shared" si="2787"/>
        <v>140.4749647387433</v>
      </c>
      <c r="O5213" s="509" t="s">
        <v>7</v>
      </c>
      <c r="P5213" s="578"/>
      <c r="Q5213" s="578"/>
      <c r="R5213" s="510" t="e">
        <f>MIN(IF(I5213&gt;#REF!*#REF!,#REF!,IF(AND(I5213&lt;#REF!,#REF!=2),0,ROUNDUP(I5213/#REF!,0))),#REF!)</f>
        <v>#REF!</v>
      </c>
      <c r="S5213" s="510" t="e">
        <f>IF(R5213=0,0,MAX(MIN(I5213,R5213*#REF!),#REF!))</f>
        <v>#REF!</v>
      </c>
      <c r="T5213" s="511" t="e">
        <f>IF(R5213&lt;&gt;0,IF(S5213/R5213/#REF!=1,#REF!,HLOOKUP(S5213/R5213/#REF!,#REF!,2)+(HLOOKUP(S5213/R5213/#REF!+0.2,#REF!,2)-HLOOKUP(S5213/R5213/#REF!,#REF!,2))*(S5213/R5213/#REF!-HLOOKUP(S5213/R5213/#REF!,#REF!,1))/(HLOOKUP(S5213/R5213/#REF!+0.2,#REF!,1)-HLOOKUP(S5213/R5213/#REF!,#REF!,1))),0.5)</f>
        <v>#REF!</v>
      </c>
      <c r="U5213" s="512" t="e">
        <f>IF(R5213&lt;&gt;0,IF(S5213/R5213/#REF!=1,#REF!,HLOOKUP(S5213/R5213/#REF!,#REF!,3)+(HLOOKUP(S5213/R5213/#REF!+0.2,#REF!,3)-HLOOKUP(S5213/R5213/#REF!,#REF!,3))*(S5213/R5213/#REF!-HLOOKUP(S5213/R5213/#REF!,#REF!,1))/(HLOOKUP(S5213/R5213/#REF!+0.2,#REF!,1)-HLOOKUP(S5213/R5213/#REF!,#REF!,1))),1)</f>
        <v>#REF!</v>
      </c>
      <c r="V5213" s="510" t="e">
        <f t="shared" si="2788"/>
        <v>#REF!</v>
      </c>
      <c r="W5213" s="513" t="e">
        <f>MIN(IF(N5213&gt;#REF!*#REF!,#REF!,IF(AND(N5213&lt;#REF!,#REF!=2),0,ROUNDUP(N5213/#REF!,0))),#REF!)</f>
        <v>#REF!</v>
      </c>
      <c r="X5213" s="513" t="e">
        <f t="shared" si="2789"/>
        <v>#REF!</v>
      </c>
      <c r="Y5213" s="511" t="e">
        <f>IF(W5213&lt;&gt;0,IF(AA5213/W5213/#REF!=1,#REF!,HLOOKUP(AA5213/W5213/#REF!,#REF!,2)+(HLOOKUP(AA5213/W5213/#REF!+0.2,#REF!,2)-HLOOKUP(AA5213/W5213/#REF!,#REF!,2))*(AA5213/W5213/#REF!-HLOOKUP(AA5213/W5213/#REF!,#REF!,1))/(HLOOKUP(AA5213/W5213/#REF!+0.2,#REF!,1)-HLOOKUP(AA5213/W5213/#REF!,#REF!,1))),0.5)</f>
        <v>#REF!</v>
      </c>
      <c r="Z5213" s="512" t="e">
        <f>IF(W5213&lt;&gt;0,IF(AA5213/W5213/#REF!=1,#REF!,HLOOKUP(AA5213/W5213/#REF!,#REF!,3)+(HLOOKUP(AA5213/W5213/#REF!+0.2,#REF!,3)-HLOOKUP(AA5213/W5213/#REF!,#REF!,3))*(AA5213/W5213/#REF!-HLOOKUP(AA5213/W5213/#REF!,#REF!,1))/(HLOOKUP(AA5213/W5213/#REF!+0.2,#REF!,1)-HLOOKUP(AA5213/W5213/#REF!,#REF!,1))),1)</f>
        <v>#REF!</v>
      </c>
      <c r="AA5213" s="514" t="e">
        <f>IF(W5213=0,0,MAX(MIN(N5213,W5213*#REF!),#REF!))</f>
        <v>#REF!</v>
      </c>
      <c r="AB5213" s="515" t="e">
        <f>AD5213/Cogeneratore!$C$4</f>
        <v>#DIV/0!</v>
      </c>
      <c r="AC5213" s="549"/>
      <c r="AD5213" s="550"/>
      <c r="AE5213" s="549"/>
      <c r="AF5213" s="550"/>
      <c r="AG5213" s="549"/>
      <c r="AH5213" s="550"/>
      <c r="AI5213" s="516" t="e">
        <f t="shared" si="2790"/>
        <v>#DIV/0!</v>
      </c>
      <c r="AJ5213" s="517">
        <f t="shared" si="2791"/>
        <v>0</v>
      </c>
      <c r="AK5213" s="513">
        <f t="shared" si="2770"/>
        <v>0</v>
      </c>
      <c r="AL5213" s="513">
        <f t="shared" si="2771"/>
        <v>0</v>
      </c>
      <c r="AM5213" s="513">
        <f t="shared" si="2772"/>
        <v>838.3623046875</v>
      </c>
      <c r="AN5213" s="550"/>
      <c r="AO5213" s="550"/>
      <c r="AP5213" s="550"/>
      <c r="AQ5213" s="517">
        <f t="shared" si="2792"/>
        <v>0</v>
      </c>
      <c r="AR5213" s="513">
        <f t="shared" si="2793"/>
        <v>0</v>
      </c>
      <c r="AS5213" s="551"/>
      <c r="AT5213" s="552"/>
      <c r="AU5213" s="513">
        <f t="shared" si="2794"/>
        <v>1082.06</v>
      </c>
      <c r="AV5213" s="513">
        <f>AU5213/Cogeneratore!$C$24</f>
        <v>458.5</v>
      </c>
      <c r="AW5213" s="513">
        <f t="shared" si="2773"/>
        <v>0</v>
      </c>
      <c r="AX5213" s="513" t="e">
        <f t="shared" si="2774"/>
        <v>#DIV/0!</v>
      </c>
      <c r="AY5213" s="518">
        <f t="shared" si="2775"/>
        <v>140.4749647387433</v>
      </c>
      <c r="AZ5213" s="519" t="e">
        <f t="shared" si="2776"/>
        <v>#DIV/0!</v>
      </c>
      <c r="BA5213" s="514" t="e">
        <f t="shared" si="2795"/>
        <v>#DIV/0!</v>
      </c>
      <c r="BB5213" s="520" t="e">
        <f>+BV5213*860/8250/Cogeneratore!$C$6</f>
        <v>#DIV/0!</v>
      </c>
      <c r="BC5213" s="625"/>
      <c r="BD5213" s="451">
        <f t="shared" si="2777"/>
        <v>458.5</v>
      </c>
      <c r="BN5213" s="447">
        <f>+L5213/Cogeneratore!$C$24</f>
        <v>458.5</v>
      </c>
      <c r="BP5213" s="447">
        <f t="shared" si="2778"/>
        <v>0</v>
      </c>
      <c r="BQ5213" s="447" t="e">
        <f>IF(BR5213&lt;Cogeneratore!$C$25/Cogeneratore!$C$23,BP5213,BP5213+BR5213-Cogeneratore!$C$25/Cogeneratore!$C$23)</f>
        <v>#DIV/0!</v>
      </c>
      <c r="BR5213" s="462">
        <f t="shared" si="2797"/>
        <v>0</v>
      </c>
      <c r="BS5213" s="462" t="e">
        <f>IF(BR5213&lt;Cogeneratore!$C$25/Cogeneratore!$C$23,BR5213,Cogeneratore!$C$25/Cogeneratore!$C$23)</f>
        <v>#DIV/0!</v>
      </c>
      <c r="BT5213" s="447" t="e">
        <f>+BS5213*(1-Cogeneratore!$C$23)</f>
        <v>#DIV/0!</v>
      </c>
      <c r="BU5213" s="462" t="e">
        <f>IF(BR5213-BT5213&lt;Cogeneratore!$C$25,BR5213-BT5213,Cogeneratore!$C$25)</f>
        <v>#DIV/0!</v>
      </c>
      <c r="BV5213" s="462" t="e">
        <f t="shared" si="2779"/>
        <v>#DIV/0!</v>
      </c>
      <c r="BW5213" s="462" t="e">
        <f t="shared" si="2780"/>
        <v>#DIV/0!</v>
      </c>
      <c r="BX5213" s="462" t="e">
        <f t="shared" si="2796"/>
        <v>#DIV/0!</v>
      </c>
      <c r="BY5213" s="447" t="e">
        <f>+BX5213*(1-#REF!)</f>
        <v>#DIV/0!</v>
      </c>
      <c r="BZ5213" s="462" t="e">
        <f t="shared" si="2798"/>
        <v>#DIV/0!</v>
      </c>
      <c r="CB5213" s="462" t="e">
        <f t="shared" si="2781"/>
        <v>#DIV/0!</v>
      </c>
      <c r="CC5213" s="447" t="e">
        <f>+CB5213/#REF!</f>
        <v>#DIV/0!</v>
      </c>
      <c r="CE5213" s="451" t="e">
        <f t="shared" si="2782"/>
        <v>#DIV/0!</v>
      </c>
    </row>
    <row r="5214" spans="1:83" x14ac:dyDescent="0.2">
      <c r="A5214" s="521">
        <f t="shared" si="2783"/>
        <v>40031</v>
      </c>
      <c r="B5214" s="522">
        <f t="shared" si="2765"/>
        <v>4</v>
      </c>
      <c r="C5214" s="522">
        <f t="shared" si="2766"/>
        <v>8</v>
      </c>
      <c r="D5214" s="505" t="str">
        <f t="shared" si="2784"/>
        <v>est</v>
      </c>
      <c r="E5214" s="522">
        <f t="shared" si="2767"/>
        <v>2</v>
      </c>
      <c r="F5214" s="522">
        <f t="shared" si="2768"/>
        <v>218</v>
      </c>
      <c r="G5214" s="522">
        <f t="shared" si="2785"/>
        <v>5210</v>
      </c>
      <c r="H5214" s="506">
        <v>823.6494140625</v>
      </c>
      <c r="I5214" s="507">
        <f>+H5214-L5214/Cogeneratore!$C$24</f>
        <v>407.7744140625</v>
      </c>
      <c r="J5214" s="507">
        <f t="shared" si="2786"/>
        <v>415.875</v>
      </c>
      <c r="K5214" s="508">
        <v>140.4749647387433</v>
      </c>
      <c r="L5214" s="508">
        <v>981.46499999999992</v>
      </c>
      <c r="M5214" s="507">
        <f t="shared" si="2769"/>
        <v>823.6494140625</v>
      </c>
      <c r="N5214" s="507">
        <f t="shared" si="2787"/>
        <v>140.4749647387433</v>
      </c>
      <c r="O5214" s="509" t="s">
        <v>7</v>
      </c>
      <c r="P5214" s="578"/>
      <c r="Q5214" s="578"/>
      <c r="R5214" s="510" t="e">
        <f>MIN(IF(I5214&gt;#REF!*#REF!,#REF!,IF(AND(I5214&lt;#REF!,#REF!=2),0,ROUNDUP(I5214/#REF!,0))),#REF!)</f>
        <v>#REF!</v>
      </c>
      <c r="S5214" s="510" t="e">
        <f>IF(R5214=0,0,MAX(MIN(I5214,R5214*#REF!),#REF!))</f>
        <v>#REF!</v>
      </c>
      <c r="T5214" s="511" t="e">
        <f>IF(R5214&lt;&gt;0,IF(S5214/R5214/#REF!=1,#REF!,HLOOKUP(S5214/R5214/#REF!,#REF!,2)+(HLOOKUP(S5214/R5214/#REF!+0.2,#REF!,2)-HLOOKUP(S5214/R5214/#REF!,#REF!,2))*(S5214/R5214/#REF!-HLOOKUP(S5214/R5214/#REF!,#REF!,1))/(HLOOKUP(S5214/R5214/#REF!+0.2,#REF!,1)-HLOOKUP(S5214/R5214/#REF!,#REF!,1))),0.5)</f>
        <v>#REF!</v>
      </c>
      <c r="U5214" s="512" t="e">
        <f>IF(R5214&lt;&gt;0,IF(S5214/R5214/#REF!=1,#REF!,HLOOKUP(S5214/R5214/#REF!,#REF!,3)+(HLOOKUP(S5214/R5214/#REF!+0.2,#REF!,3)-HLOOKUP(S5214/R5214/#REF!,#REF!,3))*(S5214/R5214/#REF!-HLOOKUP(S5214/R5214/#REF!,#REF!,1))/(HLOOKUP(S5214/R5214/#REF!+0.2,#REF!,1)-HLOOKUP(S5214/R5214/#REF!,#REF!,1))),1)</f>
        <v>#REF!</v>
      </c>
      <c r="V5214" s="510" t="e">
        <f t="shared" si="2788"/>
        <v>#REF!</v>
      </c>
      <c r="W5214" s="513" t="e">
        <f>MIN(IF(N5214&gt;#REF!*#REF!,#REF!,IF(AND(N5214&lt;#REF!,#REF!=2),0,ROUNDUP(N5214/#REF!,0))),#REF!)</f>
        <v>#REF!</v>
      </c>
      <c r="X5214" s="513" t="e">
        <f t="shared" si="2789"/>
        <v>#REF!</v>
      </c>
      <c r="Y5214" s="511" t="e">
        <f>IF(W5214&lt;&gt;0,IF(AA5214/W5214/#REF!=1,#REF!,HLOOKUP(AA5214/W5214/#REF!,#REF!,2)+(HLOOKUP(AA5214/W5214/#REF!+0.2,#REF!,2)-HLOOKUP(AA5214/W5214/#REF!,#REF!,2))*(AA5214/W5214/#REF!-HLOOKUP(AA5214/W5214/#REF!,#REF!,1))/(HLOOKUP(AA5214/W5214/#REF!+0.2,#REF!,1)-HLOOKUP(AA5214/W5214/#REF!,#REF!,1))),0.5)</f>
        <v>#REF!</v>
      </c>
      <c r="Z5214" s="512" t="e">
        <f>IF(W5214&lt;&gt;0,IF(AA5214/W5214/#REF!=1,#REF!,HLOOKUP(AA5214/W5214/#REF!,#REF!,3)+(HLOOKUP(AA5214/W5214/#REF!+0.2,#REF!,3)-HLOOKUP(AA5214/W5214/#REF!,#REF!,3))*(AA5214/W5214/#REF!-HLOOKUP(AA5214/W5214/#REF!,#REF!,1))/(HLOOKUP(AA5214/W5214/#REF!+0.2,#REF!,1)-HLOOKUP(AA5214/W5214/#REF!,#REF!,1))),1)</f>
        <v>#REF!</v>
      </c>
      <c r="AA5214" s="514" t="e">
        <f>IF(W5214=0,0,MAX(MIN(N5214,W5214*#REF!),#REF!))</f>
        <v>#REF!</v>
      </c>
      <c r="AB5214" s="515" t="e">
        <f>AD5214/Cogeneratore!$C$4</f>
        <v>#DIV/0!</v>
      </c>
      <c r="AC5214" s="549"/>
      <c r="AD5214" s="550"/>
      <c r="AE5214" s="549"/>
      <c r="AF5214" s="550"/>
      <c r="AG5214" s="549"/>
      <c r="AH5214" s="550"/>
      <c r="AI5214" s="516" t="e">
        <f t="shared" si="2790"/>
        <v>#DIV/0!</v>
      </c>
      <c r="AJ5214" s="517">
        <f t="shared" si="2791"/>
        <v>0</v>
      </c>
      <c r="AK5214" s="513">
        <f t="shared" si="2770"/>
        <v>0</v>
      </c>
      <c r="AL5214" s="513">
        <f t="shared" si="2771"/>
        <v>0</v>
      </c>
      <c r="AM5214" s="513">
        <f t="shared" si="2772"/>
        <v>823.6494140625</v>
      </c>
      <c r="AN5214" s="550"/>
      <c r="AO5214" s="550"/>
      <c r="AP5214" s="550"/>
      <c r="AQ5214" s="517">
        <f t="shared" si="2792"/>
        <v>0</v>
      </c>
      <c r="AR5214" s="513">
        <f t="shared" si="2793"/>
        <v>0</v>
      </c>
      <c r="AS5214" s="551"/>
      <c r="AT5214" s="552"/>
      <c r="AU5214" s="513">
        <f t="shared" si="2794"/>
        <v>981.46499999999992</v>
      </c>
      <c r="AV5214" s="513">
        <f>AU5214/Cogeneratore!$C$24</f>
        <v>415.875</v>
      </c>
      <c r="AW5214" s="513">
        <f t="shared" si="2773"/>
        <v>0</v>
      </c>
      <c r="AX5214" s="513" t="e">
        <f t="shared" si="2774"/>
        <v>#DIV/0!</v>
      </c>
      <c r="AY5214" s="518">
        <f t="shared" si="2775"/>
        <v>140.4749647387433</v>
      </c>
      <c r="AZ5214" s="519" t="e">
        <f t="shared" si="2776"/>
        <v>#DIV/0!</v>
      </c>
      <c r="BA5214" s="514" t="e">
        <f t="shared" si="2795"/>
        <v>#DIV/0!</v>
      </c>
      <c r="BB5214" s="520" t="e">
        <f>+BV5214*860/8250/Cogeneratore!$C$6</f>
        <v>#DIV/0!</v>
      </c>
      <c r="BC5214" s="625"/>
      <c r="BD5214" s="451">
        <f t="shared" si="2777"/>
        <v>415.875</v>
      </c>
      <c r="BN5214" s="447">
        <f>+L5214/Cogeneratore!$C$24</f>
        <v>415.875</v>
      </c>
      <c r="BP5214" s="447">
        <f t="shared" si="2778"/>
        <v>0</v>
      </c>
      <c r="BQ5214" s="447" t="e">
        <f>IF(BR5214&lt;Cogeneratore!$C$25/Cogeneratore!$C$23,BP5214,BP5214+BR5214-Cogeneratore!$C$25/Cogeneratore!$C$23)</f>
        <v>#DIV/0!</v>
      </c>
      <c r="BR5214" s="462">
        <f t="shared" si="2797"/>
        <v>0</v>
      </c>
      <c r="BS5214" s="462" t="e">
        <f>IF(BR5214&lt;Cogeneratore!$C$25/Cogeneratore!$C$23,BR5214,Cogeneratore!$C$25/Cogeneratore!$C$23)</f>
        <v>#DIV/0!</v>
      </c>
      <c r="BT5214" s="447" t="e">
        <f>+BS5214*(1-Cogeneratore!$C$23)</f>
        <v>#DIV/0!</v>
      </c>
      <c r="BU5214" s="462" t="e">
        <f>IF(BR5214-BT5214&lt;Cogeneratore!$C$25,BR5214-BT5214,Cogeneratore!$C$25)</f>
        <v>#DIV/0!</v>
      </c>
      <c r="BV5214" s="462" t="e">
        <f t="shared" si="2779"/>
        <v>#DIV/0!</v>
      </c>
      <c r="BW5214" s="462" t="e">
        <f t="shared" si="2780"/>
        <v>#DIV/0!</v>
      </c>
      <c r="BX5214" s="462" t="e">
        <f t="shared" si="2796"/>
        <v>#DIV/0!</v>
      </c>
      <c r="BY5214" s="447" t="e">
        <f>+BX5214*(1-#REF!)</f>
        <v>#DIV/0!</v>
      </c>
      <c r="BZ5214" s="462" t="e">
        <f t="shared" si="2798"/>
        <v>#DIV/0!</v>
      </c>
      <c r="CB5214" s="462" t="e">
        <f t="shared" si="2781"/>
        <v>#DIV/0!</v>
      </c>
      <c r="CC5214" s="447" t="e">
        <f>+CB5214/#REF!</f>
        <v>#DIV/0!</v>
      </c>
      <c r="CE5214" s="451" t="e">
        <f t="shared" si="2782"/>
        <v>#DIV/0!</v>
      </c>
    </row>
    <row r="5215" spans="1:83" x14ac:dyDescent="0.2">
      <c r="A5215" s="521">
        <f t="shared" si="2783"/>
        <v>40031</v>
      </c>
      <c r="B5215" s="522">
        <f t="shared" si="2765"/>
        <v>4</v>
      </c>
      <c r="C5215" s="522">
        <f t="shared" si="2766"/>
        <v>8</v>
      </c>
      <c r="D5215" s="505" t="str">
        <f t="shared" si="2784"/>
        <v>est</v>
      </c>
      <c r="E5215" s="522">
        <f t="shared" si="2767"/>
        <v>3</v>
      </c>
      <c r="F5215" s="522">
        <f t="shared" si="2768"/>
        <v>218</v>
      </c>
      <c r="G5215" s="522">
        <f t="shared" si="2785"/>
        <v>5211</v>
      </c>
      <c r="H5215" s="506">
        <v>812.0126953125</v>
      </c>
      <c r="I5215" s="507">
        <f>+H5215-L5215/Cogeneratore!$C$24</f>
        <v>396.1376953125</v>
      </c>
      <c r="J5215" s="507">
        <f t="shared" si="2786"/>
        <v>415.875</v>
      </c>
      <c r="K5215" s="508">
        <v>140.4749647387433</v>
      </c>
      <c r="L5215" s="508">
        <v>981.46499999999992</v>
      </c>
      <c r="M5215" s="507">
        <f t="shared" si="2769"/>
        <v>812.0126953125</v>
      </c>
      <c r="N5215" s="507">
        <f t="shared" si="2787"/>
        <v>140.4749647387433</v>
      </c>
      <c r="O5215" s="509" t="s">
        <v>7</v>
      </c>
      <c r="P5215" s="578"/>
      <c r="Q5215" s="578"/>
      <c r="R5215" s="510" t="e">
        <f>MIN(IF(I5215&gt;#REF!*#REF!,#REF!,IF(AND(I5215&lt;#REF!,#REF!=2),0,ROUNDUP(I5215/#REF!,0))),#REF!)</f>
        <v>#REF!</v>
      </c>
      <c r="S5215" s="510" t="e">
        <f>IF(R5215=0,0,MAX(MIN(I5215,R5215*#REF!),#REF!))</f>
        <v>#REF!</v>
      </c>
      <c r="T5215" s="511" t="e">
        <f>IF(R5215&lt;&gt;0,IF(S5215/R5215/#REF!=1,#REF!,HLOOKUP(S5215/R5215/#REF!,#REF!,2)+(HLOOKUP(S5215/R5215/#REF!+0.2,#REF!,2)-HLOOKUP(S5215/R5215/#REF!,#REF!,2))*(S5215/R5215/#REF!-HLOOKUP(S5215/R5215/#REF!,#REF!,1))/(HLOOKUP(S5215/R5215/#REF!+0.2,#REF!,1)-HLOOKUP(S5215/R5215/#REF!,#REF!,1))),0.5)</f>
        <v>#REF!</v>
      </c>
      <c r="U5215" s="512" t="e">
        <f>IF(R5215&lt;&gt;0,IF(S5215/R5215/#REF!=1,#REF!,HLOOKUP(S5215/R5215/#REF!,#REF!,3)+(HLOOKUP(S5215/R5215/#REF!+0.2,#REF!,3)-HLOOKUP(S5215/R5215/#REF!,#REF!,3))*(S5215/R5215/#REF!-HLOOKUP(S5215/R5215/#REF!,#REF!,1))/(HLOOKUP(S5215/R5215/#REF!+0.2,#REF!,1)-HLOOKUP(S5215/R5215/#REF!,#REF!,1))),1)</f>
        <v>#REF!</v>
      </c>
      <c r="V5215" s="510" t="e">
        <f t="shared" si="2788"/>
        <v>#REF!</v>
      </c>
      <c r="W5215" s="513" t="e">
        <f>MIN(IF(N5215&gt;#REF!*#REF!,#REF!,IF(AND(N5215&lt;#REF!,#REF!=2),0,ROUNDUP(N5215/#REF!,0))),#REF!)</f>
        <v>#REF!</v>
      </c>
      <c r="X5215" s="513" t="e">
        <f t="shared" si="2789"/>
        <v>#REF!</v>
      </c>
      <c r="Y5215" s="511" t="e">
        <f>IF(W5215&lt;&gt;0,IF(AA5215/W5215/#REF!=1,#REF!,HLOOKUP(AA5215/W5215/#REF!,#REF!,2)+(HLOOKUP(AA5215/W5215/#REF!+0.2,#REF!,2)-HLOOKUP(AA5215/W5215/#REF!,#REF!,2))*(AA5215/W5215/#REF!-HLOOKUP(AA5215/W5215/#REF!,#REF!,1))/(HLOOKUP(AA5215/W5215/#REF!+0.2,#REF!,1)-HLOOKUP(AA5215/W5215/#REF!,#REF!,1))),0.5)</f>
        <v>#REF!</v>
      </c>
      <c r="Z5215" s="512" t="e">
        <f>IF(W5215&lt;&gt;0,IF(AA5215/W5215/#REF!=1,#REF!,HLOOKUP(AA5215/W5215/#REF!,#REF!,3)+(HLOOKUP(AA5215/W5215/#REF!+0.2,#REF!,3)-HLOOKUP(AA5215/W5215/#REF!,#REF!,3))*(AA5215/W5215/#REF!-HLOOKUP(AA5215/W5215/#REF!,#REF!,1))/(HLOOKUP(AA5215/W5215/#REF!+0.2,#REF!,1)-HLOOKUP(AA5215/W5215/#REF!,#REF!,1))),1)</f>
        <v>#REF!</v>
      </c>
      <c r="AA5215" s="514" t="e">
        <f>IF(W5215=0,0,MAX(MIN(N5215,W5215*#REF!),#REF!))</f>
        <v>#REF!</v>
      </c>
      <c r="AB5215" s="515" t="e">
        <f>AD5215/Cogeneratore!$C$4</f>
        <v>#DIV/0!</v>
      </c>
      <c r="AC5215" s="549"/>
      <c r="AD5215" s="550"/>
      <c r="AE5215" s="549"/>
      <c r="AF5215" s="550"/>
      <c r="AG5215" s="549"/>
      <c r="AH5215" s="550"/>
      <c r="AI5215" s="516" t="e">
        <f t="shared" si="2790"/>
        <v>#DIV/0!</v>
      </c>
      <c r="AJ5215" s="517">
        <f t="shared" si="2791"/>
        <v>0</v>
      </c>
      <c r="AK5215" s="513">
        <f t="shared" si="2770"/>
        <v>0</v>
      </c>
      <c r="AL5215" s="513">
        <f t="shared" si="2771"/>
        <v>0</v>
      </c>
      <c r="AM5215" s="513">
        <f t="shared" si="2772"/>
        <v>812.0126953125</v>
      </c>
      <c r="AN5215" s="550"/>
      <c r="AO5215" s="550"/>
      <c r="AP5215" s="550"/>
      <c r="AQ5215" s="517">
        <f t="shared" si="2792"/>
        <v>0</v>
      </c>
      <c r="AR5215" s="513">
        <f t="shared" si="2793"/>
        <v>0</v>
      </c>
      <c r="AS5215" s="551"/>
      <c r="AT5215" s="552"/>
      <c r="AU5215" s="513">
        <f t="shared" si="2794"/>
        <v>981.46499999999992</v>
      </c>
      <c r="AV5215" s="513">
        <f>AU5215/Cogeneratore!$C$24</f>
        <v>415.875</v>
      </c>
      <c r="AW5215" s="513">
        <f t="shared" si="2773"/>
        <v>0</v>
      </c>
      <c r="AX5215" s="513" t="e">
        <f t="shared" si="2774"/>
        <v>#DIV/0!</v>
      </c>
      <c r="AY5215" s="518">
        <f t="shared" si="2775"/>
        <v>140.4749647387433</v>
      </c>
      <c r="AZ5215" s="519" t="e">
        <f t="shared" si="2776"/>
        <v>#DIV/0!</v>
      </c>
      <c r="BA5215" s="514" t="e">
        <f t="shared" si="2795"/>
        <v>#DIV/0!</v>
      </c>
      <c r="BB5215" s="520" t="e">
        <f>+BV5215*860/8250/Cogeneratore!$C$6</f>
        <v>#DIV/0!</v>
      </c>
      <c r="BC5215" s="625"/>
      <c r="BD5215" s="451">
        <f t="shared" si="2777"/>
        <v>415.875</v>
      </c>
      <c r="BN5215" s="447">
        <f>+L5215/Cogeneratore!$C$24</f>
        <v>415.875</v>
      </c>
      <c r="BP5215" s="447">
        <f t="shared" si="2778"/>
        <v>0</v>
      </c>
      <c r="BQ5215" s="447" t="e">
        <f>IF(BR5215&lt;Cogeneratore!$C$25/Cogeneratore!$C$23,BP5215,BP5215+BR5215-Cogeneratore!$C$25/Cogeneratore!$C$23)</f>
        <v>#DIV/0!</v>
      </c>
      <c r="BR5215" s="462">
        <f t="shared" si="2797"/>
        <v>0</v>
      </c>
      <c r="BS5215" s="462" t="e">
        <f>IF(BR5215&lt;Cogeneratore!$C$25/Cogeneratore!$C$23,BR5215,Cogeneratore!$C$25/Cogeneratore!$C$23)</f>
        <v>#DIV/0!</v>
      </c>
      <c r="BT5215" s="447" t="e">
        <f>+BS5215*(1-Cogeneratore!$C$23)</f>
        <v>#DIV/0!</v>
      </c>
      <c r="BU5215" s="462" t="e">
        <f>IF(BR5215-BT5215&lt;Cogeneratore!$C$25,BR5215-BT5215,Cogeneratore!$C$25)</f>
        <v>#DIV/0!</v>
      </c>
      <c r="BV5215" s="462" t="e">
        <f t="shared" si="2779"/>
        <v>#DIV/0!</v>
      </c>
      <c r="BW5215" s="462" t="e">
        <f t="shared" si="2780"/>
        <v>#DIV/0!</v>
      </c>
      <c r="BX5215" s="462" t="e">
        <f t="shared" si="2796"/>
        <v>#DIV/0!</v>
      </c>
      <c r="BY5215" s="447" t="e">
        <f>+BX5215*(1-#REF!)</f>
        <v>#DIV/0!</v>
      </c>
      <c r="BZ5215" s="462" t="e">
        <f t="shared" si="2798"/>
        <v>#DIV/0!</v>
      </c>
      <c r="CB5215" s="462" t="e">
        <f t="shared" si="2781"/>
        <v>#DIV/0!</v>
      </c>
      <c r="CC5215" s="447" t="e">
        <f>+CB5215/#REF!</f>
        <v>#DIV/0!</v>
      </c>
      <c r="CE5215" s="451" t="e">
        <f t="shared" si="2782"/>
        <v>#DIV/0!</v>
      </c>
    </row>
    <row r="5216" spans="1:83" x14ac:dyDescent="0.2">
      <c r="A5216" s="521">
        <f t="shared" si="2783"/>
        <v>40031</v>
      </c>
      <c r="B5216" s="522">
        <f t="shared" si="2765"/>
        <v>4</v>
      </c>
      <c r="C5216" s="522">
        <f t="shared" si="2766"/>
        <v>8</v>
      </c>
      <c r="D5216" s="505" t="str">
        <f t="shared" si="2784"/>
        <v>est</v>
      </c>
      <c r="E5216" s="522">
        <f t="shared" si="2767"/>
        <v>4</v>
      </c>
      <c r="F5216" s="522">
        <f t="shared" si="2768"/>
        <v>218</v>
      </c>
      <c r="G5216" s="522">
        <f t="shared" si="2785"/>
        <v>5212</v>
      </c>
      <c r="H5216" s="506">
        <v>801.615234375</v>
      </c>
      <c r="I5216" s="507">
        <f>+H5216-L5216/Cogeneratore!$C$24</f>
        <v>385.740234375</v>
      </c>
      <c r="J5216" s="507">
        <f t="shared" si="2786"/>
        <v>415.875</v>
      </c>
      <c r="K5216" s="508">
        <v>140.4749647387433</v>
      </c>
      <c r="L5216" s="508">
        <v>981.46499999999992</v>
      </c>
      <c r="M5216" s="507">
        <f t="shared" si="2769"/>
        <v>801.615234375</v>
      </c>
      <c r="N5216" s="507">
        <f t="shared" si="2787"/>
        <v>140.4749647387433</v>
      </c>
      <c r="O5216" s="509" t="s">
        <v>7</v>
      </c>
      <c r="P5216" s="578"/>
      <c r="Q5216" s="578"/>
      <c r="R5216" s="510" t="e">
        <f>MIN(IF(I5216&gt;#REF!*#REF!,#REF!,IF(AND(I5216&lt;#REF!,#REF!=2),0,ROUNDUP(I5216/#REF!,0))),#REF!)</f>
        <v>#REF!</v>
      </c>
      <c r="S5216" s="510" t="e">
        <f>IF(R5216=0,0,MAX(MIN(I5216,R5216*#REF!),#REF!))</f>
        <v>#REF!</v>
      </c>
      <c r="T5216" s="511" t="e">
        <f>IF(R5216&lt;&gt;0,IF(S5216/R5216/#REF!=1,#REF!,HLOOKUP(S5216/R5216/#REF!,#REF!,2)+(HLOOKUP(S5216/R5216/#REF!+0.2,#REF!,2)-HLOOKUP(S5216/R5216/#REF!,#REF!,2))*(S5216/R5216/#REF!-HLOOKUP(S5216/R5216/#REF!,#REF!,1))/(HLOOKUP(S5216/R5216/#REF!+0.2,#REF!,1)-HLOOKUP(S5216/R5216/#REF!,#REF!,1))),0.5)</f>
        <v>#REF!</v>
      </c>
      <c r="U5216" s="512" t="e">
        <f>IF(R5216&lt;&gt;0,IF(S5216/R5216/#REF!=1,#REF!,HLOOKUP(S5216/R5216/#REF!,#REF!,3)+(HLOOKUP(S5216/R5216/#REF!+0.2,#REF!,3)-HLOOKUP(S5216/R5216/#REF!,#REF!,3))*(S5216/R5216/#REF!-HLOOKUP(S5216/R5216/#REF!,#REF!,1))/(HLOOKUP(S5216/R5216/#REF!+0.2,#REF!,1)-HLOOKUP(S5216/R5216/#REF!,#REF!,1))),1)</f>
        <v>#REF!</v>
      </c>
      <c r="V5216" s="510" t="e">
        <f t="shared" si="2788"/>
        <v>#REF!</v>
      </c>
      <c r="W5216" s="513" t="e">
        <f>MIN(IF(N5216&gt;#REF!*#REF!,#REF!,IF(AND(N5216&lt;#REF!,#REF!=2),0,ROUNDUP(N5216/#REF!,0))),#REF!)</f>
        <v>#REF!</v>
      </c>
      <c r="X5216" s="513" t="e">
        <f t="shared" si="2789"/>
        <v>#REF!</v>
      </c>
      <c r="Y5216" s="511" t="e">
        <f>IF(W5216&lt;&gt;0,IF(AA5216/W5216/#REF!=1,#REF!,HLOOKUP(AA5216/W5216/#REF!,#REF!,2)+(HLOOKUP(AA5216/W5216/#REF!+0.2,#REF!,2)-HLOOKUP(AA5216/W5216/#REF!,#REF!,2))*(AA5216/W5216/#REF!-HLOOKUP(AA5216/W5216/#REF!,#REF!,1))/(HLOOKUP(AA5216/W5216/#REF!+0.2,#REF!,1)-HLOOKUP(AA5216/W5216/#REF!,#REF!,1))),0.5)</f>
        <v>#REF!</v>
      </c>
      <c r="Z5216" s="512" t="e">
        <f>IF(W5216&lt;&gt;0,IF(AA5216/W5216/#REF!=1,#REF!,HLOOKUP(AA5216/W5216/#REF!,#REF!,3)+(HLOOKUP(AA5216/W5216/#REF!+0.2,#REF!,3)-HLOOKUP(AA5216/W5216/#REF!,#REF!,3))*(AA5216/W5216/#REF!-HLOOKUP(AA5216/W5216/#REF!,#REF!,1))/(HLOOKUP(AA5216/W5216/#REF!+0.2,#REF!,1)-HLOOKUP(AA5216/W5216/#REF!,#REF!,1))),1)</f>
        <v>#REF!</v>
      </c>
      <c r="AA5216" s="514" t="e">
        <f>IF(W5216=0,0,MAX(MIN(N5216,W5216*#REF!),#REF!))</f>
        <v>#REF!</v>
      </c>
      <c r="AB5216" s="515" t="e">
        <f>AD5216/Cogeneratore!$C$4</f>
        <v>#DIV/0!</v>
      </c>
      <c r="AC5216" s="549"/>
      <c r="AD5216" s="550"/>
      <c r="AE5216" s="549"/>
      <c r="AF5216" s="550"/>
      <c r="AG5216" s="549"/>
      <c r="AH5216" s="550"/>
      <c r="AI5216" s="516" t="e">
        <f t="shared" si="2790"/>
        <v>#DIV/0!</v>
      </c>
      <c r="AJ5216" s="517">
        <f t="shared" si="2791"/>
        <v>0</v>
      </c>
      <c r="AK5216" s="513">
        <f t="shared" si="2770"/>
        <v>0</v>
      </c>
      <c r="AL5216" s="513">
        <f t="shared" si="2771"/>
        <v>0</v>
      </c>
      <c r="AM5216" s="513">
        <f t="shared" si="2772"/>
        <v>801.615234375</v>
      </c>
      <c r="AN5216" s="550"/>
      <c r="AO5216" s="550"/>
      <c r="AP5216" s="550"/>
      <c r="AQ5216" s="517">
        <f t="shared" si="2792"/>
        <v>0</v>
      </c>
      <c r="AR5216" s="513">
        <f t="shared" si="2793"/>
        <v>0</v>
      </c>
      <c r="AS5216" s="551"/>
      <c r="AT5216" s="552"/>
      <c r="AU5216" s="513">
        <f t="shared" si="2794"/>
        <v>981.46499999999992</v>
      </c>
      <c r="AV5216" s="513">
        <f>AU5216/Cogeneratore!$C$24</f>
        <v>415.875</v>
      </c>
      <c r="AW5216" s="513">
        <f t="shared" si="2773"/>
        <v>0</v>
      </c>
      <c r="AX5216" s="513" t="e">
        <f t="shared" si="2774"/>
        <v>#DIV/0!</v>
      </c>
      <c r="AY5216" s="518">
        <f t="shared" si="2775"/>
        <v>140.4749647387433</v>
      </c>
      <c r="AZ5216" s="519" t="e">
        <f t="shared" si="2776"/>
        <v>#DIV/0!</v>
      </c>
      <c r="BA5216" s="514" t="e">
        <f t="shared" si="2795"/>
        <v>#DIV/0!</v>
      </c>
      <c r="BB5216" s="520" t="e">
        <f>+BV5216*860/8250/Cogeneratore!$C$6</f>
        <v>#DIV/0!</v>
      </c>
      <c r="BC5216" s="625"/>
      <c r="BD5216" s="451">
        <f t="shared" si="2777"/>
        <v>415.875</v>
      </c>
      <c r="BN5216" s="447">
        <f>+L5216/Cogeneratore!$C$24</f>
        <v>415.875</v>
      </c>
      <c r="BP5216" s="447">
        <f t="shared" si="2778"/>
        <v>0</v>
      </c>
      <c r="BQ5216" s="447" t="e">
        <f>IF(BR5216&lt;Cogeneratore!$C$25/Cogeneratore!$C$23,BP5216,BP5216+BR5216-Cogeneratore!$C$25/Cogeneratore!$C$23)</f>
        <v>#DIV/0!</v>
      </c>
      <c r="BR5216" s="462">
        <f t="shared" si="2797"/>
        <v>0</v>
      </c>
      <c r="BS5216" s="462" t="e">
        <f>IF(BR5216&lt;Cogeneratore!$C$25/Cogeneratore!$C$23,BR5216,Cogeneratore!$C$25/Cogeneratore!$C$23)</f>
        <v>#DIV/0!</v>
      </c>
      <c r="BT5216" s="447" t="e">
        <f>+BS5216*(1-Cogeneratore!$C$23)</f>
        <v>#DIV/0!</v>
      </c>
      <c r="BU5216" s="462" t="e">
        <f>IF(BR5216-BT5216&lt;Cogeneratore!$C$25,BR5216-BT5216,Cogeneratore!$C$25)</f>
        <v>#DIV/0!</v>
      </c>
      <c r="BV5216" s="462" t="e">
        <f t="shared" si="2779"/>
        <v>#DIV/0!</v>
      </c>
      <c r="BW5216" s="462" t="e">
        <f t="shared" si="2780"/>
        <v>#DIV/0!</v>
      </c>
      <c r="BX5216" s="462" t="e">
        <f t="shared" si="2796"/>
        <v>#DIV/0!</v>
      </c>
      <c r="BY5216" s="447" t="e">
        <f>+BX5216*(1-#REF!)</f>
        <v>#DIV/0!</v>
      </c>
      <c r="BZ5216" s="462" t="e">
        <f t="shared" si="2798"/>
        <v>#DIV/0!</v>
      </c>
      <c r="CB5216" s="462" t="e">
        <f t="shared" si="2781"/>
        <v>#DIV/0!</v>
      </c>
      <c r="CC5216" s="447" t="e">
        <f>+CB5216/#REF!</f>
        <v>#DIV/0!</v>
      </c>
      <c r="CE5216" s="451" t="e">
        <f t="shared" si="2782"/>
        <v>#DIV/0!</v>
      </c>
    </row>
    <row r="5217" spans="1:83" x14ac:dyDescent="0.2">
      <c r="A5217" s="521">
        <f t="shared" si="2783"/>
        <v>40031</v>
      </c>
      <c r="B5217" s="522">
        <f t="shared" si="2765"/>
        <v>4</v>
      </c>
      <c r="C5217" s="522">
        <f t="shared" si="2766"/>
        <v>8</v>
      </c>
      <c r="D5217" s="505" t="str">
        <f t="shared" si="2784"/>
        <v>est</v>
      </c>
      <c r="E5217" s="522">
        <f t="shared" si="2767"/>
        <v>5</v>
      </c>
      <c r="F5217" s="522">
        <f t="shared" si="2768"/>
        <v>218</v>
      </c>
      <c r="G5217" s="522">
        <f t="shared" si="2785"/>
        <v>5213</v>
      </c>
      <c r="H5217" s="506">
        <v>797.7216796875</v>
      </c>
      <c r="I5217" s="507">
        <f>+H5217-L5217/Cogeneratore!$C$24</f>
        <v>381.8466796875</v>
      </c>
      <c r="J5217" s="507">
        <f t="shared" si="2786"/>
        <v>415.875</v>
      </c>
      <c r="K5217" s="508">
        <v>140.4749647387433</v>
      </c>
      <c r="L5217" s="508">
        <v>981.46499999999992</v>
      </c>
      <c r="M5217" s="507">
        <f t="shared" si="2769"/>
        <v>797.7216796875</v>
      </c>
      <c r="N5217" s="507">
        <f t="shared" si="2787"/>
        <v>140.4749647387433</v>
      </c>
      <c r="O5217" s="509" t="s">
        <v>7</v>
      </c>
      <c r="P5217" s="578"/>
      <c r="Q5217" s="578"/>
      <c r="R5217" s="510" t="e">
        <f>MIN(IF(I5217&gt;#REF!*#REF!,#REF!,IF(AND(I5217&lt;#REF!,#REF!=2),0,ROUNDUP(I5217/#REF!,0))),#REF!)</f>
        <v>#REF!</v>
      </c>
      <c r="S5217" s="510" t="e">
        <f>IF(R5217=0,0,MAX(MIN(I5217,R5217*#REF!),#REF!))</f>
        <v>#REF!</v>
      </c>
      <c r="T5217" s="511" t="e">
        <f>IF(R5217&lt;&gt;0,IF(S5217/R5217/#REF!=1,#REF!,HLOOKUP(S5217/R5217/#REF!,#REF!,2)+(HLOOKUP(S5217/R5217/#REF!+0.2,#REF!,2)-HLOOKUP(S5217/R5217/#REF!,#REF!,2))*(S5217/R5217/#REF!-HLOOKUP(S5217/R5217/#REF!,#REF!,1))/(HLOOKUP(S5217/R5217/#REF!+0.2,#REF!,1)-HLOOKUP(S5217/R5217/#REF!,#REF!,1))),0.5)</f>
        <v>#REF!</v>
      </c>
      <c r="U5217" s="512" t="e">
        <f>IF(R5217&lt;&gt;0,IF(S5217/R5217/#REF!=1,#REF!,HLOOKUP(S5217/R5217/#REF!,#REF!,3)+(HLOOKUP(S5217/R5217/#REF!+0.2,#REF!,3)-HLOOKUP(S5217/R5217/#REF!,#REF!,3))*(S5217/R5217/#REF!-HLOOKUP(S5217/R5217/#REF!,#REF!,1))/(HLOOKUP(S5217/R5217/#REF!+0.2,#REF!,1)-HLOOKUP(S5217/R5217/#REF!,#REF!,1))),1)</f>
        <v>#REF!</v>
      </c>
      <c r="V5217" s="510" t="e">
        <f t="shared" si="2788"/>
        <v>#REF!</v>
      </c>
      <c r="W5217" s="513" t="e">
        <f>MIN(IF(N5217&gt;#REF!*#REF!,#REF!,IF(AND(N5217&lt;#REF!,#REF!=2),0,ROUNDUP(N5217/#REF!,0))),#REF!)</f>
        <v>#REF!</v>
      </c>
      <c r="X5217" s="513" t="e">
        <f t="shared" si="2789"/>
        <v>#REF!</v>
      </c>
      <c r="Y5217" s="511" t="e">
        <f>IF(W5217&lt;&gt;0,IF(AA5217/W5217/#REF!=1,#REF!,HLOOKUP(AA5217/W5217/#REF!,#REF!,2)+(HLOOKUP(AA5217/W5217/#REF!+0.2,#REF!,2)-HLOOKUP(AA5217/W5217/#REF!,#REF!,2))*(AA5217/W5217/#REF!-HLOOKUP(AA5217/W5217/#REF!,#REF!,1))/(HLOOKUP(AA5217/W5217/#REF!+0.2,#REF!,1)-HLOOKUP(AA5217/W5217/#REF!,#REF!,1))),0.5)</f>
        <v>#REF!</v>
      </c>
      <c r="Z5217" s="512" t="e">
        <f>IF(W5217&lt;&gt;0,IF(AA5217/W5217/#REF!=1,#REF!,HLOOKUP(AA5217/W5217/#REF!,#REF!,3)+(HLOOKUP(AA5217/W5217/#REF!+0.2,#REF!,3)-HLOOKUP(AA5217/W5217/#REF!,#REF!,3))*(AA5217/W5217/#REF!-HLOOKUP(AA5217/W5217/#REF!,#REF!,1))/(HLOOKUP(AA5217/W5217/#REF!+0.2,#REF!,1)-HLOOKUP(AA5217/W5217/#REF!,#REF!,1))),1)</f>
        <v>#REF!</v>
      </c>
      <c r="AA5217" s="514" t="e">
        <f>IF(W5217=0,0,MAX(MIN(N5217,W5217*#REF!),#REF!))</f>
        <v>#REF!</v>
      </c>
      <c r="AB5217" s="515" t="e">
        <f>AD5217/Cogeneratore!$C$4</f>
        <v>#DIV/0!</v>
      </c>
      <c r="AC5217" s="549"/>
      <c r="AD5217" s="550"/>
      <c r="AE5217" s="549"/>
      <c r="AF5217" s="550"/>
      <c r="AG5217" s="549"/>
      <c r="AH5217" s="550"/>
      <c r="AI5217" s="516" t="e">
        <f t="shared" si="2790"/>
        <v>#DIV/0!</v>
      </c>
      <c r="AJ5217" s="517">
        <f t="shared" si="2791"/>
        <v>0</v>
      </c>
      <c r="AK5217" s="513">
        <f t="shared" si="2770"/>
        <v>0</v>
      </c>
      <c r="AL5217" s="513">
        <f t="shared" si="2771"/>
        <v>0</v>
      </c>
      <c r="AM5217" s="513">
        <f t="shared" si="2772"/>
        <v>797.7216796875</v>
      </c>
      <c r="AN5217" s="550"/>
      <c r="AO5217" s="550"/>
      <c r="AP5217" s="550"/>
      <c r="AQ5217" s="517">
        <f t="shared" si="2792"/>
        <v>0</v>
      </c>
      <c r="AR5217" s="513">
        <f t="shared" si="2793"/>
        <v>0</v>
      </c>
      <c r="AS5217" s="551"/>
      <c r="AT5217" s="552"/>
      <c r="AU5217" s="513">
        <f t="shared" si="2794"/>
        <v>981.46499999999992</v>
      </c>
      <c r="AV5217" s="513">
        <f>AU5217/Cogeneratore!$C$24</f>
        <v>415.875</v>
      </c>
      <c r="AW5217" s="513">
        <f t="shared" si="2773"/>
        <v>0</v>
      </c>
      <c r="AX5217" s="513" t="e">
        <f t="shared" si="2774"/>
        <v>#DIV/0!</v>
      </c>
      <c r="AY5217" s="518">
        <f t="shared" si="2775"/>
        <v>140.4749647387433</v>
      </c>
      <c r="AZ5217" s="519" t="e">
        <f t="shared" si="2776"/>
        <v>#DIV/0!</v>
      </c>
      <c r="BA5217" s="514" t="e">
        <f t="shared" si="2795"/>
        <v>#DIV/0!</v>
      </c>
      <c r="BB5217" s="520" t="e">
        <f>+BV5217*860/8250/Cogeneratore!$C$6</f>
        <v>#DIV/0!</v>
      </c>
      <c r="BC5217" s="625"/>
      <c r="BD5217" s="451">
        <f t="shared" si="2777"/>
        <v>415.875</v>
      </c>
      <c r="BN5217" s="447">
        <f>+L5217/Cogeneratore!$C$24</f>
        <v>415.875</v>
      </c>
      <c r="BP5217" s="447">
        <f t="shared" si="2778"/>
        <v>0</v>
      </c>
      <c r="BQ5217" s="447" t="e">
        <f>IF(BR5217&lt;Cogeneratore!$C$25/Cogeneratore!$C$23,BP5217,BP5217+BR5217-Cogeneratore!$C$25/Cogeneratore!$C$23)</f>
        <v>#DIV/0!</v>
      </c>
      <c r="BR5217" s="462">
        <f t="shared" si="2797"/>
        <v>0</v>
      </c>
      <c r="BS5217" s="462" t="e">
        <f>IF(BR5217&lt;Cogeneratore!$C$25/Cogeneratore!$C$23,BR5217,Cogeneratore!$C$25/Cogeneratore!$C$23)</f>
        <v>#DIV/0!</v>
      </c>
      <c r="BT5217" s="447" t="e">
        <f>+BS5217*(1-Cogeneratore!$C$23)</f>
        <v>#DIV/0!</v>
      </c>
      <c r="BU5217" s="462" t="e">
        <f>IF(BR5217-BT5217&lt;Cogeneratore!$C$25,BR5217-BT5217,Cogeneratore!$C$25)</f>
        <v>#DIV/0!</v>
      </c>
      <c r="BV5217" s="462" t="e">
        <f t="shared" si="2779"/>
        <v>#DIV/0!</v>
      </c>
      <c r="BW5217" s="462" t="e">
        <f t="shared" si="2780"/>
        <v>#DIV/0!</v>
      </c>
      <c r="BX5217" s="462" t="e">
        <f t="shared" si="2796"/>
        <v>#DIV/0!</v>
      </c>
      <c r="BY5217" s="447" t="e">
        <f>+BX5217*(1-#REF!)</f>
        <v>#DIV/0!</v>
      </c>
      <c r="BZ5217" s="462" t="e">
        <f t="shared" si="2798"/>
        <v>#DIV/0!</v>
      </c>
      <c r="CB5217" s="462" t="e">
        <f t="shared" si="2781"/>
        <v>#DIV/0!</v>
      </c>
      <c r="CC5217" s="447" t="e">
        <f>+CB5217/#REF!</f>
        <v>#DIV/0!</v>
      </c>
      <c r="CE5217" s="451" t="e">
        <f t="shared" si="2782"/>
        <v>#DIV/0!</v>
      </c>
    </row>
    <row r="5218" spans="1:83" x14ac:dyDescent="0.2">
      <c r="A5218" s="521">
        <f t="shared" si="2783"/>
        <v>40031</v>
      </c>
      <c r="B5218" s="522">
        <f t="shared" si="2765"/>
        <v>4</v>
      </c>
      <c r="C5218" s="522">
        <f t="shared" si="2766"/>
        <v>8</v>
      </c>
      <c r="D5218" s="505" t="str">
        <f t="shared" si="2784"/>
        <v>est</v>
      </c>
      <c r="E5218" s="522">
        <f t="shared" si="2767"/>
        <v>6</v>
      </c>
      <c r="F5218" s="522">
        <f t="shared" si="2768"/>
        <v>218</v>
      </c>
      <c r="G5218" s="522">
        <f t="shared" si="2785"/>
        <v>5214</v>
      </c>
      <c r="H5218" s="506">
        <v>826.330078125</v>
      </c>
      <c r="I5218" s="507">
        <f>+H5218-L5218/Cogeneratore!$C$24</f>
        <v>410.455078125</v>
      </c>
      <c r="J5218" s="507">
        <f t="shared" si="2786"/>
        <v>415.875</v>
      </c>
      <c r="K5218" s="508">
        <v>140.4749647387433</v>
      </c>
      <c r="L5218" s="508">
        <v>981.46499999999992</v>
      </c>
      <c r="M5218" s="507">
        <f t="shared" si="2769"/>
        <v>826.330078125</v>
      </c>
      <c r="N5218" s="507">
        <f t="shared" si="2787"/>
        <v>140.4749647387433</v>
      </c>
      <c r="O5218" s="509" t="s">
        <v>7</v>
      </c>
      <c r="P5218" s="578"/>
      <c r="Q5218" s="578"/>
      <c r="R5218" s="510" t="e">
        <f>MIN(IF(I5218&gt;#REF!*#REF!,#REF!,IF(AND(I5218&lt;#REF!,#REF!=2),0,ROUNDUP(I5218/#REF!,0))),#REF!)</f>
        <v>#REF!</v>
      </c>
      <c r="S5218" s="510" t="e">
        <f>IF(R5218=0,0,MAX(MIN(I5218,R5218*#REF!),#REF!))</f>
        <v>#REF!</v>
      </c>
      <c r="T5218" s="511" t="e">
        <f>IF(R5218&lt;&gt;0,IF(S5218/R5218/#REF!=1,#REF!,HLOOKUP(S5218/R5218/#REF!,#REF!,2)+(HLOOKUP(S5218/R5218/#REF!+0.2,#REF!,2)-HLOOKUP(S5218/R5218/#REF!,#REF!,2))*(S5218/R5218/#REF!-HLOOKUP(S5218/R5218/#REF!,#REF!,1))/(HLOOKUP(S5218/R5218/#REF!+0.2,#REF!,1)-HLOOKUP(S5218/R5218/#REF!,#REF!,1))),0.5)</f>
        <v>#REF!</v>
      </c>
      <c r="U5218" s="512" t="e">
        <f>IF(R5218&lt;&gt;0,IF(S5218/R5218/#REF!=1,#REF!,HLOOKUP(S5218/R5218/#REF!,#REF!,3)+(HLOOKUP(S5218/R5218/#REF!+0.2,#REF!,3)-HLOOKUP(S5218/R5218/#REF!,#REF!,3))*(S5218/R5218/#REF!-HLOOKUP(S5218/R5218/#REF!,#REF!,1))/(HLOOKUP(S5218/R5218/#REF!+0.2,#REF!,1)-HLOOKUP(S5218/R5218/#REF!,#REF!,1))),1)</f>
        <v>#REF!</v>
      </c>
      <c r="V5218" s="510" t="e">
        <f t="shared" si="2788"/>
        <v>#REF!</v>
      </c>
      <c r="W5218" s="513" t="e">
        <f>MIN(IF(N5218&gt;#REF!*#REF!,#REF!,IF(AND(N5218&lt;#REF!,#REF!=2),0,ROUNDUP(N5218/#REF!,0))),#REF!)</f>
        <v>#REF!</v>
      </c>
      <c r="X5218" s="513" t="e">
        <f t="shared" si="2789"/>
        <v>#REF!</v>
      </c>
      <c r="Y5218" s="511" t="e">
        <f>IF(W5218&lt;&gt;0,IF(AA5218/W5218/#REF!=1,#REF!,HLOOKUP(AA5218/W5218/#REF!,#REF!,2)+(HLOOKUP(AA5218/W5218/#REF!+0.2,#REF!,2)-HLOOKUP(AA5218/W5218/#REF!,#REF!,2))*(AA5218/W5218/#REF!-HLOOKUP(AA5218/W5218/#REF!,#REF!,1))/(HLOOKUP(AA5218/W5218/#REF!+0.2,#REF!,1)-HLOOKUP(AA5218/W5218/#REF!,#REF!,1))),0.5)</f>
        <v>#REF!</v>
      </c>
      <c r="Z5218" s="512" t="e">
        <f>IF(W5218&lt;&gt;0,IF(AA5218/W5218/#REF!=1,#REF!,HLOOKUP(AA5218/W5218/#REF!,#REF!,3)+(HLOOKUP(AA5218/W5218/#REF!+0.2,#REF!,3)-HLOOKUP(AA5218/W5218/#REF!,#REF!,3))*(AA5218/W5218/#REF!-HLOOKUP(AA5218/W5218/#REF!,#REF!,1))/(HLOOKUP(AA5218/W5218/#REF!+0.2,#REF!,1)-HLOOKUP(AA5218/W5218/#REF!,#REF!,1))),1)</f>
        <v>#REF!</v>
      </c>
      <c r="AA5218" s="514" t="e">
        <f>IF(W5218=0,0,MAX(MIN(N5218,W5218*#REF!),#REF!))</f>
        <v>#REF!</v>
      </c>
      <c r="AB5218" s="515" t="e">
        <f>AD5218/Cogeneratore!$C$4</f>
        <v>#DIV/0!</v>
      </c>
      <c r="AC5218" s="549"/>
      <c r="AD5218" s="550"/>
      <c r="AE5218" s="549"/>
      <c r="AF5218" s="550"/>
      <c r="AG5218" s="549"/>
      <c r="AH5218" s="550"/>
      <c r="AI5218" s="516" t="e">
        <f t="shared" si="2790"/>
        <v>#DIV/0!</v>
      </c>
      <c r="AJ5218" s="517">
        <f t="shared" si="2791"/>
        <v>0</v>
      </c>
      <c r="AK5218" s="513">
        <f t="shared" si="2770"/>
        <v>0</v>
      </c>
      <c r="AL5218" s="513">
        <f t="shared" si="2771"/>
        <v>0</v>
      </c>
      <c r="AM5218" s="513">
        <f t="shared" si="2772"/>
        <v>826.330078125</v>
      </c>
      <c r="AN5218" s="550"/>
      <c r="AO5218" s="550"/>
      <c r="AP5218" s="550"/>
      <c r="AQ5218" s="517">
        <f t="shared" si="2792"/>
        <v>0</v>
      </c>
      <c r="AR5218" s="513">
        <f t="shared" si="2793"/>
        <v>0</v>
      </c>
      <c r="AS5218" s="551"/>
      <c r="AT5218" s="552"/>
      <c r="AU5218" s="513">
        <f t="shared" si="2794"/>
        <v>981.46499999999992</v>
      </c>
      <c r="AV5218" s="513">
        <f>AU5218/Cogeneratore!$C$24</f>
        <v>415.875</v>
      </c>
      <c r="AW5218" s="513">
        <f t="shared" si="2773"/>
        <v>0</v>
      </c>
      <c r="AX5218" s="513" t="e">
        <f t="shared" si="2774"/>
        <v>#DIV/0!</v>
      </c>
      <c r="AY5218" s="518">
        <f t="shared" si="2775"/>
        <v>140.4749647387433</v>
      </c>
      <c r="AZ5218" s="519" t="e">
        <f t="shared" si="2776"/>
        <v>#DIV/0!</v>
      </c>
      <c r="BA5218" s="514" t="e">
        <f t="shared" si="2795"/>
        <v>#DIV/0!</v>
      </c>
      <c r="BB5218" s="520" t="e">
        <f>+BV5218*860/8250/Cogeneratore!$C$6</f>
        <v>#DIV/0!</v>
      </c>
      <c r="BC5218" s="625"/>
      <c r="BD5218" s="451">
        <f t="shared" si="2777"/>
        <v>415.875</v>
      </c>
      <c r="BN5218" s="447">
        <f>+L5218/Cogeneratore!$C$24</f>
        <v>415.875</v>
      </c>
      <c r="BP5218" s="447">
        <f t="shared" si="2778"/>
        <v>0</v>
      </c>
      <c r="BQ5218" s="447" t="e">
        <f>IF(BR5218&lt;Cogeneratore!$C$25/Cogeneratore!$C$23,BP5218,BP5218+BR5218-Cogeneratore!$C$25/Cogeneratore!$C$23)</f>
        <v>#DIV/0!</v>
      </c>
      <c r="BR5218" s="462">
        <f t="shared" si="2797"/>
        <v>0</v>
      </c>
      <c r="BS5218" s="462" t="e">
        <f>IF(BR5218&lt;Cogeneratore!$C$25/Cogeneratore!$C$23,BR5218,Cogeneratore!$C$25/Cogeneratore!$C$23)</f>
        <v>#DIV/0!</v>
      </c>
      <c r="BT5218" s="447" t="e">
        <f>+BS5218*(1-Cogeneratore!$C$23)</f>
        <v>#DIV/0!</v>
      </c>
      <c r="BU5218" s="462" t="e">
        <f>IF(BR5218-BT5218&lt;Cogeneratore!$C$25,BR5218-BT5218,Cogeneratore!$C$25)</f>
        <v>#DIV/0!</v>
      </c>
      <c r="BV5218" s="462" t="e">
        <f t="shared" si="2779"/>
        <v>#DIV/0!</v>
      </c>
      <c r="BW5218" s="462" t="e">
        <f t="shared" si="2780"/>
        <v>#DIV/0!</v>
      </c>
      <c r="BX5218" s="462" t="e">
        <f t="shared" si="2796"/>
        <v>#DIV/0!</v>
      </c>
      <c r="BY5218" s="447" t="e">
        <f>+BX5218*(1-#REF!)</f>
        <v>#DIV/0!</v>
      </c>
      <c r="BZ5218" s="462" t="e">
        <f t="shared" si="2798"/>
        <v>#DIV/0!</v>
      </c>
      <c r="CB5218" s="462" t="e">
        <f t="shared" si="2781"/>
        <v>#DIV/0!</v>
      </c>
      <c r="CC5218" s="447" t="e">
        <f>+CB5218/#REF!</f>
        <v>#DIV/0!</v>
      </c>
      <c r="CE5218" s="451" t="e">
        <f t="shared" si="2782"/>
        <v>#DIV/0!</v>
      </c>
    </row>
    <row r="5219" spans="1:83" x14ac:dyDescent="0.2">
      <c r="A5219" s="521">
        <f t="shared" si="2783"/>
        <v>40031</v>
      </c>
      <c r="B5219" s="522">
        <f t="shared" si="2765"/>
        <v>4</v>
      </c>
      <c r="C5219" s="522">
        <f t="shared" si="2766"/>
        <v>8</v>
      </c>
      <c r="D5219" s="505" t="str">
        <f t="shared" si="2784"/>
        <v>est</v>
      </c>
      <c r="E5219" s="522">
        <f t="shared" si="2767"/>
        <v>7</v>
      </c>
      <c r="F5219" s="522">
        <f t="shared" si="2768"/>
        <v>218</v>
      </c>
      <c r="G5219" s="522">
        <f t="shared" si="2785"/>
        <v>5215</v>
      </c>
      <c r="H5219" s="506">
        <v>893.583984375</v>
      </c>
      <c r="I5219" s="507">
        <f>+H5219-L5219/Cogeneratore!$C$24</f>
        <v>477.708984375</v>
      </c>
      <c r="J5219" s="507">
        <f t="shared" si="2786"/>
        <v>415.875</v>
      </c>
      <c r="K5219" s="508">
        <v>280.94992947748659</v>
      </c>
      <c r="L5219" s="508">
        <v>981.46499999999992</v>
      </c>
      <c r="M5219" s="507">
        <f t="shared" si="2769"/>
        <v>893.583984375</v>
      </c>
      <c r="N5219" s="507">
        <f t="shared" si="2787"/>
        <v>280.94992947748659</v>
      </c>
      <c r="O5219" s="509" t="s">
        <v>6</v>
      </c>
      <c r="P5219" s="578"/>
      <c r="Q5219" s="578"/>
      <c r="R5219" s="510" t="e">
        <f>MIN(IF(I5219&gt;#REF!*#REF!,#REF!,IF(AND(I5219&lt;#REF!,#REF!=2),0,ROUNDUP(I5219/#REF!,0))),#REF!)</f>
        <v>#REF!</v>
      </c>
      <c r="S5219" s="510" t="e">
        <f>IF(R5219=0,0,MAX(MIN(I5219,R5219*#REF!),#REF!))</f>
        <v>#REF!</v>
      </c>
      <c r="T5219" s="511" t="e">
        <f>IF(R5219&lt;&gt;0,IF(S5219/R5219/#REF!=1,#REF!,HLOOKUP(S5219/R5219/#REF!,#REF!,2)+(HLOOKUP(S5219/R5219/#REF!+0.2,#REF!,2)-HLOOKUP(S5219/R5219/#REF!,#REF!,2))*(S5219/R5219/#REF!-HLOOKUP(S5219/R5219/#REF!,#REF!,1))/(HLOOKUP(S5219/R5219/#REF!+0.2,#REF!,1)-HLOOKUP(S5219/R5219/#REF!,#REF!,1))),0.5)</f>
        <v>#REF!</v>
      </c>
      <c r="U5219" s="512" t="e">
        <f>IF(R5219&lt;&gt;0,IF(S5219/R5219/#REF!=1,#REF!,HLOOKUP(S5219/R5219/#REF!,#REF!,3)+(HLOOKUP(S5219/R5219/#REF!+0.2,#REF!,3)-HLOOKUP(S5219/R5219/#REF!,#REF!,3))*(S5219/R5219/#REF!-HLOOKUP(S5219/R5219/#REF!,#REF!,1))/(HLOOKUP(S5219/R5219/#REF!+0.2,#REF!,1)-HLOOKUP(S5219/R5219/#REF!,#REF!,1))),1)</f>
        <v>#REF!</v>
      </c>
      <c r="V5219" s="510" t="e">
        <f t="shared" si="2788"/>
        <v>#REF!</v>
      </c>
      <c r="W5219" s="513" t="e">
        <f>MIN(IF(N5219&gt;#REF!*#REF!,#REF!,IF(AND(N5219&lt;#REF!,#REF!=2),0,ROUNDUP(N5219/#REF!,0))),#REF!)</f>
        <v>#REF!</v>
      </c>
      <c r="X5219" s="513" t="e">
        <f t="shared" si="2789"/>
        <v>#REF!</v>
      </c>
      <c r="Y5219" s="511" t="e">
        <f>IF(W5219&lt;&gt;0,IF(AA5219/W5219/#REF!=1,#REF!,HLOOKUP(AA5219/W5219/#REF!,#REF!,2)+(HLOOKUP(AA5219/W5219/#REF!+0.2,#REF!,2)-HLOOKUP(AA5219/W5219/#REF!,#REF!,2))*(AA5219/W5219/#REF!-HLOOKUP(AA5219/W5219/#REF!,#REF!,1))/(HLOOKUP(AA5219/W5219/#REF!+0.2,#REF!,1)-HLOOKUP(AA5219/W5219/#REF!,#REF!,1))),0.5)</f>
        <v>#REF!</v>
      </c>
      <c r="Z5219" s="512" t="e">
        <f>IF(W5219&lt;&gt;0,IF(AA5219/W5219/#REF!=1,#REF!,HLOOKUP(AA5219/W5219/#REF!,#REF!,3)+(HLOOKUP(AA5219/W5219/#REF!+0.2,#REF!,3)-HLOOKUP(AA5219/W5219/#REF!,#REF!,3))*(AA5219/W5219/#REF!-HLOOKUP(AA5219/W5219/#REF!,#REF!,1))/(HLOOKUP(AA5219/W5219/#REF!+0.2,#REF!,1)-HLOOKUP(AA5219/W5219/#REF!,#REF!,1))),1)</f>
        <v>#REF!</v>
      </c>
      <c r="AA5219" s="514" t="e">
        <f>IF(W5219=0,0,MAX(MIN(N5219,W5219*#REF!),#REF!))</f>
        <v>#REF!</v>
      </c>
      <c r="AB5219" s="515" t="e">
        <f>AD5219/Cogeneratore!$C$4</f>
        <v>#DIV/0!</v>
      </c>
      <c r="AC5219" s="549"/>
      <c r="AD5219" s="550"/>
      <c r="AE5219" s="549"/>
      <c r="AF5219" s="550"/>
      <c r="AG5219" s="549"/>
      <c r="AH5219" s="550"/>
      <c r="AI5219" s="516" t="e">
        <f t="shared" si="2790"/>
        <v>#DIV/0!</v>
      </c>
      <c r="AJ5219" s="517">
        <f t="shared" si="2791"/>
        <v>0</v>
      </c>
      <c r="AK5219" s="513">
        <f t="shared" si="2770"/>
        <v>0</v>
      </c>
      <c r="AL5219" s="513">
        <f t="shared" si="2771"/>
        <v>0</v>
      </c>
      <c r="AM5219" s="513">
        <f t="shared" si="2772"/>
        <v>893.583984375</v>
      </c>
      <c r="AN5219" s="550"/>
      <c r="AO5219" s="550"/>
      <c r="AP5219" s="550"/>
      <c r="AQ5219" s="517">
        <f t="shared" si="2792"/>
        <v>0</v>
      </c>
      <c r="AR5219" s="513">
        <f t="shared" si="2793"/>
        <v>0</v>
      </c>
      <c r="AS5219" s="551"/>
      <c r="AT5219" s="552"/>
      <c r="AU5219" s="513">
        <f t="shared" si="2794"/>
        <v>981.46499999999992</v>
      </c>
      <c r="AV5219" s="513">
        <f>AU5219/Cogeneratore!$C$24</f>
        <v>415.875</v>
      </c>
      <c r="AW5219" s="513">
        <f t="shared" si="2773"/>
        <v>0</v>
      </c>
      <c r="AX5219" s="513" t="e">
        <f t="shared" si="2774"/>
        <v>#DIV/0!</v>
      </c>
      <c r="AY5219" s="518">
        <f t="shared" si="2775"/>
        <v>280.94992947748659</v>
      </c>
      <c r="AZ5219" s="519" t="e">
        <f t="shared" si="2776"/>
        <v>#DIV/0!</v>
      </c>
      <c r="BA5219" s="514" t="e">
        <f t="shared" si="2795"/>
        <v>#DIV/0!</v>
      </c>
      <c r="BB5219" s="520" t="e">
        <f>+BV5219*860/8250/Cogeneratore!$C$6</f>
        <v>#DIV/0!</v>
      </c>
      <c r="BC5219" s="625"/>
      <c r="BD5219" s="451">
        <f t="shared" si="2777"/>
        <v>415.875</v>
      </c>
      <c r="BN5219" s="447">
        <f>+L5219/Cogeneratore!$C$24</f>
        <v>415.875</v>
      </c>
      <c r="BP5219" s="447">
        <f t="shared" si="2778"/>
        <v>0</v>
      </c>
      <c r="BQ5219" s="447" t="e">
        <f>IF(BR5219&lt;Cogeneratore!$C$25/Cogeneratore!$C$23,BP5219,BP5219+BR5219-Cogeneratore!$C$25/Cogeneratore!$C$23)</f>
        <v>#DIV/0!</v>
      </c>
      <c r="BR5219" s="462">
        <f t="shared" si="2797"/>
        <v>0</v>
      </c>
      <c r="BS5219" s="462" t="e">
        <f>IF(BR5219&lt;Cogeneratore!$C$25/Cogeneratore!$C$23,BR5219,Cogeneratore!$C$25/Cogeneratore!$C$23)</f>
        <v>#DIV/0!</v>
      </c>
      <c r="BT5219" s="447" t="e">
        <f>+BS5219*(1-Cogeneratore!$C$23)</f>
        <v>#DIV/0!</v>
      </c>
      <c r="BU5219" s="462" t="e">
        <f>IF(BR5219-BT5219&lt;Cogeneratore!$C$25,BR5219-BT5219,Cogeneratore!$C$25)</f>
        <v>#DIV/0!</v>
      </c>
      <c r="BV5219" s="462" t="e">
        <f t="shared" si="2779"/>
        <v>#DIV/0!</v>
      </c>
      <c r="BW5219" s="462" t="e">
        <f t="shared" si="2780"/>
        <v>#DIV/0!</v>
      </c>
      <c r="BX5219" s="462" t="e">
        <f t="shared" si="2796"/>
        <v>#DIV/0!</v>
      </c>
      <c r="BY5219" s="447" t="e">
        <f>+BX5219*(1-#REF!)</f>
        <v>#DIV/0!</v>
      </c>
      <c r="BZ5219" s="462" t="e">
        <f t="shared" si="2798"/>
        <v>#DIV/0!</v>
      </c>
      <c r="CB5219" s="462" t="e">
        <f t="shared" si="2781"/>
        <v>#DIV/0!</v>
      </c>
      <c r="CC5219" s="447" t="e">
        <f>+CB5219/#REF!</f>
        <v>#DIV/0!</v>
      </c>
      <c r="CE5219" s="451" t="e">
        <f t="shared" si="2782"/>
        <v>#DIV/0!</v>
      </c>
    </row>
    <row r="5220" spans="1:83" x14ac:dyDescent="0.2">
      <c r="A5220" s="521">
        <f t="shared" si="2783"/>
        <v>40031</v>
      </c>
      <c r="B5220" s="522">
        <f t="shared" si="2765"/>
        <v>4</v>
      </c>
      <c r="C5220" s="522">
        <f t="shared" si="2766"/>
        <v>8</v>
      </c>
      <c r="D5220" s="505" t="str">
        <f t="shared" si="2784"/>
        <v>est</v>
      </c>
      <c r="E5220" s="522">
        <f t="shared" si="2767"/>
        <v>8</v>
      </c>
      <c r="F5220" s="522">
        <f t="shared" si="2768"/>
        <v>218</v>
      </c>
      <c r="G5220" s="522">
        <f t="shared" si="2785"/>
        <v>5216</v>
      </c>
      <c r="H5220" s="506">
        <v>978.451171875</v>
      </c>
      <c r="I5220" s="507">
        <f>+H5220-L5220/Cogeneratore!$C$24</f>
        <v>562.576171875</v>
      </c>
      <c r="J5220" s="507">
        <f t="shared" si="2786"/>
        <v>415.875</v>
      </c>
      <c r="K5220" s="508">
        <v>280.94992947748659</v>
      </c>
      <c r="L5220" s="508">
        <v>981.46499999999992</v>
      </c>
      <c r="M5220" s="507">
        <f t="shared" si="2769"/>
        <v>978.451171875</v>
      </c>
      <c r="N5220" s="507">
        <f t="shared" si="2787"/>
        <v>280.94992947748659</v>
      </c>
      <c r="O5220" s="509" t="s">
        <v>8</v>
      </c>
      <c r="P5220" s="578"/>
      <c r="Q5220" s="578"/>
      <c r="R5220" s="510" t="e">
        <f>MIN(IF(I5220&gt;#REF!*#REF!,#REF!,IF(AND(I5220&lt;#REF!,#REF!=2),0,ROUNDUP(I5220/#REF!,0))),#REF!)</f>
        <v>#REF!</v>
      </c>
      <c r="S5220" s="510" t="e">
        <f>IF(R5220=0,0,MAX(MIN(I5220,R5220*#REF!),#REF!))</f>
        <v>#REF!</v>
      </c>
      <c r="T5220" s="511" t="e">
        <f>IF(R5220&lt;&gt;0,IF(S5220/R5220/#REF!=1,#REF!,HLOOKUP(S5220/R5220/#REF!,#REF!,2)+(HLOOKUP(S5220/R5220/#REF!+0.2,#REF!,2)-HLOOKUP(S5220/R5220/#REF!,#REF!,2))*(S5220/R5220/#REF!-HLOOKUP(S5220/R5220/#REF!,#REF!,1))/(HLOOKUP(S5220/R5220/#REF!+0.2,#REF!,1)-HLOOKUP(S5220/R5220/#REF!,#REF!,1))),0.5)</f>
        <v>#REF!</v>
      </c>
      <c r="U5220" s="512" t="e">
        <f>IF(R5220&lt;&gt;0,IF(S5220/R5220/#REF!=1,#REF!,HLOOKUP(S5220/R5220/#REF!,#REF!,3)+(HLOOKUP(S5220/R5220/#REF!+0.2,#REF!,3)-HLOOKUP(S5220/R5220/#REF!,#REF!,3))*(S5220/R5220/#REF!-HLOOKUP(S5220/R5220/#REF!,#REF!,1))/(HLOOKUP(S5220/R5220/#REF!+0.2,#REF!,1)-HLOOKUP(S5220/R5220/#REF!,#REF!,1))),1)</f>
        <v>#REF!</v>
      </c>
      <c r="V5220" s="510" t="e">
        <f t="shared" si="2788"/>
        <v>#REF!</v>
      </c>
      <c r="W5220" s="513" t="e">
        <f>MIN(IF(N5220&gt;#REF!*#REF!,#REF!,IF(AND(N5220&lt;#REF!,#REF!=2),0,ROUNDUP(N5220/#REF!,0))),#REF!)</f>
        <v>#REF!</v>
      </c>
      <c r="X5220" s="513" t="e">
        <f t="shared" si="2789"/>
        <v>#REF!</v>
      </c>
      <c r="Y5220" s="511" t="e">
        <f>IF(W5220&lt;&gt;0,IF(AA5220/W5220/#REF!=1,#REF!,HLOOKUP(AA5220/W5220/#REF!,#REF!,2)+(HLOOKUP(AA5220/W5220/#REF!+0.2,#REF!,2)-HLOOKUP(AA5220/W5220/#REF!,#REF!,2))*(AA5220/W5220/#REF!-HLOOKUP(AA5220/W5220/#REF!,#REF!,1))/(HLOOKUP(AA5220/W5220/#REF!+0.2,#REF!,1)-HLOOKUP(AA5220/W5220/#REF!,#REF!,1))),0.5)</f>
        <v>#REF!</v>
      </c>
      <c r="Z5220" s="512" t="e">
        <f>IF(W5220&lt;&gt;0,IF(AA5220/W5220/#REF!=1,#REF!,HLOOKUP(AA5220/W5220/#REF!,#REF!,3)+(HLOOKUP(AA5220/W5220/#REF!+0.2,#REF!,3)-HLOOKUP(AA5220/W5220/#REF!,#REF!,3))*(AA5220/W5220/#REF!-HLOOKUP(AA5220/W5220/#REF!,#REF!,1))/(HLOOKUP(AA5220/W5220/#REF!+0.2,#REF!,1)-HLOOKUP(AA5220/W5220/#REF!,#REF!,1))),1)</f>
        <v>#REF!</v>
      </c>
      <c r="AA5220" s="514" t="e">
        <f>IF(W5220=0,0,MAX(MIN(N5220,W5220*#REF!),#REF!))</f>
        <v>#REF!</v>
      </c>
      <c r="AB5220" s="515" t="e">
        <f>AD5220/Cogeneratore!$C$4</f>
        <v>#DIV/0!</v>
      </c>
      <c r="AC5220" s="549"/>
      <c r="AD5220" s="550"/>
      <c r="AE5220" s="549"/>
      <c r="AF5220" s="550"/>
      <c r="AG5220" s="549"/>
      <c r="AH5220" s="550"/>
      <c r="AI5220" s="516" t="e">
        <f t="shared" si="2790"/>
        <v>#DIV/0!</v>
      </c>
      <c r="AJ5220" s="517">
        <f t="shared" si="2791"/>
        <v>0</v>
      </c>
      <c r="AK5220" s="513">
        <f t="shared" si="2770"/>
        <v>0</v>
      </c>
      <c r="AL5220" s="513">
        <f t="shared" si="2771"/>
        <v>0</v>
      </c>
      <c r="AM5220" s="513">
        <f t="shared" si="2772"/>
        <v>978.451171875</v>
      </c>
      <c r="AN5220" s="550"/>
      <c r="AO5220" s="550"/>
      <c r="AP5220" s="550"/>
      <c r="AQ5220" s="517">
        <f t="shared" si="2792"/>
        <v>0</v>
      </c>
      <c r="AR5220" s="513">
        <f t="shared" si="2793"/>
        <v>0</v>
      </c>
      <c r="AS5220" s="551"/>
      <c r="AT5220" s="552"/>
      <c r="AU5220" s="513">
        <f t="shared" si="2794"/>
        <v>981.46499999999992</v>
      </c>
      <c r="AV5220" s="513">
        <f>AU5220/Cogeneratore!$C$24</f>
        <v>415.875</v>
      </c>
      <c r="AW5220" s="513">
        <f t="shared" si="2773"/>
        <v>0</v>
      </c>
      <c r="AX5220" s="513" t="e">
        <f t="shared" si="2774"/>
        <v>#DIV/0!</v>
      </c>
      <c r="AY5220" s="518">
        <f t="shared" si="2775"/>
        <v>280.94992947748659</v>
      </c>
      <c r="AZ5220" s="519" t="e">
        <f t="shared" si="2776"/>
        <v>#DIV/0!</v>
      </c>
      <c r="BA5220" s="514" t="e">
        <f t="shared" si="2795"/>
        <v>#DIV/0!</v>
      </c>
      <c r="BB5220" s="520" t="e">
        <f>+BV5220*860/8250/Cogeneratore!$C$6</f>
        <v>#DIV/0!</v>
      </c>
      <c r="BC5220" s="625"/>
      <c r="BD5220" s="451">
        <f t="shared" si="2777"/>
        <v>415.875</v>
      </c>
      <c r="BN5220" s="447">
        <f>+L5220/Cogeneratore!$C$24</f>
        <v>415.875</v>
      </c>
      <c r="BP5220" s="447">
        <f t="shared" si="2778"/>
        <v>0</v>
      </c>
      <c r="BQ5220" s="447" t="e">
        <f>IF(BR5220&lt;Cogeneratore!$C$25/Cogeneratore!$C$23,BP5220,BP5220+BR5220-Cogeneratore!$C$25/Cogeneratore!$C$23)</f>
        <v>#DIV/0!</v>
      </c>
      <c r="BR5220" s="462">
        <f t="shared" si="2797"/>
        <v>0</v>
      </c>
      <c r="BS5220" s="462" t="e">
        <f>IF(BR5220&lt;Cogeneratore!$C$25/Cogeneratore!$C$23,BR5220,Cogeneratore!$C$25/Cogeneratore!$C$23)</f>
        <v>#DIV/0!</v>
      </c>
      <c r="BT5220" s="447" t="e">
        <f>+BS5220*(1-Cogeneratore!$C$23)</f>
        <v>#DIV/0!</v>
      </c>
      <c r="BU5220" s="462" t="e">
        <f>IF(BR5220-BT5220&lt;Cogeneratore!$C$25,BR5220-BT5220,Cogeneratore!$C$25)</f>
        <v>#DIV/0!</v>
      </c>
      <c r="BV5220" s="462" t="e">
        <f t="shared" si="2779"/>
        <v>#DIV/0!</v>
      </c>
      <c r="BW5220" s="462" t="e">
        <f t="shared" si="2780"/>
        <v>#DIV/0!</v>
      </c>
      <c r="BX5220" s="462" t="e">
        <f t="shared" si="2796"/>
        <v>#DIV/0!</v>
      </c>
      <c r="BY5220" s="447" t="e">
        <f>+BX5220*(1-#REF!)</f>
        <v>#DIV/0!</v>
      </c>
      <c r="BZ5220" s="462" t="e">
        <f t="shared" si="2798"/>
        <v>#DIV/0!</v>
      </c>
      <c r="CB5220" s="462" t="e">
        <f t="shared" si="2781"/>
        <v>#DIV/0!</v>
      </c>
      <c r="CC5220" s="447" t="e">
        <f>+CB5220/#REF!</f>
        <v>#DIV/0!</v>
      </c>
      <c r="CE5220" s="451" t="e">
        <f t="shared" si="2782"/>
        <v>#DIV/0!</v>
      </c>
    </row>
    <row r="5221" spans="1:83" x14ac:dyDescent="0.2">
      <c r="A5221" s="521">
        <f t="shared" si="2783"/>
        <v>40031</v>
      </c>
      <c r="B5221" s="522">
        <f t="shared" si="2765"/>
        <v>4</v>
      </c>
      <c r="C5221" s="522">
        <f t="shared" si="2766"/>
        <v>8</v>
      </c>
      <c r="D5221" s="505" t="str">
        <f t="shared" si="2784"/>
        <v>est</v>
      </c>
      <c r="E5221" s="522">
        <f t="shared" si="2767"/>
        <v>9</v>
      </c>
      <c r="F5221" s="522">
        <f t="shared" si="2768"/>
        <v>218</v>
      </c>
      <c r="G5221" s="522">
        <f t="shared" si="2785"/>
        <v>5217</v>
      </c>
      <c r="H5221" s="506">
        <v>1050.134765625</v>
      </c>
      <c r="I5221" s="507">
        <f>+H5221-L5221/Cogeneratore!$C$24</f>
        <v>591.634765625</v>
      </c>
      <c r="J5221" s="507">
        <f t="shared" si="2786"/>
        <v>458.5</v>
      </c>
      <c r="K5221" s="508">
        <v>280.94992947748659</v>
      </c>
      <c r="L5221" s="508">
        <v>1082.06</v>
      </c>
      <c r="M5221" s="507">
        <f t="shared" si="2769"/>
        <v>1050.134765625</v>
      </c>
      <c r="N5221" s="507">
        <f t="shared" si="2787"/>
        <v>280.94992947748659</v>
      </c>
      <c r="O5221" s="509" t="s">
        <v>8</v>
      </c>
      <c r="P5221" s="578"/>
      <c r="Q5221" s="578"/>
      <c r="R5221" s="510" t="e">
        <f>MIN(IF(I5221&gt;#REF!*#REF!,#REF!,IF(AND(I5221&lt;#REF!,#REF!=2),0,ROUNDUP(I5221/#REF!,0))),#REF!)</f>
        <v>#REF!</v>
      </c>
      <c r="S5221" s="510" t="e">
        <f>IF(R5221=0,0,MAX(MIN(I5221,R5221*#REF!),#REF!))</f>
        <v>#REF!</v>
      </c>
      <c r="T5221" s="511" t="e">
        <f>IF(R5221&lt;&gt;0,IF(S5221/R5221/#REF!=1,#REF!,HLOOKUP(S5221/R5221/#REF!,#REF!,2)+(HLOOKUP(S5221/R5221/#REF!+0.2,#REF!,2)-HLOOKUP(S5221/R5221/#REF!,#REF!,2))*(S5221/R5221/#REF!-HLOOKUP(S5221/R5221/#REF!,#REF!,1))/(HLOOKUP(S5221/R5221/#REF!+0.2,#REF!,1)-HLOOKUP(S5221/R5221/#REF!,#REF!,1))),0.5)</f>
        <v>#REF!</v>
      </c>
      <c r="U5221" s="512" t="e">
        <f>IF(R5221&lt;&gt;0,IF(S5221/R5221/#REF!=1,#REF!,HLOOKUP(S5221/R5221/#REF!,#REF!,3)+(HLOOKUP(S5221/R5221/#REF!+0.2,#REF!,3)-HLOOKUP(S5221/R5221/#REF!,#REF!,3))*(S5221/R5221/#REF!-HLOOKUP(S5221/R5221/#REF!,#REF!,1))/(HLOOKUP(S5221/R5221/#REF!+0.2,#REF!,1)-HLOOKUP(S5221/R5221/#REF!,#REF!,1))),1)</f>
        <v>#REF!</v>
      </c>
      <c r="V5221" s="510" t="e">
        <f t="shared" si="2788"/>
        <v>#REF!</v>
      </c>
      <c r="W5221" s="513" t="e">
        <f>MIN(IF(N5221&gt;#REF!*#REF!,#REF!,IF(AND(N5221&lt;#REF!,#REF!=2),0,ROUNDUP(N5221/#REF!,0))),#REF!)</f>
        <v>#REF!</v>
      </c>
      <c r="X5221" s="513" t="e">
        <f t="shared" si="2789"/>
        <v>#REF!</v>
      </c>
      <c r="Y5221" s="511" t="e">
        <f>IF(W5221&lt;&gt;0,IF(AA5221/W5221/#REF!=1,#REF!,HLOOKUP(AA5221/W5221/#REF!,#REF!,2)+(HLOOKUP(AA5221/W5221/#REF!+0.2,#REF!,2)-HLOOKUP(AA5221/W5221/#REF!,#REF!,2))*(AA5221/W5221/#REF!-HLOOKUP(AA5221/W5221/#REF!,#REF!,1))/(HLOOKUP(AA5221/W5221/#REF!+0.2,#REF!,1)-HLOOKUP(AA5221/W5221/#REF!,#REF!,1))),0.5)</f>
        <v>#REF!</v>
      </c>
      <c r="Z5221" s="512" t="e">
        <f>IF(W5221&lt;&gt;0,IF(AA5221/W5221/#REF!=1,#REF!,HLOOKUP(AA5221/W5221/#REF!,#REF!,3)+(HLOOKUP(AA5221/W5221/#REF!+0.2,#REF!,3)-HLOOKUP(AA5221/W5221/#REF!,#REF!,3))*(AA5221/W5221/#REF!-HLOOKUP(AA5221/W5221/#REF!,#REF!,1))/(HLOOKUP(AA5221/W5221/#REF!+0.2,#REF!,1)-HLOOKUP(AA5221/W5221/#REF!,#REF!,1))),1)</f>
        <v>#REF!</v>
      </c>
      <c r="AA5221" s="514" t="e">
        <f>IF(W5221=0,0,MAX(MIN(N5221,W5221*#REF!),#REF!))</f>
        <v>#REF!</v>
      </c>
      <c r="AB5221" s="515" t="e">
        <f>AD5221/Cogeneratore!$C$4</f>
        <v>#DIV/0!</v>
      </c>
      <c r="AC5221" s="549"/>
      <c r="AD5221" s="550"/>
      <c r="AE5221" s="549"/>
      <c r="AF5221" s="550"/>
      <c r="AG5221" s="549"/>
      <c r="AH5221" s="550"/>
      <c r="AI5221" s="516" t="e">
        <f t="shared" si="2790"/>
        <v>#DIV/0!</v>
      </c>
      <c r="AJ5221" s="517">
        <f t="shared" si="2791"/>
        <v>0</v>
      </c>
      <c r="AK5221" s="513">
        <f t="shared" si="2770"/>
        <v>0</v>
      </c>
      <c r="AL5221" s="513">
        <f t="shared" si="2771"/>
        <v>0</v>
      </c>
      <c r="AM5221" s="513">
        <f t="shared" si="2772"/>
        <v>1050.134765625</v>
      </c>
      <c r="AN5221" s="550"/>
      <c r="AO5221" s="550"/>
      <c r="AP5221" s="550"/>
      <c r="AQ5221" s="517">
        <f t="shared" si="2792"/>
        <v>0</v>
      </c>
      <c r="AR5221" s="513">
        <f t="shared" si="2793"/>
        <v>0</v>
      </c>
      <c r="AS5221" s="551"/>
      <c r="AT5221" s="552"/>
      <c r="AU5221" s="513">
        <f t="shared" si="2794"/>
        <v>1082.06</v>
      </c>
      <c r="AV5221" s="513">
        <f>AU5221/Cogeneratore!$C$24</f>
        <v>458.5</v>
      </c>
      <c r="AW5221" s="513">
        <f t="shared" si="2773"/>
        <v>0</v>
      </c>
      <c r="AX5221" s="513" t="e">
        <f t="shared" si="2774"/>
        <v>#DIV/0!</v>
      </c>
      <c r="AY5221" s="518">
        <f t="shared" si="2775"/>
        <v>280.94992947748659</v>
      </c>
      <c r="AZ5221" s="519" t="e">
        <f t="shared" si="2776"/>
        <v>#DIV/0!</v>
      </c>
      <c r="BA5221" s="514" t="e">
        <f t="shared" si="2795"/>
        <v>#DIV/0!</v>
      </c>
      <c r="BB5221" s="520" t="e">
        <f>+BV5221*860/8250/Cogeneratore!$C$6</f>
        <v>#DIV/0!</v>
      </c>
      <c r="BC5221" s="625"/>
      <c r="BD5221" s="451">
        <f t="shared" si="2777"/>
        <v>458.5</v>
      </c>
      <c r="BN5221" s="447">
        <f>+L5221/Cogeneratore!$C$24</f>
        <v>458.5</v>
      </c>
      <c r="BP5221" s="447">
        <f t="shared" si="2778"/>
        <v>0</v>
      </c>
      <c r="BQ5221" s="447" t="e">
        <f>IF(BR5221&lt;Cogeneratore!$C$25/Cogeneratore!$C$23,BP5221,BP5221+BR5221-Cogeneratore!$C$25/Cogeneratore!$C$23)</f>
        <v>#DIV/0!</v>
      </c>
      <c r="BR5221" s="462">
        <f t="shared" si="2797"/>
        <v>0</v>
      </c>
      <c r="BS5221" s="462" t="e">
        <f>IF(BR5221&lt;Cogeneratore!$C$25/Cogeneratore!$C$23,BR5221,Cogeneratore!$C$25/Cogeneratore!$C$23)</f>
        <v>#DIV/0!</v>
      </c>
      <c r="BT5221" s="447" t="e">
        <f>+BS5221*(1-Cogeneratore!$C$23)</f>
        <v>#DIV/0!</v>
      </c>
      <c r="BU5221" s="462" t="e">
        <f>IF(BR5221-BT5221&lt;Cogeneratore!$C$25,BR5221-BT5221,Cogeneratore!$C$25)</f>
        <v>#DIV/0!</v>
      </c>
      <c r="BV5221" s="462" t="e">
        <f t="shared" si="2779"/>
        <v>#DIV/0!</v>
      </c>
      <c r="BW5221" s="462" t="e">
        <f t="shared" si="2780"/>
        <v>#DIV/0!</v>
      </c>
      <c r="BX5221" s="462" t="e">
        <f t="shared" si="2796"/>
        <v>#DIV/0!</v>
      </c>
      <c r="BY5221" s="447" t="e">
        <f>+BX5221*(1-#REF!)</f>
        <v>#DIV/0!</v>
      </c>
      <c r="BZ5221" s="462" t="e">
        <f t="shared" si="2798"/>
        <v>#DIV/0!</v>
      </c>
      <c r="CB5221" s="462" t="e">
        <f t="shared" si="2781"/>
        <v>#DIV/0!</v>
      </c>
      <c r="CC5221" s="447" t="e">
        <f>+CB5221/#REF!</f>
        <v>#DIV/0!</v>
      </c>
      <c r="CE5221" s="451" t="e">
        <f t="shared" si="2782"/>
        <v>#DIV/0!</v>
      </c>
    </row>
    <row r="5222" spans="1:83" x14ac:dyDescent="0.2">
      <c r="A5222" s="521">
        <f t="shared" si="2783"/>
        <v>40031</v>
      </c>
      <c r="B5222" s="522">
        <f t="shared" si="2765"/>
        <v>4</v>
      </c>
      <c r="C5222" s="522">
        <f t="shared" si="2766"/>
        <v>8</v>
      </c>
      <c r="D5222" s="505" t="str">
        <f t="shared" si="2784"/>
        <v>est</v>
      </c>
      <c r="E5222" s="522">
        <f t="shared" si="2767"/>
        <v>10</v>
      </c>
      <c r="F5222" s="522">
        <f t="shared" si="2768"/>
        <v>218</v>
      </c>
      <c r="G5222" s="522">
        <f t="shared" si="2785"/>
        <v>5218</v>
      </c>
      <c r="H5222" s="506">
        <v>1083.33984375</v>
      </c>
      <c r="I5222" s="507">
        <f>+H5222-L5222/Cogeneratore!$C$24</f>
        <v>624.83984375</v>
      </c>
      <c r="J5222" s="507">
        <f t="shared" si="2786"/>
        <v>458.5</v>
      </c>
      <c r="K5222" s="508">
        <v>280.94992947748659</v>
      </c>
      <c r="L5222" s="508">
        <v>1082.06</v>
      </c>
      <c r="M5222" s="507">
        <f t="shared" si="2769"/>
        <v>1083.33984375</v>
      </c>
      <c r="N5222" s="507">
        <f t="shared" si="2787"/>
        <v>280.94992947748659</v>
      </c>
      <c r="O5222" s="509" t="s">
        <v>8</v>
      </c>
      <c r="P5222" s="578"/>
      <c r="Q5222" s="578"/>
      <c r="R5222" s="510" t="e">
        <f>MIN(IF(I5222&gt;#REF!*#REF!,#REF!,IF(AND(I5222&lt;#REF!,#REF!=2),0,ROUNDUP(I5222/#REF!,0))),#REF!)</f>
        <v>#REF!</v>
      </c>
      <c r="S5222" s="510" t="e">
        <f>IF(R5222=0,0,MAX(MIN(I5222,R5222*#REF!),#REF!))</f>
        <v>#REF!</v>
      </c>
      <c r="T5222" s="511" t="e">
        <f>IF(R5222&lt;&gt;0,IF(S5222/R5222/#REF!=1,#REF!,HLOOKUP(S5222/R5222/#REF!,#REF!,2)+(HLOOKUP(S5222/R5222/#REF!+0.2,#REF!,2)-HLOOKUP(S5222/R5222/#REF!,#REF!,2))*(S5222/R5222/#REF!-HLOOKUP(S5222/R5222/#REF!,#REF!,1))/(HLOOKUP(S5222/R5222/#REF!+0.2,#REF!,1)-HLOOKUP(S5222/R5222/#REF!,#REF!,1))),0.5)</f>
        <v>#REF!</v>
      </c>
      <c r="U5222" s="512" t="e">
        <f>IF(R5222&lt;&gt;0,IF(S5222/R5222/#REF!=1,#REF!,HLOOKUP(S5222/R5222/#REF!,#REF!,3)+(HLOOKUP(S5222/R5222/#REF!+0.2,#REF!,3)-HLOOKUP(S5222/R5222/#REF!,#REF!,3))*(S5222/R5222/#REF!-HLOOKUP(S5222/R5222/#REF!,#REF!,1))/(HLOOKUP(S5222/R5222/#REF!+0.2,#REF!,1)-HLOOKUP(S5222/R5222/#REF!,#REF!,1))),1)</f>
        <v>#REF!</v>
      </c>
      <c r="V5222" s="510" t="e">
        <f t="shared" si="2788"/>
        <v>#REF!</v>
      </c>
      <c r="W5222" s="513" t="e">
        <f>MIN(IF(N5222&gt;#REF!*#REF!,#REF!,IF(AND(N5222&lt;#REF!,#REF!=2),0,ROUNDUP(N5222/#REF!,0))),#REF!)</f>
        <v>#REF!</v>
      </c>
      <c r="X5222" s="513" t="e">
        <f t="shared" si="2789"/>
        <v>#REF!</v>
      </c>
      <c r="Y5222" s="511" t="e">
        <f>IF(W5222&lt;&gt;0,IF(AA5222/W5222/#REF!=1,#REF!,HLOOKUP(AA5222/W5222/#REF!,#REF!,2)+(HLOOKUP(AA5222/W5222/#REF!+0.2,#REF!,2)-HLOOKUP(AA5222/W5222/#REF!,#REF!,2))*(AA5222/W5222/#REF!-HLOOKUP(AA5222/W5222/#REF!,#REF!,1))/(HLOOKUP(AA5222/W5222/#REF!+0.2,#REF!,1)-HLOOKUP(AA5222/W5222/#REF!,#REF!,1))),0.5)</f>
        <v>#REF!</v>
      </c>
      <c r="Z5222" s="512" t="e">
        <f>IF(W5222&lt;&gt;0,IF(AA5222/W5222/#REF!=1,#REF!,HLOOKUP(AA5222/W5222/#REF!,#REF!,3)+(HLOOKUP(AA5222/W5222/#REF!+0.2,#REF!,3)-HLOOKUP(AA5222/W5222/#REF!,#REF!,3))*(AA5222/W5222/#REF!-HLOOKUP(AA5222/W5222/#REF!,#REF!,1))/(HLOOKUP(AA5222/W5222/#REF!+0.2,#REF!,1)-HLOOKUP(AA5222/W5222/#REF!,#REF!,1))),1)</f>
        <v>#REF!</v>
      </c>
      <c r="AA5222" s="514" t="e">
        <f>IF(W5222=0,0,MAX(MIN(N5222,W5222*#REF!),#REF!))</f>
        <v>#REF!</v>
      </c>
      <c r="AB5222" s="515" t="e">
        <f>AD5222/Cogeneratore!$C$4</f>
        <v>#DIV/0!</v>
      </c>
      <c r="AC5222" s="549"/>
      <c r="AD5222" s="550"/>
      <c r="AE5222" s="549"/>
      <c r="AF5222" s="550"/>
      <c r="AG5222" s="549"/>
      <c r="AH5222" s="550"/>
      <c r="AI5222" s="516" t="e">
        <f t="shared" si="2790"/>
        <v>#DIV/0!</v>
      </c>
      <c r="AJ5222" s="517">
        <f t="shared" si="2791"/>
        <v>0</v>
      </c>
      <c r="AK5222" s="513">
        <f t="shared" si="2770"/>
        <v>0</v>
      </c>
      <c r="AL5222" s="513">
        <f t="shared" si="2771"/>
        <v>0</v>
      </c>
      <c r="AM5222" s="513">
        <f t="shared" si="2772"/>
        <v>1083.33984375</v>
      </c>
      <c r="AN5222" s="550"/>
      <c r="AO5222" s="550"/>
      <c r="AP5222" s="550"/>
      <c r="AQ5222" s="517">
        <f t="shared" si="2792"/>
        <v>0</v>
      </c>
      <c r="AR5222" s="513">
        <f t="shared" si="2793"/>
        <v>0</v>
      </c>
      <c r="AS5222" s="551"/>
      <c r="AT5222" s="552"/>
      <c r="AU5222" s="513">
        <f t="shared" si="2794"/>
        <v>1082.06</v>
      </c>
      <c r="AV5222" s="513">
        <f>AU5222/Cogeneratore!$C$24</f>
        <v>458.5</v>
      </c>
      <c r="AW5222" s="513">
        <f t="shared" si="2773"/>
        <v>0</v>
      </c>
      <c r="AX5222" s="513" t="e">
        <f t="shared" si="2774"/>
        <v>#DIV/0!</v>
      </c>
      <c r="AY5222" s="518">
        <f t="shared" si="2775"/>
        <v>280.94992947748659</v>
      </c>
      <c r="AZ5222" s="519" t="e">
        <f t="shared" si="2776"/>
        <v>#DIV/0!</v>
      </c>
      <c r="BA5222" s="514" t="e">
        <f t="shared" si="2795"/>
        <v>#DIV/0!</v>
      </c>
      <c r="BB5222" s="520" t="e">
        <f>+BV5222*860/8250/Cogeneratore!$C$6</f>
        <v>#DIV/0!</v>
      </c>
      <c r="BC5222" s="625"/>
      <c r="BD5222" s="451">
        <f t="shared" si="2777"/>
        <v>458.5</v>
      </c>
      <c r="BN5222" s="447">
        <f>+L5222/Cogeneratore!$C$24</f>
        <v>458.5</v>
      </c>
      <c r="BP5222" s="447">
        <f t="shared" si="2778"/>
        <v>0</v>
      </c>
      <c r="BQ5222" s="447" t="e">
        <f>IF(BR5222&lt;Cogeneratore!$C$25/Cogeneratore!$C$23,BP5222,BP5222+BR5222-Cogeneratore!$C$25/Cogeneratore!$C$23)</f>
        <v>#DIV/0!</v>
      </c>
      <c r="BR5222" s="462">
        <f t="shared" si="2797"/>
        <v>0</v>
      </c>
      <c r="BS5222" s="462" t="e">
        <f>IF(BR5222&lt;Cogeneratore!$C$25/Cogeneratore!$C$23,BR5222,Cogeneratore!$C$25/Cogeneratore!$C$23)</f>
        <v>#DIV/0!</v>
      </c>
      <c r="BT5222" s="447" t="e">
        <f>+BS5222*(1-Cogeneratore!$C$23)</f>
        <v>#DIV/0!</v>
      </c>
      <c r="BU5222" s="462" t="e">
        <f>IF(BR5222-BT5222&lt;Cogeneratore!$C$25,BR5222-BT5222,Cogeneratore!$C$25)</f>
        <v>#DIV/0!</v>
      </c>
      <c r="BV5222" s="462" t="e">
        <f t="shared" si="2779"/>
        <v>#DIV/0!</v>
      </c>
      <c r="BW5222" s="462" t="e">
        <f t="shared" si="2780"/>
        <v>#DIV/0!</v>
      </c>
      <c r="BX5222" s="462" t="e">
        <f t="shared" si="2796"/>
        <v>#DIV/0!</v>
      </c>
      <c r="BY5222" s="447" t="e">
        <f>+BX5222*(1-#REF!)</f>
        <v>#DIV/0!</v>
      </c>
      <c r="BZ5222" s="462" t="e">
        <f t="shared" si="2798"/>
        <v>#DIV/0!</v>
      </c>
      <c r="CB5222" s="462" t="e">
        <f t="shared" si="2781"/>
        <v>#DIV/0!</v>
      </c>
      <c r="CC5222" s="447" t="e">
        <f>+CB5222/#REF!</f>
        <v>#DIV/0!</v>
      </c>
      <c r="CE5222" s="451" t="e">
        <f t="shared" si="2782"/>
        <v>#DIV/0!</v>
      </c>
    </row>
    <row r="5223" spans="1:83" x14ac:dyDescent="0.2">
      <c r="A5223" s="521">
        <f t="shared" si="2783"/>
        <v>40031</v>
      </c>
      <c r="B5223" s="522">
        <f t="shared" si="2765"/>
        <v>4</v>
      </c>
      <c r="C5223" s="522">
        <f t="shared" si="2766"/>
        <v>8</v>
      </c>
      <c r="D5223" s="505" t="str">
        <f t="shared" si="2784"/>
        <v>est</v>
      </c>
      <c r="E5223" s="522">
        <f t="shared" si="2767"/>
        <v>11</v>
      </c>
      <c r="F5223" s="522">
        <f t="shared" si="2768"/>
        <v>218</v>
      </c>
      <c r="G5223" s="522">
        <f t="shared" si="2785"/>
        <v>5219</v>
      </c>
      <c r="H5223" s="506">
        <v>1099.37109375</v>
      </c>
      <c r="I5223" s="507">
        <f>+H5223-L5223/Cogeneratore!$C$24</f>
        <v>598.24609375</v>
      </c>
      <c r="J5223" s="507">
        <f t="shared" si="2786"/>
        <v>501.125</v>
      </c>
      <c r="K5223" s="508">
        <v>280.94992947748659</v>
      </c>
      <c r="L5223" s="508">
        <v>1182.655</v>
      </c>
      <c r="M5223" s="507">
        <f t="shared" si="2769"/>
        <v>1099.37109375</v>
      </c>
      <c r="N5223" s="507">
        <f t="shared" si="2787"/>
        <v>280.94992947748659</v>
      </c>
      <c r="O5223" s="509" t="s">
        <v>8</v>
      </c>
      <c r="P5223" s="578"/>
      <c r="Q5223" s="578"/>
      <c r="R5223" s="510" t="e">
        <f>MIN(IF(I5223&gt;#REF!*#REF!,#REF!,IF(AND(I5223&lt;#REF!,#REF!=2),0,ROUNDUP(I5223/#REF!,0))),#REF!)</f>
        <v>#REF!</v>
      </c>
      <c r="S5223" s="510" t="e">
        <f>IF(R5223=0,0,MAX(MIN(I5223,R5223*#REF!),#REF!))</f>
        <v>#REF!</v>
      </c>
      <c r="T5223" s="511" t="e">
        <f>IF(R5223&lt;&gt;0,IF(S5223/R5223/#REF!=1,#REF!,HLOOKUP(S5223/R5223/#REF!,#REF!,2)+(HLOOKUP(S5223/R5223/#REF!+0.2,#REF!,2)-HLOOKUP(S5223/R5223/#REF!,#REF!,2))*(S5223/R5223/#REF!-HLOOKUP(S5223/R5223/#REF!,#REF!,1))/(HLOOKUP(S5223/R5223/#REF!+0.2,#REF!,1)-HLOOKUP(S5223/R5223/#REF!,#REF!,1))),0.5)</f>
        <v>#REF!</v>
      </c>
      <c r="U5223" s="512" t="e">
        <f>IF(R5223&lt;&gt;0,IF(S5223/R5223/#REF!=1,#REF!,HLOOKUP(S5223/R5223/#REF!,#REF!,3)+(HLOOKUP(S5223/R5223/#REF!+0.2,#REF!,3)-HLOOKUP(S5223/R5223/#REF!,#REF!,3))*(S5223/R5223/#REF!-HLOOKUP(S5223/R5223/#REF!,#REF!,1))/(HLOOKUP(S5223/R5223/#REF!+0.2,#REF!,1)-HLOOKUP(S5223/R5223/#REF!,#REF!,1))),1)</f>
        <v>#REF!</v>
      </c>
      <c r="V5223" s="510" t="e">
        <f t="shared" si="2788"/>
        <v>#REF!</v>
      </c>
      <c r="W5223" s="513" t="e">
        <f>MIN(IF(N5223&gt;#REF!*#REF!,#REF!,IF(AND(N5223&lt;#REF!,#REF!=2),0,ROUNDUP(N5223/#REF!,0))),#REF!)</f>
        <v>#REF!</v>
      </c>
      <c r="X5223" s="513" t="e">
        <f t="shared" si="2789"/>
        <v>#REF!</v>
      </c>
      <c r="Y5223" s="511" t="e">
        <f>IF(W5223&lt;&gt;0,IF(AA5223/W5223/#REF!=1,#REF!,HLOOKUP(AA5223/W5223/#REF!,#REF!,2)+(HLOOKUP(AA5223/W5223/#REF!+0.2,#REF!,2)-HLOOKUP(AA5223/W5223/#REF!,#REF!,2))*(AA5223/W5223/#REF!-HLOOKUP(AA5223/W5223/#REF!,#REF!,1))/(HLOOKUP(AA5223/W5223/#REF!+0.2,#REF!,1)-HLOOKUP(AA5223/W5223/#REF!,#REF!,1))),0.5)</f>
        <v>#REF!</v>
      </c>
      <c r="Z5223" s="512" t="e">
        <f>IF(W5223&lt;&gt;0,IF(AA5223/W5223/#REF!=1,#REF!,HLOOKUP(AA5223/W5223/#REF!,#REF!,3)+(HLOOKUP(AA5223/W5223/#REF!+0.2,#REF!,3)-HLOOKUP(AA5223/W5223/#REF!,#REF!,3))*(AA5223/W5223/#REF!-HLOOKUP(AA5223/W5223/#REF!,#REF!,1))/(HLOOKUP(AA5223/W5223/#REF!+0.2,#REF!,1)-HLOOKUP(AA5223/W5223/#REF!,#REF!,1))),1)</f>
        <v>#REF!</v>
      </c>
      <c r="AA5223" s="514" t="e">
        <f>IF(W5223=0,0,MAX(MIN(N5223,W5223*#REF!),#REF!))</f>
        <v>#REF!</v>
      </c>
      <c r="AB5223" s="515" t="e">
        <f>AD5223/Cogeneratore!$C$4</f>
        <v>#DIV/0!</v>
      </c>
      <c r="AC5223" s="549"/>
      <c r="AD5223" s="550"/>
      <c r="AE5223" s="549"/>
      <c r="AF5223" s="550"/>
      <c r="AG5223" s="549"/>
      <c r="AH5223" s="550"/>
      <c r="AI5223" s="516" t="e">
        <f t="shared" si="2790"/>
        <v>#DIV/0!</v>
      </c>
      <c r="AJ5223" s="517">
        <f t="shared" si="2791"/>
        <v>0</v>
      </c>
      <c r="AK5223" s="513">
        <f t="shared" si="2770"/>
        <v>0</v>
      </c>
      <c r="AL5223" s="513">
        <f t="shared" si="2771"/>
        <v>0</v>
      </c>
      <c r="AM5223" s="513">
        <f t="shared" si="2772"/>
        <v>1099.37109375</v>
      </c>
      <c r="AN5223" s="550"/>
      <c r="AO5223" s="550"/>
      <c r="AP5223" s="550"/>
      <c r="AQ5223" s="517">
        <f t="shared" si="2792"/>
        <v>0</v>
      </c>
      <c r="AR5223" s="513">
        <f t="shared" si="2793"/>
        <v>0</v>
      </c>
      <c r="AS5223" s="551"/>
      <c r="AT5223" s="552"/>
      <c r="AU5223" s="513">
        <f t="shared" si="2794"/>
        <v>1182.655</v>
      </c>
      <c r="AV5223" s="513">
        <f>AU5223/Cogeneratore!$C$24</f>
        <v>501.125</v>
      </c>
      <c r="AW5223" s="513">
        <f t="shared" si="2773"/>
        <v>0</v>
      </c>
      <c r="AX5223" s="513" t="e">
        <f t="shared" si="2774"/>
        <v>#DIV/0!</v>
      </c>
      <c r="AY5223" s="518">
        <f t="shared" si="2775"/>
        <v>280.94992947748659</v>
      </c>
      <c r="AZ5223" s="519" t="e">
        <f t="shared" si="2776"/>
        <v>#DIV/0!</v>
      </c>
      <c r="BA5223" s="514" t="e">
        <f t="shared" si="2795"/>
        <v>#DIV/0!</v>
      </c>
      <c r="BB5223" s="520" t="e">
        <f>+BV5223*860/8250/Cogeneratore!$C$6</f>
        <v>#DIV/0!</v>
      </c>
      <c r="BC5223" s="625"/>
      <c r="BD5223" s="451">
        <f t="shared" si="2777"/>
        <v>501.125</v>
      </c>
      <c r="BN5223" s="447">
        <f>+L5223/Cogeneratore!$C$24</f>
        <v>501.125</v>
      </c>
      <c r="BP5223" s="447">
        <f t="shared" si="2778"/>
        <v>0</v>
      </c>
      <c r="BQ5223" s="447" t="e">
        <f>IF(BR5223&lt;Cogeneratore!$C$25/Cogeneratore!$C$23,BP5223,BP5223+BR5223-Cogeneratore!$C$25/Cogeneratore!$C$23)</f>
        <v>#DIV/0!</v>
      </c>
      <c r="BR5223" s="462">
        <f t="shared" si="2797"/>
        <v>0</v>
      </c>
      <c r="BS5223" s="462" t="e">
        <f>IF(BR5223&lt;Cogeneratore!$C$25/Cogeneratore!$C$23,BR5223,Cogeneratore!$C$25/Cogeneratore!$C$23)</f>
        <v>#DIV/0!</v>
      </c>
      <c r="BT5223" s="447" t="e">
        <f>+BS5223*(1-Cogeneratore!$C$23)</f>
        <v>#DIV/0!</v>
      </c>
      <c r="BU5223" s="462" t="e">
        <f>IF(BR5223-BT5223&lt;Cogeneratore!$C$25,BR5223-BT5223,Cogeneratore!$C$25)</f>
        <v>#DIV/0!</v>
      </c>
      <c r="BV5223" s="462" t="e">
        <f t="shared" si="2779"/>
        <v>#DIV/0!</v>
      </c>
      <c r="BW5223" s="462" t="e">
        <f t="shared" si="2780"/>
        <v>#DIV/0!</v>
      </c>
      <c r="BX5223" s="462" t="e">
        <f t="shared" si="2796"/>
        <v>#DIV/0!</v>
      </c>
      <c r="BY5223" s="447" t="e">
        <f>+BX5223*(1-#REF!)</f>
        <v>#DIV/0!</v>
      </c>
      <c r="BZ5223" s="462" t="e">
        <f t="shared" si="2798"/>
        <v>#DIV/0!</v>
      </c>
      <c r="CB5223" s="462" t="e">
        <f t="shared" si="2781"/>
        <v>#DIV/0!</v>
      </c>
      <c r="CC5223" s="447" t="e">
        <f>+CB5223/#REF!</f>
        <v>#DIV/0!</v>
      </c>
      <c r="CE5223" s="451" t="e">
        <f t="shared" si="2782"/>
        <v>#DIV/0!</v>
      </c>
    </row>
    <row r="5224" spans="1:83" x14ac:dyDescent="0.2">
      <c r="A5224" s="521">
        <f t="shared" si="2783"/>
        <v>40031</v>
      </c>
      <c r="B5224" s="522">
        <f t="shared" si="2765"/>
        <v>4</v>
      </c>
      <c r="C5224" s="522">
        <f t="shared" si="2766"/>
        <v>8</v>
      </c>
      <c r="D5224" s="505" t="str">
        <f t="shared" si="2784"/>
        <v>est</v>
      </c>
      <c r="E5224" s="522">
        <f t="shared" si="2767"/>
        <v>12</v>
      </c>
      <c r="F5224" s="522">
        <f t="shared" si="2768"/>
        <v>218</v>
      </c>
      <c r="G5224" s="522">
        <f t="shared" si="2785"/>
        <v>5220</v>
      </c>
      <c r="H5224" s="506">
        <v>1116.7294921875</v>
      </c>
      <c r="I5224" s="507">
        <f>+H5224-L5224/Cogeneratore!$C$24</f>
        <v>615.6044921875</v>
      </c>
      <c r="J5224" s="507">
        <f t="shared" si="2786"/>
        <v>501.125</v>
      </c>
      <c r="K5224" s="508">
        <v>245.83118829280076</v>
      </c>
      <c r="L5224" s="508">
        <v>1182.655</v>
      </c>
      <c r="M5224" s="507">
        <f t="shared" si="2769"/>
        <v>1116.7294921875</v>
      </c>
      <c r="N5224" s="507">
        <f t="shared" si="2787"/>
        <v>245.83118829280076</v>
      </c>
      <c r="O5224" s="509" t="s">
        <v>8</v>
      </c>
      <c r="P5224" s="578"/>
      <c r="Q5224" s="578"/>
      <c r="R5224" s="510" t="e">
        <f>MIN(IF(I5224&gt;#REF!*#REF!,#REF!,IF(AND(I5224&lt;#REF!,#REF!=2),0,ROUNDUP(I5224/#REF!,0))),#REF!)</f>
        <v>#REF!</v>
      </c>
      <c r="S5224" s="510" t="e">
        <f>IF(R5224=0,0,MAX(MIN(I5224,R5224*#REF!),#REF!))</f>
        <v>#REF!</v>
      </c>
      <c r="T5224" s="511" t="e">
        <f>IF(R5224&lt;&gt;0,IF(S5224/R5224/#REF!=1,#REF!,HLOOKUP(S5224/R5224/#REF!,#REF!,2)+(HLOOKUP(S5224/R5224/#REF!+0.2,#REF!,2)-HLOOKUP(S5224/R5224/#REF!,#REF!,2))*(S5224/R5224/#REF!-HLOOKUP(S5224/R5224/#REF!,#REF!,1))/(HLOOKUP(S5224/R5224/#REF!+0.2,#REF!,1)-HLOOKUP(S5224/R5224/#REF!,#REF!,1))),0.5)</f>
        <v>#REF!</v>
      </c>
      <c r="U5224" s="512" t="e">
        <f>IF(R5224&lt;&gt;0,IF(S5224/R5224/#REF!=1,#REF!,HLOOKUP(S5224/R5224/#REF!,#REF!,3)+(HLOOKUP(S5224/R5224/#REF!+0.2,#REF!,3)-HLOOKUP(S5224/R5224/#REF!,#REF!,3))*(S5224/R5224/#REF!-HLOOKUP(S5224/R5224/#REF!,#REF!,1))/(HLOOKUP(S5224/R5224/#REF!+0.2,#REF!,1)-HLOOKUP(S5224/R5224/#REF!,#REF!,1))),1)</f>
        <v>#REF!</v>
      </c>
      <c r="V5224" s="510" t="e">
        <f t="shared" si="2788"/>
        <v>#REF!</v>
      </c>
      <c r="W5224" s="513" t="e">
        <f>MIN(IF(N5224&gt;#REF!*#REF!,#REF!,IF(AND(N5224&lt;#REF!,#REF!=2),0,ROUNDUP(N5224/#REF!,0))),#REF!)</f>
        <v>#REF!</v>
      </c>
      <c r="X5224" s="513" t="e">
        <f t="shared" si="2789"/>
        <v>#REF!</v>
      </c>
      <c r="Y5224" s="511" t="e">
        <f>IF(W5224&lt;&gt;0,IF(AA5224/W5224/#REF!=1,#REF!,HLOOKUP(AA5224/W5224/#REF!,#REF!,2)+(HLOOKUP(AA5224/W5224/#REF!+0.2,#REF!,2)-HLOOKUP(AA5224/W5224/#REF!,#REF!,2))*(AA5224/W5224/#REF!-HLOOKUP(AA5224/W5224/#REF!,#REF!,1))/(HLOOKUP(AA5224/W5224/#REF!+0.2,#REF!,1)-HLOOKUP(AA5224/W5224/#REF!,#REF!,1))),0.5)</f>
        <v>#REF!</v>
      </c>
      <c r="Z5224" s="512" t="e">
        <f>IF(W5224&lt;&gt;0,IF(AA5224/W5224/#REF!=1,#REF!,HLOOKUP(AA5224/W5224/#REF!,#REF!,3)+(HLOOKUP(AA5224/W5224/#REF!+0.2,#REF!,3)-HLOOKUP(AA5224/W5224/#REF!,#REF!,3))*(AA5224/W5224/#REF!-HLOOKUP(AA5224/W5224/#REF!,#REF!,1))/(HLOOKUP(AA5224/W5224/#REF!+0.2,#REF!,1)-HLOOKUP(AA5224/W5224/#REF!,#REF!,1))),1)</f>
        <v>#REF!</v>
      </c>
      <c r="AA5224" s="514" t="e">
        <f>IF(W5224=0,0,MAX(MIN(N5224,W5224*#REF!),#REF!))</f>
        <v>#REF!</v>
      </c>
      <c r="AB5224" s="515" t="e">
        <f>AD5224/Cogeneratore!$C$4</f>
        <v>#DIV/0!</v>
      </c>
      <c r="AC5224" s="549"/>
      <c r="AD5224" s="550"/>
      <c r="AE5224" s="549"/>
      <c r="AF5224" s="550"/>
      <c r="AG5224" s="549"/>
      <c r="AH5224" s="550"/>
      <c r="AI5224" s="516" t="e">
        <f t="shared" si="2790"/>
        <v>#DIV/0!</v>
      </c>
      <c r="AJ5224" s="517">
        <f t="shared" si="2791"/>
        <v>0</v>
      </c>
      <c r="AK5224" s="513">
        <f t="shared" si="2770"/>
        <v>0</v>
      </c>
      <c r="AL5224" s="513">
        <f t="shared" si="2771"/>
        <v>0</v>
      </c>
      <c r="AM5224" s="513">
        <f t="shared" si="2772"/>
        <v>1116.7294921875</v>
      </c>
      <c r="AN5224" s="550"/>
      <c r="AO5224" s="550"/>
      <c r="AP5224" s="550"/>
      <c r="AQ5224" s="517">
        <f t="shared" si="2792"/>
        <v>0</v>
      </c>
      <c r="AR5224" s="513">
        <f t="shared" si="2793"/>
        <v>0</v>
      </c>
      <c r="AS5224" s="551"/>
      <c r="AT5224" s="552"/>
      <c r="AU5224" s="513">
        <f t="shared" si="2794"/>
        <v>1182.655</v>
      </c>
      <c r="AV5224" s="513">
        <f>AU5224/Cogeneratore!$C$24</f>
        <v>501.125</v>
      </c>
      <c r="AW5224" s="513">
        <f t="shared" si="2773"/>
        <v>0</v>
      </c>
      <c r="AX5224" s="513" t="e">
        <f t="shared" si="2774"/>
        <v>#DIV/0!</v>
      </c>
      <c r="AY5224" s="518">
        <f t="shared" si="2775"/>
        <v>245.83118829280076</v>
      </c>
      <c r="AZ5224" s="519" t="e">
        <f t="shared" si="2776"/>
        <v>#DIV/0!</v>
      </c>
      <c r="BA5224" s="514" t="e">
        <f t="shared" si="2795"/>
        <v>#DIV/0!</v>
      </c>
      <c r="BB5224" s="520" t="e">
        <f>+BV5224*860/8250/Cogeneratore!$C$6</f>
        <v>#DIV/0!</v>
      </c>
      <c r="BC5224" s="625"/>
      <c r="BD5224" s="451">
        <f t="shared" si="2777"/>
        <v>501.125</v>
      </c>
      <c r="BN5224" s="447">
        <f>+L5224/Cogeneratore!$C$24</f>
        <v>501.125</v>
      </c>
      <c r="BP5224" s="447">
        <f t="shared" si="2778"/>
        <v>0</v>
      </c>
      <c r="BQ5224" s="447" t="e">
        <f>IF(BR5224&lt;Cogeneratore!$C$25/Cogeneratore!$C$23,BP5224,BP5224+BR5224-Cogeneratore!$C$25/Cogeneratore!$C$23)</f>
        <v>#DIV/0!</v>
      </c>
      <c r="BR5224" s="462">
        <f t="shared" si="2797"/>
        <v>0</v>
      </c>
      <c r="BS5224" s="462" t="e">
        <f>IF(BR5224&lt;Cogeneratore!$C$25/Cogeneratore!$C$23,BR5224,Cogeneratore!$C$25/Cogeneratore!$C$23)</f>
        <v>#DIV/0!</v>
      </c>
      <c r="BT5224" s="447" t="e">
        <f>+BS5224*(1-Cogeneratore!$C$23)</f>
        <v>#DIV/0!</v>
      </c>
      <c r="BU5224" s="462" t="e">
        <f>IF(BR5224-BT5224&lt;Cogeneratore!$C$25,BR5224-BT5224,Cogeneratore!$C$25)</f>
        <v>#DIV/0!</v>
      </c>
      <c r="BV5224" s="462" t="e">
        <f t="shared" si="2779"/>
        <v>#DIV/0!</v>
      </c>
      <c r="BW5224" s="462" t="e">
        <f t="shared" si="2780"/>
        <v>#DIV/0!</v>
      </c>
      <c r="BX5224" s="462" t="e">
        <f t="shared" si="2796"/>
        <v>#DIV/0!</v>
      </c>
      <c r="BY5224" s="447" t="e">
        <f>+BX5224*(1-#REF!)</f>
        <v>#DIV/0!</v>
      </c>
      <c r="BZ5224" s="462" t="e">
        <f t="shared" si="2798"/>
        <v>#DIV/0!</v>
      </c>
      <c r="CB5224" s="462" t="e">
        <f t="shared" si="2781"/>
        <v>#DIV/0!</v>
      </c>
      <c r="CC5224" s="447" t="e">
        <f>+CB5224/#REF!</f>
        <v>#DIV/0!</v>
      </c>
      <c r="CE5224" s="451" t="e">
        <f t="shared" si="2782"/>
        <v>#DIV/0!</v>
      </c>
    </row>
    <row r="5225" spans="1:83" x14ac:dyDescent="0.2">
      <c r="A5225" s="521">
        <f t="shared" si="2783"/>
        <v>40031</v>
      </c>
      <c r="B5225" s="522">
        <f t="shared" si="2765"/>
        <v>4</v>
      </c>
      <c r="C5225" s="522">
        <f t="shared" si="2766"/>
        <v>8</v>
      </c>
      <c r="D5225" s="505" t="str">
        <f t="shared" si="2784"/>
        <v>est</v>
      </c>
      <c r="E5225" s="522">
        <f t="shared" si="2767"/>
        <v>13</v>
      </c>
      <c r="F5225" s="522">
        <f t="shared" si="2768"/>
        <v>218</v>
      </c>
      <c r="G5225" s="522">
        <f t="shared" si="2785"/>
        <v>5221</v>
      </c>
      <c r="H5225" s="506">
        <v>1118.4697265625</v>
      </c>
      <c r="I5225" s="507">
        <f>+H5225-L5225/Cogeneratore!$C$24</f>
        <v>617.3447265625</v>
      </c>
      <c r="J5225" s="507">
        <f t="shared" si="2786"/>
        <v>501.125</v>
      </c>
      <c r="K5225" s="508">
        <v>245.83118829280076</v>
      </c>
      <c r="L5225" s="508">
        <v>1182.655</v>
      </c>
      <c r="M5225" s="507">
        <f t="shared" si="2769"/>
        <v>1118.4697265625</v>
      </c>
      <c r="N5225" s="507">
        <f t="shared" si="2787"/>
        <v>245.83118829280076</v>
      </c>
      <c r="O5225" s="509" t="s">
        <v>8</v>
      </c>
      <c r="P5225" s="578"/>
      <c r="Q5225" s="578"/>
      <c r="R5225" s="510" t="e">
        <f>MIN(IF(I5225&gt;#REF!*#REF!,#REF!,IF(AND(I5225&lt;#REF!,#REF!=2),0,ROUNDUP(I5225/#REF!,0))),#REF!)</f>
        <v>#REF!</v>
      </c>
      <c r="S5225" s="510" t="e">
        <f>IF(R5225=0,0,MAX(MIN(I5225,R5225*#REF!),#REF!))</f>
        <v>#REF!</v>
      </c>
      <c r="T5225" s="511" t="e">
        <f>IF(R5225&lt;&gt;0,IF(S5225/R5225/#REF!=1,#REF!,HLOOKUP(S5225/R5225/#REF!,#REF!,2)+(HLOOKUP(S5225/R5225/#REF!+0.2,#REF!,2)-HLOOKUP(S5225/R5225/#REF!,#REF!,2))*(S5225/R5225/#REF!-HLOOKUP(S5225/R5225/#REF!,#REF!,1))/(HLOOKUP(S5225/R5225/#REF!+0.2,#REF!,1)-HLOOKUP(S5225/R5225/#REF!,#REF!,1))),0.5)</f>
        <v>#REF!</v>
      </c>
      <c r="U5225" s="512" t="e">
        <f>IF(R5225&lt;&gt;0,IF(S5225/R5225/#REF!=1,#REF!,HLOOKUP(S5225/R5225/#REF!,#REF!,3)+(HLOOKUP(S5225/R5225/#REF!+0.2,#REF!,3)-HLOOKUP(S5225/R5225/#REF!,#REF!,3))*(S5225/R5225/#REF!-HLOOKUP(S5225/R5225/#REF!,#REF!,1))/(HLOOKUP(S5225/R5225/#REF!+0.2,#REF!,1)-HLOOKUP(S5225/R5225/#REF!,#REF!,1))),1)</f>
        <v>#REF!</v>
      </c>
      <c r="V5225" s="510" t="e">
        <f t="shared" si="2788"/>
        <v>#REF!</v>
      </c>
      <c r="W5225" s="513" t="e">
        <f>MIN(IF(N5225&gt;#REF!*#REF!,#REF!,IF(AND(N5225&lt;#REF!,#REF!=2),0,ROUNDUP(N5225/#REF!,0))),#REF!)</f>
        <v>#REF!</v>
      </c>
      <c r="X5225" s="513" t="e">
        <f t="shared" si="2789"/>
        <v>#REF!</v>
      </c>
      <c r="Y5225" s="511" t="e">
        <f>IF(W5225&lt;&gt;0,IF(AA5225/W5225/#REF!=1,#REF!,HLOOKUP(AA5225/W5225/#REF!,#REF!,2)+(HLOOKUP(AA5225/W5225/#REF!+0.2,#REF!,2)-HLOOKUP(AA5225/W5225/#REF!,#REF!,2))*(AA5225/W5225/#REF!-HLOOKUP(AA5225/W5225/#REF!,#REF!,1))/(HLOOKUP(AA5225/W5225/#REF!+0.2,#REF!,1)-HLOOKUP(AA5225/W5225/#REF!,#REF!,1))),0.5)</f>
        <v>#REF!</v>
      </c>
      <c r="Z5225" s="512" t="e">
        <f>IF(W5225&lt;&gt;0,IF(AA5225/W5225/#REF!=1,#REF!,HLOOKUP(AA5225/W5225/#REF!,#REF!,3)+(HLOOKUP(AA5225/W5225/#REF!+0.2,#REF!,3)-HLOOKUP(AA5225/W5225/#REF!,#REF!,3))*(AA5225/W5225/#REF!-HLOOKUP(AA5225/W5225/#REF!,#REF!,1))/(HLOOKUP(AA5225/W5225/#REF!+0.2,#REF!,1)-HLOOKUP(AA5225/W5225/#REF!,#REF!,1))),1)</f>
        <v>#REF!</v>
      </c>
      <c r="AA5225" s="514" t="e">
        <f>IF(W5225=0,0,MAX(MIN(N5225,W5225*#REF!),#REF!))</f>
        <v>#REF!</v>
      </c>
      <c r="AB5225" s="515" t="e">
        <f>AD5225/Cogeneratore!$C$4</f>
        <v>#DIV/0!</v>
      </c>
      <c r="AC5225" s="549"/>
      <c r="AD5225" s="550"/>
      <c r="AE5225" s="549"/>
      <c r="AF5225" s="550"/>
      <c r="AG5225" s="549"/>
      <c r="AH5225" s="550"/>
      <c r="AI5225" s="516" t="e">
        <f t="shared" si="2790"/>
        <v>#DIV/0!</v>
      </c>
      <c r="AJ5225" s="517">
        <f t="shared" si="2791"/>
        <v>0</v>
      </c>
      <c r="AK5225" s="513">
        <f t="shared" si="2770"/>
        <v>0</v>
      </c>
      <c r="AL5225" s="513">
        <f t="shared" si="2771"/>
        <v>0</v>
      </c>
      <c r="AM5225" s="513">
        <f t="shared" si="2772"/>
        <v>1118.4697265625</v>
      </c>
      <c r="AN5225" s="550"/>
      <c r="AO5225" s="550"/>
      <c r="AP5225" s="550"/>
      <c r="AQ5225" s="517">
        <f t="shared" si="2792"/>
        <v>0</v>
      </c>
      <c r="AR5225" s="513">
        <f t="shared" si="2793"/>
        <v>0</v>
      </c>
      <c r="AS5225" s="551"/>
      <c r="AT5225" s="552"/>
      <c r="AU5225" s="513">
        <f t="shared" si="2794"/>
        <v>1182.655</v>
      </c>
      <c r="AV5225" s="513">
        <f>AU5225/Cogeneratore!$C$24</f>
        <v>501.125</v>
      </c>
      <c r="AW5225" s="513">
        <f t="shared" si="2773"/>
        <v>0</v>
      </c>
      <c r="AX5225" s="513" t="e">
        <f t="shared" si="2774"/>
        <v>#DIV/0!</v>
      </c>
      <c r="AY5225" s="518">
        <f t="shared" si="2775"/>
        <v>245.83118829280076</v>
      </c>
      <c r="AZ5225" s="519" t="e">
        <f t="shared" si="2776"/>
        <v>#DIV/0!</v>
      </c>
      <c r="BA5225" s="514" t="e">
        <f t="shared" si="2795"/>
        <v>#DIV/0!</v>
      </c>
      <c r="BB5225" s="520" t="e">
        <f>+BV5225*860/8250/Cogeneratore!$C$6</f>
        <v>#DIV/0!</v>
      </c>
      <c r="BC5225" s="625"/>
      <c r="BD5225" s="451">
        <f t="shared" si="2777"/>
        <v>501.125</v>
      </c>
      <c r="BN5225" s="447">
        <f>+L5225/Cogeneratore!$C$24</f>
        <v>501.125</v>
      </c>
      <c r="BP5225" s="447">
        <f t="shared" si="2778"/>
        <v>0</v>
      </c>
      <c r="BQ5225" s="447" t="e">
        <f>IF(BR5225&lt;Cogeneratore!$C$25/Cogeneratore!$C$23,BP5225,BP5225+BR5225-Cogeneratore!$C$25/Cogeneratore!$C$23)</f>
        <v>#DIV/0!</v>
      </c>
      <c r="BR5225" s="462">
        <f t="shared" si="2797"/>
        <v>0</v>
      </c>
      <c r="BS5225" s="462" t="e">
        <f>IF(BR5225&lt;Cogeneratore!$C$25/Cogeneratore!$C$23,BR5225,Cogeneratore!$C$25/Cogeneratore!$C$23)</f>
        <v>#DIV/0!</v>
      </c>
      <c r="BT5225" s="447" t="e">
        <f>+BS5225*(1-Cogeneratore!$C$23)</f>
        <v>#DIV/0!</v>
      </c>
      <c r="BU5225" s="462" t="e">
        <f>IF(BR5225-BT5225&lt;Cogeneratore!$C$25,BR5225-BT5225,Cogeneratore!$C$25)</f>
        <v>#DIV/0!</v>
      </c>
      <c r="BV5225" s="462" t="e">
        <f t="shared" si="2779"/>
        <v>#DIV/0!</v>
      </c>
      <c r="BW5225" s="462" t="e">
        <f t="shared" si="2780"/>
        <v>#DIV/0!</v>
      </c>
      <c r="BX5225" s="462" t="e">
        <f t="shared" si="2796"/>
        <v>#DIV/0!</v>
      </c>
      <c r="BY5225" s="447" t="e">
        <f>+BX5225*(1-#REF!)</f>
        <v>#DIV/0!</v>
      </c>
      <c r="BZ5225" s="462" t="e">
        <f t="shared" si="2798"/>
        <v>#DIV/0!</v>
      </c>
      <c r="CB5225" s="462" t="e">
        <f t="shared" si="2781"/>
        <v>#DIV/0!</v>
      </c>
      <c r="CC5225" s="447" t="e">
        <f>+CB5225/#REF!</f>
        <v>#DIV/0!</v>
      </c>
      <c r="CE5225" s="451" t="e">
        <f t="shared" si="2782"/>
        <v>#DIV/0!</v>
      </c>
    </row>
    <row r="5226" spans="1:83" x14ac:dyDescent="0.2">
      <c r="A5226" s="521">
        <f t="shared" si="2783"/>
        <v>40031</v>
      </c>
      <c r="B5226" s="522">
        <f t="shared" si="2765"/>
        <v>4</v>
      </c>
      <c r="C5226" s="522">
        <f t="shared" si="2766"/>
        <v>8</v>
      </c>
      <c r="D5226" s="505" t="str">
        <f t="shared" si="2784"/>
        <v>est</v>
      </c>
      <c r="E5226" s="522">
        <f t="shared" si="2767"/>
        <v>14</v>
      </c>
      <c r="F5226" s="522">
        <f t="shared" si="2768"/>
        <v>218</v>
      </c>
      <c r="G5226" s="522">
        <f t="shared" si="2785"/>
        <v>5222</v>
      </c>
      <c r="H5226" s="506">
        <v>1111.32421875</v>
      </c>
      <c r="I5226" s="507">
        <f>+H5226-L5226/Cogeneratore!$C$24</f>
        <v>610.19921875</v>
      </c>
      <c r="J5226" s="507">
        <f t="shared" si="2786"/>
        <v>501.125</v>
      </c>
      <c r="K5226" s="508">
        <v>245.83118829280076</v>
      </c>
      <c r="L5226" s="508">
        <v>1182.655</v>
      </c>
      <c r="M5226" s="507">
        <f t="shared" si="2769"/>
        <v>1111.32421875</v>
      </c>
      <c r="N5226" s="507">
        <f t="shared" si="2787"/>
        <v>245.83118829280076</v>
      </c>
      <c r="O5226" s="509" t="s">
        <v>8</v>
      </c>
      <c r="P5226" s="578"/>
      <c r="Q5226" s="578"/>
      <c r="R5226" s="510" t="e">
        <f>MIN(IF(I5226&gt;#REF!*#REF!,#REF!,IF(AND(I5226&lt;#REF!,#REF!=2),0,ROUNDUP(I5226/#REF!,0))),#REF!)</f>
        <v>#REF!</v>
      </c>
      <c r="S5226" s="510" t="e">
        <f>IF(R5226=0,0,MAX(MIN(I5226,R5226*#REF!),#REF!))</f>
        <v>#REF!</v>
      </c>
      <c r="T5226" s="511" t="e">
        <f>IF(R5226&lt;&gt;0,IF(S5226/R5226/#REF!=1,#REF!,HLOOKUP(S5226/R5226/#REF!,#REF!,2)+(HLOOKUP(S5226/R5226/#REF!+0.2,#REF!,2)-HLOOKUP(S5226/R5226/#REF!,#REF!,2))*(S5226/R5226/#REF!-HLOOKUP(S5226/R5226/#REF!,#REF!,1))/(HLOOKUP(S5226/R5226/#REF!+0.2,#REF!,1)-HLOOKUP(S5226/R5226/#REF!,#REF!,1))),0.5)</f>
        <v>#REF!</v>
      </c>
      <c r="U5226" s="512" t="e">
        <f>IF(R5226&lt;&gt;0,IF(S5226/R5226/#REF!=1,#REF!,HLOOKUP(S5226/R5226/#REF!,#REF!,3)+(HLOOKUP(S5226/R5226/#REF!+0.2,#REF!,3)-HLOOKUP(S5226/R5226/#REF!,#REF!,3))*(S5226/R5226/#REF!-HLOOKUP(S5226/R5226/#REF!,#REF!,1))/(HLOOKUP(S5226/R5226/#REF!+0.2,#REF!,1)-HLOOKUP(S5226/R5226/#REF!,#REF!,1))),1)</f>
        <v>#REF!</v>
      </c>
      <c r="V5226" s="510" t="e">
        <f t="shared" si="2788"/>
        <v>#REF!</v>
      </c>
      <c r="W5226" s="513" t="e">
        <f>MIN(IF(N5226&gt;#REF!*#REF!,#REF!,IF(AND(N5226&lt;#REF!,#REF!=2),0,ROUNDUP(N5226/#REF!,0))),#REF!)</f>
        <v>#REF!</v>
      </c>
      <c r="X5226" s="513" t="e">
        <f t="shared" si="2789"/>
        <v>#REF!</v>
      </c>
      <c r="Y5226" s="511" t="e">
        <f>IF(W5226&lt;&gt;0,IF(AA5226/W5226/#REF!=1,#REF!,HLOOKUP(AA5226/W5226/#REF!,#REF!,2)+(HLOOKUP(AA5226/W5226/#REF!+0.2,#REF!,2)-HLOOKUP(AA5226/W5226/#REF!,#REF!,2))*(AA5226/W5226/#REF!-HLOOKUP(AA5226/W5226/#REF!,#REF!,1))/(HLOOKUP(AA5226/W5226/#REF!+0.2,#REF!,1)-HLOOKUP(AA5226/W5226/#REF!,#REF!,1))),0.5)</f>
        <v>#REF!</v>
      </c>
      <c r="Z5226" s="512" t="e">
        <f>IF(W5226&lt;&gt;0,IF(AA5226/W5226/#REF!=1,#REF!,HLOOKUP(AA5226/W5226/#REF!,#REF!,3)+(HLOOKUP(AA5226/W5226/#REF!+0.2,#REF!,3)-HLOOKUP(AA5226/W5226/#REF!,#REF!,3))*(AA5226/W5226/#REF!-HLOOKUP(AA5226/W5226/#REF!,#REF!,1))/(HLOOKUP(AA5226/W5226/#REF!+0.2,#REF!,1)-HLOOKUP(AA5226/W5226/#REF!,#REF!,1))),1)</f>
        <v>#REF!</v>
      </c>
      <c r="AA5226" s="514" t="e">
        <f>IF(W5226=0,0,MAX(MIN(N5226,W5226*#REF!),#REF!))</f>
        <v>#REF!</v>
      </c>
      <c r="AB5226" s="515" t="e">
        <f>AD5226/Cogeneratore!$C$4</f>
        <v>#DIV/0!</v>
      </c>
      <c r="AC5226" s="549"/>
      <c r="AD5226" s="550"/>
      <c r="AE5226" s="549"/>
      <c r="AF5226" s="550"/>
      <c r="AG5226" s="549"/>
      <c r="AH5226" s="550"/>
      <c r="AI5226" s="516" t="e">
        <f t="shared" si="2790"/>
        <v>#DIV/0!</v>
      </c>
      <c r="AJ5226" s="517">
        <f t="shared" si="2791"/>
        <v>0</v>
      </c>
      <c r="AK5226" s="513">
        <f t="shared" si="2770"/>
        <v>0</v>
      </c>
      <c r="AL5226" s="513">
        <f t="shared" si="2771"/>
        <v>0</v>
      </c>
      <c r="AM5226" s="513">
        <f t="shared" si="2772"/>
        <v>1111.32421875</v>
      </c>
      <c r="AN5226" s="550"/>
      <c r="AO5226" s="550"/>
      <c r="AP5226" s="550"/>
      <c r="AQ5226" s="517">
        <f t="shared" si="2792"/>
        <v>0</v>
      </c>
      <c r="AR5226" s="513">
        <f t="shared" si="2793"/>
        <v>0</v>
      </c>
      <c r="AS5226" s="551"/>
      <c r="AT5226" s="552"/>
      <c r="AU5226" s="513">
        <f t="shared" si="2794"/>
        <v>1182.655</v>
      </c>
      <c r="AV5226" s="513">
        <f>AU5226/Cogeneratore!$C$24</f>
        <v>501.125</v>
      </c>
      <c r="AW5226" s="513">
        <f t="shared" si="2773"/>
        <v>0</v>
      </c>
      <c r="AX5226" s="513" t="e">
        <f t="shared" si="2774"/>
        <v>#DIV/0!</v>
      </c>
      <c r="AY5226" s="518">
        <f t="shared" si="2775"/>
        <v>245.83118829280076</v>
      </c>
      <c r="AZ5226" s="519" t="e">
        <f t="shared" si="2776"/>
        <v>#DIV/0!</v>
      </c>
      <c r="BA5226" s="514" t="e">
        <f t="shared" si="2795"/>
        <v>#DIV/0!</v>
      </c>
      <c r="BB5226" s="520" t="e">
        <f>+BV5226*860/8250/Cogeneratore!$C$6</f>
        <v>#DIV/0!</v>
      </c>
      <c r="BC5226" s="625"/>
      <c r="BD5226" s="451">
        <f t="shared" si="2777"/>
        <v>501.125</v>
      </c>
      <c r="BN5226" s="447">
        <f>+L5226/Cogeneratore!$C$24</f>
        <v>501.125</v>
      </c>
      <c r="BP5226" s="447">
        <f t="shared" si="2778"/>
        <v>0</v>
      </c>
      <c r="BQ5226" s="447" t="e">
        <f>IF(BR5226&lt;Cogeneratore!$C$25/Cogeneratore!$C$23,BP5226,BP5226+BR5226-Cogeneratore!$C$25/Cogeneratore!$C$23)</f>
        <v>#DIV/0!</v>
      </c>
      <c r="BR5226" s="462">
        <f t="shared" si="2797"/>
        <v>0</v>
      </c>
      <c r="BS5226" s="462" t="e">
        <f>IF(BR5226&lt;Cogeneratore!$C$25/Cogeneratore!$C$23,BR5226,Cogeneratore!$C$25/Cogeneratore!$C$23)</f>
        <v>#DIV/0!</v>
      </c>
      <c r="BT5226" s="447" t="e">
        <f>+BS5226*(1-Cogeneratore!$C$23)</f>
        <v>#DIV/0!</v>
      </c>
      <c r="BU5226" s="462" t="e">
        <f>IF(BR5226-BT5226&lt;Cogeneratore!$C$25,BR5226-BT5226,Cogeneratore!$C$25)</f>
        <v>#DIV/0!</v>
      </c>
      <c r="BV5226" s="462" t="e">
        <f t="shared" si="2779"/>
        <v>#DIV/0!</v>
      </c>
      <c r="BW5226" s="462" t="e">
        <f t="shared" si="2780"/>
        <v>#DIV/0!</v>
      </c>
      <c r="BX5226" s="462" t="e">
        <f t="shared" si="2796"/>
        <v>#DIV/0!</v>
      </c>
      <c r="BY5226" s="447" t="e">
        <f>+BX5226*(1-#REF!)</f>
        <v>#DIV/0!</v>
      </c>
      <c r="BZ5226" s="462" t="e">
        <f t="shared" si="2798"/>
        <v>#DIV/0!</v>
      </c>
      <c r="CB5226" s="462" t="e">
        <f t="shared" si="2781"/>
        <v>#DIV/0!</v>
      </c>
      <c r="CC5226" s="447" t="e">
        <f>+CB5226/#REF!</f>
        <v>#DIV/0!</v>
      </c>
      <c r="CE5226" s="451" t="e">
        <f t="shared" si="2782"/>
        <v>#DIV/0!</v>
      </c>
    </row>
    <row r="5227" spans="1:83" x14ac:dyDescent="0.2">
      <c r="A5227" s="521">
        <f t="shared" si="2783"/>
        <v>40031</v>
      </c>
      <c r="B5227" s="522">
        <f t="shared" si="2765"/>
        <v>4</v>
      </c>
      <c r="C5227" s="522">
        <f t="shared" si="2766"/>
        <v>8</v>
      </c>
      <c r="D5227" s="505" t="str">
        <f t="shared" si="2784"/>
        <v>est</v>
      </c>
      <c r="E5227" s="522">
        <f t="shared" si="2767"/>
        <v>15</v>
      </c>
      <c r="F5227" s="522">
        <f t="shared" si="2768"/>
        <v>218</v>
      </c>
      <c r="G5227" s="522">
        <f t="shared" si="2785"/>
        <v>5223</v>
      </c>
      <c r="H5227" s="506">
        <v>1099.1337890625</v>
      </c>
      <c r="I5227" s="507">
        <f>+H5227-L5227/Cogeneratore!$C$24</f>
        <v>598.0087890625</v>
      </c>
      <c r="J5227" s="507">
        <f t="shared" si="2786"/>
        <v>501.125</v>
      </c>
      <c r="K5227" s="508">
        <v>245.83118829280076</v>
      </c>
      <c r="L5227" s="508">
        <v>1182.655</v>
      </c>
      <c r="M5227" s="507">
        <f t="shared" si="2769"/>
        <v>1099.1337890625</v>
      </c>
      <c r="N5227" s="507">
        <f t="shared" si="2787"/>
        <v>245.83118829280076</v>
      </c>
      <c r="O5227" s="509" t="s">
        <v>8</v>
      </c>
      <c r="P5227" s="578"/>
      <c r="Q5227" s="578"/>
      <c r="R5227" s="510" t="e">
        <f>MIN(IF(I5227&gt;#REF!*#REF!,#REF!,IF(AND(I5227&lt;#REF!,#REF!=2),0,ROUNDUP(I5227/#REF!,0))),#REF!)</f>
        <v>#REF!</v>
      </c>
      <c r="S5227" s="510" t="e">
        <f>IF(R5227=0,0,MAX(MIN(I5227,R5227*#REF!),#REF!))</f>
        <v>#REF!</v>
      </c>
      <c r="T5227" s="511" t="e">
        <f>IF(R5227&lt;&gt;0,IF(S5227/R5227/#REF!=1,#REF!,HLOOKUP(S5227/R5227/#REF!,#REF!,2)+(HLOOKUP(S5227/R5227/#REF!+0.2,#REF!,2)-HLOOKUP(S5227/R5227/#REF!,#REF!,2))*(S5227/R5227/#REF!-HLOOKUP(S5227/R5227/#REF!,#REF!,1))/(HLOOKUP(S5227/R5227/#REF!+0.2,#REF!,1)-HLOOKUP(S5227/R5227/#REF!,#REF!,1))),0.5)</f>
        <v>#REF!</v>
      </c>
      <c r="U5227" s="512" t="e">
        <f>IF(R5227&lt;&gt;0,IF(S5227/R5227/#REF!=1,#REF!,HLOOKUP(S5227/R5227/#REF!,#REF!,3)+(HLOOKUP(S5227/R5227/#REF!+0.2,#REF!,3)-HLOOKUP(S5227/R5227/#REF!,#REF!,3))*(S5227/R5227/#REF!-HLOOKUP(S5227/R5227/#REF!,#REF!,1))/(HLOOKUP(S5227/R5227/#REF!+0.2,#REF!,1)-HLOOKUP(S5227/R5227/#REF!,#REF!,1))),1)</f>
        <v>#REF!</v>
      </c>
      <c r="V5227" s="510" t="e">
        <f t="shared" si="2788"/>
        <v>#REF!</v>
      </c>
      <c r="W5227" s="513" t="e">
        <f>MIN(IF(N5227&gt;#REF!*#REF!,#REF!,IF(AND(N5227&lt;#REF!,#REF!=2),0,ROUNDUP(N5227/#REF!,0))),#REF!)</f>
        <v>#REF!</v>
      </c>
      <c r="X5227" s="513" t="e">
        <f t="shared" si="2789"/>
        <v>#REF!</v>
      </c>
      <c r="Y5227" s="511" t="e">
        <f>IF(W5227&lt;&gt;0,IF(AA5227/W5227/#REF!=1,#REF!,HLOOKUP(AA5227/W5227/#REF!,#REF!,2)+(HLOOKUP(AA5227/W5227/#REF!+0.2,#REF!,2)-HLOOKUP(AA5227/W5227/#REF!,#REF!,2))*(AA5227/W5227/#REF!-HLOOKUP(AA5227/W5227/#REF!,#REF!,1))/(HLOOKUP(AA5227/W5227/#REF!+0.2,#REF!,1)-HLOOKUP(AA5227/W5227/#REF!,#REF!,1))),0.5)</f>
        <v>#REF!</v>
      </c>
      <c r="Z5227" s="512" t="e">
        <f>IF(W5227&lt;&gt;0,IF(AA5227/W5227/#REF!=1,#REF!,HLOOKUP(AA5227/W5227/#REF!,#REF!,3)+(HLOOKUP(AA5227/W5227/#REF!+0.2,#REF!,3)-HLOOKUP(AA5227/W5227/#REF!,#REF!,3))*(AA5227/W5227/#REF!-HLOOKUP(AA5227/W5227/#REF!,#REF!,1))/(HLOOKUP(AA5227/W5227/#REF!+0.2,#REF!,1)-HLOOKUP(AA5227/W5227/#REF!,#REF!,1))),1)</f>
        <v>#REF!</v>
      </c>
      <c r="AA5227" s="514" t="e">
        <f>IF(W5227=0,0,MAX(MIN(N5227,W5227*#REF!),#REF!))</f>
        <v>#REF!</v>
      </c>
      <c r="AB5227" s="515" t="e">
        <f>AD5227/Cogeneratore!$C$4</f>
        <v>#DIV/0!</v>
      </c>
      <c r="AC5227" s="549"/>
      <c r="AD5227" s="550"/>
      <c r="AE5227" s="549"/>
      <c r="AF5227" s="550"/>
      <c r="AG5227" s="549"/>
      <c r="AH5227" s="550"/>
      <c r="AI5227" s="516" t="e">
        <f t="shared" si="2790"/>
        <v>#DIV/0!</v>
      </c>
      <c r="AJ5227" s="517">
        <f t="shared" si="2791"/>
        <v>0</v>
      </c>
      <c r="AK5227" s="513">
        <f t="shared" si="2770"/>
        <v>0</v>
      </c>
      <c r="AL5227" s="513">
        <f t="shared" si="2771"/>
        <v>0</v>
      </c>
      <c r="AM5227" s="513">
        <f t="shared" si="2772"/>
        <v>1099.1337890625</v>
      </c>
      <c r="AN5227" s="550"/>
      <c r="AO5227" s="550"/>
      <c r="AP5227" s="550"/>
      <c r="AQ5227" s="517">
        <f t="shared" si="2792"/>
        <v>0</v>
      </c>
      <c r="AR5227" s="513">
        <f t="shared" si="2793"/>
        <v>0</v>
      </c>
      <c r="AS5227" s="551"/>
      <c r="AT5227" s="552"/>
      <c r="AU5227" s="513">
        <f t="shared" si="2794"/>
        <v>1182.655</v>
      </c>
      <c r="AV5227" s="513">
        <f>AU5227/Cogeneratore!$C$24</f>
        <v>501.125</v>
      </c>
      <c r="AW5227" s="513">
        <f t="shared" si="2773"/>
        <v>0</v>
      </c>
      <c r="AX5227" s="513" t="e">
        <f t="shared" si="2774"/>
        <v>#DIV/0!</v>
      </c>
      <c r="AY5227" s="518">
        <f t="shared" si="2775"/>
        <v>245.83118829280076</v>
      </c>
      <c r="AZ5227" s="519" t="e">
        <f t="shared" si="2776"/>
        <v>#DIV/0!</v>
      </c>
      <c r="BA5227" s="514" t="e">
        <f t="shared" si="2795"/>
        <v>#DIV/0!</v>
      </c>
      <c r="BB5227" s="520" t="e">
        <f>+BV5227*860/8250/Cogeneratore!$C$6</f>
        <v>#DIV/0!</v>
      </c>
      <c r="BC5227" s="625"/>
      <c r="BD5227" s="451">
        <f t="shared" si="2777"/>
        <v>501.125</v>
      </c>
      <c r="BN5227" s="447">
        <f>+L5227/Cogeneratore!$C$24</f>
        <v>501.125</v>
      </c>
      <c r="BP5227" s="447">
        <f t="shared" si="2778"/>
        <v>0</v>
      </c>
      <c r="BQ5227" s="447" t="e">
        <f>IF(BR5227&lt;Cogeneratore!$C$25/Cogeneratore!$C$23,BP5227,BP5227+BR5227-Cogeneratore!$C$25/Cogeneratore!$C$23)</f>
        <v>#DIV/0!</v>
      </c>
      <c r="BR5227" s="462">
        <f t="shared" si="2797"/>
        <v>0</v>
      </c>
      <c r="BS5227" s="462" t="e">
        <f>IF(BR5227&lt;Cogeneratore!$C$25/Cogeneratore!$C$23,BR5227,Cogeneratore!$C$25/Cogeneratore!$C$23)</f>
        <v>#DIV/0!</v>
      </c>
      <c r="BT5227" s="447" t="e">
        <f>+BS5227*(1-Cogeneratore!$C$23)</f>
        <v>#DIV/0!</v>
      </c>
      <c r="BU5227" s="462" t="e">
        <f>IF(BR5227-BT5227&lt;Cogeneratore!$C$25,BR5227-BT5227,Cogeneratore!$C$25)</f>
        <v>#DIV/0!</v>
      </c>
      <c r="BV5227" s="462" t="e">
        <f t="shared" si="2779"/>
        <v>#DIV/0!</v>
      </c>
      <c r="BW5227" s="462" t="e">
        <f t="shared" si="2780"/>
        <v>#DIV/0!</v>
      </c>
      <c r="BX5227" s="462" t="e">
        <f t="shared" si="2796"/>
        <v>#DIV/0!</v>
      </c>
      <c r="BY5227" s="447" t="e">
        <f>+BX5227*(1-#REF!)</f>
        <v>#DIV/0!</v>
      </c>
      <c r="BZ5227" s="462" t="e">
        <f t="shared" si="2798"/>
        <v>#DIV/0!</v>
      </c>
      <c r="CB5227" s="462" t="e">
        <f t="shared" si="2781"/>
        <v>#DIV/0!</v>
      </c>
      <c r="CC5227" s="447" t="e">
        <f>+CB5227/#REF!</f>
        <v>#DIV/0!</v>
      </c>
      <c r="CE5227" s="451" t="e">
        <f t="shared" si="2782"/>
        <v>#DIV/0!</v>
      </c>
    </row>
    <row r="5228" spans="1:83" x14ac:dyDescent="0.2">
      <c r="A5228" s="521">
        <f t="shared" si="2783"/>
        <v>40031</v>
      </c>
      <c r="B5228" s="522">
        <f t="shared" si="2765"/>
        <v>4</v>
      </c>
      <c r="C5228" s="522">
        <f t="shared" si="2766"/>
        <v>8</v>
      </c>
      <c r="D5228" s="505" t="str">
        <f t="shared" si="2784"/>
        <v>est</v>
      </c>
      <c r="E5228" s="522">
        <f t="shared" si="2767"/>
        <v>16</v>
      </c>
      <c r="F5228" s="522">
        <f t="shared" si="2768"/>
        <v>218</v>
      </c>
      <c r="G5228" s="522">
        <f t="shared" si="2785"/>
        <v>5224</v>
      </c>
      <c r="H5228" s="506">
        <v>1094.5283203125</v>
      </c>
      <c r="I5228" s="507">
        <f>+H5228-L5228/Cogeneratore!$C$24</f>
        <v>550.7783203125</v>
      </c>
      <c r="J5228" s="507">
        <f t="shared" si="2786"/>
        <v>543.75</v>
      </c>
      <c r="K5228" s="508">
        <v>140.4749647387433</v>
      </c>
      <c r="L5228" s="508">
        <v>1283.25</v>
      </c>
      <c r="M5228" s="507">
        <f t="shared" si="2769"/>
        <v>1094.5283203125</v>
      </c>
      <c r="N5228" s="507">
        <f t="shared" si="2787"/>
        <v>140.4749647387433</v>
      </c>
      <c r="O5228" s="509" t="s">
        <v>8</v>
      </c>
      <c r="P5228" s="578"/>
      <c r="Q5228" s="578"/>
      <c r="R5228" s="510" t="e">
        <f>MIN(IF(I5228&gt;#REF!*#REF!,#REF!,IF(AND(I5228&lt;#REF!,#REF!=2),0,ROUNDUP(I5228/#REF!,0))),#REF!)</f>
        <v>#REF!</v>
      </c>
      <c r="S5228" s="510" t="e">
        <f>IF(R5228=0,0,MAX(MIN(I5228,R5228*#REF!),#REF!))</f>
        <v>#REF!</v>
      </c>
      <c r="T5228" s="511" t="e">
        <f>IF(R5228&lt;&gt;0,IF(S5228/R5228/#REF!=1,#REF!,HLOOKUP(S5228/R5228/#REF!,#REF!,2)+(HLOOKUP(S5228/R5228/#REF!+0.2,#REF!,2)-HLOOKUP(S5228/R5228/#REF!,#REF!,2))*(S5228/R5228/#REF!-HLOOKUP(S5228/R5228/#REF!,#REF!,1))/(HLOOKUP(S5228/R5228/#REF!+0.2,#REF!,1)-HLOOKUP(S5228/R5228/#REF!,#REF!,1))),0.5)</f>
        <v>#REF!</v>
      </c>
      <c r="U5228" s="512" t="e">
        <f>IF(R5228&lt;&gt;0,IF(S5228/R5228/#REF!=1,#REF!,HLOOKUP(S5228/R5228/#REF!,#REF!,3)+(HLOOKUP(S5228/R5228/#REF!+0.2,#REF!,3)-HLOOKUP(S5228/R5228/#REF!,#REF!,3))*(S5228/R5228/#REF!-HLOOKUP(S5228/R5228/#REF!,#REF!,1))/(HLOOKUP(S5228/R5228/#REF!+0.2,#REF!,1)-HLOOKUP(S5228/R5228/#REF!,#REF!,1))),1)</f>
        <v>#REF!</v>
      </c>
      <c r="V5228" s="510" t="e">
        <f t="shared" si="2788"/>
        <v>#REF!</v>
      </c>
      <c r="W5228" s="513" t="e">
        <f>MIN(IF(N5228&gt;#REF!*#REF!,#REF!,IF(AND(N5228&lt;#REF!,#REF!=2),0,ROUNDUP(N5228/#REF!,0))),#REF!)</f>
        <v>#REF!</v>
      </c>
      <c r="X5228" s="513" t="e">
        <f t="shared" si="2789"/>
        <v>#REF!</v>
      </c>
      <c r="Y5228" s="511" t="e">
        <f>IF(W5228&lt;&gt;0,IF(AA5228/W5228/#REF!=1,#REF!,HLOOKUP(AA5228/W5228/#REF!,#REF!,2)+(HLOOKUP(AA5228/W5228/#REF!+0.2,#REF!,2)-HLOOKUP(AA5228/W5228/#REF!,#REF!,2))*(AA5228/W5228/#REF!-HLOOKUP(AA5228/W5228/#REF!,#REF!,1))/(HLOOKUP(AA5228/W5228/#REF!+0.2,#REF!,1)-HLOOKUP(AA5228/W5228/#REF!,#REF!,1))),0.5)</f>
        <v>#REF!</v>
      </c>
      <c r="Z5228" s="512" t="e">
        <f>IF(W5228&lt;&gt;0,IF(AA5228/W5228/#REF!=1,#REF!,HLOOKUP(AA5228/W5228/#REF!,#REF!,3)+(HLOOKUP(AA5228/W5228/#REF!+0.2,#REF!,3)-HLOOKUP(AA5228/W5228/#REF!,#REF!,3))*(AA5228/W5228/#REF!-HLOOKUP(AA5228/W5228/#REF!,#REF!,1))/(HLOOKUP(AA5228/W5228/#REF!+0.2,#REF!,1)-HLOOKUP(AA5228/W5228/#REF!,#REF!,1))),1)</f>
        <v>#REF!</v>
      </c>
      <c r="AA5228" s="514" t="e">
        <f>IF(W5228=0,0,MAX(MIN(N5228,W5228*#REF!),#REF!))</f>
        <v>#REF!</v>
      </c>
      <c r="AB5228" s="515" t="e">
        <f>AD5228/Cogeneratore!$C$4</f>
        <v>#DIV/0!</v>
      </c>
      <c r="AC5228" s="549"/>
      <c r="AD5228" s="550"/>
      <c r="AE5228" s="549"/>
      <c r="AF5228" s="550"/>
      <c r="AG5228" s="549"/>
      <c r="AH5228" s="550"/>
      <c r="AI5228" s="516" t="e">
        <f t="shared" si="2790"/>
        <v>#DIV/0!</v>
      </c>
      <c r="AJ5228" s="517">
        <f t="shared" si="2791"/>
        <v>0</v>
      </c>
      <c r="AK5228" s="513">
        <f t="shared" si="2770"/>
        <v>0</v>
      </c>
      <c r="AL5228" s="513">
        <f t="shared" si="2771"/>
        <v>0</v>
      </c>
      <c r="AM5228" s="513">
        <f t="shared" si="2772"/>
        <v>1094.5283203125</v>
      </c>
      <c r="AN5228" s="550"/>
      <c r="AO5228" s="550"/>
      <c r="AP5228" s="550"/>
      <c r="AQ5228" s="517">
        <f t="shared" si="2792"/>
        <v>0</v>
      </c>
      <c r="AR5228" s="513">
        <f t="shared" si="2793"/>
        <v>0</v>
      </c>
      <c r="AS5228" s="551"/>
      <c r="AT5228" s="552"/>
      <c r="AU5228" s="513">
        <f t="shared" si="2794"/>
        <v>1283.25</v>
      </c>
      <c r="AV5228" s="513">
        <f>AU5228/Cogeneratore!$C$24</f>
        <v>543.75</v>
      </c>
      <c r="AW5228" s="513">
        <f t="shared" si="2773"/>
        <v>0</v>
      </c>
      <c r="AX5228" s="513" t="e">
        <f t="shared" si="2774"/>
        <v>#DIV/0!</v>
      </c>
      <c r="AY5228" s="518">
        <f t="shared" si="2775"/>
        <v>140.4749647387433</v>
      </c>
      <c r="AZ5228" s="519" t="e">
        <f t="shared" si="2776"/>
        <v>#DIV/0!</v>
      </c>
      <c r="BA5228" s="514" t="e">
        <f t="shared" si="2795"/>
        <v>#DIV/0!</v>
      </c>
      <c r="BB5228" s="520" t="e">
        <f>+BV5228*860/8250/Cogeneratore!$C$6</f>
        <v>#DIV/0!</v>
      </c>
      <c r="BC5228" s="625"/>
      <c r="BD5228" s="451">
        <f t="shared" si="2777"/>
        <v>543.75</v>
      </c>
      <c r="BN5228" s="447">
        <f>+L5228/Cogeneratore!$C$24</f>
        <v>543.75</v>
      </c>
      <c r="BP5228" s="447">
        <f t="shared" si="2778"/>
        <v>0</v>
      </c>
      <c r="BQ5228" s="447" t="e">
        <f>IF(BR5228&lt;Cogeneratore!$C$25/Cogeneratore!$C$23,BP5228,BP5228+BR5228-Cogeneratore!$C$25/Cogeneratore!$C$23)</f>
        <v>#DIV/0!</v>
      </c>
      <c r="BR5228" s="462">
        <f t="shared" si="2797"/>
        <v>0</v>
      </c>
      <c r="BS5228" s="462" t="e">
        <f>IF(BR5228&lt;Cogeneratore!$C$25/Cogeneratore!$C$23,BR5228,Cogeneratore!$C$25/Cogeneratore!$C$23)</f>
        <v>#DIV/0!</v>
      </c>
      <c r="BT5228" s="447" t="e">
        <f>+BS5228*(1-Cogeneratore!$C$23)</f>
        <v>#DIV/0!</v>
      </c>
      <c r="BU5228" s="462" t="e">
        <f>IF(BR5228-BT5228&lt;Cogeneratore!$C$25,BR5228-BT5228,Cogeneratore!$C$25)</f>
        <v>#DIV/0!</v>
      </c>
      <c r="BV5228" s="462" t="e">
        <f t="shared" si="2779"/>
        <v>#DIV/0!</v>
      </c>
      <c r="BW5228" s="462" t="e">
        <f t="shared" si="2780"/>
        <v>#DIV/0!</v>
      </c>
      <c r="BX5228" s="462" t="e">
        <f t="shared" si="2796"/>
        <v>#DIV/0!</v>
      </c>
      <c r="BY5228" s="447" t="e">
        <f>+BX5228*(1-#REF!)</f>
        <v>#DIV/0!</v>
      </c>
      <c r="BZ5228" s="462" t="e">
        <f t="shared" si="2798"/>
        <v>#DIV/0!</v>
      </c>
      <c r="CB5228" s="462" t="e">
        <f t="shared" si="2781"/>
        <v>#DIV/0!</v>
      </c>
      <c r="CC5228" s="447" t="e">
        <f>+CB5228/#REF!</f>
        <v>#DIV/0!</v>
      </c>
      <c r="CE5228" s="451" t="e">
        <f t="shared" si="2782"/>
        <v>#DIV/0!</v>
      </c>
    </row>
    <row r="5229" spans="1:83" x14ac:dyDescent="0.2">
      <c r="A5229" s="521">
        <f t="shared" si="2783"/>
        <v>40031</v>
      </c>
      <c r="B5229" s="522">
        <f t="shared" si="2765"/>
        <v>4</v>
      </c>
      <c r="C5229" s="522">
        <f t="shared" si="2766"/>
        <v>8</v>
      </c>
      <c r="D5229" s="505" t="str">
        <f t="shared" si="2784"/>
        <v>est</v>
      </c>
      <c r="E5229" s="522">
        <f t="shared" si="2767"/>
        <v>17</v>
      </c>
      <c r="F5229" s="522">
        <f t="shared" si="2768"/>
        <v>218</v>
      </c>
      <c r="G5229" s="522">
        <f t="shared" si="2785"/>
        <v>5225</v>
      </c>
      <c r="H5229" s="506">
        <v>1094.0888671875</v>
      </c>
      <c r="I5229" s="507">
        <f>+H5229-L5229/Cogeneratore!$C$24</f>
        <v>550.3388671875</v>
      </c>
      <c r="J5229" s="507">
        <f t="shared" si="2786"/>
        <v>543.75</v>
      </c>
      <c r="K5229" s="508">
        <v>140.4749647387433</v>
      </c>
      <c r="L5229" s="508">
        <v>1283.25</v>
      </c>
      <c r="M5229" s="507">
        <f t="shared" si="2769"/>
        <v>1094.0888671875</v>
      </c>
      <c r="N5229" s="507">
        <f t="shared" si="2787"/>
        <v>140.4749647387433</v>
      </c>
      <c r="O5229" s="509" t="s">
        <v>8</v>
      </c>
      <c r="P5229" s="578"/>
      <c r="Q5229" s="578"/>
      <c r="R5229" s="510" t="e">
        <f>MIN(IF(I5229&gt;#REF!*#REF!,#REF!,IF(AND(I5229&lt;#REF!,#REF!=2),0,ROUNDUP(I5229/#REF!,0))),#REF!)</f>
        <v>#REF!</v>
      </c>
      <c r="S5229" s="510" t="e">
        <f>IF(R5229=0,0,MAX(MIN(I5229,R5229*#REF!),#REF!))</f>
        <v>#REF!</v>
      </c>
      <c r="T5229" s="511" t="e">
        <f>IF(R5229&lt;&gt;0,IF(S5229/R5229/#REF!=1,#REF!,HLOOKUP(S5229/R5229/#REF!,#REF!,2)+(HLOOKUP(S5229/R5229/#REF!+0.2,#REF!,2)-HLOOKUP(S5229/R5229/#REF!,#REF!,2))*(S5229/R5229/#REF!-HLOOKUP(S5229/R5229/#REF!,#REF!,1))/(HLOOKUP(S5229/R5229/#REF!+0.2,#REF!,1)-HLOOKUP(S5229/R5229/#REF!,#REF!,1))),0.5)</f>
        <v>#REF!</v>
      </c>
      <c r="U5229" s="512" t="e">
        <f>IF(R5229&lt;&gt;0,IF(S5229/R5229/#REF!=1,#REF!,HLOOKUP(S5229/R5229/#REF!,#REF!,3)+(HLOOKUP(S5229/R5229/#REF!+0.2,#REF!,3)-HLOOKUP(S5229/R5229/#REF!,#REF!,3))*(S5229/R5229/#REF!-HLOOKUP(S5229/R5229/#REF!,#REF!,1))/(HLOOKUP(S5229/R5229/#REF!+0.2,#REF!,1)-HLOOKUP(S5229/R5229/#REF!,#REF!,1))),1)</f>
        <v>#REF!</v>
      </c>
      <c r="V5229" s="510" t="e">
        <f t="shared" si="2788"/>
        <v>#REF!</v>
      </c>
      <c r="W5229" s="513" t="e">
        <f>MIN(IF(N5229&gt;#REF!*#REF!,#REF!,IF(AND(N5229&lt;#REF!,#REF!=2),0,ROUNDUP(N5229/#REF!,0))),#REF!)</f>
        <v>#REF!</v>
      </c>
      <c r="X5229" s="513" t="e">
        <f t="shared" si="2789"/>
        <v>#REF!</v>
      </c>
      <c r="Y5229" s="511" t="e">
        <f>IF(W5229&lt;&gt;0,IF(AA5229/W5229/#REF!=1,#REF!,HLOOKUP(AA5229/W5229/#REF!,#REF!,2)+(HLOOKUP(AA5229/W5229/#REF!+0.2,#REF!,2)-HLOOKUP(AA5229/W5229/#REF!,#REF!,2))*(AA5229/W5229/#REF!-HLOOKUP(AA5229/W5229/#REF!,#REF!,1))/(HLOOKUP(AA5229/W5229/#REF!+0.2,#REF!,1)-HLOOKUP(AA5229/W5229/#REF!,#REF!,1))),0.5)</f>
        <v>#REF!</v>
      </c>
      <c r="Z5229" s="512" t="e">
        <f>IF(W5229&lt;&gt;0,IF(AA5229/W5229/#REF!=1,#REF!,HLOOKUP(AA5229/W5229/#REF!,#REF!,3)+(HLOOKUP(AA5229/W5229/#REF!+0.2,#REF!,3)-HLOOKUP(AA5229/W5229/#REF!,#REF!,3))*(AA5229/W5229/#REF!-HLOOKUP(AA5229/W5229/#REF!,#REF!,1))/(HLOOKUP(AA5229/W5229/#REF!+0.2,#REF!,1)-HLOOKUP(AA5229/W5229/#REF!,#REF!,1))),1)</f>
        <v>#REF!</v>
      </c>
      <c r="AA5229" s="514" t="e">
        <f>IF(W5229=0,0,MAX(MIN(N5229,W5229*#REF!),#REF!))</f>
        <v>#REF!</v>
      </c>
      <c r="AB5229" s="515" t="e">
        <f>AD5229/Cogeneratore!$C$4</f>
        <v>#DIV/0!</v>
      </c>
      <c r="AC5229" s="549"/>
      <c r="AD5229" s="550"/>
      <c r="AE5229" s="549"/>
      <c r="AF5229" s="550"/>
      <c r="AG5229" s="549"/>
      <c r="AH5229" s="550"/>
      <c r="AI5229" s="516" t="e">
        <f t="shared" si="2790"/>
        <v>#DIV/0!</v>
      </c>
      <c r="AJ5229" s="517">
        <f t="shared" si="2791"/>
        <v>0</v>
      </c>
      <c r="AK5229" s="513">
        <f t="shared" si="2770"/>
        <v>0</v>
      </c>
      <c r="AL5229" s="513">
        <f t="shared" si="2771"/>
        <v>0</v>
      </c>
      <c r="AM5229" s="513">
        <f t="shared" si="2772"/>
        <v>1094.0888671875</v>
      </c>
      <c r="AN5229" s="550"/>
      <c r="AO5229" s="550"/>
      <c r="AP5229" s="550"/>
      <c r="AQ5229" s="517">
        <f t="shared" si="2792"/>
        <v>0</v>
      </c>
      <c r="AR5229" s="513">
        <f t="shared" si="2793"/>
        <v>0</v>
      </c>
      <c r="AS5229" s="551"/>
      <c r="AT5229" s="552"/>
      <c r="AU5229" s="513">
        <f t="shared" si="2794"/>
        <v>1283.25</v>
      </c>
      <c r="AV5229" s="513">
        <f>AU5229/Cogeneratore!$C$24</f>
        <v>543.75</v>
      </c>
      <c r="AW5229" s="513">
        <f t="shared" si="2773"/>
        <v>0</v>
      </c>
      <c r="AX5229" s="513" t="e">
        <f t="shared" si="2774"/>
        <v>#DIV/0!</v>
      </c>
      <c r="AY5229" s="518">
        <f t="shared" si="2775"/>
        <v>140.4749647387433</v>
      </c>
      <c r="AZ5229" s="519" t="e">
        <f t="shared" si="2776"/>
        <v>#DIV/0!</v>
      </c>
      <c r="BA5229" s="514" t="e">
        <f t="shared" si="2795"/>
        <v>#DIV/0!</v>
      </c>
      <c r="BB5229" s="520" t="e">
        <f>+BV5229*860/8250/Cogeneratore!$C$6</f>
        <v>#DIV/0!</v>
      </c>
      <c r="BC5229" s="625"/>
      <c r="BD5229" s="451">
        <f t="shared" si="2777"/>
        <v>543.75</v>
      </c>
      <c r="BN5229" s="447">
        <f>+L5229/Cogeneratore!$C$24</f>
        <v>543.75</v>
      </c>
      <c r="BP5229" s="447">
        <f t="shared" si="2778"/>
        <v>0</v>
      </c>
      <c r="BQ5229" s="447" t="e">
        <f>IF(BR5229&lt;Cogeneratore!$C$25/Cogeneratore!$C$23,BP5229,BP5229+BR5229-Cogeneratore!$C$25/Cogeneratore!$C$23)</f>
        <v>#DIV/0!</v>
      </c>
      <c r="BR5229" s="462">
        <f t="shared" si="2797"/>
        <v>0</v>
      </c>
      <c r="BS5229" s="462" t="e">
        <f>IF(BR5229&lt;Cogeneratore!$C$25/Cogeneratore!$C$23,BR5229,Cogeneratore!$C$25/Cogeneratore!$C$23)</f>
        <v>#DIV/0!</v>
      </c>
      <c r="BT5229" s="447" t="e">
        <f>+BS5229*(1-Cogeneratore!$C$23)</f>
        <v>#DIV/0!</v>
      </c>
      <c r="BU5229" s="462" t="e">
        <f>IF(BR5229-BT5229&lt;Cogeneratore!$C$25,BR5229-BT5229,Cogeneratore!$C$25)</f>
        <v>#DIV/0!</v>
      </c>
      <c r="BV5229" s="462" t="e">
        <f t="shared" si="2779"/>
        <v>#DIV/0!</v>
      </c>
      <c r="BW5229" s="462" t="e">
        <f t="shared" si="2780"/>
        <v>#DIV/0!</v>
      </c>
      <c r="BX5229" s="462" t="e">
        <f t="shared" si="2796"/>
        <v>#DIV/0!</v>
      </c>
      <c r="BY5229" s="447" t="e">
        <f>+BX5229*(1-#REF!)</f>
        <v>#DIV/0!</v>
      </c>
      <c r="BZ5229" s="462" t="e">
        <f t="shared" si="2798"/>
        <v>#DIV/0!</v>
      </c>
      <c r="CB5229" s="462" t="e">
        <f t="shared" si="2781"/>
        <v>#DIV/0!</v>
      </c>
      <c r="CC5229" s="447" t="e">
        <f>+CB5229/#REF!</f>
        <v>#DIV/0!</v>
      </c>
      <c r="CE5229" s="451" t="e">
        <f t="shared" si="2782"/>
        <v>#DIV/0!</v>
      </c>
    </row>
    <row r="5230" spans="1:83" x14ac:dyDescent="0.2">
      <c r="A5230" s="521">
        <f t="shared" si="2783"/>
        <v>40031</v>
      </c>
      <c r="B5230" s="522">
        <f t="shared" si="2765"/>
        <v>4</v>
      </c>
      <c r="C5230" s="522">
        <f t="shared" si="2766"/>
        <v>8</v>
      </c>
      <c r="D5230" s="505" t="str">
        <f t="shared" si="2784"/>
        <v>est</v>
      </c>
      <c r="E5230" s="522">
        <f t="shared" si="2767"/>
        <v>18</v>
      </c>
      <c r="F5230" s="522">
        <f t="shared" si="2768"/>
        <v>218</v>
      </c>
      <c r="G5230" s="522">
        <f t="shared" si="2785"/>
        <v>5226</v>
      </c>
      <c r="H5230" s="506">
        <v>1066.5615234375</v>
      </c>
      <c r="I5230" s="507">
        <f>+H5230-L5230/Cogeneratore!$C$24</f>
        <v>522.8115234375</v>
      </c>
      <c r="J5230" s="507">
        <f t="shared" si="2786"/>
        <v>543.75</v>
      </c>
      <c r="K5230" s="508">
        <v>140.4749647387433</v>
      </c>
      <c r="L5230" s="508">
        <v>1283.25</v>
      </c>
      <c r="M5230" s="507">
        <f t="shared" si="2769"/>
        <v>1066.5615234375</v>
      </c>
      <c r="N5230" s="507">
        <f t="shared" si="2787"/>
        <v>140.4749647387433</v>
      </c>
      <c r="O5230" s="509" t="s">
        <v>8</v>
      </c>
      <c r="P5230" s="578"/>
      <c r="Q5230" s="578"/>
      <c r="R5230" s="510" t="e">
        <f>MIN(IF(I5230&gt;#REF!*#REF!,#REF!,IF(AND(I5230&lt;#REF!,#REF!=2),0,ROUNDUP(I5230/#REF!,0))),#REF!)</f>
        <v>#REF!</v>
      </c>
      <c r="S5230" s="510" t="e">
        <f>IF(R5230=0,0,MAX(MIN(I5230,R5230*#REF!),#REF!))</f>
        <v>#REF!</v>
      </c>
      <c r="T5230" s="511" t="e">
        <f>IF(R5230&lt;&gt;0,IF(S5230/R5230/#REF!=1,#REF!,HLOOKUP(S5230/R5230/#REF!,#REF!,2)+(HLOOKUP(S5230/R5230/#REF!+0.2,#REF!,2)-HLOOKUP(S5230/R5230/#REF!,#REF!,2))*(S5230/R5230/#REF!-HLOOKUP(S5230/R5230/#REF!,#REF!,1))/(HLOOKUP(S5230/R5230/#REF!+0.2,#REF!,1)-HLOOKUP(S5230/R5230/#REF!,#REF!,1))),0.5)</f>
        <v>#REF!</v>
      </c>
      <c r="U5230" s="512" t="e">
        <f>IF(R5230&lt;&gt;0,IF(S5230/R5230/#REF!=1,#REF!,HLOOKUP(S5230/R5230/#REF!,#REF!,3)+(HLOOKUP(S5230/R5230/#REF!+0.2,#REF!,3)-HLOOKUP(S5230/R5230/#REF!,#REF!,3))*(S5230/R5230/#REF!-HLOOKUP(S5230/R5230/#REF!,#REF!,1))/(HLOOKUP(S5230/R5230/#REF!+0.2,#REF!,1)-HLOOKUP(S5230/R5230/#REF!,#REF!,1))),1)</f>
        <v>#REF!</v>
      </c>
      <c r="V5230" s="510" t="e">
        <f t="shared" si="2788"/>
        <v>#REF!</v>
      </c>
      <c r="W5230" s="513" t="e">
        <f>MIN(IF(N5230&gt;#REF!*#REF!,#REF!,IF(AND(N5230&lt;#REF!,#REF!=2),0,ROUNDUP(N5230/#REF!,0))),#REF!)</f>
        <v>#REF!</v>
      </c>
      <c r="X5230" s="513" t="e">
        <f t="shared" si="2789"/>
        <v>#REF!</v>
      </c>
      <c r="Y5230" s="511" t="e">
        <f>IF(W5230&lt;&gt;0,IF(AA5230/W5230/#REF!=1,#REF!,HLOOKUP(AA5230/W5230/#REF!,#REF!,2)+(HLOOKUP(AA5230/W5230/#REF!+0.2,#REF!,2)-HLOOKUP(AA5230/W5230/#REF!,#REF!,2))*(AA5230/W5230/#REF!-HLOOKUP(AA5230/W5230/#REF!,#REF!,1))/(HLOOKUP(AA5230/W5230/#REF!+0.2,#REF!,1)-HLOOKUP(AA5230/W5230/#REF!,#REF!,1))),0.5)</f>
        <v>#REF!</v>
      </c>
      <c r="Z5230" s="512" t="e">
        <f>IF(W5230&lt;&gt;0,IF(AA5230/W5230/#REF!=1,#REF!,HLOOKUP(AA5230/W5230/#REF!,#REF!,3)+(HLOOKUP(AA5230/W5230/#REF!+0.2,#REF!,3)-HLOOKUP(AA5230/W5230/#REF!,#REF!,3))*(AA5230/W5230/#REF!-HLOOKUP(AA5230/W5230/#REF!,#REF!,1))/(HLOOKUP(AA5230/W5230/#REF!+0.2,#REF!,1)-HLOOKUP(AA5230/W5230/#REF!,#REF!,1))),1)</f>
        <v>#REF!</v>
      </c>
      <c r="AA5230" s="514" t="e">
        <f>IF(W5230=0,0,MAX(MIN(N5230,W5230*#REF!),#REF!))</f>
        <v>#REF!</v>
      </c>
      <c r="AB5230" s="515" t="e">
        <f>AD5230/Cogeneratore!$C$4</f>
        <v>#DIV/0!</v>
      </c>
      <c r="AC5230" s="549"/>
      <c r="AD5230" s="550"/>
      <c r="AE5230" s="549"/>
      <c r="AF5230" s="550"/>
      <c r="AG5230" s="549"/>
      <c r="AH5230" s="550"/>
      <c r="AI5230" s="516" t="e">
        <f t="shared" si="2790"/>
        <v>#DIV/0!</v>
      </c>
      <c r="AJ5230" s="517">
        <f t="shared" si="2791"/>
        <v>0</v>
      </c>
      <c r="AK5230" s="513">
        <f t="shared" si="2770"/>
        <v>0</v>
      </c>
      <c r="AL5230" s="513">
        <f t="shared" si="2771"/>
        <v>0</v>
      </c>
      <c r="AM5230" s="513">
        <f t="shared" si="2772"/>
        <v>1066.5615234375</v>
      </c>
      <c r="AN5230" s="550"/>
      <c r="AO5230" s="550"/>
      <c r="AP5230" s="550"/>
      <c r="AQ5230" s="517">
        <f t="shared" si="2792"/>
        <v>0</v>
      </c>
      <c r="AR5230" s="513">
        <f t="shared" si="2793"/>
        <v>0</v>
      </c>
      <c r="AS5230" s="551"/>
      <c r="AT5230" s="552"/>
      <c r="AU5230" s="513">
        <f t="shared" si="2794"/>
        <v>1283.25</v>
      </c>
      <c r="AV5230" s="513">
        <f>AU5230/Cogeneratore!$C$24</f>
        <v>543.75</v>
      </c>
      <c r="AW5230" s="513">
        <f t="shared" si="2773"/>
        <v>0</v>
      </c>
      <c r="AX5230" s="513" t="e">
        <f t="shared" si="2774"/>
        <v>#DIV/0!</v>
      </c>
      <c r="AY5230" s="518">
        <f t="shared" si="2775"/>
        <v>140.4749647387433</v>
      </c>
      <c r="AZ5230" s="519" t="e">
        <f t="shared" si="2776"/>
        <v>#DIV/0!</v>
      </c>
      <c r="BA5230" s="514" t="e">
        <f t="shared" si="2795"/>
        <v>#DIV/0!</v>
      </c>
      <c r="BB5230" s="520" t="e">
        <f>+BV5230*860/8250/Cogeneratore!$C$6</f>
        <v>#DIV/0!</v>
      </c>
      <c r="BC5230" s="625"/>
      <c r="BD5230" s="451">
        <f t="shared" si="2777"/>
        <v>543.75</v>
      </c>
      <c r="BN5230" s="447">
        <f>+L5230/Cogeneratore!$C$24</f>
        <v>543.75</v>
      </c>
      <c r="BP5230" s="447">
        <f t="shared" si="2778"/>
        <v>0</v>
      </c>
      <c r="BQ5230" s="447" t="e">
        <f>IF(BR5230&lt;Cogeneratore!$C$25/Cogeneratore!$C$23,BP5230,BP5230+BR5230-Cogeneratore!$C$25/Cogeneratore!$C$23)</f>
        <v>#DIV/0!</v>
      </c>
      <c r="BR5230" s="462">
        <f t="shared" si="2797"/>
        <v>0</v>
      </c>
      <c r="BS5230" s="462" t="e">
        <f>IF(BR5230&lt;Cogeneratore!$C$25/Cogeneratore!$C$23,BR5230,Cogeneratore!$C$25/Cogeneratore!$C$23)</f>
        <v>#DIV/0!</v>
      </c>
      <c r="BT5230" s="447" t="e">
        <f>+BS5230*(1-Cogeneratore!$C$23)</f>
        <v>#DIV/0!</v>
      </c>
      <c r="BU5230" s="462" t="e">
        <f>IF(BR5230-BT5230&lt;Cogeneratore!$C$25,BR5230-BT5230,Cogeneratore!$C$25)</f>
        <v>#DIV/0!</v>
      </c>
      <c r="BV5230" s="462" t="e">
        <f t="shared" si="2779"/>
        <v>#DIV/0!</v>
      </c>
      <c r="BW5230" s="462" t="e">
        <f t="shared" si="2780"/>
        <v>#DIV/0!</v>
      </c>
      <c r="BX5230" s="462" t="e">
        <f t="shared" si="2796"/>
        <v>#DIV/0!</v>
      </c>
      <c r="BY5230" s="447" t="e">
        <f>+BX5230*(1-#REF!)</f>
        <v>#DIV/0!</v>
      </c>
      <c r="BZ5230" s="462" t="e">
        <f t="shared" si="2798"/>
        <v>#DIV/0!</v>
      </c>
      <c r="CB5230" s="462" t="e">
        <f t="shared" si="2781"/>
        <v>#DIV/0!</v>
      </c>
      <c r="CC5230" s="447" t="e">
        <f>+CB5230/#REF!</f>
        <v>#DIV/0!</v>
      </c>
      <c r="CE5230" s="451" t="e">
        <f t="shared" si="2782"/>
        <v>#DIV/0!</v>
      </c>
    </row>
    <row r="5231" spans="1:83" x14ac:dyDescent="0.2">
      <c r="A5231" s="521">
        <f t="shared" si="2783"/>
        <v>40031</v>
      </c>
      <c r="B5231" s="522">
        <f t="shared" si="2765"/>
        <v>4</v>
      </c>
      <c r="C5231" s="522">
        <f t="shared" si="2766"/>
        <v>8</v>
      </c>
      <c r="D5231" s="505" t="str">
        <f t="shared" si="2784"/>
        <v>est</v>
      </c>
      <c r="E5231" s="522">
        <f t="shared" si="2767"/>
        <v>19</v>
      </c>
      <c r="F5231" s="522">
        <f t="shared" si="2768"/>
        <v>218</v>
      </c>
      <c r="G5231" s="522">
        <f t="shared" si="2785"/>
        <v>5227</v>
      </c>
      <c r="H5231" s="506">
        <v>1028.5576171875</v>
      </c>
      <c r="I5231" s="507">
        <f>+H5231-L5231/Cogeneratore!$C$24</f>
        <v>527.4326171875</v>
      </c>
      <c r="J5231" s="507">
        <f t="shared" si="2786"/>
        <v>501.125</v>
      </c>
      <c r="K5231" s="508">
        <v>140.4749647387433</v>
      </c>
      <c r="L5231" s="508">
        <v>1182.655</v>
      </c>
      <c r="M5231" s="507">
        <f t="shared" si="2769"/>
        <v>1028.5576171875</v>
      </c>
      <c r="N5231" s="507">
        <f t="shared" si="2787"/>
        <v>140.4749647387433</v>
      </c>
      <c r="O5231" s="509" t="s">
        <v>6</v>
      </c>
      <c r="P5231" s="578"/>
      <c r="Q5231" s="578"/>
      <c r="R5231" s="510" t="e">
        <f>MIN(IF(I5231&gt;#REF!*#REF!,#REF!,IF(AND(I5231&lt;#REF!,#REF!=2),0,ROUNDUP(I5231/#REF!,0))),#REF!)</f>
        <v>#REF!</v>
      </c>
      <c r="S5231" s="510" t="e">
        <f>IF(R5231=0,0,MAX(MIN(I5231,R5231*#REF!),#REF!))</f>
        <v>#REF!</v>
      </c>
      <c r="T5231" s="511" t="e">
        <f>IF(R5231&lt;&gt;0,IF(S5231/R5231/#REF!=1,#REF!,HLOOKUP(S5231/R5231/#REF!,#REF!,2)+(HLOOKUP(S5231/R5231/#REF!+0.2,#REF!,2)-HLOOKUP(S5231/R5231/#REF!,#REF!,2))*(S5231/R5231/#REF!-HLOOKUP(S5231/R5231/#REF!,#REF!,1))/(HLOOKUP(S5231/R5231/#REF!+0.2,#REF!,1)-HLOOKUP(S5231/R5231/#REF!,#REF!,1))),0.5)</f>
        <v>#REF!</v>
      </c>
      <c r="U5231" s="512" t="e">
        <f>IF(R5231&lt;&gt;0,IF(S5231/R5231/#REF!=1,#REF!,HLOOKUP(S5231/R5231/#REF!,#REF!,3)+(HLOOKUP(S5231/R5231/#REF!+0.2,#REF!,3)-HLOOKUP(S5231/R5231/#REF!,#REF!,3))*(S5231/R5231/#REF!-HLOOKUP(S5231/R5231/#REF!,#REF!,1))/(HLOOKUP(S5231/R5231/#REF!+0.2,#REF!,1)-HLOOKUP(S5231/R5231/#REF!,#REF!,1))),1)</f>
        <v>#REF!</v>
      </c>
      <c r="V5231" s="510" t="e">
        <f t="shared" si="2788"/>
        <v>#REF!</v>
      </c>
      <c r="W5231" s="513" t="e">
        <f>MIN(IF(N5231&gt;#REF!*#REF!,#REF!,IF(AND(N5231&lt;#REF!,#REF!=2),0,ROUNDUP(N5231/#REF!,0))),#REF!)</f>
        <v>#REF!</v>
      </c>
      <c r="X5231" s="513" t="e">
        <f t="shared" si="2789"/>
        <v>#REF!</v>
      </c>
      <c r="Y5231" s="511" t="e">
        <f>IF(W5231&lt;&gt;0,IF(AA5231/W5231/#REF!=1,#REF!,HLOOKUP(AA5231/W5231/#REF!,#REF!,2)+(HLOOKUP(AA5231/W5231/#REF!+0.2,#REF!,2)-HLOOKUP(AA5231/W5231/#REF!,#REF!,2))*(AA5231/W5231/#REF!-HLOOKUP(AA5231/W5231/#REF!,#REF!,1))/(HLOOKUP(AA5231/W5231/#REF!+0.2,#REF!,1)-HLOOKUP(AA5231/W5231/#REF!,#REF!,1))),0.5)</f>
        <v>#REF!</v>
      </c>
      <c r="Z5231" s="512" t="e">
        <f>IF(W5231&lt;&gt;0,IF(AA5231/W5231/#REF!=1,#REF!,HLOOKUP(AA5231/W5231/#REF!,#REF!,3)+(HLOOKUP(AA5231/W5231/#REF!+0.2,#REF!,3)-HLOOKUP(AA5231/W5231/#REF!,#REF!,3))*(AA5231/W5231/#REF!-HLOOKUP(AA5231/W5231/#REF!,#REF!,1))/(HLOOKUP(AA5231/W5231/#REF!+0.2,#REF!,1)-HLOOKUP(AA5231/W5231/#REF!,#REF!,1))),1)</f>
        <v>#REF!</v>
      </c>
      <c r="AA5231" s="514" t="e">
        <f>IF(W5231=0,0,MAX(MIN(N5231,W5231*#REF!),#REF!))</f>
        <v>#REF!</v>
      </c>
      <c r="AB5231" s="515" t="e">
        <f>AD5231/Cogeneratore!$C$4</f>
        <v>#DIV/0!</v>
      </c>
      <c r="AC5231" s="549"/>
      <c r="AD5231" s="550"/>
      <c r="AE5231" s="549"/>
      <c r="AF5231" s="550"/>
      <c r="AG5231" s="549"/>
      <c r="AH5231" s="550"/>
      <c r="AI5231" s="516" t="e">
        <f t="shared" si="2790"/>
        <v>#DIV/0!</v>
      </c>
      <c r="AJ5231" s="517">
        <f t="shared" si="2791"/>
        <v>0</v>
      </c>
      <c r="AK5231" s="513">
        <f t="shared" si="2770"/>
        <v>0</v>
      </c>
      <c r="AL5231" s="513">
        <f t="shared" si="2771"/>
        <v>0</v>
      </c>
      <c r="AM5231" s="513">
        <f t="shared" si="2772"/>
        <v>1028.5576171875</v>
      </c>
      <c r="AN5231" s="550"/>
      <c r="AO5231" s="550"/>
      <c r="AP5231" s="550"/>
      <c r="AQ5231" s="517">
        <f t="shared" si="2792"/>
        <v>0</v>
      </c>
      <c r="AR5231" s="513">
        <f t="shared" si="2793"/>
        <v>0</v>
      </c>
      <c r="AS5231" s="551"/>
      <c r="AT5231" s="552"/>
      <c r="AU5231" s="513">
        <f t="shared" si="2794"/>
        <v>1182.655</v>
      </c>
      <c r="AV5231" s="513">
        <f>AU5231/Cogeneratore!$C$24</f>
        <v>501.125</v>
      </c>
      <c r="AW5231" s="513">
        <f t="shared" si="2773"/>
        <v>0</v>
      </c>
      <c r="AX5231" s="513" t="e">
        <f t="shared" si="2774"/>
        <v>#DIV/0!</v>
      </c>
      <c r="AY5231" s="518">
        <f t="shared" si="2775"/>
        <v>140.4749647387433</v>
      </c>
      <c r="AZ5231" s="519" t="e">
        <f t="shared" si="2776"/>
        <v>#DIV/0!</v>
      </c>
      <c r="BA5231" s="514" t="e">
        <f t="shared" si="2795"/>
        <v>#DIV/0!</v>
      </c>
      <c r="BB5231" s="520" t="e">
        <f>+BV5231*860/8250/Cogeneratore!$C$6</f>
        <v>#DIV/0!</v>
      </c>
      <c r="BC5231" s="625"/>
      <c r="BD5231" s="451">
        <f t="shared" si="2777"/>
        <v>501.125</v>
      </c>
      <c r="BN5231" s="447">
        <f>+L5231/Cogeneratore!$C$24</f>
        <v>501.125</v>
      </c>
      <c r="BP5231" s="447">
        <f t="shared" si="2778"/>
        <v>0</v>
      </c>
      <c r="BQ5231" s="447" t="e">
        <f>IF(BR5231&lt;Cogeneratore!$C$25/Cogeneratore!$C$23,BP5231,BP5231+BR5231-Cogeneratore!$C$25/Cogeneratore!$C$23)</f>
        <v>#DIV/0!</v>
      </c>
      <c r="BR5231" s="462">
        <f t="shared" si="2797"/>
        <v>0</v>
      </c>
      <c r="BS5231" s="462" t="e">
        <f>IF(BR5231&lt;Cogeneratore!$C$25/Cogeneratore!$C$23,BR5231,Cogeneratore!$C$25/Cogeneratore!$C$23)</f>
        <v>#DIV/0!</v>
      </c>
      <c r="BT5231" s="447" t="e">
        <f>+BS5231*(1-Cogeneratore!$C$23)</f>
        <v>#DIV/0!</v>
      </c>
      <c r="BU5231" s="462" t="e">
        <f>IF(BR5231-BT5231&lt;Cogeneratore!$C$25,BR5231-BT5231,Cogeneratore!$C$25)</f>
        <v>#DIV/0!</v>
      </c>
      <c r="BV5231" s="462" t="e">
        <f t="shared" si="2779"/>
        <v>#DIV/0!</v>
      </c>
      <c r="BW5231" s="462" t="e">
        <f t="shared" si="2780"/>
        <v>#DIV/0!</v>
      </c>
      <c r="BX5231" s="462" t="e">
        <f t="shared" si="2796"/>
        <v>#DIV/0!</v>
      </c>
      <c r="BY5231" s="447" t="e">
        <f>+BX5231*(1-#REF!)</f>
        <v>#DIV/0!</v>
      </c>
      <c r="BZ5231" s="462" t="e">
        <f t="shared" si="2798"/>
        <v>#DIV/0!</v>
      </c>
      <c r="CB5231" s="462" t="e">
        <f t="shared" si="2781"/>
        <v>#DIV/0!</v>
      </c>
      <c r="CC5231" s="447" t="e">
        <f>+CB5231/#REF!</f>
        <v>#DIV/0!</v>
      </c>
      <c r="CE5231" s="451" t="e">
        <f t="shared" si="2782"/>
        <v>#DIV/0!</v>
      </c>
    </row>
    <row r="5232" spans="1:83" x14ac:dyDescent="0.2">
      <c r="A5232" s="521">
        <f t="shared" si="2783"/>
        <v>40031</v>
      </c>
      <c r="B5232" s="522">
        <f t="shared" si="2765"/>
        <v>4</v>
      </c>
      <c r="C5232" s="522">
        <f t="shared" si="2766"/>
        <v>8</v>
      </c>
      <c r="D5232" s="505" t="str">
        <f t="shared" si="2784"/>
        <v>est</v>
      </c>
      <c r="E5232" s="522">
        <f t="shared" si="2767"/>
        <v>20</v>
      </c>
      <c r="F5232" s="522">
        <f t="shared" si="2768"/>
        <v>218</v>
      </c>
      <c r="G5232" s="522">
        <f t="shared" si="2785"/>
        <v>5228</v>
      </c>
      <c r="H5232" s="506">
        <v>989.173828125</v>
      </c>
      <c r="I5232" s="507">
        <f>+H5232-L5232/Cogeneratore!$C$24</f>
        <v>488.048828125</v>
      </c>
      <c r="J5232" s="507">
        <f t="shared" si="2786"/>
        <v>501.125</v>
      </c>
      <c r="K5232" s="508">
        <v>140.4749647387433</v>
      </c>
      <c r="L5232" s="508">
        <v>1182.655</v>
      </c>
      <c r="M5232" s="507">
        <f t="shared" si="2769"/>
        <v>989.173828125</v>
      </c>
      <c r="N5232" s="507">
        <f t="shared" si="2787"/>
        <v>140.4749647387433</v>
      </c>
      <c r="O5232" s="509" t="s">
        <v>6</v>
      </c>
      <c r="P5232" s="578"/>
      <c r="Q5232" s="578"/>
      <c r="R5232" s="510" t="e">
        <f>MIN(IF(I5232&gt;#REF!*#REF!,#REF!,IF(AND(I5232&lt;#REF!,#REF!=2),0,ROUNDUP(I5232/#REF!,0))),#REF!)</f>
        <v>#REF!</v>
      </c>
      <c r="S5232" s="510" t="e">
        <f>IF(R5232=0,0,MAX(MIN(I5232,R5232*#REF!),#REF!))</f>
        <v>#REF!</v>
      </c>
      <c r="T5232" s="511" t="e">
        <f>IF(R5232&lt;&gt;0,IF(S5232/R5232/#REF!=1,#REF!,HLOOKUP(S5232/R5232/#REF!,#REF!,2)+(HLOOKUP(S5232/R5232/#REF!+0.2,#REF!,2)-HLOOKUP(S5232/R5232/#REF!,#REF!,2))*(S5232/R5232/#REF!-HLOOKUP(S5232/R5232/#REF!,#REF!,1))/(HLOOKUP(S5232/R5232/#REF!+0.2,#REF!,1)-HLOOKUP(S5232/R5232/#REF!,#REF!,1))),0.5)</f>
        <v>#REF!</v>
      </c>
      <c r="U5232" s="512" t="e">
        <f>IF(R5232&lt;&gt;0,IF(S5232/R5232/#REF!=1,#REF!,HLOOKUP(S5232/R5232/#REF!,#REF!,3)+(HLOOKUP(S5232/R5232/#REF!+0.2,#REF!,3)-HLOOKUP(S5232/R5232/#REF!,#REF!,3))*(S5232/R5232/#REF!-HLOOKUP(S5232/R5232/#REF!,#REF!,1))/(HLOOKUP(S5232/R5232/#REF!+0.2,#REF!,1)-HLOOKUP(S5232/R5232/#REF!,#REF!,1))),1)</f>
        <v>#REF!</v>
      </c>
      <c r="V5232" s="510" t="e">
        <f t="shared" si="2788"/>
        <v>#REF!</v>
      </c>
      <c r="W5232" s="513" t="e">
        <f>MIN(IF(N5232&gt;#REF!*#REF!,#REF!,IF(AND(N5232&lt;#REF!,#REF!=2),0,ROUNDUP(N5232/#REF!,0))),#REF!)</f>
        <v>#REF!</v>
      </c>
      <c r="X5232" s="513" t="e">
        <f t="shared" si="2789"/>
        <v>#REF!</v>
      </c>
      <c r="Y5232" s="511" t="e">
        <f>IF(W5232&lt;&gt;0,IF(AA5232/W5232/#REF!=1,#REF!,HLOOKUP(AA5232/W5232/#REF!,#REF!,2)+(HLOOKUP(AA5232/W5232/#REF!+0.2,#REF!,2)-HLOOKUP(AA5232/W5232/#REF!,#REF!,2))*(AA5232/W5232/#REF!-HLOOKUP(AA5232/W5232/#REF!,#REF!,1))/(HLOOKUP(AA5232/W5232/#REF!+0.2,#REF!,1)-HLOOKUP(AA5232/W5232/#REF!,#REF!,1))),0.5)</f>
        <v>#REF!</v>
      </c>
      <c r="Z5232" s="512" t="e">
        <f>IF(W5232&lt;&gt;0,IF(AA5232/W5232/#REF!=1,#REF!,HLOOKUP(AA5232/W5232/#REF!,#REF!,3)+(HLOOKUP(AA5232/W5232/#REF!+0.2,#REF!,3)-HLOOKUP(AA5232/W5232/#REF!,#REF!,3))*(AA5232/W5232/#REF!-HLOOKUP(AA5232/W5232/#REF!,#REF!,1))/(HLOOKUP(AA5232/W5232/#REF!+0.2,#REF!,1)-HLOOKUP(AA5232/W5232/#REF!,#REF!,1))),1)</f>
        <v>#REF!</v>
      </c>
      <c r="AA5232" s="514" t="e">
        <f>IF(W5232=0,0,MAX(MIN(N5232,W5232*#REF!),#REF!))</f>
        <v>#REF!</v>
      </c>
      <c r="AB5232" s="515" t="e">
        <f>AD5232/Cogeneratore!$C$4</f>
        <v>#DIV/0!</v>
      </c>
      <c r="AC5232" s="549"/>
      <c r="AD5232" s="550"/>
      <c r="AE5232" s="549"/>
      <c r="AF5232" s="550"/>
      <c r="AG5232" s="549"/>
      <c r="AH5232" s="550"/>
      <c r="AI5232" s="516" t="e">
        <f t="shared" si="2790"/>
        <v>#DIV/0!</v>
      </c>
      <c r="AJ5232" s="517">
        <f t="shared" si="2791"/>
        <v>0</v>
      </c>
      <c r="AK5232" s="513">
        <f t="shared" si="2770"/>
        <v>0</v>
      </c>
      <c r="AL5232" s="513">
        <f t="shared" si="2771"/>
        <v>0</v>
      </c>
      <c r="AM5232" s="513">
        <f t="shared" si="2772"/>
        <v>989.173828125</v>
      </c>
      <c r="AN5232" s="550"/>
      <c r="AO5232" s="550"/>
      <c r="AP5232" s="550"/>
      <c r="AQ5232" s="517">
        <f t="shared" si="2792"/>
        <v>0</v>
      </c>
      <c r="AR5232" s="513">
        <f t="shared" si="2793"/>
        <v>0</v>
      </c>
      <c r="AS5232" s="551"/>
      <c r="AT5232" s="552"/>
      <c r="AU5232" s="513">
        <f t="shared" si="2794"/>
        <v>1182.655</v>
      </c>
      <c r="AV5232" s="513">
        <f>AU5232/Cogeneratore!$C$24</f>
        <v>501.125</v>
      </c>
      <c r="AW5232" s="513">
        <f t="shared" si="2773"/>
        <v>0</v>
      </c>
      <c r="AX5232" s="513" t="e">
        <f t="shared" si="2774"/>
        <v>#DIV/0!</v>
      </c>
      <c r="AY5232" s="518">
        <f t="shared" si="2775"/>
        <v>140.4749647387433</v>
      </c>
      <c r="AZ5232" s="519" t="e">
        <f t="shared" si="2776"/>
        <v>#DIV/0!</v>
      </c>
      <c r="BA5232" s="514" t="e">
        <f t="shared" si="2795"/>
        <v>#DIV/0!</v>
      </c>
      <c r="BB5232" s="520" t="e">
        <f>+BV5232*860/8250/Cogeneratore!$C$6</f>
        <v>#DIV/0!</v>
      </c>
      <c r="BC5232" s="625"/>
      <c r="BD5232" s="451">
        <f t="shared" si="2777"/>
        <v>501.125</v>
      </c>
      <c r="BN5232" s="447">
        <f>+L5232/Cogeneratore!$C$24</f>
        <v>501.125</v>
      </c>
      <c r="BP5232" s="447">
        <f t="shared" si="2778"/>
        <v>0</v>
      </c>
      <c r="BQ5232" s="447" t="e">
        <f>IF(BR5232&lt;Cogeneratore!$C$25/Cogeneratore!$C$23,BP5232,BP5232+BR5232-Cogeneratore!$C$25/Cogeneratore!$C$23)</f>
        <v>#DIV/0!</v>
      </c>
      <c r="BR5232" s="462">
        <f t="shared" si="2797"/>
        <v>0</v>
      </c>
      <c r="BS5232" s="462" t="e">
        <f>IF(BR5232&lt;Cogeneratore!$C$25/Cogeneratore!$C$23,BR5232,Cogeneratore!$C$25/Cogeneratore!$C$23)</f>
        <v>#DIV/0!</v>
      </c>
      <c r="BT5232" s="447" t="e">
        <f>+BS5232*(1-Cogeneratore!$C$23)</f>
        <v>#DIV/0!</v>
      </c>
      <c r="BU5232" s="462" t="e">
        <f>IF(BR5232-BT5232&lt;Cogeneratore!$C$25,BR5232-BT5232,Cogeneratore!$C$25)</f>
        <v>#DIV/0!</v>
      </c>
      <c r="BV5232" s="462" t="e">
        <f t="shared" si="2779"/>
        <v>#DIV/0!</v>
      </c>
      <c r="BW5232" s="462" t="e">
        <f t="shared" si="2780"/>
        <v>#DIV/0!</v>
      </c>
      <c r="BX5232" s="462" t="e">
        <f t="shared" si="2796"/>
        <v>#DIV/0!</v>
      </c>
      <c r="BY5232" s="447" t="e">
        <f>+BX5232*(1-#REF!)</f>
        <v>#DIV/0!</v>
      </c>
      <c r="BZ5232" s="462" t="e">
        <f t="shared" si="2798"/>
        <v>#DIV/0!</v>
      </c>
      <c r="CB5232" s="462" t="e">
        <f t="shared" si="2781"/>
        <v>#DIV/0!</v>
      </c>
      <c r="CC5232" s="447" t="e">
        <f>+CB5232/#REF!</f>
        <v>#DIV/0!</v>
      </c>
      <c r="CE5232" s="451" t="e">
        <f t="shared" si="2782"/>
        <v>#DIV/0!</v>
      </c>
    </row>
    <row r="5233" spans="1:83" x14ac:dyDescent="0.2">
      <c r="A5233" s="521">
        <f t="shared" si="2783"/>
        <v>40031</v>
      </c>
      <c r="B5233" s="522">
        <f t="shared" si="2765"/>
        <v>4</v>
      </c>
      <c r="C5233" s="522">
        <f t="shared" si="2766"/>
        <v>8</v>
      </c>
      <c r="D5233" s="505" t="str">
        <f t="shared" si="2784"/>
        <v>est</v>
      </c>
      <c r="E5233" s="522">
        <f t="shared" si="2767"/>
        <v>21</v>
      </c>
      <c r="F5233" s="522">
        <f t="shared" si="2768"/>
        <v>218</v>
      </c>
      <c r="G5233" s="522">
        <f t="shared" si="2785"/>
        <v>5229</v>
      </c>
      <c r="H5233" s="506">
        <v>948.216796875</v>
      </c>
      <c r="I5233" s="507">
        <f>+H5233-L5233/Cogeneratore!$C$24</f>
        <v>447.091796875</v>
      </c>
      <c r="J5233" s="507">
        <f t="shared" si="2786"/>
        <v>501.125</v>
      </c>
      <c r="K5233" s="508">
        <v>140.4749647387433</v>
      </c>
      <c r="L5233" s="508">
        <v>1182.655</v>
      </c>
      <c r="M5233" s="507">
        <f t="shared" si="2769"/>
        <v>948.216796875</v>
      </c>
      <c r="N5233" s="507">
        <f t="shared" si="2787"/>
        <v>140.4749647387433</v>
      </c>
      <c r="O5233" s="509" t="s">
        <v>6</v>
      </c>
      <c r="P5233" s="578"/>
      <c r="Q5233" s="578"/>
      <c r="R5233" s="510" t="e">
        <f>MIN(IF(I5233&gt;#REF!*#REF!,#REF!,IF(AND(I5233&lt;#REF!,#REF!=2),0,ROUNDUP(I5233/#REF!,0))),#REF!)</f>
        <v>#REF!</v>
      </c>
      <c r="S5233" s="510" t="e">
        <f>IF(R5233=0,0,MAX(MIN(I5233,R5233*#REF!),#REF!))</f>
        <v>#REF!</v>
      </c>
      <c r="T5233" s="511" t="e">
        <f>IF(R5233&lt;&gt;0,IF(S5233/R5233/#REF!=1,#REF!,HLOOKUP(S5233/R5233/#REF!,#REF!,2)+(HLOOKUP(S5233/R5233/#REF!+0.2,#REF!,2)-HLOOKUP(S5233/R5233/#REF!,#REF!,2))*(S5233/R5233/#REF!-HLOOKUP(S5233/R5233/#REF!,#REF!,1))/(HLOOKUP(S5233/R5233/#REF!+0.2,#REF!,1)-HLOOKUP(S5233/R5233/#REF!,#REF!,1))),0.5)</f>
        <v>#REF!</v>
      </c>
      <c r="U5233" s="512" t="e">
        <f>IF(R5233&lt;&gt;0,IF(S5233/R5233/#REF!=1,#REF!,HLOOKUP(S5233/R5233/#REF!,#REF!,3)+(HLOOKUP(S5233/R5233/#REF!+0.2,#REF!,3)-HLOOKUP(S5233/R5233/#REF!,#REF!,3))*(S5233/R5233/#REF!-HLOOKUP(S5233/R5233/#REF!,#REF!,1))/(HLOOKUP(S5233/R5233/#REF!+0.2,#REF!,1)-HLOOKUP(S5233/R5233/#REF!,#REF!,1))),1)</f>
        <v>#REF!</v>
      </c>
      <c r="V5233" s="510" t="e">
        <f t="shared" si="2788"/>
        <v>#REF!</v>
      </c>
      <c r="W5233" s="513" t="e">
        <f>MIN(IF(N5233&gt;#REF!*#REF!,#REF!,IF(AND(N5233&lt;#REF!,#REF!=2),0,ROUNDUP(N5233/#REF!,0))),#REF!)</f>
        <v>#REF!</v>
      </c>
      <c r="X5233" s="513" t="e">
        <f t="shared" si="2789"/>
        <v>#REF!</v>
      </c>
      <c r="Y5233" s="511" t="e">
        <f>IF(W5233&lt;&gt;0,IF(AA5233/W5233/#REF!=1,#REF!,HLOOKUP(AA5233/W5233/#REF!,#REF!,2)+(HLOOKUP(AA5233/W5233/#REF!+0.2,#REF!,2)-HLOOKUP(AA5233/W5233/#REF!,#REF!,2))*(AA5233/W5233/#REF!-HLOOKUP(AA5233/W5233/#REF!,#REF!,1))/(HLOOKUP(AA5233/W5233/#REF!+0.2,#REF!,1)-HLOOKUP(AA5233/W5233/#REF!,#REF!,1))),0.5)</f>
        <v>#REF!</v>
      </c>
      <c r="Z5233" s="512" t="e">
        <f>IF(W5233&lt;&gt;0,IF(AA5233/W5233/#REF!=1,#REF!,HLOOKUP(AA5233/W5233/#REF!,#REF!,3)+(HLOOKUP(AA5233/W5233/#REF!+0.2,#REF!,3)-HLOOKUP(AA5233/W5233/#REF!,#REF!,3))*(AA5233/W5233/#REF!-HLOOKUP(AA5233/W5233/#REF!,#REF!,1))/(HLOOKUP(AA5233/W5233/#REF!+0.2,#REF!,1)-HLOOKUP(AA5233/W5233/#REF!,#REF!,1))),1)</f>
        <v>#REF!</v>
      </c>
      <c r="AA5233" s="514" t="e">
        <f>IF(W5233=0,0,MAX(MIN(N5233,W5233*#REF!),#REF!))</f>
        <v>#REF!</v>
      </c>
      <c r="AB5233" s="515" t="e">
        <f>AD5233/Cogeneratore!$C$4</f>
        <v>#DIV/0!</v>
      </c>
      <c r="AC5233" s="549"/>
      <c r="AD5233" s="550"/>
      <c r="AE5233" s="549"/>
      <c r="AF5233" s="550"/>
      <c r="AG5233" s="549"/>
      <c r="AH5233" s="550"/>
      <c r="AI5233" s="516" t="e">
        <f t="shared" si="2790"/>
        <v>#DIV/0!</v>
      </c>
      <c r="AJ5233" s="517">
        <f t="shared" si="2791"/>
        <v>0</v>
      </c>
      <c r="AK5233" s="513">
        <f t="shared" si="2770"/>
        <v>0</v>
      </c>
      <c r="AL5233" s="513">
        <f t="shared" si="2771"/>
        <v>0</v>
      </c>
      <c r="AM5233" s="513">
        <f t="shared" si="2772"/>
        <v>948.216796875</v>
      </c>
      <c r="AN5233" s="550"/>
      <c r="AO5233" s="550"/>
      <c r="AP5233" s="550"/>
      <c r="AQ5233" s="517">
        <f t="shared" si="2792"/>
        <v>0</v>
      </c>
      <c r="AR5233" s="513">
        <f t="shared" si="2793"/>
        <v>0</v>
      </c>
      <c r="AS5233" s="551"/>
      <c r="AT5233" s="552"/>
      <c r="AU5233" s="513">
        <f t="shared" si="2794"/>
        <v>1182.655</v>
      </c>
      <c r="AV5233" s="513">
        <f>AU5233/Cogeneratore!$C$24</f>
        <v>501.125</v>
      </c>
      <c r="AW5233" s="513">
        <f t="shared" si="2773"/>
        <v>0</v>
      </c>
      <c r="AX5233" s="513" t="e">
        <f t="shared" si="2774"/>
        <v>#DIV/0!</v>
      </c>
      <c r="AY5233" s="518">
        <f t="shared" si="2775"/>
        <v>140.4749647387433</v>
      </c>
      <c r="AZ5233" s="519" t="e">
        <f t="shared" si="2776"/>
        <v>#DIV/0!</v>
      </c>
      <c r="BA5233" s="514" t="e">
        <f t="shared" si="2795"/>
        <v>#DIV/0!</v>
      </c>
      <c r="BB5233" s="520" t="e">
        <f>+BV5233*860/8250/Cogeneratore!$C$6</f>
        <v>#DIV/0!</v>
      </c>
      <c r="BC5233" s="625"/>
      <c r="BD5233" s="451">
        <f t="shared" si="2777"/>
        <v>501.125</v>
      </c>
      <c r="BN5233" s="447">
        <f>+L5233/Cogeneratore!$C$24</f>
        <v>501.125</v>
      </c>
      <c r="BP5233" s="447">
        <f t="shared" si="2778"/>
        <v>0</v>
      </c>
      <c r="BQ5233" s="447" t="e">
        <f>IF(BR5233&lt;Cogeneratore!$C$25/Cogeneratore!$C$23,BP5233,BP5233+BR5233-Cogeneratore!$C$25/Cogeneratore!$C$23)</f>
        <v>#DIV/0!</v>
      </c>
      <c r="BR5233" s="462">
        <f t="shared" si="2797"/>
        <v>0</v>
      </c>
      <c r="BS5233" s="462" t="e">
        <f>IF(BR5233&lt;Cogeneratore!$C$25/Cogeneratore!$C$23,BR5233,Cogeneratore!$C$25/Cogeneratore!$C$23)</f>
        <v>#DIV/0!</v>
      </c>
      <c r="BT5233" s="447" t="e">
        <f>+BS5233*(1-Cogeneratore!$C$23)</f>
        <v>#DIV/0!</v>
      </c>
      <c r="BU5233" s="462" t="e">
        <f>IF(BR5233-BT5233&lt;Cogeneratore!$C$25,BR5233-BT5233,Cogeneratore!$C$25)</f>
        <v>#DIV/0!</v>
      </c>
      <c r="BV5233" s="462" t="e">
        <f t="shared" si="2779"/>
        <v>#DIV/0!</v>
      </c>
      <c r="BW5233" s="462" t="e">
        <f t="shared" si="2780"/>
        <v>#DIV/0!</v>
      </c>
      <c r="BX5233" s="462" t="e">
        <f t="shared" si="2796"/>
        <v>#DIV/0!</v>
      </c>
      <c r="BY5233" s="447" t="e">
        <f>+BX5233*(1-#REF!)</f>
        <v>#DIV/0!</v>
      </c>
      <c r="BZ5233" s="462" t="e">
        <f t="shared" si="2798"/>
        <v>#DIV/0!</v>
      </c>
      <c r="CB5233" s="462" t="e">
        <f t="shared" si="2781"/>
        <v>#DIV/0!</v>
      </c>
      <c r="CC5233" s="447" t="e">
        <f>+CB5233/#REF!</f>
        <v>#DIV/0!</v>
      </c>
      <c r="CE5233" s="451" t="e">
        <f t="shared" si="2782"/>
        <v>#DIV/0!</v>
      </c>
    </row>
    <row r="5234" spans="1:83" x14ac:dyDescent="0.2">
      <c r="A5234" s="521">
        <f t="shared" si="2783"/>
        <v>40031</v>
      </c>
      <c r="B5234" s="522">
        <f t="shared" si="2765"/>
        <v>4</v>
      </c>
      <c r="C5234" s="522">
        <f t="shared" si="2766"/>
        <v>8</v>
      </c>
      <c r="D5234" s="505" t="str">
        <f t="shared" si="2784"/>
        <v>est</v>
      </c>
      <c r="E5234" s="522">
        <f t="shared" si="2767"/>
        <v>22</v>
      </c>
      <c r="F5234" s="522">
        <f t="shared" si="2768"/>
        <v>218</v>
      </c>
      <c r="G5234" s="522">
        <f t="shared" si="2785"/>
        <v>5230</v>
      </c>
      <c r="H5234" s="506">
        <v>913.1044921875</v>
      </c>
      <c r="I5234" s="507">
        <f>+H5234-L5234/Cogeneratore!$C$24</f>
        <v>411.9794921875</v>
      </c>
      <c r="J5234" s="507">
        <f t="shared" si="2786"/>
        <v>501.125</v>
      </c>
      <c r="K5234" s="508">
        <v>140.4749647387433</v>
      </c>
      <c r="L5234" s="508">
        <v>1182.655</v>
      </c>
      <c r="M5234" s="507">
        <f t="shared" si="2769"/>
        <v>913.1044921875</v>
      </c>
      <c r="N5234" s="507">
        <f t="shared" si="2787"/>
        <v>140.4749647387433</v>
      </c>
      <c r="O5234" s="509" t="s">
        <v>6</v>
      </c>
      <c r="P5234" s="578"/>
      <c r="Q5234" s="578"/>
      <c r="R5234" s="510" t="e">
        <f>MIN(IF(I5234&gt;#REF!*#REF!,#REF!,IF(AND(I5234&lt;#REF!,#REF!=2),0,ROUNDUP(I5234/#REF!,0))),#REF!)</f>
        <v>#REF!</v>
      </c>
      <c r="S5234" s="510" t="e">
        <f>IF(R5234=0,0,MAX(MIN(I5234,R5234*#REF!),#REF!))</f>
        <v>#REF!</v>
      </c>
      <c r="T5234" s="511" t="e">
        <f>IF(R5234&lt;&gt;0,IF(S5234/R5234/#REF!=1,#REF!,HLOOKUP(S5234/R5234/#REF!,#REF!,2)+(HLOOKUP(S5234/R5234/#REF!+0.2,#REF!,2)-HLOOKUP(S5234/R5234/#REF!,#REF!,2))*(S5234/R5234/#REF!-HLOOKUP(S5234/R5234/#REF!,#REF!,1))/(HLOOKUP(S5234/R5234/#REF!+0.2,#REF!,1)-HLOOKUP(S5234/R5234/#REF!,#REF!,1))),0.5)</f>
        <v>#REF!</v>
      </c>
      <c r="U5234" s="512" t="e">
        <f>IF(R5234&lt;&gt;0,IF(S5234/R5234/#REF!=1,#REF!,HLOOKUP(S5234/R5234/#REF!,#REF!,3)+(HLOOKUP(S5234/R5234/#REF!+0.2,#REF!,3)-HLOOKUP(S5234/R5234/#REF!,#REF!,3))*(S5234/R5234/#REF!-HLOOKUP(S5234/R5234/#REF!,#REF!,1))/(HLOOKUP(S5234/R5234/#REF!+0.2,#REF!,1)-HLOOKUP(S5234/R5234/#REF!,#REF!,1))),1)</f>
        <v>#REF!</v>
      </c>
      <c r="V5234" s="510" t="e">
        <f t="shared" si="2788"/>
        <v>#REF!</v>
      </c>
      <c r="W5234" s="513" t="e">
        <f>MIN(IF(N5234&gt;#REF!*#REF!,#REF!,IF(AND(N5234&lt;#REF!,#REF!=2),0,ROUNDUP(N5234/#REF!,0))),#REF!)</f>
        <v>#REF!</v>
      </c>
      <c r="X5234" s="513" t="e">
        <f t="shared" si="2789"/>
        <v>#REF!</v>
      </c>
      <c r="Y5234" s="511" t="e">
        <f>IF(W5234&lt;&gt;0,IF(AA5234/W5234/#REF!=1,#REF!,HLOOKUP(AA5234/W5234/#REF!,#REF!,2)+(HLOOKUP(AA5234/W5234/#REF!+0.2,#REF!,2)-HLOOKUP(AA5234/W5234/#REF!,#REF!,2))*(AA5234/W5234/#REF!-HLOOKUP(AA5234/W5234/#REF!,#REF!,1))/(HLOOKUP(AA5234/W5234/#REF!+0.2,#REF!,1)-HLOOKUP(AA5234/W5234/#REF!,#REF!,1))),0.5)</f>
        <v>#REF!</v>
      </c>
      <c r="Z5234" s="512" t="e">
        <f>IF(W5234&lt;&gt;0,IF(AA5234/W5234/#REF!=1,#REF!,HLOOKUP(AA5234/W5234/#REF!,#REF!,3)+(HLOOKUP(AA5234/W5234/#REF!+0.2,#REF!,3)-HLOOKUP(AA5234/W5234/#REF!,#REF!,3))*(AA5234/W5234/#REF!-HLOOKUP(AA5234/W5234/#REF!,#REF!,1))/(HLOOKUP(AA5234/W5234/#REF!+0.2,#REF!,1)-HLOOKUP(AA5234/W5234/#REF!,#REF!,1))),1)</f>
        <v>#REF!</v>
      </c>
      <c r="AA5234" s="514" t="e">
        <f>IF(W5234=0,0,MAX(MIN(N5234,W5234*#REF!),#REF!))</f>
        <v>#REF!</v>
      </c>
      <c r="AB5234" s="515" t="e">
        <f>AD5234/Cogeneratore!$C$4</f>
        <v>#DIV/0!</v>
      </c>
      <c r="AC5234" s="549"/>
      <c r="AD5234" s="550"/>
      <c r="AE5234" s="549"/>
      <c r="AF5234" s="550"/>
      <c r="AG5234" s="549"/>
      <c r="AH5234" s="550"/>
      <c r="AI5234" s="516" t="e">
        <f t="shared" si="2790"/>
        <v>#DIV/0!</v>
      </c>
      <c r="AJ5234" s="517">
        <f t="shared" si="2791"/>
        <v>0</v>
      </c>
      <c r="AK5234" s="513">
        <f t="shared" si="2770"/>
        <v>0</v>
      </c>
      <c r="AL5234" s="513">
        <f t="shared" si="2771"/>
        <v>0</v>
      </c>
      <c r="AM5234" s="513">
        <f t="shared" si="2772"/>
        <v>913.1044921875</v>
      </c>
      <c r="AN5234" s="550"/>
      <c r="AO5234" s="550"/>
      <c r="AP5234" s="550"/>
      <c r="AQ5234" s="517">
        <f t="shared" si="2792"/>
        <v>0</v>
      </c>
      <c r="AR5234" s="513">
        <f t="shared" si="2793"/>
        <v>0</v>
      </c>
      <c r="AS5234" s="551"/>
      <c r="AT5234" s="552"/>
      <c r="AU5234" s="513">
        <f t="shared" si="2794"/>
        <v>1182.655</v>
      </c>
      <c r="AV5234" s="513">
        <f>AU5234/Cogeneratore!$C$24</f>
        <v>501.125</v>
      </c>
      <c r="AW5234" s="513">
        <f t="shared" si="2773"/>
        <v>0</v>
      </c>
      <c r="AX5234" s="513" t="e">
        <f t="shared" si="2774"/>
        <v>#DIV/0!</v>
      </c>
      <c r="AY5234" s="518">
        <f t="shared" si="2775"/>
        <v>140.4749647387433</v>
      </c>
      <c r="AZ5234" s="519" t="e">
        <f t="shared" si="2776"/>
        <v>#DIV/0!</v>
      </c>
      <c r="BA5234" s="514" t="e">
        <f t="shared" si="2795"/>
        <v>#DIV/0!</v>
      </c>
      <c r="BB5234" s="520" t="e">
        <f>+BV5234*860/8250/Cogeneratore!$C$6</f>
        <v>#DIV/0!</v>
      </c>
      <c r="BC5234" s="625"/>
      <c r="BD5234" s="451">
        <f t="shared" si="2777"/>
        <v>501.125</v>
      </c>
      <c r="BN5234" s="447">
        <f>+L5234/Cogeneratore!$C$24</f>
        <v>501.125</v>
      </c>
      <c r="BP5234" s="447">
        <f t="shared" si="2778"/>
        <v>0</v>
      </c>
      <c r="BQ5234" s="447" t="e">
        <f>IF(BR5234&lt;Cogeneratore!$C$25/Cogeneratore!$C$23,BP5234,BP5234+BR5234-Cogeneratore!$C$25/Cogeneratore!$C$23)</f>
        <v>#DIV/0!</v>
      </c>
      <c r="BR5234" s="462">
        <f t="shared" si="2797"/>
        <v>0</v>
      </c>
      <c r="BS5234" s="462" t="e">
        <f>IF(BR5234&lt;Cogeneratore!$C$25/Cogeneratore!$C$23,BR5234,Cogeneratore!$C$25/Cogeneratore!$C$23)</f>
        <v>#DIV/0!</v>
      </c>
      <c r="BT5234" s="447" t="e">
        <f>+BS5234*(1-Cogeneratore!$C$23)</f>
        <v>#DIV/0!</v>
      </c>
      <c r="BU5234" s="462" t="e">
        <f>IF(BR5234-BT5234&lt;Cogeneratore!$C$25,BR5234-BT5234,Cogeneratore!$C$25)</f>
        <v>#DIV/0!</v>
      </c>
      <c r="BV5234" s="462" t="e">
        <f t="shared" si="2779"/>
        <v>#DIV/0!</v>
      </c>
      <c r="BW5234" s="462" t="e">
        <f t="shared" si="2780"/>
        <v>#DIV/0!</v>
      </c>
      <c r="BX5234" s="462" t="e">
        <f t="shared" si="2796"/>
        <v>#DIV/0!</v>
      </c>
      <c r="BY5234" s="447" t="e">
        <f>+BX5234*(1-#REF!)</f>
        <v>#DIV/0!</v>
      </c>
      <c r="BZ5234" s="462" t="e">
        <f t="shared" si="2798"/>
        <v>#DIV/0!</v>
      </c>
      <c r="CB5234" s="462" t="e">
        <f t="shared" si="2781"/>
        <v>#DIV/0!</v>
      </c>
      <c r="CC5234" s="447" t="e">
        <f>+CB5234/#REF!</f>
        <v>#DIV/0!</v>
      </c>
      <c r="CE5234" s="451" t="e">
        <f t="shared" si="2782"/>
        <v>#DIV/0!</v>
      </c>
    </row>
    <row r="5235" spans="1:83" x14ac:dyDescent="0.2">
      <c r="A5235" s="521">
        <f t="shared" si="2783"/>
        <v>40031</v>
      </c>
      <c r="B5235" s="522">
        <f t="shared" si="2765"/>
        <v>4</v>
      </c>
      <c r="C5235" s="522">
        <f t="shared" si="2766"/>
        <v>8</v>
      </c>
      <c r="D5235" s="505" t="str">
        <f t="shared" si="2784"/>
        <v>est</v>
      </c>
      <c r="E5235" s="522">
        <f t="shared" si="2767"/>
        <v>23</v>
      </c>
      <c r="F5235" s="522">
        <f t="shared" si="2768"/>
        <v>218</v>
      </c>
      <c r="G5235" s="522">
        <f t="shared" si="2785"/>
        <v>5231</v>
      </c>
      <c r="H5235" s="506">
        <v>895.341796875</v>
      </c>
      <c r="I5235" s="507">
        <f>+H5235-L5235/Cogeneratore!$C$24</f>
        <v>394.216796875</v>
      </c>
      <c r="J5235" s="507">
        <f t="shared" si="2786"/>
        <v>501.125</v>
      </c>
      <c r="K5235" s="508">
        <v>140.4749647387433</v>
      </c>
      <c r="L5235" s="508">
        <v>1182.655</v>
      </c>
      <c r="M5235" s="507">
        <f t="shared" si="2769"/>
        <v>895.341796875</v>
      </c>
      <c r="N5235" s="507">
        <f t="shared" si="2787"/>
        <v>140.4749647387433</v>
      </c>
      <c r="O5235" s="509" t="s">
        <v>7</v>
      </c>
      <c r="P5235" s="578"/>
      <c r="Q5235" s="578"/>
      <c r="R5235" s="510" t="e">
        <f>MIN(IF(I5235&gt;#REF!*#REF!,#REF!,IF(AND(I5235&lt;#REF!,#REF!=2),0,ROUNDUP(I5235/#REF!,0))),#REF!)</f>
        <v>#REF!</v>
      </c>
      <c r="S5235" s="510" t="e">
        <f>IF(R5235=0,0,MAX(MIN(I5235,R5235*#REF!),#REF!))</f>
        <v>#REF!</v>
      </c>
      <c r="T5235" s="511" t="e">
        <f>IF(R5235&lt;&gt;0,IF(S5235/R5235/#REF!=1,#REF!,HLOOKUP(S5235/R5235/#REF!,#REF!,2)+(HLOOKUP(S5235/R5235/#REF!+0.2,#REF!,2)-HLOOKUP(S5235/R5235/#REF!,#REF!,2))*(S5235/R5235/#REF!-HLOOKUP(S5235/R5235/#REF!,#REF!,1))/(HLOOKUP(S5235/R5235/#REF!+0.2,#REF!,1)-HLOOKUP(S5235/R5235/#REF!,#REF!,1))),0.5)</f>
        <v>#REF!</v>
      </c>
      <c r="U5235" s="512" t="e">
        <f>IF(R5235&lt;&gt;0,IF(S5235/R5235/#REF!=1,#REF!,HLOOKUP(S5235/R5235/#REF!,#REF!,3)+(HLOOKUP(S5235/R5235/#REF!+0.2,#REF!,3)-HLOOKUP(S5235/R5235/#REF!,#REF!,3))*(S5235/R5235/#REF!-HLOOKUP(S5235/R5235/#REF!,#REF!,1))/(HLOOKUP(S5235/R5235/#REF!+0.2,#REF!,1)-HLOOKUP(S5235/R5235/#REF!,#REF!,1))),1)</f>
        <v>#REF!</v>
      </c>
      <c r="V5235" s="510" t="e">
        <f t="shared" si="2788"/>
        <v>#REF!</v>
      </c>
      <c r="W5235" s="513" t="e">
        <f>MIN(IF(N5235&gt;#REF!*#REF!,#REF!,IF(AND(N5235&lt;#REF!,#REF!=2),0,ROUNDUP(N5235/#REF!,0))),#REF!)</f>
        <v>#REF!</v>
      </c>
      <c r="X5235" s="513" t="e">
        <f t="shared" si="2789"/>
        <v>#REF!</v>
      </c>
      <c r="Y5235" s="511" t="e">
        <f>IF(W5235&lt;&gt;0,IF(AA5235/W5235/#REF!=1,#REF!,HLOOKUP(AA5235/W5235/#REF!,#REF!,2)+(HLOOKUP(AA5235/W5235/#REF!+0.2,#REF!,2)-HLOOKUP(AA5235/W5235/#REF!,#REF!,2))*(AA5235/W5235/#REF!-HLOOKUP(AA5235/W5235/#REF!,#REF!,1))/(HLOOKUP(AA5235/W5235/#REF!+0.2,#REF!,1)-HLOOKUP(AA5235/W5235/#REF!,#REF!,1))),0.5)</f>
        <v>#REF!</v>
      </c>
      <c r="Z5235" s="512" t="e">
        <f>IF(W5235&lt;&gt;0,IF(AA5235/W5235/#REF!=1,#REF!,HLOOKUP(AA5235/W5235/#REF!,#REF!,3)+(HLOOKUP(AA5235/W5235/#REF!+0.2,#REF!,3)-HLOOKUP(AA5235/W5235/#REF!,#REF!,3))*(AA5235/W5235/#REF!-HLOOKUP(AA5235/W5235/#REF!,#REF!,1))/(HLOOKUP(AA5235/W5235/#REF!+0.2,#REF!,1)-HLOOKUP(AA5235/W5235/#REF!,#REF!,1))),1)</f>
        <v>#REF!</v>
      </c>
      <c r="AA5235" s="514" t="e">
        <f>IF(W5235=0,0,MAX(MIN(N5235,W5235*#REF!),#REF!))</f>
        <v>#REF!</v>
      </c>
      <c r="AB5235" s="515" t="e">
        <f>AD5235/Cogeneratore!$C$4</f>
        <v>#DIV/0!</v>
      </c>
      <c r="AC5235" s="549"/>
      <c r="AD5235" s="550"/>
      <c r="AE5235" s="549"/>
      <c r="AF5235" s="550"/>
      <c r="AG5235" s="549"/>
      <c r="AH5235" s="550"/>
      <c r="AI5235" s="516" t="e">
        <f t="shared" si="2790"/>
        <v>#DIV/0!</v>
      </c>
      <c r="AJ5235" s="517">
        <f t="shared" si="2791"/>
        <v>0</v>
      </c>
      <c r="AK5235" s="513">
        <f t="shared" si="2770"/>
        <v>0</v>
      </c>
      <c r="AL5235" s="513">
        <f t="shared" si="2771"/>
        <v>0</v>
      </c>
      <c r="AM5235" s="513">
        <f t="shared" si="2772"/>
        <v>895.341796875</v>
      </c>
      <c r="AN5235" s="550"/>
      <c r="AO5235" s="550"/>
      <c r="AP5235" s="550"/>
      <c r="AQ5235" s="517">
        <f t="shared" si="2792"/>
        <v>0</v>
      </c>
      <c r="AR5235" s="513">
        <f t="shared" si="2793"/>
        <v>0</v>
      </c>
      <c r="AS5235" s="551"/>
      <c r="AT5235" s="552"/>
      <c r="AU5235" s="513">
        <f t="shared" si="2794"/>
        <v>1182.655</v>
      </c>
      <c r="AV5235" s="513">
        <f>AU5235/Cogeneratore!$C$24</f>
        <v>501.125</v>
      </c>
      <c r="AW5235" s="513">
        <f t="shared" si="2773"/>
        <v>0</v>
      </c>
      <c r="AX5235" s="513" t="e">
        <f t="shared" si="2774"/>
        <v>#DIV/0!</v>
      </c>
      <c r="AY5235" s="518">
        <f t="shared" si="2775"/>
        <v>140.4749647387433</v>
      </c>
      <c r="AZ5235" s="519" t="e">
        <f t="shared" si="2776"/>
        <v>#DIV/0!</v>
      </c>
      <c r="BA5235" s="514" t="e">
        <f t="shared" si="2795"/>
        <v>#DIV/0!</v>
      </c>
      <c r="BB5235" s="520" t="e">
        <f>+BV5235*860/8250/Cogeneratore!$C$6</f>
        <v>#DIV/0!</v>
      </c>
      <c r="BC5235" s="625"/>
      <c r="BD5235" s="451">
        <f t="shared" si="2777"/>
        <v>501.125</v>
      </c>
      <c r="BN5235" s="447">
        <f>+L5235/Cogeneratore!$C$24</f>
        <v>501.125</v>
      </c>
      <c r="BP5235" s="447">
        <f t="shared" si="2778"/>
        <v>0</v>
      </c>
      <c r="BQ5235" s="447" t="e">
        <f>IF(BR5235&lt;Cogeneratore!$C$25/Cogeneratore!$C$23,BP5235,BP5235+BR5235-Cogeneratore!$C$25/Cogeneratore!$C$23)</f>
        <v>#DIV/0!</v>
      </c>
      <c r="BR5235" s="462">
        <f t="shared" si="2797"/>
        <v>0</v>
      </c>
      <c r="BS5235" s="462" t="e">
        <f>IF(BR5235&lt;Cogeneratore!$C$25/Cogeneratore!$C$23,BR5235,Cogeneratore!$C$25/Cogeneratore!$C$23)</f>
        <v>#DIV/0!</v>
      </c>
      <c r="BT5235" s="447" t="e">
        <f>+BS5235*(1-Cogeneratore!$C$23)</f>
        <v>#DIV/0!</v>
      </c>
      <c r="BU5235" s="462" t="e">
        <f>IF(BR5235-BT5235&lt;Cogeneratore!$C$25,BR5235-BT5235,Cogeneratore!$C$25)</f>
        <v>#DIV/0!</v>
      </c>
      <c r="BV5235" s="462" t="e">
        <f t="shared" si="2779"/>
        <v>#DIV/0!</v>
      </c>
      <c r="BW5235" s="462" t="e">
        <f t="shared" si="2780"/>
        <v>#DIV/0!</v>
      </c>
      <c r="BX5235" s="462" t="e">
        <f t="shared" si="2796"/>
        <v>#DIV/0!</v>
      </c>
      <c r="BY5235" s="447" t="e">
        <f>+BX5235*(1-#REF!)</f>
        <v>#DIV/0!</v>
      </c>
      <c r="BZ5235" s="462" t="e">
        <f t="shared" si="2798"/>
        <v>#DIV/0!</v>
      </c>
      <c r="CB5235" s="462" t="e">
        <f t="shared" si="2781"/>
        <v>#DIV/0!</v>
      </c>
      <c r="CC5235" s="447" t="e">
        <f>+CB5235/#REF!</f>
        <v>#DIV/0!</v>
      </c>
      <c r="CE5235" s="451" t="e">
        <f t="shared" si="2782"/>
        <v>#DIV/0!</v>
      </c>
    </row>
    <row r="5236" spans="1:83" x14ac:dyDescent="0.2">
      <c r="A5236" s="521">
        <f t="shared" si="2783"/>
        <v>40032</v>
      </c>
      <c r="B5236" s="522">
        <f t="shared" si="2765"/>
        <v>5</v>
      </c>
      <c r="C5236" s="522">
        <f t="shared" si="2766"/>
        <v>8</v>
      </c>
      <c r="D5236" s="505" t="str">
        <f t="shared" si="2784"/>
        <v>est</v>
      </c>
      <c r="E5236" s="522">
        <f t="shared" si="2767"/>
        <v>0</v>
      </c>
      <c r="F5236" s="522">
        <f t="shared" si="2768"/>
        <v>219</v>
      </c>
      <c r="G5236" s="522">
        <f t="shared" si="2785"/>
        <v>5232</v>
      </c>
      <c r="H5236" s="506">
        <v>854.0947265625</v>
      </c>
      <c r="I5236" s="507">
        <f>+H5236-L5236/Cogeneratore!$C$24</f>
        <v>395.5947265625</v>
      </c>
      <c r="J5236" s="507">
        <f t="shared" si="2786"/>
        <v>458.5</v>
      </c>
      <c r="K5236" s="508">
        <v>140.4749647387433</v>
      </c>
      <c r="L5236" s="508">
        <v>1082.06</v>
      </c>
      <c r="M5236" s="507">
        <f t="shared" si="2769"/>
        <v>854.0947265625</v>
      </c>
      <c r="N5236" s="507">
        <f t="shared" si="2787"/>
        <v>140.4749647387433</v>
      </c>
      <c r="O5236" s="509" t="s">
        <v>7</v>
      </c>
      <c r="P5236" s="578">
        <f>SUM(K5236:K5259)</f>
        <v>4495.1988716397855</v>
      </c>
      <c r="Q5236" s="578">
        <f>SUM(N5236:N5259)</f>
        <v>4495.1988716397855</v>
      </c>
      <c r="R5236" s="510" t="e">
        <f>MIN(IF(I5236&gt;#REF!*#REF!,#REF!,IF(AND(I5236&lt;#REF!,#REF!=2),0,ROUNDUP(I5236/#REF!,0))),#REF!)</f>
        <v>#REF!</v>
      </c>
      <c r="S5236" s="510" t="e">
        <f>IF(R5236=0,0,MAX(MIN(I5236,R5236*#REF!),#REF!))</f>
        <v>#REF!</v>
      </c>
      <c r="T5236" s="511" t="e">
        <f>IF(R5236&lt;&gt;0,IF(S5236/R5236/#REF!=1,#REF!,HLOOKUP(S5236/R5236/#REF!,#REF!,2)+(HLOOKUP(S5236/R5236/#REF!+0.2,#REF!,2)-HLOOKUP(S5236/R5236/#REF!,#REF!,2))*(S5236/R5236/#REF!-HLOOKUP(S5236/R5236/#REF!,#REF!,1))/(HLOOKUP(S5236/R5236/#REF!+0.2,#REF!,1)-HLOOKUP(S5236/R5236/#REF!,#REF!,1))),0.5)</f>
        <v>#REF!</v>
      </c>
      <c r="U5236" s="512" t="e">
        <f>IF(R5236&lt;&gt;0,IF(S5236/R5236/#REF!=1,#REF!,HLOOKUP(S5236/R5236/#REF!,#REF!,3)+(HLOOKUP(S5236/R5236/#REF!+0.2,#REF!,3)-HLOOKUP(S5236/R5236/#REF!,#REF!,3))*(S5236/R5236/#REF!-HLOOKUP(S5236/R5236/#REF!,#REF!,1))/(HLOOKUP(S5236/R5236/#REF!+0.2,#REF!,1)-HLOOKUP(S5236/R5236/#REF!,#REF!,1))),1)</f>
        <v>#REF!</v>
      </c>
      <c r="V5236" s="510" t="e">
        <f t="shared" si="2788"/>
        <v>#REF!</v>
      </c>
      <c r="W5236" s="513" t="e">
        <f>MIN(IF(N5236&gt;#REF!*#REF!,#REF!,IF(AND(N5236&lt;#REF!,#REF!=2),0,ROUNDUP(N5236/#REF!,0))),#REF!)</f>
        <v>#REF!</v>
      </c>
      <c r="X5236" s="513" t="e">
        <f t="shared" si="2789"/>
        <v>#REF!</v>
      </c>
      <c r="Y5236" s="511" t="e">
        <f>IF(W5236&lt;&gt;0,IF(AA5236/W5236/#REF!=1,#REF!,HLOOKUP(AA5236/W5236/#REF!,#REF!,2)+(HLOOKUP(AA5236/W5236/#REF!+0.2,#REF!,2)-HLOOKUP(AA5236/W5236/#REF!,#REF!,2))*(AA5236/W5236/#REF!-HLOOKUP(AA5236/W5236/#REF!,#REF!,1))/(HLOOKUP(AA5236/W5236/#REF!+0.2,#REF!,1)-HLOOKUP(AA5236/W5236/#REF!,#REF!,1))),0.5)</f>
        <v>#REF!</v>
      </c>
      <c r="Z5236" s="512" t="e">
        <f>IF(W5236&lt;&gt;0,IF(AA5236/W5236/#REF!=1,#REF!,HLOOKUP(AA5236/W5236/#REF!,#REF!,3)+(HLOOKUP(AA5236/W5236/#REF!+0.2,#REF!,3)-HLOOKUP(AA5236/W5236/#REF!,#REF!,3))*(AA5236/W5236/#REF!-HLOOKUP(AA5236/W5236/#REF!,#REF!,1))/(HLOOKUP(AA5236/W5236/#REF!+0.2,#REF!,1)-HLOOKUP(AA5236/W5236/#REF!,#REF!,1))),1)</f>
        <v>#REF!</v>
      </c>
      <c r="AA5236" s="514" t="e">
        <f>IF(W5236=0,0,MAX(MIN(N5236,W5236*#REF!),#REF!))</f>
        <v>#REF!</v>
      </c>
      <c r="AB5236" s="515" t="e">
        <f>AD5236/Cogeneratore!$C$4</f>
        <v>#DIV/0!</v>
      </c>
      <c r="AC5236" s="549"/>
      <c r="AD5236" s="550"/>
      <c r="AE5236" s="549"/>
      <c r="AF5236" s="550"/>
      <c r="AG5236" s="549"/>
      <c r="AH5236" s="550"/>
      <c r="AI5236" s="516" t="e">
        <f t="shared" si="2790"/>
        <v>#DIV/0!</v>
      </c>
      <c r="AJ5236" s="517">
        <f t="shared" si="2791"/>
        <v>0</v>
      </c>
      <c r="AK5236" s="513">
        <f t="shared" si="2770"/>
        <v>0</v>
      </c>
      <c r="AL5236" s="513">
        <f t="shared" si="2771"/>
        <v>0</v>
      </c>
      <c r="AM5236" s="513">
        <f t="shared" si="2772"/>
        <v>854.0947265625</v>
      </c>
      <c r="AN5236" s="550"/>
      <c r="AO5236" s="550"/>
      <c r="AP5236" s="550"/>
      <c r="AQ5236" s="517">
        <f t="shared" si="2792"/>
        <v>0</v>
      </c>
      <c r="AR5236" s="513">
        <f t="shared" si="2793"/>
        <v>0</v>
      </c>
      <c r="AS5236" s="551"/>
      <c r="AT5236" s="552"/>
      <c r="AU5236" s="513">
        <f t="shared" si="2794"/>
        <v>1082.06</v>
      </c>
      <c r="AV5236" s="513">
        <f>AU5236/Cogeneratore!$C$24</f>
        <v>458.5</v>
      </c>
      <c r="AW5236" s="513">
        <f t="shared" si="2773"/>
        <v>0</v>
      </c>
      <c r="AX5236" s="513" t="e">
        <f t="shared" si="2774"/>
        <v>#DIV/0!</v>
      </c>
      <c r="AY5236" s="518">
        <f t="shared" si="2775"/>
        <v>140.4749647387433</v>
      </c>
      <c r="AZ5236" s="519" t="e">
        <f t="shared" si="2776"/>
        <v>#DIV/0!</v>
      </c>
      <c r="BA5236" s="514" t="e">
        <f t="shared" si="2795"/>
        <v>#DIV/0!</v>
      </c>
      <c r="BB5236" s="520" t="e">
        <f>+BV5236*860/8250/Cogeneratore!$C$6</f>
        <v>#DIV/0!</v>
      </c>
      <c r="BC5236" s="625" t="e">
        <f>SUM(BA5236:BB5259)</f>
        <v>#DIV/0!</v>
      </c>
      <c r="BD5236" s="451">
        <f t="shared" si="2777"/>
        <v>458.5</v>
      </c>
      <c r="BN5236" s="447">
        <f>+L5236/Cogeneratore!$C$24</f>
        <v>458.5</v>
      </c>
      <c r="BP5236" s="447">
        <f t="shared" si="2778"/>
        <v>0</v>
      </c>
      <c r="BQ5236" s="447" t="e">
        <f>IF(BR5236&lt;Cogeneratore!$C$25/Cogeneratore!$C$23,BP5236,BP5236+BR5236-Cogeneratore!$C$25/Cogeneratore!$C$23)</f>
        <v>#DIV/0!</v>
      </c>
      <c r="BR5236" s="462">
        <f t="shared" si="2797"/>
        <v>0</v>
      </c>
      <c r="BS5236" s="462" t="e">
        <f>IF(BR5236&lt;Cogeneratore!$C$25/Cogeneratore!$C$23,BR5236,Cogeneratore!$C$25/Cogeneratore!$C$23)</f>
        <v>#DIV/0!</v>
      </c>
      <c r="BT5236" s="447" t="e">
        <f>+BS5236*(1-Cogeneratore!$C$23)</f>
        <v>#DIV/0!</v>
      </c>
      <c r="BU5236" s="462" t="e">
        <f>IF(BR5236-BT5236&lt;Cogeneratore!$C$25,BR5236-BT5236,Cogeneratore!$C$25)</f>
        <v>#DIV/0!</v>
      </c>
      <c r="BV5236" s="462" t="e">
        <f t="shared" si="2779"/>
        <v>#DIV/0!</v>
      </c>
      <c r="BW5236" s="462" t="e">
        <f t="shared" si="2780"/>
        <v>#DIV/0!</v>
      </c>
      <c r="BX5236" s="462" t="e">
        <f t="shared" si="2796"/>
        <v>#DIV/0!</v>
      </c>
      <c r="BY5236" s="447" t="e">
        <f>+BX5236*(1-#REF!)</f>
        <v>#DIV/0!</v>
      </c>
      <c r="BZ5236" s="462" t="e">
        <f t="shared" si="2798"/>
        <v>#DIV/0!</v>
      </c>
      <c r="CB5236" s="462" t="e">
        <f t="shared" si="2781"/>
        <v>#DIV/0!</v>
      </c>
      <c r="CC5236" s="447" t="e">
        <f>+CB5236/#REF!</f>
        <v>#DIV/0!</v>
      </c>
      <c r="CE5236" s="451" t="e">
        <f t="shared" si="2782"/>
        <v>#DIV/0!</v>
      </c>
    </row>
    <row r="5237" spans="1:83" x14ac:dyDescent="0.2">
      <c r="A5237" s="521">
        <f t="shared" si="2783"/>
        <v>40032</v>
      </c>
      <c r="B5237" s="522">
        <f t="shared" si="2765"/>
        <v>5</v>
      </c>
      <c r="C5237" s="522">
        <f t="shared" si="2766"/>
        <v>8</v>
      </c>
      <c r="D5237" s="505" t="str">
        <f t="shared" si="2784"/>
        <v>est</v>
      </c>
      <c r="E5237" s="522">
        <f t="shared" si="2767"/>
        <v>1</v>
      </c>
      <c r="F5237" s="522">
        <f t="shared" si="2768"/>
        <v>219</v>
      </c>
      <c r="G5237" s="522">
        <f t="shared" si="2785"/>
        <v>5233</v>
      </c>
      <c r="H5237" s="506">
        <v>838.3623046875</v>
      </c>
      <c r="I5237" s="507">
        <f>+H5237-L5237/Cogeneratore!$C$24</f>
        <v>379.8623046875</v>
      </c>
      <c r="J5237" s="507">
        <f t="shared" si="2786"/>
        <v>458.5</v>
      </c>
      <c r="K5237" s="508">
        <v>140.4749647387433</v>
      </c>
      <c r="L5237" s="508">
        <v>1082.06</v>
      </c>
      <c r="M5237" s="507">
        <f t="shared" si="2769"/>
        <v>838.3623046875</v>
      </c>
      <c r="N5237" s="507">
        <f t="shared" si="2787"/>
        <v>140.4749647387433</v>
      </c>
      <c r="O5237" s="509" t="s">
        <v>7</v>
      </c>
      <c r="P5237" s="578"/>
      <c r="Q5237" s="578"/>
      <c r="R5237" s="510" t="e">
        <f>MIN(IF(I5237&gt;#REF!*#REF!,#REF!,IF(AND(I5237&lt;#REF!,#REF!=2),0,ROUNDUP(I5237/#REF!,0))),#REF!)</f>
        <v>#REF!</v>
      </c>
      <c r="S5237" s="510" t="e">
        <f>IF(R5237=0,0,MAX(MIN(I5237,R5237*#REF!),#REF!))</f>
        <v>#REF!</v>
      </c>
      <c r="T5237" s="511" t="e">
        <f>IF(R5237&lt;&gt;0,IF(S5237/R5237/#REF!=1,#REF!,HLOOKUP(S5237/R5237/#REF!,#REF!,2)+(HLOOKUP(S5237/R5237/#REF!+0.2,#REF!,2)-HLOOKUP(S5237/R5237/#REF!,#REF!,2))*(S5237/R5237/#REF!-HLOOKUP(S5237/R5237/#REF!,#REF!,1))/(HLOOKUP(S5237/R5237/#REF!+0.2,#REF!,1)-HLOOKUP(S5237/R5237/#REF!,#REF!,1))),0.5)</f>
        <v>#REF!</v>
      </c>
      <c r="U5237" s="512" t="e">
        <f>IF(R5237&lt;&gt;0,IF(S5237/R5237/#REF!=1,#REF!,HLOOKUP(S5237/R5237/#REF!,#REF!,3)+(HLOOKUP(S5237/R5237/#REF!+0.2,#REF!,3)-HLOOKUP(S5237/R5237/#REF!,#REF!,3))*(S5237/R5237/#REF!-HLOOKUP(S5237/R5237/#REF!,#REF!,1))/(HLOOKUP(S5237/R5237/#REF!+0.2,#REF!,1)-HLOOKUP(S5237/R5237/#REF!,#REF!,1))),1)</f>
        <v>#REF!</v>
      </c>
      <c r="V5237" s="510" t="e">
        <f t="shared" si="2788"/>
        <v>#REF!</v>
      </c>
      <c r="W5237" s="513" t="e">
        <f>MIN(IF(N5237&gt;#REF!*#REF!,#REF!,IF(AND(N5237&lt;#REF!,#REF!=2),0,ROUNDUP(N5237/#REF!,0))),#REF!)</f>
        <v>#REF!</v>
      </c>
      <c r="X5237" s="513" t="e">
        <f t="shared" si="2789"/>
        <v>#REF!</v>
      </c>
      <c r="Y5237" s="511" t="e">
        <f>IF(W5237&lt;&gt;0,IF(AA5237/W5237/#REF!=1,#REF!,HLOOKUP(AA5237/W5237/#REF!,#REF!,2)+(HLOOKUP(AA5237/W5237/#REF!+0.2,#REF!,2)-HLOOKUP(AA5237/W5237/#REF!,#REF!,2))*(AA5237/W5237/#REF!-HLOOKUP(AA5237/W5237/#REF!,#REF!,1))/(HLOOKUP(AA5237/W5237/#REF!+0.2,#REF!,1)-HLOOKUP(AA5237/W5237/#REF!,#REF!,1))),0.5)</f>
        <v>#REF!</v>
      </c>
      <c r="Z5237" s="512" t="e">
        <f>IF(W5237&lt;&gt;0,IF(AA5237/W5237/#REF!=1,#REF!,HLOOKUP(AA5237/W5237/#REF!,#REF!,3)+(HLOOKUP(AA5237/W5237/#REF!+0.2,#REF!,3)-HLOOKUP(AA5237/W5237/#REF!,#REF!,3))*(AA5237/W5237/#REF!-HLOOKUP(AA5237/W5237/#REF!,#REF!,1))/(HLOOKUP(AA5237/W5237/#REF!+0.2,#REF!,1)-HLOOKUP(AA5237/W5237/#REF!,#REF!,1))),1)</f>
        <v>#REF!</v>
      </c>
      <c r="AA5237" s="514" t="e">
        <f>IF(W5237=0,0,MAX(MIN(N5237,W5237*#REF!),#REF!))</f>
        <v>#REF!</v>
      </c>
      <c r="AB5237" s="515" t="e">
        <f>AD5237/Cogeneratore!$C$4</f>
        <v>#DIV/0!</v>
      </c>
      <c r="AC5237" s="549"/>
      <c r="AD5237" s="550"/>
      <c r="AE5237" s="549"/>
      <c r="AF5237" s="550"/>
      <c r="AG5237" s="549"/>
      <c r="AH5237" s="550"/>
      <c r="AI5237" s="516" t="e">
        <f t="shared" si="2790"/>
        <v>#DIV/0!</v>
      </c>
      <c r="AJ5237" s="517">
        <f t="shared" si="2791"/>
        <v>0</v>
      </c>
      <c r="AK5237" s="513">
        <f t="shared" si="2770"/>
        <v>0</v>
      </c>
      <c r="AL5237" s="513">
        <f t="shared" si="2771"/>
        <v>0</v>
      </c>
      <c r="AM5237" s="513">
        <f t="shared" si="2772"/>
        <v>838.3623046875</v>
      </c>
      <c r="AN5237" s="550"/>
      <c r="AO5237" s="550"/>
      <c r="AP5237" s="550"/>
      <c r="AQ5237" s="517">
        <f t="shared" si="2792"/>
        <v>0</v>
      </c>
      <c r="AR5237" s="513">
        <f t="shared" si="2793"/>
        <v>0</v>
      </c>
      <c r="AS5237" s="551"/>
      <c r="AT5237" s="552"/>
      <c r="AU5237" s="513">
        <f t="shared" si="2794"/>
        <v>1082.06</v>
      </c>
      <c r="AV5237" s="513">
        <f>AU5237/Cogeneratore!$C$24</f>
        <v>458.5</v>
      </c>
      <c r="AW5237" s="513">
        <f t="shared" si="2773"/>
        <v>0</v>
      </c>
      <c r="AX5237" s="513" t="e">
        <f t="shared" si="2774"/>
        <v>#DIV/0!</v>
      </c>
      <c r="AY5237" s="518">
        <f t="shared" si="2775"/>
        <v>140.4749647387433</v>
      </c>
      <c r="AZ5237" s="519" t="e">
        <f t="shared" si="2776"/>
        <v>#DIV/0!</v>
      </c>
      <c r="BA5237" s="514" t="e">
        <f t="shared" si="2795"/>
        <v>#DIV/0!</v>
      </c>
      <c r="BB5237" s="520" t="e">
        <f>+BV5237*860/8250/Cogeneratore!$C$6</f>
        <v>#DIV/0!</v>
      </c>
      <c r="BC5237" s="625"/>
      <c r="BD5237" s="451">
        <f t="shared" si="2777"/>
        <v>458.5</v>
      </c>
      <c r="BN5237" s="447">
        <f>+L5237/Cogeneratore!$C$24</f>
        <v>458.5</v>
      </c>
      <c r="BP5237" s="447">
        <f t="shared" si="2778"/>
        <v>0</v>
      </c>
      <c r="BQ5237" s="447" t="e">
        <f>IF(BR5237&lt;Cogeneratore!$C$25/Cogeneratore!$C$23,BP5237,BP5237+BR5237-Cogeneratore!$C$25/Cogeneratore!$C$23)</f>
        <v>#DIV/0!</v>
      </c>
      <c r="BR5237" s="462">
        <f t="shared" si="2797"/>
        <v>0</v>
      </c>
      <c r="BS5237" s="462" t="e">
        <f>IF(BR5237&lt;Cogeneratore!$C$25/Cogeneratore!$C$23,BR5237,Cogeneratore!$C$25/Cogeneratore!$C$23)</f>
        <v>#DIV/0!</v>
      </c>
      <c r="BT5237" s="447" t="e">
        <f>+BS5237*(1-Cogeneratore!$C$23)</f>
        <v>#DIV/0!</v>
      </c>
      <c r="BU5237" s="462" t="e">
        <f>IF(BR5237-BT5237&lt;Cogeneratore!$C$25,BR5237-BT5237,Cogeneratore!$C$25)</f>
        <v>#DIV/0!</v>
      </c>
      <c r="BV5237" s="462" t="e">
        <f t="shared" si="2779"/>
        <v>#DIV/0!</v>
      </c>
      <c r="BW5237" s="462" t="e">
        <f t="shared" si="2780"/>
        <v>#DIV/0!</v>
      </c>
      <c r="BX5237" s="462" t="e">
        <f t="shared" si="2796"/>
        <v>#DIV/0!</v>
      </c>
      <c r="BY5237" s="447" t="e">
        <f>+BX5237*(1-#REF!)</f>
        <v>#DIV/0!</v>
      </c>
      <c r="BZ5237" s="462" t="e">
        <f t="shared" si="2798"/>
        <v>#DIV/0!</v>
      </c>
      <c r="CB5237" s="462" t="e">
        <f t="shared" si="2781"/>
        <v>#DIV/0!</v>
      </c>
      <c r="CC5237" s="447" t="e">
        <f>+CB5237/#REF!</f>
        <v>#DIV/0!</v>
      </c>
      <c r="CE5237" s="451" t="e">
        <f t="shared" si="2782"/>
        <v>#DIV/0!</v>
      </c>
    </row>
    <row r="5238" spans="1:83" x14ac:dyDescent="0.2">
      <c r="A5238" s="521">
        <f t="shared" si="2783"/>
        <v>40032</v>
      </c>
      <c r="B5238" s="522">
        <f t="shared" si="2765"/>
        <v>5</v>
      </c>
      <c r="C5238" s="522">
        <f t="shared" si="2766"/>
        <v>8</v>
      </c>
      <c r="D5238" s="505" t="str">
        <f t="shared" si="2784"/>
        <v>est</v>
      </c>
      <c r="E5238" s="522">
        <f t="shared" si="2767"/>
        <v>2</v>
      </c>
      <c r="F5238" s="522">
        <f t="shared" si="2768"/>
        <v>219</v>
      </c>
      <c r="G5238" s="522">
        <f t="shared" si="2785"/>
        <v>5234</v>
      </c>
      <c r="H5238" s="506">
        <v>823.6494140625</v>
      </c>
      <c r="I5238" s="507">
        <f>+H5238-L5238/Cogeneratore!$C$24</f>
        <v>407.7744140625</v>
      </c>
      <c r="J5238" s="507">
        <f t="shared" si="2786"/>
        <v>415.875</v>
      </c>
      <c r="K5238" s="508">
        <v>140.4749647387433</v>
      </c>
      <c r="L5238" s="508">
        <v>981.46499999999992</v>
      </c>
      <c r="M5238" s="507">
        <f t="shared" si="2769"/>
        <v>823.6494140625</v>
      </c>
      <c r="N5238" s="507">
        <f t="shared" si="2787"/>
        <v>140.4749647387433</v>
      </c>
      <c r="O5238" s="509" t="s">
        <v>7</v>
      </c>
      <c r="P5238" s="578"/>
      <c r="Q5238" s="578"/>
      <c r="R5238" s="510" t="e">
        <f>MIN(IF(I5238&gt;#REF!*#REF!,#REF!,IF(AND(I5238&lt;#REF!,#REF!=2),0,ROUNDUP(I5238/#REF!,0))),#REF!)</f>
        <v>#REF!</v>
      </c>
      <c r="S5238" s="510" t="e">
        <f>IF(R5238=0,0,MAX(MIN(I5238,R5238*#REF!),#REF!))</f>
        <v>#REF!</v>
      </c>
      <c r="T5238" s="511" t="e">
        <f>IF(R5238&lt;&gt;0,IF(S5238/R5238/#REF!=1,#REF!,HLOOKUP(S5238/R5238/#REF!,#REF!,2)+(HLOOKUP(S5238/R5238/#REF!+0.2,#REF!,2)-HLOOKUP(S5238/R5238/#REF!,#REF!,2))*(S5238/R5238/#REF!-HLOOKUP(S5238/R5238/#REF!,#REF!,1))/(HLOOKUP(S5238/R5238/#REF!+0.2,#REF!,1)-HLOOKUP(S5238/R5238/#REF!,#REF!,1))),0.5)</f>
        <v>#REF!</v>
      </c>
      <c r="U5238" s="512" t="e">
        <f>IF(R5238&lt;&gt;0,IF(S5238/R5238/#REF!=1,#REF!,HLOOKUP(S5238/R5238/#REF!,#REF!,3)+(HLOOKUP(S5238/R5238/#REF!+0.2,#REF!,3)-HLOOKUP(S5238/R5238/#REF!,#REF!,3))*(S5238/R5238/#REF!-HLOOKUP(S5238/R5238/#REF!,#REF!,1))/(HLOOKUP(S5238/R5238/#REF!+0.2,#REF!,1)-HLOOKUP(S5238/R5238/#REF!,#REF!,1))),1)</f>
        <v>#REF!</v>
      </c>
      <c r="V5238" s="510" t="e">
        <f t="shared" si="2788"/>
        <v>#REF!</v>
      </c>
      <c r="W5238" s="513" t="e">
        <f>MIN(IF(N5238&gt;#REF!*#REF!,#REF!,IF(AND(N5238&lt;#REF!,#REF!=2),0,ROUNDUP(N5238/#REF!,0))),#REF!)</f>
        <v>#REF!</v>
      </c>
      <c r="X5238" s="513" t="e">
        <f t="shared" si="2789"/>
        <v>#REF!</v>
      </c>
      <c r="Y5238" s="511" t="e">
        <f>IF(W5238&lt;&gt;0,IF(AA5238/W5238/#REF!=1,#REF!,HLOOKUP(AA5238/W5238/#REF!,#REF!,2)+(HLOOKUP(AA5238/W5238/#REF!+0.2,#REF!,2)-HLOOKUP(AA5238/W5238/#REF!,#REF!,2))*(AA5238/W5238/#REF!-HLOOKUP(AA5238/W5238/#REF!,#REF!,1))/(HLOOKUP(AA5238/W5238/#REF!+0.2,#REF!,1)-HLOOKUP(AA5238/W5238/#REF!,#REF!,1))),0.5)</f>
        <v>#REF!</v>
      </c>
      <c r="Z5238" s="512" t="e">
        <f>IF(W5238&lt;&gt;0,IF(AA5238/W5238/#REF!=1,#REF!,HLOOKUP(AA5238/W5238/#REF!,#REF!,3)+(HLOOKUP(AA5238/W5238/#REF!+0.2,#REF!,3)-HLOOKUP(AA5238/W5238/#REF!,#REF!,3))*(AA5238/W5238/#REF!-HLOOKUP(AA5238/W5238/#REF!,#REF!,1))/(HLOOKUP(AA5238/W5238/#REF!+0.2,#REF!,1)-HLOOKUP(AA5238/W5238/#REF!,#REF!,1))),1)</f>
        <v>#REF!</v>
      </c>
      <c r="AA5238" s="514" t="e">
        <f>IF(W5238=0,0,MAX(MIN(N5238,W5238*#REF!),#REF!))</f>
        <v>#REF!</v>
      </c>
      <c r="AB5238" s="515" t="e">
        <f>AD5238/Cogeneratore!$C$4</f>
        <v>#DIV/0!</v>
      </c>
      <c r="AC5238" s="549"/>
      <c r="AD5238" s="550"/>
      <c r="AE5238" s="549"/>
      <c r="AF5238" s="550"/>
      <c r="AG5238" s="549"/>
      <c r="AH5238" s="550"/>
      <c r="AI5238" s="516" t="e">
        <f t="shared" si="2790"/>
        <v>#DIV/0!</v>
      </c>
      <c r="AJ5238" s="517">
        <f t="shared" si="2791"/>
        <v>0</v>
      </c>
      <c r="AK5238" s="513">
        <f t="shared" si="2770"/>
        <v>0</v>
      </c>
      <c r="AL5238" s="513">
        <f t="shared" si="2771"/>
        <v>0</v>
      </c>
      <c r="AM5238" s="513">
        <f t="shared" si="2772"/>
        <v>823.6494140625</v>
      </c>
      <c r="AN5238" s="550"/>
      <c r="AO5238" s="550"/>
      <c r="AP5238" s="550"/>
      <c r="AQ5238" s="517">
        <f t="shared" si="2792"/>
        <v>0</v>
      </c>
      <c r="AR5238" s="513">
        <f t="shared" si="2793"/>
        <v>0</v>
      </c>
      <c r="AS5238" s="551"/>
      <c r="AT5238" s="552"/>
      <c r="AU5238" s="513">
        <f t="shared" si="2794"/>
        <v>981.46499999999992</v>
      </c>
      <c r="AV5238" s="513">
        <f>AU5238/Cogeneratore!$C$24</f>
        <v>415.875</v>
      </c>
      <c r="AW5238" s="513">
        <f t="shared" si="2773"/>
        <v>0</v>
      </c>
      <c r="AX5238" s="513" t="e">
        <f t="shared" si="2774"/>
        <v>#DIV/0!</v>
      </c>
      <c r="AY5238" s="518">
        <f t="shared" si="2775"/>
        <v>140.4749647387433</v>
      </c>
      <c r="AZ5238" s="519" t="e">
        <f t="shared" si="2776"/>
        <v>#DIV/0!</v>
      </c>
      <c r="BA5238" s="514" t="e">
        <f t="shared" si="2795"/>
        <v>#DIV/0!</v>
      </c>
      <c r="BB5238" s="520" t="e">
        <f>+BV5238*860/8250/Cogeneratore!$C$6</f>
        <v>#DIV/0!</v>
      </c>
      <c r="BC5238" s="625"/>
      <c r="BD5238" s="451">
        <f t="shared" si="2777"/>
        <v>415.875</v>
      </c>
      <c r="BN5238" s="447">
        <f>+L5238/Cogeneratore!$C$24</f>
        <v>415.875</v>
      </c>
      <c r="BP5238" s="447">
        <f t="shared" si="2778"/>
        <v>0</v>
      </c>
      <c r="BQ5238" s="447" t="e">
        <f>IF(BR5238&lt;Cogeneratore!$C$25/Cogeneratore!$C$23,BP5238,BP5238+BR5238-Cogeneratore!$C$25/Cogeneratore!$C$23)</f>
        <v>#DIV/0!</v>
      </c>
      <c r="BR5238" s="462">
        <f t="shared" si="2797"/>
        <v>0</v>
      </c>
      <c r="BS5238" s="462" t="e">
        <f>IF(BR5238&lt;Cogeneratore!$C$25/Cogeneratore!$C$23,BR5238,Cogeneratore!$C$25/Cogeneratore!$C$23)</f>
        <v>#DIV/0!</v>
      </c>
      <c r="BT5238" s="447" t="e">
        <f>+BS5238*(1-Cogeneratore!$C$23)</f>
        <v>#DIV/0!</v>
      </c>
      <c r="BU5238" s="462" t="e">
        <f>IF(BR5238-BT5238&lt;Cogeneratore!$C$25,BR5238-BT5238,Cogeneratore!$C$25)</f>
        <v>#DIV/0!</v>
      </c>
      <c r="BV5238" s="462" t="e">
        <f t="shared" si="2779"/>
        <v>#DIV/0!</v>
      </c>
      <c r="BW5238" s="462" t="e">
        <f t="shared" si="2780"/>
        <v>#DIV/0!</v>
      </c>
      <c r="BX5238" s="462" t="e">
        <f t="shared" si="2796"/>
        <v>#DIV/0!</v>
      </c>
      <c r="BY5238" s="447" t="e">
        <f>+BX5238*(1-#REF!)</f>
        <v>#DIV/0!</v>
      </c>
      <c r="BZ5238" s="462" t="e">
        <f t="shared" si="2798"/>
        <v>#DIV/0!</v>
      </c>
      <c r="CB5238" s="462" t="e">
        <f t="shared" si="2781"/>
        <v>#DIV/0!</v>
      </c>
      <c r="CC5238" s="447" t="e">
        <f>+CB5238/#REF!</f>
        <v>#DIV/0!</v>
      </c>
      <c r="CE5238" s="451" t="e">
        <f t="shared" si="2782"/>
        <v>#DIV/0!</v>
      </c>
    </row>
    <row r="5239" spans="1:83" x14ac:dyDescent="0.2">
      <c r="A5239" s="521">
        <f t="shared" si="2783"/>
        <v>40032</v>
      </c>
      <c r="B5239" s="522">
        <f t="shared" si="2765"/>
        <v>5</v>
      </c>
      <c r="C5239" s="522">
        <f t="shared" si="2766"/>
        <v>8</v>
      </c>
      <c r="D5239" s="505" t="str">
        <f t="shared" si="2784"/>
        <v>est</v>
      </c>
      <c r="E5239" s="522">
        <f t="shared" si="2767"/>
        <v>3</v>
      </c>
      <c r="F5239" s="522">
        <f t="shared" si="2768"/>
        <v>219</v>
      </c>
      <c r="G5239" s="522">
        <f t="shared" si="2785"/>
        <v>5235</v>
      </c>
      <c r="H5239" s="506">
        <v>812.0126953125</v>
      </c>
      <c r="I5239" s="507">
        <f>+H5239-L5239/Cogeneratore!$C$24</f>
        <v>396.1376953125</v>
      </c>
      <c r="J5239" s="507">
        <f t="shared" si="2786"/>
        <v>415.875</v>
      </c>
      <c r="K5239" s="508">
        <v>140.4749647387433</v>
      </c>
      <c r="L5239" s="508">
        <v>981.46499999999992</v>
      </c>
      <c r="M5239" s="507">
        <f t="shared" si="2769"/>
        <v>812.0126953125</v>
      </c>
      <c r="N5239" s="507">
        <f t="shared" si="2787"/>
        <v>140.4749647387433</v>
      </c>
      <c r="O5239" s="509" t="s">
        <v>7</v>
      </c>
      <c r="P5239" s="578"/>
      <c r="Q5239" s="578"/>
      <c r="R5239" s="510" t="e">
        <f>MIN(IF(I5239&gt;#REF!*#REF!,#REF!,IF(AND(I5239&lt;#REF!,#REF!=2),0,ROUNDUP(I5239/#REF!,0))),#REF!)</f>
        <v>#REF!</v>
      </c>
      <c r="S5239" s="510" t="e">
        <f>IF(R5239=0,0,MAX(MIN(I5239,R5239*#REF!),#REF!))</f>
        <v>#REF!</v>
      </c>
      <c r="T5239" s="511" t="e">
        <f>IF(R5239&lt;&gt;0,IF(S5239/R5239/#REF!=1,#REF!,HLOOKUP(S5239/R5239/#REF!,#REF!,2)+(HLOOKUP(S5239/R5239/#REF!+0.2,#REF!,2)-HLOOKUP(S5239/R5239/#REF!,#REF!,2))*(S5239/R5239/#REF!-HLOOKUP(S5239/R5239/#REF!,#REF!,1))/(HLOOKUP(S5239/R5239/#REF!+0.2,#REF!,1)-HLOOKUP(S5239/R5239/#REF!,#REF!,1))),0.5)</f>
        <v>#REF!</v>
      </c>
      <c r="U5239" s="512" t="e">
        <f>IF(R5239&lt;&gt;0,IF(S5239/R5239/#REF!=1,#REF!,HLOOKUP(S5239/R5239/#REF!,#REF!,3)+(HLOOKUP(S5239/R5239/#REF!+0.2,#REF!,3)-HLOOKUP(S5239/R5239/#REF!,#REF!,3))*(S5239/R5239/#REF!-HLOOKUP(S5239/R5239/#REF!,#REF!,1))/(HLOOKUP(S5239/R5239/#REF!+0.2,#REF!,1)-HLOOKUP(S5239/R5239/#REF!,#REF!,1))),1)</f>
        <v>#REF!</v>
      </c>
      <c r="V5239" s="510" t="e">
        <f t="shared" si="2788"/>
        <v>#REF!</v>
      </c>
      <c r="W5239" s="513" t="e">
        <f>MIN(IF(N5239&gt;#REF!*#REF!,#REF!,IF(AND(N5239&lt;#REF!,#REF!=2),0,ROUNDUP(N5239/#REF!,0))),#REF!)</f>
        <v>#REF!</v>
      </c>
      <c r="X5239" s="513" t="e">
        <f t="shared" si="2789"/>
        <v>#REF!</v>
      </c>
      <c r="Y5239" s="511" t="e">
        <f>IF(W5239&lt;&gt;0,IF(AA5239/W5239/#REF!=1,#REF!,HLOOKUP(AA5239/W5239/#REF!,#REF!,2)+(HLOOKUP(AA5239/W5239/#REF!+0.2,#REF!,2)-HLOOKUP(AA5239/W5239/#REF!,#REF!,2))*(AA5239/W5239/#REF!-HLOOKUP(AA5239/W5239/#REF!,#REF!,1))/(HLOOKUP(AA5239/W5239/#REF!+0.2,#REF!,1)-HLOOKUP(AA5239/W5239/#REF!,#REF!,1))),0.5)</f>
        <v>#REF!</v>
      </c>
      <c r="Z5239" s="512" t="e">
        <f>IF(W5239&lt;&gt;0,IF(AA5239/W5239/#REF!=1,#REF!,HLOOKUP(AA5239/W5239/#REF!,#REF!,3)+(HLOOKUP(AA5239/W5239/#REF!+0.2,#REF!,3)-HLOOKUP(AA5239/W5239/#REF!,#REF!,3))*(AA5239/W5239/#REF!-HLOOKUP(AA5239/W5239/#REF!,#REF!,1))/(HLOOKUP(AA5239/W5239/#REF!+0.2,#REF!,1)-HLOOKUP(AA5239/W5239/#REF!,#REF!,1))),1)</f>
        <v>#REF!</v>
      </c>
      <c r="AA5239" s="514" t="e">
        <f>IF(W5239=0,0,MAX(MIN(N5239,W5239*#REF!),#REF!))</f>
        <v>#REF!</v>
      </c>
      <c r="AB5239" s="515" t="e">
        <f>AD5239/Cogeneratore!$C$4</f>
        <v>#DIV/0!</v>
      </c>
      <c r="AC5239" s="549"/>
      <c r="AD5239" s="550"/>
      <c r="AE5239" s="549"/>
      <c r="AF5239" s="550"/>
      <c r="AG5239" s="549"/>
      <c r="AH5239" s="550"/>
      <c r="AI5239" s="516" t="e">
        <f t="shared" si="2790"/>
        <v>#DIV/0!</v>
      </c>
      <c r="AJ5239" s="517">
        <f t="shared" si="2791"/>
        <v>0</v>
      </c>
      <c r="AK5239" s="513">
        <f t="shared" si="2770"/>
        <v>0</v>
      </c>
      <c r="AL5239" s="513">
        <f t="shared" si="2771"/>
        <v>0</v>
      </c>
      <c r="AM5239" s="513">
        <f t="shared" si="2772"/>
        <v>812.0126953125</v>
      </c>
      <c r="AN5239" s="550"/>
      <c r="AO5239" s="550"/>
      <c r="AP5239" s="550"/>
      <c r="AQ5239" s="517">
        <f t="shared" si="2792"/>
        <v>0</v>
      </c>
      <c r="AR5239" s="513">
        <f t="shared" si="2793"/>
        <v>0</v>
      </c>
      <c r="AS5239" s="551"/>
      <c r="AT5239" s="552"/>
      <c r="AU5239" s="513">
        <f t="shared" si="2794"/>
        <v>981.46499999999992</v>
      </c>
      <c r="AV5239" s="513">
        <f>AU5239/Cogeneratore!$C$24</f>
        <v>415.875</v>
      </c>
      <c r="AW5239" s="513">
        <f t="shared" si="2773"/>
        <v>0</v>
      </c>
      <c r="AX5239" s="513" t="e">
        <f t="shared" si="2774"/>
        <v>#DIV/0!</v>
      </c>
      <c r="AY5239" s="518">
        <f t="shared" si="2775"/>
        <v>140.4749647387433</v>
      </c>
      <c r="AZ5239" s="519" t="e">
        <f t="shared" si="2776"/>
        <v>#DIV/0!</v>
      </c>
      <c r="BA5239" s="514" t="e">
        <f t="shared" si="2795"/>
        <v>#DIV/0!</v>
      </c>
      <c r="BB5239" s="520" t="e">
        <f>+BV5239*860/8250/Cogeneratore!$C$6</f>
        <v>#DIV/0!</v>
      </c>
      <c r="BC5239" s="625"/>
      <c r="BD5239" s="451">
        <f t="shared" si="2777"/>
        <v>415.875</v>
      </c>
      <c r="BN5239" s="447">
        <f>+L5239/Cogeneratore!$C$24</f>
        <v>415.875</v>
      </c>
      <c r="BP5239" s="447">
        <f t="shared" si="2778"/>
        <v>0</v>
      </c>
      <c r="BQ5239" s="447" t="e">
        <f>IF(BR5239&lt;Cogeneratore!$C$25/Cogeneratore!$C$23,BP5239,BP5239+BR5239-Cogeneratore!$C$25/Cogeneratore!$C$23)</f>
        <v>#DIV/0!</v>
      </c>
      <c r="BR5239" s="462">
        <f t="shared" si="2797"/>
        <v>0</v>
      </c>
      <c r="BS5239" s="462" t="e">
        <f>IF(BR5239&lt;Cogeneratore!$C$25/Cogeneratore!$C$23,BR5239,Cogeneratore!$C$25/Cogeneratore!$C$23)</f>
        <v>#DIV/0!</v>
      </c>
      <c r="BT5239" s="447" t="e">
        <f>+BS5239*(1-Cogeneratore!$C$23)</f>
        <v>#DIV/0!</v>
      </c>
      <c r="BU5239" s="462" t="e">
        <f>IF(BR5239-BT5239&lt;Cogeneratore!$C$25,BR5239-BT5239,Cogeneratore!$C$25)</f>
        <v>#DIV/0!</v>
      </c>
      <c r="BV5239" s="462" t="e">
        <f t="shared" si="2779"/>
        <v>#DIV/0!</v>
      </c>
      <c r="BW5239" s="462" t="e">
        <f t="shared" si="2780"/>
        <v>#DIV/0!</v>
      </c>
      <c r="BX5239" s="462" t="e">
        <f t="shared" si="2796"/>
        <v>#DIV/0!</v>
      </c>
      <c r="BY5239" s="447" t="e">
        <f>+BX5239*(1-#REF!)</f>
        <v>#DIV/0!</v>
      </c>
      <c r="BZ5239" s="462" t="e">
        <f t="shared" si="2798"/>
        <v>#DIV/0!</v>
      </c>
      <c r="CB5239" s="462" t="e">
        <f t="shared" si="2781"/>
        <v>#DIV/0!</v>
      </c>
      <c r="CC5239" s="447" t="e">
        <f>+CB5239/#REF!</f>
        <v>#DIV/0!</v>
      </c>
      <c r="CE5239" s="451" t="e">
        <f t="shared" si="2782"/>
        <v>#DIV/0!</v>
      </c>
    </row>
    <row r="5240" spans="1:83" x14ac:dyDescent="0.2">
      <c r="A5240" s="521">
        <f t="shared" si="2783"/>
        <v>40032</v>
      </c>
      <c r="B5240" s="522">
        <f t="shared" si="2765"/>
        <v>5</v>
      </c>
      <c r="C5240" s="522">
        <f t="shared" si="2766"/>
        <v>8</v>
      </c>
      <c r="D5240" s="505" t="str">
        <f t="shared" si="2784"/>
        <v>est</v>
      </c>
      <c r="E5240" s="522">
        <f t="shared" si="2767"/>
        <v>4</v>
      </c>
      <c r="F5240" s="522">
        <f t="shared" si="2768"/>
        <v>219</v>
      </c>
      <c r="G5240" s="522">
        <f t="shared" si="2785"/>
        <v>5236</v>
      </c>
      <c r="H5240" s="506">
        <v>801.615234375</v>
      </c>
      <c r="I5240" s="507">
        <f>+H5240-L5240/Cogeneratore!$C$24</f>
        <v>385.740234375</v>
      </c>
      <c r="J5240" s="507">
        <f t="shared" si="2786"/>
        <v>415.875</v>
      </c>
      <c r="K5240" s="508">
        <v>140.4749647387433</v>
      </c>
      <c r="L5240" s="508">
        <v>981.46499999999992</v>
      </c>
      <c r="M5240" s="507">
        <f t="shared" si="2769"/>
        <v>801.615234375</v>
      </c>
      <c r="N5240" s="507">
        <f t="shared" si="2787"/>
        <v>140.4749647387433</v>
      </c>
      <c r="O5240" s="509" t="s">
        <v>7</v>
      </c>
      <c r="P5240" s="578"/>
      <c r="Q5240" s="578"/>
      <c r="R5240" s="510" t="e">
        <f>MIN(IF(I5240&gt;#REF!*#REF!,#REF!,IF(AND(I5240&lt;#REF!,#REF!=2),0,ROUNDUP(I5240/#REF!,0))),#REF!)</f>
        <v>#REF!</v>
      </c>
      <c r="S5240" s="510" t="e">
        <f>IF(R5240=0,0,MAX(MIN(I5240,R5240*#REF!),#REF!))</f>
        <v>#REF!</v>
      </c>
      <c r="T5240" s="511" t="e">
        <f>IF(R5240&lt;&gt;0,IF(S5240/R5240/#REF!=1,#REF!,HLOOKUP(S5240/R5240/#REF!,#REF!,2)+(HLOOKUP(S5240/R5240/#REF!+0.2,#REF!,2)-HLOOKUP(S5240/R5240/#REF!,#REF!,2))*(S5240/R5240/#REF!-HLOOKUP(S5240/R5240/#REF!,#REF!,1))/(HLOOKUP(S5240/R5240/#REF!+0.2,#REF!,1)-HLOOKUP(S5240/R5240/#REF!,#REF!,1))),0.5)</f>
        <v>#REF!</v>
      </c>
      <c r="U5240" s="512" t="e">
        <f>IF(R5240&lt;&gt;0,IF(S5240/R5240/#REF!=1,#REF!,HLOOKUP(S5240/R5240/#REF!,#REF!,3)+(HLOOKUP(S5240/R5240/#REF!+0.2,#REF!,3)-HLOOKUP(S5240/R5240/#REF!,#REF!,3))*(S5240/R5240/#REF!-HLOOKUP(S5240/R5240/#REF!,#REF!,1))/(HLOOKUP(S5240/R5240/#REF!+0.2,#REF!,1)-HLOOKUP(S5240/R5240/#REF!,#REF!,1))),1)</f>
        <v>#REF!</v>
      </c>
      <c r="V5240" s="510" t="e">
        <f t="shared" si="2788"/>
        <v>#REF!</v>
      </c>
      <c r="W5240" s="513" t="e">
        <f>MIN(IF(N5240&gt;#REF!*#REF!,#REF!,IF(AND(N5240&lt;#REF!,#REF!=2),0,ROUNDUP(N5240/#REF!,0))),#REF!)</f>
        <v>#REF!</v>
      </c>
      <c r="X5240" s="513" t="e">
        <f t="shared" si="2789"/>
        <v>#REF!</v>
      </c>
      <c r="Y5240" s="511" t="e">
        <f>IF(W5240&lt;&gt;0,IF(AA5240/W5240/#REF!=1,#REF!,HLOOKUP(AA5240/W5240/#REF!,#REF!,2)+(HLOOKUP(AA5240/W5240/#REF!+0.2,#REF!,2)-HLOOKUP(AA5240/W5240/#REF!,#REF!,2))*(AA5240/W5240/#REF!-HLOOKUP(AA5240/W5240/#REF!,#REF!,1))/(HLOOKUP(AA5240/W5240/#REF!+0.2,#REF!,1)-HLOOKUP(AA5240/W5240/#REF!,#REF!,1))),0.5)</f>
        <v>#REF!</v>
      </c>
      <c r="Z5240" s="512" t="e">
        <f>IF(W5240&lt;&gt;0,IF(AA5240/W5240/#REF!=1,#REF!,HLOOKUP(AA5240/W5240/#REF!,#REF!,3)+(HLOOKUP(AA5240/W5240/#REF!+0.2,#REF!,3)-HLOOKUP(AA5240/W5240/#REF!,#REF!,3))*(AA5240/W5240/#REF!-HLOOKUP(AA5240/W5240/#REF!,#REF!,1))/(HLOOKUP(AA5240/W5240/#REF!+0.2,#REF!,1)-HLOOKUP(AA5240/W5240/#REF!,#REF!,1))),1)</f>
        <v>#REF!</v>
      </c>
      <c r="AA5240" s="514" t="e">
        <f>IF(W5240=0,0,MAX(MIN(N5240,W5240*#REF!),#REF!))</f>
        <v>#REF!</v>
      </c>
      <c r="AB5240" s="515" t="e">
        <f>AD5240/Cogeneratore!$C$4</f>
        <v>#DIV/0!</v>
      </c>
      <c r="AC5240" s="549"/>
      <c r="AD5240" s="550"/>
      <c r="AE5240" s="549"/>
      <c r="AF5240" s="550"/>
      <c r="AG5240" s="549"/>
      <c r="AH5240" s="550"/>
      <c r="AI5240" s="516" t="e">
        <f t="shared" si="2790"/>
        <v>#DIV/0!</v>
      </c>
      <c r="AJ5240" s="517">
        <f t="shared" si="2791"/>
        <v>0</v>
      </c>
      <c r="AK5240" s="513">
        <f t="shared" si="2770"/>
        <v>0</v>
      </c>
      <c r="AL5240" s="513">
        <f t="shared" si="2771"/>
        <v>0</v>
      </c>
      <c r="AM5240" s="513">
        <f t="shared" si="2772"/>
        <v>801.615234375</v>
      </c>
      <c r="AN5240" s="550"/>
      <c r="AO5240" s="550"/>
      <c r="AP5240" s="550"/>
      <c r="AQ5240" s="517">
        <f t="shared" si="2792"/>
        <v>0</v>
      </c>
      <c r="AR5240" s="513">
        <f t="shared" si="2793"/>
        <v>0</v>
      </c>
      <c r="AS5240" s="551"/>
      <c r="AT5240" s="552"/>
      <c r="AU5240" s="513">
        <f t="shared" si="2794"/>
        <v>981.46499999999992</v>
      </c>
      <c r="AV5240" s="513">
        <f>AU5240/Cogeneratore!$C$24</f>
        <v>415.875</v>
      </c>
      <c r="AW5240" s="513">
        <f t="shared" si="2773"/>
        <v>0</v>
      </c>
      <c r="AX5240" s="513" t="e">
        <f t="shared" si="2774"/>
        <v>#DIV/0!</v>
      </c>
      <c r="AY5240" s="518">
        <f t="shared" si="2775"/>
        <v>140.4749647387433</v>
      </c>
      <c r="AZ5240" s="519" t="e">
        <f t="shared" si="2776"/>
        <v>#DIV/0!</v>
      </c>
      <c r="BA5240" s="514" t="e">
        <f t="shared" si="2795"/>
        <v>#DIV/0!</v>
      </c>
      <c r="BB5240" s="520" t="e">
        <f>+BV5240*860/8250/Cogeneratore!$C$6</f>
        <v>#DIV/0!</v>
      </c>
      <c r="BC5240" s="625"/>
      <c r="BD5240" s="451">
        <f t="shared" si="2777"/>
        <v>415.875</v>
      </c>
      <c r="BN5240" s="447">
        <f>+L5240/Cogeneratore!$C$24</f>
        <v>415.875</v>
      </c>
      <c r="BP5240" s="447">
        <f t="shared" si="2778"/>
        <v>0</v>
      </c>
      <c r="BQ5240" s="447" t="e">
        <f>IF(BR5240&lt;Cogeneratore!$C$25/Cogeneratore!$C$23,BP5240,BP5240+BR5240-Cogeneratore!$C$25/Cogeneratore!$C$23)</f>
        <v>#DIV/0!</v>
      </c>
      <c r="BR5240" s="462">
        <f t="shared" si="2797"/>
        <v>0</v>
      </c>
      <c r="BS5240" s="462" t="e">
        <f>IF(BR5240&lt;Cogeneratore!$C$25/Cogeneratore!$C$23,BR5240,Cogeneratore!$C$25/Cogeneratore!$C$23)</f>
        <v>#DIV/0!</v>
      </c>
      <c r="BT5240" s="447" t="e">
        <f>+BS5240*(1-Cogeneratore!$C$23)</f>
        <v>#DIV/0!</v>
      </c>
      <c r="BU5240" s="462" t="e">
        <f>IF(BR5240-BT5240&lt;Cogeneratore!$C$25,BR5240-BT5240,Cogeneratore!$C$25)</f>
        <v>#DIV/0!</v>
      </c>
      <c r="BV5240" s="462" t="e">
        <f t="shared" si="2779"/>
        <v>#DIV/0!</v>
      </c>
      <c r="BW5240" s="462" t="e">
        <f t="shared" si="2780"/>
        <v>#DIV/0!</v>
      </c>
      <c r="BX5240" s="462" t="e">
        <f t="shared" si="2796"/>
        <v>#DIV/0!</v>
      </c>
      <c r="BY5240" s="447" t="e">
        <f>+BX5240*(1-#REF!)</f>
        <v>#DIV/0!</v>
      </c>
      <c r="BZ5240" s="462" t="e">
        <f t="shared" si="2798"/>
        <v>#DIV/0!</v>
      </c>
      <c r="CB5240" s="462" t="e">
        <f t="shared" si="2781"/>
        <v>#DIV/0!</v>
      </c>
      <c r="CC5240" s="447" t="e">
        <f>+CB5240/#REF!</f>
        <v>#DIV/0!</v>
      </c>
      <c r="CE5240" s="451" t="e">
        <f t="shared" si="2782"/>
        <v>#DIV/0!</v>
      </c>
    </row>
    <row r="5241" spans="1:83" x14ac:dyDescent="0.2">
      <c r="A5241" s="521">
        <f t="shared" si="2783"/>
        <v>40032</v>
      </c>
      <c r="B5241" s="522">
        <f t="shared" si="2765"/>
        <v>5</v>
      </c>
      <c r="C5241" s="522">
        <f t="shared" si="2766"/>
        <v>8</v>
      </c>
      <c r="D5241" s="505" t="str">
        <f t="shared" si="2784"/>
        <v>est</v>
      </c>
      <c r="E5241" s="522">
        <f t="shared" si="2767"/>
        <v>5</v>
      </c>
      <c r="F5241" s="522">
        <f t="shared" si="2768"/>
        <v>219</v>
      </c>
      <c r="G5241" s="522">
        <f t="shared" si="2785"/>
        <v>5237</v>
      </c>
      <c r="H5241" s="506">
        <v>797.7216796875</v>
      </c>
      <c r="I5241" s="507">
        <f>+H5241-L5241/Cogeneratore!$C$24</f>
        <v>381.8466796875</v>
      </c>
      <c r="J5241" s="507">
        <f t="shared" si="2786"/>
        <v>415.875</v>
      </c>
      <c r="K5241" s="508">
        <v>140.4749647387433</v>
      </c>
      <c r="L5241" s="508">
        <v>981.46499999999992</v>
      </c>
      <c r="M5241" s="507">
        <f t="shared" si="2769"/>
        <v>797.7216796875</v>
      </c>
      <c r="N5241" s="507">
        <f t="shared" si="2787"/>
        <v>140.4749647387433</v>
      </c>
      <c r="O5241" s="509" t="s">
        <v>7</v>
      </c>
      <c r="P5241" s="578"/>
      <c r="Q5241" s="578"/>
      <c r="R5241" s="510" t="e">
        <f>MIN(IF(I5241&gt;#REF!*#REF!,#REF!,IF(AND(I5241&lt;#REF!,#REF!=2),0,ROUNDUP(I5241/#REF!,0))),#REF!)</f>
        <v>#REF!</v>
      </c>
      <c r="S5241" s="510" t="e">
        <f>IF(R5241=0,0,MAX(MIN(I5241,R5241*#REF!),#REF!))</f>
        <v>#REF!</v>
      </c>
      <c r="T5241" s="511" t="e">
        <f>IF(R5241&lt;&gt;0,IF(S5241/R5241/#REF!=1,#REF!,HLOOKUP(S5241/R5241/#REF!,#REF!,2)+(HLOOKUP(S5241/R5241/#REF!+0.2,#REF!,2)-HLOOKUP(S5241/R5241/#REF!,#REF!,2))*(S5241/R5241/#REF!-HLOOKUP(S5241/R5241/#REF!,#REF!,1))/(HLOOKUP(S5241/R5241/#REF!+0.2,#REF!,1)-HLOOKUP(S5241/R5241/#REF!,#REF!,1))),0.5)</f>
        <v>#REF!</v>
      </c>
      <c r="U5241" s="512" t="e">
        <f>IF(R5241&lt;&gt;0,IF(S5241/R5241/#REF!=1,#REF!,HLOOKUP(S5241/R5241/#REF!,#REF!,3)+(HLOOKUP(S5241/R5241/#REF!+0.2,#REF!,3)-HLOOKUP(S5241/R5241/#REF!,#REF!,3))*(S5241/R5241/#REF!-HLOOKUP(S5241/R5241/#REF!,#REF!,1))/(HLOOKUP(S5241/R5241/#REF!+0.2,#REF!,1)-HLOOKUP(S5241/R5241/#REF!,#REF!,1))),1)</f>
        <v>#REF!</v>
      </c>
      <c r="V5241" s="510" t="e">
        <f t="shared" si="2788"/>
        <v>#REF!</v>
      </c>
      <c r="W5241" s="513" t="e">
        <f>MIN(IF(N5241&gt;#REF!*#REF!,#REF!,IF(AND(N5241&lt;#REF!,#REF!=2),0,ROUNDUP(N5241/#REF!,0))),#REF!)</f>
        <v>#REF!</v>
      </c>
      <c r="X5241" s="513" t="e">
        <f t="shared" si="2789"/>
        <v>#REF!</v>
      </c>
      <c r="Y5241" s="511" t="e">
        <f>IF(W5241&lt;&gt;0,IF(AA5241/W5241/#REF!=1,#REF!,HLOOKUP(AA5241/W5241/#REF!,#REF!,2)+(HLOOKUP(AA5241/W5241/#REF!+0.2,#REF!,2)-HLOOKUP(AA5241/W5241/#REF!,#REF!,2))*(AA5241/W5241/#REF!-HLOOKUP(AA5241/W5241/#REF!,#REF!,1))/(HLOOKUP(AA5241/W5241/#REF!+0.2,#REF!,1)-HLOOKUP(AA5241/W5241/#REF!,#REF!,1))),0.5)</f>
        <v>#REF!</v>
      </c>
      <c r="Z5241" s="512" t="e">
        <f>IF(W5241&lt;&gt;0,IF(AA5241/W5241/#REF!=1,#REF!,HLOOKUP(AA5241/W5241/#REF!,#REF!,3)+(HLOOKUP(AA5241/W5241/#REF!+0.2,#REF!,3)-HLOOKUP(AA5241/W5241/#REF!,#REF!,3))*(AA5241/W5241/#REF!-HLOOKUP(AA5241/W5241/#REF!,#REF!,1))/(HLOOKUP(AA5241/W5241/#REF!+0.2,#REF!,1)-HLOOKUP(AA5241/W5241/#REF!,#REF!,1))),1)</f>
        <v>#REF!</v>
      </c>
      <c r="AA5241" s="514" t="e">
        <f>IF(W5241=0,0,MAX(MIN(N5241,W5241*#REF!),#REF!))</f>
        <v>#REF!</v>
      </c>
      <c r="AB5241" s="515" t="e">
        <f>AD5241/Cogeneratore!$C$4</f>
        <v>#DIV/0!</v>
      </c>
      <c r="AC5241" s="549"/>
      <c r="AD5241" s="550"/>
      <c r="AE5241" s="549"/>
      <c r="AF5241" s="550"/>
      <c r="AG5241" s="549"/>
      <c r="AH5241" s="550"/>
      <c r="AI5241" s="516" t="e">
        <f t="shared" si="2790"/>
        <v>#DIV/0!</v>
      </c>
      <c r="AJ5241" s="517">
        <f t="shared" si="2791"/>
        <v>0</v>
      </c>
      <c r="AK5241" s="513">
        <f t="shared" si="2770"/>
        <v>0</v>
      </c>
      <c r="AL5241" s="513">
        <f t="shared" si="2771"/>
        <v>0</v>
      </c>
      <c r="AM5241" s="513">
        <f t="shared" si="2772"/>
        <v>797.7216796875</v>
      </c>
      <c r="AN5241" s="550"/>
      <c r="AO5241" s="550"/>
      <c r="AP5241" s="550"/>
      <c r="AQ5241" s="517">
        <f t="shared" si="2792"/>
        <v>0</v>
      </c>
      <c r="AR5241" s="513">
        <f t="shared" si="2793"/>
        <v>0</v>
      </c>
      <c r="AS5241" s="551"/>
      <c r="AT5241" s="552"/>
      <c r="AU5241" s="513">
        <f t="shared" si="2794"/>
        <v>981.46499999999992</v>
      </c>
      <c r="AV5241" s="513">
        <f>AU5241/Cogeneratore!$C$24</f>
        <v>415.875</v>
      </c>
      <c r="AW5241" s="513">
        <f t="shared" si="2773"/>
        <v>0</v>
      </c>
      <c r="AX5241" s="513" t="e">
        <f t="shared" si="2774"/>
        <v>#DIV/0!</v>
      </c>
      <c r="AY5241" s="518">
        <f t="shared" si="2775"/>
        <v>140.4749647387433</v>
      </c>
      <c r="AZ5241" s="519" t="e">
        <f t="shared" si="2776"/>
        <v>#DIV/0!</v>
      </c>
      <c r="BA5241" s="514" t="e">
        <f t="shared" si="2795"/>
        <v>#DIV/0!</v>
      </c>
      <c r="BB5241" s="520" t="e">
        <f>+BV5241*860/8250/Cogeneratore!$C$6</f>
        <v>#DIV/0!</v>
      </c>
      <c r="BC5241" s="625"/>
      <c r="BD5241" s="451">
        <f t="shared" si="2777"/>
        <v>415.875</v>
      </c>
      <c r="BN5241" s="447">
        <f>+L5241/Cogeneratore!$C$24</f>
        <v>415.875</v>
      </c>
      <c r="BP5241" s="447">
        <f t="shared" si="2778"/>
        <v>0</v>
      </c>
      <c r="BQ5241" s="447" t="e">
        <f>IF(BR5241&lt;Cogeneratore!$C$25/Cogeneratore!$C$23,BP5241,BP5241+BR5241-Cogeneratore!$C$25/Cogeneratore!$C$23)</f>
        <v>#DIV/0!</v>
      </c>
      <c r="BR5241" s="462">
        <f t="shared" si="2797"/>
        <v>0</v>
      </c>
      <c r="BS5241" s="462" t="e">
        <f>IF(BR5241&lt;Cogeneratore!$C$25/Cogeneratore!$C$23,BR5241,Cogeneratore!$C$25/Cogeneratore!$C$23)</f>
        <v>#DIV/0!</v>
      </c>
      <c r="BT5241" s="447" t="e">
        <f>+BS5241*(1-Cogeneratore!$C$23)</f>
        <v>#DIV/0!</v>
      </c>
      <c r="BU5241" s="462" t="e">
        <f>IF(BR5241-BT5241&lt;Cogeneratore!$C$25,BR5241-BT5241,Cogeneratore!$C$25)</f>
        <v>#DIV/0!</v>
      </c>
      <c r="BV5241" s="462" t="e">
        <f t="shared" si="2779"/>
        <v>#DIV/0!</v>
      </c>
      <c r="BW5241" s="462" t="e">
        <f t="shared" si="2780"/>
        <v>#DIV/0!</v>
      </c>
      <c r="BX5241" s="462" t="e">
        <f t="shared" si="2796"/>
        <v>#DIV/0!</v>
      </c>
      <c r="BY5241" s="447" t="e">
        <f>+BX5241*(1-#REF!)</f>
        <v>#DIV/0!</v>
      </c>
      <c r="BZ5241" s="462" t="e">
        <f t="shared" si="2798"/>
        <v>#DIV/0!</v>
      </c>
      <c r="CB5241" s="462" t="e">
        <f t="shared" si="2781"/>
        <v>#DIV/0!</v>
      </c>
      <c r="CC5241" s="447" t="e">
        <f>+CB5241/#REF!</f>
        <v>#DIV/0!</v>
      </c>
      <c r="CE5241" s="451" t="e">
        <f t="shared" si="2782"/>
        <v>#DIV/0!</v>
      </c>
    </row>
    <row r="5242" spans="1:83" x14ac:dyDescent="0.2">
      <c r="A5242" s="521">
        <f t="shared" si="2783"/>
        <v>40032</v>
      </c>
      <c r="B5242" s="522">
        <f t="shared" si="2765"/>
        <v>5</v>
      </c>
      <c r="C5242" s="522">
        <f t="shared" si="2766"/>
        <v>8</v>
      </c>
      <c r="D5242" s="505" t="str">
        <f t="shared" si="2784"/>
        <v>est</v>
      </c>
      <c r="E5242" s="522">
        <f t="shared" si="2767"/>
        <v>6</v>
      </c>
      <c r="F5242" s="522">
        <f t="shared" si="2768"/>
        <v>219</v>
      </c>
      <c r="G5242" s="522">
        <f t="shared" si="2785"/>
        <v>5238</v>
      </c>
      <c r="H5242" s="506">
        <v>826.330078125</v>
      </c>
      <c r="I5242" s="507">
        <f>+H5242-L5242/Cogeneratore!$C$24</f>
        <v>410.455078125</v>
      </c>
      <c r="J5242" s="507">
        <f t="shared" si="2786"/>
        <v>415.875</v>
      </c>
      <c r="K5242" s="508">
        <v>140.4749647387433</v>
      </c>
      <c r="L5242" s="508">
        <v>981.46499999999992</v>
      </c>
      <c r="M5242" s="507">
        <f t="shared" si="2769"/>
        <v>826.330078125</v>
      </c>
      <c r="N5242" s="507">
        <f t="shared" si="2787"/>
        <v>140.4749647387433</v>
      </c>
      <c r="O5242" s="509" t="s">
        <v>7</v>
      </c>
      <c r="P5242" s="578"/>
      <c r="Q5242" s="578"/>
      <c r="R5242" s="510" t="e">
        <f>MIN(IF(I5242&gt;#REF!*#REF!,#REF!,IF(AND(I5242&lt;#REF!,#REF!=2),0,ROUNDUP(I5242/#REF!,0))),#REF!)</f>
        <v>#REF!</v>
      </c>
      <c r="S5242" s="510" t="e">
        <f>IF(R5242=0,0,MAX(MIN(I5242,R5242*#REF!),#REF!))</f>
        <v>#REF!</v>
      </c>
      <c r="T5242" s="511" t="e">
        <f>IF(R5242&lt;&gt;0,IF(S5242/R5242/#REF!=1,#REF!,HLOOKUP(S5242/R5242/#REF!,#REF!,2)+(HLOOKUP(S5242/R5242/#REF!+0.2,#REF!,2)-HLOOKUP(S5242/R5242/#REF!,#REF!,2))*(S5242/R5242/#REF!-HLOOKUP(S5242/R5242/#REF!,#REF!,1))/(HLOOKUP(S5242/R5242/#REF!+0.2,#REF!,1)-HLOOKUP(S5242/R5242/#REF!,#REF!,1))),0.5)</f>
        <v>#REF!</v>
      </c>
      <c r="U5242" s="512" t="e">
        <f>IF(R5242&lt;&gt;0,IF(S5242/R5242/#REF!=1,#REF!,HLOOKUP(S5242/R5242/#REF!,#REF!,3)+(HLOOKUP(S5242/R5242/#REF!+0.2,#REF!,3)-HLOOKUP(S5242/R5242/#REF!,#REF!,3))*(S5242/R5242/#REF!-HLOOKUP(S5242/R5242/#REF!,#REF!,1))/(HLOOKUP(S5242/R5242/#REF!+0.2,#REF!,1)-HLOOKUP(S5242/R5242/#REF!,#REF!,1))),1)</f>
        <v>#REF!</v>
      </c>
      <c r="V5242" s="510" t="e">
        <f t="shared" si="2788"/>
        <v>#REF!</v>
      </c>
      <c r="W5242" s="513" t="e">
        <f>MIN(IF(N5242&gt;#REF!*#REF!,#REF!,IF(AND(N5242&lt;#REF!,#REF!=2),0,ROUNDUP(N5242/#REF!,0))),#REF!)</f>
        <v>#REF!</v>
      </c>
      <c r="X5242" s="513" t="e">
        <f t="shared" si="2789"/>
        <v>#REF!</v>
      </c>
      <c r="Y5242" s="511" t="e">
        <f>IF(W5242&lt;&gt;0,IF(AA5242/W5242/#REF!=1,#REF!,HLOOKUP(AA5242/W5242/#REF!,#REF!,2)+(HLOOKUP(AA5242/W5242/#REF!+0.2,#REF!,2)-HLOOKUP(AA5242/W5242/#REF!,#REF!,2))*(AA5242/W5242/#REF!-HLOOKUP(AA5242/W5242/#REF!,#REF!,1))/(HLOOKUP(AA5242/W5242/#REF!+0.2,#REF!,1)-HLOOKUP(AA5242/W5242/#REF!,#REF!,1))),0.5)</f>
        <v>#REF!</v>
      </c>
      <c r="Z5242" s="512" t="e">
        <f>IF(W5242&lt;&gt;0,IF(AA5242/W5242/#REF!=1,#REF!,HLOOKUP(AA5242/W5242/#REF!,#REF!,3)+(HLOOKUP(AA5242/W5242/#REF!+0.2,#REF!,3)-HLOOKUP(AA5242/W5242/#REF!,#REF!,3))*(AA5242/W5242/#REF!-HLOOKUP(AA5242/W5242/#REF!,#REF!,1))/(HLOOKUP(AA5242/W5242/#REF!+0.2,#REF!,1)-HLOOKUP(AA5242/W5242/#REF!,#REF!,1))),1)</f>
        <v>#REF!</v>
      </c>
      <c r="AA5242" s="514" t="e">
        <f>IF(W5242=0,0,MAX(MIN(N5242,W5242*#REF!),#REF!))</f>
        <v>#REF!</v>
      </c>
      <c r="AB5242" s="515" t="e">
        <f>AD5242/Cogeneratore!$C$4</f>
        <v>#DIV/0!</v>
      </c>
      <c r="AC5242" s="549"/>
      <c r="AD5242" s="550"/>
      <c r="AE5242" s="549"/>
      <c r="AF5242" s="550"/>
      <c r="AG5242" s="549"/>
      <c r="AH5242" s="550"/>
      <c r="AI5242" s="516" t="e">
        <f t="shared" si="2790"/>
        <v>#DIV/0!</v>
      </c>
      <c r="AJ5242" s="517">
        <f t="shared" si="2791"/>
        <v>0</v>
      </c>
      <c r="AK5242" s="513">
        <f t="shared" si="2770"/>
        <v>0</v>
      </c>
      <c r="AL5242" s="513">
        <f t="shared" si="2771"/>
        <v>0</v>
      </c>
      <c r="AM5242" s="513">
        <f t="shared" si="2772"/>
        <v>826.330078125</v>
      </c>
      <c r="AN5242" s="550"/>
      <c r="AO5242" s="550"/>
      <c r="AP5242" s="550"/>
      <c r="AQ5242" s="517">
        <f t="shared" si="2792"/>
        <v>0</v>
      </c>
      <c r="AR5242" s="513">
        <f t="shared" si="2793"/>
        <v>0</v>
      </c>
      <c r="AS5242" s="551"/>
      <c r="AT5242" s="552"/>
      <c r="AU5242" s="513">
        <f t="shared" si="2794"/>
        <v>981.46499999999992</v>
      </c>
      <c r="AV5242" s="513">
        <f>AU5242/Cogeneratore!$C$24</f>
        <v>415.875</v>
      </c>
      <c r="AW5242" s="513">
        <f t="shared" si="2773"/>
        <v>0</v>
      </c>
      <c r="AX5242" s="513" t="e">
        <f t="shared" si="2774"/>
        <v>#DIV/0!</v>
      </c>
      <c r="AY5242" s="518">
        <f t="shared" si="2775"/>
        <v>140.4749647387433</v>
      </c>
      <c r="AZ5242" s="519" t="e">
        <f t="shared" si="2776"/>
        <v>#DIV/0!</v>
      </c>
      <c r="BA5242" s="514" t="e">
        <f t="shared" si="2795"/>
        <v>#DIV/0!</v>
      </c>
      <c r="BB5242" s="520" t="e">
        <f>+BV5242*860/8250/Cogeneratore!$C$6</f>
        <v>#DIV/0!</v>
      </c>
      <c r="BC5242" s="625"/>
      <c r="BD5242" s="451">
        <f t="shared" si="2777"/>
        <v>415.875</v>
      </c>
      <c r="BN5242" s="447">
        <f>+L5242/Cogeneratore!$C$24</f>
        <v>415.875</v>
      </c>
      <c r="BP5242" s="447">
        <f t="shared" si="2778"/>
        <v>0</v>
      </c>
      <c r="BQ5242" s="447" t="e">
        <f>IF(BR5242&lt;Cogeneratore!$C$25/Cogeneratore!$C$23,BP5242,BP5242+BR5242-Cogeneratore!$C$25/Cogeneratore!$C$23)</f>
        <v>#DIV/0!</v>
      </c>
      <c r="BR5242" s="462">
        <f t="shared" si="2797"/>
        <v>0</v>
      </c>
      <c r="BS5242" s="462" t="e">
        <f>IF(BR5242&lt;Cogeneratore!$C$25/Cogeneratore!$C$23,BR5242,Cogeneratore!$C$25/Cogeneratore!$C$23)</f>
        <v>#DIV/0!</v>
      </c>
      <c r="BT5242" s="447" t="e">
        <f>+BS5242*(1-Cogeneratore!$C$23)</f>
        <v>#DIV/0!</v>
      </c>
      <c r="BU5242" s="462" t="e">
        <f>IF(BR5242-BT5242&lt;Cogeneratore!$C$25,BR5242-BT5242,Cogeneratore!$C$25)</f>
        <v>#DIV/0!</v>
      </c>
      <c r="BV5242" s="462" t="e">
        <f t="shared" si="2779"/>
        <v>#DIV/0!</v>
      </c>
      <c r="BW5242" s="462" t="e">
        <f t="shared" si="2780"/>
        <v>#DIV/0!</v>
      </c>
      <c r="BX5242" s="462" t="e">
        <f t="shared" si="2796"/>
        <v>#DIV/0!</v>
      </c>
      <c r="BY5242" s="447" t="e">
        <f>+BX5242*(1-#REF!)</f>
        <v>#DIV/0!</v>
      </c>
      <c r="BZ5242" s="462" t="e">
        <f t="shared" si="2798"/>
        <v>#DIV/0!</v>
      </c>
      <c r="CB5242" s="462" t="e">
        <f t="shared" si="2781"/>
        <v>#DIV/0!</v>
      </c>
      <c r="CC5242" s="447" t="e">
        <f>+CB5242/#REF!</f>
        <v>#DIV/0!</v>
      </c>
      <c r="CE5242" s="451" t="e">
        <f t="shared" si="2782"/>
        <v>#DIV/0!</v>
      </c>
    </row>
    <row r="5243" spans="1:83" x14ac:dyDescent="0.2">
      <c r="A5243" s="521">
        <f t="shared" si="2783"/>
        <v>40032</v>
      </c>
      <c r="B5243" s="522">
        <f t="shared" si="2765"/>
        <v>5</v>
      </c>
      <c r="C5243" s="522">
        <f t="shared" si="2766"/>
        <v>8</v>
      </c>
      <c r="D5243" s="505" t="str">
        <f t="shared" si="2784"/>
        <v>est</v>
      </c>
      <c r="E5243" s="522">
        <f t="shared" si="2767"/>
        <v>7</v>
      </c>
      <c r="F5243" s="522">
        <f t="shared" si="2768"/>
        <v>219</v>
      </c>
      <c r="G5243" s="522">
        <f t="shared" si="2785"/>
        <v>5239</v>
      </c>
      <c r="H5243" s="506">
        <v>893.583984375</v>
      </c>
      <c r="I5243" s="507">
        <f>+H5243-L5243/Cogeneratore!$C$24</f>
        <v>477.708984375</v>
      </c>
      <c r="J5243" s="507">
        <f t="shared" si="2786"/>
        <v>415.875</v>
      </c>
      <c r="K5243" s="508">
        <v>280.94992947748659</v>
      </c>
      <c r="L5243" s="508">
        <v>981.46499999999992</v>
      </c>
      <c r="M5243" s="507">
        <f t="shared" si="2769"/>
        <v>893.583984375</v>
      </c>
      <c r="N5243" s="507">
        <f t="shared" si="2787"/>
        <v>280.94992947748659</v>
      </c>
      <c r="O5243" s="509" t="s">
        <v>6</v>
      </c>
      <c r="P5243" s="578"/>
      <c r="Q5243" s="578"/>
      <c r="R5243" s="510" t="e">
        <f>MIN(IF(I5243&gt;#REF!*#REF!,#REF!,IF(AND(I5243&lt;#REF!,#REF!=2),0,ROUNDUP(I5243/#REF!,0))),#REF!)</f>
        <v>#REF!</v>
      </c>
      <c r="S5243" s="510" t="e">
        <f>IF(R5243=0,0,MAX(MIN(I5243,R5243*#REF!),#REF!))</f>
        <v>#REF!</v>
      </c>
      <c r="T5243" s="511" t="e">
        <f>IF(R5243&lt;&gt;0,IF(S5243/R5243/#REF!=1,#REF!,HLOOKUP(S5243/R5243/#REF!,#REF!,2)+(HLOOKUP(S5243/R5243/#REF!+0.2,#REF!,2)-HLOOKUP(S5243/R5243/#REF!,#REF!,2))*(S5243/R5243/#REF!-HLOOKUP(S5243/R5243/#REF!,#REF!,1))/(HLOOKUP(S5243/R5243/#REF!+0.2,#REF!,1)-HLOOKUP(S5243/R5243/#REF!,#REF!,1))),0.5)</f>
        <v>#REF!</v>
      </c>
      <c r="U5243" s="512" t="e">
        <f>IF(R5243&lt;&gt;0,IF(S5243/R5243/#REF!=1,#REF!,HLOOKUP(S5243/R5243/#REF!,#REF!,3)+(HLOOKUP(S5243/R5243/#REF!+0.2,#REF!,3)-HLOOKUP(S5243/R5243/#REF!,#REF!,3))*(S5243/R5243/#REF!-HLOOKUP(S5243/R5243/#REF!,#REF!,1))/(HLOOKUP(S5243/R5243/#REF!+0.2,#REF!,1)-HLOOKUP(S5243/R5243/#REF!,#REF!,1))),1)</f>
        <v>#REF!</v>
      </c>
      <c r="V5243" s="510" t="e">
        <f t="shared" si="2788"/>
        <v>#REF!</v>
      </c>
      <c r="W5243" s="513" t="e">
        <f>MIN(IF(N5243&gt;#REF!*#REF!,#REF!,IF(AND(N5243&lt;#REF!,#REF!=2),0,ROUNDUP(N5243/#REF!,0))),#REF!)</f>
        <v>#REF!</v>
      </c>
      <c r="X5243" s="513" t="e">
        <f t="shared" si="2789"/>
        <v>#REF!</v>
      </c>
      <c r="Y5243" s="511" t="e">
        <f>IF(W5243&lt;&gt;0,IF(AA5243/W5243/#REF!=1,#REF!,HLOOKUP(AA5243/W5243/#REF!,#REF!,2)+(HLOOKUP(AA5243/W5243/#REF!+0.2,#REF!,2)-HLOOKUP(AA5243/W5243/#REF!,#REF!,2))*(AA5243/W5243/#REF!-HLOOKUP(AA5243/W5243/#REF!,#REF!,1))/(HLOOKUP(AA5243/W5243/#REF!+0.2,#REF!,1)-HLOOKUP(AA5243/W5243/#REF!,#REF!,1))),0.5)</f>
        <v>#REF!</v>
      </c>
      <c r="Z5243" s="512" t="e">
        <f>IF(W5243&lt;&gt;0,IF(AA5243/W5243/#REF!=1,#REF!,HLOOKUP(AA5243/W5243/#REF!,#REF!,3)+(HLOOKUP(AA5243/W5243/#REF!+0.2,#REF!,3)-HLOOKUP(AA5243/W5243/#REF!,#REF!,3))*(AA5243/W5243/#REF!-HLOOKUP(AA5243/W5243/#REF!,#REF!,1))/(HLOOKUP(AA5243/W5243/#REF!+0.2,#REF!,1)-HLOOKUP(AA5243/W5243/#REF!,#REF!,1))),1)</f>
        <v>#REF!</v>
      </c>
      <c r="AA5243" s="514" t="e">
        <f>IF(W5243=0,0,MAX(MIN(N5243,W5243*#REF!),#REF!))</f>
        <v>#REF!</v>
      </c>
      <c r="AB5243" s="515" t="e">
        <f>AD5243/Cogeneratore!$C$4</f>
        <v>#DIV/0!</v>
      </c>
      <c r="AC5243" s="549"/>
      <c r="AD5243" s="550"/>
      <c r="AE5243" s="549"/>
      <c r="AF5243" s="550"/>
      <c r="AG5243" s="549"/>
      <c r="AH5243" s="550"/>
      <c r="AI5243" s="516" t="e">
        <f t="shared" si="2790"/>
        <v>#DIV/0!</v>
      </c>
      <c r="AJ5243" s="517">
        <f t="shared" si="2791"/>
        <v>0</v>
      </c>
      <c r="AK5243" s="513">
        <f t="shared" si="2770"/>
        <v>0</v>
      </c>
      <c r="AL5243" s="513">
        <f t="shared" si="2771"/>
        <v>0</v>
      </c>
      <c r="AM5243" s="513">
        <f t="shared" si="2772"/>
        <v>893.583984375</v>
      </c>
      <c r="AN5243" s="550"/>
      <c r="AO5243" s="550"/>
      <c r="AP5243" s="550"/>
      <c r="AQ5243" s="517">
        <f t="shared" si="2792"/>
        <v>0</v>
      </c>
      <c r="AR5243" s="513">
        <f t="shared" si="2793"/>
        <v>0</v>
      </c>
      <c r="AS5243" s="551"/>
      <c r="AT5243" s="552"/>
      <c r="AU5243" s="513">
        <f t="shared" si="2794"/>
        <v>981.46499999999992</v>
      </c>
      <c r="AV5243" s="513">
        <f>AU5243/Cogeneratore!$C$24</f>
        <v>415.875</v>
      </c>
      <c r="AW5243" s="513">
        <f t="shared" si="2773"/>
        <v>0</v>
      </c>
      <c r="AX5243" s="513" t="e">
        <f t="shared" si="2774"/>
        <v>#DIV/0!</v>
      </c>
      <c r="AY5243" s="518">
        <f t="shared" si="2775"/>
        <v>280.94992947748659</v>
      </c>
      <c r="AZ5243" s="519" t="e">
        <f t="shared" si="2776"/>
        <v>#DIV/0!</v>
      </c>
      <c r="BA5243" s="514" t="e">
        <f t="shared" si="2795"/>
        <v>#DIV/0!</v>
      </c>
      <c r="BB5243" s="520" t="e">
        <f>+BV5243*860/8250/Cogeneratore!$C$6</f>
        <v>#DIV/0!</v>
      </c>
      <c r="BC5243" s="625"/>
      <c r="BD5243" s="451">
        <f t="shared" si="2777"/>
        <v>415.875</v>
      </c>
      <c r="BN5243" s="447">
        <f>+L5243/Cogeneratore!$C$24</f>
        <v>415.875</v>
      </c>
      <c r="BP5243" s="447">
        <f t="shared" si="2778"/>
        <v>0</v>
      </c>
      <c r="BQ5243" s="447" t="e">
        <f>IF(BR5243&lt;Cogeneratore!$C$25/Cogeneratore!$C$23,BP5243,BP5243+BR5243-Cogeneratore!$C$25/Cogeneratore!$C$23)</f>
        <v>#DIV/0!</v>
      </c>
      <c r="BR5243" s="462">
        <f t="shared" si="2797"/>
        <v>0</v>
      </c>
      <c r="BS5243" s="462" t="e">
        <f>IF(BR5243&lt;Cogeneratore!$C$25/Cogeneratore!$C$23,BR5243,Cogeneratore!$C$25/Cogeneratore!$C$23)</f>
        <v>#DIV/0!</v>
      </c>
      <c r="BT5243" s="447" t="e">
        <f>+BS5243*(1-Cogeneratore!$C$23)</f>
        <v>#DIV/0!</v>
      </c>
      <c r="BU5243" s="462" t="e">
        <f>IF(BR5243-BT5243&lt;Cogeneratore!$C$25,BR5243-BT5243,Cogeneratore!$C$25)</f>
        <v>#DIV/0!</v>
      </c>
      <c r="BV5243" s="462" t="e">
        <f t="shared" si="2779"/>
        <v>#DIV/0!</v>
      </c>
      <c r="BW5243" s="462" t="e">
        <f t="shared" si="2780"/>
        <v>#DIV/0!</v>
      </c>
      <c r="BX5243" s="462" t="e">
        <f t="shared" si="2796"/>
        <v>#DIV/0!</v>
      </c>
      <c r="BY5243" s="447" t="e">
        <f>+BX5243*(1-#REF!)</f>
        <v>#DIV/0!</v>
      </c>
      <c r="BZ5243" s="462" t="e">
        <f t="shared" si="2798"/>
        <v>#DIV/0!</v>
      </c>
      <c r="CB5243" s="462" t="e">
        <f t="shared" si="2781"/>
        <v>#DIV/0!</v>
      </c>
      <c r="CC5243" s="447" t="e">
        <f>+CB5243/#REF!</f>
        <v>#DIV/0!</v>
      </c>
      <c r="CE5243" s="451" t="e">
        <f t="shared" si="2782"/>
        <v>#DIV/0!</v>
      </c>
    </row>
    <row r="5244" spans="1:83" x14ac:dyDescent="0.2">
      <c r="A5244" s="521">
        <f t="shared" si="2783"/>
        <v>40032</v>
      </c>
      <c r="B5244" s="522">
        <f t="shared" si="2765"/>
        <v>5</v>
      </c>
      <c r="C5244" s="522">
        <f t="shared" si="2766"/>
        <v>8</v>
      </c>
      <c r="D5244" s="505" t="str">
        <f t="shared" si="2784"/>
        <v>est</v>
      </c>
      <c r="E5244" s="522">
        <f t="shared" si="2767"/>
        <v>8</v>
      </c>
      <c r="F5244" s="522">
        <f t="shared" si="2768"/>
        <v>219</v>
      </c>
      <c r="G5244" s="522">
        <f t="shared" si="2785"/>
        <v>5240</v>
      </c>
      <c r="H5244" s="506">
        <v>978.451171875</v>
      </c>
      <c r="I5244" s="507">
        <f>+H5244-L5244/Cogeneratore!$C$24</f>
        <v>562.576171875</v>
      </c>
      <c r="J5244" s="507">
        <f t="shared" si="2786"/>
        <v>415.875</v>
      </c>
      <c r="K5244" s="508">
        <v>280.94992947748659</v>
      </c>
      <c r="L5244" s="508">
        <v>981.46499999999992</v>
      </c>
      <c r="M5244" s="507">
        <f t="shared" si="2769"/>
        <v>978.451171875</v>
      </c>
      <c r="N5244" s="507">
        <f t="shared" si="2787"/>
        <v>280.94992947748659</v>
      </c>
      <c r="O5244" s="509" t="s">
        <v>8</v>
      </c>
      <c r="P5244" s="578"/>
      <c r="Q5244" s="578"/>
      <c r="R5244" s="510" t="e">
        <f>MIN(IF(I5244&gt;#REF!*#REF!,#REF!,IF(AND(I5244&lt;#REF!,#REF!=2),0,ROUNDUP(I5244/#REF!,0))),#REF!)</f>
        <v>#REF!</v>
      </c>
      <c r="S5244" s="510" t="e">
        <f>IF(R5244=0,0,MAX(MIN(I5244,R5244*#REF!),#REF!))</f>
        <v>#REF!</v>
      </c>
      <c r="T5244" s="511" t="e">
        <f>IF(R5244&lt;&gt;0,IF(S5244/R5244/#REF!=1,#REF!,HLOOKUP(S5244/R5244/#REF!,#REF!,2)+(HLOOKUP(S5244/R5244/#REF!+0.2,#REF!,2)-HLOOKUP(S5244/R5244/#REF!,#REF!,2))*(S5244/R5244/#REF!-HLOOKUP(S5244/R5244/#REF!,#REF!,1))/(HLOOKUP(S5244/R5244/#REF!+0.2,#REF!,1)-HLOOKUP(S5244/R5244/#REF!,#REF!,1))),0.5)</f>
        <v>#REF!</v>
      </c>
      <c r="U5244" s="512" t="e">
        <f>IF(R5244&lt;&gt;0,IF(S5244/R5244/#REF!=1,#REF!,HLOOKUP(S5244/R5244/#REF!,#REF!,3)+(HLOOKUP(S5244/R5244/#REF!+0.2,#REF!,3)-HLOOKUP(S5244/R5244/#REF!,#REF!,3))*(S5244/R5244/#REF!-HLOOKUP(S5244/R5244/#REF!,#REF!,1))/(HLOOKUP(S5244/R5244/#REF!+0.2,#REF!,1)-HLOOKUP(S5244/R5244/#REF!,#REF!,1))),1)</f>
        <v>#REF!</v>
      </c>
      <c r="V5244" s="510" t="e">
        <f t="shared" si="2788"/>
        <v>#REF!</v>
      </c>
      <c r="W5244" s="513" t="e">
        <f>MIN(IF(N5244&gt;#REF!*#REF!,#REF!,IF(AND(N5244&lt;#REF!,#REF!=2),0,ROUNDUP(N5244/#REF!,0))),#REF!)</f>
        <v>#REF!</v>
      </c>
      <c r="X5244" s="513" t="e">
        <f t="shared" si="2789"/>
        <v>#REF!</v>
      </c>
      <c r="Y5244" s="511" t="e">
        <f>IF(W5244&lt;&gt;0,IF(AA5244/W5244/#REF!=1,#REF!,HLOOKUP(AA5244/W5244/#REF!,#REF!,2)+(HLOOKUP(AA5244/W5244/#REF!+0.2,#REF!,2)-HLOOKUP(AA5244/W5244/#REF!,#REF!,2))*(AA5244/W5244/#REF!-HLOOKUP(AA5244/W5244/#REF!,#REF!,1))/(HLOOKUP(AA5244/W5244/#REF!+0.2,#REF!,1)-HLOOKUP(AA5244/W5244/#REF!,#REF!,1))),0.5)</f>
        <v>#REF!</v>
      </c>
      <c r="Z5244" s="512" t="e">
        <f>IF(W5244&lt;&gt;0,IF(AA5244/W5244/#REF!=1,#REF!,HLOOKUP(AA5244/W5244/#REF!,#REF!,3)+(HLOOKUP(AA5244/W5244/#REF!+0.2,#REF!,3)-HLOOKUP(AA5244/W5244/#REF!,#REF!,3))*(AA5244/W5244/#REF!-HLOOKUP(AA5244/W5244/#REF!,#REF!,1))/(HLOOKUP(AA5244/W5244/#REF!+0.2,#REF!,1)-HLOOKUP(AA5244/W5244/#REF!,#REF!,1))),1)</f>
        <v>#REF!</v>
      </c>
      <c r="AA5244" s="514" t="e">
        <f>IF(W5244=0,0,MAX(MIN(N5244,W5244*#REF!),#REF!))</f>
        <v>#REF!</v>
      </c>
      <c r="AB5244" s="515" t="e">
        <f>AD5244/Cogeneratore!$C$4</f>
        <v>#DIV/0!</v>
      </c>
      <c r="AC5244" s="549"/>
      <c r="AD5244" s="550"/>
      <c r="AE5244" s="549"/>
      <c r="AF5244" s="550"/>
      <c r="AG5244" s="549"/>
      <c r="AH5244" s="550"/>
      <c r="AI5244" s="516" t="e">
        <f t="shared" si="2790"/>
        <v>#DIV/0!</v>
      </c>
      <c r="AJ5244" s="517">
        <f t="shared" si="2791"/>
        <v>0</v>
      </c>
      <c r="AK5244" s="513">
        <f t="shared" si="2770"/>
        <v>0</v>
      </c>
      <c r="AL5244" s="513">
        <f t="shared" si="2771"/>
        <v>0</v>
      </c>
      <c r="AM5244" s="513">
        <f t="shared" si="2772"/>
        <v>978.451171875</v>
      </c>
      <c r="AN5244" s="550"/>
      <c r="AO5244" s="550"/>
      <c r="AP5244" s="550"/>
      <c r="AQ5244" s="517">
        <f t="shared" si="2792"/>
        <v>0</v>
      </c>
      <c r="AR5244" s="513">
        <f t="shared" si="2793"/>
        <v>0</v>
      </c>
      <c r="AS5244" s="551"/>
      <c r="AT5244" s="552"/>
      <c r="AU5244" s="513">
        <f t="shared" si="2794"/>
        <v>981.46499999999992</v>
      </c>
      <c r="AV5244" s="513">
        <f>AU5244/Cogeneratore!$C$24</f>
        <v>415.875</v>
      </c>
      <c r="AW5244" s="513">
        <f t="shared" si="2773"/>
        <v>0</v>
      </c>
      <c r="AX5244" s="513" t="e">
        <f t="shared" si="2774"/>
        <v>#DIV/0!</v>
      </c>
      <c r="AY5244" s="518">
        <f t="shared" si="2775"/>
        <v>280.94992947748659</v>
      </c>
      <c r="AZ5244" s="519" t="e">
        <f t="shared" si="2776"/>
        <v>#DIV/0!</v>
      </c>
      <c r="BA5244" s="514" t="e">
        <f t="shared" si="2795"/>
        <v>#DIV/0!</v>
      </c>
      <c r="BB5244" s="520" t="e">
        <f>+BV5244*860/8250/Cogeneratore!$C$6</f>
        <v>#DIV/0!</v>
      </c>
      <c r="BC5244" s="625"/>
      <c r="BD5244" s="451">
        <f t="shared" si="2777"/>
        <v>415.875</v>
      </c>
      <c r="BN5244" s="447">
        <f>+L5244/Cogeneratore!$C$24</f>
        <v>415.875</v>
      </c>
      <c r="BP5244" s="447">
        <f t="shared" si="2778"/>
        <v>0</v>
      </c>
      <c r="BQ5244" s="447" t="e">
        <f>IF(BR5244&lt;Cogeneratore!$C$25/Cogeneratore!$C$23,BP5244,BP5244+BR5244-Cogeneratore!$C$25/Cogeneratore!$C$23)</f>
        <v>#DIV/0!</v>
      </c>
      <c r="BR5244" s="462">
        <f t="shared" si="2797"/>
        <v>0</v>
      </c>
      <c r="BS5244" s="462" t="e">
        <f>IF(BR5244&lt;Cogeneratore!$C$25/Cogeneratore!$C$23,BR5244,Cogeneratore!$C$25/Cogeneratore!$C$23)</f>
        <v>#DIV/0!</v>
      </c>
      <c r="BT5244" s="447" t="e">
        <f>+BS5244*(1-Cogeneratore!$C$23)</f>
        <v>#DIV/0!</v>
      </c>
      <c r="BU5244" s="462" t="e">
        <f>IF(BR5244-BT5244&lt;Cogeneratore!$C$25,BR5244-BT5244,Cogeneratore!$C$25)</f>
        <v>#DIV/0!</v>
      </c>
      <c r="BV5244" s="462" t="e">
        <f t="shared" si="2779"/>
        <v>#DIV/0!</v>
      </c>
      <c r="BW5244" s="462" t="e">
        <f t="shared" si="2780"/>
        <v>#DIV/0!</v>
      </c>
      <c r="BX5244" s="462" t="e">
        <f t="shared" si="2796"/>
        <v>#DIV/0!</v>
      </c>
      <c r="BY5244" s="447" t="e">
        <f>+BX5244*(1-#REF!)</f>
        <v>#DIV/0!</v>
      </c>
      <c r="BZ5244" s="462" t="e">
        <f t="shared" si="2798"/>
        <v>#DIV/0!</v>
      </c>
      <c r="CB5244" s="462" t="e">
        <f t="shared" si="2781"/>
        <v>#DIV/0!</v>
      </c>
      <c r="CC5244" s="447" t="e">
        <f>+CB5244/#REF!</f>
        <v>#DIV/0!</v>
      </c>
      <c r="CE5244" s="451" t="e">
        <f t="shared" si="2782"/>
        <v>#DIV/0!</v>
      </c>
    </row>
    <row r="5245" spans="1:83" x14ac:dyDescent="0.2">
      <c r="A5245" s="521">
        <f t="shared" si="2783"/>
        <v>40032</v>
      </c>
      <c r="B5245" s="522">
        <f t="shared" si="2765"/>
        <v>5</v>
      </c>
      <c r="C5245" s="522">
        <f t="shared" si="2766"/>
        <v>8</v>
      </c>
      <c r="D5245" s="505" t="str">
        <f t="shared" si="2784"/>
        <v>est</v>
      </c>
      <c r="E5245" s="522">
        <f t="shared" si="2767"/>
        <v>9</v>
      </c>
      <c r="F5245" s="522">
        <f t="shared" si="2768"/>
        <v>219</v>
      </c>
      <c r="G5245" s="522">
        <f t="shared" si="2785"/>
        <v>5241</v>
      </c>
      <c r="H5245" s="506">
        <v>1050.134765625</v>
      </c>
      <c r="I5245" s="507">
        <f>+H5245-L5245/Cogeneratore!$C$24</f>
        <v>591.634765625</v>
      </c>
      <c r="J5245" s="507">
        <f t="shared" si="2786"/>
        <v>458.5</v>
      </c>
      <c r="K5245" s="508">
        <v>280.94992947748659</v>
      </c>
      <c r="L5245" s="508">
        <v>1082.06</v>
      </c>
      <c r="M5245" s="507">
        <f t="shared" si="2769"/>
        <v>1050.134765625</v>
      </c>
      <c r="N5245" s="507">
        <f t="shared" si="2787"/>
        <v>280.94992947748659</v>
      </c>
      <c r="O5245" s="509" t="s">
        <v>8</v>
      </c>
      <c r="P5245" s="578"/>
      <c r="Q5245" s="578"/>
      <c r="R5245" s="510" t="e">
        <f>MIN(IF(I5245&gt;#REF!*#REF!,#REF!,IF(AND(I5245&lt;#REF!,#REF!=2),0,ROUNDUP(I5245/#REF!,0))),#REF!)</f>
        <v>#REF!</v>
      </c>
      <c r="S5245" s="510" t="e">
        <f>IF(R5245=0,0,MAX(MIN(I5245,R5245*#REF!),#REF!))</f>
        <v>#REF!</v>
      </c>
      <c r="T5245" s="511" t="e">
        <f>IF(R5245&lt;&gt;0,IF(S5245/R5245/#REF!=1,#REF!,HLOOKUP(S5245/R5245/#REF!,#REF!,2)+(HLOOKUP(S5245/R5245/#REF!+0.2,#REF!,2)-HLOOKUP(S5245/R5245/#REF!,#REF!,2))*(S5245/R5245/#REF!-HLOOKUP(S5245/R5245/#REF!,#REF!,1))/(HLOOKUP(S5245/R5245/#REF!+0.2,#REF!,1)-HLOOKUP(S5245/R5245/#REF!,#REF!,1))),0.5)</f>
        <v>#REF!</v>
      </c>
      <c r="U5245" s="512" t="e">
        <f>IF(R5245&lt;&gt;0,IF(S5245/R5245/#REF!=1,#REF!,HLOOKUP(S5245/R5245/#REF!,#REF!,3)+(HLOOKUP(S5245/R5245/#REF!+0.2,#REF!,3)-HLOOKUP(S5245/R5245/#REF!,#REF!,3))*(S5245/R5245/#REF!-HLOOKUP(S5245/R5245/#REF!,#REF!,1))/(HLOOKUP(S5245/R5245/#REF!+0.2,#REF!,1)-HLOOKUP(S5245/R5245/#REF!,#REF!,1))),1)</f>
        <v>#REF!</v>
      </c>
      <c r="V5245" s="510" t="e">
        <f t="shared" si="2788"/>
        <v>#REF!</v>
      </c>
      <c r="W5245" s="513" t="e">
        <f>MIN(IF(N5245&gt;#REF!*#REF!,#REF!,IF(AND(N5245&lt;#REF!,#REF!=2),0,ROUNDUP(N5245/#REF!,0))),#REF!)</f>
        <v>#REF!</v>
      </c>
      <c r="X5245" s="513" t="e">
        <f t="shared" si="2789"/>
        <v>#REF!</v>
      </c>
      <c r="Y5245" s="511" t="e">
        <f>IF(W5245&lt;&gt;0,IF(AA5245/W5245/#REF!=1,#REF!,HLOOKUP(AA5245/W5245/#REF!,#REF!,2)+(HLOOKUP(AA5245/W5245/#REF!+0.2,#REF!,2)-HLOOKUP(AA5245/W5245/#REF!,#REF!,2))*(AA5245/W5245/#REF!-HLOOKUP(AA5245/W5245/#REF!,#REF!,1))/(HLOOKUP(AA5245/W5245/#REF!+0.2,#REF!,1)-HLOOKUP(AA5245/W5245/#REF!,#REF!,1))),0.5)</f>
        <v>#REF!</v>
      </c>
      <c r="Z5245" s="512" t="e">
        <f>IF(W5245&lt;&gt;0,IF(AA5245/W5245/#REF!=1,#REF!,HLOOKUP(AA5245/W5245/#REF!,#REF!,3)+(HLOOKUP(AA5245/W5245/#REF!+0.2,#REF!,3)-HLOOKUP(AA5245/W5245/#REF!,#REF!,3))*(AA5245/W5245/#REF!-HLOOKUP(AA5245/W5245/#REF!,#REF!,1))/(HLOOKUP(AA5245/W5245/#REF!+0.2,#REF!,1)-HLOOKUP(AA5245/W5245/#REF!,#REF!,1))),1)</f>
        <v>#REF!</v>
      </c>
      <c r="AA5245" s="514" t="e">
        <f>IF(W5245=0,0,MAX(MIN(N5245,W5245*#REF!),#REF!))</f>
        <v>#REF!</v>
      </c>
      <c r="AB5245" s="515" t="e">
        <f>AD5245/Cogeneratore!$C$4</f>
        <v>#DIV/0!</v>
      </c>
      <c r="AC5245" s="549"/>
      <c r="AD5245" s="550"/>
      <c r="AE5245" s="549"/>
      <c r="AF5245" s="550"/>
      <c r="AG5245" s="549"/>
      <c r="AH5245" s="550"/>
      <c r="AI5245" s="516" t="e">
        <f t="shared" si="2790"/>
        <v>#DIV/0!</v>
      </c>
      <c r="AJ5245" s="517">
        <f t="shared" si="2791"/>
        <v>0</v>
      </c>
      <c r="AK5245" s="513">
        <f t="shared" si="2770"/>
        <v>0</v>
      </c>
      <c r="AL5245" s="513">
        <f t="shared" si="2771"/>
        <v>0</v>
      </c>
      <c r="AM5245" s="513">
        <f t="shared" si="2772"/>
        <v>1050.134765625</v>
      </c>
      <c r="AN5245" s="550"/>
      <c r="AO5245" s="550"/>
      <c r="AP5245" s="550"/>
      <c r="AQ5245" s="517">
        <f t="shared" si="2792"/>
        <v>0</v>
      </c>
      <c r="AR5245" s="513">
        <f t="shared" si="2793"/>
        <v>0</v>
      </c>
      <c r="AS5245" s="551"/>
      <c r="AT5245" s="552"/>
      <c r="AU5245" s="513">
        <f t="shared" si="2794"/>
        <v>1082.06</v>
      </c>
      <c r="AV5245" s="513">
        <f>AU5245/Cogeneratore!$C$24</f>
        <v>458.5</v>
      </c>
      <c r="AW5245" s="513">
        <f t="shared" si="2773"/>
        <v>0</v>
      </c>
      <c r="AX5245" s="513" t="e">
        <f t="shared" si="2774"/>
        <v>#DIV/0!</v>
      </c>
      <c r="AY5245" s="518">
        <f t="shared" si="2775"/>
        <v>280.94992947748659</v>
      </c>
      <c r="AZ5245" s="519" t="e">
        <f t="shared" si="2776"/>
        <v>#DIV/0!</v>
      </c>
      <c r="BA5245" s="514" t="e">
        <f t="shared" si="2795"/>
        <v>#DIV/0!</v>
      </c>
      <c r="BB5245" s="520" t="e">
        <f>+BV5245*860/8250/Cogeneratore!$C$6</f>
        <v>#DIV/0!</v>
      </c>
      <c r="BC5245" s="625"/>
      <c r="BD5245" s="451">
        <f t="shared" si="2777"/>
        <v>458.5</v>
      </c>
      <c r="BN5245" s="447">
        <f>+L5245/Cogeneratore!$C$24</f>
        <v>458.5</v>
      </c>
      <c r="BP5245" s="447">
        <f t="shared" si="2778"/>
        <v>0</v>
      </c>
      <c r="BQ5245" s="447" t="e">
        <f>IF(BR5245&lt;Cogeneratore!$C$25/Cogeneratore!$C$23,BP5245,BP5245+BR5245-Cogeneratore!$C$25/Cogeneratore!$C$23)</f>
        <v>#DIV/0!</v>
      </c>
      <c r="BR5245" s="462">
        <f t="shared" si="2797"/>
        <v>0</v>
      </c>
      <c r="BS5245" s="462" t="e">
        <f>IF(BR5245&lt;Cogeneratore!$C$25/Cogeneratore!$C$23,BR5245,Cogeneratore!$C$25/Cogeneratore!$C$23)</f>
        <v>#DIV/0!</v>
      </c>
      <c r="BT5245" s="447" t="e">
        <f>+BS5245*(1-Cogeneratore!$C$23)</f>
        <v>#DIV/0!</v>
      </c>
      <c r="BU5245" s="462" t="e">
        <f>IF(BR5245-BT5245&lt;Cogeneratore!$C$25,BR5245-BT5245,Cogeneratore!$C$25)</f>
        <v>#DIV/0!</v>
      </c>
      <c r="BV5245" s="462" t="e">
        <f t="shared" si="2779"/>
        <v>#DIV/0!</v>
      </c>
      <c r="BW5245" s="462" t="e">
        <f t="shared" si="2780"/>
        <v>#DIV/0!</v>
      </c>
      <c r="BX5245" s="462" t="e">
        <f t="shared" si="2796"/>
        <v>#DIV/0!</v>
      </c>
      <c r="BY5245" s="447" t="e">
        <f>+BX5245*(1-#REF!)</f>
        <v>#DIV/0!</v>
      </c>
      <c r="BZ5245" s="462" t="e">
        <f t="shared" si="2798"/>
        <v>#DIV/0!</v>
      </c>
      <c r="CB5245" s="462" t="e">
        <f t="shared" si="2781"/>
        <v>#DIV/0!</v>
      </c>
      <c r="CC5245" s="447" t="e">
        <f>+CB5245/#REF!</f>
        <v>#DIV/0!</v>
      </c>
      <c r="CE5245" s="451" t="e">
        <f t="shared" si="2782"/>
        <v>#DIV/0!</v>
      </c>
    </row>
    <row r="5246" spans="1:83" x14ac:dyDescent="0.2">
      <c r="A5246" s="521">
        <f t="shared" si="2783"/>
        <v>40032</v>
      </c>
      <c r="B5246" s="522">
        <f t="shared" si="2765"/>
        <v>5</v>
      </c>
      <c r="C5246" s="522">
        <f t="shared" si="2766"/>
        <v>8</v>
      </c>
      <c r="D5246" s="505" t="str">
        <f t="shared" si="2784"/>
        <v>est</v>
      </c>
      <c r="E5246" s="522">
        <f t="shared" si="2767"/>
        <v>10</v>
      </c>
      <c r="F5246" s="522">
        <f t="shared" si="2768"/>
        <v>219</v>
      </c>
      <c r="G5246" s="522">
        <f t="shared" si="2785"/>
        <v>5242</v>
      </c>
      <c r="H5246" s="506">
        <v>1083.33984375</v>
      </c>
      <c r="I5246" s="507">
        <f>+H5246-L5246/Cogeneratore!$C$24</f>
        <v>624.83984375</v>
      </c>
      <c r="J5246" s="507">
        <f t="shared" si="2786"/>
        <v>458.5</v>
      </c>
      <c r="K5246" s="508">
        <v>280.94992947748659</v>
      </c>
      <c r="L5246" s="508">
        <v>1082.06</v>
      </c>
      <c r="M5246" s="507">
        <f t="shared" si="2769"/>
        <v>1083.33984375</v>
      </c>
      <c r="N5246" s="507">
        <f t="shared" si="2787"/>
        <v>280.94992947748659</v>
      </c>
      <c r="O5246" s="509" t="s">
        <v>8</v>
      </c>
      <c r="P5246" s="578"/>
      <c r="Q5246" s="578"/>
      <c r="R5246" s="510" t="e">
        <f>MIN(IF(I5246&gt;#REF!*#REF!,#REF!,IF(AND(I5246&lt;#REF!,#REF!=2),0,ROUNDUP(I5246/#REF!,0))),#REF!)</f>
        <v>#REF!</v>
      </c>
      <c r="S5246" s="510" t="e">
        <f>IF(R5246=0,0,MAX(MIN(I5246,R5246*#REF!),#REF!))</f>
        <v>#REF!</v>
      </c>
      <c r="T5246" s="511" t="e">
        <f>IF(R5246&lt;&gt;0,IF(S5246/R5246/#REF!=1,#REF!,HLOOKUP(S5246/R5246/#REF!,#REF!,2)+(HLOOKUP(S5246/R5246/#REF!+0.2,#REF!,2)-HLOOKUP(S5246/R5246/#REF!,#REF!,2))*(S5246/R5246/#REF!-HLOOKUP(S5246/R5246/#REF!,#REF!,1))/(HLOOKUP(S5246/R5246/#REF!+0.2,#REF!,1)-HLOOKUP(S5246/R5246/#REF!,#REF!,1))),0.5)</f>
        <v>#REF!</v>
      </c>
      <c r="U5246" s="512" t="e">
        <f>IF(R5246&lt;&gt;0,IF(S5246/R5246/#REF!=1,#REF!,HLOOKUP(S5246/R5246/#REF!,#REF!,3)+(HLOOKUP(S5246/R5246/#REF!+0.2,#REF!,3)-HLOOKUP(S5246/R5246/#REF!,#REF!,3))*(S5246/R5246/#REF!-HLOOKUP(S5246/R5246/#REF!,#REF!,1))/(HLOOKUP(S5246/R5246/#REF!+0.2,#REF!,1)-HLOOKUP(S5246/R5246/#REF!,#REF!,1))),1)</f>
        <v>#REF!</v>
      </c>
      <c r="V5246" s="510" t="e">
        <f t="shared" si="2788"/>
        <v>#REF!</v>
      </c>
      <c r="W5246" s="513" t="e">
        <f>MIN(IF(N5246&gt;#REF!*#REF!,#REF!,IF(AND(N5246&lt;#REF!,#REF!=2),0,ROUNDUP(N5246/#REF!,0))),#REF!)</f>
        <v>#REF!</v>
      </c>
      <c r="X5246" s="513" t="e">
        <f t="shared" si="2789"/>
        <v>#REF!</v>
      </c>
      <c r="Y5246" s="511" t="e">
        <f>IF(W5246&lt;&gt;0,IF(AA5246/W5246/#REF!=1,#REF!,HLOOKUP(AA5246/W5246/#REF!,#REF!,2)+(HLOOKUP(AA5246/W5246/#REF!+0.2,#REF!,2)-HLOOKUP(AA5246/W5246/#REF!,#REF!,2))*(AA5246/W5246/#REF!-HLOOKUP(AA5246/W5246/#REF!,#REF!,1))/(HLOOKUP(AA5246/W5246/#REF!+0.2,#REF!,1)-HLOOKUP(AA5246/W5246/#REF!,#REF!,1))),0.5)</f>
        <v>#REF!</v>
      </c>
      <c r="Z5246" s="512" t="e">
        <f>IF(W5246&lt;&gt;0,IF(AA5246/W5246/#REF!=1,#REF!,HLOOKUP(AA5246/W5246/#REF!,#REF!,3)+(HLOOKUP(AA5246/W5246/#REF!+0.2,#REF!,3)-HLOOKUP(AA5246/W5246/#REF!,#REF!,3))*(AA5246/W5246/#REF!-HLOOKUP(AA5246/W5246/#REF!,#REF!,1))/(HLOOKUP(AA5246/W5246/#REF!+0.2,#REF!,1)-HLOOKUP(AA5246/W5246/#REF!,#REF!,1))),1)</f>
        <v>#REF!</v>
      </c>
      <c r="AA5246" s="514" t="e">
        <f>IF(W5246=0,0,MAX(MIN(N5246,W5246*#REF!),#REF!))</f>
        <v>#REF!</v>
      </c>
      <c r="AB5246" s="515" t="e">
        <f>AD5246/Cogeneratore!$C$4</f>
        <v>#DIV/0!</v>
      </c>
      <c r="AC5246" s="549"/>
      <c r="AD5246" s="550"/>
      <c r="AE5246" s="549"/>
      <c r="AF5246" s="550"/>
      <c r="AG5246" s="549"/>
      <c r="AH5246" s="550"/>
      <c r="AI5246" s="516" t="e">
        <f t="shared" si="2790"/>
        <v>#DIV/0!</v>
      </c>
      <c r="AJ5246" s="517">
        <f t="shared" si="2791"/>
        <v>0</v>
      </c>
      <c r="AK5246" s="513">
        <f t="shared" si="2770"/>
        <v>0</v>
      </c>
      <c r="AL5246" s="513">
        <f t="shared" si="2771"/>
        <v>0</v>
      </c>
      <c r="AM5246" s="513">
        <f t="shared" si="2772"/>
        <v>1083.33984375</v>
      </c>
      <c r="AN5246" s="550"/>
      <c r="AO5246" s="550"/>
      <c r="AP5246" s="550"/>
      <c r="AQ5246" s="517">
        <f t="shared" si="2792"/>
        <v>0</v>
      </c>
      <c r="AR5246" s="513">
        <f t="shared" si="2793"/>
        <v>0</v>
      </c>
      <c r="AS5246" s="551"/>
      <c r="AT5246" s="552"/>
      <c r="AU5246" s="513">
        <f t="shared" si="2794"/>
        <v>1082.06</v>
      </c>
      <c r="AV5246" s="513">
        <f>AU5246/Cogeneratore!$C$24</f>
        <v>458.5</v>
      </c>
      <c r="AW5246" s="513">
        <f t="shared" si="2773"/>
        <v>0</v>
      </c>
      <c r="AX5246" s="513" t="e">
        <f t="shared" si="2774"/>
        <v>#DIV/0!</v>
      </c>
      <c r="AY5246" s="518">
        <f t="shared" si="2775"/>
        <v>280.94992947748659</v>
      </c>
      <c r="AZ5246" s="519" t="e">
        <f t="shared" si="2776"/>
        <v>#DIV/0!</v>
      </c>
      <c r="BA5246" s="514" t="e">
        <f t="shared" si="2795"/>
        <v>#DIV/0!</v>
      </c>
      <c r="BB5246" s="520" t="e">
        <f>+BV5246*860/8250/Cogeneratore!$C$6</f>
        <v>#DIV/0!</v>
      </c>
      <c r="BC5246" s="625"/>
      <c r="BD5246" s="451">
        <f t="shared" si="2777"/>
        <v>458.5</v>
      </c>
      <c r="BN5246" s="447">
        <f>+L5246/Cogeneratore!$C$24</f>
        <v>458.5</v>
      </c>
      <c r="BP5246" s="447">
        <f t="shared" si="2778"/>
        <v>0</v>
      </c>
      <c r="BQ5246" s="447" t="e">
        <f>IF(BR5246&lt;Cogeneratore!$C$25/Cogeneratore!$C$23,BP5246,BP5246+BR5246-Cogeneratore!$C$25/Cogeneratore!$C$23)</f>
        <v>#DIV/0!</v>
      </c>
      <c r="BR5246" s="462">
        <f t="shared" si="2797"/>
        <v>0</v>
      </c>
      <c r="BS5246" s="462" t="e">
        <f>IF(BR5246&lt;Cogeneratore!$C$25/Cogeneratore!$C$23,BR5246,Cogeneratore!$C$25/Cogeneratore!$C$23)</f>
        <v>#DIV/0!</v>
      </c>
      <c r="BT5246" s="447" t="e">
        <f>+BS5246*(1-Cogeneratore!$C$23)</f>
        <v>#DIV/0!</v>
      </c>
      <c r="BU5246" s="462" t="e">
        <f>IF(BR5246-BT5246&lt;Cogeneratore!$C$25,BR5246-BT5246,Cogeneratore!$C$25)</f>
        <v>#DIV/0!</v>
      </c>
      <c r="BV5246" s="462" t="e">
        <f t="shared" si="2779"/>
        <v>#DIV/0!</v>
      </c>
      <c r="BW5246" s="462" t="e">
        <f t="shared" si="2780"/>
        <v>#DIV/0!</v>
      </c>
      <c r="BX5246" s="462" t="e">
        <f t="shared" si="2796"/>
        <v>#DIV/0!</v>
      </c>
      <c r="BY5246" s="447" t="e">
        <f>+BX5246*(1-#REF!)</f>
        <v>#DIV/0!</v>
      </c>
      <c r="BZ5246" s="462" t="e">
        <f t="shared" si="2798"/>
        <v>#DIV/0!</v>
      </c>
      <c r="CB5246" s="462" t="e">
        <f t="shared" si="2781"/>
        <v>#DIV/0!</v>
      </c>
      <c r="CC5246" s="447" t="e">
        <f>+CB5246/#REF!</f>
        <v>#DIV/0!</v>
      </c>
      <c r="CE5246" s="451" t="e">
        <f t="shared" si="2782"/>
        <v>#DIV/0!</v>
      </c>
    </row>
    <row r="5247" spans="1:83" x14ac:dyDescent="0.2">
      <c r="A5247" s="521">
        <f t="shared" si="2783"/>
        <v>40032</v>
      </c>
      <c r="B5247" s="522">
        <f t="shared" si="2765"/>
        <v>5</v>
      </c>
      <c r="C5247" s="522">
        <f t="shared" si="2766"/>
        <v>8</v>
      </c>
      <c r="D5247" s="505" t="str">
        <f t="shared" si="2784"/>
        <v>est</v>
      </c>
      <c r="E5247" s="522">
        <f t="shared" si="2767"/>
        <v>11</v>
      </c>
      <c r="F5247" s="522">
        <f t="shared" si="2768"/>
        <v>219</v>
      </c>
      <c r="G5247" s="522">
        <f t="shared" si="2785"/>
        <v>5243</v>
      </c>
      <c r="H5247" s="506">
        <v>1099.37109375</v>
      </c>
      <c r="I5247" s="507">
        <f>+H5247-L5247/Cogeneratore!$C$24</f>
        <v>598.24609375</v>
      </c>
      <c r="J5247" s="507">
        <f t="shared" si="2786"/>
        <v>501.125</v>
      </c>
      <c r="K5247" s="508">
        <v>280.94992947748659</v>
      </c>
      <c r="L5247" s="508">
        <v>1182.655</v>
      </c>
      <c r="M5247" s="507">
        <f t="shared" si="2769"/>
        <v>1099.37109375</v>
      </c>
      <c r="N5247" s="507">
        <f t="shared" si="2787"/>
        <v>280.94992947748659</v>
      </c>
      <c r="O5247" s="509" t="s">
        <v>8</v>
      </c>
      <c r="P5247" s="578"/>
      <c r="Q5247" s="578"/>
      <c r="R5247" s="510" t="e">
        <f>MIN(IF(I5247&gt;#REF!*#REF!,#REF!,IF(AND(I5247&lt;#REF!,#REF!=2),0,ROUNDUP(I5247/#REF!,0))),#REF!)</f>
        <v>#REF!</v>
      </c>
      <c r="S5247" s="510" t="e">
        <f>IF(R5247=0,0,MAX(MIN(I5247,R5247*#REF!),#REF!))</f>
        <v>#REF!</v>
      </c>
      <c r="T5247" s="511" t="e">
        <f>IF(R5247&lt;&gt;0,IF(S5247/R5247/#REF!=1,#REF!,HLOOKUP(S5247/R5247/#REF!,#REF!,2)+(HLOOKUP(S5247/R5247/#REF!+0.2,#REF!,2)-HLOOKUP(S5247/R5247/#REF!,#REF!,2))*(S5247/R5247/#REF!-HLOOKUP(S5247/R5247/#REF!,#REF!,1))/(HLOOKUP(S5247/R5247/#REF!+0.2,#REF!,1)-HLOOKUP(S5247/R5247/#REF!,#REF!,1))),0.5)</f>
        <v>#REF!</v>
      </c>
      <c r="U5247" s="512" t="e">
        <f>IF(R5247&lt;&gt;0,IF(S5247/R5247/#REF!=1,#REF!,HLOOKUP(S5247/R5247/#REF!,#REF!,3)+(HLOOKUP(S5247/R5247/#REF!+0.2,#REF!,3)-HLOOKUP(S5247/R5247/#REF!,#REF!,3))*(S5247/R5247/#REF!-HLOOKUP(S5247/R5247/#REF!,#REF!,1))/(HLOOKUP(S5247/R5247/#REF!+0.2,#REF!,1)-HLOOKUP(S5247/R5247/#REF!,#REF!,1))),1)</f>
        <v>#REF!</v>
      </c>
      <c r="V5247" s="510" t="e">
        <f t="shared" si="2788"/>
        <v>#REF!</v>
      </c>
      <c r="W5247" s="513" t="e">
        <f>MIN(IF(N5247&gt;#REF!*#REF!,#REF!,IF(AND(N5247&lt;#REF!,#REF!=2),0,ROUNDUP(N5247/#REF!,0))),#REF!)</f>
        <v>#REF!</v>
      </c>
      <c r="X5247" s="513" t="e">
        <f t="shared" si="2789"/>
        <v>#REF!</v>
      </c>
      <c r="Y5247" s="511" t="e">
        <f>IF(W5247&lt;&gt;0,IF(AA5247/W5247/#REF!=1,#REF!,HLOOKUP(AA5247/W5247/#REF!,#REF!,2)+(HLOOKUP(AA5247/W5247/#REF!+0.2,#REF!,2)-HLOOKUP(AA5247/W5247/#REF!,#REF!,2))*(AA5247/W5247/#REF!-HLOOKUP(AA5247/W5247/#REF!,#REF!,1))/(HLOOKUP(AA5247/W5247/#REF!+0.2,#REF!,1)-HLOOKUP(AA5247/W5247/#REF!,#REF!,1))),0.5)</f>
        <v>#REF!</v>
      </c>
      <c r="Z5247" s="512" t="e">
        <f>IF(W5247&lt;&gt;0,IF(AA5247/W5247/#REF!=1,#REF!,HLOOKUP(AA5247/W5247/#REF!,#REF!,3)+(HLOOKUP(AA5247/W5247/#REF!+0.2,#REF!,3)-HLOOKUP(AA5247/W5247/#REF!,#REF!,3))*(AA5247/W5247/#REF!-HLOOKUP(AA5247/W5247/#REF!,#REF!,1))/(HLOOKUP(AA5247/W5247/#REF!+0.2,#REF!,1)-HLOOKUP(AA5247/W5247/#REF!,#REF!,1))),1)</f>
        <v>#REF!</v>
      </c>
      <c r="AA5247" s="514" t="e">
        <f>IF(W5247=0,0,MAX(MIN(N5247,W5247*#REF!),#REF!))</f>
        <v>#REF!</v>
      </c>
      <c r="AB5247" s="515" t="e">
        <f>AD5247/Cogeneratore!$C$4</f>
        <v>#DIV/0!</v>
      </c>
      <c r="AC5247" s="549"/>
      <c r="AD5247" s="550"/>
      <c r="AE5247" s="549"/>
      <c r="AF5247" s="550"/>
      <c r="AG5247" s="549"/>
      <c r="AH5247" s="550"/>
      <c r="AI5247" s="516" t="e">
        <f t="shared" si="2790"/>
        <v>#DIV/0!</v>
      </c>
      <c r="AJ5247" s="517">
        <f t="shared" si="2791"/>
        <v>0</v>
      </c>
      <c r="AK5247" s="513">
        <f t="shared" si="2770"/>
        <v>0</v>
      </c>
      <c r="AL5247" s="513">
        <f t="shared" si="2771"/>
        <v>0</v>
      </c>
      <c r="AM5247" s="513">
        <f t="shared" si="2772"/>
        <v>1099.37109375</v>
      </c>
      <c r="AN5247" s="550"/>
      <c r="AO5247" s="550"/>
      <c r="AP5247" s="550"/>
      <c r="AQ5247" s="517">
        <f t="shared" si="2792"/>
        <v>0</v>
      </c>
      <c r="AR5247" s="513">
        <f t="shared" si="2793"/>
        <v>0</v>
      </c>
      <c r="AS5247" s="551"/>
      <c r="AT5247" s="552"/>
      <c r="AU5247" s="513">
        <f t="shared" si="2794"/>
        <v>1182.655</v>
      </c>
      <c r="AV5247" s="513">
        <f>AU5247/Cogeneratore!$C$24</f>
        <v>501.125</v>
      </c>
      <c r="AW5247" s="513">
        <f t="shared" si="2773"/>
        <v>0</v>
      </c>
      <c r="AX5247" s="513" t="e">
        <f t="shared" si="2774"/>
        <v>#DIV/0!</v>
      </c>
      <c r="AY5247" s="518">
        <f t="shared" si="2775"/>
        <v>280.94992947748659</v>
      </c>
      <c r="AZ5247" s="519" t="e">
        <f t="shared" si="2776"/>
        <v>#DIV/0!</v>
      </c>
      <c r="BA5247" s="514" t="e">
        <f t="shared" si="2795"/>
        <v>#DIV/0!</v>
      </c>
      <c r="BB5247" s="520" t="e">
        <f>+BV5247*860/8250/Cogeneratore!$C$6</f>
        <v>#DIV/0!</v>
      </c>
      <c r="BC5247" s="625"/>
      <c r="BD5247" s="451">
        <f t="shared" si="2777"/>
        <v>501.125</v>
      </c>
      <c r="BN5247" s="447">
        <f>+L5247/Cogeneratore!$C$24</f>
        <v>501.125</v>
      </c>
      <c r="BP5247" s="447">
        <f t="shared" si="2778"/>
        <v>0</v>
      </c>
      <c r="BQ5247" s="447" t="e">
        <f>IF(BR5247&lt;Cogeneratore!$C$25/Cogeneratore!$C$23,BP5247,BP5247+BR5247-Cogeneratore!$C$25/Cogeneratore!$C$23)</f>
        <v>#DIV/0!</v>
      </c>
      <c r="BR5247" s="462">
        <f t="shared" si="2797"/>
        <v>0</v>
      </c>
      <c r="BS5247" s="462" t="e">
        <f>IF(BR5247&lt;Cogeneratore!$C$25/Cogeneratore!$C$23,BR5247,Cogeneratore!$C$25/Cogeneratore!$C$23)</f>
        <v>#DIV/0!</v>
      </c>
      <c r="BT5247" s="447" t="e">
        <f>+BS5247*(1-Cogeneratore!$C$23)</f>
        <v>#DIV/0!</v>
      </c>
      <c r="BU5247" s="462" t="e">
        <f>IF(BR5247-BT5247&lt;Cogeneratore!$C$25,BR5247-BT5247,Cogeneratore!$C$25)</f>
        <v>#DIV/0!</v>
      </c>
      <c r="BV5247" s="462" t="e">
        <f t="shared" si="2779"/>
        <v>#DIV/0!</v>
      </c>
      <c r="BW5247" s="462" t="e">
        <f t="shared" si="2780"/>
        <v>#DIV/0!</v>
      </c>
      <c r="BX5247" s="462" t="e">
        <f t="shared" si="2796"/>
        <v>#DIV/0!</v>
      </c>
      <c r="BY5247" s="447" t="e">
        <f>+BX5247*(1-#REF!)</f>
        <v>#DIV/0!</v>
      </c>
      <c r="BZ5247" s="462" t="e">
        <f t="shared" si="2798"/>
        <v>#DIV/0!</v>
      </c>
      <c r="CB5247" s="462" t="e">
        <f t="shared" si="2781"/>
        <v>#DIV/0!</v>
      </c>
      <c r="CC5247" s="447" t="e">
        <f>+CB5247/#REF!</f>
        <v>#DIV/0!</v>
      </c>
      <c r="CE5247" s="451" t="e">
        <f t="shared" si="2782"/>
        <v>#DIV/0!</v>
      </c>
    </row>
    <row r="5248" spans="1:83" x14ac:dyDescent="0.2">
      <c r="A5248" s="521">
        <f t="shared" si="2783"/>
        <v>40032</v>
      </c>
      <c r="B5248" s="522">
        <f t="shared" si="2765"/>
        <v>5</v>
      </c>
      <c r="C5248" s="522">
        <f t="shared" si="2766"/>
        <v>8</v>
      </c>
      <c r="D5248" s="505" t="str">
        <f t="shared" si="2784"/>
        <v>est</v>
      </c>
      <c r="E5248" s="522">
        <f t="shared" si="2767"/>
        <v>12</v>
      </c>
      <c r="F5248" s="522">
        <f t="shared" si="2768"/>
        <v>219</v>
      </c>
      <c r="G5248" s="522">
        <f t="shared" si="2785"/>
        <v>5244</v>
      </c>
      <c r="H5248" s="506">
        <v>1116.7294921875</v>
      </c>
      <c r="I5248" s="507">
        <f>+H5248-L5248/Cogeneratore!$C$24</f>
        <v>615.6044921875</v>
      </c>
      <c r="J5248" s="507">
        <f t="shared" si="2786"/>
        <v>501.125</v>
      </c>
      <c r="K5248" s="508">
        <v>245.83118829280076</v>
      </c>
      <c r="L5248" s="508">
        <v>1182.655</v>
      </c>
      <c r="M5248" s="507">
        <f t="shared" si="2769"/>
        <v>1116.7294921875</v>
      </c>
      <c r="N5248" s="507">
        <f t="shared" si="2787"/>
        <v>245.83118829280076</v>
      </c>
      <c r="O5248" s="509" t="s">
        <v>8</v>
      </c>
      <c r="P5248" s="578"/>
      <c r="Q5248" s="578"/>
      <c r="R5248" s="510" t="e">
        <f>MIN(IF(I5248&gt;#REF!*#REF!,#REF!,IF(AND(I5248&lt;#REF!,#REF!=2),0,ROUNDUP(I5248/#REF!,0))),#REF!)</f>
        <v>#REF!</v>
      </c>
      <c r="S5248" s="510" t="e">
        <f>IF(R5248=0,0,MAX(MIN(I5248,R5248*#REF!),#REF!))</f>
        <v>#REF!</v>
      </c>
      <c r="T5248" s="511" t="e">
        <f>IF(R5248&lt;&gt;0,IF(S5248/R5248/#REF!=1,#REF!,HLOOKUP(S5248/R5248/#REF!,#REF!,2)+(HLOOKUP(S5248/R5248/#REF!+0.2,#REF!,2)-HLOOKUP(S5248/R5248/#REF!,#REF!,2))*(S5248/R5248/#REF!-HLOOKUP(S5248/R5248/#REF!,#REF!,1))/(HLOOKUP(S5248/R5248/#REF!+0.2,#REF!,1)-HLOOKUP(S5248/R5248/#REF!,#REF!,1))),0.5)</f>
        <v>#REF!</v>
      </c>
      <c r="U5248" s="512" t="e">
        <f>IF(R5248&lt;&gt;0,IF(S5248/R5248/#REF!=1,#REF!,HLOOKUP(S5248/R5248/#REF!,#REF!,3)+(HLOOKUP(S5248/R5248/#REF!+0.2,#REF!,3)-HLOOKUP(S5248/R5248/#REF!,#REF!,3))*(S5248/R5248/#REF!-HLOOKUP(S5248/R5248/#REF!,#REF!,1))/(HLOOKUP(S5248/R5248/#REF!+0.2,#REF!,1)-HLOOKUP(S5248/R5248/#REF!,#REF!,1))),1)</f>
        <v>#REF!</v>
      </c>
      <c r="V5248" s="510" t="e">
        <f t="shared" si="2788"/>
        <v>#REF!</v>
      </c>
      <c r="W5248" s="513" t="e">
        <f>MIN(IF(N5248&gt;#REF!*#REF!,#REF!,IF(AND(N5248&lt;#REF!,#REF!=2),0,ROUNDUP(N5248/#REF!,0))),#REF!)</f>
        <v>#REF!</v>
      </c>
      <c r="X5248" s="513" t="e">
        <f t="shared" si="2789"/>
        <v>#REF!</v>
      </c>
      <c r="Y5248" s="511" t="e">
        <f>IF(W5248&lt;&gt;0,IF(AA5248/W5248/#REF!=1,#REF!,HLOOKUP(AA5248/W5248/#REF!,#REF!,2)+(HLOOKUP(AA5248/W5248/#REF!+0.2,#REF!,2)-HLOOKUP(AA5248/W5248/#REF!,#REF!,2))*(AA5248/W5248/#REF!-HLOOKUP(AA5248/W5248/#REF!,#REF!,1))/(HLOOKUP(AA5248/W5248/#REF!+0.2,#REF!,1)-HLOOKUP(AA5248/W5248/#REF!,#REF!,1))),0.5)</f>
        <v>#REF!</v>
      </c>
      <c r="Z5248" s="512" t="e">
        <f>IF(W5248&lt;&gt;0,IF(AA5248/W5248/#REF!=1,#REF!,HLOOKUP(AA5248/W5248/#REF!,#REF!,3)+(HLOOKUP(AA5248/W5248/#REF!+0.2,#REF!,3)-HLOOKUP(AA5248/W5248/#REF!,#REF!,3))*(AA5248/W5248/#REF!-HLOOKUP(AA5248/W5248/#REF!,#REF!,1))/(HLOOKUP(AA5248/W5248/#REF!+0.2,#REF!,1)-HLOOKUP(AA5248/W5248/#REF!,#REF!,1))),1)</f>
        <v>#REF!</v>
      </c>
      <c r="AA5248" s="514" t="e">
        <f>IF(W5248=0,0,MAX(MIN(N5248,W5248*#REF!),#REF!))</f>
        <v>#REF!</v>
      </c>
      <c r="AB5248" s="515" t="e">
        <f>AD5248/Cogeneratore!$C$4</f>
        <v>#DIV/0!</v>
      </c>
      <c r="AC5248" s="549"/>
      <c r="AD5248" s="550"/>
      <c r="AE5248" s="549"/>
      <c r="AF5248" s="550"/>
      <c r="AG5248" s="549"/>
      <c r="AH5248" s="550"/>
      <c r="AI5248" s="516" t="e">
        <f t="shared" si="2790"/>
        <v>#DIV/0!</v>
      </c>
      <c r="AJ5248" s="517">
        <f t="shared" si="2791"/>
        <v>0</v>
      </c>
      <c r="AK5248" s="513">
        <f t="shared" si="2770"/>
        <v>0</v>
      </c>
      <c r="AL5248" s="513">
        <f t="shared" si="2771"/>
        <v>0</v>
      </c>
      <c r="AM5248" s="513">
        <f t="shared" si="2772"/>
        <v>1116.7294921875</v>
      </c>
      <c r="AN5248" s="550"/>
      <c r="AO5248" s="550"/>
      <c r="AP5248" s="550"/>
      <c r="AQ5248" s="517">
        <f t="shared" si="2792"/>
        <v>0</v>
      </c>
      <c r="AR5248" s="513">
        <f t="shared" si="2793"/>
        <v>0</v>
      </c>
      <c r="AS5248" s="551"/>
      <c r="AT5248" s="552"/>
      <c r="AU5248" s="513">
        <f t="shared" si="2794"/>
        <v>1182.655</v>
      </c>
      <c r="AV5248" s="513">
        <f>AU5248/Cogeneratore!$C$24</f>
        <v>501.125</v>
      </c>
      <c r="AW5248" s="513">
        <f t="shared" si="2773"/>
        <v>0</v>
      </c>
      <c r="AX5248" s="513" t="e">
        <f t="shared" si="2774"/>
        <v>#DIV/0!</v>
      </c>
      <c r="AY5248" s="518">
        <f t="shared" si="2775"/>
        <v>245.83118829280076</v>
      </c>
      <c r="AZ5248" s="519" t="e">
        <f t="shared" si="2776"/>
        <v>#DIV/0!</v>
      </c>
      <c r="BA5248" s="514" t="e">
        <f t="shared" si="2795"/>
        <v>#DIV/0!</v>
      </c>
      <c r="BB5248" s="520" t="e">
        <f>+BV5248*860/8250/Cogeneratore!$C$6</f>
        <v>#DIV/0!</v>
      </c>
      <c r="BC5248" s="625"/>
      <c r="BD5248" s="451">
        <f t="shared" si="2777"/>
        <v>501.125</v>
      </c>
      <c r="BN5248" s="447">
        <f>+L5248/Cogeneratore!$C$24</f>
        <v>501.125</v>
      </c>
      <c r="BP5248" s="447">
        <f t="shared" si="2778"/>
        <v>0</v>
      </c>
      <c r="BQ5248" s="447" t="e">
        <f>IF(BR5248&lt;Cogeneratore!$C$25/Cogeneratore!$C$23,BP5248,BP5248+BR5248-Cogeneratore!$C$25/Cogeneratore!$C$23)</f>
        <v>#DIV/0!</v>
      </c>
      <c r="BR5248" s="462">
        <f t="shared" si="2797"/>
        <v>0</v>
      </c>
      <c r="BS5248" s="462" t="e">
        <f>IF(BR5248&lt;Cogeneratore!$C$25/Cogeneratore!$C$23,BR5248,Cogeneratore!$C$25/Cogeneratore!$C$23)</f>
        <v>#DIV/0!</v>
      </c>
      <c r="BT5248" s="447" t="e">
        <f>+BS5248*(1-Cogeneratore!$C$23)</f>
        <v>#DIV/0!</v>
      </c>
      <c r="BU5248" s="462" t="e">
        <f>IF(BR5248-BT5248&lt;Cogeneratore!$C$25,BR5248-BT5248,Cogeneratore!$C$25)</f>
        <v>#DIV/0!</v>
      </c>
      <c r="BV5248" s="462" t="e">
        <f t="shared" si="2779"/>
        <v>#DIV/0!</v>
      </c>
      <c r="BW5248" s="462" t="e">
        <f t="shared" si="2780"/>
        <v>#DIV/0!</v>
      </c>
      <c r="BX5248" s="462" t="e">
        <f t="shared" si="2796"/>
        <v>#DIV/0!</v>
      </c>
      <c r="BY5248" s="447" t="e">
        <f>+BX5248*(1-#REF!)</f>
        <v>#DIV/0!</v>
      </c>
      <c r="BZ5248" s="462" t="e">
        <f t="shared" si="2798"/>
        <v>#DIV/0!</v>
      </c>
      <c r="CB5248" s="462" t="e">
        <f t="shared" si="2781"/>
        <v>#DIV/0!</v>
      </c>
      <c r="CC5248" s="447" t="e">
        <f>+CB5248/#REF!</f>
        <v>#DIV/0!</v>
      </c>
      <c r="CE5248" s="451" t="e">
        <f t="shared" si="2782"/>
        <v>#DIV/0!</v>
      </c>
    </row>
    <row r="5249" spans="1:83" x14ac:dyDescent="0.2">
      <c r="A5249" s="521">
        <f t="shared" si="2783"/>
        <v>40032</v>
      </c>
      <c r="B5249" s="522">
        <f t="shared" si="2765"/>
        <v>5</v>
      </c>
      <c r="C5249" s="522">
        <f t="shared" si="2766"/>
        <v>8</v>
      </c>
      <c r="D5249" s="505" t="str">
        <f t="shared" si="2784"/>
        <v>est</v>
      </c>
      <c r="E5249" s="522">
        <f t="shared" si="2767"/>
        <v>13</v>
      </c>
      <c r="F5249" s="522">
        <f t="shared" si="2768"/>
        <v>219</v>
      </c>
      <c r="G5249" s="522">
        <f t="shared" si="2785"/>
        <v>5245</v>
      </c>
      <c r="H5249" s="506">
        <v>1118.4697265625</v>
      </c>
      <c r="I5249" s="507">
        <f>+H5249-L5249/Cogeneratore!$C$24</f>
        <v>617.3447265625</v>
      </c>
      <c r="J5249" s="507">
        <f t="shared" si="2786"/>
        <v>501.125</v>
      </c>
      <c r="K5249" s="508">
        <v>245.83118829280076</v>
      </c>
      <c r="L5249" s="508">
        <v>1182.655</v>
      </c>
      <c r="M5249" s="507">
        <f t="shared" si="2769"/>
        <v>1118.4697265625</v>
      </c>
      <c r="N5249" s="507">
        <f t="shared" si="2787"/>
        <v>245.83118829280076</v>
      </c>
      <c r="O5249" s="509" t="s">
        <v>8</v>
      </c>
      <c r="P5249" s="578"/>
      <c r="Q5249" s="578"/>
      <c r="R5249" s="510" t="e">
        <f>MIN(IF(I5249&gt;#REF!*#REF!,#REF!,IF(AND(I5249&lt;#REF!,#REF!=2),0,ROUNDUP(I5249/#REF!,0))),#REF!)</f>
        <v>#REF!</v>
      </c>
      <c r="S5249" s="510" t="e">
        <f>IF(R5249=0,0,MAX(MIN(I5249,R5249*#REF!),#REF!))</f>
        <v>#REF!</v>
      </c>
      <c r="T5249" s="511" t="e">
        <f>IF(R5249&lt;&gt;0,IF(S5249/R5249/#REF!=1,#REF!,HLOOKUP(S5249/R5249/#REF!,#REF!,2)+(HLOOKUP(S5249/R5249/#REF!+0.2,#REF!,2)-HLOOKUP(S5249/R5249/#REF!,#REF!,2))*(S5249/R5249/#REF!-HLOOKUP(S5249/R5249/#REF!,#REF!,1))/(HLOOKUP(S5249/R5249/#REF!+0.2,#REF!,1)-HLOOKUP(S5249/R5249/#REF!,#REF!,1))),0.5)</f>
        <v>#REF!</v>
      </c>
      <c r="U5249" s="512" t="e">
        <f>IF(R5249&lt;&gt;0,IF(S5249/R5249/#REF!=1,#REF!,HLOOKUP(S5249/R5249/#REF!,#REF!,3)+(HLOOKUP(S5249/R5249/#REF!+0.2,#REF!,3)-HLOOKUP(S5249/R5249/#REF!,#REF!,3))*(S5249/R5249/#REF!-HLOOKUP(S5249/R5249/#REF!,#REF!,1))/(HLOOKUP(S5249/R5249/#REF!+0.2,#REF!,1)-HLOOKUP(S5249/R5249/#REF!,#REF!,1))),1)</f>
        <v>#REF!</v>
      </c>
      <c r="V5249" s="510" t="e">
        <f t="shared" si="2788"/>
        <v>#REF!</v>
      </c>
      <c r="W5249" s="513" t="e">
        <f>MIN(IF(N5249&gt;#REF!*#REF!,#REF!,IF(AND(N5249&lt;#REF!,#REF!=2),0,ROUNDUP(N5249/#REF!,0))),#REF!)</f>
        <v>#REF!</v>
      </c>
      <c r="X5249" s="513" t="e">
        <f t="shared" si="2789"/>
        <v>#REF!</v>
      </c>
      <c r="Y5249" s="511" t="e">
        <f>IF(W5249&lt;&gt;0,IF(AA5249/W5249/#REF!=1,#REF!,HLOOKUP(AA5249/W5249/#REF!,#REF!,2)+(HLOOKUP(AA5249/W5249/#REF!+0.2,#REF!,2)-HLOOKUP(AA5249/W5249/#REF!,#REF!,2))*(AA5249/W5249/#REF!-HLOOKUP(AA5249/W5249/#REF!,#REF!,1))/(HLOOKUP(AA5249/W5249/#REF!+0.2,#REF!,1)-HLOOKUP(AA5249/W5249/#REF!,#REF!,1))),0.5)</f>
        <v>#REF!</v>
      </c>
      <c r="Z5249" s="512" t="e">
        <f>IF(W5249&lt;&gt;0,IF(AA5249/W5249/#REF!=1,#REF!,HLOOKUP(AA5249/W5249/#REF!,#REF!,3)+(HLOOKUP(AA5249/W5249/#REF!+0.2,#REF!,3)-HLOOKUP(AA5249/W5249/#REF!,#REF!,3))*(AA5249/W5249/#REF!-HLOOKUP(AA5249/W5249/#REF!,#REF!,1))/(HLOOKUP(AA5249/W5249/#REF!+0.2,#REF!,1)-HLOOKUP(AA5249/W5249/#REF!,#REF!,1))),1)</f>
        <v>#REF!</v>
      </c>
      <c r="AA5249" s="514" t="e">
        <f>IF(W5249=0,0,MAX(MIN(N5249,W5249*#REF!),#REF!))</f>
        <v>#REF!</v>
      </c>
      <c r="AB5249" s="515" t="e">
        <f>AD5249/Cogeneratore!$C$4</f>
        <v>#DIV/0!</v>
      </c>
      <c r="AC5249" s="549"/>
      <c r="AD5249" s="550"/>
      <c r="AE5249" s="549"/>
      <c r="AF5249" s="550"/>
      <c r="AG5249" s="549"/>
      <c r="AH5249" s="550"/>
      <c r="AI5249" s="516" t="e">
        <f t="shared" si="2790"/>
        <v>#DIV/0!</v>
      </c>
      <c r="AJ5249" s="517">
        <f t="shared" si="2791"/>
        <v>0</v>
      </c>
      <c r="AK5249" s="513">
        <f t="shared" si="2770"/>
        <v>0</v>
      </c>
      <c r="AL5249" s="513">
        <f t="shared" si="2771"/>
        <v>0</v>
      </c>
      <c r="AM5249" s="513">
        <f t="shared" si="2772"/>
        <v>1118.4697265625</v>
      </c>
      <c r="AN5249" s="550"/>
      <c r="AO5249" s="550"/>
      <c r="AP5249" s="550"/>
      <c r="AQ5249" s="517">
        <f t="shared" si="2792"/>
        <v>0</v>
      </c>
      <c r="AR5249" s="513">
        <f t="shared" si="2793"/>
        <v>0</v>
      </c>
      <c r="AS5249" s="551"/>
      <c r="AT5249" s="552"/>
      <c r="AU5249" s="513">
        <f t="shared" si="2794"/>
        <v>1182.655</v>
      </c>
      <c r="AV5249" s="513">
        <f>AU5249/Cogeneratore!$C$24</f>
        <v>501.125</v>
      </c>
      <c r="AW5249" s="513">
        <f t="shared" si="2773"/>
        <v>0</v>
      </c>
      <c r="AX5249" s="513" t="e">
        <f t="shared" si="2774"/>
        <v>#DIV/0!</v>
      </c>
      <c r="AY5249" s="518">
        <f t="shared" si="2775"/>
        <v>245.83118829280076</v>
      </c>
      <c r="AZ5249" s="519" t="e">
        <f t="shared" si="2776"/>
        <v>#DIV/0!</v>
      </c>
      <c r="BA5249" s="514" t="e">
        <f t="shared" si="2795"/>
        <v>#DIV/0!</v>
      </c>
      <c r="BB5249" s="520" t="e">
        <f>+BV5249*860/8250/Cogeneratore!$C$6</f>
        <v>#DIV/0!</v>
      </c>
      <c r="BC5249" s="625"/>
      <c r="BD5249" s="451">
        <f t="shared" si="2777"/>
        <v>501.125</v>
      </c>
      <c r="BN5249" s="447">
        <f>+L5249/Cogeneratore!$C$24</f>
        <v>501.125</v>
      </c>
      <c r="BP5249" s="447">
        <f t="shared" si="2778"/>
        <v>0</v>
      </c>
      <c r="BQ5249" s="447" t="e">
        <f>IF(BR5249&lt;Cogeneratore!$C$25/Cogeneratore!$C$23,BP5249,BP5249+BR5249-Cogeneratore!$C$25/Cogeneratore!$C$23)</f>
        <v>#DIV/0!</v>
      </c>
      <c r="BR5249" s="462">
        <f t="shared" si="2797"/>
        <v>0</v>
      </c>
      <c r="BS5249" s="462" t="e">
        <f>IF(BR5249&lt;Cogeneratore!$C$25/Cogeneratore!$C$23,BR5249,Cogeneratore!$C$25/Cogeneratore!$C$23)</f>
        <v>#DIV/0!</v>
      </c>
      <c r="BT5249" s="447" t="e">
        <f>+BS5249*(1-Cogeneratore!$C$23)</f>
        <v>#DIV/0!</v>
      </c>
      <c r="BU5249" s="462" t="e">
        <f>IF(BR5249-BT5249&lt;Cogeneratore!$C$25,BR5249-BT5249,Cogeneratore!$C$25)</f>
        <v>#DIV/0!</v>
      </c>
      <c r="BV5249" s="462" t="e">
        <f t="shared" si="2779"/>
        <v>#DIV/0!</v>
      </c>
      <c r="BW5249" s="462" t="e">
        <f t="shared" si="2780"/>
        <v>#DIV/0!</v>
      </c>
      <c r="BX5249" s="462" t="e">
        <f t="shared" si="2796"/>
        <v>#DIV/0!</v>
      </c>
      <c r="BY5249" s="447" t="e">
        <f>+BX5249*(1-#REF!)</f>
        <v>#DIV/0!</v>
      </c>
      <c r="BZ5249" s="462" t="e">
        <f t="shared" si="2798"/>
        <v>#DIV/0!</v>
      </c>
      <c r="CB5249" s="462" t="e">
        <f t="shared" si="2781"/>
        <v>#DIV/0!</v>
      </c>
      <c r="CC5249" s="447" t="e">
        <f>+CB5249/#REF!</f>
        <v>#DIV/0!</v>
      </c>
      <c r="CE5249" s="451" t="e">
        <f t="shared" si="2782"/>
        <v>#DIV/0!</v>
      </c>
    </row>
    <row r="5250" spans="1:83" x14ac:dyDescent="0.2">
      <c r="A5250" s="521">
        <f t="shared" si="2783"/>
        <v>40032</v>
      </c>
      <c r="B5250" s="522">
        <f t="shared" si="2765"/>
        <v>5</v>
      </c>
      <c r="C5250" s="522">
        <f t="shared" si="2766"/>
        <v>8</v>
      </c>
      <c r="D5250" s="505" t="str">
        <f t="shared" si="2784"/>
        <v>est</v>
      </c>
      <c r="E5250" s="522">
        <f t="shared" si="2767"/>
        <v>14</v>
      </c>
      <c r="F5250" s="522">
        <f t="shared" si="2768"/>
        <v>219</v>
      </c>
      <c r="G5250" s="522">
        <f t="shared" si="2785"/>
        <v>5246</v>
      </c>
      <c r="H5250" s="506">
        <v>1111.32421875</v>
      </c>
      <c r="I5250" s="507">
        <f>+H5250-L5250/Cogeneratore!$C$24</f>
        <v>610.19921875</v>
      </c>
      <c r="J5250" s="507">
        <f t="shared" si="2786"/>
        <v>501.125</v>
      </c>
      <c r="K5250" s="508">
        <v>245.83118829280076</v>
      </c>
      <c r="L5250" s="508">
        <v>1182.655</v>
      </c>
      <c r="M5250" s="507">
        <f t="shared" si="2769"/>
        <v>1111.32421875</v>
      </c>
      <c r="N5250" s="507">
        <f t="shared" si="2787"/>
        <v>245.83118829280076</v>
      </c>
      <c r="O5250" s="509" t="s">
        <v>8</v>
      </c>
      <c r="P5250" s="578"/>
      <c r="Q5250" s="578"/>
      <c r="R5250" s="510" t="e">
        <f>MIN(IF(I5250&gt;#REF!*#REF!,#REF!,IF(AND(I5250&lt;#REF!,#REF!=2),0,ROUNDUP(I5250/#REF!,0))),#REF!)</f>
        <v>#REF!</v>
      </c>
      <c r="S5250" s="510" t="e">
        <f>IF(R5250=0,0,MAX(MIN(I5250,R5250*#REF!),#REF!))</f>
        <v>#REF!</v>
      </c>
      <c r="T5250" s="511" t="e">
        <f>IF(R5250&lt;&gt;0,IF(S5250/R5250/#REF!=1,#REF!,HLOOKUP(S5250/R5250/#REF!,#REF!,2)+(HLOOKUP(S5250/R5250/#REF!+0.2,#REF!,2)-HLOOKUP(S5250/R5250/#REF!,#REF!,2))*(S5250/R5250/#REF!-HLOOKUP(S5250/R5250/#REF!,#REF!,1))/(HLOOKUP(S5250/R5250/#REF!+0.2,#REF!,1)-HLOOKUP(S5250/R5250/#REF!,#REF!,1))),0.5)</f>
        <v>#REF!</v>
      </c>
      <c r="U5250" s="512" t="e">
        <f>IF(R5250&lt;&gt;0,IF(S5250/R5250/#REF!=1,#REF!,HLOOKUP(S5250/R5250/#REF!,#REF!,3)+(HLOOKUP(S5250/R5250/#REF!+0.2,#REF!,3)-HLOOKUP(S5250/R5250/#REF!,#REF!,3))*(S5250/R5250/#REF!-HLOOKUP(S5250/R5250/#REF!,#REF!,1))/(HLOOKUP(S5250/R5250/#REF!+0.2,#REF!,1)-HLOOKUP(S5250/R5250/#REF!,#REF!,1))),1)</f>
        <v>#REF!</v>
      </c>
      <c r="V5250" s="510" t="e">
        <f t="shared" si="2788"/>
        <v>#REF!</v>
      </c>
      <c r="W5250" s="513" t="e">
        <f>MIN(IF(N5250&gt;#REF!*#REF!,#REF!,IF(AND(N5250&lt;#REF!,#REF!=2),0,ROUNDUP(N5250/#REF!,0))),#REF!)</f>
        <v>#REF!</v>
      </c>
      <c r="X5250" s="513" t="e">
        <f t="shared" si="2789"/>
        <v>#REF!</v>
      </c>
      <c r="Y5250" s="511" t="e">
        <f>IF(W5250&lt;&gt;0,IF(AA5250/W5250/#REF!=1,#REF!,HLOOKUP(AA5250/W5250/#REF!,#REF!,2)+(HLOOKUP(AA5250/W5250/#REF!+0.2,#REF!,2)-HLOOKUP(AA5250/W5250/#REF!,#REF!,2))*(AA5250/W5250/#REF!-HLOOKUP(AA5250/W5250/#REF!,#REF!,1))/(HLOOKUP(AA5250/W5250/#REF!+0.2,#REF!,1)-HLOOKUP(AA5250/W5250/#REF!,#REF!,1))),0.5)</f>
        <v>#REF!</v>
      </c>
      <c r="Z5250" s="512" t="e">
        <f>IF(W5250&lt;&gt;0,IF(AA5250/W5250/#REF!=1,#REF!,HLOOKUP(AA5250/W5250/#REF!,#REF!,3)+(HLOOKUP(AA5250/W5250/#REF!+0.2,#REF!,3)-HLOOKUP(AA5250/W5250/#REF!,#REF!,3))*(AA5250/W5250/#REF!-HLOOKUP(AA5250/W5250/#REF!,#REF!,1))/(HLOOKUP(AA5250/W5250/#REF!+0.2,#REF!,1)-HLOOKUP(AA5250/W5250/#REF!,#REF!,1))),1)</f>
        <v>#REF!</v>
      </c>
      <c r="AA5250" s="514" t="e">
        <f>IF(W5250=0,0,MAX(MIN(N5250,W5250*#REF!),#REF!))</f>
        <v>#REF!</v>
      </c>
      <c r="AB5250" s="515" t="e">
        <f>AD5250/Cogeneratore!$C$4</f>
        <v>#DIV/0!</v>
      </c>
      <c r="AC5250" s="549"/>
      <c r="AD5250" s="550"/>
      <c r="AE5250" s="549"/>
      <c r="AF5250" s="550"/>
      <c r="AG5250" s="549"/>
      <c r="AH5250" s="550"/>
      <c r="AI5250" s="516" t="e">
        <f t="shared" si="2790"/>
        <v>#DIV/0!</v>
      </c>
      <c r="AJ5250" s="517">
        <f t="shared" si="2791"/>
        <v>0</v>
      </c>
      <c r="AK5250" s="513">
        <f t="shared" si="2770"/>
        <v>0</v>
      </c>
      <c r="AL5250" s="513">
        <f t="shared" si="2771"/>
        <v>0</v>
      </c>
      <c r="AM5250" s="513">
        <f t="shared" si="2772"/>
        <v>1111.32421875</v>
      </c>
      <c r="AN5250" s="550"/>
      <c r="AO5250" s="550"/>
      <c r="AP5250" s="550"/>
      <c r="AQ5250" s="517">
        <f t="shared" si="2792"/>
        <v>0</v>
      </c>
      <c r="AR5250" s="513">
        <f t="shared" si="2793"/>
        <v>0</v>
      </c>
      <c r="AS5250" s="551"/>
      <c r="AT5250" s="552"/>
      <c r="AU5250" s="513">
        <f t="shared" si="2794"/>
        <v>1182.655</v>
      </c>
      <c r="AV5250" s="513">
        <f>AU5250/Cogeneratore!$C$24</f>
        <v>501.125</v>
      </c>
      <c r="AW5250" s="513">
        <f t="shared" si="2773"/>
        <v>0</v>
      </c>
      <c r="AX5250" s="513" t="e">
        <f t="shared" si="2774"/>
        <v>#DIV/0!</v>
      </c>
      <c r="AY5250" s="518">
        <f t="shared" si="2775"/>
        <v>245.83118829280076</v>
      </c>
      <c r="AZ5250" s="519" t="e">
        <f t="shared" si="2776"/>
        <v>#DIV/0!</v>
      </c>
      <c r="BA5250" s="514" t="e">
        <f t="shared" si="2795"/>
        <v>#DIV/0!</v>
      </c>
      <c r="BB5250" s="520" t="e">
        <f>+BV5250*860/8250/Cogeneratore!$C$6</f>
        <v>#DIV/0!</v>
      </c>
      <c r="BC5250" s="625"/>
      <c r="BD5250" s="451">
        <f t="shared" si="2777"/>
        <v>501.125</v>
      </c>
      <c r="BN5250" s="447">
        <f>+L5250/Cogeneratore!$C$24</f>
        <v>501.125</v>
      </c>
      <c r="BP5250" s="447">
        <f t="shared" si="2778"/>
        <v>0</v>
      </c>
      <c r="BQ5250" s="447" t="e">
        <f>IF(BR5250&lt;Cogeneratore!$C$25/Cogeneratore!$C$23,BP5250,BP5250+BR5250-Cogeneratore!$C$25/Cogeneratore!$C$23)</f>
        <v>#DIV/0!</v>
      </c>
      <c r="BR5250" s="462">
        <f t="shared" si="2797"/>
        <v>0</v>
      </c>
      <c r="BS5250" s="462" t="e">
        <f>IF(BR5250&lt;Cogeneratore!$C$25/Cogeneratore!$C$23,BR5250,Cogeneratore!$C$25/Cogeneratore!$C$23)</f>
        <v>#DIV/0!</v>
      </c>
      <c r="BT5250" s="447" t="e">
        <f>+BS5250*(1-Cogeneratore!$C$23)</f>
        <v>#DIV/0!</v>
      </c>
      <c r="BU5250" s="462" t="e">
        <f>IF(BR5250-BT5250&lt;Cogeneratore!$C$25,BR5250-BT5250,Cogeneratore!$C$25)</f>
        <v>#DIV/0!</v>
      </c>
      <c r="BV5250" s="462" t="e">
        <f t="shared" si="2779"/>
        <v>#DIV/0!</v>
      </c>
      <c r="BW5250" s="462" t="e">
        <f t="shared" si="2780"/>
        <v>#DIV/0!</v>
      </c>
      <c r="BX5250" s="462" t="e">
        <f t="shared" si="2796"/>
        <v>#DIV/0!</v>
      </c>
      <c r="BY5250" s="447" t="e">
        <f>+BX5250*(1-#REF!)</f>
        <v>#DIV/0!</v>
      </c>
      <c r="BZ5250" s="462" t="e">
        <f t="shared" si="2798"/>
        <v>#DIV/0!</v>
      </c>
      <c r="CB5250" s="462" t="e">
        <f t="shared" si="2781"/>
        <v>#DIV/0!</v>
      </c>
      <c r="CC5250" s="447" t="e">
        <f>+CB5250/#REF!</f>
        <v>#DIV/0!</v>
      </c>
      <c r="CE5250" s="451" t="e">
        <f t="shared" si="2782"/>
        <v>#DIV/0!</v>
      </c>
    </row>
    <row r="5251" spans="1:83" x14ac:dyDescent="0.2">
      <c r="A5251" s="521">
        <f t="shared" si="2783"/>
        <v>40032</v>
      </c>
      <c r="B5251" s="522">
        <f t="shared" si="2765"/>
        <v>5</v>
      </c>
      <c r="C5251" s="522">
        <f t="shared" si="2766"/>
        <v>8</v>
      </c>
      <c r="D5251" s="505" t="str">
        <f t="shared" si="2784"/>
        <v>est</v>
      </c>
      <c r="E5251" s="522">
        <f t="shared" si="2767"/>
        <v>15</v>
      </c>
      <c r="F5251" s="522">
        <f t="shared" si="2768"/>
        <v>219</v>
      </c>
      <c r="G5251" s="522">
        <f t="shared" si="2785"/>
        <v>5247</v>
      </c>
      <c r="H5251" s="506">
        <v>1099.1337890625</v>
      </c>
      <c r="I5251" s="507">
        <f>+H5251-L5251/Cogeneratore!$C$24</f>
        <v>598.0087890625</v>
      </c>
      <c r="J5251" s="507">
        <f t="shared" si="2786"/>
        <v>501.125</v>
      </c>
      <c r="K5251" s="508">
        <v>245.83118829280076</v>
      </c>
      <c r="L5251" s="508">
        <v>1182.655</v>
      </c>
      <c r="M5251" s="507">
        <f t="shared" si="2769"/>
        <v>1099.1337890625</v>
      </c>
      <c r="N5251" s="507">
        <f t="shared" si="2787"/>
        <v>245.83118829280076</v>
      </c>
      <c r="O5251" s="509" t="s">
        <v>8</v>
      </c>
      <c r="P5251" s="578"/>
      <c r="Q5251" s="578"/>
      <c r="R5251" s="510" t="e">
        <f>MIN(IF(I5251&gt;#REF!*#REF!,#REF!,IF(AND(I5251&lt;#REF!,#REF!=2),0,ROUNDUP(I5251/#REF!,0))),#REF!)</f>
        <v>#REF!</v>
      </c>
      <c r="S5251" s="510" t="e">
        <f>IF(R5251=0,0,MAX(MIN(I5251,R5251*#REF!),#REF!))</f>
        <v>#REF!</v>
      </c>
      <c r="T5251" s="511" t="e">
        <f>IF(R5251&lt;&gt;0,IF(S5251/R5251/#REF!=1,#REF!,HLOOKUP(S5251/R5251/#REF!,#REF!,2)+(HLOOKUP(S5251/R5251/#REF!+0.2,#REF!,2)-HLOOKUP(S5251/R5251/#REF!,#REF!,2))*(S5251/R5251/#REF!-HLOOKUP(S5251/R5251/#REF!,#REF!,1))/(HLOOKUP(S5251/R5251/#REF!+0.2,#REF!,1)-HLOOKUP(S5251/R5251/#REF!,#REF!,1))),0.5)</f>
        <v>#REF!</v>
      </c>
      <c r="U5251" s="512" t="e">
        <f>IF(R5251&lt;&gt;0,IF(S5251/R5251/#REF!=1,#REF!,HLOOKUP(S5251/R5251/#REF!,#REF!,3)+(HLOOKUP(S5251/R5251/#REF!+0.2,#REF!,3)-HLOOKUP(S5251/R5251/#REF!,#REF!,3))*(S5251/R5251/#REF!-HLOOKUP(S5251/R5251/#REF!,#REF!,1))/(HLOOKUP(S5251/R5251/#REF!+0.2,#REF!,1)-HLOOKUP(S5251/R5251/#REF!,#REF!,1))),1)</f>
        <v>#REF!</v>
      </c>
      <c r="V5251" s="510" t="e">
        <f t="shared" si="2788"/>
        <v>#REF!</v>
      </c>
      <c r="W5251" s="513" t="e">
        <f>MIN(IF(N5251&gt;#REF!*#REF!,#REF!,IF(AND(N5251&lt;#REF!,#REF!=2),0,ROUNDUP(N5251/#REF!,0))),#REF!)</f>
        <v>#REF!</v>
      </c>
      <c r="X5251" s="513" t="e">
        <f t="shared" si="2789"/>
        <v>#REF!</v>
      </c>
      <c r="Y5251" s="511" t="e">
        <f>IF(W5251&lt;&gt;0,IF(AA5251/W5251/#REF!=1,#REF!,HLOOKUP(AA5251/W5251/#REF!,#REF!,2)+(HLOOKUP(AA5251/W5251/#REF!+0.2,#REF!,2)-HLOOKUP(AA5251/W5251/#REF!,#REF!,2))*(AA5251/W5251/#REF!-HLOOKUP(AA5251/W5251/#REF!,#REF!,1))/(HLOOKUP(AA5251/W5251/#REF!+0.2,#REF!,1)-HLOOKUP(AA5251/W5251/#REF!,#REF!,1))),0.5)</f>
        <v>#REF!</v>
      </c>
      <c r="Z5251" s="512" t="e">
        <f>IF(W5251&lt;&gt;0,IF(AA5251/W5251/#REF!=1,#REF!,HLOOKUP(AA5251/W5251/#REF!,#REF!,3)+(HLOOKUP(AA5251/W5251/#REF!+0.2,#REF!,3)-HLOOKUP(AA5251/W5251/#REF!,#REF!,3))*(AA5251/W5251/#REF!-HLOOKUP(AA5251/W5251/#REF!,#REF!,1))/(HLOOKUP(AA5251/W5251/#REF!+0.2,#REF!,1)-HLOOKUP(AA5251/W5251/#REF!,#REF!,1))),1)</f>
        <v>#REF!</v>
      </c>
      <c r="AA5251" s="514" t="e">
        <f>IF(W5251=0,0,MAX(MIN(N5251,W5251*#REF!),#REF!))</f>
        <v>#REF!</v>
      </c>
      <c r="AB5251" s="515" t="e">
        <f>AD5251/Cogeneratore!$C$4</f>
        <v>#DIV/0!</v>
      </c>
      <c r="AC5251" s="549"/>
      <c r="AD5251" s="550"/>
      <c r="AE5251" s="549"/>
      <c r="AF5251" s="550"/>
      <c r="AG5251" s="549"/>
      <c r="AH5251" s="550"/>
      <c r="AI5251" s="516" t="e">
        <f t="shared" si="2790"/>
        <v>#DIV/0!</v>
      </c>
      <c r="AJ5251" s="517">
        <f t="shared" si="2791"/>
        <v>0</v>
      </c>
      <c r="AK5251" s="513">
        <f t="shared" si="2770"/>
        <v>0</v>
      </c>
      <c r="AL5251" s="513">
        <f t="shared" si="2771"/>
        <v>0</v>
      </c>
      <c r="AM5251" s="513">
        <f t="shared" si="2772"/>
        <v>1099.1337890625</v>
      </c>
      <c r="AN5251" s="550"/>
      <c r="AO5251" s="550"/>
      <c r="AP5251" s="550"/>
      <c r="AQ5251" s="517">
        <f t="shared" si="2792"/>
        <v>0</v>
      </c>
      <c r="AR5251" s="513">
        <f t="shared" si="2793"/>
        <v>0</v>
      </c>
      <c r="AS5251" s="551"/>
      <c r="AT5251" s="552"/>
      <c r="AU5251" s="513">
        <f t="shared" si="2794"/>
        <v>1182.655</v>
      </c>
      <c r="AV5251" s="513">
        <f>AU5251/Cogeneratore!$C$24</f>
        <v>501.125</v>
      </c>
      <c r="AW5251" s="513">
        <f t="shared" si="2773"/>
        <v>0</v>
      </c>
      <c r="AX5251" s="513" t="e">
        <f t="shared" si="2774"/>
        <v>#DIV/0!</v>
      </c>
      <c r="AY5251" s="518">
        <f t="shared" si="2775"/>
        <v>245.83118829280076</v>
      </c>
      <c r="AZ5251" s="519" t="e">
        <f t="shared" si="2776"/>
        <v>#DIV/0!</v>
      </c>
      <c r="BA5251" s="514" t="e">
        <f t="shared" si="2795"/>
        <v>#DIV/0!</v>
      </c>
      <c r="BB5251" s="520" t="e">
        <f>+BV5251*860/8250/Cogeneratore!$C$6</f>
        <v>#DIV/0!</v>
      </c>
      <c r="BC5251" s="625"/>
      <c r="BD5251" s="451">
        <f t="shared" si="2777"/>
        <v>501.125</v>
      </c>
      <c r="BN5251" s="447">
        <f>+L5251/Cogeneratore!$C$24</f>
        <v>501.125</v>
      </c>
      <c r="BP5251" s="447">
        <f t="shared" si="2778"/>
        <v>0</v>
      </c>
      <c r="BQ5251" s="447" t="e">
        <f>IF(BR5251&lt;Cogeneratore!$C$25/Cogeneratore!$C$23,BP5251,BP5251+BR5251-Cogeneratore!$C$25/Cogeneratore!$C$23)</f>
        <v>#DIV/0!</v>
      </c>
      <c r="BR5251" s="462">
        <f t="shared" si="2797"/>
        <v>0</v>
      </c>
      <c r="BS5251" s="462" t="e">
        <f>IF(BR5251&lt;Cogeneratore!$C$25/Cogeneratore!$C$23,BR5251,Cogeneratore!$C$25/Cogeneratore!$C$23)</f>
        <v>#DIV/0!</v>
      </c>
      <c r="BT5251" s="447" t="e">
        <f>+BS5251*(1-Cogeneratore!$C$23)</f>
        <v>#DIV/0!</v>
      </c>
      <c r="BU5251" s="462" t="e">
        <f>IF(BR5251-BT5251&lt;Cogeneratore!$C$25,BR5251-BT5251,Cogeneratore!$C$25)</f>
        <v>#DIV/0!</v>
      </c>
      <c r="BV5251" s="462" t="e">
        <f t="shared" si="2779"/>
        <v>#DIV/0!</v>
      </c>
      <c r="BW5251" s="462" t="e">
        <f t="shared" si="2780"/>
        <v>#DIV/0!</v>
      </c>
      <c r="BX5251" s="462" t="e">
        <f t="shared" si="2796"/>
        <v>#DIV/0!</v>
      </c>
      <c r="BY5251" s="447" t="e">
        <f>+BX5251*(1-#REF!)</f>
        <v>#DIV/0!</v>
      </c>
      <c r="BZ5251" s="462" t="e">
        <f t="shared" si="2798"/>
        <v>#DIV/0!</v>
      </c>
      <c r="CB5251" s="462" t="e">
        <f t="shared" si="2781"/>
        <v>#DIV/0!</v>
      </c>
      <c r="CC5251" s="447" t="e">
        <f>+CB5251/#REF!</f>
        <v>#DIV/0!</v>
      </c>
      <c r="CE5251" s="451" t="e">
        <f t="shared" si="2782"/>
        <v>#DIV/0!</v>
      </c>
    </row>
    <row r="5252" spans="1:83" x14ac:dyDescent="0.2">
      <c r="A5252" s="521">
        <f t="shared" si="2783"/>
        <v>40032</v>
      </c>
      <c r="B5252" s="522">
        <f t="shared" ref="B5252:B5315" si="2799">WEEKDAY(A5252,2)</f>
        <v>5</v>
      </c>
      <c r="C5252" s="522">
        <f t="shared" ref="C5252:C5315" si="2800">MONTH(A5252)</f>
        <v>8</v>
      </c>
      <c r="D5252" s="505" t="str">
        <f t="shared" si="2784"/>
        <v>est</v>
      </c>
      <c r="E5252" s="522">
        <f t="shared" ref="E5252:E5315" si="2801">MOD(G5252,24)</f>
        <v>16</v>
      </c>
      <c r="F5252" s="522">
        <f t="shared" ref="F5252:F5315" si="2802">TRUNC(G5252/24)+1</f>
        <v>219</v>
      </c>
      <c r="G5252" s="522">
        <f t="shared" si="2785"/>
        <v>5248</v>
      </c>
      <c r="H5252" s="506">
        <v>1094.5283203125</v>
      </c>
      <c r="I5252" s="507">
        <f>+H5252-L5252/Cogeneratore!$C$24</f>
        <v>550.7783203125</v>
      </c>
      <c r="J5252" s="507">
        <f t="shared" si="2786"/>
        <v>543.75</v>
      </c>
      <c r="K5252" s="508">
        <v>140.4749647387433</v>
      </c>
      <c r="L5252" s="508">
        <v>1283.25</v>
      </c>
      <c r="M5252" s="507">
        <f t="shared" ref="M5252:M5315" si="2803">I5252+AV5252</f>
        <v>1094.5283203125</v>
      </c>
      <c r="N5252" s="507">
        <f t="shared" si="2787"/>
        <v>140.4749647387433</v>
      </c>
      <c r="O5252" s="509" t="s">
        <v>8</v>
      </c>
      <c r="P5252" s="578"/>
      <c r="Q5252" s="578"/>
      <c r="R5252" s="510" t="e">
        <f>MIN(IF(I5252&gt;#REF!*#REF!,#REF!,IF(AND(I5252&lt;#REF!,#REF!=2),0,ROUNDUP(I5252/#REF!,0))),#REF!)</f>
        <v>#REF!</v>
      </c>
      <c r="S5252" s="510" t="e">
        <f>IF(R5252=0,0,MAX(MIN(I5252,R5252*#REF!),#REF!))</f>
        <v>#REF!</v>
      </c>
      <c r="T5252" s="511" t="e">
        <f>IF(R5252&lt;&gt;0,IF(S5252/R5252/#REF!=1,#REF!,HLOOKUP(S5252/R5252/#REF!,#REF!,2)+(HLOOKUP(S5252/R5252/#REF!+0.2,#REF!,2)-HLOOKUP(S5252/R5252/#REF!,#REF!,2))*(S5252/R5252/#REF!-HLOOKUP(S5252/R5252/#REF!,#REF!,1))/(HLOOKUP(S5252/R5252/#REF!+0.2,#REF!,1)-HLOOKUP(S5252/R5252/#REF!,#REF!,1))),0.5)</f>
        <v>#REF!</v>
      </c>
      <c r="U5252" s="512" t="e">
        <f>IF(R5252&lt;&gt;0,IF(S5252/R5252/#REF!=1,#REF!,HLOOKUP(S5252/R5252/#REF!,#REF!,3)+(HLOOKUP(S5252/R5252/#REF!+0.2,#REF!,3)-HLOOKUP(S5252/R5252/#REF!,#REF!,3))*(S5252/R5252/#REF!-HLOOKUP(S5252/R5252/#REF!,#REF!,1))/(HLOOKUP(S5252/R5252/#REF!+0.2,#REF!,1)-HLOOKUP(S5252/R5252/#REF!,#REF!,1))),1)</f>
        <v>#REF!</v>
      </c>
      <c r="V5252" s="510" t="e">
        <f t="shared" si="2788"/>
        <v>#REF!</v>
      </c>
      <c r="W5252" s="513" t="e">
        <f>MIN(IF(N5252&gt;#REF!*#REF!,#REF!,IF(AND(N5252&lt;#REF!,#REF!=2),0,ROUNDUP(N5252/#REF!,0))),#REF!)</f>
        <v>#REF!</v>
      </c>
      <c r="X5252" s="513" t="e">
        <f t="shared" si="2789"/>
        <v>#REF!</v>
      </c>
      <c r="Y5252" s="511" t="e">
        <f>IF(W5252&lt;&gt;0,IF(AA5252/W5252/#REF!=1,#REF!,HLOOKUP(AA5252/W5252/#REF!,#REF!,2)+(HLOOKUP(AA5252/W5252/#REF!+0.2,#REF!,2)-HLOOKUP(AA5252/W5252/#REF!,#REF!,2))*(AA5252/W5252/#REF!-HLOOKUP(AA5252/W5252/#REF!,#REF!,1))/(HLOOKUP(AA5252/W5252/#REF!+0.2,#REF!,1)-HLOOKUP(AA5252/W5252/#REF!,#REF!,1))),0.5)</f>
        <v>#REF!</v>
      </c>
      <c r="Z5252" s="512" t="e">
        <f>IF(W5252&lt;&gt;0,IF(AA5252/W5252/#REF!=1,#REF!,HLOOKUP(AA5252/W5252/#REF!,#REF!,3)+(HLOOKUP(AA5252/W5252/#REF!+0.2,#REF!,3)-HLOOKUP(AA5252/W5252/#REF!,#REF!,3))*(AA5252/W5252/#REF!-HLOOKUP(AA5252/W5252/#REF!,#REF!,1))/(HLOOKUP(AA5252/W5252/#REF!+0.2,#REF!,1)-HLOOKUP(AA5252/W5252/#REF!,#REF!,1))),1)</f>
        <v>#REF!</v>
      </c>
      <c r="AA5252" s="514" t="e">
        <f>IF(W5252=0,0,MAX(MIN(N5252,W5252*#REF!),#REF!))</f>
        <v>#REF!</v>
      </c>
      <c r="AB5252" s="515" t="e">
        <f>AD5252/Cogeneratore!$C$4</f>
        <v>#DIV/0!</v>
      </c>
      <c r="AC5252" s="549"/>
      <c r="AD5252" s="550"/>
      <c r="AE5252" s="549"/>
      <c r="AF5252" s="550"/>
      <c r="AG5252" s="549"/>
      <c r="AH5252" s="550"/>
      <c r="AI5252" s="516" t="e">
        <f t="shared" si="2790"/>
        <v>#DIV/0!</v>
      </c>
      <c r="AJ5252" s="517">
        <f t="shared" si="2791"/>
        <v>0</v>
      </c>
      <c r="AK5252" s="513">
        <f t="shared" ref="AK5252:AK5315" si="2804">IF(AJ5252&gt;M5252,M5252,AJ5252)</f>
        <v>0</v>
      </c>
      <c r="AL5252" s="513">
        <f t="shared" ref="AL5252:AL5315" si="2805">IF(AJ5252&gt;M5252,AJ5252-M5252,0)</f>
        <v>0</v>
      </c>
      <c r="AM5252" s="513">
        <f t="shared" ref="AM5252:AM5315" si="2806">IF(M5252&gt;AJ5252,M5252-AJ5252,0)</f>
        <v>1094.5283203125</v>
      </c>
      <c r="AN5252" s="550"/>
      <c r="AO5252" s="550"/>
      <c r="AP5252" s="550"/>
      <c r="AQ5252" s="517">
        <f t="shared" si="2792"/>
        <v>0</v>
      </c>
      <c r="AR5252" s="513">
        <f t="shared" si="2793"/>
        <v>0</v>
      </c>
      <c r="AS5252" s="551"/>
      <c r="AT5252" s="552"/>
      <c r="AU5252" s="513">
        <f t="shared" si="2794"/>
        <v>1283.25</v>
      </c>
      <c r="AV5252" s="513">
        <f>AU5252/Cogeneratore!$C$24</f>
        <v>543.75</v>
      </c>
      <c r="AW5252" s="513">
        <f t="shared" ref="AW5252:AW5315" si="2807">IF(AQ5252&gt;N5252,N5252,AQ5252)</f>
        <v>0</v>
      </c>
      <c r="AX5252" s="513" t="e">
        <f t="shared" ref="AX5252:AX5315" si="2808">IF(AQ5252&gt;N5252,AQ5252-N5252,0)-BW5252</f>
        <v>#DIV/0!</v>
      </c>
      <c r="AY5252" s="518">
        <f t="shared" ref="AY5252:AY5315" si="2809">IF(N5252&gt;AQ5252,N5252-AQ5252,0)</f>
        <v>140.4749647387433</v>
      </c>
      <c r="AZ5252" s="519" t="e">
        <f t="shared" ref="AZ5252:AZ5315" si="2810">AD5252/AC5252+IF(AE5252&lt;&gt;0,AF5252/AE5252,0)+IF(AG5252&lt;&gt;0,AH5252/AG5252,0)</f>
        <v>#DIV/0!</v>
      </c>
      <c r="BA5252" s="514" t="e">
        <f t="shared" si="2795"/>
        <v>#DIV/0!</v>
      </c>
      <c r="BB5252" s="520" t="e">
        <f>+BV5252*860/8250/Cogeneratore!$C$6</f>
        <v>#DIV/0!</v>
      </c>
      <c r="BC5252" s="625"/>
      <c r="BD5252" s="451">
        <f t="shared" ref="BD5252:BD5315" si="2811">+AJ5252+AM5252-AL5252-I5252</f>
        <v>543.75</v>
      </c>
      <c r="BN5252" s="447">
        <f>+L5252/Cogeneratore!$C$24</f>
        <v>543.75</v>
      </c>
      <c r="BP5252" s="447">
        <f t="shared" ref="BP5252:BP5315" si="2812">IF(N5252&lt;&gt;0,+AW5252*(K5252/N5252),0)</f>
        <v>0</v>
      </c>
      <c r="BQ5252" s="447" t="e">
        <f>IF(BR5252&lt;Cogeneratore!$C$25/Cogeneratore!$C$23,BP5252,BP5252+BR5252-Cogeneratore!$C$25/Cogeneratore!$C$23)</f>
        <v>#DIV/0!</v>
      </c>
      <c r="BR5252" s="462">
        <f t="shared" si="2797"/>
        <v>0</v>
      </c>
      <c r="BS5252" s="462" t="e">
        <f>IF(BR5252&lt;Cogeneratore!$C$25/Cogeneratore!$C$23,BR5252,Cogeneratore!$C$25/Cogeneratore!$C$23)</f>
        <v>#DIV/0!</v>
      </c>
      <c r="BT5252" s="447" t="e">
        <f>+BS5252*(1-Cogeneratore!$C$23)</f>
        <v>#DIV/0!</v>
      </c>
      <c r="BU5252" s="462" t="e">
        <f>IF(BR5252-BT5252&lt;Cogeneratore!$C$25,BR5252-BT5252,Cogeneratore!$C$25)</f>
        <v>#DIV/0!</v>
      </c>
      <c r="BV5252" s="462" t="e">
        <f t="shared" ref="BV5252:BV5315" si="2813">IF(K5252-BQ5252&gt;=0,K5252-BQ5252,0)</f>
        <v>#DIV/0!</v>
      </c>
      <c r="BW5252" s="462" t="e">
        <f t="shared" ref="BW5252:BW5315" si="2814">IF(K5252-BQ5252&lt;0,K5252-BQ5252,0)</f>
        <v>#DIV/0!</v>
      </c>
      <c r="BX5252" s="462" t="e">
        <f t="shared" si="2796"/>
        <v>#DIV/0!</v>
      </c>
      <c r="BY5252" s="447" t="e">
        <f>+BX5252*(1-#REF!)</f>
        <v>#DIV/0!</v>
      </c>
      <c r="BZ5252" s="462" t="e">
        <f t="shared" si="2798"/>
        <v>#DIV/0!</v>
      </c>
      <c r="CB5252" s="462" t="e">
        <f t="shared" ref="CB5252:CB5315" si="2815">+L5252-BU5252</f>
        <v>#DIV/0!</v>
      </c>
      <c r="CC5252" s="447" t="e">
        <f>+CB5252/#REF!</f>
        <v>#DIV/0!</v>
      </c>
      <c r="CE5252" s="451" t="e">
        <f t="shared" ref="CE5252:CE5315" si="2816">+BZ5252-CB5252</f>
        <v>#DIV/0!</v>
      </c>
    </row>
    <row r="5253" spans="1:83" x14ac:dyDescent="0.2">
      <c r="A5253" s="521">
        <f t="shared" ref="A5253:A5316" si="2817">IF(F5253=F5252,A5252,A5252+1)</f>
        <v>40032</v>
      </c>
      <c r="B5253" s="522">
        <f t="shared" si="2799"/>
        <v>5</v>
      </c>
      <c r="C5253" s="522">
        <f t="shared" si="2800"/>
        <v>8</v>
      </c>
      <c r="D5253" s="505" t="str">
        <f t="shared" ref="D5253:D5316" si="2818">IF(OR(C5253=1,C5253=2,C5253=3,C5253=11,C5253=12),"inv",IF(OR(C5253=8,C5253=7,C5253=6),"est","int"))</f>
        <v>est</v>
      </c>
      <c r="E5253" s="522">
        <f t="shared" si="2801"/>
        <v>17</v>
      </c>
      <c r="F5253" s="522">
        <f t="shared" si="2802"/>
        <v>219</v>
      </c>
      <c r="G5253" s="522">
        <f t="shared" ref="G5253:G5316" si="2819">+G5252+1</f>
        <v>5249</v>
      </c>
      <c r="H5253" s="506">
        <v>1094.0888671875</v>
      </c>
      <c r="I5253" s="507">
        <f>+H5253-L5253/Cogeneratore!$C$24</f>
        <v>550.3388671875</v>
      </c>
      <c r="J5253" s="507">
        <f t="shared" ref="J5253:J5316" si="2820">H5253-I5253</f>
        <v>543.75</v>
      </c>
      <c r="K5253" s="508">
        <v>140.4749647387433</v>
      </c>
      <c r="L5253" s="508">
        <v>1283.25</v>
      </c>
      <c r="M5253" s="507">
        <f t="shared" si="2803"/>
        <v>1094.0888671875</v>
      </c>
      <c r="N5253" s="507">
        <f t="shared" ref="N5253:N5316" si="2821">K5253+AS5253</f>
        <v>140.4749647387433</v>
      </c>
      <c r="O5253" s="509" t="s">
        <v>8</v>
      </c>
      <c r="P5253" s="578"/>
      <c r="Q5253" s="578"/>
      <c r="R5253" s="510" t="e">
        <f>MIN(IF(I5253&gt;#REF!*#REF!,#REF!,IF(AND(I5253&lt;#REF!,#REF!=2),0,ROUNDUP(I5253/#REF!,0))),#REF!)</f>
        <v>#REF!</v>
      </c>
      <c r="S5253" s="510" t="e">
        <f>IF(R5253=0,0,MAX(MIN(I5253,R5253*#REF!),#REF!))</f>
        <v>#REF!</v>
      </c>
      <c r="T5253" s="511" t="e">
        <f>IF(R5253&lt;&gt;0,IF(S5253/R5253/#REF!=1,#REF!,HLOOKUP(S5253/R5253/#REF!,#REF!,2)+(HLOOKUP(S5253/R5253/#REF!+0.2,#REF!,2)-HLOOKUP(S5253/R5253/#REF!,#REF!,2))*(S5253/R5253/#REF!-HLOOKUP(S5253/R5253/#REF!,#REF!,1))/(HLOOKUP(S5253/R5253/#REF!+0.2,#REF!,1)-HLOOKUP(S5253/R5253/#REF!,#REF!,1))),0.5)</f>
        <v>#REF!</v>
      </c>
      <c r="U5253" s="512" t="e">
        <f>IF(R5253&lt;&gt;0,IF(S5253/R5253/#REF!=1,#REF!,HLOOKUP(S5253/R5253/#REF!,#REF!,3)+(HLOOKUP(S5253/R5253/#REF!+0.2,#REF!,3)-HLOOKUP(S5253/R5253/#REF!,#REF!,3))*(S5253/R5253/#REF!-HLOOKUP(S5253/R5253/#REF!,#REF!,1))/(HLOOKUP(S5253/R5253/#REF!+0.2,#REF!,1)-HLOOKUP(S5253/R5253/#REF!,#REF!,1))),1)</f>
        <v>#REF!</v>
      </c>
      <c r="V5253" s="510" t="e">
        <f t="shared" ref="V5253:V5316" si="2822">+S5253/T5253*(U5253-T5253)</f>
        <v>#REF!</v>
      </c>
      <c r="W5253" s="513" t="e">
        <f>MIN(IF(N5253&gt;#REF!*#REF!,#REF!,IF(AND(N5253&lt;#REF!,#REF!=2),0,ROUNDUP(N5253/#REF!,0))),#REF!)</f>
        <v>#REF!</v>
      </c>
      <c r="X5253" s="513" t="e">
        <f t="shared" ref="X5253:X5316" si="2823">+AA5253/(Z5253-Y5253)*Y5253</f>
        <v>#REF!</v>
      </c>
      <c r="Y5253" s="511" t="e">
        <f>IF(W5253&lt;&gt;0,IF(AA5253/W5253/#REF!=1,#REF!,HLOOKUP(AA5253/W5253/#REF!,#REF!,2)+(HLOOKUP(AA5253/W5253/#REF!+0.2,#REF!,2)-HLOOKUP(AA5253/W5253/#REF!,#REF!,2))*(AA5253/W5253/#REF!-HLOOKUP(AA5253/W5253/#REF!,#REF!,1))/(HLOOKUP(AA5253/W5253/#REF!+0.2,#REF!,1)-HLOOKUP(AA5253/W5253/#REF!,#REF!,1))),0.5)</f>
        <v>#REF!</v>
      </c>
      <c r="Z5253" s="512" t="e">
        <f>IF(W5253&lt;&gt;0,IF(AA5253/W5253/#REF!=1,#REF!,HLOOKUP(AA5253/W5253/#REF!,#REF!,3)+(HLOOKUP(AA5253/W5253/#REF!+0.2,#REF!,3)-HLOOKUP(AA5253/W5253/#REF!,#REF!,3))*(AA5253/W5253/#REF!-HLOOKUP(AA5253/W5253/#REF!,#REF!,1))/(HLOOKUP(AA5253/W5253/#REF!+0.2,#REF!,1)-HLOOKUP(AA5253/W5253/#REF!,#REF!,1))),1)</f>
        <v>#REF!</v>
      </c>
      <c r="AA5253" s="514" t="e">
        <f>IF(W5253=0,0,MAX(MIN(N5253,W5253*#REF!),#REF!))</f>
        <v>#REF!</v>
      </c>
      <c r="AB5253" s="515" t="e">
        <f>AD5253/Cogeneratore!$C$4</f>
        <v>#DIV/0!</v>
      </c>
      <c r="AC5253" s="549"/>
      <c r="AD5253" s="550"/>
      <c r="AE5253" s="549"/>
      <c r="AF5253" s="550"/>
      <c r="AG5253" s="549"/>
      <c r="AH5253" s="550"/>
      <c r="AI5253" s="516" t="e">
        <f t="shared" ref="AI5253:AI5316" si="2824">AVERAGE(AC5253,AE5253,AG5253)</f>
        <v>#DIV/0!</v>
      </c>
      <c r="AJ5253" s="517">
        <f t="shared" ref="AJ5253:AJ5316" si="2825">AD5253+AF5253+AH5253</f>
        <v>0</v>
      </c>
      <c r="AK5253" s="513">
        <f t="shared" si="2804"/>
        <v>0</v>
      </c>
      <c r="AL5253" s="513">
        <f t="shared" si="2805"/>
        <v>0</v>
      </c>
      <c r="AM5253" s="513">
        <f t="shared" si="2806"/>
        <v>1094.0888671875</v>
      </c>
      <c r="AN5253" s="550"/>
      <c r="AO5253" s="550"/>
      <c r="AP5253" s="550"/>
      <c r="AQ5253" s="517">
        <f t="shared" ref="AQ5253:AQ5316" si="2826">AN5253+AO5253+AP5253</f>
        <v>0</v>
      </c>
      <c r="AR5253" s="513">
        <f t="shared" ref="AR5253:AR5316" si="2827">IF(AQ5253&gt;=K5253,AQ5253-K5253,0)</f>
        <v>0</v>
      </c>
      <c r="AS5253" s="551"/>
      <c r="AT5253" s="552"/>
      <c r="AU5253" s="513">
        <f t="shared" ref="AU5253:AU5316" si="2828">L5253-AT5253</f>
        <v>1283.25</v>
      </c>
      <c r="AV5253" s="513">
        <f>AU5253/Cogeneratore!$C$24</f>
        <v>543.75</v>
      </c>
      <c r="AW5253" s="513">
        <f t="shared" si="2807"/>
        <v>0</v>
      </c>
      <c r="AX5253" s="513" t="e">
        <f t="shared" si="2808"/>
        <v>#DIV/0!</v>
      </c>
      <c r="AY5253" s="518">
        <f t="shared" si="2809"/>
        <v>140.4749647387433</v>
      </c>
      <c r="AZ5253" s="519" t="e">
        <f t="shared" si="2810"/>
        <v>#DIV/0!</v>
      </c>
      <c r="BA5253" s="514" t="e">
        <f t="shared" ref="BA5253:BA5316" si="2829">+AZ5253*860/8250</f>
        <v>#DIV/0!</v>
      </c>
      <c r="BB5253" s="520" t="e">
        <f>+BV5253*860/8250/Cogeneratore!$C$6</f>
        <v>#DIV/0!</v>
      </c>
      <c r="BC5253" s="625"/>
      <c r="BD5253" s="451">
        <f t="shared" si="2811"/>
        <v>543.75</v>
      </c>
      <c r="BN5253" s="447">
        <f>+L5253/Cogeneratore!$C$24</f>
        <v>543.75</v>
      </c>
      <c r="BP5253" s="447">
        <f t="shared" si="2812"/>
        <v>0</v>
      </c>
      <c r="BQ5253" s="447" t="e">
        <f>IF(BR5253&lt;Cogeneratore!$C$25/Cogeneratore!$C$23,BP5253,BP5253+BR5253-Cogeneratore!$C$25/Cogeneratore!$C$23)</f>
        <v>#DIV/0!</v>
      </c>
      <c r="BR5253" s="462">
        <f t="shared" si="2797"/>
        <v>0</v>
      </c>
      <c r="BS5253" s="462" t="e">
        <f>IF(BR5253&lt;Cogeneratore!$C$25/Cogeneratore!$C$23,BR5253,Cogeneratore!$C$25/Cogeneratore!$C$23)</f>
        <v>#DIV/0!</v>
      </c>
      <c r="BT5253" s="447" t="e">
        <f>+BS5253*(1-Cogeneratore!$C$23)</f>
        <v>#DIV/0!</v>
      </c>
      <c r="BU5253" s="462" t="e">
        <f>IF(BR5253-BT5253&lt;Cogeneratore!$C$25,BR5253-BT5253,Cogeneratore!$C$25)</f>
        <v>#DIV/0!</v>
      </c>
      <c r="BV5253" s="462" t="e">
        <f t="shared" si="2813"/>
        <v>#DIV/0!</v>
      </c>
      <c r="BW5253" s="462" t="e">
        <f t="shared" si="2814"/>
        <v>#DIV/0!</v>
      </c>
      <c r="BX5253" s="462" t="e">
        <f t="shared" ref="BX5253:BX5316" si="2830">AY5253-BV5253-BW5253</f>
        <v>#DIV/0!</v>
      </c>
      <c r="BY5253" s="447" t="e">
        <f>+BX5253*(1-#REF!)</f>
        <v>#DIV/0!</v>
      </c>
      <c r="BZ5253" s="462" t="e">
        <f t="shared" si="2798"/>
        <v>#DIV/0!</v>
      </c>
      <c r="CB5253" s="462" t="e">
        <f t="shared" si="2815"/>
        <v>#DIV/0!</v>
      </c>
      <c r="CC5253" s="447" t="e">
        <f>+CB5253/#REF!</f>
        <v>#DIV/0!</v>
      </c>
      <c r="CE5253" s="451" t="e">
        <f t="shared" si="2816"/>
        <v>#DIV/0!</v>
      </c>
    </row>
    <row r="5254" spans="1:83" x14ac:dyDescent="0.2">
      <c r="A5254" s="521">
        <f t="shared" si="2817"/>
        <v>40032</v>
      </c>
      <c r="B5254" s="522">
        <f t="shared" si="2799"/>
        <v>5</v>
      </c>
      <c r="C5254" s="522">
        <f t="shared" si="2800"/>
        <v>8</v>
      </c>
      <c r="D5254" s="505" t="str">
        <f t="shared" si="2818"/>
        <v>est</v>
      </c>
      <c r="E5254" s="522">
        <f t="shared" si="2801"/>
        <v>18</v>
      </c>
      <c r="F5254" s="522">
        <f t="shared" si="2802"/>
        <v>219</v>
      </c>
      <c r="G5254" s="522">
        <f t="shared" si="2819"/>
        <v>5250</v>
      </c>
      <c r="H5254" s="506">
        <v>1066.5615234375</v>
      </c>
      <c r="I5254" s="507">
        <f>+H5254-L5254/Cogeneratore!$C$24</f>
        <v>522.8115234375</v>
      </c>
      <c r="J5254" s="507">
        <f t="shared" si="2820"/>
        <v>543.75</v>
      </c>
      <c r="K5254" s="508">
        <v>140.4749647387433</v>
      </c>
      <c r="L5254" s="508">
        <v>1283.25</v>
      </c>
      <c r="M5254" s="507">
        <f t="shared" si="2803"/>
        <v>1066.5615234375</v>
      </c>
      <c r="N5254" s="507">
        <f t="shared" si="2821"/>
        <v>140.4749647387433</v>
      </c>
      <c r="O5254" s="509" t="s">
        <v>8</v>
      </c>
      <c r="P5254" s="578"/>
      <c r="Q5254" s="578"/>
      <c r="R5254" s="510" t="e">
        <f>MIN(IF(I5254&gt;#REF!*#REF!,#REF!,IF(AND(I5254&lt;#REF!,#REF!=2),0,ROUNDUP(I5254/#REF!,0))),#REF!)</f>
        <v>#REF!</v>
      </c>
      <c r="S5254" s="510" t="e">
        <f>IF(R5254=0,0,MAX(MIN(I5254,R5254*#REF!),#REF!))</f>
        <v>#REF!</v>
      </c>
      <c r="T5254" s="511" t="e">
        <f>IF(R5254&lt;&gt;0,IF(S5254/R5254/#REF!=1,#REF!,HLOOKUP(S5254/R5254/#REF!,#REF!,2)+(HLOOKUP(S5254/R5254/#REF!+0.2,#REF!,2)-HLOOKUP(S5254/R5254/#REF!,#REF!,2))*(S5254/R5254/#REF!-HLOOKUP(S5254/R5254/#REF!,#REF!,1))/(HLOOKUP(S5254/R5254/#REF!+0.2,#REF!,1)-HLOOKUP(S5254/R5254/#REF!,#REF!,1))),0.5)</f>
        <v>#REF!</v>
      </c>
      <c r="U5254" s="512" t="e">
        <f>IF(R5254&lt;&gt;0,IF(S5254/R5254/#REF!=1,#REF!,HLOOKUP(S5254/R5254/#REF!,#REF!,3)+(HLOOKUP(S5254/R5254/#REF!+0.2,#REF!,3)-HLOOKUP(S5254/R5254/#REF!,#REF!,3))*(S5254/R5254/#REF!-HLOOKUP(S5254/R5254/#REF!,#REF!,1))/(HLOOKUP(S5254/R5254/#REF!+0.2,#REF!,1)-HLOOKUP(S5254/R5254/#REF!,#REF!,1))),1)</f>
        <v>#REF!</v>
      </c>
      <c r="V5254" s="510" t="e">
        <f t="shared" si="2822"/>
        <v>#REF!</v>
      </c>
      <c r="W5254" s="513" t="e">
        <f>MIN(IF(N5254&gt;#REF!*#REF!,#REF!,IF(AND(N5254&lt;#REF!,#REF!=2),0,ROUNDUP(N5254/#REF!,0))),#REF!)</f>
        <v>#REF!</v>
      </c>
      <c r="X5254" s="513" t="e">
        <f t="shared" si="2823"/>
        <v>#REF!</v>
      </c>
      <c r="Y5254" s="511" t="e">
        <f>IF(W5254&lt;&gt;0,IF(AA5254/W5254/#REF!=1,#REF!,HLOOKUP(AA5254/W5254/#REF!,#REF!,2)+(HLOOKUP(AA5254/W5254/#REF!+0.2,#REF!,2)-HLOOKUP(AA5254/W5254/#REF!,#REF!,2))*(AA5254/W5254/#REF!-HLOOKUP(AA5254/W5254/#REF!,#REF!,1))/(HLOOKUP(AA5254/W5254/#REF!+0.2,#REF!,1)-HLOOKUP(AA5254/W5254/#REF!,#REF!,1))),0.5)</f>
        <v>#REF!</v>
      </c>
      <c r="Z5254" s="512" t="e">
        <f>IF(W5254&lt;&gt;0,IF(AA5254/W5254/#REF!=1,#REF!,HLOOKUP(AA5254/W5254/#REF!,#REF!,3)+(HLOOKUP(AA5254/W5254/#REF!+0.2,#REF!,3)-HLOOKUP(AA5254/W5254/#REF!,#REF!,3))*(AA5254/W5254/#REF!-HLOOKUP(AA5254/W5254/#REF!,#REF!,1))/(HLOOKUP(AA5254/W5254/#REF!+0.2,#REF!,1)-HLOOKUP(AA5254/W5254/#REF!,#REF!,1))),1)</f>
        <v>#REF!</v>
      </c>
      <c r="AA5254" s="514" t="e">
        <f>IF(W5254=0,0,MAX(MIN(N5254,W5254*#REF!),#REF!))</f>
        <v>#REF!</v>
      </c>
      <c r="AB5254" s="515" t="e">
        <f>AD5254/Cogeneratore!$C$4</f>
        <v>#DIV/0!</v>
      </c>
      <c r="AC5254" s="549"/>
      <c r="AD5254" s="550"/>
      <c r="AE5254" s="549"/>
      <c r="AF5254" s="550"/>
      <c r="AG5254" s="549"/>
      <c r="AH5254" s="550"/>
      <c r="AI5254" s="516" t="e">
        <f t="shared" si="2824"/>
        <v>#DIV/0!</v>
      </c>
      <c r="AJ5254" s="517">
        <f t="shared" si="2825"/>
        <v>0</v>
      </c>
      <c r="AK5254" s="513">
        <f t="shared" si="2804"/>
        <v>0</v>
      </c>
      <c r="AL5254" s="513">
        <f t="shared" si="2805"/>
        <v>0</v>
      </c>
      <c r="AM5254" s="513">
        <f t="shared" si="2806"/>
        <v>1066.5615234375</v>
      </c>
      <c r="AN5254" s="550"/>
      <c r="AO5254" s="550"/>
      <c r="AP5254" s="550"/>
      <c r="AQ5254" s="517">
        <f t="shared" si="2826"/>
        <v>0</v>
      </c>
      <c r="AR5254" s="513">
        <f t="shared" si="2827"/>
        <v>0</v>
      </c>
      <c r="AS5254" s="551"/>
      <c r="AT5254" s="552"/>
      <c r="AU5254" s="513">
        <f t="shared" si="2828"/>
        <v>1283.25</v>
      </c>
      <c r="AV5254" s="513">
        <f>AU5254/Cogeneratore!$C$24</f>
        <v>543.75</v>
      </c>
      <c r="AW5254" s="513">
        <f t="shared" si="2807"/>
        <v>0</v>
      </c>
      <c r="AX5254" s="513" t="e">
        <f t="shared" si="2808"/>
        <v>#DIV/0!</v>
      </c>
      <c r="AY5254" s="518">
        <f t="shared" si="2809"/>
        <v>140.4749647387433</v>
      </c>
      <c r="AZ5254" s="519" t="e">
        <f t="shared" si="2810"/>
        <v>#DIV/0!</v>
      </c>
      <c r="BA5254" s="514" t="e">
        <f t="shared" si="2829"/>
        <v>#DIV/0!</v>
      </c>
      <c r="BB5254" s="520" t="e">
        <f>+BV5254*860/8250/Cogeneratore!$C$6</f>
        <v>#DIV/0!</v>
      </c>
      <c r="BC5254" s="625"/>
      <c r="BD5254" s="451">
        <f t="shared" si="2811"/>
        <v>543.75</v>
      </c>
      <c r="BN5254" s="447">
        <f>+L5254/Cogeneratore!$C$24</f>
        <v>543.75</v>
      </c>
      <c r="BP5254" s="447">
        <f t="shared" si="2812"/>
        <v>0</v>
      </c>
      <c r="BQ5254" s="447" t="e">
        <f>IF(BR5254&lt;Cogeneratore!$C$25/Cogeneratore!$C$23,BP5254,BP5254+BR5254-Cogeneratore!$C$25/Cogeneratore!$C$23)</f>
        <v>#DIV/0!</v>
      </c>
      <c r="BR5254" s="462">
        <f t="shared" si="2797"/>
        <v>0</v>
      </c>
      <c r="BS5254" s="462" t="e">
        <f>IF(BR5254&lt;Cogeneratore!$C$25/Cogeneratore!$C$23,BR5254,Cogeneratore!$C$25/Cogeneratore!$C$23)</f>
        <v>#DIV/0!</v>
      </c>
      <c r="BT5254" s="447" t="e">
        <f>+BS5254*(1-Cogeneratore!$C$23)</f>
        <v>#DIV/0!</v>
      </c>
      <c r="BU5254" s="462" t="e">
        <f>IF(BR5254-BT5254&lt;Cogeneratore!$C$25,BR5254-BT5254,Cogeneratore!$C$25)</f>
        <v>#DIV/0!</v>
      </c>
      <c r="BV5254" s="462" t="e">
        <f t="shared" si="2813"/>
        <v>#DIV/0!</v>
      </c>
      <c r="BW5254" s="462" t="e">
        <f t="shared" si="2814"/>
        <v>#DIV/0!</v>
      </c>
      <c r="BX5254" s="462" t="e">
        <f t="shared" si="2830"/>
        <v>#DIV/0!</v>
      </c>
      <c r="BY5254" s="447" t="e">
        <f>+BX5254*(1-#REF!)</f>
        <v>#DIV/0!</v>
      </c>
      <c r="BZ5254" s="462" t="e">
        <f t="shared" si="2798"/>
        <v>#DIV/0!</v>
      </c>
      <c r="CB5254" s="462" t="e">
        <f t="shared" si="2815"/>
        <v>#DIV/0!</v>
      </c>
      <c r="CC5254" s="447" t="e">
        <f>+CB5254/#REF!</f>
        <v>#DIV/0!</v>
      </c>
      <c r="CE5254" s="451" t="e">
        <f t="shared" si="2816"/>
        <v>#DIV/0!</v>
      </c>
    </row>
    <row r="5255" spans="1:83" x14ac:dyDescent="0.2">
      <c r="A5255" s="521">
        <f t="shared" si="2817"/>
        <v>40032</v>
      </c>
      <c r="B5255" s="522">
        <f t="shared" si="2799"/>
        <v>5</v>
      </c>
      <c r="C5255" s="522">
        <f t="shared" si="2800"/>
        <v>8</v>
      </c>
      <c r="D5255" s="505" t="str">
        <f t="shared" si="2818"/>
        <v>est</v>
      </c>
      <c r="E5255" s="522">
        <f t="shared" si="2801"/>
        <v>19</v>
      </c>
      <c r="F5255" s="522">
        <f t="shared" si="2802"/>
        <v>219</v>
      </c>
      <c r="G5255" s="522">
        <f t="shared" si="2819"/>
        <v>5251</v>
      </c>
      <c r="H5255" s="506">
        <v>1028.5576171875</v>
      </c>
      <c r="I5255" s="507">
        <f>+H5255-L5255/Cogeneratore!$C$24</f>
        <v>527.4326171875</v>
      </c>
      <c r="J5255" s="507">
        <f t="shared" si="2820"/>
        <v>501.125</v>
      </c>
      <c r="K5255" s="508">
        <v>140.4749647387433</v>
      </c>
      <c r="L5255" s="508">
        <v>1182.655</v>
      </c>
      <c r="M5255" s="507">
        <f t="shared" si="2803"/>
        <v>1028.5576171875</v>
      </c>
      <c r="N5255" s="507">
        <f t="shared" si="2821"/>
        <v>140.4749647387433</v>
      </c>
      <c r="O5255" s="509" t="s">
        <v>6</v>
      </c>
      <c r="P5255" s="578"/>
      <c r="Q5255" s="578"/>
      <c r="R5255" s="510" t="e">
        <f>MIN(IF(I5255&gt;#REF!*#REF!,#REF!,IF(AND(I5255&lt;#REF!,#REF!=2),0,ROUNDUP(I5255/#REF!,0))),#REF!)</f>
        <v>#REF!</v>
      </c>
      <c r="S5255" s="510" t="e">
        <f>IF(R5255=0,0,MAX(MIN(I5255,R5255*#REF!),#REF!))</f>
        <v>#REF!</v>
      </c>
      <c r="T5255" s="511" t="e">
        <f>IF(R5255&lt;&gt;0,IF(S5255/R5255/#REF!=1,#REF!,HLOOKUP(S5255/R5255/#REF!,#REF!,2)+(HLOOKUP(S5255/R5255/#REF!+0.2,#REF!,2)-HLOOKUP(S5255/R5255/#REF!,#REF!,2))*(S5255/R5255/#REF!-HLOOKUP(S5255/R5255/#REF!,#REF!,1))/(HLOOKUP(S5255/R5255/#REF!+0.2,#REF!,1)-HLOOKUP(S5255/R5255/#REF!,#REF!,1))),0.5)</f>
        <v>#REF!</v>
      </c>
      <c r="U5255" s="512" t="e">
        <f>IF(R5255&lt;&gt;0,IF(S5255/R5255/#REF!=1,#REF!,HLOOKUP(S5255/R5255/#REF!,#REF!,3)+(HLOOKUP(S5255/R5255/#REF!+0.2,#REF!,3)-HLOOKUP(S5255/R5255/#REF!,#REF!,3))*(S5255/R5255/#REF!-HLOOKUP(S5255/R5255/#REF!,#REF!,1))/(HLOOKUP(S5255/R5255/#REF!+0.2,#REF!,1)-HLOOKUP(S5255/R5255/#REF!,#REF!,1))),1)</f>
        <v>#REF!</v>
      </c>
      <c r="V5255" s="510" t="e">
        <f t="shared" si="2822"/>
        <v>#REF!</v>
      </c>
      <c r="W5255" s="513" t="e">
        <f>MIN(IF(N5255&gt;#REF!*#REF!,#REF!,IF(AND(N5255&lt;#REF!,#REF!=2),0,ROUNDUP(N5255/#REF!,0))),#REF!)</f>
        <v>#REF!</v>
      </c>
      <c r="X5255" s="513" t="e">
        <f t="shared" si="2823"/>
        <v>#REF!</v>
      </c>
      <c r="Y5255" s="511" t="e">
        <f>IF(W5255&lt;&gt;0,IF(AA5255/W5255/#REF!=1,#REF!,HLOOKUP(AA5255/W5255/#REF!,#REF!,2)+(HLOOKUP(AA5255/W5255/#REF!+0.2,#REF!,2)-HLOOKUP(AA5255/W5255/#REF!,#REF!,2))*(AA5255/W5255/#REF!-HLOOKUP(AA5255/W5255/#REF!,#REF!,1))/(HLOOKUP(AA5255/W5255/#REF!+0.2,#REF!,1)-HLOOKUP(AA5255/W5255/#REF!,#REF!,1))),0.5)</f>
        <v>#REF!</v>
      </c>
      <c r="Z5255" s="512" t="e">
        <f>IF(W5255&lt;&gt;0,IF(AA5255/W5255/#REF!=1,#REF!,HLOOKUP(AA5255/W5255/#REF!,#REF!,3)+(HLOOKUP(AA5255/W5255/#REF!+0.2,#REF!,3)-HLOOKUP(AA5255/W5255/#REF!,#REF!,3))*(AA5255/W5255/#REF!-HLOOKUP(AA5255/W5255/#REF!,#REF!,1))/(HLOOKUP(AA5255/W5255/#REF!+0.2,#REF!,1)-HLOOKUP(AA5255/W5255/#REF!,#REF!,1))),1)</f>
        <v>#REF!</v>
      </c>
      <c r="AA5255" s="514" t="e">
        <f>IF(W5255=0,0,MAX(MIN(N5255,W5255*#REF!),#REF!))</f>
        <v>#REF!</v>
      </c>
      <c r="AB5255" s="515" t="e">
        <f>AD5255/Cogeneratore!$C$4</f>
        <v>#DIV/0!</v>
      </c>
      <c r="AC5255" s="549"/>
      <c r="AD5255" s="550"/>
      <c r="AE5255" s="549"/>
      <c r="AF5255" s="550"/>
      <c r="AG5255" s="549"/>
      <c r="AH5255" s="550"/>
      <c r="AI5255" s="516" t="e">
        <f t="shared" si="2824"/>
        <v>#DIV/0!</v>
      </c>
      <c r="AJ5255" s="517">
        <f t="shared" si="2825"/>
        <v>0</v>
      </c>
      <c r="AK5255" s="513">
        <f t="shared" si="2804"/>
        <v>0</v>
      </c>
      <c r="AL5255" s="513">
        <f t="shared" si="2805"/>
        <v>0</v>
      </c>
      <c r="AM5255" s="513">
        <f t="shared" si="2806"/>
        <v>1028.5576171875</v>
      </c>
      <c r="AN5255" s="550"/>
      <c r="AO5255" s="550"/>
      <c r="AP5255" s="550"/>
      <c r="AQ5255" s="517">
        <f t="shared" si="2826"/>
        <v>0</v>
      </c>
      <c r="AR5255" s="513">
        <f t="shared" si="2827"/>
        <v>0</v>
      </c>
      <c r="AS5255" s="551"/>
      <c r="AT5255" s="552"/>
      <c r="AU5255" s="513">
        <f t="shared" si="2828"/>
        <v>1182.655</v>
      </c>
      <c r="AV5255" s="513">
        <f>AU5255/Cogeneratore!$C$24</f>
        <v>501.125</v>
      </c>
      <c r="AW5255" s="513">
        <f t="shared" si="2807"/>
        <v>0</v>
      </c>
      <c r="AX5255" s="513" t="e">
        <f t="shared" si="2808"/>
        <v>#DIV/0!</v>
      </c>
      <c r="AY5255" s="518">
        <f t="shared" si="2809"/>
        <v>140.4749647387433</v>
      </c>
      <c r="AZ5255" s="519" t="e">
        <f t="shared" si="2810"/>
        <v>#DIV/0!</v>
      </c>
      <c r="BA5255" s="514" t="e">
        <f t="shared" si="2829"/>
        <v>#DIV/0!</v>
      </c>
      <c r="BB5255" s="520" t="e">
        <f>+BV5255*860/8250/Cogeneratore!$C$6</f>
        <v>#DIV/0!</v>
      </c>
      <c r="BC5255" s="625"/>
      <c r="BD5255" s="451">
        <f t="shared" si="2811"/>
        <v>501.125</v>
      </c>
      <c r="BN5255" s="447">
        <f>+L5255/Cogeneratore!$C$24</f>
        <v>501.125</v>
      </c>
      <c r="BP5255" s="447">
        <f t="shared" si="2812"/>
        <v>0</v>
      </c>
      <c r="BQ5255" s="447" t="e">
        <f>IF(BR5255&lt;Cogeneratore!$C$25/Cogeneratore!$C$23,BP5255,BP5255+BR5255-Cogeneratore!$C$25/Cogeneratore!$C$23)</f>
        <v>#DIV/0!</v>
      </c>
      <c r="BR5255" s="462">
        <f t="shared" si="2797"/>
        <v>0</v>
      </c>
      <c r="BS5255" s="462" t="e">
        <f>IF(BR5255&lt;Cogeneratore!$C$25/Cogeneratore!$C$23,BR5255,Cogeneratore!$C$25/Cogeneratore!$C$23)</f>
        <v>#DIV/0!</v>
      </c>
      <c r="BT5255" s="447" t="e">
        <f>+BS5255*(1-Cogeneratore!$C$23)</f>
        <v>#DIV/0!</v>
      </c>
      <c r="BU5255" s="462" t="e">
        <f>IF(BR5255-BT5255&lt;Cogeneratore!$C$25,BR5255-BT5255,Cogeneratore!$C$25)</f>
        <v>#DIV/0!</v>
      </c>
      <c r="BV5255" s="462" t="e">
        <f t="shared" si="2813"/>
        <v>#DIV/0!</v>
      </c>
      <c r="BW5255" s="462" t="e">
        <f t="shared" si="2814"/>
        <v>#DIV/0!</v>
      </c>
      <c r="BX5255" s="462" t="e">
        <f t="shared" si="2830"/>
        <v>#DIV/0!</v>
      </c>
      <c r="BY5255" s="447" t="e">
        <f>+BX5255*(1-#REF!)</f>
        <v>#DIV/0!</v>
      </c>
      <c r="BZ5255" s="462" t="e">
        <f t="shared" si="2798"/>
        <v>#DIV/0!</v>
      </c>
      <c r="CB5255" s="462" t="e">
        <f t="shared" si="2815"/>
        <v>#DIV/0!</v>
      </c>
      <c r="CC5255" s="447" t="e">
        <f>+CB5255/#REF!</f>
        <v>#DIV/0!</v>
      </c>
      <c r="CE5255" s="451" t="e">
        <f t="shared" si="2816"/>
        <v>#DIV/0!</v>
      </c>
    </row>
    <row r="5256" spans="1:83" x14ac:dyDescent="0.2">
      <c r="A5256" s="521">
        <f t="shared" si="2817"/>
        <v>40032</v>
      </c>
      <c r="B5256" s="522">
        <f t="shared" si="2799"/>
        <v>5</v>
      </c>
      <c r="C5256" s="522">
        <f t="shared" si="2800"/>
        <v>8</v>
      </c>
      <c r="D5256" s="505" t="str">
        <f t="shared" si="2818"/>
        <v>est</v>
      </c>
      <c r="E5256" s="522">
        <f t="shared" si="2801"/>
        <v>20</v>
      </c>
      <c r="F5256" s="522">
        <f t="shared" si="2802"/>
        <v>219</v>
      </c>
      <c r="G5256" s="522">
        <f t="shared" si="2819"/>
        <v>5252</v>
      </c>
      <c r="H5256" s="506">
        <v>989.173828125</v>
      </c>
      <c r="I5256" s="507">
        <f>+H5256-L5256/Cogeneratore!$C$24</f>
        <v>488.048828125</v>
      </c>
      <c r="J5256" s="507">
        <f t="shared" si="2820"/>
        <v>501.125</v>
      </c>
      <c r="K5256" s="508">
        <v>140.4749647387433</v>
      </c>
      <c r="L5256" s="508">
        <v>1182.655</v>
      </c>
      <c r="M5256" s="507">
        <f t="shared" si="2803"/>
        <v>989.173828125</v>
      </c>
      <c r="N5256" s="507">
        <f t="shared" si="2821"/>
        <v>140.4749647387433</v>
      </c>
      <c r="O5256" s="509" t="s">
        <v>6</v>
      </c>
      <c r="P5256" s="578"/>
      <c r="Q5256" s="578"/>
      <c r="R5256" s="510" t="e">
        <f>MIN(IF(I5256&gt;#REF!*#REF!,#REF!,IF(AND(I5256&lt;#REF!,#REF!=2),0,ROUNDUP(I5256/#REF!,0))),#REF!)</f>
        <v>#REF!</v>
      </c>
      <c r="S5256" s="510" t="e">
        <f>IF(R5256=0,0,MAX(MIN(I5256,R5256*#REF!),#REF!))</f>
        <v>#REF!</v>
      </c>
      <c r="T5256" s="511" t="e">
        <f>IF(R5256&lt;&gt;0,IF(S5256/R5256/#REF!=1,#REF!,HLOOKUP(S5256/R5256/#REF!,#REF!,2)+(HLOOKUP(S5256/R5256/#REF!+0.2,#REF!,2)-HLOOKUP(S5256/R5256/#REF!,#REF!,2))*(S5256/R5256/#REF!-HLOOKUP(S5256/R5256/#REF!,#REF!,1))/(HLOOKUP(S5256/R5256/#REF!+0.2,#REF!,1)-HLOOKUP(S5256/R5256/#REF!,#REF!,1))),0.5)</f>
        <v>#REF!</v>
      </c>
      <c r="U5256" s="512" t="e">
        <f>IF(R5256&lt;&gt;0,IF(S5256/R5256/#REF!=1,#REF!,HLOOKUP(S5256/R5256/#REF!,#REF!,3)+(HLOOKUP(S5256/R5256/#REF!+0.2,#REF!,3)-HLOOKUP(S5256/R5256/#REF!,#REF!,3))*(S5256/R5256/#REF!-HLOOKUP(S5256/R5256/#REF!,#REF!,1))/(HLOOKUP(S5256/R5256/#REF!+0.2,#REF!,1)-HLOOKUP(S5256/R5256/#REF!,#REF!,1))),1)</f>
        <v>#REF!</v>
      </c>
      <c r="V5256" s="510" t="e">
        <f t="shared" si="2822"/>
        <v>#REF!</v>
      </c>
      <c r="W5256" s="513" t="e">
        <f>MIN(IF(N5256&gt;#REF!*#REF!,#REF!,IF(AND(N5256&lt;#REF!,#REF!=2),0,ROUNDUP(N5256/#REF!,0))),#REF!)</f>
        <v>#REF!</v>
      </c>
      <c r="X5256" s="513" t="e">
        <f t="shared" si="2823"/>
        <v>#REF!</v>
      </c>
      <c r="Y5256" s="511" t="e">
        <f>IF(W5256&lt;&gt;0,IF(AA5256/W5256/#REF!=1,#REF!,HLOOKUP(AA5256/W5256/#REF!,#REF!,2)+(HLOOKUP(AA5256/W5256/#REF!+0.2,#REF!,2)-HLOOKUP(AA5256/W5256/#REF!,#REF!,2))*(AA5256/W5256/#REF!-HLOOKUP(AA5256/W5256/#REF!,#REF!,1))/(HLOOKUP(AA5256/W5256/#REF!+0.2,#REF!,1)-HLOOKUP(AA5256/W5256/#REF!,#REF!,1))),0.5)</f>
        <v>#REF!</v>
      </c>
      <c r="Z5256" s="512" t="e">
        <f>IF(W5256&lt;&gt;0,IF(AA5256/W5256/#REF!=1,#REF!,HLOOKUP(AA5256/W5256/#REF!,#REF!,3)+(HLOOKUP(AA5256/W5256/#REF!+0.2,#REF!,3)-HLOOKUP(AA5256/W5256/#REF!,#REF!,3))*(AA5256/W5256/#REF!-HLOOKUP(AA5256/W5256/#REF!,#REF!,1))/(HLOOKUP(AA5256/W5256/#REF!+0.2,#REF!,1)-HLOOKUP(AA5256/W5256/#REF!,#REF!,1))),1)</f>
        <v>#REF!</v>
      </c>
      <c r="AA5256" s="514" t="e">
        <f>IF(W5256=0,0,MAX(MIN(N5256,W5256*#REF!),#REF!))</f>
        <v>#REF!</v>
      </c>
      <c r="AB5256" s="515" t="e">
        <f>AD5256/Cogeneratore!$C$4</f>
        <v>#DIV/0!</v>
      </c>
      <c r="AC5256" s="549"/>
      <c r="AD5256" s="550"/>
      <c r="AE5256" s="549"/>
      <c r="AF5256" s="550"/>
      <c r="AG5256" s="549"/>
      <c r="AH5256" s="550"/>
      <c r="AI5256" s="516" t="e">
        <f t="shared" si="2824"/>
        <v>#DIV/0!</v>
      </c>
      <c r="AJ5256" s="517">
        <f t="shared" si="2825"/>
        <v>0</v>
      </c>
      <c r="AK5256" s="513">
        <f t="shared" si="2804"/>
        <v>0</v>
      </c>
      <c r="AL5256" s="513">
        <f t="shared" si="2805"/>
        <v>0</v>
      </c>
      <c r="AM5256" s="513">
        <f t="shared" si="2806"/>
        <v>989.173828125</v>
      </c>
      <c r="AN5256" s="550"/>
      <c r="AO5256" s="550"/>
      <c r="AP5256" s="550"/>
      <c r="AQ5256" s="517">
        <f t="shared" si="2826"/>
        <v>0</v>
      </c>
      <c r="AR5256" s="513">
        <f t="shared" si="2827"/>
        <v>0</v>
      </c>
      <c r="AS5256" s="551"/>
      <c r="AT5256" s="552"/>
      <c r="AU5256" s="513">
        <f t="shared" si="2828"/>
        <v>1182.655</v>
      </c>
      <c r="AV5256" s="513">
        <f>AU5256/Cogeneratore!$C$24</f>
        <v>501.125</v>
      </c>
      <c r="AW5256" s="513">
        <f t="shared" si="2807"/>
        <v>0</v>
      </c>
      <c r="AX5256" s="513" t="e">
        <f t="shared" si="2808"/>
        <v>#DIV/0!</v>
      </c>
      <c r="AY5256" s="518">
        <f t="shared" si="2809"/>
        <v>140.4749647387433</v>
      </c>
      <c r="AZ5256" s="519" t="e">
        <f t="shared" si="2810"/>
        <v>#DIV/0!</v>
      </c>
      <c r="BA5256" s="514" t="e">
        <f t="shared" si="2829"/>
        <v>#DIV/0!</v>
      </c>
      <c r="BB5256" s="520" t="e">
        <f>+BV5256*860/8250/Cogeneratore!$C$6</f>
        <v>#DIV/0!</v>
      </c>
      <c r="BC5256" s="625"/>
      <c r="BD5256" s="451">
        <f t="shared" si="2811"/>
        <v>501.125</v>
      </c>
      <c r="BN5256" s="447">
        <f>+L5256/Cogeneratore!$C$24</f>
        <v>501.125</v>
      </c>
      <c r="BP5256" s="447">
        <f t="shared" si="2812"/>
        <v>0</v>
      </c>
      <c r="BQ5256" s="447" t="e">
        <f>IF(BR5256&lt;Cogeneratore!$C$25/Cogeneratore!$C$23,BP5256,BP5256+BR5256-Cogeneratore!$C$25/Cogeneratore!$C$23)</f>
        <v>#DIV/0!</v>
      </c>
      <c r="BR5256" s="462">
        <f t="shared" si="2797"/>
        <v>0</v>
      </c>
      <c r="BS5256" s="462" t="e">
        <f>IF(BR5256&lt;Cogeneratore!$C$25/Cogeneratore!$C$23,BR5256,Cogeneratore!$C$25/Cogeneratore!$C$23)</f>
        <v>#DIV/0!</v>
      </c>
      <c r="BT5256" s="447" t="e">
        <f>+BS5256*(1-Cogeneratore!$C$23)</f>
        <v>#DIV/0!</v>
      </c>
      <c r="BU5256" s="462" t="e">
        <f>IF(BR5256-BT5256&lt;Cogeneratore!$C$25,BR5256-BT5256,Cogeneratore!$C$25)</f>
        <v>#DIV/0!</v>
      </c>
      <c r="BV5256" s="462" t="e">
        <f t="shared" si="2813"/>
        <v>#DIV/0!</v>
      </c>
      <c r="BW5256" s="462" t="e">
        <f t="shared" si="2814"/>
        <v>#DIV/0!</v>
      </c>
      <c r="BX5256" s="462" t="e">
        <f t="shared" si="2830"/>
        <v>#DIV/0!</v>
      </c>
      <c r="BY5256" s="447" t="e">
        <f>+BX5256*(1-#REF!)</f>
        <v>#DIV/0!</v>
      </c>
      <c r="BZ5256" s="462" t="e">
        <f t="shared" si="2798"/>
        <v>#DIV/0!</v>
      </c>
      <c r="CB5256" s="462" t="e">
        <f t="shared" si="2815"/>
        <v>#DIV/0!</v>
      </c>
      <c r="CC5256" s="447" t="e">
        <f>+CB5256/#REF!</f>
        <v>#DIV/0!</v>
      </c>
      <c r="CE5256" s="451" t="e">
        <f t="shared" si="2816"/>
        <v>#DIV/0!</v>
      </c>
    </row>
    <row r="5257" spans="1:83" x14ac:dyDescent="0.2">
      <c r="A5257" s="521">
        <f t="shared" si="2817"/>
        <v>40032</v>
      </c>
      <c r="B5257" s="522">
        <f t="shared" si="2799"/>
        <v>5</v>
      </c>
      <c r="C5257" s="522">
        <f t="shared" si="2800"/>
        <v>8</v>
      </c>
      <c r="D5257" s="505" t="str">
        <f t="shared" si="2818"/>
        <v>est</v>
      </c>
      <c r="E5257" s="522">
        <f t="shared" si="2801"/>
        <v>21</v>
      </c>
      <c r="F5257" s="522">
        <f t="shared" si="2802"/>
        <v>219</v>
      </c>
      <c r="G5257" s="522">
        <f t="shared" si="2819"/>
        <v>5253</v>
      </c>
      <c r="H5257" s="506">
        <v>948.216796875</v>
      </c>
      <c r="I5257" s="507">
        <f>+H5257-L5257/Cogeneratore!$C$24</f>
        <v>447.091796875</v>
      </c>
      <c r="J5257" s="507">
        <f t="shared" si="2820"/>
        <v>501.125</v>
      </c>
      <c r="K5257" s="508">
        <v>140.4749647387433</v>
      </c>
      <c r="L5257" s="508">
        <v>1182.655</v>
      </c>
      <c r="M5257" s="507">
        <f t="shared" si="2803"/>
        <v>948.216796875</v>
      </c>
      <c r="N5257" s="507">
        <f t="shared" si="2821"/>
        <v>140.4749647387433</v>
      </c>
      <c r="O5257" s="509" t="s">
        <v>6</v>
      </c>
      <c r="P5257" s="578"/>
      <c r="Q5257" s="578"/>
      <c r="R5257" s="510" t="e">
        <f>MIN(IF(I5257&gt;#REF!*#REF!,#REF!,IF(AND(I5257&lt;#REF!,#REF!=2),0,ROUNDUP(I5257/#REF!,0))),#REF!)</f>
        <v>#REF!</v>
      </c>
      <c r="S5257" s="510" t="e">
        <f>IF(R5257=0,0,MAX(MIN(I5257,R5257*#REF!),#REF!))</f>
        <v>#REF!</v>
      </c>
      <c r="T5257" s="511" t="e">
        <f>IF(R5257&lt;&gt;0,IF(S5257/R5257/#REF!=1,#REF!,HLOOKUP(S5257/R5257/#REF!,#REF!,2)+(HLOOKUP(S5257/R5257/#REF!+0.2,#REF!,2)-HLOOKUP(S5257/R5257/#REF!,#REF!,2))*(S5257/R5257/#REF!-HLOOKUP(S5257/R5257/#REF!,#REF!,1))/(HLOOKUP(S5257/R5257/#REF!+0.2,#REF!,1)-HLOOKUP(S5257/R5257/#REF!,#REF!,1))),0.5)</f>
        <v>#REF!</v>
      </c>
      <c r="U5257" s="512" t="e">
        <f>IF(R5257&lt;&gt;0,IF(S5257/R5257/#REF!=1,#REF!,HLOOKUP(S5257/R5257/#REF!,#REF!,3)+(HLOOKUP(S5257/R5257/#REF!+0.2,#REF!,3)-HLOOKUP(S5257/R5257/#REF!,#REF!,3))*(S5257/R5257/#REF!-HLOOKUP(S5257/R5257/#REF!,#REF!,1))/(HLOOKUP(S5257/R5257/#REF!+0.2,#REF!,1)-HLOOKUP(S5257/R5257/#REF!,#REF!,1))),1)</f>
        <v>#REF!</v>
      </c>
      <c r="V5257" s="510" t="e">
        <f t="shared" si="2822"/>
        <v>#REF!</v>
      </c>
      <c r="W5257" s="513" t="e">
        <f>MIN(IF(N5257&gt;#REF!*#REF!,#REF!,IF(AND(N5257&lt;#REF!,#REF!=2),0,ROUNDUP(N5257/#REF!,0))),#REF!)</f>
        <v>#REF!</v>
      </c>
      <c r="X5257" s="513" t="e">
        <f t="shared" si="2823"/>
        <v>#REF!</v>
      </c>
      <c r="Y5257" s="511" t="e">
        <f>IF(W5257&lt;&gt;0,IF(AA5257/W5257/#REF!=1,#REF!,HLOOKUP(AA5257/W5257/#REF!,#REF!,2)+(HLOOKUP(AA5257/W5257/#REF!+0.2,#REF!,2)-HLOOKUP(AA5257/W5257/#REF!,#REF!,2))*(AA5257/W5257/#REF!-HLOOKUP(AA5257/W5257/#REF!,#REF!,1))/(HLOOKUP(AA5257/W5257/#REF!+0.2,#REF!,1)-HLOOKUP(AA5257/W5257/#REF!,#REF!,1))),0.5)</f>
        <v>#REF!</v>
      </c>
      <c r="Z5257" s="512" t="e">
        <f>IF(W5257&lt;&gt;0,IF(AA5257/W5257/#REF!=1,#REF!,HLOOKUP(AA5257/W5257/#REF!,#REF!,3)+(HLOOKUP(AA5257/W5257/#REF!+0.2,#REF!,3)-HLOOKUP(AA5257/W5257/#REF!,#REF!,3))*(AA5257/W5257/#REF!-HLOOKUP(AA5257/W5257/#REF!,#REF!,1))/(HLOOKUP(AA5257/W5257/#REF!+0.2,#REF!,1)-HLOOKUP(AA5257/W5257/#REF!,#REF!,1))),1)</f>
        <v>#REF!</v>
      </c>
      <c r="AA5257" s="514" t="e">
        <f>IF(W5257=0,0,MAX(MIN(N5257,W5257*#REF!),#REF!))</f>
        <v>#REF!</v>
      </c>
      <c r="AB5257" s="515" t="e">
        <f>AD5257/Cogeneratore!$C$4</f>
        <v>#DIV/0!</v>
      </c>
      <c r="AC5257" s="549"/>
      <c r="AD5257" s="550"/>
      <c r="AE5257" s="549"/>
      <c r="AF5257" s="550"/>
      <c r="AG5257" s="549"/>
      <c r="AH5257" s="550"/>
      <c r="AI5257" s="516" t="e">
        <f t="shared" si="2824"/>
        <v>#DIV/0!</v>
      </c>
      <c r="AJ5257" s="517">
        <f t="shared" si="2825"/>
        <v>0</v>
      </c>
      <c r="AK5257" s="513">
        <f t="shared" si="2804"/>
        <v>0</v>
      </c>
      <c r="AL5257" s="513">
        <f t="shared" si="2805"/>
        <v>0</v>
      </c>
      <c r="AM5257" s="513">
        <f t="shared" si="2806"/>
        <v>948.216796875</v>
      </c>
      <c r="AN5257" s="550"/>
      <c r="AO5257" s="550"/>
      <c r="AP5257" s="550"/>
      <c r="AQ5257" s="517">
        <f t="shared" si="2826"/>
        <v>0</v>
      </c>
      <c r="AR5257" s="513">
        <f t="shared" si="2827"/>
        <v>0</v>
      </c>
      <c r="AS5257" s="551"/>
      <c r="AT5257" s="552"/>
      <c r="AU5257" s="513">
        <f t="shared" si="2828"/>
        <v>1182.655</v>
      </c>
      <c r="AV5257" s="513">
        <f>AU5257/Cogeneratore!$C$24</f>
        <v>501.125</v>
      </c>
      <c r="AW5257" s="513">
        <f t="shared" si="2807"/>
        <v>0</v>
      </c>
      <c r="AX5257" s="513" t="e">
        <f t="shared" si="2808"/>
        <v>#DIV/0!</v>
      </c>
      <c r="AY5257" s="518">
        <f t="shared" si="2809"/>
        <v>140.4749647387433</v>
      </c>
      <c r="AZ5257" s="519" t="e">
        <f t="shared" si="2810"/>
        <v>#DIV/0!</v>
      </c>
      <c r="BA5257" s="514" t="e">
        <f t="shared" si="2829"/>
        <v>#DIV/0!</v>
      </c>
      <c r="BB5257" s="520" t="e">
        <f>+BV5257*860/8250/Cogeneratore!$C$6</f>
        <v>#DIV/0!</v>
      </c>
      <c r="BC5257" s="625"/>
      <c r="BD5257" s="451">
        <f t="shared" si="2811"/>
        <v>501.125</v>
      </c>
      <c r="BN5257" s="447">
        <f>+L5257/Cogeneratore!$C$24</f>
        <v>501.125</v>
      </c>
      <c r="BP5257" s="447">
        <f t="shared" si="2812"/>
        <v>0</v>
      </c>
      <c r="BQ5257" s="447" t="e">
        <f>IF(BR5257&lt;Cogeneratore!$C$25/Cogeneratore!$C$23,BP5257,BP5257+BR5257-Cogeneratore!$C$25/Cogeneratore!$C$23)</f>
        <v>#DIV/0!</v>
      </c>
      <c r="BR5257" s="462">
        <f t="shared" si="2797"/>
        <v>0</v>
      </c>
      <c r="BS5257" s="462" t="e">
        <f>IF(BR5257&lt;Cogeneratore!$C$25/Cogeneratore!$C$23,BR5257,Cogeneratore!$C$25/Cogeneratore!$C$23)</f>
        <v>#DIV/0!</v>
      </c>
      <c r="BT5257" s="447" t="e">
        <f>+BS5257*(1-Cogeneratore!$C$23)</f>
        <v>#DIV/0!</v>
      </c>
      <c r="BU5257" s="462" t="e">
        <f>IF(BR5257-BT5257&lt;Cogeneratore!$C$25,BR5257-BT5257,Cogeneratore!$C$25)</f>
        <v>#DIV/0!</v>
      </c>
      <c r="BV5257" s="462" t="e">
        <f t="shared" si="2813"/>
        <v>#DIV/0!</v>
      </c>
      <c r="BW5257" s="462" t="e">
        <f t="shared" si="2814"/>
        <v>#DIV/0!</v>
      </c>
      <c r="BX5257" s="462" t="e">
        <f t="shared" si="2830"/>
        <v>#DIV/0!</v>
      </c>
      <c r="BY5257" s="447" t="e">
        <f>+BX5257*(1-#REF!)</f>
        <v>#DIV/0!</v>
      </c>
      <c r="BZ5257" s="462" t="e">
        <f t="shared" si="2798"/>
        <v>#DIV/0!</v>
      </c>
      <c r="CB5257" s="462" t="e">
        <f t="shared" si="2815"/>
        <v>#DIV/0!</v>
      </c>
      <c r="CC5257" s="447" t="e">
        <f>+CB5257/#REF!</f>
        <v>#DIV/0!</v>
      </c>
      <c r="CE5257" s="451" t="e">
        <f t="shared" si="2816"/>
        <v>#DIV/0!</v>
      </c>
    </row>
    <row r="5258" spans="1:83" x14ac:dyDescent="0.2">
      <c r="A5258" s="521">
        <f t="shared" si="2817"/>
        <v>40032</v>
      </c>
      <c r="B5258" s="522">
        <f t="shared" si="2799"/>
        <v>5</v>
      </c>
      <c r="C5258" s="522">
        <f t="shared" si="2800"/>
        <v>8</v>
      </c>
      <c r="D5258" s="505" t="str">
        <f t="shared" si="2818"/>
        <v>est</v>
      </c>
      <c r="E5258" s="522">
        <f t="shared" si="2801"/>
        <v>22</v>
      </c>
      <c r="F5258" s="522">
        <f t="shared" si="2802"/>
        <v>219</v>
      </c>
      <c r="G5258" s="522">
        <f t="shared" si="2819"/>
        <v>5254</v>
      </c>
      <c r="H5258" s="506">
        <v>913.1044921875</v>
      </c>
      <c r="I5258" s="507">
        <f>+H5258-L5258/Cogeneratore!$C$24</f>
        <v>411.9794921875</v>
      </c>
      <c r="J5258" s="507">
        <f t="shared" si="2820"/>
        <v>501.125</v>
      </c>
      <c r="K5258" s="508">
        <v>140.4749647387433</v>
      </c>
      <c r="L5258" s="508">
        <v>1182.655</v>
      </c>
      <c r="M5258" s="507">
        <f t="shared" si="2803"/>
        <v>913.1044921875</v>
      </c>
      <c r="N5258" s="507">
        <f t="shared" si="2821"/>
        <v>140.4749647387433</v>
      </c>
      <c r="O5258" s="509" t="s">
        <v>6</v>
      </c>
      <c r="P5258" s="578"/>
      <c r="Q5258" s="578"/>
      <c r="R5258" s="510" t="e">
        <f>MIN(IF(I5258&gt;#REF!*#REF!,#REF!,IF(AND(I5258&lt;#REF!,#REF!=2),0,ROUNDUP(I5258/#REF!,0))),#REF!)</f>
        <v>#REF!</v>
      </c>
      <c r="S5258" s="510" t="e">
        <f>IF(R5258=0,0,MAX(MIN(I5258,R5258*#REF!),#REF!))</f>
        <v>#REF!</v>
      </c>
      <c r="T5258" s="511" t="e">
        <f>IF(R5258&lt;&gt;0,IF(S5258/R5258/#REF!=1,#REF!,HLOOKUP(S5258/R5258/#REF!,#REF!,2)+(HLOOKUP(S5258/R5258/#REF!+0.2,#REF!,2)-HLOOKUP(S5258/R5258/#REF!,#REF!,2))*(S5258/R5258/#REF!-HLOOKUP(S5258/R5258/#REF!,#REF!,1))/(HLOOKUP(S5258/R5258/#REF!+0.2,#REF!,1)-HLOOKUP(S5258/R5258/#REF!,#REF!,1))),0.5)</f>
        <v>#REF!</v>
      </c>
      <c r="U5258" s="512" t="e">
        <f>IF(R5258&lt;&gt;0,IF(S5258/R5258/#REF!=1,#REF!,HLOOKUP(S5258/R5258/#REF!,#REF!,3)+(HLOOKUP(S5258/R5258/#REF!+0.2,#REF!,3)-HLOOKUP(S5258/R5258/#REF!,#REF!,3))*(S5258/R5258/#REF!-HLOOKUP(S5258/R5258/#REF!,#REF!,1))/(HLOOKUP(S5258/R5258/#REF!+0.2,#REF!,1)-HLOOKUP(S5258/R5258/#REF!,#REF!,1))),1)</f>
        <v>#REF!</v>
      </c>
      <c r="V5258" s="510" t="e">
        <f t="shared" si="2822"/>
        <v>#REF!</v>
      </c>
      <c r="W5258" s="513" t="e">
        <f>MIN(IF(N5258&gt;#REF!*#REF!,#REF!,IF(AND(N5258&lt;#REF!,#REF!=2),0,ROUNDUP(N5258/#REF!,0))),#REF!)</f>
        <v>#REF!</v>
      </c>
      <c r="X5258" s="513" t="e">
        <f t="shared" si="2823"/>
        <v>#REF!</v>
      </c>
      <c r="Y5258" s="511" t="e">
        <f>IF(W5258&lt;&gt;0,IF(AA5258/W5258/#REF!=1,#REF!,HLOOKUP(AA5258/W5258/#REF!,#REF!,2)+(HLOOKUP(AA5258/W5258/#REF!+0.2,#REF!,2)-HLOOKUP(AA5258/W5258/#REF!,#REF!,2))*(AA5258/W5258/#REF!-HLOOKUP(AA5258/W5258/#REF!,#REF!,1))/(HLOOKUP(AA5258/W5258/#REF!+0.2,#REF!,1)-HLOOKUP(AA5258/W5258/#REF!,#REF!,1))),0.5)</f>
        <v>#REF!</v>
      </c>
      <c r="Z5258" s="512" t="e">
        <f>IF(W5258&lt;&gt;0,IF(AA5258/W5258/#REF!=1,#REF!,HLOOKUP(AA5258/W5258/#REF!,#REF!,3)+(HLOOKUP(AA5258/W5258/#REF!+0.2,#REF!,3)-HLOOKUP(AA5258/W5258/#REF!,#REF!,3))*(AA5258/W5258/#REF!-HLOOKUP(AA5258/W5258/#REF!,#REF!,1))/(HLOOKUP(AA5258/W5258/#REF!+0.2,#REF!,1)-HLOOKUP(AA5258/W5258/#REF!,#REF!,1))),1)</f>
        <v>#REF!</v>
      </c>
      <c r="AA5258" s="514" t="e">
        <f>IF(W5258=0,0,MAX(MIN(N5258,W5258*#REF!),#REF!))</f>
        <v>#REF!</v>
      </c>
      <c r="AB5258" s="515" t="e">
        <f>AD5258/Cogeneratore!$C$4</f>
        <v>#DIV/0!</v>
      </c>
      <c r="AC5258" s="549"/>
      <c r="AD5258" s="550"/>
      <c r="AE5258" s="549"/>
      <c r="AF5258" s="550"/>
      <c r="AG5258" s="549"/>
      <c r="AH5258" s="550"/>
      <c r="AI5258" s="516" t="e">
        <f t="shared" si="2824"/>
        <v>#DIV/0!</v>
      </c>
      <c r="AJ5258" s="517">
        <f t="shared" si="2825"/>
        <v>0</v>
      </c>
      <c r="AK5258" s="513">
        <f t="shared" si="2804"/>
        <v>0</v>
      </c>
      <c r="AL5258" s="513">
        <f t="shared" si="2805"/>
        <v>0</v>
      </c>
      <c r="AM5258" s="513">
        <f t="shared" si="2806"/>
        <v>913.1044921875</v>
      </c>
      <c r="AN5258" s="550"/>
      <c r="AO5258" s="550"/>
      <c r="AP5258" s="550"/>
      <c r="AQ5258" s="517">
        <f t="shared" si="2826"/>
        <v>0</v>
      </c>
      <c r="AR5258" s="513">
        <f t="shared" si="2827"/>
        <v>0</v>
      </c>
      <c r="AS5258" s="551"/>
      <c r="AT5258" s="552"/>
      <c r="AU5258" s="513">
        <f t="shared" si="2828"/>
        <v>1182.655</v>
      </c>
      <c r="AV5258" s="513">
        <f>AU5258/Cogeneratore!$C$24</f>
        <v>501.125</v>
      </c>
      <c r="AW5258" s="513">
        <f t="shared" si="2807"/>
        <v>0</v>
      </c>
      <c r="AX5258" s="513" t="e">
        <f t="shared" si="2808"/>
        <v>#DIV/0!</v>
      </c>
      <c r="AY5258" s="518">
        <f t="shared" si="2809"/>
        <v>140.4749647387433</v>
      </c>
      <c r="AZ5258" s="519" t="e">
        <f t="shared" si="2810"/>
        <v>#DIV/0!</v>
      </c>
      <c r="BA5258" s="514" t="e">
        <f t="shared" si="2829"/>
        <v>#DIV/0!</v>
      </c>
      <c r="BB5258" s="520" t="e">
        <f>+BV5258*860/8250/Cogeneratore!$C$6</f>
        <v>#DIV/0!</v>
      </c>
      <c r="BC5258" s="625"/>
      <c r="BD5258" s="451">
        <f t="shared" si="2811"/>
        <v>501.125</v>
      </c>
      <c r="BN5258" s="447">
        <f>+L5258/Cogeneratore!$C$24</f>
        <v>501.125</v>
      </c>
      <c r="BP5258" s="447">
        <f t="shared" si="2812"/>
        <v>0</v>
      </c>
      <c r="BQ5258" s="447" t="e">
        <f>IF(BR5258&lt;Cogeneratore!$C$25/Cogeneratore!$C$23,BP5258,BP5258+BR5258-Cogeneratore!$C$25/Cogeneratore!$C$23)</f>
        <v>#DIV/0!</v>
      </c>
      <c r="BR5258" s="462">
        <f t="shared" si="2797"/>
        <v>0</v>
      </c>
      <c r="BS5258" s="462" t="e">
        <f>IF(BR5258&lt;Cogeneratore!$C$25/Cogeneratore!$C$23,BR5258,Cogeneratore!$C$25/Cogeneratore!$C$23)</f>
        <v>#DIV/0!</v>
      </c>
      <c r="BT5258" s="447" t="e">
        <f>+BS5258*(1-Cogeneratore!$C$23)</f>
        <v>#DIV/0!</v>
      </c>
      <c r="BU5258" s="462" t="e">
        <f>IF(BR5258-BT5258&lt;Cogeneratore!$C$25,BR5258-BT5258,Cogeneratore!$C$25)</f>
        <v>#DIV/0!</v>
      </c>
      <c r="BV5258" s="462" t="e">
        <f t="shared" si="2813"/>
        <v>#DIV/0!</v>
      </c>
      <c r="BW5258" s="462" t="e">
        <f t="shared" si="2814"/>
        <v>#DIV/0!</v>
      </c>
      <c r="BX5258" s="462" t="e">
        <f t="shared" si="2830"/>
        <v>#DIV/0!</v>
      </c>
      <c r="BY5258" s="447" t="e">
        <f>+BX5258*(1-#REF!)</f>
        <v>#DIV/0!</v>
      </c>
      <c r="BZ5258" s="462" t="e">
        <f t="shared" si="2798"/>
        <v>#DIV/0!</v>
      </c>
      <c r="CB5258" s="462" t="e">
        <f t="shared" si="2815"/>
        <v>#DIV/0!</v>
      </c>
      <c r="CC5258" s="447" t="e">
        <f>+CB5258/#REF!</f>
        <v>#DIV/0!</v>
      </c>
      <c r="CE5258" s="451" t="e">
        <f t="shared" si="2816"/>
        <v>#DIV/0!</v>
      </c>
    </row>
    <row r="5259" spans="1:83" x14ac:dyDescent="0.2">
      <c r="A5259" s="521">
        <f t="shared" si="2817"/>
        <v>40032</v>
      </c>
      <c r="B5259" s="522">
        <f t="shared" si="2799"/>
        <v>5</v>
      </c>
      <c r="C5259" s="522">
        <f t="shared" si="2800"/>
        <v>8</v>
      </c>
      <c r="D5259" s="505" t="str">
        <f t="shared" si="2818"/>
        <v>est</v>
      </c>
      <c r="E5259" s="522">
        <f t="shared" si="2801"/>
        <v>23</v>
      </c>
      <c r="F5259" s="522">
        <f t="shared" si="2802"/>
        <v>219</v>
      </c>
      <c r="G5259" s="522">
        <f t="shared" si="2819"/>
        <v>5255</v>
      </c>
      <c r="H5259" s="506">
        <v>895.341796875</v>
      </c>
      <c r="I5259" s="507">
        <f>+H5259-L5259/Cogeneratore!$C$24</f>
        <v>394.216796875</v>
      </c>
      <c r="J5259" s="507">
        <f t="shared" si="2820"/>
        <v>501.125</v>
      </c>
      <c r="K5259" s="508">
        <v>140.4749647387433</v>
      </c>
      <c r="L5259" s="508">
        <v>1182.655</v>
      </c>
      <c r="M5259" s="507">
        <f t="shared" si="2803"/>
        <v>895.341796875</v>
      </c>
      <c r="N5259" s="507">
        <f t="shared" si="2821"/>
        <v>140.4749647387433</v>
      </c>
      <c r="O5259" s="509" t="s">
        <v>7</v>
      </c>
      <c r="P5259" s="578"/>
      <c r="Q5259" s="578"/>
      <c r="R5259" s="510" t="e">
        <f>MIN(IF(I5259&gt;#REF!*#REF!,#REF!,IF(AND(I5259&lt;#REF!,#REF!=2),0,ROUNDUP(I5259/#REF!,0))),#REF!)</f>
        <v>#REF!</v>
      </c>
      <c r="S5259" s="510" t="e">
        <f>IF(R5259=0,0,MAX(MIN(I5259,R5259*#REF!),#REF!))</f>
        <v>#REF!</v>
      </c>
      <c r="T5259" s="511" t="e">
        <f>IF(R5259&lt;&gt;0,IF(S5259/R5259/#REF!=1,#REF!,HLOOKUP(S5259/R5259/#REF!,#REF!,2)+(HLOOKUP(S5259/R5259/#REF!+0.2,#REF!,2)-HLOOKUP(S5259/R5259/#REF!,#REF!,2))*(S5259/R5259/#REF!-HLOOKUP(S5259/R5259/#REF!,#REF!,1))/(HLOOKUP(S5259/R5259/#REF!+0.2,#REF!,1)-HLOOKUP(S5259/R5259/#REF!,#REF!,1))),0.5)</f>
        <v>#REF!</v>
      </c>
      <c r="U5259" s="512" t="e">
        <f>IF(R5259&lt;&gt;0,IF(S5259/R5259/#REF!=1,#REF!,HLOOKUP(S5259/R5259/#REF!,#REF!,3)+(HLOOKUP(S5259/R5259/#REF!+0.2,#REF!,3)-HLOOKUP(S5259/R5259/#REF!,#REF!,3))*(S5259/R5259/#REF!-HLOOKUP(S5259/R5259/#REF!,#REF!,1))/(HLOOKUP(S5259/R5259/#REF!+0.2,#REF!,1)-HLOOKUP(S5259/R5259/#REF!,#REF!,1))),1)</f>
        <v>#REF!</v>
      </c>
      <c r="V5259" s="510" t="e">
        <f t="shared" si="2822"/>
        <v>#REF!</v>
      </c>
      <c r="W5259" s="513" t="e">
        <f>MIN(IF(N5259&gt;#REF!*#REF!,#REF!,IF(AND(N5259&lt;#REF!,#REF!=2),0,ROUNDUP(N5259/#REF!,0))),#REF!)</f>
        <v>#REF!</v>
      </c>
      <c r="X5259" s="513" t="e">
        <f t="shared" si="2823"/>
        <v>#REF!</v>
      </c>
      <c r="Y5259" s="511" t="e">
        <f>IF(W5259&lt;&gt;0,IF(AA5259/W5259/#REF!=1,#REF!,HLOOKUP(AA5259/W5259/#REF!,#REF!,2)+(HLOOKUP(AA5259/W5259/#REF!+0.2,#REF!,2)-HLOOKUP(AA5259/W5259/#REF!,#REF!,2))*(AA5259/W5259/#REF!-HLOOKUP(AA5259/W5259/#REF!,#REF!,1))/(HLOOKUP(AA5259/W5259/#REF!+0.2,#REF!,1)-HLOOKUP(AA5259/W5259/#REF!,#REF!,1))),0.5)</f>
        <v>#REF!</v>
      </c>
      <c r="Z5259" s="512" t="e">
        <f>IF(W5259&lt;&gt;0,IF(AA5259/W5259/#REF!=1,#REF!,HLOOKUP(AA5259/W5259/#REF!,#REF!,3)+(HLOOKUP(AA5259/W5259/#REF!+0.2,#REF!,3)-HLOOKUP(AA5259/W5259/#REF!,#REF!,3))*(AA5259/W5259/#REF!-HLOOKUP(AA5259/W5259/#REF!,#REF!,1))/(HLOOKUP(AA5259/W5259/#REF!+0.2,#REF!,1)-HLOOKUP(AA5259/W5259/#REF!,#REF!,1))),1)</f>
        <v>#REF!</v>
      </c>
      <c r="AA5259" s="514" t="e">
        <f>IF(W5259=0,0,MAX(MIN(N5259,W5259*#REF!),#REF!))</f>
        <v>#REF!</v>
      </c>
      <c r="AB5259" s="515" t="e">
        <f>AD5259/Cogeneratore!$C$4</f>
        <v>#DIV/0!</v>
      </c>
      <c r="AC5259" s="549"/>
      <c r="AD5259" s="550"/>
      <c r="AE5259" s="549"/>
      <c r="AF5259" s="550"/>
      <c r="AG5259" s="549"/>
      <c r="AH5259" s="550"/>
      <c r="AI5259" s="516" t="e">
        <f t="shared" si="2824"/>
        <v>#DIV/0!</v>
      </c>
      <c r="AJ5259" s="517">
        <f t="shared" si="2825"/>
        <v>0</v>
      </c>
      <c r="AK5259" s="513">
        <f t="shared" si="2804"/>
        <v>0</v>
      </c>
      <c r="AL5259" s="513">
        <f t="shared" si="2805"/>
        <v>0</v>
      </c>
      <c r="AM5259" s="513">
        <f t="shared" si="2806"/>
        <v>895.341796875</v>
      </c>
      <c r="AN5259" s="550"/>
      <c r="AO5259" s="550"/>
      <c r="AP5259" s="550"/>
      <c r="AQ5259" s="517">
        <f t="shared" si="2826"/>
        <v>0</v>
      </c>
      <c r="AR5259" s="513">
        <f t="shared" si="2827"/>
        <v>0</v>
      </c>
      <c r="AS5259" s="551"/>
      <c r="AT5259" s="552"/>
      <c r="AU5259" s="513">
        <f t="shared" si="2828"/>
        <v>1182.655</v>
      </c>
      <c r="AV5259" s="513">
        <f>AU5259/Cogeneratore!$C$24</f>
        <v>501.125</v>
      </c>
      <c r="AW5259" s="513">
        <f t="shared" si="2807"/>
        <v>0</v>
      </c>
      <c r="AX5259" s="513" t="e">
        <f t="shared" si="2808"/>
        <v>#DIV/0!</v>
      </c>
      <c r="AY5259" s="518">
        <f t="shared" si="2809"/>
        <v>140.4749647387433</v>
      </c>
      <c r="AZ5259" s="519" t="e">
        <f t="shared" si="2810"/>
        <v>#DIV/0!</v>
      </c>
      <c r="BA5259" s="514" t="e">
        <f t="shared" si="2829"/>
        <v>#DIV/0!</v>
      </c>
      <c r="BB5259" s="520" t="e">
        <f>+BV5259*860/8250/Cogeneratore!$C$6</f>
        <v>#DIV/0!</v>
      </c>
      <c r="BC5259" s="625"/>
      <c r="BD5259" s="451">
        <f t="shared" si="2811"/>
        <v>501.125</v>
      </c>
      <c r="BN5259" s="447">
        <f>+L5259/Cogeneratore!$C$24</f>
        <v>501.125</v>
      </c>
      <c r="BP5259" s="447">
        <f t="shared" si="2812"/>
        <v>0</v>
      </c>
      <c r="BQ5259" s="447" t="e">
        <f>IF(BR5259&lt;Cogeneratore!$C$25/Cogeneratore!$C$23,BP5259,BP5259+BR5259-Cogeneratore!$C$25/Cogeneratore!$C$23)</f>
        <v>#DIV/0!</v>
      </c>
      <c r="BR5259" s="462">
        <f t="shared" si="2797"/>
        <v>0</v>
      </c>
      <c r="BS5259" s="462" t="e">
        <f>IF(BR5259&lt;Cogeneratore!$C$25/Cogeneratore!$C$23,BR5259,Cogeneratore!$C$25/Cogeneratore!$C$23)</f>
        <v>#DIV/0!</v>
      </c>
      <c r="BT5259" s="447" t="e">
        <f>+BS5259*(1-Cogeneratore!$C$23)</f>
        <v>#DIV/0!</v>
      </c>
      <c r="BU5259" s="462" t="e">
        <f>IF(BR5259-BT5259&lt;Cogeneratore!$C$25,BR5259-BT5259,Cogeneratore!$C$25)</f>
        <v>#DIV/0!</v>
      </c>
      <c r="BV5259" s="462" t="e">
        <f t="shared" si="2813"/>
        <v>#DIV/0!</v>
      </c>
      <c r="BW5259" s="462" t="e">
        <f t="shared" si="2814"/>
        <v>#DIV/0!</v>
      </c>
      <c r="BX5259" s="462" t="e">
        <f t="shared" si="2830"/>
        <v>#DIV/0!</v>
      </c>
      <c r="BY5259" s="447" t="e">
        <f>+BX5259*(1-#REF!)</f>
        <v>#DIV/0!</v>
      </c>
      <c r="BZ5259" s="462" t="e">
        <f t="shared" si="2798"/>
        <v>#DIV/0!</v>
      </c>
      <c r="CB5259" s="462" t="e">
        <f t="shared" si="2815"/>
        <v>#DIV/0!</v>
      </c>
      <c r="CC5259" s="447" t="e">
        <f>+CB5259/#REF!</f>
        <v>#DIV/0!</v>
      </c>
      <c r="CE5259" s="451" t="e">
        <f t="shared" si="2816"/>
        <v>#DIV/0!</v>
      </c>
    </row>
    <row r="5260" spans="1:83" x14ac:dyDescent="0.2">
      <c r="A5260" s="521">
        <f t="shared" si="2817"/>
        <v>40033</v>
      </c>
      <c r="B5260" s="522">
        <f t="shared" si="2799"/>
        <v>6</v>
      </c>
      <c r="C5260" s="522">
        <f t="shared" si="2800"/>
        <v>8</v>
      </c>
      <c r="D5260" s="505" t="str">
        <f t="shared" si="2818"/>
        <v>est</v>
      </c>
      <c r="E5260" s="522">
        <f t="shared" si="2801"/>
        <v>0</v>
      </c>
      <c r="F5260" s="522">
        <f t="shared" si="2802"/>
        <v>220</v>
      </c>
      <c r="G5260" s="522">
        <f t="shared" si="2819"/>
        <v>5256</v>
      </c>
      <c r="H5260" s="506">
        <v>890.953125</v>
      </c>
      <c r="I5260" s="507">
        <f>+H5260-L5260/Cogeneratore!$C$24</f>
        <v>389.828125</v>
      </c>
      <c r="J5260" s="507">
        <f t="shared" si="2820"/>
        <v>501.125</v>
      </c>
      <c r="K5260" s="508">
        <v>140.4749647387433</v>
      </c>
      <c r="L5260" s="508">
        <v>1182.655</v>
      </c>
      <c r="M5260" s="507">
        <f t="shared" si="2803"/>
        <v>890.953125</v>
      </c>
      <c r="N5260" s="507">
        <f t="shared" si="2821"/>
        <v>140.4749647387433</v>
      </c>
      <c r="O5260" s="509" t="s">
        <v>7</v>
      </c>
      <c r="P5260" s="578">
        <f>SUM(K5260:K5283)</f>
        <v>4495.1988716397855</v>
      </c>
      <c r="Q5260" s="578">
        <f>SUM(N5260:N5283)</f>
        <v>4495.1988716397855</v>
      </c>
      <c r="R5260" s="510" t="e">
        <f>MIN(IF(I5260&gt;#REF!*#REF!,#REF!,IF(AND(I5260&lt;#REF!,#REF!=2),0,ROUNDUP(I5260/#REF!,0))),#REF!)</f>
        <v>#REF!</v>
      </c>
      <c r="S5260" s="510" t="e">
        <f>IF(R5260=0,0,MAX(MIN(I5260,R5260*#REF!),#REF!))</f>
        <v>#REF!</v>
      </c>
      <c r="T5260" s="511" t="e">
        <f>IF(R5260&lt;&gt;0,IF(S5260/R5260/#REF!=1,#REF!,HLOOKUP(S5260/R5260/#REF!,#REF!,2)+(HLOOKUP(S5260/R5260/#REF!+0.2,#REF!,2)-HLOOKUP(S5260/R5260/#REF!,#REF!,2))*(S5260/R5260/#REF!-HLOOKUP(S5260/R5260/#REF!,#REF!,1))/(HLOOKUP(S5260/R5260/#REF!+0.2,#REF!,1)-HLOOKUP(S5260/R5260/#REF!,#REF!,1))),0.5)</f>
        <v>#REF!</v>
      </c>
      <c r="U5260" s="512" t="e">
        <f>IF(R5260&lt;&gt;0,IF(S5260/R5260/#REF!=1,#REF!,HLOOKUP(S5260/R5260/#REF!,#REF!,3)+(HLOOKUP(S5260/R5260/#REF!+0.2,#REF!,3)-HLOOKUP(S5260/R5260/#REF!,#REF!,3))*(S5260/R5260/#REF!-HLOOKUP(S5260/R5260/#REF!,#REF!,1))/(HLOOKUP(S5260/R5260/#REF!+0.2,#REF!,1)-HLOOKUP(S5260/R5260/#REF!,#REF!,1))),1)</f>
        <v>#REF!</v>
      </c>
      <c r="V5260" s="510" t="e">
        <f t="shared" si="2822"/>
        <v>#REF!</v>
      </c>
      <c r="W5260" s="513" t="e">
        <f>MIN(IF(N5260&gt;#REF!*#REF!,#REF!,IF(AND(N5260&lt;#REF!,#REF!=2),0,ROUNDUP(N5260/#REF!,0))),#REF!)</f>
        <v>#REF!</v>
      </c>
      <c r="X5260" s="513" t="e">
        <f t="shared" si="2823"/>
        <v>#REF!</v>
      </c>
      <c r="Y5260" s="511" t="e">
        <f>IF(W5260&lt;&gt;0,IF(AA5260/W5260/#REF!=1,#REF!,HLOOKUP(AA5260/W5260/#REF!,#REF!,2)+(HLOOKUP(AA5260/W5260/#REF!+0.2,#REF!,2)-HLOOKUP(AA5260/W5260/#REF!,#REF!,2))*(AA5260/W5260/#REF!-HLOOKUP(AA5260/W5260/#REF!,#REF!,1))/(HLOOKUP(AA5260/W5260/#REF!+0.2,#REF!,1)-HLOOKUP(AA5260/W5260/#REF!,#REF!,1))),0.5)</f>
        <v>#REF!</v>
      </c>
      <c r="Z5260" s="512" t="e">
        <f>IF(W5260&lt;&gt;0,IF(AA5260/W5260/#REF!=1,#REF!,HLOOKUP(AA5260/W5260/#REF!,#REF!,3)+(HLOOKUP(AA5260/W5260/#REF!+0.2,#REF!,3)-HLOOKUP(AA5260/W5260/#REF!,#REF!,3))*(AA5260/W5260/#REF!-HLOOKUP(AA5260/W5260/#REF!,#REF!,1))/(HLOOKUP(AA5260/W5260/#REF!+0.2,#REF!,1)-HLOOKUP(AA5260/W5260/#REF!,#REF!,1))),1)</f>
        <v>#REF!</v>
      </c>
      <c r="AA5260" s="514" t="e">
        <f>IF(W5260=0,0,MAX(MIN(N5260,W5260*#REF!),#REF!))</f>
        <v>#REF!</v>
      </c>
      <c r="AB5260" s="515" t="e">
        <f>AD5260/Cogeneratore!$C$4</f>
        <v>#DIV/0!</v>
      </c>
      <c r="AC5260" s="549"/>
      <c r="AD5260" s="550"/>
      <c r="AE5260" s="549"/>
      <c r="AF5260" s="550"/>
      <c r="AG5260" s="549"/>
      <c r="AH5260" s="550"/>
      <c r="AI5260" s="516" t="e">
        <f t="shared" si="2824"/>
        <v>#DIV/0!</v>
      </c>
      <c r="AJ5260" s="517">
        <f t="shared" si="2825"/>
        <v>0</v>
      </c>
      <c r="AK5260" s="513">
        <f t="shared" si="2804"/>
        <v>0</v>
      </c>
      <c r="AL5260" s="513">
        <f t="shared" si="2805"/>
        <v>0</v>
      </c>
      <c r="AM5260" s="513">
        <f t="shared" si="2806"/>
        <v>890.953125</v>
      </c>
      <c r="AN5260" s="550"/>
      <c r="AO5260" s="550"/>
      <c r="AP5260" s="550"/>
      <c r="AQ5260" s="517">
        <f t="shared" si="2826"/>
        <v>0</v>
      </c>
      <c r="AR5260" s="513">
        <f t="shared" si="2827"/>
        <v>0</v>
      </c>
      <c r="AS5260" s="551"/>
      <c r="AT5260" s="552"/>
      <c r="AU5260" s="513">
        <f t="shared" si="2828"/>
        <v>1182.655</v>
      </c>
      <c r="AV5260" s="513">
        <f>AU5260/Cogeneratore!$C$24</f>
        <v>501.125</v>
      </c>
      <c r="AW5260" s="513">
        <f t="shared" si="2807"/>
        <v>0</v>
      </c>
      <c r="AX5260" s="513" t="e">
        <f t="shared" si="2808"/>
        <v>#DIV/0!</v>
      </c>
      <c r="AY5260" s="518">
        <f t="shared" si="2809"/>
        <v>140.4749647387433</v>
      </c>
      <c r="AZ5260" s="519" t="e">
        <f t="shared" si="2810"/>
        <v>#DIV/0!</v>
      </c>
      <c r="BA5260" s="514" t="e">
        <f t="shared" si="2829"/>
        <v>#DIV/0!</v>
      </c>
      <c r="BB5260" s="520" t="e">
        <f>+BV5260*860/8250/Cogeneratore!$C$6</f>
        <v>#DIV/0!</v>
      </c>
      <c r="BC5260" s="625" t="e">
        <f>SUM(BA5260:BB5283)</f>
        <v>#DIV/0!</v>
      </c>
      <c r="BD5260" s="451">
        <f t="shared" si="2811"/>
        <v>501.125</v>
      </c>
      <c r="BN5260" s="447">
        <f>+L5260/Cogeneratore!$C$24</f>
        <v>501.125</v>
      </c>
      <c r="BP5260" s="447">
        <f t="shared" si="2812"/>
        <v>0</v>
      </c>
      <c r="BQ5260" s="447" t="e">
        <f>IF(BR5260&lt;Cogeneratore!$C$25/Cogeneratore!$C$23,BP5260,BP5260+BR5260-Cogeneratore!$C$25/Cogeneratore!$C$23)</f>
        <v>#DIV/0!</v>
      </c>
      <c r="BR5260" s="462">
        <f t="shared" si="2797"/>
        <v>0</v>
      </c>
      <c r="BS5260" s="462" t="e">
        <f>IF(BR5260&lt;Cogeneratore!$C$25/Cogeneratore!$C$23,BR5260,Cogeneratore!$C$25/Cogeneratore!$C$23)</f>
        <v>#DIV/0!</v>
      </c>
      <c r="BT5260" s="447" t="e">
        <f>+BS5260*(1-Cogeneratore!$C$23)</f>
        <v>#DIV/0!</v>
      </c>
      <c r="BU5260" s="462" t="e">
        <f>IF(BR5260-BT5260&lt;Cogeneratore!$C$25,BR5260-BT5260,Cogeneratore!$C$25)</f>
        <v>#DIV/0!</v>
      </c>
      <c r="BV5260" s="462" t="e">
        <f t="shared" si="2813"/>
        <v>#DIV/0!</v>
      </c>
      <c r="BW5260" s="462" t="e">
        <f t="shared" si="2814"/>
        <v>#DIV/0!</v>
      </c>
      <c r="BX5260" s="462" t="e">
        <f t="shared" si="2830"/>
        <v>#DIV/0!</v>
      </c>
      <c r="BY5260" s="447" t="e">
        <f>+BX5260*(1-#REF!)</f>
        <v>#DIV/0!</v>
      </c>
      <c r="BZ5260" s="462" t="e">
        <f t="shared" si="2798"/>
        <v>#DIV/0!</v>
      </c>
      <c r="CB5260" s="462" t="e">
        <f t="shared" si="2815"/>
        <v>#DIV/0!</v>
      </c>
      <c r="CC5260" s="447" t="e">
        <f>+CB5260/#REF!</f>
        <v>#DIV/0!</v>
      </c>
      <c r="CE5260" s="451" t="e">
        <f t="shared" si="2816"/>
        <v>#DIV/0!</v>
      </c>
    </row>
    <row r="5261" spans="1:83" x14ac:dyDescent="0.2">
      <c r="A5261" s="521">
        <f t="shared" si="2817"/>
        <v>40033</v>
      </c>
      <c r="B5261" s="522">
        <f t="shared" si="2799"/>
        <v>6</v>
      </c>
      <c r="C5261" s="522">
        <f t="shared" si="2800"/>
        <v>8</v>
      </c>
      <c r="D5261" s="505" t="str">
        <f t="shared" si="2818"/>
        <v>est</v>
      </c>
      <c r="E5261" s="522">
        <f t="shared" si="2801"/>
        <v>1</v>
      </c>
      <c r="F5261" s="522">
        <f t="shared" si="2802"/>
        <v>220</v>
      </c>
      <c r="G5261" s="522">
        <f t="shared" si="2819"/>
        <v>5257</v>
      </c>
      <c r="H5261" s="506">
        <v>868.171875</v>
      </c>
      <c r="I5261" s="507">
        <f>+H5261-L5261/Cogeneratore!$C$24</f>
        <v>409.671875</v>
      </c>
      <c r="J5261" s="507">
        <f t="shared" si="2820"/>
        <v>458.5</v>
      </c>
      <c r="K5261" s="508">
        <v>140.4749647387433</v>
      </c>
      <c r="L5261" s="508">
        <v>1082.06</v>
      </c>
      <c r="M5261" s="507">
        <f t="shared" si="2803"/>
        <v>868.171875</v>
      </c>
      <c r="N5261" s="507">
        <f t="shared" si="2821"/>
        <v>140.4749647387433</v>
      </c>
      <c r="O5261" s="509" t="s">
        <v>7</v>
      </c>
      <c r="P5261" s="578"/>
      <c r="Q5261" s="578"/>
      <c r="R5261" s="510" t="e">
        <f>MIN(IF(I5261&gt;#REF!*#REF!,#REF!,IF(AND(I5261&lt;#REF!,#REF!=2),0,ROUNDUP(I5261/#REF!,0))),#REF!)</f>
        <v>#REF!</v>
      </c>
      <c r="S5261" s="510" t="e">
        <f>IF(R5261=0,0,MAX(MIN(I5261,R5261*#REF!),#REF!))</f>
        <v>#REF!</v>
      </c>
      <c r="T5261" s="511" t="e">
        <f>IF(R5261&lt;&gt;0,IF(S5261/R5261/#REF!=1,#REF!,HLOOKUP(S5261/R5261/#REF!,#REF!,2)+(HLOOKUP(S5261/R5261/#REF!+0.2,#REF!,2)-HLOOKUP(S5261/R5261/#REF!,#REF!,2))*(S5261/R5261/#REF!-HLOOKUP(S5261/R5261/#REF!,#REF!,1))/(HLOOKUP(S5261/R5261/#REF!+0.2,#REF!,1)-HLOOKUP(S5261/R5261/#REF!,#REF!,1))),0.5)</f>
        <v>#REF!</v>
      </c>
      <c r="U5261" s="512" t="e">
        <f>IF(R5261&lt;&gt;0,IF(S5261/R5261/#REF!=1,#REF!,HLOOKUP(S5261/R5261/#REF!,#REF!,3)+(HLOOKUP(S5261/R5261/#REF!+0.2,#REF!,3)-HLOOKUP(S5261/R5261/#REF!,#REF!,3))*(S5261/R5261/#REF!-HLOOKUP(S5261/R5261/#REF!,#REF!,1))/(HLOOKUP(S5261/R5261/#REF!+0.2,#REF!,1)-HLOOKUP(S5261/R5261/#REF!,#REF!,1))),1)</f>
        <v>#REF!</v>
      </c>
      <c r="V5261" s="510" t="e">
        <f t="shared" si="2822"/>
        <v>#REF!</v>
      </c>
      <c r="W5261" s="513" t="e">
        <f>MIN(IF(N5261&gt;#REF!*#REF!,#REF!,IF(AND(N5261&lt;#REF!,#REF!=2),0,ROUNDUP(N5261/#REF!,0))),#REF!)</f>
        <v>#REF!</v>
      </c>
      <c r="X5261" s="513" t="e">
        <f t="shared" si="2823"/>
        <v>#REF!</v>
      </c>
      <c r="Y5261" s="511" t="e">
        <f>IF(W5261&lt;&gt;0,IF(AA5261/W5261/#REF!=1,#REF!,HLOOKUP(AA5261/W5261/#REF!,#REF!,2)+(HLOOKUP(AA5261/W5261/#REF!+0.2,#REF!,2)-HLOOKUP(AA5261/W5261/#REF!,#REF!,2))*(AA5261/W5261/#REF!-HLOOKUP(AA5261/W5261/#REF!,#REF!,1))/(HLOOKUP(AA5261/W5261/#REF!+0.2,#REF!,1)-HLOOKUP(AA5261/W5261/#REF!,#REF!,1))),0.5)</f>
        <v>#REF!</v>
      </c>
      <c r="Z5261" s="512" t="e">
        <f>IF(W5261&lt;&gt;0,IF(AA5261/W5261/#REF!=1,#REF!,HLOOKUP(AA5261/W5261/#REF!,#REF!,3)+(HLOOKUP(AA5261/W5261/#REF!+0.2,#REF!,3)-HLOOKUP(AA5261/W5261/#REF!,#REF!,3))*(AA5261/W5261/#REF!-HLOOKUP(AA5261/W5261/#REF!,#REF!,1))/(HLOOKUP(AA5261/W5261/#REF!+0.2,#REF!,1)-HLOOKUP(AA5261/W5261/#REF!,#REF!,1))),1)</f>
        <v>#REF!</v>
      </c>
      <c r="AA5261" s="514" t="e">
        <f>IF(W5261=0,0,MAX(MIN(N5261,W5261*#REF!),#REF!))</f>
        <v>#REF!</v>
      </c>
      <c r="AB5261" s="515" t="e">
        <f>AD5261/Cogeneratore!$C$4</f>
        <v>#DIV/0!</v>
      </c>
      <c r="AC5261" s="549"/>
      <c r="AD5261" s="550"/>
      <c r="AE5261" s="549"/>
      <c r="AF5261" s="550"/>
      <c r="AG5261" s="549"/>
      <c r="AH5261" s="550"/>
      <c r="AI5261" s="516" t="e">
        <f t="shared" si="2824"/>
        <v>#DIV/0!</v>
      </c>
      <c r="AJ5261" s="517">
        <f t="shared" si="2825"/>
        <v>0</v>
      </c>
      <c r="AK5261" s="513">
        <f t="shared" si="2804"/>
        <v>0</v>
      </c>
      <c r="AL5261" s="513">
        <f t="shared" si="2805"/>
        <v>0</v>
      </c>
      <c r="AM5261" s="513">
        <f t="shared" si="2806"/>
        <v>868.171875</v>
      </c>
      <c r="AN5261" s="550"/>
      <c r="AO5261" s="550"/>
      <c r="AP5261" s="550"/>
      <c r="AQ5261" s="517">
        <f t="shared" si="2826"/>
        <v>0</v>
      </c>
      <c r="AR5261" s="513">
        <f t="shared" si="2827"/>
        <v>0</v>
      </c>
      <c r="AS5261" s="551"/>
      <c r="AT5261" s="552"/>
      <c r="AU5261" s="513">
        <f t="shared" si="2828"/>
        <v>1082.06</v>
      </c>
      <c r="AV5261" s="513">
        <f>AU5261/Cogeneratore!$C$24</f>
        <v>458.5</v>
      </c>
      <c r="AW5261" s="513">
        <f t="shared" si="2807"/>
        <v>0</v>
      </c>
      <c r="AX5261" s="513" t="e">
        <f t="shared" si="2808"/>
        <v>#DIV/0!</v>
      </c>
      <c r="AY5261" s="518">
        <f t="shared" si="2809"/>
        <v>140.4749647387433</v>
      </c>
      <c r="AZ5261" s="519" t="e">
        <f t="shared" si="2810"/>
        <v>#DIV/0!</v>
      </c>
      <c r="BA5261" s="514" t="e">
        <f t="shared" si="2829"/>
        <v>#DIV/0!</v>
      </c>
      <c r="BB5261" s="520" t="e">
        <f>+BV5261*860/8250/Cogeneratore!$C$6</f>
        <v>#DIV/0!</v>
      </c>
      <c r="BC5261" s="625"/>
      <c r="BD5261" s="451">
        <f t="shared" si="2811"/>
        <v>458.5</v>
      </c>
      <c r="BN5261" s="447">
        <f>+L5261/Cogeneratore!$C$24</f>
        <v>458.5</v>
      </c>
      <c r="BP5261" s="447">
        <f t="shared" si="2812"/>
        <v>0</v>
      </c>
      <c r="BQ5261" s="447" t="e">
        <f>IF(BR5261&lt;Cogeneratore!$C$25/Cogeneratore!$C$23,BP5261,BP5261+BR5261-Cogeneratore!$C$25/Cogeneratore!$C$23)</f>
        <v>#DIV/0!</v>
      </c>
      <c r="BR5261" s="462">
        <f t="shared" si="2797"/>
        <v>0</v>
      </c>
      <c r="BS5261" s="462" t="e">
        <f>IF(BR5261&lt;Cogeneratore!$C$25/Cogeneratore!$C$23,BR5261,Cogeneratore!$C$25/Cogeneratore!$C$23)</f>
        <v>#DIV/0!</v>
      </c>
      <c r="BT5261" s="447" t="e">
        <f>+BS5261*(1-Cogeneratore!$C$23)</f>
        <v>#DIV/0!</v>
      </c>
      <c r="BU5261" s="462" t="e">
        <f>IF(BR5261-BT5261&lt;Cogeneratore!$C$25,BR5261-BT5261,Cogeneratore!$C$25)</f>
        <v>#DIV/0!</v>
      </c>
      <c r="BV5261" s="462" t="e">
        <f t="shared" si="2813"/>
        <v>#DIV/0!</v>
      </c>
      <c r="BW5261" s="462" t="e">
        <f t="shared" si="2814"/>
        <v>#DIV/0!</v>
      </c>
      <c r="BX5261" s="462" t="e">
        <f t="shared" si="2830"/>
        <v>#DIV/0!</v>
      </c>
      <c r="BY5261" s="447" t="e">
        <f>+BX5261*(1-#REF!)</f>
        <v>#DIV/0!</v>
      </c>
      <c r="BZ5261" s="462" t="e">
        <f t="shared" si="2798"/>
        <v>#DIV/0!</v>
      </c>
      <c r="CB5261" s="462" t="e">
        <f t="shared" si="2815"/>
        <v>#DIV/0!</v>
      </c>
      <c r="CC5261" s="447" t="e">
        <f>+CB5261/#REF!</f>
        <v>#DIV/0!</v>
      </c>
      <c r="CE5261" s="451" t="e">
        <f t="shared" si="2816"/>
        <v>#DIV/0!</v>
      </c>
    </row>
    <row r="5262" spans="1:83" x14ac:dyDescent="0.2">
      <c r="A5262" s="521">
        <f t="shared" si="2817"/>
        <v>40033</v>
      </c>
      <c r="B5262" s="522">
        <f t="shared" si="2799"/>
        <v>6</v>
      </c>
      <c r="C5262" s="522">
        <f t="shared" si="2800"/>
        <v>8</v>
      </c>
      <c r="D5262" s="505" t="str">
        <f t="shared" si="2818"/>
        <v>est</v>
      </c>
      <c r="E5262" s="522">
        <f t="shared" si="2801"/>
        <v>2</v>
      </c>
      <c r="F5262" s="522">
        <f t="shared" si="2802"/>
        <v>220</v>
      </c>
      <c r="G5262" s="522">
        <f t="shared" si="2819"/>
        <v>5258</v>
      </c>
      <c r="H5262" s="506">
        <v>851.015625</v>
      </c>
      <c r="I5262" s="507">
        <f>+H5262-L5262/Cogeneratore!$C$24</f>
        <v>392.515625</v>
      </c>
      <c r="J5262" s="507">
        <f t="shared" si="2820"/>
        <v>458.5</v>
      </c>
      <c r="K5262" s="508">
        <v>140.4749647387433</v>
      </c>
      <c r="L5262" s="508">
        <v>1082.06</v>
      </c>
      <c r="M5262" s="507">
        <f t="shared" si="2803"/>
        <v>851.015625</v>
      </c>
      <c r="N5262" s="507">
        <f t="shared" si="2821"/>
        <v>140.4749647387433</v>
      </c>
      <c r="O5262" s="509" t="s">
        <v>7</v>
      </c>
      <c r="P5262" s="578"/>
      <c r="Q5262" s="578"/>
      <c r="R5262" s="510" t="e">
        <f>MIN(IF(I5262&gt;#REF!*#REF!,#REF!,IF(AND(I5262&lt;#REF!,#REF!=2),0,ROUNDUP(I5262/#REF!,0))),#REF!)</f>
        <v>#REF!</v>
      </c>
      <c r="S5262" s="510" t="e">
        <f>IF(R5262=0,0,MAX(MIN(I5262,R5262*#REF!),#REF!))</f>
        <v>#REF!</v>
      </c>
      <c r="T5262" s="511" t="e">
        <f>IF(R5262&lt;&gt;0,IF(S5262/R5262/#REF!=1,#REF!,HLOOKUP(S5262/R5262/#REF!,#REF!,2)+(HLOOKUP(S5262/R5262/#REF!+0.2,#REF!,2)-HLOOKUP(S5262/R5262/#REF!,#REF!,2))*(S5262/R5262/#REF!-HLOOKUP(S5262/R5262/#REF!,#REF!,1))/(HLOOKUP(S5262/R5262/#REF!+0.2,#REF!,1)-HLOOKUP(S5262/R5262/#REF!,#REF!,1))),0.5)</f>
        <v>#REF!</v>
      </c>
      <c r="U5262" s="512" t="e">
        <f>IF(R5262&lt;&gt;0,IF(S5262/R5262/#REF!=1,#REF!,HLOOKUP(S5262/R5262/#REF!,#REF!,3)+(HLOOKUP(S5262/R5262/#REF!+0.2,#REF!,3)-HLOOKUP(S5262/R5262/#REF!,#REF!,3))*(S5262/R5262/#REF!-HLOOKUP(S5262/R5262/#REF!,#REF!,1))/(HLOOKUP(S5262/R5262/#REF!+0.2,#REF!,1)-HLOOKUP(S5262/R5262/#REF!,#REF!,1))),1)</f>
        <v>#REF!</v>
      </c>
      <c r="V5262" s="510" t="e">
        <f t="shared" si="2822"/>
        <v>#REF!</v>
      </c>
      <c r="W5262" s="513" t="e">
        <f>MIN(IF(N5262&gt;#REF!*#REF!,#REF!,IF(AND(N5262&lt;#REF!,#REF!=2),0,ROUNDUP(N5262/#REF!,0))),#REF!)</f>
        <v>#REF!</v>
      </c>
      <c r="X5262" s="513" t="e">
        <f t="shared" si="2823"/>
        <v>#REF!</v>
      </c>
      <c r="Y5262" s="511" t="e">
        <f>IF(W5262&lt;&gt;0,IF(AA5262/W5262/#REF!=1,#REF!,HLOOKUP(AA5262/W5262/#REF!,#REF!,2)+(HLOOKUP(AA5262/W5262/#REF!+0.2,#REF!,2)-HLOOKUP(AA5262/W5262/#REF!,#REF!,2))*(AA5262/W5262/#REF!-HLOOKUP(AA5262/W5262/#REF!,#REF!,1))/(HLOOKUP(AA5262/W5262/#REF!+0.2,#REF!,1)-HLOOKUP(AA5262/W5262/#REF!,#REF!,1))),0.5)</f>
        <v>#REF!</v>
      </c>
      <c r="Z5262" s="512" t="e">
        <f>IF(W5262&lt;&gt;0,IF(AA5262/W5262/#REF!=1,#REF!,HLOOKUP(AA5262/W5262/#REF!,#REF!,3)+(HLOOKUP(AA5262/W5262/#REF!+0.2,#REF!,3)-HLOOKUP(AA5262/W5262/#REF!,#REF!,3))*(AA5262/W5262/#REF!-HLOOKUP(AA5262/W5262/#REF!,#REF!,1))/(HLOOKUP(AA5262/W5262/#REF!+0.2,#REF!,1)-HLOOKUP(AA5262/W5262/#REF!,#REF!,1))),1)</f>
        <v>#REF!</v>
      </c>
      <c r="AA5262" s="514" t="e">
        <f>IF(W5262=0,0,MAX(MIN(N5262,W5262*#REF!),#REF!))</f>
        <v>#REF!</v>
      </c>
      <c r="AB5262" s="515" t="e">
        <f>AD5262/Cogeneratore!$C$4</f>
        <v>#DIV/0!</v>
      </c>
      <c r="AC5262" s="549"/>
      <c r="AD5262" s="550"/>
      <c r="AE5262" s="549"/>
      <c r="AF5262" s="550"/>
      <c r="AG5262" s="549"/>
      <c r="AH5262" s="550"/>
      <c r="AI5262" s="516" t="e">
        <f t="shared" si="2824"/>
        <v>#DIV/0!</v>
      </c>
      <c r="AJ5262" s="517">
        <f t="shared" si="2825"/>
        <v>0</v>
      </c>
      <c r="AK5262" s="513">
        <f t="shared" si="2804"/>
        <v>0</v>
      </c>
      <c r="AL5262" s="513">
        <f t="shared" si="2805"/>
        <v>0</v>
      </c>
      <c r="AM5262" s="513">
        <f t="shared" si="2806"/>
        <v>851.015625</v>
      </c>
      <c r="AN5262" s="550"/>
      <c r="AO5262" s="550"/>
      <c r="AP5262" s="550"/>
      <c r="AQ5262" s="517">
        <f t="shared" si="2826"/>
        <v>0</v>
      </c>
      <c r="AR5262" s="513">
        <f t="shared" si="2827"/>
        <v>0</v>
      </c>
      <c r="AS5262" s="551"/>
      <c r="AT5262" s="552"/>
      <c r="AU5262" s="513">
        <f t="shared" si="2828"/>
        <v>1082.06</v>
      </c>
      <c r="AV5262" s="513">
        <f>AU5262/Cogeneratore!$C$24</f>
        <v>458.5</v>
      </c>
      <c r="AW5262" s="513">
        <f t="shared" si="2807"/>
        <v>0</v>
      </c>
      <c r="AX5262" s="513" t="e">
        <f t="shared" si="2808"/>
        <v>#DIV/0!</v>
      </c>
      <c r="AY5262" s="518">
        <f t="shared" si="2809"/>
        <v>140.4749647387433</v>
      </c>
      <c r="AZ5262" s="519" t="e">
        <f t="shared" si="2810"/>
        <v>#DIV/0!</v>
      </c>
      <c r="BA5262" s="514" t="e">
        <f t="shared" si="2829"/>
        <v>#DIV/0!</v>
      </c>
      <c r="BB5262" s="520" t="e">
        <f>+BV5262*860/8250/Cogeneratore!$C$6</f>
        <v>#DIV/0!</v>
      </c>
      <c r="BC5262" s="625"/>
      <c r="BD5262" s="451">
        <f t="shared" si="2811"/>
        <v>458.5</v>
      </c>
      <c r="BN5262" s="447">
        <f>+L5262/Cogeneratore!$C$24</f>
        <v>458.5</v>
      </c>
      <c r="BP5262" s="447">
        <f t="shared" si="2812"/>
        <v>0</v>
      </c>
      <c r="BQ5262" s="447" t="e">
        <f>IF(BR5262&lt;Cogeneratore!$C$25/Cogeneratore!$C$23,BP5262,BP5262+BR5262-Cogeneratore!$C$25/Cogeneratore!$C$23)</f>
        <v>#DIV/0!</v>
      </c>
      <c r="BR5262" s="462">
        <f t="shared" si="2797"/>
        <v>0</v>
      </c>
      <c r="BS5262" s="462" t="e">
        <f>IF(BR5262&lt;Cogeneratore!$C$25/Cogeneratore!$C$23,BR5262,Cogeneratore!$C$25/Cogeneratore!$C$23)</f>
        <v>#DIV/0!</v>
      </c>
      <c r="BT5262" s="447" t="e">
        <f>+BS5262*(1-Cogeneratore!$C$23)</f>
        <v>#DIV/0!</v>
      </c>
      <c r="BU5262" s="462" t="e">
        <f>IF(BR5262-BT5262&lt;Cogeneratore!$C$25,BR5262-BT5262,Cogeneratore!$C$25)</f>
        <v>#DIV/0!</v>
      </c>
      <c r="BV5262" s="462" t="e">
        <f t="shared" si="2813"/>
        <v>#DIV/0!</v>
      </c>
      <c r="BW5262" s="462" t="e">
        <f t="shared" si="2814"/>
        <v>#DIV/0!</v>
      </c>
      <c r="BX5262" s="462" t="e">
        <f t="shared" si="2830"/>
        <v>#DIV/0!</v>
      </c>
      <c r="BY5262" s="447" t="e">
        <f>+BX5262*(1-#REF!)</f>
        <v>#DIV/0!</v>
      </c>
      <c r="BZ5262" s="462" t="e">
        <f t="shared" si="2798"/>
        <v>#DIV/0!</v>
      </c>
      <c r="CB5262" s="462" t="e">
        <f t="shared" si="2815"/>
        <v>#DIV/0!</v>
      </c>
      <c r="CC5262" s="447" t="e">
        <f>+CB5262/#REF!</f>
        <v>#DIV/0!</v>
      </c>
      <c r="CE5262" s="451" t="e">
        <f t="shared" si="2816"/>
        <v>#DIV/0!</v>
      </c>
    </row>
    <row r="5263" spans="1:83" x14ac:dyDescent="0.2">
      <c r="A5263" s="521">
        <f t="shared" si="2817"/>
        <v>40033</v>
      </c>
      <c r="B5263" s="522">
        <f t="shared" si="2799"/>
        <v>6</v>
      </c>
      <c r="C5263" s="522">
        <f t="shared" si="2800"/>
        <v>8</v>
      </c>
      <c r="D5263" s="505" t="str">
        <f t="shared" si="2818"/>
        <v>est</v>
      </c>
      <c r="E5263" s="522">
        <f t="shared" si="2801"/>
        <v>3</v>
      </c>
      <c r="F5263" s="522">
        <f t="shared" si="2802"/>
        <v>220</v>
      </c>
      <c r="G5263" s="522">
        <f t="shared" si="2819"/>
        <v>5259</v>
      </c>
      <c r="H5263" s="506">
        <v>836.4375</v>
      </c>
      <c r="I5263" s="507">
        <f>+H5263-L5263/Cogeneratore!$C$24</f>
        <v>420.5625</v>
      </c>
      <c r="J5263" s="507">
        <f t="shared" si="2820"/>
        <v>415.875</v>
      </c>
      <c r="K5263" s="508">
        <v>140.4749647387433</v>
      </c>
      <c r="L5263" s="508">
        <v>981.46499999999992</v>
      </c>
      <c r="M5263" s="507">
        <f t="shared" si="2803"/>
        <v>836.4375</v>
      </c>
      <c r="N5263" s="507">
        <f t="shared" si="2821"/>
        <v>140.4749647387433</v>
      </c>
      <c r="O5263" s="509" t="s">
        <v>7</v>
      </c>
      <c r="P5263" s="578"/>
      <c r="Q5263" s="578"/>
      <c r="R5263" s="510" t="e">
        <f>MIN(IF(I5263&gt;#REF!*#REF!,#REF!,IF(AND(I5263&lt;#REF!,#REF!=2),0,ROUNDUP(I5263/#REF!,0))),#REF!)</f>
        <v>#REF!</v>
      </c>
      <c r="S5263" s="510" t="e">
        <f>IF(R5263=0,0,MAX(MIN(I5263,R5263*#REF!),#REF!))</f>
        <v>#REF!</v>
      </c>
      <c r="T5263" s="511" t="e">
        <f>IF(R5263&lt;&gt;0,IF(S5263/R5263/#REF!=1,#REF!,HLOOKUP(S5263/R5263/#REF!,#REF!,2)+(HLOOKUP(S5263/R5263/#REF!+0.2,#REF!,2)-HLOOKUP(S5263/R5263/#REF!,#REF!,2))*(S5263/R5263/#REF!-HLOOKUP(S5263/R5263/#REF!,#REF!,1))/(HLOOKUP(S5263/R5263/#REF!+0.2,#REF!,1)-HLOOKUP(S5263/R5263/#REF!,#REF!,1))),0.5)</f>
        <v>#REF!</v>
      </c>
      <c r="U5263" s="512" t="e">
        <f>IF(R5263&lt;&gt;0,IF(S5263/R5263/#REF!=1,#REF!,HLOOKUP(S5263/R5263/#REF!,#REF!,3)+(HLOOKUP(S5263/R5263/#REF!+0.2,#REF!,3)-HLOOKUP(S5263/R5263/#REF!,#REF!,3))*(S5263/R5263/#REF!-HLOOKUP(S5263/R5263/#REF!,#REF!,1))/(HLOOKUP(S5263/R5263/#REF!+0.2,#REF!,1)-HLOOKUP(S5263/R5263/#REF!,#REF!,1))),1)</f>
        <v>#REF!</v>
      </c>
      <c r="V5263" s="510" t="e">
        <f t="shared" si="2822"/>
        <v>#REF!</v>
      </c>
      <c r="W5263" s="513" t="e">
        <f>MIN(IF(N5263&gt;#REF!*#REF!,#REF!,IF(AND(N5263&lt;#REF!,#REF!=2),0,ROUNDUP(N5263/#REF!,0))),#REF!)</f>
        <v>#REF!</v>
      </c>
      <c r="X5263" s="513" t="e">
        <f t="shared" si="2823"/>
        <v>#REF!</v>
      </c>
      <c r="Y5263" s="511" t="e">
        <f>IF(W5263&lt;&gt;0,IF(AA5263/W5263/#REF!=1,#REF!,HLOOKUP(AA5263/W5263/#REF!,#REF!,2)+(HLOOKUP(AA5263/W5263/#REF!+0.2,#REF!,2)-HLOOKUP(AA5263/W5263/#REF!,#REF!,2))*(AA5263/W5263/#REF!-HLOOKUP(AA5263/W5263/#REF!,#REF!,1))/(HLOOKUP(AA5263/W5263/#REF!+0.2,#REF!,1)-HLOOKUP(AA5263/W5263/#REF!,#REF!,1))),0.5)</f>
        <v>#REF!</v>
      </c>
      <c r="Z5263" s="512" t="e">
        <f>IF(W5263&lt;&gt;0,IF(AA5263/W5263/#REF!=1,#REF!,HLOOKUP(AA5263/W5263/#REF!,#REF!,3)+(HLOOKUP(AA5263/W5263/#REF!+0.2,#REF!,3)-HLOOKUP(AA5263/W5263/#REF!,#REF!,3))*(AA5263/W5263/#REF!-HLOOKUP(AA5263/W5263/#REF!,#REF!,1))/(HLOOKUP(AA5263/W5263/#REF!+0.2,#REF!,1)-HLOOKUP(AA5263/W5263/#REF!,#REF!,1))),1)</f>
        <v>#REF!</v>
      </c>
      <c r="AA5263" s="514" t="e">
        <f>IF(W5263=0,0,MAX(MIN(N5263,W5263*#REF!),#REF!))</f>
        <v>#REF!</v>
      </c>
      <c r="AB5263" s="515" t="e">
        <f>AD5263/Cogeneratore!$C$4</f>
        <v>#DIV/0!</v>
      </c>
      <c r="AC5263" s="549"/>
      <c r="AD5263" s="550"/>
      <c r="AE5263" s="549"/>
      <c r="AF5263" s="550"/>
      <c r="AG5263" s="549"/>
      <c r="AH5263" s="550"/>
      <c r="AI5263" s="516" t="e">
        <f t="shared" si="2824"/>
        <v>#DIV/0!</v>
      </c>
      <c r="AJ5263" s="517">
        <f t="shared" si="2825"/>
        <v>0</v>
      </c>
      <c r="AK5263" s="513">
        <f t="shared" si="2804"/>
        <v>0</v>
      </c>
      <c r="AL5263" s="513">
        <f t="shared" si="2805"/>
        <v>0</v>
      </c>
      <c r="AM5263" s="513">
        <f t="shared" si="2806"/>
        <v>836.4375</v>
      </c>
      <c r="AN5263" s="550"/>
      <c r="AO5263" s="550"/>
      <c r="AP5263" s="550"/>
      <c r="AQ5263" s="517">
        <f t="shared" si="2826"/>
        <v>0</v>
      </c>
      <c r="AR5263" s="513">
        <f t="shared" si="2827"/>
        <v>0</v>
      </c>
      <c r="AS5263" s="551"/>
      <c r="AT5263" s="552"/>
      <c r="AU5263" s="513">
        <f t="shared" si="2828"/>
        <v>981.46499999999992</v>
      </c>
      <c r="AV5263" s="513">
        <f>AU5263/Cogeneratore!$C$24</f>
        <v>415.875</v>
      </c>
      <c r="AW5263" s="513">
        <f t="shared" si="2807"/>
        <v>0</v>
      </c>
      <c r="AX5263" s="513" t="e">
        <f t="shared" si="2808"/>
        <v>#DIV/0!</v>
      </c>
      <c r="AY5263" s="518">
        <f t="shared" si="2809"/>
        <v>140.4749647387433</v>
      </c>
      <c r="AZ5263" s="519" t="e">
        <f t="shared" si="2810"/>
        <v>#DIV/0!</v>
      </c>
      <c r="BA5263" s="514" t="e">
        <f t="shared" si="2829"/>
        <v>#DIV/0!</v>
      </c>
      <c r="BB5263" s="520" t="e">
        <f>+BV5263*860/8250/Cogeneratore!$C$6</f>
        <v>#DIV/0!</v>
      </c>
      <c r="BC5263" s="625"/>
      <c r="BD5263" s="451">
        <f t="shared" si="2811"/>
        <v>415.875</v>
      </c>
      <c r="BN5263" s="447">
        <f>+L5263/Cogeneratore!$C$24</f>
        <v>415.875</v>
      </c>
      <c r="BP5263" s="447">
        <f t="shared" si="2812"/>
        <v>0</v>
      </c>
      <c r="BQ5263" s="447" t="e">
        <f>IF(BR5263&lt;Cogeneratore!$C$25/Cogeneratore!$C$23,BP5263,BP5263+BR5263-Cogeneratore!$C$25/Cogeneratore!$C$23)</f>
        <v>#DIV/0!</v>
      </c>
      <c r="BR5263" s="462">
        <f t="shared" si="2797"/>
        <v>0</v>
      </c>
      <c r="BS5263" s="462" t="e">
        <f>IF(BR5263&lt;Cogeneratore!$C$25/Cogeneratore!$C$23,BR5263,Cogeneratore!$C$25/Cogeneratore!$C$23)</f>
        <v>#DIV/0!</v>
      </c>
      <c r="BT5263" s="447" t="e">
        <f>+BS5263*(1-Cogeneratore!$C$23)</f>
        <v>#DIV/0!</v>
      </c>
      <c r="BU5263" s="462" t="e">
        <f>IF(BR5263-BT5263&lt;Cogeneratore!$C$25,BR5263-BT5263,Cogeneratore!$C$25)</f>
        <v>#DIV/0!</v>
      </c>
      <c r="BV5263" s="462" t="e">
        <f t="shared" si="2813"/>
        <v>#DIV/0!</v>
      </c>
      <c r="BW5263" s="462" t="e">
        <f t="shared" si="2814"/>
        <v>#DIV/0!</v>
      </c>
      <c r="BX5263" s="462" t="e">
        <f t="shared" si="2830"/>
        <v>#DIV/0!</v>
      </c>
      <c r="BY5263" s="447" t="e">
        <f>+BX5263*(1-#REF!)</f>
        <v>#DIV/0!</v>
      </c>
      <c r="BZ5263" s="462" t="e">
        <f t="shared" si="2798"/>
        <v>#DIV/0!</v>
      </c>
      <c r="CB5263" s="462" t="e">
        <f t="shared" si="2815"/>
        <v>#DIV/0!</v>
      </c>
      <c r="CC5263" s="447" t="e">
        <f>+CB5263/#REF!</f>
        <v>#DIV/0!</v>
      </c>
      <c r="CE5263" s="451" t="e">
        <f t="shared" si="2816"/>
        <v>#DIV/0!</v>
      </c>
    </row>
    <row r="5264" spans="1:83" x14ac:dyDescent="0.2">
      <c r="A5264" s="521">
        <f t="shared" si="2817"/>
        <v>40033</v>
      </c>
      <c r="B5264" s="522">
        <f t="shared" si="2799"/>
        <v>6</v>
      </c>
      <c r="C5264" s="522">
        <f t="shared" si="2800"/>
        <v>8</v>
      </c>
      <c r="D5264" s="505" t="str">
        <f t="shared" si="2818"/>
        <v>est</v>
      </c>
      <c r="E5264" s="522">
        <f t="shared" si="2801"/>
        <v>4</v>
      </c>
      <c r="F5264" s="522">
        <f t="shared" si="2802"/>
        <v>220</v>
      </c>
      <c r="G5264" s="522">
        <f t="shared" si="2819"/>
        <v>5260</v>
      </c>
      <c r="H5264" s="506">
        <v>821.859375</v>
      </c>
      <c r="I5264" s="507">
        <f>+H5264-L5264/Cogeneratore!$C$24</f>
        <v>405.984375</v>
      </c>
      <c r="J5264" s="507">
        <f t="shared" si="2820"/>
        <v>415.875</v>
      </c>
      <c r="K5264" s="508">
        <v>140.4749647387433</v>
      </c>
      <c r="L5264" s="508">
        <v>981.46499999999992</v>
      </c>
      <c r="M5264" s="507">
        <f t="shared" si="2803"/>
        <v>821.859375</v>
      </c>
      <c r="N5264" s="507">
        <f t="shared" si="2821"/>
        <v>140.4749647387433</v>
      </c>
      <c r="O5264" s="509" t="s">
        <v>7</v>
      </c>
      <c r="P5264" s="578"/>
      <c r="Q5264" s="578"/>
      <c r="R5264" s="510" t="e">
        <f>MIN(IF(I5264&gt;#REF!*#REF!,#REF!,IF(AND(I5264&lt;#REF!,#REF!=2),0,ROUNDUP(I5264/#REF!,0))),#REF!)</f>
        <v>#REF!</v>
      </c>
      <c r="S5264" s="510" t="e">
        <f>IF(R5264=0,0,MAX(MIN(I5264,R5264*#REF!),#REF!))</f>
        <v>#REF!</v>
      </c>
      <c r="T5264" s="511" t="e">
        <f>IF(R5264&lt;&gt;0,IF(S5264/R5264/#REF!=1,#REF!,HLOOKUP(S5264/R5264/#REF!,#REF!,2)+(HLOOKUP(S5264/R5264/#REF!+0.2,#REF!,2)-HLOOKUP(S5264/R5264/#REF!,#REF!,2))*(S5264/R5264/#REF!-HLOOKUP(S5264/R5264/#REF!,#REF!,1))/(HLOOKUP(S5264/R5264/#REF!+0.2,#REF!,1)-HLOOKUP(S5264/R5264/#REF!,#REF!,1))),0.5)</f>
        <v>#REF!</v>
      </c>
      <c r="U5264" s="512" t="e">
        <f>IF(R5264&lt;&gt;0,IF(S5264/R5264/#REF!=1,#REF!,HLOOKUP(S5264/R5264/#REF!,#REF!,3)+(HLOOKUP(S5264/R5264/#REF!+0.2,#REF!,3)-HLOOKUP(S5264/R5264/#REF!,#REF!,3))*(S5264/R5264/#REF!-HLOOKUP(S5264/R5264/#REF!,#REF!,1))/(HLOOKUP(S5264/R5264/#REF!+0.2,#REF!,1)-HLOOKUP(S5264/R5264/#REF!,#REF!,1))),1)</f>
        <v>#REF!</v>
      </c>
      <c r="V5264" s="510" t="e">
        <f t="shared" si="2822"/>
        <v>#REF!</v>
      </c>
      <c r="W5264" s="513" t="e">
        <f>MIN(IF(N5264&gt;#REF!*#REF!,#REF!,IF(AND(N5264&lt;#REF!,#REF!=2),0,ROUNDUP(N5264/#REF!,0))),#REF!)</f>
        <v>#REF!</v>
      </c>
      <c r="X5264" s="513" t="e">
        <f t="shared" si="2823"/>
        <v>#REF!</v>
      </c>
      <c r="Y5264" s="511" t="e">
        <f>IF(W5264&lt;&gt;0,IF(AA5264/W5264/#REF!=1,#REF!,HLOOKUP(AA5264/W5264/#REF!,#REF!,2)+(HLOOKUP(AA5264/W5264/#REF!+0.2,#REF!,2)-HLOOKUP(AA5264/W5264/#REF!,#REF!,2))*(AA5264/W5264/#REF!-HLOOKUP(AA5264/W5264/#REF!,#REF!,1))/(HLOOKUP(AA5264/W5264/#REF!+0.2,#REF!,1)-HLOOKUP(AA5264/W5264/#REF!,#REF!,1))),0.5)</f>
        <v>#REF!</v>
      </c>
      <c r="Z5264" s="512" t="e">
        <f>IF(W5264&lt;&gt;0,IF(AA5264/W5264/#REF!=1,#REF!,HLOOKUP(AA5264/W5264/#REF!,#REF!,3)+(HLOOKUP(AA5264/W5264/#REF!+0.2,#REF!,3)-HLOOKUP(AA5264/W5264/#REF!,#REF!,3))*(AA5264/W5264/#REF!-HLOOKUP(AA5264/W5264/#REF!,#REF!,1))/(HLOOKUP(AA5264/W5264/#REF!+0.2,#REF!,1)-HLOOKUP(AA5264/W5264/#REF!,#REF!,1))),1)</f>
        <v>#REF!</v>
      </c>
      <c r="AA5264" s="514" t="e">
        <f>IF(W5264=0,0,MAX(MIN(N5264,W5264*#REF!),#REF!))</f>
        <v>#REF!</v>
      </c>
      <c r="AB5264" s="515" t="e">
        <f>AD5264/Cogeneratore!$C$4</f>
        <v>#DIV/0!</v>
      </c>
      <c r="AC5264" s="549"/>
      <c r="AD5264" s="550"/>
      <c r="AE5264" s="549"/>
      <c r="AF5264" s="550"/>
      <c r="AG5264" s="549"/>
      <c r="AH5264" s="550"/>
      <c r="AI5264" s="516" t="e">
        <f t="shared" si="2824"/>
        <v>#DIV/0!</v>
      </c>
      <c r="AJ5264" s="517">
        <f t="shared" si="2825"/>
        <v>0</v>
      </c>
      <c r="AK5264" s="513">
        <f t="shared" si="2804"/>
        <v>0</v>
      </c>
      <c r="AL5264" s="513">
        <f t="shared" si="2805"/>
        <v>0</v>
      </c>
      <c r="AM5264" s="513">
        <f t="shared" si="2806"/>
        <v>821.859375</v>
      </c>
      <c r="AN5264" s="550"/>
      <c r="AO5264" s="550"/>
      <c r="AP5264" s="550"/>
      <c r="AQ5264" s="517">
        <f t="shared" si="2826"/>
        <v>0</v>
      </c>
      <c r="AR5264" s="513">
        <f t="shared" si="2827"/>
        <v>0</v>
      </c>
      <c r="AS5264" s="551"/>
      <c r="AT5264" s="552"/>
      <c r="AU5264" s="513">
        <f t="shared" si="2828"/>
        <v>981.46499999999992</v>
      </c>
      <c r="AV5264" s="513">
        <f>AU5264/Cogeneratore!$C$24</f>
        <v>415.875</v>
      </c>
      <c r="AW5264" s="513">
        <f t="shared" si="2807"/>
        <v>0</v>
      </c>
      <c r="AX5264" s="513" t="e">
        <f t="shared" si="2808"/>
        <v>#DIV/0!</v>
      </c>
      <c r="AY5264" s="518">
        <f t="shared" si="2809"/>
        <v>140.4749647387433</v>
      </c>
      <c r="AZ5264" s="519" t="e">
        <f t="shared" si="2810"/>
        <v>#DIV/0!</v>
      </c>
      <c r="BA5264" s="514" t="e">
        <f t="shared" si="2829"/>
        <v>#DIV/0!</v>
      </c>
      <c r="BB5264" s="520" t="e">
        <f>+BV5264*860/8250/Cogeneratore!$C$6</f>
        <v>#DIV/0!</v>
      </c>
      <c r="BC5264" s="625"/>
      <c r="BD5264" s="451">
        <f t="shared" si="2811"/>
        <v>415.875</v>
      </c>
      <c r="BN5264" s="447">
        <f>+L5264/Cogeneratore!$C$24</f>
        <v>415.875</v>
      </c>
      <c r="BP5264" s="447">
        <f t="shared" si="2812"/>
        <v>0</v>
      </c>
      <c r="BQ5264" s="447" t="e">
        <f>IF(BR5264&lt;Cogeneratore!$C$25/Cogeneratore!$C$23,BP5264,BP5264+BR5264-Cogeneratore!$C$25/Cogeneratore!$C$23)</f>
        <v>#DIV/0!</v>
      </c>
      <c r="BR5264" s="462">
        <f t="shared" si="2797"/>
        <v>0</v>
      </c>
      <c r="BS5264" s="462" t="e">
        <f>IF(BR5264&lt;Cogeneratore!$C$25/Cogeneratore!$C$23,BR5264,Cogeneratore!$C$25/Cogeneratore!$C$23)</f>
        <v>#DIV/0!</v>
      </c>
      <c r="BT5264" s="447" t="e">
        <f>+BS5264*(1-Cogeneratore!$C$23)</f>
        <v>#DIV/0!</v>
      </c>
      <c r="BU5264" s="462" t="e">
        <f>IF(BR5264-BT5264&lt;Cogeneratore!$C$25,BR5264-BT5264,Cogeneratore!$C$25)</f>
        <v>#DIV/0!</v>
      </c>
      <c r="BV5264" s="462" t="e">
        <f t="shared" si="2813"/>
        <v>#DIV/0!</v>
      </c>
      <c r="BW5264" s="462" t="e">
        <f t="shared" si="2814"/>
        <v>#DIV/0!</v>
      </c>
      <c r="BX5264" s="462" t="e">
        <f t="shared" si="2830"/>
        <v>#DIV/0!</v>
      </c>
      <c r="BY5264" s="447" t="e">
        <f>+BX5264*(1-#REF!)</f>
        <v>#DIV/0!</v>
      </c>
      <c r="BZ5264" s="462" t="e">
        <f t="shared" si="2798"/>
        <v>#DIV/0!</v>
      </c>
      <c r="CB5264" s="462" t="e">
        <f t="shared" si="2815"/>
        <v>#DIV/0!</v>
      </c>
      <c r="CC5264" s="447" t="e">
        <f>+CB5264/#REF!</f>
        <v>#DIV/0!</v>
      </c>
      <c r="CE5264" s="451" t="e">
        <f t="shared" si="2816"/>
        <v>#DIV/0!</v>
      </c>
    </row>
    <row r="5265" spans="1:83" x14ac:dyDescent="0.2">
      <c r="A5265" s="521">
        <f t="shared" si="2817"/>
        <v>40033</v>
      </c>
      <c r="B5265" s="522">
        <f t="shared" si="2799"/>
        <v>6</v>
      </c>
      <c r="C5265" s="522">
        <f t="shared" si="2800"/>
        <v>8</v>
      </c>
      <c r="D5265" s="505" t="str">
        <f t="shared" si="2818"/>
        <v>est</v>
      </c>
      <c r="E5265" s="522">
        <f t="shared" si="2801"/>
        <v>5</v>
      </c>
      <c r="F5265" s="522">
        <f t="shared" si="2802"/>
        <v>220</v>
      </c>
      <c r="G5265" s="522">
        <f t="shared" si="2819"/>
        <v>5261</v>
      </c>
      <c r="H5265" s="506">
        <v>809.53125</v>
      </c>
      <c r="I5265" s="507">
        <f>+H5265-L5265/Cogeneratore!$C$24</f>
        <v>393.65625</v>
      </c>
      <c r="J5265" s="507">
        <f t="shared" si="2820"/>
        <v>415.875</v>
      </c>
      <c r="K5265" s="508">
        <v>140.4749647387433</v>
      </c>
      <c r="L5265" s="508">
        <v>981.46499999999992</v>
      </c>
      <c r="M5265" s="507">
        <f t="shared" si="2803"/>
        <v>809.53125</v>
      </c>
      <c r="N5265" s="507">
        <f t="shared" si="2821"/>
        <v>140.4749647387433</v>
      </c>
      <c r="O5265" s="509" t="s">
        <v>7</v>
      </c>
      <c r="P5265" s="578"/>
      <c r="Q5265" s="578"/>
      <c r="R5265" s="510" t="e">
        <f>MIN(IF(I5265&gt;#REF!*#REF!,#REF!,IF(AND(I5265&lt;#REF!,#REF!=2),0,ROUNDUP(I5265/#REF!,0))),#REF!)</f>
        <v>#REF!</v>
      </c>
      <c r="S5265" s="510" t="e">
        <f>IF(R5265=0,0,MAX(MIN(I5265,R5265*#REF!),#REF!))</f>
        <v>#REF!</v>
      </c>
      <c r="T5265" s="511" t="e">
        <f>IF(R5265&lt;&gt;0,IF(S5265/R5265/#REF!=1,#REF!,HLOOKUP(S5265/R5265/#REF!,#REF!,2)+(HLOOKUP(S5265/R5265/#REF!+0.2,#REF!,2)-HLOOKUP(S5265/R5265/#REF!,#REF!,2))*(S5265/R5265/#REF!-HLOOKUP(S5265/R5265/#REF!,#REF!,1))/(HLOOKUP(S5265/R5265/#REF!+0.2,#REF!,1)-HLOOKUP(S5265/R5265/#REF!,#REF!,1))),0.5)</f>
        <v>#REF!</v>
      </c>
      <c r="U5265" s="512" t="e">
        <f>IF(R5265&lt;&gt;0,IF(S5265/R5265/#REF!=1,#REF!,HLOOKUP(S5265/R5265/#REF!,#REF!,3)+(HLOOKUP(S5265/R5265/#REF!+0.2,#REF!,3)-HLOOKUP(S5265/R5265/#REF!,#REF!,3))*(S5265/R5265/#REF!-HLOOKUP(S5265/R5265/#REF!,#REF!,1))/(HLOOKUP(S5265/R5265/#REF!+0.2,#REF!,1)-HLOOKUP(S5265/R5265/#REF!,#REF!,1))),1)</f>
        <v>#REF!</v>
      </c>
      <c r="V5265" s="510" t="e">
        <f t="shared" si="2822"/>
        <v>#REF!</v>
      </c>
      <c r="W5265" s="513" t="e">
        <f>MIN(IF(N5265&gt;#REF!*#REF!,#REF!,IF(AND(N5265&lt;#REF!,#REF!=2),0,ROUNDUP(N5265/#REF!,0))),#REF!)</f>
        <v>#REF!</v>
      </c>
      <c r="X5265" s="513" t="e">
        <f t="shared" si="2823"/>
        <v>#REF!</v>
      </c>
      <c r="Y5265" s="511" t="e">
        <f>IF(W5265&lt;&gt;0,IF(AA5265/W5265/#REF!=1,#REF!,HLOOKUP(AA5265/W5265/#REF!,#REF!,2)+(HLOOKUP(AA5265/W5265/#REF!+0.2,#REF!,2)-HLOOKUP(AA5265/W5265/#REF!,#REF!,2))*(AA5265/W5265/#REF!-HLOOKUP(AA5265/W5265/#REF!,#REF!,1))/(HLOOKUP(AA5265/W5265/#REF!+0.2,#REF!,1)-HLOOKUP(AA5265/W5265/#REF!,#REF!,1))),0.5)</f>
        <v>#REF!</v>
      </c>
      <c r="Z5265" s="512" t="e">
        <f>IF(W5265&lt;&gt;0,IF(AA5265/W5265/#REF!=1,#REF!,HLOOKUP(AA5265/W5265/#REF!,#REF!,3)+(HLOOKUP(AA5265/W5265/#REF!+0.2,#REF!,3)-HLOOKUP(AA5265/W5265/#REF!,#REF!,3))*(AA5265/W5265/#REF!-HLOOKUP(AA5265/W5265/#REF!,#REF!,1))/(HLOOKUP(AA5265/W5265/#REF!+0.2,#REF!,1)-HLOOKUP(AA5265/W5265/#REF!,#REF!,1))),1)</f>
        <v>#REF!</v>
      </c>
      <c r="AA5265" s="514" t="e">
        <f>IF(W5265=0,0,MAX(MIN(N5265,W5265*#REF!),#REF!))</f>
        <v>#REF!</v>
      </c>
      <c r="AB5265" s="515" t="e">
        <f>AD5265/Cogeneratore!$C$4</f>
        <v>#DIV/0!</v>
      </c>
      <c r="AC5265" s="549"/>
      <c r="AD5265" s="550"/>
      <c r="AE5265" s="549"/>
      <c r="AF5265" s="550"/>
      <c r="AG5265" s="549"/>
      <c r="AH5265" s="550"/>
      <c r="AI5265" s="516" t="e">
        <f t="shared" si="2824"/>
        <v>#DIV/0!</v>
      </c>
      <c r="AJ5265" s="517">
        <f t="shared" si="2825"/>
        <v>0</v>
      </c>
      <c r="AK5265" s="513">
        <f t="shared" si="2804"/>
        <v>0</v>
      </c>
      <c r="AL5265" s="513">
        <f t="shared" si="2805"/>
        <v>0</v>
      </c>
      <c r="AM5265" s="513">
        <f t="shared" si="2806"/>
        <v>809.53125</v>
      </c>
      <c r="AN5265" s="550"/>
      <c r="AO5265" s="550"/>
      <c r="AP5265" s="550"/>
      <c r="AQ5265" s="517">
        <f t="shared" si="2826"/>
        <v>0</v>
      </c>
      <c r="AR5265" s="513">
        <f t="shared" si="2827"/>
        <v>0</v>
      </c>
      <c r="AS5265" s="551"/>
      <c r="AT5265" s="552"/>
      <c r="AU5265" s="513">
        <f t="shared" si="2828"/>
        <v>981.46499999999992</v>
      </c>
      <c r="AV5265" s="513">
        <f>AU5265/Cogeneratore!$C$24</f>
        <v>415.875</v>
      </c>
      <c r="AW5265" s="513">
        <f t="shared" si="2807"/>
        <v>0</v>
      </c>
      <c r="AX5265" s="513" t="e">
        <f t="shared" si="2808"/>
        <v>#DIV/0!</v>
      </c>
      <c r="AY5265" s="518">
        <f t="shared" si="2809"/>
        <v>140.4749647387433</v>
      </c>
      <c r="AZ5265" s="519" t="e">
        <f t="shared" si="2810"/>
        <v>#DIV/0!</v>
      </c>
      <c r="BA5265" s="514" t="e">
        <f t="shared" si="2829"/>
        <v>#DIV/0!</v>
      </c>
      <c r="BB5265" s="520" t="e">
        <f>+BV5265*860/8250/Cogeneratore!$C$6</f>
        <v>#DIV/0!</v>
      </c>
      <c r="BC5265" s="625"/>
      <c r="BD5265" s="451">
        <f t="shared" si="2811"/>
        <v>415.875</v>
      </c>
      <c r="BN5265" s="447">
        <f>+L5265/Cogeneratore!$C$24</f>
        <v>415.875</v>
      </c>
      <c r="BP5265" s="447">
        <f t="shared" si="2812"/>
        <v>0</v>
      </c>
      <c r="BQ5265" s="447" t="e">
        <f>IF(BR5265&lt;Cogeneratore!$C$25/Cogeneratore!$C$23,BP5265,BP5265+BR5265-Cogeneratore!$C$25/Cogeneratore!$C$23)</f>
        <v>#DIV/0!</v>
      </c>
      <c r="BR5265" s="462">
        <f t="shared" si="2797"/>
        <v>0</v>
      </c>
      <c r="BS5265" s="462" t="e">
        <f>IF(BR5265&lt;Cogeneratore!$C$25/Cogeneratore!$C$23,BR5265,Cogeneratore!$C$25/Cogeneratore!$C$23)</f>
        <v>#DIV/0!</v>
      </c>
      <c r="BT5265" s="447" t="e">
        <f>+BS5265*(1-Cogeneratore!$C$23)</f>
        <v>#DIV/0!</v>
      </c>
      <c r="BU5265" s="462" t="e">
        <f>IF(BR5265-BT5265&lt;Cogeneratore!$C$25,BR5265-BT5265,Cogeneratore!$C$25)</f>
        <v>#DIV/0!</v>
      </c>
      <c r="BV5265" s="462" t="e">
        <f t="shared" si="2813"/>
        <v>#DIV/0!</v>
      </c>
      <c r="BW5265" s="462" t="e">
        <f t="shared" si="2814"/>
        <v>#DIV/0!</v>
      </c>
      <c r="BX5265" s="462" t="e">
        <f t="shared" si="2830"/>
        <v>#DIV/0!</v>
      </c>
      <c r="BY5265" s="447" t="e">
        <f>+BX5265*(1-#REF!)</f>
        <v>#DIV/0!</v>
      </c>
      <c r="BZ5265" s="462" t="e">
        <f t="shared" si="2798"/>
        <v>#DIV/0!</v>
      </c>
      <c r="CB5265" s="462" t="e">
        <f t="shared" si="2815"/>
        <v>#DIV/0!</v>
      </c>
      <c r="CC5265" s="447" t="e">
        <f>+CB5265/#REF!</f>
        <v>#DIV/0!</v>
      </c>
      <c r="CE5265" s="451" t="e">
        <f t="shared" si="2816"/>
        <v>#DIV/0!</v>
      </c>
    </row>
    <row r="5266" spans="1:83" x14ac:dyDescent="0.2">
      <c r="A5266" s="521">
        <f t="shared" si="2817"/>
        <v>40033</v>
      </c>
      <c r="B5266" s="522">
        <f t="shared" si="2799"/>
        <v>6</v>
      </c>
      <c r="C5266" s="522">
        <f t="shared" si="2800"/>
        <v>8</v>
      </c>
      <c r="D5266" s="505" t="str">
        <f t="shared" si="2818"/>
        <v>est</v>
      </c>
      <c r="E5266" s="522">
        <f t="shared" si="2801"/>
        <v>6</v>
      </c>
      <c r="F5266" s="522">
        <f t="shared" si="2802"/>
        <v>220</v>
      </c>
      <c r="G5266" s="522">
        <f t="shared" si="2819"/>
        <v>5262</v>
      </c>
      <c r="H5266" s="506">
        <v>833.109375</v>
      </c>
      <c r="I5266" s="507">
        <f>+H5266-L5266/Cogeneratore!$C$24</f>
        <v>417.234375</v>
      </c>
      <c r="J5266" s="507">
        <f t="shared" si="2820"/>
        <v>415.875</v>
      </c>
      <c r="K5266" s="508">
        <v>140.4749647387433</v>
      </c>
      <c r="L5266" s="508">
        <v>981.46499999999992</v>
      </c>
      <c r="M5266" s="507">
        <f t="shared" si="2803"/>
        <v>833.109375</v>
      </c>
      <c r="N5266" s="507">
        <f t="shared" si="2821"/>
        <v>140.4749647387433</v>
      </c>
      <c r="O5266" s="509" t="s">
        <v>7</v>
      </c>
      <c r="P5266" s="578"/>
      <c r="Q5266" s="578"/>
      <c r="R5266" s="510" t="e">
        <f>MIN(IF(I5266&gt;#REF!*#REF!,#REF!,IF(AND(I5266&lt;#REF!,#REF!=2),0,ROUNDUP(I5266/#REF!,0))),#REF!)</f>
        <v>#REF!</v>
      </c>
      <c r="S5266" s="510" t="e">
        <f>IF(R5266=0,0,MAX(MIN(I5266,R5266*#REF!),#REF!))</f>
        <v>#REF!</v>
      </c>
      <c r="T5266" s="511" t="e">
        <f>IF(R5266&lt;&gt;0,IF(S5266/R5266/#REF!=1,#REF!,HLOOKUP(S5266/R5266/#REF!,#REF!,2)+(HLOOKUP(S5266/R5266/#REF!+0.2,#REF!,2)-HLOOKUP(S5266/R5266/#REF!,#REF!,2))*(S5266/R5266/#REF!-HLOOKUP(S5266/R5266/#REF!,#REF!,1))/(HLOOKUP(S5266/R5266/#REF!+0.2,#REF!,1)-HLOOKUP(S5266/R5266/#REF!,#REF!,1))),0.5)</f>
        <v>#REF!</v>
      </c>
      <c r="U5266" s="512" t="e">
        <f>IF(R5266&lt;&gt;0,IF(S5266/R5266/#REF!=1,#REF!,HLOOKUP(S5266/R5266/#REF!,#REF!,3)+(HLOOKUP(S5266/R5266/#REF!+0.2,#REF!,3)-HLOOKUP(S5266/R5266/#REF!,#REF!,3))*(S5266/R5266/#REF!-HLOOKUP(S5266/R5266/#REF!,#REF!,1))/(HLOOKUP(S5266/R5266/#REF!+0.2,#REF!,1)-HLOOKUP(S5266/R5266/#REF!,#REF!,1))),1)</f>
        <v>#REF!</v>
      </c>
      <c r="V5266" s="510" t="e">
        <f t="shared" si="2822"/>
        <v>#REF!</v>
      </c>
      <c r="W5266" s="513" t="e">
        <f>MIN(IF(N5266&gt;#REF!*#REF!,#REF!,IF(AND(N5266&lt;#REF!,#REF!=2),0,ROUNDUP(N5266/#REF!,0))),#REF!)</f>
        <v>#REF!</v>
      </c>
      <c r="X5266" s="513" t="e">
        <f t="shared" si="2823"/>
        <v>#REF!</v>
      </c>
      <c r="Y5266" s="511" t="e">
        <f>IF(W5266&lt;&gt;0,IF(AA5266/W5266/#REF!=1,#REF!,HLOOKUP(AA5266/W5266/#REF!,#REF!,2)+(HLOOKUP(AA5266/W5266/#REF!+0.2,#REF!,2)-HLOOKUP(AA5266/W5266/#REF!,#REF!,2))*(AA5266/W5266/#REF!-HLOOKUP(AA5266/W5266/#REF!,#REF!,1))/(HLOOKUP(AA5266/W5266/#REF!+0.2,#REF!,1)-HLOOKUP(AA5266/W5266/#REF!,#REF!,1))),0.5)</f>
        <v>#REF!</v>
      </c>
      <c r="Z5266" s="512" t="e">
        <f>IF(W5266&lt;&gt;0,IF(AA5266/W5266/#REF!=1,#REF!,HLOOKUP(AA5266/W5266/#REF!,#REF!,3)+(HLOOKUP(AA5266/W5266/#REF!+0.2,#REF!,3)-HLOOKUP(AA5266/W5266/#REF!,#REF!,3))*(AA5266/W5266/#REF!-HLOOKUP(AA5266/W5266/#REF!,#REF!,1))/(HLOOKUP(AA5266/W5266/#REF!+0.2,#REF!,1)-HLOOKUP(AA5266/W5266/#REF!,#REF!,1))),1)</f>
        <v>#REF!</v>
      </c>
      <c r="AA5266" s="514" t="e">
        <f>IF(W5266=0,0,MAX(MIN(N5266,W5266*#REF!),#REF!))</f>
        <v>#REF!</v>
      </c>
      <c r="AB5266" s="515" t="e">
        <f>AD5266/Cogeneratore!$C$4</f>
        <v>#DIV/0!</v>
      </c>
      <c r="AC5266" s="549"/>
      <c r="AD5266" s="550"/>
      <c r="AE5266" s="549"/>
      <c r="AF5266" s="550"/>
      <c r="AG5266" s="549"/>
      <c r="AH5266" s="550"/>
      <c r="AI5266" s="516" t="e">
        <f t="shared" si="2824"/>
        <v>#DIV/0!</v>
      </c>
      <c r="AJ5266" s="517">
        <f t="shared" si="2825"/>
        <v>0</v>
      </c>
      <c r="AK5266" s="513">
        <f t="shared" si="2804"/>
        <v>0</v>
      </c>
      <c r="AL5266" s="513">
        <f t="shared" si="2805"/>
        <v>0</v>
      </c>
      <c r="AM5266" s="513">
        <f t="shared" si="2806"/>
        <v>833.109375</v>
      </c>
      <c r="AN5266" s="550"/>
      <c r="AO5266" s="550"/>
      <c r="AP5266" s="550"/>
      <c r="AQ5266" s="517">
        <f t="shared" si="2826"/>
        <v>0</v>
      </c>
      <c r="AR5266" s="513">
        <f t="shared" si="2827"/>
        <v>0</v>
      </c>
      <c r="AS5266" s="551"/>
      <c r="AT5266" s="552"/>
      <c r="AU5266" s="513">
        <f t="shared" si="2828"/>
        <v>981.46499999999992</v>
      </c>
      <c r="AV5266" s="513">
        <f>AU5266/Cogeneratore!$C$24</f>
        <v>415.875</v>
      </c>
      <c r="AW5266" s="513">
        <f t="shared" si="2807"/>
        <v>0</v>
      </c>
      <c r="AX5266" s="513" t="e">
        <f t="shared" si="2808"/>
        <v>#DIV/0!</v>
      </c>
      <c r="AY5266" s="518">
        <f t="shared" si="2809"/>
        <v>140.4749647387433</v>
      </c>
      <c r="AZ5266" s="519" t="e">
        <f t="shared" si="2810"/>
        <v>#DIV/0!</v>
      </c>
      <c r="BA5266" s="514" t="e">
        <f t="shared" si="2829"/>
        <v>#DIV/0!</v>
      </c>
      <c r="BB5266" s="520" t="e">
        <f>+BV5266*860/8250/Cogeneratore!$C$6</f>
        <v>#DIV/0!</v>
      </c>
      <c r="BC5266" s="625"/>
      <c r="BD5266" s="451">
        <f t="shared" si="2811"/>
        <v>415.875</v>
      </c>
      <c r="BN5266" s="447">
        <f>+L5266/Cogeneratore!$C$24</f>
        <v>415.875</v>
      </c>
      <c r="BP5266" s="447">
        <f t="shared" si="2812"/>
        <v>0</v>
      </c>
      <c r="BQ5266" s="447" t="e">
        <f>IF(BR5266&lt;Cogeneratore!$C$25/Cogeneratore!$C$23,BP5266,BP5266+BR5266-Cogeneratore!$C$25/Cogeneratore!$C$23)</f>
        <v>#DIV/0!</v>
      </c>
      <c r="BR5266" s="462">
        <f t="shared" si="2797"/>
        <v>0</v>
      </c>
      <c r="BS5266" s="462" t="e">
        <f>IF(BR5266&lt;Cogeneratore!$C$25/Cogeneratore!$C$23,BR5266,Cogeneratore!$C$25/Cogeneratore!$C$23)</f>
        <v>#DIV/0!</v>
      </c>
      <c r="BT5266" s="447" t="e">
        <f>+BS5266*(1-Cogeneratore!$C$23)</f>
        <v>#DIV/0!</v>
      </c>
      <c r="BU5266" s="462" t="e">
        <f>IF(BR5266-BT5266&lt;Cogeneratore!$C$25,BR5266-BT5266,Cogeneratore!$C$25)</f>
        <v>#DIV/0!</v>
      </c>
      <c r="BV5266" s="462" t="e">
        <f t="shared" si="2813"/>
        <v>#DIV/0!</v>
      </c>
      <c r="BW5266" s="462" t="e">
        <f t="shared" si="2814"/>
        <v>#DIV/0!</v>
      </c>
      <c r="BX5266" s="462" t="e">
        <f t="shared" si="2830"/>
        <v>#DIV/0!</v>
      </c>
      <c r="BY5266" s="447" t="e">
        <f>+BX5266*(1-#REF!)</f>
        <v>#DIV/0!</v>
      </c>
      <c r="BZ5266" s="462" t="e">
        <f t="shared" si="2798"/>
        <v>#DIV/0!</v>
      </c>
      <c r="CB5266" s="462" t="e">
        <f t="shared" si="2815"/>
        <v>#DIV/0!</v>
      </c>
      <c r="CC5266" s="447" t="e">
        <f>+CB5266/#REF!</f>
        <v>#DIV/0!</v>
      </c>
      <c r="CE5266" s="451" t="e">
        <f t="shared" si="2816"/>
        <v>#DIV/0!</v>
      </c>
    </row>
    <row r="5267" spans="1:83" x14ac:dyDescent="0.2">
      <c r="A5267" s="521">
        <f t="shared" si="2817"/>
        <v>40033</v>
      </c>
      <c r="B5267" s="522">
        <f t="shared" si="2799"/>
        <v>6</v>
      </c>
      <c r="C5267" s="522">
        <f t="shared" si="2800"/>
        <v>8</v>
      </c>
      <c r="D5267" s="505" t="str">
        <f t="shared" si="2818"/>
        <v>est</v>
      </c>
      <c r="E5267" s="522">
        <f t="shared" si="2801"/>
        <v>7</v>
      </c>
      <c r="F5267" s="522">
        <f t="shared" si="2802"/>
        <v>220</v>
      </c>
      <c r="G5267" s="522">
        <f t="shared" si="2819"/>
        <v>5263</v>
      </c>
      <c r="H5267" s="506">
        <v>859.453125</v>
      </c>
      <c r="I5267" s="507">
        <f>+H5267-L5267/Cogeneratore!$C$24</f>
        <v>443.578125</v>
      </c>
      <c r="J5267" s="507">
        <f t="shared" si="2820"/>
        <v>415.875</v>
      </c>
      <c r="K5267" s="508">
        <v>280.94992947748659</v>
      </c>
      <c r="L5267" s="508">
        <v>981.46499999999992</v>
      </c>
      <c r="M5267" s="507">
        <f t="shared" si="2803"/>
        <v>859.453125</v>
      </c>
      <c r="N5267" s="507">
        <f t="shared" si="2821"/>
        <v>280.94992947748659</v>
      </c>
      <c r="O5267" s="509" t="s">
        <v>6</v>
      </c>
      <c r="P5267" s="578"/>
      <c r="Q5267" s="578"/>
      <c r="R5267" s="510" t="e">
        <f>MIN(IF(I5267&gt;#REF!*#REF!,#REF!,IF(AND(I5267&lt;#REF!,#REF!=2),0,ROUNDUP(I5267/#REF!,0))),#REF!)</f>
        <v>#REF!</v>
      </c>
      <c r="S5267" s="510" t="e">
        <f>IF(R5267=0,0,MAX(MIN(I5267,R5267*#REF!),#REF!))</f>
        <v>#REF!</v>
      </c>
      <c r="T5267" s="511" t="e">
        <f>IF(R5267&lt;&gt;0,IF(S5267/R5267/#REF!=1,#REF!,HLOOKUP(S5267/R5267/#REF!,#REF!,2)+(HLOOKUP(S5267/R5267/#REF!+0.2,#REF!,2)-HLOOKUP(S5267/R5267/#REF!,#REF!,2))*(S5267/R5267/#REF!-HLOOKUP(S5267/R5267/#REF!,#REF!,1))/(HLOOKUP(S5267/R5267/#REF!+0.2,#REF!,1)-HLOOKUP(S5267/R5267/#REF!,#REF!,1))),0.5)</f>
        <v>#REF!</v>
      </c>
      <c r="U5267" s="512" t="e">
        <f>IF(R5267&lt;&gt;0,IF(S5267/R5267/#REF!=1,#REF!,HLOOKUP(S5267/R5267/#REF!,#REF!,3)+(HLOOKUP(S5267/R5267/#REF!+0.2,#REF!,3)-HLOOKUP(S5267/R5267/#REF!,#REF!,3))*(S5267/R5267/#REF!-HLOOKUP(S5267/R5267/#REF!,#REF!,1))/(HLOOKUP(S5267/R5267/#REF!+0.2,#REF!,1)-HLOOKUP(S5267/R5267/#REF!,#REF!,1))),1)</f>
        <v>#REF!</v>
      </c>
      <c r="V5267" s="510" t="e">
        <f t="shared" si="2822"/>
        <v>#REF!</v>
      </c>
      <c r="W5267" s="513" t="e">
        <f>MIN(IF(N5267&gt;#REF!*#REF!,#REF!,IF(AND(N5267&lt;#REF!,#REF!=2),0,ROUNDUP(N5267/#REF!,0))),#REF!)</f>
        <v>#REF!</v>
      </c>
      <c r="X5267" s="513" t="e">
        <f t="shared" si="2823"/>
        <v>#REF!</v>
      </c>
      <c r="Y5267" s="511" t="e">
        <f>IF(W5267&lt;&gt;0,IF(AA5267/W5267/#REF!=1,#REF!,HLOOKUP(AA5267/W5267/#REF!,#REF!,2)+(HLOOKUP(AA5267/W5267/#REF!+0.2,#REF!,2)-HLOOKUP(AA5267/W5267/#REF!,#REF!,2))*(AA5267/W5267/#REF!-HLOOKUP(AA5267/W5267/#REF!,#REF!,1))/(HLOOKUP(AA5267/W5267/#REF!+0.2,#REF!,1)-HLOOKUP(AA5267/W5267/#REF!,#REF!,1))),0.5)</f>
        <v>#REF!</v>
      </c>
      <c r="Z5267" s="512" t="e">
        <f>IF(W5267&lt;&gt;0,IF(AA5267/W5267/#REF!=1,#REF!,HLOOKUP(AA5267/W5267/#REF!,#REF!,3)+(HLOOKUP(AA5267/W5267/#REF!+0.2,#REF!,3)-HLOOKUP(AA5267/W5267/#REF!,#REF!,3))*(AA5267/W5267/#REF!-HLOOKUP(AA5267/W5267/#REF!,#REF!,1))/(HLOOKUP(AA5267/W5267/#REF!+0.2,#REF!,1)-HLOOKUP(AA5267/W5267/#REF!,#REF!,1))),1)</f>
        <v>#REF!</v>
      </c>
      <c r="AA5267" s="514" t="e">
        <f>IF(W5267=0,0,MAX(MIN(N5267,W5267*#REF!),#REF!))</f>
        <v>#REF!</v>
      </c>
      <c r="AB5267" s="515" t="e">
        <f>AD5267/Cogeneratore!$C$4</f>
        <v>#DIV/0!</v>
      </c>
      <c r="AC5267" s="549"/>
      <c r="AD5267" s="550"/>
      <c r="AE5267" s="549"/>
      <c r="AF5267" s="550"/>
      <c r="AG5267" s="549"/>
      <c r="AH5267" s="550"/>
      <c r="AI5267" s="516" t="e">
        <f t="shared" si="2824"/>
        <v>#DIV/0!</v>
      </c>
      <c r="AJ5267" s="517">
        <f t="shared" si="2825"/>
        <v>0</v>
      </c>
      <c r="AK5267" s="513">
        <f t="shared" si="2804"/>
        <v>0</v>
      </c>
      <c r="AL5267" s="513">
        <f t="shared" si="2805"/>
        <v>0</v>
      </c>
      <c r="AM5267" s="513">
        <f t="shared" si="2806"/>
        <v>859.453125</v>
      </c>
      <c r="AN5267" s="550"/>
      <c r="AO5267" s="550"/>
      <c r="AP5267" s="550"/>
      <c r="AQ5267" s="517">
        <f t="shared" si="2826"/>
        <v>0</v>
      </c>
      <c r="AR5267" s="513">
        <f t="shared" si="2827"/>
        <v>0</v>
      </c>
      <c r="AS5267" s="551"/>
      <c r="AT5267" s="552"/>
      <c r="AU5267" s="513">
        <f t="shared" si="2828"/>
        <v>981.46499999999992</v>
      </c>
      <c r="AV5267" s="513">
        <f>AU5267/Cogeneratore!$C$24</f>
        <v>415.875</v>
      </c>
      <c r="AW5267" s="513">
        <f t="shared" si="2807"/>
        <v>0</v>
      </c>
      <c r="AX5267" s="513" t="e">
        <f t="shared" si="2808"/>
        <v>#DIV/0!</v>
      </c>
      <c r="AY5267" s="518">
        <f t="shared" si="2809"/>
        <v>280.94992947748659</v>
      </c>
      <c r="AZ5267" s="519" t="e">
        <f t="shared" si="2810"/>
        <v>#DIV/0!</v>
      </c>
      <c r="BA5267" s="514" t="e">
        <f t="shared" si="2829"/>
        <v>#DIV/0!</v>
      </c>
      <c r="BB5267" s="520" t="e">
        <f>+BV5267*860/8250/Cogeneratore!$C$6</f>
        <v>#DIV/0!</v>
      </c>
      <c r="BC5267" s="625"/>
      <c r="BD5267" s="451">
        <f t="shared" si="2811"/>
        <v>415.875</v>
      </c>
      <c r="BN5267" s="447">
        <f>+L5267/Cogeneratore!$C$24</f>
        <v>415.875</v>
      </c>
      <c r="BP5267" s="447">
        <f t="shared" si="2812"/>
        <v>0</v>
      </c>
      <c r="BQ5267" s="447" t="e">
        <f>IF(BR5267&lt;Cogeneratore!$C$25/Cogeneratore!$C$23,BP5267,BP5267+BR5267-Cogeneratore!$C$25/Cogeneratore!$C$23)</f>
        <v>#DIV/0!</v>
      </c>
      <c r="BR5267" s="462">
        <f t="shared" si="2797"/>
        <v>0</v>
      </c>
      <c r="BS5267" s="462" t="e">
        <f>IF(BR5267&lt;Cogeneratore!$C$25/Cogeneratore!$C$23,BR5267,Cogeneratore!$C$25/Cogeneratore!$C$23)</f>
        <v>#DIV/0!</v>
      </c>
      <c r="BT5267" s="447" t="e">
        <f>+BS5267*(1-Cogeneratore!$C$23)</f>
        <v>#DIV/0!</v>
      </c>
      <c r="BU5267" s="462" t="e">
        <f>IF(BR5267-BT5267&lt;Cogeneratore!$C$25,BR5267-BT5267,Cogeneratore!$C$25)</f>
        <v>#DIV/0!</v>
      </c>
      <c r="BV5267" s="462" t="e">
        <f t="shared" si="2813"/>
        <v>#DIV/0!</v>
      </c>
      <c r="BW5267" s="462" t="e">
        <f t="shared" si="2814"/>
        <v>#DIV/0!</v>
      </c>
      <c r="BX5267" s="462" t="e">
        <f t="shared" si="2830"/>
        <v>#DIV/0!</v>
      </c>
      <c r="BY5267" s="447" t="e">
        <f>+BX5267*(1-#REF!)</f>
        <v>#DIV/0!</v>
      </c>
      <c r="BZ5267" s="462" t="e">
        <f t="shared" si="2798"/>
        <v>#DIV/0!</v>
      </c>
      <c r="CB5267" s="462" t="e">
        <f t="shared" si="2815"/>
        <v>#DIV/0!</v>
      </c>
      <c r="CC5267" s="447" t="e">
        <f>+CB5267/#REF!</f>
        <v>#DIV/0!</v>
      </c>
      <c r="CE5267" s="451" t="e">
        <f t="shared" si="2816"/>
        <v>#DIV/0!</v>
      </c>
    </row>
    <row r="5268" spans="1:83" x14ac:dyDescent="0.2">
      <c r="A5268" s="521">
        <f t="shared" si="2817"/>
        <v>40033</v>
      </c>
      <c r="B5268" s="522">
        <f t="shared" si="2799"/>
        <v>6</v>
      </c>
      <c r="C5268" s="522">
        <f t="shared" si="2800"/>
        <v>8</v>
      </c>
      <c r="D5268" s="505" t="str">
        <f t="shared" si="2818"/>
        <v>est</v>
      </c>
      <c r="E5268" s="522">
        <f t="shared" si="2801"/>
        <v>8</v>
      </c>
      <c r="F5268" s="522">
        <f t="shared" si="2802"/>
        <v>220</v>
      </c>
      <c r="G5268" s="522">
        <f t="shared" si="2819"/>
        <v>5264</v>
      </c>
      <c r="H5268" s="506">
        <v>959.578125</v>
      </c>
      <c r="I5268" s="507">
        <f>+H5268-L5268/Cogeneratore!$C$24</f>
        <v>543.703125</v>
      </c>
      <c r="J5268" s="507">
        <f t="shared" si="2820"/>
        <v>415.875</v>
      </c>
      <c r="K5268" s="508">
        <v>280.94992947748659</v>
      </c>
      <c r="L5268" s="508">
        <v>981.46499999999992</v>
      </c>
      <c r="M5268" s="507">
        <f t="shared" si="2803"/>
        <v>959.578125</v>
      </c>
      <c r="N5268" s="507">
        <f t="shared" si="2821"/>
        <v>280.94992947748659</v>
      </c>
      <c r="O5268" s="509" t="s">
        <v>6</v>
      </c>
      <c r="P5268" s="578"/>
      <c r="Q5268" s="578"/>
      <c r="R5268" s="510" t="e">
        <f>MIN(IF(I5268&gt;#REF!*#REF!,#REF!,IF(AND(I5268&lt;#REF!,#REF!=2),0,ROUNDUP(I5268/#REF!,0))),#REF!)</f>
        <v>#REF!</v>
      </c>
      <c r="S5268" s="510" t="e">
        <f>IF(R5268=0,0,MAX(MIN(I5268,R5268*#REF!),#REF!))</f>
        <v>#REF!</v>
      </c>
      <c r="T5268" s="511" t="e">
        <f>IF(R5268&lt;&gt;0,IF(S5268/R5268/#REF!=1,#REF!,HLOOKUP(S5268/R5268/#REF!,#REF!,2)+(HLOOKUP(S5268/R5268/#REF!+0.2,#REF!,2)-HLOOKUP(S5268/R5268/#REF!,#REF!,2))*(S5268/R5268/#REF!-HLOOKUP(S5268/R5268/#REF!,#REF!,1))/(HLOOKUP(S5268/R5268/#REF!+0.2,#REF!,1)-HLOOKUP(S5268/R5268/#REF!,#REF!,1))),0.5)</f>
        <v>#REF!</v>
      </c>
      <c r="U5268" s="512" t="e">
        <f>IF(R5268&lt;&gt;0,IF(S5268/R5268/#REF!=1,#REF!,HLOOKUP(S5268/R5268/#REF!,#REF!,3)+(HLOOKUP(S5268/R5268/#REF!+0.2,#REF!,3)-HLOOKUP(S5268/R5268/#REF!,#REF!,3))*(S5268/R5268/#REF!-HLOOKUP(S5268/R5268/#REF!,#REF!,1))/(HLOOKUP(S5268/R5268/#REF!+0.2,#REF!,1)-HLOOKUP(S5268/R5268/#REF!,#REF!,1))),1)</f>
        <v>#REF!</v>
      </c>
      <c r="V5268" s="510" t="e">
        <f t="shared" si="2822"/>
        <v>#REF!</v>
      </c>
      <c r="W5268" s="513" t="e">
        <f>MIN(IF(N5268&gt;#REF!*#REF!,#REF!,IF(AND(N5268&lt;#REF!,#REF!=2),0,ROUNDUP(N5268/#REF!,0))),#REF!)</f>
        <v>#REF!</v>
      </c>
      <c r="X5268" s="513" t="e">
        <f t="shared" si="2823"/>
        <v>#REF!</v>
      </c>
      <c r="Y5268" s="511" t="e">
        <f>IF(W5268&lt;&gt;0,IF(AA5268/W5268/#REF!=1,#REF!,HLOOKUP(AA5268/W5268/#REF!,#REF!,2)+(HLOOKUP(AA5268/W5268/#REF!+0.2,#REF!,2)-HLOOKUP(AA5268/W5268/#REF!,#REF!,2))*(AA5268/W5268/#REF!-HLOOKUP(AA5268/W5268/#REF!,#REF!,1))/(HLOOKUP(AA5268/W5268/#REF!+0.2,#REF!,1)-HLOOKUP(AA5268/W5268/#REF!,#REF!,1))),0.5)</f>
        <v>#REF!</v>
      </c>
      <c r="Z5268" s="512" t="e">
        <f>IF(W5268&lt;&gt;0,IF(AA5268/W5268/#REF!=1,#REF!,HLOOKUP(AA5268/W5268/#REF!,#REF!,3)+(HLOOKUP(AA5268/W5268/#REF!+0.2,#REF!,3)-HLOOKUP(AA5268/W5268/#REF!,#REF!,3))*(AA5268/W5268/#REF!-HLOOKUP(AA5268/W5268/#REF!,#REF!,1))/(HLOOKUP(AA5268/W5268/#REF!+0.2,#REF!,1)-HLOOKUP(AA5268/W5268/#REF!,#REF!,1))),1)</f>
        <v>#REF!</v>
      </c>
      <c r="AA5268" s="514" t="e">
        <f>IF(W5268=0,0,MAX(MIN(N5268,W5268*#REF!),#REF!))</f>
        <v>#REF!</v>
      </c>
      <c r="AB5268" s="515" t="e">
        <f>AD5268/Cogeneratore!$C$4</f>
        <v>#DIV/0!</v>
      </c>
      <c r="AC5268" s="549"/>
      <c r="AD5268" s="550"/>
      <c r="AE5268" s="549"/>
      <c r="AF5268" s="550"/>
      <c r="AG5268" s="549"/>
      <c r="AH5268" s="550"/>
      <c r="AI5268" s="516" t="e">
        <f t="shared" si="2824"/>
        <v>#DIV/0!</v>
      </c>
      <c r="AJ5268" s="517">
        <f t="shared" si="2825"/>
        <v>0</v>
      </c>
      <c r="AK5268" s="513">
        <f t="shared" si="2804"/>
        <v>0</v>
      </c>
      <c r="AL5268" s="513">
        <f t="shared" si="2805"/>
        <v>0</v>
      </c>
      <c r="AM5268" s="513">
        <f t="shared" si="2806"/>
        <v>959.578125</v>
      </c>
      <c r="AN5268" s="550"/>
      <c r="AO5268" s="550"/>
      <c r="AP5268" s="550"/>
      <c r="AQ5268" s="517">
        <f t="shared" si="2826"/>
        <v>0</v>
      </c>
      <c r="AR5268" s="513">
        <f t="shared" si="2827"/>
        <v>0</v>
      </c>
      <c r="AS5268" s="551"/>
      <c r="AT5268" s="552"/>
      <c r="AU5268" s="513">
        <f t="shared" si="2828"/>
        <v>981.46499999999992</v>
      </c>
      <c r="AV5268" s="513">
        <f>AU5268/Cogeneratore!$C$24</f>
        <v>415.875</v>
      </c>
      <c r="AW5268" s="513">
        <f t="shared" si="2807"/>
        <v>0</v>
      </c>
      <c r="AX5268" s="513" t="e">
        <f t="shared" si="2808"/>
        <v>#DIV/0!</v>
      </c>
      <c r="AY5268" s="518">
        <f t="shared" si="2809"/>
        <v>280.94992947748659</v>
      </c>
      <c r="AZ5268" s="519" t="e">
        <f t="shared" si="2810"/>
        <v>#DIV/0!</v>
      </c>
      <c r="BA5268" s="514" t="e">
        <f t="shared" si="2829"/>
        <v>#DIV/0!</v>
      </c>
      <c r="BB5268" s="520" t="e">
        <f>+BV5268*860/8250/Cogeneratore!$C$6</f>
        <v>#DIV/0!</v>
      </c>
      <c r="BC5268" s="625"/>
      <c r="BD5268" s="451">
        <f t="shared" si="2811"/>
        <v>415.875</v>
      </c>
      <c r="BN5268" s="447">
        <f>+L5268/Cogeneratore!$C$24</f>
        <v>415.875</v>
      </c>
      <c r="BP5268" s="447">
        <f t="shared" si="2812"/>
        <v>0</v>
      </c>
      <c r="BQ5268" s="447" t="e">
        <f>IF(BR5268&lt;Cogeneratore!$C$25/Cogeneratore!$C$23,BP5268,BP5268+BR5268-Cogeneratore!$C$25/Cogeneratore!$C$23)</f>
        <v>#DIV/0!</v>
      </c>
      <c r="BR5268" s="462">
        <f t="shared" si="2797"/>
        <v>0</v>
      </c>
      <c r="BS5268" s="462" t="e">
        <f>IF(BR5268&lt;Cogeneratore!$C$25/Cogeneratore!$C$23,BR5268,Cogeneratore!$C$25/Cogeneratore!$C$23)</f>
        <v>#DIV/0!</v>
      </c>
      <c r="BT5268" s="447" t="e">
        <f>+BS5268*(1-Cogeneratore!$C$23)</f>
        <v>#DIV/0!</v>
      </c>
      <c r="BU5268" s="462" t="e">
        <f>IF(BR5268-BT5268&lt;Cogeneratore!$C$25,BR5268-BT5268,Cogeneratore!$C$25)</f>
        <v>#DIV/0!</v>
      </c>
      <c r="BV5268" s="462" t="e">
        <f t="shared" si="2813"/>
        <v>#DIV/0!</v>
      </c>
      <c r="BW5268" s="462" t="e">
        <f t="shared" si="2814"/>
        <v>#DIV/0!</v>
      </c>
      <c r="BX5268" s="462" t="e">
        <f t="shared" si="2830"/>
        <v>#DIV/0!</v>
      </c>
      <c r="BY5268" s="447" t="e">
        <f>+BX5268*(1-#REF!)</f>
        <v>#DIV/0!</v>
      </c>
      <c r="BZ5268" s="462" t="e">
        <f t="shared" si="2798"/>
        <v>#DIV/0!</v>
      </c>
      <c r="CB5268" s="462" t="e">
        <f t="shared" si="2815"/>
        <v>#DIV/0!</v>
      </c>
      <c r="CC5268" s="447" t="e">
        <f>+CB5268/#REF!</f>
        <v>#DIV/0!</v>
      </c>
      <c r="CE5268" s="451" t="e">
        <f t="shared" si="2816"/>
        <v>#DIV/0!</v>
      </c>
    </row>
    <row r="5269" spans="1:83" x14ac:dyDescent="0.2">
      <c r="A5269" s="521">
        <f t="shared" si="2817"/>
        <v>40033</v>
      </c>
      <c r="B5269" s="522">
        <f t="shared" si="2799"/>
        <v>6</v>
      </c>
      <c r="C5269" s="522">
        <f t="shared" si="2800"/>
        <v>8</v>
      </c>
      <c r="D5269" s="505" t="str">
        <f t="shared" si="2818"/>
        <v>est</v>
      </c>
      <c r="E5269" s="522">
        <f t="shared" si="2801"/>
        <v>9</v>
      </c>
      <c r="F5269" s="522">
        <f t="shared" si="2802"/>
        <v>220</v>
      </c>
      <c r="G5269" s="522">
        <f t="shared" si="2819"/>
        <v>5265</v>
      </c>
      <c r="H5269" s="506">
        <v>1009.734375</v>
      </c>
      <c r="I5269" s="507">
        <f>+H5269-L5269/Cogeneratore!$C$24</f>
        <v>551.234375</v>
      </c>
      <c r="J5269" s="507">
        <f t="shared" si="2820"/>
        <v>458.5</v>
      </c>
      <c r="K5269" s="508">
        <v>280.94992947748659</v>
      </c>
      <c r="L5269" s="508">
        <v>1082.06</v>
      </c>
      <c r="M5269" s="507">
        <f t="shared" si="2803"/>
        <v>1009.734375</v>
      </c>
      <c r="N5269" s="507">
        <f t="shared" si="2821"/>
        <v>280.94992947748659</v>
      </c>
      <c r="O5269" s="509" t="s">
        <v>6</v>
      </c>
      <c r="P5269" s="578"/>
      <c r="Q5269" s="578"/>
      <c r="R5269" s="510" t="e">
        <f>MIN(IF(I5269&gt;#REF!*#REF!,#REF!,IF(AND(I5269&lt;#REF!,#REF!=2),0,ROUNDUP(I5269/#REF!,0))),#REF!)</f>
        <v>#REF!</v>
      </c>
      <c r="S5269" s="510" t="e">
        <f>IF(R5269=0,0,MAX(MIN(I5269,R5269*#REF!),#REF!))</f>
        <v>#REF!</v>
      </c>
      <c r="T5269" s="511" t="e">
        <f>IF(R5269&lt;&gt;0,IF(S5269/R5269/#REF!=1,#REF!,HLOOKUP(S5269/R5269/#REF!,#REF!,2)+(HLOOKUP(S5269/R5269/#REF!+0.2,#REF!,2)-HLOOKUP(S5269/R5269/#REF!,#REF!,2))*(S5269/R5269/#REF!-HLOOKUP(S5269/R5269/#REF!,#REF!,1))/(HLOOKUP(S5269/R5269/#REF!+0.2,#REF!,1)-HLOOKUP(S5269/R5269/#REF!,#REF!,1))),0.5)</f>
        <v>#REF!</v>
      </c>
      <c r="U5269" s="512" t="e">
        <f>IF(R5269&lt;&gt;0,IF(S5269/R5269/#REF!=1,#REF!,HLOOKUP(S5269/R5269/#REF!,#REF!,3)+(HLOOKUP(S5269/R5269/#REF!+0.2,#REF!,3)-HLOOKUP(S5269/R5269/#REF!,#REF!,3))*(S5269/R5269/#REF!-HLOOKUP(S5269/R5269/#REF!,#REF!,1))/(HLOOKUP(S5269/R5269/#REF!+0.2,#REF!,1)-HLOOKUP(S5269/R5269/#REF!,#REF!,1))),1)</f>
        <v>#REF!</v>
      </c>
      <c r="V5269" s="510" t="e">
        <f t="shared" si="2822"/>
        <v>#REF!</v>
      </c>
      <c r="W5269" s="513" t="e">
        <f>MIN(IF(N5269&gt;#REF!*#REF!,#REF!,IF(AND(N5269&lt;#REF!,#REF!=2),0,ROUNDUP(N5269/#REF!,0))),#REF!)</f>
        <v>#REF!</v>
      </c>
      <c r="X5269" s="513" t="e">
        <f t="shared" si="2823"/>
        <v>#REF!</v>
      </c>
      <c r="Y5269" s="511" t="e">
        <f>IF(W5269&lt;&gt;0,IF(AA5269/W5269/#REF!=1,#REF!,HLOOKUP(AA5269/W5269/#REF!,#REF!,2)+(HLOOKUP(AA5269/W5269/#REF!+0.2,#REF!,2)-HLOOKUP(AA5269/W5269/#REF!,#REF!,2))*(AA5269/W5269/#REF!-HLOOKUP(AA5269/W5269/#REF!,#REF!,1))/(HLOOKUP(AA5269/W5269/#REF!+0.2,#REF!,1)-HLOOKUP(AA5269/W5269/#REF!,#REF!,1))),0.5)</f>
        <v>#REF!</v>
      </c>
      <c r="Z5269" s="512" t="e">
        <f>IF(W5269&lt;&gt;0,IF(AA5269/W5269/#REF!=1,#REF!,HLOOKUP(AA5269/W5269/#REF!,#REF!,3)+(HLOOKUP(AA5269/W5269/#REF!+0.2,#REF!,3)-HLOOKUP(AA5269/W5269/#REF!,#REF!,3))*(AA5269/W5269/#REF!-HLOOKUP(AA5269/W5269/#REF!,#REF!,1))/(HLOOKUP(AA5269/W5269/#REF!+0.2,#REF!,1)-HLOOKUP(AA5269/W5269/#REF!,#REF!,1))),1)</f>
        <v>#REF!</v>
      </c>
      <c r="AA5269" s="514" t="e">
        <f>IF(W5269=0,0,MAX(MIN(N5269,W5269*#REF!),#REF!))</f>
        <v>#REF!</v>
      </c>
      <c r="AB5269" s="515" t="e">
        <f>AD5269/Cogeneratore!$C$4</f>
        <v>#DIV/0!</v>
      </c>
      <c r="AC5269" s="549"/>
      <c r="AD5269" s="550"/>
      <c r="AE5269" s="549"/>
      <c r="AF5269" s="550"/>
      <c r="AG5269" s="549"/>
      <c r="AH5269" s="550"/>
      <c r="AI5269" s="516" t="e">
        <f t="shared" si="2824"/>
        <v>#DIV/0!</v>
      </c>
      <c r="AJ5269" s="517">
        <f t="shared" si="2825"/>
        <v>0</v>
      </c>
      <c r="AK5269" s="513">
        <f t="shared" si="2804"/>
        <v>0</v>
      </c>
      <c r="AL5269" s="513">
        <f t="shared" si="2805"/>
        <v>0</v>
      </c>
      <c r="AM5269" s="513">
        <f t="shared" si="2806"/>
        <v>1009.734375</v>
      </c>
      <c r="AN5269" s="550"/>
      <c r="AO5269" s="550"/>
      <c r="AP5269" s="550"/>
      <c r="AQ5269" s="517">
        <f t="shared" si="2826"/>
        <v>0</v>
      </c>
      <c r="AR5269" s="513">
        <f t="shared" si="2827"/>
        <v>0</v>
      </c>
      <c r="AS5269" s="551"/>
      <c r="AT5269" s="552"/>
      <c r="AU5269" s="513">
        <f t="shared" si="2828"/>
        <v>1082.06</v>
      </c>
      <c r="AV5269" s="513">
        <f>AU5269/Cogeneratore!$C$24</f>
        <v>458.5</v>
      </c>
      <c r="AW5269" s="513">
        <f t="shared" si="2807"/>
        <v>0</v>
      </c>
      <c r="AX5269" s="513" t="e">
        <f t="shared" si="2808"/>
        <v>#DIV/0!</v>
      </c>
      <c r="AY5269" s="518">
        <f t="shared" si="2809"/>
        <v>280.94992947748659</v>
      </c>
      <c r="AZ5269" s="519" t="e">
        <f t="shared" si="2810"/>
        <v>#DIV/0!</v>
      </c>
      <c r="BA5269" s="514" t="e">
        <f t="shared" si="2829"/>
        <v>#DIV/0!</v>
      </c>
      <c r="BB5269" s="520" t="e">
        <f>+BV5269*860/8250/Cogeneratore!$C$6</f>
        <v>#DIV/0!</v>
      </c>
      <c r="BC5269" s="625"/>
      <c r="BD5269" s="451">
        <f t="shared" si="2811"/>
        <v>458.5</v>
      </c>
      <c r="BN5269" s="447">
        <f>+L5269/Cogeneratore!$C$24</f>
        <v>458.5</v>
      </c>
      <c r="BP5269" s="447">
        <f t="shared" si="2812"/>
        <v>0</v>
      </c>
      <c r="BQ5269" s="447" t="e">
        <f>IF(BR5269&lt;Cogeneratore!$C$25/Cogeneratore!$C$23,BP5269,BP5269+BR5269-Cogeneratore!$C$25/Cogeneratore!$C$23)</f>
        <v>#DIV/0!</v>
      </c>
      <c r="BR5269" s="462">
        <f t="shared" si="2797"/>
        <v>0</v>
      </c>
      <c r="BS5269" s="462" t="e">
        <f>IF(BR5269&lt;Cogeneratore!$C$25/Cogeneratore!$C$23,BR5269,Cogeneratore!$C$25/Cogeneratore!$C$23)</f>
        <v>#DIV/0!</v>
      </c>
      <c r="BT5269" s="447" t="e">
        <f>+BS5269*(1-Cogeneratore!$C$23)</f>
        <v>#DIV/0!</v>
      </c>
      <c r="BU5269" s="462" t="e">
        <f>IF(BR5269-BT5269&lt;Cogeneratore!$C$25,BR5269-BT5269,Cogeneratore!$C$25)</f>
        <v>#DIV/0!</v>
      </c>
      <c r="BV5269" s="462" t="e">
        <f t="shared" si="2813"/>
        <v>#DIV/0!</v>
      </c>
      <c r="BW5269" s="462" t="e">
        <f t="shared" si="2814"/>
        <v>#DIV/0!</v>
      </c>
      <c r="BX5269" s="462" t="e">
        <f t="shared" si="2830"/>
        <v>#DIV/0!</v>
      </c>
      <c r="BY5269" s="447" t="e">
        <f>+BX5269*(1-#REF!)</f>
        <v>#DIV/0!</v>
      </c>
      <c r="BZ5269" s="462" t="e">
        <f t="shared" si="2798"/>
        <v>#DIV/0!</v>
      </c>
      <c r="CB5269" s="462" t="e">
        <f t="shared" si="2815"/>
        <v>#DIV/0!</v>
      </c>
      <c r="CC5269" s="447" t="e">
        <f>+CB5269/#REF!</f>
        <v>#DIV/0!</v>
      </c>
      <c r="CE5269" s="451" t="e">
        <f t="shared" si="2816"/>
        <v>#DIV/0!</v>
      </c>
    </row>
    <row r="5270" spans="1:83" x14ac:dyDescent="0.2">
      <c r="A5270" s="521">
        <f t="shared" si="2817"/>
        <v>40033</v>
      </c>
      <c r="B5270" s="522">
        <f t="shared" si="2799"/>
        <v>6</v>
      </c>
      <c r="C5270" s="522">
        <f t="shared" si="2800"/>
        <v>8</v>
      </c>
      <c r="D5270" s="505" t="str">
        <f t="shared" si="2818"/>
        <v>est</v>
      </c>
      <c r="E5270" s="522">
        <f t="shared" si="2801"/>
        <v>10</v>
      </c>
      <c r="F5270" s="522">
        <f t="shared" si="2802"/>
        <v>220</v>
      </c>
      <c r="G5270" s="522">
        <f t="shared" si="2819"/>
        <v>5266</v>
      </c>
      <c r="H5270" s="506">
        <v>1045.453125</v>
      </c>
      <c r="I5270" s="507">
        <f>+H5270-L5270/Cogeneratore!$C$24</f>
        <v>544.328125</v>
      </c>
      <c r="J5270" s="507">
        <f t="shared" si="2820"/>
        <v>501.125</v>
      </c>
      <c r="K5270" s="508">
        <v>280.94992947748659</v>
      </c>
      <c r="L5270" s="508">
        <v>1182.655</v>
      </c>
      <c r="M5270" s="507">
        <f t="shared" si="2803"/>
        <v>1045.453125</v>
      </c>
      <c r="N5270" s="507">
        <f t="shared" si="2821"/>
        <v>280.94992947748659</v>
      </c>
      <c r="O5270" s="509" t="s">
        <v>6</v>
      </c>
      <c r="P5270" s="578"/>
      <c r="Q5270" s="578"/>
      <c r="R5270" s="510" t="e">
        <f>MIN(IF(I5270&gt;#REF!*#REF!,#REF!,IF(AND(I5270&lt;#REF!,#REF!=2),0,ROUNDUP(I5270/#REF!,0))),#REF!)</f>
        <v>#REF!</v>
      </c>
      <c r="S5270" s="510" t="e">
        <f>IF(R5270=0,0,MAX(MIN(I5270,R5270*#REF!),#REF!))</f>
        <v>#REF!</v>
      </c>
      <c r="T5270" s="511" t="e">
        <f>IF(R5270&lt;&gt;0,IF(S5270/R5270/#REF!=1,#REF!,HLOOKUP(S5270/R5270/#REF!,#REF!,2)+(HLOOKUP(S5270/R5270/#REF!+0.2,#REF!,2)-HLOOKUP(S5270/R5270/#REF!,#REF!,2))*(S5270/R5270/#REF!-HLOOKUP(S5270/R5270/#REF!,#REF!,1))/(HLOOKUP(S5270/R5270/#REF!+0.2,#REF!,1)-HLOOKUP(S5270/R5270/#REF!,#REF!,1))),0.5)</f>
        <v>#REF!</v>
      </c>
      <c r="U5270" s="512" t="e">
        <f>IF(R5270&lt;&gt;0,IF(S5270/R5270/#REF!=1,#REF!,HLOOKUP(S5270/R5270/#REF!,#REF!,3)+(HLOOKUP(S5270/R5270/#REF!+0.2,#REF!,3)-HLOOKUP(S5270/R5270/#REF!,#REF!,3))*(S5270/R5270/#REF!-HLOOKUP(S5270/R5270/#REF!,#REF!,1))/(HLOOKUP(S5270/R5270/#REF!+0.2,#REF!,1)-HLOOKUP(S5270/R5270/#REF!,#REF!,1))),1)</f>
        <v>#REF!</v>
      </c>
      <c r="V5270" s="510" t="e">
        <f t="shared" si="2822"/>
        <v>#REF!</v>
      </c>
      <c r="W5270" s="513" t="e">
        <f>MIN(IF(N5270&gt;#REF!*#REF!,#REF!,IF(AND(N5270&lt;#REF!,#REF!=2),0,ROUNDUP(N5270/#REF!,0))),#REF!)</f>
        <v>#REF!</v>
      </c>
      <c r="X5270" s="513" t="e">
        <f t="shared" si="2823"/>
        <v>#REF!</v>
      </c>
      <c r="Y5270" s="511" t="e">
        <f>IF(W5270&lt;&gt;0,IF(AA5270/W5270/#REF!=1,#REF!,HLOOKUP(AA5270/W5270/#REF!,#REF!,2)+(HLOOKUP(AA5270/W5270/#REF!+0.2,#REF!,2)-HLOOKUP(AA5270/W5270/#REF!,#REF!,2))*(AA5270/W5270/#REF!-HLOOKUP(AA5270/W5270/#REF!,#REF!,1))/(HLOOKUP(AA5270/W5270/#REF!+0.2,#REF!,1)-HLOOKUP(AA5270/W5270/#REF!,#REF!,1))),0.5)</f>
        <v>#REF!</v>
      </c>
      <c r="Z5270" s="512" t="e">
        <f>IF(W5270&lt;&gt;0,IF(AA5270/W5270/#REF!=1,#REF!,HLOOKUP(AA5270/W5270/#REF!,#REF!,3)+(HLOOKUP(AA5270/W5270/#REF!+0.2,#REF!,3)-HLOOKUP(AA5270/W5270/#REF!,#REF!,3))*(AA5270/W5270/#REF!-HLOOKUP(AA5270/W5270/#REF!,#REF!,1))/(HLOOKUP(AA5270/W5270/#REF!+0.2,#REF!,1)-HLOOKUP(AA5270/W5270/#REF!,#REF!,1))),1)</f>
        <v>#REF!</v>
      </c>
      <c r="AA5270" s="514" t="e">
        <f>IF(W5270=0,0,MAX(MIN(N5270,W5270*#REF!),#REF!))</f>
        <v>#REF!</v>
      </c>
      <c r="AB5270" s="515" t="e">
        <f>AD5270/Cogeneratore!$C$4</f>
        <v>#DIV/0!</v>
      </c>
      <c r="AC5270" s="549"/>
      <c r="AD5270" s="550"/>
      <c r="AE5270" s="549"/>
      <c r="AF5270" s="550"/>
      <c r="AG5270" s="549"/>
      <c r="AH5270" s="550"/>
      <c r="AI5270" s="516" t="e">
        <f t="shared" si="2824"/>
        <v>#DIV/0!</v>
      </c>
      <c r="AJ5270" s="517">
        <f t="shared" si="2825"/>
        <v>0</v>
      </c>
      <c r="AK5270" s="513">
        <f t="shared" si="2804"/>
        <v>0</v>
      </c>
      <c r="AL5270" s="513">
        <f t="shared" si="2805"/>
        <v>0</v>
      </c>
      <c r="AM5270" s="513">
        <f t="shared" si="2806"/>
        <v>1045.453125</v>
      </c>
      <c r="AN5270" s="550"/>
      <c r="AO5270" s="550"/>
      <c r="AP5270" s="550"/>
      <c r="AQ5270" s="517">
        <f t="shared" si="2826"/>
        <v>0</v>
      </c>
      <c r="AR5270" s="513">
        <f t="shared" si="2827"/>
        <v>0</v>
      </c>
      <c r="AS5270" s="551"/>
      <c r="AT5270" s="552"/>
      <c r="AU5270" s="513">
        <f t="shared" si="2828"/>
        <v>1182.655</v>
      </c>
      <c r="AV5270" s="513">
        <f>AU5270/Cogeneratore!$C$24</f>
        <v>501.125</v>
      </c>
      <c r="AW5270" s="513">
        <f t="shared" si="2807"/>
        <v>0</v>
      </c>
      <c r="AX5270" s="513" t="e">
        <f t="shared" si="2808"/>
        <v>#DIV/0!</v>
      </c>
      <c r="AY5270" s="518">
        <f t="shared" si="2809"/>
        <v>280.94992947748659</v>
      </c>
      <c r="AZ5270" s="519" t="e">
        <f t="shared" si="2810"/>
        <v>#DIV/0!</v>
      </c>
      <c r="BA5270" s="514" t="e">
        <f t="shared" si="2829"/>
        <v>#DIV/0!</v>
      </c>
      <c r="BB5270" s="520" t="e">
        <f>+BV5270*860/8250/Cogeneratore!$C$6</f>
        <v>#DIV/0!</v>
      </c>
      <c r="BC5270" s="625"/>
      <c r="BD5270" s="451">
        <f t="shared" si="2811"/>
        <v>501.125</v>
      </c>
      <c r="BN5270" s="447">
        <f>+L5270/Cogeneratore!$C$24</f>
        <v>501.125</v>
      </c>
      <c r="BP5270" s="447">
        <f t="shared" si="2812"/>
        <v>0</v>
      </c>
      <c r="BQ5270" s="447" t="e">
        <f>IF(BR5270&lt;Cogeneratore!$C$25/Cogeneratore!$C$23,BP5270,BP5270+BR5270-Cogeneratore!$C$25/Cogeneratore!$C$23)</f>
        <v>#DIV/0!</v>
      </c>
      <c r="BR5270" s="462">
        <f t="shared" ref="BR5270:BR5333" si="2831">+AW5270-BP5270</f>
        <v>0</v>
      </c>
      <c r="BS5270" s="462" t="e">
        <f>IF(BR5270&lt;Cogeneratore!$C$25/Cogeneratore!$C$23,BR5270,Cogeneratore!$C$25/Cogeneratore!$C$23)</f>
        <v>#DIV/0!</v>
      </c>
      <c r="BT5270" s="447" t="e">
        <f>+BS5270*(1-Cogeneratore!$C$23)</f>
        <v>#DIV/0!</v>
      </c>
      <c r="BU5270" s="462" t="e">
        <f>IF(BR5270-BT5270&lt;Cogeneratore!$C$25,BR5270-BT5270,Cogeneratore!$C$25)</f>
        <v>#DIV/0!</v>
      </c>
      <c r="BV5270" s="462" t="e">
        <f t="shared" si="2813"/>
        <v>#DIV/0!</v>
      </c>
      <c r="BW5270" s="462" t="e">
        <f t="shared" si="2814"/>
        <v>#DIV/0!</v>
      </c>
      <c r="BX5270" s="462" t="e">
        <f t="shared" si="2830"/>
        <v>#DIV/0!</v>
      </c>
      <c r="BY5270" s="447" t="e">
        <f>+BX5270*(1-#REF!)</f>
        <v>#DIV/0!</v>
      </c>
      <c r="BZ5270" s="462" t="e">
        <f t="shared" ref="BZ5270:BZ5333" si="2832">+BX5270-BY5270</f>
        <v>#DIV/0!</v>
      </c>
      <c r="CB5270" s="462" t="e">
        <f t="shared" si="2815"/>
        <v>#DIV/0!</v>
      </c>
      <c r="CC5270" s="447" t="e">
        <f>+CB5270/#REF!</f>
        <v>#DIV/0!</v>
      </c>
      <c r="CE5270" s="451" t="e">
        <f t="shared" si="2816"/>
        <v>#DIV/0!</v>
      </c>
    </row>
    <row r="5271" spans="1:83" x14ac:dyDescent="0.2">
      <c r="A5271" s="521">
        <f t="shared" si="2817"/>
        <v>40033</v>
      </c>
      <c r="B5271" s="522">
        <f t="shared" si="2799"/>
        <v>6</v>
      </c>
      <c r="C5271" s="522">
        <f t="shared" si="2800"/>
        <v>8</v>
      </c>
      <c r="D5271" s="505" t="str">
        <f t="shared" si="2818"/>
        <v>est</v>
      </c>
      <c r="E5271" s="522">
        <f t="shared" si="2801"/>
        <v>11</v>
      </c>
      <c r="F5271" s="522">
        <f t="shared" si="2802"/>
        <v>220</v>
      </c>
      <c r="G5271" s="522">
        <f t="shared" si="2819"/>
        <v>5267</v>
      </c>
      <c r="H5271" s="506">
        <v>1062.28125</v>
      </c>
      <c r="I5271" s="507">
        <f>+H5271-L5271/Cogeneratore!$C$24</f>
        <v>518.53125</v>
      </c>
      <c r="J5271" s="507">
        <f t="shared" si="2820"/>
        <v>543.75</v>
      </c>
      <c r="K5271" s="508">
        <v>280.94992947748659</v>
      </c>
      <c r="L5271" s="508">
        <v>1283.25</v>
      </c>
      <c r="M5271" s="507">
        <f t="shared" si="2803"/>
        <v>1062.28125</v>
      </c>
      <c r="N5271" s="507">
        <f t="shared" si="2821"/>
        <v>280.94992947748659</v>
      </c>
      <c r="O5271" s="509" t="s">
        <v>6</v>
      </c>
      <c r="P5271" s="578"/>
      <c r="Q5271" s="578"/>
      <c r="R5271" s="510" t="e">
        <f>MIN(IF(I5271&gt;#REF!*#REF!,#REF!,IF(AND(I5271&lt;#REF!,#REF!=2),0,ROUNDUP(I5271/#REF!,0))),#REF!)</f>
        <v>#REF!</v>
      </c>
      <c r="S5271" s="510" t="e">
        <f>IF(R5271=0,0,MAX(MIN(I5271,R5271*#REF!),#REF!))</f>
        <v>#REF!</v>
      </c>
      <c r="T5271" s="511" t="e">
        <f>IF(R5271&lt;&gt;0,IF(S5271/R5271/#REF!=1,#REF!,HLOOKUP(S5271/R5271/#REF!,#REF!,2)+(HLOOKUP(S5271/R5271/#REF!+0.2,#REF!,2)-HLOOKUP(S5271/R5271/#REF!,#REF!,2))*(S5271/R5271/#REF!-HLOOKUP(S5271/R5271/#REF!,#REF!,1))/(HLOOKUP(S5271/R5271/#REF!+0.2,#REF!,1)-HLOOKUP(S5271/R5271/#REF!,#REF!,1))),0.5)</f>
        <v>#REF!</v>
      </c>
      <c r="U5271" s="512" t="e">
        <f>IF(R5271&lt;&gt;0,IF(S5271/R5271/#REF!=1,#REF!,HLOOKUP(S5271/R5271/#REF!,#REF!,3)+(HLOOKUP(S5271/R5271/#REF!+0.2,#REF!,3)-HLOOKUP(S5271/R5271/#REF!,#REF!,3))*(S5271/R5271/#REF!-HLOOKUP(S5271/R5271/#REF!,#REF!,1))/(HLOOKUP(S5271/R5271/#REF!+0.2,#REF!,1)-HLOOKUP(S5271/R5271/#REF!,#REF!,1))),1)</f>
        <v>#REF!</v>
      </c>
      <c r="V5271" s="510" t="e">
        <f t="shared" si="2822"/>
        <v>#REF!</v>
      </c>
      <c r="W5271" s="513" t="e">
        <f>MIN(IF(N5271&gt;#REF!*#REF!,#REF!,IF(AND(N5271&lt;#REF!,#REF!=2),0,ROUNDUP(N5271/#REF!,0))),#REF!)</f>
        <v>#REF!</v>
      </c>
      <c r="X5271" s="513" t="e">
        <f t="shared" si="2823"/>
        <v>#REF!</v>
      </c>
      <c r="Y5271" s="511" t="e">
        <f>IF(W5271&lt;&gt;0,IF(AA5271/W5271/#REF!=1,#REF!,HLOOKUP(AA5271/W5271/#REF!,#REF!,2)+(HLOOKUP(AA5271/W5271/#REF!+0.2,#REF!,2)-HLOOKUP(AA5271/W5271/#REF!,#REF!,2))*(AA5271/W5271/#REF!-HLOOKUP(AA5271/W5271/#REF!,#REF!,1))/(HLOOKUP(AA5271/W5271/#REF!+0.2,#REF!,1)-HLOOKUP(AA5271/W5271/#REF!,#REF!,1))),0.5)</f>
        <v>#REF!</v>
      </c>
      <c r="Z5271" s="512" t="e">
        <f>IF(W5271&lt;&gt;0,IF(AA5271/W5271/#REF!=1,#REF!,HLOOKUP(AA5271/W5271/#REF!,#REF!,3)+(HLOOKUP(AA5271/W5271/#REF!+0.2,#REF!,3)-HLOOKUP(AA5271/W5271/#REF!,#REF!,3))*(AA5271/W5271/#REF!-HLOOKUP(AA5271/W5271/#REF!,#REF!,1))/(HLOOKUP(AA5271/W5271/#REF!+0.2,#REF!,1)-HLOOKUP(AA5271/W5271/#REF!,#REF!,1))),1)</f>
        <v>#REF!</v>
      </c>
      <c r="AA5271" s="514" t="e">
        <f>IF(W5271=0,0,MAX(MIN(N5271,W5271*#REF!),#REF!))</f>
        <v>#REF!</v>
      </c>
      <c r="AB5271" s="515" t="e">
        <f>AD5271/Cogeneratore!$C$4</f>
        <v>#DIV/0!</v>
      </c>
      <c r="AC5271" s="549"/>
      <c r="AD5271" s="550"/>
      <c r="AE5271" s="549"/>
      <c r="AF5271" s="550"/>
      <c r="AG5271" s="549"/>
      <c r="AH5271" s="550"/>
      <c r="AI5271" s="516" t="e">
        <f t="shared" si="2824"/>
        <v>#DIV/0!</v>
      </c>
      <c r="AJ5271" s="517">
        <f t="shared" si="2825"/>
        <v>0</v>
      </c>
      <c r="AK5271" s="513">
        <f t="shared" si="2804"/>
        <v>0</v>
      </c>
      <c r="AL5271" s="513">
        <f t="shared" si="2805"/>
        <v>0</v>
      </c>
      <c r="AM5271" s="513">
        <f t="shared" si="2806"/>
        <v>1062.28125</v>
      </c>
      <c r="AN5271" s="550"/>
      <c r="AO5271" s="550"/>
      <c r="AP5271" s="550"/>
      <c r="AQ5271" s="517">
        <f t="shared" si="2826"/>
        <v>0</v>
      </c>
      <c r="AR5271" s="513">
        <f t="shared" si="2827"/>
        <v>0</v>
      </c>
      <c r="AS5271" s="551"/>
      <c r="AT5271" s="552"/>
      <c r="AU5271" s="513">
        <f t="shared" si="2828"/>
        <v>1283.25</v>
      </c>
      <c r="AV5271" s="513">
        <f>AU5271/Cogeneratore!$C$24</f>
        <v>543.75</v>
      </c>
      <c r="AW5271" s="513">
        <f t="shared" si="2807"/>
        <v>0</v>
      </c>
      <c r="AX5271" s="513" t="e">
        <f t="shared" si="2808"/>
        <v>#DIV/0!</v>
      </c>
      <c r="AY5271" s="518">
        <f t="shared" si="2809"/>
        <v>280.94992947748659</v>
      </c>
      <c r="AZ5271" s="519" t="e">
        <f t="shared" si="2810"/>
        <v>#DIV/0!</v>
      </c>
      <c r="BA5271" s="514" t="e">
        <f t="shared" si="2829"/>
        <v>#DIV/0!</v>
      </c>
      <c r="BB5271" s="520" t="e">
        <f>+BV5271*860/8250/Cogeneratore!$C$6</f>
        <v>#DIV/0!</v>
      </c>
      <c r="BC5271" s="625"/>
      <c r="BD5271" s="451">
        <f t="shared" si="2811"/>
        <v>543.75</v>
      </c>
      <c r="BN5271" s="447">
        <f>+L5271/Cogeneratore!$C$24</f>
        <v>543.75</v>
      </c>
      <c r="BP5271" s="447">
        <f t="shared" si="2812"/>
        <v>0</v>
      </c>
      <c r="BQ5271" s="447" t="e">
        <f>IF(BR5271&lt;Cogeneratore!$C$25/Cogeneratore!$C$23,BP5271,BP5271+BR5271-Cogeneratore!$C$25/Cogeneratore!$C$23)</f>
        <v>#DIV/0!</v>
      </c>
      <c r="BR5271" s="462">
        <f t="shared" si="2831"/>
        <v>0</v>
      </c>
      <c r="BS5271" s="462" t="e">
        <f>IF(BR5271&lt;Cogeneratore!$C$25/Cogeneratore!$C$23,BR5271,Cogeneratore!$C$25/Cogeneratore!$C$23)</f>
        <v>#DIV/0!</v>
      </c>
      <c r="BT5271" s="447" t="e">
        <f>+BS5271*(1-Cogeneratore!$C$23)</f>
        <v>#DIV/0!</v>
      </c>
      <c r="BU5271" s="462" t="e">
        <f>IF(BR5271-BT5271&lt;Cogeneratore!$C$25,BR5271-BT5271,Cogeneratore!$C$25)</f>
        <v>#DIV/0!</v>
      </c>
      <c r="BV5271" s="462" t="e">
        <f t="shared" si="2813"/>
        <v>#DIV/0!</v>
      </c>
      <c r="BW5271" s="462" t="e">
        <f t="shared" si="2814"/>
        <v>#DIV/0!</v>
      </c>
      <c r="BX5271" s="462" t="e">
        <f t="shared" si="2830"/>
        <v>#DIV/0!</v>
      </c>
      <c r="BY5271" s="447" t="e">
        <f>+BX5271*(1-#REF!)</f>
        <v>#DIV/0!</v>
      </c>
      <c r="BZ5271" s="462" t="e">
        <f t="shared" si="2832"/>
        <v>#DIV/0!</v>
      </c>
      <c r="CB5271" s="462" t="e">
        <f t="shared" si="2815"/>
        <v>#DIV/0!</v>
      </c>
      <c r="CC5271" s="447" t="e">
        <f>+CB5271/#REF!</f>
        <v>#DIV/0!</v>
      </c>
      <c r="CE5271" s="451" t="e">
        <f t="shared" si="2816"/>
        <v>#DIV/0!</v>
      </c>
    </row>
    <row r="5272" spans="1:83" x14ac:dyDescent="0.2">
      <c r="A5272" s="521">
        <f t="shared" si="2817"/>
        <v>40033</v>
      </c>
      <c r="B5272" s="522">
        <f t="shared" si="2799"/>
        <v>6</v>
      </c>
      <c r="C5272" s="522">
        <f t="shared" si="2800"/>
        <v>8</v>
      </c>
      <c r="D5272" s="505" t="str">
        <f t="shared" si="2818"/>
        <v>est</v>
      </c>
      <c r="E5272" s="522">
        <f t="shared" si="2801"/>
        <v>12</v>
      </c>
      <c r="F5272" s="522">
        <f t="shared" si="2802"/>
        <v>220</v>
      </c>
      <c r="G5272" s="522">
        <f t="shared" si="2819"/>
        <v>5268</v>
      </c>
      <c r="H5272" s="506">
        <v>1065.796875</v>
      </c>
      <c r="I5272" s="507">
        <f>+H5272-L5272/Cogeneratore!$C$24</f>
        <v>522.046875</v>
      </c>
      <c r="J5272" s="507">
        <f t="shared" si="2820"/>
        <v>543.75</v>
      </c>
      <c r="K5272" s="508">
        <v>245.83118829280076</v>
      </c>
      <c r="L5272" s="508">
        <v>1283.25</v>
      </c>
      <c r="M5272" s="507">
        <f t="shared" si="2803"/>
        <v>1065.796875</v>
      </c>
      <c r="N5272" s="507">
        <f t="shared" si="2821"/>
        <v>245.83118829280076</v>
      </c>
      <c r="O5272" s="509" t="s">
        <v>6</v>
      </c>
      <c r="P5272" s="578"/>
      <c r="Q5272" s="578"/>
      <c r="R5272" s="510" t="e">
        <f>MIN(IF(I5272&gt;#REF!*#REF!,#REF!,IF(AND(I5272&lt;#REF!,#REF!=2),0,ROUNDUP(I5272/#REF!,0))),#REF!)</f>
        <v>#REF!</v>
      </c>
      <c r="S5272" s="510" t="e">
        <f>IF(R5272=0,0,MAX(MIN(I5272,R5272*#REF!),#REF!))</f>
        <v>#REF!</v>
      </c>
      <c r="T5272" s="511" t="e">
        <f>IF(R5272&lt;&gt;0,IF(S5272/R5272/#REF!=1,#REF!,HLOOKUP(S5272/R5272/#REF!,#REF!,2)+(HLOOKUP(S5272/R5272/#REF!+0.2,#REF!,2)-HLOOKUP(S5272/R5272/#REF!,#REF!,2))*(S5272/R5272/#REF!-HLOOKUP(S5272/R5272/#REF!,#REF!,1))/(HLOOKUP(S5272/R5272/#REF!+0.2,#REF!,1)-HLOOKUP(S5272/R5272/#REF!,#REF!,1))),0.5)</f>
        <v>#REF!</v>
      </c>
      <c r="U5272" s="512" t="e">
        <f>IF(R5272&lt;&gt;0,IF(S5272/R5272/#REF!=1,#REF!,HLOOKUP(S5272/R5272/#REF!,#REF!,3)+(HLOOKUP(S5272/R5272/#REF!+0.2,#REF!,3)-HLOOKUP(S5272/R5272/#REF!,#REF!,3))*(S5272/R5272/#REF!-HLOOKUP(S5272/R5272/#REF!,#REF!,1))/(HLOOKUP(S5272/R5272/#REF!+0.2,#REF!,1)-HLOOKUP(S5272/R5272/#REF!,#REF!,1))),1)</f>
        <v>#REF!</v>
      </c>
      <c r="V5272" s="510" t="e">
        <f t="shared" si="2822"/>
        <v>#REF!</v>
      </c>
      <c r="W5272" s="513" t="e">
        <f>MIN(IF(N5272&gt;#REF!*#REF!,#REF!,IF(AND(N5272&lt;#REF!,#REF!=2),0,ROUNDUP(N5272/#REF!,0))),#REF!)</f>
        <v>#REF!</v>
      </c>
      <c r="X5272" s="513" t="e">
        <f t="shared" si="2823"/>
        <v>#REF!</v>
      </c>
      <c r="Y5272" s="511" t="e">
        <f>IF(W5272&lt;&gt;0,IF(AA5272/W5272/#REF!=1,#REF!,HLOOKUP(AA5272/W5272/#REF!,#REF!,2)+(HLOOKUP(AA5272/W5272/#REF!+0.2,#REF!,2)-HLOOKUP(AA5272/W5272/#REF!,#REF!,2))*(AA5272/W5272/#REF!-HLOOKUP(AA5272/W5272/#REF!,#REF!,1))/(HLOOKUP(AA5272/W5272/#REF!+0.2,#REF!,1)-HLOOKUP(AA5272/W5272/#REF!,#REF!,1))),0.5)</f>
        <v>#REF!</v>
      </c>
      <c r="Z5272" s="512" t="e">
        <f>IF(W5272&lt;&gt;0,IF(AA5272/W5272/#REF!=1,#REF!,HLOOKUP(AA5272/W5272/#REF!,#REF!,3)+(HLOOKUP(AA5272/W5272/#REF!+0.2,#REF!,3)-HLOOKUP(AA5272/W5272/#REF!,#REF!,3))*(AA5272/W5272/#REF!-HLOOKUP(AA5272/W5272/#REF!,#REF!,1))/(HLOOKUP(AA5272/W5272/#REF!+0.2,#REF!,1)-HLOOKUP(AA5272/W5272/#REF!,#REF!,1))),1)</f>
        <v>#REF!</v>
      </c>
      <c r="AA5272" s="514" t="e">
        <f>IF(W5272=0,0,MAX(MIN(N5272,W5272*#REF!),#REF!))</f>
        <v>#REF!</v>
      </c>
      <c r="AB5272" s="515" t="e">
        <f>AD5272/Cogeneratore!$C$4</f>
        <v>#DIV/0!</v>
      </c>
      <c r="AC5272" s="549"/>
      <c r="AD5272" s="550"/>
      <c r="AE5272" s="549"/>
      <c r="AF5272" s="550"/>
      <c r="AG5272" s="549"/>
      <c r="AH5272" s="550"/>
      <c r="AI5272" s="516" t="e">
        <f t="shared" si="2824"/>
        <v>#DIV/0!</v>
      </c>
      <c r="AJ5272" s="517">
        <f t="shared" si="2825"/>
        <v>0</v>
      </c>
      <c r="AK5272" s="513">
        <f t="shared" si="2804"/>
        <v>0</v>
      </c>
      <c r="AL5272" s="513">
        <f t="shared" si="2805"/>
        <v>0</v>
      </c>
      <c r="AM5272" s="513">
        <f t="shared" si="2806"/>
        <v>1065.796875</v>
      </c>
      <c r="AN5272" s="550"/>
      <c r="AO5272" s="550"/>
      <c r="AP5272" s="550"/>
      <c r="AQ5272" s="517">
        <f t="shared" si="2826"/>
        <v>0</v>
      </c>
      <c r="AR5272" s="513">
        <f t="shared" si="2827"/>
        <v>0</v>
      </c>
      <c r="AS5272" s="551"/>
      <c r="AT5272" s="552"/>
      <c r="AU5272" s="513">
        <f t="shared" si="2828"/>
        <v>1283.25</v>
      </c>
      <c r="AV5272" s="513">
        <f>AU5272/Cogeneratore!$C$24</f>
        <v>543.75</v>
      </c>
      <c r="AW5272" s="513">
        <f t="shared" si="2807"/>
        <v>0</v>
      </c>
      <c r="AX5272" s="513" t="e">
        <f t="shared" si="2808"/>
        <v>#DIV/0!</v>
      </c>
      <c r="AY5272" s="518">
        <f t="shared" si="2809"/>
        <v>245.83118829280076</v>
      </c>
      <c r="AZ5272" s="519" t="e">
        <f t="shared" si="2810"/>
        <v>#DIV/0!</v>
      </c>
      <c r="BA5272" s="514" t="e">
        <f t="shared" si="2829"/>
        <v>#DIV/0!</v>
      </c>
      <c r="BB5272" s="520" t="e">
        <f>+BV5272*860/8250/Cogeneratore!$C$6</f>
        <v>#DIV/0!</v>
      </c>
      <c r="BC5272" s="625"/>
      <c r="BD5272" s="451">
        <f t="shared" si="2811"/>
        <v>543.75</v>
      </c>
      <c r="BN5272" s="447">
        <f>+L5272/Cogeneratore!$C$24</f>
        <v>543.75</v>
      </c>
      <c r="BP5272" s="447">
        <f t="shared" si="2812"/>
        <v>0</v>
      </c>
      <c r="BQ5272" s="447" t="e">
        <f>IF(BR5272&lt;Cogeneratore!$C$25/Cogeneratore!$C$23,BP5272,BP5272+BR5272-Cogeneratore!$C$25/Cogeneratore!$C$23)</f>
        <v>#DIV/0!</v>
      </c>
      <c r="BR5272" s="462">
        <f t="shared" si="2831"/>
        <v>0</v>
      </c>
      <c r="BS5272" s="462" t="e">
        <f>IF(BR5272&lt;Cogeneratore!$C$25/Cogeneratore!$C$23,BR5272,Cogeneratore!$C$25/Cogeneratore!$C$23)</f>
        <v>#DIV/0!</v>
      </c>
      <c r="BT5272" s="447" t="e">
        <f>+BS5272*(1-Cogeneratore!$C$23)</f>
        <v>#DIV/0!</v>
      </c>
      <c r="BU5272" s="462" t="e">
        <f>IF(BR5272-BT5272&lt;Cogeneratore!$C$25,BR5272-BT5272,Cogeneratore!$C$25)</f>
        <v>#DIV/0!</v>
      </c>
      <c r="BV5272" s="462" t="e">
        <f t="shared" si="2813"/>
        <v>#DIV/0!</v>
      </c>
      <c r="BW5272" s="462" t="e">
        <f t="shared" si="2814"/>
        <v>#DIV/0!</v>
      </c>
      <c r="BX5272" s="462" t="e">
        <f t="shared" si="2830"/>
        <v>#DIV/0!</v>
      </c>
      <c r="BY5272" s="447" t="e">
        <f>+BX5272*(1-#REF!)</f>
        <v>#DIV/0!</v>
      </c>
      <c r="BZ5272" s="462" t="e">
        <f t="shared" si="2832"/>
        <v>#DIV/0!</v>
      </c>
      <c r="CB5272" s="462" t="e">
        <f t="shared" si="2815"/>
        <v>#DIV/0!</v>
      </c>
      <c r="CC5272" s="447" t="e">
        <f>+CB5272/#REF!</f>
        <v>#DIV/0!</v>
      </c>
      <c r="CE5272" s="451" t="e">
        <f t="shared" si="2816"/>
        <v>#DIV/0!</v>
      </c>
    </row>
    <row r="5273" spans="1:83" x14ac:dyDescent="0.2">
      <c r="A5273" s="521">
        <f t="shared" si="2817"/>
        <v>40033</v>
      </c>
      <c r="B5273" s="522">
        <f t="shared" si="2799"/>
        <v>6</v>
      </c>
      <c r="C5273" s="522">
        <f t="shared" si="2800"/>
        <v>8</v>
      </c>
      <c r="D5273" s="505" t="str">
        <f t="shared" si="2818"/>
        <v>est</v>
      </c>
      <c r="E5273" s="522">
        <f t="shared" si="2801"/>
        <v>13</v>
      </c>
      <c r="F5273" s="522">
        <f t="shared" si="2802"/>
        <v>220</v>
      </c>
      <c r="G5273" s="522">
        <f t="shared" si="2819"/>
        <v>5269</v>
      </c>
      <c r="H5273" s="506">
        <v>1061.765625</v>
      </c>
      <c r="I5273" s="507">
        <f>+H5273-L5273/Cogeneratore!$C$24</f>
        <v>518.015625</v>
      </c>
      <c r="J5273" s="507">
        <f t="shared" si="2820"/>
        <v>543.75</v>
      </c>
      <c r="K5273" s="508">
        <v>245.83118829280076</v>
      </c>
      <c r="L5273" s="508">
        <v>1283.25</v>
      </c>
      <c r="M5273" s="507">
        <f t="shared" si="2803"/>
        <v>1061.765625</v>
      </c>
      <c r="N5273" s="507">
        <f t="shared" si="2821"/>
        <v>245.83118829280076</v>
      </c>
      <c r="O5273" s="509" t="s">
        <v>6</v>
      </c>
      <c r="P5273" s="578"/>
      <c r="Q5273" s="578"/>
      <c r="R5273" s="510" t="e">
        <f>MIN(IF(I5273&gt;#REF!*#REF!,#REF!,IF(AND(I5273&lt;#REF!,#REF!=2),0,ROUNDUP(I5273/#REF!,0))),#REF!)</f>
        <v>#REF!</v>
      </c>
      <c r="S5273" s="510" t="e">
        <f>IF(R5273=0,0,MAX(MIN(I5273,R5273*#REF!),#REF!))</f>
        <v>#REF!</v>
      </c>
      <c r="T5273" s="511" t="e">
        <f>IF(R5273&lt;&gt;0,IF(S5273/R5273/#REF!=1,#REF!,HLOOKUP(S5273/R5273/#REF!,#REF!,2)+(HLOOKUP(S5273/R5273/#REF!+0.2,#REF!,2)-HLOOKUP(S5273/R5273/#REF!,#REF!,2))*(S5273/R5273/#REF!-HLOOKUP(S5273/R5273/#REF!,#REF!,1))/(HLOOKUP(S5273/R5273/#REF!+0.2,#REF!,1)-HLOOKUP(S5273/R5273/#REF!,#REF!,1))),0.5)</f>
        <v>#REF!</v>
      </c>
      <c r="U5273" s="512" t="e">
        <f>IF(R5273&lt;&gt;0,IF(S5273/R5273/#REF!=1,#REF!,HLOOKUP(S5273/R5273/#REF!,#REF!,3)+(HLOOKUP(S5273/R5273/#REF!+0.2,#REF!,3)-HLOOKUP(S5273/R5273/#REF!,#REF!,3))*(S5273/R5273/#REF!-HLOOKUP(S5273/R5273/#REF!,#REF!,1))/(HLOOKUP(S5273/R5273/#REF!+0.2,#REF!,1)-HLOOKUP(S5273/R5273/#REF!,#REF!,1))),1)</f>
        <v>#REF!</v>
      </c>
      <c r="V5273" s="510" t="e">
        <f t="shared" si="2822"/>
        <v>#REF!</v>
      </c>
      <c r="W5273" s="513" t="e">
        <f>MIN(IF(N5273&gt;#REF!*#REF!,#REF!,IF(AND(N5273&lt;#REF!,#REF!=2),0,ROUNDUP(N5273/#REF!,0))),#REF!)</f>
        <v>#REF!</v>
      </c>
      <c r="X5273" s="513" t="e">
        <f t="shared" si="2823"/>
        <v>#REF!</v>
      </c>
      <c r="Y5273" s="511" t="e">
        <f>IF(W5273&lt;&gt;0,IF(AA5273/W5273/#REF!=1,#REF!,HLOOKUP(AA5273/W5273/#REF!,#REF!,2)+(HLOOKUP(AA5273/W5273/#REF!+0.2,#REF!,2)-HLOOKUP(AA5273/W5273/#REF!,#REF!,2))*(AA5273/W5273/#REF!-HLOOKUP(AA5273/W5273/#REF!,#REF!,1))/(HLOOKUP(AA5273/W5273/#REF!+0.2,#REF!,1)-HLOOKUP(AA5273/W5273/#REF!,#REF!,1))),0.5)</f>
        <v>#REF!</v>
      </c>
      <c r="Z5273" s="512" t="e">
        <f>IF(W5273&lt;&gt;0,IF(AA5273/W5273/#REF!=1,#REF!,HLOOKUP(AA5273/W5273/#REF!,#REF!,3)+(HLOOKUP(AA5273/W5273/#REF!+0.2,#REF!,3)-HLOOKUP(AA5273/W5273/#REF!,#REF!,3))*(AA5273/W5273/#REF!-HLOOKUP(AA5273/W5273/#REF!,#REF!,1))/(HLOOKUP(AA5273/W5273/#REF!+0.2,#REF!,1)-HLOOKUP(AA5273/W5273/#REF!,#REF!,1))),1)</f>
        <v>#REF!</v>
      </c>
      <c r="AA5273" s="514" t="e">
        <f>IF(W5273=0,0,MAX(MIN(N5273,W5273*#REF!),#REF!))</f>
        <v>#REF!</v>
      </c>
      <c r="AB5273" s="515" t="e">
        <f>AD5273/Cogeneratore!$C$4</f>
        <v>#DIV/0!</v>
      </c>
      <c r="AC5273" s="549"/>
      <c r="AD5273" s="550"/>
      <c r="AE5273" s="549"/>
      <c r="AF5273" s="550"/>
      <c r="AG5273" s="549"/>
      <c r="AH5273" s="550"/>
      <c r="AI5273" s="516" t="e">
        <f t="shared" si="2824"/>
        <v>#DIV/0!</v>
      </c>
      <c r="AJ5273" s="517">
        <f t="shared" si="2825"/>
        <v>0</v>
      </c>
      <c r="AK5273" s="513">
        <f t="shared" si="2804"/>
        <v>0</v>
      </c>
      <c r="AL5273" s="513">
        <f t="shared" si="2805"/>
        <v>0</v>
      </c>
      <c r="AM5273" s="513">
        <f t="shared" si="2806"/>
        <v>1061.765625</v>
      </c>
      <c r="AN5273" s="550"/>
      <c r="AO5273" s="550"/>
      <c r="AP5273" s="550"/>
      <c r="AQ5273" s="517">
        <f t="shared" si="2826"/>
        <v>0</v>
      </c>
      <c r="AR5273" s="513">
        <f t="shared" si="2827"/>
        <v>0</v>
      </c>
      <c r="AS5273" s="551"/>
      <c r="AT5273" s="552"/>
      <c r="AU5273" s="513">
        <f t="shared" si="2828"/>
        <v>1283.25</v>
      </c>
      <c r="AV5273" s="513">
        <f>AU5273/Cogeneratore!$C$24</f>
        <v>543.75</v>
      </c>
      <c r="AW5273" s="513">
        <f t="shared" si="2807"/>
        <v>0</v>
      </c>
      <c r="AX5273" s="513" t="e">
        <f t="shared" si="2808"/>
        <v>#DIV/0!</v>
      </c>
      <c r="AY5273" s="518">
        <f t="shared" si="2809"/>
        <v>245.83118829280076</v>
      </c>
      <c r="AZ5273" s="519" t="e">
        <f t="shared" si="2810"/>
        <v>#DIV/0!</v>
      </c>
      <c r="BA5273" s="514" t="e">
        <f t="shared" si="2829"/>
        <v>#DIV/0!</v>
      </c>
      <c r="BB5273" s="520" t="e">
        <f>+BV5273*860/8250/Cogeneratore!$C$6</f>
        <v>#DIV/0!</v>
      </c>
      <c r="BC5273" s="625"/>
      <c r="BD5273" s="451">
        <f t="shared" si="2811"/>
        <v>543.75</v>
      </c>
      <c r="BN5273" s="447">
        <f>+L5273/Cogeneratore!$C$24</f>
        <v>543.75</v>
      </c>
      <c r="BP5273" s="447">
        <f t="shared" si="2812"/>
        <v>0</v>
      </c>
      <c r="BQ5273" s="447" t="e">
        <f>IF(BR5273&lt;Cogeneratore!$C$25/Cogeneratore!$C$23,BP5273,BP5273+BR5273-Cogeneratore!$C$25/Cogeneratore!$C$23)</f>
        <v>#DIV/0!</v>
      </c>
      <c r="BR5273" s="462">
        <f t="shared" si="2831"/>
        <v>0</v>
      </c>
      <c r="BS5273" s="462" t="e">
        <f>IF(BR5273&lt;Cogeneratore!$C$25/Cogeneratore!$C$23,BR5273,Cogeneratore!$C$25/Cogeneratore!$C$23)</f>
        <v>#DIV/0!</v>
      </c>
      <c r="BT5273" s="447" t="e">
        <f>+BS5273*(1-Cogeneratore!$C$23)</f>
        <v>#DIV/0!</v>
      </c>
      <c r="BU5273" s="462" t="e">
        <f>IF(BR5273-BT5273&lt;Cogeneratore!$C$25,BR5273-BT5273,Cogeneratore!$C$25)</f>
        <v>#DIV/0!</v>
      </c>
      <c r="BV5273" s="462" t="e">
        <f t="shared" si="2813"/>
        <v>#DIV/0!</v>
      </c>
      <c r="BW5273" s="462" t="e">
        <f t="shared" si="2814"/>
        <v>#DIV/0!</v>
      </c>
      <c r="BX5273" s="462" t="e">
        <f t="shared" si="2830"/>
        <v>#DIV/0!</v>
      </c>
      <c r="BY5273" s="447" t="e">
        <f>+BX5273*(1-#REF!)</f>
        <v>#DIV/0!</v>
      </c>
      <c r="BZ5273" s="462" t="e">
        <f t="shared" si="2832"/>
        <v>#DIV/0!</v>
      </c>
      <c r="CB5273" s="462" t="e">
        <f t="shared" si="2815"/>
        <v>#DIV/0!</v>
      </c>
      <c r="CC5273" s="447" t="e">
        <f>+CB5273/#REF!</f>
        <v>#DIV/0!</v>
      </c>
      <c r="CE5273" s="451" t="e">
        <f t="shared" si="2816"/>
        <v>#DIV/0!</v>
      </c>
    </row>
    <row r="5274" spans="1:83" x14ac:dyDescent="0.2">
      <c r="A5274" s="521">
        <f t="shared" si="2817"/>
        <v>40033</v>
      </c>
      <c r="B5274" s="522">
        <f t="shared" si="2799"/>
        <v>6</v>
      </c>
      <c r="C5274" s="522">
        <f t="shared" si="2800"/>
        <v>8</v>
      </c>
      <c r="D5274" s="505" t="str">
        <f t="shared" si="2818"/>
        <v>est</v>
      </c>
      <c r="E5274" s="522">
        <f t="shared" si="2801"/>
        <v>14</v>
      </c>
      <c r="F5274" s="522">
        <f t="shared" si="2802"/>
        <v>220</v>
      </c>
      <c r="G5274" s="522">
        <f t="shared" si="2819"/>
        <v>5270</v>
      </c>
      <c r="H5274" s="506">
        <v>1031.765625</v>
      </c>
      <c r="I5274" s="507">
        <f>+H5274-L5274/Cogeneratore!$C$24</f>
        <v>488.015625</v>
      </c>
      <c r="J5274" s="507">
        <f t="shared" si="2820"/>
        <v>543.75</v>
      </c>
      <c r="K5274" s="508">
        <v>245.83118829280076</v>
      </c>
      <c r="L5274" s="508">
        <v>1283.25</v>
      </c>
      <c r="M5274" s="507">
        <f t="shared" si="2803"/>
        <v>1031.765625</v>
      </c>
      <c r="N5274" s="507">
        <f t="shared" si="2821"/>
        <v>245.83118829280076</v>
      </c>
      <c r="O5274" s="509" t="s">
        <v>6</v>
      </c>
      <c r="P5274" s="578"/>
      <c r="Q5274" s="578"/>
      <c r="R5274" s="510" t="e">
        <f>MIN(IF(I5274&gt;#REF!*#REF!,#REF!,IF(AND(I5274&lt;#REF!,#REF!=2),0,ROUNDUP(I5274/#REF!,0))),#REF!)</f>
        <v>#REF!</v>
      </c>
      <c r="S5274" s="510" t="e">
        <f>IF(R5274=0,0,MAX(MIN(I5274,R5274*#REF!),#REF!))</f>
        <v>#REF!</v>
      </c>
      <c r="T5274" s="511" t="e">
        <f>IF(R5274&lt;&gt;0,IF(S5274/R5274/#REF!=1,#REF!,HLOOKUP(S5274/R5274/#REF!,#REF!,2)+(HLOOKUP(S5274/R5274/#REF!+0.2,#REF!,2)-HLOOKUP(S5274/R5274/#REF!,#REF!,2))*(S5274/R5274/#REF!-HLOOKUP(S5274/R5274/#REF!,#REF!,1))/(HLOOKUP(S5274/R5274/#REF!+0.2,#REF!,1)-HLOOKUP(S5274/R5274/#REF!,#REF!,1))),0.5)</f>
        <v>#REF!</v>
      </c>
      <c r="U5274" s="512" t="e">
        <f>IF(R5274&lt;&gt;0,IF(S5274/R5274/#REF!=1,#REF!,HLOOKUP(S5274/R5274/#REF!,#REF!,3)+(HLOOKUP(S5274/R5274/#REF!+0.2,#REF!,3)-HLOOKUP(S5274/R5274/#REF!,#REF!,3))*(S5274/R5274/#REF!-HLOOKUP(S5274/R5274/#REF!,#REF!,1))/(HLOOKUP(S5274/R5274/#REF!+0.2,#REF!,1)-HLOOKUP(S5274/R5274/#REF!,#REF!,1))),1)</f>
        <v>#REF!</v>
      </c>
      <c r="V5274" s="510" t="e">
        <f t="shared" si="2822"/>
        <v>#REF!</v>
      </c>
      <c r="W5274" s="513" t="e">
        <f>MIN(IF(N5274&gt;#REF!*#REF!,#REF!,IF(AND(N5274&lt;#REF!,#REF!=2),0,ROUNDUP(N5274/#REF!,0))),#REF!)</f>
        <v>#REF!</v>
      </c>
      <c r="X5274" s="513" t="e">
        <f t="shared" si="2823"/>
        <v>#REF!</v>
      </c>
      <c r="Y5274" s="511" t="e">
        <f>IF(W5274&lt;&gt;0,IF(AA5274/W5274/#REF!=1,#REF!,HLOOKUP(AA5274/W5274/#REF!,#REF!,2)+(HLOOKUP(AA5274/W5274/#REF!+0.2,#REF!,2)-HLOOKUP(AA5274/W5274/#REF!,#REF!,2))*(AA5274/W5274/#REF!-HLOOKUP(AA5274/W5274/#REF!,#REF!,1))/(HLOOKUP(AA5274/W5274/#REF!+0.2,#REF!,1)-HLOOKUP(AA5274/W5274/#REF!,#REF!,1))),0.5)</f>
        <v>#REF!</v>
      </c>
      <c r="Z5274" s="512" t="e">
        <f>IF(W5274&lt;&gt;0,IF(AA5274/W5274/#REF!=1,#REF!,HLOOKUP(AA5274/W5274/#REF!,#REF!,3)+(HLOOKUP(AA5274/W5274/#REF!+0.2,#REF!,3)-HLOOKUP(AA5274/W5274/#REF!,#REF!,3))*(AA5274/W5274/#REF!-HLOOKUP(AA5274/W5274/#REF!,#REF!,1))/(HLOOKUP(AA5274/W5274/#REF!+0.2,#REF!,1)-HLOOKUP(AA5274/W5274/#REF!,#REF!,1))),1)</f>
        <v>#REF!</v>
      </c>
      <c r="AA5274" s="514" t="e">
        <f>IF(W5274=0,0,MAX(MIN(N5274,W5274*#REF!),#REF!))</f>
        <v>#REF!</v>
      </c>
      <c r="AB5274" s="515" t="e">
        <f>AD5274/Cogeneratore!$C$4</f>
        <v>#DIV/0!</v>
      </c>
      <c r="AC5274" s="549"/>
      <c r="AD5274" s="550"/>
      <c r="AE5274" s="549"/>
      <c r="AF5274" s="550"/>
      <c r="AG5274" s="549"/>
      <c r="AH5274" s="550"/>
      <c r="AI5274" s="516" t="e">
        <f t="shared" si="2824"/>
        <v>#DIV/0!</v>
      </c>
      <c r="AJ5274" s="517">
        <f t="shared" si="2825"/>
        <v>0</v>
      </c>
      <c r="AK5274" s="513">
        <f t="shared" si="2804"/>
        <v>0</v>
      </c>
      <c r="AL5274" s="513">
        <f t="shared" si="2805"/>
        <v>0</v>
      </c>
      <c r="AM5274" s="513">
        <f t="shared" si="2806"/>
        <v>1031.765625</v>
      </c>
      <c r="AN5274" s="550"/>
      <c r="AO5274" s="550"/>
      <c r="AP5274" s="550"/>
      <c r="AQ5274" s="517">
        <f t="shared" si="2826"/>
        <v>0</v>
      </c>
      <c r="AR5274" s="513">
        <f t="shared" si="2827"/>
        <v>0</v>
      </c>
      <c r="AS5274" s="551"/>
      <c r="AT5274" s="552"/>
      <c r="AU5274" s="513">
        <f t="shared" si="2828"/>
        <v>1283.25</v>
      </c>
      <c r="AV5274" s="513">
        <f>AU5274/Cogeneratore!$C$24</f>
        <v>543.75</v>
      </c>
      <c r="AW5274" s="513">
        <f t="shared" si="2807"/>
        <v>0</v>
      </c>
      <c r="AX5274" s="513" t="e">
        <f t="shared" si="2808"/>
        <v>#DIV/0!</v>
      </c>
      <c r="AY5274" s="518">
        <f t="shared" si="2809"/>
        <v>245.83118829280076</v>
      </c>
      <c r="AZ5274" s="519" t="e">
        <f t="shared" si="2810"/>
        <v>#DIV/0!</v>
      </c>
      <c r="BA5274" s="514" t="e">
        <f t="shared" si="2829"/>
        <v>#DIV/0!</v>
      </c>
      <c r="BB5274" s="520" t="e">
        <f>+BV5274*860/8250/Cogeneratore!$C$6</f>
        <v>#DIV/0!</v>
      </c>
      <c r="BC5274" s="625"/>
      <c r="BD5274" s="451">
        <f t="shared" si="2811"/>
        <v>543.75</v>
      </c>
      <c r="BN5274" s="447">
        <f>+L5274/Cogeneratore!$C$24</f>
        <v>543.75</v>
      </c>
      <c r="BP5274" s="447">
        <f t="shared" si="2812"/>
        <v>0</v>
      </c>
      <c r="BQ5274" s="447" t="e">
        <f>IF(BR5274&lt;Cogeneratore!$C$25/Cogeneratore!$C$23,BP5274,BP5274+BR5274-Cogeneratore!$C$25/Cogeneratore!$C$23)</f>
        <v>#DIV/0!</v>
      </c>
      <c r="BR5274" s="462">
        <f t="shared" si="2831"/>
        <v>0</v>
      </c>
      <c r="BS5274" s="462" t="e">
        <f>IF(BR5274&lt;Cogeneratore!$C$25/Cogeneratore!$C$23,BR5274,Cogeneratore!$C$25/Cogeneratore!$C$23)</f>
        <v>#DIV/0!</v>
      </c>
      <c r="BT5274" s="447" t="e">
        <f>+BS5274*(1-Cogeneratore!$C$23)</f>
        <v>#DIV/0!</v>
      </c>
      <c r="BU5274" s="462" t="e">
        <f>IF(BR5274-BT5274&lt;Cogeneratore!$C$25,BR5274-BT5274,Cogeneratore!$C$25)</f>
        <v>#DIV/0!</v>
      </c>
      <c r="BV5274" s="462" t="e">
        <f t="shared" si="2813"/>
        <v>#DIV/0!</v>
      </c>
      <c r="BW5274" s="462" t="e">
        <f t="shared" si="2814"/>
        <v>#DIV/0!</v>
      </c>
      <c r="BX5274" s="462" t="e">
        <f t="shared" si="2830"/>
        <v>#DIV/0!</v>
      </c>
      <c r="BY5274" s="447" t="e">
        <f>+BX5274*(1-#REF!)</f>
        <v>#DIV/0!</v>
      </c>
      <c r="BZ5274" s="462" t="e">
        <f t="shared" si="2832"/>
        <v>#DIV/0!</v>
      </c>
      <c r="CB5274" s="462" t="e">
        <f t="shared" si="2815"/>
        <v>#DIV/0!</v>
      </c>
      <c r="CC5274" s="447" t="e">
        <f>+CB5274/#REF!</f>
        <v>#DIV/0!</v>
      </c>
      <c r="CE5274" s="451" t="e">
        <f t="shared" si="2816"/>
        <v>#DIV/0!</v>
      </c>
    </row>
    <row r="5275" spans="1:83" x14ac:dyDescent="0.2">
      <c r="A5275" s="521">
        <f t="shared" si="2817"/>
        <v>40033</v>
      </c>
      <c r="B5275" s="522">
        <f t="shared" si="2799"/>
        <v>6</v>
      </c>
      <c r="C5275" s="522">
        <f t="shared" si="2800"/>
        <v>8</v>
      </c>
      <c r="D5275" s="505" t="str">
        <f t="shared" si="2818"/>
        <v>est</v>
      </c>
      <c r="E5275" s="522">
        <f t="shared" si="2801"/>
        <v>15</v>
      </c>
      <c r="F5275" s="522">
        <f t="shared" si="2802"/>
        <v>220</v>
      </c>
      <c r="G5275" s="522">
        <f t="shared" si="2819"/>
        <v>5271</v>
      </c>
      <c r="H5275" s="506">
        <v>1025.90625</v>
      </c>
      <c r="I5275" s="507">
        <f>+H5275-L5275/Cogeneratore!$C$24</f>
        <v>482.15625</v>
      </c>
      <c r="J5275" s="507">
        <f t="shared" si="2820"/>
        <v>543.75</v>
      </c>
      <c r="K5275" s="508">
        <v>245.83118829280076</v>
      </c>
      <c r="L5275" s="508">
        <v>1283.25</v>
      </c>
      <c r="M5275" s="507">
        <f t="shared" si="2803"/>
        <v>1025.90625</v>
      </c>
      <c r="N5275" s="507">
        <f t="shared" si="2821"/>
        <v>245.83118829280076</v>
      </c>
      <c r="O5275" s="509" t="s">
        <v>6</v>
      </c>
      <c r="P5275" s="578"/>
      <c r="Q5275" s="578"/>
      <c r="R5275" s="510" t="e">
        <f>MIN(IF(I5275&gt;#REF!*#REF!,#REF!,IF(AND(I5275&lt;#REF!,#REF!=2),0,ROUNDUP(I5275/#REF!,0))),#REF!)</f>
        <v>#REF!</v>
      </c>
      <c r="S5275" s="510" t="e">
        <f>IF(R5275=0,0,MAX(MIN(I5275,R5275*#REF!),#REF!))</f>
        <v>#REF!</v>
      </c>
      <c r="T5275" s="511" t="e">
        <f>IF(R5275&lt;&gt;0,IF(S5275/R5275/#REF!=1,#REF!,HLOOKUP(S5275/R5275/#REF!,#REF!,2)+(HLOOKUP(S5275/R5275/#REF!+0.2,#REF!,2)-HLOOKUP(S5275/R5275/#REF!,#REF!,2))*(S5275/R5275/#REF!-HLOOKUP(S5275/R5275/#REF!,#REF!,1))/(HLOOKUP(S5275/R5275/#REF!+0.2,#REF!,1)-HLOOKUP(S5275/R5275/#REF!,#REF!,1))),0.5)</f>
        <v>#REF!</v>
      </c>
      <c r="U5275" s="512" t="e">
        <f>IF(R5275&lt;&gt;0,IF(S5275/R5275/#REF!=1,#REF!,HLOOKUP(S5275/R5275/#REF!,#REF!,3)+(HLOOKUP(S5275/R5275/#REF!+0.2,#REF!,3)-HLOOKUP(S5275/R5275/#REF!,#REF!,3))*(S5275/R5275/#REF!-HLOOKUP(S5275/R5275/#REF!,#REF!,1))/(HLOOKUP(S5275/R5275/#REF!+0.2,#REF!,1)-HLOOKUP(S5275/R5275/#REF!,#REF!,1))),1)</f>
        <v>#REF!</v>
      </c>
      <c r="V5275" s="510" t="e">
        <f t="shared" si="2822"/>
        <v>#REF!</v>
      </c>
      <c r="W5275" s="513" t="e">
        <f>MIN(IF(N5275&gt;#REF!*#REF!,#REF!,IF(AND(N5275&lt;#REF!,#REF!=2),0,ROUNDUP(N5275/#REF!,0))),#REF!)</f>
        <v>#REF!</v>
      </c>
      <c r="X5275" s="513" t="e">
        <f t="shared" si="2823"/>
        <v>#REF!</v>
      </c>
      <c r="Y5275" s="511" t="e">
        <f>IF(W5275&lt;&gt;0,IF(AA5275/W5275/#REF!=1,#REF!,HLOOKUP(AA5275/W5275/#REF!,#REF!,2)+(HLOOKUP(AA5275/W5275/#REF!+0.2,#REF!,2)-HLOOKUP(AA5275/W5275/#REF!,#REF!,2))*(AA5275/W5275/#REF!-HLOOKUP(AA5275/W5275/#REF!,#REF!,1))/(HLOOKUP(AA5275/W5275/#REF!+0.2,#REF!,1)-HLOOKUP(AA5275/W5275/#REF!,#REF!,1))),0.5)</f>
        <v>#REF!</v>
      </c>
      <c r="Z5275" s="512" t="e">
        <f>IF(W5275&lt;&gt;0,IF(AA5275/W5275/#REF!=1,#REF!,HLOOKUP(AA5275/W5275/#REF!,#REF!,3)+(HLOOKUP(AA5275/W5275/#REF!+0.2,#REF!,3)-HLOOKUP(AA5275/W5275/#REF!,#REF!,3))*(AA5275/W5275/#REF!-HLOOKUP(AA5275/W5275/#REF!,#REF!,1))/(HLOOKUP(AA5275/W5275/#REF!+0.2,#REF!,1)-HLOOKUP(AA5275/W5275/#REF!,#REF!,1))),1)</f>
        <v>#REF!</v>
      </c>
      <c r="AA5275" s="514" t="e">
        <f>IF(W5275=0,0,MAX(MIN(N5275,W5275*#REF!),#REF!))</f>
        <v>#REF!</v>
      </c>
      <c r="AB5275" s="515" t="e">
        <f>AD5275/Cogeneratore!$C$4</f>
        <v>#DIV/0!</v>
      </c>
      <c r="AC5275" s="549"/>
      <c r="AD5275" s="550"/>
      <c r="AE5275" s="549"/>
      <c r="AF5275" s="550"/>
      <c r="AG5275" s="549"/>
      <c r="AH5275" s="550"/>
      <c r="AI5275" s="516" t="e">
        <f t="shared" si="2824"/>
        <v>#DIV/0!</v>
      </c>
      <c r="AJ5275" s="517">
        <f t="shared" si="2825"/>
        <v>0</v>
      </c>
      <c r="AK5275" s="513">
        <f t="shared" si="2804"/>
        <v>0</v>
      </c>
      <c r="AL5275" s="513">
        <f t="shared" si="2805"/>
        <v>0</v>
      </c>
      <c r="AM5275" s="513">
        <f t="shared" si="2806"/>
        <v>1025.90625</v>
      </c>
      <c r="AN5275" s="550"/>
      <c r="AO5275" s="550"/>
      <c r="AP5275" s="550"/>
      <c r="AQ5275" s="517">
        <f t="shared" si="2826"/>
        <v>0</v>
      </c>
      <c r="AR5275" s="513">
        <f t="shared" si="2827"/>
        <v>0</v>
      </c>
      <c r="AS5275" s="551"/>
      <c r="AT5275" s="552"/>
      <c r="AU5275" s="513">
        <f t="shared" si="2828"/>
        <v>1283.25</v>
      </c>
      <c r="AV5275" s="513">
        <f>AU5275/Cogeneratore!$C$24</f>
        <v>543.75</v>
      </c>
      <c r="AW5275" s="513">
        <f t="shared" si="2807"/>
        <v>0</v>
      </c>
      <c r="AX5275" s="513" t="e">
        <f t="shared" si="2808"/>
        <v>#DIV/0!</v>
      </c>
      <c r="AY5275" s="518">
        <f t="shared" si="2809"/>
        <v>245.83118829280076</v>
      </c>
      <c r="AZ5275" s="519" t="e">
        <f t="shared" si="2810"/>
        <v>#DIV/0!</v>
      </c>
      <c r="BA5275" s="514" t="e">
        <f t="shared" si="2829"/>
        <v>#DIV/0!</v>
      </c>
      <c r="BB5275" s="520" t="e">
        <f>+BV5275*860/8250/Cogeneratore!$C$6</f>
        <v>#DIV/0!</v>
      </c>
      <c r="BC5275" s="625"/>
      <c r="BD5275" s="451">
        <f t="shared" si="2811"/>
        <v>543.75</v>
      </c>
      <c r="BN5275" s="447">
        <f>+L5275/Cogeneratore!$C$24</f>
        <v>543.75</v>
      </c>
      <c r="BP5275" s="447">
        <f t="shared" si="2812"/>
        <v>0</v>
      </c>
      <c r="BQ5275" s="447" t="e">
        <f>IF(BR5275&lt;Cogeneratore!$C$25/Cogeneratore!$C$23,BP5275,BP5275+BR5275-Cogeneratore!$C$25/Cogeneratore!$C$23)</f>
        <v>#DIV/0!</v>
      </c>
      <c r="BR5275" s="462">
        <f t="shared" si="2831"/>
        <v>0</v>
      </c>
      <c r="BS5275" s="462" t="e">
        <f>IF(BR5275&lt;Cogeneratore!$C$25/Cogeneratore!$C$23,BR5275,Cogeneratore!$C$25/Cogeneratore!$C$23)</f>
        <v>#DIV/0!</v>
      </c>
      <c r="BT5275" s="447" t="e">
        <f>+BS5275*(1-Cogeneratore!$C$23)</f>
        <v>#DIV/0!</v>
      </c>
      <c r="BU5275" s="462" t="e">
        <f>IF(BR5275-BT5275&lt;Cogeneratore!$C$25,BR5275-BT5275,Cogeneratore!$C$25)</f>
        <v>#DIV/0!</v>
      </c>
      <c r="BV5275" s="462" t="e">
        <f t="shared" si="2813"/>
        <v>#DIV/0!</v>
      </c>
      <c r="BW5275" s="462" t="e">
        <f t="shared" si="2814"/>
        <v>#DIV/0!</v>
      </c>
      <c r="BX5275" s="462" t="e">
        <f t="shared" si="2830"/>
        <v>#DIV/0!</v>
      </c>
      <c r="BY5275" s="447" t="e">
        <f>+BX5275*(1-#REF!)</f>
        <v>#DIV/0!</v>
      </c>
      <c r="BZ5275" s="462" t="e">
        <f t="shared" si="2832"/>
        <v>#DIV/0!</v>
      </c>
      <c r="CB5275" s="462" t="e">
        <f t="shared" si="2815"/>
        <v>#DIV/0!</v>
      </c>
      <c r="CC5275" s="447" t="e">
        <f>+CB5275/#REF!</f>
        <v>#DIV/0!</v>
      </c>
      <c r="CE5275" s="451" t="e">
        <f t="shared" si="2816"/>
        <v>#DIV/0!</v>
      </c>
    </row>
    <row r="5276" spans="1:83" x14ac:dyDescent="0.2">
      <c r="A5276" s="521">
        <f t="shared" si="2817"/>
        <v>40033</v>
      </c>
      <c r="B5276" s="522">
        <f t="shared" si="2799"/>
        <v>6</v>
      </c>
      <c r="C5276" s="522">
        <f t="shared" si="2800"/>
        <v>8</v>
      </c>
      <c r="D5276" s="505" t="str">
        <f t="shared" si="2818"/>
        <v>est</v>
      </c>
      <c r="E5276" s="522">
        <f t="shared" si="2801"/>
        <v>16</v>
      </c>
      <c r="F5276" s="522">
        <f t="shared" si="2802"/>
        <v>220</v>
      </c>
      <c r="G5276" s="522">
        <f t="shared" si="2819"/>
        <v>5272</v>
      </c>
      <c r="H5276" s="506">
        <v>1005.1875</v>
      </c>
      <c r="I5276" s="507">
        <f>+H5276-L5276/Cogeneratore!$C$24</f>
        <v>461.4375</v>
      </c>
      <c r="J5276" s="507">
        <f t="shared" si="2820"/>
        <v>543.75</v>
      </c>
      <c r="K5276" s="508">
        <v>140.4749647387433</v>
      </c>
      <c r="L5276" s="508">
        <v>1283.25</v>
      </c>
      <c r="M5276" s="507">
        <f t="shared" si="2803"/>
        <v>1005.1875</v>
      </c>
      <c r="N5276" s="507">
        <f t="shared" si="2821"/>
        <v>140.4749647387433</v>
      </c>
      <c r="O5276" s="509" t="s">
        <v>6</v>
      </c>
      <c r="P5276" s="578"/>
      <c r="Q5276" s="578"/>
      <c r="R5276" s="510" t="e">
        <f>MIN(IF(I5276&gt;#REF!*#REF!,#REF!,IF(AND(I5276&lt;#REF!,#REF!=2),0,ROUNDUP(I5276/#REF!,0))),#REF!)</f>
        <v>#REF!</v>
      </c>
      <c r="S5276" s="510" t="e">
        <f>IF(R5276=0,0,MAX(MIN(I5276,R5276*#REF!),#REF!))</f>
        <v>#REF!</v>
      </c>
      <c r="T5276" s="511" t="e">
        <f>IF(R5276&lt;&gt;0,IF(S5276/R5276/#REF!=1,#REF!,HLOOKUP(S5276/R5276/#REF!,#REF!,2)+(HLOOKUP(S5276/R5276/#REF!+0.2,#REF!,2)-HLOOKUP(S5276/R5276/#REF!,#REF!,2))*(S5276/R5276/#REF!-HLOOKUP(S5276/R5276/#REF!,#REF!,1))/(HLOOKUP(S5276/R5276/#REF!+0.2,#REF!,1)-HLOOKUP(S5276/R5276/#REF!,#REF!,1))),0.5)</f>
        <v>#REF!</v>
      </c>
      <c r="U5276" s="512" t="e">
        <f>IF(R5276&lt;&gt;0,IF(S5276/R5276/#REF!=1,#REF!,HLOOKUP(S5276/R5276/#REF!,#REF!,3)+(HLOOKUP(S5276/R5276/#REF!+0.2,#REF!,3)-HLOOKUP(S5276/R5276/#REF!,#REF!,3))*(S5276/R5276/#REF!-HLOOKUP(S5276/R5276/#REF!,#REF!,1))/(HLOOKUP(S5276/R5276/#REF!+0.2,#REF!,1)-HLOOKUP(S5276/R5276/#REF!,#REF!,1))),1)</f>
        <v>#REF!</v>
      </c>
      <c r="V5276" s="510" t="e">
        <f t="shared" si="2822"/>
        <v>#REF!</v>
      </c>
      <c r="W5276" s="513" t="e">
        <f>MIN(IF(N5276&gt;#REF!*#REF!,#REF!,IF(AND(N5276&lt;#REF!,#REF!=2),0,ROUNDUP(N5276/#REF!,0))),#REF!)</f>
        <v>#REF!</v>
      </c>
      <c r="X5276" s="513" t="e">
        <f t="shared" si="2823"/>
        <v>#REF!</v>
      </c>
      <c r="Y5276" s="511" t="e">
        <f>IF(W5276&lt;&gt;0,IF(AA5276/W5276/#REF!=1,#REF!,HLOOKUP(AA5276/W5276/#REF!,#REF!,2)+(HLOOKUP(AA5276/W5276/#REF!+0.2,#REF!,2)-HLOOKUP(AA5276/W5276/#REF!,#REF!,2))*(AA5276/W5276/#REF!-HLOOKUP(AA5276/W5276/#REF!,#REF!,1))/(HLOOKUP(AA5276/W5276/#REF!+0.2,#REF!,1)-HLOOKUP(AA5276/W5276/#REF!,#REF!,1))),0.5)</f>
        <v>#REF!</v>
      </c>
      <c r="Z5276" s="512" t="e">
        <f>IF(W5276&lt;&gt;0,IF(AA5276/W5276/#REF!=1,#REF!,HLOOKUP(AA5276/W5276/#REF!,#REF!,3)+(HLOOKUP(AA5276/W5276/#REF!+0.2,#REF!,3)-HLOOKUP(AA5276/W5276/#REF!,#REF!,3))*(AA5276/W5276/#REF!-HLOOKUP(AA5276/W5276/#REF!,#REF!,1))/(HLOOKUP(AA5276/W5276/#REF!+0.2,#REF!,1)-HLOOKUP(AA5276/W5276/#REF!,#REF!,1))),1)</f>
        <v>#REF!</v>
      </c>
      <c r="AA5276" s="514" t="e">
        <f>IF(W5276=0,0,MAX(MIN(N5276,W5276*#REF!),#REF!))</f>
        <v>#REF!</v>
      </c>
      <c r="AB5276" s="515" t="e">
        <f>AD5276/Cogeneratore!$C$4</f>
        <v>#DIV/0!</v>
      </c>
      <c r="AC5276" s="549"/>
      <c r="AD5276" s="550"/>
      <c r="AE5276" s="549"/>
      <c r="AF5276" s="550"/>
      <c r="AG5276" s="549"/>
      <c r="AH5276" s="550"/>
      <c r="AI5276" s="516" t="e">
        <f t="shared" si="2824"/>
        <v>#DIV/0!</v>
      </c>
      <c r="AJ5276" s="517">
        <f t="shared" si="2825"/>
        <v>0</v>
      </c>
      <c r="AK5276" s="513">
        <f t="shared" si="2804"/>
        <v>0</v>
      </c>
      <c r="AL5276" s="513">
        <f t="shared" si="2805"/>
        <v>0</v>
      </c>
      <c r="AM5276" s="513">
        <f t="shared" si="2806"/>
        <v>1005.1875</v>
      </c>
      <c r="AN5276" s="550"/>
      <c r="AO5276" s="550"/>
      <c r="AP5276" s="550"/>
      <c r="AQ5276" s="517">
        <f t="shared" si="2826"/>
        <v>0</v>
      </c>
      <c r="AR5276" s="513">
        <f t="shared" si="2827"/>
        <v>0</v>
      </c>
      <c r="AS5276" s="551"/>
      <c r="AT5276" s="552"/>
      <c r="AU5276" s="513">
        <f t="shared" si="2828"/>
        <v>1283.25</v>
      </c>
      <c r="AV5276" s="513">
        <f>AU5276/Cogeneratore!$C$24</f>
        <v>543.75</v>
      </c>
      <c r="AW5276" s="513">
        <f t="shared" si="2807"/>
        <v>0</v>
      </c>
      <c r="AX5276" s="513" t="e">
        <f t="shared" si="2808"/>
        <v>#DIV/0!</v>
      </c>
      <c r="AY5276" s="518">
        <f t="shared" si="2809"/>
        <v>140.4749647387433</v>
      </c>
      <c r="AZ5276" s="519" t="e">
        <f t="shared" si="2810"/>
        <v>#DIV/0!</v>
      </c>
      <c r="BA5276" s="514" t="e">
        <f t="shared" si="2829"/>
        <v>#DIV/0!</v>
      </c>
      <c r="BB5276" s="520" t="e">
        <f>+BV5276*860/8250/Cogeneratore!$C$6</f>
        <v>#DIV/0!</v>
      </c>
      <c r="BC5276" s="625"/>
      <c r="BD5276" s="451">
        <f t="shared" si="2811"/>
        <v>543.75</v>
      </c>
      <c r="BN5276" s="447">
        <f>+L5276/Cogeneratore!$C$24</f>
        <v>543.75</v>
      </c>
      <c r="BP5276" s="447">
        <f t="shared" si="2812"/>
        <v>0</v>
      </c>
      <c r="BQ5276" s="447" t="e">
        <f>IF(BR5276&lt;Cogeneratore!$C$25/Cogeneratore!$C$23,BP5276,BP5276+BR5276-Cogeneratore!$C$25/Cogeneratore!$C$23)</f>
        <v>#DIV/0!</v>
      </c>
      <c r="BR5276" s="462">
        <f t="shared" si="2831"/>
        <v>0</v>
      </c>
      <c r="BS5276" s="462" t="e">
        <f>IF(BR5276&lt;Cogeneratore!$C$25/Cogeneratore!$C$23,BR5276,Cogeneratore!$C$25/Cogeneratore!$C$23)</f>
        <v>#DIV/0!</v>
      </c>
      <c r="BT5276" s="447" t="e">
        <f>+BS5276*(1-Cogeneratore!$C$23)</f>
        <v>#DIV/0!</v>
      </c>
      <c r="BU5276" s="462" t="e">
        <f>IF(BR5276-BT5276&lt;Cogeneratore!$C$25,BR5276-BT5276,Cogeneratore!$C$25)</f>
        <v>#DIV/0!</v>
      </c>
      <c r="BV5276" s="462" t="e">
        <f t="shared" si="2813"/>
        <v>#DIV/0!</v>
      </c>
      <c r="BW5276" s="462" t="e">
        <f t="shared" si="2814"/>
        <v>#DIV/0!</v>
      </c>
      <c r="BX5276" s="462" t="e">
        <f t="shared" si="2830"/>
        <v>#DIV/0!</v>
      </c>
      <c r="BY5276" s="447" t="e">
        <f>+BX5276*(1-#REF!)</f>
        <v>#DIV/0!</v>
      </c>
      <c r="BZ5276" s="462" t="e">
        <f t="shared" si="2832"/>
        <v>#DIV/0!</v>
      </c>
      <c r="CB5276" s="462" t="e">
        <f t="shared" si="2815"/>
        <v>#DIV/0!</v>
      </c>
      <c r="CC5276" s="447" t="e">
        <f>+CB5276/#REF!</f>
        <v>#DIV/0!</v>
      </c>
      <c r="CE5276" s="451" t="e">
        <f t="shared" si="2816"/>
        <v>#DIV/0!</v>
      </c>
    </row>
    <row r="5277" spans="1:83" x14ac:dyDescent="0.2">
      <c r="A5277" s="521">
        <f t="shared" si="2817"/>
        <v>40033</v>
      </c>
      <c r="B5277" s="522">
        <f t="shared" si="2799"/>
        <v>6</v>
      </c>
      <c r="C5277" s="522">
        <f t="shared" si="2800"/>
        <v>8</v>
      </c>
      <c r="D5277" s="505" t="str">
        <f t="shared" si="2818"/>
        <v>est</v>
      </c>
      <c r="E5277" s="522">
        <f t="shared" si="2801"/>
        <v>17</v>
      </c>
      <c r="F5277" s="522">
        <f t="shared" si="2802"/>
        <v>220</v>
      </c>
      <c r="G5277" s="522">
        <f t="shared" si="2819"/>
        <v>5273</v>
      </c>
      <c r="H5277" s="506">
        <v>1005.28125</v>
      </c>
      <c r="I5277" s="507">
        <f>+H5277-L5277/Cogeneratore!$C$24</f>
        <v>461.53125</v>
      </c>
      <c r="J5277" s="507">
        <f t="shared" si="2820"/>
        <v>543.75</v>
      </c>
      <c r="K5277" s="508">
        <v>140.4749647387433</v>
      </c>
      <c r="L5277" s="508">
        <v>1283.25</v>
      </c>
      <c r="M5277" s="507">
        <f t="shared" si="2803"/>
        <v>1005.28125</v>
      </c>
      <c r="N5277" s="507">
        <f t="shared" si="2821"/>
        <v>140.4749647387433</v>
      </c>
      <c r="O5277" s="509" t="s">
        <v>6</v>
      </c>
      <c r="P5277" s="578"/>
      <c r="Q5277" s="578"/>
      <c r="R5277" s="510" t="e">
        <f>MIN(IF(I5277&gt;#REF!*#REF!,#REF!,IF(AND(I5277&lt;#REF!,#REF!=2),0,ROUNDUP(I5277/#REF!,0))),#REF!)</f>
        <v>#REF!</v>
      </c>
      <c r="S5277" s="510" t="e">
        <f>IF(R5277=0,0,MAX(MIN(I5277,R5277*#REF!),#REF!))</f>
        <v>#REF!</v>
      </c>
      <c r="T5277" s="511" t="e">
        <f>IF(R5277&lt;&gt;0,IF(S5277/R5277/#REF!=1,#REF!,HLOOKUP(S5277/R5277/#REF!,#REF!,2)+(HLOOKUP(S5277/R5277/#REF!+0.2,#REF!,2)-HLOOKUP(S5277/R5277/#REF!,#REF!,2))*(S5277/R5277/#REF!-HLOOKUP(S5277/R5277/#REF!,#REF!,1))/(HLOOKUP(S5277/R5277/#REF!+0.2,#REF!,1)-HLOOKUP(S5277/R5277/#REF!,#REF!,1))),0.5)</f>
        <v>#REF!</v>
      </c>
      <c r="U5277" s="512" t="e">
        <f>IF(R5277&lt;&gt;0,IF(S5277/R5277/#REF!=1,#REF!,HLOOKUP(S5277/R5277/#REF!,#REF!,3)+(HLOOKUP(S5277/R5277/#REF!+0.2,#REF!,3)-HLOOKUP(S5277/R5277/#REF!,#REF!,3))*(S5277/R5277/#REF!-HLOOKUP(S5277/R5277/#REF!,#REF!,1))/(HLOOKUP(S5277/R5277/#REF!+0.2,#REF!,1)-HLOOKUP(S5277/R5277/#REF!,#REF!,1))),1)</f>
        <v>#REF!</v>
      </c>
      <c r="V5277" s="510" t="e">
        <f t="shared" si="2822"/>
        <v>#REF!</v>
      </c>
      <c r="W5277" s="513" t="e">
        <f>MIN(IF(N5277&gt;#REF!*#REF!,#REF!,IF(AND(N5277&lt;#REF!,#REF!=2),0,ROUNDUP(N5277/#REF!,0))),#REF!)</f>
        <v>#REF!</v>
      </c>
      <c r="X5277" s="513" t="e">
        <f t="shared" si="2823"/>
        <v>#REF!</v>
      </c>
      <c r="Y5277" s="511" t="e">
        <f>IF(W5277&lt;&gt;0,IF(AA5277/W5277/#REF!=1,#REF!,HLOOKUP(AA5277/W5277/#REF!,#REF!,2)+(HLOOKUP(AA5277/W5277/#REF!+0.2,#REF!,2)-HLOOKUP(AA5277/W5277/#REF!,#REF!,2))*(AA5277/W5277/#REF!-HLOOKUP(AA5277/W5277/#REF!,#REF!,1))/(HLOOKUP(AA5277/W5277/#REF!+0.2,#REF!,1)-HLOOKUP(AA5277/W5277/#REF!,#REF!,1))),0.5)</f>
        <v>#REF!</v>
      </c>
      <c r="Z5277" s="512" t="e">
        <f>IF(W5277&lt;&gt;0,IF(AA5277/W5277/#REF!=1,#REF!,HLOOKUP(AA5277/W5277/#REF!,#REF!,3)+(HLOOKUP(AA5277/W5277/#REF!+0.2,#REF!,3)-HLOOKUP(AA5277/W5277/#REF!,#REF!,3))*(AA5277/W5277/#REF!-HLOOKUP(AA5277/W5277/#REF!,#REF!,1))/(HLOOKUP(AA5277/W5277/#REF!+0.2,#REF!,1)-HLOOKUP(AA5277/W5277/#REF!,#REF!,1))),1)</f>
        <v>#REF!</v>
      </c>
      <c r="AA5277" s="514" t="e">
        <f>IF(W5277=0,0,MAX(MIN(N5277,W5277*#REF!),#REF!))</f>
        <v>#REF!</v>
      </c>
      <c r="AB5277" s="515" t="e">
        <f>AD5277/Cogeneratore!$C$4</f>
        <v>#DIV/0!</v>
      </c>
      <c r="AC5277" s="549"/>
      <c r="AD5277" s="550"/>
      <c r="AE5277" s="549"/>
      <c r="AF5277" s="550"/>
      <c r="AG5277" s="549"/>
      <c r="AH5277" s="550"/>
      <c r="AI5277" s="516" t="e">
        <f t="shared" si="2824"/>
        <v>#DIV/0!</v>
      </c>
      <c r="AJ5277" s="517">
        <f t="shared" si="2825"/>
        <v>0</v>
      </c>
      <c r="AK5277" s="513">
        <f t="shared" si="2804"/>
        <v>0</v>
      </c>
      <c r="AL5277" s="513">
        <f t="shared" si="2805"/>
        <v>0</v>
      </c>
      <c r="AM5277" s="513">
        <f t="shared" si="2806"/>
        <v>1005.28125</v>
      </c>
      <c r="AN5277" s="550"/>
      <c r="AO5277" s="550"/>
      <c r="AP5277" s="550"/>
      <c r="AQ5277" s="517">
        <f t="shared" si="2826"/>
        <v>0</v>
      </c>
      <c r="AR5277" s="513">
        <f t="shared" si="2827"/>
        <v>0</v>
      </c>
      <c r="AS5277" s="551"/>
      <c r="AT5277" s="552"/>
      <c r="AU5277" s="513">
        <f t="shared" si="2828"/>
        <v>1283.25</v>
      </c>
      <c r="AV5277" s="513">
        <f>AU5277/Cogeneratore!$C$24</f>
        <v>543.75</v>
      </c>
      <c r="AW5277" s="513">
        <f t="shared" si="2807"/>
        <v>0</v>
      </c>
      <c r="AX5277" s="513" t="e">
        <f t="shared" si="2808"/>
        <v>#DIV/0!</v>
      </c>
      <c r="AY5277" s="518">
        <f t="shared" si="2809"/>
        <v>140.4749647387433</v>
      </c>
      <c r="AZ5277" s="519" t="e">
        <f t="shared" si="2810"/>
        <v>#DIV/0!</v>
      </c>
      <c r="BA5277" s="514" t="e">
        <f t="shared" si="2829"/>
        <v>#DIV/0!</v>
      </c>
      <c r="BB5277" s="520" t="e">
        <f>+BV5277*860/8250/Cogeneratore!$C$6</f>
        <v>#DIV/0!</v>
      </c>
      <c r="BC5277" s="625"/>
      <c r="BD5277" s="451">
        <f t="shared" si="2811"/>
        <v>543.75</v>
      </c>
      <c r="BN5277" s="447">
        <f>+L5277/Cogeneratore!$C$24</f>
        <v>543.75</v>
      </c>
      <c r="BP5277" s="447">
        <f t="shared" si="2812"/>
        <v>0</v>
      </c>
      <c r="BQ5277" s="447" t="e">
        <f>IF(BR5277&lt;Cogeneratore!$C$25/Cogeneratore!$C$23,BP5277,BP5277+BR5277-Cogeneratore!$C$25/Cogeneratore!$C$23)</f>
        <v>#DIV/0!</v>
      </c>
      <c r="BR5277" s="462">
        <f t="shared" si="2831"/>
        <v>0</v>
      </c>
      <c r="BS5277" s="462" t="e">
        <f>IF(BR5277&lt;Cogeneratore!$C$25/Cogeneratore!$C$23,BR5277,Cogeneratore!$C$25/Cogeneratore!$C$23)</f>
        <v>#DIV/0!</v>
      </c>
      <c r="BT5277" s="447" t="e">
        <f>+BS5277*(1-Cogeneratore!$C$23)</f>
        <v>#DIV/0!</v>
      </c>
      <c r="BU5277" s="462" t="e">
        <f>IF(BR5277-BT5277&lt;Cogeneratore!$C$25,BR5277-BT5277,Cogeneratore!$C$25)</f>
        <v>#DIV/0!</v>
      </c>
      <c r="BV5277" s="462" t="e">
        <f t="shared" si="2813"/>
        <v>#DIV/0!</v>
      </c>
      <c r="BW5277" s="462" t="e">
        <f t="shared" si="2814"/>
        <v>#DIV/0!</v>
      </c>
      <c r="BX5277" s="462" t="e">
        <f t="shared" si="2830"/>
        <v>#DIV/0!</v>
      </c>
      <c r="BY5277" s="447" t="e">
        <f>+BX5277*(1-#REF!)</f>
        <v>#DIV/0!</v>
      </c>
      <c r="BZ5277" s="462" t="e">
        <f t="shared" si="2832"/>
        <v>#DIV/0!</v>
      </c>
      <c r="CB5277" s="462" t="e">
        <f t="shared" si="2815"/>
        <v>#DIV/0!</v>
      </c>
      <c r="CC5277" s="447" t="e">
        <f>+CB5277/#REF!</f>
        <v>#DIV/0!</v>
      </c>
      <c r="CE5277" s="451" t="e">
        <f t="shared" si="2816"/>
        <v>#DIV/0!</v>
      </c>
    </row>
    <row r="5278" spans="1:83" x14ac:dyDescent="0.2">
      <c r="A5278" s="521">
        <f t="shared" si="2817"/>
        <v>40033</v>
      </c>
      <c r="B5278" s="522">
        <f t="shared" si="2799"/>
        <v>6</v>
      </c>
      <c r="C5278" s="522">
        <f t="shared" si="2800"/>
        <v>8</v>
      </c>
      <c r="D5278" s="505" t="str">
        <f t="shared" si="2818"/>
        <v>est</v>
      </c>
      <c r="E5278" s="522">
        <f t="shared" si="2801"/>
        <v>18</v>
      </c>
      <c r="F5278" s="522">
        <f t="shared" si="2802"/>
        <v>220</v>
      </c>
      <c r="G5278" s="522">
        <f t="shared" si="2819"/>
        <v>5274</v>
      </c>
      <c r="H5278" s="506">
        <v>985.265625</v>
      </c>
      <c r="I5278" s="507">
        <f>+H5278-L5278/Cogeneratore!$C$24</f>
        <v>441.515625</v>
      </c>
      <c r="J5278" s="507">
        <f t="shared" si="2820"/>
        <v>543.75</v>
      </c>
      <c r="K5278" s="508">
        <v>140.4749647387433</v>
      </c>
      <c r="L5278" s="508">
        <v>1283.25</v>
      </c>
      <c r="M5278" s="507">
        <f t="shared" si="2803"/>
        <v>985.265625</v>
      </c>
      <c r="N5278" s="507">
        <f t="shared" si="2821"/>
        <v>140.4749647387433</v>
      </c>
      <c r="O5278" s="509" t="s">
        <v>6</v>
      </c>
      <c r="P5278" s="578"/>
      <c r="Q5278" s="578"/>
      <c r="R5278" s="510" t="e">
        <f>MIN(IF(I5278&gt;#REF!*#REF!,#REF!,IF(AND(I5278&lt;#REF!,#REF!=2),0,ROUNDUP(I5278/#REF!,0))),#REF!)</f>
        <v>#REF!</v>
      </c>
      <c r="S5278" s="510" t="e">
        <f>IF(R5278=0,0,MAX(MIN(I5278,R5278*#REF!),#REF!))</f>
        <v>#REF!</v>
      </c>
      <c r="T5278" s="511" t="e">
        <f>IF(R5278&lt;&gt;0,IF(S5278/R5278/#REF!=1,#REF!,HLOOKUP(S5278/R5278/#REF!,#REF!,2)+(HLOOKUP(S5278/R5278/#REF!+0.2,#REF!,2)-HLOOKUP(S5278/R5278/#REF!,#REF!,2))*(S5278/R5278/#REF!-HLOOKUP(S5278/R5278/#REF!,#REF!,1))/(HLOOKUP(S5278/R5278/#REF!+0.2,#REF!,1)-HLOOKUP(S5278/R5278/#REF!,#REF!,1))),0.5)</f>
        <v>#REF!</v>
      </c>
      <c r="U5278" s="512" t="e">
        <f>IF(R5278&lt;&gt;0,IF(S5278/R5278/#REF!=1,#REF!,HLOOKUP(S5278/R5278/#REF!,#REF!,3)+(HLOOKUP(S5278/R5278/#REF!+0.2,#REF!,3)-HLOOKUP(S5278/R5278/#REF!,#REF!,3))*(S5278/R5278/#REF!-HLOOKUP(S5278/R5278/#REF!,#REF!,1))/(HLOOKUP(S5278/R5278/#REF!+0.2,#REF!,1)-HLOOKUP(S5278/R5278/#REF!,#REF!,1))),1)</f>
        <v>#REF!</v>
      </c>
      <c r="V5278" s="510" t="e">
        <f t="shared" si="2822"/>
        <v>#REF!</v>
      </c>
      <c r="W5278" s="513" t="e">
        <f>MIN(IF(N5278&gt;#REF!*#REF!,#REF!,IF(AND(N5278&lt;#REF!,#REF!=2),0,ROUNDUP(N5278/#REF!,0))),#REF!)</f>
        <v>#REF!</v>
      </c>
      <c r="X5278" s="513" t="e">
        <f t="shared" si="2823"/>
        <v>#REF!</v>
      </c>
      <c r="Y5278" s="511" t="e">
        <f>IF(W5278&lt;&gt;0,IF(AA5278/W5278/#REF!=1,#REF!,HLOOKUP(AA5278/W5278/#REF!,#REF!,2)+(HLOOKUP(AA5278/W5278/#REF!+0.2,#REF!,2)-HLOOKUP(AA5278/W5278/#REF!,#REF!,2))*(AA5278/W5278/#REF!-HLOOKUP(AA5278/W5278/#REF!,#REF!,1))/(HLOOKUP(AA5278/W5278/#REF!+0.2,#REF!,1)-HLOOKUP(AA5278/W5278/#REF!,#REF!,1))),0.5)</f>
        <v>#REF!</v>
      </c>
      <c r="Z5278" s="512" t="e">
        <f>IF(W5278&lt;&gt;0,IF(AA5278/W5278/#REF!=1,#REF!,HLOOKUP(AA5278/W5278/#REF!,#REF!,3)+(HLOOKUP(AA5278/W5278/#REF!+0.2,#REF!,3)-HLOOKUP(AA5278/W5278/#REF!,#REF!,3))*(AA5278/W5278/#REF!-HLOOKUP(AA5278/W5278/#REF!,#REF!,1))/(HLOOKUP(AA5278/W5278/#REF!+0.2,#REF!,1)-HLOOKUP(AA5278/W5278/#REF!,#REF!,1))),1)</f>
        <v>#REF!</v>
      </c>
      <c r="AA5278" s="514" t="e">
        <f>IF(W5278=0,0,MAX(MIN(N5278,W5278*#REF!),#REF!))</f>
        <v>#REF!</v>
      </c>
      <c r="AB5278" s="515" t="e">
        <f>AD5278/Cogeneratore!$C$4</f>
        <v>#DIV/0!</v>
      </c>
      <c r="AC5278" s="549"/>
      <c r="AD5278" s="550"/>
      <c r="AE5278" s="549"/>
      <c r="AF5278" s="550"/>
      <c r="AG5278" s="549"/>
      <c r="AH5278" s="550"/>
      <c r="AI5278" s="516" t="e">
        <f t="shared" si="2824"/>
        <v>#DIV/0!</v>
      </c>
      <c r="AJ5278" s="517">
        <f t="shared" si="2825"/>
        <v>0</v>
      </c>
      <c r="AK5278" s="513">
        <f t="shared" si="2804"/>
        <v>0</v>
      </c>
      <c r="AL5278" s="513">
        <f t="shared" si="2805"/>
        <v>0</v>
      </c>
      <c r="AM5278" s="513">
        <f t="shared" si="2806"/>
        <v>985.265625</v>
      </c>
      <c r="AN5278" s="550"/>
      <c r="AO5278" s="550"/>
      <c r="AP5278" s="550"/>
      <c r="AQ5278" s="517">
        <f t="shared" si="2826"/>
        <v>0</v>
      </c>
      <c r="AR5278" s="513">
        <f t="shared" si="2827"/>
        <v>0</v>
      </c>
      <c r="AS5278" s="551"/>
      <c r="AT5278" s="552"/>
      <c r="AU5278" s="513">
        <f t="shared" si="2828"/>
        <v>1283.25</v>
      </c>
      <c r="AV5278" s="513">
        <f>AU5278/Cogeneratore!$C$24</f>
        <v>543.75</v>
      </c>
      <c r="AW5278" s="513">
        <f t="shared" si="2807"/>
        <v>0</v>
      </c>
      <c r="AX5278" s="513" t="e">
        <f t="shared" si="2808"/>
        <v>#DIV/0!</v>
      </c>
      <c r="AY5278" s="518">
        <f t="shared" si="2809"/>
        <v>140.4749647387433</v>
      </c>
      <c r="AZ5278" s="519" t="e">
        <f t="shared" si="2810"/>
        <v>#DIV/0!</v>
      </c>
      <c r="BA5278" s="514" t="e">
        <f t="shared" si="2829"/>
        <v>#DIV/0!</v>
      </c>
      <c r="BB5278" s="520" t="e">
        <f>+BV5278*860/8250/Cogeneratore!$C$6</f>
        <v>#DIV/0!</v>
      </c>
      <c r="BC5278" s="625"/>
      <c r="BD5278" s="451">
        <f t="shared" si="2811"/>
        <v>543.75</v>
      </c>
      <c r="BN5278" s="447">
        <f>+L5278/Cogeneratore!$C$24</f>
        <v>543.75</v>
      </c>
      <c r="BP5278" s="447">
        <f t="shared" si="2812"/>
        <v>0</v>
      </c>
      <c r="BQ5278" s="447" t="e">
        <f>IF(BR5278&lt;Cogeneratore!$C$25/Cogeneratore!$C$23,BP5278,BP5278+BR5278-Cogeneratore!$C$25/Cogeneratore!$C$23)</f>
        <v>#DIV/0!</v>
      </c>
      <c r="BR5278" s="462">
        <f t="shared" si="2831"/>
        <v>0</v>
      </c>
      <c r="BS5278" s="462" t="e">
        <f>IF(BR5278&lt;Cogeneratore!$C$25/Cogeneratore!$C$23,BR5278,Cogeneratore!$C$25/Cogeneratore!$C$23)</f>
        <v>#DIV/0!</v>
      </c>
      <c r="BT5278" s="447" t="e">
        <f>+BS5278*(1-Cogeneratore!$C$23)</f>
        <v>#DIV/0!</v>
      </c>
      <c r="BU5278" s="462" t="e">
        <f>IF(BR5278-BT5278&lt;Cogeneratore!$C$25,BR5278-BT5278,Cogeneratore!$C$25)</f>
        <v>#DIV/0!</v>
      </c>
      <c r="BV5278" s="462" t="e">
        <f t="shared" si="2813"/>
        <v>#DIV/0!</v>
      </c>
      <c r="BW5278" s="462" t="e">
        <f t="shared" si="2814"/>
        <v>#DIV/0!</v>
      </c>
      <c r="BX5278" s="462" t="e">
        <f t="shared" si="2830"/>
        <v>#DIV/0!</v>
      </c>
      <c r="BY5278" s="447" t="e">
        <f>+BX5278*(1-#REF!)</f>
        <v>#DIV/0!</v>
      </c>
      <c r="BZ5278" s="462" t="e">
        <f t="shared" si="2832"/>
        <v>#DIV/0!</v>
      </c>
      <c r="CB5278" s="462" t="e">
        <f t="shared" si="2815"/>
        <v>#DIV/0!</v>
      </c>
      <c r="CC5278" s="447" t="e">
        <f>+CB5278/#REF!</f>
        <v>#DIV/0!</v>
      </c>
      <c r="CE5278" s="451" t="e">
        <f t="shared" si="2816"/>
        <v>#DIV/0!</v>
      </c>
    </row>
    <row r="5279" spans="1:83" x14ac:dyDescent="0.2">
      <c r="A5279" s="521">
        <f t="shared" si="2817"/>
        <v>40033</v>
      </c>
      <c r="B5279" s="522">
        <f t="shared" si="2799"/>
        <v>6</v>
      </c>
      <c r="C5279" s="522">
        <f t="shared" si="2800"/>
        <v>8</v>
      </c>
      <c r="D5279" s="505" t="str">
        <f t="shared" si="2818"/>
        <v>est</v>
      </c>
      <c r="E5279" s="522">
        <f t="shared" si="2801"/>
        <v>19</v>
      </c>
      <c r="F5279" s="522">
        <f t="shared" si="2802"/>
        <v>220</v>
      </c>
      <c r="G5279" s="522">
        <f t="shared" si="2819"/>
        <v>5275</v>
      </c>
      <c r="H5279" s="506">
        <v>961.6875</v>
      </c>
      <c r="I5279" s="507">
        <f>+H5279-L5279/Cogeneratore!$C$24</f>
        <v>460.5625</v>
      </c>
      <c r="J5279" s="507">
        <f t="shared" si="2820"/>
        <v>501.125</v>
      </c>
      <c r="K5279" s="508">
        <v>140.4749647387433</v>
      </c>
      <c r="L5279" s="508">
        <v>1182.655</v>
      </c>
      <c r="M5279" s="507">
        <f t="shared" si="2803"/>
        <v>961.6875</v>
      </c>
      <c r="N5279" s="507">
        <f t="shared" si="2821"/>
        <v>140.4749647387433</v>
      </c>
      <c r="O5279" s="509" t="s">
        <v>6</v>
      </c>
      <c r="P5279" s="578"/>
      <c r="Q5279" s="578"/>
      <c r="R5279" s="510" t="e">
        <f>MIN(IF(I5279&gt;#REF!*#REF!,#REF!,IF(AND(I5279&lt;#REF!,#REF!=2),0,ROUNDUP(I5279/#REF!,0))),#REF!)</f>
        <v>#REF!</v>
      </c>
      <c r="S5279" s="510" t="e">
        <f>IF(R5279=0,0,MAX(MIN(I5279,R5279*#REF!),#REF!))</f>
        <v>#REF!</v>
      </c>
      <c r="T5279" s="511" t="e">
        <f>IF(R5279&lt;&gt;0,IF(S5279/R5279/#REF!=1,#REF!,HLOOKUP(S5279/R5279/#REF!,#REF!,2)+(HLOOKUP(S5279/R5279/#REF!+0.2,#REF!,2)-HLOOKUP(S5279/R5279/#REF!,#REF!,2))*(S5279/R5279/#REF!-HLOOKUP(S5279/R5279/#REF!,#REF!,1))/(HLOOKUP(S5279/R5279/#REF!+0.2,#REF!,1)-HLOOKUP(S5279/R5279/#REF!,#REF!,1))),0.5)</f>
        <v>#REF!</v>
      </c>
      <c r="U5279" s="512" t="e">
        <f>IF(R5279&lt;&gt;0,IF(S5279/R5279/#REF!=1,#REF!,HLOOKUP(S5279/R5279/#REF!,#REF!,3)+(HLOOKUP(S5279/R5279/#REF!+0.2,#REF!,3)-HLOOKUP(S5279/R5279/#REF!,#REF!,3))*(S5279/R5279/#REF!-HLOOKUP(S5279/R5279/#REF!,#REF!,1))/(HLOOKUP(S5279/R5279/#REF!+0.2,#REF!,1)-HLOOKUP(S5279/R5279/#REF!,#REF!,1))),1)</f>
        <v>#REF!</v>
      </c>
      <c r="V5279" s="510" t="e">
        <f t="shared" si="2822"/>
        <v>#REF!</v>
      </c>
      <c r="W5279" s="513" t="e">
        <f>MIN(IF(N5279&gt;#REF!*#REF!,#REF!,IF(AND(N5279&lt;#REF!,#REF!=2),0,ROUNDUP(N5279/#REF!,0))),#REF!)</f>
        <v>#REF!</v>
      </c>
      <c r="X5279" s="513" t="e">
        <f t="shared" si="2823"/>
        <v>#REF!</v>
      </c>
      <c r="Y5279" s="511" t="e">
        <f>IF(W5279&lt;&gt;0,IF(AA5279/W5279/#REF!=1,#REF!,HLOOKUP(AA5279/W5279/#REF!,#REF!,2)+(HLOOKUP(AA5279/W5279/#REF!+0.2,#REF!,2)-HLOOKUP(AA5279/W5279/#REF!,#REF!,2))*(AA5279/W5279/#REF!-HLOOKUP(AA5279/W5279/#REF!,#REF!,1))/(HLOOKUP(AA5279/W5279/#REF!+0.2,#REF!,1)-HLOOKUP(AA5279/W5279/#REF!,#REF!,1))),0.5)</f>
        <v>#REF!</v>
      </c>
      <c r="Z5279" s="512" t="e">
        <f>IF(W5279&lt;&gt;0,IF(AA5279/W5279/#REF!=1,#REF!,HLOOKUP(AA5279/W5279/#REF!,#REF!,3)+(HLOOKUP(AA5279/W5279/#REF!+0.2,#REF!,3)-HLOOKUP(AA5279/W5279/#REF!,#REF!,3))*(AA5279/W5279/#REF!-HLOOKUP(AA5279/W5279/#REF!,#REF!,1))/(HLOOKUP(AA5279/W5279/#REF!+0.2,#REF!,1)-HLOOKUP(AA5279/W5279/#REF!,#REF!,1))),1)</f>
        <v>#REF!</v>
      </c>
      <c r="AA5279" s="514" t="e">
        <f>IF(W5279=0,0,MAX(MIN(N5279,W5279*#REF!),#REF!))</f>
        <v>#REF!</v>
      </c>
      <c r="AB5279" s="515" t="e">
        <f>AD5279/Cogeneratore!$C$4</f>
        <v>#DIV/0!</v>
      </c>
      <c r="AC5279" s="549"/>
      <c r="AD5279" s="550"/>
      <c r="AE5279" s="549"/>
      <c r="AF5279" s="550"/>
      <c r="AG5279" s="549"/>
      <c r="AH5279" s="550"/>
      <c r="AI5279" s="516" t="e">
        <f t="shared" si="2824"/>
        <v>#DIV/0!</v>
      </c>
      <c r="AJ5279" s="517">
        <f t="shared" si="2825"/>
        <v>0</v>
      </c>
      <c r="AK5279" s="513">
        <f t="shared" si="2804"/>
        <v>0</v>
      </c>
      <c r="AL5279" s="513">
        <f t="shared" si="2805"/>
        <v>0</v>
      </c>
      <c r="AM5279" s="513">
        <f t="shared" si="2806"/>
        <v>961.6875</v>
      </c>
      <c r="AN5279" s="550"/>
      <c r="AO5279" s="550"/>
      <c r="AP5279" s="550"/>
      <c r="AQ5279" s="517">
        <f t="shared" si="2826"/>
        <v>0</v>
      </c>
      <c r="AR5279" s="513">
        <f t="shared" si="2827"/>
        <v>0</v>
      </c>
      <c r="AS5279" s="551"/>
      <c r="AT5279" s="552"/>
      <c r="AU5279" s="513">
        <f t="shared" si="2828"/>
        <v>1182.655</v>
      </c>
      <c r="AV5279" s="513">
        <f>AU5279/Cogeneratore!$C$24</f>
        <v>501.125</v>
      </c>
      <c r="AW5279" s="513">
        <f t="shared" si="2807"/>
        <v>0</v>
      </c>
      <c r="AX5279" s="513" t="e">
        <f t="shared" si="2808"/>
        <v>#DIV/0!</v>
      </c>
      <c r="AY5279" s="518">
        <f t="shared" si="2809"/>
        <v>140.4749647387433</v>
      </c>
      <c r="AZ5279" s="519" t="e">
        <f t="shared" si="2810"/>
        <v>#DIV/0!</v>
      </c>
      <c r="BA5279" s="514" t="e">
        <f t="shared" si="2829"/>
        <v>#DIV/0!</v>
      </c>
      <c r="BB5279" s="520" t="e">
        <f>+BV5279*860/8250/Cogeneratore!$C$6</f>
        <v>#DIV/0!</v>
      </c>
      <c r="BC5279" s="625"/>
      <c r="BD5279" s="451">
        <f t="shared" si="2811"/>
        <v>501.125</v>
      </c>
      <c r="BN5279" s="447">
        <f>+L5279/Cogeneratore!$C$24</f>
        <v>501.125</v>
      </c>
      <c r="BP5279" s="447">
        <f t="shared" si="2812"/>
        <v>0</v>
      </c>
      <c r="BQ5279" s="447" t="e">
        <f>IF(BR5279&lt;Cogeneratore!$C$25/Cogeneratore!$C$23,BP5279,BP5279+BR5279-Cogeneratore!$C$25/Cogeneratore!$C$23)</f>
        <v>#DIV/0!</v>
      </c>
      <c r="BR5279" s="462">
        <f t="shared" si="2831"/>
        <v>0</v>
      </c>
      <c r="BS5279" s="462" t="e">
        <f>IF(BR5279&lt;Cogeneratore!$C$25/Cogeneratore!$C$23,BR5279,Cogeneratore!$C$25/Cogeneratore!$C$23)</f>
        <v>#DIV/0!</v>
      </c>
      <c r="BT5279" s="447" t="e">
        <f>+BS5279*(1-Cogeneratore!$C$23)</f>
        <v>#DIV/0!</v>
      </c>
      <c r="BU5279" s="462" t="e">
        <f>IF(BR5279-BT5279&lt;Cogeneratore!$C$25,BR5279-BT5279,Cogeneratore!$C$25)</f>
        <v>#DIV/0!</v>
      </c>
      <c r="BV5279" s="462" t="e">
        <f t="shared" si="2813"/>
        <v>#DIV/0!</v>
      </c>
      <c r="BW5279" s="462" t="e">
        <f t="shared" si="2814"/>
        <v>#DIV/0!</v>
      </c>
      <c r="BX5279" s="462" t="e">
        <f t="shared" si="2830"/>
        <v>#DIV/0!</v>
      </c>
      <c r="BY5279" s="447" t="e">
        <f>+BX5279*(1-#REF!)</f>
        <v>#DIV/0!</v>
      </c>
      <c r="BZ5279" s="462" t="e">
        <f t="shared" si="2832"/>
        <v>#DIV/0!</v>
      </c>
      <c r="CB5279" s="462" t="e">
        <f t="shared" si="2815"/>
        <v>#DIV/0!</v>
      </c>
      <c r="CC5279" s="447" t="e">
        <f>+CB5279/#REF!</f>
        <v>#DIV/0!</v>
      </c>
      <c r="CE5279" s="451" t="e">
        <f t="shared" si="2816"/>
        <v>#DIV/0!</v>
      </c>
    </row>
    <row r="5280" spans="1:83" x14ac:dyDescent="0.2">
      <c r="A5280" s="521">
        <f t="shared" si="2817"/>
        <v>40033</v>
      </c>
      <c r="B5280" s="522">
        <f t="shared" si="2799"/>
        <v>6</v>
      </c>
      <c r="C5280" s="522">
        <f t="shared" si="2800"/>
        <v>8</v>
      </c>
      <c r="D5280" s="505" t="str">
        <f t="shared" si="2818"/>
        <v>est</v>
      </c>
      <c r="E5280" s="522">
        <f t="shared" si="2801"/>
        <v>20</v>
      </c>
      <c r="F5280" s="522">
        <f t="shared" si="2802"/>
        <v>220</v>
      </c>
      <c r="G5280" s="522">
        <f t="shared" si="2819"/>
        <v>5276</v>
      </c>
      <c r="H5280" s="506">
        <v>947.71875</v>
      </c>
      <c r="I5280" s="507">
        <f>+H5280-L5280/Cogeneratore!$C$24</f>
        <v>446.59375</v>
      </c>
      <c r="J5280" s="507">
        <f t="shared" si="2820"/>
        <v>501.125</v>
      </c>
      <c r="K5280" s="508">
        <v>140.4749647387433</v>
      </c>
      <c r="L5280" s="508">
        <v>1182.655</v>
      </c>
      <c r="M5280" s="507">
        <f t="shared" si="2803"/>
        <v>947.71875</v>
      </c>
      <c r="N5280" s="507">
        <f t="shared" si="2821"/>
        <v>140.4749647387433</v>
      </c>
      <c r="O5280" s="509" t="s">
        <v>6</v>
      </c>
      <c r="P5280" s="578"/>
      <c r="Q5280" s="578"/>
      <c r="R5280" s="510" t="e">
        <f>MIN(IF(I5280&gt;#REF!*#REF!,#REF!,IF(AND(I5280&lt;#REF!,#REF!=2),0,ROUNDUP(I5280/#REF!,0))),#REF!)</f>
        <v>#REF!</v>
      </c>
      <c r="S5280" s="510" t="e">
        <f>IF(R5280=0,0,MAX(MIN(I5280,R5280*#REF!),#REF!))</f>
        <v>#REF!</v>
      </c>
      <c r="T5280" s="511" t="e">
        <f>IF(R5280&lt;&gt;0,IF(S5280/R5280/#REF!=1,#REF!,HLOOKUP(S5280/R5280/#REF!,#REF!,2)+(HLOOKUP(S5280/R5280/#REF!+0.2,#REF!,2)-HLOOKUP(S5280/R5280/#REF!,#REF!,2))*(S5280/R5280/#REF!-HLOOKUP(S5280/R5280/#REF!,#REF!,1))/(HLOOKUP(S5280/R5280/#REF!+0.2,#REF!,1)-HLOOKUP(S5280/R5280/#REF!,#REF!,1))),0.5)</f>
        <v>#REF!</v>
      </c>
      <c r="U5280" s="512" t="e">
        <f>IF(R5280&lt;&gt;0,IF(S5280/R5280/#REF!=1,#REF!,HLOOKUP(S5280/R5280/#REF!,#REF!,3)+(HLOOKUP(S5280/R5280/#REF!+0.2,#REF!,3)-HLOOKUP(S5280/R5280/#REF!,#REF!,3))*(S5280/R5280/#REF!-HLOOKUP(S5280/R5280/#REF!,#REF!,1))/(HLOOKUP(S5280/R5280/#REF!+0.2,#REF!,1)-HLOOKUP(S5280/R5280/#REF!,#REF!,1))),1)</f>
        <v>#REF!</v>
      </c>
      <c r="V5280" s="510" t="e">
        <f t="shared" si="2822"/>
        <v>#REF!</v>
      </c>
      <c r="W5280" s="513" t="e">
        <f>MIN(IF(N5280&gt;#REF!*#REF!,#REF!,IF(AND(N5280&lt;#REF!,#REF!=2),0,ROUNDUP(N5280/#REF!,0))),#REF!)</f>
        <v>#REF!</v>
      </c>
      <c r="X5280" s="513" t="e">
        <f t="shared" si="2823"/>
        <v>#REF!</v>
      </c>
      <c r="Y5280" s="511" t="e">
        <f>IF(W5280&lt;&gt;0,IF(AA5280/W5280/#REF!=1,#REF!,HLOOKUP(AA5280/W5280/#REF!,#REF!,2)+(HLOOKUP(AA5280/W5280/#REF!+0.2,#REF!,2)-HLOOKUP(AA5280/W5280/#REF!,#REF!,2))*(AA5280/W5280/#REF!-HLOOKUP(AA5280/W5280/#REF!,#REF!,1))/(HLOOKUP(AA5280/W5280/#REF!+0.2,#REF!,1)-HLOOKUP(AA5280/W5280/#REF!,#REF!,1))),0.5)</f>
        <v>#REF!</v>
      </c>
      <c r="Z5280" s="512" t="e">
        <f>IF(W5280&lt;&gt;0,IF(AA5280/W5280/#REF!=1,#REF!,HLOOKUP(AA5280/W5280/#REF!,#REF!,3)+(HLOOKUP(AA5280/W5280/#REF!+0.2,#REF!,3)-HLOOKUP(AA5280/W5280/#REF!,#REF!,3))*(AA5280/W5280/#REF!-HLOOKUP(AA5280/W5280/#REF!,#REF!,1))/(HLOOKUP(AA5280/W5280/#REF!+0.2,#REF!,1)-HLOOKUP(AA5280/W5280/#REF!,#REF!,1))),1)</f>
        <v>#REF!</v>
      </c>
      <c r="AA5280" s="514" t="e">
        <f>IF(W5280=0,0,MAX(MIN(N5280,W5280*#REF!),#REF!))</f>
        <v>#REF!</v>
      </c>
      <c r="AB5280" s="515" t="e">
        <f>AD5280/Cogeneratore!$C$4</f>
        <v>#DIV/0!</v>
      </c>
      <c r="AC5280" s="549"/>
      <c r="AD5280" s="550"/>
      <c r="AE5280" s="549"/>
      <c r="AF5280" s="550"/>
      <c r="AG5280" s="549"/>
      <c r="AH5280" s="550"/>
      <c r="AI5280" s="516" t="e">
        <f t="shared" si="2824"/>
        <v>#DIV/0!</v>
      </c>
      <c r="AJ5280" s="517">
        <f t="shared" si="2825"/>
        <v>0</v>
      </c>
      <c r="AK5280" s="513">
        <f t="shared" si="2804"/>
        <v>0</v>
      </c>
      <c r="AL5280" s="513">
        <f t="shared" si="2805"/>
        <v>0</v>
      </c>
      <c r="AM5280" s="513">
        <f t="shared" si="2806"/>
        <v>947.71875</v>
      </c>
      <c r="AN5280" s="550"/>
      <c r="AO5280" s="550"/>
      <c r="AP5280" s="550"/>
      <c r="AQ5280" s="517">
        <f t="shared" si="2826"/>
        <v>0</v>
      </c>
      <c r="AR5280" s="513">
        <f t="shared" si="2827"/>
        <v>0</v>
      </c>
      <c r="AS5280" s="551"/>
      <c r="AT5280" s="552"/>
      <c r="AU5280" s="513">
        <f t="shared" si="2828"/>
        <v>1182.655</v>
      </c>
      <c r="AV5280" s="513">
        <f>AU5280/Cogeneratore!$C$24</f>
        <v>501.125</v>
      </c>
      <c r="AW5280" s="513">
        <f t="shared" si="2807"/>
        <v>0</v>
      </c>
      <c r="AX5280" s="513" t="e">
        <f t="shared" si="2808"/>
        <v>#DIV/0!</v>
      </c>
      <c r="AY5280" s="518">
        <f t="shared" si="2809"/>
        <v>140.4749647387433</v>
      </c>
      <c r="AZ5280" s="519" t="e">
        <f t="shared" si="2810"/>
        <v>#DIV/0!</v>
      </c>
      <c r="BA5280" s="514" t="e">
        <f t="shared" si="2829"/>
        <v>#DIV/0!</v>
      </c>
      <c r="BB5280" s="520" t="e">
        <f>+BV5280*860/8250/Cogeneratore!$C$6</f>
        <v>#DIV/0!</v>
      </c>
      <c r="BC5280" s="625"/>
      <c r="BD5280" s="451">
        <f t="shared" si="2811"/>
        <v>501.125</v>
      </c>
      <c r="BN5280" s="447">
        <f>+L5280/Cogeneratore!$C$24</f>
        <v>501.125</v>
      </c>
      <c r="BP5280" s="447">
        <f t="shared" si="2812"/>
        <v>0</v>
      </c>
      <c r="BQ5280" s="447" t="e">
        <f>IF(BR5280&lt;Cogeneratore!$C$25/Cogeneratore!$C$23,BP5280,BP5280+BR5280-Cogeneratore!$C$25/Cogeneratore!$C$23)</f>
        <v>#DIV/0!</v>
      </c>
      <c r="BR5280" s="462">
        <f t="shared" si="2831"/>
        <v>0</v>
      </c>
      <c r="BS5280" s="462" t="e">
        <f>IF(BR5280&lt;Cogeneratore!$C$25/Cogeneratore!$C$23,BR5280,Cogeneratore!$C$25/Cogeneratore!$C$23)</f>
        <v>#DIV/0!</v>
      </c>
      <c r="BT5280" s="447" t="e">
        <f>+BS5280*(1-Cogeneratore!$C$23)</f>
        <v>#DIV/0!</v>
      </c>
      <c r="BU5280" s="462" t="e">
        <f>IF(BR5280-BT5280&lt;Cogeneratore!$C$25,BR5280-BT5280,Cogeneratore!$C$25)</f>
        <v>#DIV/0!</v>
      </c>
      <c r="BV5280" s="462" t="e">
        <f t="shared" si="2813"/>
        <v>#DIV/0!</v>
      </c>
      <c r="BW5280" s="462" t="e">
        <f t="shared" si="2814"/>
        <v>#DIV/0!</v>
      </c>
      <c r="BX5280" s="462" t="e">
        <f t="shared" si="2830"/>
        <v>#DIV/0!</v>
      </c>
      <c r="BY5280" s="447" t="e">
        <f>+BX5280*(1-#REF!)</f>
        <v>#DIV/0!</v>
      </c>
      <c r="BZ5280" s="462" t="e">
        <f t="shared" si="2832"/>
        <v>#DIV/0!</v>
      </c>
      <c r="CB5280" s="462" t="e">
        <f t="shared" si="2815"/>
        <v>#DIV/0!</v>
      </c>
      <c r="CC5280" s="447" t="e">
        <f>+CB5280/#REF!</f>
        <v>#DIV/0!</v>
      </c>
      <c r="CE5280" s="451" t="e">
        <f t="shared" si="2816"/>
        <v>#DIV/0!</v>
      </c>
    </row>
    <row r="5281" spans="1:83" x14ac:dyDescent="0.2">
      <c r="A5281" s="521">
        <f t="shared" si="2817"/>
        <v>40033</v>
      </c>
      <c r="B5281" s="522">
        <f t="shared" si="2799"/>
        <v>6</v>
      </c>
      <c r="C5281" s="522">
        <f t="shared" si="2800"/>
        <v>8</v>
      </c>
      <c r="D5281" s="505" t="str">
        <f t="shared" si="2818"/>
        <v>est</v>
      </c>
      <c r="E5281" s="522">
        <f t="shared" si="2801"/>
        <v>21</v>
      </c>
      <c r="F5281" s="522">
        <f t="shared" si="2802"/>
        <v>220</v>
      </c>
      <c r="G5281" s="522">
        <f t="shared" si="2819"/>
        <v>5277</v>
      </c>
      <c r="H5281" s="506">
        <v>926.765625</v>
      </c>
      <c r="I5281" s="507">
        <f>+H5281-L5281/Cogeneratore!$C$24</f>
        <v>425.640625</v>
      </c>
      <c r="J5281" s="507">
        <f t="shared" si="2820"/>
        <v>501.125</v>
      </c>
      <c r="K5281" s="508">
        <v>140.4749647387433</v>
      </c>
      <c r="L5281" s="508">
        <v>1182.655</v>
      </c>
      <c r="M5281" s="507">
        <f t="shared" si="2803"/>
        <v>926.765625</v>
      </c>
      <c r="N5281" s="507">
        <f t="shared" si="2821"/>
        <v>140.4749647387433</v>
      </c>
      <c r="O5281" s="509" t="s">
        <v>6</v>
      </c>
      <c r="P5281" s="578"/>
      <c r="Q5281" s="578"/>
      <c r="R5281" s="510" t="e">
        <f>MIN(IF(I5281&gt;#REF!*#REF!,#REF!,IF(AND(I5281&lt;#REF!,#REF!=2),0,ROUNDUP(I5281/#REF!,0))),#REF!)</f>
        <v>#REF!</v>
      </c>
      <c r="S5281" s="510" t="e">
        <f>IF(R5281=0,0,MAX(MIN(I5281,R5281*#REF!),#REF!))</f>
        <v>#REF!</v>
      </c>
      <c r="T5281" s="511" t="e">
        <f>IF(R5281&lt;&gt;0,IF(S5281/R5281/#REF!=1,#REF!,HLOOKUP(S5281/R5281/#REF!,#REF!,2)+(HLOOKUP(S5281/R5281/#REF!+0.2,#REF!,2)-HLOOKUP(S5281/R5281/#REF!,#REF!,2))*(S5281/R5281/#REF!-HLOOKUP(S5281/R5281/#REF!,#REF!,1))/(HLOOKUP(S5281/R5281/#REF!+0.2,#REF!,1)-HLOOKUP(S5281/R5281/#REF!,#REF!,1))),0.5)</f>
        <v>#REF!</v>
      </c>
      <c r="U5281" s="512" t="e">
        <f>IF(R5281&lt;&gt;0,IF(S5281/R5281/#REF!=1,#REF!,HLOOKUP(S5281/R5281/#REF!,#REF!,3)+(HLOOKUP(S5281/R5281/#REF!+0.2,#REF!,3)-HLOOKUP(S5281/R5281/#REF!,#REF!,3))*(S5281/R5281/#REF!-HLOOKUP(S5281/R5281/#REF!,#REF!,1))/(HLOOKUP(S5281/R5281/#REF!+0.2,#REF!,1)-HLOOKUP(S5281/R5281/#REF!,#REF!,1))),1)</f>
        <v>#REF!</v>
      </c>
      <c r="V5281" s="510" t="e">
        <f t="shared" si="2822"/>
        <v>#REF!</v>
      </c>
      <c r="W5281" s="513" t="e">
        <f>MIN(IF(N5281&gt;#REF!*#REF!,#REF!,IF(AND(N5281&lt;#REF!,#REF!=2),0,ROUNDUP(N5281/#REF!,0))),#REF!)</f>
        <v>#REF!</v>
      </c>
      <c r="X5281" s="513" t="e">
        <f t="shared" si="2823"/>
        <v>#REF!</v>
      </c>
      <c r="Y5281" s="511" t="e">
        <f>IF(W5281&lt;&gt;0,IF(AA5281/W5281/#REF!=1,#REF!,HLOOKUP(AA5281/W5281/#REF!,#REF!,2)+(HLOOKUP(AA5281/W5281/#REF!+0.2,#REF!,2)-HLOOKUP(AA5281/W5281/#REF!,#REF!,2))*(AA5281/W5281/#REF!-HLOOKUP(AA5281/W5281/#REF!,#REF!,1))/(HLOOKUP(AA5281/W5281/#REF!+0.2,#REF!,1)-HLOOKUP(AA5281/W5281/#REF!,#REF!,1))),0.5)</f>
        <v>#REF!</v>
      </c>
      <c r="Z5281" s="512" t="e">
        <f>IF(W5281&lt;&gt;0,IF(AA5281/W5281/#REF!=1,#REF!,HLOOKUP(AA5281/W5281/#REF!,#REF!,3)+(HLOOKUP(AA5281/W5281/#REF!+0.2,#REF!,3)-HLOOKUP(AA5281/W5281/#REF!,#REF!,3))*(AA5281/W5281/#REF!-HLOOKUP(AA5281/W5281/#REF!,#REF!,1))/(HLOOKUP(AA5281/W5281/#REF!+0.2,#REF!,1)-HLOOKUP(AA5281/W5281/#REF!,#REF!,1))),1)</f>
        <v>#REF!</v>
      </c>
      <c r="AA5281" s="514" t="e">
        <f>IF(W5281=0,0,MAX(MIN(N5281,W5281*#REF!),#REF!))</f>
        <v>#REF!</v>
      </c>
      <c r="AB5281" s="515" t="e">
        <f>AD5281/Cogeneratore!$C$4</f>
        <v>#DIV/0!</v>
      </c>
      <c r="AC5281" s="549"/>
      <c r="AD5281" s="550"/>
      <c r="AE5281" s="549"/>
      <c r="AF5281" s="550"/>
      <c r="AG5281" s="549"/>
      <c r="AH5281" s="550"/>
      <c r="AI5281" s="516" t="e">
        <f t="shared" si="2824"/>
        <v>#DIV/0!</v>
      </c>
      <c r="AJ5281" s="517">
        <f t="shared" si="2825"/>
        <v>0</v>
      </c>
      <c r="AK5281" s="513">
        <f t="shared" si="2804"/>
        <v>0</v>
      </c>
      <c r="AL5281" s="513">
        <f t="shared" si="2805"/>
        <v>0</v>
      </c>
      <c r="AM5281" s="513">
        <f t="shared" si="2806"/>
        <v>926.765625</v>
      </c>
      <c r="AN5281" s="550"/>
      <c r="AO5281" s="550"/>
      <c r="AP5281" s="550"/>
      <c r="AQ5281" s="517">
        <f t="shared" si="2826"/>
        <v>0</v>
      </c>
      <c r="AR5281" s="513">
        <f t="shared" si="2827"/>
        <v>0</v>
      </c>
      <c r="AS5281" s="551"/>
      <c r="AT5281" s="552"/>
      <c r="AU5281" s="513">
        <f t="shared" si="2828"/>
        <v>1182.655</v>
      </c>
      <c r="AV5281" s="513">
        <f>AU5281/Cogeneratore!$C$24</f>
        <v>501.125</v>
      </c>
      <c r="AW5281" s="513">
        <f t="shared" si="2807"/>
        <v>0</v>
      </c>
      <c r="AX5281" s="513" t="e">
        <f t="shared" si="2808"/>
        <v>#DIV/0!</v>
      </c>
      <c r="AY5281" s="518">
        <f t="shared" si="2809"/>
        <v>140.4749647387433</v>
      </c>
      <c r="AZ5281" s="519" t="e">
        <f t="shared" si="2810"/>
        <v>#DIV/0!</v>
      </c>
      <c r="BA5281" s="514" t="e">
        <f t="shared" si="2829"/>
        <v>#DIV/0!</v>
      </c>
      <c r="BB5281" s="520" t="e">
        <f>+BV5281*860/8250/Cogeneratore!$C$6</f>
        <v>#DIV/0!</v>
      </c>
      <c r="BC5281" s="625"/>
      <c r="BD5281" s="451">
        <f t="shared" si="2811"/>
        <v>501.125</v>
      </c>
      <c r="BN5281" s="447">
        <f>+L5281/Cogeneratore!$C$24</f>
        <v>501.125</v>
      </c>
      <c r="BP5281" s="447">
        <f t="shared" si="2812"/>
        <v>0</v>
      </c>
      <c r="BQ5281" s="447" t="e">
        <f>IF(BR5281&lt;Cogeneratore!$C$25/Cogeneratore!$C$23,BP5281,BP5281+BR5281-Cogeneratore!$C$25/Cogeneratore!$C$23)</f>
        <v>#DIV/0!</v>
      </c>
      <c r="BR5281" s="462">
        <f t="shared" si="2831"/>
        <v>0</v>
      </c>
      <c r="BS5281" s="462" t="e">
        <f>IF(BR5281&lt;Cogeneratore!$C$25/Cogeneratore!$C$23,BR5281,Cogeneratore!$C$25/Cogeneratore!$C$23)</f>
        <v>#DIV/0!</v>
      </c>
      <c r="BT5281" s="447" t="e">
        <f>+BS5281*(1-Cogeneratore!$C$23)</f>
        <v>#DIV/0!</v>
      </c>
      <c r="BU5281" s="462" t="e">
        <f>IF(BR5281-BT5281&lt;Cogeneratore!$C$25,BR5281-BT5281,Cogeneratore!$C$25)</f>
        <v>#DIV/0!</v>
      </c>
      <c r="BV5281" s="462" t="e">
        <f t="shared" si="2813"/>
        <v>#DIV/0!</v>
      </c>
      <c r="BW5281" s="462" t="e">
        <f t="shared" si="2814"/>
        <v>#DIV/0!</v>
      </c>
      <c r="BX5281" s="462" t="e">
        <f t="shared" si="2830"/>
        <v>#DIV/0!</v>
      </c>
      <c r="BY5281" s="447" t="e">
        <f>+BX5281*(1-#REF!)</f>
        <v>#DIV/0!</v>
      </c>
      <c r="BZ5281" s="462" t="e">
        <f t="shared" si="2832"/>
        <v>#DIV/0!</v>
      </c>
      <c r="CB5281" s="462" t="e">
        <f t="shared" si="2815"/>
        <v>#DIV/0!</v>
      </c>
      <c r="CC5281" s="447" t="e">
        <f>+CB5281/#REF!</f>
        <v>#DIV/0!</v>
      </c>
      <c r="CE5281" s="451" t="e">
        <f t="shared" si="2816"/>
        <v>#DIV/0!</v>
      </c>
    </row>
    <row r="5282" spans="1:83" x14ac:dyDescent="0.2">
      <c r="A5282" s="521">
        <f t="shared" si="2817"/>
        <v>40033</v>
      </c>
      <c r="B5282" s="522">
        <f t="shared" si="2799"/>
        <v>6</v>
      </c>
      <c r="C5282" s="522">
        <f t="shared" si="2800"/>
        <v>8</v>
      </c>
      <c r="D5282" s="505" t="str">
        <f t="shared" si="2818"/>
        <v>est</v>
      </c>
      <c r="E5282" s="522">
        <f t="shared" si="2801"/>
        <v>22</v>
      </c>
      <c r="F5282" s="522">
        <f t="shared" si="2802"/>
        <v>220</v>
      </c>
      <c r="G5282" s="522">
        <f t="shared" si="2819"/>
        <v>5278</v>
      </c>
      <c r="H5282" s="506">
        <v>908.015625</v>
      </c>
      <c r="I5282" s="507">
        <f>+H5282-L5282/Cogeneratore!$C$24</f>
        <v>406.890625</v>
      </c>
      <c r="J5282" s="507">
        <f t="shared" si="2820"/>
        <v>501.125</v>
      </c>
      <c r="K5282" s="508">
        <v>140.4749647387433</v>
      </c>
      <c r="L5282" s="508">
        <v>1182.655</v>
      </c>
      <c r="M5282" s="507">
        <f t="shared" si="2803"/>
        <v>908.015625</v>
      </c>
      <c r="N5282" s="507">
        <f t="shared" si="2821"/>
        <v>140.4749647387433</v>
      </c>
      <c r="O5282" s="509" t="s">
        <v>6</v>
      </c>
      <c r="P5282" s="578"/>
      <c r="Q5282" s="578"/>
      <c r="R5282" s="510" t="e">
        <f>MIN(IF(I5282&gt;#REF!*#REF!,#REF!,IF(AND(I5282&lt;#REF!,#REF!=2),0,ROUNDUP(I5282/#REF!,0))),#REF!)</f>
        <v>#REF!</v>
      </c>
      <c r="S5282" s="510" t="e">
        <f>IF(R5282=0,0,MAX(MIN(I5282,R5282*#REF!),#REF!))</f>
        <v>#REF!</v>
      </c>
      <c r="T5282" s="511" t="e">
        <f>IF(R5282&lt;&gt;0,IF(S5282/R5282/#REF!=1,#REF!,HLOOKUP(S5282/R5282/#REF!,#REF!,2)+(HLOOKUP(S5282/R5282/#REF!+0.2,#REF!,2)-HLOOKUP(S5282/R5282/#REF!,#REF!,2))*(S5282/R5282/#REF!-HLOOKUP(S5282/R5282/#REF!,#REF!,1))/(HLOOKUP(S5282/R5282/#REF!+0.2,#REF!,1)-HLOOKUP(S5282/R5282/#REF!,#REF!,1))),0.5)</f>
        <v>#REF!</v>
      </c>
      <c r="U5282" s="512" t="e">
        <f>IF(R5282&lt;&gt;0,IF(S5282/R5282/#REF!=1,#REF!,HLOOKUP(S5282/R5282/#REF!,#REF!,3)+(HLOOKUP(S5282/R5282/#REF!+0.2,#REF!,3)-HLOOKUP(S5282/R5282/#REF!,#REF!,3))*(S5282/R5282/#REF!-HLOOKUP(S5282/R5282/#REF!,#REF!,1))/(HLOOKUP(S5282/R5282/#REF!+0.2,#REF!,1)-HLOOKUP(S5282/R5282/#REF!,#REF!,1))),1)</f>
        <v>#REF!</v>
      </c>
      <c r="V5282" s="510" t="e">
        <f t="shared" si="2822"/>
        <v>#REF!</v>
      </c>
      <c r="W5282" s="513" t="e">
        <f>MIN(IF(N5282&gt;#REF!*#REF!,#REF!,IF(AND(N5282&lt;#REF!,#REF!=2),0,ROUNDUP(N5282/#REF!,0))),#REF!)</f>
        <v>#REF!</v>
      </c>
      <c r="X5282" s="513" t="e">
        <f t="shared" si="2823"/>
        <v>#REF!</v>
      </c>
      <c r="Y5282" s="511" t="e">
        <f>IF(W5282&lt;&gt;0,IF(AA5282/W5282/#REF!=1,#REF!,HLOOKUP(AA5282/W5282/#REF!,#REF!,2)+(HLOOKUP(AA5282/W5282/#REF!+0.2,#REF!,2)-HLOOKUP(AA5282/W5282/#REF!,#REF!,2))*(AA5282/W5282/#REF!-HLOOKUP(AA5282/W5282/#REF!,#REF!,1))/(HLOOKUP(AA5282/W5282/#REF!+0.2,#REF!,1)-HLOOKUP(AA5282/W5282/#REF!,#REF!,1))),0.5)</f>
        <v>#REF!</v>
      </c>
      <c r="Z5282" s="512" t="e">
        <f>IF(W5282&lt;&gt;0,IF(AA5282/W5282/#REF!=1,#REF!,HLOOKUP(AA5282/W5282/#REF!,#REF!,3)+(HLOOKUP(AA5282/W5282/#REF!+0.2,#REF!,3)-HLOOKUP(AA5282/W5282/#REF!,#REF!,3))*(AA5282/W5282/#REF!-HLOOKUP(AA5282/W5282/#REF!,#REF!,1))/(HLOOKUP(AA5282/W5282/#REF!+0.2,#REF!,1)-HLOOKUP(AA5282/W5282/#REF!,#REF!,1))),1)</f>
        <v>#REF!</v>
      </c>
      <c r="AA5282" s="514" t="e">
        <f>IF(W5282=0,0,MAX(MIN(N5282,W5282*#REF!),#REF!))</f>
        <v>#REF!</v>
      </c>
      <c r="AB5282" s="515" t="e">
        <f>AD5282/Cogeneratore!$C$4</f>
        <v>#DIV/0!</v>
      </c>
      <c r="AC5282" s="549"/>
      <c r="AD5282" s="550"/>
      <c r="AE5282" s="549"/>
      <c r="AF5282" s="550"/>
      <c r="AG5282" s="549"/>
      <c r="AH5282" s="550"/>
      <c r="AI5282" s="516" t="e">
        <f t="shared" si="2824"/>
        <v>#DIV/0!</v>
      </c>
      <c r="AJ5282" s="517">
        <f t="shared" si="2825"/>
        <v>0</v>
      </c>
      <c r="AK5282" s="513">
        <f t="shared" si="2804"/>
        <v>0</v>
      </c>
      <c r="AL5282" s="513">
        <f t="shared" si="2805"/>
        <v>0</v>
      </c>
      <c r="AM5282" s="513">
        <f t="shared" si="2806"/>
        <v>908.015625</v>
      </c>
      <c r="AN5282" s="550"/>
      <c r="AO5282" s="550"/>
      <c r="AP5282" s="550"/>
      <c r="AQ5282" s="517">
        <f t="shared" si="2826"/>
        <v>0</v>
      </c>
      <c r="AR5282" s="513">
        <f t="shared" si="2827"/>
        <v>0</v>
      </c>
      <c r="AS5282" s="551"/>
      <c r="AT5282" s="552"/>
      <c r="AU5282" s="513">
        <f t="shared" si="2828"/>
        <v>1182.655</v>
      </c>
      <c r="AV5282" s="513">
        <f>AU5282/Cogeneratore!$C$24</f>
        <v>501.125</v>
      </c>
      <c r="AW5282" s="513">
        <f t="shared" si="2807"/>
        <v>0</v>
      </c>
      <c r="AX5282" s="513" t="e">
        <f t="shared" si="2808"/>
        <v>#DIV/0!</v>
      </c>
      <c r="AY5282" s="518">
        <f t="shared" si="2809"/>
        <v>140.4749647387433</v>
      </c>
      <c r="AZ5282" s="519" t="e">
        <f t="shared" si="2810"/>
        <v>#DIV/0!</v>
      </c>
      <c r="BA5282" s="514" t="e">
        <f t="shared" si="2829"/>
        <v>#DIV/0!</v>
      </c>
      <c r="BB5282" s="520" t="e">
        <f>+BV5282*860/8250/Cogeneratore!$C$6</f>
        <v>#DIV/0!</v>
      </c>
      <c r="BC5282" s="625"/>
      <c r="BD5282" s="451">
        <f t="shared" si="2811"/>
        <v>501.125</v>
      </c>
      <c r="BN5282" s="447">
        <f>+L5282/Cogeneratore!$C$24</f>
        <v>501.125</v>
      </c>
      <c r="BP5282" s="447">
        <f t="shared" si="2812"/>
        <v>0</v>
      </c>
      <c r="BQ5282" s="447" t="e">
        <f>IF(BR5282&lt;Cogeneratore!$C$25/Cogeneratore!$C$23,BP5282,BP5282+BR5282-Cogeneratore!$C$25/Cogeneratore!$C$23)</f>
        <v>#DIV/0!</v>
      </c>
      <c r="BR5282" s="462">
        <f t="shared" si="2831"/>
        <v>0</v>
      </c>
      <c r="BS5282" s="462" t="e">
        <f>IF(BR5282&lt;Cogeneratore!$C$25/Cogeneratore!$C$23,BR5282,Cogeneratore!$C$25/Cogeneratore!$C$23)</f>
        <v>#DIV/0!</v>
      </c>
      <c r="BT5282" s="447" t="e">
        <f>+BS5282*(1-Cogeneratore!$C$23)</f>
        <v>#DIV/0!</v>
      </c>
      <c r="BU5282" s="462" t="e">
        <f>IF(BR5282-BT5282&lt;Cogeneratore!$C$25,BR5282-BT5282,Cogeneratore!$C$25)</f>
        <v>#DIV/0!</v>
      </c>
      <c r="BV5282" s="462" t="e">
        <f t="shared" si="2813"/>
        <v>#DIV/0!</v>
      </c>
      <c r="BW5282" s="462" t="e">
        <f t="shared" si="2814"/>
        <v>#DIV/0!</v>
      </c>
      <c r="BX5282" s="462" t="e">
        <f t="shared" si="2830"/>
        <v>#DIV/0!</v>
      </c>
      <c r="BY5282" s="447" t="e">
        <f>+BX5282*(1-#REF!)</f>
        <v>#DIV/0!</v>
      </c>
      <c r="BZ5282" s="462" t="e">
        <f t="shared" si="2832"/>
        <v>#DIV/0!</v>
      </c>
      <c r="CB5282" s="462" t="e">
        <f t="shared" si="2815"/>
        <v>#DIV/0!</v>
      </c>
      <c r="CC5282" s="447" t="e">
        <f>+CB5282/#REF!</f>
        <v>#DIV/0!</v>
      </c>
      <c r="CE5282" s="451" t="e">
        <f t="shared" si="2816"/>
        <v>#DIV/0!</v>
      </c>
    </row>
    <row r="5283" spans="1:83" x14ac:dyDescent="0.2">
      <c r="A5283" s="521">
        <f t="shared" si="2817"/>
        <v>40033</v>
      </c>
      <c r="B5283" s="522">
        <f t="shared" si="2799"/>
        <v>6</v>
      </c>
      <c r="C5283" s="522">
        <f t="shared" si="2800"/>
        <v>8</v>
      </c>
      <c r="D5283" s="505" t="str">
        <f t="shared" si="2818"/>
        <v>est</v>
      </c>
      <c r="E5283" s="522">
        <f t="shared" si="2801"/>
        <v>23</v>
      </c>
      <c r="F5283" s="522">
        <f t="shared" si="2802"/>
        <v>220</v>
      </c>
      <c r="G5283" s="522">
        <f t="shared" si="2819"/>
        <v>5279</v>
      </c>
      <c r="H5283" s="506">
        <v>885.140625</v>
      </c>
      <c r="I5283" s="507">
        <f>+H5283-L5283/Cogeneratore!$C$24</f>
        <v>426.640625</v>
      </c>
      <c r="J5283" s="507">
        <f t="shared" si="2820"/>
        <v>458.5</v>
      </c>
      <c r="K5283" s="508">
        <v>140.4749647387433</v>
      </c>
      <c r="L5283" s="508">
        <v>1082.06</v>
      </c>
      <c r="M5283" s="507">
        <f t="shared" si="2803"/>
        <v>885.140625</v>
      </c>
      <c r="N5283" s="507">
        <f t="shared" si="2821"/>
        <v>140.4749647387433</v>
      </c>
      <c r="O5283" s="509" t="s">
        <v>7</v>
      </c>
      <c r="P5283" s="578"/>
      <c r="Q5283" s="578"/>
      <c r="R5283" s="510" t="e">
        <f>MIN(IF(I5283&gt;#REF!*#REF!,#REF!,IF(AND(I5283&lt;#REF!,#REF!=2),0,ROUNDUP(I5283/#REF!,0))),#REF!)</f>
        <v>#REF!</v>
      </c>
      <c r="S5283" s="510" t="e">
        <f>IF(R5283=0,0,MAX(MIN(I5283,R5283*#REF!),#REF!))</f>
        <v>#REF!</v>
      </c>
      <c r="T5283" s="511" t="e">
        <f>IF(R5283&lt;&gt;0,IF(S5283/R5283/#REF!=1,#REF!,HLOOKUP(S5283/R5283/#REF!,#REF!,2)+(HLOOKUP(S5283/R5283/#REF!+0.2,#REF!,2)-HLOOKUP(S5283/R5283/#REF!,#REF!,2))*(S5283/R5283/#REF!-HLOOKUP(S5283/R5283/#REF!,#REF!,1))/(HLOOKUP(S5283/R5283/#REF!+0.2,#REF!,1)-HLOOKUP(S5283/R5283/#REF!,#REF!,1))),0.5)</f>
        <v>#REF!</v>
      </c>
      <c r="U5283" s="512" t="e">
        <f>IF(R5283&lt;&gt;0,IF(S5283/R5283/#REF!=1,#REF!,HLOOKUP(S5283/R5283/#REF!,#REF!,3)+(HLOOKUP(S5283/R5283/#REF!+0.2,#REF!,3)-HLOOKUP(S5283/R5283/#REF!,#REF!,3))*(S5283/R5283/#REF!-HLOOKUP(S5283/R5283/#REF!,#REF!,1))/(HLOOKUP(S5283/R5283/#REF!+0.2,#REF!,1)-HLOOKUP(S5283/R5283/#REF!,#REF!,1))),1)</f>
        <v>#REF!</v>
      </c>
      <c r="V5283" s="510" t="e">
        <f t="shared" si="2822"/>
        <v>#REF!</v>
      </c>
      <c r="W5283" s="513" t="e">
        <f>MIN(IF(N5283&gt;#REF!*#REF!,#REF!,IF(AND(N5283&lt;#REF!,#REF!=2),0,ROUNDUP(N5283/#REF!,0))),#REF!)</f>
        <v>#REF!</v>
      </c>
      <c r="X5283" s="513" t="e">
        <f t="shared" si="2823"/>
        <v>#REF!</v>
      </c>
      <c r="Y5283" s="511" t="e">
        <f>IF(W5283&lt;&gt;0,IF(AA5283/W5283/#REF!=1,#REF!,HLOOKUP(AA5283/W5283/#REF!,#REF!,2)+(HLOOKUP(AA5283/W5283/#REF!+0.2,#REF!,2)-HLOOKUP(AA5283/W5283/#REF!,#REF!,2))*(AA5283/W5283/#REF!-HLOOKUP(AA5283/W5283/#REF!,#REF!,1))/(HLOOKUP(AA5283/W5283/#REF!+0.2,#REF!,1)-HLOOKUP(AA5283/W5283/#REF!,#REF!,1))),0.5)</f>
        <v>#REF!</v>
      </c>
      <c r="Z5283" s="512" t="e">
        <f>IF(W5283&lt;&gt;0,IF(AA5283/W5283/#REF!=1,#REF!,HLOOKUP(AA5283/W5283/#REF!,#REF!,3)+(HLOOKUP(AA5283/W5283/#REF!+0.2,#REF!,3)-HLOOKUP(AA5283/W5283/#REF!,#REF!,3))*(AA5283/W5283/#REF!-HLOOKUP(AA5283/W5283/#REF!,#REF!,1))/(HLOOKUP(AA5283/W5283/#REF!+0.2,#REF!,1)-HLOOKUP(AA5283/W5283/#REF!,#REF!,1))),1)</f>
        <v>#REF!</v>
      </c>
      <c r="AA5283" s="514" t="e">
        <f>IF(W5283=0,0,MAX(MIN(N5283,W5283*#REF!),#REF!))</f>
        <v>#REF!</v>
      </c>
      <c r="AB5283" s="515" t="e">
        <f>AD5283/Cogeneratore!$C$4</f>
        <v>#DIV/0!</v>
      </c>
      <c r="AC5283" s="549"/>
      <c r="AD5283" s="550"/>
      <c r="AE5283" s="549"/>
      <c r="AF5283" s="550"/>
      <c r="AG5283" s="549"/>
      <c r="AH5283" s="550"/>
      <c r="AI5283" s="516" t="e">
        <f t="shared" si="2824"/>
        <v>#DIV/0!</v>
      </c>
      <c r="AJ5283" s="517">
        <f t="shared" si="2825"/>
        <v>0</v>
      </c>
      <c r="AK5283" s="513">
        <f t="shared" si="2804"/>
        <v>0</v>
      </c>
      <c r="AL5283" s="513">
        <f t="shared" si="2805"/>
        <v>0</v>
      </c>
      <c r="AM5283" s="513">
        <f t="shared" si="2806"/>
        <v>885.140625</v>
      </c>
      <c r="AN5283" s="550"/>
      <c r="AO5283" s="550"/>
      <c r="AP5283" s="550"/>
      <c r="AQ5283" s="517">
        <f t="shared" si="2826"/>
        <v>0</v>
      </c>
      <c r="AR5283" s="513">
        <f t="shared" si="2827"/>
        <v>0</v>
      </c>
      <c r="AS5283" s="551"/>
      <c r="AT5283" s="552"/>
      <c r="AU5283" s="513">
        <f t="shared" si="2828"/>
        <v>1082.06</v>
      </c>
      <c r="AV5283" s="513">
        <f>AU5283/Cogeneratore!$C$24</f>
        <v>458.5</v>
      </c>
      <c r="AW5283" s="513">
        <f t="shared" si="2807"/>
        <v>0</v>
      </c>
      <c r="AX5283" s="513" t="e">
        <f t="shared" si="2808"/>
        <v>#DIV/0!</v>
      </c>
      <c r="AY5283" s="518">
        <f t="shared" si="2809"/>
        <v>140.4749647387433</v>
      </c>
      <c r="AZ5283" s="519" t="e">
        <f t="shared" si="2810"/>
        <v>#DIV/0!</v>
      </c>
      <c r="BA5283" s="514" t="e">
        <f t="shared" si="2829"/>
        <v>#DIV/0!</v>
      </c>
      <c r="BB5283" s="520" t="e">
        <f>+BV5283*860/8250/Cogeneratore!$C$6</f>
        <v>#DIV/0!</v>
      </c>
      <c r="BC5283" s="625"/>
      <c r="BD5283" s="451">
        <f t="shared" si="2811"/>
        <v>458.5</v>
      </c>
      <c r="BN5283" s="447">
        <f>+L5283/Cogeneratore!$C$24</f>
        <v>458.5</v>
      </c>
      <c r="BP5283" s="447">
        <f t="shared" si="2812"/>
        <v>0</v>
      </c>
      <c r="BQ5283" s="447" t="e">
        <f>IF(BR5283&lt;Cogeneratore!$C$25/Cogeneratore!$C$23,BP5283,BP5283+BR5283-Cogeneratore!$C$25/Cogeneratore!$C$23)</f>
        <v>#DIV/0!</v>
      </c>
      <c r="BR5283" s="462">
        <f t="shared" si="2831"/>
        <v>0</v>
      </c>
      <c r="BS5283" s="462" t="e">
        <f>IF(BR5283&lt;Cogeneratore!$C$25/Cogeneratore!$C$23,BR5283,Cogeneratore!$C$25/Cogeneratore!$C$23)</f>
        <v>#DIV/0!</v>
      </c>
      <c r="BT5283" s="447" t="e">
        <f>+BS5283*(1-Cogeneratore!$C$23)</f>
        <v>#DIV/0!</v>
      </c>
      <c r="BU5283" s="462" t="e">
        <f>IF(BR5283-BT5283&lt;Cogeneratore!$C$25,BR5283-BT5283,Cogeneratore!$C$25)</f>
        <v>#DIV/0!</v>
      </c>
      <c r="BV5283" s="462" t="e">
        <f t="shared" si="2813"/>
        <v>#DIV/0!</v>
      </c>
      <c r="BW5283" s="462" t="e">
        <f t="shared" si="2814"/>
        <v>#DIV/0!</v>
      </c>
      <c r="BX5283" s="462" t="e">
        <f t="shared" si="2830"/>
        <v>#DIV/0!</v>
      </c>
      <c r="BY5283" s="447" t="e">
        <f>+BX5283*(1-#REF!)</f>
        <v>#DIV/0!</v>
      </c>
      <c r="BZ5283" s="462" t="e">
        <f t="shared" si="2832"/>
        <v>#DIV/0!</v>
      </c>
      <c r="CB5283" s="462" t="e">
        <f t="shared" si="2815"/>
        <v>#DIV/0!</v>
      </c>
      <c r="CC5283" s="447" t="e">
        <f>+CB5283/#REF!</f>
        <v>#DIV/0!</v>
      </c>
      <c r="CE5283" s="451" t="e">
        <f t="shared" si="2816"/>
        <v>#DIV/0!</v>
      </c>
    </row>
    <row r="5284" spans="1:83" x14ac:dyDescent="0.2">
      <c r="A5284" s="521">
        <f t="shared" si="2817"/>
        <v>40034</v>
      </c>
      <c r="B5284" s="522">
        <f t="shared" si="2799"/>
        <v>7</v>
      </c>
      <c r="C5284" s="522">
        <f t="shared" si="2800"/>
        <v>8</v>
      </c>
      <c r="D5284" s="505" t="str">
        <f t="shared" si="2818"/>
        <v>est</v>
      </c>
      <c r="E5284" s="522">
        <f t="shared" si="2801"/>
        <v>0</v>
      </c>
      <c r="F5284" s="522">
        <f t="shared" si="2802"/>
        <v>221</v>
      </c>
      <c r="G5284" s="522">
        <f t="shared" si="2819"/>
        <v>5280</v>
      </c>
      <c r="H5284" s="506">
        <v>858.12890625</v>
      </c>
      <c r="I5284" s="507">
        <f>+H5284-L5284/Cogeneratore!$C$24</f>
        <v>442.25390625</v>
      </c>
      <c r="J5284" s="507">
        <f t="shared" si="2820"/>
        <v>415.875</v>
      </c>
      <c r="K5284" s="508">
        <v>140.4749647387433</v>
      </c>
      <c r="L5284" s="508">
        <v>981.46499999999992</v>
      </c>
      <c r="M5284" s="507">
        <f t="shared" si="2803"/>
        <v>858.12890625</v>
      </c>
      <c r="N5284" s="507">
        <f t="shared" si="2821"/>
        <v>140.4749647387433</v>
      </c>
      <c r="O5284" s="509" t="s">
        <v>7</v>
      </c>
      <c r="P5284" s="578">
        <f>SUM(K5284:K5307)</f>
        <v>4495.1988716397855</v>
      </c>
      <c r="Q5284" s="578">
        <f>SUM(N5284:N5307)</f>
        <v>4495.1988716397855</v>
      </c>
      <c r="R5284" s="510" t="e">
        <f>MIN(IF(I5284&gt;#REF!*#REF!,#REF!,IF(AND(I5284&lt;#REF!,#REF!=2),0,ROUNDUP(I5284/#REF!,0))),#REF!)</f>
        <v>#REF!</v>
      </c>
      <c r="S5284" s="510" t="e">
        <f>IF(R5284=0,0,MAX(MIN(I5284,R5284*#REF!),#REF!))</f>
        <v>#REF!</v>
      </c>
      <c r="T5284" s="511" t="e">
        <f>IF(R5284&lt;&gt;0,IF(S5284/R5284/#REF!=1,#REF!,HLOOKUP(S5284/R5284/#REF!,#REF!,2)+(HLOOKUP(S5284/R5284/#REF!+0.2,#REF!,2)-HLOOKUP(S5284/R5284/#REF!,#REF!,2))*(S5284/R5284/#REF!-HLOOKUP(S5284/R5284/#REF!,#REF!,1))/(HLOOKUP(S5284/R5284/#REF!+0.2,#REF!,1)-HLOOKUP(S5284/R5284/#REF!,#REF!,1))),0.5)</f>
        <v>#REF!</v>
      </c>
      <c r="U5284" s="512" t="e">
        <f>IF(R5284&lt;&gt;0,IF(S5284/R5284/#REF!=1,#REF!,HLOOKUP(S5284/R5284/#REF!,#REF!,3)+(HLOOKUP(S5284/R5284/#REF!+0.2,#REF!,3)-HLOOKUP(S5284/R5284/#REF!,#REF!,3))*(S5284/R5284/#REF!-HLOOKUP(S5284/R5284/#REF!,#REF!,1))/(HLOOKUP(S5284/R5284/#REF!+0.2,#REF!,1)-HLOOKUP(S5284/R5284/#REF!,#REF!,1))),1)</f>
        <v>#REF!</v>
      </c>
      <c r="V5284" s="510" t="e">
        <f t="shared" si="2822"/>
        <v>#REF!</v>
      </c>
      <c r="W5284" s="513" t="e">
        <f>MIN(IF(N5284&gt;#REF!*#REF!,#REF!,IF(AND(N5284&lt;#REF!,#REF!=2),0,ROUNDUP(N5284/#REF!,0))),#REF!)</f>
        <v>#REF!</v>
      </c>
      <c r="X5284" s="513" t="e">
        <f t="shared" si="2823"/>
        <v>#REF!</v>
      </c>
      <c r="Y5284" s="511" t="e">
        <f>IF(W5284&lt;&gt;0,IF(AA5284/W5284/#REF!=1,#REF!,HLOOKUP(AA5284/W5284/#REF!,#REF!,2)+(HLOOKUP(AA5284/W5284/#REF!+0.2,#REF!,2)-HLOOKUP(AA5284/W5284/#REF!,#REF!,2))*(AA5284/W5284/#REF!-HLOOKUP(AA5284/W5284/#REF!,#REF!,1))/(HLOOKUP(AA5284/W5284/#REF!+0.2,#REF!,1)-HLOOKUP(AA5284/W5284/#REF!,#REF!,1))),0.5)</f>
        <v>#REF!</v>
      </c>
      <c r="Z5284" s="512" t="e">
        <f>IF(W5284&lt;&gt;0,IF(AA5284/W5284/#REF!=1,#REF!,HLOOKUP(AA5284/W5284/#REF!,#REF!,3)+(HLOOKUP(AA5284/W5284/#REF!+0.2,#REF!,3)-HLOOKUP(AA5284/W5284/#REF!,#REF!,3))*(AA5284/W5284/#REF!-HLOOKUP(AA5284/W5284/#REF!,#REF!,1))/(HLOOKUP(AA5284/W5284/#REF!+0.2,#REF!,1)-HLOOKUP(AA5284/W5284/#REF!,#REF!,1))),1)</f>
        <v>#REF!</v>
      </c>
      <c r="AA5284" s="514" t="e">
        <f>IF(W5284=0,0,MAX(MIN(N5284,W5284*#REF!),#REF!))</f>
        <v>#REF!</v>
      </c>
      <c r="AB5284" s="515" t="e">
        <f>AD5284/Cogeneratore!$C$4</f>
        <v>#DIV/0!</v>
      </c>
      <c r="AC5284" s="549"/>
      <c r="AD5284" s="550"/>
      <c r="AE5284" s="549"/>
      <c r="AF5284" s="550"/>
      <c r="AG5284" s="549"/>
      <c r="AH5284" s="550"/>
      <c r="AI5284" s="516" t="e">
        <f t="shared" si="2824"/>
        <v>#DIV/0!</v>
      </c>
      <c r="AJ5284" s="517">
        <f t="shared" si="2825"/>
        <v>0</v>
      </c>
      <c r="AK5284" s="513">
        <f t="shared" si="2804"/>
        <v>0</v>
      </c>
      <c r="AL5284" s="513">
        <f t="shared" si="2805"/>
        <v>0</v>
      </c>
      <c r="AM5284" s="513">
        <f t="shared" si="2806"/>
        <v>858.12890625</v>
      </c>
      <c r="AN5284" s="550"/>
      <c r="AO5284" s="550"/>
      <c r="AP5284" s="550"/>
      <c r="AQ5284" s="517">
        <f t="shared" si="2826"/>
        <v>0</v>
      </c>
      <c r="AR5284" s="513">
        <f t="shared" si="2827"/>
        <v>0</v>
      </c>
      <c r="AS5284" s="551"/>
      <c r="AT5284" s="552"/>
      <c r="AU5284" s="513">
        <f t="shared" si="2828"/>
        <v>981.46499999999992</v>
      </c>
      <c r="AV5284" s="513">
        <f>AU5284/Cogeneratore!$C$24</f>
        <v>415.875</v>
      </c>
      <c r="AW5284" s="513">
        <f t="shared" si="2807"/>
        <v>0</v>
      </c>
      <c r="AX5284" s="513" t="e">
        <f t="shared" si="2808"/>
        <v>#DIV/0!</v>
      </c>
      <c r="AY5284" s="518">
        <f t="shared" si="2809"/>
        <v>140.4749647387433</v>
      </c>
      <c r="AZ5284" s="519" t="e">
        <f t="shared" si="2810"/>
        <v>#DIV/0!</v>
      </c>
      <c r="BA5284" s="514" t="e">
        <f t="shared" si="2829"/>
        <v>#DIV/0!</v>
      </c>
      <c r="BB5284" s="520" t="e">
        <f>+BV5284*860/8250/Cogeneratore!$C$6</f>
        <v>#DIV/0!</v>
      </c>
      <c r="BC5284" s="625" t="e">
        <f>SUM(BA5284:BB5307)</f>
        <v>#DIV/0!</v>
      </c>
      <c r="BD5284" s="451">
        <f t="shared" si="2811"/>
        <v>415.875</v>
      </c>
      <c r="BN5284" s="447">
        <f>+L5284/Cogeneratore!$C$24</f>
        <v>415.875</v>
      </c>
      <c r="BP5284" s="447">
        <f t="shared" si="2812"/>
        <v>0</v>
      </c>
      <c r="BQ5284" s="447" t="e">
        <f>IF(BR5284&lt;Cogeneratore!$C$25/Cogeneratore!$C$23,BP5284,BP5284+BR5284-Cogeneratore!$C$25/Cogeneratore!$C$23)</f>
        <v>#DIV/0!</v>
      </c>
      <c r="BR5284" s="462">
        <f t="shared" si="2831"/>
        <v>0</v>
      </c>
      <c r="BS5284" s="462" t="e">
        <f>IF(BR5284&lt;Cogeneratore!$C$25/Cogeneratore!$C$23,BR5284,Cogeneratore!$C$25/Cogeneratore!$C$23)</f>
        <v>#DIV/0!</v>
      </c>
      <c r="BT5284" s="447" t="e">
        <f>+BS5284*(1-Cogeneratore!$C$23)</f>
        <v>#DIV/0!</v>
      </c>
      <c r="BU5284" s="462" t="e">
        <f>IF(BR5284-BT5284&lt;Cogeneratore!$C$25,BR5284-BT5284,Cogeneratore!$C$25)</f>
        <v>#DIV/0!</v>
      </c>
      <c r="BV5284" s="462" t="e">
        <f t="shared" si="2813"/>
        <v>#DIV/0!</v>
      </c>
      <c r="BW5284" s="462" t="e">
        <f t="shared" si="2814"/>
        <v>#DIV/0!</v>
      </c>
      <c r="BX5284" s="462" t="e">
        <f t="shared" si="2830"/>
        <v>#DIV/0!</v>
      </c>
      <c r="BY5284" s="447" t="e">
        <f>+BX5284*(1-#REF!)</f>
        <v>#DIV/0!</v>
      </c>
      <c r="BZ5284" s="462" t="e">
        <f t="shared" si="2832"/>
        <v>#DIV/0!</v>
      </c>
      <c r="CB5284" s="462" t="e">
        <f t="shared" si="2815"/>
        <v>#DIV/0!</v>
      </c>
      <c r="CC5284" s="447" t="e">
        <f>+CB5284/#REF!</f>
        <v>#DIV/0!</v>
      </c>
      <c r="CE5284" s="451" t="e">
        <f t="shared" si="2816"/>
        <v>#DIV/0!</v>
      </c>
    </row>
    <row r="5285" spans="1:83" x14ac:dyDescent="0.2">
      <c r="A5285" s="521">
        <f t="shared" si="2817"/>
        <v>40034</v>
      </c>
      <c r="B5285" s="522">
        <f t="shared" si="2799"/>
        <v>7</v>
      </c>
      <c r="C5285" s="522">
        <f t="shared" si="2800"/>
        <v>8</v>
      </c>
      <c r="D5285" s="505" t="str">
        <f t="shared" si="2818"/>
        <v>est</v>
      </c>
      <c r="E5285" s="522">
        <f t="shared" si="2801"/>
        <v>1</v>
      </c>
      <c r="F5285" s="522">
        <f t="shared" si="2802"/>
        <v>221</v>
      </c>
      <c r="G5285" s="522">
        <f t="shared" si="2819"/>
        <v>5281</v>
      </c>
      <c r="H5285" s="506">
        <v>848.7421875</v>
      </c>
      <c r="I5285" s="507">
        <f>+H5285-L5285/Cogeneratore!$C$24</f>
        <v>432.8671875</v>
      </c>
      <c r="J5285" s="507">
        <f t="shared" si="2820"/>
        <v>415.875</v>
      </c>
      <c r="K5285" s="508">
        <v>140.4749647387433</v>
      </c>
      <c r="L5285" s="508">
        <v>981.46499999999992</v>
      </c>
      <c r="M5285" s="507">
        <f t="shared" si="2803"/>
        <v>848.7421875</v>
      </c>
      <c r="N5285" s="507">
        <f t="shared" si="2821"/>
        <v>140.4749647387433</v>
      </c>
      <c r="O5285" s="509" t="s">
        <v>7</v>
      </c>
      <c r="P5285" s="578"/>
      <c r="Q5285" s="578"/>
      <c r="R5285" s="510" t="e">
        <f>MIN(IF(I5285&gt;#REF!*#REF!,#REF!,IF(AND(I5285&lt;#REF!,#REF!=2),0,ROUNDUP(I5285/#REF!,0))),#REF!)</f>
        <v>#REF!</v>
      </c>
      <c r="S5285" s="510" t="e">
        <f>IF(R5285=0,0,MAX(MIN(I5285,R5285*#REF!),#REF!))</f>
        <v>#REF!</v>
      </c>
      <c r="T5285" s="511" t="e">
        <f>IF(R5285&lt;&gt;0,IF(S5285/R5285/#REF!=1,#REF!,HLOOKUP(S5285/R5285/#REF!,#REF!,2)+(HLOOKUP(S5285/R5285/#REF!+0.2,#REF!,2)-HLOOKUP(S5285/R5285/#REF!,#REF!,2))*(S5285/R5285/#REF!-HLOOKUP(S5285/R5285/#REF!,#REF!,1))/(HLOOKUP(S5285/R5285/#REF!+0.2,#REF!,1)-HLOOKUP(S5285/R5285/#REF!,#REF!,1))),0.5)</f>
        <v>#REF!</v>
      </c>
      <c r="U5285" s="512" t="e">
        <f>IF(R5285&lt;&gt;0,IF(S5285/R5285/#REF!=1,#REF!,HLOOKUP(S5285/R5285/#REF!,#REF!,3)+(HLOOKUP(S5285/R5285/#REF!+0.2,#REF!,3)-HLOOKUP(S5285/R5285/#REF!,#REF!,3))*(S5285/R5285/#REF!-HLOOKUP(S5285/R5285/#REF!,#REF!,1))/(HLOOKUP(S5285/R5285/#REF!+0.2,#REF!,1)-HLOOKUP(S5285/R5285/#REF!,#REF!,1))),1)</f>
        <v>#REF!</v>
      </c>
      <c r="V5285" s="510" t="e">
        <f t="shared" si="2822"/>
        <v>#REF!</v>
      </c>
      <c r="W5285" s="513" t="e">
        <f>MIN(IF(N5285&gt;#REF!*#REF!,#REF!,IF(AND(N5285&lt;#REF!,#REF!=2),0,ROUNDUP(N5285/#REF!,0))),#REF!)</f>
        <v>#REF!</v>
      </c>
      <c r="X5285" s="513" t="e">
        <f t="shared" si="2823"/>
        <v>#REF!</v>
      </c>
      <c r="Y5285" s="511" t="e">
        <f>IF(W5285&lt;&gt;0,IF(AA5285/W5285/#REF!=1,#REF!,HLOOKUP(AA5285/W5285/#REF!,#REF!,2)+(HLOOKUP(AA5285/W5285/#REF!+0.2,#REF!,2)-HLOOKUP(AA5285/W5285/#REF!,#REF!,2))*(AA5285/W5285/#REF!-HLOOKUP(AA5285/W5285/#REF!,#REF!,1))/(HLOOKUP(AA5285/W5285/#REF!+0.2,#REF!,1)-HLOOKUP(AA5285/W5285/#REF!,#REF!,1))),0.5)</f>
        <v>#REF!</v>
      </c>
      <c r="Z5285" s="512" t="e">
        <f>IF(W5285&lt;&gt;0,IF(AA5285/W5285/#REF!=1,#REF!,HLOOKUP(AA5285/W5285/#REF!,#REF!,3)+(HLOOKUP(AA5285/W5285/#REF!+0.2,#REF!,3)-HLOOKUP(AA5285/W5285/#REF!,#REF!,3))*(AA5285/W5285/#REF!-HLOOKUP(AA5285/W5285/#REF!,#REF!,1))/(HLOOKUP(AA5285/W5285/#REF!+0.2,#REF!,1)-HLOOKUP(AA5285/W5285/#REF!,#REF!,1))),1)</f>
        <v>#REF!</v>
      </c>
      <c r="AA5285" s="514" t="e">
        <f>IF(W5285=0,0,MAX(MIN(N5285,W5285*#REF!),#REF!))</f>
        <v>#REF!</v>
      </c>
      <c r="AB5285" s="515" t="e">
        <f>AD5285/Cogeneratore!$C$4</f>
        <v>#DIV/0!</v>
      </c>
      <c r="AC5285" s="549"/>
      <c r="AD5285" s="550"/>
      <c r="AE5285" s="549"/>
      <c r="AF5285" s="550"/>
      <c r="AG5285" s="549"/>
      <c r="AH5285" s="550"/>
      <c r="AI5285" s="516" t="e">
        <f t="shared" si="2824"/>
        <v>#DIV/0!</v>
      </c>
      <c r="AJ5285" s="517">
        <f t="shared" si="2825"/>
        <v>0</v>
      </c>
      <c r="AK5285" s="513">
        <f t="shared" si="2804"/>
        <v>0</v>
      </c>
      <c r="AL5285" s="513">
        <f t="shared" si="2805"/>
        <v>0</v>
      </c>
      <c r="AM5285" s="513">
        <f t="shared" si="2806"/>
        <v>848.7421875</v>
      </c>
      <c r="AN5285" s="550"/>
      <c r="AO5285" s="550"/>
      <c r="AP5285" s="550"/>
      <c r="AQ5285" s="517">
        <f t="shared" si="2826"/>
        <v>0</v>
      </c>
      <c r="AR5285" s="513">
        <f t="shared" si="2827"/>
        <v>0</v>
      </c>
      <c r="AS5285" s="551"/>
      <c r="AT5285" s="552"/>
      <c r="AU5285" s="513">
        <f t="shared" si="2828"/>
        <v>981.46499999999992</v>
      </c>
      <c r="AV5285" s="513">
        <f>AU5285/Cogeneratore!$C$24</f>
        <v>415.875</v>
      </c>
      <c r="AW5285" s="513">
        <f t="shared" si="2807"/>
        <v>0</v>
      </c>
      <c r="AX5285" s="513" t="e">
        <f t="shared" si="2808"/>
        <v>#DIV/0!</v>
      </c>
      <c r="AY5285" s="518">
        <f t="shared" si="2809"/>
        <v>140.4749647387433</v>
      </c>
      <c r="AZ5285" s="519" t="e">
        <f t="shared" si="2810"/>
        <v>#DIV/0!</v>
      </c>
      <c r="BA5285" s="514" t="e">
        <f t="shared" si="2829"/>
        <v>#DIV/0!</v>
      </c>
      <c r="BB5285" s="520" t="e">
        <f>+BV5285*860/8250/Cogeneratore!$C$6</f>
        <v>#DIV/0!</v>
      </c>
      <c r="BC5285" s="625"/>
      <c r="BD5285" s="451">
        <f t="shared" si="2811"/>
        <v>415.875</v>
      </c>
      <c r="BN5285" s="447">
        <f>+L5285/Cogeneratore!$C$24</f>
        <v>415.875</v>
      </c>
      <c r="BP5285" s="447">
        <f t="shared" si="2812"/>
        <v>0</v>
      </c>
      <c r="BQ5285" s="447" t="e">
        <f>IF(BR5285&lt;Cogeneratore!$C$25/Cogeneratore!$C$23,BP5285,BP5285+BR5285-Cogeneratore!$C$25/Cogeneratore!$C$23)</f>
        <v>#DIV/0!</v>
      </c>
      <c r="BR5285" s="462">
        <f t="shared" si="2831"/>
        <v>0</v>
      </c>
      <c r="BS5285" s="462" t="e">
        <f>IF(BR5285&lt;Cogeneratore!$C$25/Cogeneratore!$C$23,BR5285,Cogeneratore!$C$25/Cogeneratore!$C$23)</f>
        <v>#DIV/0!</v>
      </c>
      <c r="BT5285" s="447" t="e">
        <f>+BS5285*(1-Cogeneratore!$C$23)</f>
        <v>#DIV/0!</v>
      </c>
      <c r="BU5285" s="462" t="e">
        <f>IF(BR5285-BT5285&lt;Cogeneratore!$C$25,BR5285-BT5285,Cogeneratore!$C$25)</f>
        <v>#DIV/0!</v>
      </c>
      <c r="BV5285" s="462" t="e">
        <f t="shared" si="2813"/>
        <v>#DIV/0!</v>
      </c>
      <c r="BW5285" s="462" t="e">
        <f t="shared" si="2814"/>
        <v>#DIV/0!</v>
      </c>
      <c r="BX5285" s="462" t="e">
        <f t="shared" si="2830"/>
        <v>#DIV/0!</v>
      </c>
      <c r="BY5285" s="447" t="e">
        <f>+BX5285*(1-#REF!)</f>
        <v>#DIV/0!</v>
      </c>
      <c r="BZ5285" s="462" t="e">
        <f t="shared" si="2832"/>
        <v>#DIV/0!</v>
      </c>
      <c r="CB5285" s="462" t="e">
        <f t="shared" si="2815"/>
        <v>#DIV/0!</v>
      </c>
      <c r="CC5285" s="447" t="e">
        <f>+CB5285/#REF!</f>
        <v>#DIV/0!</v>
      </c>
      <c r="CE5285" s="451" t="e">
        <f t="shared" si="2816"/>
        <v>#DIV/0!</v>
      </c>
    </row>
    <row r="5286" spans="1:83" x14ac:dyDescent="0.2">
      <c r="A5286" s="521">
        <f t="shared" si="2817"/>
        <v>40034</v>
      </c>
      <c r="B5286" s="522">
        <f t="shared" si="2799"/>
        <v>7</v>
      </c>
      <c r="C5286" s="522">
        <f t="shared" si="2800"/>
        <v>8</v>
      </c>
      <c r="D5286" s="505" t="str">
        <f t="shared" si="2818"/>
        <v>est</v>
      </c>
      <c r="E5286" s="522">
        <f t="shared" si="2801"/>
        <v>2</v>
      </c>
      <c r="F5286" s="522">
        <f t="shared" si="2802"/>
        <v>221</v>
      </c>
      <c r="G5286" s="522">
        <f t="shared" si="2819"/>
        <v>5282</v>
      </c>
      <c r="H5286" s="506">
        <v>832.359375</v>
      </c>
      <c r="I5286" s="507">
        <f>+H5286-L5286/Cogeneratore!$C$24</f>
        <v>416.484375</v>
      </c>
      <c r="J5286" s="507">
        <f t="shared" si="2820"/>
        <v>415.875</v>
      </c>
      <c r="K5286" s="508">
        <v>140.4749647387433</v>
      </c>
      <c r="L5286" s="508">
        <v>981.46499999999992</v>
      </c>
      <c r="M5286" s="507">
        <f t="shared" si="2803"/>
        <v>832.359375</v>
      </c>
      <c r="N5286" s="507">
        <f t="shared" si="2821"/>
        <v>140.4749647387433</v>
      </c>
      <c r="O5286" s="509" t="s">
        <v>7</v>
      </c>
      <c r="P5286" s="578"/>
      <c r="Q5286" s="578"/>
      <c r="R5286" s="510" t="e">
        <f>MIN(IF(I5286&gt;#REF!*#REF!,#REF!,IF(AND(I5286&lt;#REF!,#REF!=2),0,ROUNDUP(I5286/#REF!,0))),#REF!)</f>
        <v>#REF!</v>
      </c>
      <c r="S5286" s="510" t="e">
        <f>IF(R5286=0,0,MAX(MIN(I5286,R5286*#REF!),#REF!))</f>
        <v>#REF!</v>
      </c>
      <c r="T5286" s="511" t="e">
        <f>IF(R5286&lt;&gt;0,IF(S5286/R5286/#REF!=1,#REF!,HLOOKUP(S5286/R5286/#REF!,#REF!,2)+(HLOOKUP(S5286/R5286/#REF!+0.2,#REF!,2)-HLOOKUP(S5286/R5286/#REF!,#REF!,2))*(S5286/R5286/#REF!-HLOOKUP(S5286/R5286/#REF!,#REF!,1))/(HLOOKUP(S5286/R5286/#REF!+0.2,#REF!,1)-HLOOKUP(S5286/R5286/#REF!,#REF!,1))),0.5)</f>
        <v>#REF!</v>
      </c>
      <c r="U5286" s="512" t="e">
        <f>IF(R5286&lt;&gt;0,IF(S5286/R5286/#REF!=1,#REF!,HLOOKUP(S5286/R5286/#REF!,#REF!,3)+(HLOOKUP(S5286/R5286/#REF!+0.2,#REF!,3)-HLOOKUP(S5286/R5286/#REF!,#REF!,3))*(S5286/R5286/#REF!-HLOOKUP(S5286/R5286/#REF!,#REF!,1))/(HLOOKUP(S5286/R5286/#REF!+0.2,#REF!,1)-HLOOKUP(S5286/R5286/#REF!,#REF!,1))),1)</f>
        <v>#REF!</v>
      </c>
      <c r="V5286" s="510" t="e">
        <f t="shared" si="2822"/>
        <v>#REF!</v>
      </c>
      <c r="W5286" s="513" t="e">
        <f>MIN(IF(N5286&gt;#REF!*#REF!,#REF!,IF(AND(N5286&lt;#REF!,#REF!=2),0,ROUNDUP(N5286/#REF!,0))),#REF!)</f>
        <v>#REF!</v>
      </c>
      <c r="X5286" s="513" t="e">
        <f t="shared" si="2823"/>
        <v>#REF!</v>
      </c>
      <c r="Y5286" s="511" t="e">
        <f>IF(W5286&lt;&gt;0,IF(AA5286/W5286/#REF!=1,#REF!,HLOOKUP(AA5286/W5286/#REF!,#REF!,2)+(HLOOKUP(AA5286/W5286/#REF!+0.2,#REF!,2)-HLOOKUP(AA5286/W5286/#REF!,#REF!,2))*(AA5286/W5286/#REF!-HLOOKUP(AA5286/W5286/#REF!,#REF!,1))/(HLOOKUP(AA5286/W5286/#REF!+0.2,#REF!,1)-HLOOKUP(AA5286/W5286/#REF!,#REF!,1))),0.5)</f>
        <v>#REF!</v>
      </c>
      <c r="Z5286" s="512" t="e">
        <f>IF(W5286&lt;&gt;0,IF(AA5286/W5286/#REF!=1,#REF!,HLOOKUP(AA5286/W5286/#REF!,#REF!,3)+(HLOOKUP(AA5286/W5286/#REF!+0.2,#REF!,3)-HLOOKUP(AA5286/W5286/#REF!,#REF!,3))*(AA5286/W5286/#REF!-HLOOKUP(AA5286/W5286/#REF!,#REF!,1))/(HLOOKUP(AA5286/W5286/#REF!+0.2,#REF!,1)-HLOOKUP(AA5286/W5286/#REF!,#REF!,1))),1)</f>
        <v>#REF!</v>
      </c>
      <c r="AA5286" s="514" t="e">
        <f>IF(W5286=0,0,MAX(MIN(N5286,W5286*#REF!),#REF!))</f>
        <v>#REF!</v>
      </c>
      <c r="AB5286" s="515" t="e">
        <f>AD5286/Cogeneratore!$C$4</f>
        <v>#DIV/0!</v>
      </c>
      <c r="AC5286" s="549"/>
      <c r="AD5286" s="550"/>
      <c r="AE5286" s="549"/>
      <c r="AF5286" s="550"/>
      <c r="AG5286" s="549"/>
      <c r="AH5286" s="550"/>
      <c r="AI5286" s="516" t="e">
        <f t="shared" si="2824"/>
        <v>#DIV/0!</v>
      </c>
      <c r="AJ5286" s="517">
        <f t="shared" si="2825"/>
        <v>0</v>
      </c>
      <c r="AK5286" s="513">
        <f t="shared" si="2804"/>
        <v>0</v>
      </c>
      <c r="AL5286" s="513">
        <f t="shared" si="2805"/>
        <v>0</v>
      </c>
      <c r="AM5286" s="513">
        <f t="shared" si="2806"/>
        <v>832.359375</v>
      </c>
      <c r="AN5286" s="550"/>
      <c r="AO5286" s="550"/>
      <c r="AP5286" s="550"/>
      <c r="AQ5286" s="517">
        <f t="shared" si="2826"/>
        <v>0</v>
      </c>
      <c r="AR5286" s="513">
        <f t="shared" si="2827"/>
        <v>0</v>
      </c>
      <c r="AS5286" s="551"/>
      <c r="AT5286" s="552"/>
      <c r="AU5286" s="513">
        <f t="shared" si="2828"/>
        <v>981.46499999999992</v>
      </c>
      <c r="AV5286" s="513">
        <f>AU5286/Cogeneratore!$C$24</f>
        <v>415.875</v>
      </c>
      <c r="AW5286" s="513">
        <f t="shared" si="2807"/>
        <v>0</v>
      </c>
      <c r="AX5286" s="513" t="e">
        <f t="shared" si="2808"/>
        <v>#DIV/0!</v>
      </c>
      <c r="AY5286" s="518">
        <f t="shared" si="2809"/>
        <v>140.4749647387433</v>
      </c>
      <c r="AZ5286" s="519" t="e">
        <f t="shared" si="2810"/>
        <v>#DIV/0!</v>
      </c>
      <c r="BA5286" s="514" t="e">
        <f t="shared" si="2829"/>
        <v>#DIV/0!</v>
      </c>
      <c r="BB5286" s="520" t="e">
        <f>+BV5286*860/8250/Cogeneratore!$C$6</f>
        <v>#DIV/0!</v>
      </c>
      <c r="BC5286" s="625"/>
      <c r="BD5286" s="451">
        <f t="shared" si="2811"/>
        <v>415.875</v>
      </c>
      <c r="BN5286" s="447">
        <f>+L5286/Cogeneratore!$C$24</f>
        <v>415.875</v>
      </c>
      <c r="BP5286" s="447">
        <f t="shared" si="2812"/>
        <v>0</v>
      </c>
      <c r="BQ5286" s="447" t="e">
        <f>IF(BR5286&lt;Cogeneratore!$C$25/Cogeneratore!$C$23,BP5286,BP5286+BR5286-Cogeneratore!$C$25/Cogeneratore!$C$23)</f>
        <v>#DIV/0!</v>
      </c>
      <c r="BR5286" s="462">
        <f t="shared" si="2831"/>
        <v>0</v>
      </c>
      <c r="BS5286" s="462" t="e">
        <f>IF(BR5286&lt;Cogeneratore!$C$25/Cogeneratore!$C$23,BR5286,Cogeneratore!$C$25/Cogeneratore!$C$23)</f>
        <v>#DIV/0!</v>
      </c>
      <c r="BT5286" s="447" t="e">
        <f>+BS5286*(1-Cogeneratore!$C$23)</f>
        <v>#DIV/0!</v>
      </c>
      <c r="BU5286" s="462" t="e">
        <f>IF(BR5286-BT5286&lt;Cogeneratore!$C$25,BR5286-BT5286,Cogeneratore!$C$25)</f>
        <v>#DIV/0!</v>
      </c>
      <c r="BV5286" s="462" t="e">
        <f t="shared" si="2813"/>
        <v>#DIV/0!</v>
      </c>
      <c r="BW5286" s="462" t="e">
        <f t="shared" si="2814"/>
        <v>#DIV/0!</v>
      </c>
      <c r="BX5286" s="462" t="e">
        <f t="shared" si="2830"/>
        <v>#DIV/0!</v>
      </c>
      <c r="BY5286" s="447" t="e">
        <f>+BX5286*(1-#REF!)</f>
        <v>#DIV/0!</v>
      </c>
      <c r="BZ5286" s="462" t="e">
        <f t="shared" si="2832"/>
        <v>#DIV/0!</v>
      </c>
      <c r="CB5286" s="462" t="e">
        <f t="shared" si="2815"/>
        <v>#DIV/0!</v>
      </c>
      <c r="CC5286" s="447" t="e">
        <f>+CB5286/#REF!</f>
        <v>#DIV/0!</v>
      </c>
      <c r="CE5286" s="451" t="e">
        <f t="shared" si="2816"/>
        <v>#DIV/0!</v>
      </c>
    </row>
    <row r="5287" spans="1:83" x14ac:dyDescent="0.2">
      <c r="A5287" s="521">
        <f t="shared" si="2817"/>
        <v>40034</v>
      </c>
      <c r="B5287" s="522">
        <f t="shared" si="2799"/>
        <v>7</v>
      </c>
      <c r="C5287" s="522">
        <f t="shared" si="2800"/>
        <v>8</v>
      </c>
      <c r="D5287" s="505" t="str">
        <f t="shared" si="2818"/>
        <v>est</v>
      </c>
      <c r="E5287" s="522">
        <f t="shared" si="2801"/>
        <v>3</v>
      </c>
      <c r="F5287" s="522">
        <f t="shared" si="2802"/>
        <v>221</v>
      </c>
      <c r="G5287" s="522">
        <f t="shared" si="2819"/>
        <v>5283</v>
      </c>
      <c r="H5287" s="506">
        <v>820.40625</v>
      </c>
      <c r="I5287" s="507">
        <f>+H5287-L5287/Cogeneratore!$C$24</f>
        <v>404.53125</v>
      </c>
      <c r="J5287" s="507">
        <f t="shared" si="2820"/>
        <v>415.875</v>
      </c>
      <c r="K5287" s="508">
        <v>140.4749647387433</v>
      </c>
      <c r="L5287" s="508">
        <v>981.46499999999992</v>
      </c>
      <c r="M5287" s="507">
        <f t="shared" si="2803"/>
        <v>820.40625</v>
      </c>
      <c r="N5287" s="507">
        <f t="shared" si="2821"/>
        <v>140.4749647387433</v>
      </c>
      <c r="O5287" s="509" t="s">
        <v>7</v>
      </c>
      <c r="P5287" s="578"/>
      <c r="Q5287" s="578"/>
      <c r="R5287" s="510" t="e">
        <f>MIN(IF(I5287&gt;#REF!*#REF!,#REF!,IF(AND(I5287&lt;#REF!,#REF!=2),0,ROUNDUP(I5287/#REF!,0))),#REF!)</f>
        <v>#REF!</v>
      </c>
      <c r="S5287" s="510" t="e">
        <f>IF(R5287=0,0,MAX(MIN(I5287,R5287*#REF!),#REF!))</f>
        <v>#REF!</v>
      </c>
      <c r="T5287" s="511" t="e">
        <f>IF(R5287&lt;&gt;0,IF(S5287/R5287/#REF!=1,#REF!,HLOOKUP(S5287/R5287/#REF!,#REF!,2)+(HLOOKUP(S5287/R5287/#REF!+0.2,#REF!,2)-HLOOKUP(S5287/R5287/#REF!,#REF!,2))*(S5287/R5287/#REF!-HLOOKUP(S5287/R5287/#REF!,#REF!,1))/(HLOOKUP(S5287/R5287/#REF!+0.2,#REF!,1)-HLOOKUP(S5287/R5287/#REF!,#REF!,1))),0.5)</f>
        <v>#REF!</v>
      </c>
      <c r="U5287" s="512" t="e">
        <f>IF(R5287&lt;&gt;0,IF(S5287/R5287/#REF!=1,#REF!,HLOOKUP(S5287/R5287/#REF!,#REF!,3)+(HLOOKUP(S5287/R5287/#REF!+0.2,#REF!,3)-HLOOKUP(S5287/R5287/#REF!,#REF!,3))*(S5287/R5287/#REF!-HLOOKUP(S5287/R5287/#REF!,#REF!,1))/(HLOOKUP(S5287/R5287/#REF!+0.2,#REF!,1)-HLOOKUP(S5287/R5287/#REF!,#REF!,1))),1)</f>
        <v>#REF!</v>
      </c>
      <c r="V5287" s="510" t="e">
        <f t="shared" si="2822"/>
        <v>#REF!</v>
      </c>
      <c r="W5287" s="513" t="e">
        <f>MIN(IF(N5287&gt;#REF!*#REF!,#REF!,IF(AND(N5287&lt;#REF!,#REF!=2),0,ROUNDUP(N5287/#REF!,0))),#REF!)</f>
        <v>#REF!</v>
      </c>
      <c r="X5287" s="513" t="e">
        <f t="shared" si="2823"/>
        <v>#REF!</v>
      </c>
      <c r="Y5287" s="511" t="e">
        <f>IF(W5287&lt;&gt;0,IF(AA5287/W5287/#REF!=1,#REF!,HLOOKUP(AA5287/W5287/#REF!,#REF!,2)+(HLOOKUP(AA5287/W5287/#REF!+0.2,#REF!,2)-HLOOKUP(AA5287/W5287/#REF!,#REF!,2))*(AA5287/W5287/#REF!-HLOOKUP(AA5287/W5287/#REF!,#REF!,1))/(HLOOKUP(AA5287/W5287/#REF!+0.2,#REF!,1)-HLOOKUP(AA5287/W5287/#REF!,#REF!,1))),0.5)</f>
        <v>#REF!</v>
      </c>
      <c r="Z5287" s="512" t="e">
        <f>IF(W5287&lt;&gt;0,IF(AA5287/W5287/#REF!=1,#REF!,HLOOKUP(AA5287/W5287/#REF!,#REF!,3)+(HLOOKUP(AA5287/W5287/#REF!+0.2,#REF!,3)-HLOOKUP(AA5287/W5287/#REF!,#REF!,3))*(AA5287/W5287/#REF!-HLOOKUP(AA5287/W5287/#REF!,#REF!,1))/(HLOOKUP(AA5287/W5287/#REF!+0.2,#REF!,1)-HLOOKUP(AA5287/W5287/#REF!,#REF!,1))),1)</f>
        <v>#REF!</v>
      </c>
      <c r="AA5287" s="514" t="e">
        <f>IF(W5287=0,0,MAX(MIN(N5287,W5287*#REF!),#REF!))</f>
        <v>#REF!</v>
      </c>
      <c r="AB5287" s="515" t="e">
        <f>AD5287/Cogeneratore!$C$4</f>
        <v>#DIV/0!</v>
      </c>
      <c r="AC5287" s="549"/>
      <c r="AD5287" s="550"/>
      <c r="AE5287" s="549"/>
      <c r="AF5287" s="550"/>
      <c r="AG5287" s="549"/>
      <c r="AH5287" s="550"/>
      <c r="AI5287" s="516" t="e">
        <f t="shared" si="2824"/>
        <v>#DIV/0!</v>
      </c>
      <c r="AJ5287" s="517">
        <f t="shared" si="2825"/>
        <v>0</v>
      </c>
      <c r="AK5287" s="513">
        <f t="shared" si="2804"/>
        <v>0</v>
      </c>
      <c r="AL5287" s="513">
        <f t="shared" si="2805"/>
        <v>0</v>
      </c>
      <c r="AM5287" s="513">
        <f t="shared" si="2806"/>
        <v>820.40625</v>
      </c>
      <c r="AN5287" s="550"/>
      <c r="AO5287" s="550"/>
      <c r="AP5287" s="550"/>
      <c r="AQ5287" s="517">
        <f t="shared" si="2826"/>
        <v>0</v>
      </c>
      <c r="AR5287" s="513">
        <f t="shared" si="2827"/>
        <v>0</v>
      </c>
      <c r="AS5287" s="551"/>
      <c r="AT5287" s="552"/>
      <c r="AU5287" s="513">
        <f t="shared" si="2828"/>
        <v>981.46499999999992</v>
      </c>
      <c r="AV5287" s="513">
        <f>AU5287/Cogeneratore!$C$24</f>
        <v>415.875</v>
      </c>
      <c r="AW5287" s="513">
        <f t="shared" si="2807"/>
        <v>0</v>
      </c>
      <c r="AX5287" s="513" t="e">
        <f t="shared" si="2808"/>
        <v>#DIV/0!</v>
      </c>
      <c r="AY5287" s="518">
        <f t="shared" si="2809"/>
        <v>140.4749647387433</v>
      </c>
      <c r="AZ5287" s="519" t="e">
        <f t="shared" si="2810"/>
        <v>#DIV/0!</v>
      </c>
      <c r="BA5287" s="514" t="e">
        <f t="shared" si="2829"/>
        <v>#DIV/0!</v>
      </c>
      <c r="BB5287" s="520" t="e">
        <f>+BV5287*860/8250/Cogeneratore!$C$6</f>
        <v>#DIV/0!</v>
      </c>
      <c r="BC5287" s="625"/>
      <c r="BD5287" s="451">
        <f t="shared" si="2811"/>
        <v>415.875</v>
      </c>
      <c r="BN5287" s="447">
        <f>+L5287/Cogeneratore!$C$24</f>
        <v>415.875</v>
      </c>
      <c r="BP5287" s="447">
        <f t="shared" si="2812"/>
        <v>0</v>
      </c>
      <c r="BQ5287" s="447" t="e">
        <f>IF(BR5287&lt;Cogeneratore!$C$25/Cogeneratore!$C$23,BP5287,BP5287+BR5287-Cogeneratore!$C$25/Cogeneratore!$C$23)</f>
        <v>#DIV/0!</v>
      </c>
      <c r="BR5287" s="462">
        <f t="shared" si="2831"/>
        <v>0</v>
      </c>
      <c r="BS5287" s="462" t="e">
        <f>IF(BR5287&lt;Cogeneratore!$C$25/Cogeneratore!$C$23,BR5287,Cogeneratore!$C$25/Cogeneratore!$C$23)</f>
        <v>#DIV/0!</v>
      </c>
      <c r="BT5287" s="447" t="e">
        <f>+BS5287*(1-Cogeneratore!$C$23)</f>
        <v>#DIV/0!</v>
      </c>
      <c r="BU5287" s="462" t="e">
        <f>IF(BR5287-BT5287&lt;Cogeneratore!$C$25,BR5287-BT5287,Cogeneratore!$C$25)</f>
        <v>#DIV/0!</v>
      </c>
      <c r="BV5287" s="462" t="e">
        <f t="shared" si="2813"/>
        <v>#DIV/0!</v>
      </c>
      <c r="BW5287" s="462" t="e">
        <f t="shared" si="2814"/>
        <v>#DIV/0!</v>
      </c>
      <c r="BX5287" s="462" t="e">
        <f t="shared" si="2830"/>
        <v>#DIV/0!</v>
      </c>
      <c r="BY5287" s="447" t="e">
        <f>+BX5287*(1-#REF!)</f>
        <v>#DIV/0!</v>
      </c>
      <c r="BZ5287" s="462" t="e">
        <f t="shared" si="2832"/>
        <v>#DIV/0!</v>
      </c>
      <c r="CB5287" s="462" t="e">
        <f t="shared" si="2815"/>
        <v>#DIV/0!</v>
      </c>
      <c r="CC5287" s="447" t="e">
        <f>+CB5287/#REF!</f>
        <v>#DIV/0!</v>
      </c>
      <c r="CE5287" s="451" t="e">
        <f t="shared" si="2816"/>
        <v>#DIV/0!</v>
      </c>
    </row>
    <row r="5288" spans="1:83" x14ac:dyDescent="0.2">
      <c r="A5288" s="521">
        <f t="shared" si="2817"/>
        <v>40034</v>
      </c>
      <c r="B5288" s="522">
        <f t="shared" si="2799"/>
        <v>7</v>
      </c>
      <c r="C5288" s="522">
        <f t="shared" si="2800"/>
        <v>8</v>
      </c>
      <c r="D5288" s="505" t="str">
        <f t="shared" si="2818"/>
        <v>est</v>
      </c>
      <c r="E5288" s="522">
        <f t="shared" si="2801"/>
        <v>4</v>
      </c>
      <c r="F5288" s="522">
        <f t="shared" si="2802"/>
        <v>221</v>
      </c>
      <c r="G5288" s="522">
        <f t="shared" si="2819"/>
        <v>5284</v>
      </c>
      <c r="H5288" s="506">
        <v>808.20703125</v>
      </c>
      <c r="I5288" s="507">
        <f>+H5288-L5288/Cogeneratore!$C$24</f>
        <v>392.33203125</v>
      </c>
      <c r="J5288" s="507">
        <f t="shared" si="2820"/>
        <v>415.875</v>
      </c>
      <c r="K5288" s="508">
        <v>140.4749647387433</v>
      </c>
      <c r="L5288" s="508">
        <v>981.46499999999992</v>
      </c>
      <c r="M5288" s="507">
        <f t="shared" si="2803"/>
        <v>808.20703125</v>
      </c>
      <c r="N5288" s="507">
        <f t="shared" si="2821"/>
        <v>140.4749647387433</v>
      </c>
      <c r="O5288" s="509" t="s">
        <v>7</v>
      </c>
      <c r="P5288" s="578"/>
      <c r="Q5288" s="578"/>
      <c r="R5288" s="510" t="e">
        <f>MIN(IF(I5288&gt;#REF!*#REF!,#REF!,IF(AND(I5288&lt;#REF!,#REF!=2),0,ROUNDUP(I5288/#REF!,0))),#REF!)</f>
        <v>#REF!</v>
      </c>
      <c r="S5288" s="510" t="e">
        <f>IF(R5288=0,0,MAX(MIN(I5288,R5288*#REF!),#REF!))</f>
        <v>#REF!</v>
      </c>
      <c r="T5288" s="511" t="e">
        <f>IF(R5288&lt;&gt;0,IF(S5288/R5288/#REF!=1,#REF!,HLOOKUP(S5288/R5288/#REF!,#REF!,2)+(HLOOKUP(S5288/R5288/#REF!+0.2,#REF!,2)-HLOOKUP(S5288/R5288/#REF!,#REF!,2))*(S5288/R5288/#REF!-HLOOKUP(S5288/R5288/#REF!,#REF!,1))/(HLOOKUP(S5288/R5288/#REF!+0.2,#REF!,1)-HLOOKUP(S5288/R5288/#REF!,#REF!,1))),0.5)</f>
        <v>#REF!</v>
      </c>
      <c r="U5288" s="512" t="e">
        <f>IF(R5288&lt;&gt;0,IF(S5288/R5288/#REF!=1,#REF!,HLOOKUP(S5288/R5288/#REF!,#REF!,3)+(HLOOKUP(S5288/R5288/#REF!+0.2,#REF!,3)-HLOOKUP(S5288/R5288/#REF!,#REF!,3))*(S5288/R5288/#REF!-HLOOKUP(S5288/R5288/#REF!,#REF!,1))/(HLOOKUP(S5288/R5288/#REF!+0.2,#REF!,1)-HLOOKUP(S5288/R5288/#REF!,#REF!,1))),1)</f>
        <v>#REF!</v>
      </c>
      <c r="V5288" s="510" t="e">
        <f t="shared" si="2822"/>
        <v>#REF!</v>
      </c>
      <c r="W5288" s="513" t="e">
        <f>MIN(IF(N5288&gt;#REF!*#REF!,#REF!,IF(AND(N5288&lt;#REF!,#REF!=2),0,ROUNDUP(N5288/#REF!,0))),#REF!)</f>
        <v>#REF!</v>
      </c>
      <c r="X5288" s="513" t="e">
        <f t="shared" si="2823"/>
        <v>#REF!</v>
      </c>
      <c r="Y5288" s="511" t="e">
        <f>IF(W5288&lt;&gt;0,IF(AA5288/W5288/#REF!=1,#REF!,HLOOKUP(AA5288/W5288/#REF!,#REF!,2)+(HLOOKUP(AA5288/W5288/#REF!+0.2,#REF!,2)-HLOOKUP(AA5288/W5288/#REF!,#REF!,2))*(AA5288/W5288/#REF!-HLOOKUP(AA5288/W5288/#REF!,#REF!,1))/(HLOOKUP(AA5288/W5288/#REF!+0.2,#REF!,1)-HLOOKUP(AA5288/W5288/#REF!,#REF!,1))),0.5)</f>
        <v>#REF!</v>
      </c>
      <c r="Z5288" s="512" t="e">
        <f>IF(W5288&lt;&gt;0,IF(AA5288/W5288/#REF!=1,#REF!,HLOOKUP(AA5288/W5288/#REF!,#REF!,3)+(HLOOKUP(AA5288/W5288/#REF!+0.2,#REF!,3)-HLOOKUP(AA5288/W5288/#REF!,#REF!,3))*(AA5288/W5288/#REF!-HLOOKUP(AA5288/W5288/#REF!,#REF!,1))/(HLOOKUP(AA5288/W5288/#REF!+0.2,#REF!,1)-HLOOKUP(AA5288/W5288/#REF!,#REF!,1))),1)</f>
        <v>#REF!</v>
      </c>
      <c r="AA5288" s="514" t="e">
        <f>IF(W5288=0,0,MAX(MIN(N5288,W5288*#REF!),#REF!))</f>
        <v>#REF!</v>
      </c>
      <c r="AB5288" s="515" t="e">
        <f>AD5288/Cogeneratore!$C$4</f>
        <v>#DIV/0!</v>
      </c>
      <c r="AC5288" s="549"/>
      <c r="AD5288" s="550"/>
      <c r="AE5288" s="549"/>
      <c r="AF5288" s="550"/>
      <c r="AG5288" s="549"/>
      <c r="AH5288" s="550"/>
      <c r="AI5288" s="516" t="e">
        <f t="shared" si="2824"/>
        <v>#DIV/0!</v>
      </c>
      <c r="AJ5288" s="517">
        <f t="shared" si="2825"/>
        <v>0</v>
      </c>
      <c r="AK5288" s="513">
        <f t="shared" si="2804"/>
        <v>0</v>
      </c>
      <c r="AL5288" s="513">
        <f t="shared" si="2805"/>
        <v>0</v>
      </c>
      <c r="AM5288" s="513">
        <f t="shared" si="2806"/>
        <v>808.20703125</v>
      </c>
      <c r="AN5288" s="550"/>
      <c r="AO5288" s="550"/>
      <c r="AP5288" s="550"/>
      <c r="AQ5288" s="517">
        <f t="shared" si="2826"/>
        <v>0</v>
      </c>
      <c r="AR5288" s="513">
        <f t="shared" si="2827"/>
        <v>0</v>
      </c>
      <c r="AS5288" s="551"/>
      <c r="AT5288" s="552"/>
      <c r="AU5288" s="513">
        <f t="shared" si="2828"/>
        <v>981.46499999999992</v>
      </c>
      <c r="AV5288" s="513">
        <f>AU5288/Cogeneratore!$C$24</f>
        <v>415.875</v>
      </c>
      <c r="AW5288" s="513">
        <f t="shared" si="2807"/>
        <v>0</v>
      </c>
      <c r="AX5288" s="513" t="e">
        <f t="shared" si="2808"/>
        <v>#DIV/0!</v>
      </c>
      <c r="AY5288" s="518">
        <f t="shared" si="2809"/>
        <v>140.4749647387433</v>
      </c>
      <c r="AZ5288" s="519" t="e">
        <f t="shared" si="2810"/>
        <v>#DIV/0!</v>
      </c>
      <c r="BA5288" s="514" t="e">
        <f t="shared" si="2829"/>
        <v>#DIV/0!</v>
      </c>
      <c r="BB5288" s="520" t="e">
        <f>+BV5288*860/8250/Cogeneratore!$C$6</f>
        <v>#DIV/0!</v>
      </c>
      <c r="BC5288" s="625"/>
      <c r="BD5288" s="451">
        <f t="shared" si="2811"/>
        <v>415.875</v>
      </c>
      <c r="BN5288" s="447">
        <f>+L5288/Cogeneratore!$C$24</f>
        <v>415.875</v>
      </c>
      <c r="BP5288" s="447">
        <f t="shared" si="2812"/>
        <v>0</v>
      </c>
      <c r="BQ5288" s="447" t="e">
        <f>IF(BR5288&lt;Cogeneratore!$C$25/Cogeneratore!$C$23,BP5288,BP5288+BR5288-Cogeneratore!$C$25/Cogeneratore!$C$23)</f>
        <v>#DIV/0!</v>
      </c>
      <c r="BR5288" s="462">
        <f t="shared" si="2831"/>
        <v>0</v>
      </c>
      <c r="BS5288" s="462" t="e">
        <f>IF(BR5288&lt;Cogeneratore!$C$25/Cogeneratore!$C$23,BR5288,Cogeneratore!$C$25/Cogeneratore!$C$23)</f>
        <v>#DIV/0!</v>
      </c>
      <c r="BT5288" s="447" t="e">
        <f>+BS5288*(1-Cogeneratore!$C$23)</f>
        <v>#DIV/0!</v>
      </c>
      <c r="BU5288" s="462" t="e">
        <f>IF(BR5288-BT5288&lt;Cogeneratore!$C$25,BR5288-BT5288,Cogeneratore!$C$25)</f>
        <v>#DIV/0!</v>
      </c>
      <c r="BV5288" s="462" t="e">
        <f t="shared" si="2813"/>
        <v>#DIV/0!</v>
      </c>
      <c r="BW5288" s="462" t="e">
        <f t="shared" si="2814"/>
        <v>#DIV/0!</v>
      </c>
      <c r="BX5288" s="462" t="e">
        <f t="shared" si="2830"/>
        <v>#DIV/0!</v>
      </c>
      <c r="BY5288" s="447" t="e">
        <f>+BX5288*(1-#REF!)</f>
        <v>#DIV/0!</v>
      </c>
      <c r="BZ5288" s="462" t="e">
        <f t="shared" si="2832"/>
        <v>#DIV/0!</v>
      </c>
      <c r="CB5288" s="462" t="e">
        <f t="shared" si="2815"/>
        <v>#DIV/0!</v>
      </c>
      <c r="CC5288" s="447" t="e">
        <f>+CB5288/#REF!</f>
        <v>#DIV/0!</v>
      </c>
      <c r="CE5288" s="451" t="e">
        <f t="shared" si="2816"/>
        <v>#DIV/0!</v>
      </c>
    </row>
    <row r="5289" spans="1:83" x14ac:dyDescent="0.2">
      <c r="A5289" s="521">
        <f t="shared" si="2817"/>
        <v>40034</v>
      </c>
      <c r="B5289" s="522">
        <f t="shared" si="2799"/>
        <v>7</v>
      </c>
      <c r="C5289" s="522">
        <f t="shared" si="2800"/>
        <v>8</v>
      </c>
      <c r="D5289" s="505" t="str">
        <f t="shared" si="2818"/>
        <v>est</v>
      </c>
      <c r="E5289" s="522">
        <f t="shared" si="2801"/>
        <v>5</v>
      </c>
      <c r="F5289" s="522">
        <f t="shared" si="2802"/>
        <v>221</v>
      </c>
      <c r="G5289" s="522">
        <f t="shared" si="2819"/>
        <v>5285</v>
      </c>
      <c r="H5289" s="506">
        <v>797.30859375</v>
      </c>
      <c r="I5289" s="507">
        <f>+H5289-L5289/Cogeneratore!$C$24</f>
        <v>381.43359375</v>
      </c>
      <c r="J5289" s="507">
        <f t="shared" si="2820"/>
        <v>415.875</v>
      </c>
      <c r="K5289" s="508">
        <v>140.4749647387433</v>
      </c>
      <c r="L5289" s="508">
        <v>981.46499999999992</v>
      </c>
      <c r="M5289" s="507">
        <f t="shared" si="2803"/>
        <v>797.30859375</v>
      </c>
      <c r="N5289" s="507">
        <f t="shared" si="2821"/>
        <v>140.4749647387433</v>
      </c>
      <c r="O5289" s="509" t="s">
        <v>7</v>
      </c>
      <c r="P5289" s="578"/>
      <c r="Q5289" s="578"/>
      <c r="R5289" s="510" t="e">
        <f>MIN(IF(I5289&gt;#REF!*#REF!,#REF!,IF(AND(I5289&lt;#REF!,#REF!=2),0,ROUNDUP(I5289/#REF!,0))),#REF!)</f>
        <v>#REF!</v>
      </c>
      <c r="S5289" s="510" t="e">
        <f>IF(R5289=0,0,MAX(MIN(I5289,R5289*#REF!),#REF!))</f>
        <v>#REF!</v>
      </c>
      <c r="T5289" s="511" t="e">
        <f>IF(R5289&lt;&gt;0,IF(S5289/R5289/#REF!=1,#REF!,HLOOKUP(S5289/R5289/#REF!,#REF!,2)+(HLOOKUP(S5289/R5289/#REF!+0.2,#REF!,2)-HLOOKUP(S5289/R5289/#REF!,#REF!,2))*(S5289/R5289/#REF!-HLOOKUP(S5289/R5289/#REF!,#REF!,1))/(HLOOKUP(S5289/R5289/#REF!+0.2,#REF!,1)-HLOOKUP(S5289/R5289/#REF!,#REF!,1))),0.5)</f>
        <v>#REF!</v>
      </c>
      <c r="U5289" s="512" t="e">
        <f>IF(R5289&lt;&gt;0,IF(S5289/R5289/#REF!=1,#REF!,HLOOKUP(S5289/R5289/#REF!,#REF!,3)+(HLOOKUP(S5289/R5289/#REF!+0.2,#REF!,3)-HLOOKUP(S5289/R5289/#REF!,#REF!,3))*(S5289/R5289/#REF!-HLOOKUP(S5289/R5289/#REF!,#REF!,1))/(HLOOKUP(S5289/R5289/#REF!+0.2,#REF!,1)-HLOOKUP(S5289/R5289/#REF!,#REF!,1))),1)</f>
        <v>#REF!</v>
      </c>
      <c r="V5289" s="510" t="e">
        <f t="shared" si="2822"/>
        <v>#REF!</v>
      </c>
      <c r="W5289" s="513" t="e">
        <f>MIN(IF(N5289&gt;#REF!*#REF!,#REF!,IF(AND(N5289&lt;#REF!,#REF!=2),0,ROUNDUP(N5289/#REF!,0))),#REF!)</f>
        <v>#REF!</v>
      </c>
      <c r="X5289" s="513" t="e">
        <f t="shared" si="2823"/>
        <v>#REF!</v>
      </c>
      <c r="Y5289" s="511" t="e">
        <f>IF(W5289&lt;&gt;0,IF(AA5289/W5289/#REF!=1,#REF!,HLOOKUP(AA5289/W5289/#REF!,#REF!,2)+(HLOOKUP(AA5289/W5289/#REF!+0.2,#REF!,2)-HLOOKUP(AA5289/W5289/#REF!,#REF!,2))*(AA5289/W5289/#REF!-HLOOKUP(AA5289/W5289/#REF!,#REF!,1))/(HLOOKUP(AA5289/W5289/#REF!+0.2,#REF!,1)-HLOOKUP(AA5289/W5289/#REF!,#REF!,1))),0.5)</f>
        <v>#REF!</v>
      </c>
      <c r="Z5289" s="512" t="e">
        <f>IF(W5289&lt;&gt;0,IF(AA5289/W5289/#REF!=1,#REF!,HLOOKUP(AA5289/W5289/#REF!,#REF!,3)+(HLOOKUP(AA5289/W5289/#REF!+0.2,#REF!,3)-HLOOKUP(AA5289/W5289/#REF!,#REF!,3))*(AA5289/W5289/#REF!-HLOOKUP(AA5289/W5289/#REF!,#REF!,1))/(HLOOKUP(AA5289/W5289/#REF!+0.2,#REF!,1)-HLOOKUP(AA5289/W5289/#REF!,#REF!,1))),1)</f>
        <v>#REF!</v>
      </c>
      <c r="AA5289" s="514" t="e">
        <f>IF(W5289=0,0,MAX(MIN(N5289,W5289*#REF!),#REF!))</f>
        <v>#REF!</v>
      </c>
      <c r="AB5289" s="515" t="e">
        <f>AD5289/Cogeneratore!$C$4</f>
        <v>#DIV/0!</v>
      </c>
      <c r="AC5289" s="549"/>
      <c r="AD5289" s="550"/>
      <c r="AE5289" s="549"/>
      <c r="AF5289" s="550"/>
      <c r="AG5289" s="549"/>
      <c r="AH5289" s="550"/>
      <c r="AI5289" s="516" t="e">
        <f t="shared" si="2824"/>
        <v>#DIV/0!</v>
      </c>
      <c r="AJ5289" s="517">
        <f t="shared" si="2825"/>
        <v>0</v>
      </c>
      <c r="AK5289" s="513">
        <f t="shared" si="2804"/>
        <v>0</v>
      </c>
      <c r="AL5289" s="513">
        <f t="shared" si="2805"/>
        <v>0</v>
      </c>
      <c r="AM5289" s="513">
        <f t="shared" si="2806"/>
        <v>797.30859375</v>
      </c>
      <c r="AN5289" s="550"/>
      <c r="AO5289" s="550"/>
      <c r="AP5289" s="550"/>
      <c r="AQ5289" s="517">
        <f t="shared" si="2826"/>
        <v>0</v>
      </c>
      <c r="AR5289" s="513">
        <f t="shared" si="2827"/>
        <v>0</v>
      </c>
      <c r="AS5289" s="551"/>
      <c r="AT5289" s="552"/>
      <c r="AU5289" s="513">
        <f t="shared" si="2828"/>
        <v>981.46499999999992</v>
      </c>
      <c r="AV5289" s="513">
        <f>AU5289/Cogeneratore!$C$24</f>
        <v>415.875</v>
      </c>
      <c r="AW5289" s="513">
        <f t="shared" si="2807"/>
        <v>0</v>
      </c>
      <c r="AX5289" s="513" t="e">
        <f t="shared" si="2808"/>
        <v>#DIV/0!</v>
      </c>
      <c r="AY5289" s="518">
        <f t="shared" si="2809"/>
        <v>140.4749647387433</v>
      </c>
      <c r="AZ5289" s="519" t="e">
        <f t="shared" si="2810"/>
        <v>#DIV/0!</v>
      </c>
      <c r="BA5289" s="514" t="e">
        <f t="shared" si="2829"/>
        <v>#DIV/0!</v>
      </c>
      <c r="BB5289" s="520" t="e">
        <f>+BV5289*860/8250/Cogeneratore!$C$6</f>
        <v>#DIV/0!</v>
      </c>
      <c r="BC5289" s="625"/>
      <c r="BD5289" s="451">
        <f t="shared" si="2811"/>
        <v>415.875</v>
      </c>
      <c r="BN5289" s="447">
        <f>+L5289/Cogeneratore!$C$24</f>
        <v>415.875</v>
      </c>
      <c r="BP5289" s="447">
        <f t="shared" si="2812"/>
        <v>0</v>
      </c>
      <c r="BQ5289" s="447" t="e">
        <f>IF(BR5289&lt;Cogeneratore!$C$25/Cogeneratore!$C$23,BP5289,BP5289+BR5289-Cogeneratore!$C$25/Cogeneratore!$C$23)</f>
        <v>#DIV/0!</v>
      </c>
      <c r="BR5289" s="462">
        <f t="shared" si="2831"/>
        <v>0</v>
      </c>
      <c r="BS5289" s="462" t="e">
        <f>IF(BR5289&lt;Cogeneratore!$C$25/Cogeneratore!$C$23,BR5289,Cogeneratore!$C$25/Cogeneratore!$C$23)</f>
        <v>#DIV/0!</v>
      </c>
      <c r="BT5289" s="447" t="e">
        <f>+BS5289*(1-Cogeneratore!$C$23)</f>
        <v>#DIV/0!</v>
      </c>
      <c r="BU5289" s="462" t="e">
        <f>IF(BR5289-BT5289&lt;Cogeneratore!$C$25,BR5289-BT5289,Cogeneratore!$C$25)</f>
        <v>#DIV/0!</v>
      </c>
      <c r="BV5289" s="462" t="e">
        <f t="shared" si="2813"/>
        <v>#DIV/0!</v>
      </c>
      <c r="BW5289" s="462" t="e">
        <f t="shared" si="2814"/>
        <v>#DIV/0!</v>
      </c>
      <c r="BX5289" s="462" t="e">
        <f t="shared" si="2830"/>
        <v>#DIV/0!</v>
      </c>
      <c r="BY5289" s="447" t="e">
        <f>+BX5289*(1-#REF!)</f>
        <v>#DIV/0!</v>
      </c>
      <c r="BZ5289" s="462" t="e">
        <f t="shared" si="2832"/>
        <v>#DIV/0!</v>
      </c>
      <c r="CB5289" s="462" t="e">
        <f t="shared" si="2815"/>
        <v>#DIV/0!</v>
      </c>
      <c r="CC5289" s="447" t="e">
        <f>+CB5289/#REF!</f>
        <v>#DIV/0!</v>
      </c>
      <c r="CE5289" s="451" t="e">
        <f t="shared" si="2816"/>
        <v>#DIV/0!</v>
      </c>
    </row>
    <row r="5290" spans="1:83" x14ac:dyDescent="0.2">
      <c r="A5290" s="521">
        <f t="shared" si="2817"/>
        <v>40034</v>
      </c>
      <c r="B5290" s="522">
        <f t="shared" si="2799"/>
        <v>7</v>
      </c>
      <c r="C5290" s="522">
        <f t="shared" si="2800"/>
        <v>8</v>
      </c>
      <c r="D5290" s="505" t="str">
        <f t="shared" si="2818"/>
        <v>est</v>
      </c>
      <c r="E5290" s="522">
        <f t="shared" si="2801"/>
        <v>6</v>
      </c>
      <c r="F5290" s="522">
        <f t="shared" si="2802"/>
        <v>221</v>
      </c>
      <c r="G5290" s="522">
        <f t="shared" si="2819"/>
        <v>5286</v>
      </c>
      <c r="H5290" s="506">
        <v>801.94921875</v>
      </c>
      <c r="I5290" s="507">
        <f>+H5290-L5290/Cogeneratore!$C$24</f>
        <v>386.07421875</v>
      </c>
      <c r="J5290" s="507">
        <f t="shared" si="2820"/>
        <v>415.875</v>
      </c>
      <c r="K5290" s="508">
        <v>140.4749647387433</v>
      </c>
      <c r="L5290" s="508">
        <v>981.46499999999992</v>
      </c>
      <c r="M5290" s="507">
        <f t="shared" si="2803"/>
        <v>801.94921875</v>
      </c>
      <c r="N5290" s="507">
        <f t="shared" si="2821"/>
        <v>140.4749647387433</v>
      </c>
      <c r="O5290" s="509" t="s">
        <v>7</v>
      </c>
      <c r="P5290" s="578"/>
      <c r="Q5290" s="578"/>
      <c r="R5290" s="510" t="e">
        <f>MIN(IF(I5290&gt;#REF!*#REF!,#REF!,IF(AND(I5290&lt;#REF!,#REF!=2),0,ROUNDUP(I5290/#REF!,0))),#REF!)</f>
        <v>#REF!</v>
      </c>
      <c r="S5290" s="510" t="e">
        <f>IF(R5290=0,0,MAX(MIN(I5290,R5290*#REF!),#REF!))</f>
        <v>#REF!</v>
      </c>
      <c r="T5290" s="511" t="e">
        <f>IF(R5290&lt;&gt;0,IF(S5290/R5290/#REF!=1,#REF!,HLOOKUP(S5290/R5290/#REF!,#REF!,2)+(HLOOKUP(S5290/R5290/#REF!+0.2,#REF!,2)-HLOOKUP(S5290/R5290/#REF!,#REF!,2))*(S5290/R5290/#REF!-HLOOKUP(S5290/R5290/#REF!,#REF!,1))/(HLOOKUP(S5290/R5290/#REF!+0.2,#REF!,1)-HLOOKUP(S5290/R5290/#REF!,#REF!,1))),0.5)</f>
        <v>#REF!</v>
      </c>
      <c r="U5290" s="512" t="e">
        <f>IF(R5290&lt;&gt;0,IF(S5290/R5290/#REF!=1,#REF!,HLOOKUP(S5290/R5290/#REF!,#REF!,3)+(HLOOKUP(S5290/R5290/#REF!+0.2,#REF!,3)-HLOOKUP(S5290/R5290/#REF!,#REF!,3))*(S5290/R5290/#REF!-HLOOKUP(S5290/R5290/#REF!,#REF!,1))/(HLOOKUP(S5290/R5290/#REF!+0.2,#REF!,1)-HLOOKUP(S5290/R5290/#REF!,#REF!,1))),1)</f>
        <v>#REF!</v>
      </c>
      <c r="V5290" s="510" t="e">
        <f t="shared" si="2822"/>
        <v>#REF!</v>
      </c>
      <c r="W5290" s="513" t="e">
        <f>MIN(IF(N5290&gt;#REF!*#REF!,#REF!,IF(AND(N5290&lt;#REF!,#REF!=2),0,ROUNDUP(N5290/#REF!,0))),#REF!)</f>
        <v>#REF!</v>
      </c>
      <c r="X5290" s="513" t="e">
        <f t="shared" si="2823"/>
        <v>#REF!</v>
      </c>
      <c r="Y5290" s="511" t="e">
        <f>IF(W5290&lt;&gt;0,IF(AA5290/W5290/#REF!=1,#REF!,HLOOKUP(AA5290/W5290/#REF!,#REF!,2)+(HLOOKUP(AA5290/W5290/#REF!+0.2,#REF!,2)-HLOOKUP(AA5290/W5290/#REF!,#REF!,2))*(AA5290/W5290/#REF!-HLOOKUP(AA5290/W5290/#REF!,#REF!,1))/(HLOOKUP(AA5290/W5290/#REF!+0.2,#REF!,1)-HLOOKUP(AA5290/W5290/#REF!,#REF!,1))),0.5)</f>
        <v>#REF!</v>
      </c>
      <c r="Z5290" s="512" t="e">
        <f>IF(W5290&lt;&gt;0,IF(AA5290/W5290/#REF!=1,#REF!,HLOOKUP(AA5290/W5290/#REF!,#REF!,3)+(HLOOKUP(AA5290/W5290/#REF!+0.2,#REF!,3)-HLOOKUP(AA5290/W5290/#REF!,#REF!,3))*(AA5290/W5290/#REF!-HLOOKUP(AA5290/W5290/#REF!,#REF!,1))/(HLOOKUP(AA5290/W5290/#REF!+0.2,#REF!,1)-HLOOKUP(AA5290/W5290/#REF!,#REF!,1))),1)</f>
        <v>#REF!</v>
      </c>
      <c r="AA5290" s="514" t="e">
        <f>IF(W5290=0,0,MAX(MIN(N5290,W5290*#REF!),#REF!))</f>
        <v>#REF!</v>
      </c>
      <c r="AB5290" s="515" t="e">
        <f>AD5290/Cogeneratore!$C$4</f>
        <v>#DIV/0!</v>
      </c>
      <c r="AC5290" s="549"/>
      <c r="AD5290" s="550"/>
      <c r="AE5290" s="549"/>
      <c r="AF5290" s="550"/>
      <c r="AG5290" s="549"/>
      <c r="AH5290" s="550"/>
      <c r="AI5290" s="516" t="e">
        <f t="shared" si="2824"/>
        <v>#DIV/0!</v>
      </c>
      <c r="AJ5290" s="517">
        <f t="shared" si="2825"/>
        <v>0</v>
      </c>
      <c r="AK5290" s="513">
        <f t="shared" si="2804"/>
        <v>0</v>
      </c>
      <c r="AL5290" s="513">
        <f t="shared" si="2805"/>
        <v>0</v>
      </c>
      <c r="AM5290" s="513">
        <f t="shared" si="2806"/>
        <v>801.94921875</v>
      </c>
      <c r="AN5290" s="550"/>
      <c r="AO5290" s="550"/>
      <c r="AP5290" s="550"/>
      <c r="AQ5290" s="517">
        <f t="shared" si="2826"/>
        <v>0</v>
      </c>
      <c r="AR5290" s="513">
        <f t="shared" si="2827"/>
        <v>0</v>
      </c>
      <c r="AS5290" s="551"/>
      <c r="AT5290" s="552"/>
      <c r="AU5290" s="513">
        <f t="shared" si="2828"/>
        <v>981.46499999999992</v>
      </c>
      <c r="AV5290" s="513">
        <f>AU5290/Cogeneratore!$C$24</f>
        <v>415.875</v>
      </c>
      <c r="AW5290" s="513">
        <f t="shared" si="2807"/>
        <v>0</v>
      </c>
      <c r="AX5290" s="513" t="e">
        <f t="shared" si="2808"/>
        <v>#DIV/0!</v>
      </c>
      <c r="AY5290" s="518">
        <f t="shared" si="2809"/>
        <v>140.4749647387433</v>
      </c>
      <c r="AZ5290" s="519" t="e">
        <f t="shared" si="2810"/>
        <v>#DIV/0!</v>
      </c>
      <c r="BA5290" s="514" t="e">
        <f t="shared" si="2829"/>
        <v>#DIV/0!</v>
      </c>
      <c r="BB5290" s="520" t="e">
        <f>+BV5290*860/8250/Cogeneratore!$C$6</f>
        <v>#DIV/0!</v>
      </c>
      <c r="BC5290" s="625"/>
      <c r="BD5290" s="451">
        <f t="shared" si="2811"/>
        <v>415.875</v>
      </c>
      <c r="BN5290" s="447">
        <f>+L5290/Cogeneratore!$C$24</f>
        <v>415.875</v>
      </c>
      <c r="BP5290" s="447">
        <f t="shared" si="2812"/>
        <v>0</v>
      </c>
      <c r="BQ5290" s="447" t="e">
        <f>IF(BR5290&lt;Cogeneratore!$C$25/Cogeneratore!$C$23,BP5290,BP5290+BR5290-Cogeneratore!$C$25/Cogeneratore!$C$23)</f>
        <v>#DIV/0!</v>
      </c>
      <c r="BR5290" s="462">
        <f t="shared" si="2831"/>
        <v>0</v>
      </c>
      <c r="BS5290" s="462" t="e">
        <f>IF(BR5290&lt;Cogeneratore!$C$25/Cogeneratore!$C$23,BR5290,Cogeneratore!$C$25/Cogeneratore!$C$23)</f>
        <v>#DIV/0!</v>
      </c>
      <c r="BT5290" s="447" t="e">
        <f>+BS5290*(1-Cogeneratore!$C$23)</f>
        <v>#DIV/0!</v>
      </c>
      <c r="BU5290" s="462" t="e">
        <f>IF(BR5290-BT5290&lt;Cogeneratore!$C$25,BR5290-BT5290,Cogeneratore!$C$25)</f>
        <v>#DIV/0!</v>
      </c>
      <c r="BV5290" s="462" t="e">
        <f t="shared" si="2813"/>
        <v>#DIV/0!</v>
      </c>
      <c r="BW5290" s="462" t="e">
        <f t="shared" si="2814"/>
        <v>#DIV/0!</v>
      </c>
      <c r="BX5290" s="462" t="e">
        <f t="shared" si="2830"/>
        <v>#DIV/0!</v>
      </c>
      <c r="BY5290" s="447" t="e">
        <f>+BX5290*(1-#REF!)</f>
        <v>#DIV/0!</v>
      </c>
      <c r="BZ5290" s="462" t="e">
        <f t="shared" si="2832"/>
        <v>#DIV/0!</v>
      </c>
      <c r="CB5290" s="462" t="e">
        <f t="shared" si="2815"/>
        <v>#DIV/0!</v>
      </c>
      <c r="CC5290" s="447" t="e">
        <f>+CB5290/#REF!</f>
        <v>#DIV/0!</v>
      </c>
      <c r="CE5290" s="451" t="e">
        <f t="shared" si="2816"/>
        <v>#DIV/0!</v>
      </c>
    </row>
    <row r="5291" spans="1:83" x14ac:dyDescent="0.2">
      <c r="A5291" s="521">
        <f t="shared" si="2817"/>
        <v>40034</v>
      </c>
      <c r="B5291" s="522">
        <f t="shared" si="2799"/>
        <v>7</v>
      </c>
      <c r="C5291" s="522">
        <f t="shared" si="2800"/>
        <v>8</v>
      </c>
      <c r="D5291" s="505" t="str">
        <f t="shared" si="2818"/>
        <v>est</v>
      </c>
      <c r="E5291" s="522">
        <f t="shared" si="2801"/>
        <v>7</v>
      </c>
      <c r="F5291" s="522">
        <f t="shared" si="2802"/>
        <v>221</v>
      </c>
      <c r="G5291" s="522">
        <f t="shared" si="2819"/>
        <v>5287</v>
      </c>
      <c r="H5291" s="506">
        <v>833.73046875</v>
      </c>
      <c r="I5291" s="507">
        <f>+H5291-L5291/Cogeneratore!$C$24</f>
        <v>417.85546875</v>
      </c>
      <c r="J5291" s="507">
        <f t="shared" si="2820"/>
        <v>415.875</v>
      </c>
      <c r="K5291" s="508">
        <v>280.94992947748659</v>
      </c>
      <c r="L5291" s="508">
        <v>981.46499999999992</v>
      </c>
      <c r="M5291" s="507">
        <f t="shared" si="2803"/>
        <v>833.73046875</v>
      </c>
      <c r="N5291" s="507">
        <f t="shared" si="2821"/>
        <v>280.94992947748659</v>
      </c>
      <c r="O5291" s="509" t="s">
        <v>7</v>
      </c>
      <c r="P5291" s="578"/>
      <c r="Q5291" s="578"/>
      <c r="R5291" s="510" t="e">
        <f>MIN(IF(I5291&gt;#REF!*#REF!,#REF!,IF(AND(I5291&lt;#REF!,#REF!=2),0,ROUNDUP(I5291/#REF!,0))),#REF!)</f>
        <v>#REF!</v>
      </c>
      <c r="S5291" s="510" t="e">
        <f>IF(R5291=0,0,MAX(MIN(I5291,R5291*#REF!),#REF!))</f>
        <v>#REF!</v>
      </c>
      <c r="T5291" s="511" t="e">
        <f>IF(R5291&lt;&gt;0,IF(S5291/R5291/#REF!=1,#REF!,HLOOKUP(S5291/R5291/#REF!,#REF!,2)+(HLOOKUP(S5291/R5291/#REF!+0.2,#REF!,2)-HLOOKUP(S5291/R5291/#REF!,#REF!,2))*(S5291/R5291/#REF!-HLOOKUP(S5291/R5291/#REF!,#REF!,1))/(HLOOKUP(S5291/R5291/#REF!+0.2,#REF!,1)-HLOOKUP(S5291/R5291/#REF!,#REF!,1))),0.5)</f>
        <v>#REF!</v>
      </c>
      <c r="U5291" s="512" t="e">
        <f>IF(R5291&lt;&gt;0,IF(S5291/R5291/#REF!=1,#REF!,HLOOKUP(S5291/R5291/#REF!,#REF!,3)+(HLOOKUP(S5291/R5291/#REF!+0.2,#REF!,3)-HLOOKUP(S5291/R5291/#REF!,#REF!,3))*(S5291/R5291/#REF!-HLOOKUP(S5291/R5291/#REF!,#REF!,1))/(HLOOKUP(S5291/R5291/#REF!+0.2,#REF!,1)-HLOOKUP(S5291/R5291/#REF!,#REF!,1))),1)</f>
        <v>#REF!</v>
      </c>
      <c r="V5291" s="510" t="e">
        <f t="shared" si="2822"/>
        <v>#REF!</v>
      </c>
      <c r="W5291" s="513" t="e">
        <f>MIN(IF(N5291&gt;#REF!*#REF!,#REF!,IF(AND(N5291&lt;#REF!,#REF!=2),0,ROUNDUP(N5291/#REF!,0))),#REF!)</f>
        <v>#REF!</v>
      </c>
      <c r="X5291" s="513" t="e">
        <f t="shared" si="2823"/>
        <v>#REF!</v>
      </c>
      <c r="Y5291" s="511" t="e">
        <f>IF(W5291&lt;&gt;0,IF(AA5291/W5291/#REF!=1,#REF!,HLOOKUP(AA5291/W5291/#REF!,#REF!,2)+(HLOOKUP(AA5291/W5291/#REF!+0.2,#REF!,2)-HLOOKUP(AA5291/W5291/#REF!,#REF!,2))*(AA5291/W5291/#REF!-HLOOKUP(AA5291/W5291/#REF!,#REF!,1))/(HLOOKUP(AA5291/W5291/#REF!+0.2,#REF!,1)-HLOOKUP(AA5291/W5291/#REF!,#REF!,1))),0.5)</f>
        <v>#REF!</v>
      </c>
      <c r="Z5291" s="512" t="e">
        <f>IF(W5291&lt;&gt;0,IF(AA5291/W5291/#REF!=1,#REF!,HLOOKUP(AA5291/W5291/#REF!,#REF!,3)+(HLOOKUP(AA5291/W5291/#REF!+0.2,#REF!,3)-HLOOKUP(AA5291/W5291/#REF!,#REF!,3))*(AA5291/W5291/#REF!-HLOOKUP(AA5291/W5291/#REF!,#REF!,1))/(HLOOKUP(AA5291/W5291/#REF!+0.2,#REF!,1)-HLOOKUP(AA5291/W5291/#REF!,#REF!,1))),1)</f>
        <v>#REF!</v>
      </c>
      <c r="AA5291" s="514" t="e">
        <f>IF(W5291=0,0,MAX(MIN(N5291,W5291*#REF!),#REF!))</f>
        <v>#REF!</v>
      </c>
      <c r="AB5291" s="515" t="e">
        <f>AD5291/Cogeneratore!$C$4</f>
        <v>#DIV/0!</v>
      </c>
      <c r="AC5291" s="549"/>
      <c r="AD5291" s="550"/>
      <c r="AE5291" s="549"/>
      <c r="AF5291" s="550"/>
      <c r="AG5291" s="549"/>
      <c r="AH5291" s="550"/>
      <c r="AI5291" s="516" t="e">
        <f t="shared" si="2824"/>
        <v>#DIV/0!</v>
      </c>
      <c r="AJ5291" s="517">
        <f t="shared" si="2825"/>
        <v>0</v>
      </c>
      <c r="AK5291" s="513">
        <f t="shared" si="2804"/>
        <v>0</v>
      </c>
      <c r="AL5291" s="513">
        <f t="shared" si="2805"/>
        <v>0</v>
      </c>
      <c r="AM5291" s="513">
        <f t="shared" si="2806"/>
        <v>833.73046875</v>
      </c>
      <c r="AN5291" s="550"/>
      <c r="AO5291" s="550"/>
      <c r="AP5291" s="550"/>
      <c r="AQ5291" s="517">
        <f t="shared" si="2826"/>
        <v>0</v>
      </c>
      <c r="AR5291" s="513">
        <f t="shared" si="2827"/>
        <v>0</v>
      </c>
      <c r="AS5291" s="551"/>
      <c r="AT5291" s="552"/>
      <c r="AU5291" s="513">
        <f t="shared" si="2828"/>
        <v>981.46499999999992</v>
      </c>
      <c r="AV5291" s="513">
        <f>AU5291/Cogeneratore!$C$24</f>
        <v>415.875</v>
      </c>
      <c r="AW5291" s="513">
        <f t="shared" si="2807"/>
        <v>0</v>
      </c>
      <c r="AX5291" s="513" t="e">
        <f t="shared" si="2808"/>
        <v>#DIV/0!</v>
      </c>
      <c r="AY5291" s="518">
        <f t="shared" si="2809"/>
        <v>280.94992947748659</v>
      </c>
      <c r="AZ5291" s="519" t="e">
        <f t="shared" si="2810"/>
        <v>#DIV/0!</v>
      </c>
      <c r="BA5291" s="514" t="e">
        <f t="shared" si="2829"/>
        <v>#DIV/0!</v>
      </c>
      <c r="BB5291" s="520" t="e">
        <f>+BV5291*860/8250/Cogeneratore!$C$6</f>
        <v>#DIV/0!</v>
      </c>
      <c r="BC5291" s="625"/>
      <c r="BD5291" s="451">
        <f t="shared" si="2811"/>
        <v>415.875</v>
      </c>
      <c r="BN5291" s="447">
        <f>+L5291/Cogeneratore!$C$24</f>
        <v>415.875</v>
      </c>
      <c r="BP5291" s="447">
        <f t="shared" si="2812"/>
        <v>0</v>
      </c>
      <c r="BQ5291" s="447" t="e">
        <f>IF(BR5291&lt;Cogeneratore!$C$25/Cogeneratore!$C$23,BP5291,BP5291+BR5291-Cogeneratore!$C$25/Cogeneratore!$C$23)</f>
        <v>#DIV/0!</v>
      </c>
      <c r="BR5291" s="462">
        <f t="shared" si="2831"/>
        <v>0</v>
      </c>
      <c r="BS5291" s="462" t="e">
        <f>IF(BR5291&lt;Cogeneratore!$C$25/Cogeneratore!$C$23,BR5291,Cogeneratore!$C$25/Cogeneratore!$C$23)</f>
        <v>#DIV/0!</v>
      </c>
      <c r="BT5291" s="447" t="e">
        <f>+BS5291*(1-Cogeneratore!$C$23)</f>
        <v>#DIV/0!</v>
      </c>
      <c r="BU5291" s="462" t="e">
        <f>IF(BR5291-BT5291&lt;Cogeneratore!$C$25,BR5291-BT5291,Cogeneratore!$C$25)</f>
        <v>#DIV/0!</v>
      </c>
      <c r="BV5291" s="462" t="e">
        <f t="shared" si="2813"/>
        <v>#DIV/0!</v>
      </c>
      <c r="BW5291" s="462" t="e">
        <f t="shared" si="2814"/>
        <v>#DIV/0!</v>
      </c>
      <c r="BX5291" s="462" t="e">
        <f t="shared" si="2830"/>
        <v>#DIV/0!</v>
      </c>
      <c r="BY5291" s="447" t="e">
        <f>+BX5291*(1-#REF!)</f>
        <v>#DIV/0!</v>
      </c>
      <c r="BZ5291" s="462" t="e">
        <f t="shared" si="2832"/>
        <v>#DIV/0!</v>
      </c>
      <c r="CB5291" s="462" t="e">
        <f t="shared" si="2815"/>
        <v>#DIV/0!</v>
      </c>
      <c r="CC5291" s="447" t="e">
        <f>+CB5291/#REF!</f>
        <v>#DIV/0!</v>
      </c>
      <c r="CE5291" s="451" t="e">
        <f t="shared" si="2816"/>
        <v>#DIV/0!</v>
      </c>
    </row>
    <row r="5292" spans="1:83" x14ac:dyDescent="0.2">
      <c r="A5292" s="521">
        <f t="shared" si="2817"/>
        <v>40034</v>
      </c>
      <c r="B5292" s="522">
        <f t="shared" si="2799"/>
        <v>7</v>
      </c>
      <c r="C5292" s="522">
        <f t="shared" si="2800"/>
        <v>8</v>
      </c>
      <c r="D5292" s="505" t="str">
        <f t="shared" si="2818"/>
        <v>est</v>
      </c>
      <c r="E5292" s="522">
        <f t="shared" si="2801"/>
        <v>8</v>
      </c>
      <c r="F5292" s="522">
        <f t="shared" si="2802"/>
        <v>221</v>
      </c>
      <c r="G5292" s="522">
        <f t="shared" si="2819"/>
        <v>5288</v>
      </c>
      <c r="H5292" s="506">
        <v>891.31640625</v>
      </c>
      <c r="I5292" s="507">
        <f>+H5292-L5292/Cogeneratore!$C$24</f>
        <v>475.44140625</v>
      </c>
      <c r="J5292" s="507">
        <f t="shared" si="2820"/>
        <v>415.875</v>
      </c>
      <c r="K5292" s="508">
        <v>280.94992947748659</v>
      </c>
      <c r="L5292" s="508">
        <v>981.46499999999992</v>
      </c>
      <c r="M5292" s="507">
        <f t="shared" si="2803"/>
        <v>891.31640625</v>
      </c>
      <c r="N5292" s="507">
        <f t="shared" si="2821"/>
        <v>280.94992947748659</v>
      </c>
      <c r="O5292" s="509" t="s">
        <v>7</v>
      </c>
      <c r="P5292" s="578"/>
      <c r="Q5292" s="578"/>
      <c r="R5292" s="510" t="e">
        <f>MIN(IF(I5292&gt;#REF!*#REF!,#REF!,IF(AND(I5292&lt;#REF!,#REF!=2),0,ROUNDUP(I5292/#REF!,0))),#REF!)</f>
        <v>#REF!</v>
      </c>
      <c r="S5292" s="510" t="e">
        <f>IF(R5292=0,0,MAX(MIN(I5292,R5292*#REF!),#REF!))</f>
        <v>#REF!</v>
      </c>
      <c r="T5292" s="511" t="e">
        <f>IF(R5292&lt;&gt;0,IF(S5292/R5292/#REF!=1,#REF!,HLOOKUP(S5292/R5292/#REF!,#REF!,2)+(HLOOKUP(S5292/R5292/#REF!+0.2,#REF!,2)-HLOOKUP(S5292/R5292/#REF!,#REF!,2))*(S5292/R5292/#REF!-HLOOKUP(S5292/R5292/#REF!,#REF!,1))/(HLOOKUP(S5292/R5292/#REF!+0.2,#REF!,1)-HLOOKUP(S5292/R5292/#REF!,#REF!,1))),0.5)</f>
        <v>#REF!</v>
      </c>
      <c r="U5292" s="512" t="e">
        <f>IF(R5292&lt;&gt;0,IF(S5292/R5292/#REF!=1,#REF!,HLOOKUP(S5292/R5292/#REF!,#REF!,3)+(HLOOKUP(S5292/R5292/#REF!+0.2,#REF!,3)-HLOOKUP(S5292/R5292/#REF!,#REF!,3))*(S5292/R5292/#REF!-HLOOKUP(S5292/R5292/#REF!,#REF!,1))/(HLOOKUP(S5292/R5292/#REF!+0.2,#REF!,1)-HLOOKUP(S5292/R5292/#REF!,#REF!,1))),1)</f>
        <v>#REF!</v>
      </c>
      <c r="V5292" s="510" t="e">
        <f t="shared" si="2822"/>
        <v>#REF!</v>
      </c>
      <c r="W5292" s="513" t="e">
        <f>MIN(IF(N5292&gt;#REF!*#REF!,#REF!,IF(AND(N5292&lt;#REF!,#REF!=2),0,ROUNDUP(N5292/#REF!,0))),#REF!)</f>
        <v>#REF!</v>
      </c>
      <c r="X5292" s="513" t="e">
        <f t="shared" si="2823"/>
        <v>#REF!</v>
      </c>
      <c r="Y5292" s="511" t="e">
        <f>IF(W5292&lt;&gt;0,IF(AA5292/W5292/#REF!=1,#REF!,HLOOKUP(AA5292/W5292/#REF!,#REF!,2)+(HLOOKUP(AA5292/W5292/#REF!+0.2,#REF!,2)-HLOOKUP(AA5292/W5292/#REF!,#REF!,2))*(AA5292/W5292/#REF!-HLOOKUP(AA5292/W5292/#REF!,#REF!,1))/(HLOOKUP(AA5292/W5292/#REF!+0.2,#REF!,1)-HLOOKUP(AA5292/W5292/#REF!,#REF!,1))),0.5)</f>
        <v>#REF!</v>
      </c>
      <c r="Z5292" s="512" t="e">
        <f>IF(W5292&lt;&gt;0,IF(AA5292/W5292/#REF!=1,#REF!,HLOOKUP(AA5292/W5292/#REF!,#REF!,3)+(HLOOKUP(AA5292/W5292/#REF!+0.2,#REF!,3)-HLOOKUP(AA5292/W5292/#REF!,#REF!,3))*(AA5292/W5292/#REF!-HLOOKUP(AA5292/W5292/#REF!,#REF!,1))/(HLOOKUP(AA5292/W5292/#REF!+0.2,#REF!,1)-HLOOKUP(AA5292/W5292/#REF!,#REF!,1))),1)</f>
        <v>#REF!</v>
      </c>
      <c r="AA5292" s="514" t="e">
        <f>IF(W5292=0,0,MAX(MIN(N5292,W5292*#REF!),#REF!))</f>
        <v>#REF!</v>
      </c>
      <c r="AB5292" s="515" t="e">
        <f>AD5292/Cogeneratore!$C$4</f>
        <v>#DIV/0!</v>
      </c>
      <c r="AC5292" s="549"/>
      <c r="AD5292" s="550"/>
      <c r="AE5292" s="549"/>
      <c r="AF5292" s="550"/>
      <c r="AG5292" s="549"/>
      <c r="AH5292" s="550"/>
      <c r="AI5292" s="516" t="e">
        <f t="shared" si="2824"/>
        <v>#DIV/0!</v>
      </c>
      <c r="AJ5292" s="517">
        <f t="shared" si="2825"/>
        <v>0</v>
      </c>
      <c r="AK5292" s="513">
        <f t="shared" si="2804"/>
        <v>0</v>
      </c>
      <c r="AL5292" s="513">
        <f t="shared" si="2805"/>
        <v>0</v>
      </c>
      <c r="AM5292" s="513">
        <f t="shared" si="2806"/>
        <v>891.31640625</v>
      </c>
      <c r="AN5292" s="550"/>
      <c r="AO5292" s="550"/>
      <c r="AP5292" s="550"/>
      <c r="AQ5292" s="517">
        <f t="shared" si="2826"/>
        <v>0</v>
      </c>
      <c r="AR5292" s="513">
        <f t="shared" si="2827"/>
        <v>0</v>
      </c>
      <c r="AS5292" s="551"/>
      <c r="AT5292" s="552"/>
      <c r="AU5292" s="513">
        <f t="shared" si="2828"/>
        <v>981.46499999999992</v>
      </c>
      <c r="AV5292" s="513">
        <f>AU5292/Cogeneratore!$C$24</f>
        <v>415.875</v>
      </c>
      <c r="AW5292" s="513">
        <f t="shared" si="2807"/>
        <v>0</v>
      </c>
      <c r="AX5292" s="513" t="e">
        <f t="shared" si="2808"/>
        <v>#DIV/0!</v>
      </c>
      <c r="AY5292" s="518">
        <f t="shared" si="2809"/>
        <v>280.94992947748659</v>
      </c>
      <c r="AZ5292" s="519" t="e">
        <f t="shared" si="2810"/>
        <v>#DIV/0!</v>
      </c>
      <c r="BA5292" s="514" t="e">
        <f t="shared" si="2829"/>
        <v>#DIV/0!</v>
      </c>
      <c r="BB5292" s="520" t="e">
        <f>+BV5292*860/8250/Cogeneratore!$C$6</f>
        <v>#DIV/0!</v>
      </c>
      <c r="BC5292" s="625"/>
      <c r="BD5292" s="451">
        <f t="shared" si="2811"/>
        <v>415.875</v>
      </c>
      <c r="BN5292" s="447">
        <f>+L5292/Cogeneratore!$C$24</f>
        <v>415.875</v>
      </c>
      <c r="BP5292" s="447">
        <f t="shared" si="2812"/>
        <v>0</v>
      </c>
      <c r="BQ5292" s="447" t="e">
        <f>IF(BR5292&lt;Cogeneratore!$C$25/Cogeneratore!$C$23,BP5292,BP5292+BR5292-Cogeneratore!$C$25/Cogeneratore!$C$23)</f>
        <v>#DIV/0!</v>
      </c>
      <c r="BR5292" s="462">
        <f t="shared" si="2831"/>
        <v>0</v>
      </c>
      <c r="BS5292" s="462" t="e">
        <f>IF(BR5292&lt;Cogeneratore!$C$25/Cogeneratore!$C$23,BR5292,Cogeneratore!$C$25/Cogeneratore!$C$23)</f>
        <v>#DIV/0!</v>
      </c>
      <c r="BT5292" s="447" t="e">
        <f>+BS5292*(1-Cogeneratore!$C$23)</f>
        <v>#DIV/0!</v>
      </c>
      <c r="BU5292" s="462" t="e">
        <f>IF(BR5292-BT5292&lt;Cogeneratore!$C$25,BR5292-BT5292,Cogeneratore!$C$25)</f>
        <v>#DIV/0!</v>
      </c>
      <c r="BV5292" s="462" t="e">
        <f t="shared" si="2813"/>
        <v>#DIV/0!</v>
      </c>
      <c r="BW5292" s="462" t="e">
        <f t="shared" si="2814"/>
        <v>#DIV/0!</v>
      </c>
      <c r="BX5292" s="462" t="e">
        <f t="shared" si="2830"/>
        <v>#DIV/0!</v>
      </c>
      <c r="BY5292" s="447" t="e">
        <f>+BX5292*(1-#REF!)</f>
        <v>#DIV/0!</v>
      </c>
      <c r="BZ5292" s="462" t="e">
        <f t="shared" si="2832"/>
        <v>#DIV/0!</v>
      </c>
      <c r="CB5292" s="462" t="e">
        <f t="shared" si="2815"/>
        <v>#DIV/0!</v>
      </c>
      <c r="CC5292" s="447" t="e">
        <f>+CB5292/#REF!</f>
        <v>#DIV/0!</v>
      </c>
      <c r="CE5292" s="451" t="e">
        <f t="shared" si="2816"/>
        <v>#DIV/0!</v>
      </c>
    </row>
    <row r="5293" spans="1:83" x14ac:dyDescent="0.2">
      <c r="A5293" s="521">
        <f t="shared" si="2817"/>
        <v>40034</v>
      </c>
      <c r="B5293" s="522">
        <f t="shared" si="2799"/>
        <v>7</v>
      </c>
      <c r="C5293" s="522">
        <f t="shared" si="2800"/>
        <v>8</v>
      </c>
      <c r="D5293" s="505" t="str">
        <f t="shared" si="2818"/>
        <v>est</v>
      </c>
      <c r="E5293" s="522">
        <f t="shared" si="2801"/>
        <v>9</v>
      </c>
      <c r="F5293" s="522">
        <f t="shared" si="2802"/>
        <v>221</v>
      </c>
      <c r="G5293" s="522">
        <f t="shared" si="2819"/>
        <v>5289</v>
      </c>
      <c r="H5293" s="506">
        <v>926.19140625</v>
      </c>
      <c r="I5293" s="507">
        <f>+H5293-L5293/Cogeneratore!$C$24</f>
        <v>510.31640625</v>
      </c>
      <c r="J5293" s="507">
        <f t="shared" si="2820"/>
        <v>415.875</v>
      </c>
      <c r="K5293" s="508">
        <v>280.94992947748659</v>
      </c>
      <c r="L5293" s="508">
        <v>981.46499999999992</v>
      </c>
      <c r="M5293" s="507">
        <f t="shared" si="2803"/>
        <v>926.19140625</v>
      </c>
      <c r="N5293" s="507">
        <f t="shared" si="2821"/>
        <v>280.94992947748659</v>
      </c>
      <c r="O5293" s="509" t="s">
        <v>7</v>
      </c>
      <c r="P5293" s="578"/>
      <c r="Q5293" s="578"/>
      <c r="R5293" s="510" t="e">
        <f>MIN(IF(I5293&gt;#REF!*#REF!,#REF!,IF(AND(I5293&lt;#REF!,#REF!=2),0,ROUNDUP(I5293/#REF!,0))),#REF!)</f>
        <v>#REF!</v>
      </c>
      <c r="S5293" s="510" t="e">
        <f>IF(R5293=0,0,MAX(MIN(I5293,R5293*#REF!),#REF!))</f>
        <v>#REF!</v>
      </c>
      <c r="T5293" s="511" t="e">
        <f>IF(R5293&lt;&gt;0,IF(S5293/R5293/#REF!=1,#REF!,HLOOKUP(S5293/R5293/#REF!,#REF!,2)+(HLOOKUP(S5293/R5293/#REF!+0.2,#REF!,2)-HLOOKUP(S5293/R5293/#REF!,#REF!,2))*(S5293/R5293/#REF!-HLOOKUP(S5293/R5293/#REF!,#REF!,1))/(HLOOKUP(S5293/R5293/#REF!+0.2,#REF!,1)-HLOOKUP(S5293/R5293/#REF!,#REF!,1))),0.5)</f>
        <v>#REF!</v>
      </c>
      <c r="U5293" s="512" t="e">
        <f>IF(R5293&lt;&gt;0,IF(S5293/R5293/#REF!=1,#REF!,HLOOKUP(S5293/R5293/#REF!,#REF!,3)+(HLOOKUP(S5293/R5293/#REF!+0.2,#REF!,3)-HLOOKUP(S5293/R5293/#REF!,#REF!,3))*(S5293/R5293/#REF!-HLOOKUP(S5293/R5293/#REF!,#REF!,1))/(HLOOKUP(S5293/R5293/#REF!+0.2,#REF!,1)-HLOOKUP(S5293/R5293/#REF!,#REF!,1))),1)</f>
        <v>#REF!</v>
      </c>
      <c r="V5293" s="510" t="e">
        <f t="shared" si="2822"/>
        <v>#REF!</v>
      </c>
      <c r="W5293" s="513" t="e">
        <f>MIN(IF(N5293&gt;#REF!*#REF!,#REF!,IF(AND(N5293&lt;#REF!,#REF!=2),0,ROUNDUP(N5293/#REF!,0))),#REF!)</f>
        <v>#REF!</v>
      </c>
      <c r="X5293" s="513" t="e">
        <f t="shared" si="2823"/>
        <v>#REF!</v>
      </c>
      <c r="Y5293" s="511" t="e">
        <f>IF(W5293&lt;&gt;0,IF(AA5293/W5293/#REF!=1,#REF!,HLOOKUP(AA5293/W5293/#REF!,#REF!,2)+(HLOOKUP(AA5293/W5293/#REF!+0.2,#REF!,2)-HLOOKUP(AA5293/W5293/#REF!,#REF!,2))*(AA5293/W5293/#REF!-HLOOKUP(AA5293/W5293/#REF!,#REF!,1))/(HLOOKUP(AA5293/W5293/#REF!+0.2,#REF!,1)-HLOOKUP(AA5293/W5293/#REF!,#REF!,1))),0.5)</f>
        <v>#REF!</v>
      </c>
      <c r="Z5293" s="512" t="e">
        <f>IF(W5293&lt;&gt;0,IF(AA5293/W5293/#REF!=1,#REF!,HLOOKUP(AA5293/W5293/#REF!,#REF!,3)+(HLOOKUP(AA5293/W5293/#REF!+0.2,#REF!,3)-HLOOKUP(AA5293/W5293/#REF!,#REF!,3))*(AA5293/W5293/#REF!-HLOOKUP(AA5293/W5293/#REF!,#REF!,1))/(HLOOKUP(AA5293/W5293/#REF!+0.2,#REF!,1)-HLOOKUP(AA5293/W5293/#REF!,#REF!,1))),1)</f>
        <v>#REF!</v>
      </c>
      <c r="AA5293" s="514" t="e">
        <f>IF(W5293=0,0,MAX(MIN(N5293,W5293*#REF!),#REF!))</f>
        <v>#REF!</v>
      </c>
      <c r="AB5293" s="515" t="e">
        <f>AD5293/Cogeneratore!$C$4</f>
        <v>#DIV/0!</v>
      </c>
      <c r="AC5293" s="549"/>
      <c r="AD5293" s="550"/>
      <c r="AE5293" s="549"/>
      <c r="AF5293" s="550"/>
      <c r="AG5293" s="549"/>
      <c r="AH5293" s="550"/>
      <c r="AI5293" s="516" t="e">
        <f t="shared" si="2824"/>
        <v>#DIV/0!</v>
      </c>
      <c r="AJ5293" s="517">
        <f t="shared" si="2825"/>
        <v>0</v>
      </c>
      <c r="AK5293" s="513">
        <f t="shared" si="2804"/>
        <v>0</v>
      </c>
      <c r="AL5293" s="513">
        <f t="shared" si="2805"/>
        <v>0</v>
      </c>
      <c r="AM5293" s="513">
        <f t="shared" si="2806"/>
        <v>926.19140625</v>
      </c>
      <c r="AN5293" s="550"/>
      <c r="AO5293" s="550"/>
      <c r="AP5293" s="550"/>
      <c r="AQ5293" s="517">
        <f t="shared" si="2826"/>
        <v>0</v>
      </c>
      <c r="AR5293" s="513">
        <f t="shared" si="2827"/>
        <v>0</v>
      </c>
      <c r="AS5293" s="551"/>
      <c r="AT5293" s="552"/>
      <c r="AU5293" s="513">
        <f t="shared" si="2828"/>
        <v>981.46499999999992</v>
      </c>
      <c r="AV5293" s="513">
        <f>AU5293/Cogeneratore!$C$24</f>
        <v>415.875</v>
      </c>
      <c r="AW5293" s="513">
        <f t="shared" si="2807"/>
        <v>0</v>
      </c>
      <c r="AX5293" s="513" t="e">
        <f t="shared" si="2808"/>
        <v>#DIV/0!</v>
      </c>
      <c r="AY5293" s="518">
        <f t="shared" si="2809"/>
        <v>280.94992947748659</v>
      </c>
      <c r="AZ5293" s="519" t="e">
        <f t="shared" si="2810"/>
        <v>#DIV/0!</v>
      </c>
      <c r="BA5293" s="514" t="e">
        <f t="shared" si="2829"/>
        <v>#DIV/0!</v>
      </c>
      <c r="BB5293" s="520" t="e">
        <f>+BV5293*860/8250/Cogeneratore!$C$6</f>
        <v>#DIV/0!</v>
      </c>
      <c r="BC5293" s="625"/>
      <c r="BD5293" s="451">
        <f t="shared" si="2811"/>
        <v>415.875</v>
      </c>
      <c r="BN5293" s="447">
        <f>+L5293/Cogeneratore!$C$24</f>
        <v>415.875</v>
      </c>
      <c r="BP5293" s="447">
        <f t="shared" si="2812"/>
        <v>0</v>
      </c>
      <c r="BQ5293" s="447" t="e">
        <f>IF(BR5293&lt;Cogeneratore!$C$25/Cogeneratore!$C$23,BP5293,BP5293+BR5293-Cogeneratore!$C$25/Cogeneratore!$C$23)</f>
        <v>#DIV/0!</v>
      </c>
      <c r="BR5293" s="462">
        <f t="shared" si="2831"/>
        <v>0</v>
      </c>
      <c r="BS5293" s="462" t="e">
        <f>IF(BR5293&lt;Cogeneratore!$C$25/Cogeneratore!$C$23,BR5293,Cogeneratore!$C$25/Cogeneratore!$C$23)</f>
        <v>#DIV/0!</v>
      </c>
      <c r="BT5293" s="447" t="e">
        <f>+BS5293*(1-Cogeneratore!$C$23)</f>
        <v>#DIV/0!</v>
      </c>
      <c r="BU5293" s="462" t="e">
        <f>IF(BR5293-BT5293&lt;Cogeneratore!$C$25,BR5293-BT5293,Cogeneratore!$C$25)</f>
        <v>#DIV/0!</v>
      </c>
      <c r="BV5293" s="462" t="e">
        <f t="shared" si="2813"/>
        <v>#DIV/0!</v>
      </c>
      <c r="BW5293" s="462" t="e">
        <f t="shared" si="2814"/>
        <v>#DIV/0!</v>
      </c>
      <c r="BX5293" s="462" t="e">
        <f t="shared" si="2830"/>
        <v>#DIV/0!</v>
      </c>
      <c r="BY5293" s="447" t="e">
        <f>+BX5293*(1-#REF!)</f>
        <v>#DIV/0!</v>
      </c>
      <c r="BZ5293" s="462" t="e">
        <f t="shared" si="2832"/>
        <v>#DIV/0!</v>
      </c>
      <c r="CB5293" s="462" t="e">
        <f t="shared" si="2815"/>
        <v>#DIV/0!</v>
      </c>
      <c r="CC5293" s="447" t="e">
        <f>+CB5293/#REF!</f>
        <v>#DIV/0!</v>
      </c>
      <c r="CE5293" s="451" t="e">
        <f t="shared" si="2816"/>
        <v>#DIV/0!</v>
      </c>
    </row>
    <row r="5294" spans="1:83" x14ac:dyDescent="0.2">
      <c r="A5294" s="521">
        <f t="shared" si="2817"/>
        <v>40034</v>
      </c>
      <c r="B5294" s="522">
        <f t="shared" si="2799"/>
        <v>7</v>
      </c>
      <c r="C5294" s="522">
        <f t="shared" si="2800"/>
        <v>8</v>
      </c>
      <c r="D5294" s="505" t="str">
        <f t="shared" si="2818"/>
        <v>est</v>
      </c>
      <c r="E5294" s="522">
        <f t="shared" si="2801"/>
        <v>10</v>
      </c>
      <c r="F5294" s="522">
        <f t="shared" si="2802"/>
        <v>221</v>
      </c>
      <c r="G5294" s="522">
        <f t="shared" si="2819"/>
        <v>5290</v>
      </c>
      <c r="H5294" s="506">
        <v>954.703125</v>
      </c>
      <c r="I5294" s="507">
        <f>+H5294-L5294/Cogeneratore!$C$24</f>
        <v>538.828125</v>
      </c>
      <c r="J5294" s="507">
        <f t="shared" si="2820"/>
        <v>415.875</v>
      </c>
      <c r="K5294" s="508">
        <v>280.94992947748659</v>
      </c>
      <c r="L5294" s="508">
        <v>981.46499999999992</v>
      </c>
      <c r="M5294" s="507">
        <f t="shared" si="2803"/>
        <v>954.703125</v>
      </c>
      <c r="N5294" s="507">
        <f t="shared" si="2821"/>
        <v>280.94992947748659</v>
      </c>
      <c r="O5294" s="509" t="s">
        <v>7</v>
      </c>
      <c r="P5294" s="578"/>
      <c r="Q5294" s="578"/>
      <c r="R5294" s="510" t="e">
        <f>MIN(IF(I5294&gt;#REF!*#REF!,#REF!,IF(AND(I5294&lt;#REF!,#REF!=2),0,ROUNDUP(I5294/#REF!,0))),#REF!)</f>
        <v>#REF!</v>
      </c>
      <c r="S5294" s="510" t="e">
        <f>IF(R5294=0,0,MAX(MIN(I5294,R5294*#REF!),#REF!))</f>
        <v>#REF!</v>
      </c>
      <c r="T5294" s="511" t="e">
        <f>IF(R5294&lt;&gt;0,IF(S5294/R5294/#REF!=1,#REF!,HLOOKUP(S5294/R5294/#REF!,#REF!,2)+(HLOOKUP(S5294/R5294/#REF!+0.2,#REF!,2)-HLOOKUP(S5294/R5294/#REF!,#REF!,2))*(S5294/R5294/#REF!-HLOOKUP(S5294/R5294/#REF!,#REF!,1))/(HLOOKUP(S5294/R5294/#REF!+0.2,#REF!,1)-HLOOKUP(S5294/R5294/#REF!,#REF!,1))),0.5)</f>
        <v>#REF!</v>
      </c>
      <c r="U5294" s="512" t="e">
        <f>IF(R5294&lt;&gt;0,IF(S5294/R5294/#REF!=1,#REF!,HLOOKUP(S5294/R5294/#REF!,#REF!,3)+(HLOOKUP(S5294/R5294/#REF!+0.2,#REF!,3)-HLOOKUP(S5294/R5294/#REF!,#REF!,3))*(S5294/R5294/#REF!-HLOOKUP(S5294/R5294/#REF!,#REF!,1))/(HLOOKUP(S5294/R5294/#REF!+0.2,#REF!,1)-HLOOKUP(S5294/R5294/#REF!,#REF!,1))),1)</f>
        <v>#REF!</v>
      </c>
      <c r="V5294" s="510" t="e">
        <f t="shared" si="2822"/>
        <v>#REF!</v>
      </c>
      <c r="W5294" s="513" t="e">
        <f>MIN(IF(N5294&gt;#REF!*#REF!,#REF!,IF(AND(N5294&lt;#REF!,#REF!=2),0,ROUNDUP(N5294/#REF!,0))),#REF!)</f>
        <v>#REF!</v>
      </c>
      <c r="X5294" s="513" t="e">
        <f t="shared" si="2823"/>
        <v>#REF!</v>
      </c>
      <c r="Y5294" s="511" t="e">
        <f>IF(W5294&lt;&gt;0,IF(AA5294/W5294/#REF!=1,#REF!,HLOOKUP(AA5294/W5294/#REF!,#REF!,2)+(HLOOKUP(AA5294/W5294/#REF!+0.2,#REF!,2)-HLOOKUP(AA5294/W5294/#REF!,#REF!,2))*(AA5294/W5294/#REF!-HLOOKUP(AA5294/W5294/#REF!,#REF!,1))/(HLOOKUP(AA5294/W5294/#REF!+0.2,#REF!,1)-HLOOKUP(AA5294/W5294/#REF!,#REF!,1))),0.5)</f>
        <v>#REF!</v>
      </c>
      <c r="Z5294" s="512" t="e">
        <f>IF(W5294&lt;&gt;0,IF(AA5294/W5294/#REF!=1,#REF!,HLOOKUP(AA5294/W5294/#REF!,#REF!,3)+(HLOOKUP(AA5294/W5294/#REF!+0.2,#REF!,3)-HLOOKUP(AA5294/W5294/#REF!,#REF!,3))*(AA5294/W5294/#REF!-HLOOKUP(AA5294/W5294/#REF!,#REF!,1))/(HLOOKUP(AA5294/W5294/#REF!+0.2,#REF!,1)-HLOOKUP(AA5294/W5294/#REF!,#REF!,1))),1)</f>
        <v>#REF!</v>
      </c>
      <c r="AA5294" s="514" t="e">
        <f>IF(W5294=0,0,MAX(MIN(N5294,W5294*#REF!),#REF!))</f>
        <v>#REF!</v>
      </c>
      <c r="AB5294" s="515" t="e">
        <f>AD5294/Cogeneratore!$C$4</f>
        <v>#DIV/0!</v>
      </c>
      <c r="AC5294" s="549"/>
      <c r="AD5294" s="550"/>
      <c r="AE5294" s="549"/>
      <c r="AF5294" s="550"/>
      <c r="AG5294" s="549"/>
      <c r="AH5294" s="550"/>
      <c r="AI5294" s="516" t="e">
        <f t="shared" si="2824"/>
        <v>#DIV/0!</v>
      </c>
      <c r="AJ5294" s="517">
        <f t="shared" si="2825"/>
        <v>0</v>
      </c>
      <c r="AK5294" s="513">
        <f t="shared" si="2804"/>
        <v>0</v>
      </c>
      <c r="AL5294" s="513">
        <f t="shared" si="2805"/>
        <v>0</v>
      </c>
      <c r="AM5294" s="513">
        <f t="shared" si="2806"/>
        <v>954.703125</v>
      </c>
      <c r="AN5294" s="550"/>
      <c r="AO5294" s="550"/>
      <c r="AP5294" s="550"/>
      <c r="AQ5294" s="517">
        <f t="shared" si="2826"/>
        <v>0</v>
      </c>
      <c r="AR5294" s="513">
        <f t="shared" si="2827"/>
        <v>0</v>
      </c>
      <c r="AS5294" s="551"/>
      <c r="AT5294" s="552"/>
      <c r="AU5294" s="513">
        <f t="shared" si="2828"/>
        <v>981.46499999999992</v>
      </c>
      <c r="AV5294" s="513">
        <f>AU5294/Cogeneratore!$C$24</f>
        <v>415.875</v>
      </c>
      <c r="AW5294" s="513">
        <f t="shared" si="2807"/>
        <v>0</v>
      </c>
      <c r="AX5294" s="513" t="e">
        <f t="shared" si="2808"/>
        <v>#DIV/0!</v>
      </c>
      <c r="AY5294" s="518">
        <f t="shared" si="2809"/>
        <v>280.94992947748659</v>
      </c>
      <c r="AZ5294" s="519" t="e">
        <f t="shared" si="2810"/>
        <v>#DIV/0!</v>
      </c>
      <c r="BA5294" s="514" t="e">
        <f t="shared" si="2829"/>
        <v>#DIV/0!</v>
      </c>
      <c r="BB5294" s="520" t="e">
        <f>+BV5294*860/8250/Cogeneratore!$C$6</f>
        <v>#DIV/0!</v>
      </c>
      <c r="BC5294" s="625"/>
      <c r="BD5294" s="451">
        <f t="shared" si="2811"/>
        <v>415.875</v>
      </c>
      <c r="BN5294" s="447">
        <f>+L5294/Cogeneratore!$C$24</f>
        <v>415.875</v>
      </c>
      <c r="BP5294" s="447">
        <f t="shared" si="2812"/>
        <v>0</v>
      </c>
      <c r="BQ5294" s="447" t="e">
        <f>IF(BR5294&lt;Cogeneratore!$C$25/Cogeneratore!$C$23,BP5294,BP5294+BR5294-Cogeneratore!$C$25/Cogeneratore!$C$23)</f>
        <v>#DIV/0!</v>
      </c>
      <c r="BR5294" s="462">
        <f t="shared" si="2831"/>
        <v>0</v>
      </c>
      <c r="BS5294" s="462" t="e">
        <f>IF(BR5294&lt;Cogeneratore!$C$25/Cogeneratore!$C$23,BR5294,Cogeneratore!$C$25/Cogeneratore!$C$23)</f>
        <v>#DIV/0!</v>
      </c>
      <c r="BT5294" s="447" t="e">
        <f>+BS5294*(1-Cogeneratore!$C$23)</f>
        <v>#DIV/0!</v>
      </c>
      <c r="BU5294" s="462" t="e">
        <f>IF(BR5294-BT5294&lt;Cogeneratore!$C$25,BR5294-BT5294,Cogeneratore!$C$25)</f>
        <v>#DIV/0!</v>
      </c>
      <c r="BV5294" s="462" t="e">
        <f t="shared" si="2813"/>
        <v>#DIV/0!</v>
      </c>
      <c r="BW5294" s="462" t="e">
        <f t="shared" si="2814"/>
        <v>#DIV/0!</v>
      </c>
      <c r="BX5294" s="462" t="e">
        <f t="shared" si="2830"/>
        <v>#DIV/0!</v>
      </c>
      <c r="BY5294" s="447" t="e">
        <f>+BX5294*(1-#REF!)</f>
        <v>#DIV/0!</v>
      </c>
      <c r="BZ5294" s="462" t="e">
        <f t="shared" si="2832"/>
        <v>#DIV/0!</v>
      </c>
      <c r="CB5294" s="462" t="e">
        <f t="shared" si="2815"/>
        <v>#DIV/0!</v>
      </c>
      <c r="CC5294" s="447" t="e">
        <f>+CB5294/#REF!</f>
        <v>#DIV/0!</v>
      </c>
      <c r="CE5294" s="451" t="e">
        <f t="shared" si="2816"/>
        <v>#DIV/0!</v>
      </c>
    </row>
    <row r="5295" spans="1:83" x14ac:dyDescent="0.2">
      <c r="A5295" s="521">
        <f t="shared" si="2817"/>
        <v>40034</v>
      </c>
      <c r="B5295" s="522">
        <f t="shared" si="2799"/>
        <v>7</v>
      </c>
      <c r="C5295" s="522">
        <f t="shared" si="2800"/>
        <v>8</v>
      </c>
      <c r="D5295" s="505" t="str">
        <f t="shared" si="2818"/>
        <v>est</v>
      </c>
      <c r="E5295" s="522">
        <f t="shared" si="2801"/>
        <v>11</v>
      </c>
      <c r="F5295" s="522">
        <f t="shared" si="2802"/>
        <v>221</v>
      </c>
      <c r="G5295" s="522">
        <f t="shared" si="2819"/>
        <v>5291</v>
      </c>
      <c r="H5295" s="506">
        <v>962.0859375</v>
      </c>
      <c r="I5295" s="507">
        <f>+H5295-L5295/Cogeneratore!$C$24</f>
        <v>546.2109375</v>
      </c>
      <c r="J5295" s="507">
        <f t="shared" si="2820"/>
        <v>415.875</v>
      </c>
      <c r="K5295" s="508">
        <v>280.94992947748659</v>
      </c>
      <c r="L5295" s="508">
        <v>981.46499999999992</v>
      </c>
      <c r="M5295" s="507">
        <f t="shared" si="2803"/>
        <v>962.0859375</v>
      </c>
      <c r="N5295" s="507">
        <f t="shared" si="2821"/>
        <v>280.94992947748659</v>
      </c>
      <c r="O5295" s="509" t="s">
        <v>7</v>
      </c>
      <c r="P5295" s="578"/>
      <c r="Q5295" s="578"/>
      <c r="R5295" s="510" t="e">
        <f>MIN(IF(I5295&gt;#REF!*#REF!,#REF!,IF(AND(I5295&lt;#REF!,#REF!=2),0,ROUNDUP(I5295/#REF!,0))),#REF!)</f>
        <v>#REF!</v>
      </c>
      <c r="S5295" s="510" t="e">
        <f>IF(R5295=0,0,MAX(MIN(I5295,R5295*#REF!),#REF!))</f>
        <v>#REF!</v>
      </c>
      <c r="T5295" s="511" t="e">
        <f>IF(R5295&lt;&gt;0,IF(S5295/R5295/#REF!=1,#REF!,HLOOKUP(S5295/R5295/#REF!,#REF!,2)+(HLOOKUP(S5295/R5295/#REF!+0.2,#REF!,2)-HLOOKUP(S5295/R5295/#REF!,#REF!,2))*(S5295/R5295/#REF!-HLOOKUP(S5295/R5295/#REF!,#REF!,1))/(HLOOKUP(S5295/R5295/#REF!+0.2,#REF!,1)-HLOOKUP(S5295/R5295/#REF!,#REF!,1))),0.5)</f>
        <v>#REF!</v>
      </c>
      <c r="U5295" s="512" t="e">
        <f>IF(R5295&lt;&gt;0,IF(S5295/R5295/#REF!=1,#REF!,HLOOKUP(S5295/R5295/#REF!,#REF!,3)+(HLOOKUP(S5295/R5295/#REF!+0.2,#REF!,3)-HLOOKUP(S5295/R5295/#REF!,#REF!,3))*(S5295/R5295/#REF!-HLOOKUP(S5295/R5295/#REF!,#REF!,1))/(HLOOKUP(S5295/R5295/#REF!+0.2,#REF!,1)-HLOOKUP(S5295/R5295/#REF!,#REF!,1))),1)</f>
        <v>#REF!</v>
      </c>
      <c r="V5295" s="510" t="e">
        <f t="shared" si="2822"/>
        <v>#REF!</v>
      </c>
      <c r="W5295" s="513" t="e">
        <f>MIN(IF(N5295&gt;#REF!*#REF!,#REF!,IF(AND(N5295&lt;#REF!,#REF!=2),0,ROUNDUP(N5295/#REF!,0))),#REF!)</f>
        <v>#REF!</v>
      </c>
      <c r="X5295" s="513" t="e">
        <f t="shared" si="2823"/>
        <v>#REF!</v>
      </c>
      <c r="Y5295" s="511" t="e">
        <f>IF(W5295&lt;&gt;0,IF(AA5295/W5295/#REF!=1,#REF!,HLOOKUP(AA5295/W5295/#REF!,#REF!,2)+(HLOOKUP(AA5295/W5295/#REF!+0.2,#REF!,2)-HLOOKUP(AA5295/W5295/#REF!,#REF!,2))*(AA5295/W5295/#REF!-HLOOKUP(AA5295/W5295/#REF!,#REF!,1))/(HLOOKUP(AA5295/W5295/#REF!+0.2,#REF!,1)-HLOOKUP(AA5295/W5295/#REF!,#REF!,1))),0.5)</f>
        <v>#REF!</v>
      </c>
      <c r="Z5295" s="512" t="e">
        <f>IF(W5295&lt;&gt;0,IF(AA5295/W5295/#REF!=1,#REF!,HLOOKUP(AA5295/W5295/#REF!,#REF!,3)+(HLOOKUP(AA5295/W5295/#REF!+0.2,#REF!,3)-HLOOKUP(AA5295/W5295/#REF!,#REF!,3))*(AA5295/W5295/#REF!-HLOOKUP(AA5295/W5295/#REF!,#REF!,1))/(HLOOKUP(AA5295/W5295/#REF!+0.2,#REF!,1)-HLOOKUP(AA5295/W5295/#REF!,#REF!,1))),1)</f>
        <v>#REF!</v>
      </c>
      <c r="AA5295" s="514" t="e">
        <f>IF(W5295=0,0,MAX(MIN(N5295,W5295*#REF!),#REF!))</f>
        <v>#REF!</v>
      </c>
      <c r="AB5295" s="515" t="e">
        <f>AD5295/Cogeneratore!$C$4</f>
        <v>#DIV/0!</v>
      </c>
      <c r="AC5295" s="549"/>
      <c r="AD5295" s="550"/>
      <c r="AE5295" s="549"/>
      <c r="AF5295" s="550"/>
      <c r="AG5295" s="549"/>
      <c r="AH5295" s="550"/>
      <c r="AI5295" s="516" t="e">
        <f t="shared" si="2824"/>
        <v>#DIV/0!</v>
      </c>
      <c r="AJ5295" s="517">
        <f t="shared" si="2825"/>
        <v>0</v>
      </c>
      <c r="AK5295" s="513">
        <f t="shared" si="2804"/>
        <v>0</v>
      </c>
      <c r="AL5295" s="513">
        <f t="shared" si="2805"/>
        <v>0</v>
      </c>
      <c r="AM5295" s="513">
        <f t="shared" si="2806"/>
        <v>962.0859375</v>
      </c>
      <c r="AN5295" s="550"/>
      <c r="AO5295" s="550"/>
      <c r="AP5295" s="550"/>
      <c r="AQ5295" s="517">
        <f t="shared" si="2826"/>
        <v>0</v>
      </c>
      <c r="AR5295" s="513">
        <f t="shared" si="2827"/>
        <v>0</v>
      </c>
      <c r="AS5295" s="551"/>
      <c r="AT5295" s="552"/>
      <c r="AU5295" s="513">
        <f t="shared" si="2828"/>
        <v>981.46499999999992</v>
      </c>
      <c r="AV5295" s="513">
        <f>AU5295/Cogeneratore!$C$24</f>
        <v>415.875</v>
      </c>
      <c r="AW5295" s="513">
        <f t="shared" si="2807"/>
        <v>0</v>
      </c>
      <c r="AX5295" s="513" t="e">
        <f t="shared" si="2808"/>
        <v>#DIV/0!</v>
      </c>
      <c r="AY5295" s="518">
        <f t="shared" si="2809"/>
        <v>280.94992947748659</v>
      </c>
      <c r="AZ5295" s="519" t="e">
        <f t="shared" si="2810"/>
        <v>#DIV/0!</v>
      </c>
      <c r="BA5295" s="514" t="e">
        <f t="shared" si="2829"/>
        <v>#DIV/0!</v>
      </c>
      <c r="BB5295" s="520" t="e">
        <f>+BV5295*860/8250/Cogeneratore!$C$6</f>
        <v>#DIV/0!</v>
      </c>
      <c r="BC5295" s="625"/>
      <c r="BD5295" s="451">
        <f t="shared" si="2811"/>
        <v>415.875</v>
      </c>
      <c r="BN5295" s="447">
        <f>+L5295/Cogeneratore!$C$24</f>
        <v>415.875</v>
      </c>
      <c r="BP5295" s="447">
        <f t="shared" si="2812"/>
        <v>0</v>
      </c>
      <c r="BQ5295" s="447" t="e">
        <f>IF(BR5295&lt;Cogeneratore!$C$25/Cogeneratore!$C$23,BP5295,BP5295+BR5295-Cogeneratore!$C$25/Cogeneratore!$C$23)</f>
        <v>#DIV/0!</v>
      </c>
      <c r="BR5295" s="462">
        <f t="shared" si="2831"/>
        <v>0</v>
      </c>
      <c r="BS5295" s="462" t="e">
        <f>IF(BR5295&lt;Cogeneratore!$C$25/Cogeneratore!$C$23,BR5295,Cogeneratore!$C$25/Cogeneratore!$C$23)</f>
        <v>#DIV/0!</v>
      </c>
      <c r="BT5295" s="447" t="e">
        <f>+BS5295*(1-Cogeneratore!$C$23)</f>
        <v>#DIV/0!</v>
      </c>
      <c r="BU5295" s="462" t="e">
        <f>IF(BR5295-BT5295&lt;Cogeneratore!$C$25,BR5295-BT5295,Cogeneratore!$C$25)</f>
        <v>#DIV/0!</v>
      </c>
      <c r="BV5295" s="462" t="e">
        <f t="shared" si="2813"/>
        <v>#DIV/0!</v>
      </c>
      <c r="BW5295" s="462" t="e">
        <f t="shared" si="2814"/>
        <v>#DIV/0!</v>
      </c>
      <c r="BX5295" s="462" t="e">
        <f t="shared" si="2830"/>
        <v>#DIV/0!</v>
      </c>
      <c r="BY5295" s="447" t="e">
        <f>+BX5295*(1-#REF!)</f>
        <v>#DIV/0!</v>
      </c>
      <c r="BZ5295" s="462" t="e">
        <f t="shared" si="2832"/>
        <v>#DIV/0!</v>
      </c>
      <c r="CB5295" s="462" t="e">
        <f t="shared" si="2815"/>
        <v>#DIV/0!</v>
      </c>
      <c r="CC5295" s="447" t="e">
        <f>+CB5295/#REF!</f>
        <v>#DIV/0!</v>
      </c>
      <c r="CE5295" s="451" t="e">
        <f t="shared" si="2816"/>
        <v>#DIV/0!</v>
      </c>
    </row>
    <row r="5296" spans="1:83" x14ac:dyDescent="0.2">
      <c r="A5296" s="521">
        <f t="shared" si="2817"/>
        <v>40034</v>
      </c>
      <c r="B5296" s="522">
        <f t="shared" si="2799"/>
        <v>7</v>
      </c>
      <c r="C5296" s="522">
        <f t="shared" si="2800"/>
        <v>8</v>
      </c>
      <c r="D5296" s="505" t="str">
        <f t="shared" si="2818"/>
        <v>est</v>
      </c>
      <c r="E5296" s="522">
        <f t="shared" si="2801"/>
        <v>12</v>
      </c>
      <c r="F5296" s="522">
        <f t="shared" si="2802"/>
        <v>221</v>
      </c>
      <c r="G5296" s="522">
        <f t="shared" si="2819"/>
        <v>5292</v>
      </c>
      <c r="H5296" s="506">
        <v>961.69921875</v>
      </c>
      <c r="I5296" s="507">
        <f>+H5296-L5296/Cogeneratore!$C$24</f>
        <v>545.82421875</v>
      </c>
      <c r="J5296" s="507">
        <f t="shared" si="2820"/>
        <v>415.875</v>
      </c>
      <c r="K5296" s="508">
        <v>245.83118829280076</v>
      </c>
      <c r="L5296" s="508">
        <v>981.46499999999992</v>
      </c>
      <c r="M5296" s="507">
        <f t="shared" si="2803"/>
        <v>961.69921875</v>
      </c>
      <c r="N5296" s="507">
        <f t="shared" si="2821"/>
        <v>245.83118829280076</v>
      </c>
      <c r="O5296" s="509" t="s">
        <v>7</v>
      </c>
      <c r="P5296" s="578"/>
      <c r="Q5296" s="578"/>
      <c r="R5296" s="510" t="e">
        <f>MIN(IF(I5296&gt;#REF!*#REF!,#REF!,IF(AND(I5296&lt;#REF!,#REF!=2),0,ROUNDUP(I5296/#REF!,0))),#REF!)</f>
        <v>#REF!</v>
      </c>
      <c r="S5296" s="510" t="e">
        <f>IF(R5296=0,0,MAX(MIN(I5296,R5296*#REF!),#REF!))</f>
        <v>#REF!</v>
      </c>
      <c r="T5296" s="511" t="e">
        <f>IF(R5296&lt;&gt;0,IF(S5296/R5296/#REF!=1,#REF!,HLOOKUP(S5296/R5296/#REF!,#REF!,2)+(HLOOKUP(S5296/R5296/#REF!+0.2,#REF!,2)-HLOOKUP(S5296/R5296/#REF!,#REF!,2))*(S5296/R5296/#REF!-HLOOKUP(S5296/R5296/#REF!,#REF!,1))/(HLOOKUP(S5296/R5296/#REF!+0.2,#REF!,1)-HLOOKUP(S5296/R5296/#REF!,#REF!,1))),0.5)</f>
        <v>#REF!</v>
      </c>
      <c r="U5296" s="512" t="e">
        <f>IF(R5296&lt;&gt;0,IF(S5296/R5296/#REF!=1,#REF!,HLOOKUP(S5296/R5296/#REF!,#REF!,3)+(HLOOKUP(S5296/R5296/#REF!+0.2,#REF!,3)-HLOOKUP(S5296/R5296/#REF!,#REF!,3))*(S5296/R5296/#REF!-HLOOKUP(S5296/R5296/#REF!,#REF!,1))/(HLOOKUP(S5296/R5296/#REF!+0.2,#REF!,1)-HLOOKUP(S5296/R5296/#REF!,#REF!,1))),1)</f>
        <v>#REF!</v>
      </c>
      <c r="V5296" s="510" t="e">
        <f t="shared" si="2822"/>
        <v>#REF!</v>
      </c>
      <c r="W5296" s="513" t="e">
        <f>MIN(IF(N5296&gt;#REF!*#REF!,#REF!,IF(AND(N5296&lt;#REF!,#REF!=2),0,ROUNDUP(N5296/#REF!,0))),#REF!)</f>
        <v>#REF!</v>
      </c>
      <c r="X5296" s="513" t="e">
        <f t="shared" si="2823"/>
        <v>#REF!</v>
      </c>
      <c r="Y5296" s="511" t="e">
        <f>IF(W5296&lt;&gt;0,IF(AA5296/W5296/#REF!=1,#REF!,HLOOKUP(AA5296/W5296/#REF!,#REF!,2)+(HLOOKUP(AA5296/W5296/#REF!+0.2,#REF!,2)-HLOOKUP(AA5296/W5296/#REF!,#REF!,2))*(AA5296/W5296/#REF!-HLOOKUP(AA5296/W5296/#REF!,#REF!,1))/(HLOOKUP(AA5296/W5296/#REF!+0.2,#REF!,1)-HLOOKUP(AA5296/W5296/#REF!,#REF!,1))),0.5)</f>
        <v>#REF!</v>
      </c>
      <c r="Z5296" s="512" t="e">
        <f>IF(W5296&lt;&gt;0,IF(AA5296/W5296/#REF!=1,#REF!,HLOOKUP(AA5296/W5296/#REF!,#REF!,3)+(HLOOKUP(AA5296/W5296/#REF!+0.2,#REF!,3)-HLOOKUP(AA5296/W5296/#REF!,#REF!,3))*(AA5296/W5296/#REF!-HLOOKUP(AA5296/W5296/#REF!,#REF!,1))/(HLOOKUP(AA5296/W5296/#REF!+0.2,#REF!,1)-HLOOKUP(AA5296/W5296/#REF!,#REF!,1))),1)</f>
        <v>#REF!</v>
      </c>
      <c r="AA5296" s="514" t="e">
        <f>IF(W5296=0,0,MAX(MIN(N5296,W5296*#REF!),#REF!))</f>
        <v>#REF!</v>
      </c>
      <c r="AB5296" s="515" t="e">
        <f>AD5296/Cogeneratore!$C$4</f>
        <v>#DIV/0!</v>
      </c>
      <c r="AC5296" s="549"/>
      <c r="AD5296" s="550"/>
      <c r="AE5296" s="549"/>
      <c r="AF5296" s="550"/>
      <c r="AG5296" s="549"/>
      <c r="AH5296" s="550"/>
      <c r="AI5296" s="516" t="e">
        <f t="shared" si="2824"/>
        <v>#DIV/0!</v>
      </c>
      <c r="AJ5296" s="517">
        <f t="shared" si="2825"/>
        <v>0</v>
      </c>
      <c r="AK5296" s="513">
        <f t="shared" si="2804"/>
        <v>0</v>
      </c>
      <c r="AL5296" s="513">
        <f t="shared" si="2805"/>
        <v>0</v>
      </c>
      <c r="AM5296" s="513">
        <f t="shared" si="2806"/>
        <v>961.69921875</v>
      </c>
      <c r="AN5296" s="550"/>
      <c r="AO5296" s="550"/>
      <c r="AP5296" s="550"/>
      <c r="AQ5296" s="517">
        <f t="shared" si="2826"/>
        <v>0</v>
      </c>
      <c r="AR5296" s="513">
        <f t="shared" si="2827"/>
        <v>0</v>
      </c>
      <c r="AS5296" s="551"/>
      <c r="AT5296" s="552"/>
      <c r="AU5296" s="513">
        <f t="shared" si="2828"/>
        <v>981.46499999999992</v>
      </c>
      <c r="AV5296" s="513">
        <f>AU5296/Cogeneratore!$C$24</f>
        <v>415.875</v>
      </c>
      <c r="AW5296" s="513">
        <f t="shared" si="2807"/>
        <v>0</v>
      </c>
      <c r="AX5296" s="513" t="e">
        <f t="shared" si="2808"/>
        <v>#DIV/0!</v>
      </c>
      <c r="AY5296" s="518">
        <f t="shared" si="2809"/>
        <v>245.83118829280076</v>
      </c>
      <c r="AZ5296" s="519" t="e">
        <f t="shared" si="2810"/>
        <v>#DIV/0!</v>
      </c>
      <c r="BA5296" s="514" t="e">
        <f t="shared" si="2829"/>
        <v>#DIV/0!</v>
      </c>
      <c r="BB5296" s="520" t="e">
        <f>+BV5296*860/8250/Cogeneratore!$C$6</f>
        <v>#DIV/0!</v>
      </c>
      <c r="BC5296" s="625"/>
      <c r="BD5296" s="451">
        <f t="shared" si="2811"/>
        <v>415.875</v>
      </c>
      <c r="BN5296" s="447">
        <f>+L5296/Cogeneratore!$C$24</f>
        <v>415.875</v>
      </c>
      <c r="BP5296" s="447">
        <f t="shared" si="2812"/>
        <v>0</v>
      </c>
      <c r="BQ5296" s="447" t="e">
        <f>IF(BR5296&lt;Cogeneratore!$C$25/Cogeneratore!$C$23,BP5296,BP5296+BR5296-Cogeneratore!$C$25/Cogeneratore!$C$23)</f>
        <v>#DIV/0!</v>
      </c>
      <c r="BR5296" s="462">
        <f t="shared" si="2831"/>
        <v>0</v>
      </c>
      <c r="BS5296" s="462" t="e">
        <f>IF(BR5296&lt;Cogeneratore!$C$25/Cogeneratore!$C$23,BR5296,Cogeneratore!$C$25/Cogeneratore!$C$23)</f>
        <v>#DIV/0!</v>
      </c>
      <c r="BT5296" s="447" t="e">
        <f>+BS5296*(1-Cogeneratore!$C$23)</f>
        <v>#DIV/0!</v>
      </c>
      <c r="BU5296" s="462" t="e">
        <f>IF(BR5296-BT5296&lt;Cogeneratore!$C$25,BR5296-BT5296,Cogeneratore!$C$25)</f>
        <v>#DIV/0!</v>
      </c>
      <c r="BV5296" s="462" t="e">
        <f t="shared" si="2813"/>
        <v>#DIV/0!</v>
      </c>
      <c r="BW5296" s="462" t="e">
        <f t="shared" si="2814"/>
        <v>#DIV/0!</v>
      </c>
      <c r="BX5296" s="462" t="e">
        <f t="shared" si="2830"/>
        <v>#DIV/0!</v>
      </c>
      <c r="BY5296" s="447" t="e">
        <f>+BX5296*(1-#REF!)</f>
        <v>#DIV/0!</v>
      </c>
      <c r="BZ5296" s="462" t="e">
        <f t="shared" si="2832"/>
        <v>#DIV/0!</v>
      </c>
      <c r="CB5296" s="462" t="e">
        <f t="shared" si="2815"/>
        <v>#DIV/0!</v>
      </c>
      <c r="CC5296" s="447" t="e">
        <f>+CB5296/#REF!</f>
        <v>#DIV/0!</v>
      </c>
      <c r="CE5296" s="451" t="e">
        <f t="shared" si="2816"/>
        <v>#DIV/0!</v>
      </c>
    </row>
    <row r="5297" spans="1:83" x14ac:dyDescent="0.2">
      <c r="A5297" s="521">
        <f t="shared" si="2817"/>
        <v>40034</v>
      </c>
      <c r="B5297" s="522">
        <f t="shared" si="2799"/>
        <v>7</v>
      </c>
      <c r="C5297" s="522">
        <f t="shared" si="2800"/>
        <v>8</v>
      </c>
      <c r="D5297" s="505" t="str">
        <f t="shared" si="2818"/>
        <v>est</v>
      </c>
      <c r="E5297" s="522">
        <f t="shared" si="2801"/>
        <v>13</v>
      </c>
      <c r="F5297" s="522">
        <f t="shared" si="2802"/>
        <v>221</v>
      </c>
      <c r="G5297" s="522">
        <f t="shared" si="2819"/>
        <v>5293</v>
      </c>
      <c r="H5297" s="506">
        <v>956.8125</v>
      </c>
      <c r="I5297" s="507">
        <f>+H5297-L5297/Cogeneratore!$C$24</f>
        <v>540.9375</v>
      </c>
      <c r="J5297" s="507">
        <f t="shared" si="2820"/>
        <v>415.875</v>
      </c>
      <c r="K5297" s="508">
        <v>245.83118829280076</v>
      </c>
      <c r="L5297" s="508">
        <v>981.46499999999992</v>
      </c>
      <c r="M5297" s="507">
        <f t="shared" si="2803"/>
        <v>956.8125</v>
      </c>
      <c r="N5297" s="507">
        <f t="shared" si="2821"/>
        <v>245.83118829280076</v>
      </c>
      <c r="O5297" s="509" t="s">
        <v>7</v>
      </c>
      <c r="P5297" s="578"/>
      <c r="Q5297" s="578"/>
      <c r="R5297" s="510" t="e">
        <f>MIN(IF(I5297&gt;#REF!*#REF!,#REF!,IF(AND(I5297&lt;#REF!,#REF!=2),0,ROUNDUP(I5297/#REF!,0))),#REF!)</f>
        <v>#REF!</v>
      </c>
      <c r="S5297" s="510" t="e">
        <f>IF(R5297=0,0,MAX(MIN(I5297,R5297*#REF!),#REF!))</f>
        <v>#REF!</v>
      </c>
      <c r="T5297" s="511" t="e">
        <f>IF(R5297&lt;&gt;0,IF(S5297/R5297/#REF!=1,#REF!,HLOOKUP(S5297/R5297/#REF!,#REF!,2)+(HLOOKUP(S5297/R5297/#REF!+0.2,#REF!,2)-HLOOKUP(S5297/R5297/#REF!,#REF!,2))*(S5297/R5297/#REF!-HLOOKUP(S5297/R5297/#REF!,#REF!,1))/(HLOOKUP(S5297/R5297/#REF!+0.2,#REF!,1)-HLOOKUP(S5297/R5297/#REF!,#REF!,1))),0.5)</f>
        <v>#REF!</v>
      </c>
      <c r="U5297" s="512" t="e">
        <f>IF(R5297&lt;&gt;0,IF(S5297/R5297/#REF!=1,#REF!,HLOOKUP(S5297/R5297/#REF!,#REF!,3)+(HLOOKUP(S5297/R5297/#REF!+0.2,#REF!,3)-HLOOKUP(S5297/R5297/#REF!,#REF!,3))*(S5297/R5297/#REF!-HLOOKUP(S5297/R5297/#REF!,#REF!,1))/(HLOOKUP(S5297/R5297/#REF!+0.2,#REF!,1)-HLOOKUP(S5297/R5297/#REF!,#REF!,1))),1)</f>
        <v>#REF!</v>
      </c>
      <c r="V5297" s="510" t="e">
        <f t="shared" si="2822"/>
        <v>#REF!</v>
      </c>
      <c r="W5297" s="513" t="e">
        <f>MIN(IF(N5297&gt;#REF!*#REF!,#REF!,IF(AND(N5297&lt;#REF!,#REF!=2),0,ROUNDUP(N5297/#REF!,0))),#REF!)</f>
        <v>#REF!</v>
      </c>
      <c r="X5297" s="513" t="e">
        <f t="shared" si="2823"/>
        <v>#REF!</v>
      </c>
      <c r="Y5297" s="511" t="e">
        <f>IF(W5297&lt;&gt;0,IF(AA5297/W5297/#REF!=1,#REF!,HLOOKUP(AA5297/W5297/#REF!,#REF!,2)+(HLOOKUP(AA5297/W5297/#REF!+0.2,#REF!,2)-HLOOKUP(AA5297/W5297/#REF!,#REF!,2))*(AA5297/W5297/#REF!-HLOOKUP(AA5297/W5297/#REF!,#REF!,1))/(HLOOKUP(AA5297/W5297/#REF!+0.2,#REF!,1)-HLOOKUP(AA5297/W5297/#REF!,#REF!,1))),0.5)</f>
        <v>#REF!</v>
      </c>
      <c r="Z5297" s="512" t="e">
        <f>IF(W5297&lt;&gt;0,IF(AA5297/W5297/#REF!=1,#REF!,HLOOKUP(AA5297/W5297/#REF!,#REF!,3)+(HLOOKUP(AA5297/W5297/#REF!+0.2,#REF!,3)-HLOOKUP(AA5297/W5297/#REF!,#REF!,3))*(AA5297/W5297/#REF!-HLOOKUP(AA5297/W5297/#REF!,#REF!,1))/(HLOOKUP(AA5297/W5297/#REF!+0.2,#REF!,1)-HLOOKUP(AA5297/W5297/#REF!,#REF!,1))),1)</f>
        <v>#REF!</v>
      </c>
      <c r="AA5297" s="514" t="e">
        <f>IF(W5297=0,0,MAX(MIN(N5297,W5297*#REF!),#REF!))</f>
        <v>#REF!</v>
      </c>
      <c r="AB5297" s="515" t="e">
        <f>AD5297/Cogeneratore!$C$4</f>
        <v>#DIV/0!</v>
      </c>
      <c r="AC5297" s="549"/>
      <c r="AD5297" s="550"/>
      <c r="AE5297" s="549"/>
      <c r="AF5297" s="550"/>
      <c r="AG5297" s="549"/>
      <c r="AH5297" s="550"/>
      <c r="AI5297" s="516" t="e">
        <f t="shared" si="2824"/>
        <v>#DIV/0!</v>
      </c>
      <c r="AJ5297" s="517">
        <f t="shared" si="2825"/>
        <v>0</v>
      </c>
      <c r="AK5297" s="513">
        <f t="shared" si="2804"/>
        <v>0</v>
      </c>
      <c r="AL5297" s="513">
        <f t="shared" si="2805"/>
        <v>0</v>
      </c>
      <c r="AM5297" s="513">
        <f t="shared" si="2806"/>
        <v>956.8125</v>
      </c>
      <c r="AN5297" s="550"/>
      <c r="AO5297" s="550"/>
      <c r="AP5297" s="550"/>
      <c r="AQ5297" s="517">
        <f t="shared" si="2826"/>
        <v>0</v>
      </c>
      <c r="AR5297" s="513">
        <f t="shared" si="2827"/>
        <v>0</v>
      </c>
      <c r="AS5297" s="551"/>
      <c r="AT5297" s="552"/>
      <c r="AU5297" s="513">
        <f t="shared" si="2828"/>
        <v>981.46499999999992</v>
      </c>
      <c r="AV5297" s="513">
        <f>AU5297/Cogeneratore!$C$24</f>
        <v>415.875</v>
      </c>
      <c r="AW5297" s="513">
        <f t="shared" si="2807"/>
        <v>0</v>
      </c>
      <c r="AX5297" s="513" t="e">
        <f t="shared" si="2808"/>
        <v>#DIV/0!</v>
      </c>
      <c r="AY5297" s="518">
        <f t="shared" si="2809"/>
        <v>245.83118829280076</v>
      </c>
      <c r="AZ5297" s="519" t="e">
        <f t="shared" si="2810"/>
        <v>#DIV/0!</v>
      </c>
      <c r="BA5297" s="514" t="e">
        <f t="shared" si="2829"/>
        <v>#DIV/0!</v>
      </c>
      <c r="BB5297" s="520" t="e">
        <f>+BV5297*860/8250/Cogeneratore!$C$6</f>
        <v>#DIV/0!</v>
      </c>
      <c r="BC5297" s="625"/>
      <c r="BD5297" s="451">
        <f t="shared" si="2811"/>
        <v>415.875</v>
      </c>
      <c r="BN5297" s="447">
        <f>+L5297/Cogeneratore!$C$24</f>
        <v>415.875</v>
      </c>
      <c r="BP5297" s="447">
        <f t="shared" si="2812"/>
        <v>0</v>
      </c>
      <c r="BQ5297" s="447" t="e">
        <f>IF(BR5297&lt;Cogeneratore!$C$25/Cogeneratore!$C$23,BP5297,BP5297+BR5297-Cogeneratore!$C$25/Cogeneratore!$C$23)</f>
        <v>#DIV/0!</v>
      </c>
      <c r="BR5297" s="462">
        <f t="shared" si="2831"/>
        <v>0</v>
      </c>
      <c r="BS5297" s="462" t="e">
        <f>IF(BR5297&lt;Cogeneratore!$C$25/Cogeneratore!$C$23,BR5297,Cogeneratore!$C$25/Cogeneratore!$C$23)</f>
        <v>#DIV/0!</v>
      </c>
      <c r="BT5297" s="447" t="e">
        <f>+BS5297*(1-Cogeneratore!$C$23)</f>
        <v>#DIV/0!</v>
      </c>
      <c r="BU5297" s="462" t="e">
        <f>IF(BR5297-BT5297&lt;Cogeneratore!$C$25,BR5297-BT5297,Cogeneratore!$C$25)</f>
        <v>#DIV/0!</v>
      </c>
      <c r="BV5297" s="462" t="e">
        <f t="shared" si="2813"/>
        <v>#DIV/0!</v>
      </c>
      <c r="BW5297" s="462" t="e">
        <f t="shared" si="2814"/>
        <v>#DIV/0!</v>
      </c>
      <c r="BX5297" s="462" t="e">
        <f t="shared" si="2830"/>
        <v>#DIV/0!</v>
      </c>
      <c r="BY5297" s="447" t="e">
        <f>+BX5297*(1-#REF!)</f>
        <v>#DIV/0!</v>
      </c>
      <c r="BZ5297" s="462" t="e">
        <f t="shared" si="2832"/>
        <v>#DIV/0!</v>
      </c>
      <c r="CB5297" s="462" t="e">
        <f t="shared" si="2815"/>
        <v>#DIV/0!</v>
      </c>
      <c r="CC5297" s="447" t="e">
        <f>+CB5297/#REF!</f>
        <v>#DIV/0!</v>
      </c>
      <c r="CE5297" s="451" t="e">
        <f t="shared" si="2816"/>
        <v>#DIV/0!</v>
      </c>
    </row>
    <row r="5298" spans="1:83" x14ac:dyDescent="0.2">
      <c r="A5298" s="521">
        <f t="shared" si="2817"/>
        <v>40034</v>
      </c>
      <c r="B5298" s="522">
        <f t="shared" si="2799"/>
        <v>7</v>
      </c>
      <c r="C5298" s="522">
        <f t="shared" si="2800"/>
        <v>8</v>
      </c>
      <c r="D5298" s="505" t="str">
        <f t="shared" si="2818"/>
        <v>est</v>
      </c>
      <c r="E5298" s="522">
        <f t="shared" si="2801"/>
        <v>14</v>
      </c>
      <c r="F5298" s="522">
        <f t="shared" si="2802"/>
        <v>221</v>
      </c>
      <c r="G5298" s="522">
        <f t="shared" si="2819"/>
        <v>5294</v>
      </c>
      <c r="H5298" s="506">
        <v>963.80859375</v>
      </c>
      <c r="I5298" s="507">
        <f>+H5298-L5298/Cogeneratore!$C$24</f>
        <v>547.93359375</v>
      </c>
      <c r="J5298" s="507">
        <f t="shared" si="2820"/>
        <v>415.875</v>
      </c>
      <c r="K5298" s="508">
        <v>245.83118829280076</v>
      </c>
      <c r="L5298" s="508">
        <v>981.46499999999992</v>
      </c>
      <c r="M5298" s="507">
        <f t="shared" si="2803"/>
        <v>963.80859375</v>
      </c>
      <c r="N5298" s="507">
        <f t="shared" si="2821"/>
        <v>245.83118829280076</v>
      </c>
      <c r="O5298" s="509" t="s">
        <v>7</v>
      </c>
      <c r="P5298" s="578"/>
      <c r="Q5298" s="578"/>
      <c r="R5298" s="510" t="e">
        <f>MIN(IF(I5298&gt;#REF!*#REF!,#REF!,IF(AND(I5298&lt;#REF!,#REF!=2),0,ROUNDUP(I5298/#REF!,0))),#REF!)</f>
        <v>#REF!</v>
      </c>
      <c r="S5298" s="510" t="e">
        <f>IF(R5298=0,0,MAX(MIN(I5298,R5298*#REF!),#REF!))</f>
        <v>#REF!</v>
      </c>
      <c r="T5298" s="511" t="e">
        <f>IF(R5298&lt;&gt;0,IF(S5298/R5298/#REF!=1,#REF!,HLOOKUP(S5298/R5298/#REF!,#REF!,2)+(HLOOKUP(S5298/R5298/#REF!+0.2,#REF!,2)-HLOOKUP(S5298/R5298/#REF!,#REF!,2))*(S5298/R5298/#REF!-HLOOKUP(S5298/R5298/#REF!,#REF!,1))/(HLOOKUP(S5298/R5298/#REF!+0.2,#REF!,1)-HLOOKUP(S5298/R5298/#REF!,#REF!,1))),0.5)</f>
        <v>#REF!</v>
      </c>
      <c r="U5298" s="512" t="e">
        <f>IF(R5298&lt;&gt;0,IF(S5298/R5298/#REF!=1,#REF!,HLOOKUP(S5298/R5298/#REF!,#REF!,3)+(HLOOKUP(S5298/R5298/#REF!+0.2,#REF!,3)-HLOOKUP(S5298/R5298/#REF!,#REF!,3))*(S5298/R5298/#REF!-HLOOKUP(S5298/R5298/#REF!,#REF!,1))/(HLOOKUP(S5298/R5298/#REF!+0.2,#REF!,1)-HLOOKUP(S5298/R5298/#REF!,#REF!,1))),1)</f>
        <v>#REF!</v>
      </c>
      <c r="V5298" s="510" t="e">
        <f t="shared" si="2822"/>
        <v>#REF!</v>
      </c>
      <c r="W5298" s="513" t="e">
        <f>MIN(IF(N5298&gt;#REF!*#REF!,#REF!,IF(AND(N5298&lt;#REF!,#REF!=2),0,ROUNDUP(N5298/#REF!,0))),#REF!)</f>
        <v>#REF!</v>
      </c>
      <c r="X5298" s="513" t="e">
        <f t="shared" si="2823"/>
        <v>#REF!</v>
      </c>
      <c r="Y5298" s="511" t="e">
        <f>IF(W5298&lt;&gt;0,IF(AA5298/W5298/#REF!=1,#REF!,HLOOKUP(AA5298/W5298/#REF!,#REF!,2)+(HLOOKUP(AA5298/W5298/#REF!+0.2,#REF!,2)-HLOOKUP(AA5298/W5298/#REF!,#REF!,2))*(AA5298/W5298/#REF!-HLOOKUP(AA5298/W5298/#REF!,#REF!,1))/(HLOOKUP(AA5298/W5298/#REF!+0.2,#REF!,1)-HLOOKUP(AA5298/W5298/#REF!,#REF!,1))),0.5)</f>
        <v>#REF!</v>
      </c>
      <c r="Z5298" s="512" t="e">
        <f>IF(W5298&lt;&gt;0,IF(AA5298/W5298/#REF!=1,#REF!,HLOOKUP(AA5298/W5298/#REF!,#REF!,3)+(HLOOKUP(AA5298/W5298/#REF!+0.2,#REF!,3)-HLOOKUP(AA5298/W5298/#REF!,#REF!,3))*(AA5298/W5298/#REF!-HLOOKUP(AA5298/W5298/#REF!,#REF!,1))/(HLOOKUP(AA5298/W5298/#REF!+0.2,#REF!,1)-HLOOKUP(AA5298/W5298/#REF!,#REF!,1))),1)</f>
        <v>#REF!</v>
      </c>
      <c r="AA5298" s="514" t="e">
        <f>IF(W5298=0,0,MAX(MIN(N5298,W5298*#REF!),#REF!))</f>
        <v>#REF!</v>
      </c>
      <c r="AB5298" s="515" t="e">
        <f>AD5298/Cogeneratore!$C$4</f>
        <v>#DIV/0!</v>
      </c>
      <c r="AC5298" s="549"/>
      <c r="AD5298" s="550"/>
      <c r="AE5298" s="549"/>
      <c r="AF5298" s="550"/>
      <c r="AG5298" s="549"/>
      <c r="AH5298" s="550"/>
      <c r="AI5298" s="516" t="e">
        <f t="shared" si="2824"/>
        <v>#DIV/0!</v>
      </c>
      <c r="AJ5298" s="517">
        <f t="shared" si="2825"/>
        <v>0</v>
      </c>
      <c r="AK5298" s="513">
        <f t="shared" si="2804"/>
        <v>0</v>
      </c>
      <c r="AL5298" s="513">
        <f t="shared" si="2805"/>
        <v>0</v>
      </c>
      <c r="AM5298" s="513">
        <f t="shared" si="2806"/>
        <v>963.80859375</v>
      </c>
      <c r="AN5298" s="550"/>
      <c r="AO5298" s="550"/>
      <c r="AP5298" s="550"/>
      <c r="AQ5298" s="517">
        <f t="shared" si="2826"/>
        <v>0</v>
      </c>
      <c r="AR5298" s="513">
        <f t="shared" si="2827"/>
        <v>0</v>
      </c>
      <c r="AS5298" s="551"/>
      <c r="AT5298" s="552"/>
      <c r="AU5298" s="513">
        <f t="shared" si="2828"/>
        <v>981.46499999999992</v>
      </c>
      <c r="AV5298" s="513">
        <f>AU5298/Cogeneratore!$C$24</f>
        <v>415.875</v>
      </c>
      <c r="AW5298" s="513">
        <f t="shared" si="2807"/>
        <v>0</v>
      </c>
      <c r="AX5298" s="513" t="e">
        <f t="shared" si="2808"/>
        <v>#DIV/0!</v>
      </c>
      <c r="AY5298" s="518">
        <f t="shared" si="2809"/>
        <v>245.83118829280076</v>
      </c>
      <c r="AZ5298" s="519" t="e">
        <f t="shared" si="2810"/>
        <v>#DIV/0!</v>
      </c>
      <c r="BA5298" s="514" t="e">
        <f t="shared" si="2829"/>
        <v>#DIV/0!</v>
      </c>
      <c r="BB5298" s="520" t="e">
        <f>+BV5298*860/8250/Cogeneratore!$C$6</f>
        <v>#DIV/0!</v>
      </c>
      <c r="BC5298" s="625"/>
      <c r="BD5298" s="451">
        <f t="shared" si="2811"/>
        <v>415.875</v>
      </c>
      <c r="BN5298" s="447">
        <f>+L5298/Cogeneratore!$C$24</f>
        <v>415.875</v>
      </c>
      <c r="BP5298" s="447">
        <f t="shared" si="2812"/>
        <v>0</v>
      </c>
      <c r="BQ5298" s="447" t="e">
        <f>IF(BR5298&lt;Cogeneratore!$C$25/Cogeneratore!$C$23,BP5298,BP5298+BR5298-Cogeneratore!$C$25/Cogeneratore!$C$23)</f>
        <v>#DIV/0!</v>
      </c>
      <c r="BR5298" s="462">
        <f t="shared" si="2831"/>
        <v>0</v>
      </c>
      <c r="BS5298" s="462" t="e">
        <f>IF(BR5298&lt;Cogeneratore!$C$25/Cogeneratore!$C$23,BR5298,Cogeneratore!$C$25/Cogeneratore!$C$23)</f>
        <v>#DIV/0!</v>
      </c>
      <c r="BT5298" s="447" t="e">
        <f>+BS5298*(1-Cogeneratore!$C$23)</f>
        <v>#DIV/0!</v>
      </c>
      <c r="BU5298" s="462" t="e">
        <f>IF(BR5298-BT5298&lt;Cogeneratore!$C$25,BR5298-BT5298,Cogeneratore!$C$25)</f>
        <v>#DIV/0!</v>
      </c>
      <c r="BV5298" s="462" t="e">
        <f t="shared" si="2813"/>
        <v>#DIV/0!</v>
      </c>
      <c r="BW5298" s="462" t="e">
        <f t="shared" si="2814"/>
        <v>#DIV/0!</v>
      </c>
      <c r="BX5298" s="462" t="e">
        <f t="shared" si="2830"/>
        <v>#DIV/0!</v>
      </c>
      <c r="BY5298" s="447" t="e">
        <f>+BX5298*(1-#REF!)</f>
        <v>#DIV/0!</v>
      </c>
      <c r="BZ5298" s="462" t="e">
        <f t="shared" si="2832"/>
        <v>#DIV/0!</v>
      </c>
      <c r="CB5298" s="462" t="e">
        <f t="shared" si="2815"/>
        <v>#DIV/0!</v>
      </c>
      <c r="CC5298" s="447" t="e">
        <f>+CB5298/#REF!</f>
        <v>#DIV/0!</v>
      </c>
      <c r="CE5298" s="451" t="e">
        <f t="shared" si="2816"/>
        <v>#DIV/0!</v>
      </c>
    </row>
    <row r="5299" spans="1:83" x14ac:dyDescent="0.2">
      <c r="A5299" s="521">
        <f t="shared" si="2817"/>
        <v>40034</v>
      </c>
      <c r="B5299" s="522">
        <f t="shared" si="2799"/>
        <v>7</v>
      </c>
      <c r="C5299" s="522">
        <f t="shared" si="2800"/>
        <v>8</v>
      </c>
      <c r="D5299" s="505" t="str">
        <f t="shared" si="2818"/>
        <v>est</v>
      </c>
      <c r="E5299" s="522">
        <f t="shared" si="2801"/>
        <v>15</v>
      </c>
      <c r="F5299" s="522">
        <f t="shared" si="2802"/>
        <v>221</v>
      </c>
      <c r="G5299" s="522">
        <f t="shared" si="2819"/>
        <v>5295</v>
      </c>
      <c r="H5299" s="506">
        <v>964.44140625</v>
      </c>
      <c r="I5299" s="507">
        <f>+H5299-L5299/Cogeneratore!$C$24</f>
        <v>548.56640625</v>
      </c>
      <c r="J5299" s="507">
        <f t="shared" si="2820"/>
        <v>415.875</v>
      </c>
      <c r="K5299" s="508">
        <v>245.83118829280076</v>
      </c>
      <c r="L5299" s="508">
        <v>981.46499999999992</v>
      </c>
      <c r="M5299" s="507">
        <f t="shared" si="2803"/>
        <v>964.44140625</v>
      </c>
      <c r="N5299" s="507">
        <f t="shared" si="2821"/>
        <v>245.83118829280076</v>
      </c>
      <c r="O5299" s="509" t="s">
        <v>7</v>
      </c>
      <c r="P5299" s="578"/>
      <c r="Q5299" s="578"/>
      <c r="R5299" s="510" t="e">
        <f>MIN(IF(I5299&gt;#REF!*#REF!,#REF!,IF(AND(I5299&lt;#REF!,#REF!=2),0,ROUNDUP(I5299/#REF!,0))),#REF!)</f>
        <v>#REF!</v>
      </c>
      <c r="S5299" s="510" t="e">
        <f>IF(R5299=0,0,MAX(MIN(I5299,R5299*#REF!),#REF!))</f>
        <v>#REF!</v>
      </c>
      <c r="T5299" s="511" t="e">
        <f>IF(R5299&lt;&gt;0,IF(S5299/R5299/#REF!=1,#REF!,HLOOKUP(S5299/R5299/#REF!,#REF!,2)+(HLOOKUP(S5299/R5299/#REF!+0.2,#REF!,2)-HLOOKUP(S5299/R5299/#REF!,#REF!,2))*(S5299/R5299/#REF!-HLOOKUP(S5299/R5299/#REF!,#REF!,1))/(HLOOKUP(S5299/R5299/#REF!+0.2,#REF!,1)-HLOOKUP(S5299/R5299/#REF!,#REF!,1))),0.5)</f>
        <v>#REF!</v>
      </c>
      <c r="U5299" s="512" t="e">
        <f>IF(R5299&lt;&gt;0,IF(S5299/R5299/#REF!=1,#REF!,HLOOKUP(S5299/R5299/#REF!,#REF!,3)+(HLOOKUP(S5299/R5299/#REF!+0.2,#REF!,3)-HLOOKUP(S5299/R5299/#REF!,#REF!,3))*(S5299/R5299/#REF!-HLOOKUP(S5299/R5299/#REF!,#REF!,1))/(HLOOKUP(S5299/R5299/#REF!+0.2,#REF!,1)-HLOOKUP(S5299/R5299/#REF!,#REF!,1))),1)</f>
        <v>#REF!</v>
      </c>
      <c r="V5299" s="510" t="e">
        <f t="shared" si="2822"/>
        <v>#REF!</v>
      </c>
      <c r="W5299" s="513" t="e">
        <f>MIN(IF(N5299&gt;#REF!*#REF!,#REF!,IF(AND(N5299&lt;#REF!,#REF!=2),0,ROUNDUP(N5299/#REF!,0))),#REF!)</f>
        <v>#REF!</v>
      </c>
      <c r="X5299" s="513" t="e">
        <f t="shared" si="2823"/>
        <v>#REF!</v>
      </c>
      <c r="Y5299" s="511" t="e">
        <f>IF(W5299&lt;&gt;0,IF(AA5299/W5299/#REF!=1,#REF!,HLOOKUP(AA5299/W5299/#REF!,#REF!,2)+(HLOOKUP(AA5299/W5299/#REF!+0.2,#REF!,2)-HLOOKUP(AA5299/W5299/#REF!,#REF!,2))*(AA5299/W5299/#REF!-HLOOKUP(AA5299/W5299/#REF!,#REF!,1))/(HLOOKUP(AA5299/W5299/#REF!+0.2,#REF!,1)-HLOOKUP(AA5299/W5299/#REF!,#REF!,1))),0.5)</f>
        <v>#REF!</v>
      </c>
      <c r="Z5299" s="512" t="e">
        <f>IF(W5299&lt;&gt;0,IF(AA5299/W5299/#REF!=1,#REF!,HLOOKUP(AA5299/W5299/#REF!,#REF!,3)+(HLOOKUP(AA5299/W5299/#REF!+0.2,#REF!,3)-HLOOKUP(AA5299/W5299/#REF!,#REF!,3))*(AA5299/W5299/#REF!-HLOOKUP(AA5299/W5299/#REF!,#REF!,1))/(HLOOKUP(AA5299/W5299/#REF!+0.2,#REF!,1)-HLOOKUP(AA5299/W5299/#REF!,#REF!,1))),1)</f>
        <v>#REF!</v>
      </c>
      <c r="AA5299" s="514" t="e">
        <f>IF(W5299=0,0,MAX(MIN(N5299,W5299*#REF!),#REF!))</f>
        <v>#REF!</v>
      </c>
      <c r="AB5299" s="515" t="e">
        <f>AD5299/Cogeneratore!$C$4</f>
        <v>#DIV/0!</v>
      </c>
      <c r="AC5299" s="549"/>
      <c r="AD5299" s="550"/>
      <c r="AE5299" s="549"/>
      <c r="AF5299" s="550"/>
      <c r="AG5299" s="549"/>
      <c r="AH5299" s="550"/>
      <c r="AI5299" s="516" t="e">
        <f t="shared" si="2824"/>
        <v>#DIV/0!</v>
      </c>
      <c r="AJ5299" s="517">
        <f t="shared" si="2825"/>
        <v>0</v>
      </c>
      <c r="AK5299" s="513">
        <f t="shared" si="2804"/>
        <v>0</v>
      </c>
      <c r="AL5299" s="513">
        <f t="shared" si="2805"/>
        <v>0</v>
      </c>
      <c r="AM5299" s="513">
        <f t="shared" si="2806"/>
        <v>964.44140625</v>
      </c>
      <c r="AN5299" s="550"/>
      <c r="AO5299" s="550"/>
      <c r="AP5299" s="550"/>
      <c r="AQ5299" s="517">
        <f t="shared" si="2826"/>
        <v>0</v>
      </c>
      <c r="AR5299" s="513">
        <f t="shared" si="2827"/>
        <v>0</v>
      </c>
      <c r="AS5299" s="551"/>
      <c r="AT5299" s="552"/>
      <c r="AU5299" s="513">
        <f t="shared" si="2828"/>
        <v>981.46499999999992</v>
      </c>
      <c r="AV5299" s="513">
        <f>AU5299/Cogeneratore!$C$24</f>
        <v>415.875</v>
      </c>
      <c r="AW5299" s="513">
        <f t="shared" si="2807"/>
        <v>0</v>
      </c>
      <c r="AX5299" s="513" t="e">
        <f t="shared" si="2808"/>
        <v>#DIV/0!</v>
      </c>
      <c r="AY5299" s="518">
        <f t="shared" si="2809"/>
        <v>245.83118829280076</v>
      </c>
      <c r="AZ5299" s="519" t="e">
        <f t="shared" si="2810"/>
        <v>#DIV/0!</v>
      </c>
      <c r="BA5299" s="514" t="e">
        <f t="shared" si="2829"/>
        <v>#DIV/0!</v>
      </c>
      <c r="BB5299" s="520" t="e">
        <f>+BV5299*860/8250/Cogeneratore!$C$6</f>
        <v>#DIV/0!</v>
      </c>
      <c r="BC5299" s="625"/>
      <c r="BD5299" s="451">
        <f t="shared" si="2811"/>
        <v>415.875</v>
      </c>
      <c r="BN5299" s="447">
        <f>+L5299/Cogeneratore!$C$24</f>
        <v>415.875</v>
      </c>
      <c r="BP5299" s="447">
        <f t="shared" si="2812"/>
        <v>0</v>
      </c>
      <c r="BQ5299" s="447" t="e">
        <f>IF(BR5299&lt;Cogeneratore!$C$25/Cogeneratore!$C$23,BP5299,BP5299+BR5299-Cogeneratore!$C$25/Cogeneratore!$C$23)</f>
        <v>#DIV/0!</v>
      </c>
      <c r="BR5299" s="462">
        <f t="shared" si="2831"/>
        <v>0</v>
      </c>
      <c r="BS5299" s="462" t="e">
        <f>IF(BR5299&lt;Cogeneratore!$C$25/Cogeneratore!$C$23,BR5299,Cogeneratore!$C$25/Cogeneratore!$C$23)</f>
        <v>#DIV/0!</v>
      </c>
      <c r="BT5299" s="447" t="e">
        <f>+BS5299*(1-Cogeneratore!$C$23)</f>
        <v>#DIV/0!</v>
      </c>
      <c r="BU5299" s="462" t="e">
        <f>IF(BR5299-BT5299&lt;Cogeneratore!$C$25,BR5299-BT5299,Cogeneratore!$C$25)</f>
        <v>#DIV/0!</v>
      </c>
      <c r="BV5299" s="462" t="e">
        <f t="shared" si="2813"/>
        <v>#DIV/0!</v>
      </c>
      <c r="BW5299" s="462" t="e">
        <f t="shared" si="2814"/>
        <v>#DIV/0!</v>
      </c>
      <c r="BX5299" s="462" t="e">
        <f t="shared" si="2830"/>
        <v>#DIV/0!</v>
      </c>
      <c r="BY5299" s="447" t="e">
        <f>+BX5299*(1-#REF!)</f>
        <v>#DIV/0!</v>
      </c>
      <c r="BZ5299" s="462" t="e">
        <f t="shared" si="2832"/>
        <v>#DIV/0!</v>
      </c>
      <c r="CB5299" s="462" t="e">
        <f t="shared" si="2815"/>
        <v>#DIV/0!</v>
      </c>
      <c r="CC5299" s="447" t="e">
        <f>+CB5299/#REF!</f>
        <v>#DIV/0!</v>
      </c>
      <c r="CE5299" s="451" t="e">
        <f t="shared" si="2816"/>
        <v>#DIV/0!</v>
      </c>
    </row>
    <row r="5300" spans="1:83" x14ac:dyDescent="0.2">
      <c r="A5300" s="521">
        <f t="shared" si="2817"/>
        <v>40034</v>
      </c>
      <c r="B5300" s="522">
        <f t="shared" si="2799"/>
        <v>7</v>
      </c>
      <c r="C5300" s="522">
        <f t="shared" si="2800"/>
        <v>8</v>
      </c>
      <c r="D5300" s="505" t="str">
        <f t="shared" si="2818"/>
        <v>est</v>
      </c>
      <c r="E5300" s="522">
        <f t="shared" si="2801"/>
        <v>16</v>
      </c>
      <c r="F5300" s="522">
        <f t="shared" si="2802"/>
        <v>221</v>
      </c>
      <c r="G5300" s="522">
        <f t="shared" si="2819"/>
        <v>5296</v>
      </c>
      <c r="H5300" s="506">
        <v>971.96484375</v>
      </c>
      <c r="I5300" s="507">
        <f>+H5300-L5300/Cogeneratore!$C$24</f>
        <v>556.08984375</v>
      </c>
      <c r="J5300" s="507">
        <f t="shared" si="2820"/>
        <v>415.875</v>
      </c>
      <c r="K5300" s="508">
        <v>140.4749647387433</v>
      </c>
      <c r="L5300" s="508">
        <v>981.46499999999992</v>
      </c>
      <c r="M5300" s="507">
        <f t="shared" si="2803"/>
        <v>971.96484375</v>
      </c>
      <c r="N5300" s="507">
        <f t="shared" si="2821"/>
        <v>140.4749647387433</v>
      </c>
      <c r="O5300" s="509" t="s">
        <v>7</v>
      </c>
      <c r="P5300" s="578"/>
      <c r="Q5300" s="578"/>
      <c r="R5300" s="510" t="e">
        <f>MIN(IF(I5300&gt;#REF!*#REF!,#REF!,IF(AND(I5300&lt;#REF!,#REF!=2),0,ROUNDUP(I5300/#REF!,0))),#REF!)</f>
        <v>#REF!</v>
      </c>
      <c r="S5300" s="510" t="e">
        <f>IF(R5300=0,0,MAX(MIN(I5300,R5300*#REF!),#REF!))</f>
        <v>#REF!</v>
      </c>
      <c r="T5300" s="511" t="e">
        <f>IF(R5300&lt;&gt;0,IF(S5300/R5300/#REF!=1,#REF!,HLOOKUP(S5300/R5300/#REF!,#REF!,2)+(HLOOKUP(S5300/R5300/#REF!+0.2,#REF!,2)-HLOOKUP(S5300/R5300/#REF!,#REF!,2))*(S5300/R5300/#REF!-HLOOKUP(S5300/R5300/#REF!,#REF!,1))/(HLOOKUP(S5300/R5300/#REF!+0.2,#REF!,1)-HLOOKUP(S5300/R5300/#REF!,#REF!,1))),0.5)</f>
        <v>#REF!</v>
      </c>
      <c r="U5300" s="512" t="e">
        <f>IF(R5300&lt;&gt;0,IF(S5300/R5300/#REF!=1,#REF!,HLOOKUP(S5300/R5300/#REF!,#REF!,3)+(HLOOKUP(S5300/R5300/#REF!+0.2,#REF!,3)-HLOOKUP(S5300/R5300/#REF!,#REF!,3))*(S5300/R5300/#REF!-HLOOKUP(S5300/R5300/#REF!,#REF!,1))/(HLOOKUP(S5300/R5300/#REF!+0.2,#REF!,1)-HLOOKUP(S5300/R5300/#REF!,#REF!,1))),1)</f>
        <v>#REF!</v>
      </c>
      <c r="V5300" s="510" t="e">
        <f t="shared" si="2822"/>
        <v>#REF!</v>
      </c>
      <c r="W5300" s="513" t="e">
        <f>MIN(IF(N5300&gt;#REF!*#REF!,#REF!,IF(AND(N5300&lt;#REF!,#REF!=2),0,ROUNDUP(N5300/#REF!,0))),#REF!)</f>
        <v>#REF!</v>
      </c>
      <c r="X5300" s="513" t="e">
        <f t="shared" si="2823"/>
        <v>#REF!</v>
      </c>
      <c r="Y5300" s="511" t="e">
        <f>IF(W5300&lt;&gt;0,IF(AA5300/W5300/#REF!=1,#REF!,HLOOKUP(AA5300/W5300/#REF!,#REF!,2)+(HLOOKUP(AA5300/W5300/#REF!+0.2,#REF!,2)-HLOOKUP(AA5300/W5300/#REF!,#REF!,2))*(AA5300/W5300/#REF!-HLOOKUP(AA5300/W5300/#REF!,#REF!,1))/(HLOOKUP(AA5300/W5300/#REF!+0.2,#REF!,1)-HLOOKUP(AA5300/W5300/#REF!,#REF!,1))),0.5)</f>
        <v>#REF!</v>
      </c>
      <c r="Z5300" s="512" t="e">
        <f>IF(W5300&lt;&gt;0,IF(AA5300/W5300/#REF!=1,#REF!,HLOOKUP(AA5300/W5300/#REF!,#REF!,3)+(HLOOKUP(AA5300/W5300/#REF!+0.2,#REF!,3)-HLOOKUP(AA5300/W5300/#REF!,#REF!,3))*(AA5300/W5300/#REF!-HLOOKUP(AA5300/W5300/#REF!,#REF!,1))/(HLOOKUP(AA5300/W5300/#REF!+0.2,#REF!,1)-HLOOKUP(AA5300/W5300/#REF!,#REF!,1))),1)</f>
        <v>#REF!</v>
      </c>
      <c r="AA5300" s="514" t="e">
        <f>IF(W5300=0,0,MAX(MIN(N5300,W5300*#REF!),#REF!))</f>
        <v>#REF!</v>
      </c>
      <c r="AB5300" s="515" t="e">
        <f>AD5300/Cogeneratore!$C$4</f>
        <v>#DIV/0!</v>
      </c>
      <c r="AC5300" s="549"/>
      <c r="AD5300" s="550"/>
      <c r="AE5300" s="549"/>
      <c r="AF5300" s="550"/>
      <c r="AG5300" s="549"/>
      <c r="AH5300" s="550"/>
      <c r="AI5300" s="516" t="e">
        <f t="shared" si="2824"/>
        <v>#DIV/0!</v>
      </c>
      <c r="AJ5300" s="517">
        <f t="shared" si="2825"/>
        <v>0</v>
      </c>
      <c r="AK5300" s="513">
        <f t="shared" si="2804"/>
        <v>0</v>
      </c>
      <c r="AL5300" s="513">
        <f t="shared" si="2805"/>
        <v>0</v>
      </c>
      <c r="AM5300" s="513">
        <f t="shared" si="2806"/>
        <v>971.96484375</v>
      </c>
      <c r="AN5300" s="550"/>
      <c r="AO5300" s="550"/>
      <c r="AP5300" s="550"/>
      <c r="AQ5300" s="517">
        <f t="shared" si="2826"/>
        <v>0</v>
      </c>
      <c r="AR5300" s="513">
        <f t="shared" si="2827"/>
        <v>0</v>
      </c>
      <c r="AS5300" s="551"/>
      <c r="AT5300" s="552"/>
      <c r="AU5300" s="513">
        <f t="shared" si="2828"/>
        <v>981.46499999999992</v>
      </c>
      <c r="AV5300" s="513">
        <f>AU5300/Cogeneratore!$C$24</f>
        <v>415.875</v>
      </c>
      <c r="AW5300" s="513">
        <f t="shared" si="2807"/>
        <v>0</v>
      </c>
      <c r="AX5300" s="513" t="e">
        <f t="shared" si="2808"/>
        <v>#DIV/0!</v>
      </c>
      <c r="AY5300" s="518">
        <f t="shared" si="2809"/>
        <v>140.4749647387433</v>
      </c>
      <c r="AZ5300" s="519" t="e">
        <f t="shared" si="2810"/>
        <v>#DIV/0!</v>
      </c>
      <c r="BA5300" s="514" t="e">
        <f t="shared" si="2829"/>
        <v>#DIV/0!</v>
      </c>
      <c r="BB5300" s="520" t="e">
        <f>+BV5300*860/8250/Cogeneratore!$C$6</f>
        <v>#DIV/0!</v>
      </c>
      <c r="BC5300" s="625"/>
      <c r="BD5300" s="451">
        <f t="shared" si="2811"/>
        <v>415.875</v>
      </c>
      <c r="BN5300" s="447">
        <f>+L5300/Cogeneratore!$C$24</f>
        <v>415.875</v>
      </c>
      <c r="BP5300" s="447">
        <f t="shared" si="2812"/>
        <v>0</v>
      </c>
      <c r="BQ5300" s="447" t="e">
        <f>IF(BR5300&lt;Cogeneratore!$C$25/Cogeneratore!$C$23,BP5300,BP5300+BR5300-Cogeneratore!$C$25/Cogeneratore!$C$23)</f>
        <v>#DIV/0!</v>
      </c>
      <c r="BR5300" s="462">
        <f t="shared" si="2831"/>
        <v>0</v>
      </c>
      <c r="BS5300" s="462" t="e">
        <f>IF(BR5300&lt;Cogeneratore!$C$25/Cogeneratore!$C$23,BR5300,Cogeneratore!$C$25/Cogeneratore!$C$23)</f>
        <v>#DIV/0!</v>
      </c>
      <c r="BT5300" s="447" t="e">
        <f>+BS5300*(1-Cogeneratore!$C$23)</f>
        <v>#DIV/0!</v>
      </c>
      <c r="BU5300" s="462" t="e">
        <f>IF(BR5300-BT5300&lt;Cogeneratore!$C$25,BR5300-BT5300,Cogeneratore!$C$25)</f>
        <v>#DIV/0!</v>
      </c>
      <c r="BV5300" s="462" t="e">
        <f t="shared" si="2813"/>
        <v>#DIV/0!</v>
      </c>
      <c r="BW5300" s="462" t="e">
        <f t="shared" si="2814"/>
        <v>#DIV/0!</v>
      </c>
      <c r="BX5300" s="462" t="e">
        <f t="shared" si="2830"/>
        <v>#DIV/0!</v>
      </c>
      <c r="BY5300" s="447" t="e">
        <f>+BX5300*(1-#REF!)</f>
        <v>#DIV/0!</v>
      </c>
      <c r="BZ5300" s="462" t="e">
        <f t="shared" si="2832"/>
        <v>#DIV/0!</v>
      </c>
      <c r="CB5300" s="462" t="e">
        <f t="shared" si="2815"/>
        <v>#DIV/0!</v>
      </c>
      <c r="CC5300" s="447" t="e">
        <f>+CB5300/#REF!</f>
        <v>#DIV/0!</v>
      </c>
      <c r="CE5300" s="451" t="e">
        <f t="shared" si="2816"/>
        <v>#DIV/0!</v>
      </c>
    </row>
    <row r="5301" spans="1:83" x14ac:dyDescent="0.2">
      <c r="A5301" s="521">
        <f t="shared" si="2817"/>
        <v>40034</v>
      </c>
      <c r="B5301" s="522">
        <f t="shared" si="2799"/>
        <v>7</v>
      </c>
      <c r="C5301" s="522">
        <f t="shared" si="2800"/>
        <v>8</v>
      </c>
      <c r="D5301" s="505" t="str">
        <f t="shared" si="2818"/>
        <v>est</v>
      </c>
      <c r="E5301" s="522">
        <f t="shared" si="2801"/>
        <v>17</v>
      </c>
      <c r="F5301" s="522">
        <f t="shared" si="2802"/>
        <v>221</v>
      </c>
      <c r="G5301" s="522">
        <f t="shared" si="2819"/>
        <v>5297</v>
      </c>
      <c r="H5301" s="506">
        <v>969.1875</v>
      </c>
      <c r="I5301" s="507">
        <f>+H5301-L5301/Cogeneratore!$C$24</f>
        <v>553.3125</v>
      </c>
      <c r="J5301" s="507">
        <f t="shared" si="2820"/>
        <v>415.875</v>
      </c>
      <c r="K5301" s="508">
        <v>140.4749647387433</v>
      </c>
      <c r="L5301" s="508">
        <v>981.46499999999992</v>
      </c>
      <c r="M5301" s="507">
        <f t="shared" si="2803"/>
        <v>969.1875</v>
      </c>
      <c r="N5301" s="507">
        <f t="shared" si="2821"/>
        <v>140.4749647387433</v>
      </c>
      <c r="O5301" s="509" t="s">
        <v>7</v>
      </c>
      <c r="P5301" s="578"/>
      <c r="Q5301" s="578"/>
      <c r="R5301" s="510" t="e">
        <f>MIN(IF(I5301&gt;#REF!*#REF!,#REF!,IF(AND(I5301&lt;#REF!,#REF!=2),0,ROUNDUP(I5301/#REF!,0))),#REF!)</f>
        <v>#REF!</v>
      </c>
      <c r="S5301" s="510" t="e">
        <f>IF(R5301=0,0,MAX(MIN(I5301,R5301*#REF!),#REF!))</f>
        <v>#REF!</v>
      </c>
      <c r="T5301" s="511" t="e">
        <f>IF(R5301&lt;&gt;0,IF(S5301/R5301/#REF!=1,#REF!,HLOOKUP(S5301/R5301/#REF!,#REF!,2)+(HLOOKUP(S5301/R5301/#REF!+0.2,#REF!,2)-HLOOKUP(S5301/R5301/#REF!,#REF!,2))*(S5301/R5301/#REF!-HLOOKUP(S5301/R5301/#REF!,#REF!,1))/(HLOOKUP(S5301/R5301/#REF!+0.2,#REF!,1)-HLOOKUP(S5301/R5301/#REF!,#REF!,1))),0.5)</f>
        <v>#REF!</v>
      </c>
      <c r="U5301" s="512" t="e">
        <f>IF(R5301&lt;&gt;0,IF(S5301/R5301/#REF!=1,#REF!,HLOOKUP(S5301/R5301/#REF!,#REF!,3)+(HLOOKUP(S5301/R5301/#REF!+0.2,#REF!,3)-HLOOKUP(S5301/R5301/#REF!,#REF!,3))*(S5301/R5301/#REF!-HLOOKUP(S5301/R5301/#REF!,#REF!,1))/(HLOOKUP(S5301/R5301/#REF!+0.2,#REF!,1)-HLOOKUP(S5301/R5301/#REF!,#REF!,1))),1)</f>
        <v>#REF!</v>
      </c>
      <c r="V5301" s="510" t="e">
        <f t="shared" si="2822"/>
        <v>#REF!</v>
      </c>
      <c r="W5301" s="513" t="e">
        <f>MIN(IF(N5301&gt;#REF!*#REF!,#REF!,IF(AND(N5301&lt;#REF!,#REF!=2),0,ROUNDUP(N5301/#REF!,0))),#REF!)</f>
        <v>#REF!</v>
      </c>
      <c r="X5301" s="513" t="e">
        <f t="shared" si="2823"/>
        <v>#REF!</v>
      </c>
      <c r="Y5301" s="511" t="e">
        <f>IF(W5301&lt;&gt;0,IF(AA5301/W5301/#REF!=1,#REF!,HLOOKUP(AA5301/W5301/#REF!,#REF!,2)+(HLOOKUP(AA5301/W5301/#REF!+0.2,#REF!,2)-HLOOKUP(AA5301/W5301/#REF!,#REF!,2))*(AA5301/W5301/#REF!-HLOOKUP(AA5301/W5301/#REF!,#REF!,1))/(HLOOKUP(AA5301/W5301/#REF!+0.2,#REF!,1)-HLOOKUP(AA5301/W5301/#REF!,#REF!,1))),0.5)</f>
        <v>#REF!</v>
      </c>
      <c r="Z5301" s="512" t="e">
        <f>IF(W5301&lt;&gt;0,IF(AA5301/W5301/#REF!=1,#REF!,HLOOKUP(AA5301/W5301/#REF!,#REF!,3)+(HLOOKUP(AA5301/W5301/#REF!+0.2,#REF!,3)-HLOOKUP(AA5301/W5301/#REF!,#REF!,3))*(AA5301/W5301/#REF!-HLOOKUP(AA5301/W5301/#REF!,#REF!,1))/(HLOOKUP(AA5301/W5301/#REF!+0.2,#REF!,1)-HLOOKUP(AA5301/W5301/#REF!,#REF!,1))),1)</f>
        <v>#REF!</v>
      </c>
      <c r="AA5301" s="514" t="e">
        <f>IF(W5301=0,0,MAX(MIN(N5301,W5301*#REF!),#REF!))</f>
        <v>#REF!</v>
      </c>
      <c r="AB5301" s="515" t="e">
        <f>AD5301/Cogeneratore!$C$4</f>
        <v>#DIV/0!</v>
      </c>
      <c r="AC5301" s="549"/>
      <c r="AD5301" s="550"/>
      <c r="AE5301" s="549"/>
      <c r="AF5301" s="550"/>
      <c r="AG5301" s="549"/>
      <c r="AH5301" s="550"/>
      <c r="AI5301" s="516" t="e">
        <f t="shared" si="2824"/>
        <v>#DIV/0!</v>
      </c>
      <c r="AJ5301" s="517">
        <f t="shared" si="2825"/>
        <v>0</v>
      </c>
      <c r="AK5301" s="513">
        <f t="shared" si="2804"/>
        <v>0</v>
      </c>
      <c r="AL5301" s="513">
        <f t="shared" si="2805"/>
        <v>0</v>
      </c>
      <c r="AM5301" s="513">
        <f t="shared" si="2806"/>
        <v>969.1875</v>
      </c>
      <c r="AN5301" s="550"/>
      <c r="AO5301" s="550"/>
      <c r="AP5301" s="550"/>
      <c r="AQ5301" s="517">
        <f t="shared" si="2826"/>
        <v>0</v>
      </c>
      <c r="AR5301" s="513">
        <f t="shared" si="2827"/>
        <v>0</v>
      </c>
      <c r="AS5301" s="551"/>
      <c r="AT5301" s="552"/>
      <c r="AU5301" s="513">
        <f t="shared" si="2828"/>
        <v>981.46499999999992</v>
      </c>
      <c r="AV5301" s="513">
        <f>AU5301/Cogeneratore!$C$24</f>
        <v>415.875</v>
      </c>
      <c r="AW5301" s="513">
        <f t="shared" si="2807"/>
        <v>0</v>
      </c>
      <c r="AX5301" s="513" t="e">
        <f t="shared" si="2808"/>
        <v>#DIV/0!</v>
      </c>
      <c r="AY5301" s="518">
        <f t="shared" si="2809"/>
        <v>140.4749647387433</v>
      </c>
      <c r="AZ5301" s="519" t="e">
        <f t="shared" si="2810"/>
        <v>#DIV/0!</v>
      </c>
      <c r="BA5301" s="514" t="e">
        <f t="shared" si="2829"/>
        <v>#DIV/0!</v>
      </c>
      <c r="BB5301" s="520" t="e">
        <f>+BV5301*860/8250/Cogeneratore!$C$6</f>
        <v>#DIV/0!</v>
      </c>
      <c r="BC5301" s="625"/>
      <c r="BD5301" s="451">
        <f t="shared" si="2811"/>
        <v>415.875</v>
      </c>
      <c r="BN5301" s="447">
        <f>+L5301/Cogeneratore!$C$24</f>
        <v>415.875</v>
      </c>
      <c r="BP5301" s="447">
        <f t="shared" si="2812"/>
        <v>0</v>
      </c>
      <c r="BQ5301" s="447" t="e">
        <f>IF(BR5301&lt;Cogeneratore!$C$25/Cogeneratore!$C$23,BP5301,BP5301+BR5301-Cogeneratore!$C$25/Cogeneratore!$C$23)</f>
        <v>#DIV/0!</v>
      </c>
      <c r="BR5301" s="462">
        <f t="shared" si="2831"/>
        <v>0</v>
      </c>
      <c r="BS5301" s="462" t="e">
        <f>IF(BR5301&lt;Cogeneratore!$C$25/Cogeneratore!$C$23,BR5301,Cogeneratore!$C$25/Cogeneratore!$C$23)</f>
        <v>#DIV/0!</v>
      </c>
      <c r="BT5301" s="447" t="e">
        <f>+BS5301*(1-Cogeneratore!$C$23)</f>
        <v>#DIV/0!</v>
      </c>
      <c r="BU5301" s="462" t="e">
        <f>IF(BR5301-BT5301&lt;Cogeneratore!$C$25,BR5301-BT5301,Cogeneratore!$C$25)</f>
        <v>#DIV/0!</v>
      </c>
      <c r="BV5301" s="462" t="e">
        <f t="shared" si="2813"/>
        <v>#DIV/0!</v>
      </c>
      <c r="BW5301" s="462" t="e">
        <f t="shared" si="2814"/>
        <v>#DIV/0!</v>
      </c>
      <c r="BX5301" s="462" t="e">
        <f t="shared" si="2830"/>
        <v>#DIV/0!</v>
      </c>
      <c r="BY5301" s="447" t="e">
        <f>+BX5301*(1-#REF!)</f>
        <v>#DIV/0!</v>
      </c>
      <c r="BZ5301" s="462" t="e">
        <f t="shared" si="2832"/>
        <v>#DIV/0!</v>
      </c>
      <c r="CB5301" s="462" t="e">
        <f t="shared" si="2815"/>
        <v>#DIV/0!</v>
      </c>
      <c r="CC5301" s="447" t="e">
        <f>+CB5301/#REF!</f>
        <v>#DIV/0!</v>
      </c>
      <c r="CE5301" s="451" t="e">
        <f t="shared" si="2816"/>
        <v>#DIV/0!</v>
      </c>
    </row>
    <row r="5302" spans="1:83" x14ac:dyDescent="0.2">
      <c r="A5302" s="521">
        <f t="shared" si="2817"/>
        <v>40034</v>
      </c>
      <c r="B5302" s="522">
        <f t="shared" si="2799"/>
        <v>7</v>
      </c>
      <c r="C5302" s="522">
        <f t="shared" si="2800"/>
        <v>8</v>
      </c>
      <c r="D5302" s="505" t="str">
        <f t="shared" si="2818"/>
        <v>est</v>
      </c>
      <c r="E5302" s="522">
        <f t="shared" si="2801"/>
        <v>18</v>
      </c>
      <c r="F5302" s="522">
        <f t="shared" si="2802"/>
        <v>221</v>
      </c>
      <c r="G5302" s="522">
        <f t="shared" si="2819"/>
        <v>5298</v>
      </c>
      <c r="H5302" s="506">
        <v>954.28125</v>
      </c>
      <c r="I5302" s="507">
        <f>+H5302-L5302/Cogeneratore!$C$24</f>
        <v>538.40625</v>
      </c>
      <c r="J5302" s="507">
        <f t="shared" si="2820"/>
        <v>415.875</v>
      </c>
      <c r="K5302" s="508">
        <v>140.4749647387433</v>
      </c>
      <c r="L5302" s="508">
        <v>981.46499999999992</v>
      </c>
      <c r="M5302" s="507">
        <f t="shared" si="2803"/>
        <v>954.28125</v>
      </c>
      <c r="N5302" s="507">
        <f t="shared" si="2821"/>
        <v>140.4749647387433</v>
      </c>
      <c r="O5302" s="509" t="s">
        <v>7</v>
      </c>
      <c r="P5302" s="578"/>
      <c r="Q5302" s="578"/>
      <c r="R5302" s="510" t="e">
        <f>MIN(IF(I5302&gt;#REF!*#REF!,#REF!,IF(AND(I5302&lt;#REF!,#REF!=2),0,ROUNDUP(I5302/#REF!,0))),#REF!)</f>
        <v>#REF!</v>
      </c>
      <c r="S5302" s="510" t="e">
        <f>IF(R5302=0,0,MAX(MIN(I5302,R5302*#REF!),#REF!))</f>
        <v>#REF!</v>
      </c>
      <c r="T5302" s="511" t="e">
        <f>IF(R5302&lt;&gt;0,IF(S5302/R5302/#REF!=1,#REF!,HLOOKUP(S5302/R5302/#REF!,#REF!,2)+(HLOOKUP(S5302/R5302/#REF!+0.2,#REF!,2)-HLOOKUP(S5302/R5302/#REF!,#REF!,2))*(S5302/R5302/#REF!-HLOOKUP(S5302/R5302/#REF!,#REF!,1))/(HLOOKUP(S5302/R5302/#REF!+0.2,#REF!,1)-HLOOKUP(S5302/R5302/#REF!,#REF!,1))),0.5)</f>
        <v>#REF!</v>
      </c>
      <c r="U5302" s="512" t="e">
        <f>IF(R5302&lt;&gt;0,IF(S5302/R5302/#REF!=1,#REF!,HLOOKUP(S5302/R5302/#REF!,#REF!,3)+(HLOOKUP(S5302/R5302/#REF!+0.2,#REF!,3)-HLOOKUP(S5302/R5302/#REF!,#REF!,3))*(S5302/R5302/#REF!-HLOOKUP(S5302/R5302/#REF!,#REF!,1))/(HLOOKUP(S5302/R5302/#REF!+0.2,#REF!,1)-HLOOKUP(S5302/R5302/#REF!,#REF!,1))),1)</f>
        <v>#REF!</v>
      </c>
      <c r="V5302" s="510" t="e">
        <f t="shared" si="2822"/>
        <v>#REF!</v>
      </c>
      <c r="W5302" s="513" t="e">
        <f>MIN(IF(N5302&gt;#REF!*#REF!,#REF!,IF(AND(N5302&lt;#REF!,#REF!=2),0,ROUNDUP(N5302/#REF!,0))),#REF!)</f>
        <v>#REF!</v>
      </c>
      <c r="X5302" s="513" t="e">
        <f t="shared" si="2823"/>
        <v>#REF!</v>
      </c>
      <c r="Y5302" s="511" t="e">
        <f>IF(W5302&lt;&gt;0,IF(AA5302/W5302/#REF!=1,#REF!,HLOOKUP(AA5302/W5302/#REF!,#REF!,2)+(HLOOKUP(AA5302/W5302/#REF!+0.2,#REF!,2)-HLOOKUP(AA5302/W5302/#REF!,#REF!,2))*(AA5302/W5302/#REF!-HLOOKUP(AA5302/W5302/#REF!,#REF!,1))/(HLOOKUP(AA5302/W5302/#REF!+0.2,#REF!,1)-HLOOKUP(AA5302/W5302/#REF!,#REF!,1))),0.5)</f>
        <v>#REF!</v>
      </c>
      <c r="Z5302" s="512" t="e">
        <f>IF(W5302&lt;&gt;0,IF(AA5302/W5302/#REF!=1,#REF!,HLOOKUP(AA5302/W5302/#REF!,#REF!,3)+(HLOOKUP(AA5302/W5302/#REF!+0.2,#REF!,3)-HLOOKUP(AA5302/W5302/#REF!,#REF!,3))*(AA5302/W5302/#REF!-HLOOKUP(AA5302/W5302/#REF!,#REF!,1))/(HLOOKUP(AA5302/W5302/#REF!+0.2,#REF!,1)-HLOOKUP(AA5302/W5302/#REF!,#REF!,1))),1)</f>
        <v>#REF!</v>
      </c>
      <c r="AA5302" s="514" t="e">
        <f>IF(W5302=0,0,MAX(MIN(N5302,W5302*#REF!),#REF!))</f>
        <v>#REF!</v>
      </c>
      <c r="AB5302" s="515" t="e">
        <f>AD5302/Cogeneratore!$C$4</f>
        <v>#DIV/0!</v>
      </c>
      <c r="AC5302" s="549"/>
      <c r="AD5302" s="550"/>
      <c r="AE5302" s="549"/>
      <c r="AF5302" s="550"/>
      <c r="AG5302" s="549"/>
      <c r="AH5302" s="550"/>
      <c r="AI5302" s="516" t="e">
        <f t="shared" si="2824"/>
        <v>#DIV/0!</v>
      </c>
      <c r="AJ5302" s="517">
        <f t="shared" si="2825"/>
        <v>0</v>
      </c>
      <c r="AK5302" s="513">
        <f t="shared" si="2804"/>
        <v>0</v>
      </c>
      <c r="AL5302" s="513">
        <f t="shared" si="2805"/>
        <v>0</v>
      </c>
      <c r="AM5302" s="513">
        <f t="shared" si="2806"/>
        <v>954.28125</v>
      </c>
      <c r="AN5302" s="550"/>
      <c r="AO5302" s="550"/>
      <c r="AP5302" s="550"/>
      <c r="AQ5302" s="517">
        <f t="shared" si="2826"/>
        <v>0</v>
      </c>
      <c r="AR5302" s="513">
        <f t="shared" si="2827"/>
        <v>0</v>
      </c>
      <c r="AS5302" s="551"/>
      <c r="AT5302" s="552"/>
      <c r="AU5302" s="513">
        <f t="shared" si="2828"/>
        <v>981.46499999999992</v>
      </c>
      <c r="AV5302" s="513">
        <f>AU5302/Cogeneratore!$C$24</f>
        <v>415.875</v>
      </c>
      <c r="AW5302" s="513">
        <f t="shared" si="2807"/>
        <v>0</v>
      </c>
      <c r="AX5302" s="513" t="e">
        <f t="shared" si="2808"/>
        <v>#DIV/0!</v>
      </c>
      <c r="AY5302" s="518">
        <f t="shared" si="2809"/>
        <v>140.4749647387433</v>
      </c>
      <c r="AZ5302" s="519" t="e">
        <f t="shared" si="2810"/>
        <v>#DIV/0!</v>
      </c>
      <c r="BA5302" s="514" t="e">
        <f t="shared" si="2829"/>
        <v>#DIV/0!</v>
      </c>
      <c r="BB5302" s="520" t="e">
        <f>+BV5302*860/8250/Cogeneratore!$C$6</f>
        <v>#DIV/0!</v>
      </c>
      <c r="BC5302" s="625"/>
      <c r="BD5302" s="451">
        <f t="shared" si="2811"/>
        <v>415.875</v>
      </c>
      <c r="BN5302" s="447">
        <f>+L5302/Cogeneratore!$C$24</f>
        <v>415.875</v>
      </c>
      <c r="BP5302" s="447">
        <f t="shared" si="2812"/>
        <v>0</v>
      </c>
      <c r="BQ5302" s="447" t="e">
        <f>IF(BR5302&lt;Cogeneratore!$C$25/Cogeneratore!$C$23,BP5302,BP5302+BR5302-Cogeneratore!$C$25/Cogeneratore!$C$23)</f>
        <v>#DIV/0!</v>
      </c>
      <c r="BR5302" s="462">
        <f t="shared" si="2831"/>
        <v>0</v>
      </c>
      <c r="BS5302" s="462" t="e">
        <f>IF(BR5302&lt;Cogeneratore!$C$25/Cogeneratore!$C$23,BR5302,Cogeneratore!$C$25/Cogeneratore!$C$23)</f>
        <v>#DIV/0!</v>
      </c>
      <c r="BT5302" s="447" t="e">
        <f>+BS5302*(1-Cogeneratore!$C$23)</f>
        <v>#DIV/0!</v>
      </c>
      <c r="BU5302" s="462" t="e">
        <f>IF(BR5302-BT5302&lt;Cogeneratore!$C$25,BR5302-BT5302,Cogeneratore!$C$25)</f>
        <v>#DIV/0!</v>
      </c>
      <c r="BV5302" s="462" t="e">
        <f t="shared" si="2813"/>
        <v>#DIV/0!</v>
      </c>
      <c r="BW5302" s="462" t="e">
        <f t="shared" si="2814"/>
        <v>#DIV/0!</v>
      </c>
      <c r="BX5302" s="462" t="e">
        <f t="shared" si="2830"/>
        <v>#DIV/0!</v>
      </c>
      <c r="BY5302" s="447" t="e">
        <f>+BX5302*(1-#REF!)</f>
        <v>#DIV/0!</v>
      </c>
      <c r="BZ5302" s="462" t="e">
        <f t="shared" si="2832"/>
        <v>#DIV/0!</v>
      </c>
      <c r="CB5302" s="462" t="e">
        <f t="shared" si="2815"/>
        <v>#DIV/0!</v>
      </c>
      <c r="CC5302" s="447" t="e">
        <f>+CB5302/#REF!</f>
        <v>#DIV/0!</v>
      </c>
      <c r="CE5302" s="451" t="e">
        <f t="shared" si="2816"/>
        <v>#DIV/0!</v>
      </c>
    </row>
    <row r="5303" spans="1:83" x14ac:dyDescent="0.2">
      <c r="A5303" s="521">
        <f t="shared" si="2817"/>
        <v>40034</v>
      </c>
      <c r="B5303" s="522">
        <f t="shared" si="2799"/>
        <v>7</v>
      </c>
      <c r="C5303" s="522">
        <f t="shared" si="2800"/>
        <v>8</v>
      </c>
      <c r="D5303" s="505" t="str">
        <f t="shared" si="2818"/>
        <v>est</v>
      </c>
      <c r="E5303" s="522">
        <f t="shared" si="2801"/>
        <v>19</v>
      </c>
      <c r="F5303" s="522">
        <f t="shared" si="2802"/>
        <v>221</v>
      </c>
      <c r="G5303" s="522">
        <f t="shared" si="2819"/>
        <v>5299</v>
      </c>
      <c r="H5303" s="506">
        <v>930.515625</v>
      </c>
      <c r="I5303" s="507">
        <f>+H5303-L5303/Cogeneratore!$C$24</f>
        <v>514.640625</v>
      </c>
      <c r="J5303" s="507">
        <f t="shared" si="2820"/>
        <v>415.875</v>
      </c>
      <c r="K5303" s="508">
        <v>140.4749647387433</v>
      </c>
      <c r="L5303" s="508">
        <v>981.46499999999992</v>
      </c>
      <c r="M5303" s="507">
        <f t="shared" si="2803"/>
        <v>930.515625</v>
      </c>
      <c r="N5303" s="507">
        <f t="shared" si="2821"/>
        <v>140.4749647387433</v>
      </c>
      <c r="O5303" s="509" t="s">
        <v>7</v>
      </c>
      <c r="P5303" s="578"/>
      <c r="Q5303" s="578"/>
      <c r="R5303" s="510" t="e">
        <f>MIN(IF(I5303&gt;#REF!*#REF!,#REF!,IF(AND(I5303&lt;#REF!,#REF!=2),0,ROUNDUP(I5303/#REF!,0))),#REF!)</f>
        <v>#REF!</v>
      </c>
      <c r="S5303" s="510" t="e">
        <f>IF(R5303=0,0,MAX(MIN(I5303,R5303*#REF!),#REF!))</f>
        <v>#REF!</v>
      </c>
      <c r="T5303" s="511" t="e">
        <f>IF(R5303&lt;&gt;0,IF(S5303/R5303/#REF!=1,#REF!,HLOOKUP(S5303/R5303/#REF!,#REF!,2)+(HLOOKUP(S5303/R5303/#REF!+0.2,#REF!,2)-HLOOKUP(S5303/R5303/#REF!,#REF!,2))*(S5303/R5303/#REF!-HLOOKUP(S5303/R5303/#REF!,#REF!,1))/(HLOOKUP(S5303/R5303/#REF!+0.2,#REF!,1)-HLOOKUP(S5303/R5303/#REF!,#REF!,1))),0.5)</f>
        <v>#REF!</v>
      </c>
      <c r="U5303" s="512" t="e">
        <f>IF(R5303&lt;&gt;0,IF(S5303/R5303/#REF!=1,#REF!,HLOOKUP(S5303/R5303/#REF!,#REF!,3)+(HLOOKUP(S5303/R5303/#REF!+0.2,#REF!,3)-HLOOKUP(S5303/R5303/#REF!,#REF!,3))*(S5303/R5303/#REF!-HLOOKUP(S5303/R5303/#REF!,#REF!,1))/(HLOOKUP(S5303/R5303/#REF!+0.2,#REF!,1)-HLOOKUP(S5303/R5303/#REF!,#REF!,1))),1)</f>
        <v>#REF!</v>
      </c>
      <c r="V5303" s="510" t="e">
        <f t="shared" si="2822"/>
        <v>#REF!</v>
      </c>
      <c r="W5303" s="513" t="e">
        <f>MIN(IF(N5303&gt;#REF!*#REF!,#REF!,IF(AND(N5303&lt;#REF!,#REF!=2),0,ROUNDUP(N5303/#REF!,0))),#REF!)</f>
        <v>#REF!</v>
      </c>
      <c r="X5303" s="513" t="e">
        <f t="shared" si="2823"/>
        <v>#REF!</v>
      </c>
      <c r="Y5303" s="511" t="e">
        <f>IF(W5303&lt;&gt;0,IF(AA5303/W5303/#REF!=1,#REF!,HLOOKUP(AA5303/W5303/#REF!,#REF!,2)+(HLOOKUP(AA5303/W5303/#REF!+0.2,#REF!,2)-HLOOKUP(AA5303/W5303/#REF!,#REF!,2))*(AA5303/W5303/#REF!-HLOOKUP(AA5303/W5303/#REF!,#REF!,1))/(HLOOKUP(AA5303/W5303/#REF!+0.2,#REF!,1)-HLOOKUP(AA5303/W5303/#REF!,#REF!,1))),0.5)</f>
        <v>#REF!</v>
      </c>
      <c r="Z5303" s="512" t="e">
        <f>IF(W5303&lt;&gt;0,IF(AA5303/W5303/#REF!=1,#REF!,HLOOKUP(AA5303/W5303/#REF!,#REF!,3)+(HLOOKUP(AA5303/W5303/#REF!+0.2,#REF!,3)-HLOOKUP(AA5303/W5303/#REF!,#REF!,3))*(AA5303/W5303/#REF!-HLOOKUP(AA5303/W5303/#REF!,#REF!,1))/(HLOOKUP(AA5303/W5303/#REF!+0.2,#REF!,1)-HLOOKUP(AA5303/W5303/#REF!,#REF!,1))),1)</f>
        <v>#REF!</v>
      </c>
      <c r="AA5303" s="514" t="e">
        <f>IF(W5303=0,0,MAX(MIN(N5303,W5303*#REF!),#REF!))</f>
        <v>#REF!</v>
      </c>
      <c r="AB5303" s="515" t="e">
        <f>AD5303/Cogeneratore!$C$4</f>
        <v>#DIV/0!</v>
      </c>
      <c r="AC5303" s="549"/>
      <c r="AD5303" s="550"/>
      <c r="AE5303" s="549"/>
      <c r="AF5303" s="550"/>
      <c r="AG5303" s="549"/>
      <c r="AH5303" s="550"/>
      <c r="AI5303" s="516" t="e">
        <f t="shared" si="2824"/>
        <v>#DIV/0!</v>
      </c>
      <c r="AJ5303" s="517">
        <f t="shared" si="2825"/>
        <v>0</v>
      </c>
      <c r="AK5303" s="513">
        <f t="shared" si="2804"/>
        <v>0</v>
      </c>
      <c r="AL5303" s="513">
        <f t="shared" si="2805"/>
        <v>0</v>
      </c>
      <c r="AM5303" s="513">
        <f t="shared" si="2806"/>
        <v>930.515625</v>
      </c>
      <c r="AN5303" s="550"/>
      <c r="AO5303" s="550"/>
      <c r="AP5303" s="550"/>
      <c r="AQ5303" s="517">
        <f t="shared" si="2826"/>
        <v>0</v>
      </c>
      <c r="AR5303" s="513">
        <f t="shared" si="2827"/>
        <v>0</v>
      </c>
      <c r="AS5303" s="551"/>
      <c r="AT5303" s="552"/>
      <c r="AU5303" s="513">
        <f t="shared" si="2828"/>
        <v>981.46499999999992</v>
      </c>
      <c r="AV5303" s="513">
        <f>AU5303/Cogeneratore!$C$24</f>
        <v>415.875</v>
      </c>
      <c r="AW5303" s="513">
        <f t="shared" si="2807"/>
        <v>0</v>
      </c>
      <c r="AX5303" s="513" t="e">
        <f t="shared" si="2808"/>
        <v>#DIV/0!</v>
      </c>
      <c r="AY5303" s="518">
        <f t="shared" si="2809"/>
        <v>140.4749647387433</v>
      </c>
      <c r="AZ5303" s="519" t="e">
        <f t="shared" si="2810"/>
        <v>#DIV/0!</v>
      </c>
      <c r="BA5303" s="514" t="e">
        <f t="shared" si="2829"/>
        <v>#DIV/0!</v>
      </c>
      <c r="BB5303" s="520" t="e">
        <f>+BV5303*860/8250/Cogeneratore!$C$6</f>
        <v>#DIV/0!</v>
      </c>
      <c r="BC5303" s="625"/>
      <c r="BD5303" s="451">
        <f t="shared" si="2811"/>
        <v>415.875</v>
      </c>
      <c r="BN5303" s="447">
        <f>+L5303/Cogeneratore!$C$24</f>
        <v>415.875</v>
      </c>
      <c r="BP5303" s="447">
        <f t="shared" si="2812"/>
        <v>0</v>
      </c>
      <c r="BQ5303" s="447" t="e">
        <f>IF(BR5303&lt;Cogeneratore!$C$25/Cogeneratore!$C$23,BP5303,BP5303+BR5303-Cogeneratore!$C$25/Cogeneratore!$C$23)</f>
        <v>#DIV/0!</v>
      </c>
      <c r="BR5303" s="462">
        <f t="shared" si="2831"/>
        <v>0</v>
      </c>
      <c r="BS5303" s="462" t="e">
        <f>IF(BR5303&lt;Cogeneratore!$C$25/Cogeneratore!$C$23,BR5303,Cogeneratore!$C$25/Cogeneratore!$C$23)</f>
        <v>#DIV/0!</v>
      </c>
      <c r="BT5303" s="447" t="e">
        <f>+BS5303*(1-Cogeneratore!$C$23)</f>
        <v>#DIV/0!</v>
      </c>
      <c r="BU5303" s="462" t="e">
        <f>IF(BR5303-BT5303&lt;Cogeneratore!$C$25,BR5303-BT5303,Cogeneratore!$C$25)</f>
        <v>#DIV/0!</v>
      </c>
      <c r="BV5303" s="462" t="e">
        <f t="shared" si="2813"/>
        <v>#DIV/0!</v>
      </c>
      <c r="BW5303" s="462" t="e">
        <f t="shared" si="2814"/>
        <v>#DIV/0!</v>
      </c>
      <c r="BX5303" s="462" t="e">
        <f t="shared" si="2830"/>
        <v>#DIV/0!</v>
      </c>
      <c r="BY5303" s="447" t="e">
        <f>+BX5303*(1-#REF!)</f>
        <v>#DIV/0!</v>
      </c>
      <c r="BZ5303" s="462" t="e">
        <f t="shared" si="2832"/>
        <v>#DIV/0!</v>
      </c>
      <c r="CB5303" s="462" t="e">
        <f t="shared" si="2815"/>
        <v>#DIV/0!</v>
      </c>
      <c r="CC5303" s="447" t="e">
        <f>+CB5303/#REF!</f>
        <v>#DIV/0!</v>
      </c>
      <c r="CE5303" s="451" t="e">
        <f t="shared" si="2816"/>
        <v>#DIV/0!</v>
      </c>
    </row>
    <row r="5304" spans="1:83" x14ac:dyDescent="0.2">
      <c r="A5304" s="521">
        <f t="shared" si="2817"/>
        <v>40034</v>
      </c>
      <c r="B5304" s="522">
        <f t="shared" si="2799"/>
        <v>7</v>
      </c>
      <c r="C5304" s="522">
        <f t="shared" si="2800"/>
        <v>8</v>
      </c>
      <c r="D5304" s="505" t="str">
        <f t="shared" si="2818"/>
        <v>est</v>
      </c>
      <c r="E5304" s="522">
        <f t="shared" si="2801"/>
        <v>20</v>
      </c>
      <c r="F5304" s="522">
        <f t="shared" si="2802"/>
        <v>221</v>
      </c>
      <c r="G5304" s="522">
        <f t="shared" si="2819"/>
        <v>5300</v>
      </c>
      <c r="H5304" s="506">
        <v>914.94140625</v>
      </c>
      <c r="I5304" s="507">
        <f>+H5304-L5304/Cogeneratore!$C$24</f>
        <v>499.06640625</v>
      </c>
      <c r="J5304" s="507">
        <f t="shared" si="2820"/>
        <v>415.875</v>
      </c>
      <c r="K5304" s="508">
        <v>140.4749647387433</v>
      </c>
      <c r="L5304" s="508">
        <v>981.46499999999992</v>
      </c>
      <c r="M5304" s="507">
        <f t="shared" si="2803"/>
        <v>914.94140625</v>
      </c>
      <c r="N5304" s="507">
        <f t="shared" si="2821"/>
        <v>140.4749647387433</v>
      </c>
      <c r="O5304" s="509" t="s">
        <v>7</v>
      </c>
      <c r="P5304" s="578"/>
      <c r="Q5304" s="578"/>
      <c r="R5304" s="510" t="e">
        <f>MIN(IF(I5304&gt;#REF!*#REF!,#REF!,IF(AND(I5304&lt;#REF!,#REF!=2),0,ROUNDUP(I5304/#REF!,0))),#REF!)</f>
        <v>#REF!</v>
      </c>
      <c r="S5304" s="510" t="e">
        <f>IF(R5304=0,0,MAX(MIN(I5304,R5304*#REF!),#REF!))</f>
        <v>#REF!</v>
      </c>
      <c r="T5304" s="511" t="e">
        <f>IF(R5304&lt;&gt;0,IF(S5304/R5304/#REF!=1,#REF!,HLOOKUP(S5304/R5304/#REF!,#REF!,2)+(HLOOKUP(S5304/R5304/#REF!+0.2,#REF!,2)-HLOOKUP(S5304/R5304/#REF!,#REF!,2))*(S5304/R5304/#REF!-HLOOKUP(S5304/R5304/#REF!,#REF!,1))/(HLOOKUP(S5304/R5304/#REF!+0.2,#REF!,1)-HLOOKUP(S5304/R5304/#REF!,#REF!,1))),0.5)</f>
        <v>#REF!</v>
      </c>
      <c r="U5304" s="512" t="e">
        <f>IF(R5304&lt;&gt;0,IF(S5304/R5304/#REF!=1,#REF!,HLOOKUP(S5304/R5304/#REF!,#REF!,3)+(HLOOKUP(S5304/R5304/#REF!+0.2,#REF!,3)-HLOOKUP(S5304/R5304/#REF!,#REF!,3))*(S5304/R5304/#REF!-HLOOKUP(S5304/R5304/#REF!,#REF!,1))/(HLOOKUP(S5304/R5304/#REF!+0.2,#REF!,1)-HLOOKUP(S5304/R5304/#REF!,#REF!,1))),1)</f>
        <v>#REF!</v>
      </c>
      <c r="V5304" s="510" t="e">
        <f t="shared" si="2822"/>
        <v>#REF!</v>
      </c>
      <c r="W5304" s="513" t="e">
        <f>MIN(IF(N5304&gt;#REF!*#REF!,#REF!,IF(AND(N5304&lt;#REF!,#REF!=2),0,ROUNDUP(N5304/#REF!,0))),#REF!)</f>
        <v>#REF!</v>
      </c>
      <c r="X5304" s="513" t="e">
        <f t="shared" si="2823"/>
        <v>#REF!</v>
      </c>
      <c r="Y5304" s="511" t="e">
        <f>IF(W5304&lt;&gt;0,IF(AA5304/W5304/#REF!=1,#REF!,HLOOKUP(AA5304/W5304/#REF!,#REF!,2)+(HLOOKUP(AA5304/W5304/#REF!+0.2,#REF!,2)-HLOOKUP(AA5304/W5304/#REF!,#REF!,2))*(AA5304/W5304/#REF!-HLOOKUP(AA5304/W5304/#REF!,#REF!,1))/(HLOOKUP(AA5304/W5304/#REF!+0.2,#REF!,1)-HLOOKUP(AA5304/W5304/#REF!,#REF!,1))),0.5)</f>
        <v>#REF!</v>
      </c>
      <c r="Z5304" s="512" t="e">
        <f>IF(W5304&lt;&gt;0,IF(AA5304/W5304/#REF!=1,#REF!,HLOOKUP(AA5304/W5304/#REF!,#REF!,3)+(HLOOKUP(AA5304/W5304/#REF!+0.2,#REF!,3)-HLOOKUP(AA5304/W5304/#REF!,#REF!,3))*(AA5304/W5304/#REF!-HLOOKUP(AA5304/W5304/#REF!,#REF!,1))/(HLOOKUP(AA5304/W5304/#REF!+0.2,#REF!,1)-HLOOKUP(AA5304/W5304/#REF!,#REF!,1))),1)</f>
        <v>#REF!</v>
      </c>
      <c r="AA5304" s="514" t="e">
        <f>IF(W5304=0,0,MAX(MIN(N5304,W5304*#REF!),#REF!))</f>
        <v>#REF!</v>
      </c>
      <c r="AB5304" s="515" t="e">
        <f>AD5304/Cogeneratore!$C$4</f>
        <v>#DIV/0!</v>
      </c>
      <c r="AC5304" s="549"/>
      <c r="AD5304" s="550"/>
      <c r="AE5304" s="549"/>
      <c r="AF5304" s="550"/>
      <c r="AG5304" s="549"/>
      <c r="AH5304" s="550"/>
      <c r="AI5304" s="516" t="e">
        <f t="shared" si="2824"/>
        <v>#DIV/0!</v>
      </c>
      <c r="AJ5304" s="517">
        <f t="shared" si="2825"/>
        <v>0</v>
      </c>
      <c r="AK5304" s="513">
        <f t="shared" si="2804"/>
        <v>0</v>
      </c>
      <c r="AL5304" s="513">
        <f t="shared" si="2805"/>
        <v>0</v>
      </c>
      <c r="AM5304" s="513">
        <f t="shared" si="2806"/>
        <v>914.94140625</v>
      </c>
      <c r="AN5304" s="550"/>
      <c r="AO5304" s="550"/>
      <c r="AP5304" s="550"/>
      <c r="AQ5304" s="517">
        <f t="shared" si="2826"/>
        <v>0</v>
      </c>
      <c r="AR5304" s="513">
        <f t="shared" si="2827"/>
        <v>0</v>
      </c>
      <c r="AS5304" s="551"/>
      <c r="AT5304" s="552"/>
      <c r="AU5304" s="513">
        <f t="shared" si="2828"/>
        <v>981.46499999999992</v>
      </c>
      <c r="AV5304" s="513">
        <f>AU5304/Cogeneratore!$C$24</f>
        <v>415.875</v>
      </c>
      <c r="AW5304" s="513">
        <f t="shared" si="2807"/>
        <v>0</v>
      </c>
      <c r="AX5304" s="513" t="e">
        <f t="shared" si="2808"/>
        <v>#DIV/0!</v>
      </c>
      <c r="AY5304" s="518">
        <f t="shared" si="2809"/>
        <v>140.4749647387433</v>
      </c>
      <c r="AZ5304" s="519" t="e">
        <f t="shared" si="2810"/>
        <v>#DIV/0!</v>
      </c>
      <c r="BA5304" s="514" t="e">
        <f t="shared" si="2829"/>
        <v>#DIV/0!</v>
      </c>
      <c r="BB5304" s="520" t="e">
        <f>+BV5304*860/8250/Cogeneratore!$C$6</f>
        <v>#DIV/0!</v>
      </c>
      <c r="BC5304" s="625"/>
      <c r="BD5304" s="451">
        <f t="shared" si="2811"/>
        <v>415.875</v>
      </c>
      <c r="BN5304" s="447">
        <f>+L5304/Cogeneratore!$C$24</f>
        <v>415.875</v>
      </c>
      <c r="BP5304" s="447">
        <f t="shared" si="2812"/>
        <v>0</v>
      </c>
      <c r="BQ5304" s="447" t="e">
        <f>IF(BR5304&lt;Cogeneratore!$C$25/Cogeneratore!$C$23,BP5304,BP5304+BR5304-Cogeneratore!$C$25/Cogeneratore!$C$23)</f>
        <v>#DIV/0!</v>
      </c>
      <c r="BR5304" s="462">
        <f t="shared" si="2831"/>
        <v>0</v>
      </c>
      <c r="BS5304" s="462" t="e">
        <f>IF(BR5304&lt;Cogeneratore!$C$25/Cogeneratore!$C$23,BR5304,Cogeneratore!$C$25/Cogeneratore!$C$23)</f>
        <v>#DIV/0!</v>
      </c>
      <c r="BT5304" s="447" t="e">
        <f>+BS5304*(1-Cogeneratore!$C$23)</f>
        <v>#DIV/0!</v>
      </c>
      <c r="BU5304" s="462" t="e">
        <f>IF(BR5304-BT5304&lt;Cogeneratore!$C$25,BR5304-BT5304,Cogeneratore!$C$25)</f>
        <v>#DIV/0!</v>
      </c>
      <c r="BV5304" s="462" t="e">
        <f t="shared" si="2813"/>
        <v>#DIV/0!</v>
      </c>
      <c r="BW5304" s="462" t="e">
        <f t="shared" si="2814"/>
        <v>#DIV/0!</v>
      </c>
      <c r="BX5304" s="462" t="e">
        <f t="shared" si="2830"/>
        <v>#DIV/0!</v>
      </c>
      <c r="BY5304" s="447" t="e">
        <f>+BX5304*(1-#REF!)</f>
        <v>#DIV/0!</v>
      </c>
      <c r="BZ5304" s="462" t="e">
        <f t="shared" si="2832"/>
        <v>#DIV/0!</v>
      </c>
      <c r="CB5304" s="462" t="e">
        <f t="shared" si="2815"/>
        <v>#DIV/0!</v>
      </c>
      <c r="CC5304" s="447" t="e">
        <f>+CB5304/#REF!</f>
        <v>#DIV/0!</v>
      </c>
      <c r="CE5304" s="451" t="e">
        <f t="shared" si="2816"/>
        <v>#DIV/0!</v>
      </c>
    </row>
    <row r="5305" spans="1:83" x14ac:dyDescent="0.2">
      <c r="A5305" s="521">
        <f t="shared" si="2817"/>
        <v>40034</v>
      </c>
      <c r="B5305" s="522">
        <f t="shared" si="2799"/>
        <v>7</v>
      </c>
      <c r="C5305" s="522">
        <f t="shared" si="2800"/>
        <v>8</v>
      </c>
      <c r="D5305" s="505" t="str">
        <f t="shared" si="2818"/>
        <v>est</v>
      </c>
      <c r="E5305" s="522">
        <f t="shared" si="2801"/>
        <v>21</v>
      </c>
      <c r="F5305" s="522">
        <f t="shared" si="2802"/>
        <v>221</v>
      </c>
      <c r="G5305" s="522">
        <f t="shared" si="2819"/>
        <v>5301</v>
      </c>
      <c r="H5305" s="506">
        <v>883.93359375</v>
      </c>
      <c r="I5305" s="507">
        <f>+H5305-L5305/Cogeneratore!$C$24</f>
        <v>468.05859375</v>
      </c>
      <c r="J5305" s="507">
        <f t="shared" si="2820"/>
        <v>415.875</v>
      </c>
      <c r="K5305" s="508">
        <v>140.4749647387433</v>
      </c>
      <c r="L5305" s="508">
        <v>981.46499999999992</v>
      </c>
      <c r="M5305" s="507">
        <f t="shared" si="2803"/>
        <v>883.93359375</v>
      </c>
      <c r="N5305" s="507">
        <f t="shared" si="2821"/>
        <v>140.4749647387433</v>
      </c>
      <c r="O5305" s="509" t="s">
        <v>7</v>
      </c>
      <c r="P5305" s="578"/>
      <c r="Q5305" s="578"/>
      <c r="R5305" s="510" t="e">
        <f>MIN(IF(I5305&gt;#REF!*#REF!,#REF!,IF(AND(I5305&lt;#REF!,#REF!=2),0,ROUNDUP(I5305/#REF!,0))),#REF!)</f>
        <v>#REF!</v>
      </c>
      <c r="S5305" s="510" t="e">
        <f>IF(R5305=0,0,MAX(MIN(I5305,R5305*#REF!),#REF!))</f>
        <v>#REF!</v>
      </c>
      <c r="T5305" s="511" t="e">
        <f>IF(R5305&lt;&gt;0,IF(S5305/R5305/#REF!=1,#REF!,HLOOKUP(S5305/R5305/#REF!,#REF!,2)+(HLOOKUP(S5305/R5305/#REF!+0.2,#REF!,2)-HLOOKUP(S5305/R5305/#REF!,#REF!,2))*(S5305/R5305/#REF!-HLOOKUP(S5305/R5305/#REF!,#REF!,1))/(HLOOKUP(S5305/R5305/#REF!+0.2,#REF!,1)-HLOOKUP(S5305/R5305/#REF!,#REF!,1))),0.5)</f>
        <v>#REF!</v>
      </c>
      <c r="U5305" s="512" t="e">
        <f>IF(R5305&lt;&gt;0,IF(S5305/R5305/#REF!=1,#REF!,HLOOKUP(S5305/R5305/#REF!,#REF!,3)+(HLOOKUP(S5305/R5305/#REF!+0.2,#REF!,3)-HLOOKUP(S5305/R5305/#REF!,#REF!,3))*(S5305/R5305/#REF!-HLOOKUP(S5305/R5305/#REF!,#REF!,1))/(HLOOKUP(S5305/R5305/#REF!+0.2,#REF!,1)-HLOOKUP(S5305/R5305/#REF!,#REF!,1))),1)</f>
        <v>#REF!</v>
      </c>
      <c r="V5305" s="510" t="e">
        <f t="shared" si="2822"/>
        <v>#REF!</v>
      </c>
      <c r="W5305" s="513" t="e">
        <f>MIN(IF(N5305&gt;#REF!*#REF!,#REF!,IF(AND(N5305&lt;#REF!,#REF!=2),0,ROUNDUP(N5305/#REF!,0))),#REF!)</f>
        <v>#REF!</v>
      </c>
      <c r="X5305" s="513" t="e">
        <f t="shared" si="2823"/>
        <v>#REF!</v>
      </c>
      <c r="Y5305" s="511" t="e">
        <f>IF(W5305&lt;&gt;0,IF(AA5305/W5305/#REF!=1,#REF!,HLOOKUP(AA5305/W5305/#REF!,#REF!,2)+(HLOOKUP(AA5305/W5305/#REF!+0.2,#REF!,2)-HLOOKUP(AA5305/W5305/#REF!,#REF!,2))*(AA5305/W5305/#REF!-HLOOKUP(AA5305/W5305/#REF!,#REF!,1))/(HLOOKUP(AA5305/W5305/#REF!+0.2,#REF!,1)-HLOOKUP(AA5305/W5305/#REF!,#REF!,1))),0.5)</f>
        <v>#REF!</v>
      </c>
      <c r="Z5305" s="512" t="e">
        <f>IF(W5305&lt;&gt;0,IF(AA5305/W5305/#REF!=1,#REF!,HLOOKUP(AA5305/W5305/#REF!,#REF!,3)+(HLOOKUP(AA5305/W5305/#REF!+0.2,#REF!,3)-HLOOKUP(AA5305/W5305/#REF!,#REF!,3))*(AA5305/W5305/#REF!-HLOOKUP(AA5305/W5305/#REF!,#REF!,1))/(HLOOKUP(AA5305/W5305/#REF!+0.2,#REF!,1)-HLOOKUP(AA5305/W5305/#REF!,#REF!,1))),1)</f>
        <v>#REF!</v>
      </c>
      <c r="AA5305" s="514" t="e">
        <f>IF(W5305=0,0,MAX(MIN(N5305,W5305*#REF!),#REF!))</f>
        <v>#REF!</v>
      </c>
      <c r="AB5305" s="515" t="e">
        <f>AD5305/Cogeneratore!$C$4</f>
        <v>#DIV/0!</v>
      </c>
      <c r="AC5305" s="549"/>
      <c r="AD5305" s="550"/>
      <c r="AE5305" s="549"/>
      <c r="AF5305" s="550"/>
      <c r="AG5305" s="549"/>
      <c r="AH5305" s="550"/>
      <c r="AI5305" s="516" t="e">
        <f t="shared" si="2824"/>
        <v>#DIV/0!</v>
      </c>
      <c r="AJ5305" s="517">
        <f t="shared" si="2825"/>
        <v>0</v>
      </c>
      <c r="AK5305" s="513">
        <f t="shared" si="2804"/>
        <v>0</v>
      </c>
      <c r="AL5305" s="513">
        <f t="shared" si="2805"/>
        <v>0</v>
      </c>
      <c r="AM5305" s="513">
        <f t="shared" si="2806"/>
        <v>883.93359375</v>
      </c>
      <c r="AN5305" s="550"/>
      <c r="AO5305" s="550"/>
      <c r="AP5305" s="550"/>
      <c r="AQ5305" s="517">
        <f t="shared" si="2826"/>
        <v>0</v>
      </c>
      <c r="AR5305" s="513">
        <f t="shared" si="2827"/>
        <v>0</v>
      </c>
      <c r="AS5305" s="551"/>
      <c r="AT5305" s="552"/>
      <c r="AU5305" s="513">
        <f t="shared" si="2828"/>
        <v>981.46499999999992</v>
      </c>
      <c r="AV5305" s="513">
        <f>AU5305/Cogeneratore!$C$24</f>
        <v>415.875</v>
      </c>
      <c r="AW5305" s="513">
        <f t="shared" si="2807"/>
        <v>0</v>
      </c>
      <c r="AX5305" s="513" t="e">
        <f t="shared" si="2808"/>
        <v>#DIV/0!</v>
      </c>
      <c r="AY5305" s="518">
        <f t="shared" si="2809"/>
        <v>140.4749647387433</v>
      </c>
      <c r="AZ5305" s="519" t="e">
        <f t="shared" si="2810"/>
        <v>#DIV/0!</v>
      </c>
      <c r="BA5305" s="514" t="e">
        <f t="shared" si="2829"/>
        <v>#DIV/0!</v>
      </c>
      <c r="BB5305" s="520" t="e">
        <f>+BV5305*860/8250/Cogeneratore!$C$6</f>
        <v>#DIV/0!</v>
      </c>
      <c r="BC5305" s="625"/>
      <c r="BD5305" s="451">
        <f t="shared" si="2811"/>
        <v>415.875</v>
      </c>
      <c r="BN5305" s="447">
        <f>+L5305/Cogeneratore!$C$24</f>
        <v>415.875</v>
      </c>
      <c r="BP5305" s="447">
        <f t="shared" si="2812"/>
        <v>0</v>
      </c>
      <c r="BQ5305" s="447" t="e">
        <f>IF(BR5305&lt;Cogeneratore!$C$25/Cogeneratore!$C$23,BP5305,BP5305+BR5305-Cogeneratore!$C$25/Cogeneratore!$C$23)</f>
        <v>#DIV/0!</v>
      </c>
      <c r="BR5305" s="462">
        <f t="shared" si="2831"/>
        <v>0</v>
      </c>
      <c r="BS5305" s="462" t="e">
        <f>IF(BR5305&lt;Cogeneratore!$C$25/Cogeneratore!$C$23,BR5305,Cogeneratore!$C$25/Cogeneratore!$C$23)</f>
        <v>#DIV/0!</v>
      </c>
      <c r="BT5305" s="447" t="e">
        <f>+BS5305*(1-Cogeneratore!$C$23)</f>
        <v>#DIV/0!</v>
      </c>
      <c r="BU5305" s="462" t="e">
        <f>IF(BR5305-BT5305&lt;Cogeneratore!$C$25,BR5305-BT5305,Cogeneratore!$C$25)</f>
        <v>#DIV/0!</v>
      </c>
      <c r="BV5305" s="462" t="e">
        <f t="shared" si="2813"/>
        <v>#DIV/0!</v>
      </c>
      <c r="BW5305" s="462" t="e">
        <f t="shared" si="2814"/>
        <v>#DIV/0!</v>
      </c>
      <c r="BX5305" s="462" t="e">
        <f t="shared" si="2830"/>
        <v>#DIV/0!</v>
      </c>
      <c r="BY5305" s="447" t="e">
        <f>+BX5305*(1-#REF!)</f>
        <v>#DIV/0!</v>
      </c>
      <c r="BZ5305" s="462" t="e">
        <f t="shared" si="2832"/>
        <v>#DIV/0!</v>
      </c>
      <c r="CB5305" s="462" t="e">
        <f t="shared" si="2815"/>
        <v>#DIV/0!</v>
      </c>
      <c r="CC5305" s="447" t="e">
        <f>+CB5305/#REF!</f>
        <v>#DIV/0!</v>
      </c>
      <c r="CE5305" s="451" t="e">
        <f t="shared" si="2816"/>
        <v>#DIV/0!</v>
      </c>
    </row>
    <row r="5306" spans="1:83" x14ac:dyDescent="0.2">
      <c r="A5306" s="521">
        <f t="shared" si="2817"/>
        <v>40034</v>
      </c>
      <c r="B5306" s="522">
        <f t="shared" si="2799"/>
        <v>7</v>
      </c>
      <c r="C5306" s="522">
        <f t="shared" si="2800"/>
        <v>8</v>
      </c>
      <c r="D5306" s="505" t="str">
        <f t="shared" si="2818"/>
        <v>est</v>
      </c>
      <c r="E5306" s="522">
        <f t="shared" si="2801"/>
        <v>22</v>
      </c>
      <c r="F5306" s="522">
        <f t="shared" si="2802"/>
        <v>221</v>
      </c>
      <c r="G5306" s="522">
        <f t="shared" si="2819"/>
        <v>5302</v>
      </c>
      <c r="H5306" s="506">
        <v>862.453125</v>
      </c>
      <c r="I5306" s="507">
        <f>+H5306-L5306/Cogeneratore!$C$24</f>
        <v>446.578125</v>
      </c>
      <c r="J5306" s="507">
        <f t="shared" si="2820"/>
        <v>415.875</v>
      </c>
      <c r="K5306" s="508">
        <v>140.4749647387433</v>
      </c>
      <c r="L5306" s="508">
        <v>981.46499999999992</v>
      </c>
      <c r="M5306" s="507">
        <f t="shared" si="2803"/>
        <v>862.453125</v>
      </c>
      <c r="N5306" s="507">
        <f t="shared" si="2821"/>
        <v>140.4749647387433</v>
      </c>
      <c r="O5306" s="509" t="s">
        <v>7</v>
      </c>
      <c r="P5306" s="578"/>
      <c r="Q5306" s="578"/>
      <c r="R5306" s="510" t="e">
        <f>MIN(IF(I5306&gt;#REF!*#REF!,#REF!,IF(AND(I5306&lt;#REF!,#REF!=2),0,ROUNDUP(I5306/#REF!,0))),#REF!)</f>
        <v>#REF!</v>
      </c>
      <c r="S5306" s="510" t="e">
        <f>IF(R5306=0,0,MAX(MIN(I5306,R5306*#REF!),#REF!))</f>
        <v>#REF!</v>
      </c>
      <c r="T5306" s="511" t="e">
        <f>IF(R5306&lt;&gt;0,IF(S5306/R5306/#REF!=1,#REF!,HLOOKUP(S5306/R5306/#REF!,#REF!,2)+(HLOOKUP(S5306/R5306/#REF!+0.2,#REF!,2)-HLOOKUP(S5306/R5306/#REF!,#REF!,2))*(S5306/R5306/#REF!-HLOOKUP(S5306/R5306/#REF!,#REF!,1))/(HLOOKUP(S5306/R5306/#REF!+0.2,#REF!,1)-HLOOKUP(S5306/R5306/#REF!,#REF!,1))),0.5)</f>
        <v>#REF!</v>
      </c>
      <c r="U5306" s="512" t="e">
        <f>IF(R5306&lt;&gt;0,IF(S5306/R5306/#REF!=1,#REF!,HLOOKUP(S5306/R5306/#REF!,#REF!,3)+(HLOOKUP(S5306/R5306/#REF!+0.2,#REF!,3)-HLOOKUP(S5306/R5306/#REF!,#REF!,3))*(S5306/R5306/#REF!-HLOOKUP(S5306/R5306/#REF!,#REF!,1))/(HLOOKUP(S5306/R5306/#REF!+0.2,#REF!,1)-HLOOKUP(S5306/R5306/#REF!,#REF!,1))),1)</f>
        <v>#REF!</v>
      </c>
      <c r="V5306" s="510" t="e">
        <f t="shared" si="2822"/>
        <v>#REF!</v>
      </c>
      <c r="W5306" s="513" t="e">
        <f>MIN(IF(N5306&gt;#REF!*#REF!,#REF!,IF(AND(N5306&lt;#REF!,#REF!=2),0,ROUNDUP(N5306/#REF!,0))),#REF!)</f>
        <v>#REF!</v>
      </c>
      <c r="X5306" s="513" t="e">
        <f t="shared" si="2823"/>
        <v>#REF!</v>
      </c>
      <c r="Y5306" s="511" t="e">
        <f>IF(W5306&lt;&gt;0,IF(AA5306/W5306/#REF!=1,#REF!,HLOOKUP(AA5306/W5306/#REF!,#REF!,2)+(HLOOKUP(AA5306/W5306/#REF!+0.2,#REF!,2)-HLOOKUP(AA5306/W5306/#REF!,#REF!,2))*(AA5306/W5306/#REF!-HLOOKUP(AA5306/W5306/#REF!,#REF!,1))/(HLOOKUP(AA5306/W5306/#REF!+0.2,#REF!,1)-HLOOKUP(AA5306/W5306/#REF!,#REF!,1))),0.5)</f>
        <v>#REF!</v>
      </c>
      <c r="Z5306" s="512" t="e">
        <f>IF(W5306&lt;&gt;0,IF(AA5306/W5306/#REF!=1,#REF!,HLOOKUP(AA5306/W5306/#REF!,#REF!,3)+(HLOOKUP(AA5306/W5306/#REF!+0.2,#REF!,3)-HLOOKUP(AA5306/W5306/#REF!,#REF!,3))*(AA5306/W5306/#REF!-HLOOKUP(AA5306/W5306/#REF!,#REF!,1))/(HLOOKUP(AA5306/W5306/#REF!+0.2,#REF!,1)-HLOOKUP(AA5306/W5306/#REF!,#REF!,1))),1)</f>
        <v>#REF!</v>
      </c>
      <c r="AA5306" s="514" t="e">
        <f>IF(W5306=0,0,MAX(MIN(N5306,W5306*#REF!),#REF!))</f>
        <v>#REF!</v>
      </c>
      <c r="AB5306" s="515" t="e">
        <f>AD5306/Cogeneratore!$C$4</f>
        <v>#DIV/0!</v>
      </c>
      <c r="AC5306" s="549"/>
      <c r="AD5306" s="550"/>
      <c r="AE5306" s="549"/>
      <c r="AF5306" s="550"/>
      <c r="AG5306" s="549"/>
      <c r="AH5306" s="550"/>
      <c r="AI5306" s="516" t="e">
        <f t="shared" si="2824"/>
        <v>#DIV/0!</v>
      </c>
      <c r="AJ5306" s="517">
        <f t="shared" si="2825"/>
        <v>0</v>
      </c>
      <c r="AK5306" s="513">
        <f t="shared" si="2804"/>
        <v>0</v>
      </c>
      <c r="AL5306" s="513">
        <f t="shared" si="2805"/>
        <v>0</v>
      </c>
      <c r="AM5306" s="513">
        <f t="shared" si="2806"/>
        <v>862.453125</v>
      </c>
      <c r="AN5306" s="550"/>
      <c r="AO5306" s="550"/>
      <c r="AP5306" s="550"/>
      <c r="AQ5306" s="517">
        <f t="shared" si="2826"/>
        <v>0</v>
      </c>
      <c r="AR5306" s="513">
        <f t="shared" si="2827"/>
        <v>0</v>
      </c>
      <c r="AS5306" s="551"/>
      <c r="AT5306" s="552"/>
      <c r="AU5306" s="513">
        <f t="shared" si="2828"/>
        <v>981.46499999999992</v>
      </c>
      <c r="AV5306" s="513">
        <f>AU5306/Cogeneratore!$C$24</f>
        <v>415.875</v>
      </c>
      <c r="AW5306" s="513">
        <f t="shared" si="2807"/>
        <v>0</v>
      </c>
      <c r="AX5306" s="513" t="e">
        <f t="shared" si="2808"/>
        <v>#DIV/0!</v>
      </c>
      <c r="AY5306" s="518">
        <f t="shared" si="2809"/>
        <v>140.4749647387433</v>
      </c>
      <c r="AZ5306" s="519" t="e">
        <f t="shared" si="2810"/>
        <v>#DIV/0!</v>
      </c>
      <c r="BA5306" s="514" t="e">
        <f t="shared" si="2829"/>
        <v>#DIV/0!</v>
      </c>
      <c r="BB5306" s="520" t="e">
        <f>+BV5306*860/8250/Cogeneratore!$C$6</f>
        <v>#DIV/0!</v>
      </c>
      <c r="BC5306" s="625"/>
      <c r="BD5306" s="451">
        <f t="shared" si="2811"/>
        <v>415.875</v>
      </c>
      <c r="BN5306" s="447">
        <f>+L5306/Cogeneratore!$C$24</f>
        <v>415.875</v>
      </c>
      <c r="BP5306" s="447">
        <f t="shared" si="2812"/>
        <v>0</v>
      </c>
      <c r="BQ5306" s="447" t="e">
        <f>IF(BR5306&lt;Cogeneratore!$C$25/Cogeneratore!$C$23,BP5306,BP5306+BR5306-Cogeneratore!$C$25/Cogeneratore!$C$23)</f>
        <v>#DIV/0!</v>
      </c>
      <c r="BR5306" s="462">
        <f t="shared" si="2831"/>
        <v>0</v>
      </c>
      <c r="BS5306" s="462" t="e">
        <f>IF(BR5306&lt;Cogeneratore!$C$25/Cogeneratore!$C$23,BR5306,Cogeneratore!$C$25/Cogeneratore!$C$23)</f>
        <v>#DIV/0!</v>
      </c>
      <c r="BT5306" s="447" t="e">
        <f>+BS5306*(1-Cogeneratore!$C$23)</f>
        <v>#DIV/0!</v>
      </c>
      <c r="BU5306" s="462" t="e">
        <f>IF(BR5306-BT5306&lt;Cogeneratore!$C$25,BR5306-BT5306,Cogeneratore!$C$25)</f>
        <v>#DIV/0!</v>
      </c>
      <c r="BV5306" s="462" t="e">
        <f t="shared" si="2813"/>
        <v>#DIV/0!</v>
      </c>
      <c r="BW5306" s="462" t="e">
        <f t="shared" si="2814"/>
        <v>#DIV/0!</v>
      </c>
      <c r="BX5306" s="462" t="e">
        <f t="shared" si="2830"/>
        <v>#DIV/0!</v>
      </c>
      <c r="BY5306" s="447" t="e">
        <f>+BX5306*(1-#REF!)</f>
        <v>#DIV/0!</v>
      </c>
      <c r="BZ5306" s="462" t="e">
        <f t="shared" si="2832"/>
        <v>#DIV/0!</v>
      </c>
      <c r="CB5306" s="462" t="e">
        <f t="shared" si="2815"/>
        <v>#DIV/0!</v>
      </c>
      <c r="CC5306" s="447" t="e">
        <f>+CB5306/#REF!</f>
        <v>#DIV/0!</v>
      </c>
      <c r="CE5306" s="451" t="e">
        <f t="shared" si="2816"/>
        <v>#DIV/0!</v>
      </c>
    </row>
    <row r="5307" spans="1:83" x14ac:dyDescent="0.2">
      <c r="A5307" s="521">
        <f t="shared" si="2817"/>
        <v>40034</v>
      </c>
      <c r="B5307" s="522">
        <f t="shared" si="2799"/>
        <v>7</v>
      </c>
      <c r="C5307" s="522">
        <f t="shared" si="2800"/>
        <v>8</v>
      </c>
      <c r="D5307" s="505" t="str">
        <f t="shared" si="2818"/>
        <v>est</v>
      </c>
      <c r="E5307" s="522">
        <f t="shared" si="2801"/>
        <v>23</v>
      </c>
      <c r="F5307" s="522">
        <f t="shared" si="2802"/>
        <v>221</v>
      </c>
      <c r="G5307" s="522">
        <f t="shared" si="2819"/>
        <v>5303</v>
      </c>
      <c r="H5307" s="506">
        <v>840.7265625</v>
      </c>
      <c r="I5307" s="507">
        <f>+H5307-L5307/Cogeneratore!$C$24</f>
        <v>424.8515625</v>
      </c>
      <c r="J5307" s="507">
        <f t="shared" si="2820"/>
        <v>415.875</v>
      </c>
      <c r="K5307" s="508">
        <v>140.4749647387433</v>
      </c>
      <c r="L5307" s="508">
        <v>981.46499999999992</v>
      </c>
      <c r="M5307" s="507">
        <f t="shared" si="2803"/>
        <v>840.7265625</v>
      </c>
      <c r="N5307" s="507">
        <f t="shared" si="2821"/>
        <v>140.4749647387433</v>
      </c>
      <c r="O5307" s="509" t="s">
        <v>7</v>
      </c>
      <c r="P5307" s="578"/>
      <c r="Q5307" s="578"/>
      <c r="R5307" s="510" t="e">
        <f>MIN(IF(I5307&gt;#REF!*#REF!,#REF!,IF(AND(I5307&lt;#REF!,#REF!=2),0,ROUNDUP(I5307/#REF!,0))),#REF!)</f>
        <v>#REF!</v>
      </c>
      <c r="S5307" s="510" t="e">
        <f>IF(R5307=0,0,MAX(MIN(I5307,R5307*#REF!),#REF!))</f>
        <v>#REF!</v>
      </c>
      <c r="T5307" s="511" t="e">
        <f>IF(R5307&lt;&gt;0,IF(S5307/R5307/#REF!=1,#REF!,HLOOKUP(S5307/R5307/#REF!,#REF!,2)+(HLOOKUP(S5307/R5307/#REF!+0.2,#REF!,2)-HLOOKUP(S5307/R5307/#REF!,#REF!,2))*(S5307/R5307/#REF!-HLOOKUP(S5307/R5307/#REF!,#REF!,1))/(HLOOKUP(S5307/R5307/#REF!+0.2,#REF!,1)-HLOOKUP(S5307/R5307/#REF!,#REF!,1))),0.5)</f>
        <v>#REF!</v>
      </c>
      <c r="U5307" s="512" t="e">
        <f>IF(R5307&lt;&gt;0,IF(S5307/R5307/#REF!=1,#REF!,HLOOKUP(S5307/R5307/#REF!,#REF!,3)+(HLOOKUP(S5307/R5307/#REF!+0.2,#REF!,3)-HLOOKUP(S5307/R5307/#REF!,#REF!,3))*(S5307/R5307/#REF!-HLOOKUP(S5307/R5307/#REF!,#REF!,1))/(HLOOKUP(S5307/R5307/#REF!+0.2,#REF!,1)-HLOOKUP(S5307/R5307/#REF!,#REF!,1))),1)</f>
        <v>#REF!</v>
      </c>
      <c r="V5307" s="510" t="e">
        <f t="shared" si="2822"/>
        <v>#REF!</v>
      </c>
      <c r="W5307" s="513" t="e">
        <f>MIN(IF(N5307&gt;#REF!*#REF!,#REF!,IF(AND(N5307&lt;#REF!,#REF!=2),0,ROUNDUP(N5307/#REF!,0))),#REF!)</f>
        <v>#REF!</v>
      </c>
      <c r="X5307" s="513" t="e">
        <f t="shared" si="2823"/>
        <v>#REF!</v>
      </c>
      <c r="Y5307" s="511" t="e">
        <f>IF(W5307&lt;&gt;0,IF(AA5307/W5307/#REF!=1,#REF!,HLOOKUP(AA5307/W5307/#REF!,#REF!,2)+(HLOOKUP(AA5307/W5307/#REF!+0.2,#REF!,2)-HLOOKUP(AA5307/W5307/#REF!,#REF!,2))*(AA5307/W5307/#REF!-HLOOKUP(AA5307/W5307/#REF!,#REF!,1))/(HLOOKUP(AA5307/W5307/#REF!+0.2,#REF!,1)-HLOOKUP(AA5307/W5307/#REF!,#REF!,1))),0.5)</f>
        <v>#REF!</v>
      </c>
      <c r="Z5307" s="512" t="e">
        <f>IF(W5307&lt;&gt;0,IF(AA5307/W5307/#REF!=1,#REF!,HLOOKUP(AA5307/W5307/#REF!,#REF!,3)+(HLOOKUP(AA5307/W5307/#REF!+0.2,#REF!,3)-HLOOKUP(AA5307/W5307/#REF!,#REF!,3))*(AA5307/W5307/#REF!-HLOOKUP(AA5307/W5307/#REF!,#REF!,1))/(HLOOKUP(AA5307/W5307/#REF!+0.2,#REF!,1)-HLOOKUP(AA5307/W5307/#REF!,#REF!,1))),1)</f>
        <v>#REF!</v>
      </c>
      <c r="AA5307" s="514" t="e">
        <f>IF(W5307=0,0,MAX(MIN(N5307,W5307*#REF!),#REF!))</f>
        <v>#REF!</v>
      </c>
      <c r="AB5307" s="515" t="e">
        <f>AD5307/Cogeneratore!$C$4</f>
        <v>#DIV/0!</v>
      </c>
      <c r="AC5307" s="549"/>
      <c r="AD5307" s="550"/>
      <c r="AE5307" s="549"/>
      <c r="AF5307" s="550"/>
      <c r="AG5307" s="549"/>
      <c r="AH5307" s="550"/>
      <c r="AI5307" s="516" t="e">
        <f t="shared" si="2824"/>
        <v>#DIV/0!</v>
      </c>
      <c r="AJ5307" s="517">
        <f t="shared" si="2825"/>
        <v>0</v>
      </c>
      <c r="AK5307" s="513">
        <f t="shared" si="2804"/>
        <v>0</v>
      </c>
      <c r="AL5307" s="513">
        <f t="shared" si="2805"/>
        <v>0</v>
      </c>
      <c r="AM5307" s="513">
        <f t="shared" si="2806"/>
        <v>840.7265625</v>
      </c>
      <c r="AN5307" s="550"/>
      <c r="AO5307" s="550"/>
      <c r="AP5307" s="550"/>
      <c r="AQ5307" s="517">
        <f t="shared" si="2826"/>
        <v>0</v>
      </c>
      <c r="AR5307" s="513">
        <f t="shared" si="2827"/>
        <v>0</v>
      </c>
      <c r="AS5307" s="551"/>
      <c r="AT5307" s="552"/>
      <c r="AU5307" s="513">
        <f t="shared" si="2828"/>
        <v>981.46499999999992</v>
      </c>
      <c r="AV5307" s="513">
        <f>AU5307/Cogeneratore!$C$24</f>
        <v>415.875</v>
      </c>
      <c r="AW5307" s="513">
        <f t="shared" si="2807"/>
        <v>0</v>
      </c>
      <c r="AX5307" s="513" t="e">
        <f t="shared" si="2808"/>
        <v>#DIV/0!</v>
      </c>
      <c r="AY5307" s="518">
        <f t="shared" si="2809"/>
        <v>140.4749647387433</v>
      </c>
      <c r="AZ5307" s="519" t="e">
        <f t="shared" si="2810"/>
        <v>#DIV/0!</v>
      </c>
      <c r="BA5307" s="514" t="e">
        <f t="shared" si="2829"/>
        <v>#DIV/0!</v>
      </c>
      <c r="BB5307" s="520" t="e">
        <f>+BV5307*860/8250/Cogeneratore!$C$6</f>
        <v>#DIV/0!</v>
      </c>
      <c r="BC5307" s="625"/>
      <c r="BD5307" s="451">
        <f t="shared" si="2811"/>
        <v>415.875</v>
      </c>
      <c r="BN5307" s="447">
        <f>+L5307/Cogeneratore!$C$24</f>
        <v>415.875</v>
      </c>
      <c r="BP5307" s="447">
        <f t="shared" si="2812"/>
        <v>0</v>
      </c>
      <c r="BQ5307" s="447" t="e">
        <f>IF(BR5307&lt;Cogeneratore!$C$25/Cogeneratore!$C$23,BP5307,BP5307+BR5307-Cogeneratore!$C$25/Cogeneratore!$C$23)</f>
        <v>#DIV/0!</v>
      </c>
      <c r="BR5307" s="462">
        <f t="shared" si="2831"/>
        <v>0</v>
      </c>
      <c r="BS5307" s="462" t="e">
        <f>IF(BR5307&lt;Cogeneratore!$C$25/Cogeneratore!$C$23,BR5307,Cogeneratore!$C$25/Cogeneratore!$C$23)</f>
        <v>#DIV/0!</v>
      </c>
      <c r="BT5307" s="447" t="e">
        <f>+BS5307*(1-Cogeneratore!$C$23)</f>
        <v>#DIV/0!</v>
      </c>
      <c r="BU5307" s="462" t="e">
        <f>IF(BR5307-BT5307&lt;Cogeneratore!$C$25,BR5307-BT5307,Cogeneratore!$C$25)</f>
        <v>#DIV/0!</v>
      </c>
      <c r="BV5307" s="462" t="e">
        <f t="shared" si="2813"/>
        <v>#DIV/0!</v>
      </c>
      <c r="BW5307" s="462" t="e">
        <f t="shared" si="2814"/>
        <v>#DIV/0!</v>
      </c>
      <c r="BX5307" s="462" t="e">
        <f t="shared" si="2830"/>
        <v>#DIV/0!</v>
      </c>
      <c r="BY5307" s="447" t="e">
        <f>+BX5307*(1-#REF!)</f>
        <v>#DIV/0!</v>
      </c>
      <c r="BZ5307" s="462" t="e">
        <f t="shared" si="2832"/>
        <v>#DIV/0!</v>
      </c>
      <c r="CB5307" s="462" t="e">
        <f t="shared" si="2815"/>
        <v>#DIV/0!</v>
      </c>
      <c r="CC5307" s="447" t="e">
        <f>+CB5307/#REF!</f>
        <v>#DIV/0!</v>
      </c>
      <c r="CE5307" s="451" t="e">
        <f t="shared" si="2816"/>
        <v>#DIV/0!</v>
      </c>
    </row>
    <row r="5308" spans="1:83" x14ac:dyDescent="0.2">
      <c r="A5308" s="521">
        <f t="shared" si="2817"/>
        <v>40035</v>
      </c>
      <c r="B5308" s="522">
        <f t="shared" si="2799"/>
        <v>1</v>
      </c>
      <c r="C5308" s="522">
        <f t="shared" si="2800"/>
        <v>8</v>
      </c>
      <c r="D5308" s="505" t="str">
        <f t="shared" si="2818"/>
        <v>est</v>
      </c>
      <c r="E5308" s="522">
        <f t="shared" si="2801"/>
        <v>0</v>
      </c>
      <c r="F5308" s="522">
        <f t="shared" si="2802"/>
        <v>222</v>
      </c>
      <c r="G5308" s="522">
        <f t="shared" si="2819"/>
        <v>5304</v>
      </c>
      <c r="H5308" s="506">
        <v>854.0947265625</v>
      </c>
      <c r="I5308" s="507">
        <f>+H5308-L5308/Cogeneratore!$C$24</f>
        <v>395.5947265625</v>
      </c>
      <c r="J5308" s="507">
        <f t="shared" si="2820"/>
        <v>458.5</v>
      </c>
      <c r="K5308" s="508">
        <v>140.4749647387433</v>
      </c>
      <c r="L5308" s="508">
        <v>1082.06</v>
      </c>
      <c r="M5308" s="507">
        <f t="shared" si="2803"/>
        <v>854.0947265625</v>
      </c>
      <c r="N5308" s="507">
        <f t="shared" si="2821"/>
        <v>140.4749647387433</v>
      </c>
      <c r="O5308" s="509" t="s">
        <v>7</v>
      </c>
      <c r="P5308" s="578">
        <f>SUM(K5308:K5331)</f>
        <v>4495.1988716397855</v>
      </c>
      <c r="Q5308" s="578">
        <f>SUM(N5308:N5331)</f>
        <v>4495.1988716397855</v>
      </c>
      <c r="R5308" s="510" t="e">
        <f>MIN(IF(I5308&gt;#REF!*#REF!,#REF!,IF(AND(I5308&lt;#REF!,#REF!=2),0,ROUNDUP(I5308/#REF!,0))),#REF!)</f>
        <v>#REF!</v>
      </c>
      <c r="S5308" s="510" t="e">
        <f>IF(R5308=0,0,MAX(MIN(I5308,R5308*#REF!),#REF!))</f>
        <v>#REF!</v>
      </c>
      <c r="T5308" s="511" t="e">
        <f>IF(R5308&lt;&gt;0,IF(S5308/R5308/#REF!=1,#REF!,HLOOKUP(S5308/R5308/#REF!,#REF!,2)+(HLOOKUP(S5308/R5308/#REF!+0.2,#REF!,2)-HLOOKUP(S5308/R5308/#REF!,#REF!,2))*(S5308/R5308/#REF!-HLOOKUP(S5308/R5308/#REF!,#REF!,1))/(HLOOKUP(S5308/R5308/#REF!+0.2,#REF!,1)-HLOOKUP(S5308/R5308/#REF!,#REF!,1))),0.5)</f>
        <v>#REF!</v>
      </c>
      <c r="U5308" s="512" t="e">
        <f>IF(R5308&lt;&gt;0,IF(S5308/R5308/#REF!=1,#REF!,HLOOKUP(S5308/R5308/#REF!,#REF!,3)+(HLOOKUP(S5308/R5308/#REF!+0.2,#REF!,3)-HLOOKUP(S5308/R5308/#REF!,#REF!,3))*(S5308/R5308/#REF!-HLOOKUP(S5308/R5308/#REF!,#REF!,1))/(HLOOKUP(S5308/R5308/#REF!+0.2,#REF!,1)-HLOOKUP(S5308/R5308/#REF!,#REF!,1))),1)</f>
        <v>#REF!</v>
      </c>
      <c r="V5308" s="510" t="e">
        <f t="shared" si="2822"/>
        <v>#REF!</v>
      </c>
      <c r="W5308" s="513" t="e">
        <f>MIN(IF(N5308&gt;#REF!*#REF!,#REF!,IF(AND(N5308&lt;#REF!,#REF!=2),0,ROUNDUP(N5308/#REF!,0))),#REF!)</f>
        <v>#REF!</v>
      </c>
      <c r="X5308" s="513" t="e">
        <f t="shared" si="2823"/>
        <v>#REF!</v>
      </c>
      <c r="Y5308" s="511" t="e">
        <f>IF(W5308&lt;&gt;0,IF(AA5308/W5308/#REF!=1,#REF!,HLOOKUP(AA5308/W5308/#REF!,#REF!,2)+(HLOOKUP(AA5308/W5308/#REF!+0.2,#REF!,2)-HLOOKUP(AA5308/W5308/#REF!,#REF!,2))*(AA5308/W5308/#REF!-HLOOKUP(AA5308/W5308/#REF!,#REF!,1))/(HLOOKUP(AA5308/W5308/#REF!+0.2,#REF!,1)-HLOOKUP(AA5308/W5308/#REF!,#REF!,1))),0.5)</f>
        <v>#REF!</v>
      </c>
      <c r="Z5308" s="512" t="e">
        <f>IF(W5308&lt;&gt;0,IF(AA5308/W5308/#REF!=1,#REF!,HLOOKUP(AA5308/W5308/#REF!,#REF!,3)+(HLOOKUP(AA5308/W5308/#REF!+0.2,#REF!,3)-HLOOKUP(AA5308/W5308/#REF!,#REF!,3))*(AA5308/W5308/#REF!-HLOOKUP(AA5308/W5308/#REF!,#REF!,1))/(HLOOKUP(AA5308/W5308/#REF!+0.2,#REF!,1)-HLOOKUP(AA5308/W5308/#REF!,#REF!,1))),1)</f>
        <v>#REF!</v>
      </c>
      <c r="AA5308" s="514" t="e">
        <f>IF(W5308=0,0,MAX(MIN(N5308,W5308*#REF!),#REF!))</f>
        <v>#REF!</v>
      </c>
      <c r="AB5308" s="515" t="e">
        <f>AD5308/Cogeneratore!$C$4</f>
        <v>#DIV/0!</v>
      </c>
      <c r="AC5308" s="549"/>
      <c r="AD5308" s="550"/>
      <c r="AE5308" s="549"/>
      <c r="AF5308" s="550"/>
      <c r="AG5308" s="549"/>
      <c r="AH5308" s="550"/>
      <c r="AI5308" s="516" t="e">
        <f t="shared" si="2824"/>
        <v>#DIV/0!</v>
      </c>
      <c r="AJ5308" s="517">
        <f t="shared" si="2825"/>
        <v>0</v>
      </c>
      <c r="AK5308" s="513">
        <f t="shared" si="2804"/>
        <v>0</v>
      </c>
      <c r="AL5308" s="513">
        <f t="shared" si="2805"/>
        <v>0</v>
      </c>
      <c r="AM5308" s="513">
        <f t="shared" si="2806"/>
        <v>854.0947265625</v>
      </c>
      <c r="AN5308" s="550"/>
      <c r="AO5308" s="550"/>
      <c r="AP5308" s="550"/>
      <c r="AQ5308" s="517">
        <f t="shared" si="2826"/>
        <v>0</v>
      </c>
      <c r="AR5308" s="513">
        <f t="shared" si="2827"/>
        <v>0</v>
      </c>
      <c r="AS5308" s="551"/>
      <c r="AT5308" s="552"/>
      <c r="AU5308" s="513">
        <f t="shared" si="2828"/>
        <v>1082.06</v>
      </c>
      <c r="AV5308" s="513">
        <f>AU5308/Cogeneratore!$C$24</f>
        <v>458.5</v>
      </c>
      <c r="AW5308" s="513">
        <f t="shared" si="2807"/>
        <v>0</v>
      </c>
      <c r="AX5308" s="513" t="e">
        <f t="shared" si="2808"/>
        <v>#DIV/0!</v>
      </c>
      <c r="AY5308" s="518">
        <f t="shared" si="2809"/>
        <v>140.4749647387433</v>
      </c>
      <c r="AZ5308" s="519" t="e">
        <f t="shared" si="2810"/>
        <v>#DIV/0!</v>
      </c>
      <c r="BA5308" s="514" t="e">
        <f t="shared" si="2829"/>
        <v>#DIV/0!</v>
      </c>
      <c r="BB5308" s="520" t="e">
        <f>+BV5308*860/8250/Cogeneratore!$C$6</f>
        <v>#DIV/0!</v>
      </c>
      <c r="BC5308" s="625" t="e">
        <f>SUM(BA5308:BB5331)</f>
        <v>#DIV/0!</v>
      </c>
      <c r="BD5308" s="451">
        <f t="shared" si="2811"/>
        <v>458.5</v>
      </c>
      <c r="BN5308" s="447">
        <f>+L5308/Cogeneratore!$C$24</f>
        <v>458.5</v>
      </c>
      <c r="BP5308" s="447">
        <f t="shared" si="2812"/>
        <v>0</v>
      </c>
      <c r="BQ5308" s="447" t="e">
        <f>IF(BR5308&lt;Cogeneratore!$C$25/Cogeneratore!$C$23,BP5308,BP5308+BR5308-Cogeneratore!$C$25/Cogeneratore!$C$23)</f>
        <v>#DIV/0!</v>
      </c>
      <c r="BR5308" s="462">
        <f t="shared" si="2831"/>
        <v>0</v>
      </c>
      <c r="BS5308" s="462" t="e">
        <f>IF(BR5308&lt;Cogeneratore!$C$25/Cogeneratore!$C$23,BR5308,Cogeneratore!$C$25/Cogeneratore!$C$23)</f>
        <v>#DIV/0!</v>
      </c>
      <c r="BT5308" s="447" t="e">
        <f>+BS5308*(1-Cogeneratore!$C$23)</f>
        <v>#DIV/0!</v>
      </c>
      <c r="BU5308" s="462" t="e">
        <f>IF(BR5308-BT5308&lt;Cogeneratore!$C$25,BR5308-BT5308,Cogeneratore!$C$25)</f>
        <v>#DIV/0!</v>
      </c>
      <c r="BV5308" s="462" t="e">
        <f t="shared" si="2813"/>
        <v>#DIV/0!</v>
      </c>
      <c r="BW5308" s="462" t="e">
        <f t="shared" si="2814"/>
        <v>#DIV/0!</v>
      </c>
      <c r="BX5308" s="462" t="e">
        <f t="shared" si="2830"/>
        <v>#DIV/0!</v>
      </c>
      <c r="BY5308" s="447" t="e">
        <f>+BX5308*(1-#REF!)</f>
        <v>#DIV/0!</v>
      </c>
      <c r="BZ5308" s="462" t="e">
        <f t="shared" si="2832"/>
        <v>#DIV/0!</v>
      </c>
      <c r="CB5308" s="462" t="e">
        <f t="shared" si="2815"/>
        <v>#DIV/0!</v>
      </c>
      <c r="CC5308" s="447" t="e">
        <f>+CB5308/#REF!</f>
        <v>#DIV/0!</v>
      </c>
      <c r="CE5308" s="451" t="e">
        <f t="shared" si="2816"/>
        <v>#DIV/0!</v>
      </c>
    </row>
    <row r="5309" spans="1:83" x14ac:dyDescent="0.2">
      <c r="A5309" s="521">
        <f t="shared" si="2817"/>
        <v>40035</v>
      </c>
      <c r="B5309" s="522">
        <f t="shared" si="2799"/>
        <v>1</v>
      </c>
      <c r="C5309" s="522">
        <f t="shared" si="2800"/>
        <v>8</v>
      </c>
      <c r="D5309" s="505" t="str">
        <f t="shared" si="2818"/>
        <v>est</v>
      </c>
      <c r="E5309" s="522">
        <f t="shared" si="2801"/>
        <v>1</v>
      </c>
      <c r="F5309" s="522">
        <f t="shared" si="2802"/>
        <v>222</v>
      </c>
      <c r="G5309" s="522">
        <f t="shared" si="2819"/>
        <v>5305</v>
      </c>
      <c r="H5309" s="506">
        <v>838.3623046875</v>
      </c>
      <c r="I5309" s="507">
        <f>+H5309-L5309/Cogeneratore!$C$24</f>
        <v>379.8623046875</v>
      </c>
      <c r="J5309" s="507">
        <f t="shared" si="2820"/>
        <v>458.5</v>
      </c>
      <c r="K5309" s="508">
        <v>140.4749647387433</v>
      </c>
      <c r="L5309" s="508">
        <v>1082.06</v>
      </c>
      <c r="M5309" s="507">
        <f t="shared" si="2803"/>
        <v>838.3623046875</v>
      </c>
      <c r="N5309" s="507">
        <f t="shared" si="2821"/>
        <v>140.4749647387433</v>
      </c>
      <c r="O5309" s="509" t="s">
        <v>7</v>
      </c>
      <c r="P5309" s="578"/>
      <c r="Q5309" s="578"/>
      <c r="R5309" s="510" t="e">
        <f>MIN(IF(I5309&gt;#REF!*#REF!,#REF!,IF(AND(I5309&lt;#REF!,#REF!=2),0,ROUNDUP(I5309/#REF!,0))),#REF!)</f>
        <v>#REF!</v>
      </c>
      <c r="S5309" s="510" t="e">
        <f>IF(R5309=0,0,MAX(MIN(I5309,R5309*#REF!),#REF!))</f>
        <v>#REF!</v>
      </c>
      <c r="T5309" s="511" t="e">
        <f>IF(R5309&lt;&gt;0,IF(S5309/R5309/#REF!=1,#REF!,HLOOKUP(S5309/R5309/#REF!,#REF!,2)+(HLOOKUP(S5309/R5309/#REF!+0.2,#REF!,2)-HLOOKUP(S5309/R5309/#REF!,#REF!,2))*(S5309/R5309/#REF!-HLOOKUP(S5309/R5309/#REF!,#REF!,1))/(HLOOKUP(S5309/R5309/#REF!+0.2,#REF!,1)-HLOOKUP(S5309/R5309/#REF!,#REF!,1))),0.5)</f>
        <v>#REF!</v>
      </c>
      <c r="U5309" s="512" t="e">
        <f>IF(R5309&lt;&gt;0,IF(S5309/R5309/#REF!=1,#REF!,HLOOKUP(S5309/R5309/#REF!,#REF!,3)+(HLOOKUP(S5309/R5309/#REF!+0.2,#REF!,3)-HLOOKUP(S5309/R5309/#REF!,#REF!,3))*(S5309/R5309/#REF!-HLOOKUP(S5309/R5309/#REF!,#REF!,1))/(HLOOKUP(S5309/R5309/#REF!+0.2,#REF!,1)-HLOOKUP(S5309/R5309/#REF!,#REF!,1))),1)</f>
        <v>#REF!</v>
      </c>
      <c r="V5309" s="510" t="e">
        <f t="shared" si="2822"/>
        <v>#REF!</v>
      </c>
      <c r="W5309" s="513" t="e">
        <f>MIN(IF(N5309&gt;#REF!*#REF!,#REF!,IF(AND(N5309&lt;#REF!,#REF!=2),0,ROUNDUP(N5309/#REF!,0))),#REF!)</f>
        <v>#REF!</v>
      </c>
      <c r="X5309" s="513" t="e">
        <f t="shared" si="2823"/>
        <v>#REF!</v>
      </c>
      <c r="Y5309" s="511" t="e">
        <f>IF(W5309&lt;&gt;0,IF(AA5309/W5309/#REF!=1,#REF!,HLOOKUP(AA5309/W5309/#REF!,#REF!,2)+(HLOOKUP(AA5309/W5309/#REF!+0.2,#REF!,2)-HLOOKUP(AA5309/W5309/#REF!,#REF!,2))*(AA5309/W5309/#REF!-HLOOKUP(AA5309/W5309/#REF!,#REF!,1))/(HLOOKUP(AA5309/W5309/#REF!+0.2,#REF!,1)-HLOOKUP(AA5309/W5309/#REF!,#REF!,1))),0.5)</f>
        <v>#REF!</v>
      </c>
      <c r="Z5309" s="512" t="e">
        <f>IF(W5309&lt;&gt;0,IF(AA5309/W5309/#REF!=1,#REF!,HLOOKUP(AA5309/W5309/#REF!,#REF!,3)+(HLOOKUP(AA5309/W5309/#REF!+0.2,#REF!,3)-HLOOKUP(AA5309/W5309/#REF!,#REF!,3))*(AA5309/W5309/#REF!-HLOOKUP(AA5309/W5309/#REF!,#REF!,1))/(HLOOKUP(AA5309/W5309/#REF!+0.2,#REF!,1)-HLOOKUP(AA5309/W5309/#REF!,#REF!,1))),1)</f>
        <v>#REF!</v>
      </c>
      <c r="AA5309" s="514" t="e">
        <f>IF(W5309=0,0,MAX(MIN(N5309,W5309*#REF!),#REF!))</f>
        <v>#REF!</v>
      </c>
      <c r="AB5309" s="515" t="e">
        <f>AD5309/Cogeneratore!$C$4</f>
        <v>#DIV/0!</v>
      </c>
      <c r="AC5309" s="549"/>
      <c r="AD5309" s="550"/>
      <c r="AE5309" s="549"/>
      <c r="AF5309" s="550"/>
      <c r="AG5309" s="549"/>
      <c r="AH5309" s="550"/>
      <c r="AI5309" s="516" t="e">
        <f t="shared" si="2824"/>
        <v>#DIV/0!</v>
      </c>
      <c r="AJ5309" s="517">
        <f t="shared" si="2825"/>
        <v>0</v>
      </c>
      <c r="AK5309" s="513">
        <f t="shared" si="2804"/>
        <v>0</v>
      </c>
      <c r="AL5309" s="513">
        <f t="shared" si="2805"/>
        <v>0</v>
      </c>
      <c r="AM5309" s="513">
        <f t="shared" si="2806"/>
        <v>838.3623046875</v>
      </c>
      <c r="AN5309" s="550"/>
      <c r="AO5309" s="550"/>
      <c r="AP5309" s="550"/>
      <c r="AQ5309" s="517">
        <f t="shared" si="2826"/>
        <v>0</v>
      </c>
      <c r="AR5309" s="513">
        <f t="shared" si="2827"/>
        <v>0</v>
      </c>
      <c r="AS5309" s="551"/>
      <c r="AT5309" s="552"/>
      <c r="AU5309" s="513">
        <f t="shared" si="2828"/>
        <v>1082.06</v>
      </c>
      <c r="AV5309" s="513">
        <f>AU5309/Cogeneratore!$C$24</f>
        <v>458.5</v>
      </c>
      <c r="AW5309" s="513">
        <f t="shared" si="2807"/>
        <v>0</v>
      </c>
      <c r="AX5309" s="513" t="e">
        <f t="shared" si="2808"/>
        <v>#DIV/0!</v>
      </c>
      <c r="AY5309" s="518">
        <f t="shared" si="2809"/>
        <v>140.4749647387433</v>
      </c>
      <c r="AZ5309" s="519" t="e">
        <f t="shared" si="2810"/>
        <v>#DIV/0!</v>
      </c>
      <c r="BA5309" s="514" t="e">
        <f t="shared" si="2829"/>
        <v>#DIV/0!</v>
      </c>
      <c r="BB5309" s="520" t="e">
        <f>+BV5309*860/8250/Cogeneratore!$C$6</f>
        <v>#DIV/0!</v>
      </c>
      <c r="BC5309" s="625"/>
      <c r="BD5309" s="451">
        <f t="shared" si="2811"/>
        <v>458.5</v>
      </c>
      <c r="BN5309" s="447">
        <f>+L5309/Cogeneratore!$C$24</f>
        <v>458.5</v>
      </c>
      <c r="BP5309" s="447">
        <f t="shared" si="2812"/>
        <v>0</v>
      </c>
      <c r="BQ5309" s="447" t="e">
        <f>IF(BR5309&lt;Cogeneratore!$C$25/Cogeneratore!$C$23,BP5309,BP5309+BR5309-Cogeneratore!$C$25/Cogeneratore!$C$23)</f>
        <v>#DIV/0!</v>
      </c>
      <c r="BR5309" s="462">
        <f t="shared" si="2831"/>
        <v>0</v>
      </c>
      <c r="BS5309" s="462" t="e">
        <f>IF(BR5309&lt;Cogeneratore!$C$25/Cogeneratore!$C$23,BR5309,Cogeneratore!$C$25/Cogeneratore!$C$23)</f>
        <v>#DIV/0!</v>
      </c>
      <c r="BT5309" s="447" t="e">
        <f>+BS5309*(1-Cogeneratore!$C$23)</f>
        <v>#DIV/0!</v>
      </c>
      <c r="BU5309" s="462" t="e">
        <f>IF(BR5309-BT5309&lt;Cogeneratore!$C$25,BR5309-BT5309,Cogeneratore!$C$25)</f>
        <v>#DIV/0!</v>
      </c>
      <c r="BV5309" s="462" t="e">
        <f t="shared" si="2813"/>
        <v>#DIV/0!</v>
      </c>
      <c r="BW5309" s="462" t="e">
        <f t="shared" si="2814"/>
        <v>#DIV/0!</v>
      </c>
      <c r="BX5309" s="462" t="e">
        <f t="shared" si="2830"/>
        <v>#DIV/0!</v>
      </c>
      <c r="BY5309" s="447" t="e">
        <f>+BX5309*(1-#REF!)</f>
        <v>#DIV/0!</v>
      </c>
      <c r="BZ5309" s="462" t="e">
        <f t="shared" si="2832"/>
        <v>#DIV/0!</v>
      </c>
      <c r="CB5309" s="462" t="e">
        <f t="shared" si="2815"/>
        <v>#DIV/0!</v>
      </c>
      <c r="CC5309" s="447" t="e">
        <f>+CB5309/#REF!</f>
        <v>#DIV/0!</v>
      </c>
      <c r="CE5309" s="451" t="e">
        <f t="shared" si="2816"/>
        <v>#DIV/0!</v>
      </c>
    </row>
    <row r="5310" spans="1:83" x14ac:dyDescent="0.2">
      <c r="A5310" s="521">
        <f t="shared" si="2817"/>
        <v>40035</v>
      </c>
      <c r="B5310" s="522">
        <f t="shared" si="2799"/>
        <v>1</v>
      </c>
      <c r="C5310" s="522">
        <f t="shared" si="2800"/>
        <v>8</v>
      </c>
      <c r="D5310" s="505" t="str">
        <f t="shared" si="2818"/>
        <v>est</v>
      </c>
      <c r="E5310" s="522">
        <f t="shared" si="2801"/>
        <v>2</v>
      </c>
      <c r="F5310" s="522">
        <f t="shared" si="2802"/>
        <v>222</v>
      </c>
      <c r="G5310" s="522">
        <f t="shared" si="2819"/>
        <v>5306</v>
      </c>
      <c r="H5310" s="506">
        <v>823.6494140625</v>
      </c>
      <c r="I5310" s="507">
        <f>+H5310-L5310/Cogeneratore!$C$24</f>
        <v>407.7744140625</v>
      </c>
      <c r="J5310" s="507">
        <f t="shared" si="2820"/>
        <v>415.875</v>
      </c>
      <c r="K5310" s="508">
        <v>140.4749647387433</v>
      </c>
      <c r="L5310" s="508">
        <v>981.46499999999992</v>
      </c>
      <c r="M5310" s="507">
        <f t="shared" si="2803"/>
        <v>823.6494140625</v>
      </c>
      <c r="N5310" s="507">
        <f t="shared" si="2821"/>
        <v>140.4749647387433</v>
      </c>
      <c r="O5310" s="509" t="s">
        <v>7</v>
      </c>
      <c r="P5310" s="578"/>
      <c r="Q5310" s="578"/>
      <c r="R5310" s="510" t="e">
        <f>MIN(IF(I5310&gt;#REF!*#REF!,#REF!,IF(AND(I5310&lt;#REF!,#REF!=2),0,ROUNDUP(I5310/#REF!,0))),#REF!)</f>
        <v>#REF!</v>
      </c>
      <c r="S5310" s="510" t="e">
        <f>IF(R5310=0,0,MAX(MIN(I5310,R5310*#REF!),#REF!))</f>
        <v>#REF!</v>
      </c>
      <c r="T5310" s="511" t="e">
        <f>IF(R5310&lt;&gt;0,IF(S5310/R5310/#REF!=1,#REF!,HLOOKUP(S5310/R5310/#REF!,#REF!,2)+(HLOOKUP(S5310/R5310/#REF!+0.2,#REF!,2)-HLOOKUP(S5310/R5310/#REF!,#REF!,2))*(S5310/R5310/#REF!-HLOOKUP(S5310/R5310/#REF!,#REF!,1))/(HLOOKUP(S5310/R5310/#REF!+0.2,#REF!,1)-HLOOKUP(S5310/R5310/#REF!,#REF!,1))),0.5)</f>
        <v>#REF!</v>
      </c>
      <c r="U5310" s="512" t="e">
        <f>IF(R5310&lt;&gt;0,IF(S5310/R5310/#REF!=1,#REF!,HLOOKUP(S5310/R5310/#REF!,#REF!,3)+(HLOOKUP(S5310/R5310/#REF!+0.2,#REF!,3)-HLOOKUP(S5310/R5310/#REF!,#REF!,3))*(S5310/R5310/#REF!-HLOOKUP(S5310/R5310/#REF!,#REF!,1))/(HLOOKUP(S5310/R5310/#REF!+0.2,#REF!,1)-HLOOKUP(S5310/R5310/#REF!,#REF!,1))),1)</f>
        <v>#REF!</v>
      </c>
      <c r="V5310" s="510" t="e">
        <f t="shared" si="2822"/>
        <v>#REF!</v>
      </c>
      <c r="W5310" s="513" t="e">
        <f>MIN(IF(N5310&gt;#REF!*#REF!,#REF!,IF(AND(N5310&lt;#REF!,#REF!=2),0,ROUNDUP(N5310/#REF!,0))),#REF!)</f>
        <v>#REF!</v>
      </c>
      <c r="X5310" s="513" t="e">
        <f t="shared" si="2823"/>
        <v>#REF!</v>
      </c>
      <c r="Y5310" s="511" t="e">
        <f>IF(W5310&lt;&gt;0,IF(AA5310/W5310/#REF!=1,#REF!,HLOOKUP(AA5310/W5310/#REF!,#REF!,2)+(HLOOKUP(AA5310/W5310/#REF!+0.2,#REF!,2)-HLOOKUP(AA5310/W5310/#REF!,#REF!,2))*(AA5310/W5310/#REF!-HLOOKUP(AA5310/W5310/#REF!,#REF!,1))/(HLOOKUP(AA5310/W5310/#REF!+0.2,#REF!,1)-HLOOKUP(AA5310/W5310/#REF!,#REF!,1))),0.5)</f>
        <v>#REF!</v>
      </c>
      <c r="Z5310" s="512" t="e">
        <f>IF(W5310&lt;&gt;0,IF(AA5310/W5310/#REF!=1,#REF!,HLOOKUP(AA5310/W5310/#REF!,#REF!,3)+(HLOOKUP(AA5310/W5310/#REF!+0.2,#REF!,3)-HLOOKUP(AA5310/W5310/#REF!,#REF!,3))*(AA5310/W5310/#REF!-HLOOKUP(AA5310/W5310/#REF!,#REF!,1))/(HLOOKUP(AA5310/W5310/#REF!+0.2,#REF!,1)-HLOOKUP(AA5310/W5310/#REF!,#REF!,1))),1)</f>
        <v>#REF!</v>
      </c>
      <c r="AA5310" s="514" t="e">
        <f>IF(W5310=0,0,MAX(MIN(N5310,W5310*#REF!),#REF!))</f>
        <v>#REF!</v>
      </c>
      <c r="AB5310" s="515" t="e">
        <f>AD5310/Cogeneratore!$C$4</f>
        <v>#DIV/0!</v>
      </c>
      <c r="AC5310" s="549"/>
      <c r="AD5310" s="550"/>
      <c r="AE5310" s="549"/>
      <c r="AF5310" s="550"/>
      <c r="AG5310" s="549"/>
      <c r="AH5310" s="550"/>
      <c r="AI5310" s="516" t="e">
        <f t="shared" si="2824"/>
        <v>#DIV/0!</v>
      </c>
      <c r="AJ5310" s="517">
        <f t="shared" si="2825"/>
        <v>0</v>
      </c>
      <c r="AK5310" s="513">
        <f t="shared" si="2804"/>
        <v>0</v>
      </c>
      <c r="AL5310" s="513">
        <f t="shared" si="2805"/>
        <v>0</v>
      </c>
      <c r="AM5310" s="513">
        <f t="shared" si="2806"/>
        <v>823.6494140625</v>
      </c>
      <c r="AN5310" s="550"/>
      <c r="AO5310" s="550"/>
      <c r="AP5310" s="550"/>
      <c r="AQ5310" s="517">
        <f t="shared" si="2826"/>
        <v>0</v>
      </c>
      <c r="AR5310" s="513">
        <f t="shared" si="2827"/>
        <v>0</v>
      </c>
      <c r="AS5310" s="551"/>
      <c r="AT5310" s="552"/>
      <c r="AU5310" s="513">
        <f t="shared" si="2828"/>
        <v>981.46499999999992</v>
      </c>
      <c r="AV5310" s="513">
        <f>AU5310/Cogeneratore!$C$24</f>
        <v>415.875</v>
      </c>
      <c r="AW5310" s="513">
        <f t="shared" si="2807"/>
        <v>0</v>
      </c>
      <c r="AX5310" s="513" t="e">
        <f t="shared" si="2808"/>
        <v>#DIV/0!</v>
      </c>
      <c r="AY5310" s="518">
        <f t="shared" si="2809"/>
        <v>140.4749647387433</v>
      </c>
      <c r="AZ5310" s="519" t="e">
        <f t="shared" si="2810"/>
        <v>#DIV/0!</v>
      </c>
      <c r="BA5310" s="514" t="e">
        <f t="shared" si="2829"/>
        <v>#DIV/0!</v>
      </c>
      <c r="BB5310" s="520" t="e">
        <f>+BV5310*860/8250/Cogeneratore!$C$6</f>
        <v>#DIV/0!</v>
      </c>
      <c r="BC5310" s="625"/>
      <c r="BD5310" s="451">
        <f t="shared" si="2811"/>
        <v>415.875</v>
      </c>
      <c r="BN5310" s="447">
        <f>+L5310/Cogeneratore!$C$24</f>
        <v>415.875</v>
      </c>
      <c r="BP5310" s="447">
        <f t="shared" si="2812"/>
        <v>0</v>
      </c>
      <c r="BQ5310" s="447" t="e">
        <f>IF(BR5310&lt;Cogeneratore!$C$25/Cogeneratore!$C$23,BP5310,BP5310+BR5310-Cogeneratore!$C$25/Cogeneratore!$C$23)</f>
        <v>#DIV/0!</v>
      </c>
      <c r="BR5310" s="462">
        <f t="shared" si="2831"/>
        <v>0</v>
      </c>
      <c r="BS5310" s="462" t="e">
        <f>IF(BR5310&lt;Cogeneratore!$C$25/Cogeneratore!$C$23,BR5310,Cogeneratore!$C$25/Cogeneratore!$C$23)</f>
        <v>#DIV/0!</v>
      </c>
      <c r="BT5310" s="447" t="e">
        <f>+BS5310*(1-Cogeneratore!$C$23)</f>
        <v>#DIV/0!</v>
      </c>
      <c r="BU5310" s="462" t="e">
        <f>IF(BR5310-BT5310&lt;Cogeneratore!$C$25,BR5310-BT5310,Cogeneratore!$C$25)</f>
        <v>#DIV/0!</v>
      </c>
      <c r="BV5310" s="462" t="e">
        <f t="shared" si="2813"/>
        <v>#DIV/0!</v>
      </c>
      <c r="BW5310" s="462" t="e">
        <f t="shared" si="2814"/>
        <v>#DIV/0!</v>
      </c>
      <c r="BX5310" s="462" t="e">
        <f t="shared" si="2830"/>
        <v>#DIV/0!</v>
      </c>
      <c r="BY5310" s="447" t="e">
        <f>+BX5310*(1-#REF!)</f>
        <v>#DIV/0!</v>
      </c>
      <c r="BZ5310" s="462" t="e">
        <f t="shared" si="2832"/>
        <v>#DIV/0!</v>
      </c>
      <c r="CB5310" s="462" t="e">
        <f t="shared" si="2815"/>
        <v>#DIV/0!</v>
      </c>
      <c r="CC5310" s="447" t="e">
        <f>+CB5310/#REF!</f>
        <v>#DIV/0!</v>
      </c>
      <c r="CE5310" s="451" t="e">
        <f t="shared" si="2816"/>
        <v>#DIV/0!</v>
      </c>
    </row>
    <row r="5311" spans="1:83" x14ac:dyDescent="0.2">
      <c r="A5311" s="521">
        <f t="shared" si="2817"/>
        <v>40035</v>
      </c>
      <c r="B5311" s="522">
        <f t="shared" si="2799"/>
        <v>1</v>
      </c>
      <c r="C5311" s="522">
        <f t="shared" si="2800"/>
        <v>8</v>
      </c>
      <c r="D5311" s="505" t="str">
        <f t="shared" si="2818"/>
        <v>est</v>
      </c>
      <c r="E5311" s="522">
        <f t="shared" si="2801"/>
        <v>3</v>
      </c>
      <c r="F5311" s="522">
        <f t="shared" si="2802"/>
        <v>222</v>
      </c>
      <c r="G5311" s="522">
        <f t="shared" si="2819"/>
        <v>5307</v>
      </c>
      <c r="H5311" s="506">
        <v>812.0126953125</v>
      </c>
      <c r="I5311" s="507">
        <f>+H5311-L5311/Cogeneratore!$C$24</f>
        <v>396.1376953125</v>
      </c>
      <c r="J5311" s="507">
        <f t="shared" si="2820"/>
        <v>415.875</v>
      </c>
      <c r="K5311" s="508">
        <v>140.4749647387433</v>
      </c>
      <c r="L5311" s="508">
        <v>981.46499999999992</v>
      </c>
      <c r="M5311" s="507">
        <f t="shared" si="2803"/>
        <v>812.0126953125</v>
      </c>
      <c r="N5311" s="507">
        <f t="shared" si="2821"/>
        <v>140.4749647387433</v>
      </c>
      <c r="O5311" s="509" t="s">
        <v>7</v>
      </c>
      <c r="P5311" s="578"/>
      <c r="Q5311" s="578"/>
      <c r="R5311" s="510" t="e">
        <f>MIN(IF(I5311&gt;#REF!*#REF!,#REF!,IF(AND(I5311&lt;#REF!,#REF!=2),0,ROUNDUP(I5311/#REF!,0))),#REF!)</f>
        <v>#REF!</v>
      </c>
      <c r="S5311" s="510" t="e">
        <f>IF(R5311=0,0,MAX(MIN(I5311,R5311*#REF!),#REF!))</f>
        <v>#REF!</v>
      </c>
      <c r="T5311" s="511" t="e">
        <f>IF(R5311&lt;&gt;0,IF(S5311/R5311/#REF!=1,#REF!,HLOOKUP(S5311/R5311/#REF!,#REF!,2)+(HLOOKUP(S5311/R5311/#REF!+0.2,#REF!,2)-HLOOKUP(S5311/R5311/#REF!,#REF!,2))*(S5311/R5311/#REF!-HLOOKUP(S5311/R5311/#REF!,#REF!,1))/(HLOOKUP(S5311/R5311/#REF!+0.2,#REF!,1)-HLOOKUP(S5311/R5311/#REF!,#REF!,1))),0.5)</f>
        <v>#REF!</v>
      </c>
      <c r="U5311" s="512" t="e">
        <f>IF(R5311&lt;&gt;0,IF(S5311/R5311/#REF!=1,#REF!,HLOOKUP(S5311/R5311/#REF!,#REF!,3)+(HLOOKUP(S5311/R5311/#REF!+0.2,#REF!,3)-HLOOKUP(S5311/R5311/#REF!,#REF!,3))*(S5311/R5311/#REF!-HLOOKUP(S5311/R5311/#REF!,#REF!,1))/(HLOOKUP(S5311/R5311/#REF!+0.2,#REF!,1)-HLOOKUP(S5311/R5311/#REF!,#REF!,1))),1)</f>
        <v>#REF!</v>
      </c>
      <c r="V5311" s="510" t="e">
        <f t="shared" si="2822"/>
        <v>#REF!</v>
      </c>
      <c r="W5311" s="513" t="e">
        <f>MIN(IF(N5311&gt;#REF!*#REF!,#REF!,IF(AND(N5311&lt;#REF!,#REF!=2),0,ROUNDUP(N5311/#REF!,0))),#REF!)</f>
        <v>#REF!</v>
      </c>
      <c r="X5311" s="513" t="e">
        <f t="shared" si="2823"/>
        <v>#REF!</v>
      </c>
      <c r="Y5311" s="511" t="e">
        <f>IF(W5311&lt;&gt;0,IF(AA5311/W5311/#REF!=1,#REF!,HLOOKUP(AA5311/W5311/#REF!,#REF!,2)+(HLOOKUP(AA5311/W5311/#REF!+0.2,#REF!,2)-HLOOKUP(AA5311/W5311/#REF!,#REF!,2))*(AA5311/W5311/#REF!-HLOOKUP(AA5311/W5311/#REF!,#REF!,1))/(HLOOKUP(AA5311/W5311/#REF!+0.2,#REF!,1)-HLOOKUP(AA5311/W5311/#REF!,#REF!,1))),0.5)</f>
        <v>#REF!</v>
      </c>
      <c r="Z5311" s="512" t="e">
        <f>IF(W5311&lt;&gt;0,IF(AA5311/W5311/#REF!=1,#REF!,HLOOKUP(AA5311/W5311/#REF!,#REF!,3)+(HLOOKUP(AA5311/W5311/#REF!+0.2,#REF!,3)-HLOOKUP(AA5311/W5311/#REF!,#REF!,3))*(AA5311/W5311/#REF!-HLOOKUP(AA5311/W5311/#REF!,#REF!,1))/(HLOOKUP(AA5311/W5311/#REF!+0.2,#REF!,1)-HLOOKUP(AA5311/W5311/#REF!,#REF!,1))),1)</f>
        <v>#REF!</v>
      </c>
      <c r="AA5311" s="514" t="e">
        <f>IF(W5311=0,0,MAX(MIN(N5311,W5311*#REF!),#REF!))</f>
        <v>#REF!</v>
      </c>
      <c r="AB5311" s="515" t="e">
        <f>AD5311/Cogeneratore!$C$4</f>
        <v>#DIV/0!</v>
      </c>
      <c r="AC5311" s="549"/>
      <c r="AD5311" s="550"/>
      <c r="AE5311" s="549"/>
      <c r="AF5311" s="550"/>
      <c r="AG5311" s="549"/>
      <c r="AH5311" s="550"/>
      <c r="AI5311" s="516" t="e">
        <f t="shared" si="2824"/>
        <v>#DIV/0!</v>
      </c>
      <c r="AJ5311" s="517">
        <f t="shared" si="2825"/>
        <v>0</v>
      </c>
      <c r="AK5311" s="513">
        <f t="shared" si="2804"/>
        <v>0</v>
      </c>
      <c r="AL5311" s="513">
        <f t="shared" si="2805"/>
        <v>0</v>
      </c>
      <c r="AM5311" s="513">
        <f t="shared" si="2806"/>
        <v>812.0126953125</v>
      </c>
      <c r="AN5311" s="550"/>
      <c r="AO5311" s="550"/>
      <c r="AP5311" s="550"/>
      <c r="AQ5311" s="517">
        <f t="shared" si="2826"/>
        <v>0</v>
      </c>
      <c r="AR5311" s="513">
        <f t="shared" si="2827"/>
        <v>0</v>
      </c>
      <c r="AS5311" s="551"/>
      <c r="AT5311" s="552"/>
      <c r="AU5311" s="513">
        <f t="shared" si="2828"/>
        <v>981.46499999999992</v>
      </c>
      <c r="AV5311" s="513">
        <f>AU5311/Cogeneratore!$C$24</f>
        <v>415.875</v>
      </c>
      <c r="AW5311" s="513">
        <f t="shared" si="2807"/>
        <v>0</v>
      </c>
      <c r="AX5311" s="513" t="e">
        <f t="shared" si="2808"/>
        <v>#DIV/0!</v>
      </c>
      <c r="AY5311" s="518">
        <f t="shared" si="2809"/>
        <v>140.4749647387433</v>
      </c>
      <c r="AZ5311" s="519" t="e">
        <f t="shared" si="2810"/>
        <v>#DIV/0!</v>
      </c>
      <c r="BA5311" s="514" t="e">
        <f t="shared" si="2829"/>
        <v>#DIV/0!</v>
      </c>
      <c r="BB5311" s="520" t="e">
        <f>+BV5311*860/8250/Cogeneratore!$C$6</f>
        <v>#DIV/0!</v>
      </c>
      <c r="BC5311" s="625"/>
      <c r="BD5311" s="451">
        <f t="shared" si="2811"/>
        <v>415.875</v>
      </c>
      <c r="BN5311" s="447">
        <f>+L5311/Cogeneratore!$C$24</f>
        <v>415.875</v>
      </c>
      <c r="BP5311" s="447">
        <f t="shared" si="2812"/>
        <v>0</v>
      </c>
      <c r="BQ5311" s="447" t="e">
        <f>IF(BR5311&lt;Cogeneratore!$C$25/Cogeneratore!$C$23,BP5311,BP5311+BR5311-Cogeneratore!$C$25/Cogeneratore!$C$23)</f>
        <v>#DIV/0!</v>
      </c>
      <c r="BR5311" s="462">
        <f t="shared" si="2831"/>
        <v>0</v>
      </c>
      <c r="BS5311" s="462" t="e">
        <f>IF(BR5311&lt;Cogeneratore!$C$25/Cogeneratore!$C$23,BR5311,Cogeneratore!$C$25/Cogeneratore!$C$23)</f>
        <v>#DIV/0!</v>
      </c>
      <c r="BT5311" s="447" t="e">
        <f>+BS5311*(1-Cogeneratore!$C$23)</f>
        <v>#DIV/0!</v>
      </c>
      <c r="BU5311" s="462" t="e">
        <f>IF(BR5311-BT5311&lt;Cogeneratore!$C$25,BR5311-BT5311,Cogeneratore!$C$25)</f>
        <v>#DIV/0!</v>
      </c>
      <c r="BV5311" s="462" t="e">
        <f t="shared" si="2813"/>
        <v>#DIV/0!</v>
      </c>
      <c r="BW5311" s="462" t="e">
        <f t="shared" si="2814"/>
        <v>#DIV/0!</v>
      </c>
      <c r="BX5311" s="462" t="e">
        <f t="shared" si="2830"/>
        <v>#DIV/0!</v>
      </c>
      <c r="BY5311" s="447" t="e">
        <f>+BX5311*(1-#REF!)</f>
        <v>#DIV/0!</v>
      </c>
      <c r="BZ5311" s="462" t="e">
        <f t="shared" si="2832"/>
        <v>#DIV/0!</v>
      </c>
      <c r="CB5311" s="462" t="e">
        <f t="shared" si="2815"/>
        <v>#DIV/0!</v>
      </c>
      <c r="CC5311" s="447" t="e">
        <f>+CB5311/#REF!</f>
        <v>#DIV/0!</v>
      </c>
      <c r="CE5311" s="451" t="e">
        <f t="shared" si="2816"/>
        <v>#DIV/0!</v>
      </c>
    </row>
    <row r="5312" spans="1:83" x14ac:dyDescent="0.2">
      <c r="A5312" s="521">
        <f t="shared" si="2817"/>
        <v>40035</v>
      </c>
      <c r="B5312" s="522">
        <f t="shared" si="2799"/>
        <v>1</v>
      </c>
      <c r="C5312" s="522">
        <f t="shared" si="2800"/>
        <v>8</v>
      </c>
      <c r="D5312" s="505" t="str">
        <f t="shared" si="2818"/>
        <v>est</v>
      </c>
      <c r="E5312" s="522">
        <f t="shared" si="2801"/>
        <v>4</v>
      </c>
      <c r="F5312" s="522">
        <f t="shared" si="2802"/>
        <v>222</v>
      </c>
      <c r="G5312" s="522">
        <f t="shared" si="2819"/>
        <v>5308</v>
      </c>
      <c r="H5312" s="506">
        <v>801.615234375</v>
      </c>
      <c r="I5312" s="507">
        <f>+H5312-L5312/Cogeneratore!$C$24</f>
        <v>385.740234375</v>
      </c>
      <c r="J5312" s="507">
        <f t="shared" si="2820"/>
        <v>415.875</v>
      </c>
      <c r="K5312" s="508">
        <v>140.4749647387433</v>
      </c>
      <c r="L5312" s="508">
        <v>981.46499999999992</v>
      </c>
      <c r="M5312" s="507">
        <f t="shared" si="2803"/>
        <v>801.615234375</v>
      </c>
      <c r="N5312" s="507">
        <f t="shared" si="2821"/>
        <v>140.4749647387433</v>
      </c>
      <c r="O5312" s="509" t="s">
        <v>7</v>
      </c>
      <c r="P5312" s="578"/>
      <c r="Q5312" s="578"/>
      <c r="R5312" s="510" t="e">
        <f>MIN(IF(I5312&gt;#REF!*#REF!,#REF!,IF(AND(I5312&lt;#REF!,#REF!=2),0,ROUNDUP(I5312/#REF!,0))),#REF!)</f>
        <v>#REF!</v>
      </c>
      <c r="S5312" s="510" t="e">
        <f>IF(R5312=0,0,MAX(MIN(I5312,R5312*#REF!),#REF!))</f>
        <v>#REF!</v>
      </c>
      <c r="T5312" s="511" t="e">
        <f>IF(R5312&lt;&gt;0,IF(S5312/R5312/#REF!=1,#REF!,HLOOKUP(S5312/R5312/#REF!,#REF!,2)+(HLOOKUP(S5312/R5312/#REF!+0.2,#REF!,2)-HLOOKUP(S5312/R5312/#REF!,#REF!,2))*(S5312/R5312/#REF!-HLOOKUP(S5312/R5312/#REF!,#REF!,1))/(HLOOKUP(S5312/R5312/#REF!+0.2,#REF!,1)-HLOOKUP(S5312/R5312/#REF!,#REF!,1))),0.5)</f>
        <v>#REF!</v>
      </c>
      <c r="U5312" s="512" t="e">
        <f>IF(R5312&lt;&gt;0,IF(S5312/R5312/#REF!=1,#REF!,HLOOKUP(S5312/R5312/#REF!,#REF!,3)+(HLOOKUP(S5312/R5312/#REF!+0.2,#REF!,3)-HLOOKUP(S5312/R5312/#REF!,#REF!,3))*(S5312/R5312/#REF!-HLOOKUP(S5312/R5312/#REF!,#REF!,1))/(HLOOKUP(S5312/R5312/#REF!+0.2,#REF!,1)-HLOOKUP(S5312/R5312/#REF!,#REF!,1))),1)</f>
        <v>#REF!</v>
      </c>
      <c r="V5312" s="510" t="e">
        <f t="shared" si="2822"/>
        <v>#REF!</v>
      </c>
      <c r="W5312" s="513" t="e">
        <f>MIN(IF(N5312&gt;#REF!*#REF!,#REF!,IF(AND(N5312&lt;#REF!,#REF!=2),0,ROUNDUP(N5312/#REF!,0))),#REF!)</f>
        <v>#REF!</v>
      </c>
      <c r="X5312" s="513" t="e">
        <f t="shared" si="2823"/>
        <v>#REF!</v>
      </c>
      <c r="Y5312" s="511" t="e">
        <f>IF(W5312&lt;&gt;0,IF(AA5312/W5312/#REF!=1,#REF!,HLOOKUP(AA5312/W5312/#REF!,#REF!,2)+(HLOOKUP(AA5312/W5312/#REF!+0.2,#REF!,2)-HLOOKUP(AA5312/W5312/#REF!,#REF!,2))*(AA5312/W5312/#REF!-HLOOKUP(AA5312/W5312/#REF!,#REF!,1))/(HLOOKUP(AA5312/W5312/#REF!+0.2,#REF!,1)-HLOOKUP(AA5312/W5312/#REF!,#REF!,1))),0.5)</f>
        <v>#REF!</v>
      </c>
      <c r="Z5312" s="512" t="e">
        <f>IF(W5312&lt;&gt;0,IF(AA5312/W5312/#REF!=1,#REF!,HLOOKUP(AA5312/W5312/#REF!,#REF!,3)+(HLOOKUP(AA5312/W5312/#REF!+0.2,#REF!,3)-HLOOKUP(AA5312/W5312/#REF!,#REF!,3))*(AA5312/W5312/#REF!-HLOOKUP(AA5312/W5312/#REF!,#REF!,1))/(HLOOKUP(AA5312/W5312/#REF!+0.2,#REF!,1)-HLOOKUP(AA5312/W5312/#REF!,#REF!,1))),1)</f>
        <v>#REF!</v>
      </c>
      <c r="AA5312" s="514" t="e">
        <f>IF(W5312=0,0,MAX(MIN(N5312,W5312*#REF!),#REF!))</f>
        <v>#REF!</v>
      </c>
      <c r="AB5312" s="515" t="e">
        <f>AD5312/Cogeneratore!$C$4</f>
        <v>#DIV/0!</v>
      </c>
      <c r="AC5312" s="549"/>
      <c r="AD5312" s="550"/>
      <c r="AE5312" s="549"/>
      <c r="AF5312" s="550"/>
      <c r="AG5312" s="549"/>
      <c r="AH5312" s="550"/>
      <c r="AI5312" s="516" t="e">
        <f t="shared" si="2824"/>
        <v>#DIV/0!</v>
      </c>
      <c r="AJ5312" s="517">
        <f t="shared" si="2825"/>
        <v>0</v>
      </c>
      <c r="AK5312" s="513">
        <f t="shared" si="2804"/>
        <v>0</v>
      </c>
      <c r="AL5312" s="513">
        <f t="shared" si="2805"/>
        <v>0</v>
      </c>
      <c r="AM5312" s="513">
        <f t="shared" si="2806"/>
        <v>801.615234375</v>
      </c>
      <c r="AN5312" s="550"/>
      <c r="AO5312" s="550"/>
      <c r="AP5312" s="550"/>
      <c r="AQ5312" s="517">
        <f t="shared" si="2826"/>
        <v>0</v>
      </c>
      <c r="AR5312" s="513">
        <f t="shared" si="2827"/>
        <v>0</v>
      </c>
      <c r="AS5312" s="551"/>
      <c r="AT5312" s="552"/>
      <c r="AU5312" s="513">
        <f t="shared" si="2828"/>
        <v>981.46499999999992</v>
      </c>
      <c r="AV5312" s="513">
        <f>AU5312/Cogeneratore!$C$24</f>
        <v>415.875</v>
      </c>
      <c r="AW5312" s="513">
        <f t="shared" si="2807"/>
        <v>0</v>
      </c>
      <c r="AX5312" s="513" t="e">
        <f t="shared" si="2808"/>
        <v>#DIV/0!</v>
      </c>
      <c r="AY5312" s="518">
        <f t="shared" si="2809"/>
        <v>140.4749647387433</v>
      </c>
      <c r="AZ5312" s="519" t="e">
        <f t="shared" si="2810"/>
        <v>#DIV/0!</v>
      </c>
      <c r="BA5312" s="514" t="e">
        <f t="shared" si="2829"/>
        <v>#DIV/0!</v>
      </c>
      <c r="BB5312" s="520" t="e">
        <f>+BV5312*860/8250/Cogeneratore!$C$6</f>
        <v>#DIV/0!</v>
      </c>
      <c r="BC5312" s="625"/>
      <c r="BD5312" s="451">
        <f t="shared" si="2811"/>
        <v>415.875</v>
      </c>
      <c r="BN5312" s="447">
        <f>+L5312/Cogeneratore!$C$24</f>
        <v>415.875</v>
      </c>
      <c r="BP5312" s="447">
        <f t="shared" si="2812"/>
        <v>0</v>
      </c>
      <c r="BQ5312" s="447" t="e">
        <f>IF(BR5312&lt;Cogeneratore!$C$25/Cogeneratore!$C$23,BP5312,BP5312+BR5312-Cogeneratore!$C$25/Cogeneratore!$C$23)</f>
        <v>#DIV/0!</v>
      </c>
      <c r="BR5312" s="462">
        <f t="shared" si="2831"/>
        <v>0</v>
      </c>
      <c r="BS5312" s="462" t="e">
        <f>IF(BR5312&lt;Cogeneratore!$C$25/Cogeneratore!$C$23,BR5312,Cogeneratore!$C$25/Cogeneratore!$C$23)</f>
        <v>#DIV/0!</v>
      </c>
      <c r="BT5312" s="447" t="e">
        <f>+BS5312*(1-Cogeneratore!$C$23)</f>
        <v>#DIV/0!</v>
      </c>
      <c r="BU5312" s="462" t="e">
        <f>IF(BR5312-BT5312&lt;Cogeneratore!$C$25,BR5312-BT5312,Cogeneratore!$C$25)</f>
        <v>#DIV/0!</v>
      </c>
      <c r="BV5312" s="462" t="e">
        <f t="shared" si="2813"/>
        <v>#DIV/0!</v>
      </c>
      <c r="BW5312" s="462" t="e">
        <f t="shared" si="2814"/>
        <v>#DIV/0!</v>
      </c>
      <c r="BX5312" s="462" t="e">
        <f t="shared" si="2830"/>
        <v>#DIV/0!</v>
      </c>
      <c r="BY5312" s="447" t="e">
        <f>+BX5312*(1-#REF!)</f>
        <v>#DIV/0!</v>
      </c>
      <c r="BZ5312" s="462" t="e">
        <f t="shared" si="2832"/>
        <v>#DIV/0!</v>
      </c>
      <c r="CB5312" s="462" t="e">
        <f t="shared" si="2815"/>
        <v>#DIV/0!</v>
      </c>
      <c r="CC5312" s="447" t="e">
        <f>+CB5312/#REF!</f>
        <v>#DIV/0!</v>
      </c>
      <c r="CE5312" s="451" t="e">
        <f t="shared" si="2816"/>
        <v>#DIV/0!</v>
      </c>
    </row>
    <row r="5313" spans="1:83" x14ac:dyDescent="0.2">
      <c r="A5313" s="521">
        <f t="shared" si="2817"/>
        <v>40035</v>
      </c>
      <c r="B5313" s="522">
        <f t="shared" si="2799"/>
        <v>1</v>
      </c>
      <c r="C5313" s="522">
        <f t="shared" si="2800"/>
        <v>8</v>
      </c>
      <c r="D5313" s="505" t="str">
        <f t="shared" si="2818"/>
        <v>est</v>
      </c>
      <c r="E5313" s="522">
        <f t="shared" si="2801"/>
        <v>5</v>
      </c>
      <c r="F5313" s="522">
        <f t="shared" si="2802"/>
        <v>222</v>
      </c>
      <c r="G5313" s="522">
        <f t="shared" si="2819"/>
        <v>5309</v>
      </c>
      <c r="H5313" s="506">
        <v>797.7216796875</v>
      </c>
      <c r="I5313" s="507">
        <f>+H5313-L5313/Cogeneratore!$C$24</f>
        <v>381.8466796875</v>
      </c>
      <c r="J5313" s="507">
        <f t="shared" si="2820"/>
        <v>415.875</v>
      </c>
      <c r="K5313" s="508">
        <v>140.4749647387433</v>
      </c>
      <c r="L5313" s="508">
        <v>981.46499999999992</v>
      </c>
      <c r="M5313" s="507">
        <f t="shared" si="2803"/>
        <v>797.7216796875</v>
      </c>
      <c r="N5313" s="507">
        <f t="shared" si="2821"/>
        <v>140.4749647387433</v>
      </c>
      <c r="O5313" s="509" t="s">
        <v>7</v>
      </c>
      <c r="P5313" s="578"/>
      <c r="Q5313" s="578"/>
      <c r="R5313" s="510" t="e">
        <f>MIN(IF(I5313&gt;#REF!*#REF!,#REF!,IF(AND(I5313&lt;#REF!,#REF!=2),0,ROUNDUP(I5313/#REF!,0))),#REF!)</f>
        <v>#REF!</v>
      </c>
      <c r="S5313" s="510" t="e">
        <f>IF(R5313=0,0,MAX(MIN(I5313,R5313*#REF!),#REF!))</f>
        <v>#REF!</v>
      </c>
      <c r="T5313" s="511" t="e">
        <f>IF(R5313&lt;&gt;0,IF(S5313/R5313/#REF!=1,#REF!,HLOOKUP(S5313/R5313/#REF!,#REF!,2)+(HLOOKUP(S5313/R5313/#REF!+0.2,#REF!,2)-HLOOKUP(S5313/R5313/#REF!,#REF!,2))*(S5313/R5313/#REF!-HLOOKUP(S5313/R5313/#REF!,#REF!,1))/(HLOOKUP(S5313/R5313/#REF!+0.2,#REF!,1)-HLOOKUP(S5313/R5313/#REF!,#REF!,1))),0.5)</f>
        <v>#REF!</v>
      </c>
      <c r="U5313" s="512" t="e">
        <f>IF(R5313&lt;&gt;0,IF(S5313/R5313/#REF!=1,#REF!,HLOOKUP(S5313/R5313/#REF!,#REF!,3)+(HLOOKUP(S5313/R5313/#REF!+0.2,#REF!,3)-HLOOKUP(S5313/R5313/#REF!,#REF!,3))*(S5313/R5313/#REF!-HLOOKUP(S5313/R5313/#REF!,#REF!,1))/(HLOOKUP(S5313/R5313/#REF!+0.2,#REF!,1)-HLOOKUP(S5313/R5313/#REF!,#REF!,1))),1)</f>
        <v>#REF!</v>
      </c>
      <c r="V5313" s="510" t="e">
        <f t="shared" si="2822"/>
        <v>#REF!</v>
      </c>
      <c r="W5313" s="513" t="e">
        <f>MIN(IF(N5313&gt;#REF!*#REF!,#REF!,IF(AND(N5313&lt;#REF!,#REF!=2),0,ROUNDUP(N5313/#REF!,0))),#REF!)</f>
        <v>#REF!</v>
      </c>
      <c r="X5313" s="513" t="e">
        <f t="shared" si="2823"/>
        <v>#REF!</v>
      </c>
      <c r="Y5313" s="511" t="e">
        <f>IF(W5313&lt;&gt;0,IF(AA5313/W5313/#REF!=1,#REF!,HLOOKUP(AA5313/W5313/#REF!,#REF!,2)+(HLOOKUP(AA5313/W5313/#REF!+0.2,#REF!,2)-HLOOKUP(AA5313/W5313/#REF!,#REF!,2))*(AA5313/W5313/#REF!-HLOOKUP(AA5313/W5313/#REF!,#REF!,1))/(HLOOKUP(AA5313/W5313/#REF!+0.2,#REF!,1)-HLOOKUP(AA5313/W5313/#REF!,#REF!,1))),0.5)</f>
        <v>#REF!</v>
      </c>
      <c r="Z5313" s="512" t="e">
        <f>IF(W5313&lt;&gt;0,IF(AA5313/W5313/#REF!=1,#REF!,HLOOKUP(AA5313/W5313/#REF!,#REF!,3)+(HLOOKUP(AA5313/W5313/#REF!+0.2,#REF!,3)-HLOOKUP(AA5313/W5313/#REF!,#REF!,3))*(AA5313/W5313/#REF!-HLOOKUP(AA5313/W5313/#REF!,#REF!,1))/(HLOOKUP(AA5313/W5313/#REF!+0.2,#REF!,1)-HLOOKUP(AA5313/W5313/#REF!,#REF!,1))),1)</f>
        <v>#REF!</v>
      </c>
      <c r="AA5313" s="514" t="e">
        <f>IF(W5313=0,0,MAX(MIN(N5313,W5313*#REF!),#REF!))</f>
        <v>#REF!</v>
      </c>
      <c r="AB5313" s="515" t="e">
        <f>AD5313/Cogeneratore!$C$4</f>
        <v>#DIV/0!</v>
      </c>
      <c r="AC5313" s="549"/>
      <c r="AD5313" s="550"/>
      <c r="AE5313" s="549"/>
      <c r="AF5313" s="550"/>
      <c r="AG5313" s="549"/>
      <c r="AH5313" s="550"/>
      <c r="AI5313" s="516" t="e">
        <f t="shared" si="2824"/>
        <v>#DIV/0!</v>
      </c>
      <c r="AJ5313" s="517">
        <f t="shared" si="2825"/>
        <v>0</v>
      </c>
      <c r="AK5313" s="513">
        <f t="shared" si="2804"/>
        <v>0</v>
      </c>
      <c r="AL5313" s="513">
        <f t="shared" si="2805"/>
        <v>0</v>
      </c>
      <c r="AM5313" s="513">
        <f t="shared" si="2806"/>
        <v>797.7216796875</v>
      </c>
      <c r="AN5313" s="550"/>
      <c r="AO5313" s="550"/>
      <c r="AP5313" s="550"/>
      <c r="AQ5313" s="517">
        <f t="shared" si="2826"/>
        <v>0</v>
      </c>
      <c r="AR5313" s="513">
        <f t="shared" si="2827"/>
        <v>0</v>
      </c>
      <c r="AS5313" s="551"/>
      <c r="AT5313" s="552"/>
      <c r="AU5313" s="513">
        <f t="shared" si="2828"/>
        <v>981.46499999999992</v>
      </c>
      <c r="AV5313" s="513">
        <f>AU5313/Cogeneratore!$C$24</f>
        <v>415.875</v>
      </c>
      <c r="AW5313" s="513">
        <f t="shared" si="2807"/>
        <v>0</v>
      </c>
      <c r="AX5313" s="513" t="e">
        <f t="shared" si="2808"/>
        <v>#DIV/0!</v>
      </c>
      <c r="AY5313" s="518">
        <f t="shared" si="2809"/>
        <v>140.4749647387433</v>
      </c>
      <c r="AZ5313" s="519" t="e">
        <f t="shared" si="2810"/>
        <v>#DIV/0!</v>
      </c>
      <c r="BA5313" s="514" t="e">
        <f t="shared" si="2829"/>
        <v>#DIV/0!</v>
      </c>
      <c r="BB5313" s="520" t="e">
        <f>+BV5313*860/8250/Cogeneratore!$C$6</f>
        <v>#DIV/0!</v>
      </c>
      <c r="BC5313" s="625"/>
      <c r="BD5313" s="451">
        <f t="shared" si="2811"/>
        <v>415.875</v>
      </c>
      <c r="BN5313" s="447">
        <f>+L5313/Cogeneratore!$C$24</f>
        <v>415.875</v>
      </c>
      <c r="BP5313" s="447">
        <f t="shared" si="2812"/>
        <v>0</v>
      </c>
      <c r="BQ5313" s="447" t="e">
        <f>IF(BR5313&lt;Cogeneratore!$C$25/Cogeneratore!$C$23,BP5313,BP5313+BR5313-Cogeneratore!$C$25/Cogeneratore!$C$23)</f>
        <v>#DIV/0!</v>
      </c>
      <c r="BR5313" s="462">
        <f t="shared" si="2831"/>
        <v>0</v>
      </c>
      <c r="BS5313" s="462" t="e">
        <f>IF(BR5313&lt;Cogeneratore!$C$25/Cogeneratore!$C$23,BR5313,Cogeneratore!$C$25/Cogeneratore!$C$23)</f>
        <v>#DIV/0!</v>
      </c>
      <c r="BT5313" s="447" t="e">
        <f>+BS5313*(1-Cogeneratore!$C$23)</f>
        <v>#DIV/0!</v>
      </c>
      <c r="BU5313" s="462" t="e">
        <f>IF(BR5313-BT5313&lt;Cogeneratore!$C$25,BR5313-BT5313,Cogeneratore!$C$25)</f>
        <v>#DIV/0!</v>
      </c>
      <c r="BV5313" s="462" t="e">
        <f t="shared" si="2813"/>
        <v>#DIV/0!</v>
      </c>
      <c r="BW5313" s="462" t="e">
        <f t="shared" si="2814"/>
        <v>#DIV/0!</v>
      </c>
      <c r="BX5313" s="462" t="e">
        <f t="shared" si="2830"/>
        <v>#DIV/0!</v>
      </c>
      <c r="BY5313" s="447" t="e">
        <f>+BX5313*(1-#REF!)</f>
        <v>#DIV/0!</v>
      </c>
      <c r="BZ5313" s="462" t="e">
        <f t="shared" si="2832"/>
        <v>#DIV/0!</v>
      </c>
      <c r="CB5313" s="462" t="e">
        <f t="shared" si="2815"/>
        <v>#DIV/0!</v>
      </c>
      <c r="CC5313" s="447" t="e">
        <f>+CB5313/#REF!</f>
        <v>#DIV/0!</v>
      </c>
      <c r="CE5313" s="451" t="e">
        <f t="shared" si="2816"/>
        <v>#DIV/0!</v>
      </c>
    </row>
    <row r="5314" spans="1:83" x14ac:dyDescent="0.2">
      <c r="A5314" s="521">
        <f t="shared" si="2817"/>
        <v>40035</v>
      </c>
      <c r="B5314" s="522">
        <f t="shared" si="2799"/>
        <v>1</v>
      </c>
      <c r="C5314" s="522">
        <f t="shared" si="2800"/>
        <v>8</v>
      </c>
      <c r="D5314" s="505" t="str">
        <f t="shared" si="2818"/>
        <v>est</v>
      </c>
      <c r="E5314" s="522">
        <f t="shared" si="2801"/>
        <v>6</v>
      </c>
      <c r="F5314" s="522">
        <f t="shared" si="2802"/>
        <v>222</v>
      </c>
      <c r="G5314" s="522">
        <f t="shared" si="2819"/>
        <v>5310</v>
      </c>
      <c r="H5314" s="506">
        <v>826.330078125</v>
      </c>
      <c r="I5314" s="507">
        <f>+H5314-L5314/Cogeneratore!$C$24</f>
        <v>410.455078125</v>
      </c>
      <c r="J5314" s="507">
        <f t="shared" si="2820"/>
        <v>415.875</v>
      </c>
      <c r="K5314" s="508">
        <v>140.4749647387433</v>
      </c>
      <c r="L5314" s="508">
        <v>981.46499999999992</v>
      </c>
      <c r="M5314" s="507">
        <f t="shared" si="2803"/>
        <v>826.330078125</v>
      </c>
      <c r="N5314" s="507">
        <f t="shared" si="2821"/>
        <v>140.4749647387433</v>
      </c>
      <c r="O5314" s="509" t="s">
        <v>7</v>
      </c>
      <c r="P5314" s="578"/>
      <c r="Q5314" s="578"/>
      <c r="R5314" s="510" t="e">
        <f>MIN(IF(I5314&gt;#REF!*#REF!,#REF!,IF(AND(I5314&lt;#REF!,#REF!=2),0,ROUNDUP(I5314/#REF!,0))),#REF!)</f>
        <v>#REF!</v>
      </c>
      <c r="S5314" s="510" t="e">
        <f>IF(R5314=0,0,MAX(MIN(I5314,R5314*#REF!),#REF!))</f>
        <v>#REF!</v>
      </c>
      <c r="T5314" s="511" t="e">
        <f>IF(R5314&lt;&gt;0,IF(S5314/R5314/#REF!=1,#REF!,HLOOKUP(S5314/R5314/#REF!,#REF!,2)+(HLOOKUP(S5314/R5314/#REF!+0.2,#REF!,2)-HLOOKUP(S5314/R5314/#REF!,#REF!,2))*(S5314/R5314/#REF!-HLOOKUP(S5314/R5314/#REF!,#REF!,1))/(HLOOKUP(S5314/R5314/#REF!+0.2,#REF!,1)-HLOOKUP(S5314/R5314/#REF!,#REF!,1))),0.5)</f>
        <v>#REF!</v>
      </c>
      <c r="U5314" s="512" t="e">
        <f>IF(R5314&lt;&gt;0,IF(S5314/R5314/#REF!=1,#REF!,HLOOKUP(S5314/R5314/#REF!,#REF!,3)+(HLOOKUP(S5314/R5314/#REF!+0.2,#REF!,3)-HLOOKUP(S5314/R5314/#REF!,#REF!,3))*(S5314/R5314/#REF!-HLOOKUP(S5314/R5314/#REF!,#REF!,1))/(HLOOKUP(S5314/R5314/#REF!+0.2,#REF!,1)-HLOOKUP(S5314/R5314/#REF!,#REF!,1))),1)</f>
        <v>#REF!</v>
      </c>
      <c r="V5314" s="510" t="e">
        <f t="shared" si="2822"/>
        <v>#REF!</v>
      </c>
      <c r="W5314" s="513" t="e">
        <f>MIN(IF(N5314&gt;#REF!*#REF!,#REF!,IF(AND(N5314&lt;#REF!,#REF!=2),0,ROUNDUP(N5314/#REF!,0))),#REF!)</f>
        <v>#REF!</v>
      </c>
      <c r="X5314" s="513" t="e">
        <f t="shared" si="2823"/>
        <v>#REF!</v>
      </c>
      <c r="Y5314" s="511" t="e">
        <f>IF(W5314&lt;&gt;0,IF(AA5314/W5314/#REF!=1,#REF!,HLOOKUP(AA5314/W5314/#REF!,#REF!,2)+(HLOOKUP(AA5314/W5314/#REF!+0.2,#REF!,2)-HLOOKUP(AA5314/W5314/#REF!,#REF!,2))*(AA5314/W5314/#REF!-HLOOKUP(AA5314/W5314/#REF!,#REF!,1))/(HLOOKUP(AA5314/W5314/#REF!+0.2,#REF!,1)-HLOOKUP(AA5314/W5314/#REF!,#REF!,1))),0.5)</f>
        <v>#REF!</v>
      </c>
      <c r="Z5314" s="512" t="e">
        <f>IF(W5314&lt;&gt;0,IF(AA5314/W5314/#REF!=1,#REF!,HLOOKUP(AA5314/W5314/#REF!,#REF!,3)+(HLOOKUP(AA5314/W5314/#REF!+0.2,#REF!,3)-HLOOKUP(AA5314/W5314/#REF!,#REF!,3))*(AA5314/W5314/#REF!-HLOOKUP(AA5314/W5314/#REF!,#REF!,1))/(HLOOKUP(AA5314/W5314/#REF!+0.2,#REF!,1)-HLOOKUP(AA5314/W5314/#REF!,#REF!,1))),1)</f>
        <v>#REF!</v>
      </c>
      <c r="AA5314" s="514" t="e">
        <f>IF(W5314=0,0,MAX(MIN(N5314,W5314*#REF!),#REF!))</f>
        <v>#REF!</v>
      </c>
      <c r="AB5314" s="515" t="e">
        <f>AD5314/Cogeneratore!$C$4</f>
        <v>#DIV/0!</v>
      </c>
      <c r="AC5314" s="549"/>
      <c r="AD5314" s="550"/>
      <c r="AE5314" s="549"/>
      <c r="AF5314" s="550"/>
      <c r="AG5314" s="549"/>
      <c r="AH5314" s="550"/>
      <c r="AI5314" s="516" t="e">
        <f t="shared" si="2824"/>
        <v>#DIV/0!</v>
      </c>
      <c r="AJ5314" s="517">
        <f t="shared" si="2825"/>
        <v>0</v>
      </c>
      <c r="AK5314" s="513">
        <f t="shared" si="2804"/>
        <v>0</v>
      </c>
      <c r="AL5314" s="513">
        <f t="shared" si="2805"/>
        <v>0</v>
      </c>
      <c r="AM5314" s="513">
        <f t="shared" si="2806"/>
        <v>826.330078125</v>
      </c>
      <c r="AN5314" s="550"/>
      <c r="AO5314" s="550"/>
      <c r="AP5314" s="550"/>
      <c r="AQ5314" s="517">
        <f t="shared" si="2826"/>
        <v>0</v>
      </c>
      <c r="AR5314" s="513">
        <f t="shared" si="2827"/>
        <v>0</v>
      </c>
      <c r="AS5314" s="551"/>
      <c r="AT5314" s="552"/>
      <c r="AU5314" s="513">
        <f t="shared" si="2828"/>
        <v>981.46499999999992</v>
      </c>
      <c r="AV5314" s="513">
        <f>AU5314/Cogeneratore!$C$24</f>
        <v>415.875</v>
      </c>
      <c r="AW5314" s="513">
        <f t="shared" si="2807"/>
        <v>0</v>
      </c>
      <c r="AX5314" s="513" t="e">
        <f t="shared" si="2808"/>
        <v>#DIV/0!</v>
      </c>
      <c r="AY5314" s="518">
        <f t="shared" si="2809"/>
        <v>140.4749647387433</v>
      </c>
      <c r="AZ5314" s="519" t="e">
        <f t="shared" si="2810"/>
        <v>#DIV/0!</v>
      </c>
      <c r="BA5314" s="514" t="e">
        <f t="shared" si="2829"/>
        <v>#DIV/0!</v>
      </c>
      <c r="BB5314" s="520" t="e">
        <f>+BV5314*860/8250/Cogeneratore!$C$6</f>
        <v>#DIV/0!</v>
      </c>
      <c r="BC5314" s="625"/>
      <c r="BD5314" s="451">
        <f t="shared" si="2811"/>
        <v>415.875</v>
      </c>
      <c r="BN5314" s="447">
        <f>+L5314/Cogeneratore!$C$24</f>
        <v>415.875</v>
      </c>
      <c r="BP5314" s="447">
        <f t="shared" si="2812"/>
        <v>0</v>
      </c>
      <c r="BQ5314" s="447" t="e">
        <f>IF(BR5314&lt;Cogeneratore!$C$25/Cogeneratore!$C$23,BP5314,BP5314+BR5314-Cogeneratore!$C$25/Cogeneratore!$C$23)</f>
        <v>#DIV/0!</v>
      </c>
      <c r="BR5314" s="462">
        <f t="shared" si="2831"/>
        <v>0</v>
      </c>
      <c r="BS5314" s="462" t="e">
        <f>IF(BR5314&lt;Cogeneratore!$C$25/Cogeneratore!$C$23,BR5314,Cogeneratore!$C$25/Cogeneratore!$C$23)</f>
        <v>#DIV/0!</v>
      </c>
      <c r="BT5314" s="447" t="e">
        <f>+BS5314*(1-Cogeneratore!$C$23)</f>
        <v>#DIV/0!</v>
      </c>
      <c r="BU5314" s="462" t="e">
        <f>IF(BR5314-BT5314&lt;Cogeneratore!$C$25,BR5314-BT5314,Cogeneratore!$C$25)</f>
        <v>#DIV/0!</v>
      </c>
      <c r="BV5314" s="462" t="e">
        <f t="shared" si="2813"/>
        <v>#DIV/0!</v>
      </c>
      <c r="BW5314" s="462" t="e">
        <f t="shared" si="2814"/>
        <v>#DIV/0!</v>
      </c>
      <c r="BX5314" s="462" t="e">
        <f t="shared" si="2830"/>
        <v>#DIV/0!</v>
      </c>
      <c r="BY5314" s="447" t="e">
        <f>+BX5314*(1-#REF!)</f>
        <v>#DIV/0!</v>
      </c>
      <c r="BZ5314" s="462" t="e">
        <f t="shared" si="2832"/>
        <v>#DIV/0!</v>
      </c>
      <c r="CB5314" s="462" t="e">
        <f t="shared" si="2815"/>
        <v>#DIV/0!</v>
      </c>
      <c r="CC5314" s="447" t="e">
        <f>+CB5314/#REF!</f>
        <v>#DIV/0!</v>
      </c>
      <c r="CE5314" s="451" t="e">
        <f t="shared" si="2816"/>
        <v>#DIV/0!</v>
      </c>
    </row>
    <row r="5315" spans="1:83" x14ac:dyDescent="0.2">
      <c r="A5315" s="521">
        <f t="shared" si="2817"/>
        <v>40035</v>
      </c>
      <c r="B5315" s="522">
        <f t="shared" si="2799"/>
        <v>1</v>
      </c>
      <c r="C5315" s="522">
        <f t="shared" si="2800"/>
        <v>8</v>
      </c>
      <c r="D5315" s="505" t="str">
        <f t="shared" si="2818"/>
        <v>est</v>
      </c>
      <c r="E5315" s="522">
        <f t="shared" si="2801"/>
        <v>7</v>
      </c>
      <c r="F5315" s="522">
        <f t="shared" si="2802"/>
        <v>222</v>
      </c>
      <c r="G5315" s="522">
        <f t="shared" si="2819"/>
        <v>5311</v>
      </c>
      <c r="H5315" s="506">
        <v>893.583984375</v>
      </c>
      <c r="I5315" s="507">
        <f>+H5315-L5315/Cogeneratore!$C$24</f>
        <v>477.708984375</v>
      </c>
      <c r="J5315" s="507">
        <f t="shared" si="2820"/>
        <v>415.875</v>
      </c>
      <c r="K5315" s="508">
        <v>280.94992947748659</v>
      </c>
      <c r="L5315" s="508">
        <v>981.46499999999992</v>
      </c>
      <c r="M5315" s="507">
        <f t="shared" si="2803"/>
        <v>893.583984375</v>
      </c>
      <c r="N5315" s="507">
        <f t="shared" si="2821"/>
        <v>280.94992947748659</v>
      </c>
      <c r="O5315" s="509" t="s">
        <v>6</v>
      </c>
      <c r="P5315" s="578"/>
      <c r="Q5315" s="578"/>
      <c r="R5315" s="510" t="e">
        <f>MIN(IF(I5315&gt;#REF!*#REF!,#REF!,IF(AND(I5315&lt;#REF!,#REF!=2),0,ROUNDUP(I5315/#REF!,0))),#REF!)</f>
        <v>#REF!</v>
      </c>
      <c r="S5315" s="510" t="e">
        <f>IF(R5315=0,0,MAX(MIN(I5315,R5315*#REF!),#REF!))</f>
        <v>#REF!</v>
      </c>
      <c r="T5315" s="511" t="e">
        <f>IF(R5315&lt;&gt;0,IF(S5315/R5315/#REF!=1,#REF!,HLOOKUP(S5315/R5315/#REF!,#REF!,2)+(HLOOKUP(S5315/R5315/#REF!+0.2,#REF!,2)-HLOOKUP(S5315/R5315/#REF!,#REF!,2))*(S5315/R5315/#REF!-HLOOKUP(S5315/R5315/#REF!,#REF!,1))/(HLOOKUP(S5315/R5315/#REF!+0.2,#REF!,1)-HLOOKUP(S5315/R5315/#REF!,#REF!,1))),0.5)</f>
        <v>#REF!</v>
      </c>
      <c r="U5315" s="512" t="e">
        <f>IF(R5315&lt;&gt;0,IF(S5315/R5315/#REF!=1,#REF!,HLOOKUP(S5315/R5315/#REF!,#REF!,3)+(HLOOKUP(S5315/R5315/#REF!+0.2,#REF!,3)-HLOOKUP(S5315/R5315/#REF!,#REF!,3))*(S5315/R5315/#REF!-HLOOKUP(S5315/R5315/#REF!,#REF!,1))/(HLOOKUP(S5315/R5315/#REF!+0.2,#REF!,1)-HLOOKUP(S5315/R5315/#REF!,#REF!,1))),1)</f>
        <v>#REF!</v>
      </c>
      <c r="V5315" s="510" t="e">
        <f t="shared" si="2822"/>
        <v>#REF!</v>
      </c>
      <c r="W5315" s="513" t="e">
        <f>MIN(IF(N5315&gt;#REF!*#REF!,#REF!,IF(AND(N5315&lt;#REF!,#REF!=2),0,ROUNDUP(N5315/#REF!,0))),#REF!)</f>
        <v>#REF!</v>
      </c>
      <c r="X5315" s="513" t="e">
        <f t="shared" si="2823"/>
        <v>#REF!</v>
      </c>
      <c r="Y5315" s="511" t="e">
        <f>IF(W5315&lt;&gt;0,IF(AA5315/W5315/#REF!=1,#REF!,HLOOKUP(AA5315/W5315/#REF!,#REF!,2)+(HLOOKUP(AA5315/W5315/#REF!+0.2,#REF!,2)-HLOOKUP(AA5315/W5315/#REF!,#REF!,2))*(AA5315/W5315/#REF!-HLOOKUP(AA5315/W5315/#REF!,#REF!,1))/(HLOOKUP(AA5315/W5315/#REF!+0.2,#REF!,1)-HLOOKUP(AA5315/W5315/#REF!,#REF!,1))),0.5)</f>
        <v>#REF!</v>
      </c>
      <c r="Z5315" s="512" t="e">
        <f>IF(W5315&lt;&gt;0,IF(AA5315/W5315/#REF!=1,#REF!,HLOOKUP(AA5315/W5315/#REF!,#REF!,3)+(HLOOKUP(AA5315/W5315/#REF!+0.2,#REF!,3)-HLOOKUP(AA5315/W5315/#REF!,#REF!,3))*(AA5315/W5315/#REF!-HLOOKUP(AA5315/W5315/#REF!,#REF!,1))/(HLOOKUP(AA5315/W5315/#REF!+0.2,#REF!,1)-HLOOKUP(AA5315/W5315/#REF!,#REF!,1))),1)</f>
        <v>#REF!</v>
      </c>
      <c r="AA5315" s="514" t="e">
        <f>IF(W5315=0,0,MAX(MIN(N5315,W5315*#REF!),#REF!))</f>
        <v>#REF!</v>
      </c>
      <c r="AB5315" s="515" t="e">
        <f>AD5315/Cogeneratore!$C$4</f>
        <v>#DIV/0!</v>
      </c>
      <c r="AC5315" s="549"/>
      <c r="AD5315" s="550"/>
      <c r="AE5315" s="549"/>
      <c r="AF5315" s="550"/>
      <c r="AG5315" s="549"/>
      <c r="AH5315" s="550"/>
      <c r="AI5315" s="516" t="e">
        <f t="shared" si="2824"/>
        <v>#DIV/0!</v>
      </c>
      <c r="AJ5315" s="517">
        <f t="shared" si="2825"/>
        <v>0</v>
      </c>
      <c r="AK5315" s="513">
        <f t="shared" si="2804"/>
        <v>0</v>
      </c>
      <c r="AL5315" s="513">
        <f t="shared" si="2805"/>
        <v>0</v>
      </c>
      <c r="AM5315" s="513">
        <f t="shared" si="2806"/>
        <v>893.583984375</v>
      </c>
      <c r="AN5315" s="550"/>
      <c r="AO5315" s="550"/>
      <c r="AP5315" s="550"/>
      <c r="AQ5315" s="517">
        <f t="shared" si="2826"/>
        <v>0</v>
      </c>
      <c r="AR5315" s="513">
        <f t="shared" si="2827"/>
        <v>0</v>
      </c>
      <c r="AS5315" s="551"/>
      <c r="AT5315" s="552"/>
      <c r="AU5315" s="513">
        <f t="shared" si="2828"/>
        <v>981.46499999999992</v>
      </c>
      <c r="AV5315" s="513">
        <f>AU5315/Cogeneratore!$C$24</f>
        <v>415.875</v>
      </c>
      <c r="AW5315" s="513">
        <f t="shared" si="2807"/>
        <v>0</v>
      </c>
      <c r="AX5315" s="513" t="e">
        <f t="shared" si="2808"/>
        <v>#DIV/0!</v>
      </c>
      <c r="AY5315" s="518">
        <f t="shared" si="2809"/>
        <v>280.94992947748659</v>
      </c>
      <c r="AZ5315" s="519" t="e">
        <f t="shared" si="2810"/>
        <v>#DIV/0!</v>
      </c>
      <c r="BA5315" s="514" t="e">
        <f t="shared" si="2829"/>
        <v>#DIV/0!</v>
      </c>
      <c r="BB5315" s="520" t="e">
        <f>+BV5315*860/8250/Cogeneratore!$C$6</f>
        <v>#DIV/0!</v>
      </c>
      <c r="BC5315" s="625"/>
      <c r="BD5315" s="451">
        <f t="shared" si="2811"/>
        <v>415.875</v>
      </c>
      <c r="BN5315" s="447">
        <f>+L5315/Cogeneratore!$C$24</f>
        <v>415.875</v>
      </c>
      <c r="BP5315" s="447">
        <f t="shared" si="2812"/>
        <v>0</v>
      </c>
      <c r="BQ5315" s="447" t="e">
        <f>IF(BR5315&lt;Cogeneratore!$C$25/Cogeneratore!$C$23,BP5315,BP5315+BR5315-Cogeneratore!$C$25/Cogeneratore!$C$23)</f>
        <v>#DIV/0!</v>
      </c>
      <c r="BR5315" s="462">
        <f t="shared" si="2831"/>
        <v>0</v>
      </c>
      <c r="BS5315" s="462" t="e">
        <f>IF(BR5315&lt;Cogeneratore!$C$25/Cogeneratore!$C$23,BR5315,Cogeneratore!$C$25/Cogeneratore!$C$23)</f>
        <v>#DIV/0!</v>
      </c>
      <c r="BT5315" s="447" t="e">
        <f>+BS5315*(1-Cogeneratore!$C$23)</f>
        <v>#DIV/0!</v>
      </c>
      <c r="BU5315" s="462" t="e">
        <f>IF(BR5315-BT5315&lt;Cogeneratore!$C$25,BR5315-BT5315,Cogeneratore!$C$25)</f>
        <v>#DIV/0!</v>
      </c>
      <c r="BV5315" s="462" t="e">
        <f t="shared" si="2813"/>
        <v>#DIV/0!</v>
      </c>
      <c r="BW5315" s="462" t="e">
        <f t="shared" si="2814"/>
        <v>#DIV/0!</v>
      </c>
      <c r="BX5315" s="462" t="e">
        <f t="shared" si="2830"/>
        <v>#DIV/0!</v>
      </c>
      <c r="BY5315" s="447" t="e">
        <f>+BX5315*(1-#REF!)</f>
        <v>#DIV/0!</v>
      </c>
      <c r="BZ5315" s="462" t="e">
        <f t="shared" si="2832"/>
        <v>#DIV/0!</v>
      </c>
      <c r="CB5315" s="462" t="e">
        <f t="shared" si="2815"/>
        <v>#DIV/0!</v>
      </c>
      <c r="CC5315" s="447" t="e">
        <f>+CB5315/#REF!</f>
        <v>#DIV/0!</v>
      </c>
      <c r="CE5315" s="451" t="e">
        <f t="shared" si="2816"/>
        <v>#DIV/0!</v>
      </c>
    </row>
    <row r="5316" spans="1:83" x14ac:dyDescent="0.2">
      <c r="A5316" s="521">
        <f t="shared" si="2817"/>
        <v>40035</v>
      </c>
      <c r="B5316" s="522">
        <f t="shared" ref="B5316:B5379" si="2833">WEEKDAY(A5316,2)</f>
        <v>1</v>
      </c>
      <c r="C5316" s="522">
        <f t="shared" ref="C5316:C5379" si="2834">MONTH(A5316)</f>
        <v>8</v>
      </c>
      <c r="D5316" s="505" t="str">
        <f t="shared" si="2818"/>
        <v>est</v>
      </c>
      <c r="E5316" s="522">
        <f t="shared" ref="E5316:E5379" si="2835">MOD(G5316,24)</f>
        <v>8</v>
      </c>
      <c r="F5316" s="522">
        <f t="shared" ref="F5316:F5379" si="2836">TRUNC(G5316/24)+1</f>
        <v>222</v>
      </c>
      <c r="G5316" s="522">
        <f t="shared" si="2819"/>
        <v>5312</v>
      </c>
      <c r="H5316" s="506">
        <v>978.451171875</v>
      </c>
      <c r="I5316" s="507">
        <f>+H5316-L5316/Cogeneratore!$C$24</f>
        <v>562.576171875</v>
      </c>
      <c r="J5316" s="507">
        <f t="shared" si="2820"/>
        <v>415.875</v>
      </c>
      <c r="K5316" s="508">
        <v>280.94992947748659</v>
      </c>
      <c r="L5316" s="508">
        <v>981.46499999999992</v>
      </c>
      <c r="M5316" s="507">
        <f t="shared" ref="M5316:M5379" si="2837">I5316+AV5316</f>
        <v>978.451171875</v>
      </c>
      <c r="N5316" s="507">
        <f t="shared" si="2821"/>
        <v>280.94992947748659</v>
      </c>
      <c r="O5316" s="509" t="s">
        <v>8</v>
      </c>
      <c r="P5316" s="578"/>
      <c r="Q5316" s="578"/>
      <c r="R5316" s="510" t="e">
        <f>MIN(IF(I5316&gt;#REF!*#REF!,#REF!,IF(AND(I5316&lt;#REF!,#REF!=2),0,ROUNDUP(I5316/#REF!,0))),#REF!)</f>
        <v>#REF!</v>
      </c>
      <c r="S5316" s="510" t="e">
        <f>IF(R5316=0,0,MAX(MIN(I5316,R5316*#REF!),#REF!))</f>
        <v>#REF!</v>
      </c>
      <c r="T5316" s="511" t="e">
        <f>IF(R5316&lt;&gt;0,IF(S5316/R5316/#REF!=1,#REF!,HLOOKUP(S5316/R5316/#REF!,#REF!,2)+(HLOOKUP(S5316/R5316/#REF!+0.2,#REF!,2)-HLOOKUP(S5316/R5316/#REF!,#REF!,2))*(S5316/R5316/#REF!-HLOOKUP(S5316/R5316/#REF!,#REF!,1))/(HLOOKUP(S5316/R5316/#REF!+0.2,#REF!,1)-HLOOKUP(S5316/R5316/#REF!,#REF!,1))),0.5)</f>
        <v>#REF!</v>
      </c>
      <c r="U5316" s="512" t="e">
        <f>IF(R5316&lt;&gt;0,IF(S5316/R5316/#REF!=1,#REF!,HLOOKUP(S5316/R5316/#REF!,#REF!,3)+(HLOOKUP(S5316/R5316/#REF!+0.2,#REF!,3)-HLOOKUP(S5316/R5316/#REF!,#REF!,3))*(S5316/R5316/#REF!-HLOOKUP(S5316/R5316/#REF!,#REF!,1))/(HLOOKUP(S5316/R5316/#REF!+0.2,#REF!,1)-HLOOKUP(S5316/R5316/#REF!,#REF!,1))),1)</f>
        <v>#REF!</v>
      </c>
      <c r="V5316" s="510" t="e">
        <f t="shared" si="2822"/>
        <v>#REF!</v>
      </c>
      <c r="W5316" s="513" t="e">
        <f>MIN(IF(N5316&gt;#REF!*#REF!,#REF!,IF(AND(N5316&lt;#REF!,#REF!=2),0,ROUNDUP(N5316/#REF!,0))),#REF!)</f>
        <v>#REF!</v>
      </c>
      <c r="X5316" s="513" t="e">
        <f t="shared" si="2823"/>
        <v>#REF!</v>
      </c>
      <c r="Y5316" s="511" t="e">
        <f>IF(W5316&lt;&gt;0,IF(AA5316/W5316/#REF!=1,#REF!,HLOOKUP(AA5316/W5316/#REF!,#REF!,2)+(HLOOKUP(AA5316/W5316/#REF!+0.2,#REF!,2)-HLOOKUP(AA5316/W5316/#REF!,#REF!,2))*(AA5316/W5316/#REF!-HLOOKUP(AA5316/W5316/#REF!,#REF!,1))/(HLOOKUP(AA5316/W5316/#REF!+0.2,#REF!,1)-HLOOKUP(AA5316/W5316/#REF!,#REF!,1))),0.5)</f>
        <v>#REF!</v>
      </c>
      <c r="Z5316" s="512" t="e">
        <f>IF(W5316&lt;&gt;0,IF(AA5316/W5316/#REF!=1,#REF!,HLOOKUP(AA5316/W5316/#REF!,#REF!,3)+(HLOOKUP(AA5316/W5316/#REF!+0.2,#REF!,3)-HLOOKUP(AA5316/W5316/#REF!,#REF!,3))*(AA5316/W5316/#REF!-HLOOKUP(AA5316/W5316/#REF!,#REF!,1))/(HLOOKUP(AA5316/W5316/#REF!+0.2,#REF!,1)-HLOOKUP(AA5316/W5316/#REF!,#REF!,1))),1)</f>
        <v>#REF!</v>
      </c>
      <c r="AA5316" s="514" t="e">
        <f>IF(W5316=0,0,MAX(MIN(N5316,W5316*#REF!),#REF!))</f>
        <v>#REF!</v>
      </c>
      <c r="AB5316" s="515" t="e">
        <f>AD5316/Cogeneratore!$C$4</f>
        <v>#DIV/0!</v>
      </c>
      <c r="AC5316" s="549"/>
      <c r="AD5316" s="550"/>
      <c r="AE5316" s="549"/>
      <c r="AF5316" s="550"/>
      <c r="AG5316" s="549"/>
      <c r="AH5316" s="550"/>
      <c r="AI5316" s="516" t="e">
        <f t="shared" si="2824"/>
        <v>#DIV/0!</v>
      </c>
      <c r="AJ5316" s="517">
        <f t="shared" si="2825"/>
        <v>0</v>
      </c>
      <c r="AK5316" s="513">
        <f t="shared" ref="AK5316:AK5379" si="2838">IF(AJ5316&gt;M5316,M5316,AJ5316)</f>
        <v>0</v>
      </c>
      <c r="AL5316" s="513">
        <f t="shared" ref="AL5316:AL5379" si="2839">IF(AJ5316&gt;M5316,AJ5316-M5316,0)</f>
        <v>0</v>
      </c>
      <c r="AM5316" s="513">
        <f t="shared" ref="AM5316:AM5379" si="2840">IF(M5316&gt;AJ5316,M5316-AJ5316,0)</f>
        <v>978.451171875</v>
      </c>
      <c r="AN5316" s="550"/>
      <c r="AO5316" s="550"/>
      <c r="AP5316" s="550"/>
      <c r="AQ5316" s="517">
        <f t="shared" si="2826"/>
        <v>0</v>
      </c>
      <c r="AR5316" s="513">
        <f t="shared" si="2827"/>
        <v>0</v>
      </c>
      <c r="AS5316" s="551"/>
      <c r="AT5316" s="552"/>
      <c r="AU5316" s="513">
        <f t="shared" si="2828"/>
        <v>981.46499999999992</v>
      </c>
      <c r="AV5316" s="513">
        <f>AU5316/Cogeneratore!$C$24</f>
        <v>415.875</v>
      </c>
      <c r="AW5316" s="513">
        <f t="shared" ref="AW5316:AW5379" si="2841">IF(AQ5316&gt;N5316,N5316,AQ5316)</f>
        <v>0</v>
      </c>
      <c r="AX5316" s="513" t="e">
        <f t="shared" ref="AX5316:AX5379" si="2842">IF(AQ5316&gt;N5316,AQ5316-N5316,0)-BW5316</f>
        <v>#DIV/0!</v>
      </c>
      <c r="AY5316" s="518">
        <f t="shared" ref="AY5316:AY5379" si="2843">IF(N5316&gt;AQ5316,N5316-AQ5316,0)</f>
        <v>280.94992947748659</v>
      </c>
      <c r="AZ5316" s="519" t="e">
        <f t="shared" ref="AZ5316:AZ5379" si="2844">AD5316/AC5316+IF(AE5316&lt;&gt;0,AF5316/AE5316,0)+IF(AG5316&lt;&gt;0,AH5316/AG5316,0)</f>
        <v>#DIV/0!</v>
      </c>
      <c r="BA5316" s="514" t="e">
        <f t="shared" si="2829"/>
        <v>#DIV/0!</v>
      </c>
      <c r="BB5316" s="520" t="e">
        <f>+BV5316*860/8250/Cogeneratore!$C$6</f>
        <v>#DIV/0!</v>
      </c>
      <c r="BC5316" s="625"/>
      <c r="BD5316" s="451">
        <f t="shared" ref="BD5316:BD5379" si="2845">+AJ5316+AM5316-AL5316-I5316</f>
        <v>415.875</v>
      </c>
      <c r="BN5316" s="447">
        <f>+L5316/Cogeneratore!$C$24</f>
        <v>415.875</v>
      </c>
      <c r="BP5316" s="447">
        <f t="shared" ref="BP5316:BP5379" si="2846">IF(N5316&lt;&gt;0,+AW5316*(K5316/N5316),0)</f>
        <v>0</v>
      </c>
      <c r="BQ5316" s="447" t="e">
        <f>IF(BR5316&lt;Cogeneratore!$C$25/Cogeneratore!$C$23,BP5316,BP5316+BR5316-Cogeneratore!$C$25/Cogeneratore!$C$23)</f>
        <v>#DIV/0!</v>
      </c>
      <c r="BR5316" s="462">
        <f t="shared" si="2831"/>
        <v>0</v>
      </c>
      <c r="BS5316" s="462" t="e">
        <f>IF(BR5316&lt;Cogeneratore!$C$25/Cogeneratore!$C$23,BR5316,Cogeneratore!$C$25/Cogeneratore!$C$23)</f>
        <v>#DIV/0!</v>
      </c>
      <c r="BT5316" s="447" t="e">
        <f>+BS5316*(1-Cogeneratore!$C$23)</f>
        <v>#DIV/0!</v>
      </c>
      <c r="BU5316" s="462" t="e">
        <f>IF(BR5316-BT5316&lt;Cogeneratore!$C$25,BR5316-BT5316,Cogeneratore!$C$25)</f>
        <v>#DIV/0!</v>
      </c>
      <c r="BV5316" s="462" t="e">
        <f t="shared" ref="BV5316:BV5379" si="2847">IF(K5316-BQ5316&gt;=0,K5316-BQ5316,0)</f>
        <v>#DIV/0!</v>
      </c>
      <c r="BW5316" s="462" t="e">
        <f t="shared" ref="BW5316:BW5379" si="2848">IF(K5316-BQ5316&lt;0,K5316-BQ5316,0)</f>
        <v>#DIV/0!</v>
      </c>
      <c r="BX5316" s="462" t="e">
        <f t="shared" si="2830"/>
        <v>#DIV/0!</v>
      </c>
      <c r="BY5316" s="447" t="e">
        <f>+BX5316*(1-#REF!)</f>
        <v>#DIV/0!</v>
      </c>
      <c r="BZ5316" s="462" t="e">
        <f t="shared" si="2832"/>
        <v>#DIV/0!</v>
      </c>
      <c r="CB5316" s="462" t="e">
        <f t="shared" ref="CB5316:CB5379" si="2849">+L5316-BU5316</f>
        <v>#DIV/0!</v>
      </c>
      <c r="CC5316" s="447" t="e">
        <f>+CB5316/#REF!</f>
        <v>#DIV/0!</v>
      </c>
      <c r="CE5316" s="451" t="e">
        <f t="shared" ref="CE5316:CE5379" si="2850">+BZ5316-CB5316</f>
        <v>#DIV/0!</v>
      </c>
    </row>
    <row r="5317" spans="1:83" x14ac:dyDescent="0.2">
      <c r="A5317" s="521">
        <f t="shared" ref="A5317:A5380" si="2851">IF(F5317=F5316,A5316,A5316+1)</f>
        <v>40035</v>
      </c>
      <c r="B5317" s="522">
        <f t="shared" si="2833"/>
        <v>1</v>
      </c>
      <c r="C5317" s="522">
        <f t="shared" si="2834"/>
        <v>8</v>
      </c>
      <c r="D5317" s="505" t="str">
        <f t="shared" ref="D5317:D5380" si="2852">IF(OR(C5317=1,C5317=2,C5317=3,C5317=11,C5317=12),"inv",IF(OR(C5317=8,C5317=7,C5317=6),"est","int"))</f>
        <v>est</v>
      </c>
      <c r="E5317" s="522">
        <f t="shared" si="2835"/>
        <v>9</v>
      </c>
      <c r="F5317" s="522">
        <f t="shared" si="2836"/>
        <v>222</v>
      </c>
      <c r="G5317" s="522">
        <f t="shared" ref="G5317:G5380" si="2853">+G5316+1</f>
        <v>5313</v>
      </c>
      <c r="H5317" s="506">
        <v>1050.134765625</v>
      </c>
      <c r="I5317" s="507">
        <f>+H5317-L5317/Cogeneratore!$C$24</f>
        <v>591.634765625</v>
      </c>
      <c r="J5317" s="507">
        <f t="shared" ref="J5317:J5380" si="2854">H5317-I5317</f>
        <v>458.5</v>
      </c>
      <c r="K5317" s="508">
        <v>280.94992947748659</v>
      </c>
      <c r="L5317" s="508">
        <v>1082.06</v>
      </c>
      <c r="M5317" s="507">
        <f t="shared" si="2837"/>
        <v>1050.134765625</v>
      </c>
      <c r="N5317" s="507">
        <f t="shared" ref="N5317:N5380" si="2855">K5317+AS5317</f>
        <v>280.94992947748659</v>
      </c>
      <c r="O5317" s="509" t="s">
        <v>8</v>
      </c>
      <c r="P5317" s="578"/>
      <c r="Q5317" s="578"/>
      <c r="R5317" s="510" t="e">
        <f>MIN(IF(I5317&gt;#REF!*#REF!,#REF!,IF(AND(I5317&lt;#REF!,#REF!=2),0,ROUNDUP(I5317/#REF!,0))),#REF!)</f>
        <v>#REF!</v>
      </c>
      <c r="S5317" s="510" t="e">
        <f>IF(R5317=0,0,MAX(MIN(I5317,R5317*#REF!),#REF!))</f>
        <v>#REF!</v>
      </c>
      <c r="T5317" s="511" t="e">
        <f>IF(R5317&lt;&gt;0,IF(S5317/R5317/#REF!=1,#REF!,HLOOKUP(S5317/R5317/#REF!,#REF!,2)+(HLOOKUP(S5317/R5317/#REF!+0.2,#REF!,2)-HLOOKUP(S5317/R5317/#REF!,#REF!,2))*(S5317/R5317/#REF!-HLOOKUP(S5317/R5317/#REF!,#REF!,1))/(HLOOKUP(S5317/R5317/#REF!+0.2,#REF!,1)-HLOOKUP(S5317/R5317/#REF!,#REF!,1))),0.5)</f>
        <v>#REF!</v>
      </c>
      <c r="U5317" s="512" t="e">
        <f>IF(R5317&lt;&gt;0,IF(S5317/R5317/#REF!=1,#REF!,HLOOKUP(S5317/R5317/#REF!,#REF!,3)+(HLOOKUP(S5317/R5317/#REF!+0.2,#REF!,3)-HLOOKUP(S5317/R5317/#REF!,#REF!,3))*(S5317/R5317/#REF!-HLOOKUP(S5317/R5317/#REF!,#REF!,1))/(HLOOKUP(S5317/R5317/#REF!+0.2,#REF!,1)-HLOOKUP(S5317/R5317/#REF!,#REF!,1))),1)</f>
        <v>#REF!</v>
      </c>
      <c r="V5317" s="510" t="e">
        <f t="shared" ref="V5317:V5380" si="2856">+S5317/T5317*(U5317-T5317)</f>
        <v>#REF!</v>
      </c>
      <c r="W5317" s="513" t="e">
        <f>MIN(IF(N5317&gt;#REF!*#REF!,#REF!,IF(AND(N5317&lt;#REF!,#REF!=2),0,ROUNDUP(N5317/#REF!,0))),#REF!)</f>
        <v>#REF!</v>
      </c>
      <c r="X5317" s="513" t="e">
        <f t="shared" ref="X5317:X5380" si="2857">+AA5317/(Z5317-Y5317)*Y5317</f>
        <v>#REF!</v>
      </c>
      <c r="Y5317" s="511" t="e">
        <f>IF(W5317&lt;&gt;0,IF(AA5317/W5317/#REF!=1,#REF!,HLOOKUP(AA5317/W5317/#REF!,#REF!,2)+(HLOOKUP(AA5317/W5317/#REF!+0.2,#REF!,2)-HLOOKUP(AA5317/W5317/#REF!,#REF!,2))*(AA5317/W5317/#REF!-HLOOKUP(AA5317/W5317/#REF!,#REF!,1))/(HLOOKUP(AA5317/W5317/#REF!+0.2,#REF!,1)-HLOOKUP(AA5317/W5317/#REF!,#REF!,1))),0.5)</f>
        <v>#REF!</v>
      </c>
      <c r="Z5317" s="512" t="e">
        <f>IF(W5317&lt;&gt;0,IF(AA5317/W5317/#REF!=1,#REF!,HLOOKUP(AA5317/W5317/#REF!,#REF!,3)+(HLOOKUP(AA5317/W5317/#REF!+0.2,#REF!,3)-HLOOKUP(AA5317/W5317/#REF!,#REF!,3))*(AA5317/W5317/#REF!-HLOOKUP(AA5317/W5317/#REF!,#REF!,1))/(HLOOKUP(AA5317/W5317/#REF!+0.2,#REF!,1)-HLOOKUP(AA5317/W5317/#REF!,#REF!,1))),1)</f>
        <v>#REF!</v>
      </c>
      <c r="AA5317" s="514" t="e">
        <f>IF(W5317=0,0,MAX(MIN(N5317,W5317*#REF!),#REF!))</f>
        <v>#REF!</v>
      </c>
      <c r="AB5317" s="515" t="e">
        <f>AD5317/Cogeneratore!$C$4</f>
        <v>#DIV/0!</v>
      </c>
      <c r="AC5317" s="549"/>
      <c r="AD5317" s="550"/>
      <c r="AE5317" s="549"/>
      <c r="AF5317" s="550"/>
      <c r="AG5317" s="549"/>
      <c r="AH5317" s="550"/>
      <c r="AI5317" s="516" t="e">
        <f t="shared" ref="AI5317:AI5380" si="2858">AVERAGE(AC5317,AE5317,AG5317)</f>
        <v>#DIV/0!</v>
      </c>
      <c r="AJ5317" s="517">
        <f t="shared" ref="AJ5317:AJ5380" si="2859">AD5317+AF5317+AH5317</f>
        <v>0</v>
      </c>
      <c r="AK5317" s="513">
        <f t="shared" si="2838"/>
        <v>0</v>
      </c>
      <c r="AL5317" s="513">
        <f t="shared" si="2839"/>
        <v>0</v>
      </c>
      <c r="AM5317" s="513">
        <f t="shared" si="2840"/>
        <v>1050.134765625</v>
      </c>
      <c r="AN5317" s="550"/>
      <c r="AO5317" s="550"/>
      <c r="AP5317" s="550"/>
      <c r="AQ5317" s="517">
        <f t="shared" ref="AQ5317:AQ5380" si="2860">AN5317+AO5317+AP5317</f>
        <v>0</v>
      </c>
      <c r="AR5317" s="513">
        <f t="shared" ref="AR5317:AR5380" si="2861">IF(AQ5317&gt;=K5317,AQ5317-K5317,0)</f>
        <v>0</v>
      </c>
      <c r="AS5317" s="551"/>
      <c r="AT5317" s="552"/>
      <c r="AU5317" s="513">
        <f t="shared" ref="AU5317:AU5380" si="2862">L5317-AT5317</f>
        <v>1082.06</v>
      </c>
      <c r="AV5317" s="513">
        <f>AU5317/Cogeneratore!$C$24</f>
        <v>458.5</v>
      </c>
      <c r="AW5317" s="513">
        <f t="shared" si="2841"/>
        <v>0</v>
      </c>
      <c r="AX5317" s="513" t="e">
        <f t="shared" si="2842"/>
        <v>#DIV/0!</v>
      </c>
      <c r="AY5317" s="518">
        <f t="shared" si="2843"/>
        <v>280.94992947748659</v>
      </c>
      <c r="AZ5317" s="519" t="e">
        <f t="shared" si="2844"/>
        <v>#DIV/0!</v>
      </c>
      <c r="BA5317" s="514" t="e">
        <f t="shared" ref="BA5317:BA5380" si="2863">+AZ5317*860/8250</f>
        <v>#DIV/0!</v>
      </c>
      <c r="BB5317" s="520" t="e">
        <f>+BV5317*860/8250/Cogeneratore!$C$6</f>
        <v>#DIV/0!</v>
      </c>
      <c r="BC5317" s="625"/>
      <c r="BD5317" s="451">
        <f t="shared" si="2845"/>
        <v>458.5</v>
      </c>
      <c r="BN5317" s="447">
        <f>+L5317/Cogeneratore!$C$24</f>
        <v>458.5</v>
      </c>
      <c r="BP5317" s="447">
        <f t="shared" si="2846"/>
        <v>0</v>
      </c>
      <c r="BQ5317" s="447" t="e">
        <f>IF(BR5317&lt;Cogeneratore!$C$25/Cogeneratore!$C$23,BP5317,BP5317+BR5317-Cogeneratore!$C$25/Cogeneratore!$C$23)</f>
        <v>#DIV/0!</v>
      </c>
      <c r="BR5317" s="462">
        <f t="shared" si="2831"/>
        <v>0</v>
      </c>
      <c r="BS5317" s="462" t="e">
        <f>IF(BR5317&lt;Cogeneratore!$C$25/Cogeneratore!$C$23,BR5317,Cogeneratore!$C$25/Cogeneratore!$C$23)</f>
        <v>#DIV/0!</v>
      </c>
      <c r="BT5317" s="447" t="e">
        <f>+BS5317*(1-Cogeneratore!$C$23)</f>
        <v>#DIV/0!</v>
      </c>
      <c r="BU5317" s="462" t="e">
        <f>IF(BR5317-BT5317&lt;Cogeneratore!$C$25,BR5317-BT5317,Cogeneratore!$C$25)</f>
        <v>#DIV/0!</v>
      </c>
      <c r="BV5317" s="462" t="e">
        <f t="shared" si="2847"/>
        <v>#DIV/0!</v>
      </c>
      <c r="BW5317" s="462" t="e">
        <f t="shared" si="2848"/>
        <v>#DIV/0!</v>
      </c>
      <c r="BX5317" s="462" t="e">
        <f t="shared" ref="BX5317:BX5380" si="2864">AY5317-BV5317-BW5317</f>
        <v>#DIV/0!</v>
      </c>
      <c r="BY5317" s="447" t="e">
        <f>+BX5317*(1-#REF!)</f>
        <v>#DIV/0!</v>
      </c>
      <c r="BZ5317" s="462" t="e">
        <f t="shared" si="2832"/>
        <v>#DIV/0!</v>
      </c>
      <c r="CB5317" s="462" t="e">
        <f t="shared" si="2849"/>
        <v>#DIV/0!</v>
      </c>
      <c r="CC5317" s="447" t="e">
        <f>+CB5317/#REF!</f>
        <v>#DIV/0!</v>
      </c>
      <c r="CE5317" s="451" t="e">
        <f t="shared" si="2850"/>
        <v>#DIV/0!</v>
      </c>
    </row>
    <row r="5318" spans="1:83" x14ac:dyDescent="0.2">
      <c r="A5318" s="521">
        <f t="shared" si="2851"/>
        <v>40035</v>
      </c>
      <c r="B5318" s="522">
        <f t="shared" si="2833"/>
        <v>1</v>
      </c>
      <c r="C5318" s="522">
        <f t="shared" si="2834"/>
        <v>8</v>
      </c>
      <c r="D5318" s="505" t="str">
        <f t="shared" si="2852"/>
        <v>est</v>
      </c>
      <c r="E5318" s="522">
        <f t="shared" si="2835"/>
        <v>10</v>
      </c>
      <c r="F5318" s="522">
        <f t="shared" si="2836"/>
        <v>222</v>
      </c>
      <c r="G5318" s="522">
        <f t="shared" si="2853"/>
        <v>5314</v>
      </c>
      <c r="H5318" s="506">
        <v>1083.33984375</v>
      </c>
      <c r="I5318" s="507">
        <f>+H5318-L5318/Cogeneratore!$C$24</f>
        <v>624.83984375</v>
      </c>
      <c r="J5318" s="507">
        <f t="shared" si="2854"/>
        <v>458.5</v>
      </c>
      <c r="K5318" s="508">
        <v>280.94992947748659</v>
      </c>
      <c r="L5318" s="508">
        <v>1082.06</v>
      </c>
      <c r="M5318" s="507">
        <f t="shared" si="2837"/>
        <v>1083.33984375</v>
      </c>
      <c r="N5318" s="507">
        <f t="shared" si="2855"/>
        <v>280.94992947748659</v>
      </c>
      <c r="O5318" s="509" t="s">
        <v>8</v>
      </c>
      <c r="P5318" s="578"/>
      <c r="Q5318" s="578"/>
      <c r="R5318" s="510" t="e">
        <f>MIN(IF(I5318&gt;#REF!*#REF!,#REF!,IF(AND(I5318&lt;#REF!,#REF!=2),0,ROUNDUP(I5318/#REF!,0))),#REF!)</f>
        <v>#REF!</v>
      </c>
      <c r="S5318" s="510" t="e">
        <f>IF(R5318=0,0,MAX(MIN(I5318,R5318*#REF!),#REF!))</f>
        <v>#REF!</v>
      </c>
      <c r="T5318" s="511" t="e">
        <f>IF(R5318&lt;&gt;0,IF(S5318/R5318/#REF!=1,#REF!,HLOOKUP(S5318/R5318/#REF!,#REF!,2)+(HLOOKUP(S5318/R5318/#REF!+0.2,#REF!,2)-HLOOKUP(S5318/R5318/#REF!,#REF!,2))*(S5318/R5318/#REF!-HLOOKUP(S5318/R5318/#REF!,#REF!,1))/(HLOOKUP(S5318/R5318/#REF!+0.2,#REF!,1)-HLOOKUP(S5318/R5318/#REF!,#REF!,1))),0.5)</f>
        <v>#REF!</v>
      </c>
      <c r="U5318" s="512" t="e">
        <f>IF(R5318&lt;&gt;0,IF(S5318/R5318/#REF!=1,#REF!,HLOOKUP(S5318/R5318/#REF!,#REF!,3)+(HLOOKUP(S5318/R5318/#REF!+0.2,#REF!,3)-HLOOKUP(S5318/R5318/#REF!,#REF!,3))*(S5318/R5318/#REF!-HLOOKUP(S5318/R5318/#REF!,#REF!,1))/(HLOOKUP(S5318/R5318/#REF!+0.2,#REF!,1)-HLOOKUP(S5318/R5318/#REF!,#REF!,1))),1)</f>
        <v>#REF!</v>
      </c>
      <c r="V5318" s="510" t="e">
        <f t="shared" si="2856"/>
        <v>#REF!</v>
      </c>
      <c r="W5318" s="513" t="e">
        <f>MIN(IF(N5318&gt;#REF!*#REF!,#REF!,IF(AND(N5318&lt;#REF!,#REF!=2),0,ROUNDUP(N5318/#REF!,0))),#REF!)</f>
        <v>#REF!</v>
      </c>
      <c r="X5318" s="513" t="e">
        <f t="shared" si="2857"/>
        <v>#REF!</v>
      </c>
      <c r="Y5318" s="511" t="e">
        <f>IF(W5318&lt;&gt;0,IF(AA5318/W5318/#REF!=1,#REF!,HLOOKUP(AA5318/W5318/#REF!,#REF!,2)+(HLOOKUP(AA5318/W5318/#REF!+0.2,#REF!,2)-HLOOKUP(AA5318/W5318/#REF!,#REF!,2))*(AA5318/W5318/#REF!-HLOOKUP(AA5318/W5318/#REF!,#REF!,1))/(HLOOKUP(AA5318/W5318/#REF!+0.2,#REF!,1)-HLOOKUP(AA5318/W5318/#REF!,#REF!,1))),0.5)</f>
        <v>#REF!</v>
      </c>
      <c r="Z5318" s="512" t="e">
        <f>IF(W5318&lt;&gt;0,IF(AA5318/W5318/#REF!=1,#REF!,HLOOKUP(AA5318/W5318/#REF!,#REF!,3)+(HLOOKUP(AA5318/W5318/#REF!+0.2,#REF!,3)-HLOOKUP(AA5318/W5318/#REF!,#REF!,3))*(AA5318/W5318/#REF!-HLOOKUP(AA5318/W5318/#REF!,#REF!,1))/(HLOOKUP(AA5318/W5318/#REF!+0.2,#REF!,1)-HLOOKUP(AA5318/W5318/#REF!,#REF!,1))),1)</f>
        <v>#REF!</v>
      </c>
      <c r="AA5318" s="514" t="e">
        <f>IF(W5318=0,0,MAX(MIN(N5318,W5318*#REF!),#REF!))</f>
        <v>#REF!</v>
      </c>
      <c r="AB5318" s="515" t="e">
        <f>AD5318/Cogeneratore!$C$4</f>
        <v>#DIV/0!</v>
      </c>
      <c r="AC5318" s="549"/>
      <c r="AD5318" s="550"/>
      <c r="AE5318" s="549"/>
      <c r="AF5318" s="550"/>
      <c r="AG5318" s="549"/>
      <c r="AH5318" s="550"/>
      <c r="AI5318" s="516" t="e">
        <f t="shared" si="2858"/>
        <v>#DIV/0!</v>
      </c>
      <c r="AJ5318" s="517">
        <f t="shared" si="2859"/>
        <v>0</v>
      </c>
      <c r="AK5318" s="513">
        <f t="shared" si="2838"/>
        <v>0</v>
      </c>
      <c r="AL5318" s="513">
        <f t="shared" si="2839"/>
        <v>0</v>
      </c>
      <c r="AM5318" s="513">
        <f t="shared" si="2840"/>
        <v>1083.33984375</v>
      </c>
      <c r="AN5318" s="550"/>
      <c r="AO5318" s="550"/>
      <c r="AP5318" s="550"/>
      <c r="AQ5318" s="517">
        <f t="shared" si="2860"/>
        <v>0</v>
      </c>
      <c r="AR5318" s="513">
        <f t="shared" si="2861"/>
        <v>0</v>
      </c>
      <c r="AS5318" s="551"/>
      <c r="AT5318" s="552"/>
      <c r="AU5318" s="513">
        <f t="shared" si="2862"/>
        <v>1082.06</v>
      </c>
      <c r="AV5318" s="513">
        <f>AU5318/Cogeneratore!$C$24</f>
        <v>458.5</v>
      </c>
      <c r="AW5318" s="513">
        <f t="shared" si="2841"/>
        <v>0</v>
      </c>
      <c r="AX5318" s="513" t="e">
        <f t="shared" si="2842"/>
        <v>#DIV/0!</v>
      </c>
      <c r="AY5318" s="518">
        <f t="shared" si="2843"/>
        <v>280.94992947748659</v>
      </c>
      <c r="AZ5318" s="519" t="e">
        <f t="shared" si="2844"/>
        <v>#DIV/0!</v>
      </c>
      <c r="BA5318" s="514" t="e">
        <f t="shared" si="2863"/>
        <v>#DIV/0!</v>
      </c>
      <c r="BB5318" s="520" t="e">
        <f>+BV5318*860/8250/Cogeneratore!$C$6</f>
        <v>#DIV/0!</v>
      </c>
      <c r="BC5318" s="625"/>
      <c r="BD5318" s="451">
        <f t="shared" si="2845"/>
        <v>458.5</v>
      </c>
      <c r="BN5318" s="447">
        <f>+L5318/Cogeneratore!$C$24</f>
        <v>458.5</v>
      </c>
      <c r="BP5318" s="447">
        <f t="shared" si="2846"/>
        <v>0</v>
      </c>
      <c r="BQ5318" s="447" t="e">
        <f>IF(BR5318&lt;Cogeneratore!$C$25/Cogeneratore!$C$23,BP5318,BP5318+BR5318-Cogeneratore!$C$25/Cogeneratore!$C$23)</f>
        <v>#DIV/0!</v>
      </c>
      <c r="BR5318" s="462">
        <f t="shared" si="2831"/>
        <v>0</v>
      </c>
      <c r="BS5318" s="462" t="e">
        <f>IF(BR5318&lt;Cogeneratore!$C$25/Cogeneratore!$C$23,BR5318,Cogeneratore!$C$25/Cogeneratore!$C$23)</f>
        <v>#DIV/0!</v>
      </c>
      <c r="BT5318" s="447" t="e">
        <f>+BS5318*(1-Cogeneratore!$C$23)</f>
        <v>#DIV/0!</v>
      </c>
      <c r="BU5318" s="462" t="e">
        <f>IF(BR5318-BT5318&lt;Cogeneratore!$C$25,BR5318-BT5318,Cogeneratore!$C$25)</f>
        <v>#DIV/0!</v>
      </c>
      <c r="BV5318" s="462" t="e">
        <f t="shared" si="2847"/>
        <v>#DIV/0!</v>
      </c>
      <c r="BW5318" s="462" t="e">
        <f t="shared" si="2848"/>
        <v>#DIV/0!</v>
      </c>
      <c r="BX5318" s="462" t="e">
        <f t="shared" si="2864"/>
        <v>#DIV/0!</v>
      </c>
      <c r="BY5318" s="447" t="e">
        <f>+BX5318*(1-#REF!)</f>
        <v>#DIV/0!</v>
      </c>
      <c r="BZ5318" s="462" t="e">
        <f t="shared" si="2832"/>
        <v>#DIV/0!</v>
      </c>
      <c r="CB5318" s="462" t="e">
        <f t="shared" si="2849"/>
        <v>#DIV/0!</v>
      </c>
      <c r="CC5318" s="447" t="e">
        <f>+CB5318/#REF!</f>
        <v>#DIV/0!</v>
      </c>
      <c r="CE5318" s="451" t="e">
        <f t="shared" si="2850"/>
        <v>#DIV/0!</v>
      </c>
    </row>
    <row r="5319" spans="1:83" x14ac:dyDescent="0.2">
      <c r="A5319" s="521">
        <f t="shared" si="2851"/>
        <v>40035</v>
      </c>
      <c r="B5319" s="522">
        <f t="shared" si="2833"/>
        <v>1</v>
      </c>
      <c r="C5319" s="522">
        <f t="shared" si="2834"/>
        <v>8</v>
      </c>
      <c r="D5319" s="505" t="str">
        <f t="shared" si="2852"/>
        <v>est</v>
      </c>
      <c r="E5319" s="522">
        <f t="shared" si="2835"/>
        <v>11</v>
      </c>
      <c r="F5319" s="522">
        <f t="shared" si="2836"/>
        <v>222</v>
      </c>
      <c r="G5319" s="522">
        <f t="shared" si="2853"/>
        <v>5315</v>
      </c>
      <c r="H5319" s="506">
        <v>1099.37109375</v>
      </c>
      <c r="I5319" s="507">
        <f>+H5319-L5319/Cogeneratore!$C$24</f>
        <v>598.24609375</v>
      </c>
      <c r="J5319" s="507">
        <f t="shared" si="2854"/>
        <v>501.125</v>
      </c>
      <c r="K5319" s="508">
        <v>280.94992947748659</v>
      </c>
      <c r="L5319" s="508">
        <v>1182.655</v>
      </c>
      <c r="M5319" s="507">
        <f t="shared" si="2837"/>
        <v>1099.37109375</v>
      </c>
      <c r="N5319" s="507">
        <f t="shared" si="2855"/>
        <v>280.94992947748659</v>
      </c>
      <c r="O5319" s="509" t="s">
        <v>8</v>
      </c>
      <c r="P5319" s="578"/>
      <c r="Q5319" s="578"/>
      <c r="R5319" s="510" t="e">
        <f>MIN(IF(I5319&gt;#REF!*#REF!,#REF!,IF(AND(I5319&lt;#REF!,#REF!=2),0,ROUNDUP(I5319/#REF!,0))),#REF!)</f>
        <v>#REF!</v>
      </c>
      <c r="S5319" s="510" t="e">
        <f>IF(R5319=0,0,MAX(MIN(I5319,R5319*#REF!),#REF!))</f>
        <v>#REF!</v>
      </c>
      <c r="T5319" s="511" t="e">
        <f>IF(R5319&lt;&gt;0,IF(S5319/R5319/#REF!=1,#REF!,HLOOKUP(S5319/R5319/#REF!,#REF!,2)+(HLOOKUP(S5319/R5319/#REF!+0.2,#REF!,2)-HLOOKUP(S5319/R5319/#REF!,#REF!,2))*(S5319/R5319/#REF!-HLOOKUP(S5319/R5319/#REF!,#REF!,1))/(HLOOKUP(S5319/R5319/#REF!+0.2,#REF!,1)-HLOOKUP(S5319/R5319/#REF!,#REF!,1))),0.5)</f>
        <v>#REF!</v>
      </c>
      <c r="U5319" s="512" t="e">
        <f>IF(R5319&lt;&gt;0,IF(S5319/R5319/#REF!=1,#REF!,HLOOKUP(S5319/R5319/#REF!,#REF!,3)+(HLOOKUP(S5319/R5319/#REF!+0.2,#REF!,3)-HLOOKUP(S5319/R5319/#REF!,#REF!,3))*(S5319/R5319/#REF!-HLOOKUP(S5319/R5319/#REF!,#REF!,1))/(HLOOKUP(S5319/R5319/#REF!+0.2,#REF!,1)-HLOOKUP(S5319/R5319/#REF!,#REF!,1))),1)</f>
        <v>#REF!</v>
      </c>
      <c r="V5319" s="510" t="e">
        <f t="shared" si="2856"/>
        <v>#REF!</v>
      </c>
      <c r="W5319" s="513" t="e">
        <f>MIN(IF(N5319&gt;#REF!*#REF!,#REF!,IF(AND(N5319&lt;#REF!,#REF!=2),0,ROUNDUP(N5319/#REF!,0))),#REF!)</f>
        <v>#REF!</v>
      </c>
      <c r="X5319" s="513" t="e">
        <f t="shared" si="2857"/>
        <v>#REF!</v>
      </c>
      <c r="Y5319" s="511" t="e">
        <f>IF(W5319&lt;&gt;0,IF(AA5319/W5319/#REF!=1,#REF!,HLOOKUP(AA5319/W5319/#REF!,#REF!,2)+(HLOOKUP(AA5319/W5319/#REF!+0.2,#REF!,2)-HLOOKUP(AA5319/W5319/#REF!,#REF!,2))*(AA5319/W5319/#REF!-HLOOKUP(AA5319/W5319/#REF!,#REF!,1))/(HLOOKUP(AA5319/W5319/#REF!+0.2,#REF!,1)-HLOOKUP(AA5319/W5319/#REF!,#REF!,1))),0.5)</f>
        <v>#REF!</v>
      </c>
      <c r="Z5319" s="512" t="e">
        <f>IF(W5319&lt;&gt;0,IF(AA5319/W5319/#REF!=1,#REF!,HLOOKUP(AA5319/W5319/#REF!,#REF!,3)+(HLOOKUP(AA5319/W5319/#REF!+0.2,#REF!,3)-HLOOKUP(AA5319/W5319/#REF!,#REF!,3))*(AA5319/W5319/#REF!-HLOOKUP(AA5319/W5319/#REF!,#REF!,1))/(HLOOKUP(AA5319/W5319/#REF!+0.2,#REF!,1)-HLOOKUP(AA5319/W5319/#REF!,#REF!,1))),1)</f>
        <v>#REF!</v>
      </c>
      <c r="AA5319" s="514" t="e">
        <f>IF(W5319=0,0,MAX(MIN(N5319,W5319*#REF!),#REF!))</f>
        <v>#REF!</v>
      </c>
      <c r="AB5319" s="515" t="e">
        <f>AD5319/Cogeneratore!$C$4</f>
        <v>#DIV/0!</v>
      </c>
      <c r="AC5319" s="549"/>
      <c r="AD5319" s="550"/>
      <c r="AE5319" s="549"/>
      <c r="AF5319" s="550"/>
      <c r="AG5319" s="549"/>
      <c r="AH5319" s="550"/>
      <c r="AI5319" s="516" t="e">
        <f t="shared" si="2858"/>
        <v>#DIV/0!</v>
      </c>
      <c r="AJ5319" s="517">
        <f t="shared" si="2859"/>
        <v>0</v>
      </c>
      <c r="AK5319" s="513">
        <f t="shared" si="2838"/>
        <v>0</v>
      </c>
      <c r="AL5319" s="513">
        <f t="shared" si="2839"/>
        <v>0</v>
      </c>
      <c r="AM5319" s="513">
        <f t="shared" si="2840"/>
        <v>1099.37109375</v>
      </c>
      <c r="AN5319" s="550"/>
      <c r="AO5319" s="550"/>
      <c r="AP5319" s="550"/>
      <c r="AQ5319" s="517">
        <f t="shared" si="2860"/>
        <v>0</v>
      </c>
      <c r="AR5319" s="513">
        <f t="shared" si="2861"/>
        <v>0</v>
      </c>
      <c r="AS5319" s="551"/>
      <c r="AT5319" s="552"/>
      <c r="AU5319" s="513">
        <f t="shared" si="2862"/>
        <v>1182.655</v>
      </c>
      <c r="AV5319" s="513">
        <f>AU5319/Cogeneratore!$C$24</f>
        <v>501.125</v>
      </c>
      <c r="AW5319" s="513">
        <f t="shared" si="2841"/>
        <v>0</v>
      </c>
      <c r="AX5319" s="513" t="e">
        <f t="shared" si="2842"/>
        <v>#DIV/0!</v>
      </c>
      <c r="AY5319" s="518">
        <f t="shared" si="2843"/>
        <v>280.94992947748659</v>
      </c>
      <c r="AZ5319" s="519" t="e">
        <f t="shared" si="2844"/>
        <v>#DIV/0!</v>
      </c>
      <c r="BA5319" s="514" t="e">
        <f t="shared" si="2863"/>
        <v>#DIV/0!</v>
      </c>
      <c r="BB5319" s="520" t="e">
        <f>+BV5319*860/8250/Cogeneratore!$C$6</f>
        <v>#DIV/0!</v>
      </c>
      <c r="BC5319" s="625"/>
      <c r="BD5319" s="451">
        <f t="shared" si="2845"/>
        <v>501.125</v>
      </c>
      <c r="BN5319" s="447">
        <f>+L5319/Cogeneratore!$C$24</f>
        <v>501.125</v>
      </c>
      <c r="BP5319" s="447">
        <f t="shared" si="2846"/>
        <v>0</v>
      </c>
      <c r="BQ5319" s="447" t="e">
        <f>IF(BR5319&lt;Cogeneratore!$C$25/Cogeneratore!$C$23,BP5319,BP5319+BR5319-Cogeneratore!$C$25/Cogeneratore!$C$23)</f>
        <v>#DIV/0!</v>
      </c>
      <c r="BR5319" s="462">
        <f t="shared" si="2831"/>
        <v>0</v>
      </c>
      <c r="BS5319" s="462" t="e">
        <f>IF(BR5319&lt;Cogeneratore!$C$25/Cogeneratore!$C$23,BR5319,Cogeneratore!$C$25/Cogeneratore!$C$23)</f>
        <v>#DIV/0!</v>
      </c>
      <c r="BT5319" s="447" t="e">
        <f>+BS5319*(1-Cogeneratore!$C$23)</f>
        <v>#DIV/0!</v>
      </c>
      <c r="BU5319" s="462" t="e">
        <f>IF(BR5319-BT5319&lt;Cogeneratore!$C$25,BR5319-BT5319,Cogeneratore!$C$25)</f>
        <v>#DIV/0!</v>
      </c>
      <c r="BV5319" s="462" t="e">
        <f t="shared" si="2847"/>
        <v>#DIV/0!</v>
      </c>
      <c r="BW5319" s="462" t="e">
        <f t="shared" si="2848"/>
        <v>#DIV/0!</v>
      </c>
      <c r="BX5319" s="462" t="e">
        <f t="shared" si="2864"/>
        <v>#DIV/0!</v>
      </c>
      <c r="BY5319" s="447" t="e">
        <f>+BX5319*(1-#REF!)</f>
        <v>#DIV/0!</v>
      </c>
      <c r="BZ5319" s="462" t="e">
        <f t="shared" si="2832"/>
        <v>#DIV/0!</v>
      </c>
      <c r="CB5319" s="462" t="e">
        <f t="shared" si="2849"/>
        <v>#DIV/0!</v>
      </c>
      <c r="CC5319" s="447" t="e">
        <f>+CB5319/#REF!</f>
        <v>#DIV/0!</v>
      </c>
      <c r="CE5319" s="451" t="e">
        <f t="shared" si="2850"/>
        <v>#DIV/0!</v>
      </c>
    </row>
    <row r="5320" spans="1:83" x14ac:dyDescent="0.2">
      <c r="A5320" s="521">
        <f t="shared" si="2851"/>
        <v>40035</v>
      </c>
      <c r="B5320" s="522">
        <f t="shared" si="2833"/>
        <v>1</v>
      </c>
      <c r="C5320" s="522">
        <f t="shared" si="2834"/>
        <v>8</v>
      </c>
      <c r="D5320" s="505" t="str">
        <f t="shared" si="2852"/>
        <v>est</v>
      </c>
      <c r="E5320" s="522">
        <f t="shared" si="2835"/>
        <v>12</v>
      </c>
      <c r="F5320" s="522">
        <f t="shared" si="2836"/>
        <v>222</v>
      </c>
      <c r="G5320" s="522">
        <f t="shared" si="2853"/>
        <v>5316</v>
      </c>
      <c r="H5320" s="506">
        <v>1116.7294921875</v>
      </c>
      <c r="I5320" s="507">
        <f>+H5320-L5320/Cogeneratore!$C$24</f>
        <v>615.6044921875</v>
      </c>
      <c r="J5320" s="507">
        <f t="shared" si="2854"/>
        <v>501.125</v>
      </c>
      <c r="K5320" s="508">
        <v>245.83118829280076</v>
      </c>
      <c r="L5320" s="508">
        <v>1182.655</v>
      </c>
      <c r="M5320" s="507">
        <f t="shared" si="2837"/>
        <v>1116.7294921875</v>
      </c>
      <c r="N5320" s="507">
        <f t="shared" si="2855"/>
        <v>245.83118829280076</v>
      </c>
      <c r="O5320" s="509" t="s">
        <v>8</v>
      </c>
      <c r="P5320" s="578"/>
      <c r="Q5320" s="578"/>
      <c r="R5320" s="510" t="e">
        <f>MIN(IF(I5320&gt;#REF!*#REF!,#REF!,IF(AND(I5320&lt;#REF!,#REF!=2),0,ROUNDUP(I5320/#REF!,0))),#REF!)</f>
        <v>#REF!</v>
      </c>
      <c r="S5320" s="510" t="e">
        <f>IF(R5320=0,0,MAX(MIN(I5320,R5320*#REF!),#REF!))</f>
        <v>#REF!</v>
      </c>
      <c r="T5320" s="511" t="e">
        <f>IF(R5320&lt;&gt;0,IF(S5320/R5320/#REF!=1,#REF!,HLOOKUP(S5320/R5320/#REF!,#REF!,2)+(HLOOKUP(S5320/R5320/#REF!+0.2,#REF!,2)-HLOOKUP(S5320/R5320/#REF!,#REF!,2))*(S5320/R5320/#REF!-HLOOKUP(S5320/R5320/#REF!,#REF!,1))/(HLOOKUP(S5320/R5320/#REF!+0.2,#REF!,1)-HLOOKUP(S5320/R5320/#REF!,#REF!,1))),0.5)</f>
        <v>#REF!</v>
      </c>
      <c r="U5320" s="512" t="e">
        <f>IF(R5320&lt;&gt;0,IF(S5320/R5320/#REF!=1,#REF!,HLOOKUP(S5320/R5320/#REF!,#REF!,3)+(HLOOKUP(S5320/R5320/#REF!+0.2,#REF!,3)-HLOOKUP(S5320/R5320/#REF!,#REF!,3))*(S5320/R5320/#REF!-HLOOKUP(S5320/R5320/#REF!,#REF!,1))/(HLOOKUP(S5320/R5320/#REF!+0.2,#REF!,1)-HLOOKUP(S5320/R5320/#REF!,#REF!,1))),1)</f>
        <v>#REF!</v>
      </c>
      <c r="V5320" s="510" t="e">
        <f t="shared" si="2856"/>
        <v>#REF!</v>
      </c>
      <c r="W5320" s="513" t="e">
        <f>MIN(IF(N5320&gt;#REF!*#REF!,#REF!,IF(AND(N5320&lt;#REF!,#REF!=2),0,ROUNDUP(N5320/#REF!,0))),#REF!)</f>
        <v>#REF!</v>
      </c>
      <c r="X5320" s="513" t="e">
        <f t="shared" si="2857"/>
        <v>#REF!</v>
      </c>
      <c r="Y5320" s="511" t="e">
        <f>IF(W5320&lt;&gt;0,IF(AA5320/W5320/#REF!=1,#REF!,HLOOKUP(AA5320/W5320/#REF!,#REF!,2)+(HLOOKUP(AA5320/W5320/#REF!+0.2,#REF!,2)-HLOOKUP(AA5320/W5320/#REF!,#REF!,2))*(AA5320/W5320/#REF!-HLOOKUP(AA5320/W5320/#REF!,#REF!,1))/(HLOOKUP(AA5320/W5320/#REF!+0.2,#REF!,1)-HLOOKUP(AA5320/W5320/#REF!,#REF!,1))),0.5)</f>
        <v>#REF!</v>
      </c>
      <c r="Z5320" s="512" t="e">
        <f>IF(W5320&lt;&gt;0,IF(AA5320/W5320/#REF!=1,#REF!,HLOOKUP(AA5320/W5320/#REF!,#REF!,3)+(HLOOKUP(AA5320/W5320/#REF!+0.2,#REF!,3)-HLOOKUP(AA5320/W5320/#REF!,#REF!,3))*(AA5320/W5320/#REF!-HLOOKUP(AA5320/W5320/#REF!,#REF!,1))/(HLOOKUP(AA5320/W5320/#REF!+0.2,#REF!,1)-HLOOKUP(AA5320/W5320/#REF!,#REF!,1))),1)</f>
        <v>#REF!</v>
      </c>
      <c r="AA5320" s="514" t="e">
        <f>IF(W5320=0,0,MAX(MIN(N5320,W5320*#REF!),#REF!))</f>
        <v>#REF!</v>
      </c>
      <c r="AB5320" s="515" t="e">
        <f>AD5320/Cogeneratore!$C$4</f>
        <v>#DIV/0!</v>
      </c>
      <c r="AC5320" s="549"/>
      <c r="AD5320" s="550"/>
      <c r="AE5320" s="549"/>
      <c r="AF5320" s="550"/>
      <c r="AG5320" s="549"/>
      <c r="AH5320" s="550"/>
      <c r="AI5320" s="516" t="e">
        <f t="shared" si="2858"/>
        <v>#DIV/0!</v>
      </c>
      <c r="AJ5320" s="517">
        <f t="shared" si="2859"/>
        <v>0</v>
      </c>
      <c r="AK5320" s="513">
        <f t="shared" si="2838"/>
        <v>0</v>
      </c>
      <c r="AL5320" s="513">
        <f t="shared" si="2839"/>
        <v>0</v>
      </c>
      <c r="AM5320" s="513">
        <f t="shared" si="2840"/>
        <v>1116.7294921875</v>
      </c>
      <c r="AN5320" s="550"/>
      <c r="AO5320" s="550"/>
      <c r="AP5320" s="550"/>
      <c r="AQ5320" s="517">
        <f t="shared" si="2860"/>
        <v>0</v>
      </c>
      <c r="AR5320" s="513">
        <f t="shared" si="2861"/>
        <v>0</v>
      </c>
      <c r="AS5320" s="551"/>
      <c r="AT5320" s="552"/>
      <c r="AU5320" s="513">
        <f t="shared" si="2862"/>
        <v>1182.655</v>
      </c>
      <c r="AV5320" s="513">
        <f>AU5320/Cogeneratore!$C$24</f>
        <v>501.125</v>
      </c>
      <c r="AW5320" s="513">
        <f t="shared" si="2841"/>
        <v>0</v>
      </c>
      <c r="AX5320" s="513" t="e">
        <f t="shared" si="2842"/>
        <v>#DIV/0!</v>
      </c>
      <c r="AY5320" s="518">
        <f t="shared" si="2843"/>
        <v>245.83118829280076</v>
      </c>
      <c r="AZ5320" s="519" t="e">
        <f t="shared" si="2844"/>
        <v>#DIV/0!</v>
      </c>
      <c r="BA5320" s="514" t="e">
        <f t="shared" si="2863"/>
        <v>#DIV/0!</v>
      </c>
      <c r="BB5320" s="520" t="e">
        <f>+BV5320*860/8250/Cogeneratore!$C$6</f>
        <v>#DIV/0!</v>
      </c>
      <c r="BC5320" s="625"/>
      <c r="BD5320" s="451">
        <f t="shared" si="2845"/>
        <v>501.125</v>
      </c>
      <c r="BN5320" s="447">
        <f>+L5320/Cogeneratore!$C$24</f>
        <v>501.125</v>
      </c>
      <c r="BP5320" s="447">
        <f t="shared" si="2846"/>
        <v>0</v>
      </c>
      <c r="BQ5320" s="447" t="e">
        <f>IF(BR5320&lt;Cogeneratore!$C$25/Cogeneratore!$C$23,BP5320,BP5320+BR5320-Cogeneratore!$C$25/Cogeneratore!$C$23)</f>
        <v>#DIV/0!</v>
      </c>
      <c r="BR5320" s="462">
        <f t="shared" si="2831"/>
        <v>0</v>
      </c>
      <c r="BS5320" s="462" t="e">
        <f>IF(BR5320&lt;Cogeneratore!$C$25/Cogeneratore!$C$23,BR5320,Cogeneratore!$C$25/Cogeneratore!$C$23)</f>
        <v>#DIV/0!</v>
      </c>
      <c r="BT5320" s="447" t="e">
        <f>+BS5320*(1-Cogeneratore!$C$23)</f>
        <v>#DIV/0!</v>
      </c>
      <c r="BU5320" s="462" t="e">
        <f>IF(BR5320-BT5320&lt;Cogeneratore!$C$25,BR5320-BT5320,Cogeneratore!$C$25)</f>
        <v>#DIV/0!</v>
      </c>
      <c r="BV5320" s="462" t="e">
        <f t="shared" si="2847"/>
        <v>#DIV/0!</v>
      </c>
      <c r="BW5320" s="462" t="e">
        <f t="shared" si="2848"/>
        <v>#DIV/0!</v>
      </c>
      <c r="BX5320" s="462" t="e">
        <f t="shared" si="2864"/>
        <v>#DIV/0!</v>
      </c>
      <c r="BY5320" s="447" t="e">
        <f>+BX5320*(1-#REF!)</f>
        <v>#DIV/0!</v>
      </c>
      <c r="BZ5320" s="462" t="e">
        <f t="shared" si="2832"/>
        <v>#DIV/0!</v>
      </c>
      <c r="CB5320" s="462" t="e">
        <f t="shared" si="2849"/>
        <v>#DIV/0!</v>
      </c>
      <c r="CC5320" s="447" t="e">
        <f>+CB5320/#REF!</f>
        <v>#DIV/0!</v>
      </c>
      <c r="CE5320" s="451" t="e">
        <f t="shared" si="2850"/>
        <v>#DIV/0!</v>
      </c>
    </row>
    <row r="5321" spans="1:83" x14ac:dyDescent="0.2">
      <c r="A5321" s="521">
        <f t="shared" si="2851"/>
        <v>40035</v>
      </c>
      <c r="B5321" s="522">
        <f t="shared" si="2833"/>
        <v>1</v>
      </c>
      <c r="C5321" s="522">
        <f t="shared" si="2834"/>
        <v>8</v>
      </c>
      <c r="D5321" s="505" t="str">
        <f t="shared" si="2852"/>
        <v>est</v>
      </c>
      <c r="E5321" s="522">
        <f t="shared" si="2835"/>
        <v>13</v>
      </c>
      <c r="F5321" s="522">
        <f t="shared" si="2836"/>
        <v>222</v>
      </c>
      <c r="G5321" s="522">
        <f t="shared" si="2853"/>
        <v>5317</v>
      </c>
      <c r="H5321" s="506">
        <v>1118.4697265625</v>
      </c>
      <c r="I5321" s="507">
        <f>+H5321-L5321/Cogeneratore!$C$24</f>
        <v>617.3447265625</v>
      </c>
      <c r="J5321" s="507">
        <f t="shared" si="2854"/>
        <v>501.125</v>
      </c>
      <c r="K5321" s="508">
        <v>245.83118829280076</v>
      </c>
      <c r="L5321" s="508">
        <v>1182.655</v>
      </c>
      <c r="M5321" s="507">
        <f t="shared" si="2837"/>
        <v>1118.4697265625</v>
      </c>
      <c r="N5321" s="507">
        <f t="shared" si="2855"/>
        <v>245.83118829280076</v>
      </c>
      <c r="O5321" s="509" t="s">
        <v>8</v>
      </c>
      <c r="P5321" s="578"/>
      <c r="Q5321" s="578"/>
      <c r="R5321" s="510" t="e">
        <f>MIN(IF(I5321&gt;#REF!*#REF!,#REF!,IF(AND(I5321&lt;#REF!,#REF!=2),0,ROUNDUP(I5321/#REF!,0))),#REF!)</f>
        <v>#REF!</v>
      </c>
      <c r="S5321" s="510" t="e">
        <f>IF(R5321=0,0,MAX(MIN(I5321,R5321*#REF!),#REF!))</f>
        <v>#REF!</v>
      </c>
      <c r="T5321" s="511" t="e">
        <f>IF(R5321&lt;&gt;0,IF(S5321/R5321/#REF!=1,#REF!,HLOOKUP(S5321/R5321/#REF!,#REF!,2)+(HLOOKUP(S5321/R5321/#REF!+0.2,#REF!,2)-HLOOKUP(S5321/R5321/#REF!,#REF!,2))*(S5321/R5321/#REF!-HLOOKUP(S5321/R5321/#REF!,#REF!,1))/(HLOOKUP(S5321/R5321/#REF!+0.2,#REF!,1)-HLOOKUP(S5321/R5321/#REF!,#REF!,1))),0.5)</f>
        <v>#REF!</v>
      </c>
      <c r="U5321" s="512" t="e">
        <f>IF(R5321&lt;&gt;0,IF(S5321/R5321/#REF!=1,#REF!,HLOOKUP(S5321/R5321/#REF!,#REF!,3)+(HLOOKUP(S5321/R5321/#REF!+0.2,#REF!,3)-HLOOKUP(S5321/R5321/#REF!,#REF!,3))*(S5321/R5321/#REF!-HLOOKUP(S5321/R5321/#REF!,#REF!,1))/(HLOOKUP(S5321/R5321/#REF!+0.2,#REF!,1)-HLOOKUP(S5321/R5321/#REF!,#REF!,1))),1)</f>
        <v>#REF!</v>
      </c>
      <c r="V5321" s="510" t="e">
        <f t="shared" si="2856"/>
        <v>#REF!</v>
      </c>
      <c r="W5321" s="513" t="e">
        <f>MIN(IF(N5321&gt;#REF!*#REF!,#REF!,IF(AND(N5321&lt;#REF!,#REF!=2),0,ROUNDUP(N5321/#REF!,0))),#REF!)</f>
        <v>#REF!</v>
      </c>
      <c r="X5321" s="513" t="e">
        <f t="shared" si="2857"/>
        <v>#REF!</v>
      </c>
      <c r="Y5321" s="511" t="e">
        <f>IF(W5321&lt;&gt;0,IF(AA5321/W5321/#REF!=1,#REF!,HLOOKUP(AA5321/W5321/#REF!,#REF!,2)+(HLOOKUP(AA5321/W5321/#REF!+0.2,#REF!,2)-HLOOKUP(AA5321/W5321/#REF!,#REF!,2))*(AA5321/W5321/#REF!-HLOOKUP(AA5321/W5321/#REF!,#REF!,1))/(HLOOKUP(AA5321/W5321/#REF!+0.2,#REF!,1)-HLOOKUP(AA5321/W5321/#REF!,#REF!,1))),0.5)</f>
        <v>#REF!</v>
      </c>
      <c r="Z5321" s="512" t="e">
        <f>IF(W5321&lt;&gt;0,IF(AA5321/W5321/#REF!=1,#REF!,HLOOKUP(AA5321/W5321/#REF!,#REF!,3)+(HLOOKUP(AA5321/W5321/#REF!+0.2,#REF!,3)-HLOOKUP(AA5321/W5321/#REF!,#REF!,3))*(AA5321/W5321/#REF!-HLOOKUP(AA5321/W5321/#REF!,#REF!,1))/(HLOOKUP(AA5321/W5321/#REF!+0.2,#REF!,1)-HLOOKUP(AA5321/W5321/#REF!,#REF!,1))),1)</f>
        <v>#REF!</v>
      </c>
      <c r="AA5321" s="514" t="e">
        <f>IF(W5321=0,0,MAX(MIN(N5321,W5321*#REF!),#REF!))</f>
        <v>#REF!</v>
      </c>
      <c r="AB5321" s="515" t="e">
        <f>AD5321/Cogeneratore!$C$4</f>
        <v>#DIV/0!</v>
      </c>
      <c r="AC5321" s="549"/>
      <c r="AD5321" s="550"/>
      <c r="AE5321" s="549"/>
      <c r="AF5321" s="550"/>
      <c r="AG5321" s="549"/>
      <c r="AH5321" s="550"/>
      <c r="AI5321" s="516" t="e">
        <f t="shared" si="2858"/>
        <v>#DIV/0!</v>
      </c>
      <c r="AJ5321" s="517">
        <f t="shared" si="2859"/>
        <v>0</v>
      </c>
      <c r="AK5321" s="513">
        <f t="shared" si="2838"/>
        <v>0</v>
      </c>
      <c r="AL5321" s="513">
        <f t="shared" si="2839"/>
        <v>0</v>
      </c>
      <c r="AM5321" s="513">
        <f t="shared" si="2840"/>
        <v>1118.4697265625</v>
      </c>
      <c r="AN5321" s="550"/>
      <c r="AO5321" s="550"/>
      <c r="AP5321" s="550"/>
      <c r="AQ5321" s="517">
        <f t="shared" si="2860"/>
        <v>0</v>
      </c>
      <c r="AR5321" s="513">
        <f t="shared" si="2861"/>
        <v>0</v>
      </c>
      <c r="AS5321" s="551"/>
      <c r="AT5321" s="552"/>
      <c r="AU5321" s="513">
        <f t="shared" si="2862"/>
        <v>1182.655</v>
      </c>
      <c r="AV5321" s="513">
        <f>AU5321/Cogeneratore!$C$24</f>
        <v>501.125</v>
      </c>
      <c r="AW5321" s="513">
        <f t="shared" si="2841"/>
        <v>0</v>
      </c>
      <c r="AX5321" s="513" t="e">
        <f t="shared" si="2842"/>
        <v>#DIV/0!</v>
      </c>
      <c r="AY5321" s="518">
        <f t="shared" si="2843"/>
        <v>245.83118829280076</v>
      </c>
      <c r="AZ5321" s="519" t="e">
        <f t="shared" si="2844"/>
        <v>#DIV/0!</v>
      </c>
      <c r="BA5321" s="514" t="e">
        <f t="shared" si="2863"/>
        <v>#DIV/0!</v>
      </c>
      <c r="BB5321" s="520" t="e">
        <f>+BV5321*860/8250/Cogeneratore!$C$6</f>
        <v>#DIV/0!</v>
      </c>
      <c r="BC5321" s="625"/>
      <c r="BD5321" s="451">
        <f t="shared" si="2845"/>
        <v>501.125</v>
      </c>
      <c r="BN5321" s="447">
        <f>+L5321/Cogeneratore!$C$24</f>
        <v>501.125</v>
      </c>
      <c r="BP5321" s="447">
        <f t="shared" si="2846"/>
        <v>0</v>
      </c>
      <c r="BQ5321" s="447" t="e">
        <f>IF(BR5321&lt;Cogeneratore!$C$25/Cogeneratore!$C$23,BP5321,BP5321+BR5321-Cogeneratore!$C$25/Cogeneratore!$C$23)</f>
        <v>#DIV/0!</v>
      </c>
      <c r="BR5321" s="462">
        <f t="shared" si="2831"/>
        <v>0</v>
      </c>
      <c r="BS5321" s="462" t="e">
        <f>IF(BR5321&lt;Cogeneratore!$C$25/Cogeneratore!$C$23,BR5321,Cogeneratore!$C$25/Cogeneratore!$C$23)</f>
        <v>#DIV/0!</v>
      </c>
      <c r="BT5321" s="447" t="e">
        <f>+BS5321*(1-Cogeneratore!$C$23)</f>
        <v>#DIV/0!</v>
      </c>
      <c r="BU5321" s="462" t="e">
        <f>IF(BR5321-BT5321&lt;Cogeneratore!$C$25,BR5321-BT5321,Cogeneratore!$C$25)</f>
        <v>#DIV/0!</v>
      </c>
      <c r="BV5321" s="462" t="e">
        <f t="shared" si="2847"/>
        <v>#DIV/0!</v>
      </c>
      <c r="BW5321" s="462" t="e">
        <f t="shared" si="2848"/>
        <v>#DIV/0!</v>
      </c>
      <c r="BX5321" s="462" t="e">
        <f t="shared" si="2864"/>
        <v>#DIV/0!</v>
      </c>
      <c r="BY5321" s="447" t="e">
        <f>+BX5321*(1-#REF!)</f>
        <v>#DIV/0!</v>
      </c>
      <c r="BZ5321" s="462" t="e">
        <f t="shared" si="2832"/>
        <v>#DIV/0!</v>
      </c>
      <c r="CB5321" s="462" t="e">
        <f t="shared" si="2849"/>
        <v>#DIV/0!</v>
      </c>
      <c r="CC5321" s="447" t="e">
        <f>+CB5321/#REF!</f>
        <v>#DIV/0!</v>
      </c>
      <c r="CE5321" s="451" t="e">
        <f t="shared" si="2850"/>
        <v>#DIV/0!</v>
      </c>
    </row>
    <row r="5322" spans="1:83" x14ac:dyDescent="0.2">
      <c r="A5322" s="521">
        <f t="shared" si="2851"/>
        <v>40035</v>
      </c>
      <c r="B5322" s="522">
        <f t="shared" si="2833"/>
        <v>1</v>
      </c>
      <c r="C5322" s="522">
        <f t="shared" si="2834"/>
        <v>8</v>
      </c>
      <c r="D5322" s="505" t="str">
        <f t="shared" si="2852"/>
        <v>est</v>
      </c>
      <c r="E5322" s="522">
        <f t="shared" si="2835"/>
        <v>14</v>
      </c>
      <c r="F5322" s="522">
        <f t="shared" si="2836"/>
        <v>222</v>
      </c>
      <c r="G5322" s="522">
        <f t="shared" si="2853"/>
        <v>5318</v>
      </c>
      <c r="H5322" s="506">
        <v>1111.32421875</v>
      </c>
      <c r="I5322" s="507">
        <f>+H5322-L5322/Cogeneratore!$C$24</f>
        <v>610.19921875</v>
      </c>
      <c r="J5322" s="507">
        <f t="shared" si="2854"/>
        <v>501.125</v>
      </c>
      <c r="K5322" s="508">
        <v>245.83118829280076</v>
      </c>
      <c r="L5322" s="508">
        <v>1182.655</v>
      </c>
      <c r="M5322" s="507">
        <f t="shared" si="2837"/>
        <v>1111.32421875</v>
      </c>
      <c r="N5322" s="507">
        <f t="shared" si="2855"/>
        <v>245.83118829280076</v>
      </c>
      <c r="O5322" s="509" t="s">
        <v>8</v>
      </c>
      <c r="P5322" s="578"/>
      <c r="Q5322" s="578"/>
      <c r="R5322" s="510" t="e">
        <f>MIN(IF(I5322&gt;#REF!*#REF!,#REF!,IF(AND(I5322&lt;#REF!,#REF!=2),0,ROUNDUP(I5322/#REF!,0))),#REF!)</f>
        <v>#REF!</v>
      </c>
      <c r="S5322" s="510" t="e">
        <f>IF(R5322=0,0,MAX(MIN(I5322,R5322*#REF!),#REF!))</f>
        <v>#REF!</v>
      </c>
      <c r="T5322" s="511" t="e">
        <f>IF(R5322&lt;&gt;0,IF(S5322/R5322/#REF!=1,#REF!,HLOOKUP(S5322/R5322/#REF!,#REF!,2)+(HLOOKUP(S5322/R5322/#REF!+0.2,#REF!,2)-HLOOKUP(S5322/R5322/#REF!,#REF!,2))*(S5322/R5322/#REF!-HLOOKUP(S5322/R5322/#REF!,#REF!,1))/(HLOOKUP(S5322/R5322/#REF!+0.2,#REF!,1)-HLOOKUP(S5322/R5322/#REF!,#REF!,1))),0.5)</f>
        <v>#REF!</v>
      </c>
      <c r="U5322" s="512" t="e">
        <f>IF(R5322&lt;&gt;0,IF(S5322/R5322/#REF!=1,#REF!,HLOOKUP(S5322/R5322/#REF!,#REF!,3)+(HLOOKUP(S5322/R5322/#REF!+0.2,#REF!,3)-HLOOKUP(S5322/R5322/#REF!,#REF!,3))*(S5322/R5322/#REF!-HLOOKUP(S5322/R5322/#REF!,#REF!,1))/(HLOOKUP(S5322/R5322/#REF!+0.2,#REF!,1)-HLOOKUP(S5322/R5322/#REF!,#REF!,1))),1)</f>
        <v>#REF!</v>
      </c>
      <c r="V5322" s="510" t="e">
        <f t="shared" si="2856"/>
        <v>#REF!</v>
      </c>
      <c r="W5322" s="513" t="e">
        <f>MIN(IF(N5322&gt;#REF!*#REF!,#REF!,IF(AND(N5322&lt;#REF!,#REF!=2),0,ROUNDUP(N5322/#REF!,0))),#REF!)</f>
        <v>#REF!</v>
      </c>
      <c r="X5322" s="513" t="e">
        <f t="shared" si="2857"/>
        <v>#REF!</v>
      </c>
      <c r="Y5322" s="511" t="e">
        <f>IF(W5322&lt;&gt;0,IF(AA5322/W5322/#REF!=1,#REF!,HLOOKUP(AA5322/W5322/#REF!,#REF!,2)+(HLOOKUP(AA5322/W5322/#REF!+0.2,#REF!,2)-HLOOKUP(AA5322/W5322/#REF!,#REF!,2))*(AA5322/W5322/#REF!-HLOOKUP(AA5322/W5322/#REF!,#REF!,1))/(HLOOKUP(AA5322/W5322/#REF!+0.2,#REF!,1)-HLOOKUP(AA5322/W5322/#REF!,#REF!,1))),0.5)</f>
        <v>#REF!</v>
      </c>
      <c r="Z5322" s="512" t="e">
        <f>IF(W5322&lt;&gt;0,IF(AA5322/W5322/#REF!=1,#REF!,HLOOKUP(AA5322/W5322/#REF!,#REF!,3)+(HLOOKUP(AA5322/W5322/#REF!+0.2,#REF!,3)-HLOOKUP(AA5322/W5322/#REF!,#REF!,3))*(AA5322/W5322/#REF!-HLOOKUP(AA5322/W5322/#REF!,#REF!,1))/(HLOOKUP(AA5322/W5322/#REF!+0.2,#REF!,1)-HLOOKUP(AA5322/W5322/#REF!,#REF!,1))),1)</f>
        <v>#REF!</v>
      </c>
      <c r="AA5322" s="514" t="e">
        <f>IF(W5322=0,0,MAX(MIN(N5322,W5322*#REF!),#REF!))</f>
        <v>#REF!</v>
      </c>
      <c r="AB5322" s="515" t="e">
        <f>AD5322/Cogeneratore!$C$4</f>
        <v>#DIV/0!</v>
      </c>
      <c r="AC5322" s="549"/>
      <c r="AD5322" s="550"/>
      <c r="AE5322" s="549"/>
      <c r="AF5322" s="550"/>
      <c r="AG5322" s="549"/>
      <c r="AH5322" s="550"/>
      <c r="AI5322" s="516" t="e">
        <f t="shared" si="2858"/>
        <v>#DIV/0!</v>
      </c>
      <c r="AJ5322" s="517">
        <f t="shared" si="2859"/>
        <v>0</v>
      </c>
      <c r="AK5322" s="513">
        <f t="shared" si="2838"/>
        <v>0</v>
      </c>
      <c r="AL5322" s="513">
        <f t="shared" si="2839"/>
        <v>0</v>
      </c>
      <c r="AM5322" s="513">
        <f t="shared" si="2840"/>
        <v>1111.32421875</v>
      </c>
      <c r="AN5322" s="550"/>
      <c r="AO5322" s="550"/>
      <c r="AP5322" s="550"/>
      <c r="AQ5322" s="517">
        <f t="shared" si="2860"/>
        <v>0</v>
      </c>
      <c r="AR5322" s="513">
        <f t="shared" si="2861"/>
        <v>0</v>
      </c>
      <c r="AS5322" s="551"/>
      <c r="AT5322" s="552"/>
      <c r="AU5322" s="513">
        <f t="shared" si="2862"/>
        <v>1182.655</v>
      </c>
      <c r="AV5322" s="513">
        <f>AU5322/Cogeneratore!$C$24</f>
        <v>501.125</v>
      </c>
      <c r="AW5322" s="513">
        <f t="shared" si="2841"/>
        <v>0</v>
      </c>
      <c r="AX5322" s="513" t="e">
        <f t="shared" si="2842"/>
        <v>#DIV/0!</v>
      </c>
      <c r="AY5322" s="518">
        <f t="shared" si="2843"/>
        <v>245.83118829280076</v>
      </c>
      <c r="AZ5322" s="519" t="e">
        <f t="shared" si="2844"/>
        <v>#DIV/0!</v>
      </c>
      <c r="BA5322" s="514" t="e">
        <f t="shared" si="2863"/>
        <v>#DIV/0!</v>
      </c>
      <c r="BB5322" s="520" t="e">
        <f>+BV5322*860/8250/Cogeneratore!$C$6</f>
        <v>#DIV/0!</v>
      </c>
      <c r="BC5322" s="625"/>
      <c r="BD5322" s="451">
        <f t="shared" si="2845"/>
        <v>501.125</v>
      </c>
      <c r="BN5322" s="447">
        <f>+L5322/Cogeneratore!$C$24</f>
        <v>501.125</v>
      </c>
      <c r="BP5322" s="447">
        <f t="shared" si="2846"/>
        <v>0</v>
      </c>
      <c r="BQ5322" s="447" t="e">
        <f>IF(BR5322&lt;Cogeneratore!$C$25/Cogeneratore!$C$23,BP5322,BP5322+BR5322-Cogeneratore!$C$25/Cogeneratore!$C$23)</f>
        <v>#DIV/0!</v>
      </c>
      <c r="BR5322" s="462">
        <f t="shared" si="2831"/>
        <v>0</v>
      </c>
      <c r="BS5322" s="462" t="e">
        <f>IF(BR5322&lt;Cogeneratore!$C$25/Cogeneratore!$C$23,BR5322,Cogeneratore!$C$25/Cogeneratore!$C$23)</f>
        <v>#DIV/0!</v>
      </c>
      <c r="BT5322" s="447" t="e">
        <f>+BS5322*(1-Cogeneratore!$C$23)</f>
        <v>#DIV/0!</v>
      </c>
      <c r="BU5322" s="462" t="e">
        <f>IF(BR5322-BT5322&lt;Cogeneratore!$C$25,BR5322-BT5322,Cogeneratore!$C$25)</f>
        <v>#DIV/0!</v>
      </c>
      <c r="BV5322" s="462" t="e">
        <f t="shared" si="2847"/>
        <v>#DIV/0!</v>
      </c>
      <c r="BW5322" s="462" t="e">
        <f t="shared" si="2848"/>
        <v>#DIV/0!</v>
      </c>
      <c r="BX5322" s="462" t="e">
        <f t="shared" si="2864"/>
        <v>#DIV/0!</v>
      </c>
      <c r="BY5322" s="447" t="e">
        <f>+BX5322*(1-#REF!)</f>
        <v>#DIV/0!</v>
      </c>
      <c r="BZ5322" s="462" t="e">
        <f t="shared" si="2832"/>
        <v>#DIV/0!</v>
      </c>
      <c r="CB5322" s="462" t="e">
        <f t="shared" si="2849"/>
        <v>#DIV/0!</v>
      </c>
      <c r="CC5322" s="447" t="e">
        <f>+CB5322/#REF!</f>
        <v>#DIV/0!</v>
      </c>
      <c r="CE5322" s="451" t="e">
        <f t="shared" si="2850"/>
        <v>#DIV/0!</v>
      </c>
    </row>
    <row r="5323" spans="1:83" x14ac:dyDescent="0.2">
      <c r="A5323" s="521">
        <f t="shared" si="2851"/>
        <v>40035</v>
      </c>
      <c r="B5323" s="522">
        <f t="shared" si="2833"/>
        <v>1</v>
      </c>
      <c r="C5323" s="522">
        <f t="shared" si="2834"/>
        <v>8</v>
      </c>
      <c r="D5323" s="505" t="str">
        <f t="shared" si="2852"/>
        <v>est</v>
      </c>
      <c r="E5323" s="522">
        <f t="shared" si="2835"/>
        <v>15</v>
      </c>
      <c r="F5323" s="522">
        <f t="shared" si="2836"/>
        <v>222</v>
      </c>
      <c r="G5323" s="522">
        <f t="shared" si="2853"/>
        <v>5319</v>
      </c>
      <c r="H5323" s="506">
        <v>1099.1337890625</v>
      </c>
      <c r="I5323" s="507">
        <f>+H5323-L5323/Cogeneratore!$C$24</f>
        <v>598.0087890625</v>
      </c>
      <c r="J5323" s="507">
        <f t="shared" si="2854"/>
        <v>501.125</v>
      </c>
      <c r="K5323" s="508">
        <v>245.83118829280076</v>
      </c>
      <c r="L5323" s="508">
        <v>1182.655</v>
      </c>
      <c r="M5323" s="507">
        <f t="shared" si="2837"/>
        <v>1099.1337890625</v>
      </c>
      <c r="N5323" s="507">
        <f t="shared" si="2855"/>
        <v>245.83118829280076</v>
      </c>
      <c r="O5323" s="509" t="s">
        <v>8</v>
      </c>
      <c r="P5323" s="578"/>
      <c r="Q5323" s="578"/>
      <c r="R5323" s="510" t="e">
        <f>MIN(IF(I5323&gt;#REF!*#REF!,#REF!,IF(AND(I5323&lt;#REF!,#REF!=2),0,ROUNDUP(I5323/#REF!,0))),#REF!)</f>
        <v>#REF!</v>
      </c>
      <c r="S5323" s="510" t="e">
        <f>IF(R5323=0,0,MAX(MIN(I5323,R5323*#REF!),#REF!))</f>
        <v>#REF!</v>
      </c>
      <c r="T5323" s="511" t="e">
        <f>IF(R5323&lt;&gt;0,IF(S5323/R5323/#REF!=1,#REF!,HLOOKUP(S5323/R5323/#REF!,#REF!,2)+(HLOOKUP(S5323/R5323/#REF!+0.2,#REF!,2)-HLOOKUP(S5323/R5323/#REF!,#REF!,2))*(S5323/R5323/#REF!-HLOOKUP(S5323/R5323/#REF!,#REF!,1))/(HLOOKUP(S5323/R5323/#REF!+0.2,#REF!,1)-HLOOKUP(S5323/R5323/#REF!,#REF!,1))),0.5)</f>
        <v>#REF!</v>
      </c>
      <c r="U5323" s="512" t="e">
        <f>IF(R5323&lt;&gt;0,IF(S5323/R5323/#REF!=1,#REF!,HLOOKUP(S5323/R5323/#REF!,#REF!,3)+(HLOOKUP(S5323/R5323/#REF!+0.2,#REF!,3)-HLOOKUP(S5323/R5323/#REF!,#REF!,3))*(S5323/R5323/#REF!-HLOOKUP(S5323/R5323/#REF!,#REF!,1))/(HLOOKUP(S5323/R5323/#REF!+0.2,#REF!,1)-HLOOKUP(S5323/R5323/#REF!,#REF!,1))),1)</f>
        <v>#REF!</v>
      </c>
      <c r="V5323" s="510" t="e">
        <f t="shared" si="2856"/>
        <v>#REF!</v>
      </c>
      <c r="W5323" s="513" t="e">
        <f>MIN(IF(N5323&gt;#REF!*#REF!,#REF!,IF(AND(N5323&lt;#REF!,#REF!=2),0,ROUNDUP(N5323/#REF!,0))),#REF!)</f>
        <v>#REF!</v>
      </c>
      <c r="X5323" s="513" t="e">
        <f t="shared" si="2857"/>
        <v>#REF!</v>
      </c>
      <c r="Y5323" s="511" t="e">
        <f>IF(W5323&lt;&gt;0,IF(AA5323/W5323/#REF!=1,#REF!,HLOOKUP(AA5323/W5323/#REF!,#REF!,2)+(HLOOKUP(AA5323/W5323/#REF!+0.2,#REF!,2)-HLOOKUP(AA5323/W5323/#REF!,#REF!,2))*(AA5323/W5323/#REF!-HLOOKUP(AA5323/W5323/#REF!,#REF!,1))/(HLOOKUP(AA5323/W5323/#REF!+0.2,#REF!,1)-HLOOKUP(AA5323/W5323/#REF!,#REF!,1))),0.5)</f>
        <v>#REF!</v>
      </c>
      <c r="Z5323" s="512" t="e">
        <f>IF(W5323&lt;&gt;0,IF(AA5323/W5323/#REF!=1,#REF!,HLOOKUP(AA5323/W5323/#REF!,#REF!,3)+(HLOOKUP(AA5323/W5323/#REF!+0.2,#REF!,3)-HLOOKUP(AA5323/W5323/#REF!,#REF!,3))*(AA5323/W5323/#REF!-HLOOKUP(AA5323/W5323/#REF!,#REF!,1))/(HLOOKUP(AA5323/W5323/#REF!+0.2,#REF!,1)-HLOOKUP(AA5323/W5323/#REF!,#REF!,1))),1)</f>
        <v>#REF!</v>
      </c>
      <c r="AA5323" s="514" t="e">
        <f>IF(W5323=0,0,MAX(MIN(N5323,W5323*#REF!),#REF!))</f>
        <v>#REF!</v>
      </c>
      <c r="AB5323" s="515" t="e">
        <f>AD5323/Cogeneratore!$C$4</f>
        <v>#DIV/0!</v>
      </c>
      <c r="AC5323" s="549"/>
      <c r="AD5323" s="550"/>
      <c r="AE5323" s="549"/>
      <c r="AF5323" s="550"/>
      <c r="AG5323" s="549"/>
      <c r="AH5323" s="550"/>
      <c r="AI5323" s="516" t="e">
        <f t="shared" si="2858"/>
        <v>#DIV/0!</v>
      </c>
      <c r="AJ5323" s="517">
        <f t="shared" si="2859"/>
        <v>0</v>
      </c>
      <c r="AK5323" s="513">
        <f t="shared" si="2838"/>
        <v>0</v>
      </c>
      <c r="AL5323" s="513">
        <f t="shared" si="2839"/>
        <v>0</v>
      </c>
      <c r="AM5323" s="513">
        <f t="shared" si="2840"/>
        <v>1099.1337890625</v>
      </c>
      <c r="AN5323" s="550"/>
      <c r="AO5323" s="550"/>
      <c r="AP5323" s="550"/>
      <c r="AQ5323" s="517">
        <f t="shared" si="2860"/>
        <v>0</v>
      </c>
      <c r="AR5323" s="513">
        <f t="shared" si="2861"/>
        <v>0</v>
      </c>
      <c r="AS5323" s="551"/>
      <c r="AT5323" s="552"/>
      <c r="AU5323" s="513">
        <f t="shared" si="2862"/>
        <v>1182.655</v>
      </c>
      <c r="AV5323" s="513">
        <f>AU5323/Cogeneratore!$C$24</f>
        <v>501.125</v>
      </c>
      <c r="AW5323" s="513">
        <f t="shared" si="2841"/>
        <v>0</v>
      </c>
      <c r="AX5323" s="513" t="e">
        <f t="shared" si="2842"/>
        <v>#DIV/0!</v>
      </c>
      <c r="AY5323" s="518">
        <f t="shared" si="2843"/>
        <v>245.83118829280076</v>
      </c>
      <c r="AZ5323" s="519" t="e">
        <f t="shared" si="2844"/>
        <v>#DIV/0!</v>
      </c>
      <c r="BA5323" s="514" t="e">
        <f t="shared" si="2863"/>
        <v>#DIV/0!</v>
      </c>
      <c r="BB5323" s="520" t="e">
        <f>+BV5323*860/8250/Cogeneratore!$C$6</f>
        <v>#DIV/0!</v>
      </c>
      <c r="BC5323" s="625"/>
      <c r="BD5323" s="451">
        <f t="shared" si="2845"/>
        <v>501.125</v>
      </c>
      <c r="BN5323" s="447">
        <f>+L5323/Cogeneratore!$C$24</f>
        <v>501.125</v>
      </c>
      <c r="BP5323" s="447">
        <f t="shared" si="2846"/>
        <v>0</v>
      </c>
      <c r="BQ5323" s="447" t="e">
        <f>IF(BR5323&lt;Cogeneratore!$C$25/Cogeneratore!$C$23,BP5323,BP5323+BR5323-Cogeneratore!$C$25/Cogeneratore!$C$23)</f>
        <v>#DIV/0!</v>
      </c>
      <c r="BR5323" s="462">
        <f t="shared" si="2831"/>
        <v>0</v>
      </c>
      <c r="BS5323" s="462" t="e">
        <f>IF(BR5323&lt;Cogeneratore!$C$25/Cogeneratore!$C$23,BR5323,Cogeneratore!$C$25/Cogeneratore!$C$23)</f>
        <v>#DIV/0!</v>
      </c>
      <c r="BT5323" s="447" t="e">
        <f>+BS5323*(1-Cogeneratore!$C$23)</f>
        <v>#DIV/0!</v>
      </c>
      <c r="BU5323" s="462" t="e">
        <f>IF(BR5323-BT5323&lt;Cogeneratore!$C$25,BR5323-BT5323,Cogeneratore!$C$25)</f>
        <v>#DIV/0!</v>
      </c>
      <c r="BV5323" s="462" t="e">
        <f t="shared" si="2847"/>
        <v>#DIV/0!</v>
      </c>
      <c r="BW5323" s="462" t="e">
        <f t="shared" si="2848"/>
        <v>#DIV/0!</v>
      </c>
      <c r="BX5323" s="462" t="e">
        <f t="shared" si="2864"/>
        <v>#DIV/0!</v>
      </c>
      <c r="BY5323" s="447" t="e">
        <f>+BX5323*(1-#REF!)</f>
        <v>#DIV/0!</v>
      </c>
      <c r="BZ5323" s="462" t="e">
        <f t="shared" si="2832"/>
        <v>#DIV/0!</v>
      </c>
      <c r="CB5323" s="462" t="e">
        <f t="shared" si="2849"/>
        <v>#DIV/0!</v>
      </c>
      <c r="CC5323" s="447" t="e">
        <f>+CB5323/#REF!</f>
        <v>#DIV/0!</v>
      </c>
      <c r="CE5323" s="451" t="e">
        <f t="shared" si="2850"/>
        <v>#DIV/0!</v>
      </c>
    </row>
    <row r="5324" spans="1:83" x14ac:dyDescent="0.2">
      <c r="A5324" s="521">
        <f t="shared" si="2851"/>
        <v>40035</v>
      </c>
      <c r="B5324" s="522">
        <f t="shared" si="2833"/>
        <v>1</v>
      </c>
      <c r="C5324" s="522">
        <f t="shared" si="2834"/>
        <v>8</v>
      </c>
      <c r="D5324" s="505" t="str">
        <f t="shared" si="2852"/>
        <v>est</v>
      </c>
      <c r="E5324" s="522">
        <f t="shared" si="2835"/>
        <v>16</v>
      </c>
      <c r="F5324" s="522">
        <f t="shared" si="2836"/>
        <v>222</v>
      </c>
      <c r="G5324" s="522">
        <f t="shared" si="2853"/>
        <v>5320</v>
      </c>
      <c r="H5324" s="506">
        <v>1094.5283203125</v>
      </c>
      <c r="I5324" s="507">
        <f>+H5324-L5324/Cogeneratore!$C$24</f>
        <v>550.7783203125</v>
      </c>
      <c r="J5324" s="507">
        <f t="shared" si="2854"/>
        <v>543.75</v>
      </c>
      <c r="K5324" s="508">
        <v>140.4749647387433</v>
      </c>
      <c r="L5324" s="508">
        <v>1283.25</v>
      </c>
      <c r="M5324" s="507">
        <f t="shared" si="2837"/>
        <v>1094.5283203125</v>
      </c>
      <c r="N5324" s="507">
        <f t="shared" si="2855"/>
        <v>140.4749647387433</v>
      </c>
      <c r="O5324" s="509" t="s">
        <v>8</v>
      </c>
      <c r="P5324" s="578"/>
      <c r="Q5324" s="578"/>
      <c r="R5324" s="510" t="e">
        <f>MIN(IF(I5324&gt;#REF!*#REF!,#REF!,IF(AND(I5324&lt;#REF!,#REF!=2),0,ROUNDUP(I5324/#REF!,0))),#REF!)</f>
        <v>#REF!</v>
      </c>
      <c r="S5324" s="510" t="e">
        <f>IF(R5324=0,0,MAX(MIN(I5324,R5324*#REF!),#REF!))</f>
        <v>#REF!</v>
      </c>
      <c r="T5324" s="511" t="e">
        <f>IF(R5324&lt;&gt;0,IF(S5324/R5324/#REF!=1,#REF!,HLOOKUP(S5324/R5324/#REF!,#REF!,2)+(HLOOKUP(S5324/R5324/#REF!+0.2,#REF!,2)-HLOOKUP(S5324/R5324/#REF!,#REF!,2))*(S5324/R5324/#REF!-HLOOKUP(S5324/R5324/#REF!,#REF!,1))/(HLOOKUP(S5324/R5324/#REF!+0.2,#REF!,1)-HLOOKUP(S5324/R5324/#REF!,#REF!,1))),0.5)</f>
        <v>#REF!</v>
      </c>
      <c r="U5324" s="512" t="e">
        <f>IF(R5324&lt;&gt;0,IF(S5324/R5324/#REF!=1,#REF!,HLOOKUP(S5324/R5324/#REF!,#REF!,3)+(HLOOKUP(S5324/R5324/#REF!+0.2,#REF!,3)-HLOOKUP(S5324/R5324/#REF!,#REF!,3))*(S5324/R5324/#REF!-HLOOKUP(S5324/R5324/#REF!,#REF!,1))/(HLOOKUP(S5324/R5324/#REF!+0.2,#REF!,1)-HLOOKUP(S5324/R5324/#REF!,#REF!,1))),1)</f>
        <v>#REF!</v>
      </c>
      <c r="V5324" s="510" t="e">
        <f t="shared" si="2856"/>
        <v>#REF!</v>
      </c>
      <c r="W5324" s="513" t="e">
        <f>MIN(IF(N5324&gt;#REF!*#REF!,#REF!,IF(AND(N5324&lt;#REF!,#REF!=2),0,ROUNDUP(N5324/#REF!,0))),#REF!)</f>
        <v>#REF!</v>
      </c>
      <c r="X5324" s="513" t="e">
        <f t="shared" si="2857"/>
        <v>#REF!</v>
      </c>
      <c r="Y5324" s="511" t="e">
        <f>IF(W5324&lt;&gt;0,IF(AA5324/W5324/#REF!=1,#REF!,HLOOKUP(AA5324/W5324/#REF!,#REF!,2)+(HLOOKUP(AA5324/W5324/#REF!+0.2,#REF!,2)-HLOOKUP(AA5324/W5324/#REF!,#REF!,2))*(AA5324/W5324/#REF!-HLOOKUP(AA5324/W5324/#REF!,#REF!,1))/(HLOOKUP(AA5324/W5324/#REF!+0.2,#REF!,1)-HLOOKUP(AA5324/W5324/#REF!,#REF!,1))),0.5)</f>
        <v>#REF!</v>
      </c>
      <c r="Z5324" s="512" t="e">
        <f>IF(W5324&lt;&gt;0,IF(AA5324/W5324/#REF!=1,#REF!,HLOOKUP(AA5324/W5324/#REF!,#REF!,3)+(HLOOKUP(AA5324/W5324/#REF!+0.2,#REF!,3)-HLOOKUP(AA5324/W5324/#REF!,#REF!,3))*(AA5324/W5324/#REF!-HLOOKUP(AA5324/W5324/#REF!,#REF!,1))/(HLOOKUP(AA5324/W5324/#REF!+0.2,#REF!,1)-HLOOKUP(AA5324/W5324/#REF!,#REF!,1))),1)</f>
        <v>#REF!</v>
      </c>
      <c r="AA5324" s="514" t="e">
        <f>IF(W5324=0,0,MAX(MIN(N5324,W5324*#REF!),#REF!))</f>
        <v>#REF!</v>
      </c>
      <c r="AB5324" s="515" t="e">
        <f>AD5324/Cogeneratore!$C$4</f>
        <v>#DIV/0!</v>
      </c>
      <c r="AC5324" s="549"/>
      <c r="AD5324" s="550"/>
      <c r="AE5324" s="549"/>
      <c r="AF5324" s="550"/>
      <c r="AG5324" s="549"/>
      <c r="AH5324" s="550"/>
      <c r="AI5324" s="516" t="e">
        <f t="shared" si="2858"/>
        <v>#DIV/0!</v>
      </c>
      <c r="AJ5324" s="517">
        <f t="shared" si="2859"/>
        <v>0</v>
      </c>
      <c r="AK5324" s="513">
        <f t="shared" si="2838"/>
        <v>0</v>
      </c>
      <c r="AL5324" s="513">
        <f t="shared" si="2839"/>
        <v>0</v>
      </c>
      <c r="AM5324" s="513">
        <f t="shared" si="2840"/>
        <v>1094.5283203125</v>
      </c>
      <c r="AN5324" s="550"/>
      <c r="AO5324" s="550"/>
      <c r="AP5324" s="550"/>
      <c r="AQ5324" s="517">
        <f t="shared" si="2860"/>
        <v>0</v>
      </c>
      <c r="AR5324" s="513">
        <f t="shared" si="2861"/>
        <v>0</v>
      </c>
      <c r="AS5324" s="551"/>
      <c r="AT5324" s="552"/>
      <c r="AU5324" s="513">
        <f t="shared" si="2862"/>
        <v>1283.25</v>
      </c>
      <c r="AV5324" s="513">
        <f>AU5324/Cogeneratore!$C$24</f>
        <v>543.75</v>
      </c>
      <c r="AW5324" s="513">
        <f t="shared" si="2841"/>
        <v>0</v>
      </c>
      <c r="AX5324" s="513" t="e">
        <f t="shared" si="2842"/>
        <v>#DIV/0!</v>
      </c>
      <c r="AY5324" s="518">
        <f t="shared" si="2843"/>
        <v>140.4749647387433</v>
      </c>
      <c r="AZ5324" s="519" t="e">
        <f t="shared" si="2844"/>
        <v>#DIV/0!</v>
      </c>
      <c r="BA5324" s="514" t="e">
        <f t="shared" si="2863"/>
        <v>#DIV/0!</v>
      </c>
      <c r="BB5324" s="520" t="e">
        <f>+BV5324*860/8250/Cogeneratore!$C$6</f>
        <v>#DIV/0!</v>
      </c>
      <c r="BC5324" s="625"/>
      <c r="BD5324" s="451">
        <f t="shared" si="2845"/>
        <v>543.75</v>
      </c>
      <c r="BN5324" s="447">
        <f>+L5324/Cogeneratore!$C$24</f>
        <v>543.75</v>
      </c>
      <c r="BP5324" s="447">
        <f t="shared" si="2846"/>
        <v>0</v>
      </c>
      <c r="BQ5324" s="447" t="e">
        <f>IF(BR5324&lt;Cogeneratore!$C$25/Cogeneratore!$C$23,BP5324,BP5324+BR5324-Cogeneratore!$C$25/Cogeneratore!$C$23)</f>
        <v>#DIV/0!</v>
      </c>
      <c r="BR5324" s="462">
        <f t="shared" si="2831"/>
        <v>0</v>
      </c>
      <c r="BS5324" s="462" t="e">
        <f>IF(BR5324&lt;Cogeneratore!$C$25/Cogeneratore!$C$23,BR5324,Cogeneratore!$C$25/Cogeneratore!$C$23)</f>
        <v>#DIV/0!</v>
      </c>
      <c r="BT5324" s="447" t="e">
        <f>+BS5324*(1-Cogeneratore!$C$23)</f>
        <v>#DIV/0!</v>
      </c>
      <c r="BU5324" s="462" t="e">
        <f>IF(BR5324-BT5324&lt;Cogeneratore!$C$25,BR5324-BT5324,Cogeneratore!$C$25)</f>
        <v>#DIV/0!</v>
      </c>
      <c r="BV5324" s="462" t="e">
        <f t="shared" si="2847"/>
        <v>#DIV/0!</v>
      </c>
      <c r="BW5324" s="462" t="e">
        <f t="shared" si="2848"/>
        <v>#DIV/0!</v>
      </c>
      <c r="BX5324" s="462" t="e">
        <f t="shared" si="2864"/>
        <v>#DIV/0!</v>
      </c>
      <c r="BY5324" s="447" t="e">
        <f>+BX5324*(1-#REF!)</f>
        <v>#DIV/0!</v>
      </c>
      <c r="BZ5324" s="462" t="e">
        <f t="shared" si="2832"/>
        <v>#DIV/0!</v>
      </c>
      <c r="CB5324" s="462" t="e">
        <f t="shared" si="2849"/>
        <v>#DIV/0!</v>
      </c>
      <c r="CC5324" s="447" t="e">
        <f>+CB5324/#REF!</f>
        <v>#DIV/0!</v>
      </c>
      <c r="CE5324" s="451" t="e">
        <f t="shared" si="2850"/>
        <v>#DIV/0!</v>
      </c>
    </row>
    <row r="5325" spans="1:83" x14ac:dyDescent="0.2">
      <c r="A5325" s="521">
        <f t="shared" si="2851"/>
        <v>40035</v>
      </c>
      <c r="B5325" s="522">
        <f t="shared" si="2833"/>
        <v>1</v>
      </c>
      <c r="C5325" s="522">
        <f t="shared" si="2834"/>
        <v>8</v>
      </c>
      <c r="D5325" s="505" t="str">
        <f t="shared" si="2852"/>
        <v>est</v>
      </c>
      <c r="E5325" s="522">
        <f t="shared" si="2835"/>
        <v>17</v>
      </c>
      <c r="F5325" s="522">
        <f t="shared" si="2836"/>
        <v>222</v>
      </c>
      <c r="G5325" s="522">
        <f t="shared" si="2853"/>
        <v>5321</v>
      </c>
      <c r="H5325" s="506">
        <v>1094.0888671875</v>
      </c>
      <c r="I5325" s="507">
        <f>+H5325-L5325/Cogeneratore!$C$24</f>
        <v>550.3388671875</v>
      </c>
      <c r="J5325" s="507">
        <f t="shared" si="2854"/>
        <v>543.75</v>
      </c>
      <c r="K5325" s="508">
        <v>140.4749647387433</v>
      </c>
      <c r="L5325" s="508">
        <v>1283.25</v>
      </c>
      <c r="M5325" s="507">
        <f t="shared" si="2837"/>
        <v>1094.0888671875</v>
      </c>
      <c r="N5325" s="507">
        <f t="shared" si="2855"/>
        <v>140.4749647387433</v>
      </c>
      <c r="O5325" s="509" t="s">
        <v>8</v>
      </c>
      <c r="P5325" s="578"/>
      <c r="Q5325" s="578"/>
      <c r="R5325" s="510" t="e">
        <f>MIN(IF(I5325&gt;#REF!*#REF!,#REF!,IF(AND(I5325&lt;#REF!,#REF!=2),0,ROUNDUP(I5325/#REF!,0))),#REF!)</f>
        <v>#REF!</v>
      </c>
      <c r="S5325" s="510" t="e">
        <f>IF(R5325=0,0,MAX(MIN(I5325,R5325*#REF!),#REF!))</f>
        <v>#REF!</v>
      </c>
      <c r="T5325" s="511" t="e">
        <f>IF(R5325&lt;&gt;0,IF(S5325/R5325/#REF!=1,#REF!,HLOOKUP(S5325/R5325/#REF!,#REF!,2)+(HLOOKUP(S5325/R5325/#REF!+0.2,#REF!,2)-HLOOKUP(S5325/R5325/#REF!,#REF!,2))*(S5325/R5325/#REF!-HLOOKUP(S5325/R5325/#REF!,#REF!,1))/(HLOOKUP(S5325/R5325/#REF!+0.2,#REF!,1)-HLOOKUP(S5325/R5325/#REF!,#REF!,1))),0.5)</f>
        <v>#REF!</v>
      </c>
      <c r="U5325" s="512" t="e">
        <f>IF(R5325&lt;&gt;0,IF(S5325/R5325/#REF!=1,#REF!,HLOOKUP(S5325/R5325/#REF!,#REF!,3)+(HLOOKUP(S5325/R5325/#REF!+0.2,#REF!,3)-HLOOKUP(S5325/R5325/#REF!,#REF!,3))*(S5325/R5325/#REF!-HLOOKUP(S5325/R5325/#REF!,#REF!,1))/(HLOOKUP(S5325/R5325/#REF!+0.2,#REF!,1)-HLOOKUP(S5325/R5325/#REF!,#REF!,1))),1)</f>
        <v>#REF!</v>
      </c>
      <c r="V5325" s="510" t="e">
        <f t="shared" si="2856"/>
        <v>#REF!</v>
      </c>
      <c r="W5325" s="513" t="e">
        <f>MIN(IF(N5325&gt;#REF!*#REF!,#REF!,IF(AND(N5325&lt;#REF!,#REF!=2),0,ROUNDUP(N5325/#REF!,0))),#REF!)</f>
        <v>#REF!</v>
      </c>
      <c r="X5325" s="513" t="e">
        <f t="shared" si="2857"/>
        <v>#REF!</v>
      </c>
      <c r="Y5325" s="511" t="e">
        <f>IF(W5325&lt;&gt;0,IF(AA5325/W5325/#REF!=1,#REF!,HLOOKUP(AA5325/W5325/#REF!,#REF!,2)+(HLOOKUP(AA5325/W5325/#REF!+0.2,#REF!,2)-HLOOKUP(AA5325/W5325/#REF!,#REF!,2))*(AA5325/W5325/#REF!-HLOOKUP(AA5325/W5325/#REF!,#REF!,1))/(HLOOKUP(AA5325/W5325/#REF!+0.2,#REF!,1)-HLOOKUP(AA5325/W5325/#REF!,#REF!,1))),0.5)</f>
        <v>#REF!</v>
      </c>
      <c r="Z5325" s="512" t="e">
        <f>IF(W5325&lt;&gt;0,IF(AA5325/W5325/#REF!=1,#REF!,HLOOKUP(AA5325/W5325/#REF!,#REF!,3)+(HLOOKUP(AA5325/W5325/#REF!+0.2,#REF!,3)-HLOOKUP(AA5325/W5325/#REF!,#REF!,3))*(AA5325/W5325/#REF!-HLOOKUP(AA5325/W5325/#REF!,#REF!,1))/(HLOOKUP(AA5325/W5325/#REF!+0.2,#REF!,1)-HLOOKUP(AA5325/W5325/#REF!,#REF!,1))),1)</f>
        <v>#REF!</v>
      </c>
      <c r="AA5325" s="514" t="e">
        <f>IF(W5325=0,0,MAX(MIN(N5325,W5325*#REF!),#REF!))</f>
        <v>#REF!</v>
      </c>
      <c r="AB5325" s="515" t="e">
        <f>AD5325/Cogeneratore!$C$4</f>
        <v>#DIV/0!</v>
      </c>
      <c r="AC5325" s="549"/>
      <c r="AD5325" s="550"/>
      <c r="AE5325" s="549"/>
      <c r="AF5325" s="550"/>
      <c r="AG5325" s="549"/>
      <c r="AH5325" s="550"/>
      <c r="AI5325" s="516" t="e">
        <f t="shared" si="2858"/>
        <v>#DIV/0!</v>
      </c>
      <c r="AJ5325" s="517">
        <f t="shared" si="2859"/>
        <v>0</v>
      </c>
      <c r="AK5325" s="513">
        <f t="shared" si="2838"/>
        <v>0</v>
      </c>
      <c r="AL5325" s="513">
        <f t="shared" si="2839"/>
        <v>0</v>
      </c>
      <c r="AM5325" s="513">
        <f t="shared" si="2840"/>
        <v>1094.0888671875</v>
      </c>
      <c r="AN5325" s="550"/>
      <c r="AO5325" s="550"/>
      <c r="AP5325" s="550"/>
      <c r="AQ5325" s="517">
        <f t="shared" si="2860"/>
        <v>0</v>
      </c>
      <c r="AR5325" s="513">
        <f t="shared" si="2861"/>
        <v>0</v>
      </c>
      <c r="AS5325" s="551"/>
      <c r="AT5325" s="552"/>
      <c r="AU5325" s="513">
        <f t="shared" si="2862"/>
        <v>1283.25</v>
      </c>
      <c r="AV5325" s="513">
        <f>AU5325/Cogeneratore!$C$24</f>
        <v>543.75</v>
      </c>
      <c r="AW5325" s="513">
        <f t="shared" si="2841"/>
        <v>0</v>
      </c>
      <c r="AX5325" s="513" t="e">
        <f t="shared" si="2842"/>
        <v>#DIV/0!</v>
      </c>
      <c r="AY5325" s="518">
        <f t="shared" si="2843"/>
        <v>140.4749647387433</v>
      </c>
      <c r="AZ5325" s="519" t="e">
        <f t="shared" si="2844"/>
        <v>#DIV/0!</v>
      </c>
      <c r="BA5325" s="514" t="e">
        <f t="shared" si="2863"/>
        <v>#DIV/0!</v>
      </c>
      <c r="BB5325" s="520" t="e">
        <f>+BV5325*860/8250/Cogeneratore!$C$6</f>
        <v>#DIV/0!</v>
      </c>
      <c r="BC5325" s="625"/>
      <c r="BD5325" s="451">
        <f t="shared" si="2845"/>
        <v>543.75</v>
      </c>
      <c r="BN5325" s="447">
        <f>+L5325/Cogeneratore!$C$24</f>
        <v>543.75</v>
      </c>
      <c r="BP5325" s="447">
        <f t="shared" si="2846"/>
        <v>0</v>
      </c>
      <c r="BQ5325" s="447" t="e">
        <f>IF(BR5325&lt;Cogeneratore!$C$25/Cogeneratore!$C$23,BP5325,BP5325+BR5325-Cogeneratore!$C$25/Cogeneratore!$C$23)</f>
        <v>#DIV/0!</v>
      </c>
      <c r="BR5325" s="462">
        <f t="shared" si="2831"/>
        <v>0</v>
      </c>
      <c r="BS5325" s="462" t="e">
        <f>IF(BR5325&lt;Cogeneratore!$C$25/Cogeneratore!$C$23,BR5325,Cogeneratore!$C$25/Cogeneratore!$C$23)</f>
        <v>#DIV/0!</v>
      </c>
      <c r="BT5325" s="447" t="e">
        <f>+BS5325*(1-Cogeneratore!$C$23)</f>
        <v>#DIV/0!</v>
      </c>
      <c r="BU5325" s="462" t="e">
        <f>IF(BR5325-BT5325&lt;Cogeneratore!$C$25,BR5325-BT5325,Cogeneratore!$C$25)</f>
        <v>#DIV/0!</v>
      </c>
      <c r="BV5325" s="462" t="e">
        <f t="shared" si="2847"/>
        <v>#DIV/0!</v>
      </c>
      <c r="BW5325" s="462" t="e">
        <f t="shared" si="2848"/>
        <v>#DIV/0!</v>
      </c>
      <c r="BX5325" s="462" t="e">
        <f t="shared" si="2864"/>
        <v>#DIV/0!</v>
      </c>
      <c r="BY5325" s="447" t="e">
        <f>+BX5325*(1-#REF!)</f>
        <v>#DIV/0!</v>
      </c>
      <c r="BZ5325" s="462" t="e">
        <f t="shared" si="2832"/>
        <v>#DIV/0!</v>
      </c>
      <c r="CB5325" s="462" t="e">
        <f t="shared" si="2849"/>
        <v>#DIV/0!</v>
      </c>
      <c r="CC5325" s="447" t="e">
        <f>+CB5325/#REF!</f>
        <v>#DIV/0!</v>
      </c>
      <c r="CE5325" s="451" t="e">
        <f t="shared" si="2850"/>
        <v>#DIV/0!</v>
      </c>
    </row>
    <row r="5326" spans="1:83" x14ac:dyDescent="0.2">
      <c r="A5326" s="521">
        <f t="shared" si="2851"/>
        <v>40035</v>
      </c>
      <c r="B5326" s="522">
        <f t="shared" si="2833"/>
        <v>1</v>
      </c>
      <c r="C5326" s="522">
        <f t="shared" si="2834"/>
        <v>8</v>
      </c>
      <c r="D5326" s="505" t="str">
        <f t="shared" si="2852"/>
        <v>est</v>
      </c>
      <c r="E5326" s="522">
        <f t="shared" si="2835"/>
        <v>18</v>
      </c>
      <c r="F5326" s="522">
        <f t="shared" si="2836"/>
        <v>222</v>
      </c>
      <c r="G5326" s="522">
        <f t="shared" si="2853"/>
        <v>5322</v>
      </c>
      <c r="H5326" s="506">
        <v>1066.5615234375</v>
      </c>
      <c r="I5326" s="507">
        <f>+H5326-L5326/Cogeneratore!$C$24</f>
        <v>522.8115234375</v>
      </c>
      <c r="J5326" s="507">
        <f t="shared" si="2854"/>
        <v>543.75</v>
      </c>
      <c r="K5326" s="508">
        <v>140.4749647387433</v>
      </c>
      <c r="L5326" s="508">
        <v>1283.25</v>
      </c>
      <c r="M5326" s="507">
        <f t="shared" si="2837"/>
        <v>1066.5615234375</v>
      </c>
      <c r="N5326" s="507">
        <f t="shared" si="2855"/>
        <v>140.4749647387433</v>
      </c>
      <c r="O5326" s="509" t="s">
        <v>8</v>
      </c>
      <c r="P5326" s="578"/>
      <c r="Q5326" s="578"/>
      <c r="R5326" s="510" t="e">
        <f>MIN(IF(I5326&gt;#REF!*#REF!,#REF!,IF(AND(I5326&lt;#REF!,#REF!=2),0,ROUNDUP(I5326/#REF!,0))),#REF!)</f>
        <v>#REF!</v>
      </c>
      <c r="S5326" s="510" t="e">
        <f>IF(R5326=0,0,MAX(MIN(I5326,R5326*#REF!),#REF!))</f>
        <v>#REF!</v>
      </c>
      <c r="T5326" s="511" t="e">
        <f>IF(R5326&lt;&gt;0,IF(S5326/R5326/#REF!=1,#REF!,HLOOKUP(S5326/R5326/#REF!,#REF!,2)+(HLOOKUP(S5326/R5326/#REF!+0.2,#REF!,2)-HLOOKUP(S5326/R5326/#REF!,#REF!,2))*(S5326/R5326/#REF!-HLOOKUP(S5326/R5326/#REF!,#REF!,1))/(HLOOKUP(S5326/R5326/#REF!+0.2,#REF!,1)-HLOOKUP(S5326/R5326/#REF!,#REF!,1))),0.5)</f>
        <v>#REF!</v>
      </c>
      <c r="U5326" s="512" t="e">
        <f>IF(R5326&lt;&gt;0,IF(S5326/R5326/#REF!=1,#REF!,HLOOKUP(S5326/R5326/#REF!,#REF!,3)+(HLOOKUP(S5326/R5326/#REF!+0.2,#REF!,3)-HLOOKUP(S5326/R5326/#REF!,#REF!,3))*(S5326/R5326/#REF!-HLOOKUP(S5326/R5326/#REF!,#REF!,1))/(HLOOKUP(S5326/R5326/#REF!+0.2,#REF!,1)-HLOOKUP(S5326/R5326/#REF!,#REF!,1))),1)</f>
        <v>#REF!</v>
      </c>
      <c r="V5326" s="510" t="e">
        <f t="shared" si="2856"/>
        <v>#REF!</v>
      </c>
      <c r="W5326" s="513" t="e">
        <f>MIN(IF(N5326&gt;#REF!*#REF!,#REF!,IF(AND(N5326&lt;#REF!,#REF!=2),0,ROUNDUP(N5326/#REF!,0))),#REF!)</f>
        <v>#REF!</v>
      </c>
      <c r="X5326" s="513" t="e">
        <f t="shared" si="2857"/>
        <v>#REF!</v>
      </c>
      <c r="Y5326" s="511" t="e">
        <f>IF(W5326&lt;&gt;0,IF(AA5326/W5326/#REF!=1,#REF!,HLOOKUP(AA5326/W5326/#REF!,#REF!,2)+(HLOOKUP(AA5326/W5326/#REF!+0.2,#REF!,2)-HLOOKUP(AA5326/W5326/#REF!,#REF!,2))*(AA5326/W5326/#REF!-HLOOKUP(AA5326/W5326/#REF!,#REF!,1))/(HLOOKUP(AA5326/W5326/#REF!+0.2,#REF!,1)-HLOOKUP(AA5326/W5326/#REF!,#REF!,1))),0.5)</f>
        <v>#REF!</v>
      </c>
      <c r="Z5326" s="512" t="e">
        <f>IF(W5326&lt;&gt;0,IF(AA5326/W5326/#REF!=1,#REF!,HLOOKUP(AA5326/W5326/#REF!,#REF!,3)+(HLOOKUP(AA5326/W5326/#REF!+0.2,#REF!,3)-HLOOKUP(AA5326/W5326/#REF!,#REF!,3))*(AA5326/W5326/#REF!-HLOOKUP(AA5326/W5326/#REF!,#REF!,1))/(HLOOKUP(AA5326/W5326/#REF!+0.2,#REF!,1)-HLOOKUP(AA5326/W5326/#REF!,#REF!,1))),1)</f>
        <v>#REF!</v>
      </c>
      <c r="AA5326" s="514" t="e">
        <f>IF(W5326=0,0,MAX(MIN(N5326,W5326*#REF!),#REF!))</f>
        <v>#REF!</v>
      </c>
      <c r="AB5326" s="515" t="e">
        <f>AD5326/Cogeneratore!$C$4</f>
        <v>#DIV/0!</v>
      </c>
      <c r="AC5326" s="549"/>
      <c r="AD5326" s="550"/>
      <c r="AE5326" s="549"/>
      <c r="AF5326" s="550"/>
      <c r="AG5326" s="549"/>
      <c r="AH5326" s="550"/>
      <c r="AI5326" s="516" t="e">
        <f t="shared" si="2858"/>
        <v>#DIV/0!</v>
      </c>
      <c r="AJ5326" s="517">
        <f t="shared" si="2859"/>
        <v>0</v>
      </c>
      <c r="AK5326" s="513">
        <f t="shared" si="2838"/>
        <v>0</v>
      </c>
      <c r="AL5326" s="513">
        <f t="shared" si="2839"/>
        <v>0</v>
      </c>
      <c r="AM5326" s="513">
        <f t="shared" si="2840"/>
        <v>1066.5615234375</v>
      </c>
      <c r="AN5326" s="550"/>
      <c r="AO5326" s="550"/>
      <c r="AP5326" s="550"/>
      <c r="AQ5326" s="517">
        <f t="shared" si="2860"/>
        <v>0</v>
      </c>
      <c r="AR5326" s="513">
        <f t="shared" si="2861"/>
        <v>0</v>
      </c>
      <c r="AS5326" s="551"/>
      <c r="AT5326" s="552"/>
      <c r="AU5326" s="513">
        <f t="shared" si="2862"/>
        <v>1283.25</v>
      </c>
      <c r="AV5326" s="513">
        <f>AU5326/Cogeneratore!$C$24</f>
        <v>543.75</v>
      </c>
      <c r="AW5326" s="513">
        <f t="shared" si="2841"/>
        <v>0</v>
      </c>
      <c r="AX5326" s="513" t="e">
        <f t="shared" si="2842"/>
        <v>#DIV/0!</v>
      </c>
      <c r="AY5326" s="518">
        <f t="shared" si="2843"/>
        <v>140.4749647387433</v>
      </c>
      <c r="AZ5326" s="519" t="e">
        <f t="shared" si="2844"/>
        <v>#DIV/0!</v>
      </c>
      <c r="BA5326" s="514" t="e">
        <f t="shared" si="2863"/>
        <v>#DIV/0!</v>
      </c>
      <c r="BB5326" s="520" t="e">
        <f>+BV5326*860/8250/Cogeneratore!$C$6</f>
        <v>#DIV/0!</v>
      </c>
      <c r="BC5326" s="625"/>
      <c r="BD5326" s="451">
        <f t="shared" si="2845"/>
        <v>543.75</v>
      </c>
      <c r="BN5326" s="447">
        <f>+L5326/Cogeneratore!$C$24</f>
        <v>543.75</v>
      </c>
      <c r="BP5326" s="447">
        <f t="shared" si="2846"/>
        <v>0</v>
      </c>
      <c r="BQ5326" s="447" t="e">
        <f>IF(BR5326&lt;Cogeneratore!$C$25/Cogeneratore!$C$23,BP5326,BP5326+BR5326-Cogeneratore!$C$25/Cogeneratore!$C$23)</f>
        <v>#DIV/0!</v>
      </c>
      <c r="BR5326" s="462">
        <f t="shared" si="2831"/>
        <v>0</v>
      </c>
      <c r="BS5326" s="462" t="e">
        <f>IF(BR5326&lt;Cogeneratore!$C$25/Cogeneratore!$C$23,BR5326,Cogeneratore!$C$25/Cogeneratore!$C$23)</f>
        <v>#DIV/0!</v>
      </c>
      <c r="BT5326" s="447" t="e">
        <f>+BS5326*(1-Cogeneratore!$C$23)</f>
        <v>#DIV/0!</v>
      </c>
      <c r="BU5326" s="462" t="e">
        <f>IF(BR5326-BT5326&lt;Cogeneratore!$C$25,BR5326-BT5326,Cogeneratore!$C$25)</f>
        <v>#DIV/0!</v>
      </c>
      <c r="BV5326" s="462" t="e">
        <f t="shared" si="2847"/>
        <v>#DIV/0!</v>
      </c>
      <c r="BW5326" s="462" t="e">
        <f t="shared" si="2848"/>
        <v>#DIV/0!</v>
      </c>
      <c r="BX5326" s="462" t="e">
        <f t="shared" si="2864"/>
        <v>#DIV/0!</v>
      </c>
      <c r="BY5326" s="447" t="e">
        <f>+BX5326*(1-#REF!)</f>
        <v>#DIV/0!</v>
      </c>
      <c r="BZ5326" s="462" t="e">
        <f t="shared" si="2832"/>
        <v>#DIV/0!</v>
      </c>
      <c r="CB5326" s="462" t="e">
        <f t="shared" si="2849"/>
        <v>#DIV/0!</v>
      </c>
      <c r="CC5326" s="447" t="e">
        <f>+CB5326/#REF!</f>
        <v>#DIV/0!</v>
      </c>
      <c r="CE5326" s="451" t="e">
        <f t="shared" si="2850"/>
        <v>#DIV/0!</v>
      </c>
    </row>
    <row r="5327" spans="1:83" x14ac:dyDescent="0.2">
      <c r="A5327" s="521">
        <f t="shared" si="2851"/>
        <v>40035</v>
      </c>
      <c r="B5327" s="522">
        <f t="shared" si="2833"/>
        <v>1</v>
      </c>
      <c r="C5327" s="522">
        <f t="shared" si="2834"/>
        <v>8</v>
      </c>
      <c r="D5327" s="505" t="str">
        <f t="shared" si="2852"/>
        <v>est</v>
      </c>
      <c r="E5327" s="522">
        <f t="shared" si="2835"/>
        <v>19</v>
      </c>
      <c r="F5327" s="522">
        <f t="shared" si="2836"/>
        <v>222</v>
      </c>
      <c r="G5327" s="522">
        <f t="shared" si="2853"/>
        <v>5323</v>
      </c>
      <c r="H5327" s="506">
        <v>1028.5576171875</v>
      </c>
      <c r="I5327" s="507">
        <f>+H5327-L5327/Cogeneratore!$C$24</f>
        <v>527.4326171875</v>
      </c>
      <c r="J5327" s="507">
        <f t="shared" si="2854"/>
        <v>501.125</v>
      </c>
      <c r="K5327" s="508">
        <v>140.4749647387433</v>
      </c>
      <c r="L5327" s="508">
        <v>1182.655</v>
      </c>
      <c r="M5327" s="507">
        <f t="shared" si="2837"/>
        <v>1028.5576171875</v>
      </c>
      <c r="N5327" s="507">
        <f t="shared" si="2855"/>
        <v>140.4749647387433</v>
      </c>
      <c r="O5327" s="509" t="s">
        <v>6</v>
      </c>
      <c r="P5327" s="578"/>
      <c r="Q5327" s="578"/>
      <c r="R5327" s="510" t="e">
        <f>MIN(IF(I5327&gt;#REF!*#REF!,#REF!,IF(AND(I5327&lt;#REF!,#REF!=2),0,ROUNDUP(I5327/#REF!,0))),#REF!)</f>
        <v>#REF!</v>
      </c>
      <c r="S5327" s="510" t="e">
        <f>IF(R5327=0,0,MAX(MIN(I5327,R5327*#REF!),#REF!))</f>
        <v>#REF!</v>
      </c>
      <c r="T5327" s="511" t="e">
        <f>IF(R5327&lt;&gt;0,IF(S5327/R5327/#REF!=1,#REF!,HLOOKUP(S5327/R5327/#REF!,#REF!,2)+(HLOOKUP(S5327/R5327/#REF!+0.2,#REF!,2)-HLOOKUP(S5327/R5327/#REF!,#REF!,2))*(S5327/R5327/#REF!-HLOOKUP(S5327/R5327/#REF!,#REF!,1))/(HLOOKUP(S5327/R5327/#REF!+0.2,#REF!,1)-HLOOKUP(S5327/R5327/#REF!,#REF!,1))),0.5)</f>
        <v>#REF!</v>
      </c>
      <c r="U5327" s="512" t="e">
        <f>IF(R5327&lt;&gt;0,IF(S5327/R5327/#REF!=1,#REF!,HLOOKUP(S5327/R5327/#REF!,#REF!,3)+(HLOOKUP(S5327/R5327/#REF!+0.2,#REF!,3)-HLOOKUP(S5327/R5327/#REF!,#REF!,3))*(S5327/R5327/#REF!-HLOOKUP(S5327/R5327/#REF!,#REF!,1))/(HLOOKUP(S5327/R5327/#REF!+0.2,#REF!,1)-HLOOKUP(S5327/R5327/#REF!,#REF!,1))),1)</f>
        <v>#REF!</v>
      </c>
      <c r="V5327" s="510" t="e">
        <f t="shared" si="2856"/>
        <v>#REF!</v>
      </c>
      <c r="W5327" s="513" t="e">
        <f>MIN(IF(N5327&gt;#REF!*#REF!,#REF!,IF(AND(N5327&lt;#REF!,#REF!=2),0,ROUNDUP(N5327/#REF!,0))),#REF!)</f>
        <v>#REF!</v>
      </c>
      <c r="X5327" s="513" t="e">
        <f t="shared" si="2857"/>
        <v>#REF!</v>
      </c>
      <c r="Y5327" s="511" t="e">
        <f>IF(W5327&lt;&gt;0,IF(AA5327/W5327/#REF!=1,#REF!,HLOOKUP(AA5327/W5327/#REF!,#REF!,2)+(HLOOKUP(AA5327/W5327/#REF!+0.2,#REF!,2)-HLOOKUP(AA5327/W5327/#REF!,#REF!,2))*(AA5327/W5327/#REF!-HLOOKUP(AA5327/W5327/#REF!,#REF!,1))/(HLOOKUP(AA5327/W5327/#REF!+0.2,#REF!,1)-HLOOKUP(AA5327/W5327/#REF!,#REF!,1))),0.5)</f>
        <v>#REF!</v>
      </c>
      <c r="Z5327" s="512" t="e">
        <f>IF(W5327&lt;&gt;0,IF(AA5327/W5327/#REF!=1,#REF!,HLOOKUP(AA5327/W5327/#REF!,#REF!,3)+(HLOOKUP(AA5327/W5327/#REF!+0.2,#REF!,3)-HLOOKUP(AA5327/W5327/#REF!,#REF!,3))*(AA5327/W5327/#REF!-HLOOKUP(AA5327/W5327/#REF!,#REF!,1))/(HLOOKUP(AA5327/W5327/#REF!+0.2,#REF!,1)-HLOOKUP(AA5327/W5327/#REF!,#REF!,1))),1)</f>
        <v>#REF!</v>
      </c>
      <c r="AA5327" s="514" t="e">
        <f>IF(W5327=0,0,MAX(MIN(N5327,W5327*#REF!),#REF!))</f>
        <v>#REF!</v>
      </c>
      <c r="AB5327" s="515" t="e">
        <f>AD5327/Cogeneratore!$C$4</f>
        <v>#DIV/0!</v>
      </c>
      <c r="AC5327" s="549"/>
      <c r="AD5327" s="550"/>
      <c r="AE5327" s="549"/>
      <c r="AF5327" s="550"/>
      <c r="AG5327" s="549"/>
      <c r="AH5327" s="550"/>
      <c r="AI5327" s="516" t="e">
        <f t="shared" si="2858"/>
        <v>#DIV/0!</v>
      </c>
      <c r="AJ5327" s="517">
        <f t="shared" si="2859"/>
        <v>0</v>
      </c>
      <c r="AK5327" s="513">
        <f t="shared" si="2838"/>
        <v>0</v>
      </c>
      <c r="AL5327" s="513">
        <f t="shared" si="2839"/>
        <v>0</v>
      </c>
      <c r="AM5327" s="513">
        <f t="shared" si="2840"/>
        <v>1028.5576171875</v>
      </c>
      <c r="AN5327" s="550"/>
      <c r="AO5327" s="550"/>
      <c r="AP5327" s="550"/>
      <c r="AQ5327" s="517">
        <f t="shared" si="2860"/>
        <v>0</v>
      </c>
      <c r="AR5327" s="513">
        <f t="shared" si="2861"/>
        <v>0</v>
      </c>
      <c r="AS5327" s="551"/>
      <c r="AT5327" s="552"/>
      <c r="AU5327" s="513">
        <f t="shared" si="2862"/>
        <v>1182.655</v>
      </c>
      <c r="AV5327" s="513">
        <f>AU5327/Cogeneratore!$C$24</f>
        <v>501.125</v>
      </c>
      <c r="AW5327" s="513">
        <f t="shared" si="2841"/>
        <v>0</v>
      </c>
      <c r="AX5327" s="513" t="e">
        <f t="shared" si="2842"/>
        <v>#DIV/0!</v>
      </c>
      <c r="AY5327" s="518">
        <f t="shared" si="2843"/>
        <v>140.4749647387433</v>
      </c>
      <c r="AZ5327" s="519" t="e">
        <f t="shared" si="2844"/>
        <v>#DIV/0!</v>
      </c>
      <c r="BA5327" s="514" t="e">
        <f t="shared" si="2863"/>
        <v>#DIV/0!</v>
      </c>
      <c r="BB5327" s="520" t="e">
        <f>+BV5327*860/8250/Cogeneratore!$C$6</f>
        <v>#DIV/0!</v>
      </c>
      <c r="BC5327" s="625"/>
      <c r="BD5327" s="451">
        <f t="shared" si="2845"/>
        <v>501.125</v>
      </c>
      <c r="BN5327" s="447">
        <f>+L5327/Cogeneratore!$C$24</f>
        <v>501.125</v>
      </c>
      <c r="BP5327" s="447">
        <f t="shared" si="2846"/>
        <v>0</v>
      </c>
      <c r="BQ5327" s="447" t="e">
        <f>IF(BR5327&lt;Cogeneratore!$C$25/Cogeneratore!$C$23,BP5327,BP5327+BR5327-Cogeneratore!$C$25/Cogeneratore!$C$23)</f>
        <v>#DIV/0!</v>
      </c>
      <c r="BR5327" s="462">
        <f t="shared" si="2831"/>
        <v>0</v>
      </c>
      <c r="BS5327" s="462" t="e">
        <f>IF(BR5327&lt;Cogeneratore!$C$25/Cogeneratore!$C$23,BR5327,Cogeneratore!$C$25/Cogeneratore!$C$23)</f>
        <v>#DIV/0!</v>
      </c>
      <c r="BT5327" s="447" t="e">
        <f>+BS5327*(1-Cogeneratore!$C$23)</f>
        <v>#DIV/0!</v>
      </c>
      <c r="BU5327" s="462" t="e">
        <f>IF(BR5327-BT5327&lt;Cogeneratore!$C$25,BR5327-BT5327,Cogeneratore!$C$25)</f>
        <v>#DIV/0!</v>
      </c>
      <c r="BV5327" s="462" t="e">
        <f t="shared" si="2847"/>
        <v>#DIV/0!</v>
      </c>
      <c r="BW5327" s="462" t="e">
        <f t="shared" si="2848"/>
        <v>#DIV/0!</v>
      </c>
      <c r="BX5327" s="462" t="e">
        <f t="shared" si="2864"/>
        <v>#DIV/0!</v>
      </c>
      <c r="BY5327" s="447" t="e">
        <f>+BX5327*(1-#REF!)</f>
        <v>#DIV/0!</v>
      </c>
      <c r="BZ5327" s="462" t="e">
        <f t="shared" si="2832"/>
        <v>#DIV/0!</v>
      </c>
      <c r="CB5327" s="462" t="e">
        <f t="shared" si="2849"/>
        <v>#DIV/0!</v>
      </c>
      <c r="CC5327" s="447" t="e">
        <f>+CB5327/#REF!</f>
        <v>#DIV/0!</v>
      </c>
      <c r="CE5327" s="451" t="e">
        <f t="shared" si="2850"/>
        <v>#DIV/0!</v>
      </c>
    </row>
    <row r="5328" spans="1:83" x14ac:dyDescent="0.2">
      <c r="A5328" s="521">
        <f t="shared" si="2851"/>
        <v>40035</v>
      </c>
      <c r="B5328" s="522">
        <f t="shared" si="2833"/>
        <v>1</v>
      </c>
      <c r="C5328" s="522">
        <f t="shared" si="2834"/>
        <v>8</v>
      </c>
      <c r="D5328" s="505" t="str">
        <f t="shared" si="2852"/>
        <v>est</v>
      </c>
      <c r="E5328" s="522">
        <f t="shared" si="2835"/>
        <v>20</v>
      </c>
      <c r="F5328" s="522">
        <f t="shared" si="2836"/>
        <v>222</v>
      </c>
      <c r="G5328" s="522">
        <f t="shared" si="2853"/>
        <v>5324</v>
      </c>
      <c r="H5328" s="506">
        <v>989.173828125</v>
      </c>
      <c r="I5328" s="507">
        <f>+H5328-L5328/Cogeneratore!$C$24</f>
        <v>488.048828125</v>
      </c>
      <c r="J5328" s="507">
        <f t="shared" si="2854"/>
        <v>501.125</v>
      </c>
      <c r="K5328" s="508">
        <v>140.4749647387433</v>
      </c>
      <c r="L5328" s="508">
        <v>1182.655</v>
      </c>
      <c r="M5328" s="507">
        <f t="shared" si="2837"/>
        <v>989.173828125</v>
      </c>
      <c r="N5328" s="507">
        <f t="shared" si="2855"/>
        <v>140.4749647387433</v>
      </c>
      <c r="O5328" s="509" t="s">
        <v>6</v>
      </c>
      <c r="P5328" s="578"/>
      <c r="Q5328" s="578"/>
      <c r="R5328" s="510" t="e">
        <f>MIN(IF(I5328&gt;#REF!*#REF!,#REF!,IF(AND(I5328&lt;#REF!,#REF!=2),0,ROUNDUP(I5328/#REF!,0))),#REF!)</f>
        <v>#REF!</v>
      </c>
      <c r="S5328" s="510" t="e">
        <f>IF(R5328=0,0,MAX(MIN(I5328,R5328*#REF!),#REF!))</f>
        <v>#REF!</v>
      </c>
      <c r="T5328" s="511" t="e">
        <f>IF(R5328&lt;&gt;0,IF(S5328/R5328/#REF!=1,#REF!,HLOOKUP(S5328/R5328/#REF!,#REF!,2)+(HLOOKUP(S5328/R5328/#REF!+0.2,#REF!,2)-HLOOKUP(S5328/R5328/#REF!,#REF!,2))*(S5328/R5328/#REF!-HLOOKUP(S5328/R5328/#REF!,#REF!,1))/(HLOOKUP(S5328/R5328/#REF!+0.2,#REF!,1)-HLOOKUP(S5328/R5328/#REF!,#REF!,1))),0.5)</f>
        <v>#REF!</v>
      </c>
      <c r="U5328" s="512" t="e">
        <f>IF(R5328&lt;&gt;0,IF(S5328/R5328/#REF!=1,#REF!,HLOOKUP(S5328/R5328/#REF!,#REF!,3)+(HLOOKUP(S5328/R5328/#REF!+0.2,#REF!,3)-HLOOKUP(S5328/R5328/#REF!,#REF!,3))*(S5328/R5328/#REF!-HLOOKUP(S5328/R5328/#REF!,#REF!,1))/(HLOOKUP(S5328/R5328/#REF!+0.2,#REF!,1)-HLOOKUP(S5328/R5328/#REF!,#REF!,1))),1)</f>
        <v>#REF!</v>
      </c>
      <c r="V5328" s="510" t="e">
        <f t="shared" si="2856"/>
        <v>#REF!</v>
      </c>
      <c r="W5328" s="513" t="e">
        <f>MIN(IF(N5328&gt;#REF!*#REF!,#REF!,IF(AND(N5328&lt;#REF!,#REF!=2),0,ROUNDUP(N5328/#REF!,0))),#REF!)</f>
        <v>#REF!</v>
      </c>
      <c r="X5328" s="513" t="e">
        <f t="shared" si="2857"/>
        <v>#REF!</v>
      </c>
      <c r="Y5328" s="511" t="e">
        <f>IF(W5328&lt;&gt;0,IF(AA5328/W5328/#REF!=1,#REF!,HLOOKUP(AA5328/W5328/#REF!,#REF!,2)+(HLOOKUP(AA5328/W5328/#REF!+0.2,#REF!,2)-HLOOKUP(AA5328/W5328/#REF!,#REF!,2))*(AA5328/W5328/#REF!-HLOOKUP(AA5328/W5328/#REF!,#REF!,1))/(HLOOKUP(AA5328/W5328/#REF!+0.2,#REF!,1)-HLOOKUP(AA5328/W5328/#REF!,#REF!,1))),0.5)</f>
        <v>#REF!</v>
      </c>
      <c r="Z5328" s="512" t="e">
        <f>IF(W5328&lt;&gt;0,IF(AA5328/W5328/#REF!=1,#REF!,HLOOKUP(AA5328/W5328/#REF!,#REF!,3)+(HLOOKUP(AA5328/W5328/#REF!+0.2,#REF!,3)-HLOOKUP(AA5328/W5328/#REF!,#REF!,3))*(AA5328/W5328/#REF!-HLOOKUP(AA5328/W5328/#REF!,#REF!,1))/(HLOOKUP(AA5328/W5328/#REF!+0.2,#REF!,1)-HLOOKUP(AA5328/W5328/#REF!,#REF!,1))),1)</f>
        <v>#REF!</v>
      </c>
      <c r="AA5328" s="514" t="e">
        <f>IF(W5328=0,0,MAX(MIN(N5328,W5328*#REF!),#REF!))</f>
        <v>#REF!</v>
      </c>
      <c r="AB5328" s="515" t="e">
        <f>AD5328/Cogeneratore!$C$4</f>
        <v>#DIV/0!</v>
      </c>
      <c r="AC5328" s="549"/>
      <c r="AD5328" s="550"/>
      <c r="AE5328" s="549"/>
      <c r="AF5328" s="550"/>
      <c r="AG5328" s="549"/>
      <c r="AH5328" s="550"/>
      <c r="AI5328" s="516" t="e">
        <f t="shared" si="2858"/>
        <v>#DIV/0!</v>
      </c>
      <c r="AJ5328" s="517">
        <f t="shared" si="2859"/>
        <v>0</v>
      </c>
      <c r="AK5328" s="513">
        <f t="shared" si="2838"/>
        <v>0</v>
      </c>
      <c r="AL5328" s="513">
        <f t="shared" si="2839"/>
        <v>0</v>
      </c>
      <c r="AM5328" s="513">
        <f t="shared" si="2840"/>
        <v>989.173828125</v>
      </c>
      <c r="AN5328" s="550"/>
      <c r="AO5328" s="550"/>
      <c r="AP5328" s="550"/>
      <c r="AQ5328" s="517">
        <f t="shared" si="2860"/>
        <v>0</v>
      </c>
      <c r="AR5328" s="513">
        <f t="shared" si="2861"/>
        <v>0</v>
      </c>
      <c r="AS5328" s="551"/>
      <c r="AT5328" s="552"/>
      <c r="AU5328" s="513">
        <f t="shared" si="2862"/>
        <v>1182.655</v>
      </c>
      <c r="AV5328" s="513">
        <f>AU5328/Cogeneratore!$C$24</f>
        <v>501.125</v>
      </c>
      <c r="AW5328" s="513">
        <f t="shared" si="2841"/>
        <v>0</v>
      </c>
      <c r="AX5328" s="513" t="e">
        <f t="shared" si="2842"/>
        <v>#DIV/0!</v>
      </c>
      <c r="AY5328" s="518">
        <f t="shared" si="2843"/>
        <v>140.4749647387433</v>
      </c>
      <c r="AZ5328" s="519" t="e">
        <f t="shared" si="2844"/>
        <v>#DIV/0!</v>
      </c>
      <c r="BA5328" s="514" t="e">
        <f t="shared" si="2863"/>
        <v>#DIV/0!</v>
      </c>
      <c r="BB5328" s="520" t="e">
        <f>+BV5328*860/8250/Cogeneratore!$C$6</f>
        <v>#DIV/0!</v>
      </c>
      <c r="BC5328" s="625"/>
      <c r="BD5328" s="451">
        <f t="shared" si="2845"/>
        <v>501.125</v>
      </c>
      <c r="BN5328" s="447">
        <f>+L5328/Cogeneratore!$C$24</f>
        <v>501.125</v>
      </c>
      <c r="BP5328" s="447">
        <f t="shared" si="2846"/>
        <v>0</v>
      </c>
      <c r="BQ5328" s="447" t="e">
        <f>IF(BR5328&lt;Cogeneratore!$C$25/Cogeneratore!$C$23,BP5328,BP5328+BR5328-Cogeneratore!$C$25/Cogeneratore!$C$23)</f>
        <v>#DIV/0!</v>
      </c>
      <c r="BR5328" s="462">
        <f t="shared" si="2831"/>
        <v>0</v>
      </c>
      <c r="BS5328" s="462" t="e">
        <f>IF(BR5328&lt;Cogeneratore!$C$25/Cogeneratore!$C$23,BR5328,Cogeneratore!$C$25/Cogeneratore!$C$23)</f>
        <v>#DIV/0!</v>
      </c>
      <c r="BT5328" s="447" t="e">
        <f>+BS5328*(1-Cogeneratore!$C$23)</f>
        <v>#DIV/0!</v>
      </c>
      <c r="BU5328" s="462" t="e">
        <f>IF(BR5328-BT5328&lt;Cogeneratore!$C$25,BR5328-BT5328,Cogeneratore!$C$25)</f>
        <v>#DIV/0!</v>
      </c>
      <c r="BV5328" s="462" t="e">
        <f t="shared" si="2847"/>
        <v>#DIV/0!</v>
      </c>
      <c r="BW5328" s="462" t="e">
        <f t="shared" si="2848"/>
        <v>#DIV/0!</v>
      </c>
      <c r="BX5328" s="462" t="e">
        <f t="shared" si="2864"/>
        <v>#DIV/0!</v>
      </c>
      <c r="BY5328" s="447" t="e">
        <f>+BX5328*(1-#REF!)</f>
        <v>#DIV/0!</v>
      </c>
      <c r="BZ5328" s="462" t="e">
        <f t="shared" si="2832"/>
        <v>#DIV/0!</v>
      </c>
      <c r="CB5328" s="462" t="e">
        <f t="shared" si="2849"/>
        <v>#DIV/0!</v>
      </c>
      <c r="CC5328" s="447" t="e">
        <f>+CB5328/#REF!</f>
        <v>#DIV/0!</v>
      </c>
      <c r="CE5328" s="451" t="e">
        <f t="shared" si="2850"/>
        <v>#DIV/0!</v>
      </c>
    </row>
    <row r="5329" spans="1:83" x14ac:dyDescent="0.2">
      <c r="A5329" s="521">
        <f t="shared" si="2851"/>
        <v>40035</v>
      </c>
      <c r="B5329" s="522">
        <f t="shared" si="2833"/>
        <v>1</v>
      </c>
      <c r="C5329" s="522">
        <f t="shared" si="2834"/>
        <v>8</v>
      </c>
      <c r="D5329" s="505" t="str">
        <f t="shared" si="2852"/>
        <v>est</v>
      </c>
      <c r="E5329" s="522">
        <f t="shared" si="2835"/>
        <v>21</v>
      </c>
      <c r="F5329" s="522">
        <f t="shared" si="2836"/>
        <v>222</v>
      </c>
      <c r="G5329" s="522">
        <f t="shared" si="2853"/>
        <v>5325</v>
      </c>
      <c r="H5329" s="506">
        <v>948.216796875</v>
      </c>
      <c r="I5329" s="507">
        <f>+H5329-L5329/Cogeneratore!$C$24</f>
        <v>447.091796875</v>
      </c>
      <c r="J5329" s="507">
        <f t="shared" si="2854"/>
        <v>501.125</v>
      </c>
      <c r="K5329" s="508">
        <v>140.4749647387433</v>
      </c>
      <c r="L5329" s="508">
        <v>1182.655</v>
      </c>
      <c r="M5329" s="507">
        <f t="shared" si="2837"/>
        <v>948.216796875</v>
      </c>
      <c r="N5329" s="507">
        <f t="shared" si="2855"/>
        <v>140.4749647387433</v>
      </c>
      <c r="O5329" s="509" t="s">
        <v>6</v>
      </c>
      <c r="P5329" s="578"/>
      <c r="Q5329" s="578"/>
      <c r="R5329" s="510" t="e">
        <f>MIN(IF(I5329&gt;#REF!*#REF!,#REF!,IF(AND(I5329&lt;#REF!,#REF!=2),0,ROUNDUP(I5329/#REF!,0))),#REF!)</f>
        <v>#REF!</v>
      </c>
      <c r="S5329" s="510" t="e">
        <f>IF(R5329=0,0,MAX(MIN(I5329,R5329*#REF!),#REF!))</f>
        <v>#REF!</v>
      </c>
      <c r="T5329" s="511" t="e">
        <f>IF(R5329&lt;&gt;0,IF(S5329/R5329/#REF!=1,#REF!,HLOOKUP(S5329/R5329/#REF!,#REF!,2)+(HLOOKUP(S5329/R5329/#REF!+0.2,#REF!,2)-HLOOKUP(S5329/R5329/#REF!,#REF!,2))*(S5329/R5329/#REF!-HLOOKUP(S5329/R5329/#REF!,#REF!,1))/(HLOOKUP(S5329/R5329/#REF!+0.2,#REF!,1)-HLOOKUP(S5329/R5329/#REF!,#REF!,1))),0.5)</f>
        <v>#REF!</v>
      </c>
      <c r="U5329" s="512" t="e">
        <f>IF(R5329&lt;&gt;0,IF(S5329/R5329/#REF!=1,#REF!,HLOOKUP(S5329/R5329/#REF!,#REF!,3)+(HLOOKUP(S5329/R5329/#REF!+0.2,#REF!,3)-HLOOKUP(S5329/R5329/#REF!,#REF!,3))*(S5329/R5329/#REF!-HLOOKUP(S5329/R5329/#REF!,#REF!,1))/(HLOOKUP(S5329/R5329/#REF!+0.2,#REF!,1)-HLOOKUP(S5329/R5329/#REF!,#REF!,1))),1)</f>
        <v>#REF!</v>
      </c>
      <c r="V5329" s="510" t="e">
        <f t="shared" si="2856"/>
        <v>#REF!</v>
      </c>
      <c r="W5329" s="513" t="e">
        <f>MIN(IF(N5329&gt;#REF!*#REF!,#REF!,IF(AND(N5329&lt;#REF!,#REF!=2),0,ROUNDUP(N5329/#REF!,0))),#REF!)</f>
        <v>#REF!</v>
      </c>
      <c r="X5329" s="513" t="e">
        <f t="shared" si="2857"/>
        <v>#REF!</v>
      </c>
      <c r="Y5329" s="511" t="e">
        <f>IF(W5329&lt;&gt;0,IF(AA5329/W5329/#REF!=1,#REF!,HLOOKUP(AA5329/W5329/#REF!,#REF!,2)+(HLOOKUP(AA5329/W5329/#REF!+0.2,#REF!,2)-HLOOKUP(AA5329/W5329/#REF!,#REF!,2))*(AA5329/W5329/#REF!-HLOOKUP(AA5329/W5329/#REF!,#REF!,1))/(HLOOKUP(AA5329/W5329/#REF!+0.2,#REF!,1)-HLOOKUP(AA5329/W5329/#REF!,#REF!,1))),0.5)</f>
        <v>#REF!</v>
      </c>
      <c r="Z5329" s="512" t="e">
        <f>IF(W5329&lt;&gt;0,IF(AA5329/W5329/#REF!=1,#REF!,HLOOKUP(AA5329/W5329/#REF!,#REF!,3)+(HLOOKUP(AA5329/W5329/#REF!+0.2,#REF!,3)-HLOOKUP(AA5329/W5329/#REF!,#REF!,3))*(AA5329/W5329/#REF!-HLOOKUP(AA5329/W5329/#REF!,#REF!,1))/(HLOOKUP(AA5329/W5329/#REF!+0.2,#REF!,1)-HLOOKUP(AA5329/W5329/#REF!,#REF!,1))),1)</f>
        <v>#REF!</v>
      </c>
      <c r="AA5329" s="514" t="e">
        <f>IF(W5329=0,0,MAX(MIN(N5329,W5329*#REF!),#REF!))</f>
        <v>#REF!</v>
      </c>
      <c r="AB5329" s="515" t="e">
        <f>AD5329/Cogeneratore!$C$4</f>
        <v>#DIV/0!</v>
      </c>
      <c r="AC5329" s="549"/>
      <c r="AD5329" s="550"/>
      <c r="AE5329" s="549"/>
      <c r="AF5329" s="550"/>
      <c r="AG5329" s="549"/>
      <c r="AH5329" s="550"/>
      <c r="AI5329" s="516" t="e">
        <f t="shared" si="2858"/>
        <v>#DIV/0!</v>
      </c>
      <c r="AJ5329" s="517">
        <f t="shared" si="2859"/>
        <v>0</v>
      </c>
      <c r="AK5329" s="513">
        <f t="shared" si="2838"/>
        <v>0</v>
      </c>
      <c r="AL5329" s="513">
        <f t="shared" si="2839"/>
        <v>0</v>
      </c>
      <c r="AM5329" s="513">
        <f t="shared" si="2840"/>
        <v>948.216796875</v>
      </c>
      <c r="AN5329" s="550"/>
      <c r="AO5329" s="550"/>
      <c r="AP5329" s="550"/>
      <c r="AQ5329" s="517">
        <f t="shared" si="2860"/>
        <v>0</v>
      </c>
      <c r="AR5329" s="513">
        <f t="shared" si="2861"/>
        <v>0</v>
      </c>
      <c r="AS5329" s="551"/>
      <c r="AT5329" s="552"/>
      <c r="AU5329" s="513">
        <f t="shared" si="2862"/>
        <v>1182.655</v>
      </c>
      <c r="AV5329" s="513">
        <f>AU5329/Cogeneratore!$C$24</f>
        <v>501.125</v>
      </c>
      <c r="AW5329" s="513">
        <f t="shared" si="2841"/>
        <v>0</v>
      </c>
      <c r="AX5329" s="513" t="e">
        <f t="shared" si="2842"/>
        <v>#DIV/0!</v>
      </c>
      <c r="AY5329" s="518">
        <f t="shared" si="2843"/>
        <v>140.4749647387433</v>
      </c>
      <c r="AZ5329" s="519" t="e">
        <f t="shared" si="2844"/>
        <v>#DIV/0!</v>
      </c>
      <c r="BA5329" s="514" t="e">
        <f t="shared" si="2863"/>
        <v>#DIV/0!</v>
      </c>
      <c r="BB5329" s="520" t="e">
        <f>+BV5329*860/8250/Cogeneratore!$C$6</f>
        <v>#DIV/0!</v>
      </c>
      <c r="BC5329" s="625"/>
      <c r="BD5329" s="451">
        <f t="shared" si="2845"/>
        <v>501.125</v>
      </c>
      <c r="BN5329" s="447">
        <f>+L5329/Cogeneratore!$C$24</f>
        <v>501.125</v>
      </c>
      <c r="BP5329" s="447">
        <f t="shared" si="2846"/>
        <v>0</v>
      </c>
      <c r="BQ5329" s="447" t="e">
        <f>IF(BR5329&lt;Cogeneratore!$C$25/Cogeneratore!$C$23,BP5329,BP5329+BR5329-Cogeneratore!$C$25/Cogeneratore!$C$23)</f>
        <v>#DIV/0!</v>
      </c>
      <c r="BR5329" s="462">
        <f t="shared" si="2831"/>
        <v>0</v>
      </c>
      <c r="BS5329" s="462" t="e">
        <f>IF(BR5329&lt;Cogeneratore!$C$25/Cogeneratore!$C$23,BR5329,Cogeneratore!$C$25/Cogeneratore!$C$23)</f>
        <v>#DIV/0!</v>
      </c>
      <c r="BT5329" s="447" t="e">
        <f>+BS5329*(1-Cogeneratore!$C$23)</f>
        <v>#DIV/0!</v>
      </c>
      <c r="BU5329" s="462" t="e">
        <f>IF(BR5329-BT5329&lt;Cogeneratore!$C$25,BR5329-BT5329,Cogeneratore!$C$25)</f>
        <v>#DIV/0!</v>
      </c>
      <c r="BV5329" s="462" t="e">
        <f t="shared" si="2847"/>
        <v>#DIV/0!</v>
      </c>
      <c r="BW5329" s="462" t="e">
        <f t="shared" si="2848"/>
        <v>#DIV/0!</v>
      </c>
      <c r="BX5329" s="462" t="e">
        <f t="shared" si="2864"/>
        <v>#DIV/0!</v>
      </c>
      <c r="BY5329" s="447" t="e">
        <f>+BX5329*(1-#REF!)</f>
        <v>#DIV/0!</v>
      </c>
      <c r="BZ5329" s="462" t="e">
        <f t="shared" si="2832"/>
        <v>#DIV/0!</v>
      </c>
      <c r="CB5329" s="462" t="e">
        <f t="shared" si="2849"/>
        <v>#DIV/0!</v>
      </c>
      <c r="CC5329" s="447" t="e">
        <f>+CB5329/#REF!</f>
        <v>#DIV/0!</v>
      </c>
      <c r="CE5329" s="451" t="e">
        <f t="shared" si="2850"/>
        <v>#DIV/0!</v>
      </c>
    </row>
    <row r="5330" spans="1:83" x14ac:dyDescent="0.2">
      <c r="A5330" s="521">
        <f t="shared" si="2851"/>
        <v>40035</v>
      </c>
      <c r="B5330" s="522">
        <f t="shared" si="2833"/>
        <v>1</v>
      </c>
      <c r="C5330" s="522">
        <f t="shared" si="2834"/>
        <v>8</v>
      </c>
      <c r="D5330" s="505" t="str">
        <f t="shared" si="2852"/>
        <v>est</v>
      </c>
      <c r="E5330" s="522">
        <f t="shared" si="2835"/>
        <v>22</v>
      </c>
      <c r="F5330" s="522">
        <f t="shared" si="2836"/>
        <v>222</v>
      </c>
      <c r="G5330" s="522">
        <f t="shared" si="2853"/>
        <v>5326</v>
      </c>
      <c r="H5330" s="506">
        <v>913.1044921875</v>
      </c>
      <c r="I5330" s="507">
        <f>+H5330-L5330/Cogeneratore!$C$24</f>
        <v>411.9794921875</v>
      </c>
      <c r="J5330" s="507">
        <f t="shared" si="2854"/>
        <v>501.125</v>
      </c>
      <c r="K5330" s="508">
        <v>140.4749647387433</v>
      </c>
      <c r="L5330" s="508">
        <v>1182.655</v>
      </c>
      <c r="M5330" s="507">
        <f t="shared" si="2837"/>
        <v>913.1044921875</v>
      </c>
      <c r="N5330" s="507">
        <f t="shared" si="2855"/>
        <v>140.4749647387433</v>
      </c>
      <c r="O5330" s="509" t="s">
        <v>6</v>
      </c>
      <c r="P5330" s="578"/>
      <c r="Q5330" s="578"/>
      <c r="R5330" s="510" t="e">
        <f>MIN(IF(I5330&gt;#REF!*#REF!,#REF!,IF(AND(I5330&lt;#REF!,#REF!=2),0,ROUNDUP(I5330/#REF!,0))),#REF!)</f>
        <v>#REF!</v>
      </c>
      <c r="S5330" s="510" t="e">
        <f>IF(R5330=0,0,MAX(MIN(I5330,R5330*#REF!),#REF!))</f>
        <v>#REF!</v>
      </c>
      <c r="T5330" s="511" t="e">
        <f>IF(R5330&lt;&gt;0,IF(S5330/R5330/#REF!=1,#REF!,HLOOKUP(S5330/R5330/#REF!,#REF!,2)+(HLOOKUP(S5330/R5330/#REF!+0.2,#REF!,2)-HLOOKUP(S5330/R5330/#REF!,#REF!,2))*(S5330/R5330/#REF!-HLOOKUP(S5330/R5330/#REF!,#REF!,1))/(HLOOKUP(S5330/R5330/#REF!+0.2,#REF!,1)-HLOOKUP(S5330/R5330/#REF!,#REF!,1))),0.5)</f>
        <v>#REF!</v>
      </c>
      <c r="U5330" s="512" t="e">
        <f>IF(R5330&lt;&gt;0,IF(S5330/R5330/#REF!=1,#REF!,HLOOKUP(S5330/R5330/#REF!,#REF!,3)+(HLOOKUP(S5330/R5330/#REF!+0.2,#REF!,3)-HLOOKUP(S5330/R5330/#REF!,#REF!,3))*(S5330/R5330/#REF!-HLOOKUP(S5330/R5330/#REF!,#REF!,1))/(HLOOKUP(S5330/R5330/#REF!+0.2,#REF!,1)-HLOOKUP(S5330/R5330/#REF!,#REF!,1))),1)</f>
        <v>#REF!</v>
      </c>
      <c r="V5330" s="510" t="e">
        <f t="shared" si="2856"/>
        <v>#REF!</v>
      </c>
      <c r="W5330" s="513" t="e">
        <f>MIN(IF(N5330&gt;#REF!*#REF!,#REF!,IF(AND(N5330&lt;#REF!,#REF!=2),0,ROUNDUP(N5330/#REF!,0))),#REF!)</f>
        <v>#REF!</v>
      </c>
      <c r="X5330" s="513" t="e">
        <f t="shared" si="2857"/>
        <v>#REF!</v>
      </c>
      <c r="Y5330" s="511" t="e">
        <f>IF(W5330&lt;&gt;0,IF(AA5330/W5330/#REF!=1,#REF!,HLOOKUP(AA5330/W5330/#REF!,#REF!,2)+(HLOOKUP(AA5330/W5330/#REF!+0.2,#REF!,2)-HLOOKUP(AA5330/W5330/#REF!,#REF!,2))*(AA5330/W5330/#REF!-HLOOKUP(AA5330/W5330/#REF!,#REF!,1))/(HLOOKUP(AA5330/W5330/#REF!+0.2,#REF!,1)-HLOOKUP(AA5330/W5330/#REF!,#REF!,1))),0.5)</f>
        <v>#REF!</v>
      </c>
      <c r="Z5330" s="512" t="e">
        <f>IF(W5330&lt;&gt;0,IF(AA5330/W5330/#REF!=1,#REF!,HLOOKUP(AA5330/W5330/#REF!,#REF!,3)+(HLOOKUP(AA5330/W5330/#REF!+0.2,#REF!,3)-HLOOKUP(AA5330/W5330/#REF!,#REF!,3))*(AA5330/W5330/#REF!-HLOOKUP(AA5330/W5330/#REF!,#REF!,1))/(HLOOKUP(AA5330/W5330/#REF!+0.2,#REF!,1)-HLOOKUP(AA5330/W5330/#REF!,#REF!,1))),1)</f>
        <v>#REF!</v>
      </c>
      <c r="AA5330" s="514" t="e">
        <f>IF(W5330=0,0,MAX(MIN(N5330,W5330*#REF!),#REF!))</f>
        <v>#REF!</v>
      </c>
      <c r="AB5330" s="515" t="e">
        <f>AD5330/Cogeneratore!$C$4</f>
        <v>#DIV/0!</v>
      </c>
      <c r="AC5330" s="549"/>
      <c r="AD5330" s="550"/>
      <c r="AE5330" s="549"/>
      <c r="AF5330" s="550"/>
      <c r="AG5330" s="549"/>
      <c r="AH5330" s="550"/>
      <c r="AI5330" s="516" t="e">
        <f t="shared" si="2858"/>
        <v>#DIV/0!</v>
      </c>
      <c r="AJ5330" s="517">
        <f t="shared" si="2859"/>
        <v>0</v>
      </c>
      <c r="AK5330" s="513">
        <f t="shared" si="2838"/>
        <v>0</v>
      </c>
      <c r="AL5330" s="513">
        <f t="shared" si="2839"/>
        <v>0</v>
      </c>
      <c r="AM5330" s="513">
        <f t="shared" si="2840"/>
        <v>913.1044921875</v>
      </c>
      <c r="AN5330" s="550"/>
      <c r="AO5330" s="550"/>
      <c r="AP5330" s="550"/>
      <c r="AQ5330" s="517">
        <f t="shared" si="2860"/>
        <v>0</v>
      </c>
      <c r="AR5330" s="513">
        <f t="shared" si="2861"/>
        <v>0</v>
      </c>
      <c r="AS5330" s="551"/>
      <c r="AT5330" s="552"/>
      <c r="AU5330" s="513">
        <f t="shared" si="2862"/>
        <v>1182.655</v>
      </c>
      <c r="AV5330" s="513">
        <f>AU5330/Cogeneratore!$C$24</f>
        <v>501.125</v>
      </c>
      <c r="AW5330" s="513">
        <f t="shared" si="2841"/>
        <v>0</v>
      </c>
      <c r="AX5330" s="513" t="e">
        <f t="shared" si="2842"/>
        <v>#DIV/0!</v>
      </c>
      <c r="AY5330" s="518">
        <f t="shared" si="2843"/>
        <v>140.4749647387433</v>
      </c>
      <c r="AZ5330" s="519" t="e">
        <f t="shared" si="2844"/>
        <v>#DIV/0!</v>
      </c>
      <c r="BA5330" s="514" t="e">
        <f t="shared" si="2863"/>
        <v>#DIV/0!</v>
      </c>
      <c r="BB5330" s="520" t="e">
        <f>+BV5330*860/8250/Cogeneratore!$C$6</f>
        <v>#DIV/0!</v>
      </c>
      <c r="BC5330" s="625"/>
      <c r="BD5330" s="451">
        <f t="shared" si="2845"/>
        <v>501.125</v>
      </c>
      <c r="BN5330" s="447">
        <f>+L5330/Cogeneratore!$C$24</f>
        <v>501.125</v>
      </c>
      <c r="BP5330" s="447">
        <f t="shared" si="2846"/>
        <v>0</v>
      </c>
      <c r="BQ5330" s="447" t="e">
        <f>IF(BR5330&lt;Cogeneratore!$C$25/Cogeneratore!$C$23,BP5330,BP5330+BR5330-Cogeneratore!$C$25/Cogeneratore!$C$23)</f>
        <v>#DIV/0!</v>
      </c>
      <c r="BR5330" s="462">
        <f t="shared" si="2831"/>
        <v>0</v>
      </c>
      <c r="BS5330" s="462" t="e">
        <f>IF(BR5330&lt;Cogeneratore!$C$25/Cogeneratore!$C$23,BR5330,Cogeneratore!$C$25/Cogeneratore!$C$23)</f>
        <v>#DIV/0!</v>
      </c>
      <c r="BT5330" s="447" t="e">
        <f>+BS5330*(1-Cogeneratore!$C$23)</f>
        <v>#DIV/0!</v>
      </c>
      <c r="BU5330" s="462" t="e">
        <f>IF(BR5330-BT5330&lt;Cogeneratore!$C$25,BR5330-BT5330,Cogeneratore!$C$25)</f>
        <v>#DIV/0!</v>
      </c>
      <c r="BV5330" s="462" t="e">
        <f t="shared" si="2847"/>
        <v>#DIV/0!</v>
      </c>
      <c r="BW5330" s="462" t="e">
        <f t="shared" si="2848"/>
        <v>#DIV/0!</v>
      </c>
      <c r="BX5330" s="462" t="e">
        <f t="shared" si="2864"/>
        <v>#DIV/0!</v>
      </c>
      <c r="BY5330" s="447" t="e">
        <f>+BX5330*(1-#REF!)</f>
        <v>#DIV/0!</v>
      </c>
      <c r="BZ5330" s="462" t="e">
        <f t="shared" si="2832"/>
        <v>#DIV/0!</v>
      </c>
      <c r="CB5330" s="462" t="e">
        <f t="shared" si="2849"/>
        <v>#DIV/0!</v>
      </c>
      <c r="CC5330" s="447" t="e">
        <f>+CB5330/#REF!</f>
        <v>#DIV/0!</v>
      </c>
      <c r="CE5330" s="451" t="e">
        <f t="shared" si="2850"/>
        <v>#DIV/0!</v>
      </c>
    </row>
    <row r="5331" spans="1:83" x14ac:dyDescent="0.2">
      <c r="A5331" s="521">
        <f t="shared" si="2851"/>
        <v>40035</v>
      </c>
      <c r="B5331" s="522">
        <f t="shared" si="2833"/>
        <v>1</v>
      </c>
      <c r="C5331" s="522">
        <f t="shared" si="2834"/>
        <v>8</v>
      </c>
      <c r="D5331" s="505" t="str">
        <f t="shared" si="2852"/>
        <v>est</v>
      </c>
      <c r="E5331" s="522">
        <f t="shared" si="2835"/>
        <v>23</v>
      </c>
      <c r="F5331" s="522">
        <f t="shared" si="2836"/>
        <v>222</v>
      </c>
      <c r="G5331" s="522">
        <f t="shared" si="2853"/>
        <v>5327</v>
      </c>
      <c r="H5331" s="506">
        <v>895.341796875</v>
      </c>
      <c r="I5331" s="507">
        <f>+H5331-L5331/Cogeneratore!$C$24</f>
        <v>394.216796875</v>
      </c>
      <c r="J5331" s="507">
        <f t="shared" si="2854"/>
        <v>501.125</v>
      </c>
      <c r="K5331" s="508">
        <v>140.4749647387433</v>
      </c>
      <c r="L5331" s="508">
        <v>1182.655</v>
      </c>
      <c r="M5331" s="507">
        <f t="shared" si="2837"/>
        <v>895.341796875</v>
      </c>
      <c r="N5331" s="507">
        <f t="shared" si="2855"/>
        <v>140.4749647387433</v>
      </c>
      <c r="O5331" s="509" t="s">
        <v>7</v>
      </c>
      <c r="P5331" s="578"/>
      <c r="Q5331" s="578"/>
      <c r="R5331" s="510" t="e">
        <f>MIN(IF(I5331&gt;#REF!*#REF!,#REF!,IF(AND(I5331&lt;#REF!,#REF!=2),0,ROUNDUP(I5331/#REF!,0))),#REF!)</f>
        <v>#REF!</v>
      </c>
      <c r="S5331" s="510" t="e">
        <f>IF(R5331=0,0,MAX(MIN(I5331,R5331*#REF!),#REF!))</f>
        <v>#REF!</v>
      </c>
      <c r="T5331" s="511" t="e">
        <f>IF(R5331&lt;&gt;0,IF(S5331/R5331/#REF!=1,#REF!,HLOOKUP(S5331/R5331/#REF!,#REF!,2)+(HLOOKUP(S5331/R5331/#REF!+0.2,#REF!,2)-HLOOKUP(S5331/R5331/#REF!,#REF!,2))*(S5331/R5331/#REF!-HLOOKUP(S5331/R5331/#REF!,#REF!,1))/(HLOOKUP(S5331/R5331/#REF!+0.2,#REF!,1)-HLOOKUP(S5331/R5331/#REF!,#REF!,1))),0.5)</f>
        <v>#REF!</v>
      </c>
      <c r="U5331" s="512" t="e">
        <f>IF(R5331&lt;&gt;0,IF(S5331/R5331/#REF!=1,#REF!,HLOOKUP(S5331/R5331/#REF!,#REF!,3)+(HLOOKUP(S5331/R5331/#REF!+0.2,#REF!,3)-HLOOKUP(S5331/R5331/#REF!,#REF!,3))*(S5331/R5331/#REF!-HLOOKUP(S5331/R5331/#REF!,#REF!,1))/(HLOOKUP(S5331/R5331/#REF!+0.2,#REF!,1)-HLOOKUP(S5331/R5331/#REF!,#REF!,1))),1)</f>
        <v>#REF!</v>
      </c>
      <c r="V5331" s="510" t="e">
        <f t="shared" si="2856"/>
        <v>#REF!</v>
      </c>
      <c r="W5331" s="513" t="e">
        <f>MIN(IF(N5331&gt;#REF!*#REF!,#REF!,IF(AND(N5331&lt;#REF!,#REF!=2),0,ROUNDUP(N5331/#REF!,0))),#REF!)</f>
        <v>#REF!</v>
      </c>
      <c r="X5331" s="513" t="e">
        <f t="shared" si="2857"/>
        <v>#REF!</v>
      </c>
      <c r="Y5331" s="511" t="e">
        <f>IF(W5331&lt;&gt;0,IF(AA5331/W5331/#REF!=1,#REF!,HLOOKUP(AA5331/W5331/#REF!,#REF!,2)+(HLOOKUP(AA5331/W5331/#REF!+0.2,#REF!,2)-HLOOKUP(AA5331/W5331/#REF!,#REF!,2))*(AA5331/W5331/#REF!-HLOOKUP(AA5331/W5331/#REF!,#REF!,1))/(HLOOKUP(AA5331/W5331/#REF!+0.2,#REF!,1)-HLOOKUP(AA5331/W5331/#REF!,#REF!,1))),0.5)</f>
        <v>#REF!</v>
      </c>
      <c r="Z5331" s="512" t="e">
        <f>IF(W5331&lt;&gt;0,IF(AA5331/W5331/#REF!=1,#REF!,HLOOKUP(AA5331/W5331/#REF!,#REF!,3)+(HLOOKUP(AA5331/W5331/#REF!+0.2,#REF!,3)-HLOOKUP(AA5331/W5331/#REF!,#REF!,3))*(AA5331/W5331/#REF!-HLOOKUP(AA5331/W5331/#REF!,#REF!,1))/(HLOOKUP(AA5331/W5331/#REF!+0.2,#REF!,1)-HLOOKUP(AA5331/W5331/#REF!,#REF!,1))),1)</f>
        <v>#REF!</v>
      </c>
      <c r="AA5331" s="514" t="e">
        <f>IF(W5331=0,0,MAX(MIN(N5331,W5331*#REF!),#REF!))</f>
        <v>#REF!</v>
      </c>
      <c r="AB5331" s="515" t="e">
        <f>AD5331/Cogeneratore!$C$4</f>
        <v>#DIV/0!</v>
      </c>
      <c r="AC5331" s="549"/>
      <c r="AD5331" s="550"/>
      <c r="AE5331" s="549"/>
      <c r="AF5331" s="550"/>
      <c r="AG5331" s="549"/>
      <c r="AH5331" s="550"/>
      <c r="AI5331" s="516" t="e">
        <f t="shared" si="2858"/>
        <v>#DIV/0!</v>
      </c>
      <c r="AJ5331" s="517">
        <f t="shared" si="2859"/>
        <v>0</v>
      </c>
      <c r="AK5331" s="513">
        <f t="shared" si="2838"/>
        <v>0</v>
      </c>
      <c r="AL5331" s="513">
        <f t="shared" si="2839"/>
        <v>0</v>
      </c>
      <c r="AM5331" s="513">
        <f t="shared" si="2840"/>
        <v>895.341796875</v>
      </c>
      <c r="AN5331" s="550"/>
      <c r="AO5331" s="550"/>
      <c r="AP5331" s="550"/>
      <c r="AQ5331" s="517">
        <f t="shared" si="2860"/>
        <v>0</v>
      </c>
      <c r="AR5331" s="513">
        <f t="shared" si="2861"/>
        <v>0</v>
      </c>
      <c r="AS5331" s="551"/>
      <c r="AT5331" s="552"/>
      <c r="AU5331" s="513">
        <f t="shared" si="2862"/>
        <v>1182.655</v>
      </c>
      <c r="AV5331" s="513">
        <f>AU5331/Cogeneratore!$C$24</f>
        <v>501.125</v>
      </c>
      <c r="AW5331" s="513">
        <f t="shared" si="2841"/>
        <v>0</v>
      </c>
      <c r="AX5331" s="513" t="e">
        <f t="shared" si="2842"/>
        <v>#DIV/0!</v>
      </c>
      <c r="AY5331" s="518">
        <f t="shared" si="2843"/>
        <v>140.4749647387433</v>
      </c>
      <c r="AZ5331" s="519" t="e">
        <f t="shared" si="2844"/>
        <v>#DIV/0!</v>
      </c>
      <c r="BA5331" s="514" t="e">
        <f t="shared" si="2863"/>
        <v>#DIV/0!</v>
      </c>
      <c r="BB5331" s="520" t="e">
        <f>+BV5331*860/8250/Cogeneratore!$C$6</f>
        <v>#DIV/0!</v>
      </c>
      <c r="BC5331" s="625"/>
      <c r="BD5331" s="451">
        <f t="shared" si="2845"/>
        <v>501.125</v>
      </c>
      <c r="BN5331" s="447">
        <f>+L5331/Cogeneratore!$C$24</f>
        <v>501.125</v>
      </c>
      <c r="BP5331" s="447">
        <f t="shared" si="2846"/>
        <v>0</v>
      </c>
      <c r="BQ5331" s="447" t="e">
        <f>IF(BR5331&lt;Cogeneratore!$C$25/Cogeneratore!$C$23,BP5331,BP5331+BR5331-Cogeneratore!$C$25/Cogeneratore!$C$23)</f>
        <v>#DIV/0!</v>
      </c>
      <c r="BR5331" s="462">
        <f t="shared" si="2831"/>
        <v>0</v>
      </c>
      <c r="BS5331" s="462" t="e">
        <f>IF(BR5331&lt;Cogeneratore!$C$25/Cogeneratore!$C$23,BR5331,Cogeneratore!$C$25/Cogeneratore!$C$23)</f>
        <v>#DIV/0!</v>
      </c>
      <c r="BT5331" s="447" t="e">
        <f>+BS5331*(1-Cogeneratore!$C$23)</f>
        <v>#DIV/0!</v>
      </c>
      <c r="BU5331" s="462" t="e">
        <f>IF(BR5331-BT5331&lt;Cogeneratore!$C$25,BR5331-BT5331,Cogeneratore!$C$25)</f>
        <v>#DIV/0!</v>
      </c>
      <c r="BV5331" s="462" t="e">
        <f t="shared" si="2847"/>
        <v>#DIV/0!</v>
      </c>
      <c r="BW5331" s="462" t="e">
        <f t="shared" si="2848"/>
        <v>#DIV/0!</v>
      </c>
      <c r="BX5331" s="462" t="e">
        <f t="shared" si="2864"/>
        <v>#DIV/0!</v>
      </c>
      <c r="BY5331" s="447" t="e">
        <f>+BX5331*(1-#REF!)</f>
        <v>#DIV/0!</v>
      </c>
      <c r="BZ5331" s="462" t="e">
        <f t="shared" si="2832"/>
        <v>#DIV/0!</v>
      </c>
      <c r="CB5331" s="462" t="e">
        <f t="shared" si="2849"/>
        <v>#DIV/0!</v>
      </c>
      <c r="CC5331" s="447" t="e">
        <f>+CB5331/#REF!</f>
        <v>#DIV/0!</v>
      </c>
      <c r="CE5331" s="451" t="e">
        <f t="shared" si="2850"/>
        <v>#DIV/0!</v>
      </c>
    </row>
    <row r="5332" spans="1:83" x14ac:dyDescent="0.2">
      <c r="A5332" s="521">
        <f t="shared" si="2851"/>
        <v>40036</v>
      </c>
      <c r="B5332" s="522">
        <f t="shared" si="2833"/>
        <v>2</v>
      </c>
      <c r="C5332" s="522">
        <f t="shared" si="2834"/>
        <v>8</v>
      </c>
      <c r="D5332" s="505" t="str">
        <f t="shared" si="2852"/>
        <v>est</v>
      </c>
      <c r="E5332" s="522">
        <f t="shared" si="2835"/>
        <v>0</v>
      </c>
      <c r="F5332" s="522">
        <f t="shared" si="2836"/>
        <v>223</v>
      </c>
      <c r="G5332" s="522">
        <f t="shared" si="2853"/>
        <v>5328</v>
      </c>
      <c r="H5332" s="506">
        <v>854.0947265625</v>
      </c>
      <c r="I5332" s="507">
        <f>+H5332-L5332/Cogeneratore!$C$24</f>
        <v>395.5947265625</v>
      </c>
      <c r="J5332" s="507">
        <f t="shared" si="2854"/>
        <v>458.5</v>
      </c>
      <c r="K5332" s="508">
        <v>140.4749647387433</v>
      </c>
      <c r="L5332" s="508">
        <v>1082.06</v>
      </c>
      <c r="M5332" s="507">
        <f t="shared" si="2837"/>
        <v>854.0947265625</v>
      </c>
      <c r="N5332" s="507">
        <f t="shared" si="2855"/>
        <v>140.4749647387433</v>
      </c>
      <c r="O5332" s="509" t="s">
        <v>7</v>
      </c>
      <c r="P5332" s="578">
        <f>SUM(K5332:K5355)</f>
        <v>4495.1988716397855</v>
      </c>
      <c r="Q5332" s="578">
        <f>SUM(N5332:N5355)</f>
        <v>4495.1988716397855</v>
      </c>
      <c r="R5332" s="510" t="e">
        <f>MIN(IF(I5332&gt;#REF!*#REF!,#REF!,IF(AND(I5332&lt;#REF!,#REF!=2),0,ROUNDUP(I5332/#REF!,0))),#REF!)</f>
        <v>#REF!</v>
      </c>
      <c r="S5332" s="510" t="e">
        <f>IF(R5332=0,0,MAX(MIN(I5332,R5332*#REF!),#REF!))</f>
        <v>#REF!</v>
      </c>
      <c r="T5332" s="511" t="e">
        <f>IF(R5332&lt;&gt;0,IF(S5332/R5332/#REF!=1,#REF!,HLOOKUP(S5332/R5332/#REF!,#REF!,2)+(HLOOKUP(S5332/R5332/#REF!+0.2,#REF!,2)-HLOOKUP(S5332/R5332/#REF!,#REF!,2))*(S5332/R5332/#REF!-HLOOKUP(S5332/R5332/#REF!,#REF!,1))/(HLOOKUP(S5332/R5332/#REF!+0.2,#REF!,1)-HLOOKUP(S5332/R5332/#REF!,#REF!,1))),0.5)</f>
        <v>#REF!</v>
      </c>
      <c r="U5332" s="512" t="e">
        <f>IF(R5332&lt;&gt;0,IF(S5332/R5332/#REF!=1,#REF!,HLOOKUP(S5332/R5332/#REF!,#REF!,3)+(HLOOKUP(S5332/R5332/#REF!+0.2,#REF!,3)-HLOOKUP(S5332/R5332/#REF!,#REF!,3))*(S5332/R5332/#REF!-HLOOKUP(S5332/R5332/#REF!,#REF!,1))/(HLOOKUP(S5332/R5332/#REF!+0.2,#REF!,1)-HLOOKUP(S5332/R5332/#REF!,#REF!,1))),1)</f>
        <v>#REF!</v>
      </c>
      <c r="V5332" s="510" t="e">
        <f t="shared" si="2856"/>
        <v>#REF!</v>
      </c>
      <c r="W5332" s="513" t="e">
        <f>MIN(IF(N5332&gt;#REF!*#REF!,#REF!,IF(AND(N5332&lt;#REF!,#REF!=2),0,ROUNDUP(N5332/#REF!,0))),#REF!)</f>
        <v>#REF!</v>
      </c>
      <c r="X5332" s="513" t="e">
        <f t="shared" si="2857"/>
        <v>#REF!</v>
      </c>
      <c r="Y5332" s="511" t="e">
        <f>IF(W5332&lt;&gt;0,IF(AA5332/W5332/#REF!=1,#REF!,HLOOKUP(AA5332/W5332/#REF!,#REF!,2)+(HLOOKUP(AA5332/W5332/#REF!+0.2,#REF!,2)-HLOOKUP(AA5332/W5332/#REF!,#REF!,2))*(AA5332/W5332/#REF!-HLOOKUP(AA5332/W5332/#REF!,#REF!,1))/(HLOOKUP(AA5332/W5332/#REF!+0.2,#REF!,1)-HLOOKUP(AA5332/W5332/#REF!,#REF!,1))),0.5)</f>
        <v>#REF!</v>
      </c>
      <c r="Z5332" s="512" t="e">
        <f>IF(W5332&lt;&gt;0,IF(AA5332/W5332/#REF!=1,#REF!,HLOOKUP(AA5332/W5332/#REF!,#REF!,3)+(HLOOKUP(AA5332/W5332/#REF!+0.2,#REF!,3)-HLOOKUP(AA5332/W5332/#REF!,#REF!,3))*(AA5332/W5332/#REF!-HLOOKUP(AA5332/W5332/#REF!,#REF!,1))/(HLOOKUP(AA5332/W5332/#REF!+0.2,#REF!,1)-HLOOKUP(AA5332/W5332/#REF!,#REF!,1))),1)</f>
        <v>#REF!</v>
      </c>
      <c r="AA5332" s="514" t="e">
        <f>IF(W5332=0,0,MAX(MIN(N5332,W5332*#REF!),#REF!))</f>
        <v>#REF!</v>
      </c>
      <c r="AB5332" s="515" t="e">
        <f>AD5332/Cogeneratore!$C$4</f>
        <v>#DIV/0!</v>
      </c>
      <c r="AC5332" s="549"/>
      <c r="AD5332" s="550"/>
      <c r="AE5332" s="549"/>
      <c r="AF5332" s="550"/>
      <c r="AG5332" s="549"/>
      <c r="AH5332" s="550"/>
      <c r="AI5332" s="516" t="e">
        <f t="shared" si="2858"/>
        <v>#DIV/0!</v>
      </c>
      <c r="AJ5332" s="517">
        <f t="shared" si="2859"/>
        <v>0</v>
      </c>
      <c r="AK5332" s="513">
        <f t="shared" si="2838"/>
        <v>0</v>
      </c>
      <c r="AL5332" s="513">
        <f t="shared" si="2839"/>
        <v>0</v>
      </c>
      <c r="AM5332" s="513">
        <f t="shared" si="2840"/>
        <v>854.0947265625</v>
      </c>
      <c r="AN5332" s="550"/>
      <c r="AO5332" s="550"/>
      <c r="AP5332" s="550"/>
      <c r="AQ5332" s="517">
        <f t="shared" si="2860"/>
        <v>0</v>
      </c>
      <c r="AR5332" s="513">
        <f t="shared" si="2861"/>
        <v>0</v>
      </c>
      <c r="AS5332" s="551"/>
      <c r="AT5332" s="552"/>
      <c r="AU5332" s="513">
        <f t="shared" si="2862"/>
        <v>1082.06</v>
      </c>
      <c r="AV5332" s="513">
        <f>AU5332/Cogeneratore!$C$24</f>
        <v>458.5</v>
      </c>
      <c r="AW5332" s="513">
        <f t="shared" si="2841"/>
        <v>0</v>
      </c>
      <c r="AX5332" s="513" t="e">
        <f t="shared" si="2842"/>
        <v>#DIV/0!</v>
      </c>
      <c r="AY5332" s="518">
        <f t="shared" si="2843"/>
        <v>140.4749647387433</v>
      </c>
      <c r="AZ5332" s="519" t="e">
        <f t="shared" si="2844"/>
        <v>#DIV/0!</v>
      </c>
      <c r="BA5332" s="514" t="e">
        <f t="shared" si="2863"/>
        <v>#DIV/0!</v>
      </c>
      <c r="BB5332" s="520" t="e">
        <f>+BV5332*860/8250/Cogeneratore!$C$6</f>
        <v>#DIV/0!</v>
      </c>
      <c r="BC5332" s="625" t="e">
        <f>SUM(BA5332:BB5355)</f>
        <v>#DIV/0!</v>
      </c>
      <c r="BD5332" s="451">
        <f t="shared" si="2845"/>
        <v>458.5</v>
      </c>
      <c r="BN5332" s="447">
        <f>+L5332/Cogeneratore!$C$24</f>
        <v>458.5</v>
      </c>
      <c r="BP5332" s="447">
        <f t="shared" si="2846"/>
        <v>0</v>
      </c>
      <c r="BQ5332" s="447" t="e">
        <f>IF(BR5332&lt;Cogeneratore!$C$25/Cogeneratore!$C$23,BP5332,BP5332+BR5332-Cogeneratore!$C$25/Cogeneratore!$C$23)</f>
        <v>#DIV/0!</v>
      </c>
      <c r="BR5332" s="462">
        <f t="shared" si="2831"/>
        <v>0</v>
      </c>
      <c r="BS5332" s="462" t="e">
        <f>IF(BR5332&lt;Cogeneratore!$C$25/Cogeneratore!$C$23,BR5332,Cogeneratore!$C$25/Cogeneratore!$C$23)</f>
        <v>#DIV/0!</v>
      </c>
      <c r="BT5332" s="447" t="e">
        <f>+BS5332*(1-Cogeneratore!$C$23)</f>
        <v>#DIV/0!</v>
      </c>
      <c r="BU5332" s="462" t="e">
        <f>IF(BR5332-BT5332&lt;Cogeneratore!$C$25,BR5332-BT5332,Cogeneratore!$C$25)</f>
        <v>#DIV/0!</v>
      </c>
      <c r="BV5332" s="462" t="e">
        <f t="shared" si="2847"/>
        <v>#DIV/0!</v>
      </c>
      <c r="BW5332" s="462" t="e">
        <f t="shared" si="2848"/>
        <v>#DIV/0!</v>
      </c>
      <c r="BX5332" s="462" t="e">
        <f t="shared" si="2864"/>
        <v>#DIV/0!</v>
      </c>
      <c r="BY5332" s="447" t="e">
        <f>+BX5332*(1-#REF!)</f>
        <v>#DIV/0!</v>
      </c>
      <c r="BZ5332" s="462" t="e">
        <f t="shared" si="2832"/>
        <v>#DIV/0!</v>
      </c>
      <c r="CB5332" s="462" t="e">
        <f t="shared" si="2849"/>
        <v>#DIV/0!</v>
      </c>
      <c r="CC5332" s="447" t="e">
        <f>+CB5332/#REF!</f>
        <v>#DIV/0!</v>
      </c>
      <c r="CE5332" s="451" t="e">
        <f t="shared" si="2850"/>
        <v>#DIV/0!</v>
      </c>
    </row>
    <row r="5333" spans="1:83" x14ac:dyDescent="0.2">
      <c r="A5333" s="521">
        <f t="shared" si="2851"/>
        <v>40036</v>
      </c>
      <c r="B5333" s="522">
        <f t="shared" si="2833"/>
        <v>2</v>
      </c>
      <c r="C5333" s="522">
        <f t="shared" si="2834"/>
        <v>8</v>
      </c>
      <c r="D5333" s="505" t="str">
        <f t="shared" si="2852"/>
        <v>est</v>
      </c>
      <c r="E5333" s="522">
        <f t="shared" si="2835"/>
        <v>1</v>
      </c>
      <c r="F5333" s="522">
        <f t="shared" si="2836"/>
        <v>223</v>
      </c>
      <c r="G5333" s="522">
        <f t="shared" si="2853"/>
        <v>5329</v>
      </c>
      <c r="H5333" s="506">
        <v>838.3623046875</v>
      </c>
      <c r="I5333" s="507">
        <f>+H5333-L5333/Cogeneratore!$C$24</f>
        <v>379.8623046875</v>
      </c>
      <c r="J5333" s="507">
        <f t="shared" si="2854"/>
        <v>458.5</v>
      </c>
      <c r="K5333" s="508">
        <v>140.4749647387433</v>
      </c>
      <c r="L5333" s="508">
        <v>1082.06</v>
      </c>
      <c r="M5333" s="507">
        <f t="shared" si="2837"/>
        <v>838.3623046875</v>
      </c>
      <c r="N5333" s="507">
        <f t="shared" si="2855"/>
        <v>140.4749647387433</v>
      </c>
      <c r="O5333" s="509" t="s">
        <v>7</v>
      </c>
      <c r="P5333" s="578"/>
      <c r="Q5333" s="578"/>
      <c r="R5333" s="510" t="e">
        <f>MIN(IF(I5333&gt;#REF!*#REF!,#REF!,IF(AND(I5333&lt;#REF!,#REF!=2),0,ROUNDUP(I5333/#REF!,0))),#REF!)</f>
        <v>#REF!</v>
      </c>
      <c r="S5333" s="510" t="e">
        <f>IF(R5333=0,0,MAX(MIN(I5333,R5333*#REF!),#REF!))</f>
        <v>#REF!</v>
      </c>
      <c r="T5333" s="511" t="e">
        <f>IF(R5333&lt;&gt;0,IF(S5333/R5333/#REF!=1,#REF!,HLOOKUP(S5333/R5333/#REF!,#REF!,2)+(HLOOKUP(S5333/R5333/#REF!+0.2,#REF!,2)-HLOOKUP(S5333/R5333/#REF!,#REF!,2))*(S5333/R5333/#REF!-HLOOKUP(S5333/R5333/#REF!,#REF!,1))/(HLOOKUP(S5333/R5333/#REF!+0.2,#REF!,1)-HLOOKUP(S5333/R5333/#REF!,#REF!,1))),0.5)</f>
        <v>#REF!</v>
      </c>
      <c r="U5333" s="512" t="e">
        <f>IF(R5333&lt;&gt;0,IF(S5333/R5333/#REF!=1,#REF!,HLOOKUP(S5333/R5333/#REF!,#REF!,3)+(HLOOKUP(S5333/R5333/#REF!+0.2,#REF!,3)-HLOOKUP(S5333/R5333/#REF!,#REF!,3))*(S5333/R5333/#REF!-HLOOKUP(S5333/R5333/#REF!,#REF!,1))/(HLOOKUP(S5333/R5333/#REF!+0.2,#REF!,1)-HLOOKUP(S5333/R5333/#REF!,#REF!,1))),1)</f>
        <v>#REF!</v>
      </c>
      <c r="V5333" s="510" t="e">
        <f t="shared" si="2856"/>
        <v>#REF!</v>
      </c>
      <c r="W5333" s="513" t="e">
        <f>MIN(IF(N5333&gt;#REF!*#REF!,#REF!,IF(AND(N5333&lt;#REF!,#REF!=2),0,ROUNDUP(N5333/#REF!,0))),#REF!)</f>
        <v>#REF!</v>
      </c>
      <c r="X5333" s="513" t="e">
        <f t="shared" si="2857"/>
        <v>#REF!</v>
      </c>
      <c r="Y5333" s="511" t="e">
        <f>IF(W5333&lt;&gt;0,IF(AA5333/W5333/#REF!=1,#REF!,HLOOKUP(AA5333/W5333/#REF!,#REF!,2)+(HLOOKUP(AA5333/W5333/#REF!+0.2,#REF!,2)-HLOOKUP(AA5333/W5333/#REF!,#REF!,2))*(AA5333/W5333/#REF!-HLOOKUP(AA5333/W5333/#REF!,#REF!,1))/(HLOOKUP(AA5333/W5333/#REF!+0.2,#REF!,1)-HLOOKUP(AA5333/W5333/#REF!,#REF!,1))),0.5)</f>
        <v>#REF!</v>
      </c>
      <c r="Z5333" s="512" t="e">
        <f>IF(W5333&lt;&gt;0,IF(AA5333/W5333/#REF!=1,#REF!,HLOOKUP(AA5333/W5333/#REF!,#REF!,3)+(HLOOKUP(AA5333/W5333/#REF!+0.2,#REF!,3)-HLOOKUP(AA5333/W5333/#REF!,#REF!,3))*(AA5333/W5333/#REF!-HLOOKUP(AA5333/W5333/#REF!,#REF!,1))/(HLOOKUP(AA5333/W5333/#REF!+0.2,#REF!,1)-HLOOKUP(AA5333/W5333/#REF!,#REF!,1))),1)</f>
        <v>#REF!</v>
      </c>
      <c r="AA5333" s="514" t="e">
        <f>IF(W5333=0,0,MAX(MIN(N5333,W5333*#REF!),#REF!))</f>
        <v>#REF!</v>
      </c>
      <c r="AB5333" s="515" t="e">
        <f>AD5333/Cogeneratore!$C$4</f>
        <v>#DIV/0!</v>
      </c>
      <c r="AC5333" s="549"/>
      <c r="AD5333" s="550"/>
      <c r="AE5333" s="549"/>
      <c r="AF5333" s="550"/>
      <c r="AG5333" s="549"/>
      <c r="AH5333" s="550"/>
      <c r="AI5333" s="516" t="e">
        <f t="shared" si="2858"/>
        <v>#DIV/0!</v>
      </c>
      <c r="AJ5333" s="517">
        <f t="shared" si="2859"/>
        <v>0</v>
      </c>
      <c r="AK5333" s="513">
        <f t="shared" si="2838"/>
        <v>0</v>
      </c>
      <c r="AL5333" s="513">
        <f t="shared" si="2839"/>
        <v>0</v>
      </c>
      <c r="AM5333" s="513">
        <f t="shared" si="2840"/>
        <v>838.3623046875</v>
      </c>
      <c r="AN5333" s="550"/>
      <c r="AO5333" s="550"/>
      <c r="AP5333" s="550"/>
      <c r="AQ5333" s="517">
        <f t="shared" si="2860"/>
        <v>0</v>
      </c>
      <c r="AR5333" s="513">
        <f t="shared" si="2861"/>
        <v>0</v>
      </c>
      <c r="AS5333" s="551"/>
      <c r="AT5333" s="552"/>
      <c r="AU5333" s="513">
        <f t="shared" si="2862"/>
        <v>1082.06</v>
      </c>
      <c r="AV5333" s="513">
        <f>AU5333/Cogeneratore!$C$24</f>
        <v>458.5</v>
      </c>
      <c r="AW5333" s="513">
        <f t="shared" si="2841"/>
        <v>0</v>
      </c>
      <c r="AX5333" s="513" t="e">
        <f t="shared" si="2842"/>
        <v>#DIV/0!</v>
      </c>
      <c r="AY5333" s="518">
        <f t="shared" si="2843"/>
        <v>140.4749647387433</v>
      </c>
      <c r="AZ5333" s="519" t="e">
        <f t="shared" si="2844"/>
        <v>#DIV/0!</v>
      </c>
      <c r="BA5333" s="514" t="e">
        <f t="shared" si="2863"/>
        <v>#DIV/0!</v>
      </c>
      <c r="BB5333" s="520" t="e">
        <f>+BV5333*860/8250/Cogeneratore!$C$6</f>
        <v>#DIV/0!</v>
      </c>
      <c r="BC5333" s="625"/>
      <c r="BD5333" s="451">
        <f t="shared" si="2845"/>
        <v>458.5</v>
      </c>
      <c r="BN5333" s="447">
        <f>+L5333/Cogeneratore!$C$24</f>
        <v>458.5</v>
      </c>
      <c r="BP5333" s="447">
        <f t="shared" si="2846"/>
        <v>0</v>
      </c>
      <c r="BQ5333" s="447" t="e">
        <f>IF(BR5333&lt;Cogeneratore!$C$25/Cogeneratore!$C$23,BP5333,BP5333+BR5333-Cogeneratore!$C$25/Cogeneratore!$C$23)</f>
        <v>#DIV/0!</v>
      </c>
      <c r="BR5333" s="462">
        <f t="shared" si="2831"/>
        <v>0</v>
      </c>
      <c r="BS5333" s="462" t="e">
        <f>IF(BR5333&lt;Cogeneratore!$C$25/Cogeneratore!$C$23,BR5333,Cogeneratore!$C$25/Cogeneratore!$C$23)</f>
        <v>#DIV/0!</v>
      </c>
      <c r="BT5333" s="447" t="e">
        <f>+BS5333*(1-Cogeneratore!$C$23)</f>
        <v>#DIV/0!</v>
      </c>
      <c r="BU5333" s="462" t="e">
        <f>IF(BR5333-BT5333&lt;Cogeneratore!$C$25,BR5333-BT5333,Cogeneratore!$C$25)</f>
        <v>#DIV/0!</v>
      </c>
      <c r="BV5333" s="462" t="e">
        <f t="shared" si="2847"/>
        <v>#DIV/0!</v>
      </c>
      <c r="BW5333" s="462" t="e">
        <f t="shared" si="2848"/>
        <v>#DIV/0!</v>
      </c>
      <c r="BX5333" s="462" t="e">
        <f t="shared" si="2864"/>
        <v>#DIV/0!</v>
      </c>
      <c r="BY5333" s="447" t="e">
        <f>+BX5333*(1-#REF!)</f>
        <v>#DIV/0!</v>
      </c>
      <c r="BZ5333" s="462" t="e">
        <f t="shared" si="2832"/>
        <v>#DIV/0!</v>
      </c>
      <c r="CB5333" s="462" t="e">
        <f t="shared" si="2849"/>
        <v>#DIV/0!</v>
      </c>
      <c r="CC5333" s="447" t="e">
        <f>+CB5333/#REF!</f>
        <v>#DIV/0!</v>
      </c>
      <c r="CE5333" s="451" t="e">
        <f t="shared" si="2850"/>
        <v>#DIV/0!</v>
      </c>
    </row>
    <row r="5334" spans="1:83" x14ac:dyDescent="0.2">
      <c r="A5334" s="521">
        <f t="shared" si="2851"/>
        <v>40036</v>
      </c>
      <c r="B5334" s="522">
        <f t="shared" si="2833"/>
        <v>2</v>
      </c>
      <c r="C5334" s="522">
        <f t="shared" si="2834"/>
        <v>8</v>
      </c>
      <c r="D5334" s="505" t="str">
        <f t="shared" si="2852"/>
        <v>est</v>
      </c>
      <c r="E5334" s="522">
        <f t="shared" si="2835"/>
        <v>2</v>
      </c>
      <c r="F5334" s="522">
        <f t="shared" si="2836"/>
        <v>223</v>
      </c>
      <c r="G5334" s="522">
        <f t="shared" si="2853"/>
        <v>5330</v>
      </c>
      <c r="H5334" s="506">
        <v>823.6494140625</v>
      </c>
      <c r="I5334" s="507">
        <f>+H5334-L5334/Cogeneratore!$C$24</f>
        <v>407.7744140625</v>
      </c>
      <c r="J5334" s="507">
        <f t="shared" si="2854"/>
        <v>415.875</v>
      </c>
      <c r="K5334" s="508">
        <v>140.4749647387433</v>
      </c>
      <c r="L5334" s="508">
        <v>981.46499999999992</v>
      </c>
      <c r="M5334" s="507">
        <f t="shared" si="2837"/>
        <v>823.6494140625</v>
      </c>
      <c r="N5334" s="507">
        <f t="shared" si="2855"/>
        <v>140.4749647387433</v>
      </c>
      <c r="O5334" s="509" t="s">
        <v>7</v>
      </c>
      <c r="P5334" s="578"/>
      <c r="Q5334" s="578"/>
      <c r="R5334" s="510" t="e">
        <f>MIN(IF(I5334&gt;#REF!*#REF!,#REF!,IF(AND(I5334&lt;#REF!,#REF!=2),0,ROUNDUP(I5334/#REF!,0))),#REF!)</f>
        <v>#REF!</v>
      </c>
      <c r="S5334" s="510" t="e">
        <f>IF(R5334=0,0,MAX(MIN(I5334,R5334*#REF!),#REF!))</f>
        <v>#REF!</v>
      </c>
      <c r="T5334" s="511" t="e">
        <f>IF(R5334&lt;&gt;0,IF(S5334/R5334/#REF!=1,#REF!,HLOOKUP(S5334/R5334/#REF!,#REF!,2)+(HLOOKUP(S5334/R5334/#REF!+0.2,#REF!,2)-HLOOKUP(S5334/R5334/#REF!,#REF!,2))*(S5334/R5334/#REF!-HLOOKUP(S5334/R5334/#REF!,#REF!,1))/(HLOOKUP(S5334/R5334/#REF!+0.2,#REF!,1)-HLOOKUP(S5334/R5334/#REF!,#REF!,1))),0.5)</f>
        <v>#REF!</v>
      </c>
      <c r="U5334" s="512" t="e">
        <f>IF(R5334&lt;&gt;0,IF(S5334/R5334/#REF!=1,#REF!,HLOOKUP(S5334/R5334/#REF!,#REF!,3)+(HLOOKUP(S5334/R5334/#REF!+0.2,#REF!,3)-HLOOKUP(S5334/R5334/#REF!,#REF!,3))*(S5334/R5334/#REF!-HLOOKUP(S5334/R5334/#REF!,#REF!,1))/(HLOOKUP(S5334/R5334/#REF!+0.2,#REF!,1)-HLOOKUP(S5334/R5334/#REF!,#REF!,1))),1)</f>
        <v>#REF!</v>
      </c>
      <c r="V5334" s="510" t="e">
        <f t="shared" si="2856"/>
        <v>#REF!</v>
      </c>
      <c r="W5334" s="513" t="e">
        <f>MIN(IF(N5334&gt;#REF!*#REF!,#REF!,IF(AND(N5334&lt;#REF!,#REF!=2),0,ROUNDUP(N5334/#REF!,0))),#REF!)</f>
        <v>#REF!</v>
      </c>
      <c r="X5334" s="513" t="e">
        <f t="shared" si="2857"/>
        <v>#REF!</v>
      </c>
      <c r="Y5334" s="511" t="e">
        <f>IF(W5334&lt;&gt;0,IF(AA5334/W5334/#REF!=1,#REF!,HLOOKUP(AA5334/W5334/#REF!,#REF!,2)+(HLOOKUP(AA5334/W5334/#REF!+0.2,#REF!,2)-HLOOKUP(AA5334/W5334/#REF!,#REF!,2))*(AA5334/W5334/#REF!-HLOOKUP(AA5334/W5334/#REF!,#REF!,1))/(HLOOKUP(AA5334/W5334/#REF!+0.2,#REF!,1)-HLOOKUP(AA5334/W5334/#REF!,#REF!,1))),0.5)</f>
        <v>#REF!</v>
      </c>
      <c r="Z5334" s="512" t="e">
        <f>IF(W5334&lt;&gt;0,IF(AA5334/W5334/#REF!=1,#REF!,HLOOKUP(AA5334/W5334/#REF!,#REF!,3)+(HLOOKUP(AA5334/W5334/#REF!+0.2,#REF!,3)-HLOOKUP(AA5334/W5334/#REF!,#REF!,3))*(AA5334/W5334/#REF!-HLOOKUP(AA5334/W5334/#REF!,#REF!,1))/(HLOOKUP(AA5334/W5334/#REF!+0.2,#REF!,1)-HLOOKUP(AA5334/W5334/#REF!,#REF!,1))),1)</f>
        <v>#REF!</v>
      </c>
      <c r="AA5334" s="514" t="e">
        <f>IF(W5334=0,0,MAX(MIN(N5334,W5334*#REF!),#REF!))</f>
        <v>#REF!</v>
      </c>
      <c r="AB5334" s="515" t="e">
        <f>AD5334/Cogeneratore!$C$4</f>
        <v>#DIV/0!</v>
      </c>
      <c r="AC5334" s="549"/>
      <c r="AD5334" s="550"/>
      <c r="AE5334" s="549"/>
      <c r="AF5334" s="550"/>
      <c r="AG5334" s="549"/>
      <c r="AH5334" s="550"/>
      <c r="AI5334" s="516" t="e">
        <f t="shared" si="2858"/>
        <v>#DIV/0!</v>
      </c>
      <c r="AJ5334" s="517">
        <f t="shared" si="2859"/>
        <v>0</v>
      </c>
      <c r="AK5334" s="513">
        <f t="shared" si="2838"/>
        <v>0</v>
      </c>
      <c r="AL5334" s="513">
        <f t="shared" si="2839"/>
        <v>0</v>
      </c>
      <c r="AM5334" s="513">
        <f t="shared" si="2840"/>
        <v>823.6494140625</v>
      </c>
      <c r="AN5334" s="550"/>
      <c r="AO5334" s="550"/>
      <c r="AP5334" s="550"/>
      <c r="AQ5334" s="517">
        <f t="shared" si="2860"/>
        <v>0</v>
      </c>
      <c r="AR5334" s="513">
        <f t="shared" si="2861"/>
        <v>0</v>
      </c>
      <c r="AS5334" s="551"/>
      <c r="AT5334" s="552"/>
      <c r="AU5334" s="513">
        <f t="shared" si="2862"/>
        <v>981.46499999999992</v>
      </c>
      <c r="AV5334" s="513">
        <f>AU5334/Cogeneratore!$C$24</f>
        <v>415.875</v>
      </c>
      <c r="AW5334" s="513">
        <f t="shared" si="2841"/>
        <v>0</v>
      </c>
      <c r="AX5334" s="513" t="e">
        <f t="shared" si="2842"/>
        <v>#DIV/0!</v>
      </c>
      <c r="AY5334" s="518">
        <f t="shared" si="2843"/>
        <v>140.4749647387433</v>
      </c>
      <c r="AZ5334" s="519" t="e">
        <f t="shared" si="2844"/>
        <v>#DIV/0!</v>
      </c>
      <c r="BA5334" s="514" t="e">
        <f t="shared" si="2863"/>
        <v>#DIV/0!</v>
      </c>
      <c r="BB5334" s="520" t="e">
        <f>+BV5334*860/8250/Cogeneratore!$C$6</f>
        <v>#DIV/0!</v>
      </c>
      <c r="BC5334" s="625"/>
      <c r="BD5334" s="451">
        <f t="shared" si="2845"/>
        <v>415.875</v>
      </c>
      <c r="BN5334" s="447">
        <f>+L5334/Cogeneratore!$C$24</f>
        <v>415.875</v>
      </c>
      <c r="BP5334" s="447">
        <f t="shared" si="2846"/>
        <v>0</v>
      </c>
      <c r="BQ5334" s="447" t="e">
        <f>IF(BR5334&lt;Cogeneratore!$C$25/Cogeneratore!$C$23,BP5334,BP5334+BR5334-Cogeneratore!$C$25/Cogeneratore!$C$23)</f>
        <v>#DIV/0!</v>
      </c>
      <c r="BR5334" s="462">
        <f t="shared" ref="BR5334:BR5397" si="2865">+AW5334-BP5334</f>
        <v>0</v>
      </c>
      <c r="BS5334" s="462" t="e">
        <f>IF(BR5334&lt;Cogeneratore!$C$25/Cogeneratore!$C$23,BR5334,Cogeneratore!$C$25/Cogeneratore!$C$23)</f>
        <v>#DIV/0!</v>
      </c>
      <c r="BT5334" s="447" t="e">
        <f>+BS5334*(1-Cogeneratore!$C$23)</f>
        <v>#DIV/0!</v>
      </c>
      <c r="BU5334" s="462" t="e">
        <f>IF(BR5334-BT5334&lt;Cogeneratore!$C$25,BR5334-BT5334,Cogeneratore!$C$25)</f>
        <v>#DIV/0!</v>
      </c>
      <c r="BV5334" s="462" t="e">
        <f t="shared" si="2847"/>
        <v>#DIV/0!</v>
      </c>
      <c r="BW5334" s="462" t="e">
        <f t="shared" si="2848"/>
        <v>#DIV/0!</v>
      </c>
      <c r="BX5334" s="462" t="e">
        <f t="shared" si="2864"/>
        <v>#DIV/0!</v>
      </c>
      <c r="BY5334" s="447" t="e">
        <f>+BX5334*(1-#REF!)</f>
        <v>#DIV/0!</v>
      </c>
      <c r="BZ5334" s="462" t="e">
        <f t="shared" ref="BZ5334:BZ5397" si="2866">+BX5334-BY5334</f>
        <v>#DIV/0!</v>
      </c>
      <c r="CB5334" s="462" t="e">
        <f t="shared" si="2849"/>
        <v>#DIV/0!</v>
      </c>
      <c r="CC5334" s="447" t="e">
        <f>+CB5334/#REF!</f>
        <v>#DIV/0!</v>
      </c>
      <c r="CE5334" s="451" t="e">
        <f t="shared" si="2850"/>
        <v>#DIV/0!</v>
      </c>
    </row>
    <row r="5335" spans="1:83" x14ac:dyDescent="0.2">
      <c r="A5335" s="521">
        <f t="shared" si="2851"/>
        <v>40036</v>
      </c>
      <c r="B5335" s="522">
        <f t="shared" si="2833"/>
        <v>2</v>
      </c>
      <c r="C5335" s="522">
        <f t="shared" si="2834"/>
        <v>8</v>
      </c>
      <c r="D5335" s="505" t="str">
        <f t="shared" si="2852"/>
        <v>est</v>
      </c>
      <c r="E5335" s="522">
        <f t="shared" si="2835"/>
        <v>3</v>
      </c>
      <c r="F5335" s="522">
        <f t="shared" si="2836"/>
        <v>223</v>
      </c>
      <c r="G5335" s="522">
        <f t="shared" si="2853"/>
        <v>5331</v>
      </c>
      <c r="H5335" s="506">
        <v>812.0126953125</v>
      </c>
      <c r="I5335" s="507">
        <f>+H5335-L5335/Cogeneratore!$C$24</f>
        <v>396.1376953125</v>
      </c>
      <c r="J5335" s="507">
        <f t="shared" si="2854"/>
        <v>415.875</v>
      </c>
      <c r="K5335" s="508">
        <v>140.4749647387433</v>
      </c>
      <c r="L5335" s="508">
        <v>981.46499999999992</v>
      </c>
      <c r="M5335" s="507">
        <f t="shared" si="2837"/>
        <v>812.0126953125</v>
      </c>
      <c r="N5335" s="507">
        <f t="shared" si="2855"/>
        <v>140.4749647387433</v>
      </c>
      <c r="O5335" s="509" t="s">
        <v>7</v>
      </c>
      <c r="P5335" s="578"/>
      <c r="Q5335" s="578"/>
      <c r="R5335" s="510" t="e">
        <f>MIN(IF(I5335&gt;#REF!*#REF!,#REF!,IF(AND(I5335&lt;#REF!,#REF!=2),0,ROUNDUP(I5335/#REF!,0))),#REF!)</f>
        <v>#REF!</v>
      </c>
      <c r="S5335" s="510" t="e">
        <f>IF(R5335=0,0,MAX(MIN(I5335,R5335*#REF!),#REF!))</f>
        <v>#REF!</v>
      </c>
      <c r="T5335" s="511" t="e">
        <f>IF(R5335&lt;&gt;0,IF(S5335/R5335/#REF!=1,#REF!,HLOOKUP(S5335/R5335/#REF!,#REF!,2)+(HLOOKUP(S5335/R5335/#REF!+0.2,#REF!,2)-HLOOKUP(S5335/R5335/#REF!,#REF!,2))*(S5335/R5335/#REF!-HLOOKUP(S5335/R5335/#REF!,#REF!,1))/(HLOOKUP(S5335/R5335/#REF!+0.2,#REF!,1)-HLOOKUP(S5335/R5335/#REF!,#REF!,1))),0.5)</f>
        <v>#REF!</v>
      </c>
      <c r="U5335" s="512" t="e">
        <f>IF(R5335&lt;&gt;0,IF(S5335/R5335/#REF!=1,#REF!,HLOOKUP(S5335/R5335/#REF!,#REF!,3)+(HLOOKUP(S5335/R5335/#REF!+0.2,#REF!,3)-HLOOKUP(S5335/R5335/#REF!,#REF!,3))*(S5335/R5335/#REF!-HLOOKUP(S5335/R5335/#REF!,#REF!,1))/(HLOOKUP(S5335/R5335/#REF!+0.2,#REF!,1)-HLOOKUP(S5335/R5335/#REF!,#REF!,1))),1)</f>
        <v>#REF!</v>
      </c>
      <c r="V5335" s="510" t="e">
        <f t="shared" si="2856"/>
        <v>#REF!</v>
      </c>
      <c r="W5335" s="513" t="e">
        <f>MIN(IF(N5335&gt;#REF!*#REF!,#REF!,IF(AND(N5335&lt;#REF!,#REF!=2),0,ROUNDUP(N5335/#REF!,0))),#REF!)</f>
        <v>#REF!</v>
      </c>
      <c r="X5335" s="513" t="e">
        <f t="shared" si="2857"/>
        <v>#REF!</v>
      </c>
      <c r="Y5335" s="511" t="e">
        <f>IF(W5335&lt;&gt;0,IF(AA5335/W5335/#REF!=1,#REF!,HLOOKUP(AA5335/W5335/#REF!,#REF!,2)+(HLOOKUP(AA5335/W5335/#REF!+0.2,#REF!,2)-HLOOKUP(AA5335/W5335/#REF!,#REF!,2))*(AA5335/W5335/#REF!-HLOOKUP(AA5335/W5335/#REF!,#REF!,1))/(HLOOKUP(AA5335/W5335/#REF!+0.2,#REF!,1)-HLOOKUP(AA5335/W5335/#REF!,#REF!,1))),0.5)</f>
        <v>#REF!</v>
      </c>
      <c r="Z5335" s="512" t="e">
        <f>IF(W5335&lt;&gt;0,IF(AA5335/W5335/#REF!=1,#REF!,HLOOKUP(AA5335/W5335/#REF!,#REF!,3)+(HLOOKUP(AA5335/W5335/#REF!+0.2,#REF!,3)-HLOOKUP(AA5335/W5335/#REF!,#REF!,3))*(AA5335/W5335/#REF!-HLOOKUP(AA5335/W5335/#REF!,#REF!,1))/(HLOOKUP(AA5335/W5335/#REF!+0.2,#REF!,1)-HLOOKUP(AA5335/W5335/#REF!,#REF!,1))),1)</f>
        <v>#REF!</v>
      </c>
      <c r="AA5335" s="514" t="e">
        <f>IF(W5335=0,0,MAX(MIN(N5335,W5335*#REF!),#REF!))</f>
        <v>#REF!</v>
      </c>
      <c r="AB5335" s="515" t="e">
        <f>AD5335/Cogeneratore!$C$4</f>
        <v>#DIV/0!</v>
      </c>
      <c r="AC5335" s="549"/>
      <c r="AD5335" s="550"/>
      <c r="AE5335" s="549"/>
      <c r="AF5335" s="550"/>
      <c r="AG5335" s="549"/>
      <c r="AH5335" s="550"/>
      <c r="AI5335" s="516" t="e">
        <f t="shared" si="2858"/>
        <v>#DIV/0!</v>
      </c>
      <c r="AJ5335" s="517">
        <f t="shared" si="2859"/>
        <v>0</v>
      </c>
      <c r="AK5335" s="513">
        <f t="shared" si="2838"/>
        <v>0</v>
      </c>
      <c r="AL5335" s="513">
        <f t="shared" si="2839"/>
        <v>0</v>
      </c>
      <c r="AM5335" s="513">
        <f t="shared" si="2840"/>
        <v>812.0126953125</v>
      </c>
      <c r="AN5335" s="550"/>
      <c r="AO5335" s="550"/>
      <c r="AP5335" s="550"/>
      <c r="AQ5335" s="517">
        <f t="shared" si="2860"/>
        <v>0</v>
      </c>
      <c r="AR5335" s="513">
        <f t="shared" si="2861"/>
        <v>0</v>
      </c>
      <c r="AS5335" s="551"/>
      <c r="AT5335" s="552"/>
      <c r="AU5335" s="513">
        <f t="shared" si="2862"/>
        <v>981.46499999999992</v>
      </c>
      <c r="AV5335" s="513">
        <f>AU5335/Cogeneratore!$C$24</f>
        <v>415.875</v>
      </c>
      <c r="AW5335" s="513">
        <f t="shared" si="2841"/>
        <v>0</v>
      </c>
      <c r="AX5335" s="513" t="e">
        <f t="shared" si="2842"/>
        <v>#DIV/0!</v>
      </c>
      <c r="AY5335" s="518">
        <f t="shared" si="2843"/>
        <v>140.4749647387433</v>
      </c>
      <c r="AZ5335" s="519" t="e">
        <f t="shared" si="2844"/>
        <v>#DIV/0!</v>
      </c>
      <c r="BA5335" s="514" t="e">
        <f t="shared" si="2863"/>
        <v>#DIV/0!</v>
      </c>
      <c r="BB5335" s="520" t="e">
        <f>+BV5335*860/8250/Cogeneratore!$C$6</f>
        <v>#DIV/0!</v>
      </c>
      <c r="BC5335" s="625"/>
      <c r="BD5335" s="451">
        <f t="shared" si="2845"/>
        <v>415.875</v>
      </c>
      <c r="BN5335" s="447">
        <f>+L5335/Cogeneratore!$C$24</f>
        <v>415.875</v>
      </c>
      <c r="BP5335" s="447">
        <f t="shared" si="2846"/>
        <v>0</v>
      </c>
      <c r="BQ5335" s="447" t="e">
        <f>IF(BR5335&lt;Cogeneratore!$C$25/Cogeneratore!$C$23,BP5335,BP5335+BR5335-Cogeneratore!$C$25/Cogeneratore!$C$23)</f>
        <v>#DIV/0!</v>
      </c>
      <c r="BR5335" s="462">
        <f t="shared" si="2865"/>
        <v>0</v>
      </c>
      <c r="BS5335" s="462" t="e">
        <f>IF(BR5335&lt;Cogeneratore!$C$25/Cogeneratore!$C$23,BR5335,Cogeneratore!$C$25/Cogeneratore!$C$23)</f>
        <v>#DIV/0!</v>
      </c>
      <c r="BT5335" s="447" t="e">
        <f>+BS5335*(1-Cogeneratore!$C$23)</f>
        <v>#DIV/0!</v>
      </c>
      <c r="BU5335" s="462" t="e">
        <f>IF(BR5335-BT5335&lt;Cogeneratore!$C$25,BR5335-BT5335,Cogeneratore!$C$25)</f>
        <v>#DIV/0!</v>
      </c>
      <c r="BV5335" s="462" t="e">
        <f t="shared" si="2847"/>
        <v>#DIV/0!</v>
      </c>
      <c r="BW5335" s="462" t="e">
        <f t="shared" si="2848"/>
        <v>#DIV/0!</v>
      </c>
      <c r="BX5335" s="462" t="e">
        <f t="shared" si="2864"/>
        <v>#DIV/0!</v>
      </c>
      <c r="BY5335" s="447" t="e">
        <f>+BX5335*(1-#REF!)</f>
        <v>#DIV/0!</v>
      </c>
      <c r="BZ5335" s="462" t="e">
        <f t="shared" si="2866"/>
        <v>#DIV/0!</v>
      </c>
      <c r="CB5335" s="462" t="e">
        <f t="shared" si="2849"/>
        <v>#DIV/0!</v>
      </c>
      <c r="CC5335" s="447" t="e">
        <f>+CB5335/#REF!</f>
        <v>#DIV/0!</v>
      </c>
      <c r="CE5335" s="451" t="e">
        <f t="shared" si="2850"/>
        <v>#DIV/0!</v>
      </c>
    </row>
    <row r="5336" spans="1:83" x14ac:dyDescent="0.2">
      <c r="A5336" s="521">
        <f t="shared" si="2851"/>
        <v>40036</v>
      </c>
      <c r="B5336" s="522">
        <f t="shared" si="2833"/>
        <v>2</v>
      </c>
      <c r="C5336" s="522">
        <f t="shared" si="2834"/>
        <v>8</v>
      </c>
      <c r="D5336" s="505" t="str">
        <f t="shared" si="2852"/>
        <v>est</v>
      </c>
      <c r="E5336" s="522">
        <f t="shared" si="2835"/>
        <v>4</v>
      </c>
      <c r="F5336" s="522">
        <f t="shared" si="2836"/>
        <v>223</v>
      </c>
      <c r="G5336" s="522">
        <f t="shared" si="2853"/>
        <v>5332</v>
      </c>
      <c r="H5336" s="506">
        <v>801.615234375</v>
      </c>
      <c r="I5336" s="507">
        <f>+H5336-L5336/Cogeneratore!$C$24</f>
        <v>385.740234375</v>
      </c>
      <c r="J5336" s="507">
        <f t="shared" si="2854"/>
        <v>415.875</v>
      </c>
      <c r="K5336" s="508">
        <v>140.4749647387433</v>
      </c>
      <c r="L5336" s="508">
        <v>981.46499999999992</v>
      </c>
      <c r="M5336" s="507">
        <f t="shared" si="2837"/>
        <v>801.615234375</v>
      </c>
      <c r="N5336" s="507">
        <f t="shared" si="2855"/>
        <v>140.4749647387433</v>
      </c>
      <c r="O5336" s="509" t="s">
        <v>7</v>
      </c>
      <c r="P5336" s="578"/>
      <c r="Q5336" s="578"/>
      <c r="R5336" s="510" t="e">
        <f>MIN(IF(I5336&gt;#REF!*#REF!,#REF!,IF(AND(I5336&lt;#REF!,#REF!=2),0,ROUNDUP(I5336/#REF!,0))),#REF!)</f>
        <v>#REF!</v>
      </c>
      <c r="S5336" s="510" t="e">
        <f>IF(R5336=0,0,MAX(MIN(I5336,R5336*#REF!),#REF!))</f>
        <v>#REF!</v>
      </c>
      <c r="T5336" s="511" t="e">
        <f>IF(R5336&lt;&gt;0,IF(S5336/R5336/#REF!=1,#REF!,HLOOKUP(S5336/R5336/#REF!,#REF!,2)+(HLOOKUP(S5336/R5336/#REF!+0.2,#REF!,2)-HLOOKUP(S5336/R5336/#REF!,#REF!,2))*(S5336/R5336/#REF!-HLOOKUP(S5336/R5336/#REF!,#REF!,1))/(HLOOKUP(S5336/R5336/#REF!+0.2,#REF!,1)-HLOOKUP(S5336/R5336/#REF!,#REF!,1))),0.5)</f>
        <v>#REF!</v>
      </c>
      <c r="U5336" s="512" t="e">
        <f>IF(R5336&lt;&gt;0,IF(S5336/R5336/#REF!=1,#REF!,HLOOKUP(S5336/R5336/#REF!,#REF!,3)+(HLOOKUP(S5336/R5336/#REF!+0.2,#REF!,3)-HLOOKUP(S5336/R5336/#REF!,#REF!,3))*(S5336/R5336/#REF!-HLOOKUP(S5336/R5336/#REF!,#REF!,1))/(HLOOKUP(S5336/R5336/#REF!+0.2,#REF!,1)-HLOOKUP(S5336/R5336/#REF!,#REF!,1))),1)</f>
        <v>#REF!</v>
      </c>
      <c r="V5336" s="510" t="e">
        <f t="shared" si="2856"/>
        <v>#REF!</v>
      </c>
      <c r="W5336" s="513" t="e">
        <f>MIN(IF(N5336&gt;#REF!*#REF!,#REF!,IF(AND(N5336&lt;#REF!,#REF!=2),0,ROUNDUP(N5336/#REF!,0))),#REF!)</f>
        <v>#REF!</v>
      </c>
      <c r="X5336" s="513" t="e">
        <f t="shared" si="2857"/>
        <v>#REF!</v>
      </c>
      <c r="Y5336" s="511" t="e">
        <f>IF(W5336&lt;&gt;0,IF(AA5336/W5336/#REF!=1,#REF!,HLOOKUP(AA5336/W5336/#REF!,#REF!,2)+(HLOOKUP(AA5336/W5336/#REF!+0.2,#REF!,2)-HLOOKUP(AA5336/W5336/#REF!,#REF!,2))*(AA5336/W5336/#REF!-HLOOKUP(AA5336/W5336/#REF!,#REF!,1))/(HLOOKUP(AA5336/W5336/#REF!+0.2,#REF!,1)-HLOOKUP(AA5336/W5336/#REF!,#REF!,1))),0.5)</f>
        <v>#REF!</v>
      </c>
      <c r="Z5336" s="512" t="e">
        <f>IF(W5336&lt;&gt;0,IF(AA5336/W5336/#REF!=1,#REF!,HLOOKUP(AA5336/W5336/#REF!,#REF!,3)+(HLOOKUP(AA5336/W5336/#REF!+0.2,#REF!,3)-HLOOKUP(AA5336/W5336/#REF!,#REF!,3))*(AA5336/W5336/#REF!-HLOOKUP(AA5336/W5336/#REF!,#REF!,1))/(HLOOKUP(AA5336/W5336/#REF!+0.2,#REF!,1)-HLOOKUP(AA5336/W5336/#REF!,#REF!,1))),1)</f>
        <v>#REF!</v>
      </c>
      <c r="AA5336" s="514" t="e">
        <f>IF(W5336=0,0,MAX(MIN(N5336,W5336*#REF!),#REF!))</f>
        <v>#REF!</v>
      </c>
      <c r="AB5336" s="515" t="e">
        <f>AD5336/Cogeneratore!$C$4</f>
        <v>#DIV/0!</v>
      </c>
      <c r="AC5336" s="549"/>
      <c r="AD5336" s="550"/>
      <c r="AE5336" s="549"/>
      <c r="AF5336" s="550"/>
      <c r="AG5336" s="549"/>
      <c r="AH5336" s="550"/>
      <c r="AI5336" s="516" t="e">
        <f t="shared" si="2858"/>
        <v>#DIV/0!</v>
      </c>
      <c r="AJ5336" s="517">
        <f t="shared" si="2859"/>
        <v>0</v>
      </c>
      <c r="AK5336" s="513">
        <f t="shared" si="2838"/>
        <v>0</v>
      </c>
      <c r="AL5336" s="513">
        <f t="shared" si="2839"/>
        <v>0</v>
      </c>
      <c r="AM5336" s="513">
        <f t="shared" si="2840"/>
        <v>801.615234375</v>
      </c>
      <c r="AN5336" s="550"/>
      <c r="AO5336" s="550"/>
      <c r="AP5336" s="550"/>
      <c r="AQ5336" s="517">
        <f t="shared" si="2860"/>
        <v>0</v>
      </c>
      <c r="AR5336" s="513">
        <f t="shared" si="2861"/>
        <v>0</v>
      </c>
      <c r="AS5336" s="551"/>
      <c r="AT5336" s="552"/>
      <c r="AU5336" s="513">
        <f t="shared" si="2862"/>
        <v>981.46499999999992</v>
      </c>
      <c r="AV5336" s="513">
        <f>AU5336/Cogeneratore!$C$24</f>
        <v>415.875</v>
      </c>
      <c r="AW5336" s="513">
        <f t="shared" si="2841"/>
        <v>0</v>
      </c>
      <c r="AX5336" s="513" t="e">
        <f t="shared" si="2842"/>
        <v>#DIV/0!</v>
      </c>
      <c r="AY5336" s="518">
        <f t="shared" si="2843"/>
        <v>140.4749647387433</v>
      </c>
      <c r="AZ5336" s="519" t="e">
        <f t="shared" si="2844"/>
        <v>#DIV/0!</v>
      </c>
      <c r="BA5336" s="514" t="e">
        <f t="shared" si="2863"/>
        <v>#DIV/0!</v>
      </c>
      <c r="BB5336" s="520" t="e">
        <f>+BV5336*860/8250/Cogeneratore!$C$6</f>
        <v>#DIV/0!</v>
      </c>
      <c r="BC5336" s="625"/>
      <c r="BD5336" s="451">
        <f t="shared" si="2845"/>
        <v>415.875</v>
      </c>
      <c r="BN5336" s="447">
        <f>+L5336/Cogeneratore!$C$24</f>
        <v>415.875</v>
      </c>
      <c r="BP5336" s="447">
        <f t="shared" si="2846"/>
        <v>0</v>
      </c>
      <c r="BQ5336" s="447" t="e">
        <f>IF(BR5336&lt;Cogeneratore!$C$25/Cogeneratore!$C$23,BP5336,BP5336+BR5336-Cogeneratore!$C$25/Cogeneratore!$C$23)</f>
        <v>#DIV/0!</v>
      </c>
      <c r="BR5336" s="462">
        <f t="shared" si="2865"/>
        <v>0</v>
      </c>
      <c r="BS5336" s="462" t="e">
        <f>IF(BR5336&lt;Cogeneratore!$C$25/Cogeneratore!$C$23,BR5336,Cogeneratore!$C$25/Cogeneratore!$C$23)</f>
        <v>#DIV/0!</v>
      </c>
      <c r="BT5336" s="447" t="e">
        <f>+BS5336*(1-Cogeneratore!$C$23)</f>
        <v>#DIV/0!</v>
      </c>
      <c r="BU5336" s="462" t="e">
        <f>IF(BR5336-BT5336&lt;Cogeneratore!$C$25,BR5336-BT5336,Cogeneratore!$C$25)</f>
        <v>#DIV/0!</v>
      </c>
      <c r="BV5336" s="462" t="e">
        <f t="shared" si="2847"/>
        <v>#DIV/0!</v>
      </c>
      <c r="BW5336" s="462" t="e">
        <f t="shared" si="2848"/>
        <v>#DIV/0!</v>
      </c>
      <c r="BX5336" s="462" t="e">
        <f t="shared" si="2864"/>
        <v>#DIV/0!</v>
      </c>
      <c r="BY5336" s="447" t="e">
        <f>+BX5336*(1-#REF!)</f>
        <v>#DIV/0!</v>
      </c>
      <c r="BZ5336" s="462" t="e">
        <f t="shared" si="2866"/>
        <v>#DIV/0!</v>
      </c>
      <c r="CB5336" s="462" t="e">
        <f t="shared" si="2849"/>
        <v>#DIV/0!</v>
      </c>
      <c r="CC5336" s="447" t="e">
        <f>+CB5336/#REF!</f>
        <v>#DIV/0!</v>
      </c>
      <c r="CE5336" s="451" t="e">
        <f t="shared" si="2850"/>
        <v>#DIV/0!</v>
      </c>
    </row>
    <row r="5337" spans="1:83" x14ac:dyDescent="0.2">
      <c r="A5337" s="521">
        <f t="shared" si="2851"/>
        <v>40036</v>
      </c>
      <c r="B5337" s="522">
        <f t="shared" si="2833"/>
        <v>2</v>
      </c>
      <c r="C5337" s="522">
        <f t="shared" si="2834"/>
        <v>8</v>
      </c>
      <c r="D5337" s="505" t="str">
        <f t="shared" si="2852"/>
        <v>est</v>
      </c>
      <c r="E5337" s="522">
        <f t="shared" si="2835"/>
        <v>5</v>
      </c>
      <c r="F5337" s="522">
        <f t="shared" si="2836"/>
        <v>223</v>
      </c>
      <c r="G5337" s="522">
        <f t="shared" si="2853"/>
        <v>5333</v>
      </c>
      <c r="H5337" s="506">
        <v>797.7216796875</v>
      </c>
      <c r="I5337" s="507">
        <f>+H5337-L5337/Cogeneratore!$C$24</f>
        <v>381.8466796875</v>
      </c>
      <c r="J5337" s="507">
        <f t="shared" si="2854"/>
        <v>415.875</v>
      </c>
      <c r="K5337" s="508">
        <v>140.4749647387433</v>
      </c>
      <c r="L5337" s="508">
        <v>981.46499999999992</v>
      </c>
      <c r="M5337" s="507">
        <f t="shared" si="2837"/>
        <v>797.7216796875</v>
      </c>
      <c r="N5337" s="507">
        <f t="shared" si="2855"/>
        <v>140.4749647387433</v>
      </c>
      <c r="O5337" s="509" t="s">
        <v>7</v>
      </c>
      <c r="P5337" s="578"/>
      <c r="Q5337" s="578"/>
      <c r="R5337" s="510" t="e">
        <f>MIN(IF(I5337&gt;#REF!*#REF!,#REF!,IF(AND(I5337&lt;#REF!,#REF!=2),0,ROUNDUP(I5337/#REF!,0))),#REF!)</f>
        <v>#REF!</v>
      </c>
      <c r="S5337" s="510" t="e">
        <f>IF(R5337=0,0,MAX(MIN(I5337,R5337*#REF!),#REF!))</f>
        <v>#REF!</v>
      </c>
      <c r="T5337" s="511" t="e">
        <f>IF(R5337&lt;&gt;0,IF(S5337/R5337/#REF!=1,#REF!,HLOOKUP(S5337/R5337/#REF!,#REF!,2)+(HLOOKUP(S5337/R5337/#REF!+0.2,#REF!,2)-HLOOKUP(S5337/R5337/#REF!,#REF!,2))*(S5337/R5337/#REF!-HLOOKUP(S5337/R5337/#REF!,#REF!,1))/(HLOOKUP(S5337/R5337/#REF!+0.2,#REF!,1)-HLOOKUP(S5337/R5337/#REF!,#REF!,1))),0.5)</f>
        <v>#REF!</v>
      </c>
      <c r="U5337" s="512" t="e">
        <f>IF(R5337&lt;&gt;0,IF(S5337/R5337/#REF!=1,#REF!,HLOOKUP(S5337/R5337/#REF!,#REF!,3)+(HLOOKUP(S5337/R5337/#REF!+0.2,#REF!,3)-HLOOKUP(S5337/R5337/#REF!,#REF!,3))*(S5337/R5337/#REF!-HLOOKUP(S5337/R5337/#REF!,#REF!,1))/(HLOOKUP(S5337/R5337/#REF!+0.2,#REF!,1)-HLOOKUP(S5337/R5337/#REF!,#REF!,1))),1)</f>
        <v>#REF!</v>
      </c>
      <c r="V5337" s="510" t="e">
        <f t="shared" si="2856"/>
        <v>#REF!</v>
      </c>
      <c r="W5337" s="513" t="e">
        <f>MIN(IF(N5337&gt;#REF!*#REF!,#REF!,IF(AND(N5337&lt;#REF!,#REF!=2),0,ROUNDUP(N5337/#REF!,0))),#REF!)</f>
        <v>#REF!</v>
      </c>
      <c r="X5337" s="513" t="e">
        <f t="shared" si="2857"/>
        <v>#REF!</v>
      </c>
      <c r="Y5337" s="511" t="e">
        <f>IF(W5337&lt;&gt;0,IF(AA5337/W5337/#REF!=1,#REF!,HLOOKUP(AA5337/W5337/#REF!,#REF!,2)+(HLOOKUP(AA5337/W5337/#REF!+0.2,#REF!,2)-HLOOKUP(AA5337/W5337/#REF!,#REF!,2))*(AA5337/W5337/#REF!-HLOOKUP(AA5337/W5337/#REF!,#REF!,1))/(HLOOKUP(AA5337/W5337/#REF!+0.2,#REF!,1)-HLOOKUP(AA5337/W5337/#REF!,#REF!,1))),0.5)</f>
        <v>#REF!</v>
      </c>
      <c r="Z5337" s="512" t="e">
        <f>IF(W5337&lt;&gt;0,IF(AA5337/W5337/#REF!=1,#REF!,HLOOKUP(AA5337/W5337/#REF!,#REF!,3)+(HLOOKUP(AA5337/W5337/#REF!+0.2,#REF!,3)-HLOOKUP(AA5337/W5337/#REF!,#REF!,3))*(AA5337/W5337/#REF!-HLOOKUP(AA5337/W5337/#REF!,#REF!,1))/(HLOOKUP(AA5337/W5337/#REF!+0.2,#REF!,1)-HLOOKUP(AA5337/W5337/#REF!,#REF!,1))),1)</f>
        <v>#REF!</v>
      </c>
      <c r="AA5337" s="514" t="e">
        <f>IF(W5337=0,0,MAX(MIN(N5337,W5337*#REF!),#REF!))</f>
        <v>#REF!</v>
      </c>
      <c r="AB5337" s="515" t="e">
        <f>AD5337/Cogeneratore!$C$4</f>
        <v>#DIV/0!</v>
      </c>
      <c r="AC5337" s="549"/>
      <c r="AD5337" s="550"/>
      <c r="AE5337" s="549"/>
      <c r="AF5337" s="550"/>
      <c r="AG5337" s="549"/>
      <c r="AH5337" s="550"/>
      <c r="AI5337" s="516" t="e">
        <f t="shared" si="2858"/>
        <v>#DIV/0!</v>
      </c>
      <c r="AJ5337" s="517">
        <f t="shared" si="2859"/>
        <v>0</v>
      </c>
      <c r="AK5337" s="513">
        <f t="shared" si="2838"/>
        <v>0</v>
      </c>
      <c r="AL5337" s="513">
        <f t="shared" si="2839"/>
        <v>0</v>
      </c>
      <c r="AM5337" s="513">
        <f t="shared" si="2840"/>
        <v>797.7216796875</v>
      </c>
      <c r="AN5337" s="550"/>
      <c r="AO5337" s="550"/>
      <c r="AP5337" s="550"/>
      <c r="AQ5337" s="517">
        <f t="shared" si="2860"/>
        <v>0</v>
      </c>
      <c r="AR5337" s="513">
        <f t="shared" si="2861"/>
        <v>0</v>
      </c>
      <c r="AS5337" s="551"/>
      <c r="AT5337" s="552"/>
      <c r="AU5337" s="513">
        <f t="shared" si="2862"/>
        <v>981.46499999999992</v>
      </c>
      <c r="AV5337" s="513">
        <f>AU5337/Cogeneratore!$C$24</f>
        <v>415.875</v>
      </c>
      <c r="AW5337" s="513">
        <f t="shared" si="2841"/>
        <v>0</v>
      </c>
      <c r="AX5337" s="513" t="e">
        <f t="shared" si="2842"/>
        <v>#DIV/0!</v>
      </c>
      <c r="AY5337" s="518">
        <f t="shared" si="2843"/>
        <v>140.4749647387433</v>
      </c>
      <c r="AZ5337" s="519" t="e">
        <f t="shared" si="2844"/>
        <v>#DIV/0!</v>
      </c>
      <c r="BA5337" s="514" t="e">
        <f t="shared" si="2863"/>
        <v>#DIV/0!</v>
      </c>
      <c r="BB5337" s="520" t="e">
        <f>+BV5337*860/8250/Cogeneratore!$C$6</f>
        <v>#DIV/0!</v>
      </c>
      <c r="BC5337" s="625"/>
      <c r="BD5337" s="451">
        <f t="shared" si="2845"/>
        <v>415.875</v>
      </c>
      <c r="BN5337" s="447">
        <f>+L5337/Cogeneratore!$C$24</f>
        <v>415.875</v>
      </c>
      <c r="BP5337" s="447">
        <f t="shared" si="2846"/>
        <v>0</v>
      </c>
      <c r="BQ5337" s="447" t="e">
        <f>IF(BR5337&lt;Cogeneratore!$C$25/Cogeneratore!$C$23,BP5337,BP5337+BR5337-Cogeneratore!$C$25/Cogeneratore!$C$23)</f>
        <v>#DIV/0!</v>
      </c>
      <c r="BR5337" s="462">
        <f t="shared" si="2865"/>
        <v>0</v>
      </c>
      <c r="BS5337" s="462" t="e">
        <f>IF(BR5337&lt;Cogeneratore!$C$25/Cogeneratore!$C$23,BR5337,Cogeneratore!$C$25/Cogeneratore!$C$23)</f>
        <v>#DIV/0!</v>
      </c>
      <c r="BT5337" s="447" t="e">
        <f>+BS5337*(1-Cogeneratore!$C$23)</f>
        <v>#DIV/0!</v>
      </c>
      <c r="BU5337" s="462" t="e">
        <f>IF(BR5337-BT5337&lt;Cogeneratore!$C$25,BR5337-BT5337,Cogeneratore!$C$25)</f>
        <v>#DIV/0!</v>
      </c>
      <c r="BV5337" s="462" t="e">
        <f t="shared" si="2847"/>
        <v>#DIV/0!</v>
      </c>
      <c r="BW5337" s="462" t="e">
        <f t="shared" si="2848"/>
        <v>#DIV/0!</v>
      </c>
      <c r="BX5337" s="462" t="e">
        <f t="shared" si="2864"/>
        <v>#DIV/0!</v>
      </c>
      <c r="BY5337" s="447" t="e">
        <f>+BX5337*(1-#REF!)</f>
        <v>#DIV/0!</v>
      </c>
      <c r="BZ5337" s="462" t="e">
        <f t="shared" si="2866"/>
        <v>#DIV/0!</v>
      </c>
      <c r="CB5337" s="462" t="e">
        <f t="shared" si="2849"/>
        <v>#DIV/0!</v>
      </c>
      <c r="CC5337" s="447" t="e">
        <f>+CB5337/#REF!</f>
        <v>#DIV/0!</v>
      </c>
      <c r="CE5337" s="451" t="e">
        <f t="shared" si="2850"/>
        <v>#DIV/0!</v>
      </c>
    </row>
    <row r="5338" spans="1:83" x14ac:dyDescent="0.2">
      <c r="A5338" s="521">
        <f t="shared" si="2851"/>
        <v>40036</v>
      </c>
      <c r="B5338" s="522">
        <f t="shared" si="2833"/>
        <v>2</v>
      </c>
      <c r="C5338" s="522">
        <f t="shared" si="2834"/>
        <v>8</v>
      </c>
      <c r="D5338" s="505" t="str">
        <f t="shared" si="2852"/>
        <v>est</v>
      </c>
      <c r="E5338" s="522">
        <f t="shared" si="2835"/>
        <v>6</v>
      </c>
      <c r="F5338" s="522">
        <f t="shared" si="2836"/>
        <v>223</v>
      </c>
      <c r="G5338" s="522">
        <f t="shared" si="2853"/>
        <v>5334</v>
      </c>
      <c r="H5338" s="506">
        <v>826.330078125</v>
      </c>
      <c r="I5338" s="507">
        <f>+H5338-L5338/Cogeneratore!$C$24</f>
        <v>410.455078125</v>
      </c>
      <c r="J5338" s="507">
        <f t="shared" si="2854"/>
        <v>415.875</v>
      </c>
      <c r="K5338" s="508">
        <v>140.4749647387433</v>
      </c>
      <c r="L5338" s="508">
        <v>981.46499999999992</v>
      </c>
      <c r="M5338" s="507">
        <f t="shared" si="2837"/>
        <v>826.330078125</v>
      </c>
      <c r="N5338" s="507">
        <f t="shared" si="2855"/>
        <v>140.4749647387433</v>
      </c>
      <c r="O5338" s="509" t="s">
        <v>7</v>
      </c>
      <c r="P5338" s="578"/>
      <c r="Q5338" s="578"/>
      <c r="R5338" s="510" t="e">
        <f>MIN(IF(I5338&gt;#REF!*#REF!,#REF!,IF(AND(I5338&lt;#REF!,#REF!=2),0,ROUNDUP(I5338/#REF!,0))),#REF!)</f>
        <v>#REF!</v>
      </c>
      <c r="S5338" s="510" t="e">
        <f>IF(R5338=0,0,MAX(MIN(I5338,R5338*#REF!),#REF!))</f>
        <v>#REF!</v>
      </c>
      <c r="T5338" s="511" t="e">
        <f>IF(R5338&lt;&gt;0,IF(S5338/R5338/#REF!=1,#REF!,HLOOKUP(S5338/R5338/#REF!,#REF!,2)+(HLOOKUP(S5338/R5338/#REF!+0.2,#REF!,2)-HLOOKUP(S5338/R5338/#REF!,#REF!,2))*(S5338/R5338/#REF!-HLOOKUP(S5338/R5338/#REF!,#REF!,1))/(HLOOKUP(S5338/R5338/#REF!+0.2,#REF!,1)-HLOOKUP(S5338/R5338/#REF!,#REF!,1))),0.5)</f>
        <v>#REF!</v>
      </c>
      <c r="U5338" s="512" t="e">
        <f>IF(R5338&lt;&gt;0,IF(S5338/R5338/#REF!=1,#REF!,HLOOKUP(S5338/R5338/#REF!,#REF!,3)+(HLOOKUP(S5338/R5338/#REF!+0.2,#REF!,3)-HLOOKUP(S5338/R5338/#REF!,#REF!,3))*(S5338/R5338/#REF!-HLOOKUP(S5338/R5338/#REF!,#REF!,1))/(HLOOKUP(S5338/R5338/#REF!+0.2,#REF!,1)-HLOOKUP(S5338/R5338/#REF!,#REF!,1))),1)</f>
        <v>#REF!</v>
      </c>
      <c r="V5338" s="510" t="e">
        <f t="shared" si="2856"/>
        <v>#REF!</v>
      </c>
      <c r="W5338" s="513" t="e">
        <f>MIN(IF(N5338&gt;#REF!*#REF!,#REF!,IF(AND(N5338&lt;#REF!,#REF!=2),0,ROUNDUP(N5338/#REF!,0))),#REF!)</f>
        <v>#REF!</v>
      </c>
      <c r="X5338" s="513" t="e">
        <f t="shared" si="2857"/>
        <v>#REF!</v>
      </c>
      <c r="Y5338" s="511" t="e">
        <f>IF(W5338&lt;&gt;0,IF(AA5338/W5338/#REF!=1,#REF!,HLOOKUP(AA5338/W5338/#REF!,#REF!,2)+(HLOOKUP(AA5338/W5338/#REF!+0.2,#REF!,2)-HLOOKUP(AA5338/W5338/#REF!,#REF!,2))*(AA5338/W5338/#REF!-HLOOKUP(AA5338/W5338/#REF!,#REF!,1))/(HLOOKUP(AA5338/W5338/#REF!+0.2,#REF!,1)-HLOOKUP(AA5338/W5338/#REF!,#REF!,1))),0.5)</f>
        <v>#REF!</v>
      </c>
      <c r="Z5338" s="512" t="e">
        <f>IF(W5338&lt;&gt;0,IF(AA5338/W5338/#REF!=1,#REF!,HLOOKUP(AA5338/W5338/#REF!,#REF!,3)+(HLOOKUP(AA5338/W5338/#REF!+0.2,#REF!,3)-HLOOKUP(AA5338/W5338/#REF!,#REF!,3))*(AA5338/W5338/#REF!-HLOOKUP(AA5338/W5338/#REF!,#REF!,1))/(HLOOKUP(AA5338/W5338/#REF!+0.2,#REF!,1)-HLOOKUP(AA5338/W5338/#REF!,#REF!,1))),1)</f>
        <v>#REF!</v>
      </c>
      <c r="AA5338" s="514" t="e">
        <f>IF(W5338=0,0,MAX(MIN(N5338,W5338*#REF!),#REF!))</f>
        <v>#REF!</v>
      </c>
      <c r="AB5338" s="515" t="e">
        <f>AD5338/Cogeneratore!$C$4</f>
        <v>#DIV/0!</v>
      </c>
      <c r="AC5338" s="549"/>
      <c r="AD5338" s="550"/>
      <c r="AE5338" s="549"/>
      <c r="AF5338" s="550"/>
      <c r="AG5338" s="549"/>
      <c r="AH5338" s="550"/>
      <c r="AI5338" s="516" t="e">
        <f t="shared" si="2858"/>
        <v>#DIV/0!</v>
      </c>
      <c r="AJ5338" s="517">
        <f t="shared" si="2859"/>
        <v>0</v>
      </c>
      <c r="AK5338" s="513">
        <f t="shared" si="2838"/>
        <v>0</v>
      </c>
      <c r="AL5338" s="513">
        <f t="shared" si="2839"/>
        <v>0</v>
      </c>
      <c r="AM5338" s="513">
        <f t="shared" si="2840"/>
        <v>826.330078125</v>
      </c>
      <c r="AN5338" s="550"/>
      <c r="AO5338" s="550"/>
      <c r="AP5338" s="550"/>
      <c r="AQ5338" s="517">
        <f t="shared" si="2860"/>
        <v>0</v>
      </c>
      <c r="AR5338" s="513">
        <f t="shared" si="2861"/>
        <v>0</v>
      </c>
      <c r="AS5338" s="551"/>
      <c r="AT5338" s="552"/>
      <c r="AU5338" s="513">
        <f t="shared" si="2862"/>
        <v>981.46499999999992</v>
      </c>
      <c r="AV5338" s="513">
        <f>AU5338/Cogeneratore!$C$24</f>
        <v>415.875</v>
      </c>
      <c r="AW5338" s="513">
        <f t="shared" si="2841"/>
        <v>0</v>
      </c>
      <c r="AX5338" s="513" t="e">
        <f t="shared" si="2842"/>
        <v>#DIV/0!</v>
      </c>
      <c r="AY5338" s="518">
        <f t="shared" si="2843"/>
        <v>140.4749647387433</v>
      </c>
      <c r="AZ5338" s="519" t="e">
        <f t="shared" si="2844"/>
        <v>#DIV/0!</v>
      </c>
      <c r="BA5338" s="514" t="e">
        <f t="shared" si="2863"/>
        <v>#DIV/0!</v>
      </c>
      <c r="BB5338" s="520" t="e">
        <f>+BV5338*860/8250/Cogeneratore!$C$6</f>
        <v>#DIV/0!</v>
      </c>
      <c r="BC5338" s="625"/>
      <c r="BD5338" s="451">
        <f t="shared" si="2845"/>
        <v>415.875</v>
      </c>
      <c r="BN5338" s="447">
        <f>+L5338/Cogeneratore!$C$24</f>
        <v>415.875</v>
      </c>
      <c r="BP5338" s="447">
        <f t="shared" si="2846"/>
        <v>0</v>
      </c>
      <c r="BQ5338" s="447" t="e">
        <f>IF(BR5338&lt;Cogeneratore!$C$25/Cogeneratore!$C$23,BP5338,BP5338+BR5338-Cogeneratore!$C$25/Cogeneratore!$C$23)</f>
        <v>#DIV/0!</v>
      </c>
      <c r="BR5338" s="462">
        <f t="shared" si="2865"/>
        <v>0</v>
      </c>
      <c r="BS5338" s="462" t="e">
        <f>IF(BR5338&lt;Cogeneratore!$C$25/Cogeneratore!$C$23,BR5338,Cogeneratore!$C$25/Cogeneratore!$C$23)</f>
        <v>#DIV/0!</v>
      </c>
      <c r="BT5338" s="447" t="e">
        <f>+BS5338*(1-Cogeneratore!$C$23)</f>
        <v>#DIV/0!</v>
      </c>
      <c r="BU5338" s="462" t="e">
        <f>IF(BR5338-BT5338&lt;Cogeneratore!$C$25,BR5338-BT5338,Cogeneratore!$C$25)</f>
        <v>#DIV/0!</v>
      </c>
      <c r="BV5338" s="462" t="e">
        <f t="shared" si="2847"/>
        <v>#DIV/0!</v>
      </c>
      <c r="BW5338" s="462" t="e">
        <f t="shared" si="2848"/>
        <v>#DIV/0!</v>
      </c>
      <c r="BX5338" s="462" t="e">
        <f t="shared" si="2864"/>
        <v>#DIV/0!</v>
      </c>
      <c r="BY5338" s="447" t="e">
        <f>+BX5338*(1-#REF!)</f>
        <v>#DIV/0!</v>
      </c>
      <c r="BZ5338" s="462" t="e">
        <f t="shared" si="2866"/>
        <v>#DIV/0!</v>
      </c>
      <c r="CB5338" s="462" t="e">
        <f t="shared" si="2849"/>
        <v>#DIV/0!</v>
      </c>
      <c r="CC5338" s="447" t="e">
        <f>+CB5338/#REF!</f>
        <v>#DIV/0!</v>
      </c>
      <c r="CE5338" s="451" t="e">
        <f t="shared" si="2850"/>
        <v>#DIV/0!</v>
      </c>
    </row>
    <row r="5339" spans="1:83" x14ac:dyDescent="0.2">
      <c r="A5339" s="521">
        <f t="shared" si="2851"/>
        <v>40036</v>
      </c>
      <c r="B5339" s="522">
        <f t="shared" si="2833"/>
        <v>2</v>
      </c>
      <c r="C5339" s="522">
        <f t="shared" si="2834"/>
        <v>8</v>
      </c>
      <c r="D5339" s="505" t="str">
        <f t="shared" si="2852"/>
        <v>est</v>
      </c>
      <c r="E5339" s="522">
        <f t="shared" si="2835"/>
        <v>7</v>
      </c>
      <c r="F5339" s="522">
        <f t="shared" si="2836"/>
        <v>223</v>
      </c>
      <c r="G5339" s="522">
        <f t="shared" si="2853"/>
        <v>5335</v>
      </c>
      <c r="H5339" s="506">
        <v>893.583984375</v>
      </c>
      <c r="I5339" s="507">
        <f>+H5339-L5339/Cogeneratore!$C$24</f>
        <v>477.708984375</v>
      </c>
      <c r="J5339" s="507">
        <f t="shared" si="2854"/>
        <v>415.875</v>
      </c>
      <c r="K5339" s="508">
        <v>280.94992947748659</v>
      </c>
      <c r="L5339" s="508">
        <v>981.46499999999992</v>
      </c>
      <c r="M5339" s="507">
        <f t="shared" si="2837"/>
        <v>893.583984375</v>
      </c>
      <c r="N5339" s="507">
        <f t="shared" si="2855"/>
        <v>280.94992947748659</v>
      </c>
      <c r="O5339" s="509" t="s">
        <v>6</v>
      </c>
      <c r="P5339" s="578"/>
      <c r="Q5339" s="578"/>
      <c r="R5339" s="510" t="e">
        <f>MIN(IF(I5339&gt;#REF!*#REF!,#REF!,IF(AND(I5339&lt;#REF!,#REF!=2),0,ROUNDUP(I5339/#REF!,0))),#REF!)</f>
        <v>#REF!</v>
      </c>
      <c r="S5339" s="510" t="e">
        <f>IF(R5339=0,0,MAX(MIN(I5339,R5339*#REF!),#REF!))</f>
        <v>#REF!</v>
      </c>
      <c r="T5339" s="511" t="e">
        <f>IF(R5339&lt;&gt;0,IF(S5339/R5339/#REF!=1,#REF!,HLOOKUP(S5339/R5339/#REF!,#REF!,2)+(HLOOKUP(S5339/R5339/#REF!+0.2,#REF!,2)-HLOOKUP(S5339/R5339/#REF!,#REF!,2))*(S5339/R5339/#REF!-HLOOKUP(S5339/R5339/#REF!,#REF!,1))/(HLOOKUP(S5339/R5339/#REF!+0.2,#REF!,1)-HLOOKUP(S5339/R5339/#REF!,#REF!,1))),0.5)</f>
        <v>#REF!</v>
      </c>
      <c r="U5339" s="512" t="e">
        <f>IF(R5339&lt;&gt;0,IF(S5339/R5339/#REF!=1,#REF!,HLOOKUP(S5339/R5339/#REF!,#REF!,3)+(HLOOKUP(S5339/R5339/#REF!+0.2,#REF!,3)-HLOOKUP(S5339/R5339/#REF!,#REF!,3))*(S5339/R5339/#REF!-HLOOKUP(S5339/R5339/#REF!,#REF!,1))/(HLOOKUP(S5339/R5339/#REF!+0.2,#REF!,1)-HLOOKUP(S5339/R5339/#REF!,#REF!,1))),1)</f>
        <v>#REF!</v>
      </c>
      <c r="V5339" s="510" t="e">
        <f t="shared" si="2856"/>
        <v>#REF!</v>
      </c>
      <c r="W5339" s="513" t="e">
        <f>MIN(IF(N5339&gt;#REF!*#REF!,#REF!,IF(AND(N5339&lt;#REF!,#REF!=2),0,ROUNDUP(N5339/#REF!,0))),#REF!)</f>
        <v>#REF!</v>
      </c>
      <c r="X5339" s="513" t="e">
        <f t="shared" si="2857"/>
        <v>#REF!</v>
      </c>
      <c r="Y5339" s="511" t="e">
        <f>IF(W5339&lt;&gt;0,IF(AA5339/W5339/#REF!=1,#REF!,HLOOKUP(AA5339/W5339/#REF!,#REF!,2)+(HLOOKUP(AA5339/W5339/#REF!+0.2,#REF!,2)-HLOOKUP(AA5339/W5339/#REF!,#REF!,2))*(AA5339/W5339/#REF!-HLOOKUP(AA5339/W5339/#REF!,#REF!,1))/(HLOOKUP(AA5339/W5339/#REF!+0.2,#REF!,1)-HLOOKUP(AA5339/W5339/#REF!,#REF!,1))),0.5)</f>
        <v>#REF!</v>
      </c>
      <c r="Z5339" s="512" t="e">
        <f>IF(W5339&lt;&gt;0,IF(AA5339/W5339/#REF!=1,#REF!,HLOOKUP(AA5339/W5339/#REF!,#REF!,3)+(HLOOKUP(AA5339/W5339/#REF!+0.2,#REF!,3)-HLOOKUP(AA5339/W5339/#REF!,#REF!,3))*(AA5339/W5339/#REF!-HLOOKUP(AA5339/W5339/#REF!,#REF!,1))/(HLOOKUP(AA5339/W5339/#REF!+0.2,#REF!,1)-HLOOKUP(AA5339/W5339/#REF!,#REF!,1))),1)</f>
        <v>#REF!</v>
      </c>
      <c r="AA5339" s="514" t="e">
        <f>IF(W5339=0,0,MAX(MIN(N5339,W5339*#REF!),#REF!))</f>
        <v>#REF!</v>
      </c>
      <c r="AB5339" s="515" t="e">
        <f>AD5339/Cogeneratore!$C$4</f>
        <v>#DIV/0!</v>
      </c>
      <c r="AC5339" s="549"/>
      <c r="AD5339" s="550"/>
      <c r="AE5339" s="549"/>
      <c r="AF5339" s="550"/>
      <c r="AG5339" s="549"/>
      <c r="AH5339" s="550"/>
      <c r="AI5339" s="516" t="e">
        <f t="shared" si="2858"/>
        <v>#DIV/0!</v>
      </c>
      <c r="AJ5339" s="517">
        <f t="shared" si="2859"/>
        <v>0</v>
      </c>
      <c r="AK5339" s="513">
        <f t="shared" si="2838"/>
        <v>0</v>
      </c>
      <c r="AL5339" s="513">
        <f t="shared" si="2839"/>
        <v>0</v>
      </c>
      <c r="AM5339" s="513">
        <f t="shared" si="2840"/>
        <v>893.583984375</v>
      </c>
      <c r="AN5339" s="550"/>
      <c r="AO5339" s="550"/>
      <c r="AP5339" s="550"/>
      <c r="AQ5339" s="517">
        <f t="shared" si="2860"/>
        <v>0</v>
      </c>
      <c r="AR5339" s="513">
        <f t="shared" si="2861"/>
        <v>0</v>
      </c>
      <c r="AS5339" s="551"/>
      <c r="AT5339" s="552"/>
      <c r="AU5339" s="513">
        <f t="shared" si="2862"/>
        <v>981.46499999999992</v>
      </c>
      <c r="AV5339" s="513">
        <f>AU5339/Cogeneratore!$C$24</f>
        <v>415.875</v>
      </c>
      <c r="AW5339" s="513">
        <f t="shared" si="2841"/>
        <v>0</v>
      </c>
      <c r="AX5339" s="513" t="e">
        <f t="shared" si="2842"/>
        <v>#DIV/0!</v>
      </c>
      <c r="AY5339" s="518">
        <f t="shared" si="2843"/>
        <v>280.94992947748659</v>
      </c>
      <c r="AZ5339" s="519" t="e">
        <f t="shared" si="2844"/>
        <v>#DIV/0!</v>
      </c>
      <c r="BA5339" s="514" t="e">
        <f t="shared" si="2863"/>
        <v>#DIV/0!</v>
      </c>
      <c r="BB5339" s="520" t="e">
        <f>+BV5339*860/8250/Cogeneratore!$C$6</f>
        <v>#DIV/0!</v>
      </c>
      <c r="BC5339" s="625"/>
      <c r="BD5339" s="451">
        <f t="shared" si="2845"/>
        <v>415.875</v>
      </c>
      <c r="BN5339" s="447">
        <f>+L5339/Cogeneratore!$C$24</f>
        <v>415.875</v>
      </c>
      <c r="BP5339" s="447">
        <f t="shared" si="2846"/>
        <v>0</v>
      </c>
      <c r="BQ5339" s="447" t="e">
        <f>IF(BR5339&lt;Cogeneratore!$C$25/Cogeneratore!$C$23,BP5339,BP5339+BR5339-Cogeneratore!$C$25/Cogeneratore!$C$23)</f>
        <v>#DIV/0!</v>
      </c>
      <c r="BR5339" s="462">
        <f t="shared" si="2865"/>
        <v>0</v>
      </c>
      <c r="BS5339" s="462" t="e">
        <f>IF(BR5339&lt;Cogeneratore!$C$25/Cogeneratore!$C$23,BR5339,Cogeneratore!$C$25/Cogeneratore!$C$23)</f>
        <v>#DIV/0!</v>
      </c>
      <c r="BT5339" s="447" t="e">
        <f>+BS5339*(1-Cogeneratore!$C$23)</f>
        <v>#DIV/0!</v>
      </c>
      <c r="BU5339" s="462" t="e">
        <f>IF(BR5339-BT5339&lt;Cogeneratore!$C$25,BR5339-BT5339,Cogeneratore!$C$25)</f>
        <v>#DIV/0!</v>
      </c>
      <c r="BV5339" s="462" t="e">
        <f t="shared" si="2847"/>
        <v>#DIV/0!</v>
      </c>
      <c r="BW5339" s="462" t="e">
        <f t="shared" si="2848"/>
        <v>#DIV/0!</v>
      </c>
      <c r="BX5339" s="462" t="e">
        <f t="shared" si="2864"/>
        <v>#DIV/0!</v>
      </c>
      <c r="BY5339" s="447" t="e">
        <f>+BX5339*(1-#REF!)</f>
        <v>#DIV/0!</v>
      </c>
      <c r="BZ5339" s="462" t="e">
        <f t="shared" si="2866"/>
        <v>#DIV/0!</v>
      </c>
      <c r="CB5339" s="462" t="e">
        <f t="shared" si="2849"/>
        <v>#DIV/0!</v>
      </c>
      <c r="CC5339" s="447" t="e">
        <f>+CB5339/#REF!</f>
        <v>#DIV/0!</v>
      </c>
      <c r="CE5339" s="451" t="e">
        <f t="shared" si="2850"/>
        <v>#DIV/0!</v>
      </c>
    </row>
    <row r="5340" spans="1:83" x14ac:dyDescent="0.2">
      <c r="A5340" s="521">
        <f t="shared" si="2851"/>
        <v>40036</v>
      </c>
      <c r="B5340" s="522">
        <f t="shared" si="2833"/>
        <v>2</v>
      </c>
      <c r="C5340" s="522">
        <f t="shared" si="2834"/>
        <v>8</v>
      </c>
      <c r="D5340" s="505" t="str">
        <f t="shared" si="2852"/>
        <v>est</v>
      </c>
      <c r="E5340" s="522">
        <f t="shared" si="2835"/>
        <v>8</v>
      </c>
      <c r="F5340" s="522">
        <f t="shared" si="2836"/>
        <v>223</v>
      </c>
      <c r="G5340" s="522">
        <f t="shared" si="2853"/>
        <v>5336</v>
      </c>
      <c r="H5340" s="506">
        <v>978.451171875</v>
      </c>
      <c r="I5340" s="507">
        <f>+H5340-L5340/Cogeneratore!$C$24</f>
        <v>562.576171875</v>
      </c>
      <c r="J5340" s="507">
        <f t="shared" si="2854"/>
        <v>415.875</v>
      </c>
      <c r="K5340" s="508">
        <v>280.94992947748659</v>
      </c>
      <c r="L5340" s="508">
        <v>981.46499999999992</v>
      </c>
      <c r="M5340" s="507">
        <f t="shared" si="2837"/>
        <v>978.451171875</v>
      </c>
      <c r="N5340" s="507">
        <f t="shared" si="2855"/>
        <v>280.94992947748659</v>
      </c>
      <c r="O5340" s="509" t="s">
        <v>8</v>
      </c>
      <c r="P5340" s="578"/>
      <c r="Q5340" s="578"/>
      <c r="R5340" s="510" t="e">
        <f>MIN(IF(I5340&gt;#REF!*#REF!,#REF!,IF(AND(I5340&lt;#REF!,#REF!=2),0,ROUNDUP(I5340/#REF!,0))),#REF!)</f>
        <v>#REF!</v>
      </c>
      <c r="S5340" s="510" t="e">
        <f>IF(R5340=0,0,MAX(MIN(I5340,R5340*#REF!),#REF!))</f>
        <v>#REF!</v>
      </c>
      <c r="T5340" s="511" t="e">
        <f>IF(R5340&lt;&gt;0,IF(S5340/R5340/#REF!=1,#REF!,HLOOKUP(S5340/R5340/#REF!,#REF!,2)+(HLOOKUP(S5340/R5340/#REF!+0.2,#REF!,2)-HLOOKUP(S5340/R5340/#REF!,#REF!,2))*(S5340/R5340/#REF!-HLOOKUP(S5340/R5340/#REF!,#REF!,1))/(HLOOKUP(S5340/R5340/#REF!+0.2,#REF!,1)-HLOOKUP(S5340/R5340/#REF!,#REF!,1))),0.5)</f>
        <v>#REF!</v>
      </c>
      <c r="U5340" s="512" t="e">
        <f>IF(R5340&lt;&gt;0,IF(S5340/R5340/#REF!=1,#REF!,HLOOKUP(S5340/R5340/#REF!,#REF!,3)+(HLOOKUP(S5340/R5340/#REF!+0.2,#REF!,3)-HLOOKUP(S5340/R5340/#REF!,#REF!,3))*(S5340/R5340/#REF!-HLOOKUP(S5340/R5340/#REF!,#REF!,1))/(HLOOKUP(S5340/R5340/#REF!+0.2,#REF!,1)-HLOOKUP(S5340/R5340/#REF!,#REF!,1))),1)</f>
        <v>#REF!</v>
      </c>
      <c r="V5340" s="510" t="e">
        <f t="shared" si="2856"/>
        <v>#REF!</v>
      </c>
      <c r="W5340" s="513" t="e">
        <f>MIN(IF(N5340&gt;#REF!*#REF!,#REF!,IF(AND(N5340&lt;#REF!,#REF!=2),0,ROUNDUP(N5340/#REF!,0))),#REF!)</f>
        <v>#REF!</v>
      </c>
      <c r="X5340" s="513" t="e">
        <f t="shared" si="2857"/>
        <v>#REF!</v>
      </c>
      <c r="Y5340" s="511" t="e">
        <f>IF(W5340&lt;&gt;0,IF(AA5340/W5340/#REF!=1,#REF!,HLOOKUP(AA5340/W5340/#REF!,#REF!,2)+(HLOOKUP(AA5340/W5340/#REF!+0.2,#REF!,2)-HLOOKUP(AA5340/W5340/#REF!,#REF!,2))*(AA5340/W5340/#REF!-HLOOKUP(AA5340/W5340/#REF!,#REF!,1))/(HLOOKUP(AA5340/W5340/#REF!+0.2,#REF!,1)-HLOOKUP(AA5340/W5340/#REF!,#REF!,1))),0.5)</f>
        <v>#REF!</v>
      </c>
      <c r="Z5340" s="512" t="e">
        <f>IF(W5340&lt;&gt;0,IF(AA5340/W5340/#REF!=1,#REF!,HLOOKUP(AA5340/W5340/#REF!,#REF!,3)+(HLOOKUP(AA5340/W5340/#REF!+0.2,#REF!,3)-HLOOKUP(AA5340/W5340/#REF!,#REF!,3))*(AA5340/W5340/#REF!-HLOOKUP(AA5340/W5340/#REF!,#REF!,1))/(HLOOKUP(AA5340/W5340/#REF!+0.2,#REF!,1)-HLOOKUP(AA5340/W5340/#REF!,#REF!,1))),1)</f>
        <v>#REF!</v>
      </c>
      <c r="AA5340" s="514" t="e">
        <f>IF(W5340=0,0,MAX(MIN(N5340,W5340*#REF!),#REF!))</f>
        <v>#REF!</v>
      </c>
      <c r="AB5340" s="515" t="e">
        <f>AD5340/Cogeneratore!$C$4</f>
        <v>#DIV/0!</v>
      </c>
      <c r="AC5340" s="549"/>
      <c r="AD5340" s="550"/>
      <c r="AE5340" s="549"/>
      <c r="AF5340" s="550"/>
      <c r="AG5340" s="549"/>
      <c r="AH5340" s="550"/>
      <c r="AI5340" s="516" t="e">
        <f t="shared" si="2858"/>
        <v>#DIV/0!</v>
      </c>
      <c r="AJ5340" s="517">
        <f t="shared" si="2859"/>
        <v>0</v>
      </c>
      <c r="AK5340" s="513">
        <f t="shared" si="2838"/>
        <v>0</v>
      </c>
      <c r="AL5340" s="513">
        <f t="shared" si="2839"/>
        <v>0</v>
      </c>
      <c r="AM5340" s="513">
        <f t="shared" si="2840"/>
        <v>978.451171875</v>
      </c>
      <c r="AN5340" s="550"/>
      <c r="AO5340" s="550"/>
      <c r="AP5340" s="550"/>
      <c r="AQ5340" s="517">
        <f t="shared" si="2860"/>
        <v>0</v>
      </c>
      <c r="AR5340" s="513">
        <f t="shared" si="2861"/>
        <v>0</v>
      </c>
      <c r="AS5340" s="551"/>
      <c r="AT5340" s="552"/>
      <c r="AU5340" s="513">
        <f t="shared" si="2862"/>
        <v>981.46499999999992</v>
      </c>
      <c r="AV5340" s="513">
        <f>AU5340/Cogeneratore!$C$24</f>
        <v>415.875</v>
      </c>
      <c r="AW5340" s="513">
        <f t="shared" si="2841"/>
        <v>0</v>
      </c>
      <c r="AX5340" s="513" t="e">
        <f t="shared" si="2842"/>
        <v>#DIV/0!</v>
      </c>
      <c r="AY5340" s="518">
        <f t="shared" si="2843"/>
        <v>280.94992947748659</v>
      </c>
      <c r="AZ5340" s="519" t="e">
        <f t="shared" si="2844"/>
        <v>#DIV/0!</v>
      </c>
      <c r="BA5340" s="514" t="e">
        <f t="shared" si="2863"/>
        <v>#DIV/0!</v>
      </c>
      <c r="BB5340" s="520" t="e">
        <f>+BV5340*860/8250/Cogeneratore!$C$6</f>
        <v>#DIV/0!</v>
      </c>
      <c r="BC5340" s="625"/>
      <c r="BD5340" s="451">
        <f t="shared" si="2845"/>
        <v>415.875</v>
      </c>
      <c r="BN5340" s="447">
        <f>+L5340/Cogeneratore!$C$24</f>
        <v>415.875</v>
      </c>
      <c r="BP5340" s="447">
        <f t="shared" si="2846"/>
        <v>0</v>
      </c>
      <c r="BQ5340" s="447" t="e">
        <f>IF(BR5340&lt;Cogeneratore!$C$25/Cogeneratore!$C$23,BP5340,BP5340+BR5340-Cogeneratore!$C$25/Cogeneratore!$C$23)</f>
        <v>#DIV/0!</v>
      </c>
      <c r="BR5340" s="462">
        <f t="shared" si="2865"/>
        <v>0</v>
      </c>
      <c r="BS5340" s="462" t="e">
        <f>IF(BR5340&lt;Cogeneratore!$C$25/Cogeneratore!$C$23,BR5340,Cogeneratore!$C$25/Cogeneratore!$C$23)</f>
        <v>#DIV/0!</v>
      </c>
      <c r="BT5340" s="447" t="e">
        <f>+BS5340*(1-Cogeneratore!$C$23)</f>
        <v>#DIV/0!</v>
      </c>
      <c r="BU5340" s="462" t="e">
        <f>IF(BR5340-BT5340&lt;Cogeneratore!$C$25,BR5340-BT5340,Cogeneratore!$C$25)</f>
        <v>#DIV/0!</v>
      </c>
      <c r="BV5340" s="462" t="e">
        <f t="shared" si="2847"/>
        <v>#DIV/0!</v>
      </c>
      <c r="BW5340" s="462" t="e">
        <f t="shared" si="2848"/>
        <v>#DIV/0!</v>
      </c>
      <c r="BX5340" s="462" t="e">
        <f t="shared" si="2864"/>
        <v>#DIV/0!</v>
      </c>
      <c r="BY5340" s="447" t="e">
        <f>+BX5340*(1-#REF!)</f>
        <v>#DIV/0!</v>
      </c>
      <c r="BZ5340" s="462" t="e">
        <f t="shared" si="2866"/>
        <v>#DIV/0!</v>
      </c>
      <c r="CB5340" s="462" t="e">
        <f t="shared" si="2849"/>
        <v>#DIV/0!</v>
      </c>
      <c r="CC5340" s="447" t="e">
        <f>+CB5340/#REF!</f>
        <v>#DIV/0!</v>
      </c>
      <c r="CE5340" s="451" t="e">
        <f t="shared" si="2850"/>
        <v>#DIV/0!</v>
      </c>
    </row>
    <row r="5341" spans="1:83" x14ac:dyDescent="0.2">
      <c r="A5341" s="521">
        <f t="shared" si="2851"/>
        <v>40036</v>
      </c>
      <c r="B5341" s="522">
        <f t="shared" si="2833"/>
        <v>2</v>
      </c>
      <c r="C5341" s="522">
        <f t="shared" si="2834"/>
        <v>8</v>
      </c>
      <c r="D5341" s="505" t="str">
        <f t="shared" si="2852"/>
        <v>est</v>
      </c>
      <c r="E5341" s="522">
        <f t="shared" si="2835"/>
        <v>9</v>
      </c>
      <c r="F5341" s="522">
        <f t="shared" si="2836"/>
        <v>223</v>
      </c>
      <c r="G5341" s="522">
        <f t="shared" si="2853"/>
        <v>5337</v>
      </c>
      <c r="H5341" s="506">
        <v>1050.134765625</v>
      </c>
      <c r="I5341" s="507">
        <f>+H5341-L5341/Cogeneratore!$C$24</f>
        <v>591.634765625</v>
      </c>
      <c r="J5341" s="507">
        <f t="shared" si="2854"/>
        <v>458.5</v>
      </c>
      <c r="K5341" s="508">
        <v>280.94992947748659</v>
      </c>
      <c r="L5341" s="508">
        <v>1082.06</v>
      </c>
      <c r="M5341" s="507">
        <f t="shared" si="2837"/>
        <v>1050.134765625</v>
      </c>
      <c r="N5341" s="507">
        <f t="shared" si="2855"/>
        <v>280.94992947748659</v>
      </c>
      <c r="O5341" s="509" t="s">
        <v>8</v>
      </c>
      <c r="P5341" s="578"/>
      <c r="Q5341" s="578"/>
      <c r="R5341" s="510" t="e">
        <f>MIN(IF(I5341&gt;#REF!*#REF!,#REF!,IF(AND(I5341&lt;#REF!,#REF!=2),0,ROUNDUP(I5341/#REF!,0))),#REF!)</f>
        <v>#REF!</v>
      </c>
      <c r="S5341" s="510" t="e">
        <f>IF(R5341=0,0,MAX(MIN(I5341,R5341*#REF!),#REF!))</f>
        <v>#REF!</v>
      </c>
      <c r="T5341" s="511" t="e">
        <f>IF(R5341&lt;&gt;0,IF(S5341/R5341/#REF!=1,#REF!,HLOOKUP(S5341/R5341/#REF!,#REF!,2)+(HLOOKUP(S5341/R5341/#REF!+0.2,#REF!,2)-HLOOKUP(S5341/R5341/#REF!,#REF!,2))*(S5341/R5341/#REF!-HLOOKUP(S5341/R5341/#REF!,#REF!,1))/(HLOOKUP(S5341/R5341/#REF!+0.2,#REF!,1)-HLOOKUP(S5341/R5341/#REF!,#REF!,1))),0.5)</f>
        <v>#REF!</v>
      </c>
      <c r="U5341" s="512" t="e">
        <f>IF(R5341&lt;&gt;0,IF(S5341/R5341/#REF!=1,#REF!,HLOOKUP(S5341/R5341/#REF!,#REF!,3)+(HLOOKUP(S5341/R5341/#REF!+0.2,#REF!,3)-HLOOKUP(S5341/R5341/#REF!,#REF!,3))*(S5341/R5341/#REF!-HLOOKUP(S5341/R5341/#REF!,#REF!,1))/(HLOOKUP(S5341/R5341/#REF!+0.2,#REF!,1)-HLOOKUP(S5341/R5341/#REF!,#REF!,1))),1)</f>
        <v>#REF!</v>
      </c>
      <c r="V5341" s="510" t="e">
        <f t="shared" si="2856"/>
        <v>#REF!</v>
      </c>
      <c r="W5341" s="513" t="e">
        <f>MIN(IF(N5341&gt;#REF!*#REF!,#REF!,IF(AND(N5341&lt;#REF!,#REF!=2),0,ROUNDUP(N5341/#REF!,0))),#REF!)</f>
        <v>#REF!</v>
      </c>
      <c r="X5341" s="513" t="e">
        <f t="shared" si="2857"/>
        <v>#REF!</v>
      </c>
      <c r="Y5341" s="511" t="e">
        <f>IF(W5341&lt;&gt;0,IF(AA5341/W5341/#REF!=1,#REF!,HLOOKUP(AA5341/W5341/#REF!,#REF!,2)+(HLOOKUP(AA5341/W5341/#REF!+0.2,#REF!,2)-HLOOKUP(AA5341/W5341/#REF!,#REF!,2))*(AA5341/W5341/#REF!-HLOOKUP(AA5341/W5341/#REF!,#REF!,1))/(HLOOKUP(AA5341/W5341/#REF!+0.2,#REF!,1)-HLOOKUP(AA5341/W5341/#REF!,#REF!,1))),0.5)</f>
        <v>#REF!</v>
      </c>
      <c r="Z5341" s="512" t="e">
        <f>IF(W5341&lt;&gt;0,IF(AA5341/W5341/#REF!=1,#REF!,HLOOKUP(AA5341/W5341/#REF!,#REF!,3)+(HLOOKUP(AA5341/W5341/#REF!+0.2,#REF!,3)-HLOOKUP(AA5341/W5341/#REF!,#REF!,3))*(AA5341/W5341/#REF!-HLOOKUP(AA5341/W5341/#REF!,#REF!,1))/(HLOOKUP(AA5341/W5341/#REF!+0.2,#REF!,1)-HLOOKUP(AA5341/W5341/#REF!,#REF!,1))),1)</f>
        <v>#REF!</v>
      </c>
      <c r="AA5341" s="514" t="e">
        <f>IF(W5341=0,0,MAX(MIN(N5341,W5341*#REF!),#REF!))</f>
        <v>#REF!</v>
      </c>
      <c r="AB5341" s="515" t="e">
        <f>AD5341/Cogeneratore!$C$4</f>
        <v>#DIV/0!</v>
      </c>
      <c r="AC5341" s="549"/>
      <c r="AD5341" s="550"/>
      <c r="AE5341" s="549"/>
      <c r="AF5341" s="550"/>
      <c r="AG5341" s="549"/>
      <c r="AH5341" s="550"/>
      <c r="AI5341" s="516" t="e">
        <f t="shared" si="2858"/>
        <v>#DIV/0!</v>
      </c>
      <c r="AJ5341" s="517">
        <f t="shared" si="2859"/>
        <v>0</v>
      </c>
      <c r="AK5341" s="513">
        <f t="shared" si="2838"/>
        <v>0</v>
      </c>
      <c r="AL5341" s="513">
        <f t="shared" si="2839"/>
        <v>0</v>
      </c>
      <c r="AM5341" s="513">
        <f t="shared" si="2840"/>
        <v>1050.134765625</v>
      </c>
      <c r="AN5341" s="550"/>
      <c r="AO5341" s="550"/>
      <c r="AP5341" s="550"/>
      <c r="AQ5341" s="517">
        <f t="shared" si="2860"/>
        <v>0</v>
      </c>
      <c r="AR5341" s="513">
        <f t="shared" si="2861"/>
        <v>0</v>
      </c>
      <c r="AS5341" s="551"/>
      <c r="AT5341" s="552"/>
      <c r="AU5341" s="513">
        <f t="shared" si="2862"/>
        <v>1082.06</v>
      </c>
      <c r="AV5341" s="513">
        <f>AU5341/Cogeneratore!$C$24</f>
        <v>458.5</v>
      </c>
      <c r="AW5341" s="513">
        <f t="shared" si="2841"/>
        <v>0</v>
      </c>
      <c r="AX5341" s="513" t="e">
        <f t="shared" si="2842"/>
        <v>#DIV/0!</v>
      </c>
      <c r="AY5341" s="518">
        <f t="shared" si="2843"/>
        <v>280.94992947748659</v>
      </c>
      <c r="AZ5341" s="519" t="e">
        <f t="shared" si="2844"/>
        <v>#DIV/0!</v>
      </c>
      <c r="BA5341" s="514" t="e">
        <f t="shared" si="2863"/>
        <v>#DIV/0!</v>
      </c>
      <c r="BB5341" s="520" t="e">
        <f>+BV5341*860/8250/Cogeneratore!$C$6</f>
        <v>#DIV/0!</v>
      </c>
      <c r="BC5341" s="625"/>
      <c r="BD5341" s="451">
        <f t="shared" si="2845"/>
        <v>458.5</v>
      </c>
      <c r="BN5341" s="447">
        <f>+L5341/Cogeneratore!$C$24</f>
        <v>458.5</v>
      </c>
      <c r="BP5341" s="447">
        <f t="shared" si="2846"/>
        <v>0</v>
      </c>
      <c r="BQ5341" s="447" t="e">
        <f>IF(BR5341&lt;Cogeneratore!$C$25/Cogeneratore!$C$23,BP5341,BP5341+BR5341-Cogeneratore!$C$25/Cogeneratore!$C$23)</f>
        <v>#DIV/0!</v>
      </c>
      <c r="BR5341" s="462">
        <f t="shared" si="2865"/>
        <v>0</v>
      </c>
      <c r="BS5341" s="462" t="e">
        <f>IF(BR5341&lt;Cogeneratore!$C$25/Cogeneratore!$C$23,BR5341,Cogeneratore!$C$25/Cogeneratore!$C$23)</f>
        <v>#DIV/0!</v>
      </c>
      <c r="BT5341" s="447" t="e">
        <f>+BS5341*(1-Cogeneratore!$C$23)</f>
        <v>#DIV/0!</v>
      </c>
      <c r="BU5341" s="462" t="e">
        <f>IF(BR5341-BT5341&lt;Cogeneratore!$C$25,BR5341-BT5341,Cogeneratore!$C$25)</f>
        <v>#DIV/0!</v>
      </c>
      <c r="BV5341" s="462" t="e">
        <f t="shared" si="2847"/>
        <v>#DIV/0!</v>
      </c>
      <c r="BW5341" s="462" t="e">
        <f t="shared" si="2848"/>
        <v>#DIV/0!</v>
      </c>
      <c r="BX5341" s="462" t="e">
        <f t="shared" si="2864"/>
        <v>#DIV/0!</v>
      </c>
      <c r="BY5341" s="447" t="e">
        <f>+BX5341*(1-#REF!)</f>
        <v>#DIV/0!</v>
      </c>
      <c r="BZ5341" s="462" t="e">
        <f t="shared" si="2866"/>
        <v>#DIV/0!</v>
      </c>
      <c r="CB5341" s="462" t="e">
        <f t="shared" si="2849"/>
        <v>#DIV/0!</v>
      </c>
      <c r="CC5341" s="447" t="e">
        <f>+CB5341/#REF!</f>
        <v>#DIV/0!</v>
      </c>
      <c r="CE5341" s="451" t="e">
        <f t="shared" si="2850"/>
        <v>#DIV/0!</v>
      </c>
    </row>
    <row r="5342" spans="1:83" x14ac:dyDescent="0.2">
      <c r="A5342" s="521">
        <f t="shared" si="2851"/>
        <v>40036</v>
      </c>
      <c r="B5342" s="522">
        <f t="shared" si="2833"/>
        <v>2</v>
      </c>
      <c r="C5342" s="522">
        <f t="shared" si="2834"/>
        <v>8</v>
      </c>
      <c r="D5342" s="505" t="str">
        <f t="shared" si="2852"/>
        <v>est</v>
      </c>
      <c r="E5342" s="522">
        <f t="shared" si="2835"/>
        <v>10</v>
      </c>
      <c r="F5342" s="522">
        <f t="shared" si="2836"/>
        <v>223</v>
      </c>
      <c r="G5342" s="522">
        <f t="shared" si="2853"/>
        <v>5338</v>
      </c>
      <c r="H5342" s="506">
        <v>1083.33984375</v>
      </c>
      <c r="I5342" s="507">
        <f>+H5342-L5342/Cogeneratore!$C$24</f>
        <v>624.83984375</v>
      </c>
      <c r="J5342" s="507">
        <f t="shared" si="2854"/>
        <v>458.5</v>
      </c>
      <c r="K5342" s="508">
        <v>280.94992947748659</v>
      </c>
      <c r="L5342" s="508">
        <v>1082.06</v>
      </c>
      <c r="M5342" s="507">
        <f t="shared" si="2837"/>
        <v>1083.33984375</v>
      </c>
      <c r="N5342" s="507">
        <f t="shared" si="2855"/>
        <v>280.94992947748659</v>
      </c>
      <c r="O5342" s="509" t="s">
        <v>8</v>
      </c>
      <c r="P5342" s="578"/>
      <c r="Q5342" s="578"/>
      <c r="R5342" s="510" t="e">
        <f>MIN(IF(I5342&gt;#REF!*#REF!,#REF!,IF(AND(I5342&lt;#REF!,#REF!=2),0,ROUNDUP(I5342/#REF!,0))),#REF!)</f>
        <v>#REF!</v>
      </c>
      <c r="S5342" s="510" t="e">
        <f>IF(R5342=0,0,MAX(MIN(I5342,R5342*#REF!),#REF!))</f>
        <v>#REF!</v>
      </c>
      <c r="T5342" s="511" t="e">
        <f>IF(R5342&lt;&gt;0,IF(S5342/R5342/#REF!=1,#REF!,HLOOKUP(S5342/R5342/#REF!,#REF!,2)+(HLOOKUP(S5342/R5342/#REF!+0.2,#REF!,2)-HLOOKUP(S5342/R5342/#REF!,#REF!,2))*(S5342/R5342/#REF!-HLOOKUP(S5342/R5342/#REF!,#REF!,1))/(HLOOKUP(S5342/R5342/#REF!+0.2,#REF!,1)-HLOOKUP(S5342/R5342/#REF!,#REF!,1))),0.5)</f>
        <v>#REF!</v>
      </c>
      <c r="U5342" s="512" t="e">
        <f>IF(R5342&lt;&gt;0,IF(S5342/R5342/#REF!=1,#REF!,HLOOKUP(S5342/R5342/#REF!,#REF!,3)+(HLOOKUP(S5342/R5342/#REF!+0.2,#REF!,3)-HLOOKUP(S5342/R5342/#REF!,#REF!,3))*(S5342/R5342/#REF!-HLOOKUP(S5342/R5342/#REF!,#REF!,1))/(HLOOKUP(S5342/R5342/#REF!+0.2,#REF!,1)-HLOOKUP(S5342/R5342/#REF!,#REF!,1))),1)</f>
        <v>#REF!</v>
      </c>
      <c r="V5342" s="510" t="e">
        <f t="shared" si="2856"/>
        <v>#REF!</v>
      </c>
      <c r="W5342" s="513" t="e">
        <f>MIN(IF(N5342&gt;#REF!*#REF!,#REF!,IF(AND(N5342&lt;#REF!,#REF!=2),0,ROUNDUP(N5342/#REF!,0))),#REF!)</f>
        <v>#REF!</v>
      </c>
      <c r="X5342" s="513" t="e">
        <f t="shared" si="2857"/>
        <v>#REF!</v>
      </c>
      <c r="Y5342" s="511" t="e">
        <f>IF(W5342&lt;&gt;0,IF(AA5342/W5342/#REF!=1,#REF!,HLOOKUP(AA5342/W5342/#REF!,#REF!,2)+(HLOOKUP(AA5342/W5342/#REF!+0.2,#REF!,2)-HLOOKUP(AA5342/W5342/#REF!,#REF!,2))*(AA5342/W5342/#REF!-HLOOKUP(AA5342/W5342/#REF!,#REF!,1))/(HLOOKUP(AA5342/W5342/#REF!+0.2,#REF!,1)-HLOOKUP(AA5342/W5342/#REF!,#REF!,1))),0.5)</f>
        <v>#REF!</v>
      </c>
      <c r="Z5342" s="512" t="e">
        <f>IF(W5342&lt;&gt;0,IF(AA5342/W5342/#REF!=1,#REF!,HLOOKUP(AA5342/W5342/#REF!,#REF!,3)+(HLOOKUP(AA5342/W5342/#REF!+0.2,#REF!,3)-HLOOKUP(AA5342/W5342/#REF!,#REF!,3))*(AA5342/W5342/#REF!-HLOOKUP(AA5342/W5342/#REF!,#REF!,1))/(HLOOKUP(AA5342/W5342/#REF!+0.2,#REF!,1)-HLOOKUP(AA5342/W5342/#REF!,#REF!,1))),1)</f>
        <v>#REF!</v>
      </c>
      <c r="AA5342" s="514" t="e">
        <f>IF(W5342=0,0,MAX(MIN(N5342,W5342*#REF!),#REF!))</f>
        <v>#REF!</v>
      </c>
      <c r="AB5342" s="515" t="e">
        <f>AD5342/Cogeneratore!$C$4</f>
        <v>#DIV/0!</v>
      </c>
      <c r="AC5342" s="549"/>
      <c r="AD5342" s="550"/>
      <c r="AE5342" s="549"/>
      <c r="AF5342" s="550"/>
      <c r="AG5342" s="549"/>
      <c r="AH5342" s="550"/>
      <c r="AI5342" s="516" t="e">
        <f t="shared" si="2858"/>
        <v>#DIV/0!</v>
      </c>
      <c r="AJ5342" s="517">
        <f t="shared" si="2859"/>
        <v>0</v>
      </c>
      <c r="AK5342" s="513">
        <f t="shared" si="2838"/>
        <v>0</v>
      </c>
      <c r="AL5342" s="513">
        <f t="shared" si="2839"/>
        <v>0</v>
      </c>
      <c r="AM5342" s="513">
        <f t="shared" si="2840"/>
        <v>1083.33984375</v>
      </c>
      <c r="AN5342" s="550"/>
      <c r="AO5342" s="550"/>
      <c r="AP5342" s="550"/>
      <c r="AQ5342" s="517">
        <f t="shared" si="2860"/>
        <v>0</v>
      </c>
      <c r="AR5342" s="513">
        <f t="shared" si="2861"/>
        <v>0</v>
      </c>
      <c r="AS5342" s="551"/>
      <c r="AT5342" s="552"/>
      <c r="AU5342" s="513">
        <f t="shared" si="2862"/>
        <v>1082.06</v>
      </c>
      <c r="AV5342" s="513">
        <f>AU5342/Cogeneratore!$C$24</f>
        <v>458.5</v>
      </c>
      <c r="AW5342" s="513">
        <f t="shared" si="2841"/>
        <v>0</v>
      </c>
      <c r="AX5342" s="513" t="e">
        <f t="shared" si="2842"/>
        <v>#DIV/0!</v>
      </c>
      <c r="AY5342" s="518">
        <f t="shared" si="2843"/>
        <v>280.94992947748659</v>
      </c>
      <c r="AZ5342" s="519" t="e">
        <f t="shared" si="2844"/>
        <v>#DIV/0!</v>
      </c>
      <c r="BA5342" s="514" t="e">
        <f t="shared" si="2863"/>
        <v>#DIV/0!</v>
      </c>
      <c r="BB5342" s="520" t="e">
        <f>+BV5342*860/8250/Cogeneratore!$C$6</f>
        <v>#DIV/0!</v>
      </c>
      <c r="BC5342" s="625"/>
      <c r="BD5342" s="451">
        <f t="shared" si="2845"/>
        <v>458.5</v>
      </c>
      <c r="BN5342" s="447">
        <f>+L5342/Cogeneratore!$C$24</f>
        <v>458.5</v>
      </c>
      <c r="BP5342" s="447">
        <f t="shared" si="2846"/>
        <v>0</v>
      </c>
      <c r="BQ5342" s="447" t="e">
        <f>IF(BR5342&lt;Cogeneratore!$C$25/Cogeneratore!$C$23,BP5342,BP5342+BR5342-Cogeneratore!$C$25/Cogeneratore!$C$23)</f>
        <v>#DIV/0!</v>
      </c>
      <c r="BR5342" s="462">
        <f t="shared" si="2865"/>
        <v>0</v>
      </c>
      <c r="BS5342" s="462" t="e">
        <f>IF(BR5342&lt;Cogeneratore!$C$25/Cogeneratore!$C$23,BR5342,Cogeneratore!$C$25/Cogeneratore!$C$23)</f>
        <v>#DIV/0!</v>
      </c>
      <c r="BT5342" s="447" t="e">
        <f>+BS5342*(1-Cogeneratore!$C$23)</f>
        <v>#DIV/0!</v>
      </c>
      <c r="BU5342" s="462" t="e">
        <f>IF(BR5342-BT5342&lt;Cogeneratore!$C$25,BR5342-BT5342,Cogeneratore!$C$25)</f>
        <v>#DIV/0!</v>
      </c>
      <c r="BV5342" s="462" t="e">
        <f t="shared" si="2847"/>
        <v>#DIV/0!</v>
      </c>
      <c r="BW5342" s="462" t="e">
        <f t="shared" si="2848"/>
        <v>#DIV/0!</v>
      </c>
      <c r="BX5342" s="462" t="e">
        <f t="shared" si="2864"/>
        <v>#DIV/0!</v>
      </c>
      <c r="BY5342" s="447" t="e">
        <f>+BX5342*(1-#REF!)</f>
        <v>#DIV/0!</v>
      </c>
      <c r="BZ5342" s="462" t="e">
        <f t="shared" si="2866"/>
        <v>#DIV/0!</v>
      </c>
      <c r="CB5342" s="462" t="e">
        <f t="shared" si="2849"/>
        <v>#DIV/0!</v>
      </c>
      <c r="CC5342" s="447" t="e">
        <f>+CB5342/#REF!</f>
        <v>#DIV/0!</v>
      </c>
      <c r="CE5342" s="451" t="e">
        <f t="shared" si="2850"/>
        <v>#DIV/0!</v>
      </c>
    </row>
    <row r="5343" spans="1:83" x14ac:dyDescent="0.2">
      <c r="A5343" s="521">
        <f t="shared" si="2851"/>
        <v>40036</v>
      </c>
      <c r="B5343" s="522">
        <f t="shared" si="2833"/>
        <v>2</v>
      </c>
      <c r="C5343" s="522">
        <f t="shared" si="2834"/>
        <v>8</v>
      </c>
      <c r="D5343" s="505" t="str">
        <f t="shared" si="2852"/>
        <v>est</v>
      </c>
      <c r="E5343" s="522">
        <f t="shared" si="2835"/>
        <v>11</v>
      </c>
      <c r="F5343" s="522">
        <f t="shared" si="2836"/>
        <v>223</v>
      </c>
      <c r="G5343" s="522">
        <f t="shared" si="2853"/>
        <v>5339</v>
      </c>
      <c r="H5343" s="506">
        <v>1099.37109375</v>
      </c>
      <c r="I5343" s="507">
        <f>+H5343-L5343/Cogeneratore!$C$24</f>
        <v>598.24609375</v>
      </c>
      <c r="J5343" s="507">
        <f t="shared" si="2854"/>
        <v>501.125</v>
      </c>
      <c r="K5343" s="508">
        <v>280.94992947748659</v>
      </c>
      <c r="L5343" s="508">
        <v>1182.655</v>
      </c>
      <c r="M5343" s="507">
        <f t="shared" si="2837"/>
        <v>1099.37109375</v>
      </c>
      <c r="N5343" s="507">
        <f t="shared" si="2855"/>
        <v>280.94992947748659</v>
      </c>
      <c r="O5343" s="509" t="s">
        <v>8</v>
      </c>
      <c r="P5343" s="578"/>
      <c r="Q5343" s="578"/>
      <c r="R5343" s="510" t="e">
        <f>MIN(IF(I5343&gt;#REF!*#REF!,#REF!,IF(AND(I5343&lt;#REF!,#REF!=2),0,ROUNDUP(I5343/#REF!,0))),#REF!)</f>
        <v>#REF!</v>
      </c>
      <c r="S5343" s="510" t="e">
        <f>IF(R5343=0,0,MAX(MIN(I5343,R5343*#REF!),#REF!))</f>
        <v>#REF!</v>
      </c>
      <c r="T5343" s="511" t="e">
        <f>IF(R5343&lt;&gt;0,IF(S5343/R5343/#REF!=1,#REF!,HLOOKUP(S5343/R5343/#REF!,#REF!,2)+(HLOOKUP(S5343/R5343/#REF!+0.2,#REF!,2)-HLOOKUP(S5343/R5343/#REF!,#REF!,2))*(S5343/R5343/#REF!-HLOOKUP(S5343/R5343/#REF!,#REF!,1))/(HLOOKUP(S5343/R5343/#REF!+0.2,#REF!,1)-HLOOKUP(S5343/R5343/#REF!,#REF!,1))),0.5)</f>
        <v>#REF!</v>
      </c>
      <c r="U5343" s="512" t="e">
        <f>IF(R5343&lt;&gt;0,IF(S5343/R5343/#REF!=1,#REF!,HLOOKUP(S5343/R5343/#REF!,#REF!,3)+(HLOOKUP(S5343/R5343/#REF!+0.2,#REF!,3)-HLOOKUP(S5343/R5343/#REF!,#REF!,3))*(S5343/R5343/#REF!-HLOOKUP(S5343/R5343/#REF!,#REF!,1))/(HLOOKUP(S5343/R5343/#REF!+0.2,#REF!,1)-HLOOKUP(S5343/R5343/#REF!,#REF!,1))),1)</f>
        <v>#REF!</v>
      </c>
      <c r="V5343" s="510" t="e">
        <f t="shared" si="2856"/>
        <v>#REF!</v>
      </c>
      <c r="W5343" s="513" t="e">
        <f>MIN(IF(N5343&gt;#REF!*#REF!,#REF!,IF(AND(N5343&lt;#REF!,#REF!=2),0,ROUNDUP(N5343/#REF!,0))),#REF!)</f>
        <v>#REF!</v>
      </c>
      <c r="X5343" s="513" t="e">
        <f t="shared" si="2857"/>
        <v>#REF!</v>
      </c>
      <c r="Y5343" s="511" t="e">
        <f>IF(W5343&lt;&gt;0,IF(AA5343/W5343/#REF!=1,#REF!,HLOOKUP(AA5343/W5343/#REF!,#REF!,2)+(HLOOKUP(AA5343/W5343/#REF!+0.2,#REF!,2)-HLOOKUP(AA5343/W5343/#REF!,#REF!,2))*(AA5343/W5343/#REF!-HLOOKUP(AA5343/W5343/#REF!,#REF!,1))/(HLOOKUP(AA5343/W5343/#REF!+0.2,#REF!,1)-HLOOKUP(AA5343/W5343/#REF!,#REF!,1))),0.5)</f>
        <v>#REF!</v>
      </c>
      <c r="Z5343" s="512" t="e">
        <f>IF(W5343&lt;&gt;0,IF(AA5343/W5343/#REF!=1,#REF!,HLOOKUP(AA5343/W5343/#REF!,#REF!,3)+(HLOOKUP(AA5343/W5343/#REF!+0.2,#REF!,3)-HLOOKUP(AA5343/W5343/#REF!,#REF!,3))*(AA5343/W5343/#REF!-HLOOKUP(AA5343/W5343/#REF!,#REF!,1))/(HLOOKUP(AA5343/W5343/#REF!+0.2,#REF!,1)-HLOOKUP(AA5343/W5343/#REF!,#REF!,1))),1)</f>
        <v>#REF!</v>
      </c>
      <c r="AA5343" s="514" t="e">
        <f>IF(W5343=0,0,MAX(MIN(N5343,W5343*#REF!),#REF!))</f>
        <v>#REF!</v>
      </c>
      <c r="AB5343" s="515" t="e">
        <f>AD5343/Cogeneratore!$C$4</f>
        <v>#DIV/0!</v>
      </c>
      <c r="AC5343" s="549"/>
      <c r="AD5343" s="550"/>
      <c r="AE5343" s="549"/>
      <c r="AF5343" s="550"/>
      <c r="AG5343" s="549"/>
      <c r="AH5343" s="550"/>
      <c r="AI5343" s="516" t="e">
        <f t="shared" si="2858"/>
        <v>#DIV/0!</v>
      </c>
      <c r="AJ5343" s="517">
        <f t="shared" si="2859"/>
        <v>0</v>
      </c>
      <c r="AK5343" s="513">
        <f t="shared" si="2838"/>
        <v>0</v>
      </c>
      <c r="AL5343" s="513">
        <f t="shared" si="2839"/>
        <v>0</v>
      </c>
      <c r="AM5343" s="513">
        <f t="shared" si="2840"/>
        <v>1099.37109375</v>
      </c>
      <c r="AN5343" s="550"/>
      <c r="AO5343" s="550"/>
      <c r="AP5343" s="550"/>
      <c r="AQ5343" s="517">
        <f t="shared" si="2860"/>
        <v>0</v>
      </c>
      <c r="AR5343" s="513">
        <f t="shared" si="2861"/>
        <v>0</v>
      </c>
      <c r="AS5343" s="551"/>
      <c r="AT5343" s="552"/>
      <c r="AU5343" s="513">
        <f t="shared" si="2862"/>
        <v>1182.655</v>
      </c>
      <c r="AV5343" s="513">
        <f>AU5343/Cogeneratore!$C$24</f>
        <v>501.125</v>
      </c>
      <c r="AW5343" s="513">
        <f t="shared" si="2841"/>
        <v>0</v>
      </c>
      <c r="AX5343" s="513" t="e">
        <f t="shared" si="2842"/>
        <v>#DIV/0!</v>
      </c>
      <c r="AY5343" s="518">
        <f t="shared" si="2843"/>
        <v>280.94992947748659</v>
      </c>
      <c r="AZ5343" s="519" t="e">
        <f t="shared" si="2844"/>
        <v>#DIV/0!</v>
      </c>
      <c r="BA5343" s="514" t="e">
        <f t="shared" si="2863"/>
        <v>#DIV/0!</v>
      </c>
      <c r="BB5343" s="520" t="e">
        <f>+BV5343*860/8250/Cogeneratore!$C$6</f>
        <v>#DIV/0!</v>
      </c>
      <c r="BC5343" s="625"/>
      <c r="BD5343" s="451">
        <f t="shared" si="2845"/>
        <v>501.125</v>
      </c>
      <c r="BN5343" s="447">
        <f>+L5343/Cogeneratore!$C$24</f>
        <v>501.125</v>
      </c>
      <c r="BP5343" s="447">
        <f t="shared" si="2846"/>
        <v>0</v>
      </c>
      <c r="BQ5343" s="447" t="e">
        <f>IF(BR5343&lt;Cogeneratore!$C$25/Cogeneratore!$C$23,BP5343,BP5343+BR5343-Cogeneratore!$C$25/Cogeneratore!$C$23)</f>
        <v>#DIV/0!</v>
      </c>
      <c r="BR5343" s="462">
        <f t="shared" si="2865"/>
        <v>0</v>
      </c>
      <c r="BS5343" s="462" t="e">
        <f>IF(BR5343&lt;Cogeneratore!$C$25/Cogeneratore!$C$23,BR5343,Cogeneratore!$C$25/Cogeneratore!$C$23)</f>
        <v>#DIV/0!</v>
      </c>
      <c r="BT5343" s="447" t="e">
        <f>+BS5343*(1-Cogeneratore!$C$23)</f>
        <v>#DIV/0!</v>
      </c>
      <c r="BU5343" s="462" t="e">
        <f>IF(BR5343-BT5343&lt;Cogeneratore!$C$25,BR5343-BT5343,Cogeneratore!$C$25)</f>
        <v>#DIV/0!</v>
      </c>
      <c r="BV5343" s="462" t="e">
        <f t="shared" si="2847"/>
        <v>#DIV/0!</v>
      </c>
      <c r="BW5343" s="462" t="e">
        <f t="shared" si="2848"/>
        <v>#DIV/0!</v>
      </c>
      <c r="BX5343" s="462" t="e">
        <f t="shared" si="2864"/>
        <v>#DIV/0!</v>
      </c>
      <c r="BY5343" s="447" t="e">
        <f>+BX5343*(1-#REF!)</f>
        <v>#DIV/0!</v>
      </c>
      <c r="BZ5343" s="462" t="e">
        <f t="shared" si="2866"/>
        <v>#DIV/0!</v>
      </c>
      <c r="CB5343" s="462" t="e">
        <f t="shared" si="2849"/>
        <v>#DIV/0!</v>
      </c>
      <c r="CC5343" s="447" t="e">
        <f>+CB5343/#REF!</f>
        <v>#DIV/0!</v>
      </c>
      <c r="CE5343" s="451" t="e">
        <f t="shared" si="2850"/>
        <v>#DIV/0!</v>
      </c>
    </row>
    <row r="5344" spans="1:83" x14ac:dyDescent="0.2">
      <c r="A5344" s="521">
        <f t="shared" si="2851"/>
        <v>40036</v>
      </c>
      <c r="B5344" s="522">
        <f t="shared" si="2833"/>
        <v>2</v>
      </c>
      <c r="C5344" s="522">
        <f t="shared" si="2834"/>
        <v>8</v>
      </c>
      <c r="D5344" s="505" t="str">
        <f t="shared" si="2852"/>
        <v>est</v>
      </c>
      <c r="E5344" s="522">
        <f t="shared" si="2835"/>
        <v>12</v>
      </c>
      <c r="F5344" s="522">
        <f t="shared" si="2836"/>
        <v>223</v>
      </c>
      <c r="G5344" s="522">
        <f t="shared" si="2853"/>
        <v>5340</v>
      </c>
      <c r="H5344" s="506">
        <v>1116.7294921875</v>
      </c>
      <c r="I5344" s="507">
        <f>+H5344-L5344/Cogeneratore!$C$24</f>
        <v>615.6044921875</v>
      </c>
      <c r="J5344" s="507">
        <f t="shared" si="2854"/>
        <v>501.125</v>
      </c>
      <c r="K5344" s="508">
        <v>245.83118829280076</v>
      </c>
      <c r="L5344" s="508">
        <v>1182.655</v>
      </c>
      <c r="M5344" s="507">
        <f t="shared" si="2837"/>
        <v>1116.7294921875</v>
      </c>
      <c r="N5344" s="507">
        <f t="shared" si="2855"/>
        <v>245.83118829280076</v>
      </c>
      <c r="O5344" s="509" t="s">
        <v>8</v>
      </c>
      <c r="P5344" s="578"/>
      <c r="Q5344" s="578"/>
      <c r="R5344" s="510" t="e">
        <f>MIN(IF(I5344&gt;#REF!*#REF!,#REF!,IF(AND(I5344&lt;#REF!,#REF!=2),0,ROUNDUP(I5344/#REF!,0))),#REF!)</f>
        <v>#REF!</v>
      </c>
      <c r="S5344" s="510" t="e">
        <f>IF(R5344=0,0,MAX(MIN(I5344,R5344*#REF!),#REF!))</f>
        <v>#REF!</v>
      </c>
      <c r="T5344" s="511" t="e">
        <f>IF(R5344&lt;&gt;0,IF(S5344/R5344/#REF!=1,#REF!,HLOOKUP(S5344/R5344/#REF!,#REF!,2)+(HLOOKUP(S5344/R5344/#REF!+0.2,#REF!,2)-HLOOKUP(S5344/R5344/#REF!,#REF!,2))*(S5344/R5344/#REF!-HLOOKUP(S5344/R5344/#REF!,#REF!,1))/(HLOOKUP(S5344/R5344/#REF!+0.2,#REF!,1)-HLOOKUP(S5344/R5344/#REF!,#REF!,1))),0.5)</f>
        <v>#REF!</v>
      </c>
      <c r="U5344" s="512" t="e">
        <f>IF(R5344&lt;&gt;0,IF(S5344/R5344/#REF!=1,#REF!,HLOOKUP(S5344/R5344/#REF!,#REF!,3)+(HLOOKUP(S5344/R5344/#REF!+0.2,#REF!,3)-HLOOKUP(S5344/R5344/#REF!,#REF!,3))*(S5344/R5344/#REF!-HLOOKUP(S5344/R5344/#REF!,#REF!,1))/(HLOOKUP(S5344/R5344/#REF!+0.2,#REF!,1)-HLOOKUP(S5344/R5344/#REF!,#REF!,1))),1)</f>
        <v>#REF!</v>
      </c>
      <c r="V5344" s="510" t="e">
        <f t="shared" si="2856"/>
        <v>#REF!</v>
      </c>
      <c r="W5344" s="513" t="e">
        <f>MIN(IF(N5344&gt;#REF!*#REF!,#REF!,IF(AND(N5344&lt;#REF!,#REF!=2),0,ROUNDUP(N5344/#REF!,0))),#REF!)</f>
        <v>#REF!</v>
      </c>
      <c r="X5344" s="513" t="e">
        <f t="shared" si="2857"/>
        <v>#REF!</v>
      </c>
      <c r="Y5344" s="511" t="e">
        <f>IF(W5344&lt;&gt;0,IF(AA5344/W5344/#REF!=1,#REF!,HLOOKUP(AA5344/W5344/#REF!,#REF!,2)+(HLOOKUP(AA5344/W5344/#REF!+0.2,#REF!,2)-HLOOKUP(AA5344/W5344/#REF!,#REF!,2))*(AA5344/W5344/#REF!-HLOOKUP(AA5344/W5344/#REF!,#REF!,1))/(HLOOKUP(AA5344/W5344/#REF!+0.2,#REF!,1)-HLOOKUP(AA5344/W5344/#REF!,#REF!,1))),0.5)</f>
        <v>#REF!</v>
      </c>
      <c r="Z5344" s="512" t="e">
        <f>IF(W5344&lt;&gt;0,IF(AA5344/W5344/#REF!=1,#REF!,HLOOKUP(AA5344/W5344/#REF!,#REF!,3)+(HLOOKUP(AA5344/W5344/#REF!+0.2,#REF!,3)-HLOOKUP(AA5344/W5344/#REF!,#REF!,3))*(AA5344/W5344/#REF!-HLOOKUP(AA5344/W5344/#REF!,#REF!,1))/(HLOOKUP(AA5344/W5344/#REF!+0.2,#REF!,1)-HLOOKUP(AA5344/W5344/#REF!,#REF!,1))),1)</f>
        <v>#REF!</v>
      </c>
      <c r="AA5344" s="514" t="e">
        <f>IF(W5344=0,0,MAX(MIN(N5344,W5344*#REF!),#REF!))</f>
        <v>#REF!</v>
      </c>
      <c r="AB5344" s="515" t="e">
        <f>AD5344/Cogeneratore!$C$4</f>
        <v>#DIV/0!</v>
      </c>
      <c r="AC5344" s="549"/>
      <c r="AD5344" s="550"/>
      <c r="AE5344" s="549"/>
      <c r="AF5344" s="550"/>
      <c r="AG5344" s="549"/>
      <c r="AH5344" s="550"/>
      <c r="AI5344" s="516" t="e">
        <f t="shared" si="2858"/>
        <v>#DIV/0!</v>
      </c>
      <c r="AJ5344" s="517">
        <f t="shared" si="2859"/>
        <v>0</v>
      </c>
      <c r="AK5344" s="513">
        <f t="shared" si="2838"/>
        <v>0</v>
      </c>
      <c r="AL5344" s="513">
        <f t="shared" si="2839"/>
        <v>0</v>
      </c>
      <c r="AM5344" s="513">
        <f t="shared" si="2840"/>
        <v>1116.7294921875</v>
      </c>
      <c r="AN5344" s="550"/>
      <c r="AO5344" s="550"/>
      <c r="AP5344" s="550"/>
      <c r="AQ5344" s="517">
        <f t="shared" si="2860"/>
        <v>0</v>
      </c>
      <c r="AR5344" s="513">
        <f t="shared" si="2861"/>
        <v>0</v>
      </c>
      <c r="AS5344" s="551"/>
      <c r="AT5344" s="552"/>
      <c r="AU5344" s="513">
        <f t="shared" si="2862"/>
        <v>1182.655</v>
      </c>
      <c r="AV5344" s="513">
        <f>AU5344/Cogeneratore!$C$24</f>
        <v>501.125</v>
      </c>
      <c r="AW5344" s="513">
        <f t="shared" si="2841"/>
        <v>0</v>
      </c>
      <c r="AX5344" s="513" t="e">
        <f t="shared" si="2842"/>
        <v>#DIV/0!</v>
      </c>
      <c r="AY5344" s="518">
        <f t="shared" si="2843"/>
        <v>245.83118829280076</v>
      </c>
      <c r="AZ5344" s="519" t="e">
        <f t="shared" si="2844"/>
        <v>#DIV/0!</v>
      </c>
      <c r="BA5344" s="514" t="e">
        <f t="shared" si="2863"/>
        <v>#DIV/0!</v>
      </c>
      <c r="BB5344" s="520" t="e">
        <f>+BV5344*860/8250/Cogeneratore!$C$6</f>
        <v>#DIV/0!</v>
      </c>
      <c r="BC5344" s="625"/>
      <c r="BD5344" s="451">
        <f t="shared" si="2845"/>
        <v>501.125</v>
      </c>
      <c r="BN5344" s="447">
        <f>+L5344/Cogeneratore!$C$24</f>
        <v>501.125</v>
      </c>
      <c r="BP5344" s="447">
        <f t="shared" si="2846"/>
        <v>0</v>
      </c>
      <c r="BQ5344" s="447" t="e">
        <f>IF(BR5344&lt;Cogeneratore!$C$25/Cogeneratore!$C$23,BP5344,BP5344+BR5344-Cogeneratore!$C$25/Cogeneratore!$C$23)</f>
        <v>#DIV/0!</v>
      </c>
      <c r="BR5344" s="462">
        <f t="shared" si="2865"/>
        <v>0</v>
      </c>
      <c r="BS5344" s="462" t="e">
        <f>IF(BR5344&lt;Cogeneratore!$C$25/Cogeneratore!$C$23,BR5344,Cogeneratore!$C$25/Cogeneratore!$C$23)</f>
        <v>#DIV/0!</v>
      </c>
      <c r="BT5344" s="447" t="e">
        <f>+BS5344*(1-Cogeneratore!$C$23)</f>
        <v>#DIV/0!</v>
      </c>
      <c r="BU5344" s="462" t="e">
        <f>IF(BR5344-BT5344&lt;Cogeneratore!$C$25,BR5344-BT5344,Cogeneratore!$C$25)</f>
        <v>#DIV/0!</v>
      </c>
      <c r="BV5344" s="462" t="e">
        <f t="shared" si="2847"/>
        <v>#DIV/0!</v>
      </c>
      <c r="BW5344" s="462" t="e">
        <f t="shared" si="2848"/>
        <v>#DIV/0!</v>
      </c>
      <c r="BX5344" s="462" t="e">
        <f t="shared" si="2864"/>
        <v>#DIV/0!</v>
      </c>
      <c r="BY5344" s="447" t="e">
        <f>+BX5344*(1-#REF!)</f>
        <v>#DIV/0!</v>
      </c>
      <c r="BZ5344" s="462" t="e">
        <f t="shared" si="2866"/>
        <v>#DIV/0!</v>
      </c>
      <c r="CB5344" s="462" t="e">
        <f t="shared" si="2849"/>
        <v>#DIV/0!</v>
      </c>
      <c r="CC5344" s="447" t="e">
        <f>+CB5344/#REF!</f>
        <v>#DIV/0!</v>
      </c>
      <c r="CE5344" s="451" t="e">
        <f t="shared" si="2850"/>
        <v>#DIV/0!</v>
      </c>
    </row>
    <row r="5345" spans="1:83" x14ac:dyDescent="0.2">
      <c r="A5345" s="521">
        <f t="shared" si="2851"/>
        <v>40036</v>
      </c>
      <c r="B5345" s="522">
        <f t="shared" si="2833"/>
        <v>2</v>
      </c>
      <c r="C5345" s="522">
        <f t="shared" si="2834"/>
        <v>8</v>
      </c>
      <c r="D5345" s="505" t="str">
        <f t="shared" si="2852"/>
        <v>est</v>
      </c>
      <c r="E5345" s="522">
        <f t="shared" si="2835"/>
        <v>13</v>
      </c>
      <c r="F5345" s="522">
        <f t="shared" si="2836"/>
        <v>223</v>
      </c>
      <c r="G5345" s="522">
        <f t="shared" si="2853"/>
        <v>5341</v>
      </c>
      <c r="H5345" s="506">
        <v>1118.4697265625</v>
      </c>
      <c r="I5345" s="507">
        <f>+H5345-L5345/Cogeneratore!$C$24</f>
        <v>617.3447265625</v>
      </c>
      <c r="J5345" s="507">
        <f t="shared" si="2854"/>
        <v>501.125</v>
      </c>
      <c r="K5345" s="508">
        <v>245.83118829280076</v>
      </c>
      <c r="L5345" s="508">
        <v>1182.655</v>
      </c>
      <c r="M5345" s="507">
        <f t="shared" si="2837"/>
        <v>1118.4697265625</v>
      </c>
      <c r="N5345" s="507">
        <f t="shared" si="2855"/>
        <v>245.83118829280076</v>
      </c>
      <c r="O5345" s="509" t="s">
        <v>8</v>
      </c>
      <c r="P5345" s="578"/>
      <c r="Q5345" s="578"/>
      <c r="R5345" s="510" t="e">
        <f>MIN(IF(I5345&gt;#REF!*#REF!,#REF!,IF(AND(I5345&lt;#REF!,#REF!=2),0,ROUNDUP(I5345/#REF!,0))),#REF!)</f>
        <v>#REF!</v>
      </c>
      <c r="S5345" s="510" t="e">
        <f>IF(R5345=0,0,MAX(MIN(I5345,R5345*#REF!),#REF!))</f>
        <v>#REF!</v>
      </c>
      <c r="T5345" s="511" t="e">
        <f>IF(R5345&lt;&gt;0,IF(S5345/R5345/#REF!=1,#REF!,HLOOKUP(S5345/R5345/#REF!,#REF!,2)+(HLOOKUP(S5345/R5345/#REF!+0.2,#REF!,2)-HLOOKUP(S5345/R5345/#REF!,#REF!,2))*(S5345/R5345/#REF!-HLOOKUP(S5345/R5345/#REF!,#REF!,1))/(HLOOKUP(S5345/R5345/#REF!+0.2,#REF!,1)-HLOOKUP(S5345/R5345/#REF!,#REF!,1))),0.5)</f>
        <v>#REF!</v>
      </c>
      <c r="U5345" s="512" t="e">
        <f>IF(R5345&lt;&gt;0,IF(S5345/R5345/#REF!=1,#REF!,HLOOKUP(S5345/R5345/#REF!,#REF!,3)+(HLOOKUP(S5345/R5345/#REF!+0.2,#REF!,3)-HLOOKUP(S5345/R5345/#REF!,#REF!,3))*(S5345/R5345/#REF!-HLOOKUP(S5345/R5345/#REF!,#REF!,1))/(HLOOKUP(S5345/R5345/#REF!+0.2,#REF!,1)-HLOOKUP(S5345/R5345/#REF!,#REF!,1))),1)</f>
        <v>#REF!</v>
      </c>
      <c r="V5345" s="510" t="e">
        <f t="shared" si="2856"/>
        <v>#REF!</v>
      </c>
      <c r="W5345" s="513" t="e">
        <f>MIN(IF(N5345&gt;#REF!*#REF!,#REF!,IF(AND(N5345&lt;#REF!,#REF!=2),0,ROUNDUP(N5345/#REF!,0))),#REF!)</f>
        <v>#REF!</v>
      </c>
      <c r="X5345" s="513" t="e">
        <f t="shared" si="2857"/>
        <v>#REF!</v>
      </c>
      <c r="Y5345" s="511" t="e">
        <f>IF(W5345&lt;&gt;0,IF(AA5345/W5345/#REF!=1,#REF!,HLOOKUP(AA5345/W5345/#REF!,#REF!,2)+(HLOOKUP(AA5345/W5345/#REF!+0.2,#REF!,2)-HLOOKUP(AA5345/W5345/#REF!,#REF!,2))*(AA5345/W5345/#REF!-HLOOKUP(AA5345/W5345/#REF!,#REF!,1))/(HLOOKUP(AA5345/W5345/#REF!+0.2,#REF!,1)-HLOOKUP(AA5345/W5345/#REF!,#REF!,1))),0.5)</f>
        <v>#REF!</v>
      </c>
      <c r="Z5345" s="512" t="e">
        <f>IF(W5345&lt;&gt;0,IF(AA5345/W5345/#REF!=1,#REF!,HLOOKUP(AA5345/W5345/#REF!,#REF!,3)+(HLOOKUP(AA5345/W5345/#REF!+0.2,#REF!,3)-HLOOKUP(AA5345/W5345/#REF!,#REF!,3))*(AA5345/W5345/#REF!-HLOOKUP(AA5345/W5345/#REF!,#REF!,1))/(HLOOKUP(AA5345/W5345/#REF!+0.2,#REF!,1)-HLOOKUP(AA5345/W5345/#REF!,#REF!,1))),1)</f>
        <v>#REF!</v>
      </c>
      <c r="AA5345" s="514" t="e">
        <f>IF(W5345=0,0,MAX(MIN(N5345,W5345*#REF!),#REF!))</f>
        <v>#REF!</v>
      </c>
      <c r="AB5345" s="515" t="e">
        <f>AD5345/Cogeneratore!$C$4</f>
        <v>#DIV/0!</v>
      </c>
      <c r="AC5345" s="549"/>
      <c r="AD5345" s="550"/>
      <c r="AE5345" s="549"/>
      <c r="AF5345" s="550"/>
      <c r="AG5345" s="549"/>
      <c r="AH5345" s="550"/>
      <c r="AI5345" s="516" t="e">
        <f t="shared" si="2858"/>
        <v>#DIV/0!</v>
      </c>
      <c r="AJ5345" s="517">
        <f t="shared" si="2859"/>
        <v>0</v>
      </c>
      <c r="AK5345" s="513">
        <f t="shared" si="2838"/>
        <v>0</v>
      </c>
      <c r="AL5345" s="513">
        <f t="shared" si="2839"/>
        <v>0</v>
      </c>
      <c r="AM5345" s="513">
        <f t="shared" si="2840"/>
        <v>1118.4697265625</v>
      </c>
      <c r="AN5345" s="550"/>
      <c r="AO5345" s="550"/>
      <c r="AP5345" s="550"/>
      <c r="AQ5345" s="517">
        <f t="shared" si="2860"/>
        <v>0</v>
      </c>
      <c r="AR5345" s="513">
        <f t="shared" si="2861"/>
        <v>0</v>
      </c>
      <c r="AS5345" s="551"/>
      <c r="AT5345" s="552"/>
      <c r="AU5345" s="513">
        <f t="shared" si="2862"/>
        <v>1182.655</v>
      </c>
      <c r="AV5345" s="513">
        <f>AU5345/Cogeneratore!$C$24</f>
        <v>501.125</v>
      </c>
      <c r="AW5345" s="513">
        <f t="shared" si="2841"/>
        <v>0</v>
      </c>
      <c r="AX5345" s="513" t="e">
        <f t="shared" si="2842"/>
        <v>#DIV/0!</v>
      </c>
      <c r="AY5345" s="518">
        <f t="shared" si="2843"/>
        <v>245.83118829280076</v>
      </c>
      <c r="AZ5345" s="519" t="e">
        <f t="shared" si="2844"/>
        <v>#DIV/0!</v>
      </c>
      <c r="BA5345" s="514" t="e">
        <f t="shared" si="2863"/>
        <v>#DIV/0!</v>
      </c>
      <c r="BB5345" s="520" t="e">
        <f>+BV5345*860/8250/Cogeneratore!$C$6</f>
        <v>#DIV/0!</v>
      </c>
      <c r="BC5345" s="625"/>
      <c r="BD5345" s="451">
        <f t="shared" si="2845"/>
        <v>501.125</v>
      </c>
      <c r="BN5345" s="447">
        <f>+L5345/Cogeneratore!$C$24</f>
        <v>501.125</v>
      </c>
      <c r="BP5345" s="447">
        <f t="shared" si="2846"/>
        <v>0</v>
      </c>
      <c r="BQ5345" s="447" t="e">
        <f>IF(BR5345&lt;Cogeneratore!$C$25/Cogeneratore!$C$23,BP5345,BP5345+BR5345-Cogeneratore!$C$25/Cogeneratore!$C$23)</f>
        <v>#DIV/0!</v>
      </c>
      <c r="BR5345" s="462">
        <f t="shared" si="2865"/>
        <v>0</v>
      </c>
      <c r="BS5345" s="462" t="e">
        <f>IF(BR5345&lt;Cogeneratore!$C$25/Cogeneratore!$C$23,BR5345,Cogeneratore!$C$25/Cogeneratore!$C$23)</f>
        <v>#DIV/0!</v>
      </c>
      <c r="BT5345" s="447" t="e">
        <f>+BS5345*(1-Cogeneratore!$C$23)</f>
        <v>#DIV/0!</v>
      </c>
      <c r="BU5345" s="462" t="e">
        <f>IF(BR5345-BT5345&lt;Cogeneratore!$C$25,BR5345-BT5345,Cogeneratore!$C$25)</f>
        <v>#DIV/0!</v>
      </c>
      <c r="BV5345" s="462" t="e">
        <f t="shared" si="2847"/>
        <v>#DIV/0!</v>
      </c>
      <c r="BW5345" s="462" t="e">
        <f t="shared" si="2848"/>
        <v>#DIV/0!</v>
      </c>
      <c r="BX5345" s="462" t="e">
        <f t="shared" si="2864"/>
        <v>#DIV/0!</v>
      </c>
      <c r="BY5345" s="447" t="e">
        <f>+BX5345*(1-#REF!)</f>
        <v>#DIV/0!</v>
      </c>
      <c r="BZ5345" s="462" t="e">
        <f t="shared" si="2866"/>
        <v>#DIV/0!</v>
      </c>
      <c r="CB5345" s="462" t="e">
        <f t="shared" si="2849"/>
        <v>#DIV/0!</v>
      </c>
      <c r="CC5345" s="447" t="e">
        <f>+CB5345/#REF!</f>
        <v>#DIV/0!</v>
      </c>
      <c r="CE5345" s="451" t="e">
        <f t="shared" si="2850"/>
        <v>#DIV/0!</v>
      </c>
    </row>
    <row r="5346" spans="1:83" x14ac:dyDescent="0.2">
      <c r="A5346" s="521">
        <f t="shared" si="2851"/>
        <v>40036</v>
      </c>
      <c r="B5346" s="522">
        <f t="shared" si="2833"/>
        <v>2</v>
      </c>
      <c r="C5346" s="522">
        <f t="shared" si="2834"/>
        <v>8</v>
      </c>
      <c r="D5346" s="505" t="str">
        <f t="shared" si="2852"/>
        <v>est</v>
      </c>
      <c r="E5346" s="522">
        <f t="shared" si="2835"/>
        <v>14</v>
      </c>
      <c r="F5346" s="522">
        <f t="shared" si="2836"/>
        <v>223</v>
      </c>
      <c r="G5346" s="522">
        <f t="shared" si="2853"/>
        <v>5342</v>
      </c>
      <c r="H5346" s="506">
        <v>1111.32421875</v>
      </c>
      <c r="I5346" s="507">
        <f>+H5346-L5346/Cogeneratore!$C$24</f>
        <v>610.19921875</v>
      </c>
      <c r="J5346" s="507">
        <f t="shared" si="2854"/>
        <v>501.125</v>
      </c>
      <c r="K5346" s="508">
        <v>245.83118829280076</v>
      </c>
      <c r="L5346" s="508">
        <v>1182.655</v>
      </c>
      <c r="M5346" s="507">
        <f t="shared" si="2837"/>
        <v>1111.32421875</v>
      </c>
      <c r="N5346" s="507">
        <f t="shared" si="2855"/>
        <v>245.83118829280076</v>
      </c>
      <c r="O5346" s="509" t="s">
        <v>8</v>
      </c>
      <c r="P5346" s="578"/>
      <c r="Q5346" s="578"/>
      <c r="R5346" s="510" t="e">
        <f>MIN(IF(I5346&gt;#REF!*#REF!,#REF!,IF(AND(I5346&lt;#REF!,#REF!=2),0,ROUNDUP(I5346/#REF!,0))),#REF!)</f>
        <v>#REF!</v>
      </c>
      <c r="S5346" s="510" t="e">
        <f>IF(R5346=0,0,MAX(MIN(I5346,R5346*#REF!),#REF!))</f>
        <v>#REF!</v>
      </c>
      <c r="T5346" s="511" t="e">
        <f>IF(R5346&lt;&gt;0,IF(S5346/R5346/#REF!=1,#REF!,HLOOKUP(S5346/R5346/#REF!,#REF!,2)+(HLOOKUP(S5346/R5346/#REF!+0.2,#REF!,2)-HLOOKUP(S5346/R5346/#REF!,#REF!,2))*(S5346/R5346/#REF!-HLOOKUP(S5346/R5346/#REF!,#REF!,1))/(HLOOKUP(S5346/R5346/#REF!+0.2,#REF!,1)-HLOOKUP(S5346/R5346/#REF!,#REF!,1))),0.5)</f>
        <v>#REF!</v>
      </c>
      <c r="U5346" s="512" t="e">
        <f>IF(R5346&lt;&gt;0,IF(S5346/R5346/#REF!=1,#REF!,HLOOKUP(S5346/R5346/#REF!,#REF!,3)+(HLOOKUP(S5346/R5346/#REF!+0.2,#REF!,3)-HLOOKUP(S5346/R5346/#REF!,#REF!,3))*(S5346/R5346/#REF!-HLOOKUP(S5346/R5346/#REF!,#REF!,1))/(HLOOKUP(S5346/R5346/#REF!+0.2,#REF!,1)-HLOOKUP(S5346/R5346/#REF!,#REF!,1))),1)</f>
        <v>#REF!</v>
      </c>
      <c r="V5346" s="510" t="e">
        <f t="shared" si="2856"/>
        <v>#REF!</v>
      </c>
      <c r="W5346" s="513" t="e">
        <f>MIN(IF(N5346&gt;#REF!*#REF!,#REF!,IF(AND(N5346&lt;#REF!,#REF!=2),0,ROUNDUP(N5346/#REF!,0))),#REF!)</f>
        <v>#REF!</v>
      </c>
      <c r="X5346" s="513" t="e">
        <f t="shared" si="2857"/>
        <v>#REF!</v>
      </c>
      <c r="Y5346" s="511" t="e">
        <f>IF(W5346&lt;&gt;0,IF(AA5346/W5346/#REF!=1,#REF!,HLOOKUP(AA5346/W5346/#REF!,#REF!,2)+(HLOOKUP(AA5346/W5346/#REF!+0.2,#REF!,2)-HLOOKUP(AA5346/W5346/#REF!,#REF!,2))*(AA5346/W5346/#REF!-HLOOKUP(AA5346/W5346/#REF!,#REF!,1))/(HLOOKUP(AA5346/W5346/#REF!+0.2,#REF!,1)-HLOOKUP(AA5346/W5346/#REF!,#REF!,1))),0.5)</f>
        <v>#REF!</v>
      </c>
      <c r="Z5346" s="512" t="e">
        <f>IF(W5346&lt;&gt;0,IF(AA5346/W5346/#REF!=1,#REF!,HLOOKUP(AA5346/W5346/#REF!,#REF!,3)+(HLOOKUP(AA5346/W5346/#REF!+0.2,#REF!,3)-HLOOKUP(AA5346/W5346/#REF!,#REF!,3))*(AA5346/W5346/#REF!-HLOOKUP(AA5346/W5346/#REF!,#REF!,1))/(HLOOKUP(AA5346/W5346/#REF!+0.2,#REF!,1)-HLOOKUP(AA5346/W5346/#REF!,#REF!,1))),1)</f>
        <v>#REF!</v>
      </c>
      <c r="AA5346" s="514" t="e">
        <f>IF(W5346=0,0,MAX(MIN(N5346,W5346*#REF!),#REF!))</f>
        <v>#REF!</v>
      </c>
      <c r="AB5346" s="515" t="e">
        <f>AD5346/Cogeneratore!$C$4</f>
        <v>#DIV/0!</v>
      </c>
      <c r="AC5346" s="549"/>
      <c r="AD5346" s="550"/>
      <c r="AE5346" s="549"/>
      <c r="AF5346" s="550"/>
      <c r="AG5346" s="549"/>
      <c r="AH5346" s="550"/>
      <c r="AI5346" s="516" t="e">
        <f t="shared" si="2858"/>
        <v>#DIV/0!</v>
      </c>
      <c r="AJ5346" s="517">
        <f t="shared" si="2859"/>
        <v>0</v>
      </c>
      <c r="AK5346" s="513">
        <f t="shared" si="2838"/>
        <v>0</v>
      </c>
      <c r="AL5346" s="513">
        <f t="shared" si="2839"/>
        <v>0</v>
      </c>
      <c r="AM5346" s="513">
        <f t="shared" si="2840"/>
        <v>1111.32421875</v>
      </c>
      <c r="AN5346" s="550"/>
      <c r="AO5346" s="550"/>
      <c r="AP5346" s="550"/>
      <c r="AQ5346" s="517">
        <f t="shared" si="2860"/>
        <v>0</v>
      </c>
      <c r="AR5346" s="513">
        <f t="shared" si="2861"/>
        <v>0</v>
      </c>
      <c r="AS5346" s="551"/>
      <c r="AT5346" s="552"/>
      <c r="AU5346" s="513">
        <f t="shared" si="2862"/>
        <v>1182.655</v>
      </c>
      <c r="AV5346" s="513">
        <f>AU5346/Cogeneratore!$C$24</f>
        <v>501.125</v>
      </c>
      <c r="AW5346" s="513">
        <f t="shared" si="2841"/>
        <v>0</v>
      </c>
      <c r="AX5346" s="513" t="e">
        <f t="shared" si="2842"/>
        <v>#DIV/0!</v>
      </c>
      <c r="AY5346" s="518">
        <f t="shared" si="2843"/>
        <v>245.83118829280076</v>
      </c>
      <c r="AZ5346" s="519" t="e">
        <f t="shared" si="2844"/>
        <v>#DIV/0!</v>
      </c>
      <c r="BA5346" s="514" t="e">
        <f t="shared" si="2863"/>
        <v>#DIV/0!</v>
      </c>
      <c r="BB5346" s="520" t="e">
        <f>+BV5346*860/8250/Cogeneratore!$C$6</f>
        <v>#DIV/0!</v>
      </c>
      <c r="BC5346" s="625"/>
      <c r="BD5346" s="451">
        <f t="shared" si="2845"/>
        <v>501.125</v>
      </c>
      <c r="BN5346" s="447">
        <f>+L5346/Cogeneratore!$C$24</f>
        <v>501.125</v>
      </c>
      <c r="BP5346" s="447">
        <f t="shared" si="2846"/>
        <v>0</v>
      </c>
      <c r="BQ5346" s="447" t="e">
        <f>IF(BR5346&lt;Cogeneratore!$C$25/Cogeneratore!$C$23,BP5346,BP5346+BR5346-Cogeneratore!$C$25/Cogeneratore!$C$23)</f>
        <v>#DIV/0!</v>
      </c>
      <c r="BR5346" s="462">
        <f t="shared" si="2865"/>
        <v>0</v>
      </c>
      <c r="BS5346" s="462" t="e">
        <f>IF(BR5346&lt;Cogeneratore!$C$25/Cogeneratore!$C$23,BR5346,Cogeneratore!$C$25/Cogeneratore!$C$23)</f>
        <v>#DIV/0!</v>
      </c>
      <c r="BT5346" s="447" t="e">
        <f>+BS5346*(1-Cogeneratore!$C$23)</f>
        <v>#DIV/0!</v>
      </c>
      <c r="BU5346" s="462" t="e">
        <f>IF(BR5346-BT5346&lt;Cogeneratore!$C$25,BR5346-BT5346,Cogeneratore!$C$25)</f>
        <v>#DIV/0!</v>
      </c>
      <c r="BV5346" s="462" t="e">
        <f t="shared" si="2847"/>
        <v>#DIV/0!</v>
      </c>
      <c r="BW5346" s="462" t="e">
        <f t="shared" si="2848"/>
        <v>#DIV/0!</v>
      </c>
      <c r="BX5346" s="462" t="e">
        <f t="shared" si="2864"/>
        <v>#DIV/0!</v>
      </c>
      <c r="BY5346" s="447" t="e">
        <f>+BX5346*(1-#REF!)</f>
        <v>#DIV/0!</v>
      </c>
      <c r="BZ5346" s="462" t="e">
        <f t="shared" si="2866"/>
        <v>#DIV/0!</v>
      </c>
      <c r="CB5346" s="462" t="e">
        <f t="shared" si="2849"/>
        <v>#DIV/0!</v>
      </c>
      <c r="CC5346" s="447" t="e">
        <f>+CB5346/#REF!</f>
        <v>#DIV/0!</v>
      </c>
      <c r="CE5346" s="451" t="e">
        <f t="shared" si="2850"/>
        <v>#DIV/0!</v>
      </c>
    </row>
    <row r="5347" spans="1:83" x14ac:dyDescent="0.2">
      <c r="A5347" s="521">
        <f t="shared" si="2851"/>
        <v>40036</v>
      </c>
      <c r="B5347" s="522">
        <f t="shared" si="2833"/>
        <v>2</v>
      </c>
      <c r="C5347" s="522">
        <f t="shared" si="2834"/>
        <v>8</v>
      </c>
      <c r="D5347" s="505" t="str">
        <f t="shared" si="2852"/>
        <v>est</v>
      </c>
      <c r="E5347" s="522">
        <f t="shared" si="2835"/>
        <v>15</v>
      </c>
      <c r="F5347" s="522">
        <f t="shared" si="2836"/>
        <v>223</v>
      </c>
      <c r="G5347" s="522">
        <f t="shared" si="2853"/>
        <v>5343</v>
      </c>
      <c r="H5347" s="506">
        <v>1099.1337890625</v>
      </c>
      <c r="I5347" s="507">
        <f>+H5347-L5347/Cogeneratore!$C$24</f>
        <v>598.0087890625</v>
      </c>
      <c r="J5347" s="507">
        <f t="shared" si="2854"/>
        <v>501.125</v>
      </c>
      <c r="K5347" s="508">
        <v>245.83118829280076</v>
      </c>
      <c r="L5347" s="508">
        <v>1182.655</v>
      </c>
      <c r="M5347" s="507">
        <f t="shared" si="2837"/>
        <v>1099.1337890625</v>
      </c>
      <c r="N5347" s="507">
        <f t="shared" si="2855"/>
        <v>245.83118829280076</v>
      </c>
      <c r="O5347" s="509" t="s">
        <v>8</v>
      </c>
      <c r="P5347" s="578"/>
      <c r="Q5347" s="578"/>
      <c r="R5347" s="510" t="e">
        <f>MIN(IF(I5347&gt;#REF!*#REF!,#REF!,IF(AND(I5347&lt;#REF!,#REF!=2),0,ROUNDUP(I5347/#REF!,0))),#REF!)</f>
        <v>#REF!</v>
      </c>
      <c r="S5347" s="510" t="e">
        <f>IF(R5347=0,0,MAX(MIN(I5347,R5347*#REF!),#REF!))</f>
        <v>#REF!</v>
      </c>
      <c r="T5347" s="511" t="e">
        <f>IF(R5347&lt;&gt;0,IF(S5347/R5347/#REF!=1,#REF!,HLOOKUP(S5347/R5347/#REF!,#REF!,2)+(HLOOKUP(S5347/R5347/#REF!+0.2,#REF!,2)-HLOOKUP(S5347/R5347/#REF!,#REF!,2))*(S5347/R5347/#REF!-HLOOKUP(S5347/R5347/#REF!,#REF!,1))/(HLOOKUP(S5347/R5347/#REF!+0.2,#REF!,1)-HLOOKUP(S5347/R5347/#REF!,#REF!,1))),0.5)</f>
        <v>#REF!</v>
      </c>
      <c r="U5347" s="512" t="e">
        <f>IF(R5347&lt;&gt;0,IF(S5347/R5347/#REF!=1,#REF!,HLOOKUP(S5347/R5347/#REF!,#REF!,3)+(HLOOKUP(S5347/R5347/#REF!+0.2,#REF!,3)-HLOOKUP(S5347/R5347/#REF!,#REF!,3))*(S5347/R5347/#REF!-HLOOKUP(S5347/R5347/#REF!,#REF!,1))/(HLOOKUP(S5347/R5347/#REF!+0.2,#REF!,1)-HLOOKUP(S5347/R5347/#REF!,#REF!,1))),1)</f>
        <v>#REF!</v>
      </c>
      <c r="V5347" s="510" t="e">
        <f t="shared" si="2856"/>
        <v>#REF!</v>
      </c>
      <c r="W5347" s="513" t="e">
        <f>MIN(IF(N5347&gt;#REF!*#REF!,#REF!,IF(AND(N5347&lt;#REF!,#REF!=2),0,ROUNDUP(N5347/#REF!,0))),#REF!)</f>
        <v>#REF!</v>
      </c>
      <c r="X5347" s="513" t="e">
        <f t="shared" si="2857"/>
        <v>#REF!</v>
      </c>
      <c r="Y5347" s="511" t="e">
        <f>IF(W5347&lt;&gt;0,IF(AA5347/W5347/#REF!=1,#REF!,HLOOKUP(AA5347/W5347/#REF!,#REF!,2)+(HLOOKUP(AA5347/W5347/#REF!+0.2,#REF!,2)-HLOOKUP(AA5347/W5347/#REF!,#REF!,2))*(AA5347/W5347/#REF!-HLOOKUP(AA5347/W5347/#REF!,#REF!,1))/(HLOOKUP(AA5347/W5347/#REF!+0.2,#REF!,1)-HLOOKUP(AA5347/W5347/#REF!,#REF!,1))),0.5)</f>
        <v>#REF!</v>
      </c>
      <c r="Z5347" s="512" t="e">
        <f>IF(W5347&lt;&gt;0,IF(AA5347/W5347/#REF!=1,#REF!,HLOOKUP(AA5347/W5347/#REF!,#REF!,3)+(HLOOKUP(AA5347/W5347/#REF!+0.2,#REF!,3)-HLOOKUP(AA5347/W5347/#REF!,#REF!,3))*(AA5347/W5347/#REF!-HLOOKUP(AA5347/W5347/#REF!,#REF!,1))/(HLOOKUP(AA5347/W5347/#REF!+0.2,#REF!,1)-HLOOKUP(AA5347/W5347/#REF!,#REF!,1))),1)</f>
        <v>#REF!</v>
      </c>
      <c r="AA5347" s="514" t="e">
        <f>IF(W5347=0,0,MAX(MIN(N5347,W5347*#REF!),#REF!))</f>
        <v>#REF!</v>
      </c>
      <c r="AB5347" s="515" t="e">
        <f>AD5347/Cogeneratore!$C$4</f>
        <v>#DIV/0!</v>
      </c>
      <c r="AC5347" s="549"/>
      <c r="AD5347" s="550"/>
      <c r="AE5347" s="549"/>
      <c r="AF5347" s="550"/>
      <c r="AG5347" s="549"/>
      <c r="AH5347" s="550"/>
      <c r="AI5347" s="516" t="e">
        <f t="shared" si="2858"/>
        <v>#DIV/0!</v>
      </c>
      <c r="AJ5347" s="517">
        <f t="shared" si="2859"/>
        <v>0</v>
      </c>
      <c r="AK5347" s="513">
        <f t="shared" si="2838"/>
        <v>0</v>
      </c>
      <c r="AL5347" s="513">
        <f t="shared" si="2839"/>
        <v>0</v>
      </c>
      <c r="AM5347" s="513">
        <f t="shared" si="2840"/>
        <v>1099.1337890625</v>
      </c>
      <c r="AN5347" s="550"/>
      <c r="AO5347" s="550"/>
      <c r="AP5347" s="550"/>
      <c r="AQ5347" s="517">
        <f t="shared" si="2860"/>
        <v>0</v>
      </c>
      <c r="AR5347" s="513">
        <f t="shared" si="2861"/>
        <v>0</v>
      </c>
      <c r="AS5347" s="551"/>
      <c r="AT5347" s="552"/>
      <c r="AU5347" s="513">
        <f t="shared" si="2862"/>
        <v>1182.655</v>
      </c>
      <c r="AV5347" s="513">
        <f>AU5347/Cogeneratore!$C$24</f>
        <v>501.125</v>
      </c>
      <c r="AW5347" s="513">
        <f t="shared" si="2841"/>
        <v>0</v>
      </c>
      <c r="AX5347" s="513" t="e">
        <f t="shared" si="2842"/>
        <v>#DIV/0!</v>
      </c>
      <c r="AY5347" s="518">
        <f t="shared" si="2843"/>
        <v>245.83118829280076</v>
      </c>
      <c r="AZ5347" s="519" t="e">
        <f t="shared" si="2844"/>
        <v>#DIV/0!</v>
      </c>
      <c r="BA5347" s="514" t="e">
        <f t="shared" si="2863"/>
        <v>#DIV/0!</v>
      </c>
      <c r="BB5347" s="520" t="e">
        <f>+BV5347*860/8250/Cogeneratore!$C$6</f>
        <v>#DIV/0!</v>
      </c>
      <c r="BC5347" s="625"/>
      <c r="BD5347" s="451">
        <f t="shared" si="2845"/>
        <v>501.125</v>
      </c>
      <c r="BN5347" s="447">
        <f>+L5347/Cogeneratore!$C$24</f>
        <v>501.125</v>
      </c>
      <c r="BP5347" s="447">
        <f t="shared" si="2846"/>
        <v>0</v>
      </c>
      <c r="BQ5347" s="447" t="e">
        <f>IF(BR5347&lt;Cogeneratore!$C$25/Cogeneratore!$C$23,BP5347,BP5347+BR5347-Cogeneratore!$C$25/Cogeneratore!$C$23)</f>
        <v>#DIV/0!</v>
      </c>
      <c r="BR5347" s="462">
        <f t="shared" si="2865"/>
        <v>0</v>
      </c>
      <c r="BS5347" s="462" t="e">
        <f>IF(BR5347&lt;Cogeneratore!$C$25/Cogeneratore!$C$23,BR5347,Cogeneratore!$C$25/Cogeneratore!$C$23)</f>
        <v>#DIV/0!</v>
      </c>
      <c r="BT5347" s="447" t="e">
        <f>+BS5347*(1-Cogeneratore!$C$23)</f>
        <v>#DIV/0!</v>
      </c>
      <c r="BU5347" s="462" t="e">
        <f>IF(BR5347-BT5347&lt;Cogeneratore!$C$25,BR5347-BT5347,Cogeneratore!$C$25)</f>
        <v>#DIV/0!</v>
      </c>
      <c r="BV5347" s="462" t="e">
        <f t="shared" si="2847"/>
        <v>#DIV/0!</v>
      </c>
      <c r="BW5347" s="462" t="e">
        <f t="shared" si="2848"/>
        <v>#DIV/0!</v>
      </c>
      <c r="BX5347" s="462" t="e">
        <f t="shared" si="2864"/>
        <v>#DIV/0!</v>
      </c>
      <c r="BY5347" s="447" t="e">
        <f>+BX5347*(1-#REF!)</f>
        <v>#DIV/0!</v>
      </c>
      <c r="BZ5347" s="462" t="e">
        <f t="shared" si="2866"/>
        <v>#DIV/0!</v>
      </c>
      <c r="CB5347" s="462" t="e">
        <f t="shared" si="2849"/>
        <v>#DIV/0!</v>
      </c>
      <c r="CC5347" s="447" t="e">
        <f>+CB5347/#REF!</f>
        <v>#DIV/0!</v>
      </c>
      <c r="CE5347" s="451" t="e">
        <f t="shared" si="2850"/>
        <v>#DIV/0!</v>
      </c>
    </row>
    <row r="5348" spans="1:83" x14ac:dyDescent="0.2">
      <c r="A5348" s="521">
        <f t="shared" si="2851"/>
        <v>40036</v>
      </c>
      <c r="B5348" s="522">
        <f t="shared" si="2833"/>
        <v>2</v>
      </c>
      <c r="C5348" s="522">
        <f t="shared" si="2834"/>
        <v>8</v>
      </c>
      <c r="D5348" s="505" t="str">
        <f t="shared" si="2852"/>
        <v>est</v>
      </c>
      <c r="E5348" s="522">
        <f t="shared" si="2835"/>
        <v>16</v>
      </c>
      <c r="F5348" s="522">
        <f t="shared" si="2836"/>
        <v>223</v>
      </c>
      <c r="G5348" s="522">
        <f t="shared" si="2853"/>
        <v>5344</v>
      </c>
      <c r="H5348" s="506">
        <v>1094.5283203125</v>
      </c>
      <c r="I5348" s="507">
        <f>+H5348-L5348/Cogeneratore!$C$24</f>
        <v>550.7783203125</v>
      </c>
      <c r="J5348" s="507">
        <f t="shared" si="2854"/>
        <v>543.75</v>
      </c>
      <c r="K5348" s="508">
        <v>140.4749647387433</v>
      </c>
      <c r="L5348" s="508">
        <v>1283.25</v>
      </c>
      <c r="M5348" s="507">
        <f t="shared" si="2837"/>
        <v>1094.5283203125</v>
      </c>
      <c r="N5348" s="507">
        <f t="shared" si="2855"/>
        <v>140.4749647387433</v>
      </c>
      <c r="O5348" s="509" t="s">
        <v>8</v>
      </c>
      <c r="P5348" s="578"/>
      <c r="Q5348" s="578"/>
      <c r="R5348" s="510" t="e">
        <f>MIN(IF(I5348&gt;#REF!*#REF!,#REF!,IF(AND(I5348&lt;#REF!,#REF!=2),0,ROUNDUP(I5348/#REF!,0))),#REF!)</f>
        <v>#REF!</v>
      </c>
      <c r="S5348" s="510" t="e">
        <f>IF(R5348=0,0,MAX(MIN(I5348,R5348*#REF!),#REF!))</f>
        <v>#REF!</v>
      </c>
      <c r="T5348" s="511" t="e">
        <f>IF(R5348&lt;&gt;0,IF(S5348/R5348/#REF!=1,#REF!,HLOOKUP(S5348/R5348/#REF!,#REF!,2)+(HLOOKUP(S5348/R5348/#REF!+0.2,#REF!,2)-HLOOKUP(S5348/R5348/#REF!,#REF!,2))*(S5348/R5348/#REF!-HLOOKUP(S5348/R5348/#REF!,#REF!,1))/(HLOOKUP(S5348/R5348/#REF!+0.2,#REF!,1)-HLOOKUP(S5348/R5348/#REF!,#REF!,1))),0.5)</f>
        <v>#REF!</v>
      </c>
      <c r="U5348" s="512" t="e">
        <f>IF(R5348&lt;&gt;0,IF(S5348/R5348/#REF!=1,#REF!,HLOOKUP(S5348/R5348/#REF!,#REF!,3)+(HLOOKUP(S5348/R5348/#REF!+0.2,#REF!,3)-HLOOKUP(S5348/R5348/#REF!,#REF!,3))*(S5348/R5348/#REF!-HLOOKUP(S5348/R5348/#REF!,#REF!,1))/(HLOOKUP(S5348/R5348/#REF!+0.2,#REF!,1)-HLOOKUP(S5348/R5348/#REF!,#REF!,1))),1)</f>
        <v>#REF!</v>
      </c>
      <c r="V5348" s="510" t="e">
        <f t="shared" si="2856"/>
        <v>#REF!</v>
      </c>
      <c r="W5348" s="513" t="e">
        <f>MIN(IF(N5348&gt;#REF!*#REF!,#REF!,IF(AND(N5348&lt;#REF!,#REF!=2),0,ROUNDUP(N5348/#REF!,0))),#REF!)</f>
        <v>#REF!</v>
      </c>
      <c r="X5348" s="513" t="e">
        <f t="shared" si="2857"/>
        <v>#REF!</v>
      </c>
      <c r="Y5348" s="511" t="e">
        <f>IF(W5348&lt;&gt;0,IF(AA5348/W5348/#REF!=1,#REF!,HLOOKUP(AA5348/W5348/#REF!,#REF!,2)+(HLOOKUP(AA5348/W5348/#REF!+0.2,#REF!,2)-HLOOKUP(AA5348/W5348/#REF!,#REF!,2))*(AA5348/W5348/#REF!-HLOOKUP(AA5348/W5348/#REF!,#REF!,1))/(HLOOKUP(AA5348/W5348/#REF!+0.2,#REF!,1)-HLOOKUP(AA5348/W5348/#REF!,#REF!,1))),0.5)</f>
        <v>#REF!</v>
      </c>
      <c r="Z5348" s="512" t="e">
        <f>IF(W5348&lt;&gt;0,IF(AA5348/W5348/#REF!=1,#REF!,HLOOKUP(AA5348/W5348/#REF!,#REF!,3)+(HLOOKUP(AA5348/W5348/#REF!+0.2,#REF!,3)-HLOOKUP(AA5348/W5348/#REF!,#REF!,3))*(AA5348/W5348/#REF!-HLOOKUP(AA5348/W5348/#REF!,#REF!,1))/(HLOOKUP(AA5348/W5348/#REF!+0.2,#REF!,1)-HLOOKUP(AA5348/W5348/#REF!,#REF!,1))),1)</f>
        <v>#REF!</v>
      </c>
      <c r="AA5348" s="514" t="e">
        <f>IF(W5348=0,0,MAX(MIN(N5348,W5348*#REF!),#REF!))</f>
        <v>#REF!</v>
      </c>
      <c r="AB5348" s="515" t="e">
        <f>AD5348/Cogeneratore!$C$4</f>
        <v>#DIV/0!</v>
      </c>
      <c r="AC5348" s="549"/>
      <c r="AD5348" s="550"/>
      <c r="AE5348" s="549"/>
      <c r="AF5348" s="550"/>
      <c r="AG5348" s="549"/>
      <c r="AH5348" s="550"/>
      <c r="AI5348" s="516" t="e">
        <f t="shared" si="2858"/>
        <v>#DIV/0!</v>
      </c>
      <c r="AJ5348" s="517">
        <f t="shared" si="2859"/>
        <v>0</v>
      </c>
      <c r="AK5348" s="513">
        <f t="shared" si="2838"/>
        <v>0</v>
      </c>
      <c r="AL5348" s="513">
        <f t="shared" si="2839"/>
        <v>0</v>
      </c>
      <c r="AM5348" s="513">
        <f t="shared" si="2840"/>
        <v>1094.5283203125</v>
      </c>
      <c r="AN5348" s="550"/>
      <c r="AO5348" s="550"/>
      <c r="AP5348" s="550"/>
      <c r="AQ5348" s="517">
        <f t="shared" si="2860"/>
        <v>0</v>
      </c>
      <c r="AR5348" s="513">
        <f t="shared" si="2861"/>
        <v>0</v>
      </c>
      <c r="AS5348" s="551"/>
      <c r="AT5348" s="552"/>
      <c r="AU5348" s="513">
        <f t="shared" si="2862"/>
        <v>1283.25</v>
      </c>
      <c r="AV5348" s="513">
        <f>AU5348/Cogeneratore!$C$24</f>
        <v>543.75</v>
      </c>
      <c r="AW5348" s="513">
        <f t="shared" si="2841"/>
        <v>0</v>
      </c>
      <c r="AX5348" s="513" t="e">
        <f t="shared" si="2842"/>
        <v>#DIV/0!</v>
      </c>
      <c r="AY5348" s="518">
        <f t="shared" si="2843"/>
        <v>140.4749647387433</v>
      </c>
      <c r="AZ5348" s="519" t="e">
        <f t="shared" si="2844"/>
        <v>#DIV/0!</v>
      </c>
      <c r="BA5348" s="514" t="e">
        <f t="shared" si="2863"/>
        <v>#DIV/0!</v>
      </c>
      <c r="BB5348" s="520" t="e">
        <f>+BV5348*860/8250/Cogeneratore!$C$6</f>
        <v>#DIV/0!</v>
      </c>
      <c r="BC5348" s="625"/>
      <c r="BD5348" s="451">
        <f t="shared" si="2845"/>
        <v>543.75</v>
      </c>
      <c r="BN5348" s="447">
        <f>+L5348/Cogeneratore!$C$24</f>
        <v>543.75</v>
      </c>
      <c r="BP5348" s="447">
        <f t="shared" si="2846"/>
        <v>0</v>
      </c>
      <c r="BQ5348" s="447" t="e">
        <f>IF(BR5348&lt;Cogeneratore!$C$25/Cogeneratore!$C$23,BP5348,BP5348+BR5348-Cogeneratore!$C$25/Cogeneratore!$C$23)</f>
        <v>#DIV/0!</v>
      </c>
      <c r="BR5348" s="462">
        <f t="shared" si="2865"/>
        <v>0</v>
      </c>
      <c r="BS5348" s="462" t="e">
        <f>IF(BR5348&lt;Cogeneratore!$C$25/Cogeneratore!$C$23,BR5348,Cogeneratore!$C$25/Cogeneratore!$C$23)</f>
        <v>#DIV/0!</v>
      </c>
      <c r="BT5348" s="447" t="e">
        <f>+BS5348*(1-Cogeneratore!$C$23)</f>
        <v>#DIV/0!</v>
      </c>
      <c r="BU5348" s="462" t="e">
        <f>IF(BR5348-BT5348&lt;Cogeneratore!$C$25,BR5348-BT5348,Cogeneratore!$C$25)</f>
        <v>#DIV/0!</v>
      </c>
      <c r="BV5348" s="462" t="e">
        <f t="shared" si="2847"/>
        <v>#DIV/0!</v>
      </c>
      <c r="BW5348" s="462" t="e">
        <f t="shared" si="2848"/>
        <v>#DIV/0!</v>
      </c>
      <c r="BX5348" s="462" t="e">
        <f t="shared" si="2864"/>
        <v>#DIV/0!</v>
      </c>
      <c r="BY5348" s="447" t="e">
        <f>+BX5348*(1-#REF!)</f>
        <v>#DIV/0!</v>
      </c>
      <c r="BZ5348" s="462" t="e">
        <f t="shared" si="2866"/>
        <v>#DIV/0!</v>
      </c>
      <c r="CB5348" s="462" t="e">
        <f t="shared" si="2849"/>
        <v>#DIV/0!</v>
      </c>
      <c r="CC5348" s="447" t="e">
        <f>+CB5348/#REF!</f>
        <v>#DIV/0!</v>
      </c>
      <c r="CE5348" s="451" t="e">
        <f t="shared" si="2850"/>
        <v>#DIV/0!</v>
      </c>
    </row>
    <row r="5349" spans="1:83" x14ac:dyDescent="0.2">
      <c r="A5349" s="521">
        <f t="shared" si="2851"/>
        <v>40036</v>
      </c>
      <c r="B5349" s="522">
        <f t="shared" si="2833"/>
        <v>2</v>
      </c>
      <c r="C5349" s="522">
        <f t="shared" si="2834"/>
        <v>8</v>
      </c>
      <c r="D5349" s="505" t="str">
        <f t="shared" si="2852"/>
        <v>est</v>
      </c>
      <c r="E5349" s="522">
        <f t="shared" si="2835"/>
        <v>17</v>
      </c>
      <c r="F5349" s="522">
        <f t="shared" si="2836"/>
        <v>223</v>
      </c>
      <c r="G5349" s="522">
        <f t="shared" si="2853"/>
        <v>5345</v>
      </c>
      <c r="H5349" s="506">
        <v>1094.0888671875</v>
      </c>
      <c r="I5349" s="507">
        <f>+H5349-L5349/Cogeneratore!$C$24</f>
        <v>550.3388671875</v>
      </c>
      <c r="J5349" s="507">
        <f t="shared" si="2854"/>
        <v>543.75</v>
      </c>
      <c r="K5349" s="508">
        <v>140.4749647387433</v>
      </c>
      <c r="L5349" s="508">
        <v>1283.25</v>
      </c>
      <c r="M5349" s="507">
        <f t="shared" si="2837"/>
        <v>1094.0888671875</v>
      </c>
      <c r="N5349" s="507">
        <f t="shared" si="2855"/>
        <v>140.4749647387433</v>
      </c>
      <c r="O5349" s="509" t="s">
        <v>8</v>
      </c>
      <c r="P5349" s="578"/>
      <c r="Q5349" s="578"/>
      <c r="R5349" s="510" t="e">
        <f>MIN(IF(I5349&gt;#REF!*#REF!,#REF!,IF(AND(I5349&lt;#REF!,#REF!=2),0,ROUNDUP(I5349/#REF!,0))),#REF!)</f>
        <v>#REF!</v>
      </c>
      <c r="S5349" s="510" t="e">
        <f>IF(R5349=0,0,MAX(MIN(I5349,R5349*#REF!),#REF!))</f>
        <v>#REF!</v>
      </c>
      <c r="T5349" s="511" t="e">
        <f>IF(R5349&lt;&gt;0,IF(S5349/R5349/#REF!=1,#REF!,HLOOKUP(S5349/R5349/#REF!,#REF!,2)+(HLOOKUP(S5349/R5349/#REF!+0.2,#REF!,2)-HLOOKUP(S5349/R5349/#REF!,#REF!,2))*(S5349/R5349/#REF!-HLOOKUP(S5349/R5349/#REF!,#REF!,1))/(HLOOKUP(S5349/R5349/#REF!+0.2,#REF!,1)-HLOOKUP(S5349/R5349/#REF!,#REF!,1))),0.5)</f>
        <v>#REF!</v>
      </c>
      <c r="U5349" s="512" t="e">
        <f>IF(R5349&lt;&gt;0,IF(S5349/R5349/#REF!=1,#REF!,HLOOKUP(S5349/R5349/#REF!,#REF!,3)+(HLOOKUP(S5349/R5349/#REF!+0.2,#REF!,3)-HLOOKUP(S5349/R5349/#REF!,#REF!,3))*(S5349/R5349/#REF!-HLOOKUP(S5349/R5349/#REF!,#REF!,1))/(HLOOKUP(S5349/R5349/#REF!+0.2,#REF!,1)-HLOOKUP(S5349/R5349/#REF!,#REF!,1))),1)</f>
        <v>#REF!</v>
      </c>
      <c r="V5349" s="510" t="e">
        <f t="shared" si="2856"/>
        <v>#REF!</v>
      </c>
      <c r="W5349" s="513" t="e">
        <f>MIN(IF(N5349&gt;#REF!*#REF!,#REF!,IF(AND(N5349&lt;#REF!,#REF!=2),0,ROUNDUP(N5349/#REF!,0))),#REF!)</f>
        <v>#REF!</v>
      </c>
      <c r="X5349" s="513" t="e">
        <f t="shared" si="2857"/>
        <v>#REF!</v>
      </c>
      <c r="Y5349" s="511" t="e">
        <f>IF(W5349&lt;&gt;0,IF(AA5349/W5349/#REF!=1,#REF!,HLOOKUP(AA5349/W5349/#REF!,#REF!,2)+(HLOOKUP(AA5349/W5349/#REF!+0.2,#REF!,2)-HLOOKUP(AA5349/W5349/#REF!,#REF!,2))*(AA5349/W5349/#REF!-HLOOKUP(AA5349/W5349/#REF!,#REF!,1))/(HLOOKUP(AA5349/W5349/#REF!+0.2,#REF!,1)-HLOOKUP(AA5349/W5349/#REF!,#REF!,1))),0.5)</f>
        <v>#REF!</v>
      </c>
      <c r="Z5349" s="512" t="e">
        <f>IF(W5349&lt;&gt;0,IF(AA5349/W5349/#REF!=1,#REF!,HLOOKUP(AA5349/W5349/#REF!,#REF!,3)+(HLOOKUP(AA5349/W5349/#REF!+0.2,#REF!,3)-HLOOKUP(AA5349/W5349/#REF!,#REF!,3))*(AA5349/W5349/#REF!-HLOOKUP(AA5349/W5349/#REF!,#REF!,1))/(HLOOKUP(AA5349/W5349/#REF!+0.2,#REF!,1)-HLOOKUP(AA5349/W5349/#REF!,#REF!,1))),1)</f>
        <v>#REF!</v>
      </c>
      <c r="AA5349" s="514" t="e">
        <f>IF(W5349=0,0,MAX(MIN(N5349,W5349*#REF!),#REF!))</f>
        <v>#REF!</v>
      </c>
      <c r="AB5349" s="515" t="e">
        <f>AD5349/Cogeneratore!$C$4</f>
        <v>#DIV/0!</v>
      </c>
      <c r="AC5349" s="549"/>
      <c r="AD5349" s="550"/>
      <c r="AE5349" s="549"/>
      <c r="AF5349" s="550"/>
      <c r="AG5349" s="549"/>
      <c r="AH5349" s="550"/>
      <c r="AI5349" s="516" t="e">
        <f t="shared" si="2858"/>
        <v>#DIV/0!</v>
      </c>
      <c r="AJ5349" s="517">
        <f t="shared" si="2859"/>
        <v>0</v>
      </c>
      <c r="AK5349" s="513">
        <f t="shared" si="2838"/>
        <v>0</v>
      </c>
      <c r="AL5349" s="513">
        <f t="shared" si="2839"/>
        <v>0</v>
      </c>
      <c r="AM5349" s="513">
        <f t="shared" si="2840"/>
        <v>1094.0888671875</v>
      </c>
      <c r="AN5349" s="550"/>
      <c r="AO5349" s="550"/>
      <c r="AP5349" s="550"/>
      <c r="AQ5349" s="517">
        <f t="shared" si="2860"/>
        <v>0</v>
      </c>
      <c r="AR5349" s="513">
        <f t="shared" si="2861"/>
        <v>0</v>
      </c>
      <c r="AS5349" s="551"/>
      <c r="AT5349" s="552"/>
      <c r="AU5349" s="513">
        <f t="shared" si="2862"/>
        <v>1283.25</v>
      </c>
      <c r="AV5349" s="513">
        <f>AU5349/Cogeneratore!$C$24</f>
        <v>543.75</v>
      </c>
      <c r="AW5349" s="513">
        <f t="shared" si="2841"/>
        <v>0</v>
      </c>
      <c r="AX5349" s="513" t="e">
        <f t="shared" si="2842"/>
        <v>#DIV/0!</v>
      </c>
      <c r="AY5349" s="518">
        <f t="shared" si="2843"/>
        <v>140.4749647387433</v>
      </c>
      <c r="AZ5349" s="519" t="e">
        <f t="shared" si="2844"/>
        <v>#DIV/0!</v>
      </c>
      <c r="BA5349" s="514" t="e">
        <f t="shared" si="2863"/>
        <v>#DIV/0!</v>
      </c>
      <c r="BB5349" s="520" t="e">
        <f>+BV5349*860/8250/Cogeneratore!$C$6</f>
        <v>#DIV/0!</v>
      </c>
      <c r="BC5349" s="625"/>
      <c r="BD5349" s="451">
        <f t="shared" si="2845"/>
        <v>543.75</v>
      </c>
      <c r="BN5349" s="447">
        <f>+L5349/Cogeneratore!$C$24</f>
        <v>543.75</v>
      </c>
      <c r="BP5349" s="447">
        <f t="shared" si="2846"/>
        <v>0</v>
      </c>
      <c r="BQ5349" s="447" t="e">
        <f>IF(BR5349&lt;Cogeneratore!$C$25/Cogeneratore!$C$23,BP5349,BP5349+BR5349-Cogeneratore!$C$25/Cogeneratore!$C$23)</f>
        <v>#DIV/0!</v>
      </c>
      <c r="BR5349" s="462">
        <f t="shared" si="2865"/>
        <v>0</v>
      </c>
      <c r="BS5349" s="462" t="e">
        <f>IF(BR5349&lt;Cogeneratore!$C$25/Cogeneratore!$C$23,BR5349,Cogeneratore!$C$25/Cogeneratore!$C$23)</f>
        <v>#DIV/0!</v>
      </c>
      <c r="BT5349" s="447" t="e">
        <f>+BS5349*(1-Cogeneratore!$C$23)</f>
        <v>#DIV/0!</v>
      </c>
      <c r="BU5349" s="462" t="e">
        <f>IF(BR5349-BT5349&lt;Cogeneratore!$C$25,BR5349-BT5349,Cogeneratore!$C$25)</f>
        <v>#DIV/0!</v>
      </c>
      <c r="BV5349" s="462" t="e">
        <f t="shared" si="2847"/>
        <v>#DIV/0!</v>
      </c>
      <c r="BW5349" s="462" t="e">
        <f t="shared" si="2848"/>
        <v>#DIV/0!</v>
      </c>
      <c r="BX5349" s="462" t="e">
        <f t="shared" si="2864"/>
        <v>#DIV/0!</v>
      </c>
      <c r="BY5349" s="447" t="e">
        <f>+BX5349*(1-#REF!)</f>
        <v>#DIV/0!</v>
      </c>
      <c r="BZ5349" s="462" t="e">
        <f t="shared" si="2866"/>
        <v>#DIV/0!</v>
      </c>
      <c r="CB5349" s="462" t="e">
        <f t="shared" si="2849"/>
        <v>#DIV/0!</v>
      </c>
      <c r="CC5349" s="447" t="e">
        <f>+CB5349/#REF!</f>
        <v>#DIV/0!</v>
      </c>
      <c r="CE5349" s="451" t="e">
        <f t="shared" si="2850"/>
        <v>#DIV/0!</v>
      </c>
    </row>
    <row r="5350" spans="1:83" x14ac:dyDescent="0.2">
      <c r="A5350" s="521">
        <f t="shared" si="2851"/>
        <v>40036</v>
      </c>
      <c r="B5350" s="522">
        <f t="shared" si="2833"/>
        <v>2</v>
      </c>
      <c r="C5350" s="522">
        <f t="shared" si="2834"/>
        <v>8</v>
      </c>
      <c r="D5350" s="505" t="str">
        <f t="shared" si="2852"/>
        <v>est</v>
      </c>
      <c r="E5350" s="522">
        <f t="shared" si="2835"/>
        <v>18</v>
      </c>
      <c r="F5350" s="522">
        <f t="shared" si="2836"/>
        <v>223</v>
      </c>
      <c r="G5350" s="522">
        <f t="shared" si="2853"/>
        <v>5346</v>
      </c>
      <c r="H5350" s="506">
        <v>1066.5615234375</v>
      </c>
      <c r="I5350" s="507">
        <f>+H5350-L5350/Cogeneratore!$C$24</f>
        <v>522.8115234375</v>
      </c>
      <c r="J5350" s="507">
        <f t="shared" si="2854"/>
        <v>543.75</v>
      </c>
      <c r="K5350" s="508">
        <v>140.4749647387433</v>
      </c>
      <c r="L5350" s="508">
        <v>1283.25</v>
      </c>
      <c r="M5350" s="507">
        <f t="shared" si="2837"/>
        <v>1066.5615234375</v>
      </c>
      <c r="N5350" s="507">
        <f t="shared" si="2855"/>
        <v>140.4749647387433</v>
      </c>
      <c r="O5350" s="509" t="s">
        <v>8</v>
      </c>
      <c r="P5350" s="578"/>
      <c r="Q5350" s="578"/>
      <c r="R5350" s="510" t="e">
        <f>MIN(IF(I5350&gt;#REF!*#REF!,#REF!,IF(AND(I5350&lt;#REF!,#REF!=2),0,ROUNDUP(I5350/#REF!,0))),#REF!)</f>
        <v>#REF!</v>
      </c>
      <c r="S5350" s="510" t="e">
        <f>IF(R5350=0,0,MAX(MIN(I5350,R5350*#REF!),#REF!))</f>
        <v>#REF!</v>
      </c>
      <c r="T5350" s="511" t="e">
        <f>IF(R5350&lt;&gt;0,IF(S5350/R5350/#REF!=1,#REF!,HLOOKUP(S5350/R5350/#REF!,#REF!,2)+(HLOOKUP(S5350/R5350/#REF!+0.2,#REF!,2)-HLOOKUP(S5350/R5350/#REF!,#REF!,2))*(S5350/R5350/#REF!-HLOOKUP(S5350/R5350/#REF!,#REF!,1))/(HLOOKUP(S5350/R5350/#REF!+0.2,#REF!,1)-HLOOKUP(S5350/R5350/#REF!,#REF!,1))),0.5)</f>
        <v>#REF!</v>
      </c>
      <c r="U5350" s="512" t="e">
        <f>IF(R5350&lt;&gt;0,IF(S5350/R5350/#REF!=1,#REF!,HLOOKUP(S5350/R5350/#REF!,#REF!,3)+(HLOOKUP(S5350/R5350/#REF!+0.2,#REF!,3)-HLOOKUP(S5350/R5350/#REF!,#REF!,3))*(S5350/R5350/#REF!-HLOOKUP(S5350/R5350/#REF!,#REF!,1))/(HLOOKUP(S5350/R5350/#REF!+0.2,#REF!,1)-HLOOKUP(S5350/R5350/#REF!,#REF!,1))),1)</f>
        <v>#REF!</v>
      </c>
      <c r="V5350" s="510" t="e">
        <f t="shared" si="2856"/>
        <v>#REF!</v>
      </c>
      <c r="W5350" s="513" t="e">
        <f>MIN(IF(N5350&gt;#REF!*#REF!,#REF!,IF(AND(N5350&lt;#REF!,#REF!=2),0,ROUNDUP(N5350/#REF!,0))),#REF!)</f>
        <v>#REF!</v>
      </c>
      <c r="X5350" s="513" t="e">
        <f t="shared" si="2857"/>
        <v>#REF!</v>
      </c>
      <c r="Y5350" s="511" t="e">
        <f>IF(W5350&lt;&gt;0,IF(AA5350/W5350/#REF!=1,#REF!,HLOOKUP(AA5350/W5350/#REF!,#REF!,2)+(HLOOKUP(AA5350/W5350/#REF!+0.2,#REF!,2)-HLOOKUP(AA5350/W5350/#REF!,#REF!,2))*(AA5350/W5350/#REF!-HLOOKUP(AA5350/W5350/#REF!,#REF!,1))/(HLOOKUP(AA5350/W5350/#REF!+0.2,#REF!,1)-HLOOKUP(AA5350/W5350/#REF!,#REF!,1))),0.5)</f>
        <v>#REF!</v>
      </c>
      <c r="Z5350" s="512" t="e">
        <f>IF(W5350&lt;&gt;0,IF(AA5350/W5350/#REF!=1,#REF!,HLOOKUP(AA5350/W5350/#REF!,#REF!,3)+(HLOOKUP(AA5350/W5350/#REF!+0.2,#REF!,3)-HLOOKUP(AA5350/W5350/#REF!,#REF!,3))*(AA5350/W5350/#REF!-HLOOKUP(AA5350/W5350/#REF!,#REF!,1))/(HLOOKUP(AA5350/W5350/#REF!+0.2,#REF!,1)-HLOOKUP(AA5350/W5350/#REF!,#REF!,1))),1)</f>
        <v>#REF!</v>
      </c>
      <c r="AA5350" s="514" t="e">
        <f>IF(W5350=0,0,MAX(MIN(N5350,W5350*#REF!),#REF!))</f>
        <v>#REF!</v>
      </c>
      <c r="AB5350" s="515" t="e">
        <f>AD5350/Cogeneratore!$C$4</f>
        <v>#DIV/0!</v>
      </c>
      <c r="AC5350" s="549"/>
      <c r="AD5350" s="550"/>
      <c r="AE5350" s="549"/>
      <c r="AF5350" s="550"/>
      <c r="AG5350" s="549"/>
      <c r="AH5350" s="550"/>
      <c r="AI5350" s="516" t="e">
        <f t="shared" si="2858"/>
        <v>#DIV/0!</v>
      </c>
      <c r="AJ5350" s="517">
        <f t="shared" si="2859"/>
        <v>0</v>
      </c>
      <c r="AK5350" s="513">
        <f t="shared" si="2838"/>
        <v>0</v>
      </c>
      <c r="AL5350" s="513">
        <f t="shared" si="2839"/>
        <v>0</v>
      </c>
      <c r="AM5350" s="513">
        <f t="shared" si="2840"/>
        <v>1066.5615234375</v>
      </c>
      <c r="AN5350" s="550"/>
      <c r="AO5350" s="550"/>
      <c r="AP5350" s="550"/>
      <c r="AQ5350" s="517">
        <f t="shared" si="2860"/>
        <v>0</v>
      </c>
      <c r="AR5350" s="513">
        <f t="shared" si="2861"/>
        <v>0</v>
      </c>
      <c r="AS5350" s="551"/>
      <c r="AT5350" s="552"/>
      <c r="AU5350" s="513">
        <f t="shared" si="2862"/>
        <v>1283.25</v>
      </c>
      <c r="AV5350" s="513">
        <f>AU5350/Cogeneratore!$C$24</f>
        <v>543.75</v>
      </c>
      <c r="AW5350" s="513">
        <f t="shared" si="2841"/>
        <v>0</v>
      </c>
      <c r="AX5350" s="513" t="e">
        <f t="shared" si="2842"/>
        <v>#DIV/0!</v>
      </c>
      <c r="AY5350" s="518">
        <f t="shared" si="2843"/>
        <v>140.4749647387433</v>
      </c>
      <c r="AZ5350" s="519" t="e">
        <f t="shared" si="2844"/>
        <v>#DIV/0!</v>
      </c>
      <c r="BA5350" s="514" t="e">
        <f t="shared" si="2863"/>
        <v>#DIV/0!</v>
      </c>
      <c r="BB5350" s="520" t="e">
        <f>+BV5350*860/8250/Cogeneratore!$C$6</f>
        <v>#DIV/0!</v>
      </c>
      <c r="BC5350" s="625"/>
      <c r="BD5350" s="451">
        <f t="shared" si="2845"/>
        <v>543.75</v>
      </c>
      <c r="BN5350" s="447">
        <f>+L5350/Cogeneratore!$C$24</f>
        <v>543.75</v>
      </c>
      <c r="BP5350" s="447">
        <f t="shared" si="2846"/>
        <v>0</v>
      </c>
      <c r="BQ5350" s="447" t="e">
        <f>IF(BR5350&lt;Cogeneratore!$C$25/Cogeneratore!$C$23,BP5350,BP5350+BR5350-Cogeneratore!$C$25/Cogeneratore!$C$23)</f>
        <v>#DIV/0!</v>
      </c>
      <c r="BR5350" s="462">
        <f t="shared" si="2865"/>
        <v>0</v>
      </c>
      <c r="BS5350" s="462" t="e">
        <f>IF(BR5350&lt;Cogeneratore!$C$25/Cogeneratore!$C$23,BR5350,Cogeneratore!$C$25/Cogeneratore!$C$23)</f>
        <v>#DIV/0!</v>
      </c>
      <c r="BT5350" s="447" t="e">
        <f>+BS5350*(1-Cogeneratore!$C$23)</f>
        <v>#DIV/0!</v>
      </c>
      <c r="BU5350" s="462" t="e">
        <f>IF(BR5350-BT5350&lt;Cogeneratore!$C$25,BR5350-BT5350,Cogeneratore!$C$25)</f>
        <v>#DIV/0!</v>
      </c>
      <c r="BV5350" s="462" t="e">
        <f t="shared" si="2847"/>
        <v>#DIV/0!</v>
      </c>
      <c r="BW5350" s="462" t="e">
        <f t="shared" si="2848"/>
        <v>#DIV/0!</v>
      </c>
      <c r="BX5350" s="462" t="e">
        <f t="shared" si="2864"/>
        <v>#DIV/0!</v>
      </c>
      <c r="BY5350" s="447" t="e">
        <f>+BX5350*(1-#REF!)</f>
        <v>#DIV/0!</v>
      </c>
      <c r="BZ5350" s="462" t="e">
        <f t="shared" si="2866"/>
        <v>#DIV/0!</v>
      </c>
      <c r="CB5350" s="462" t="e">
        <f t="shared" si="2849"/>
        <v>#DIV/0!</v>
      </c>
      <c r="CC5350" s="447" t="e">
        <f>+CB5350/#REF!</f>
        <v>#DIV/0!</v>
      </c>
      <c r="CE5350" s="451" t="e">
        <f t="shared" si="2850"/>
        <v>#DIV/0!</v>
      </c>
    </row>
    <row r="5351" spans="1:83" x14ac:dyDescent="0.2">
      <c r="A5351" s="521">
        <f t="shared" si="2851"/>
        <v>40036</v>
      </c>
      <c r="B5351" s="522">
        <f t="shared" si="2833"/>
        <v>2</v>
      </c>
      <c r="C5351" s="522">
        <f t="shared" si="2834"/>
        <v>8</v>
      </c>
      <c r="D5351" s="505" t="str">
        <f t="shared" si="2852"/>
        <v>est</v>
      </c>
      <c r="E5351" s="522">
        <f t="shared" si="2835"/>
        <v>19</v>
      </c>
      <c r="F5351" s="522">
        <f t="shared" si="2836"/>
        <v>223</v>
      </c>
      <c r="G5351" s="522">
        <f t="shared" si="2853"/>
        <v>5347</v>
      </c>
      <c r="H5351" s="506">
        <v>1028.5576171875</v>
      </c>
      <c r="I5351" s="507">
        <f>+H5351-L5351/Cogeneratore!$C$24</f>
        <v>527.4326171875</v>
      </c>
      <c r="J5351" s="507">
        <f t="shared" si="2854"/>
        <v>501.125</v>
      </c>
      <c r="K5351" s="508">
        <v>140.4749647387433</v>
      </c>
      <c r="L5351" s="508">
        <v>1182.655</v>
      </c>
      <c r="M5351" s="507">
        <f t="shared" si="2837"/>
        <v>1028.5576171875</v>
      </c>
      <c r="N5351" s="507">
        <f t="shared" si="2855"/>
        <v>140.4749647387433</v>
      </c>
      <c r="O5351" s="509" t="s">
        <v>6</v>
      </c>
      <c r="P5351" s="578"/>
      <c r="Q5351" s="578"/>
      <c r="R5351" s="510" t="e">
        <f>MIN(IF(I5351&gt;#REF!*#REF!,#REF!,IF(AND(I5351&lt;#REF!,#REF!=2),0,ROUNDUP(I5351/#REF!,0))),#REF!)</f>
        <v>#REF!</v>
      </c>
      <c r="S5351" s="510" t="e">
        <f>IF(R5351=0,0,MAX(MIN(I5351,R5351*#REF!),#REF!))</f>
        <v>#REF!</v>
      </c>
      <c r="T5351" s="511" t="e">
        <f>IF(R5351&lt;&gt;0,IF(S5351/R5351/#REF!=1,#REF!,HLOOKUP(S5351/R5351/#REF!,#REF!,2)+(HLOOKUP(S5351/R5351/#REF!+0.2,#REF!,2)-HLOOKUP(S5351/R5351/#REF!,#REF!,2))*(S5351/R5351/#REF!-HLOOKUP(S5351/R5351/#REF!,#REF!,1))/(HLOOKUP(S5351/R5351/#REF!+0.2,#REF!,1)-HLOOKUP(S5351/R5351/#REF!,#REF!,1))),0.5)</f>
        <v>#REF!</v>
      </c>
      <c r="U5351" s="512" t="e">
        <f>IF(R5351&lt;&gt;0,IF(S5351/R5351/#REF!=1,#REF!,HLOOKUP(S5351/R5351/#REF!,#REF!,3)+(HLOOKUP(S5351/R5351/#REF!+0.2,#REF!,3)-HLOOKUP(S5351/R5351/#REF!,#REF!,3))*(S5351/R5351/#REF!-HLOOKUP(S5351/R5351/#REF!,#REF!,1))/(HLOOKUP(S5351/R5351/#REF!+0.2,#REF!,1)-HLOOKUP(S5351/R5351/#REF!,#REF!,1))),1)</f>
        <v>#REF!</v>
      </c>
      <c r="V5351" s="510" t="e">
        <f t="shared" si="2856"/>
        <v>#REF!</v>
      </c>
      <c r="W5351" s="513" t="e">
        <f>MIN(IF(N5351&gt;#REF!*#REF!,#REF!,IF(AND(N5351&lt;#REF!,#REF!=2),0,ROUNDUP(N5351/#REF!,0))),#REF!)</f>
        <v>#REF!</v>
      </c>
      <c r="X5351" s="513" t="e">
        <f t="shared" si="2857"/>
        <v>#REF!</v>
      </c>
      <c r="Y5351" s="511" t="e">
        <f>IF(W5351&lt;&gt;0,IF(AA5351/W5351/#REF!=1,#REF!,HLOOKUP(AA5351/W5351/#REF!,#REF!,2)+(HLOOKUP(AA5351/W5351/#REF!+0.2,#REF!,2)-HLOOKUP(AA5351/W5351/#REF!,#REF!,2))*(AA5351/W5351/#REF!-HLOOKUP(AA5351/W5351/#REF!,#REF!,1))/(HLOOKUP(AA5351/W5351/#REF!+0.2,#REF!,1)-HLOOKUP(AA5351/W5351/#REF!,#REF!,1))),0.5)</f>
        <v>#REF!</v>
      </c>
      <c r="Z5351" s="512" t="e">
        <f>IF(W5351&lt;&gt;0,IF(AA5351/W5351/#REF!=1,#REF!,HLOOKUP(AA5351/W5351/#REF!,#REF!,3)+(HLOOKUP(AA5351/W5351/#REF!+0.2,#REF!,3)-HLOOKUP(AA5351/W5351/#REF!,#REF!,3))*(AA5351/W5351/#REF!-HLOOKUP(AA5351/W5351/#REF!,#REF!,1))/(HLOOKUP(AA5351/W5351/#REF!+0.2,#REF!,1)-HLOOKUP(AA5351/W5351/#REF!,#REF!,1))),1)</f>
        <v>#REF!</v>
      </c>
      <c r="AA5351" s="514" t="e">
        <f>IF(W5351=0,0,MAX(MIN(N5351,W5351*#REF!),#REF!))</f>
        <v>#REF!</v>
      </c>
      <c r="AB5351" s="515" t="e">
        <f>AD5351/Cogeneratore!$C$4</f>
        <v>#DIV/0!</v>
      </c>
      <c r="AC5351" s="549"/>
      <c r="AD5351" s="550"/>
      <c r="AE5351" s="549"/>
      <c r="AF5351" s="550"/>
      <c r="AG5351" s="549"/>
      <c r="AH5351" s="550"/>
      <c r="AI5351" s="516" t="e">
        <f t="shared" si="2858"/>
        <v>#DIV/0!</v>
      </c>
      <c r="AJ5351" s="517">
        <f t="shared" si="2859"/>
        <v>0</v>
      </c>
      <c r="AK5351" s="513">
        <f t="shared" si="2838"/>
        <v>0</v>
      </c>
      <c r="AL5351" s="513">
        <f t="shared" si="2839"/>
        <v>0</v>
      </c>
      <c r="AM5351" s="513">
        <f t="shared" si="2840"/>
        <v>1028.5576171875</v>
      </c>
      <c r="AN5351" s="550"/>
      <c r="AO5351" s="550"/>
      <c r="AP5351" s="550"/>
      <c r="AQ5351" s="517">
        <f t="shared" si="2860"/>
        <v>0</v>
      </c>
      <c r="AR5351" s="513">
        <f t="shared" si="2861"/>
        <v>0</v>
      </c>
      <c r="AS5351" s="551"/>
      <c r="AT5351" s="552"/>
      <c r="AU5351" s="513">
        <f t="shared" si="2862"/>
        <v>1182.655</v>
      </c>
      <c r="AV5351" s="513">
        <f>AU5351/Cogeneratore!$C$24</f>
        <v>501.125</v>
      </c>
      <c r="AW5351" s="513">
        <f t="shared" si="2841"/>
        <v>0</v>
      </c>
      <c r="AX5351" s="513" t="e">
        <f t="shared" si="2842"/>
        <v>#DIV/0!</v>
      </c>
      <c r="AY5351" s="518">
        <f t="shared" si="2843"/>
        <v>140.4749647387433</v>
      </c>
      <c r="AZ5351" s="519" t="e">
        <f t="shared" si="2844"/>
        <v>#DIV/0!</v>
      </c>
      <c r="BA5351" s="514" t="e">
        <f t="shared" si="2863"/>
        <v>#DIV/0!</v>
      </c>
      <c r="BB5351" s="520" t="e">
        <f>+BV5351*860/8250/Cogeneratore!$C$6</f>
        <v>#DIV/0!</v>
      </c>
      <c r="BC5351" s="625"/>
      <c r="BD5351" s="451">
        <f t="shared" si="2845"/>
        <v>501.125</v>
      </c>
      <c r="BN5351" s="447">
        <f>+L5351/Cogeneratore!$C$24</f>
        <v>501.125</v>
      </c>
      <c r="BP5351" s="447">
        <f t="shared" si="2846"/>
        <v>0</v>
      </c>
      <c r="BQ5351" s="447" t="e">
        <f>IF(BR5351&lt;Cogeneratore!$C$25/Cogeneratore!$C$23,BP5351,BP5351+BR5351-Cogeneratore!$C$25/Cogeneratore!$C$23)</f>
        <v>#DIV/0!</v>
      </c>
      <c r="BR5351" s="462">
        <f t="shared" si="2865"/>
        <v>0</v>
      </c>
      <c r="BS5351" s="462" t="e">
        <f>IF(BR5351&lt;Cogeneratore!$C$25/Cogeneratore!$C$23,BR5351,Cogeneratore!$C$25/Cogeneratore!$C$23)</f>
        <v>#DIV/0!</v>
      </c>
      <c r="BT5351" s="447" t="e">
        <f>+BS5351*(1-Cogeneratore!$C$23)</f>
        <v>#DIV/0!</v>
      </c>
      <c r="BU5351" s="462" t="e">
        <f>IF(BR5351-BT5351&lt;Cogeneratore!$C$25,BR5351-BT5351,Cogeneratore!$C$25)</f>
        <v>#DIV/0!</v>
      </c>
      <c r="BV5351" s="462" t="e">
        <f t="shared" si="2847"/>
        <v>#DIV/0!</v>
      </c>
      <c r="BW5351" s="462" t="e">
        <f t="shared" si="2848"/>
        <v>#DIV/0!</v>
      </c>
      <c r="BX5351" s="462" t="e">
        <f t="shared" si="2864"/>
        <v>#DIV/0!</v>
      </c>
      <c r="BY5351" s="447" t="e">
        <f>+BX5351*(1-#REF!)</f>
        <v>#DIV/0!</v>
      </c>
      <c r="BZ5351" s="462" t="e">
        <f t="shared" si="2866"/>
        <v>#DIV/0!</v>
      </c>
      <c r="CB5351" s="462" t="e">
        <f t="shared" si="2849"/>
        <v>#DIV/0!</v>
      </c>
      <c r="CC5351" s="447" t="e">
        <f>+CB5351/#REF!</f>
        <v>#DIV/0!</v>
      </c>
      <c r="CE5351" s="451" t="e">
        <f t="shared" si="2850"/>
        <v>#DIV/0!</v>
      </c>
    </row>
    <row r="5352" spans="1:83" x14ac:dyDescent="0.2">
      <c r="A5352" s="521">
        <f t="shared" si="2851"/>
        <v>40036</v>
      </c>
      <c r="B5352" s="522">
        <f t="shared" si="2833"/>
        <v>2</v>
      </c>
      <c r="C5352" s="522">
        <f t="shared" si="2834"/>
        <v>8</v>
      </c>
      <c r="D5352" s="505" t="str">
        <f t="shared" si="2852"/>
        <v>est</v>
      </c>
      <c r="E5352" s="522">
        <f t="shared" si="2835"/>
        <v>20</v>
      </c>
      <c r="F5352" s="522">
        <f t="shared" si="2836"/>
        <v>223</v>
      </c>
      <c r="G5352" s="522">
        <f t="shared" si="2853"/>
        <v>5348</v>
      </c>
      <c r="H5352" s="506">
        <v>989.173828125</v>
      </c>
      <c r="I5352" s="507">
        <f>+H5352-L5352/Cogeneratore!$C$24</f>
        <v>488.048828125</v>
      </c>
      <c r="J5352" s="507">
        <f t="shared" si="2854"/>
        <v>501.125</v>
      </c>
      <c r="K5352" s="508">
        <v>140.4749647387433</v>
      </c>
      <c r="L5352" s="508">
        <v>1182.655</v>
      </c>
      <c r="M5352" s="507">
        <f t="shared" si="2837"/>
        <v>989.173828125</v>
      </c>
      <c r="N5352" s="507">
        <f t="shared" si="2855"/>
        <v>140.4749647387433</v>
      </c>
      <c r="O5352" s="509" t="s">
        <v>6</v>
      </c>
      <c r="P5352" s="578"/>
      <c r="Q5352" s="578"/>
      <c r="R5352" s="510" t="e">
        <f>MIN(IF(I5352&gt;#REF!*#REF!,#REF!,IF(AND(I5352&lt;#REF!,#REF!=2),0,ROUNDUP(I5352/#REF!,0))),#REF!)</f>
        <v>#REF!</v>
      </c>
      <c r="S5352" s="510" t="e">
        <f>IF(R5352=0,0,MAX(MIN(I5352,R5352*#REF!),#REF!))</f>
        <v>#REF!</v>
      </c>
      <c r="T5352" s="511" t="e">
        <f>IF(R5352&lt;&gt;0,IF(S5352/R5352/#REF!=1,#REF!,HLOOKUP(S5352/R5352/#REF!,#REF!,2)+(HLOOKUP(S5352/R5352/#REF!+0.2,#REF!,2)-HLOOKUP(S5352/R5352/#REF!,#REF!,2))*(S5352/R5352/#REF!-HLOOKUP(S5352/R5352/#REF!,#REF!,1))/(HLOOKUP(S5352/R5352/#REF!+0.2,#REF!,1)-HLOOKUP(S5352/R5352/#REF!,#REF!,1))),0.5)</f>
        <v>#REF!</v>
      </c>
      <c r="U5352" s="512" t="e">
        <f>IF(R5352&lt;&gt;0,IF(S5352/R5352/#REF!=1,#REF!,HLOOKUP(S5352/R5352/#REF!,#REF!,3)+(HLOOKUP(S5352/R5352/#REF!+0.2,#REF!,3)-HLOOKUP(S5352/R5352/#REF!,#REF!,3))*(S5352/R5352/#REF!-HLOOKUP(S5352/R5352/#REF!,#REF!,1))/(HLOOKUP(S5352/R5352/#REF!+0.2,#REF!,1)-HLOOKUP(S5352/R5352/#REF!,#REF!,1))),1)</f>
        <v>#REF!</v>
      </c>
      <c r="V5352" s="510" t="e">
        <f t="shared" si="2856"/>
        <v>#REF!</v>
      </c>
      <c r="W5352" s="513" t="e">
        <f>MIN(IF(N5352&gt;#REF!*#REF!,#REF!,IF(AND(N5352&lt;#REF!,#REF!=2),0,ROUNDUP(N5352/#REF!,0))),#REF!)</f>
        <v>#REF!</v>
      </c>
      <c r="X5352" s="513" t="e">
        <f t="shared" si="2857"/>
        <v>#REF!</v>
      </c>
      <c r="Y5352" s="511" t="e">
        <f>IF(W5352&lt;&gt;0,IF(AA5352/W5352/#REF!=1,#REF!,HLOOKUP(AA5352/W5352/#REF!,#REF!,2)+(HLOOKUP(AA5352/W5352/#REF!+0.2,#REF!,2)-HLOOKUP(AA5352/W5352/#REF!,#REF!,2))*(AA5352/W5352/#REF!-HLOOKUP(AA5352/W5352/#REF!,#REF!,1))/(HLOOKUP(AA5352/W5352/#REF!+0.2,#REF!,1)-HLOOKUP(AA5352/W5352/#REF!,#REF!,1))),0.5)</f>
        <v>#REF!</v>
      </c>
      <c r="Z5352" s="512" t="e">
        <f>IF(W5352&lt;&gt;0,IF(AA5352/W5352/#REF!=1,#REF!,HLOOKUP(AA5352/W5352/#REF!,#REF!,3)+(HLOOKUP(AA5352/W5352/#REF!+0.2,#REF!,3)-HLOOKUP(AA5352/W5352/#REF!,#REF!,3))*(AA5352/W5352/#REF!-HLOOKUP(AA5352/W5352/#REF!,#REF!,1))/(HLOOKUP(AA5352/W5352/#REF!+0.2,#REF!,1)-HLOOKUP(AA5352/W5352/#REF!,#REF!,1))),1)</f>
        <v>#REF!</v>
      </c>
      <c r="AA5352" s="514" t="e">
        <f>IF(W5352=0,0,MAX(MIN(N5352,W5352*#REF!),#REF!))</f>
        <v>#REF!</v>
      </c>
      <c r="AB5352" s="515" t="e">
        <f>AD5352/Cogeneratore!$C$4</f>
        <v>#DIV/0!</v>
      </c>
      <c r="AC5352" s="549"/>
      <c r="AD5352" s="550"/>
      <c r="AE5352" s="549"/>
      <c r="AF5352" s="550"/>
      <c r="AG5352" s="549"/>
      <c r="AH5352" s="550"/>
      <c r="AI5352" s="516" t="e">
        <f t="shared" si="2858"/>
        <v>#DIV/0!</v>
      </c>
      <c r="AJ5352" s="517">
        <f t="shared" si="2859"/>
        <v>0</v>
      </c>
      <c r="AK5352" s="513">
        <f t="shared" si="2838"/>
        <v>0</v>
      </c>
      <c r="AL5352" s="513">
        <f t="shared" si="2839"/>
        <v>0</v>
      </c>
      <c r="AM5352" s="513">
        <f t="shared" si="2840"/>
        <v>989.173828125</v>
      </c>
      <c r="AN5352" s="550"/>
      <c r="AO5352" s="550"/>
      <c r="AP5352" s="550"/>
      <c r="AQ5352" s="517">
        <f t="shared" si="2860"/>
        <v>0</v>
      </c>
      <c r="AR5352" s="513">
        <f t="shared" si="2861"/>
        <v>0</v>
      </c>
      <c r="AS5352" s="551"/>
      <c r="AT5352" s="552"/>
      <c r="AU5352" s="513">
        <f t="shared" si="2862"/>
        <v>1182.655</v>
      </c>
      <c r="AV5352" s="513">
        <f>AU5352/Cogeneratore!$C$24</f>
        <v>501.125</v>
      </c>
      <c r="AW5352" s="513">
        <f t="shared" si="2841"/>
        <v>0</v>
      </c>
      <c r="AX5352" s="513" t="e">
        <f t="shared" si="2842"/>
        <v>#DIV/0!</v>
      </c>
      <c r="AY5352" s="518">
        <f t="shared" si="2843"/>
        <v>140.4749647387433</v>
      </c>
      <c r="AZ5352" s="519" t="e">
        <f t="shared" si="2844"/>
        <v>#DIV/0!</v>
      </c>
      <c r="BA5352" s="514" t="e">
        <f t="shared" si="2863"/>
        <v>#DIV/0!</v>
      </c>
      <c r="BB5352" s="520" t="e">
        <f>+BV5352*860/8250/Cogeneratore!$C$6</f>
        <v>#DIV/0!</v>
      </c>
      <c r="BC5352" s="625"/>
      <c r="BD5352" s="451">
        <f t="shared" si="2845"/>
        <v>501.125</v>
      </c>
      <c r="BN5352" s="447">
        <f>+L5352/Cogeneratore!$C$24</f>
        <v>501.125</v>
      </c>
      <c r="BP5352" s="447">
        <f t="shared" si="2846"/>
        <v>0</v>
      </c>
      <c r="BQ5352" s="447" t="e">
        <f>IF(BR5352&lt;Cogeneratore!$C$25/Cogeneratore!$C$23,BP5352,BP5352+BR5352-Cogeneratore!$C$25/Cogeneratore!$C$23)</f>
        <v>#DIV/0!</v>
      </c>
      <c r="BR5352" s="462">
        <f t="shared" si="2865"/>
        <v>0</v>
      </c>
      <c r="BS5352" s="462" t="e">
        <f>IF(BR5352&lt;Cogeneratore!$C$25/Cogeneratore!$C$23,BR5352,Cogeneratore!$C$25/Cogeneratore!$C$23)</f>
        <v>#DIV/0!</v>
      </c>
      <c r="BT5352" s="447" t="e">
        <f>+BS5352*(1-Cogeneratore!$C$23)</f>
        <v>#DIV/0!</v>
      </c>
      <c r="BU5352" s="462" t="e">
        <f>IF(BR5352-BT5352&lt;Cogeneratore!$C$25,BR5352-BT5352,Cogeneratore!$C$25)</f>
        <v>#DIV/0!</v>
      </c>
      <c r="BV5352" s="462" t="e">
        <f t="shared" si="2847"/>
        <v>#DIV/0!</v>
      </c>
      <c r="BW5352" s="462" t="e">
        <f t="shared" si="2848"/>
        <v>#DIV/0!</v>
      </c>
      <c r="BX5352" s="462" t="e">
        <f t="shared" si="2864"/>
        <v>#DIV/0!</v>
      </c>
      <c r="BY5352" s="447" t="e">
        <f>+BX5352*(1-#REF!)</f>
        <v>#DIV/0!</v>
      </c>
      <c r="BZ5352" s="462" t="e">
        <f t="shared" si="2866"/>
        <v>#DIV/0!</v>
      </c>
      <c r="CB5352" s="462" t="e">
        <f t="shared" si="2849"/>
        <v>#DIV/0!</v>
      </c>
      <c r="CC5352" s="447" t="e">
        <f>+CB5352/#REF!</f>
        <v>#DIV/0!</v>
      </c>
      <c r="CE5352" s="451" t="e">
        <f t="shared" si="2850"/>
        <v>#DIV/0!</v>
      </c>
    </row>
    <row r="5353" spans="1:83" x14ac:dyDescent="0.2">
      <c r="A5353" s="521">
        <f t="shared" si="2851"/>
        <v>40036</v>
      </c>
      <c r="B5353" s="522">
        <f t="shared" si="2833"/>
        <v>2</v>
      </c>
      <c r="C5353" s="522">
        <f t="shared" si="2834"/>
        <v>8</v>
      </c>
      <c r="D5353" s="505" t="str">
        <f t="shared" si="2852"/>
        <v>est</v>
      </c>
      <c r="E5353" s="522">
        <f t="shared" si="2835"/>
        <v>21</v>
      </c>
      <c r="F5353" s="522">
        <f t="shared" si="2836"/>
        <v>223</v>
      </c>
      <c r="G5353" s="522">
        <f t="shared" si="2853"/>
        <v>5349</v>
      </c>
      <c r="H5353" s="506">
        <v>948.216796875</v>
      </c>
      <c r="I5353" s="507">
        <f>+H5353-L5353/Cogeneratore!$C$24</f>
        <v>447.091796875</v>
      </c>
      <c r="J5353" s="507">
        <f t="shared" si="2854"/>
        <v>501.125</v>
      </c>
      <c r="K5353" s="508">
        <v>140.4749647387433</v>
      </c>
      <c r="L5353" s="508">
        <v>1182.655</v>
      </c>
      <c r="M5353" s="507">
        <f t="shared" si="2837"/>
        <v>948.216796875</v>
      </c>
      <c r="N5353" s="507">
        <f t="shared" si="2855"/>
        <v>140.4749647387433</v>
      </c>
      <c r="O5353" s="509" t="s">
        <v>6</v>
      </c>
      <c r="P5353" s="578"/>
      <c r="Q5353" s="578"/>
      <c r="R5353" s="510" t="e">
        <f>MIN(IF(I5353&gt;#REF!*#REF!,#REF!,IF(AND(I5353&lt;#REF!,#REF!=2),0,ROUNDUP(I5353/#REF!,0))),#REF!)</f>
        <v>#REF!</v>
      </c>
      <c r="S5353" s="510" t="e">
        <f>IF(R5353=0,0,MAX(MIN(I5353,R5353*#REF!),#REF!))</f>
        <v>#REF!</v>
      </c>
      <c r="T5353" s="511" t="e">
        <f>IF(R5353&lt;&gt;0,IF(S5353/R5353/#REF!=1,#REF!,HLOOKUP(S5353/R5353/#REF!,#REF!,2)+(HLOOKUP(S5353/R5353/#REF!+0.2,#REF!,2)-HLOOKUP(S5353/R5353/#REF!,#REF!,2))*(S5353/R5353/#REF!-HLOOKUP(S5353/R5353/#REF!,#REF!,1))/(HLOOKUP(S5353/R5353/#REF!+0.2,#REF!,1)-HLOOKUP(S5353/R5353/#REF!,#REF!,1))),0.5)</f>
        <v>#REF!</v>
      </c>
      <c r="U5353" s="512" t="e">
        <f>IF(R5353&lt;&gt;0,IF(S5353/R5353/#REF!=1,#REF!,HLOOKUP(S5353/R5353/#REF!,#REF!,3)+(HLOOKUP(S5353/R5353/#REF!+0.2,#REF!,3)-HLOOKUP(S5353/R5353/#REF!,#REF!,3))*(S5353/R5353/#REF!-HLOOKUP(S5353/R5353/#REF!,#REF!,1))/(HLOOKUP(S5353/R5353/#REF!+0.2,#REF!,1)-HLOOKUP(S5353/R5353/#REF!,#REF!,1))),1)</f>
        <v>#REF!</v>
      </c>
      <c r="V5353" s="510" t="e">
        <f t="shared" si="2856"/>
        <v>#REF!</v>
      </c>
      <c r="W5353" s="513" t="e">
        <f>MIN(IF(N5353&gt;#REF!*#REF!,#REF!,IF(AND(N5353&lt;#REF!,#REF!=2),0,ROUNDUP(N5353/#REF!,0))),#REF!)</f>
        <v>#REF!</v>
      </c>
      <c r="X5353" s="513" t="e">
        <f t="shared" si="2857"/>
        <v>#REF!</v>
      </c>
      <c r="Y5353" s="511" t="e">
        <f>IF(W5353&lt;&gt;0,IF(AA5353/W5353/#REF!=1,#REF!,HLOOKUP(AA5353/W5353/#REF!,#REF!,2)+(HLOOKUP(AA5353/W5353/#REF!+0.2,#REF!,2)-HLOOKUP(AA5353/W5353/#REF!,#REF!,2))*(AA5353/W5353/#REF!-HLOOKUP(AA5353/W5353/#REF!,#REF!,1))/(HLOOKUP(AA5353/W5353/#REF!+0.2,#REF!,1)-HLOOKUP(AA5353/W5353/#REF!,#REF!,1))),0.5)</f>
        <v>#REF!</v>
      </c>
      <c r="Z5353" s="512" t="e">
        <f>IF(W5353&lt;&gt;0,IF(AA5353/W5353/#REF!=1,#REF!,HLOOKUP(AA5353/W5353/#REF!,#REF!,3)+(HLOOKUP(AA5353/W5353/#REF!+0.2,#REF!,3)-HLOOKUP(AA5353/W5353/#REF!,#REF!,3))*(AA5353/W5353/#REF!-HLOOKUP(AA5353/W5353/#REF!,#REF!,1))/(HLOOKUP(AA5353/W5353/#REF!+0.2,#REF!,1)-HLOOKUP(AA5353/W5353/#REF!,#REF!,1))),1)</f>
        <v>#REF!</v>
      </c>
      <c r="AA5353" s="514" t="e">
        <f>IF(W5353=0,0,MAX(MIN(N5353,W5353*#REF!),#REF!))</f>
        <v>#REF!</v>
      </c>
      <c r="AB5353" s="515" t="e">
        <f>AD5353/Cogeneratore!$C$4</f>
        <v>#DIV/0!</v>
      </c>
      <c r="AC5353" s="549"/>
      <c r="AD5353" s="550"/>
      <c r="AE5353" s="549"/>
      <c r="AF5353" s="550"/>
      <c r="AG5353" s="549"/>
      <c r="AH5353" s="550"/>
      <c r="AI5353" s="516" t="e">
        <f t="shared" si="2858"/>
        <v>#DIV/0!</v>
      </c>
      <c r="AJ5353" s="517">
        <f t="shared" si="2859"/>
        <v>0</v>
      </c>
      <c r="AK5353" s="513">
        <f t="shared" si="2838"/>
        <v>0</v>
      </c>
      <c r="AL5353" s="513">
        <f t="shared" si="2839"/>
        <v>0</v>
      </c>
      <c r="AM5353" s="513">
        <f t="shared" si="2840"/>
        <v>948.216796875</v>
      </c>
      <c r="AN5353" s="550"/>
      <c r="AO5353" s="550"/>
      <c r="AP5353" s="550"/>
      <c r="AQ5353" s="517">
        <f t="shared" si="2860"/>
        <v>0</v>
      </c>
      <c r="AR5353" s="513">
        <f t="shared" si="2861"/>
        <v>0</v>
      </c>
      <c r="AS5353" s="551"/>
      <c r="AT5353" s="552"/>
      <c r="AU5353" s="513">
        <f t="shared" si="2862"/>
        <v>1182.655</v>
      </c>
      <c r="AV5353" s="513">
        <f>AU5353/Cogeneratore!$C$24</f>
        <v>501.125</v>
      </c>
      <c r="AW5353" s="513">
        <f t="shared" si="2841"/>
        <v>0</v>
      </c>
      <c r="AX5353" s="513" t="e">
        <f t="shared" si="2842"/>
        <v>#DIV/0!</v>
      </c>
      <c r="AY5353" s="518">
        <f t="shared" si="2843"/>
        <v>140.4749647387433</v>
      </c>
      <c r="AZ5353" s="519" t="e">
        <f t="shared" si="2844"/>
        <v>#DIV/0!</v>
      </c>
      <c r="BA5353" s="514" t="e">
        <f t="shared" si="2863"/>
        <v>#DIV/0!</v>
      </c>
      <c r="BB5353" s="520" t="e">
        <f>+BV5353*860/8250/Cogeneratore!$C$6</f>
        <v>#DIV/0!</v>
      </c>
      <c r="BC5353" s="625"/>
      <c r="BD5353" s="451">
        <f t="shared" si="2845"/>
        <v>501.125</v>
      </c>
      <c r="BN5353" s="447">
        <f>+L5353/Cogeneratore!$C$24</f>
        <v>501.125</v>
      </c>
      <c r="BP5353" s="447">
        <f t="shared" si="2846"/>
        <v>0</v>
      </c>
      <c r="BQ5353" s="447" t="e">
        <f>IF(BR5353&lt;Cogeneratore!$C$25/Cogeneratore!$C$23,BP5353,BP5353+BR5353-Cogeneratore!$C$25/Cogeneratore!$C$23)</f>
        <v>#DIV/0!</v>
      </c>
      <c r="BR5353" s="462">
        <f t="shared" si="2865"/>
        <v>0</v>
      </c>
      <c r="BS5353" s="462" t="e">
        <f>IF(BR5353&lt;Cogeneratore!$C$25/Cogeneratore!$C$23,BR5353,Cogeneratore!$C$25/Cogeneratore!$C$23)</f>
        <v>#DIV/0!</v>
      </c>
      <c r="BT5353" s="447" t="e">
        <f>+BS5353*(1-Cogeneratore!$C$23)</f>
        <v>#DIV/0!</v>
      </c>
      <c r="BU5353" s="462" t="e">
        <f>IF(BR5353-BT5353&lt;Cogeneratore!$C$25,BR5353-BT5353,Cogeneratore!$C$25)</f>
        <v>#DIV/0!</v>
      </c>
      <c r="BV5353" s="462" t="e">
        <f t="shared" si="2847"/>
        <v>#DIV/0!</v>
      </c>
      <c r="BW5353" s="462" t="e">
        <f t="shared" si="2848"/>
        <v>#DIV/0!</v>
      </c>
      <c r="BX5353" s="462" t="e">
        <f t="shared" si="2864"/>
        <v>#DIV/0!</v>
      </c>
      <c r="BY5353" s="447" t="e">
        <f>+BX5353*(1-#REF!)</f>
        <v>#DIV/0!</v>
      </c>
      <c r="BZ5353" s="462" t="e">
        <f t="shared" si="2866"/>
        <v>#DIV/0!</v>
      </c>
      <c r="CB5353" s="462" t="e">
        <f t="shared" si="2849"/>
        <v>#DIV/0!</v>
      </c>
      <c r="CC5353" s="447" t="e">
        <f>+CB5353/#REF!</f>
        <v>#DIV/0!</v>
      </c>
      <c r="CE5353" s="451" t="e">
        <f t="shared" si="2850"/>
        <v>#DIV/0!</v>
      </c>
    </row>
    <row r="5354" spans="1:83" x14ac:dyDescent="0.2">
      <c r="A5354" s="521">
        <f t="shared" si="2851"/>
        <v>40036</v>
      </c>
      <c r="B5354" s="522">
        <f t="shared" si="2833"/>
        <v>2</v>
      </c>
      <c r="C5354" s="522">
        <f t="shared" si="2834"/>
        <v>8</v>
      </c>
      <c r="D5354" s="505" t="str">
        <f t="shared" si="2852"/>
        <v>est</v>
      </c>
      <c r="E5354" s="522">
        <f t="shared" si="2835"/>
        <v>22</v>
      </c>
      <c r="F5354" s="522">
        <f t="shared" si="2836"/>
        <v>223</v>
      </c>
      <c r="G5354" s="522">
        <f t="shared" si="2853"/>
        <v>5350</v>
      </c>
      <c r="H5354" s="506">
        <v>913.1044921875</v>
      </c>
      <c r="I5354" s="507">
        <f>+H5354-L5354/Cogeneratore!$C$24</f>
        <v>411.9794921875</v>
      </c>
      <c r="J5354" s="507">
        <f t="shared" si="2854"/>
        <v>501.125</v>
      </c>
      <c r="K5354" s="508">
        <v>140.4749647387433</v>
      </c>
      <c r="L5354" s="508">
        <v>1182.655</v>
      </c>
      <c r="M5354" s="507">
        <f t="shared" si="2837"/>
        <v>913.1044921875</v>
      </c>
      <c r="N5354" s="507">
        <f t="shared" si="2855"/>
        <v>140.4749647387433</v>
      </c>
      <c r="O5354" s="509" t="s">
        <v>6</v>
      </c>
      <c r="P5354" s="578"/>
      <c r="Q5354" s="578"/>
      <c r="R5354" s="510" t="e">
        <f>MIN(IF(I5354&gt;#REF!*#REF!,#REF!,IF(AND(I5354&lt;#REF!,#REF!=2),0,ROUNDUP(I5354/#REF!,0))),#REF!)</f>
        <v>#REF!</v>
      </c>
      <c r="S5354" s="510" t="e">
        <f>IF(R5354=0,0,MAX(MIN(I5354,R5354*#REF!),#REF!))</f>
        <v>#REF!</v>
      </c>
      <c r="T5354" s="511" t="e">
        <f>IF(R5354&lt;&gt;0,IF(S5354/R5354/#REF!=1,#REF!,HLOOKUP(S5354/R5354/#REF!,#REF!,2)+(HLOOKUP(S5354/R5354/#REF!+0.2,#REF!,2)-HLOOKUP(S5354/R5354/#REF!,#REF!,2))*(S5354/R5354/#REF!-HLOOKUP(S5354/R5354/#REF!,#REF!,1))/(HLOOKUP(S5354/R5354/#REF!+0.2,#REF!,1)-HLOOKUP(S5354/R5354/#REF!,#REF!,1))),0.5)</f>
        <v>#REF!</v>
      </c>
      <c r="U5354" s="512" t="e">
        <f>IF(R5354&lt;&gt;0,IF(S5354/R5354/#REF!=1,#REF!,HLOOKUP(S5354/R5354/#REF!,#REF!,3)+(HLOOKUP(S5354/R5354/#REF!+0.2,#REF!,3)-HLOOKUP(S5354/R5354/#REF!,#REF!,3))*(S5354/R5354/#REF!-HLOOKUP(S5354/R5354/#REF!,#REF!,1))/(HLOOKUP(S5354/R5354/#REF!+0.2,#REF!,1)-HLOOKUP(S5354/R5354/#REF!,#REF!,1))),1)</f>
        <v>#REF!</v>
      </c>
      <c r="V5354" s="510" t="e">
        <f t="shared" si="2856"/>
        <v>#REF!</v>
      </c>
      <c r="W5354" s="513" t="e">
        <f>MIN(IF(N5354&gt;#REF!*#REF!,#REF!,IF(AND(N5354&lt;#REF!,#REF!=2),0,ROUNDUP(N5354/#REF!,0))),#REF!)</f>
        <v>#REF!</v>
      </c>
      <c r="X5354" s="513" t="e">
        <f t="shared" si="2857"/>
        <v>#REF!</v>
      </c>
      <c r="Y5354" s="511" t="e">
        <f>IF(W5354&lt;&gt;0,IF(AA5354/W5354/#REF!=1,#REF!,HLOOKUP(AA5354/W5354/#REF!,#REF!,2)+(HLOOKUP(AA5354/W5354/#REF!+0.2,#REF!,2)-HLOOKUP(AA5354/W5354/#REF!,#REF!,2))*(AA5354/W5354/#REF!-HLOOKUP(AA5354/W5354/#REF!,#REF!,1))/(HLOOKUP(AA5354/W5354/#REF!+0.2,#REF!,1)-HLOOKUP(AA5354/W5354/#REF!,#REF!,1))),0.5)</f>
        <v>#REF!</v>
      </c>
      <c r="Z5354" s="512" t="e">
        <f>IF(W5354&lt;&gt;0,IF(AA5354/W5354/#REF!=1,#REF!,HLOOKUP(AA5354/W5354/#REF!,#REF!,3)+(HLOOKUP(AA5354/W5354/#REF!+0.2,#REF!,3)-HLOOKUP(AA5354/W5354/#REF!,#REF!,3))*(AA5354/W5354/#REF!-HLOOKUP(AA5354/W5354/#REF!,#REF!,1))/(HLOOKUP(AA5354/W5354/#REF!+0.2,#REF!,1)-HLOOKUP(AA5354/W5354/#REF!,#REF!,1))),1)</f>
        <v>#REF!</v>
      </c>
      <c r="AA5354" s="514" t="e">
        <f>IF(W5354=0,0,MAX(MIN(N5354,W5354*#REF!),#REF!))</f>
        <v>#REF!</v>
      </c>
      <c r="AB5354" s="515" t="e">
        <f>AD5354/Cogeneratore!$C$4</f>
        <v>#DIV/0!</v>
      </c>
      <c r="AC5354" s="549"/>
      <c r="AD5354" s="550"/>
      <c r="AE5354" s="549"/>
      <c r="AF5354" s="550"/>
      <c r="AG5354" s="549"/>
      <c r="AH5354" s="550"/>
      <c r="AI5354" s="516" t="e">
        <f t="shared" si="2858"/>
        <v>#DIV/0!</v>
      </c>
      <c r="AJ5354" s="517">
        <f t="shared" si="2859"/>
        <v>0</v>
      </c>
      <c r="AK5354" s="513">
        <f t="shared" si="2838"/>
        <v>0</v>
      </c>
      <c r="AL5354" s="513">
        <f t="shared" si="2839"/>
        <v>0</v>
      </c>
      <c r="AM5354" s="513">
        <f t="shared" si="2840"/>
        <v>913.1044921875</v>
      </c>
      <c r="AN5354" s="550"/>
      <c r="AO5354" s="550"/>
      <c r="AP5354" s="550"/>
      <c r="AQ5354" s="517">
        <f t="shared" si="2860"/>
        <v>0</v>
      </c>
      <c r="AR5354" s="513">
        <f t="shared" si="2861"/>
        <v>0</v>
      </c>
      <c r="AS5354" s="551"/>
      <c r="AT5354" s="552"/>
      <c r="AU5354" s="513">
        <f t="shared" si="2862"/>
        <v>1182.655</v>
      </c>
      <c r="AV5354" s="513">
        <f>AU5354/Cogeneratore!$C$24</f>
        <v>501.125</v>
      </c>
      <c r="AW5354" s="513">
        <f t="shared" si="2841"/>
        <v>0</v>
      </c>
      <c r="AX5354" s="513" t="e">
        <f t="shared" si="2842"/>
        <v>#DIV/0!</v>
      </c>
      <c r="AY5354" s="518">
        <f t="shared" si="2843"/>
        <v>140.4749647387433</v>
      </c>
      <c r="AZ5354" s="519" t="e">
        <f t="shared" si="2844"/>
        <v>#DIV/0!</v>
      </c>
      <c r="BA5354" s="514" t="e">
        <f t="shared" si="2863"/>
        <v>#DIV/0!</v>
      </c>
      <c r="BB5354" s="520" t="e">
        <f>+BV5354*860/8250/Cogeneratore!$C$6</f>
        <v>#DIV/0!</v>
      </c>
      <c r="BC5354" s="625"/>
      <c r="BD5354" s="451">
        <f t="shared" si="2845"/>
        <v>501.125</v>
      </c>
      <c r="BN5354" s="447">
        <f>+L5354/Cogeneratore!$C$24</f>
        <v>501.125</v>
      </c>
      <c r="BP5354" s="447">
        <f t="shared" si="2846"/>
        <v>0</v>
      </c>
      <c r="BQ5354" s="447" t="e">
        <f>IF(BR5354&lt;Cogeneratore!$C$25/Cogeneratore!$C$23,BP5354,BP5354+BR5354-Cogeneratore!$C$25/Cogeneratore!$C$23)</f>
        <v>#DIV/0!</v>
      </c>
      <c r="BR5354" s="462">
        <f t="shared" si="2865"/>
        <v>0</v>
      </c>
      <c r="BS5354" s="462" t="e">
        <f>IF(BR5354&lt;Cogeneratore!$C$25/Cogeneratore!$C$23,BR5354,Cogeneratore!$C$25/Cogeneratore!$C$23)</f>
        <v>#DIV/0!</v>
      </c>
      <c r="BT5354" s="447" t="e">
        <f>+BS5354*(1-Cogeneratore!$C$23)</f>
        <v>#DIV/0!</v>
      </c>
      <c r="BU5354" s="462" t="e">
        <f>IF(BR5354-BT5354&lt;Cogeneratore!$C$25,BR5354-BT5354,Cogeneratore!$C$25)</f>
        <v>#DIV/0!</v>
      </c>
      <c r="BV5354" s="462" t="e">
        <f t="shared" si="2847"/>
        <v>#DIV/0!</v>
      </c>
      <c r="BW5354" s="462" t="e">
        <f t="shared" si="2848"/>
        <v>#DIV/0!</v>
      </c>
      <c r="BX5354" s="462" t="e">
        <f t="shared" si="2864"/>
        <v>#DIV/0!</v>
      </c>
      <c r="BY5354" s="447" t="e">
        <f>+BX5354*(1-#REF!)</f>
        <v>#DIV/0!</v>
      </c>
      <c r="BZ5354" s="462" t="e">
        <f t="shared" si="2866"/>
        <v>#DIV/0!</v>
      </c>
      <c r="CB5354" s="462" t="e">
        <f t="shared" si="2849"/>
        <v>#DIV/0!</v>
      </c>
      <c r="CC5354" s="447" t="e">
        <f>+CB5354/#REF!</f>
        <v>#DIV/0!</v>
      </c>
      <c r="CE5354" s="451" t="e">
        <f t="shared" si="2850"/>
        <v>#DIV/0!</v>
      </c>
    </row>
    <row r="5355" spans="1:83" x14ac:dyDescent="0.2">
      <c r="A5355" s="521">
        <f t="shared" si="2851"/>
        <v>40036</v>
      </c>
      <c r="B5355" s="522">
        <f t="shared" si="2833"/>
        <v>2</v>
      </c>
      <c r="C5355" s="522">
        <f t="shared" si="2834"/>
        <v>8</v>
      </c>
      <c r="D5355" s="505" t="str">
        <f t="shared" si="2852"/>
        <v>est</v>
      </c>
      <c r="E5355" s="522">
        <f t="shared" si="2835"/>
        <v>23</v>
      </c>
      <c r="F5355" s="522">
        <f t="shared" si="2836"/>
        <v>223</v>
      </c>
      <c r="G5355" s="522">
        <f t="shared" si="2853"/>
        <v>5351</v>
      </c>
      <c r="H5355" s="506">
        <v>895.341796875</v>
      </c>
      <c r="I5355" s="507">
        <f>+H5355-L5355/Cogeneratore!$C$24</f>
        <v>394.216796875</v>
      </c>
      <c r="J5355" s="507">
        <f t="shared" si="2854"/>
        <v>501.125</v>
      </c>
      <c r="K5355" s="508">
        <v>140.4749647387433</v>
      </c>
      <c r="L5355" s="508">
        <v>1182.655</v>
      </c>
      <c r="M5355" s="507">
        <f t="shared" si="2837"/>
        <v>895.341796875</v>
      </c>
      <c r="N5355" s="507">
        <f t="shared" si="2855"/>
        <v>140.4749647387433</v>
      </c>
      <c r="O5355" s="509" t="s">
        <v>7</v>
      </c>
      <c r="P5355" s="578"/>
      <c r="Q5355" s="578"/>
      <c r="R5355" s="510" t="e">
        <f>MIN(IF(I5355&gt;#REF!*#REF!,#REF!,IF(AND(I5355&lt;#REF!,#REF!=2),0,ROUNDUP(I5355/#REF!,0))),#REF!)</f>
        <v>#REF!</v>
      </c>
      <c r="S5355" s="510" t="e">
        <f>IF(R5355=0,0,MAX(MIN(I5355,R5355*#REF!),#REF!))</f>
        <v>#REF!</v>
      </c>
      <c r="T5355" s="511" t="e">
        <f>IF(R5355&lt;&gt;0,IF(S5355/R5355/#REF!=1,#REF!,HLOOKUP(S5355/R5355/#REF!,#REF!,2)+(HLOOKUP(S5355/R5355/#REF!+0.2,#REF!,2)-HLOOKUP(S5355/R5355/#REF!,#REF!,2))*(S5355/R5355/#REF!-HLOOKUP(S5355/R5355/#REF!,#REF!,1))/(HLOOKUP(S5355/R5355/#REF!+0.2,#REF!,1)-HLOOKUP(S5355/R5355/#REF!,#REF!,1))),0.5)</f>
        <v>#REF!</v>
      </c>
      <c r="U5355" s="512" t="e">
        <f>IF(R5355&lt;&gt;0,IF(S5355/R5355/#REF!=1,#REF!,HLOOKUP(S5355/R5355/#REF!,#REF!,3)+(HLOOKUP(S5355/R5355/#REF!+0.2,#REF!,3)-HLOOKUP(S5355/R5355/#REF!,#REF!,3))*(S5355/R5355/#REF!-HLOOKUP(S5355/R5355/#REF!,#REF!,1))/(HLOOKUP(S5355/R5355/#REF!+0.2,#REF!,1)-HLOOKUP(S5355/R5355/#REF!,#REF!,1))),1)</f>
        <v>#REF!</v>
      </c>
      <c r="V5355" s="510" t="e">
        <f t="shared" si="2856"/>
        <v>#REF!</v>
      </c>
      <c r="W5355" s="513" t="e">
        <f>MIN(IF(N5355&gt;#REF!*#REF!,#REF!,IF(AND(N5355&lt;#REF!,#REF!=2),0,ROUNDUP(N5355/#REF!,0))),#REF!)</f>
        <v>#REF!</v>
      </c>
      <c r="X5355" s="513" t="e">
        <f t="shared" si="2857"/>
        <v>#REF!</v>
      </c>
      <c r="Y5355" s="511" t="e">
        <f>IF(W5355&lt;&gt;0,IF(AA5355/W5355/#REF!=1,#REF!,HLOOKUP(AA5355/W5355/#REF!,#REF!,2)+(HLOOKUP(AA5355/W5355/#REF!+0.2,#REF!,2)-HLOOKUP(AA5355/W5355/#REF!,#REF!,2))*(AA5355/W5355/#REF!-HLOOKUP(AA5355/W5355/#REF!,#REF!,1))/(HLOOKUP(AA5355/W5355/#REF!+0.2,#REF!,1)-HLOOKUP(AA5355/W5355/#REF!,#REF!,1))),0.5)</f>
        <v>#REF!</v>
      </c>
      <c r="Z5355" s="512" t="e">
        <f>IF(W5355&lt;&gt;0,IF(AA5355/W5355/#REF!=1,#REF!,HLOOKUP(AA5355/W5355/#REF!,#REF!,3)+(HLOOKUP(AA5355/W5355/#REF!+0.2,#REF!,3)-HLOOKUP(AA5355/W5355/#REF!,#REF!,3))*(AA5355/W5355/#REF!-HLOOKUP(AA5355/W5355/#REF!,#REF!,1))/(HLOOKUP(AA5355/W5355/#REF!+0.2,#REF!,1)-HLOOKUP(AA5355/W5355/#REF!,#REF!,1))),1)</f>
        <v>#REF!</v>
      </c>
      <c r="AA5355" s="514" t="e">
        <f>IF(W5355=0,0,MAX(MIN(N5355,W5355*#REF!),#REF!))</f>
        <v>#REF!</v>
      </c>
      <c r="AB5355" s="515" t="e">
        <f>AD5355/Cogeneratore!$C$4</f>
        <v>#DIV/0!</v>
      </c>
      <c r="AC5355" s="549"/>
      <c r="AD5355" s="550"/>
      <c r="AE5355" s="549"/>
      <c r="AF5355" s="550"/>
      <c r="AG5355" s="549"/>
      <c r="AH5355" s="550"/>
      <c r="AI5355" s="516" t="e">
        <f t="shared" si="2858"/>
        <v>#DIV/0!</v>
      </c>
      <c r="AJ5355" s="517">
        <f t="shared" si="2859"/>
        <v>0</v>
      </c>
      <c r="AK5355" s="513">
        <f t="shared" si="2838"/>
        <v>0</v>
      </c>
      <c r="AL5355" s="513">
        <f t="shared" si="2839"/>
        <v>0</v>
      </c>
      <c r="AM5355" s="513">
        <f t="shared" si="2840"/>
        <v>895.341796875</v>
      </c>
      <c r="AN5355" s="550"/>
      <c r="AO5355" s="550"/>
      <c r="AP5355" s="550"/>
      <c r="AQ5355" s="517">
        <f t="shared" si="2860"/>
        <v>0</v>
      </c>
      <c r="AR5355" s="513">
        <f t="shared" si="2861"/>
        <v>0</v>
      </c>
      <c r="AS5355" s="551"/>
      <c r="AT5355" s="552"/>
      <c r="AU5355" s="513">
        <f t="shared" si="2862"/>
        <v>1182.655</v>
      </c>
      <c r="AV5355" s="513">
        <f>AU5355/Cogeneratore!$C$24</f>
        <v>501.125</v>
      </c>
      <c r="AW5355" s="513">
        <f t="shared" si="2841"/>
        <v>0</v>
      </c>
      <c r="AX5355" s="513" t="e">
        <f t="shared" si="2842"/>
        <v>#DIV/0!</v>
      </c>
      <c r="AY5355" s="518">
        <f t="shared" si="2843"/>
        <v>140.4749647387433</v>
      </c>
      <c r="AZ5355" s="519" t="e">
        <f t="shared" si="2844"/>
        <v>#DIV/0!</v>
      </c>
      <c r="BA5355" s="514" t="e">
        <f t="shared" si="2863"/>
        <v>#DIV/0!</v>
      </c>
      <c r="BB5355" s="520" t="e">
        <f>+BV5355*860/8250/Cogeneratore!$C$6</f>
        <v>#DIV/0!</v>
      </c>
      <c r="BC5355" s="625"/>
      <c r="BD5355" s="451">
        <f t="shared" si="2845"/>
        <v>501.125</v>
      </c>
      <c r="BN5355" s="447">
        <f>+L5355/Cogeneratore!$C$24</f>
        <v>501.125</v>
      </c>
      <c r="BP5355" s="447">
        <f t="shared" si="2846"/>
        <v>0</v>
      </c>
      <c r="BQ5355" s="447" t="e">
        <f>IF(BR5355&lt;Cogeneratore!$C$25/Cogeneratore!$C$23,BP5355,BP5355+BR5355-Cogeneratore!$C$25/Cogeneratore!$C$23)</f>
        <v>#DIV/0!</v>
      </c>
      <c r="BR5355" s="462">
        <f t="shared" si="2865"/>
        <v>0</v>
      </c>
      <c r="BS5355" s="462" t="e">
        <f>IF(BR5355&lt;Cogeneratore!$C$25/Cogeneratore!$C$23,BR5355,Cogeneratore!$C$25/Cogeneratore!$C$23)</f>
        <v>#DIV/0!</v>
      </c>
      <c r="BT5355" s="447" t="e">
        <f>+BS5355*(1-Cogeneratore!$C$23)</f>
        <v>#DIV/0!</v>
      </c>
      <c r="BU5355" s="462" t="e">
        <f>IF(BR5355-BT5355&lt;Cogeneratore!$C$25,BR5355-BT5355,Cogeneratore!$C$25)</f>
        <v>#DIV/0!</v>
      </c>
      <c r="BV5355" s="462" t="e">
        <f t="shared" si="2847"/>
        <v>#DIV/0!</v>
      </c>
      <c r="BW5355" s="462" t="e">
        <f t="shared" si="2848"/>
        <v>#DIV/0!</v>
      </c>
      <c r="BX5355" s="462" t="e">
        <f t="shared" si="2864"/>
        <v>#DIV/0!</v>
      </c>
      <c r="BY5355" s="447" t="e">
        <f>+BX5355*(1-#REF!)</f>
        <v>#DIV/0!</v>
      </c>
      <c r="BZ5355" s="462" t="e">
        <f t="shared" si="2866"/>
        <v>#DIV/0!</v>
      </c>
      <c r="CB5355" s="462" t="e">
        <f t="shared" si="2849"/>
        <v>#DIV/0!</v>
      </c>
      <c r="CC5355" s="447" t="e">
        <f>+CB5355/#REF!</f>
        <v>#DIV/0!</v>
      </c>
      <c r="CE5355" s="451" t="e">
        <f t="shared" si="2850"/>
        <v>#DIV/0!</v>
      </c>
    </row>
    <row r="5356" spans="1:83" x14ac:dyDescent="0.2">
      <c r="A5356" s="521">
        <f t="shared" si="2851"/>
        <v>40037</v>
      </c>
      <c r="B5356" s="522">
        <f t="shared" si="2833"/>
        <v>3</v>
      </c>
      <c r="C5356" s="522">
        <f t="shared" si="2834"/>
        <v>8</v>
      </c>
      <c r="D5356" s="505" t="str">
        <f t="shared" si="2852"/>
        <v>est</v>
      </c>
      <c r="E5356" s="522">
        <f t="shared" si="2835"/>
        <v>0</v>
      </c>
      <c r="F5356" s="522">
        <f t="shared" si="2836"/>
        <v>224</v>
      </c>
      <c r="G5356" s="522">
        <f t="shared" si="2853"/>
        <v>5352</v>
      </c>
      <c r="H5356" s="506">
        <v>854.0947265625</v>
      </c>
      <c r="I5356" s="507">
        <f>+H5356-L5356/Cogeneratore!$C$24</f>
        <v>395.5947265625</v>
      </c>
      <c r="J5356" s="507">
        <f t="shared" si="2854"/>
        <v>458.5</v>
      </c>
      <c r="K5356" s="508">
        <v>140.4749647387433</v>
      </c>
      <c r="L5356" s="508">
        <v>1082.06</v>
      </c>
      <c r="M5356" s="507">
        <f t="shared" si="2837"/>
        <v>854.0947265625</v>
      </c>
      <c r="N5356" s="507">
        <f t="shared" si="2855"/>
        <v>140.4749647387433</v>
      </c>
      <c r="O5356" s="509" t="s">
        <v>7</v>
      </c>
      <c r="P5356" s="578">
        <f>SUM(K5356:K5379)</f>
        <v>4495.1988716397855</v>
      </c>
      <c r="Q5356" s="578">
        <f>SUM(N5356:N5379)</f>
        <v>4495.1988716397855</v>
      </c>
      <c r="R5356" s="510" t="e">
        <f>MIN(IF(I5356&gt;#REF!*#REF!,#REF!,IF(AND(I5356&lt;#REF!,#REF!=2),0,ROUNDUP(I5356/#REF!,0))),#REF!)</f>
        <v>#REF!</v>
      </c>
      <c r="S5356" s="510" t="e">
        <f>IF(R5356=0,0,MAX(MIN(I5356,R5356*#REF!),#REF!))</f>
        <v>#REF!</v>
      </c>
      <c r="T5356" s="511" t="e">
        <f>IF(R5356&lt;&gt;0,IF(S5356/R5356/#REF!=1,#REF!,HLOOKUP(S5356/R5356/#REF!,#REF!,2)+(HLOOKUP(S5356/R5356/#REF!+0.2,#REF!,2)-HLOOKUP(S5356/R5356/#REF!,#REF!,2))*(S5356/R5356/#REF!-HLOOKUP(S5356/R5356/#REF!,#REF!,1))/(HLOOKUP(S5356/R5356/#REF!+0.2,#REF!,1)-HLOOKUP(S5356/R5356/#REF!,#REF!,1))),0.5)</f>
        <v>#REF!</v>
      </c>
      <c r="U5356" s="512" t="e">
        <f>IF(R5356&lt;&gt;0,IF(S5356/R5356/#REF!=1,#REF!,HLOOKUP(S5356/R5356/#REF!,#REF!,3)+(HLOOKUP(S5356/R5356/#REF!+0.2,#REF!,3)-HLOOKUP(S5356/R5356/#REF!,#REF!,3))*(S5356/R5356/#REF!-HLOOKUP(S5356/R5356/#REF!,#REF!,1))/(HLOOKUP(S5356/R5356/#REF!+0.2,#REF!,1)-HLOOKUP(S5356/R5356/#REF!,#REF!,1))),1)</f>
        <v>#REF!</v>
      </c>
      <c r="V5356" s="510" t="e">
        <f t="shared" si="2856"/>
        <v>#REF!</v>
      </c>
      <c r="W5356" s="513" t="e">
        <f>MIN(IF(N5356&gt;#REF!*#REF!,#REF!,IF(AND(N5356&lt;#REF!,#REF!=2),0,ROUNDUP(N5356/#REF!,0))),#REF!)</f>
        <v>#REF!</v>
      </c>
      <c r="X5356" s="513" t="e">
        <f t="shared" si="2857"/>
        <v>#REF!</v>
      </c>
      <c r="Y5356" s="511" t="e">
        <f>IF(W5356&lt;&gt;0,IF(AA5356/W5356/#REF!=1,#REF!,HLOOKUP(AA5356/W5356/#REF!,#REF!,2)+(HLOOKUP(AA5356/W5356/#REF!+0.2,#REF!,2)-HLOOKUP(AA5356/W5356/#REF!,#REF!,2))*(AA5356/W5356/#REF!-HLOOKUP(AA5356/W5356/#REF!,#REF!,1))/(HLOOKUP(AA5356/W5356/#REF!+0.2,#REF!,1)-HLOOKUP(AA5356/W5356/#REF!,#REF!,1))),0.5)</f>
        <v>#REF!</v>
      </c>
      <c r="Z5356" s="512" t="e">
        <f>IF(W5356&lt;&gt;0,IF(AA5356/W5356/#REF!=1,#REF!,HLOOKUP(AA5356/W5356/#REF!,#REF!,3)+(HLOOKUP(AA5356/W5356/#REF!+0.2,#REF!,3)-HLOOKUP(AA5356/W5356/#REF!,#REF!,3))*(AA5356/W5356/#REF!-HLOOKUP(AA5356/W5356/#REF!,#REF!,1))/(HLOOKUP(AA5356/W5356/#REF!+0.2,#REF!,1)-HLOOKUP(AA5356/W5356/#REF!,#REF!,1))),1)</f>
        <v>#REF!</v>
      </c>
      <c r="AA5356" s="514" t="e">
        <f>IF(W5356=0,0,MAX(MIN(N5356,W5356*#REF!),#REF!))</f>
        <v>#REF!</v>
      </c>
      <c r="AB5356" s="515" t="e">
        <f>AD5356/Cogeneratore!$C$4</f>
        <v>#DIV/0!</v>
      </c>
      <c r="AC5356" s="549"/>
      <c r="AD5356" s="550"/>
      <c r="AE5356" s="549"/>
      <c r="AF5356" s="550"/>
      <c r="AG5356" s="549"/>
      <c r="AH5356" s="550"/>
      <c r="AI5356" s="516" t="e">
        <f t="shared" si="2858"/>
        <v>#DIV/0!</v>
      </c>
      <c r="AJ5356" s="517">
        <f t="shared" si="2859"/>
        <v>0</v>
      </c>
      <c r="AK5356" s="513">
        <f t="shared" si="2838"/>
        <v>0</v>
      </c>
      <c r="AL5356" s="513">
        <f t="shared" si="2839"/>
        <v>0</v>
      </c>
      <c r="AM5356" s="513">
        <f t="shared" si="2840"/>
        <v>854.0947265625</v>
      </c>
      <c r="AN5356" s="550"/>
      <c r="AO5356" s="550"/>
      <c r="AP5356" s="550"/>
      <c r="AQ5356" s="517">
        <f t="shared" si="2860"/>
        <v>0</v>
      </c>
      <c r="AR5356" s="513">
        <f t="shared" si="2861"/>
        <v>0</v>
      </c>
      <c r="AS5356" s="551"/>
      <c r="AT5356" s="552"/>
      <c r="AU5356" s="513">
        <f t="shared" si="2862"/>
        <v>1082.06</v>
      </c>
      <c r="AV5356" s="513">
        <f>AU5356/Cogeneratore!$C$24</f>
        <v>458.5</v>
      </c>
      <c r="AW5356" s="513">
        <f t="shared" si="2841"/>
        <v>0</v>
      </c>
      <c r="AX5356" s="513" t="e">
        <f t="shared" si="2842"/>
        <v>#DIV/0!</v>
      </c>
      <c r="AY5356" s="518">
        <f t="shared" si="2843"/>
        <v>140.4749647387433</v>
      </c>
      <c r="AZ5356" s="519" t="e">
        <f t="shared" si="2844"/>
        <v>#DIV/0!</v>
      </c>
      <c r="BA5356" s="514" t="e">
        <f t="shared" si="2863"/>
        <v>#DIV/0!</v>
      </c>
      <c r="BB5356" s="520" t="e">
        <f>+BV5356*860/8250/Cogeneratore!$C$6</f>
        <v>#DIV/0!</v>
      </c>
      <c r="BC5356" s="625" t="e">
        <f>SUM(BA5356:BB5379)</f>
        <v>#DIV/0!</v>
      </c>
      <c r="BD5356" s="451">
        <f t="shared" si="2845"/>
        <v>458.5</v>
      </c>
      <c r="BN5356" s="447">
        <f>+L5356/Cogeneratore!$C$24</f>
        <v>458.5</v>
      </c>
      <c r="BP5356" s="447">
        <f t="shared" si="2846"/>
        <v>0</v>
      </c>
      <c r="BQ5356" s="447" t="e">
        <f>IF(BR5356&lt;Cogeneratore!$C$25/Cogeneratore!$C$23,BP5356,BP5356+BR5356-Cogeneratore!$C$25/Cogeneratore!$C$23)</f>
        <v>#DIV/0!</v>
      </c>
      <c r="BR5356" s="462">
        <f t="shared" si="2865"/>
        <v>0</v>
      </c>
      <c r="BS5356" s="462" t="e">
        <f>IF(BR5356&lt;Cogeneratore!$C$25/Cogeneratore!$C$23,BR5356,Cogeneratore!$C$25/Cogeneratore!$C$23)</f>
        <v>#DIV/0!</v>
      </c>
      <c r="BT5356" s="447" t="e">
        <f>+BS5356*(1-Cogeneratore!$C$23)</f>
        <v>#DIV/0!</v>
      </c>
      <c r="BU5356" s="462" t="e">
        <f>IF(BR5356-BT5356&lt;Cogeneratore!$C$25,BR5356-BT5356,Cogeneratore!$C$25)</f>
        <v>#DIV/0!</v>
      </c>
      <c r="BV5356" s="462" t="e">
        <f t="shared" si="2847"/>
        <v>#DIV/0!</v>
      </c>
      <c r="BW5356" s="462" t="e">
        <f t="shared" si="2848"/>
        <v>#DIV/0!</v>
      </c>
      <c r="BX5356" s="462" t="e">
        <f t="shared" si="2864"/>
        <v>#DIV/0!</v>
      </c>
      <c r="BY5356" s="447" t="e">
        <f>+BX5356*(1-#REF!)</f>
        <v>#DIV/0!</v>
      </c>
      <c r="BZ5356" s="462" t="e">
        <f t="shared" si="2866"/>
        <v>#DIV/0!</v>
      </c>
      <c r="CB5356" s="462" t="e">
        <f t="shared" si="2849"/>
        <v>#DIV/0!</v>
      </c>
      <c r="CC5356" s="447" t="e">
        <f>+CB5356/#REF!</f>
        <v>#DIV/0!</v>
      </c>
      <c r="CE5356" s="451" t="e">
        <f t="shared" si="2850"/>
        <v>#DIV/0!</v>
      </c>
    </row>
    <row r="5357" spans="1:83" x14ac:dyDescent="0.2">
      <c r="A5357" s="521">
        <f t="shared" si="2851"/>
        <v>40037</v>
      </c>
      <c r="B5357" s="522">
        <f t="shared" si="2833"/>
        <v>3</v>
      </c>
      <c r="C5357" s="522">
        <f t="shared" si="2834"/>
        <v>8</v>
      </c>
      <c r="D5357" s="505" t="str">
        <f t="shared" si="2852"/>
        <v>est</v>
      </c>
      <c r="E5357" s="522">
        <f t="shared" si="2835"/>
        <v>1</v>
      </c>
      <c r="F5357" s="522">
        <f t="shared" si="2836"/>
        <v>224</v>
      </c>
      <c r="G5357" s="522">
        <f t="shared" si="2853"/>
        <v>5353</v>
      </c>
      <c r="H5357" s="506">
        <v>838.3623046875</v>
      </c>
      <c r="I5357" s="507">
        <f>+H5357-L5357/Cogeneratore!$C$24</f>
        <v>379.8623046875</v>
      </c>
      <c r="J5357" s="507">
        <f t="shared" si="2854"/>
        <v>458.5</v>
      </c>
      <c r="K5357" s="508">
        <v>140.4749647387433</v>
      </c>
      <c r="L5357" s="508">
        <v>1082.06</v>
      </c>
      <c r="M5357" s="507">
        <f t="shared" si="2837"/>
        <v>838.3623046875</v>
      </c>
      <c r="N5357" s="507">
        <f t="shared" si="2855"/>
        <v>140.4749647387433</v>
      </c>
      <c r="O5357" s="509" t="s">
        <v>7</v>
      </c>
      <c r="P5357" s="578"/>
      <c r="Q5357" s="578"/>
      <c r="R5357" s="510" t="e">
        <f>MIN(IF(I5357&gt;#REF!*#REF!,#REF!,IF(AND(I5357&lt;#REF!,#REF!=2),0,ROUNDUP(I5357/#REF!,0))),#REF!)</f>
        <v>#REF!</v>
      </c>
      <c r="S5357" s="510" t="e">
        <f>IF(R5357=0,0,MAX(MIN(I5357,R5357*#REF!),#REF!))</f>
        <v>#REF!</v>
      </c>
      <c r="T5357" s="511" t="e">
        <f>IF(R5357&lt;&gt;0,IF(S5357/R5357/#REF!=1,#REF!,HLOOKUP(S5357/R5357/#REF!,#REF!,2)+(HLOOKUP(S5357/R5357/#REF!+0.2,#REF!,2)-HLOOKUP(S5357/R5357/#REF!,#REF!,2))*(S5357/R5357/#REF!-HLOOKUP(S5357/R5357/#REF!,#REF!,1))/(HLOOKUP(S5357/R5357/#REF!+0.2,#REF!,1)-HLOOKUP(S5357/R5357/#REF!,#REF!,1))),0.5)</f>
        <v>#REF!</v>
      </c>
      <c r="U5357" s="512" t="e">
        <f>IF(R5357&lt;&gt;0,IF(S5357/R5357/#REF!=1,#REF!,HLOOKUP(S5357/R5357/#REF!,#REF!,3)+(HLOOKUP(S5357/R5357/#REF!+0.2,#REF!,3)-HLOOKUP(S5357/R5357/#REF!,#REF!,3))*(S5357/R5357/#REF!-HLOOKUP(S5357/R5357/#REF!,#REF!,1))/(HLOOKUP(S5357/R5357/#REF!+0.2,#REF!,1)-HLOOKUP(S5357/R5357/#REF!,#REF!,1))),1)</f>
        <v>#REF!</v>
      </c>
      <c r="V5357" s="510" t="e">
        <f t="shared" si="2856"/>
        <v>#REF!</v>
      </c>
      <c r="W5357" s="513" t="e">
        <f>MIN(IF(N5357&gt;#REF!*#REF!,#REF!,IF(AND(N5357&lt;#REF!,#REF!=2),0,ROUNDUP(N5357/#REF!,0))),#REF!)</f>
        <v>#REF!</v>
      </c>
      <c r="X5357" s="513" t="e">
        <f t="shared" si="2857"/>
        <v>#REF!</v>
      </c>
      <c r="Y5357" s="511" t="e">
        <f>IF(W5357&lt;&gt;0,IF(AA5357/W5357/#REF!=1,#REF!,HLOOKUP(AA5357/W5357/#REF!,#REF!,2)+(HLOOKUP(AA5357/W5357/#REF!+0.2,#REF!,2)-HLOOKUP(AA5357/W5357/#REF!,#REF!,2))*(AA5357/W5357/#REF!-HLOOKUP(AA5357/W5357/#REF!,#REF!,1))/(HLOOKUP(AA5357/W5357/#REF!+0.2,#REF!,1)-HLOOKUP(AA5357/W5357/#REF!,#REF!,1))),0.5)</f>
        <v>#REF!</v>
      </c>
      <c r="Z5357" s="512" t="e">
        <f>IF(W5357&lt;&gt;0,IF(AA5357/W5357/#REF!=1,#REF!,HLOOKUP(AA5357/W5357/#REF!,#REF!,3)+(HLOOKUP(AA5357/W5357/#REF!+0.2,#REF!,3)-HLOOKUP(AA5357/W5357/#REF!,#REF!,3))*(AA5357/W5357/#REF!-HLOOKUP(AA5357/W5357/#REF!,#REF!,1))/(HLOOKUP(AA5357/W5357/#REF!+0.2,#REF!,1)-HLOOKUP(AA5357/W5357/#REF!,#REF!,1))),1)</f>
        <v>#REF!</v>
      </c>
      <c r="AA5357" s="514" t="e">
        <f>IF(W5357=0,0,MAX(MIN(N5357,W5357*#REF!),#REF!))</f>
        <v>#REF!</v>
      </c>
      <c r="AB5357" s="515" t="e">
        <f>AD5357/Cogeneratore!$C$4</f>
        <v>#DIV/0!</v>
      </c>
      <c r="AC5357" s="549"/>
      <c r="AD5357" s="550"/>
      <c r="AE5357" s="549"/>
      <c r="AF5357" s="550"/>
      <c r="AG5357" s="549"/>
      <c r="AH5357" s="550"/>
      <c r="AI5357" s="516" t="e">
        <f t="shared" si="2858"/>
        <v>#DIV/0!</v>
      </c>
      <c r="AJ5357" s="517">
        <f t="shared" si="2859"/>
        <v>0</v>
      </c>
      <c r="AK5357" s="513">
        <f t="shared" si="2838"/>
        <v>0</v>
      </c>
      <c r="AL5357" s="513">
        <f t="shared" si="2839"/>
        <v>0</v>
      </c>
      <c r="AM5357" s="513">
        <f t="shared" si="2840"/>
        <v>838.3623046875</v>
      </c>
      <c r="AN5357" s="550"/>
      <c r="AO5357" s="550"/>
      <c r="AP5357" s="550"/>
      <c r="AQ5357" s="517">
        <f t="shared" si="2860"/>
        <v>0</v>
      </c>
      <c r="AR5357" s="513">
        <f t="shared" si="2861"/>
        <v>0</v>
      </c>
      <c r="AS5357" s="551"/>
      <c r="AT5357" s="552"/>
      <c r="AU5357" s="513">
        <f t="shared" si="2862"/>
        <v>1082.06</v>
      </c>
      <c r="AV5357" s="513">
        <f>AU5357/Cogeneratore!$C$24</f>
        <v>458.5</v>
      </c>
      <c r="AW5357" s="513">
        <f t="shared" si="2841"/>
        <v>0</v>
      </c>
      <c r="AX5357" s="513" t="e">
        <f t="shared" si="2842"/>
        <v>#DIV/0!</v>
      </c>
      <c r="AY5357" s="518">
        <f t="shared" si="2843"/>
        <v>140.4749647387433</v>
      </c>
      <c r="AZ5357" s="519" t="e">
        <f t="shared" si="2844"/>
        <v>#DIV/0!</v>
      </c>
      <c r="BA5357" s="514" t="e">
        <f t="shared" si="2863"/>
        <v>#DIV/0!</v>
      </c>
      <c r="BB5357" s="520" t="e">
        <f>+BV5357*860/8250/Cogeneratore!$C$6</f>
        <v>#DIV/0!</v>
      </c>
      <c r="BC5357" s="625"/>
      <c r="BD5357" s="451">
        <f t="shared" si="2845"/>
        <v>458.5</v>
      </c>
      <c r="BN5357" s="447">
        <f>+L5357/Cogeneratore!$C$24</f>
        <v>458.5</v>
      </c>
      <c r="BP5357" s="447">
        <f t="shared" si="2846"/>
        <v>0</v>
      </c>
      <c r="BQ5357" s="447" t="e">
        <f>IF(BR5357&lt;Cogeneratore!$C$25/Cogeneratore!$C$23,BP5357,BP5357+BR5357-Cogeneratore!$C$25/Cogeneratore!$C$23)</f>
        <v>#DIV/0!</v>
      </c>
      <c r="BR5357" s="462">
        <f t="shared" si="2865"/>
        <v>0</v>
      </c>
      <c r="BS5357" s="462" t="e">
        <f>IF(BR5357&lt;Cogeneratore!$C$25/Cogeneratore!$C$23,BR5357,Cogeneratore!$C$25/Cogeneratore!$C$23)</f>
        <v>#DIV/0!</v>
      </c>
      <c r="BT5357" s="447" t="e">
        <f>+BS5357*(1-Cogeneratore!$C$23)</f>
        <v>#DIV/0!</v>
      </c>
      <c r="BU5357" s="462" t="e">
        <f>IF(BR5357-BT5357&lt;Cogeneratore!$C$25,BR5357-BT5357,Cogeneratore!$C$25)</f>
        <v>#DIV/0!</v>
      </c>
      <c r="BV5357" s="462" t="e">
        <f t="shared" si="2847"/>
        <v>#DIV/0!</v>
      </c>
      <c r="BW5357" s="462" t="e">
        <f t="shared" si="2848"/>
        <v>#DIV/0!</v>
      </c>
      <c r="BX5357" s="462" t="e">
        <f t="shared" si="2864"/>
        <v>#DIV/0!</v>
      </c>
      <c r="BY5357" s="447" t="e">
        <f>+BX5357*(1-#REF!)</f>
        <v>#DIV/0!</v>
      </c>
      <c r="BZ5357" s="462" t="e">
        <f t="shared" si="2866"/>
        <v>#DIV/0!</v>
      </c>
      <c r="CB5357" s="462" t="e">
        <f t="shared" si="2849"/>
        <v>#DIV/0!</v>
      </c>
      <c r="CC5357" s="447" t="e">
        <f>+CB5357/#REF!</f>
        <v>#DIV/0!</v>
      </c>
      <c r="CE5357" s="451" t="e">
        <f t="shared" si="2850"/>
        <v>#DIV/0!</v>
      </c>
    </row>
    <row r="5358" spans="1:83" x14ac:dyDescent="0.2">
      <c r="A5358" s="521">
        <f t="shared" si="2851"/>
        <v>40037</v>
      </c>
      <c r="B5358" s="522">
        <f t="shared" si="2833"/>
        <v>3</v>
      </c>
      <c r="C5358" s="522">
        <f t="shared" si="2834"/>
        <v>8</v>
      </c>
      <c r="D5358" s="505" t="str">
        <f t="shared" si="2852"/>
        <v>est</v>
      </c>
      <c r="E5358" s="522">
        <f t="shared" si="2835"/>
        <v>2</v>
      </c>
      <c r="F5358" s="522">
        <f t="shared" si="2836"/>
        <v>224</v>
      </c>
      <c r="G5358" s="522">
        <f t="shared" si="2853"/>
        <v>5354</v>
      </c>
      <c r="H5358" s="506">
        <v>823.6494140625</v>
      </c>
      <c r="I5358" s="507">
        <f>+H5358-L5358/Cogeneratore!$C$24</f>
        <v>407.7744140625</v>
      </c>
      <c r="J5358" s="507">
        <f t="shared" si="2854"/>
        <v>415.875</v>
      </c>
      <c r="K5358" s="508">
        <v>140.4749647387433</v>
      </c>
      <c r="L5358" s="508">
        <v>981.46499999999992</v>
      </c>
      <c r="M5358" s="507">
        <f t="shared" si="2837"/>
        <v>823.6494140625</v>
      </c>
      <c r="N5358" s="507">
        <f t="shared" si="2855"/>
        <v>140.4749647387433</v>
      </c>
      <c r="O5358" s="509" t="s">
        <v>7</v>
      </c>
      <c r="P5358" s="578"/>
      <c r="Q5358" s="578"/>
      <c r="R5358" s="510" t="e">
        <f>MIN(IF(I5358&gt;#REF!*#REF!,#REF!,IF(AND(I5358&lt;#REF!,#REF!=2),0,ROUNDUP(I5358/#REF!,0))),#REF!)</f>
        <v>#REF!</v>
      </c>
      <c r="S5358" s="510" t="e">
        <f>IF(R5358=0,0,MAX(MIN(I5358,R5358*#REF!),#REF!))</f>
        <v>#REF!</v>
      </c>
      <c r="T5358" s="511" t="e">
        <f>IF(R5358&lt;&gt;0,IF(S5358/R5358/#REF!=1,#REF!,HLOOKUP(S5358/R5358/#REF!,#REF!,2)+(HLOOKUP(S5358/R5358/#REF!+0.2,#REF!,2)-HLOOKUP(S5358/R5358/#REF!,#REF!,2))*(S5358/R5358/#REF!-HLOOKUP(S5358/R5358/#REF!,#REF!,1))/(HLOOKUP(S5358/R5358/#REF!+0.2,#REF!,1)-HLOOKUP(S5358/R5358/#REF!,#REF!,1))),0.5)</f>
        <v>#REF!</v>
      </c>
      <c r="U5358" s="512" t="e">
        <f>IF(R5358&lt;&gt;0,IF(S5358/R5358/#REF!=1,#REF!,HLOOKUP(S5358/R5358/#REF!,#REF!,3)+(HLOOKUP(S5358/R5358/#REF!+0.2,#REF!,3)-HLOOKUP(S5358/R5358/#REF!,#REF!,3))*(S5358/R5358/#REF!-HLOOKUP(S5358/R5358/#REF!,#REF!,1))/(HLOOKUP(S5358/R5358/#REF!+0.2,#REF!,1)-HLOOKUP(S5358/R5358/#REF!,#REF!,1))),1)</f>
        <v>#REF!</v>
      </c>
      <c r="V5358" s="510" t="e">
        <f t="shared" si="2856"/>
        <v>#REF!</v>
      </c>
      <c r="W5358" s="513" t="e">
        <f>MIN(IF(N5358&gt;#REF!*#REF!,#REF!,IF(AND(N5358&lt;#REF!,#REF!=2),0,ROUNDUP(N5358/#REF!,0))),#REF!)</f>
        <v>#REF!</v>
      </c>
      <c r="X5358" s="513" t="e">
        <f t="shared" si="2857"/>
        <v>#REF!</v>
      </c>
      <c r="Y5358" s="511" t="e">
        <f>IF(W5358&lt;&gt;0,IF(AA5358/W5358/#REF!=1,#REF!,HLOOKUP(AA5358/W5358/#REF!,#REF!,2)+(HLOOKUP(AA5358/W5358/#REF!+0.2,#REF!,2)-HLOOKUP(AA5358/W5358/#REF!,#REF!,2))*(AA5358/W5358/#REF!-HLOOKUP(AA5358/W5358/#REF!,#REF!,1))/(HLOOKUP(AA5358/W5358/#REF!+0.2,#REF!,1)-HLOOKUP(AA5358/W5358/#REF!,#REF!,1))),0.5)</f>
        <v>#REF!</v>
      </c>
      <c r="Z5358" s="512" t="e">
        <f>IF(W5358&lt;&gt;0,IF(AA5358/W5358/#REF!=1,#REF!,HLOOKUP(AA5358/W5358/#REF!,#REF!,3)+(HLOOKUP(AA5358/W5358/#REF!+0.2,#REF!,3)-HLOOKUP(AA5358/W5358/#REF!,#REF!,3))*(AA5358/W5358/#REF!-HLOOKUP(AA5358/W5358/#REF!,#REF!,1))/(HLOOKUP(AA5358/W5358/#REF!+0.2,#REF!,1)-HLOOKUP(AA5358/W5358/#REF!,#REF!,1))),1)</f>
        <v>#REF!</v>
      </c>
      <c r="AA5358" s="514" t="e">
        <f>IF(W5358=0,0,MAX(MIN(N5358,W5358*#REF!),#REF!))</f>
        <v>#REF!</v>
      </c>
      <c r="AB5358" s="515" t="e">
        <f>AD5358/Cogeneratore!$C$4</f>
        <v>#DIV/0!</v>
      </c>
      <c r="AC5358" s="549"/>
      <c r="AD5358" s="550"/>
      <c r="AE5358" s="549"/>
      <c r="AF5358" s="550"/>
      <c r="AG5358" s="549"/>
      <c r="AH5358" s="550"/>
      <c r="AI5358" s="516" t="e">
        <f t="shared" si="2858"/>
        <v>#DIV/0!</v>
      </c>
      <c r="AJ5358" s="517">
        <f t="shared" si="2859"/>
        <v>0</v>
      </c>
      <c r="AK5358" s="513">
        <f t="shared" si="2838"/>
        <v>0</v>
      </c>
      <c r="AL5358" s="513">
        <f t="shared" si="2839"/>
        <v>0</v>
      </c>
      <c r="AM5358" s="513">
        <f t="shared" si="2840"/>
        <v>823.6494140625</v>
      </c>
      <c r="AN5358" s="550"/>
      <c r="AO5358" s="550"/>
      <c r="AP5358" s="550"/>
      <c r="AQ5358" s="517">
        <f t="shared" si="2860"/>
        <v>0</v>
      </c>
      <c r="AR5358" s="513">
        <f t="shared" si="2861"/>
        <v>0</v>
      </c>
      <c r="AS5358" s="551"/>
      <c r="AT5358" s="552"/>
      <c r="AU5358" s="513">
        <f t="shared" si="2862"/>
        <v>981.46499999999992</v>
      </c>
      <c r="AV5358" s="513">
        <f>AU5358/Cogeneratore!$C$24</f>
        <v>415.875</v>
      </c>
      <c r="AW5358" s="513">
        <f t="shared" si="2841"/>
        <v>0</v>
      </c>
      <c r="AX5358" s="513" t="e">
        <f t="shared" si="2842"/>
        <v>#DIV/0!</v>
      </c>
      <c r="AY5358" s="518">
        <f t="shared" si="2843"/>
        <v>140.4749647387433</v>
      </c>
      <c r="AZ5358" s="519" t="e">
        <f t="shared" si="2844"/>
        <v>#DIV/0!</v>
      </c>
      <c r="BA5358" s="514" t="e">
        <f t="shared" si="2863"/>
        <v>#DIV/0!</v>
      </c>
      <c r="BB5358" s="520" t="e">
        <f>+BV5358*860/8250/Cogeneratore!$C$6</f>
        <v>#DIV/0!</v>
      </c>
      <c r="BC5358" s="625"/>
      <c r="BD5358" s="451">
        <f t="shared" si="2845"/>
        <v>415.875</v>
      </c>
      <c r="BN5358" s="447">
        <f>+L5358/Cogeneratore!$C$24</f>
        <v>415.875</v>
      </c>
      <c r="BP5358" s="447">
        <f t="shared" si="2846"/>
        <v>0</v>
      </c>
      <c r="BQ5358" s="447" t="e">
        <f>IF(BR5358&lt;Cogeneratore!$C$25/Cogeneratore!$C$23,BP5358,BP5358+BR5358-Cogeneratore!$C$25/Cogeneratore!$C$23)</f>
        <v>#DIV/0!</v>
      </c>
      <c r="BR5358" s="462">
        <f t="shared" si="2865"/>
        <v>0</v>
      </c>
      <c r="BS5358" s="462" t="e">
        <f>IF(BR5358&lt;Cogeneratore!$C$25/Cogeneratore!$C$23,BR5358,Cogeneratore!$C$25/Cogeneratore!$C$23)</f>
        <v>#DIV/0!</v>
      </c>
      <c r="BT5358" s="447" t="e">
        <f>+BS5358*(1-Cogeneratore!$C$23)</f>
        <v>#DIV/0!</v>
      </c>
      <c r="BU5358" s="462" t="e">
        <f>IF(BR5358-BT5358&lt;Cogeneratore!$C$25,BR5358-BT5358,Cogeneratore!$C$25)</f>
        <v>#DIV/0!</v>
      </c>
      <c r="BV5358" s="462" t="e">
        <f t="shared" si="2847"/>
        <v>#DIV/0!</v>
      </c>
      <c r="BW5358" s="462" t="e">
        <f t="shared" si="2848"/>
        <v>#DIV/0!</v>
      </c>
      <c r="BX5358" s="462" t="e">
        <f t="shared" si="2864"/>
        <v>#DIV/0!</v>
      </c>
      <c r="BY5358" s="447" t="e">
        <f>+BX5358*(1-#REF!)</f>
        <v>#DIV/0!</v>
      </c>
      <c r="BZ5358" s="462" t="e">
        <f t="shared" si="2866"/>
        <v>#DIV/0!</v>
      </c>
      <c r="CB5358" s="462" t="e">
        <f t="shared" si="2849"/>
        <v>#DIV/0!</v>
      </c>
      <c r="CC5358" s="447" t="e">
        <f>+CB5358/#REF!</f>
        <v>#DIV/0!</v>
      </c>
      <c r="CE5358" s="451" t="e">
        <f t="shared" si="2850"/>
        <v>#DIV/0!</v>
      </c>
    </row>
    <row r="5359" spans="1:83" x14ac:dyDescent="0.2">
      <c r="A5359" s="521">
        <f t="shared" si="2851"/>
        <v>40037</v>
      </c>
      <c r="B5359" s="522">
        <f t="shared" si="2833"/>
        <v>3</v>
      </c>
      <c r="C5359" s="522">
        <f t="shared" si="2834"/>
        <v>8</v>
      </c>
      <c r="D5359" s="505" t="str">
        <f t="shared" si="2852"/>
        <v>est</v>
      </c>
      <c r="E5359" s="522">
        <f t="shared" si="2835"/>
        <v>3</v>
      </c>
      <c r="F5359" s="522">
        <f t="shared" si="2836"/>
        <v>224</v>
      </c>
      <c r="G5359" s="522">
        <f t="shared" si="2853"/>
        <v>5355</v>
      </c>
      <c r="H5359" s="506">
        <v>812.0126953125</v>
      </c>
      <c r="I5359" s="507">
        <f>+H5359-L5359/Cogeneratore!$C$24</f>
        <v>396.1376953125</v>
      </c>
      <c r="J5359" s="507">
        <f t="shared" si="2854"/>
        <v>415.875</v>
      </c>
      <c r="K5359" s="508">
        <v>140.4749647387433</v>
      </c>
      <c r="L5359" s="508">
        <v>981.46499999999992</v>
      </c>
      <c r="M5359" s="507">
        <f t="shared" si="2837"/>
        <v>812.0126953125</v>
      </c>
      <c r="N5359" s="507">
        <f t="shared" si="2855"/>
        <v>140.4749647387433</v>
      </c>
      <c r="O5359" s="509" t="s">
        <v>7</v>
      </c>
      <c r="P5359" s="578"/>
      <c r="Q5359" s="578"/>
      <c r="R5359" s="510" t="e">
        <f>MIN(IF(I5359&gt;#REF!*#REF!,#REF!,IF(AND(I5359&lt;#REF!,#REF!=2),0,ROUNDUP(I5359/#REF!,0))),#REF!)</f>
        <v>#REF!</v>
      </c>
      <c r="S5359" s="510" t="e">
        <f>IF(R5359=0,0,MAX(MIN(I5359,R5359*#REF!),#REF!))</f>
        <v>#REF!</v>
      </c>
      <c r="T5359" s="511" t="e">
        <f>IF(R5359&lt;&gt;0,IF(S5359/R5359/#REF!=1,#REF!,HLOOKUP(S5359/R5359/#REF!,#REF!,2)+(HLOOKUP(S5359/R5359/#REF!+0.2,#REF!,2)-HLOOKUP(S5359/R5359/#REF!,#REF!,2))*(S5359/R5359/#REF!-HLOOKUP(S5359/R5359/#REF!,#REF!,1))/(HLOOKUP(S5359/R5359/#REF!+0.2,#REF!,1)-HLOOKUP(S5359/R5359/#REF!,#REF!,1))),0.5)</f>
        <v>#REF!</v>
      </c>
      <c r="U5359" s="512" t="e">
        <f>IF(R5359&lt;&gt;0,IF(S5359/R5359/#REF!=1,#REF!,HLOOKUP(S5359/R5359/#REF!,#REF!,3)+(HLOOKUP(S5359/R5359/#REF!+0.2,#REF!,3)-HLOOKUP(S5359/R5359/#REF!,#REF!,3))*(S5359/R5359/#REF!-HLOOKUP(S5359/R5359/#REF!,#REF!,1))/(HLOOKUP(S5359/R5359/#REF!+0.2,#REF!,1)-HLOOKUP(S5359/R5359/#REF!,#REF!,1))),1)</f>
        <v>#REF!</v>
      </c>
      <c r="V5359" s="510" t="e">
        <f t="shared" si="2856"/>
        <v>#REF!</v>
      </c>
      <c r="W5359" s="513" t="e">
        <f>MIN(IF(N5359&gt;#REF!*#REF!,#REF!,IF(AND(N5359&lt;#REF!,#REF!=2),0,ROUNDUP(N5359/#REF!,0))),#REF!)</f>
        <v>#REF!</v>
      </c>
      <c r="X5359" s="513" t="e">
        <f t="shared" si="2857"/>
        <v>#REF!</v>
      </c>
      <c r="Y5359" s="511" t="e">
        <f>IF(W5359&lt;&gt;0,IF(AA5359/W5359/#REF!=1,#REF!,HLOOKUP(AA5359/W5359/#REF!,#REF!,2)+(HLOOKUP(AA5359/W5359/#REF!+0.2,#REF!,2)-HLOOKUP(AA5359/W5359/#REF!,#REF!,2))*(AA5359/W5359/#REF!-HLOOKUP(AA5359/W5359/#REF!,#REF!,1))/(HLOOKUP(AA5359/W5359/#REF!+0.2,#REF!,1)-HLOOKUP(AA5359/W5359/#REF!,#REF!,1))),0.5)</f>
        <v>#REF!</v>
      </c>
      <c r="Z5359" s="512" t="e">
        <f>IF(W5359&lt;&gt;0,IF(AA5359/W5359/#REF!=1,#REF!,HLOOKUP(AA5359/W5359/#REF!,#REF!,3)+(HLOOKUP(AA5359/W5359/#REF!+0.2,#REF!,3)-HLOOKUP(AA5359/W5359/#REF!,#REF!,3))*(AA5359/W5359/#REF!-HLOOKUP(AA5359/W5359/#REF!,#REF!,1))/(HLOOKUP(AA5359/W5359/#REF!+0.2,#REF!,1)-HLOOKUP(AA5359/W5359/#REF!,#REF!,1))),1)</f>
        <v>#REF!</v>
      </c>
      <c r="AA5359" s="514" t="e">
        <f>IF(W5359=0,0,MAX(MIN(N5359,W5359*#REF!),#REF!))</f>
        <v>#REF!</v>
      </c>
      <c r="AB5359" s="515" t="e">
        <f>AD5359/Cogeneratore!$C$4</f>
        <v>#DIV/0!</v>
      </c>
      <c r="AC5359" s="549"/>
      <c r="AD5359" s="550"/>
      <c r="AE5359" s="549"/>
      <c r="AF5359" s="550"/>
      <c r="AG5359" s="549"/>
      <c r="AH5359" s="550"/>
      <c r="AI5359" s="516" t="e">
        <f t="shared" si="2858"/>
        <v>#DIV/0!</v>
      </c>
      <c r="AJ5359" s="517">
        <f t="shared" si="2859"/>
        <v>0</v>
      </c>
      <c r="AK5359" s="513">
        <f t="shared" si="2838"/>
        <v>0</v>
      </c>
      <c r="AL5359" s="513">
        <f t="shared" si="2839"/>
        <v>0</v>
      </c>
      <c r="AM5359" s="513">
        <f t="shared" si="2840"/>
        <v>812.0126953125</v>
      </c>
      <c r="AN5359" s="550"/>
      <c r="AO5359" s="550"/>
      <c r="AP5359" s="550"/>
      <c r="AQ5359" s="517">
        <f t="shared" si="2860"/>
        <v>0</v>
      </c>
      <c r="AR5359" s="513">
        <f t="shared" si="2861"/>
        <v>0</v>
      </c>
      <c r="AS5359" s="551"/>
      <c r="AT5359" s="552"/>
      <c r="AU5359" s="513">
        <f t="shared" si="2862"/>
        <v>981.46499999999992</v>
      </c>
      <c r="AV5359" s="513">
        <f>AU5359/Cogeneratore!$C$24</f>
        <v>415.875</v>
      </c>
      <c r="AW5359" s="513">
        <f t="shared" si="2841"/>
        <v>0</v>
      </c>
      <c r="AX5359" s="513" t="e">
        <f t="shared" si="2842"/>
        <v>#DIV/0!</v>
      </c>
      <c r="AY5359" s="518">
        <f t="shared" si="2843"/>
        <v>140.4749647387433</v>
      </c>
      <c r="AZ5359" s="519" t="e">
        <f t="shared" si="2844"/>
        <v>#DIV/0!</v>
      </c>
      <c r="BA5359" s="514" t="e">
        <f t="shared" si="2863"/>
        <v>#DIV/0!</v>
      </c>
      <c r="BB5359" s="520" t="e">
        <f>+BV5359*860/8250/Cogeneratore!$C$6</f>
        <v>#DIV/0!</v>
      </c>
      <c r="BC5359" s="625"/>
      <c r="BD5359" s="451">
        <f t="shared" si="2845"/>
        <v>415.875</v>
      </c>
      <c r="BN5359" s="447">
        <f>+L5359/Cogeneratore!$C$24</f>
        <v>415.875</v>
      </c>
      <c r="BP5359" s="447">
        <f t="shared" si="2846"/>
        <v>0</v>
      </c>
      <c r="BQ5359" s="447" t="e">
        <f>IF(BR5359&lt;Cogeneratore!$C$25/Cogeneratore!$C$23,BP5359,BP5359+BR5359-Cogeneratore!$C$25/Cogeneratore!$C$23)</f>
        <v>#DIV/0!</v>
      </c>
      <c r="BR5359" s="462">
        <f t="shared" si="2865"/>
        <v>0</v>
      </c>
      <c r="BS5359" s="462" t="e">
        <f>IF(BR5359&lt;Cogeneratore!$C$25/Cogeneratore!$C$23,BR5359,Cogeneratore!$C$25/Cogeneratore!$C$23)</f>
        <v>#DIV/0!</v>
      </c>
      <c r="BT5359" s="447" t="e">
        <f>+BS5359*(1-Cogeneratore!$C$23)</f>
        <v>#DIV/0!</v>
      </c>
      <c r="BU5359" s="462" t="e">
        <f>IF(BR5359-BT5359&lt;Cogeneratore!$C$25,BR5359-BT5359,Cogeneratore!$C$25)</f>
        <v>#DIV/0!</v>
      </c>
      <c r="BV5359" s="462" t="e">
        <f t="shared" si="2847"/>
        <v>#DIV/0!</v>
      </c>
      <c r="BW5359" s="462" t="e">
        <f t="shared" si="2848"/>
        <v>#DIV/0!</v>
      </c>
      <c r="BX5359" s="462" t="e">
        <f t="shared" si="2864"/>
        <v>#DIV/0!</v>
      </c>
      <c r="BY5359" s="447" t="e">
        <f>+BX5359*(1-#REF!)</f>
        <v>#DIV/0!</v>
      </c>
      <c r="BZ5359" s="462" t="e">
        <f t="shared" si="2866"/>
        <v>#DIV/0!</v>
      </c>
      <c r="CB5359" s="462" t="e">
        <f t="shared" si="2849"/>
        <v>#DIV/0!</v>
      </c>
      <c r="CC5359" s="447" t="e">
        <f>+CB5359/#REF!</f>
        <v>#DIV/0!</v>
      </c>
      <c r="CE5359" s="451" t="e">
        <f t="shared" si="2850"/>
        <v>#DIV/0!</v>
      </c>
    </row>
    <row r="5360" spans="1:83" x14ac:dyDescent="0.2">
      <c r="A5360" s="521">
        <f t="shared" si="2851"/>
        <v>40037</v>
      </c>
      <c r="B5360" s="522">
        <f t="shared" si="2833"/>
        <v>3</v>
      </c>
      <c r="C5360" s="522">
        <f t="shared" si="2834"/>
        <v>8</v>
      </c>
      <c r="D5360" s="505" t="str">
        <f t="shared" si="2852"/>
        <v>est</v>
      </c>
      <c r="E5360" s="522">
        <f t="shared" si="2835"/>
        <v>4</v>
      </c>
      <c r="F5360" s="522">
        <f t="shared" si="2836"/>
        <v>224</v>
      </c>
      <c r="G5360" s="522">
        <f t="shared" si="2853"/>
        <v>5356</v>
      </c>
      <c r="H5360" s="506">
        <v>801.615234375</v>
      </c>
      <c r="I5360" s="507">
        <f>+H5360-L5360/Cogeneratore!$C$24</f>
        <v>385.740234375</v>
      </c>
      <c r="J5360" s="507">
        <f t="shared" si="2854"/>
        <v>415.875</v>
      </c>
      <c r="K5360" s="508">
        <v>140.4749647387433</v>
      </c>
      <c r="L5360" s="508">
        <v>981.46499999999992</v>
      </c>
      <c r="M5360" s="507">
        <f t="shared" si="2837"/>
        <v>801.615234375</v>
      </c>
      <c r="N5360" s="507">
        <f t="shared" si="2855"/>
        <v>140.4749647387433</v>
      </c>
      <c r="O5360" s="509" t="s">
        <v>7</v>
      </c>
      <c r="P5360" s="578"/>
      <c r="Q5360" s="578"/>
      <c r="R5360" s="510" t="e">
        <f>MIN(IF(I5360&gt;#REF!*#REF!,#REF!,IF(AND(I5360&lt;#REF!,#REF!=2),0,ROUNDUP(I5360/#REF!,0))),#REF!)</f>
        <v>#REF!</v>
      </c>
      <c r="S5360" s="510" t="e">
        <f>IF(R5360=0,0,MAX(MIN(I5360,R5360*#REF!),#REF!))</f>
        <v>#REF!</v>
      </c>
      <c r="T5360" s="511" t="e">
        <f>IF(R5360&lt;&gt;0,IF(S5360/R5360/#REF!=1,#REF!,HLOOKUP(S5360/R5360/#REF!,#REF!,2)+(HLOOKUP(S5360/R5360/#REF!+0.2,#REF!,2)-HLOOKUP(S5360/R5360/#REF!,#REF!,2))*(S5360/R5360/#REF!-HLOOKUP(S5360/R5360/#REF!,#REF!,1))/(HLOOKUP(S5360/R5360/#REF!+0.2,#REF!,1)-HLOOKUP(S5360/R5360/#REF!,#REF!,1))),0.5)</f>
        <v>#REF!</v>
      </c>
      <c r="U5360" s="512" t="e">
        <f>IF(R5360&lt;&gt;0,IF(S5360/R5360/#REF!=1,#REF!,HLOOKUP(S5360/R5360/#REF!,#REF!,3)+(HLOOKUP(S5360/R5360/#REF!+0.2,#REF!,3)-HLOOKUP(S5360/R5360/#REF!,#REF!,3))*(S5360/R5360/#REF!-HLOOKUP(S5360/R5360/#REF!,#REF!,1))/(HLOOKUP(S5360/R5360/#REF!+0.2,#REF!,1)-HLOOKUP(S5360/R5360/#REF!,#REF!,1))),1)</f>
        <v>#REF!</v>
      </c>
      <c r="V5360" s="510" t="e">
        <f t="shared" si="2856"/>
        <v>#REF!</v>
      </c>
      <c r="W5360" s="513" t="e">
        <f>MIN(IF(N5360&gt;#REF!*#REF!,#REF!,IF(AND(N5360&lt;#REF!,#REF!=2),0,ROUNDUP(N5360/#REF!,0))),#REF!)</f>
        <v>#REF!</v>
      </c>
      <c r="X5360" s="513" t="e">
        <f t="shared" si="2857"/>
        <v>#REF!</v>
      </c>
      <c r="Y5360" s="511" t="e">
        <f>IF(W5360&lt;&gt;0,IF(AA5360/W5360/#REF!=1,#REF!,HLOOKUP(AA5360/W5360/#REF!,#REF!,2)+(HLOOKUP(AA5360/W5360/#REF!+0.2,#REF!,2)-HLOOKUP(AA5360/W5360/#REF!,#REF!,2))*(AA5360/W5360/#REF!-HLOOKUP(AA5360/W5360/#REF!,#REF!,1))/(HLOOKUP(AA5360/W5360/#REF!+0.2,#REF!,1)-HLOOKUP(AA5360/W5360/#REF!,#REF!,1))),0.5)</f>
        <v>#REF!</v>
      </c>
      <c r="Z5360" s="512" t="e">
        <f>IF(W5360&lt;&gt;0,IF(AA5360/W5360/#REF!=1,#REF!,HLOOKUP(AA5360/W5360/#REF!,#REF!,3)+(HLOOKUP(AA5360/W5360/#REF!+0.2,#REF!,3)-HLOOKUP(AA5360/W5360/#REF!,#REF!,3))*(AA5360/W5360/#REF!-HLOOKUP(AA5360/W5360/#REF!,#REF!,1))/(HLOOKUP(AA5360/W5360/#REF!+0.2,#REF!,1)-HLOOKUP(AA5360/W5360/#REF!,#REF!,1))),1)</f>
        <v>#REF!</v>
      </c>
      <c r="AA5360" s="514" t="e">
        <f>IF(W5360=0,0,MAX(MIN(N5360,W5360*#REF!),#REF!))</f>
        <v>#REF!</v>
      </c>
      <c r="AB5360" s="515" t="e">
        <f>AD5360/Cogeneratore!$C$4</f>
        <v>#DIV/0!</v>
      </c>
      <c r="AC5360" s="549"/>
      <c r="AD5360" s="550"/>
      <c r="AE5360" s="549"/>
      <c r="AF5360" s="550"/>
      <c r="AG5360" s="549"/>
      <c r="AH5360" s="550"/>
      <c r="AI5360" s="516" t="e">
        <f t="shared" si="2858"/>
        <v>#DIV/0!</v>
      </c>
      <c r="AJ5360" s="517">
        <f t="shared" si="2859"/>
        <v>0</v>
      </c>
      <c r="AK5360" s="513">
        <f t="shared" si="2838"/>
        <v>0</v>
      </c>
      <c r="AL5360" s="513">
        <f t="shared" si="2839"/>
        <v>0</v>
      </c>
      <c r="AM5360" s="513">
        <f t="shared" si="2840"/>
        <v>801.615234375</v>
      </c>
      <c r="AN5360" s="550"/>
      <c r="AO5360" s="550"/>
      <c r="AP5360" s="550"/>
      <c r="AQ5360" s="517">
        <f t="shared" si="2860"/>
        <v>0</v>
      </c>
      <c r="AR5360" s="513">
        <f t="shared" si="2861"/>
        <v>0</v>
      </c>
      <c r="AS5360" s="551"/>
      <c r="AT5360" s="552"/>
      <c r="AU5360" s="513">
        <f t="shared" si="2862"/>
        <v>981.46499999999992</v>
      </c>
      <c r="AV5360" s="513">
        <f>AU5360/Cogeneratore!$C$24</f>
        <v>415.875</v>
      </c>
      <c r="AW5360" s="513">
        <f t="shared" si="2841"/>
        <v>0</v>
      </c>
      <c r="AX5360" s="513" t="e">
        <f t="shared" si="2842"/>
        <v>#DIV/0!</v>
      </c>
      <c r="AY5360" s="518">
        <f t="shared" si="2843"/>
        <v>140.4749647387433</v>
      </c>
      <c r="AZ5360" s="519" t="e">
        <f t="shared" si="2844"/>
        <v>#DIV/0!</v>
      </c>
      <c r="BA5360" s="514" t="e">
        <f t="shared" si="2863"/>
        <v>#DIV/0!</v>
      </c>
      <c r="BB5360" s="520" t="e">
        <f>+BV5360*860/8250/Cogeneratore!$C$6</f>
        <v>#DIV/0!</v>
      </c>
      <c r="BC5360" s="625"/>
      <c r="BD5360" s="451">
        <f t="shared" si="2845"/>
        <v>415.875</v>
      </c>
      <c r="BN5360" s="447">
        <f>+L5360/Cogeneratore!$C$24</f>
        <v>415.875</v>
      </c>
      <c r="BP5360" s="447">
        <f t="shared" si="2846"/>
        <v>0</v>
      </c>
      <c r="BQ5360" s="447" t="e">
        <f>IF(BR5360&lt;Cogeneratore!$C$25/Cogeneratore!$C$23,BP5360,BP5360+BR5360-Cogeneratore!$C$25/Cogeneratore!$C$23)</f>
        <v>#DIV/0!</v>
      </c>
      <c r="BR5360" s="462">
        <f t="shared" si="2865"/>
        <v>0</v>
      </c>
      <c r="BS5360" s="462" t="e">
        <f>IF(BR5360&lt;Cogeneratore!$C$25/Cogeneratore!$C$23,BR5360,Cogeneratore!$C$25/Cogeneratore!$C$23)</f>
        <v>#DIV/0!</v>
      </c>
      <c r="BT5360" s="447" t="e">
        <f>+BS5360*(1-Cogeneratore!$C$23)</f>
        <v>#DIV/0!</v>
      </c>
      <c r="BU5360" s="462" t="e">
        <f>IF(BR5360-BT5360&lt;Cogeneratore!$C$25,BR5360-BT5360,Cogeneratore!$C$25)</f>
        <v>#DIV/0!</v>
      </c>
      <c r="BV5360" s="462" t="e">
        <f t="shared" si="2847"/>
        <v>#DIV/0!</v>
      </c>
      <c r="BW5360" s="462" t="e">
        <f t="shared" si="2848"/>
        <v>#DIV/0!</v>
      </c>
      <c r="BX5360" s="462" t="e">
        <f t="shared" si="2864"/>
        <v>#DIV/0!</v>
      </c>
      <c r="BY5360" s="447" t="e">
        <f>+BX5360*(1-#REF!)</f>
        <v>#DIV/0!</v>
      </c>
      <c r="BZ5360" s="462" t="e">
        <f t="shared" si="2866"/>
        <v>#DIV/0!</v>
      </c>
      <c r="CB5360" s="462" t="e">
        <f t="shared" si="2849"/>
        <v>#DIV/0!</v>
      </c>
      <c r="CC5360" s="447" t="e">
        <f>+CB5360/#REF!</f>
        <v>#DIV/0!</v>
      </c>
      <c r="CE5360" s="451" t="e">
        <f t="shared" si="2850"/>
        <v>#DIV/0!</v>
      </c>
    </row>
    <row r="5361" spans="1:83" x14ac:dyDescent="0.2">
      <c r="A5361" s="521">
        <f t="shared" si="2851"/>
        <v>40037</v>
      </c>
      <c r="B5361" s="522">
        <f t="shared" si="2833"/>
        <v>3</v>
      </c>
      <c r="C5361" s="522">
        <f t="shared" si="2834"/>
        <v>8</v>
      </c>
      <c r="D5361" s="505" t="str">
        <f t="shared" si="2852"/>
        <v>est</v>
      </c>
      <c r="E5361" s="522">
        <f t="shared" si="2835"/>
        <v>5</v>
      </c>
      <c r="F5361" s="522">
        <f t="shared" si="2836"/>
        <v>224</v>
      </c>
      <c r="G5361" s="522">
        <f t="shared" si="2853"/>
        <v>5357</v>
      </c>
      <c r="H5361" s="506">
        <v>797.7216796875</v>
      </c>
      <c r="I5361" s="507">
        <f>+H5361-L5361/Cogeneratore!$C$24</f>
        <v>381.8466796875</v>
      </c>
      <c r="J5361" s="507">
        <f t="shared" si="2854"/>
        <v>415.875</v>
      </c>
      <c r="K5361" s="508">
        <v>140.4749647387433</v>
      </c>
      <c r="L5361" s="508">
        <v>981.46499999999992</v>
      </c>
      <c r="M5361" s="507">
        <f t="shared" si="2837"/>
        <v>797.7216796875</v>
      </c>
      <c r="N5361" s="507">
        <f t="shared" si="2855"/>
        <v>140.4749647387433</v>
      </c>
      <c r="O5361" s="509" t="s">
        <v>7</v>
      </c>
      <c r="P5361" s="578"/>
      <c r="Q5361" s="578"/>
      <c r="R5361" s="510" t="e">
        <f>MIN(IF(I5361&gt;#REF!*#REF!,#REF!,IF(AND(I5361&lt;#REF!,#REF!=2),0,ROUNDUP(I5361/#REF!,0))),#REF!)</f>
        <v>#REF!</v>
      </c>
      <c r="S5361" s="510" t="e">
        <f>IF(R5361=0,0,MAX(MIN(I5361,R5361*#REF!),#REF!))</f>
        <v>#REF!</v>
      </c>
      <c r="T5361" s="511" t="e">
        <f>IF(R5361&lt;&gt;0,IF(S5361/R5361/#REF!=1,#REF!,HLOOKUP(S5361/R5361/#REF!,#REF!,2)+(HLOOKUP(S5361/R5361/#REF!+0.2,#REF!,2)-HLOOKUP(S5361/R5361/#REF!,#REF!,2))*(S5361/R5361/#REF!-HLOOKUP(S5361/R5361/#REF!,#REF!,1))/(HLOOKUP(S5361/R5361/#REF!+0.2,#REF!,1)-HLOOKUP(S5361/R5361/#REF!,#REF!,1))),0.5)</f>
        <v>#REF!</v>
      </c>
      <c r="U5361" s="512" t="e">
        <f>IF(R5361&lt;&gt;0,IF(S5361/R5361/#REF!=1,#REF!,HLOOKUP(S5361/R5361/#REF!,#REF!,3)+(HLOOKUP(S5361/R5361/#REF!+0.2,#REF!,3)-HLOOKUP(S5361/R5361/#REF!,#REF!,3))*(S5361/R5361/#REF!-HLOOKUP(S5361/R5361/#REF!,#REF!,1))/(HLOOKUP(S5361/R5361/#REF!+0.2,#REF!,1)-HLOOKUP(S5361/R5361/#REF!,#REF!,1))),1)</f>
        <v>#REF!</v>
      </c>
      <c r="V5361" s="510" t="e">
        <f t="shared" si="2856"/>
        <v>#REF!</v>
      </c>
      <c r="W5361" s="513" t="e">
        <f>MIN(IF(N5361&gt;#REF!*#REF!,#REF!,IF(AND(N5361&lt;#REF!,#REF!=2),0,ROUNDUP(N5361/#REF!,0))),#REF!)</f>
        <v>#REF!</v>
      </c>
      <c r="X5361" s="513" t="e">
        <f t="shared" si="2857"/>
        <v>#REF!</v>
      </c>
      <c r="Y5361" s="511" t="e">
        <f>IF(W5361&lt;&gt;0,IF(AA5361/W5361/#REF!=1,#REF!,HLOOKUP(AA5361/W5361/#REF!,#REF!,2)+(HLOOKUP(AA5361/W5361/#REF!+0.2,#REF!,2)-HLOOKUP(AA5361/W5361/#REF!,#REF!,2))*(AA5361/W5361/#REF!-HLOOKUP(AA5361/W5361/#REF!,#REF!,1))/(HLOOKUP(AA5361/W5361/#REF!+0.2,#REF!,1)-HLOOKUP(AA5361/W5361/#REF!,#REF!,1))),0.5)</f>
        <v>#REF!</v>
      </c>
      <c r="Z5361" s="512" t="e">
        <f>IF(W5361&lt;&gt;0,IF(AA5361/W5361/#REF!=1,#REF!,HLOOKUP(AA5361/W5361/#REF!,#REF!,3)+(HLOOKUP(AA5361/W5361/#REF!+0.2,#REF!,3)-HLOOKUP(AA5361/W5361/#REF!,#REF!,3))*(AA5361/W5361/#REF!-HLOOKUP(AA5361/W5361/#REF!,#REF!,1))/(HLOOKUP(AA5361/W5361/#REF!+0.2,#REF!,1)-HLOOKUP(AA5361/W5361/#REF!,#REF!,1))),1)</f>
        <v>#REF!</v>
      </c>
      <c r="AA5361" s="514" t="e">
        <f>IF(W5361=0,0,MAX(MIN(N5361,W5361*#REF!),#REF!))</f>
        <v>#REF!</v>
      </c>
      <c r="AB5361" s="515" t="e">
        <f>AD5361/Cogeneratore!$C$4</f>
        <v>#DIV/0!</v>
      </c>
      <c r="AC5361" s="549"/>
      <c r="AD5361" s="550"/>
      <c r="AE5361" s="549"/>
      <c r="AF5361" s="550"/>
      <c r="AG5361" s="549"/>
      <c r="AH5361" s="550"/>
      <c r="AI5361" s="516" t="e">
        <f t="shared" si="2858"/>
        <v>#DIV/0!</v>
      </c>
      <c r="AJ5361" s="517">
        <f t="shared" si="2859"/>
        <v>0</v>
      </c>
      <c r="AK5361" s="513">
        <f t="shared" si="2838"/>
        <v>0</v>
      </c>
      <c r="AL5361" s="513">
        <f t="shared" si="2839"/>
        <v>0</v>
      </c>
      <c r="AM5361" s="513">
        <f t="shared" si="2840"/>
        <v>797.7216796875</v>
      </c>
      <c r="AN5361" s="550"/>
      <c r="AO5361" s="550"/>
      <c r="AP5361" s="550"/>
      <c r="AQ5361" s="517">
        <f t="shared" si="2860"/>
        <v>0</v>
      </c>
      <c r="AR5361" s="513">
        <f t="shared" si="2861"/>
        <v>0</v>
      </c>
      <c r="AS5361" s="551"/>
      <c r="AT5361" s="552"/>
      <c r="AU5361" s="513">
        <f t="shared" si="2862"/>
        <v>981.46499999999992</v>
      </c>
      <c r="AV5361" s="513">
        <f>AU5361/Cogeneratore!$C$24</f>
        <v>415.875</v>
      </c>
      <c r="AW5361" s="513">
        <f t="shared" si="2841"/>
        <v>0</v>
      </c>
      <c r="AX5361" s="513" t="e">
        <f t="shared" si="2842"/>
        <v>#DIV/0!</v>
      </c>
      <c r="AY5361" s="518">
        <f t="shared" si="2843"/>
        <v>140.4749647387433</v>
      </c>
      <c r="AZ5361" s="519" t="e">
        <f t="shared" si="2844"/>
        <v>#DIV/0!</v>
      </c>
      <c r="BA5361" s="514" t="e">
        <f t="shared" si="2863"/>
        <v>#DIV/0!</v>
      </c>
      <c r="BB5361" s="520" t="e">
        <f>+BV5361*860/8250/Cogeneratore!$C$6</f>
        <v>#DIV/0!</v>
      </c>
      <c r="BC5361" s="625"/>
      <c r="BD5361" s="451">
        <f t="shared" si="2845"/>
        <v>415.875</v>
      </c>
      <c r="BN5361" s="447">
        <f>+L5361/Cogeneratore!$C$24</f>
        <v>415.875</v>
      </c>
      <c r="BP5361" s="447">
        <f t="shared" si="2846"/>
        <v>0</v>
      </c>
      <c r="BQ5361" s="447" t="e">
        <f>IF(BR5361&lt;Cogeneratore!$C$25/Cogeneratore!$C$23,BP5361,BP5361+BR5361-Cogeneratore!$C$25/Cogeneratore!$C$23)</f>
        <v>#DIV/0!</v>
      </c>
      <c r="BR5361" s="462">
        <f t="shared" si="2865"/>
        <v>0</v>
      </c>
      <c r="BS5361" s="462" t="e">
        <f>IF(BR5361&lt;Cogeneratore!$C$25/Cogeneratore!$C$23,BR5361,Cogeneratore!$C$25/Cogeneratore!$C$23)</f>
        <v>#DIV/0!</v>
      </c>
      <c r="BT5361" s="447" t="e">
        <f>+BS5361*(1-Cogeneratore!$C$23)</f>
        <v>#DIV/0!</v>
      </c>
      <c r="BU5361" s="462" t="e">
        <f>IF(BR5361-BT5361&lt;Cogeneratore!$C$25,BR5361-BT5361,Cogeneratore!$C$25)</f>
        <v>#DIV/0!</v>
      </c>
      <c r="BV5361" s="462" t="e">
        <f t="shared" si="2847"/>
        <v>#DIV/0!</v>
      </c>
      <c r="BW5361" s="462" t="e">
        <f t="shared" si="2848"/>
        <v>#DIV/0!</v>
      </c>
      <c r="BX5361" s="462" t="e">
        <f t="shared" si="2864"/>
        <v>#DIV/0!</v>
      </c>
      <c r="BY5361" s="447" t="e">
        <f>+BX5361*(1-#REF!)</f>
        <v>#DIV/0!</v>
      </c>
      <c r="BZ5361" s="462" t="e">
        <f t="shared" si="2866"/>
        <v>#DIV/0!</v>
      </c>
      <c r="CB5361" s="462" t="e">
        <f t="shared" si="2849"/>
        <v>#DIV/0!</v>
      </c>
      <c r="CC5361" s="447" t="e">
        <f>+CB5361/#REF!</f>
        <v>#DIV/0!</v>
      </c>
      <c r="CE5361" s="451" t="e">
        <f t="shared" si="2850"/>
        <v>#DIV/0!</v>
      </c>
    </row>
    <row r="5362" spans="1:83" x14ac:dyDescent="0.2">
      <c r="A5362" s="521">
        <f t="shared" si="2851"/>
        <v>40037</v>
      </c>
      <c r="B5362" s="522">
        <f t="shared" si="2833"/>
        <v>3</v>
      </c>
      <c r="C5362" s="522">
        <f t="shared" si="2834"/>
        <v>8</v>
      </c>
      <c r="D5362" s="505" t="str">
        <f t="shared" si="2852"/>
        <v>est</v>
      </c>
      <c r="E5362" s="522">
        <f t="shared" si="2835"/>
        <v>6</v>
      </c>
      <c r="F5362" s="522">
        <f t="shared" si="2836"/>
        <v>224</v>
      </c>
      <c r="G5362" s="522">
        <f t="shared" si="2853"/>
        <v>5358</v>
      </c>
      <c r="H5362" s="506">
        <v>826.330078125</v>
      </c>
      <c r="I5362" s="507">
        <f>+H5362-L5362/Cogeneratore!$C$24</f>
        <v>410.455078125</v>
      </c>
      <c r="J5362" s="507">
        <f t="shared" si="2854"/>
        <v>415.875</v>
      </c>
      <c r="K5362" s="508">
        <v>140.4749647387433</v>
      </c>
      <c r="L5362" s="508">
        <v>981.46499999999992</v>
      </c>
      <c r="M5362" s="507">
        <f t="shared" si="2837"/>
        <v>826.330078125</v>
      </c>
      <c r="N5362" s="507">
        <f t="shared" si="2855"/>
        <v>140.4749647387433</v>
      </c>
      <c r="O5362" s="509" t="s">
        <v>7</v>
      </c>
      <c r="P5362" s="578"/>
      <c r="Q5362" s="578"/>
      <c r="R5362" s="510" t="e">
        <f>MIN(IF(I5362&gt;#REF!*#REF!,#REF!,IF(AND(I5362&lt;#REF!,#REF!=2),0,ROUNDUP(I5362/#REF!,0))),#REF!)</f>
        <v>#REF!</v>
      </c>
      <c r="S5362" s="510" t="e">
        <f>IF(R5362=0,0,MAX(MIN(I5362,R5362*#REF!),#REF!))</f>
        <v>#REF!</v>
      </c>
      <c r="T5362" s="511" t="e">
        <f>IF(R5362&lt;&gt;0,IF(S5362/R5362/#REF!=1,#REF!,HLOOKUP(S5362/R5362/#REF!,#REF!,2)+(HLOOKUP(S5362/R5362/#REF!+0.2,#REF!,2)-HLOOKUP(S5362/R5362/#REF!,#REF!,2))*(S5362/R5362/#REF!-HLOOKUP(S5362/R5362/#REF!,#REF!,1))/(HLOOKUP(S5362/R5362/#REF!+0.2,#REF!,1)-HLOOKUP(S5362/R5362/#REF!,#REF!,1))),0.5)</f>
        <v>#REF!</v>
      </c>
      <c r="U5362" s="512" t="e">
        <f>IF(R5362&lt;&gt;0,IF(S5362/R5362/#REF!=1,#REF!,HLOOKUP(S5362/R5362/#REF!,#REF!,3)+(HLOOKUP(S5362/R5362/#REF!+0.2,#REF!,3)-HLOOKUP(S5362/R5362/#REF!,#REF!,3))*(S5362/R5362/#REF!-HLOOKUP(S5362/R5362/#REF!,#REF!,1))/(HLOOKUP(S5362/R5362/#REF!+0.2,#REF!,1)-HLOOKUP(S5362/R5362/#REF!,#REF!,1))),1)</f>
        <v>#REF!</v>
      </c>
      <c r="V5362" s="510" t="e">
        <f t="shared" si="2856"/>
        <v>#REF!</v>
      </c>
      <c r="W5362" s="513" t="e">
        <f>MIN(IF(N5362&gt;#REF!*#REF!,#REF!,IF(AND(N5362&lt;#REF!,#REF!=2),0,ROUNDUP(N5362/#REF!,0))),#REF!)</f>
        <v>#REF!</v>
      </c>
      <c r="X5362" s="513" t="e">
        <f t="shared" si="2857"/>
        <v>#REF!</v>
      </c>
      <c r="Y5362" s="511" t="e">
        <f>IF(W5362&lt;&gt;0,IF(AA5362/W5362/#REF!=1,#REF!,HLOOKUP(AA5362/W5362/#REF!,#REF!,2)+(HLOOKUP(AA5362/W5362/#REF!+0.2,#REF!,2)-HLOOKUP(AA5362/W5362/#REF!,#REF!,2))*(AA5362/W5362/#REF!-HLOOKUP(AA5362/W5362/#REF!,#REF!,1))/(HLOOKUP(AA5362/W5362/#REF!+0.2,#REF!,1)-HLOOKUP(AA5362/W5362/#REF!,#REF!,1))),0.5)</f>
        <v>#REF!</v>
      </c>
      <c r="Z5362" s="512" t="e">
        <f>IF(W5362&lt;&gt;0,IF(AA5362/W5362/#REF!=1,#REF!,HLOOKUP(AA5362/W5362/#REF!,#REF!,3)+(HLOOKUP(AA5362/W5362/#REF!+0.2,#REF!,3)-HLOOKUP(AA5362/W5362/#REF!,#REF!,3))*(AA5362/W5362/#REF!-HLOOKUP(AA5362/W5362/#REF!,#REF!,1))/(HLOOKUP(AA5362/W5362/#REF!+0.2,#REF!,1)-HLOOKUP(AA5362/W5362/#REF!,#REF!,1))),1)</f>
        <v>#REF!</v>
      </c>
      <c r="AA5362" s="514" t="e">
        <f>IF(W5362=0,0,MAX(MIN(N5362,W5362*#REF!),#REF!))</f>
        <v>#REF!</v>
      </c>
      <c r="AB5362" s="515" t="e">
        <f>AD5362/Cogeneratore!$C$4</f>
        <v>#DIV/0!</v>
      </c>
      <c r="AC5362" s="549"/>
      <c r="AD5362" s="550"/>
      <c r="AE5362" s="549"/>
      <c r="AF5362" s="550"/>
      <c r="AG5362" s="549"/>
      <c r="AH5362" s="550"/>
      <c r="AI5362" s="516" t="e">
        <f t="shared" si="2858"/>
        <v>#DIV/0!</v>
      </c>
      <c r="AJ5362" s="517">
        <f t="shared" si="2859"/>
        <v>0</v>
      </c>
      <c r="AK5362" s="513">
        <f t="shared" si="2838"/>
        <v>0</v>
      </c>
      <c r="AL5362" s="513">
        <f t="shared" si="2839"/>
        <v>0</v>
      </c>
      <c r="AM5362" s="513">
        <f t="shared" si="2840"/>
        <v>826.330078125</v>
      </c>
      <c r="AN5362" s="550"/>
      <c r="AO5362" s="550"/>
      <c r="AP5362" s="550"/>
      <c r="AQ5362" s="517">
        <f t="shared" si="2860"/>
        <v>0</v>
      </c>
      <c r="AR5362" s="513">
        <f t="shared" si="2861"/>
        <v>0</v>
      </c>
      <c r="AS5362" s="551"/>
      <c r="AT5362" s="552"/>
      <c r="AU5362" s="513">
        <f t="shared" si="2862"/>
        <v>981.46499999999992</v>
      </c>
      <c r="AV5362" s="513">
        <f>AU5362/Cogeneratore!$C$24</f>
        <v>415.875</v>
      </c>
      <c r="AW5362" s="513">
        <f t="shared" si="2841"/>
        <v>0</v>
      </c>
      <c r="AX5362" s="513" t="e">
        <f t="shared" si="2842"/>
        <v>#DIV/0!</v>
      </c>
      <c r="AY5362" s="518">
        <f t="shared" si="2843"/>
        <v>140.4749647387433</v>
      </c>
      <c r="AZ5362" s="519" t="e">
        <f t="shared" si="2844"/>
        <v>#DIV/0!</v>
      </c>
      <c r="BA5362" s="514" t="e">
        <f t="shared" si="2863"/>
        <v>#DIV/0!</v>
      </c>
      <c r="BB5362" s="520" t="e">
        <f>+BV5362*860/8250/Cogeneratore!$C$6</f>
        <v>#DIV/0!</v>
      </c>
      <c r="BC5362" s="625"/>
      <c r="BD5362" s="451">
        <f t="shared" si="2845"/>
        <v>415.875</v>
      </c>
      <c r="BN5362" s="447">
        <f>+L5362/Cogeneratore!$C$24</f>
        <v>415.875</v>
      </c>
      <c r="BP5362" s="447">
        <f t="shared" si="2846"/>
        <v>0</v>
      </c>
      <c r="BQ5362" s="447" t="e">
        <f>IF(BR5362&lt;Cogeneratore!$C$25/Cogeneratore!$C$23,BP5362,BP5362+BR5362-Cogeneratore!$C$25/Cogeneratore!$C$23)</f>
        <v>#DIV/0!</v>
      </c>
      <c r="BR5362" s="462">
        <f t="shared" si="2865"/>
        <v>0</v>
      </c>
      <c r="BS5362" s="462" t="e">
        <f>IF(BR5362&lt;Cogeneratore!$C$25/Cogeneratore!$C$23,BR5362,Cogeneratore!$C$25/Cogeneratore!$C$23)</f>
        <v>#DIV/0!</v>
      </c>
      <c r="BT5362" s="447" t="e">
        <f>+BS5362*(1-Cogeneratore!$C$23)</f>
        <v>#DIV/0!</v>
      </c>
      <c r="BU5362" s="462" t="e">
        <f>IF(BR5362-BT5362&lt;Cogeneratore!$C$25,BR5362-BT5362,Cogeneratore!$C$25)</f>
        <v>#DIV/0!</v>
      </c>
      <c r="BV5362" s="462" t="e">
        <f t="shared" si="2847"/>
        <v>#DIV/0!</v>
      </c>
      <c r="BW5362" s="462" t="e">
        <f t="shared" si="2848"/>
        <v>#DIV/0!</v>
      </c>
      <c r="BX5362" s="462" t="e">
        <f t="shared" si="2864"/>
        <v>#DIV/0!</v>
      </c>
      <c r="BY5362" s="447" t="e">
        <f>+BX5362*(1-#REF!)</f>
        <v>#DIV/0!</v>
      </c>
      <c r="BZ5362" s="462" t="e">
        <f t="shared" si="2866"/>
        <v>#DIV/0!</v>
      </c>
      <c r="CB5362" s="462" t="e">
        <f t="shared" si="2849"/>
        <v>#DIV/0!</v>
      </c>
      <c r="CC5362" s="447" t="e">
        <f>+CB5362/#REF!</f>
        <v>#DIV/0!</v>
      </c>
      <c r="CE5362" s="451" t="e">
        <f t="shared" si="2850"/>
        <v>#DIV/0!</v>
      </c>
    </row>
    <row r="5363" spans="1:83" x14ac:dyDescent="0.2">
      <c r="A5363" s="521">
        <f t="shared" si="2851"/>
        <v>40037</v>
      </c>
      <c r="B5363" s="522">
        <f t="shared" si="2833"/>
        <v>3</v>
      </c>
      <c r="C5363" s="522">
        <f t="shared" si="2834"/>
        <v>8</v>
      </c>
      <c r="D5363" s="505" t="str">
        <f t="shared" si="2852"/>
        <v>est</v>
      </c>
      <c r="E5363" s="522">
        <f t="shared" si="2835"/>
        <v>7</v>
      </c>
      <c r="F5363" s="522">
        <f t="shared" si="2836"/>
        <v>224</v>
      </c>
      <c r="G5363" s="522">
        <f t="shared" si="2853"/>
        <v>5359</v>
      </c>
      <c r="H5363" s="506">
        <v>893.583984375</v>
      </c>
      <c r="I5363" s="507">
        <f>+H5363-L5363/Cogeneratore!$C$24</f>
        <v>477.708984375</v>
      </c>
      <c r="J5363" s="507">
        <f t="shared" si="2854"/>
        <v>415.875</v>
      </c>
      <c r="K5363" s="508">
        <v>280.94992947748659</v>
      </c>
      <c r="L5363" s="508">
        <v>981.46499999999992</v>
      </c>
      <c r="M5363" s="507">
        <f t="shared" si="2837"/>
        <v>893.583984375</v>
      </c>
      <c r="N5363" s="507">
        <f t="shared" si="2855"/>
        <v>280.94992947748659</v>
      </c>
      <c r="O5363" s="509" t="s">
        <v>6</v>
      </c>
      <c r="P5363" s="578"/>
      <c r="Q5363" s="578"/>
      <c r="R5363" s="510" t="e">
        <f>MIN(IF(I5363&gt;#REF!*#REF!,#REF!,IF(AND(I5363&lt;#REF!,#REF!=2),0,ROUNDUP(I5363/#REF!,0))),#REF!)</f>
        <v>#REF!</v>
      </c>
      <c r="S5363" s="510" t="e">
        <f>IF(R5363=0,0,MAX(MIN(I5363,R5363*#REF!),#REF!))</f>
        <v>#REF!</v>
      </c>
      <c r="T5363" s="511" t="e">
        <f>IF(R5363&lt;&gt;0,IF(S5363/R5363/#REF!=1,#REF!,HLOOKUP(S5363/R5363/#REF!,#REF!,2)+(HLOOKUP(S5363/R5363/#REF!+0.2,#REF!,2)-HLOOKUP(S5363/R5363/#REF!,#REF!,2))*(S5363/R5363/#REF!-HLOOKUP(S5363/R5363/#REF!,#REF!,1))/(HLOOKUP(S5363/R5363/#REF!+0.2,#REF!,1)-HLOOKUP(S5363/R5363/#REF!,#REF!,1))),0.5)</f>
        <v>#REF!</v>
      </c>
      <c r="U5363" s="512" t="e">
        <f>IF(R5363&lt;&gt;0,IF(S5363/R5363/#REF!=1,#REF!,HLOOKUP(S5363/R5363/#REF!,#REF!,3)+(HLOOKUP(S5363/R5363/#REF!+0.2,#REF!,3)-HLOOKUP(S5363/R5363/#REF!,#REF!,3))*(S5363/R5363/#REF!-HLOOKUP(S5363/R5363/#REF!,#REF!,1))/(HLOOKUP(S5363/R5363/#REF!+0.2,#REF!,1)-HLOOKUP(S5363/R5363/#REF!,#REF!,1))),1)</f>
        <v>#REF!</v>
      </c>
      <c r="V5363" s="510" t="e">
        <f t="shared" si="2856"/>
        <v>#REF!</v>
      </c>
      <c r="W5363" s="513" t="e">
        <f>MIN(IF(N5363&gt;#REF!*#REF!,#REF!,IF(AND(N5363&lt;#REF!,#REF!=2),0,ROUNDUP(N5363/#REF!,0))),#REF!)</f>
        <v>#REF!</v>
      </c>
      <c r="X5363" s="513" t="e">
        <f t="shared" si="2857"/>
        <v>#REF!</v>
      </c>
      <c r="Y5363" s="511" t="e">
        <f>IF(W5363&lt;&gt;0,IF(AA5363/W5363/#REF!=1,#REF!,HLOOKUP(AA5363/W5363/#REF!,#REF!,2)+(HLOOKUP(AA5363/W5363/#REF!+0.2,#REF!,2)-HLOOKUP(AA5363/W5363/#REF!,#REF!,2))*(AA5363/W5363/#REF!-HLOOKUP(AA5363/W5363/#REF!,#REF!,1))/(HLOOKUP(AA5363/W5363/#REF!+0.2,#REF!,1)-HLOOKUP(AA5363/W5363/#REF!,#REF!,1))),0.5)</f>
        <v>#REF!</v>
      </c>
      <c r="Z5363" s="512" t="e">
        <f>IF(W5363&lt;&gt;0,IF(AA5363/W5363/#REF!=1,#REF!,HLOOKUP(AA5363/W5363/#REF!,#REF!,3)+(HLOOKUP(AA5363/W5363/#REF!+0.2,#REF!,3)-HLOOKUP(AA5363/W5363/#REF!,#REF!,3))*(AA5363/W5363/#REF!-HLOOKUP(AA5363/W5363/#REF!,#REF!,1))/(HLOOKUP(AA5363/W5363/#REF!+0.2,#REF!,1)-HLOOKUP(AA5363/W5363/#REF!,#REF!,1))),1)</f>
        <v>#REF!</v>
      </c>
      <c r="AA5363" s="514" t="e">
        <f>IF(W5363=0,0,MAX(MIN(N5363,W5363*#REF!),#REF!))</f>
        <v>#REF!</v>
      </c>
      <c r="AB5363" s="515" t="e">
        <f>AD5363/Cogeneratore!$C$4</f>
        <v>#DIV/0!</v>
      </c>
      <c r="AC5363" s="549"/>
      <c r="AD5363" s="550"/>
      <c r="AE5363" s="549"/>
      <c r="AF5363" s="550"/>
      <c r="AG5363" s="549"/>
      <c r="AH5363" s="550"/>
      <c r="AI5363" s="516" t="e">
        <f t="shared" si="2858"/>
        <v>#DIV/0!</v>
      </c>
      <c r="AJ5363" s="517">
        <f t="shared" si="2859"/>
        <v>0</v>
      </c>
      <c r="AK5363" s="513">
        <f t="shared" si="2838"/>
        <v>0</v>
      </c>
      <c r="AL5363" s="513">
        <f t="shared" si="2839"/>
        <v>0</v>
      </c>
      <c r="AM5363" s="513">
        <f t="shared" si="2840"/>
        <v>893.583984375</v>
      </c>
      <c r="AN5363" s="550"/>
      <c r="AO5363" s="550"/>
      <c r="AP5363" s="550"/>
      <c r="AQ5363" s="517">
        <f t="shared" si="2860"/>
        <v>0</v>
      </c>
      <c r="AR5363" s="513">
        <f t="shared" si="2861"/>
        <v>0</v>
      </c>
      <c r="AS5363" s="551"/>
      <c r="AT5363" s="552"/>
      <c r="AU5363" s="513">
        <f t="shared" si="2862"/>
        <v>981.46499999999992</v>
      </c>
      <c r="AV5363" s="513">
        <f>AU5363/Cogeneratore!$C$24</f>
        <v>415.875</v>
      </c>
      <c r="AW5363" s="513">
        <f t="shared" si="2841"/>
        <v>0</v>
      </c>
      <c r="AX5363" s="513" t="e">
        <f t="shared" si="2842"/>
        <v>#DIV/0!</v>
      </c>
      <c r="AY5363" s="518">
        <f t="shared" si="2843"/>
        <v>280.94992947748659</v>
      </c>
      <c r="AZ5363" s="519" t="e">
        <f t="shared" si="2844"/>
        <v>#DIV/0!</v>
      </c>
      <c r="BA5363" s="514" t="e">
        <f t="shared" si="2863"/>
        <v>#DIV/0!</v>
      </c>
      <c r="BB5363" s="520" t="e">
        <f>+BV5363*860/8250/Cogeneratore!$C$6</f>
        <v>#DIV/0!</v>
      </c>
      <c r="BC5363" s="625"/>
      <c r="BD5363" s="451">
        <f t="shared" si="2845"/>
        <v>415.875</v>
      </c>
      <c r="BN5363" s="447">
        <f>+L5363/Cogeneratore!$C$24</f>
        <v>415.875</v>
      </c>
      <c r="BP5363" s="447">
        <f t="shared" si="2846"/>
        <v>0</v>
      </c>
      <c r="BQ5363" s="447" t="e">
        <f>IF(BR5363&lt;Cogeneratore!$C$25/Cogeneratore!$C$23,BP5363,BP5363+BR5363-Cogeneratore!$C$25/Cogeneratore!$C$23)</f>
        <v>#DIV/0!</v>
      </c>
      <c r="BR5363" s="462">
        <f t="shared" si="2865"/>
        <v>0</v>
      </c>
      <c r="BS5363" s="462" t="e">
        <f>IF(BR5363&lt;Cogeneratore!$C$25/Cogeneratore!$C$23,BR5363,Cogeneratore!$C$25/Cogeneratore!$C$23)</f>
        <v>#DIV/0!</v>
      </c>
      <c r="BT5363" s="447" t="e">
        <f>+BS5363*(1-Cogeneratore!$C$23)</f>
        <v>#DIV/0!</v>
      </c>
      <c r="BU5363" s="462" t="e">
        <f>IF(BR5363-BT5363&lt;Cogeneratore!$C$25,BR5363-BT5363,Cogeneratore!$C$25)</f>
        <v>#DIV/0!</v>
      </c>
      <c r="BV5363" s="462" t="e">
        <f t="shared" si="2847"/>
        <v>#DIV/0!</v>
      </c>
      <c r="BW5363" s="462" t="e">
        <f t="shared" si="2848"/>
        <v>#DIV/0!</v>
      </c>
      <c r="BX5363" s="462" t="e">
        <f t="shared" si="2864"/>
        <v>#DIV/0!</v>
      </c>
      <c r="BY5363" s="447" t="e">
        <f>+BX5363*(1-#REF!)</f>
        <v>#DIV/0!</v>
      </c>
      <c r="BZ5363" s="462" t="e">
        <f t="shared" si="2866"/>
        <v>#DIV/0!</v>
      </c>
      <c r="CB5363" s="462" t="e">
        <f t="shared" si="2849"/>
        <v>#DIV/0!</v>
      </c>
      <c r="CC5363" s="447" t="e">
        <f>+CB5363/#REF!</f>
        <v>#DIV/0!</v>
      </c>
      <c r="CE5363" s="451" t="e">
        <f t="shared" si="2850"/>
        <v>#DIV/0!</v>
      </c>
    </row>
    <row r="5364" spans="1:83" x14ac:dyDescent="0.2">
      <c r="A5364" s="521">
        <f t="shared" si="2851"/>
        <v>40037</v>
      </c>
      <c r="B5364" s="522">
        <f t="shared" si="2833"/>
        <v>3</v>
      </c>
      <c r="C5364" s="522">
        <f t="shared" si="2834"/>
        <v>8</v>
      </c>
      <c r="D5364" s="505" t="str">
        <f t="shared" si="2852"/>
        <v>est</v>
      </c>
      <c r="E5364" s="522">
        <f t="shared" si="2835"/>
        <v>8</v>
      </c>
      <c r="F5364" s="522">
        <f t="shared" si="2836"/>
        <v>224</v>
      </c>
      <c r="G5364" s="522">
        <f t="shared" si="2853"/>
        <v>5360</v>
      </c>
      <c r="H5364" s="506">
        <v>978.451171875</v>
      </c>
      <c r="I5364" s="507">
        <f>+H5364-L5364/Cogeneratore!$C$24</f>
        <v>562.576171875</v>
      </c>
      <c r="J5364" s="507">
        <f t="shared" si="2854"/>
        <v>415.875</v>
      </c>
      <c r="K5364" s="508">
        <v>280.94992947748659</v>
      </c>
      <c r="L5364" s="508">
        <v>981.46499999999992</v>
      </c>
      <c r="M5364" s="507">
        <f t="shared" si="2837"/>
        <v>978.451171875</v>
      </c>
      <c r="N5364" s="507">
        <f t="shared" si="2855"/>
        <v>280.94992947748659</v>
      </c>
      <c r="O5364" s="509" t="s">
        <v>8</v>
      </c>
      <c r="P5364" s="578"/>
      <c r="Q5364" s="578"/>
      <c r="R5364" s="510" t="e">
        <f>MIN(IF(I5364&gt;#REF!*#REF!,#REF!,IF(AND(I5364&lt;#REF!,#REF!=2),0,ROUNDUP(I5364/#REF!,0))),#REF!)</f>
        <v>#REF!</v>
      </c>
      <c r="S5364" s="510" t="e">
        <f>IF(R5364=0,0,MAX(MIN(I5364,R5364*#REF!),#REF!))</f>
        <v>#REF!</v>
      </c>
      <c r="T5364" s="511" t="e">
        <f>IF(R5364&lt;&gt;0,IF(S5364/R5364/#REF!=1,#REF!,HLOOKUP(S5364/R5364/#REF!,#REF!,2)+(HLOOKUP(S5364/R5364/#REF!+0.2,#REF!,2)-HLOOKUP(S5364/R5364/#REF!,#REF!,2))*(S5364/R5364/#REF!-HLOOKUP(S5364/R5364/#REF!,#REF!,1))/(HLOOKUP(S5364/R5364/#REF!+0.2,#REF!,1)-HLOOKUP(S5364/R5364/#REF!,#REF!,1))),0.5)</f>
        <v>#REF!</v>
      </c>
      <c r="U5364" s="512" t="e">
        <f>IF(R5364&lt;&gt;0,IF(S5364/R5364/#REF!=1,#REF!,HLOOKUP(S5364/R5364/#REF!,#REF!,3)+(HLOOKUP(S5364/R5364/#REF!+0.2,#REF!,3)-HLOOKUP(S5364/R5364/#REF!,#REF!,3))*(S5364/R5364/#REF!-HLOOKUP(S5364/R5364/#REF!,#REF!,1))/(HLOOKUP(S5364/R5364/#REF!+0.2,#REF!,1)-HLOOKUP(S5364/R5364/#REF!,#REF!,1))),1)</f>
        <v>#REF!</v>
      </c>
      <c r="V5364" s="510" t="e">
        <f t="shared" si="2856"/>
        <v>#REF!</v>
      </c>
      <c r="W5364" s="513" t="e">
        <f>MIN(IF(N5364&gt;#REF!*#REF!,#REF!,IF(AND(N5364&lt;#REF!,#REF!=2),0,ROUNDUP(N5364/#REF!,0))),#REF!)</f>
        <v>#REF!</v>
      </c>
      <c r="X5364" s="513" t="e">
        <f t="shared" si="2857"/>
        <v>#REF!</v>
      </c>
      <c r="Y5364" s="511" t="e">
        <f>IF(W5364&lt;&gt;0,IF(AA5364/W5364/#REF!=1,#REF!,HLOOKUP(AA5364/W5364/#REF!,#REF!,2)+(HLOOKUP(AA5364/W5364/#REF!+0.2,#REF!,2)-HLOOKUP(AA5364/W5364/#REF!,#REF!,2))*(AA5364/W5364/#REF!-HLOOKUP(AA5364/W5364/#REF!,#REF!,1))/(HLOOKUP(AA5364/W5364/#REF!+0.2,#REF!,1)-HLOOKUP(AA5364/W5364/#REF!,#REF!,1))),0.5)</f>
        <v>#REF!</v>
      </c>
      <c r="Z5364" s="512" t="e">
        <f>IF(W5364&lt;&gt;0,IF(AA5364/W5364/#REF!=1,#REF!,HLOOKUP(AA5364/W5364/#REF!,#REF!,3)+(HLOOKUP(AA5364/W5364/#REF!+0.2,#REF!,3)-HLOOKUP(AA5364/W5364/#REF!,#REF!,3))*(AA5364/W5364/#REF!-HLOOKUP(AA5364/W5364/#REF!,#REF!,1))/(HLOOKUP(AA5364/W5364/#REF!+0.2,#REF!,1)-HLOOKUP(AA5364/W5364/#REF!,#REF!,1))),1)</f>
        <v>#REF!</v>
      </c>
      <c r="AA5364" s="514" t="e">
        <f>IF(W5364=0,0,MAX(MIN(N5364,W5364*#REF!),#REF!))</f>
        <v>#REF!</v>
      </c>
      <c r="AB5364" s="515" t="e">
        <f>AD5364/Cogeneratore!$C$4</f>
        <v>#DIV/0!</v>
      </c>
      <c r="AC5364" s="549"/>
      <c r="AD5364" s="550"/>
      <c r="AE5364" s="549"/>
      <c r="AF5364" s="550"/>
      <c r="AG5364" s="549"/>
      <c r="AH5364" s="550"/>
      <c r="AI5364" s="516" t="e">
        <f t="shared" si="2858"/>
        <v>#DIV/0!</v>
      </c>
      <c r="AJ5364" s="517">
        <f t="shared" si="2859"/>
        <v>0</v>
      </c>
      <c r="AK5364" s="513">
        <f t="shared" si="2838"/>
        <v>0</v>
      </c>
      <c r="AL5364" s="513">
        <f t="shared" si="2839"/>
        <v>0</v>
      </c>
      <c r="AM5364" s="513">
        <f t="shared" si="2840"/>
        <v>978.451171875</v>
      </c>
      <c r="AN5364" s="550"/>
      <c r="AO5364" s="550"/>
      <c r="AP5364" s="550"/>
      <c r="AQ5364" s="517">
        <f t="shared" si="2860"/>
        <v>0</v>
      </c>
      <c r="AR5364" s="513">
        <f t="shared" si="2861"/>
        <v>0</v>
      </c>
      <c r="AS5364" s="551"/>
      <c r="AT5364" s="552"/>
      <c r="AU5364" s="513">
        <f t="shared" si="2862"/>
        <v>981.46499999999992</v>
      </c>
      <c r="AV5364" s="513">
        <f>AU5364/Cogeneratore!$C$24</f>
        <v>415.875</v>
      </c>
      <c r="AW5364" s="513">
        <f t="shared" si="2841"/>
        <v>0</v>
      </c>
      <c r="AX5364" s="513" t="e">
        <f t="shared" si="2842"/>
        <v>#DIV/0!</v>
      </c>
      <c r="AY5364" s="518">
        <f t="shared" si="2843"/>
        <v>280.94992947748659</v>
      </c>
      <c r="AZ5364" s="519" t="e">
        <f t="shared" si="2844"/>
        <v>#DIV/0!</v>
      </c>
      <c r="BA5364" s="514" t="e">
        <f t="shared" si="2863"/>
        <v>#DIV/0!</v>
      </c>
      <c r="BB5364" s="520" t="e">
        <f>+BV5364*860/8250/Cogeneratore!$C$6</f>
        <v>#DIV/0!</v>
      </c>
      <c r="BC5364" s="625"/>
      <c r="BD5364" s="451">
        <f t="shared" si="2845"/>
        <v>415.875</v>
      </c>
      <c r="BN5364" s="447">
        <f>+L5364/Cogeneratore!$C$24</f>
        <v>415.875</v>
      </c>
      <c r="BP5364" s="447">
        <f t="shared" si="2846"/>
        <v>0</v>
      </c>
      <c r="BQ5364" s="447" t="e">
        <f>IF(BR5364&lt;Cogeneratore!$C$25/Cogeneratore!$C$23,BP5364,BP5364+BR5364-Cogeneratore!$C$25/Cogeneratore!$C$23)</f>
        <v>#DIV/0!</v>
      </c>
      <c r="BR5364" s="462">
        <f t="shared" si="2865"/>
        <v>0</v>
      </c>
      <c r="BS5364" s="462" t="e">
        <f>IF(BR5364&lt;Cogeneratore!$C$25/Cogeneratore!$C$23,BR5364,Cogeneratore!$C$25/Cogeneratore!$C$23)</f>
        <v>#DIV/0!</v>
      </c>
      <c r="BT5364" s="447" t="e">
        <f>+BS5364*(1-Cogeneratore!$C$23)</f>
        <v>#DIV/0!</v>
      </c>
      <c r="BU5364" s="462" t="e">
        <f>IF(BR5364-BT5364&lt;Cogeneratore!$C$25,BR5364-BT5364,Cogeneratore!$C$25)</f>
        <v>#DIV/0!</v>
      </c>
      <c r="BV5364" s="462" t="e">
        <f t="shared" si="2847"/>
        <v>#DIV/0!</v>
      </c>
      <c r="BW5364" s="462" t="e">
        <f t="shared" si="2848"/>
        <v>#DIV/0!</v>
      </c>
      <c r="BX5364" s="462" t="e">
        <f t="shared" si="2864"/>
        <v>#DIV/0!</v>
      </c>
      <c r="BY5364" s="447" t="e">
        <f>+BX5364*(1-#REF!)</f>
        <v>#DIV/0!</v>
      </c>
      <c r="BZ5364" s="462" t="e">
        <f t="shared" si="2866"/>
        <v>#DIV/0!</v>
      </c>
      <c r="CB5364" s="462" t="e">
        <f t="shared" si="2849"/>
        <v>#DIV/0!</v>
      </c>
      <c r="CC5364" s="447" t="e">
        <f>+CB5364/#REF!</f>
        <v>#DIV/0!</v>
      </c>
      <c r="CE5364" s="451" t="e">
        <f t="shared" si="2850"/>
        <v>#DIV/0!</v>
      </c>
    </row>
    <row r="5365" spans="1:83" x14ac:dyDescent="0.2">
      <c r="A5365" s="521">
        <f t="shared" si="2851"/>
        <v>40037</v>
      </c>
      <c r="B5365" s="522">
        <f t="shared" si="2833"/>
        <v>3</v>
      </c>
      <c r="C5365" s="522">
        <f t="shared" si="2834"/>
        <v>8</v>
      </c>
      <c r="D5365" s="505" t="str">
        <f t="shared" si="2852"/>
        <v>est</v>
      </c>
      <c r="E5365" s="522">
        <f t="shared" si="2835"/>
        <v>9</v>
      </c>
      <c r="F5365" s="522">
        <f t="shared" si="2836"/>
        <v>224</v>
      </c>
      <c r="G5365" s="522">
        <f t="shared" si="2853"/>
        <v>5361</v>
      </c>
      <c r="H5365" s="506">
        <v>1050.134765625</v>
      </c>
      <c r="I5365" s="507">
        <f>+H5365-L5365/Cogeneratore!$C$24</f>
        <v>591.634765625</v>
      </c>
      <c r="J5365" s="507">
        <f t="shared" si="2854"/>
        <v>458.5</v>
      </c>
      <c r="K5365" s="508">
        <v>280.94992947748659</v>
      </c>
      <c r="L5365" s="508">
        <v>1082.06</v>
      </c>
      <c r="M5365" s="507">
        <f t="shared" si="2837"/>
        <v>1050.134765625</v>
      </c>
      <c r="N5365" s="507">
        <f t="shared" si="2855"/>
        <v>280.94992947748659</v>
      </c>
      <c r="O5365" s="509" t="s">
        <v>8</v>
      </c>
      <c r="P5365" s="578"/>
      <c r="Q5365" s="578"/>
      <c r="R5365" s="510" t="e">
        <f>MIN(IF(I5365&gt;#REF!*#REF!,#REF!,IF(AND(I5365&lt;#REF!,#REF!=2),0,ROUNDUP(I5365/#REF!,0))),#REF!)</f>
        <v>#REF!</v>
      </c>
      <c r="S5365" s="510" t="e">
        <f>IF(R5365=0,0,MAX(MIN(I5365,R5365*#REF!),#REF!))</f>
        <v>#REF!</v>
      </c>
      <c r="T5365" s="511" t="e">
        <f>IF(R5365&lt;&gt;0,IF(S5365/R5365/#REF!=1,#REF!,HLOOKUP(S5365/R5365/#REF!,#REF!,2)+(HLOOKUP(S5365/R5365/#REF!+0.2,#REF!,2)-HLOOKUP(S5365/R5365/#REF!,#REF!,2))*(S5365/R5365/#REF!-HLOOKUP(S5365/R5365/#REF!,#REF!,1))/(HLOOKUP(S5365/R5365/#REF!+0.2,#REF!,1)-HLOOKUP(S5365/R5365/#REF!,#REF!,1))),0.5)</f>
        <v>#REF!</v>
      </c>
      <c r="U5365" s="512" t="e">
        <f>IF(R5365&lt;&gt;0,IF(S5365/R5365/#REF!=1,#REF!,HLOOKUP(S5365/R5365/#REF!,#REF!,3)+(HLOOKUP(S5365/R5365/#REF!+0.2,#REF!,3)-HLOOKUP(S5365/R5365/#REF!,#REF!,3))*(S5365/R5365/#REF!-HLOOKUP(S5365/R5365/#REF!,#REF!,1))/(HLOOKUP(S5365/R5365/#REF!+0.2,#REF!,1)-HLOOKUP(S5365/R5365/#REF!,#REF!,1))),1)</f>
        <v>#REF!</v>
      </c>
      <c r="V5365" s="510" t="e">
        <f t="shared" si="2856"/>
        <v>#REF!</v>
      </c>
      <c r="W5365" s="513" t="e">
        <f>MIN(IF(N5365&gt;#REF!*#REF!,#REF!,IF(AND(N5365&lt;#REF!,#REF!=2),0,ROUNDUP(N5365/#REF!,0))),#REF!)</f>
        <v>#REF!</v>
      </c>
      <c r="X5365" s="513" t="e">
        <f t="shared" si="2857"/>
        <v>#REF!</v>
      </c>
      <c r="Y5365" s="511" t="e">
        <f>IF(W5365&lt;&gt;0,IF(AA5365/W5365/#REF!=1,#REF!,HLOOKUP(AA5365/W5365/#REF!,#REF!,2)+(HLOOKUP(AA5365/W5365/#REF!+0.2,#REF!,2)-HLOOKUP(AA5365/W5365/#REF!,#REF!,2))*(AA5365/W5365/#REF!-HLOOKUP(AA5365/W5365/#REF!,#REF!,1))/(HLOOKUP(AA5365/W5365/#REF!+0.2,#REF!,1)-HLOOKUP(AA5365/W5365/#REF!,#REF!,1))),0.5)</f>
        <v>#REF!</v>
      </c>
      <c r="Z5365" s="512" t="e">
        <f>IF(W5365&lt;&gt;0,IF(AA5365/W5365/#REF!=1,#REF!,HLOOKUP(AA5365/W5365/#REF!,#REF!,3)+(HLOOKUP(AA5365/W5365/#REF!+0.2,#REF!,3)-HLOOKUP(AA5365/W5365/#REF!,#REF!,3))*(AA5365/W5365/#REF!-HLOOKUP(AA5365/W5365/#REF!,#REF!,1))/(HLOOKUP(AA5365/W5365/#REF!+0.2,#REF!,1)-HLOOKUP(AA5365/W5365/#REF!,#REF!,1))),1)</f>
        <v>#REF!</v>
      </c>
      <c r="AA5365" s="514" t="e">
        <f>IF(W5365=0,0,MAX(MIN(N5365,W5365*#REF!),#REF!))</f>
        <v>#REF!</v>
      </c>
      <c r="AB5365" s="515" t="e">
        <f>AD5365/Cogeneratore!$C$4</f>
        <v>#DIV/0!</v>
      </c>
      <c r="AC5365" s="549"/>
      <c r="AD5365" s="550"/>
      <c r="AE5365" s="549"/>
      <c r="AF5365" s="550"/>
      <c r="AG5365" s="549"/>
      <c r="AH5365" s="550"/>
      <c r="AI5365" s="516" t="e">
        <f t="shared" si="2858"/>
        <v>#DIV/0!</v>
      </c>
      <c r="AJ5365" s="517">
        <f t="shared" si="2859"/>
        <v>0</v>
      </c>
      <c r="AK5365" s="513">
        <f t="shared" si="2838"/>
        <v>0</v>
      </c>
      <c r="AL5365" s="513">
        <f t="shared" si="2839"/>
        <v>0</v>
      </c>
      <c r="AM5365" s="513">
        <f t="shared" si="2840"/>
        <v>1050.134765625</v>
      </c>
      <c r="AN5365" s="550"/>
      <c r="AO5365" s="550"/>
      <c r="AP5365" s="550"/>
      <c r="AQ5365" s="517">
        <f t="shared" si="2860"/>
        <v>0</v>
      </c>
      <c r="AR5365" s="513">
        <f t="shared" si="2861"/>
        <v>0</v>
      </c>
      <c r="AS5365" s="551"/>
      <c r="AT5365" s="552"/>
      <c r="AU5365" s="513">
        <f t="shared" si="2862"/>
        <v>1082.06</v>
      </c>
      <c r="AV5365" s="513">
        <f>AU5365/Cogeneratore!$C$24</f>
        <v>458.5</v>
      </c>
      <c r="AW5365" s="513">
        <f t="shared" si="2841"/>
        <v>0</v>
      </c>
      <c r="AX5365" s="513" t="e">
        <f t="shared" si="2842"/>
        <v>#DIV/0!</v>
      </c>
      <c r="AY5365" s="518">
        <f t="shared" si="2843"/>
        <v>280.94992947748659</v>
      </c>
      <c r="AZ5365" s="519" t="e">
        <f t="shared" si="2844"/>
        <v>#DIV/0!</v>
      </c>
      <c r="BA5365" s="514" t="e">
        <f t="shared" si="2863"/>
        <v>#DIV/0!</v>
      </c>
      <c r="BB5365" s="520" t="e">
        <f>+BV5365*860/8250/Cogeneratore!$C$6</f>
        <v>#DIV/0!</v>
      </c>
      <c r="BC5365" s="625"/>
      <c r="BD5365" s="451">
        <f t="shared" si="2845"/>
        <v>458.5</v>
      </c>
      <c r="BN5365" s="447">
        <f>+L5365/Cogeneratore!$C$24</f>
        <v>458.5</v>
      </c>
      <c r="BP5365" s="447">
        <f t="shared" si="2846"/>
        <v>0</v>
      </c>
      <c r="BQ5365" s="447" t="e">
        <f>IF(BR5365&lt;Cogeneratore!$C$25/Cogeneratore!$C$23,BP5365,BP5365+BR5365-Cogeneratore!$C$25/Cogeneratore!$C$23)</f>
        <v>#DIV/0!</v>
      </c>
      <c r="BR5365" s="462">
        <f t="shared" si="2865"/>
        <v>0</v>
      </c>
      <c r="BS5365" s="462" t="e">
        <f>IF(BR5365&lt;Cogeneratore!$C$25/Cogeneratore!$C$23,BR5365,Cogeneratore!$C$25/Cogeneratore!$C$23)</f>
        <v>#DIV/0!</v>
      </c>
      <c r="BT5365" s="447" t="e">
        <f>+BS5365*(1-Cogeneratore!$C$23)</f>
        <v>#DIV/0!</v>
      </c>
      <c r="BU5365" s="462" t="e">
        <f>IF(BR5365-BT5365&lt;Cogeneratore!$C$25,BR5365-BT5365,Cogeneratore!$C$25)</f>
        <v>#DIV/0!</v>
      </c>
      <c r="BV5365" s="462" t="e">
        <f t="shared" si="2847"/>
        <v>#DIV/0!</v>
      </c>
      <c r="BW5365" s="462" t="e">
        <f t="shared" si="2848"/>
        <v>#DIV/0!</v>
      </c>
      <c r="BX5365" s="462" t="e">
        <f t="shared" si="2864"/>
        <v>#DIV/0!</v>
      </c>
      <c r="BY5365" s="447" t="e">
        <f>+BX5365*(1-#REF!)</f>
        <v>#DIV/0!</v>
      </c>
      <c r="BZ5365" s="462" t="e">
        <f t="shared" si="2866"/>
        <v>#DIV/0!</v>
      </c>
      <c r="CB5365" s="462" t="e">
        <f t="shared" si="2849"/>
        <v>#DIV/0!</v>
      </c>
      <c r="CC5365" s="447" t="e">
        <f>+CB5365/#REF!</f>
        <v>#DIV/0!</v>
      </c>
      <c r="CE5365" s="451" t="e">
        <f t="shared" si="2850"/>
        <v>#DIV/0!</v>
      </c>
    </row>
    <row r="5366" spans="1:83" x14ac:dyDescent="0.2">
      <c r="A5366" s="521">
        <f t="shared" si="2851"/>
        <v>40037</v>
      </c>
      <c r="B5366" s="522">
        <f t="shared" si="2833"/>
        <v>3</v>
      </c>
      <c r="C5366" s="522">
        <f t="shared" si="2834"/>
        <v>8</v>
      </c>
      <c r="D5366" s="505" t="str">
        <f t="shared" si="2852"/>
        <v>est</v>
      </c>
      <c r="E5366" s="522">
        <f t="shared" si="2835"/>
        <v>10</v>
      </c>
      <c r="F5366" s="522">
        <f t="shared" si="2836"/>
        <v>224</v>
      </c>
      <c r="G5366" s="522">
        <f t="shared" si="2853"/>
        <v>5362</v>
      </c>
      <c r="H5366" s="506">
        <v>1083.33984375</v>
      </c>
      <c r="I5366" s="507">
        <f>+H5366-L5366/Cogeneratore!$C$24</f>
        <v>624.83984375</v>
      </c>
      <c r="J5366" s="507">
        <f t="shared" si="2854"/>
        <v>458.5</v>
      </c>
      <c r="K5366" s="508">
        <v>280.94992947748659</v>
      </c>
      <c r="L5366" s="508">
        <v>1082.06</v>
      </c>
      <c r="M5366" s="507">
        <f t="shared" si="2837"/>
        <v>1083.33984375</v>
      </c>
      <c r="N5366" s="507">
        <f t="shared" si="2855"/>
        <v>280.94992947748659</v>
      </c>
      <c r="O5366" s="509" t="s">
        <v>8</v>
      </c>
      <c r="P5366" s="578"/>
      <c r="Q5366" s="578"/>
      <c r="R5366" s="510" t="e">
        <f>MIN(IF(I5366&gt;#REF!*#REF!,#REF!,IF(AND(I5366&lt;#REF!,#REF!=2),0,ROUNDUP(I5366/#REF!,0))),#REF!)</f>
        <v>#REF!</v>
      </c>
      <c r="S5366" s="510" t="e">
        <f>IF(R5366=0,0,MAX(MIN(I5366,R5366*#REF!),#REF!))</f>
        <v>#REF!</v>
      </c>
      <c r="T5366" s="511" t="e">
        <f>IF(R5366&lt;&gt;0,IF(S5366/R5366/#REF!=1,#REF!,HLOOKUP(S5366/R5366/#REF!,#REF!,2)+(HLOOKUP(S5366/R5366/#REF!+0.2,#REF!,2)-HLOOKUP(S5366/R5366/#REF!,#REF!,2))*(S5366/R5366/#REF!-HLOOKUP(S5366/R5366/#REF!,#REF!,1))/(HLOOKUP(S5366/R5366/#REF!+0.2,#REF!,1)-HLOOKUP(S5366/R5366/#REF!,#REF!,1))),0.5)</f>
        <v>#REF!</v>
      </c>
      <c r="U5366" s="512" t="e">
        <f>IF(R5366&lt;&gt;0,IF(S5366/R5366/#REF!=1,#REF!,HLOOKUP(S5366/R5366/#REF!,#REF!,3)+(HLOOKUP(S5366/R5366/#REF!+0.2,#REF!,3)-HLOOKUP(S5366/R5366/#REF!,#REF!,3))*(S5366/R5366/#REF!-HLOOKUP(S5366/R5366/#REF!,#REF!,1))/(HLOOKUP(S5366/R5366/#REF!+0.2,#REF!,1)-HLOOKUP(S5366/R5366/#REF!,#REF!,1))),1)</f>
        <v>#REF!</v>
      </c>
      <c r="V5366" s="510" t="e">
        <f t="shared" si="2856"/>
        <v>#REF!</v>
      </c>
      <c r="W5366" s="513" t="e">
        <f>MIN(IF(N5366&gt;#REF!*#REF!,#REF!,IF(AND(N5366&lt;#REF!,#REF!=2),0,ROUNDUP(N5366/#REF!,0))),#REF!)</f>
        <v>#REF!</v>
      </c>
      <c r="X5366" s="513" t="e">
        <f t="shared" si="2857"/>
        <v>#REF!</v>
      </c>
      <c r="Y5366" s="511" t="e">
        <f>IF(W5366&lt;&gt;0,IF(AA5366/W5366/#REF!=1,#REF!,HLOOKUP(AA5366/W5366/#REF!,#REF!,2)+(HLOOKUP(AA5366/W5366/#REF!+0.2,#REF!,2)-HLOOKUP(AA5366/W5366/#REF!,#REF!,2))*(AA5366/W5366/#REF!-HLOOKUP(AA5366/W5366/#REF!,#REF!,1))/(HLOOKUP(AA5366/W5366/#REF!+0.2,#REF!,1)-HLOOKUP(AA5366/W5366/#REF!,#REF!,1))),0.5)</f>
        <v>#REF!</v>
      </c>
      <c r="Z5366" s="512" t="e">
        <f>IF(W5366&lt;&gt;0,IF(AA5366/W5366/#REF!=1,#REF!,HLOOKUP(AA5366/W5366/#REF!,#REF!,3)+(HLOOKUP(AA5366/W5366/#REF!+0.2,#REF!,3)-HLOOKUP(AA5366/W5366/#REF!,#REF!,3))*(AA5366/W5366/#REF!-HLOOKUP(AA5366/W5366/#REF!,#REF!,1))/(HLOOKUP(AA5366/W5366/#REF!+0.2,#REF!,1)-HLOOKUP(AA5366/W5366/#REF!,#REF!,1))),1)</f>
        <v>#REF!</v>
      </c>
      <c r="AA5366" s="514" t="e">
        <f>IF(W5366=0,0,MAX(MIN(N5366,W5366*#REF!),#REF!))</f>
        <v>#REF!</v>
      </c>
      <c r="AB5366" s="515" t="e">
        <f>AD5366/Cogeneratore!$C$4</f>
        <v>#DIV/0!</v>
      </c>
      <c r="AC5366" s="549"/>
      <c r="AD5366" s="550"/>
      <c r="AE5366" s="549"/>
      <c r="AF5366" s="550"/>
      <c r="AG5366" s="549"/>
      <c r="AH5366" s="550"/>
      <c r="AI5366" s="516" t="e">
        <f t="shared" si="2858"/>
        <v>#DIV/0!</v>
      </c>
      <c r="AJ5366" s="517">
        <f t="shared" si="2859"/>
        <v>0</v>
      </c>
      <c r="AK5366" s="513">
        <f t="shared" si="2838"/>
        <v>0</v>
      </c>
      <c r="AL5366" s="513">
        <f t="shared" si="2839"/>
        <v>0</v>
      </c>
      <c r="AM5366" s="513">
        <f t="shared" si="2840"/>
        <v>1083.33984375</v>
      </c>
      <c r="AN5366" s="550"/>
      <c r="AO5366" s="550"/>
      <c r="AP5366" s="550"/>
      <c r="AQ5366" s="517">
        <f t="shared" si="2860"/>
        <v>0</v>
      </c>
      <c r="AR5366" s="513">
        <f t="shared" si="2861"/>
        <v>0</v>
      </c>
      <c r="AS5366" s="551"/>
      <c r="AT5366" s="552"/>
      <c r="AU5366" s="513">
        <f t="shared" si="2862"/>
        <v>1082.06</v>
      </c>
      <c r="AV5366" s="513">
        <f>AU5366/Cogeneratore!$C$24</f>
        <v>458.5</v>
      </c>
      <c r="AW5366" s="513">
        <f t="shared" si="2841"/>
        <v>0</v>
      </c>
      <c r="AX5366" s="513" t="e">
        <f t="shared" si="2842"/>
        <v>#DIV/0!</v>
      </c>
      <c r="AY5366" s="518">
        <f t="shared" si="2843"/>
        <v>280.94992947748659</v>
      </c>
      <c r="AZ5366" s="519" t="e">
        <f t="shared" si="2844"/>
        <v>#DIV/0!</v>
      </c>
      <c r="BA5366" s="514" t="e">
        <f t="shared" si="2863"/>
        <v>#DIV/0!</v>
      </c>
      <c r="BB5366" s="520" t="e">
        <f>+BV5366*860/8250/Cogeneratore!$C$6</f>
        <v>#DIV/0!</v>
      </c>
      <c r="BC5366" s="625"/>
      <c r="BD5366" s="451">
        <f t="shared" si="2845"/>
        <v>458.5</v>
      </c>
      <c r="BN5366" s="447">
        <f>+L5366/Cogeneratore!$C$24</f>
        <v>458.5</v>
      </c>
      <c r="BP5366" s="447">
        <f t="shared" si="2846"/>
        <v>0</v>
      </c>
      <c r="BQ5366" s="447" t="e">
        <f>IF(BR5366&lt;Cogeneratore!$C$25/Cogeneratore!$C$23,BP5366,BP5366+BR5366-Cogeneratore!$C$25/Cogeneratore!$C$23)</f>
        <v>#DIV/0!</v>
      </c>
      <c r="BR5366" s="462">
        <f t="shared" si="2865"/>
        <v>0</v>
      </c>
      <c r="BS5366" s="462" t="e">
        <f>IF(BR5366&lt;Cogeneratore!$C$25/Cogeneratore!$C$23,BR5366,Cogeneratore!$C$25/Cogeneratore!$C$23)</f>
        <v>#DIV/0!</v>
      </c>
      <c r="BT5366" s="447" t="e">
        <f>+BS5366*(1-Cogeneratore!$C$23)</f>
        <v>#DIV/0!</v>
      </c>
      <c r="BU5366" s="462" t="e">
        <f>IF(BR5366-BT5366&lt;Cogeneratore!$C$25,BR5366-BT5366,Cogeneratore!$C$25)</f>
        <v>#DIV/0!</v>
      </c>
      <c r="BV5366" s="462" t="e">
        <f t="shared" si="2847"/>
        <v>#DIV/0!</v>
      </c>
      <c r="BW5366" s="462" t="e">
        <f t="shared" si="2848"/>
        <v>#DIV/0!</v>
      </c>
      <c r="BX5366" s="462" t="e">
        <f t="shared" si="2864"/>
        <v>#DIV/0!</v>
      </c>
      <c r="BY5366" s="447" t="e">
        <f>+BX5366*(1-#REF!)</f>
        <v>#DIV/0!</v>
      </c>
      <c r="BZ5366" s="462" t="e">
        <f t="shared" si="2866"/>
        <v>#DIV/0!</v>
      </c>
      <c r="CB5366" s="462" t="e">
        <f t="shared" si="2849"/>
        <v>#DIV/0!</v>
      </c>
      <c r="CC5366" s="447" t="e">
        <f>+CB5366/#REF!</f>
        <v>#DIV/0!</v>
      </c>
      <c r="CE5366" s="451" t="e">
        <f t="shared" si="2850"/>
        <v>#DIV/0!</v>
      </c>
    </row>
    <row r="5367" spans="1:83" x14ac:dyDescent="0.2">
      <c r="A5367" s="521">
        <f t="shared" si="2851"/>
        <v>40037</v>
      </c>
      <c r="B5367" s="522">
        <f t="shared" si="2833"/>
        <v>3</v>
      </c>
      <c r="C5367" s="522">
        <f t="shared" si="2834"/>
        <v>8</v>
      </c>
      <c r="D5367" s="505" t="str">
        <f t="shared" si="2852"/>
        <v>est</v>
      </c>
      <c r="E5367" s="522">
        <f t="shared" si="2835"/>
        <v>11</v>
      </c>
      <c r="F5367" s="522">
        <f t="shared" si="2836"/>
        <v>224</v>
      </c>
      <c r="G5367" s="522">
        <f t="shared" si="2853"/>
        <v>5363</v>
      </c>
      <c r="H5367" s="506">
        <v>1099.37109375</v>
      </c>
      <c r="I5367" s="507">
        <f>+H5367-L5367/Cogeneratore!$C$24</f>
        <v>598.24609375</v>
      </c>
      <c r="J5367" s="507">
        <f t="shared" si="2854"/>
        <v>501.125</v>
      </c>
      <c r="K5367" s="508">
        <v>280.94992947748659</v>
      </c>
      <c r="L5367" s="508">
        <v>1182.655</v>
      </c>
      <c r="M5367" s="507">
        <f t="shared" si="2837"/>
        <v>1099.37109375</v>
      </c>
      <c r="N5367" s="507">
        <f t="shared" si="2855"/>
        <v>280.94992947748659</v>
      </c>
      <c r="O5367" s="509" t="s">
        <v>8</v>
      </c>
      <c r="P5367" s="578"/>
      <c r="Q5367" s="578"/>
      <c r="R5367" s="510" t="e">
        <f>MIN(IF(I5367&gt;#REF!*#REF!,#REF!,IF(AND(I5367&lt;#REF!,#REF!=2),0,ROUNDUP(I5367/#REF!,0))),#REF!)</f>
        <v>#REF!</v>
      </c>
      <c r="S5367" s="510" t="e">
        <f>IF(R5367=0,0,MAX(MIN(I5367,R5367*#REF!),#REF!))</f>
        <v>#REF!</v>
      </c>
      <c r="T5367" s="511" t="e">
        <f>IF(R5367&lt;&gt;0,IF(S5367/R5367/#REF!=1,#REF!,HLOOKUP(S5367/R5367/#REF!,#REF!,2)+(HLOOKUP(S5367/R5367/#REF!+0.2,#REF!,2)-HLOOKUP(S5367/R5367/#REF!,#REF!,2))*(S5367/R5367/#REF!-HLOOKUP(S5367/R5367/#REF!,#REF!,1))/(HLOOKUP(S5367/R5367/#REF!+0.2,#REF!,1)-HLOOKUP(S5367/R5367/#REF!,#REF!,1))),0.5)</f>
        <v>#REF!</v>
      </c>
      <c r="U5367" s="512" t="e">
        <f>IF(R5367&lt;&gt;0,IF(S5367/R5367/#REF!=1,#REF!,HLOOKUP(S5367/R5367/#REF!,#REF!,3)+(HLOOKUP(S5367/R5367/#REF!+0.2,#REF!,3)-HLOOKUP(S5367/R5367/#REF!,#REF!,3))*(S5367/R5367/#REF!-HLOOKUP(S5367/R5367/#REF!,#REF!,1))/(HLOOKUP(S5367/R5367/#REF!+0.2,#REF!,1)-HLOOKUP(S5367/R5367/#REF!,#REF!,1))),1)</f>
        <v>#REF!</v>
      </c>
      <c r="V5367" s="510" t="e">
        <f t="shared" si="2856"/>
        <v>#REF!</v>
      </c>
      <c r="W5367" s="513" t="e">
        <f>MIN(IF(N5367&gt;#REF!*#REF!,#REF!,IF(AND(N5367&lt;#REF!,#REF!=2),0,ROUNDUP(N5367/#REF!,0))),#REF!)</f>
        <v>#REF!</v>
      </c>
      <c r="X5367" s="513" t="e">
        <f t="shared" si="2857"/>
        <v>#REF!</v>
      </c>
      <c r="Y5367" s="511" t="e">
        <f>IF(W5367&lt;&gt;0,IF(AA5367/W5367/#REF!=1,#REF!,HLOOKUP(AA5367/W5367/#REF!,#REF!,2)+(HLOOKUP(AA5367/W5367/#REF!+0.2,#REF!,2)-HLOOKUP(AA5367/W5367/#REF!,#REF!,2))*(AA5367/W5367/#REF!-HLOOKUP(AA5367/W5367/#REF!,#REF!,1))/(HLOOKUP(AA5367/W5367/#REF!+0.2,#REF!,1)-HLOOKUP(AA5367/W5367/#REF!,#REF!,1))),0.5)</f>
        <v>#REF!</v>
      </c>
      <c r="Z5367" s="512" t="e">
        <f>IF(W5367&lt;&gt;0,IF(AA5367/W5367/#REF!=1,#REF!,HLOOKUP(AA5367/W5367/#REF!,#REF!,3)+(HLOOKUP(AA5367/W5367/#REF!+0.2,#REF!,3)-HLOOKUP(AA5367/W5367/#REF!,#REF!,3))*(AA5367/W5367/#REF!-HLOOKUP(AA5367/W5367/#REF!,#REF!,1))/(HLOOKUP(AA5367/W5367/#REF!+0.2,#REF!,1)-HLOOKUP(AA5367/W5367/#REF!,#REF!,1))),1)</f>
        <v>#REF!</v>
      </c>
      <c r="AA5367" s="514" t="e">
        <f>IF(W5367=0,0,MAX(MIN(N5367,W5367*#REF!),#REF!))</f>
        <v>#REF!</v>
      </c>
      <c r="AB5367" s="515" t="e">
        <f>AD5367/Cogeneratore!$C$4</f>
        <v>#DIV/0!</v>
      </c>
      <c r="AC5367" s="549"/>
      <c r="AD5367" s="550"/>
      <c r="AE5367" s="549"/>
      <c r="AF5367" s="550"/>
      <c r="AG5367" s="549"/>
      <c r="AH5367" s="550"/>
      <c r="AI5367" s="516" t="e">
        <f t="shared" si="2858"/>
        <v>#DIV/0!</v>
      </c>
      <c r="AJ5367" s="517">
        <f t="shared" si="2859"/>
        <v>0</v>
      </c>
      <c r="AK5367" s="513">
        <f t="shared" si="2838"/>
        <v>0</v>
      </c>
      <c r="AL5367" s="513">
        <f t="shared" si="2839"/>
        <v>0</v>
      </c>
      <c r="AM5367" s="513">
        <f t="shared" si="2840"/>
        <v>1099.37109375</v>
      </c>
      <c r="AN5367" s="550"/>
      <c r="AO5367" s="550"/>
      <c r="AP5367" s="550"/>
      <c r="AQ5367" s="517">
        <f t="shared" si="2860"/>
        <v>0</v>
      </c>
      <c r="AR5367" s="513">
        <f t="shared" si="2861"/>
        <v>0</v>
      </c>
      <c r="AS5367" s="551"/>
      <c r="AT5367" s="552"/>
      <c r="AU5367" s="513">
        <f t="shared" si="2862"/>
        <v>1182.655</v>
      </c>
      <c r="AV5367" s="513">
        <f>AU5367/Cogeneratore!$C$24</f>
        <v>501.125</v>
      </c>
      <c r="AW5367" s="513">
        <f t="shared" si="2841"/>
        <v>0</v>
      </c>
      <c r="AX5367" s="513" t="e">
        <f t="shared" si="2842"/>
        <v>#DIV/0!</v>
      </c>
      <c r="AY5367" s="518">
        <f t="shared" si="2843"/>
        <v>280.94992947748659</v>
      </c>
      <c r="AZ5367" s="519" t="e">
        <f t="shared" si="2844"/>
        <v>#DIV/0!</v>
      </c>
      <c r="BA5367" s="514" t="e">
        <f t="shared" si="2863"/>
        <v>#DIV/0!</v>
      </c>
      <c r="BB5367" s="520" t="e">
        <f>+BV5367*860/8250/Cogeneratore!$C$6</f>
        <v>#DIV/0!</v>
      </c>
      <c r="BC5367" s="625"/>
      <c r="BD5367" s="451">
        <f t="shared" si="2845"/>
        <v>501.125</v>
      </c>
      <c r="BN5367" s="447">
        <f>+L5367/Cogeneratore!$C$24</f>
        <v>501.125</v>
      </c>
      <c r="BP5367" s="447">
        <f t="shared" si="2846"/>
        <v>0</v>
      </c>
      <c r="BQ5367" s="447" t="e">
        <f>IF(BR5367&lt;Cogeneratore!$C$25/Cogeneratore!$C$23,BP5367,BP5367+BR5367-Cogeneratore!$C$25/Cogeneratore!$C$23)</f>
        <v>#DIV/0!</v>
      </c>
      <c r="BR5367" s="462">
        <f t="shared" si="2865"/>
        <v>0</v>
      </c>
      <c r="BS5367" s="462" t="e">
        <f>IF(BR5367&lt;Cogeneratore!$C$25/Cogeneratore!$C$23,BR5367,Cogeneratore!$C$25/Cogeneratore!$C$23)</f>
        <v>#DIV/0!</v>
      </c>
      <c r="BT5367" s="447" t="e">
        <f>+BS5367*(1-Cogeneratore!$C$23)</f>
        <v>#DIV/0!</v>
      </c>
      <c r="BU5367" s="462" t="e">
        <f>IF(BR5367-BT5367&lt;Cogeneratore!$C$25,BR5367-BT5367,Cogeneratore!$C$25)</f>
        <v>#DIV/0!</v>
      </c>
      <c r="BV5367" s="462" t="e">
        <f t="shared" si="2847"/>
        <v>#DIV/0!</v>
      </c>
      <c r="BW5367" s="462" t="e">
        <f t="shared" si="2848"/>
        <v>#DIV/0!</v>
      </c>
      <c r="BX5367" s="462" t="e">
        <f t="shared" si="2864"/>
        <v>#DIV/0!</v>
      </c>
      <c r="BY5367" s="447" t="e">
        <f>+BX5367*(1-#REF!)</f>
        <v>#DIV/0!</v>
      </c>
      <c r="BZ5367" s="462" t="e">
        <f t="shared" si="2866"/>
        <v>#DIV/0!</v>
      </c>
      <c r="CB5367" s="462" t="e">
        <f t="shared" si="2849"/>
        <v>#DIV/0!</v>
      </c>
      <c r="CC5367" s="447" t="e">
        <f>+CB5367/#REF!</f>
        <v>#DIV/0!</v>
      </c>
      <c r="CE5367" s="451" t="e">
        <f t="shared" si="2850"/>
        <v>#DIV/0!</v>
      </c>
    </row>
    <row r="5368" spans="1:83" x14ac:dyDescent="0.2">
      <c r="A5368" s="521">
        <f t="shared" si="2851"/>
        <v>40037</v>
      </c>
      <c r="B5368" s="522">
        <f t="shared" si="2833"/>
        <v>3</v>
      </c>
      <c r="C5368" s="522">
        <f t="shared" si="2834"/>
        <v>8</v>
      </c>
      <c r="D5368" s="505" t="str">
        <f t="shared" si="2852"/>
        <v>est</v>
      </c>
      <c r="E5368" s="522">
        <f t="shared" si="2835"/>
        <v>12</v>
      </c>
      <c r="F5368" s="522">
        <f t="shared" si="2836"/>
        <v>224</v>
      </c>
      <c r="G5368" s="522">
        <f t="shared" si="2853"/>
        <v>5364</v>
      </c>
      <c r="H5368" s="506">
        <v>1116.7294921875</v>
      </c>
      <c r="I5368" s="507">
        <f>+H5368-L5368/Cogeneratore!$C$24</f>
        <v>615.6044921875</v>
      </c>
      <c r="J5368" s="507">
        <f t="shared" si="2854"/>
        <v>501.125</v>
      </c>
      <c r="K5368" s="508">
        <v>245.83118829280076</v>
      </c>
      <c r="L5368" s="508">
        <v>1182.655</v>
      </c>
      <c r="M5368" s="507">
        <f t="shared" si="2837"/>
        <v>1116.7294921875</v>
      </c>
      <c r="N5368" s="507">
        <f t="shared" si="2855"/>
        <v>245.83118829280076</v>
      </c>
      <c r="O5368" s="509" t="s">
        <v>8</v>
      </c>
      <c r="P5368" s="578"/>
      <c r="Q5368" s="578"/>
      <c r="R5368" s="510" t="e">
        <f>MIN(IF(I5368&gt;#REF!*#REF!,#REF!,IF(AND(I5368&lt;#REF!,#REF!=2),0,ROUNDUP(I5368/#REF!,0))),#REF!)</f>
        <v>#REF!</v>
      </c>
      <c r="S5368" s="510" t="e">
        <f>IF(R5368=0,0,MAX(MIN(I5368,R5368*#REF!),#REF!))</f>
        <v>#REF!</v>
      </c>
      <c r="T5368" s="511" t="e">
        <f>IF(R5368&lt;&gt;0,IF(S5368/R5368/#REF!=1,#REF!,HLOOKUP(S5368/R5368/#REF!,#REF!,2)+(HLOOKUP(S5368/R5368/#REF!+0.2,#REF!,2)-HLOOKUP(S5368/R5368/#REF!,#REF!,2))*(S5368/R5368/#REF!-HLOOKUP(S5368/R5368/#REF!,#REF!,1))/(HLOOKUP(S5368/R5368/#REF!+0.2,#REF!,1)-HLOOKUP(S5368/R5368/#REF!,#REF!,1))),0.5)</f>
        <v>#REF!</v>
      </c>
      <c r="U5368" s="512" t="e">
        <f>IF(R5368&lt;&gt;0,IF(S5368/R5368/#REF!=1,#REF!,HLOOKUP(S5368/R5368/#REF!,#REF!,3)+(HLOOKUP(S5368/R5368/#REF!+0.2,#REF!,3)-HLOOKUP(S5368/R5368/#REF!,#REF!,3))*(S5368/R5368/#REF!-HLOOKUP(S5368/R5368/#REF!,#REF!,1))/(HLOOKUP(S5368/R5368/#REF!+0.2,#REF!,1)-HLOOKUP(S5368/R5368/#REF!,#REF!,1))),1)</f>
        <v>#REF!</v>
      </c>
      <c r="V5368" s="510" t="e">
        <f t="shared" si="2856"/>
        <v>#REF!</v>
      </c>
      <c r="W5368" s="513" t="e">
        <f>MIN(IF(N5368&gt;#REF!*#REF!,#REF!,IF(AND(N5368&lt;#REF!,#REF!=2),0,ROUNDUP(N5368/#REF!,0))),#REF!)</f>
        <v>#REF!</v>
      </c>
      <c r="X5368" s="513" t="e">
        <f t="shared" si="2857"/>
        <v>#REF!</v>
      </c>
      <c r="Y5368" s="511" t="e">
        <f>IF(W5368&lt;&gt;0,IF(AA5368/W5368/#REF!=1,#REF!,HLOOKUP(AA5368/W5368/#REF!,#REF!,2)+(HLOOKUP(AA5368/W5368/#REF!+0.2,#REF!,2)-HLOOKUP(AA5368/W5368/#REF!,#REF!,2))*(AA5368/W5368/#REF!-HLOOKUP(AA5368/W5368/#REF!,#REF!,1))/(HLOOKUP(AA5368/W5368/#REF!+0.2,#REF!,1)-HLOOKUP(AA5368/W5368/#REF!,#REF!,1))),0.5)</f>
        <v>#REF!</v>
      </c>
      <c r="Z5368" s="512" t="e">
        <f>IF(W5368&lt;&gt;0,IF(AA5368/W5368/#REF!=1,#REF!,HLOOKUP(AA5368/W5368/#REF!,#REF!,3)+(HLOOKUP(AA5368/W5368/#REF!+0.2,#REF!,3)-HLOOKUP(AA5368/W5368/#REF!,#REF!,3))*(AA5368/W5368/#REF!-HLOOKUP(AA5368/W5368/#REF!,#REF!,1))/(HLOOKUP(AA5368/W5368/#REF!+0.2,#REF!,1)-HLOOKUP(AA5368/W5368/#REF!,#REF!,1))),1)</f>
        <v>#REF!</v>
      </c>
      <c r="AA5368" s="514" t="e">
        <f>IF(W5368=0,0,MAX(MIN(N5368,W5368*#REF!),#REF!))</f>
        <v>#REF!</v>
      </c>
      <c r="AB5368" s="515" t="e">
        <f>AD5368/Cogeneratore!$C$4</f>
        <v>#DIV/0!</v>
      </c>
      <c r="AC5368" s="549"/>
      <c r="AD5368" s="550"/>
      <c r="AE5368" s="549"/>
      <c r="AF5368" s="550"/>
      <c r="AG5368" s="549"/>
      <c r="AH5368" s="550"/>
      <c r="AI5368" s="516" t="e">
        <f t="shared" si="2858"/>
        <v>#DIV/0!</v>
      </c>
      <c r="AJ5368" s="517">
        <f t="shared" si="2859"/>
        <v>0</v>
      </c>
      <c r="AK5368" s="513">
        <f t="shared" si="2838"/>
        <v>0</v>
      </c>
      <c r="AL5368" s="513">
        <f t="shared" si="2839"/>
        <v>0</v>
      </c>
      <c r="AM5368" s="513">
        <f t="shared" si="2840"/>
        <v>1116.7294921875</v>
      </c>
      <c r="AN5368" s="550"/>
      <c r="AO5368" s="550"/>
      <c r="AP5368" s="550"/>
      <c r="AQ5368" s="517">
        <f t="shared" si="2860"/>
        <v>0</v>
      </c>
      <c r="AR5368" s="513">
        <f t="shared" si="2861"/>
        <v>0</v>
      </c>
      <c r="AS5368" s="551"/>
      <c r="AT5368" s="552"/>
      <c r="AU5368" s="513">
        <f t="shared" si="2862"/>
        <v>1182.655</v>
      </c>
      <c r="AV5368" s="513">
        <f>AU5368/Cogeneratore!$C$24</f>
        <v>501.125</v>
      </c>
      <c r="AW5368" s="513">
        <f t="shared" si="2841"/>
        <v>0</v>
      </c>
      <c r="AX5368" s="513" t="e">
        <f t="shared" si="2842"/>
        <v>#DIV/0!</v>
      </c>
      <c r="AY5368" s="518">
        <f t="shared" si="2843"/>
        <v>245.83118829280076</v>
      </c>
      <c r="AZ5368" s="519" t="e">
        <f t="shared" si="2844"/>
        <v>#DIV/0!</v>
      </c>
      <c r="BA5368" s="514" t="e">
        <f t="shared" si="2863"/>
        <v>#DIV/0!</v>
      </c>
      <c r="BB5368" s="520" t="e">
        <f>+BV5368*860/8250/Cogeneratore!$C$6</f>
        <v>#DIV/0!</v>
      </c>
      <c r="BC5368" s="625"/>
      <c r="BD5368" s="451">
        <f t="shared" si="2845"/>
        <v>501.125</v>
      </c>
      <c r="BN5368" s="447">
        <f>+L5368/Cogeneratore!$C$24</f>
        <v>501.125</v>
      </c>
      <c r="BP5368" s="447">
        <f t="shared" si="2846"/>
        <v>0</v>
      </c>
      <c r="BQ5368" s="447" t="e">
        <f>IF(BR5368&lt;Cogeneratore!$C$25/Cogeneratore!$C$23,BP5368,BP5368+BR5368-Cogeneratore!$C$25/Cogeneratore!$C$23)</f>
        <v>#DIV/0!</v>
      </c>
      <c r="BR5368" s="462">
        <f t="shared" si="2865"/>
        <v>0</v>
      </c>
      <c r="BS5368" s="462" t="e">
        <f>IF(BR5368&lt;Cogeneratore!$C$25/Cogeneratore!$C$23,BR5368,Cogeneratore!$C$25/Cogeneratore!$C$23)</f>
        <v>#DIV/0!</v>
      </c>
      <c r="BT5368" s="447" t="e">
        <f>+BS5368*(1-Cogeneratore!$C$23)</f>
        <v>#DIV/0!</v>
      </c>
      <c r="BU5368" s="462" t="e">
        <f>IF(BR5368-BT5368&lt;Cogeneratore!$C$25,BR5368-BT5368,Cogeneratore!$C$25)</f>
        <v>#DIV/0!</v>
      </c>
      <c r="BV5368" s="462" t="e">
        <f t="shared" si="2847"/>
        <v>#DIV/0!</v>
      </c>
      <c r="BW5368" s="462" t="e">
        <f t="shared" si="2848"/>
        <v>#DIV/0!</v>
      </c>
      <c r="BX5368" s="462" t="e">
        <f t="shared" si="2864"/>
        <v>#DIV/0!</v>
      </c>
      <c r="BY5368" s="447" t="e">
        <f>+BX5368*(1-#REF!)</f>
        <v>#DIV/0!</v>
      </c>
      <c r="BZ5368" s="462" t="e">
        <f t="shared" si="2866"/>
        <v>#DIV/0!</v>
      </c>
      <c r="CB5368" s="462" t="e">
        <f t="shared" si="2849"/>
        <v>#DIV/0!</v>
      </c>
      <c r="CC5368" s="447" t="e">
        <f>+CB5368/#REF!</f>
        <v>#DIV/0!</v>
      </c>
      <c r="CE5368" s="451" t="e">
        <f t="shared" si="2850"/>
        <v>#DIV/0!</v>
      </c>
    </row>
    <row r="5369" spans="1:83" x14ac:dyDescent="0.2">
      <c r="A5369" s="521">
        <f t="shared" si="2851"/>
        <v>40037</v>
      </c>
      <c r="B5369" s="522">
        <f t="shared" si="2833"/>
        <v>3</v>
      </c>
      <c r="C5369" s="522">
        <f t="shared" si="2834"/>
        <v>8</v>
      </c>
      <c r="D5369" s="505" t="str">
        <f t="shared" si="2852"/>
        <v>est</v>
      </c>
      <c r="E5369" s="522">
        <f t="shared" si="2835"/>
        <v>13</v>
      </c>
      <c r="F5369" s="522">
        <f t="shared" si="2836"/>
        <v>224</v>
      </c>
      <c r="G5369" s="522">
        <f t="shared" si="2853"/>
        <v>5365</v>
      </c>
      <c r="H5369" s="506">
        <v>1118.4697265625</v>
      </c>
      <c r="I5369" s="507">
        <f>+H5369-L5369/Cogeneratore!$C$24</f>
        <v>617.3447265625</v>
      </c>
      <c r="J5369" s="507">
        <f t="shared" si="2854"/>
        <v>501.125</v>
      </c>
      <c r="K5369" s="508">
        <v>245.83118829280076</v>
      </c>
      <c r="L5369" s="508">
        <v>1182.655</v>
      </c>
      <c r="M5369" s="507">
        <f t="shared" si="2837"/>
        <v>1118.4697265625</v>
      </c>
      <c r="N5369" s="507">
        <f t="shared" si="2855"/>
        <v>245.83118829280076</v>
      </c>
      <c r="O5369" s="509" t="s">
        <v>8</v>
      </c>
      <c r="P5369" s="578"/>
      <c r="Q5369" s="578"/>
      <c r="R5369" s="510" t="e">
        <f>MIN(IF(I5369&gt;#REF!*#REF!,#REF!,IF(AND(I5369&lt;#REF!,#REF!=2),0,ROUNDUP(I5369/#REF!,0))),#REF!)</f>
        <v>#REF!</v>
      </c>
      <c r="S5369" s="510" t="e">
        <f>IF(R5369=0,0,MAX(MIN(I5369,R5369*#REF!),#REF!))</f>
        <v>#REF!</v>
      </c>
      <c r="T5369" s="511" t="e">
        <f>IF(R5369&lt;&gt;0,IF(S5369/R5369/#REF!=1,#REF!,HLOOKUP(S5369/R5369/#REF!,#REF!,2)+(HLOOKUP(S5369/R5369/#REF!+0.2,#REF!,2)-HLOOKUP(S5369/R5369/#REF!,#REF!,2))*(S5369/R5369/#REF!-HLOOKUP(S5369/R5369/#REF!,#REF!,1))/(HLOOKUP(S5369/R5369/#REF!+0.2,#REF!,1)-HLOOKUP(S5369/R5369/#REF!,#REF!,1))),0.5)</f>
        <v>#REF!</v>
      </c>
      <c r="U5369" s="512" t="e">
        <f>IF(R5369&lt;&gt;0,IF(S5369/R5369/#REF!=1,#REF!,HLOOKUP(S5369/R5369/#REF!,#REF!,3)+(HLOOKUP(S5369/R5369/#REF!+0.2,#REF!,3)-HLOOKUP(S5369/R5369/#REF!,#REF!,3))*(S5369/R5369/#REF!-HLOOKUP(S5369/R5369/#REF!,#REF!,1))/(HLOOKUP(S5369/R5369/#REF!+0.2,#REF!,1)-HLOOKUP(S5369/R5369/#REF!,#REF!,1))),1)</f>
        <v>#REF!</v>
      </c>
      <c r="V5369" s="510" t="e">
        <f t="shared" si="2856"/>
        <v>#REF!</v>
      </c>
      <c r="W5369" s="513" t="e">
        <f>MIN(IF(N5369&gt;#REF!*#REF!,#REF!,IF(AND(N5369&lt;#REF!,#REF!=2),0,ROUNDUP(N5369/#REF!,0))),#REF!)</f>
        <v>#REF!</v>
      </c>
      <c r="X5369" s="513" t="e">
        <f t="shared" si="2857"/>
        <v>#REF!</v>
      </c>
      <c r="Y5369" s="511" t="e">
        <f>IF(W5369&lt;&gt;0,IF(AA5369/W5369/#REF!=1,#REF!,HLOOKUP(AA5369/W5369/#REF!,#REF!,2)+(HLOOKUP(AA5369/W5369/#REF!+0.2,#REF!,2)-HLOOKUP(AA5369/W5369/#REF!,#REF!,2))*(AA5369/W5369/#REF!-HLOOKUP(AA5369/W5369/#REF!,#REF!,1))/(HLOOKUP(AA5369/W5369/#REF!+0.2,#REF!,1)-HLOOKUP(AA5369/W5369/#REF!,#REF!,1))),0.5)</f>
        <v>#REF!</v>
      </c>
      <c r="Z5369" s="512" t="e">
        <f>IF(W5369&lt;&gt;0,IF(AA5369/W5369/#REF!=1,#REF!,HLOOKUP(AA5369/W5369/#REF!,#REF!,3)+(HLOOKUP(AA5369/W5369/#REF!+0.2,#REF!,3)-HLOOKUP(AA5369/W5369/#REF!,#REF!,3))*(AA5369/W5369/#REF!-HLOOKUP(AA5369/W5369/#REF!,#REF!,1))/(HLOOKUP(AA5369/W5369/#REF!+0.2,#REF!,1)-HLOOKUP(AA5369/W5369/#REF!,#REF!,1))),1)</f>
        <v>#REF!</v>
      </c>
      <c r="AA5369" s="514" t="e">
        <f>IF(W5369=0,0,MAX(MIN(N5369,W5369*#REF!),#REF!))</f>
        <v>#REF!</v>
      </c>
      <c r="AB5369" s="515" t="e">
        <f>AD5369/Cogeneratore!$C$4</f>
        <v>#DIV/0!</v>
      </c>
      <c r="AC5369" s="549"/>
      <c r="AD5369" s="550"/>
      <c r="AE5369" s="549"/>
      <c r="AF5369" s="550"/>
      <c r="AG5369" s="549"/>
      <c r="AH5369" s="550"/>
      <c r="AI5369" s="516" t="e">
        <f t="shared" si="2858"/>
        <v>#DIV/0!</v>
      </c>
      <c r="AJ5369" s="517">
        <f t="shared" si="2859"/>
        <v>0</v>
      </c>
      <c r="AK5369" s="513">
        <f t="shared" si="2838"/>
        <v>0</v>
      </c>
      <c r="AL5369" s="513">
        <f t="shared" si="2839"/>
        <v>0</v>
      </c>
      <c r="AM5369" s="513">
        <f t="shared" si="2840"/>
        <v>1118.4697265625</v>
      </c>
      <c r="AN5369" s="550"/>
      <c r="AO5369" s="550"/>
      <c r="AP5369" s="550"/>
      <c r="AQ5369" s="517">
        <f t="shared" si="2860"/>
        <v>0</v>
      </c>
      <c r="AR5369" s="513">
        <f t="shared" si="2861"/>
        <v>0</v>
      </c>
      <c r="AS5369" s="551"/>
      <c r="AT5369" s="552"/>
      <c r="AU5369" s="513">
        <f t="shared" si="2862"/>
        <v>1182.655</v>
      </c>
      <c r="AV5369" s="513">
        <f>AU5369/Cogeneratore!$C$24</f>
        <v>501.125</v>
      </c>
      <c r="AW5369" s="513">
        <f t="shared" si="2841"/>
        <v>0</v>
      </c>
      <c r="AX5369" s="513" t="e">
        <f t="shared" si="2842"/>
        <v>#DIV/0!</v>
      </c>
      <c r="AY5369" s="518">
        <f t="shared" si="2843"/>
        <v>245.83118829280076</v>
      </c>
      <c r="AZ5369" s="519" t="e">
        <f t="shared" si="2844"/>
        <v>#DIV/0!</v>
      </c>
      <c r="BA5369" s="514" t="e">
        <f t="shared" si="2863"/>
        <v>#DIV/0!</v>
      </c>
      <c r="BB5369" s="520" t="e">
        <f>+BV5369*860/8250/Cogeneratore!$C$6</f>
        <v>#DIV/0!</v>
      </c>
      <c r="BC5369" s="625"/>
      <c r="BD5369" s="451">
        <f t="shared" si="2845"/>
        <v>501.125</v>
      </c>
      <c r="BN5369" s="447">
        <f>+L5369/Cogeneratore!$C$24</f>
        <v>501.125</v>
      </c>
      <c r="BP5369" s="447">
        <f t="shared" si="2846"/>
        <v>0</v>
      </c>
      <c r="BQ5369" s="447" t="e">
        <f>IF(BR5369&lt;Cogeneratore!$C$25/Cogeneratore!$C$23,BP5369,BP5369+BR5369-Cogeneratore!$C$25/Cogeneratore!$C$23)</f>
        <v>#DIV/0!</v>
      </c>
      <c r="BR5369" s="462">
        <f t="shared" si="2865"/>
        <v>0</v>
      </c>
      <c r="BS5369" s="462" t="e">
        <f>IF(BR5369&lt;Cogeneratore!$C$25/Cogeneratore!$C$23,BR5369,Cogeneratore!$C$25/Cogeneratore!$C$23)</f>
        <v>#DIV/0!</v>
      </c>
      <c r="BT5369" s="447" t="e">
        <f>+BS5369*(1-Cogeneratore!$C$23)</f>
        <v>#DIV/0!</v>
      </c>
      <c r="BU5369" s="462" t="e">
        <f>IF(BR5369-BT5369&lt;Cogeneratore!$C$25,BR5369-BT5369,Cogeneratore!$C$25)</f>
        <v>#DIV/0!</v>
      </c>
      <c r="BV5369" s="462" t="e">
        <f t="shared" si="2847"/>
        <v>#DIV/0!</v>
      </c>
      <c r="BW5369" s="462" t="e">
        <f t="shared" si="2848"/>
        <v>#DIV/0!</v>
      </c>
      <c r="BX5369" s="462" t="e">
        <f t="shared" si="2864"/>
        <v>#DIV/0!</v>
      </c>
      <c r="BY5369" s="447" t="e">
        <f>+BX5369*(1-#REF!)</f>
        <v>#DIV/0!</v>
      </c>
      <c r="BZ5369" s="462" t="e">
        <f t="shared" si="2866"/>
        <v>#DIV/0!</v>
      </c>
      <c r="CB5369" s="462" t="e">
        <f t="shared" si="2849"/>
        <v>#DIV/0!</v>
      </c>
      <c r="CC5369" s="447" t="e">
        <f>+CB5369/#REF!</f>
        <v>#DIV/0!</v>
      </c>
      <c r="CE5369" s="451" t="e">
        <f t="shared" si="2850"/>
        <v>#DIV/0!</v>
      </c>
    </row>
    <row r="5370" spans="1:83" x14ac:dyDescent="0.2">
      <c r="A5370" s="521">
        <f t="shared" si="2851"/>
        <v>40037</v>
      </c>
      <c r="B5370" s="522">
        <f t="shared" si="2833"/>
        <v>3</v>
      </c>
      <c r="C5370" s="522">
        <f t="shared" si="2834"/>
        <v>8</v>
      </c>
      <c r="D5370" s="505" t="str">
        <f t="shared" si="2852"/>
        <v>est</v>
      </c>
      <c r="E5370" s="522">
        <f t="shared" si="2835"/>
        <v>14</v>
      </c>
      <c r="F5370" s="522">
        <f t="shared" si="2836"/>
        <v>224</v>
      </c>
      <c r="G5370" s="522">
        <f t="shared" si="2853"/>
        <v>5366</v>
      </c>
      <c r="H5370" s="506">
        <v>1111.32421875</v>
      </c>
      <c r="I5370" s="507">
        <f>+H5370-L5370/Cogeneratore!$C$24</f>
        <v>610.19921875</v>
      </c>
      <c r="J5370" s="507">
        <f t="shared" si="2854"/>
        <v>501.125</v>
      </c>
      <c r="K5370" s="508">
        <v>245.83118829280076</v>
      </c>
      <c r="L5370" s="508">
        <v>1182.655</v>
      </c>
      <c r="M5370" s="507">
        <f t="shared" si="2837"/>
        <v>1111.32421875</v>
      </c>
      <c r="N5370" s="507">
        <f t="shared" si="2855"/>
        <v>245.83118829280076</v>
      </c>
      <c r="O5370" s="509" t="s">
        <v>8</v>
      </c>
      <c r="P5370" s="578"/>
      <c r="Q5370" s="578"/>
      <c r="R5370" s="510" t="e">
        <f>MIN(IF(I5370&gt;#REF!*#REF!,#REF!,IF(AND(I5370&lt;#REF!,#REF!=2),0,ROUNDUP(I5370/#REF!,0))),#REF!)</f>
        <v>#REF!</v>
      </c>
      <c r="S5370" s="510" t="e">
        <f>IF(R5370=0,0,MAX(MIN(I5370,R5370*#REF!),#REF!))</f>
        <v>#REF!</v>
      </c>
      <c r="T5370" s="511" t="e">
        <f>IF(R5370&lt;&gt;0,IF(S5370/R5370/#REF!=1,#REF!,HLOOKUP(S5370/R5370/#REF!,#REF!,2)+(HLOOKUP(S5370/R5370/#REF!+0.2,#REF!,2)-HLOOKUP(S5370/R5370/#REF!,#REF!,2))*(S5370/R5370/#REF!-HLOOKUP(S5370/R5370/#REF!,#REF!,1))/(HLOOKUP(S5370/R5370/#REF!+0.2,#REF!,1)-HLOOKUP(S5370/R5370/#REF!,#REF!,1))),0.5)</f>
        <v>#REF!</v>
      </c>
      <c r="U5370" s="512" t="e">
        <f>IF(R5370&lt;&gt;0,IF(S5370/R5370/#REF!=1,#REF!,HLOOKUP(S5370/R5370/#REF!,#REF!,3)+(HLOOKUP(S5370/R5370/#REF!+0.2,#REF!,3)-HLOOKUP(S5370/R5370/#REF!,#REF!,3))*(S5370/R5370/#REF!-HLOOKUP(S5370/R5370/#REF!,#REF!,1))/(HLOOKUP(S5370/R5370/#REF!+0.2,#REF!,1)-HLOOKUP(S5370/R5370/#REF!,#REF!,1))),1)</f>
        <v>#REF!</v>
      </c>
      <c r="V5370" s="510" t="e">
        <f t="shared" si="2856"/>
        <v>#REF!</v>
      </c>
      <c r="W5370" s="513" t="e">
        <f>MIN(IF(N5370&gt;#REF!*#REF!,#REF!,IF(AND(N5370&lt;#REF!,#REF!=2),0,ROUNDUP(N5370/#REF!,0))),#REF!)</f>
        <v>#REF!</v>
      </c>
      <c r="X5370" s="513" t="e">
        <f t="shared" si="2857"/>
        <v>#REF!</v>
      </c>
      <c r="Y5370" s="511" t="e">
        <f>IF(W5370&lt;&gt;0,IF(AA5370/W5370/#REF!=1,#REF!,HLOOKUP(AA5370/W5370/#REF!,#REF!,2)+(HLOOKUP(AA5370/W5370/#REF!+0.2,#REF!,2)-HLOOKUP(AA5370/W5370/#REF!,#REF!,2))*(AA5370/W5370/#REF!-HLOOKUP(AA5370/W5370/#REF!,#REF!,1))/(HLOOKUP(AA5370/W5370/#REF!+0.2,#REF!,1)-HLOOKUP(AA5370/W5370/#REF!,#REF!,1))),0.5)</f>
        <v>#REF!</v>
      </c>
      <c r="Z5370" s="512" t="e">
        <f>IF(W5370&lt;&gt;0,IF(AA5370/W5370/#REF!=1,#REF!,HLOOKUP(AA5370/W5370/#REF!,#REF!,3)+(HLOOKUP(AA5370/W5370/#REF!+0.2,#REF!,3)-HLOOKUP(AA5370/W5370/#REF!,#REF!,3))*(AA5370/W5370/#REF!-HLOOKUP(AA5370/W5370/#REF!,#REF!,1))/(HLOOKUP(AA5370/W5370/#REF!+0.2,#REF!,1)-HLOOKUP(AA5370/W5370/#REF!,#REF!,1))),1)</f>
        <v>#REF!</v>
      </c>
      <c r="AA5370" s="514" t="e">
        <f>IF(W5370=0,0,MAX(MIN(N5370,W5370*#REF!),#REF!))</f>
        <v>#REF!</v>
      </c>
      <c r="AB5370" s="515" t="e">
        <f>AD5370/Cogeneratore!$C$4</f>
        <v>#DIV/0!</v>
      </c>
      <c r="AC5370" s="549"/>
      <c r="AD5370" s="550"/>
      <c r="AE5370" s="549"/>
      <c r="AF5370" s="550"/>
      <c r="AG5370" s="549"/>
      <c r="AH5370" s="550"/>
      <c r="AI5370" s="516" t="e">
        <f t="shared" si="2858"/>
        <v>#DIV/0!</v>
      </c>
      <c r="AJ5370" s="517">
        <f t="shared" si="2859"/>
        <v>0</v>
      </c>
      <c r="AK5370" s="513">
        <f t="shared" si="2838"/>
        <v>0</v>
      </c>
      <c r="AL5370" s="513">
        <f t="shared" si="2839"/>
        <v>0</v>
      </c>
      <c r="AM5370" s="513">
        <f t="shared" si="2840"/>
        <v>1111.32421875</v>
      </c>
      <c r="AN5370" s="550"/>
      <c r="AO5370" s="550"/>
      <c r="AP5370" s="550"/>
      <c r="AQ5370" s="517">
        <f t="shared" si="2860"/>
        <v>0</v>
      </c>
      <c r="AR5370" s="513">
        <f t="shared" si="2861"/>
        <v>0</v>
      </c>
      <c r="AS5370" s="551"/>
      <c r="AT5370" s="552"/>
      <c r="AU5370" s="513">
        <f t="shared" si="2862"/>
        <v>1182.655</v>
      </c>
      <c r="AV5370" s="513">
        <f>AU5370/Cogeneratore!$C$24</f>
        <v>501.125</v>
      </c>
      <c r="AW5370" s="513">
        <f t="shared" si="2841"/>
        <v>0</v>
      </c>
      <c r="AX5370" s="513" t="e">
        <f t="shared" si="2842"/>
        <v>#DIV/0!</v>
      </c>
      <c r="AY5370" s="518">
        <f t="shared" si="2843"/>
        <v>245.83118829280076</v>
      </c>
      <c r="AZ5370" s="519" t="e">
        <f t="shared" si="2844"/>
        <v>#DIV/0!</v>
      </c>
      <c r="BA5370" s="514" t="e">
        <f t="shared" si="2863"/>
        <v>#DIV/0!</v>
      </c>
      <c r="BB5370" s="520" t="e">
        <f>+BV5370*860/8250/Cogeneratore!$C$6</f>
        <v>#DIV/0!</v>
      </c>
      <c r="BC5370" s="625"/>
      <c r="BD5370" s="451">
        <f t="shared" si="2845"/>
        <v>501.125</v>
      </c>
      <c r="BN5370" s="447">
        <f>+L5370/Cogeneratore!$C$24</f>
        <v>501.125</v>
      </c>
      <c r="BP5370" s="447">
        <f t="shared" si="2846"/>
        <v>0</v>
      </c>
      <c r="BQ5370" s="447" t="e">
        <f>IF(BR5370&lt;Cogeneratore!$C$25/Cogeneratore!$C$23,BP5370,BP5370+BR5370-Cogeneratore!$C$25/Cogeneratore!$C$23)</f>
        <v>#DIV/0!</v>
      </c>
      <c r="BR5370" s="462">
        <f t="shared" si="2865"/>
        <v>0</v>
      </c>
      <c r="BS5370" s="462" t="e">
        <f>IF(BR5370&lt;Cogeneratore!$C$25/Cogeneratore!$C$23,BR5370,Cogeneratore!$C$25/Cogeneratore!$C$23)</f>
        <v>#DIV/0!</v>
      </c>
      <c r="BT5370" s="447" t="e">
        <f>+BS5370*(1-Cogeneratore!$C$23)</f>
        <v>#DIV/0!</v>
      </c>
      <c r="BU5370" s="462" t="e">
        <f>IF(BR5370-BT5370&lt;Cogeneratore!$C$25,BR5370-BT5370,Cogeneratore!$C$25)</f>
        <v>#DIV/0!</v>
      </c>
      <c r="BV5370" s="462" t="e">
        <f t="shared" si="2847"/>
        <v>#DIV/0!</v>
      </c>
      <c r="BW5370" s="462" t="e">
        <f t="shared" si="2848"/>
        <v>#DIV/0!</v>
      </c>
      <c r="BX5370" s="462" t="e">
        <f t="shared" si="2864"/>
        <v>#DIV/0!</v>
      </c>
      <c r="BY5370" s="447" t="e">
        <f>+BX5370*(1-#REF!)</f>
        <v>#DIV/0!</v>
      </c>
      <c r="BZ5370" s="462" t="e">
        <f t="shared" si="2866"/>
        <v>#DIV/0!</v>
      </c>
      <c r="CB5370" s="462" t="e">
        <f t="shared" si="2849"/>
        <v>#DIV/0!</v>
      </c>
      <c r="CC5370" s="447" t="e">
        <f>+CB5370/#REF!</f>
        <v>#DIV/0!</v>
      </c>
      <c r="CE5370" s="451" t="e">
        <f t="shared" si="2850"/>
        <v>#DIV/0!</v>
      </c>
    </row>
    <row r="5371" spans="1:83" x14ac:dyDescent="0.2">
      <c r="A5371" s="521">
        <f t="shared" si="2851"/>
        <v>40037</v>
      </c>
      <c r="B5371" s="522">
        <f t="shared" si="2833"/>
        <v>3</v>
      </c>
      <c r="C5371" s="522">
        <f t="shared" si="2834"/>
        <v>8</v>
      </c>
      <c r="D5371" s="505" t="str">
        <f t="shared" si="2852"/>
        <v>est</v>
      </c>
      <c r="E5371" s="522">
        <f t="shared" si="2835"/>
        <v>15</v>
      </c>
      <c r="F5371" s="522">
        <f t="shared" si="2836"/>
        <v>224</v>
      </c>
      <c r="G5371" s="522">
        <f t="shared" si="2853"/>
        <v>5367</v>
      </c>
      <c r="H5371" s="506">
        <v>1099.1337890625</v>
      </c>
      <c r="I5371" s="507">
        <f>+H5371-L5371/Cogeneratore!$C$24</f>
        <v>598.0087890625</v>
      </c>
      <c r="J5371" s="507">
        <f t="shared" si="2854"/>
        <v>501.125</v>
      </c>
      <c r="K5371" s="508">
        <v>245.83118829280076</v>
      </c>
      <c r="L5371" s="508">
        <v>1182.655</v>
      </c>
      <c r="M5371" s="507">
        <f t="shared" si="2837"/>
        <v>1099.1337890625</v>
      </c>
      <c r="N5371" s="507">
        <f t="shared" si="2855"/>
        <v>245.83118829280076</v>
      </c>
      <c r="O5371" s="509" t="s">
        <v>8</v>
      </c>
      <c r="P5371" s="578"/>
      <c r="Q5371" s="578"/>
      <c r="R5371" s="510" t="e">
        <f>MIN(IF(I5371&gt;#REF!*#REF!,#REF!,IF(AND(I5371&lt;#REF!,#REF!=2),0,ROUNDUP(I5371/#REF!,0))),#REF!)</f>
        <v>#REF!</v>
      </c>
      <c r="S5371" s="510" t="e">
        <f>IF(R5371=0,0,MAX(MIN(I5371,R5371*#REF!),#REF!))</f>
        <v>#REF!</v>
      </c>
      <c r="T5371" s="511" t="e">
        <f>IF(R5371&lt;&gt;0,IF(S5371/R5371/#REF!=1,#REF!,HLOOKUP(S5371/R5371/#REF!,#REF!,2)+(HLOOKUP(S5371/R5371/#REF!+0.2,#REF!,2)-HLOOKUP(S5371/R5371/#REF!,#REF!,2))*(S5371/R5371/#REF!-HLOOKUP(S5371/R5371/#REF!,#REF!,1))/(HLOOKUP(S5371/R5371/#REF!+0.2,#REF!,1)-HLOOKUP(S5371/R5371/#REF!,#REF!,1))),0.5)</f>
        <v>#REF!</v>
      </c>
      <c r="U5371" s="512" t="e">
        <f>IF(R5371&lt;&gt;0,IF(S5371/R5371/#REF!=1,#REF!,HLOOKUP(S5371/R5371/#REF!,#REF!,3)+(HLOOKUP(S5371/R5371/#REF!+0.2,#REF!,3)-HLOOKUP(S5371/R5371/#REF!,#REF!,3))*(S5371/R5371/#REF!-HLOOKUP(S5371/R5371/#REF!,#REF!,1))/(HLOOKUP(S5371/R5371/#REF!+0.2,#REF!,1)-HLOOKUP(S5371/R5371/#REF!,#REF!,1))),1)</f>
        <v>#REF!</v>
      </c>
      <c r="V5371" s="510" t="e">
        <f t="shared" si="2856"/>
        <v>#REF!</v>
      </c>
      <c r="W5371" s="513" t="e">
        <f>MIN(IF(N5371&gt;#REF!*#REF!,#REF!,IF(AND(N5371&lt;#REF!,#REF!=2),0,ROUNDUP(N5371/#REF!,0))),#REF!)</f>
        <v>#REF!</v>
      </c>
      <c r="X5371" s="513" t="e">
        <f t="shared" si="2857"/>
        <v>#REF!</v>
      </c>
      <c r="Y5371" s="511" t="e">
        <f>IF(W5371&lt;&gt;0,IF(AA5371/W5371/#REF!=1,#REF!,HLOOKUP(AA5371/W5371/#REF!,#REF!,2)+(HLOOKUP(AA5371/W5371/#REF!+0.2,#REF!,2)-HLOOKUP(AA5371/W5371/#REF!,#REF!,2))*(AA5371/W5371/#REF!-HLOOKUP(AA5371/W5371/#REF!,#REF!,1))/(HLOOKUP(AA5371/W5371/#REF!+0.2,#REF!,1)-HLOOKUP(AA5371/W5371/#REF!,#REF!,1))),0.5)</f>
        <v>#REF!</v>
      </c>
      <c r="Z5371" s="512" t="e">
        <f>IF(W5371&lt;&gt;0,IF(AA5371/W5371/#REF!=1,#REF!,HLOOKUP(AA5371/W5371/#REF!,#REF!,3)+(HLOOKUP(AA5371/W5371/#REF!+0.2,#REF!,3)-HLOOKUP(AA5371/W5371/#REF!,#REF!,3))*(AA5371/W5371/#REF!-HLOOKUP(AA5371/W5371/#REF!,#REF!,1))/(HLOOKUP(AA5371/W5371/#REF!+0.2,#REF!,1)-HLOOKUP(AA5371/W5371/#REF!,#REF!,1))),1)</f>
        <v>#REF!</v>
      </c>
      <c r="AA5371" s="514" t="e">
        <f>IF(W5371=0,0,MAX(MIN(N5371,W5371*#REF!),#REF!))</f>
        <v>#REF!</v>
      </c>
      <c r="AB5371" s="515" t="e">
        <f>AD5371/Cogeneratore!$C$4</f>
        <v>#DIV/0!</v>
      </c>
      <c r="AC5371" s="549"/>
      <c r="AD5371" s="550"/>
      <c r="AE5371" s="549"/>
      <c r="AF5371" s="550"/>
      <c r="AG5371" s="549"/>
      <c r="AH5371" s="550"/>
      <c r="AI5371" s="516" t="e">
        <f t="shared" si="2858"/>
        <v>#DIV/0!</v>
      </c>
      <c r="AJ5371" s="517">
        <f t="shared" si="2859"/>
        <v>0</v>
      </c>
      <c r="AK5371" s="513">
        <f t="shared" si="2838"/>
        <v>0</v>
      </c>
      <c r="AL5371" s="513">
        <f t="shared" si="2839"/>
        <v>0</v>
      </c>
      <c r="AM5371" s="513">
        <f t="shared" si="2840"/>
        <v>1099.1337890625</v>
      </c>
      <c r="AN5371" s="550"/>
      <c r="AO5371" s="550"/>
      <c r="AP5371" s="550"/>
      <c r="AQ5371" s="517">
        <f t="shared" si="2860"/>
        <v>0</v>
      </c>
      <c r="AR5371" s="513">
        <f t="shared" si="2861"/>
        <v>0</v>
      </c>
      <c r="AS5371" s="551"/>
      <c r="AT5371" s="552"/>
      <c r="AU5371" s="513">
        <f t="shared" si="2862"/>
        <v>1182.655</v>
      </c>
      <c r="AV5371" s="513">
        <f>AU5371/Cogeneratore!$C$24</f>
        <v>501.125</v>
      </c>
      <c r="AW5371" s="513">
        <f t="shared" si="2841"/>
        <v>0</v>
      </c>
      <c r="AX5371" s="513" t="e">
        <f t="shared" si="2842"/>
        <v>#DIV/0!</v>
      </c>
      <c r="AY5371" s="518">
        <f t="shared" si="2843"/>
        <v>245.83118829280076</v>
      </c>
      <c r="AZ5371" s="519" t="e">
        <f t="shared" si="2844"/>
        <v>#DIV/0!</v>
      </c>
      <c r="BA5371" s="514" t="e">
        <f t="shared" si="2863"/>
        <v>#DIV/0!</v>
      </c>
      <c r="BB5371" s="520" t="e">
        <f>+BV5371*860/8250/Cogeneratore!$C$6</f>
        <v>#DIV/0!</v>
      </c>
      <c r="BC5371" s="625"/>
      <c r="BD5371" s="451">
        <f t="shared" si="2845"/>
        <v>501.125</v>
      </c>
      <c r="BN5371" s="447">
        <f>+L5371/Cogeneratore!$C$24</f>
        <v>501.125</v>
      </c>
      <c r="BP5371" s="447">
        <f t="shared" si="2846"/>
        <v>0</v>
      </c>
      <c r="BQ5371" s="447" t="e">
        <f>IF(BR5371&lt;Cogeneratore!$C$25/Cogeneratore!$C$23,BP5371,BP5371+BR5371-Cogeneratore!$C$25/Cogeneratore!$C$23)</f>
        <v>#DIV/0!</v>
      </c>
      <c r="BR5371" s="462">
        <f t="shared" si="2865"/>
        <v>0</v>
      </c>
      <c r="BS5371" s="462" t="e">
        <f>IF(BR5371&lt;Cogeneratore!$C$25/Cogeneratore!$C$23,BR5371,Cogeneratore!$C$25/Cogeneratore!$C$23)</f>
        <v>#DIV/0!</v>
      </c>
      <c r="BT5371" s="447" t="e">
        <f>+BS5371*(1-Cogeneratore!$C$23)</f>
        <v>#DIV/0!</v>
      </c>
      <c r="BU5371" s="462" t="e">
        <f>IF(BR5371-BT5371&lt;Cogeneratore!$C$25,BR5371-BT5371,Cogeneratore!$C$25)</f>
        <v>#DIV/0!</v>
      </c>
      <c r="BV5371" s="462" t="e">
        <f t="shared" si="2847"/>
        <v>#DIV/0!</v>
      </c>
      <c r="BW5371" s="462" t="e">
        <f t="shared" si="2848"/>
        <v>#DIV/0!</v>
      </c>
      <c r="BX5371" s="462" t="e">
        <f t="shared" si="2864"/>
        <v>#DIV/0!</v>
      </c>
      <c r="BY5371" s="447" t="e">
        <f>+BX5371*(1-#REF!)</f>
        <v>#DIV/0!</v>
      </c>
      <c r="BZ5371" s="462" t="e">
        <f t="shared" si="2866"/>
        <v>#DIV/0!</v>
      </c>
      <c r="CB5371" s="462" t="e">
        <f t="shared" si="2849"/>
        <v>#DIV/0!</v>
      </c>
      <c r="CC5371" s="447" t="e">
        <f>+CB5371/#REF!</f>
        <v>#DIV/0!</v>
      </c>
      <c r="CE5371" s="451" t="e">
        <f t="shared" si="2850"/>
        <v>#DIV/0!</v>
      </c>
    </row>
    <row r="5372" spans="1:83" x14ac:dyDescent="0.2">
      <c r="A5372" s="521">
        <f t="shared" si="2851"/>
        <v>40037</v>
      </c>
      <c r="B5372" s="522">
        <f t="shared" si="2833"/>
        <v>3</v>
      </c>
      <c r="C5372" s="522">
        <f t="shared" si="2834"/>
        <v>8</v>
      </c>
      <c r="D5372" s="505" t="str">
        <f t="shared" si="2852"/>
        <v>est</v>
      </c>
      <c r="E5372" s="522">
        <f t="shared" si="2835"/>
        <v>16</v>
      </c>
      <c r="F5372" s="522">
        <f t="shared" si="2836"/>
        <v>224</v>
      </c>
      <c r="G5372" s="522">
        <f t="shared" si="2853"/>
        <v>5368</v>
      </c>
      <c r="H5372" s="506">
        <v>1094.5283203125</v>
      </c>
      <c r="I5372" s="507">
        <f>+H5372-L5372/Cogeneratore!$C$24</f>
        <v>550.7783203125</v>
      </c>
      <c r="J5372" s="507">
        <f t="shared" si="2854"/>
        <v>543.75</v>
      </c>
      <c r="K5372" s="508">
        <v>140.4749647387433</v>
      </c>
      <c r="L5372" s="508">
        <v>1283.25</v>
      </c>
      <c r="M5372" s="507">
        <f t="shared" si="2837"/>
        <v>1094.5283203125</v>
      </c>
      <c r="N5372" s="507">
        <f t="shared" si="2855"/>
        <v>140.4749647387433</v>
      </c>
      <c r="O5372" s="509" t="s">
        <v>8</v>
      </c>
      <c r="P5372" s="578"/>
      <c r="Q5372" s="578"/>
      <c r="R5372" s="510" t="e">
        <f>MIN(IF(I5372&gt;#REF!*#REF!,#REF!,IF(AND(I5372&lt;#REF!,#REF!=2),0,ROUNDUP(I5372/#REF!,0))),#REF!)</f>
        <v>#REF!</v>
      </c>
      <c r="S5372" s="510" t="e">
        <f>IF(R5372=0,0,MAX(MIN(I5372,R5372*#REF!),#REF!))</f>
        <v>#REF!</v>
      </c>
      <c r="T5372" s="511" t="e">
        <f>IF(R5372&lt;&gt;0,IF(S5372/R5372/#REF!=1,#REF!,HLOOKUP(S5372/R5372/#REF!,#REF!,2)+(HLOOKUP(S5372/R5372/#REF!+0.2,#REF!,2)-HLOOKUP(S5372/R5372/#REF!,#REF!,2))*(S5372/R5372/#REF!-HLOOKUP(S5372/R5372/#REF!,#REF!,1))/(HLOOKUP(S5372/R5372/#REF!+0.2,#REF!,1)-HLOOKUP(S5372/R5372/#REF!,#REF!,1))),0.5)</f>
        <v>#REF!</v>
      </c>
      <c r="U5372" s="512" t="e">
        <f>IF(R5372&lt;&gt;0,IF(S5372/R5372/#REF!=1,#REF!,HLOOKUP(S5372/R5372/#REF!,#REF!,3)+(HLOOKUP(S5372/R5372/#REF!+0.2,#REF!,3)-HLOOKUP(S5372/R5372/#REF!,#REF!,3))*(S5372/R5372/#REF!-HLOOKUP(S5372/R5372/#REF!,#REF!,1))/(HLOOKUP(S5372/R5372/#REF!+0.2,#REF!,1)-HLOOKUP(S5372/R5372/#REF!,#REF!,1))),1)</f>
        <v>#REF!</v>
      </c>
      <c r="V5372" s="510" t="e">
        <f t="shared" si="2856"/>
        <v>#REF!</v>
      </c>
      <c r="W5372" s="513" t="e">
        <f>MIN(IF(N5372&gt;#REF!*#REF!,#REF!,IF(AND(N5372&lt;#REF!,#REF!=2),0,ROUNDUP(N5372/#REF!,0))),#REF!)</f>
        <v>#REF!</v>
      </c>
      <c r="X5372" s="513" t="e">
        <f t="shared" si="2857"/>
        <v>#REF!</v>
      </c>
      <c r="Y5372" s="511" t="e">
        <f>IF(W5372&lt;&gt;0,IF(AA5372/W5372/#REF!=1,#REF!,HLOOKUP(AA5372/W5372/#REF!,#REF!,2)+(HLOOKUP(AA5372/W5372/#REF!+0.2,#REF!,2)-HLOOKUP(AA5372/W5372/#REF!,#REF!,2))*(AA5372/W5372/#REF!-HLOOKUP(AA5372/W5372/#REF!,#REF!,1))/(HLOOKUP(AA5372/W5372/#REF!+0.2,#REF!,1)-HLOOKUP(AA5372/W5372/#REF!,#REF!,1))),0.5)</f>
        <v>#REF!</v>
      </c>
      <c r="Z5372" s="512" t="e">
        <f>IF(W5372&lt;&gt;0,IF(AA5372/W5372/#REF!=1,#REF!,HLOOKUP(AA5372/W5372/#REF!,#REF!,3)+(HLOOKUP(AA5372/W5372/#REF!+0.2,#REF!,3)-HLOOKUP(AA5372/W5372/#REF!,#REF!,3))*(AA5372/W5372/#REF!-HLOOKUP(AA5372/W5372/#REF!,#REF!,1))/(HLOOKUP(AA5372/W5372/#REF!+0.2,#REF!,1)-HLOOKUP(AA5372/W5372/#REF!,#REF!,1))),1)</f>
        <v>#REF!</v>
      </c>
      <c r="AA5372" s="514" t="e">
        <f>IF(W5372=0,0,MAX(MIN(N5372,W5372*#REF!),#REF!))</f>
        <v>#REF!</v>
      </c>
      <c r="AB5372" s="515" t="e">
        <f>AD5372/Cogeneratore!$C$4</f>
        <v>#DIV/0!</v>
      </c>
      <c r="AC5372" s="549"/>
      <c r="AD5372" s="550"/>
      <c r="AE5372" s="549"/>
      <c r="AF5372" s="550"/>
      <c r="AG5372" s="549"/>
      <c r="AH5372" s="550"/>
      <c r="AI5372" s="516" t="e">
        <f t="shared" si="2858"/>
        <v>#DIV/0!</v>
      </c>
      <c r="AJ5372" s="517">
        <f t="shared" si="2859"/>
        <v>0</v>
      </c>
      <c r="AK5372" s="513">
        <f t="shared" si="2838"/>
        <v>0</v>
      </c>
      <c r="AL5372" s="513">
        <f t="shared" si="2839"/>
        <v>0</v>
      </c>
      <c r="AM5372" s="513">
        <f t="shared" si="2840"/>
        <v>1094.5283203125</v>
      </c>
      <c r="AN5372" s="550"/>
      <c r="AO5372" s="550"/>
      <c r="AP5372" s="550"/>
      <c r="AQ5372" s="517">
        <f t="shared" si="2860"/>
        <v>0</v>
      </c>
      <c r="AR5372" s="513">
        <f t="shared" si="2861"/>
        <v>0</v>
      </c>
      <c r="AS5372" s="551"/>
      <c r="AT5372" s="552"/>
      <c r="AU5372" s="513">
        <f t="shared" si="2862"/>
        <v>1283.25</v>
      </c>
      <c r="AV5372" s="513">
        <f>AU5372/Cogeneratore!$C$24</f>
        <v>543.75</v>
      </c>
      <c r="AW5372" s="513">
        <f t="shared" si="2841"/>
        <v>0</v>
      </c>
      <c r="AX5372" s="513" t="e">
        <f t="shared" si="2842"/>
        <v>#DIV/0!</v>
      </c>
      <c r="AY5372" s="518">
        <f t="shared" si="2843"/>
        <v>140.4749647387433</v>
      </c>
      <c r="AZ5372" s="519" t="e">
        <f t="shared" si="2844"/>
        <v>#DIV/0!</v>
      </c>
      <c r="BA5372" s="514" t="e">
        <f t="shared" si="2863"/>
        <v>#DIV/0!</v>
      </c>
      <c r="BB5372" s="520" t="e">
        <f>+BV5372*860/8250/Cogeneratore!$C$6</f>
        <v>#DIV/0!</v>
      </c>
      <c r="BC5372" s="625"/>
      <c r="BD5372" s="451">
        <f t="shared" si="2845"/>
        <v>543.75</v>
      </c>
      <c r="BN5372" s="447">
        <f>+L5372/Cogeneratore!$C$24</f>
        <v>543.75</v>
      </c>
      <c r="BP5372" s="447">
        <f t="shared" si="2846"/>
        <v>0</v>
      </c>
      <c r="BQ5372" s="447" t="e">
        <f>IF(BR5372&lt;Cogeneratore!$C$25/Cogeneratore!$C$23,BP5372,BP5372+BR5372-Cogeneratore!$C$25/Cogeneratore!$C$23)</f>
        <v>#DIV/0!</v>
      </c>
      <c r="BR5372" s="462">
        <f t="shared" si="2865"/>
        <v>0</v>
      </c>
      <c r="BS5372" s="462" t="e">
        <f>IF(BR5372&lt;Cogeneratore!$C$25/Cogeneratore!$C$23,BR5372,Cogeneratore!$C$25/Cogeneratore!$C$23)</f>
        <v>#DIV/0!</v>
      </c>
      <c r="BT5372" s="447" t="e">
        <f>+BS5372*(1-Cogeneratore!$C$23)</f>
        <v>#DIV/0!</v>
      </c>
      <c r="BU5372" s="462" t="e">
        <f>IF(BR5372-BT5372&lt;Cogeneratore!$C$25,BR5372-BT5372,Cogeneratore!$C$25)</f>
        <v>#DIV/0!</v>
      </c>
      <c r="BV5372" s="462" t="e">
        <f t="shared" si="2847"/>
        <v>#DIV/0!</v>
      </c>
      <c r="BW5372" s="462" t="e">
        <f t="shared" si="2848"/>
        <v>#DIV/0!</v>
      </c>
      <c r="BX5372" s="462" t="e">
        <f t="shared" si="2864"/>
        <v>#DIV/0!</v>
      </c>
      <c r="BY5372" s="447" t="e">
        <f>+BX5372*(1-#REF!)</f>
        <v>#DIV/0!</v>
      </c>
      <c r="BZ5372" s="462" t="e">
        <f t="shared" si="2866"/>
        <v>#DIV/0!</v>
      </c>
      <c r="CB5372" s="462" t="e">
        <f t="shared" si="2849"/>
        <v>#DIV/0!</v>
      </c>
      <c r="CC5372" s="447" t="e">
        <f>+CB5372/#REF!</f>
        <v>#DIV/0!</v>
      </c>
      <c r="CE5372" s="451" t="e">
        <f t="shared" si="2850"/>
        <v>#DIV/0!</v>
      </c>
    </row>
    <row r="5373" spans="1:83" x14ac:dyDescent="0.2">
      <c r="A5373" s="521">
        <f t="shared" si="2851"/>
        <v>40037</v>
      </c>
      <c r="B5373" s="522">
        <f t="shared" si="2833"/>
        <v>3</v>
      </c>
      <c r="C5373" s="522">
        <f t="shared" si="2834"/>
        <v>8</v>
      </c>
      <c r="D5373" s="505" t="str">
        <f t="shared" si="2852"/>
        <v>est</v>
      </c>
      <c r="E5373" s="522">
        <f t="shared" si="2835"/>
        <v>17</v>
      </c>
      <c r="F5373" s="522">
        <f t="shared" si="2836"/>
        <v>224</v>
      </c>
      <c r="G5373" s="522">
        <f t="shared" si="2853"/>
        <v>5369</v>
      </c>
      <c r="H5373" s="506">
        <v>1094.0888671875</v>
      </c>
      <c r="I5373" s="507">
        <f>+H5373-L5373/Cogeneratore!$C$24</f>
        <v>550.3388671875</v>
      </c>
      <c r="J5373" s="507">
        <f t="shared" si="2854"/>
        <v>543.75</v>
      </c>
      <c r="K5373" s="508">
        <v>140.4749647387433</v>
      </c>
      <c r="L5373" s="508">
        <v>1283.25</v>
      </c>
      <c r="M5373" s="507">
        <f t="shared" si="2837"/>
        <v>1094.0888671875</v>
      </c>
      <c r="N5373" s="507">
        <f t="shared" si="2855"/>
        <v>140.4749647387433</v>
      </c>
      <c r="O5373" s="509" t="s">
        <v>8</v>
      </c>
      <c r="P5373" s="578"/>
      <c r="Q5373" s="578"/>
      <c r="R5373" s="510" t="e">
        <f>MIN(IF(I5373&gt;#REF!*#REF!,#REF!,IF(AND(I5373&lt;#REF!,#REF!=2),0,ROUNDUP(I5373/#REF!,0))),#REF!)</f>
        <v>#REF!</v>
      </c>
      <c r="S5373" s="510" t="e">
        <f>IF(R5373=0,0,MAX(MIN(I5373,R5373*#REF!),#REF!))</f>
        <v>#REF!</v>
      </c>
      <c r="T5373" s="511" t="e">
        <f>IF(R5373&lt;&gt;0,IF(S5373/R5373/#REF!=1,#REF!,HLOOKUP(S5373/R5373/#REF!,#REF!,2)+(HLOOKUP(S5373/R5373/#REF!+0.2,#REF!,2)-HLOOKUP(S5373/R5373/#REF!,#REF!,2))*(S5373/R5373/#REF!-HLOOKUP(S5373/R5373/#REF!,#REF!,1))/(HLOOKUP(S5373/R5373/#REF!+0.2,#REF!,1)-HLOOKUP(S5373/R5373/#REF!,#REF!,1))),0.5)</f>
        <v>#REF!</v>
      </c>
      <c r="U5373" s="512" t="e">
        <f>IF(R5373&lt;&gt;0,IF(S5373/R5373/#REF!=1,#REF!,HLOOKUP(S5373/R5373/#REF!,#REF!,3)+(HLOOKUP(S5373/R5373/#REF!+0.2,#REF!,3)-HLOOKUP(S5373/R5373/#REF!,#REF!,3))*(S5373/R5373/#REF!-HLOOKUP(S5373/R5373/#REF!,#REF!,1))/(HLOOKUP(S5373/R5373/#REF!+0.2,#REF!,1)-HLOOKUP(S5373/R5373/#REF!,#REF!,1))),1)</f>
        <v>#REF!</v>
      </c>
      <c r="V5373" s="510" t="e">
        <f t="shared" si="2856"/>
        <v>#REF!</v>
      </c>
      <c r="W5373" s="513" t="e">
        <f>MIN(IF(N5373&gt;#REF!*#REF!,#REF!,IF(AND(N5373&lt;#REF!,#REF!=2),0,ROUNDUP(N5373/#REF!,0))),#REF!)</f>
        <v>#REF!</v>
      </c>
      <c r="X5373" s="513" t="e">
        <f t="shared" si="2857"/>
        <v>#REF!</v>
      </c>
      <c r="Y5373" s="511" t="e">
        <f>IF(W5373&lt;&gt;0,IF(AA5373/W5373/#REF!=1,#REF!,HLOOKUP(AA5373/W5373/#REF!,#REF!,2)+(HLOOKUP(AA5373/W5373/#REF!+0.2,#REF!,2)-HLOOKUP(AA5373/W5373/#REF!,#REF!,2))*(AA5373/W5373/#REF!-HLOOKUP(AA5373/W5373/#REF!,#REF!,1))/(HLOOKUP(AA5373/W5373/#REF!+0.2,#REF!,1)-HLOOKUP(AA5373/W5373/#REF!,#REF!,1))),0.5)</f>
        <v>#REF!</v>
      </c>
      <c r="Z5373" s="512" t="e">
        <f>IF(W5373&lt;&gt;0,IF(AA5373/W5373/#REF!=1,#REF!,HLOOKUP(AA5373/W5373/#REF!,#REF!,3)+(HLOOKUP(AA5373/W5373/#REF!+0.2,#REF!,3)-HLOOKUP(AA5373/W5373/#REF!,#REF!,3))*(AA5373/W5373/#REF!-HLOOKUP(AA5373/W5373/#REF!,#REF!,1))/(HLOOKUP(AA5373/W5373/#REF!+0.2,#REF!,1)-HLOOKUP(AA5373/W5373/#REF!,#REF!,1))),1)</f>
        <v>#REF!</v>
      </c>
      <c r="AA5373" s="514" t="e">
        <f>IF(W5373=0,0,MAX(MIN(N5373,W5373*#REF!),#REF!))</f>
        <v>#REF!</v>
      </c>
      <c r="AB5373" s="515" t="e">
        <f>AD5373/Cogeneratore!$C$4</f>
        <v>#DIV/0!</v>
      </c>
      <c r="AC5373" s="549"/>
      <c r="AD5373" s="550"/>
      <c r="AE5373" s="549"/>
      <c r="AF5373" s="550"/>
      <c r="AG5373" s="549"/>
      <c r="AH5373" s="550"/>
      <c r="AI5373" s="516" t="e">
        <f t="shared" si="2858"/>
        <v>#DIV/0!</v>
      </c>
      <c r="AJ5373" s="517">
        <f t="shared" si="2859"/>
        <v>0</v>
      </c>
      <c r="AK5373" s="513">
        <f t="shared" si="2838"/>
        <v>0</v>
      </c>
      <c r="AL5373" s="513">
        <f t="shared" si="2839"/>
        <v>0</v>
      </c>
      <c r="AM5373" s="513">
        <f t="shared" si="2840"/>
        <v>1094.0888671875</v>
      </c>
      <c r="AN5373" s="550"/>
      <c r="AO5373" s="550"/>
      <c r="AP5373" s="550"/>
      <c r="AQ5373" s="517">
        <f t="shared" si="2860"/>
        <v>0</v>
      </c>
      <c r="AR5373" s="513">
        <f t="shared" si="2861"/>
        <v>0</v>
      </c>
      <c r="AS5373" s="551"/>
      <c r="AT5373" s="552"/>
      <c r="AU5373" s="513">
        <f t="shared" si="2862"/>
        <v>1283.25</v>
      </c>
      <c r="AV5373" s="513">
        <f>AU5373/Cogeneratore!$C$24</f>
        <v>543.75</v>
      </c>
      <c r="AW5373" s="513">
        <f t="shared" si="2841"/>
        <v>0</v>
      </c>
      <c r="AX5373" s="513" t="e">
        <f t="shared" si="2842"/>
        <v>#DIV/0!</v>
      </c>
      <c r="AY5373" s="518">
        <f t="shared" si="2843"/>
        <v>140.4749647387433</v>
      </c>
      <c r="AZ5373" s="519" t="e">
        <f t="shared" si="2844"/>
        <v>#DIV/0!</v>
      </c>
      <c r="BA5373" s="514" t="e">
        <f t="shared" si="2863"/>
        <v>#DIV/0!</v>
      </c>
      <c r="BB5373" s="520" t="e">
        <f>+BV5373*860/8250/Cogeneratore!$C$6</f>
        <v>#DIV/0!</v>
      </c>
      <c r="BC5373" s="625"/>
      <c r="BD5373" s="451">
        <f t="shared" si="2845"/>
        <v>543.75</v>
      </c>
      <c r="BN5373" s="447">
        <f>+L5373/Cogeneratore!$C$24</f>
        <v>543.75</v>
      </c>
      <c r="BP5373" s="447">
        <f t="shared" si="2846"/>
        <v>0</v>
      </c>
      <c r="BQ5373" s="447" t="e">
        <f>IF(BR5373&lt;Cogeneratore!$C$25/Cogeneratore!$C$23,BP5373,BP5373+BR5373-Cogeneratore!$C$25/Cogeneratore!$C$23)</f>
        <v>#DIV/0!</v>
      </c>
      <c r="BR5373" s="462">
        <f t="shared" si="2865"/>
        <v>0</v>
      </c>
      <c r="BS5373" s="462" t="e">
        <f>IF(BR5373&lt;Cogeneratore!$C$25/Cogeneratore!$C$23,BR5373,Cogeneratore!$C$25/Cogeneratore!$C$23)</f>
        <v>#DIV/0!</v>
      </c>
      <c r="BT5373" s="447" t="e">
        <f>+BS5373*(1-Cogeneratore!$C$23)</f>
        <v>#DIV/0!</v>
      </c>
      <c r="BU5373" s="462" t="e">
        <f>IF(BR5373-BT5373&lt;Cogeneratore!$C$25,BR5373-BT5373,Cogeneratore!$C$25)</f>
        <v>#DIV/0!</v>
      </c>
      <c r="BV5373" s="462" t="e">
        <f t="shared" si="2847"/>
        <v>#DIV/0!</v>
      </c>
      <c r="BW5373" s="462" t="e">
        <f t="shared" si="2848"/>
        <v>#DIV/0!</v>
      </c>
      <c r="BX5373" s="462" t="e">
        <f t="shared" si="2864"/>
        <v>#DIV/0!</v>
      </c>
      <c r="BY5373" s="447" t="e">
        <f>+BX5373*(1-#REF!)</f>
        <v>#DIV/0!</v>
      </c>
      <c r="BZ5373" s="462" t="e">
        <f t="shared" si="2866"/>
        <v>#DIV/0!</v>
      </c>
      <c r="CB5373" s="462" t="e">
        <f t="shared" si="2849"/>
        <v>#DIV/0!</v>
      </c>
      <c r="CC5373" s="447" t="e">
        <f>+CB5373/#REF!</f>
        <v>#DIV/0!</v>
      </c>
      <c r="CE5373" s="451" t="e">
        <f t="shared" si="2850"/>
        <v>#DIV/0!</v>
      </c>
    </row>
    <row r="5374" spans="1:83" x14ac:dyDescent="0.2">
      <c r="A5374" s="521">
        <f t="shared" si="2851"/>
        <v>40037</v>
      </c>
      <c r="B5374" s="522">
        <f t="shared" si="2833"/>
        <v>3</v>
      </c>
      <c r="C5374" s="522">
        <f t="shared" si="2834"/>
        <v>8</v>
      </c>
      <c r="D5374" s="505" t="str">
        <f t="shared" si="2852"/>
        <v>est</v>
      </c>
      <c r="E5374" s="522">
        <f t="shared" si="2835"/>
        <v>18</v>
      </c>
      <c r="F5374" s="522">
        <f t="shared" si="2836"/>
        <v>224</v>
      </c>
      <c r="G5374" s="522">
        <f t="shared" si="2853"/>
        <v>5370</v>
      </c>
      <c r="H5374" s="506">
        <v>1066.5615234375</v>
      </c>
      <c r="I5374" s="507">
        <f>+H5374-L5374/Cogeneratore!$C$24</f>
        <v>522.8115234375</v>
      </c>
      <c r="J5374" s="507">
        <f t="shared" si="2854"/>
        <v>543.75</v>
      </c>
      <c r="K5374" s="508">
        <v>140.4749647387433</v>
      </c>
      <c r="L5374" s="508">
        <v>1283.25</v>
      </c>
      <c r="M5374" s="507">
        <f t="shared" si="2837"/>
        <v>1066.5615234375</v>
      </c>
      <c r="N5374" s="507">
        <f t="shared" si="2855"/>
        <v>140.4749647387433</v>
      </c>
      <c r="O5374" s="509" t="s">
        <v>8</v>
      </c>
      <c r="P5374" s="578"/>
      <c r="Q5374" s="578"/>
      <c r="R5374" s="510" t="e">
        <f>MIN(IF(I5374&gt;#REF!*#REF!,#REF!,IF(AND(I5374&lt;#REF!,#REF!=2),0,ROUNDUP(I5374/#REF!,0))),#REF!)</f>
        <v>#REF!</v>
      </c>
      <c r="S5374" s="510" t="e">
        <f>IF(R5374=0,0,MAX(MIN(I5374,R5374*#REF!),#REF!))</f>
        <v>#REF!</v>
      </c>
      <c r="T5374" s="511" t="e">
        <f>IF(R5374&lt;&gt;0,IF(S5374/R5374/#REF!=1,#REF!,HLOOKUP(S5374/R5374/#REF!,#REF!,2)+(HLOOKUP(S5374/R5374/#REF!+0.2,#REF!,2)-HLOOKUP(S5374/R5374/#REF!,#REF!,2))*(S5374/R5374/#REF!-HLOOKUP(S5374/R5374/#REF!,#REF!,1))/(HLOOKUP(S5374/R5374/#REF!+0.2,#REF!,1)-HLOOKUP(S5374/R5374/#REF!,#REF!,1))),0.5)</f>
        <v>#REF!</v>
      </c>
      <c r="U5374" s="512" t="e">
        <f>IF(R5374&lt;&gt;0,IF(S5374/R5374/#REF!=1,#REF!,HLOOKUP(S5374/R5374/#REF!,#REF!,3)+(HLOOKUP(S5374/R5374/#REF!+0.2,#REF!,3)-HLOOKUP(S5374/R5374/#REF!,#REF!,3))*(S5374/R5374/#REF!-HLOOKUP(S5374/R5374/#REF!,#REF!,1))/(HLOOKUP(S5374/R5374/#REF!+0.2,#REF!,1)-HLOOKUP(S5374/R5374/#REF!,#REF!,1))),1)</f>
        <v>#REF!</v>
      </c>
      <c r="V5374" s="510" t="e">
        <f t="shared" si="2856"/>
        <v>#REF!</v>
      </c>
      <c r="W5374" s="513" t="e">
        <f>MIN(IF(N5374&gt;#REF!*#REF!,#REF!,IF(AND(N5374&lt;#REF!,#REF!=2),0,ROUNDUP(N5374/#REF!,0))),#REF!)</f>
        <v>#REF!</v>
      </c>
      <c r="X5374" s="513" t="e">
        <f t="shared" si="2857"/>
        <v>#REF!</v>
      </c>
      <c r="Y5374" s="511" t="e">
        <f>IF(W5374&lt;&gt;0,IF(AA5374/W5374/#REF!=1,#REF!,HLOOKUP(AA5374/W5374/#REF!,#REF!,2)+(HLOOKUP(AA5374/W5374/#REF!+0.2,#REF!,2)-HLOOKUP(AA5374/W5374/#REF!,#REF!,2))*(AA5374/W5374/#REF!-HLOOKUP(AA5374/W5374/#REF!,#REF!,1))/(HLOOKUP(AA5374/W5374/#REF!+0.2,#REF!,1)-HLOOKUP(AA5374/W5374/#REF!,#REF!,1))),0.5)</f>
        <v>#REF!</v>
      </c>
      <c r="Z5374" s="512" t="e">
        <f>IF(W5374&lt;&gt;0,IF(AA5374/W5374/#REF!=1,#REF!,HLOOKUP(AA5374/W5374/#REF!,#REF!,3)+(HLOOKUP(AA5374/W5374/#REF!+0.2,#REF!,3)-HLOOKUP(AA5374/W5374/#REF!,#REF!,3))*(AA5374/W5374/#REF!-HLOOKUP(AA5374/W5374/#REF!,#REF!,1))/(HLOOKUP(AA5374/W5374/#REF!+0.2,#REF!,1)-HLOOKUP(AA5374/W5374/#REF!,#REF!,1))),1)</f>
        <v>#REF!</v>
      </c>
      <c r="AA5374" s="514" t="e">
        <f>IF(W5374=0,0,MAX(MIN(N5374,W5374*#REF!),#REF!))</f>
        <v>#REF!</v>
      </c>
      <c r="AB5374" s="515" t="e">
        <f>AD5374/Cogeneratore!$C$4</f>
        <v>#DIV/0!</v>
      </c>
      <c r="AC5374" s="549"/>
      <c r="AD5374" s="550"/>
      <c r="AE5374" s="549"/>
      <c r="AF5374" s="550"/>
      <c r="AG5374" s="549"/>
      <c r="AH5374" s="550"/>
      <c r="AI5374" s="516" t="e">
        <f t="shared" si="2858"/>
        <v>#DIV/0!</v>
      </c>
      <c r="AJ5374" s="517">
        <f t="shared" si="2859"/>
        <v>0</v>
      </c>
      <c r="AK5374" s="513">
        <f t="shared" si="2838"/>
        <v>0</v>
      </c>
      <c r="AL5374" s="513">
        <f t="shared" si="2839"/>
        <v>0</v>
      </c>
      <c r="AM5374" s="513">
        <f t="shared" si="2840"/>
        <v>1066.5615234375</v>
      </c>
      <c r="AN5374" s="550"/>
      <c r="AO5374" s="550"/>
      <c r="AP5374" s="550"/>
      <c r="AQ5374" s="517">
        <f t="shared" si="2860"/>
        <v>0</v>
      </c>
      <c r="AR5374" s="513">
        <f t="shared" si="2861"/>
        <v>0</v>
      </c>
      <c r="AS5374" s="551"/>
      <c r="AT5374" s="552"/>
      <c r="AU5374" s="513">
        <f t="shared" si="2862"/>
        <v>1283.25</v>
      </c>
      <c r="AV5374" s="513">
        <f>AU5374/Cogeneratore!$C$24</f>
        <v>543.75</v>
      </c>
      <c r="AW5374" s="513">
        <f t="shared" si="2841"/>
        <v>0</v>
      </c>
      <c r="AX5374" s="513" t="e">
        <f t="shared" si="2842"/>
        <v>#DIV/0!</v>
      </c>
      <c r="AY5374" s="518">
        <f t="shared" si="2843"/>
        <v>140.4749647387433</v>
      </c>
      <c r="AZ5374" s="519" t="e">
        <f t="shared" si="2844"/>
        <v>#DIV/0!</v>
      </c>
      <c r="BA5374" s="514" t="e">
        <f t="shared" si="2863"/>
        <v>#DIV/0!</v>
      </c>
      <c r="BB5374" s="520" t="e">
        <f>+BV5374*860/8250/Cogeneratore!$C$6</f>
        <v>#DIV/0!</v>
      </c>
      <c r="BC5374" s="625"/>
      <c r="BD5374" s="451">
        <f t="shared" si="2845"/>
        <v>543.75</v>
      </c>
      <c r="BN5374" s="447">
        <f>+L5374/Cogeneratore!$C$24</f>
        <v>543.75</v>
      </c>
      <c r="BP5374" s="447">
        <f t="shared" si="2846"/>
        <v>0</v>
      </c>
      <c r="BQ5374" s="447" t="e">
        <f>IF(BR5374&lt;Cogeneratore!$C$25/Cogeneratore!$C$23,BP5374,BP5374+BR5374-Cogeneratore!$C$25/Cogeneratore!$C$23)</f>
        <v>#DIV/0!</v>
      </c>
      <c r="BR5374" s="462">
        <f t="shared" si="2865"/>
        <v>0</v>
      </c>
      <c r="BS5374" s="462" t="e">
        <f>IF(BR5374&lt;Cogeneratore!$C$25/Cogeneratore!$C$23,BR5374,Cogeneratore!$C$25/Cogeneratore!$C$23)</f>
        <v>#DIV/0!</v>
      </c>
      <c r="BT5374" s="447" t="e">
        <f>+BS5374*(1-Cogeneratore!$C$23)</f>
        <v>#DIV/0!</v>
      </c>
      <c r="BU5374" s="462" t="e">
        <f>IF(BR5374-BT5374&lt;Cogeneratore!$C$25,BR5374-BT5374,Cogeneratore!$C$25)</f>
        <v>#DIV/0!</v>
      </c>
      <c r="BV5374" s="462" t="e">
        <f t="shared" si="2847"/>
        <v>#DIV/0!</v>
      </c>
      <c r="BW5374" s="462" t="e">
        <f t="shared" si="2848"/>
        <v>#DIV/0!</v>
      </c>
      <c r="BX5374" s="462" t="e">
        <f t="shared" si="2864"/>
        <v>#DIV/0!</v>
      </c>
      <c r="BY5374" s="447" t="e">
        <f>+BX5374*(1-#REF!)</f>
        <v>#DIV/0!</v>
      </c>
      <c r="BZ5374" s="462" t="e">
        <f t="shared" si="2866"/>
        <v>#DIV/0!</v>
      </c>
      <c r="CB5374" s="462" t="e">
        <f t="shared" si="2849"/>
        <v>#DIV/0!</v>
      </c>
      <c r="CC5374" s="447" t="e">
        <f>+CB5374/#REF!</f>
        <v>#DIV/0!</v>
      </c>
      <c r="CE5374" s="451" t="e">
        <f t="shared" si="2850"/>
        <v>#DIV/0!</v>
      </c>
    </row>
    <row r="5375" spans="1:83" x14ac:dyDescent="0.2">
      <c r="A5375" s="521">
        <f t="shared" si="2851"/>
        <v>40037</v>
      </c>
      <c r="B5375" s="522">
        <f t="shared" si="2833"/>
        <v>3</v>
      </c>
      <c r="C5375" s="522">
        <f t="shared" si="2834"/>
        <v>8</v>
      </c>
      <c r="D5375" s="505" t="str">
        <f t="shared" si="2852"/>
        <v>est</v>
      </c>
      <c r="E5375" s="522">
        <f t="shared" si="2835"/>
        <v>19</v>
      </c>
      <c r="F5375" s="522">
        <f t="shared" si="2836"/>
        <v>224</v>
      </c>
      <c r="G5375" s="522">
        <f t="shared" si="2853"/>
        <v>5371</v>
      </c>
      <c r="H5375" s="506">
        <v>1028.5576171875</v>
      </c>
      <c r="I5375" s="507">
        <f>+H5375-L5375/Cogeneratore!$C$24</f>
        <v>527.4326171875</v>
      </c>
      <c r="J5375" s="507">
        <f t="shared" si="2854"/>
        <v>501.125</v>
      </c>
      <c r="K5375" s="508">
        <v>140.4749647387433</v>
      </c>
      <c r="L5375" s="508">
        <v>1182.655</v>
      </c>
      <c r="M5375" s="507">
        <f t="shared" si="2837"/>
        <v>1028.5576171875</v>
      </c>
      <c r="N5375" s="507">
        <f t="shared" si="2855"/>
        <v>140.4749647387433</v>
      </c>
      <c r="O5375" s="509" t="s">
        <v>6</v>
      </c>
      <c r="P5375" s="578"/>
      <c r="Q5375" s="578"/>
      <c r="R5375" s="510" t="e">
        <f>MIN(IF(I5375&gt;#REF!*#REF!,#REF!,IF(AND(I5375&lt;#REF!,#REF!=2),0,ROUNDUP(I5375/#REF!,0))),#REF!)</f>
        <v>#REF!</v>
      </c>
      <c r="S5375" s="510" t="e">
        <f>IF(R5375=0,0,MAX(MIN(I5375,R5375*#REF!),#REF!))</f>
        <v>#REF!</v>
      </c>
      <c r="T5375" s="511" t="e">
        <f>IF(R5375&lt;&gt;0,IF(S5375/R5375/#REF!=1,#REF!,HLOOKUP(S5375/R5375/#REF!,#REF!,2)+(HLOOKUP(S5375/R5375/#REF!+0.2,#REF!,2)-HLOOKUP(S5375/R5375/#REF!,#REF!,2))*(S5375/R5375/#REF!-HLOOKUP(S5375/R5375/#REF!,#REF!,1))/(HLOOKUP(S5375/R5375/#REF!+0.2,#REF!,1)-HLOOKUP(S5375/R5375/#REF!,#REF!,1))),0.5)</f>
        <v>#REF!</v>
      </c>
      <c r="U5375" s="512" t="e">
        <f>IF(R5375&lt;&gt;0,IF(S5375/R5375/#REF!=1,#REF!,HLOOKUP(S5375/R5375/#REF!,#REF!,3)+(HLOOKUP(S5375/R5375/#REF!+0.2,#REF!,3)-HLOOKUP(S5375/R5375/#REF!,#REF!,3))*(S5375/R5375/#REF!-HLOOKUP(S5375/R5375/#REF!,#REF!,1))/(HLOOKUP(S5375/R5375/#REF!+0.2,#REF!,1)-HLOOKUP(S5375/R5375/#REF!,#REF!,1))),1)</f>
        <v>#REF!</v>
      </c>
      <c r="V5375" s="510" t="e">
        <f t="shared" si="2856"/>
        <v>#REF!</v>
      </c>
      <c r="W5375" s="513" t="e">
        <f>MIN(IF(N5375&gt;#REF!*#REF!,#REF!,IF(AND(N5375&lt;#REF!,#REF!=2),0,ROUNDUP(N5375/#REF!,0))),#REF!)</f>
        <v>#REF!</v>
      </c>
      <c r="X5375" s="513" t="e">
        <f t="shared" si="2857"/>
        <v>#REF!</v>
      </c>
      <c r="Y5375" s="511" t="e">
        <f>IF(W5375&lt;&gt;0,IF(AA5375/W5375/#REF!=1,#REF!,HLOOKUP(AA5375/W5375/#REF!,#REF!,2)+(HLOOKUP(AA5375/W5375/#REF!+0.2,#REF!,2)-HLOOKUP(AA5375/W5375/#REF!,#REF!,2))*(AA5375/W5375/#REF!-HLOOKUP(AA5375/W5375/#REF!,#REF!,1))/(HLOOKUP(AA5375/W5375/#REF!+0.2,#REF!,1)-HLOOKUP(AA5375/W5375/#REF!,#REF!,1))),0.5)</f>
        <v>#REF!</v>
      </c>
      <c r="Z5375" s="512" t="e">
        <f>IF(W5375&lt;&gt;0,IF(AA5375/W5375/#REF!=1,#REF!,HLOOKUP(AA5375/W5375/#REF!,#REF!,3)+(HLOOKUP(AA5375/W5375/#REF!+0.2,#REF!,3)-HLOOKUP(AA5375/W5375/#REF!,#REF!,3))*(AA5375/W5375/#REF!-HLOOKUP(AA5375/W5375/#REF!,#REF!,1))/(HLOOKUP(AA5375/W5375/#REF!+0.2,#REF!,1)-HLOOKUP(AA5375/W5375/#REF!,#REF!,1))),1)</f>
        <v>#REF!</v>
      </c>
      <c r="AA5375" s="514" t="e">
        <f>IF(W5375=0,0,MAX(MIN(N5375,W5375*#REF!),#REF!))</f>
        <v>#REF!</v>
      </c>
      <c r="AB5375" s="515" t="e">
        <f>AD5375/Cogeneratore!$C$4</f>
        <v>#DIV/0!</v>
      </c>
      <c r="AC5375" s="549"/>
      <c r="AD5375" s="550"/>
      <c r="AE5375" s="549"/>
      <c r="AF5375" s="550"/>
      <c r="AG5375" s="549"/>
      <c r="AH5375" s="550"/>
      <c r="AI5375" s="516" t="e">
        <f t="shared" si="2858"/>
        <v>#DIV/0!</v>
      </c>
      <c r="AJ5375" s="517">
        <f t="shared" si="2859"/>
        <v>0</v>
      </c>
      <c r="AK5375" s="513">
        <f t="shared" si="2838"/>
        <v>0</v>
      </c>
      <c r="AL5375" s="513">
        <f t="shared" si="2839"/>
        <v>0</v>
      </c>
      <c r="AM5375" s="513">
        <f t="shared" si="2840"/>
        <v>1028.5576171875</v>
      </c>
      <c r="AN5375" s="550"/>
      <c r="AO5375" s="550"/>
      <c r="AP5375" s="550"/>
      <c r="AQ5375" s="517">
        <f t="shared" si="2860"/>
        <v>0</v>
      </c>
      <c r="AR5375" s="513">
        <f t="shared" si="2861"/>
        <v>0</v>
      </c>
      <c r="AS5375" s="551"/>
      <c r="AT5375" s="552"/>
      <c r="AU5375" s="513">
        <f t="shared" si="2862"/>
        <v>1182.655</v>
      </c>
      <c r="AV5375" s="513">
        <f>AU5375/Cogeneratore!$C$24</f>
        <v>501.125</v>
      </c>
      <c r="AW5375" s="513">
        <f t="shared" si="2841"/>
        <v>0</v>
      </c>
      <c r="AX5375" s="513" t="e">
        <f t="shared" si="2842"/>
        <v>#DIV/0!</v>
      </c>
      <c r="AY5375" s="518">
        <f t="shared" si="2843"/>
        <v>140.4749647387433</v>
      </c>
      <c r="AZ5375" s="519" t="e">
        <f t="shared" si="2844"/>
        <v>#DIV/0!</v>
      </c>
      <c r="BA5375" s="514" t="e">
        <f t="shared" si="2863"/>
        <v>#DIV/0!</v>
      </c>
      <c r="BB5375" s="520" t="e">
        <f>+BV5375*860/8250/Cogeneratore!$C$6</f>
        <v>#DIV/0!</v>
      </c>
      <c r="BC5375" s="625"/>
      <c r="BD5375" s="451">
        <f t="shared" si="2845"/>
        <v>501.125</v>
      </c>
      <c r="BN5375" s="447">
        <f>+L5375/Cogeneratore!$C$24</f>
        <v>501.125</v>
      </c>
      <c r="BP5375" s="447">
        <f t="shared" si="2846"/>
        <v>0</v>
      </c>
      <c r="BQ5375" s="447" t="e">
        <f>IF(BR5375&lt;Cogeneratore!$C$25/Cogeneratore!$C$23,BP5375,BP5375+BR5375-Cogeneratore!$C$25/Cogeneratore!$C$23)</f>
        <v>#DIV/0!</v>
      </c>
      <c r="BR5375" s="462">
        <f t="shared" si="2865"/>
        <v>0</v>
      </c>
      <c r="BS5375" s="462" t="e">
        <f>IF(BR5375&lt;Cogeneratore!$C$25/Cogeneratore!$C$23,BR5375,Cogeneratore!$C$25/Cogeneratore!$C$23)</f>
        <v>#DIV/0!</v>
      </c>
      <c r="BT5375" s="447" t="e">
        <f>+BS5375*(1-Cogeneratore!$C$23)</f>
        <v>#DIV/0!</v>
      </c>
      <c r="BU5375" s="462" t="e">
        <f>IF(BR5375-BT5375&lt;Cogeneratore!$C$25,BR5375-BT5375,Cogeneratore!$C$25)</f>
        <v>#DIV/0!</v>
      </c>
      <c r="BV5375" s="462" t="e">
        <f t="shared" si="2847"/>
        <v>#DIV/0!</v>
      </c>
      <c r="BW5375" s="462" t="e">
        <f t="shared" si="2848"/>
        <v>#DIV/0!</v>
      </c>
      <c r="BX5375" s="462" t="e">
        <f t="shared" si="2864"/>
        <v>#DIV/0!</v>
      </c>
      <c r="BY5375" s="447" t="e">
        <f>+BX5375*(1-#REF!)</f>
        <v>#DIV/0!</v>
      </c>
      <c r="BZ5375" s="462" t="e">
        <f t="shared" si="2866"/>
        <v>#DIV/0!</v>
      </c>
      <c r="CB5375" s="462" t="e">
        <f t="shared" si="2849"/>
        <v>#DIV/0!</v>
      </c>
      <c r="CC5375" s="447" t="e">
        <f>+CB5375/#REF!</f>
        <v>#DIV/0!</v>
      </c>
      <c r="CE5375" s="451" t="e">
        <f t="shared" si="2850"/>
        <v>#DIV/0!</v>
      </c>
    </row>
    <row r="5376" spans="1:83" x14ac:dyDescent="0.2">
      <c r="A5376" s="521">
        <f t="shared" si="2851"/>
        <v>40037</v>
      </c>
      <c r="B5376" s="522">
        <f t="shared" si="2833"/>
        <v>3</v>
      </c>
      <c r="C5376" s="522">
        <f t="shared" si="2834"/>
        <v>8</v>
      </c>
      <c r="D5376" s="505" t="str">
        <f t="shared" si="2852"/>
        <v>est</v>
      </c>
      <c r="E5376" s="522">
        <f t="shared" si="2835"/>
        <v>20</v>
      </c>
      <c r="F5376" s="522">
        <f t="shared" si="2836"/>
        <v>224</v>
      </c>
      <c r="G5376" s="522">
        <f t="shared" si="2853"/>
        <v>5372</v>
      </c>
      <c r="H5376" s="506">
        <v>989.173828125</v>
      </c>
      <c r="I5376" s="507">
        <f>+H5376-L5376/Cogeneratore!$C$24</f>
        <v>488.048828125</v>
      </c>
      <c r="J5376" s="507">
        <f t="shared" si="2854"/>
        <v>501.125</v>
      </c>
      <c r="K5376" s="508">
        <v>140.4749647387433</v>
      </c>
      <c r="L5376" s="508">
        <v>1182.655</v>
      </c>
      <c r="M5376" s="507">
        <f t="shared" si="2837"/>
        <v>989.173828125</v>
      </c>
      <c r="N5376" s="507">
        <f t="shared" si="2855"/>
        <v>140.4749647387433</v>
      </c>
      <c r="O5376" s="509" t="s">
        <v>6</v>
      </c>
      <c r="P5376" s="578"/>
      <c r="Q5376" s="578"/>
      <c r="R5376" s="510" t="e">
        <f>MIN(IF(I5376&gt;#REF!*#REF!,#REF!,IF(AND(I5376&lt;#REF!,#REF!=2),0,ROUNDUP(I5376/#REF!,0))),#REF!)</f>
        <v>#REF!</v>
      </c>
      <c r="S5376" s="510" t="e">
        <f>IF(R5376=0,0,MAX(MIN(I5376,R5376*#REF!),#REF!))</f>
        <v>#REF!</v>
      </c>
      <c r="T5376" s="511" t="e">
        <f>IF(R5376&lt;&gt;0,IF(S5376/R5376/#REF!=1,#REF!,HLOOKUP(S5376/R5376/#REF!,#REF!,2)+(HLOOKUP(S5376/R5376/#REF!+0.2,#REF!,2)-HLOOKUP(S5376/R5376/#REF!,#REF!,2))*(S5376/R5376/#REF!-HLOOKUP(S5376/R5376/#REF!,#REF!,1))/(HLOOKUP(S5376/R5376/#REF!+0.2,#REF!,1)-HLOOKUP(S5376/R5376/#REF!,#REF!,1))),0.5)</f>
        <v>#REF!</v>
      </c>
      <c r="U5376" s="512" t="e">
        <f>IF(R5376&lt;&gt;0,IF(S5376/R5376/#REF!=1,#REF!,HLOOKUP(S5376/R5376/#REF!,#REF!,3)+(HLOOKUP(S5376/R5376/#REF!+0.2,#REF!,3)-HLOOKUP(S5376/R5376/#REF!,#REF!,3))*(S5376/R5376/#REF!-HLOOKUP(S5376/R5376/#REF!,#REF!,1))/(HLOOKUP(S5376/R5376/#REF!+0.2,#REF!,1)-HLOOKUP(S5376/R5376/#REF!,#REF!,1))),1)</f>
        <v>#REF!</v>
      </c>
      <c r="V5376" s="510" t="e">
        <f t="shared" si="2856"/>
        <v>#REF!</v>
      </c>
      <c r="W5376" s="513" t="e">
        <f>MIN(IF(N5376&gt;#REF!*#REF!,#REF!,IF(AND(N5376&lt;#REF!,#REF!=2),0,ROUNDUP(N5376/#REF!,0))),#REF!)</f>
        <v>#REF!</v>
      </c>
      <c r="X5376" s="513" t="e">
        <f t="shared" si="2857"/>
        <v>#REF!</v>
      </c>
      <c r="Y5376" s="511" t="e">
        <f>IF(W5376&lt;&gt;0,IF(AA5376/W5376/#REF!=1,#REF!,HLOOKUP(AA5376/W5376/#REF!,#REF!,2)+(HLOOKUP(AA5376/W5376/#REF!+0.2,#REF!,2)-HLOOKUP(AA5376/W5376/#REF!,#REF!,2))*(AA5376/W5376/#REF!-HLOOKUP(AA5376/W5376/#REF!,#REF!,1))/(HLOOKUP(AA5376/W5376/#REF!+0.2,#REF!,1)-HLOOKUP(AA5376/W5376/#REF!,#REF!,1))),0.5)</f>
        <v>#REF!</v>
      </c>
      <c r="Z5376" s="512" t="e">
        <f>IF(W5376&lt;&gt;0,IF(AA5376/W5376/#REF!=1,#REF!,HLOOKUP(AA5376/W5376/#REF!,#REF!,3)+(HLOOKUP(AA5376/W5376/#REF!+0.2,#REF!,3)-HLOOKUP(AA5376/W5376/#REF!,#REF!,3))*(AA5376/W5376/#REF!-HLOOKUP(AA5376/W5376/#REF!,#REF!,1))/(HLOOKUP(AA5376/W5376/#REF!+0.2,#REF!,1)-HLOOKUP(AA5376/W5376/#REF!,#REF!,1))),1)</f>
        <v>#REF!</v>
      </c>
      <c r="AA5376" s="514" t="e">
        <f>IF(W5376=0,0,MAX(MIN(N5376,W5376*#REF!),#REF!))</f>
        <v>#REF!</v>
      </c>
      <c r="AB5376" s="515" t="e">
        <f>AD5376/Cogeneratore!$C$4</f>
        <v>#DIV/0!</v>
      </c>
      <c r="AC5376" s="549"/>
      <c r="AD5376" s="550"/>
      <c r="AE5376" s="549"/>
      <c r="AF5376" s="550"/>
      <c r="AG5376" s="549"/>
      <c r="AH5376" s="550"/>
      <c r="AI5376" s="516" t="e">
        <f t="shared" si="2858"/>
        <v>#DIV/0!</v>
      </c>
      <c r="AJ5376" s="517">
        <f t="shared" si="2859"/>
        <v>0</v>
      </c>
      <c r="AK5376" s="513">
        <f t="shared" si="2838"/>
        <v>0</v>
      </c>
      <c r="AL5376" s="513">
        <f t="shared" si="2839"/>
        <v>0</v>
      </c>
      <c r="AM5376" s="513">
        <f t="shared" si="2840"/>
        <v>989.173828125</v>
      </c>
      <c r="AN5376" s="550"/>
      <c r="AO5376" s="550"/>
      <c r="AP5376" s="550"/>
      <c r="AQ5376" s="517">
        <f t="shared" si="2860"/>
        <v>0</v>
      </c>
      <c r="AR5376" s="513">
        <f t="shared" si="2861"/>
        <v>0</v>
      </c>
      <c r="AS5376" s="551"/>
      <c r="AT5376" s="552"/>
      <c r="AU5376" s="513">
        <f t="shared" si="2862"/>
        <v>1182.655</v>
      </c>
      <c r="AV5376" s="513">
        <f>AU5376/Cogeneratore!$C$24</f>
        <v>501.125</v>
      </c>
      <c r="AW5376" s="513">
        <f t="shared" si="2841"/>
        <v>0</v>
      </c>
      <c r="AX5376" s="513" t="e">
        <f t="shared" si="2842"/>
        <v>#DIV/0!</v>
      </c>
      <c r="AY5376" s="518">
        <f t="shared" si="2843"/>
        <v>140.4749647387433</v>
      </c>
      <c r="AZ5376" s="519" t="e">
        <f t="shared" si="2844"/>
        <v>#DIV/0!</v>
      </c>
      <c r="BA5376" s="514" t="e">
        <f t="shared" si="2863"/>
        <v>#DIV/0!</v>
      </c>
      <c r="BB5376" s="520" t="e">
        <f>+BV5376*860/8250/Cogeneratore!$C$6</f>
        <v>#DIV/0!</v>
      </c>
      <c r="BC5376" s="625"/>
      <c r="BD5376" s="451">
        <f t="shared" si="2845"/>
        <v>501.125</v>
      </c>
      <c r="BN5376" s="447">
        <f>+L5376/Cogeneratore!$C$24</f>
        <v>501.125</v>
      </c>
      <c r="BP5376" s="447">
        <f t="shared" si="2846"/>
        <v>0</v>
      </c>
      <c r="BQ5376" s="447" t="e">
        <f>IF(BR5376&lt;Cogeneratore!$C$25/Cogeneratore!$C$23,BP5376,BP5376+BR5376-Cogeneratore!$C$25/Cogeneratore!$C$23)</f>
        <v>#DIV/0!</v>
      </c>
      <c r="BR5376" s="462">
        <f t="shared" si="2865"/>
        <v>0</v>
      </c>
      <c r="BS5376" s="462" t="e">
        <f>IF(BR5376&lt;Cogeneratore!$C$25/Cogeneratore!$C$23,BR5376,Cogeneratore!$C$25/Cogeneratore!$C$23)</f>
        <v>#DIV/0!</v>
      </c>
      <c r="BT5376" s="447" t="e">
        <f>+BS5376*(1-Cogeneratore!$C$23)</f>
        <v>#DIV/0!</v>
      </c>
      <c r="BU5376" s="462" t="e">
        <f>IF(BR5376-BT5376&lt;Cogeneratore!$C$25,BR5376-BT5376,Cogeneratore!$C$25)</f>
        <v>#DIV/0!</v>
      </c>
      <c r="BV5376" s="462" t="e">
        <f t="shared" si="2847"/>
        <v>#DIV/0!</v>
      </c>
      <c r="BW5376" s="462" t="e">
        <f t="shared" si="2848"/>
        <v>#DIV/0!</v>
      </c>
      <c r="BX5376" s="462" t="e">
        <f t="shared" si="2864"/>
        <v>#DIV/0!</v>
      </c>
      <c r="BY5376" s="447" t="e">
        <f>+BX5376*(1-#REF!)</f>
        <v>#DIV/0!</v>
      </c>
      <c r="BZ5376" s="462" t="e">
        <f t="shared" si="2866"/>
        <v>#DIV/0!</v>
      </c>
      <c r="CB5376" s="462" t="e">
        <f t="shared" si="2849"/>
        <v>#DIV/0!</v>
      </c>
      <c r="CC5376" s="447" t="e">
        <f>+CB5376/#REF!</f>
        <v>#DIV/0!</v>
      </c>
      <c r="CE5376" s="451" t="e">
        <f t="shared" si="2850"/>
        <v>#DIV/0!</v>
      </c>
    </row>
    <row r="5377" spans="1:83" x14ac:dyDescent="0.2">
      <c r="A5377" s="521">
        <f t="shared" si="2851"/>
        <v>40037</v>
      </c>
      <c r="B5377" s="522">
        <f t="shared" si="2833"/>
        <v>3</v>
      </c>
      <c r="C5377" s="522">
        <f t="shared" si="2834"/>
        <v>8</v>
      </c>
      <c r="D5377" s="505" t="str">
        <f t="shared" si="2852"/>
        <v>est</v>
      </c>
      <c r="E5377" s="522">
        <f t="shared" si="2835"/>
        <v>21</v>
      </c>
      <c r="F5377" s="522">
        <f t="shared" si="2836"/>
        <v>224</v>
      </c>
      <c r="G5377" s="522">
        <f t="shared" si="2853"/>
        <v>5373</v>
      </c>
      <c r="H5377" s="506">
        <v>948.216796875</v>
      </c>
      <c r="I5377" s="507">
        <f>+H5377-L5377/Cogeneratore!$C$24</f>
        <v>447.091796875</v>
      </c>
      <c r="J5377" s="507">
        <f t="shared" si="2854"/>
        <v>501.125</v>
      </c>
      <c r="K5377" s="508">
        <v>140.4749647387433</v>
      </c>
      <c r="L5377" s="508">
        <v>1182.655</v>
      </c>
      <c r="M5377" s="507">
        <f t="shared" si="2837"/>
        <v>948.216796875</v>
      </c>
      <c r="N5377" s="507">
        <f t="shared" si="2855"/>
        <v>140.4749647387433</v>
      </c>
      <c r="O5377" s="509" t="s">
        <v>6</v>
      </c>
      <c r="P5377" s="578"/>
      <c r="Q5377" s="578"/>
      <c r="R5377" s="510" t="e">
        <f>MIN(IF(I5377&gt;#REF!*#REF!,#REF!,IF(AND(I5377&lt;#REF!,#REF!=2),0,ROUNDUP(I5377/#REF!,0))),#REF!)</f>
        <v>#REF!</v>
      </c>
      <c r="S5377" s="510" t="e">
        <f>IF(R5377=0,0,MAX(MIN(I5377,R5377*#REF!),#REF!))</f>
        <v>#REF!</v>
      </c>
      <c r="T5377" s="511" t="e">
        <f>IF(R5377&lt;&gt;0,IF(S5377/R5377/#REF!=1,#REF!,HLOOKUP(S5377/R5377/#REF!,#REF!,2)+(HLOOKUP(S5377/R5377/#REF!+0.2,#REF!,2)-HLOOKUP(S5377/R5377/#REF!,#REF!,2))*(S5377/R5377/#REF!-HLOOKUP(S5377/R5377/#REF!,#REF!,1))/(HLOOKUP(S5377/R5377/#REF!+0.2,#REF!,1)-HLOOKUP(S5377/R5377/#REF!,#REF!,1))),0.5)</f>
        <v>#REF!</v>
      </c>
      <c r="U5377" s="512" t="e">
        <f>IF(R5377&lt;&gt;0,IF(S5377/R5377/#REF!=1,#REF!,HLOOKUP(S5377/R5377/#REF!,#REF!,3)+(HLOOKUP(S5377/R5377/#REF!+0.2,#REF!,3)-HLOOKUP(S5377/R5377/#REF!,#REF!,3))*(S5377/R5377/#REF!-HLOOKUP(S5377/R5377/#REF!,#REF!,1))/(HLOOKUP(S5377/R5377/#REF!+0.2,#REF!,1)-HLOOKUP(S5377/R5377/#REF!,#REF!,1))),1)</f>
        <v>#REF!</v>
      </c>
      <c r="V5377" s="510" t="e">
        <f t="shared" si="2856"/>
        <v>#REF!</v>
      </c>
      <c r="W5377" s="513" t="e">
        <f>MIN(IF(N5377&gt;#REF!*#REF!,#REF!,IF(AND(N5377&lt;#REF!,#REF!=2),0,ROUNDUP(N5377/#REF!,0))),#REF!)</f>
        <v>#REF!</v>
      </c>
      <c r="X5377" s="513" t="e">
        <f t="shared" si="2857"/>
        <v>#REF!</v>
      </c>
      <c r="Y5377" s="511" t="e">
        <f>IF(W5377&lt;&gt;0,IF(AA5377/W5377/#REF!=1,#REF!,HLOOKUP(AA5377/W5377/#REF!,#REF!,2)+(HLOOKUP(AA5377/W5377/#REF!+0.2,#REF!,2)-HLOOKUP(AA5377/W5377/#REF!,#REF!,2))*(AA5377/W5377/#REF!-HLOOKUP(AA5377/W5377/#REF!,#REF!,1))/(HLOOKUP(AA5377/W5377/#REF!+0.2,#REF!,1)-HLOOKUP(AA5377/W5377/#REF!,#REF!,1))),0.5)</f>
        <v>#REF!</v>
      </c>
      <c r="Z5377" s="512" t="e">
        <f>IF(W5377&lt;&gt;0,IF(AA5377/W5377/#REF!=1,#REF!,HLOOKUP(AA5377/W5377/#REF!,#REF!,3)+(HLOOKUP(AA5377/W5377/#REF!+0.2,#REF!,3)-HLOOKUP(AA5377/W5377/#REF!,#REF!,3))*(AA5377/W5377/#REF!-HLOOKUP(AA5377/W5377/#REF!,#REF!,1))/(HLOOKUP(AA5377/W5377/#REF!+0.2,#REF!,1)-HLOOKUP(AA5377/W5377/#REF!,#REF!,1))),1)</f>
        <v>#REF!</v>
      </c>
      <c r="AA5377" s="514" t="e">
        <f>IF(W5377=0,0,MAX(MIN(N5377,W5377*#REF!),#REF!))</f>
        <v>#REF!</v>
      </c>
      <c r="AB5377" s="515" t="e">
        <f>AD5377/Cogeneratore!$C$4</f>
        <v>#DIV/0!</v>
      </c>
      <c r="AC5377" s="549"/>
      <c r="AD5377" s="550"/>
      <c r="AE5377" s="549"/>
      <c r="AF5377" s="550"/>
      <c r="AG5377" s="549"/>
      <c r="AH5377" s="550"/>
      <c r="AI5377" s="516" t="e">
        <f t="shared" si="2858"/>
        <v>#DIV/0!</v>
      </c>
      <c r="AJ5377" s="517">
        <f t="shared" si="2859"/>
        <v>0</v>
      </c>
      <c r="AK5377" s="513">
        <f t="shared" si="2838"/>
        <v>0</v>
      </c>
      <c r="AL5377" s="513">
        <f t="shared" si="2839"/>
        <v>0</v>
      </c>
      <c r="AM5377" s="513">
        <f t="shared" si="2840"/>
        <v>948.216796875</v>
      </c>
      <c r="AN5377" s="550"/>
      <c r="AO5377" s="550"/>
      <c r="AP5377" s="550"/>
      <c r="AQ5377" s="517">
        <f t="shared" si="2860"/>
        <v>0</v>
      </c>
      <c r="AR5377" s="513">
        <f t="shared" si="2861"/>
        <v>0</v>
      </c>
      <c r="AS5377" s="551"/>
      <c r="AT5377" s="552"/>
      <c r="AU5377" s="513">
        <f t="shared" si="2862"/>
        <v>1182.655</v>
      </c>
      <c r="AV5377" s="513">
        <f>AU5377/Cogeneratore!$C$24</f>
        <v>501.125</v>
      </c>
      <c r="AW5377" s="513">
        <f t="shared" si="2841"/>
        <v>0</v>
      </c>
      <c r="AX5377" s="513" t="e">
        <f t="shared" si="2842"/>
        <v>#DIV/0!</v>
      </c>
      <c r="AY5377" s="518">
        <f t="shared" si="2843"/>
        <v>140.4749647387433</v>
      </c>
      <c r="AZ5377" s="519" t="e">
        <f t="shared" si="2844"/>
        <v>#DIV/0!</v>
      </c>
      <c r="BA5377" s="514" t="e">
        <f t="shared" si="2863"/>
        <v>#DIV/0!</v>
      </c>
      <c r="BB5377" s="520" t="e">
        <f>+BV5377*860/8250/Cogeneratore!$C$6</f>
        <v>#DIV/0!</v>
      </c>
      <c r="BC5377" s="625"/>
      <c r="BD5377" s="451">
        <f t="shared" si="2845"/>
        <v>501.125</v>
      </c>
      <c r="BN5377" s="447">
        <f>+L5377/Cogeneratore!$C$24</f>
        <v>501.125</v>
      </c>
      <c r="BP5377" s="447">
        <f t="shared" si="2846"/>
        <v>0</v>
      </c>
      <c r="BQ5377" s="447" t="e">
        <f>IF(BR5377&lt;Cogeneratore!$C$25/Cogeneratore!$C$23,BP5377,BP5377+BR5377-Cogeneratore!$C$25/Cogeneratore!$C$23)</f>
        <v>#DIV/0!</v>
      </c>
      <c r="BR5377" s="462">
        <f t="shared" si="2865"/>
        <v>0</v>
      </c>
      <c r="BS5377" s="462" t="e">
        <f>IF(BR5377&lt;Cogeneratore!$C$25/Cogeneratore!$C$23,BR5377,Cogeneratore!$C$25/Cogeneratore!$C$23)</f>
        <v>#DIV/0!</v>
      </c>
      <c r="BT5377" s="447" t="e">
        <f>+BS5377*(1-Cogeneratore!$C$23)</f>
        <v>#DIV/0!</v>
      </c>
      <c r="BU5377" s="462" t="e">
        <f>IF(BR5377-BT5377&lt;Cogeneratore!$C$25,BR5377-BT5377,Cogeneratore!$C$25)</f>
        <v>#DIV/0!</v>
      </c>
      <c r="BV5377" s="462" t="e">
        <f t="shared" si="2847"/>
        <v>#DIV/0!</v>
      </c>
      <c r="BW5377" s="462" t="e">
        <f t="shared" si="2848"/>
        <v>#DIV/0!</v>
      </c>
      <c r="BX5377" s="462" t="e">
        <f t="shared" si="2864"/>
        <v>#DIV/0!</v>
      </c>
      <c r="BY5377" s="447" t="e">
        <f>+BX5377*(1-#REF!)</f>
        <v>#DIV/0!</v>
      </c>
      <c r="BZ5377" s="462" t="e">
        <f t="shared" si="2866"/>
        <v>#DIV/0!</v>
      </c>
      <c r="CB5377" s="462" t="e">
        <f t="shared" si="2849"/>
        <v>#DIV/0!</v>
      </c>
      <c r="CC5377" s="447" t="e">
        <f>+CB5377/#REF!</f>
        <v>#DIV/0!</v>
      </c>
      <c r="CE5377" s="451" t="e">
        <f t="shared" si="2850"/>
        <v>#DIV/0!</v>
      </c>
    </row>
    <row r="5378" spans="1:83" x14ac:dyDescent="0.2">
      <c r="A5378" s="521">
        <f t="shared" si="2851"/>
        <v>40037</v>
      </c>
      <c r="B5378" s="522">
        <f t="shared" si="2833"/>
        <v>3</v>
      </c>
      <c r="C5378" s="522">
        <f t="shared" si="2834"/>
        <v>8</v>
      </c>
      <c r="D5378" s="505" t="str">
        <f t="shared" si="2852"/>
        <v>est</v>
      </c>
      <c r="E5378" s="522">
        <f t="shared" si="2835"/>
        <v>22</v>
      </c>
      <c r="F5378" s="522">
        <f t="shared" si="2836"/>
        <v>224</v>
      </c>
      <c r="G5378" s="522">
        <f t="shared" si="2853"/>
        <v>5374</v>
      </c>
      <c r="H5378" s="506">
        <v>913.1044921875</v>
      </c>
      <c r="I5378" s="507">
        <f>+H5378-L5378/Cogeneratore!$C$24</f>
        <v>411.9794921875</v>
      </c>
      <c r="J5378" s="507">
        <f t="shared" si="2854"/>
        <v>501.125</v>
      </c>
      <c r="K5378" s="508">
        <v>140.4749647387433</v>
      </c>
      <c r="L5378" s="508">
        <v>1182.655</v>
      </c>
      <c r="M5378" s="507">
        <f t="shared" si="2837"/>
        <v>913.1044921875</v>
      </c>
      <c r="N5378" s="507">
        <f t="shared" si="2855"/>
        <v>140.4749647387433</v>
      </c>
      <c r="O5378" s="509" t="s">
        <v>6</v>
      </c>
      <c r="P5378" s="578"/>
      <c r="Q5378" s="578"/>
      <c r="R5378" s="510" t="e">
        <f>MIN(IF(I5378&gt;#REF!*#REF!,#REF!,IF(AND(I5378&lt;#REF!,#REF!=2),0,ROUNDUP(I5378/#REF!,0))),#REF!)</f>
        <v>#REF!</v>
      </c>
      <c r="S5378" s="510" t="e">
        <f>IF(R5378=0,0,MAX(MIN(I5378,R5378*#REF!),#REF!))</f>
        <v>#REF!</v>
      </c>
      <c r="T5378" s="511" t="e">
        <f>IF(R5378&lt;&gt;0,IF(S5378/R5378/#REF!=1,#REF!,HLOOKUP(S5378/R5378/#REF!,#REF!,2)+(HLOOKUP(S5378/R5378/#REF!+0.2,#REF!,2)-HLOOKUP(S5378/R5378/#REF!,#REF!,2))*(S5378/R5378/#REF!-HLOOKUP(S5378/R5378/#REF!,#REF!,1))/(HLOOKUP(S5378/R5378/#REF!+0.2,#REF!,1)-HLOOKUP(S5378/R5378/#REF!,#REF!,1))),0.5)</f>
        <v>#REF!</v>
      </c>
      <c r="U5378" s="512" t="e">
        <f>IF(R5378&lt;&gt;0,IF(S5378/R5378/#REF!=1,#REF!,HLOOKUP(S5378/R5378/#REF!,#REF!,3)+(HLOOKUP(S5378/R5378/#REF!+0.2,#REF!,3)-HLOOKUP(S5378/R5378/#REF!,#REF!,3))*(S5378/R5378/#REF!-HLOOKUP(S5378/R5378/#REF!,#REF!,1))/(HLOOKUP(S5378/R5378/#REF!+0.2,#REF!,1)-HLOOKUP(S5378/R5378/#REF!,#REF!,1))),1)</f>
        <v>#REF!</v>
      </c>
      <c r="V5378" s="510" t="e">
        <f t="shared" si="2856"/>
        <v>#REF!</v>
      </c>
      <c r="W5378" s="513" t="e">
        <f>MIN(IF(N5378&gt;#REF!*#REF!,#REF!,IF(AND(N5378&lt;#REF!,#REF!=2),0,ROUNDUP(N5378/#REF!,0))),#REF!)</f>
        <v>#REF!</v>
      </c>
      <c r="X5378" s="513" t="e">
        <f t="shared" si="2857"/>
        <v>#REF!</v>
      </c>
      <c r="Y5378" s="511" t="e">
        <f>IF(W5378&lt;&gt;0,IF(AA5378/W5378/#REF!=1,#REF!,HLOOKUP(AA5378/W5378/#REF!,#REF!,2)+(HLOOKUP(AA5378/W5378/#REF!+0.2,#REF!,2)-HLOOKUP(AA5378/W5378/#REF!,#REF!,2))*(AA5378/W5378/#REF!-HLOOKUP(AA5378/W5378/#REF!,#REF!,1))/(HLOOKUP(AA5378/W5378/#REF!+0.2,#REF!,1)-HLOOKUP(AA5378/W5378/#REF!,#REF!,1))),0.5)</f>
        <v>#REF!</v>
      </c>
      <c r="Z5378" s="512" t="e">
        <f>IF(W5378&lt;&gt;0,IF(AA5378/W5378/#REF!=1,#REF!,HLOOKUP(AA5378/W5378/#REF!,#REF!,3)+(HLOOKUP(AA5378/W5378/#REF!+0.2,#REF!,3)-HLOOKUP(AA5378/W5378/#REF!,#REF!,3))*(AA5378/W5378/#REF!-HLOOKUP(AA5378/W5378/#REF!,#REF!,1))/(HLOOKUP(AA5378/W5378/#REF!+0.2,#REF!,1)-HLOOKUP(AA5378/W5378/#REF!,#REF!,1))),1)</f>
        <v>#REF!</v>
      </c>
      <c r="AA5378" s="514" t="e">
        <f>IF(W5378=0,0,MAX(MIN(N5378,W5378*#REF!),#REF!))</f>
        <v>#REF!</v>
      </c>
      <c r="AB5378" s="515" t="e">
        <f>AD5378/Cogeneratore!$C$4</f>
        <v>#DIV/0!</v>
      </c>
      <c r="AC5378" s="549"/>
      <c r="AD5378" s="550"/>
      <c r="AE5378" s="549"/>
      <c r="AF5378" s="550"/>
      <c r="AG5378" s="549"/>
      <c r="AH5378" s="550"/>
      <c r="AI5378" s="516" t="e">
        <f t="shared" si="2858"/>
        <v>#DIV/0!</v>
      </c>
      <c r="AJ5378" s="517">
        <f t="shared" si="2859"/>
        <v>0</v>
      </c>
      <c r="AK5378" s="513">
        <f t="shared" si="2838"/>
        <v>0</v>
      </c>
      <c r="AL5378" s="513">
        <f t="shared" si="2839"/>
        <v>0</v>
      </c>
      <c r="AM5378" s="513">
        <f t="shared" si="2840"/>
        <v>913.1044921875</v>
      </c>
      <c r="AN5378" s="550"/>
      <c r="AO5378" s="550"/>
      <c r="AP5378" s="550"/>
      <c r="AQ5378" s="517">
        <f t="shared" si="2860"/>
        <v>0</v>
      </c>
      <c r="AR5378" s="513">
        <f t="shared" si="2861"/>
        <v>0</v>
      </c>
      <c r="AS5378" s="551"/>
      <c r="AT5378" s="552"/>
      <c r="AU5378" s="513">
        <f t="shared" si="2862"/>
        <v>1182.655</v>
      </c>
      <c r="AV5378" s="513">
        <f>AU5378/Cogeneratore!$C$24</f>
        <v>501.125</v>
      </c>
      <c r="AW5378" s="513">
        <f t="shared" si="2841"/>
        <v>0</v>
      </c>
      <c r="AX5378" s="513" t="e">
        <f t="shared" si="2842"/>
        <v>#DIV/0!</v>
      </c>
      <c r="AY5378" s="518">
        <f t="shared" si="2843"/>
        <v>140.4749647387433</v>
      </c>
      <c r="AZ5378" s="519" t="e">
        <f t="shared" si="2844"/>
        <v>#DIV/0!</v>
      </c>
      <c r="BA5378" s="514" t="e">
        <f t="shared" si="2863"/>
        <v>#DIV/0!</v>
      </c>
      <c r="BB5378" s="520" t="e">
        <f>+BV5378*860/8250/Cogeneratore!$C$6</f>
        <v>#DIV/0!</v>
      </c>
      <c r="BC5378" s="625"/>
      <c r="BD5378" s="451">
        <f t="shared" si="2845"/>
        <v>501.125</v>
      </c>
      <c r="BN5378" s="447">
        <f>+L5378/Cogeneratore!$C$24</f>
        <v>501.125</v>
      </c>
      <c r="BP5378" s="447">
        <f t="shared" si="2846"/>
        <v>0</v>
      </c>
      <c r="BQ5378" s="447" t="e">
        <f>IF(BR5378&lt;Cogeneratore!$C$25/Cogeneratore!$C$23,BP5378,BP5378+BR5378-Cogeneratore!$C$25/Cogeneratore!$C$23)</f>
        <v>#DIV/0!</v>
      </c>
      <c r="BR5378" s="462">
        <f t="shared" si="2865"/>
        <v>0</v>
      </c>
      <c r="BS5378" s="462" t="e">
        <f>IF(BR5378&lt;Cogeneratore!$C$25/Cogeneratore!$C$23,BR5378,Cogeneratore!$C$25/Cogeneratore!$C$23)</f>
        <v>#DIV/0!</v>
      </c>
      <c r="BT5378" s="447" t="e">
        <f>+BS5378*(1-Cogeneratore!$C$23)</f>
        <v>#DIV/0!</v>
      </c>
      <c r="BU5378" s="462" t="e">
        <f>IF(BR5378-BT5378&lt;Cogeneratore!$C$25,BR5378-BT5378,Cogeneratore!$C$25)</f>
        <v>#DIV/0!</v>
      </c>
      <c r="BV5378" s="462" t="e">
        <f t="shared" si="2847"/>
        <v>#DIV/0!</v>
      </c>
      <c r="BW5378" s="462" t="e">
        <f t="shared" si="2848"/>
        <v>#DIV/0!</v>
      </c>
      <c r="BX5378" s="462" t="e">
        <f t="shared" si="2864"/>
        <v>#DIV/0!</v>
      </c>
      <c r="BY5378" s="447" t="e">
        <f>+BX5378*(1-#REF!)</f>
        <v>#DIV/0!</v>
      </c>
      <c r="BZ5378" s="462" t="e">
        <f t="shared" si="2866"/>
        <v>#DIV/0!</v>
      </c>
      <c r="CB5378" s="462" t="e">
        <f t="shared" si="2849"/>
        <v>#DIV/0!</v>
      </c>
      <c r="CC5378" s="447" t="e">
        <f>+CB5378/#REF!</f>
        <v>#DIV/0!</v>
      </c>
      <c r="CE5378" s="451" t="e">
        <f t="shared" si="2850"/>
        <v>#DIV/0!</v>
      </c>
    </row>
    <row r="5379" spans="1:83" x14ac:dyDescent="0.2">
      <c r="A5379" s="521">
        <f t="shared" si="2851"/>
        <v>40037</v>
      </c>
      <c r="B5379" s="522">
        <f t="shared" si="2833"/>
        <v>3</v>
      </c>
      <c r="C5379" s="522">
        <f t="shared" si="2834"/>
        <v>8</v>
      </c>
      <c r="D5379" s="505" t="str">
        <f t="shared" si="2852"/>
        <v>est</v>
      </c>
      <c r="E5379" s="522">
        <f t="shared" si="2835"/>
        <v>23</v>
      </c>
      <c r="F5379" s="522">
        <f t="shared" si="2836"/>
        <v>224</v>
      </c>
      <c r="G5379" s="522">
        <f t="shared" si="2853"/>
        <v>5375</v>
      </c>
      <c r="H5379" s="506">
        <v>895.341796875</v>
      </c>
      <c r="I5379" s="507">
        <f>+H5379-L5379/Cogeneratore!$C$24</f>
        <v>394.216796875</v>
      </c>
      <c r="J5379" s="507">
        <f t="shared" si="2854"/>
        <v>501.125</v>
      </c>
      <c r="K5379" s="508">
        <v>140.4749647387433</v>
      </c>
      <c r="L5379" s="508">
        <v>1182.655</v>
      </c>
      <c r="M5379" s="507">
        <f t="shared" si="2837"/>
        <v>895.341796875</v>
      </c>
      <c r="N5379" s="507">
        <f t="shared" si="2855"/>
        <v>140.4749647387433</v>
      </c>
      <c r="O5379" s="509" t="s">
        <v>7</v>
      </c>
      <c r="P5379" s="578"/>
      <c r="Q5379" s="578"/>
      <c r="R5379" s="510" t="e">
        <f>MIN(IF(I5379&gt;#REF!*#REF!,#REF!,IF(AND(I5379&lt;#REF!,#REF!=2),0,ROUNDUP(I5379/#REF!,0))),#REF!)</f>
        <v>#REF!</v>
      </c>
      <c r="S5379" s="510" t="e">
        <f>IF(R5379=0,0,MAX(MIN(I5379,R5379*#REF!),#REF!))</f>
        <v>#REF!</v>
      </c>
      <c r="T5379" s="511" t="e">
        <f>IF(R5379&lt;&gt;0,IF(S5379/R5379/#REF!=1,#REF!,HLOOKUP(S5379/R5379/#REF!,#REF!,2)+(HLOOKUP(S5379/R5379/#REF!+0.2,#REF!,2)-HLOOKUP(S5379/R5379/#REF!,#REF!,2))*(S5379/R5379/#REF!-HLOOKUP(S5379/R5379/#REF!,#REF!,1))/(HLOOKUP(S5379/R5379/#REF!+0.2,#REF!,1)-HLOOKUP(S5379/R5379/#REF!,#REF!,1))),0.5)</f>
        <v>#REF!</v>
      </c>
      <c r="U5379" s="512" t="e">
        <f>IF(R5379&lt;&gt;0,IF(S5379/R5379/#REF!=1,#REF!,HLOOKUP(S5379/R5379/#REF!,#REF!,3)+(HLOOKUP(S5379/R5379/#REF!+0.2,#REF!,3)-HLOOKUP(S5379/R5379/#REF!,#REF!,3))*(S5379/R5379/#REF!-HLOOKUP(S5379/R5379/#REF!,#REF!,1))/(HLOOKUP(S5379/R5379/#REF!+0.2,#REF!,1)-HLOOKUP(S5379/R5379/#REF!,#REF!,1))),1)</f>
        <v>#REF!</v>
      </c>
      <c r="V5379" s="510" t="e">
        <f t="shared" si="2856"/>
        <v>#REF!</v>
      </c>
      <c r="W5379" s="513" t="e">
        <f>MIN(IF(N5379&gt;#REF!*#REF!,#REF!,IF(AND(N5379&lt;#REF!,#REF!=2),0,ROUNDUP(N5379/#REF!,0))),#REF!)</f>
        <v>#REF!</v>
      </c>
      <c r="X5379" s="513" t="e">
        <f t="shared" si="2857"/>
        <v>#REF!</v>
      </c>
      <c r="Y5379" s="511" t="e">
        <f>IF(W5379&lt;&gt;0,IF(AA5379/W5379/#REF!=1,#REF!,HLOOKUP(AA5379/W5379/#REF!,#REF!,2)+(HLOOKUP(AA5379/W5379/#REF!+0.2,#REF!,2)-HLOOKUP(AA5379/W5379/#REF!,#REF!,2))*(AA5379/W5379/#REF!-HLOOKUP(AA5379/W5379/#REF!,#REF!,1))/(HLOOKUP(AA5379/W5379/#REF!+0.2,#REF!,1)-HLOOKUP(AA5379/W5379/#REF!,#REF!,1))),0.5)</f>
        <v>#REF!</v>
      </c>
      <c r="Z5379" s="512" t="e">
        <f>IF(W5379&lt;&gt;0,IF(AA5379/W5379/#REF!=1,#REF!,HLOOKUP(AA5379/W5379/#REF!,#REF!,3)+(HLOOKUP(AA5379/W5379/#REF!+0.2,#REF!,3)-HLOOKUP(AA5379/W5379/#REF!,#REF!,3))*(AA5379/W5379/#REF!-HLOOKUP(AA5379/W5379/#REF!,#REF!,1))/(HLOOKUP(AA5379/W5379/#REF!+0.2,#REF!,1)-HLOOKUP(AA5379/W5379/#REF!,#REF!,1))),1)</f>
        <v>#REF!</v>
      </c>
      <c r="AA5379" s="514" t="e">
        <f>IF(W5379=0,0,MAX(MIN(N5379,W5379*#REF!),#REF!))</f>
        <v>#REF!</v>
      </c>
      <c r="AB5379" s="515" t="e">
        <f>AD5379/Cogeneratore!$C$4</f>
        <v>#DIV/0!</v>
      </c>
      <c r="AC5379" s="549"/>
      <c r="AD5379" s="550"/>
      <c r="AE5379" s="549"/>
      <c r="AF5379" s="550"/>
      <c r="AG5379" s="549"/>
      <c r="AH5379" s="550"/>
      <c r="AI5379" s="516" t="e">
        <f t="shared" si="2858"/>
        <v>#DIV/0!</v>
      </c>
      <c r="AJ5379" s="517">
        <f t="shared" si="2859"/>
        <v>0</v>
      </c>
      <c r="AK5379" s="513">
        <f t="shared" si="2838"/>
        <v>0</v>
      </c>
      <c r="AL5379" s="513">
        <f t="shared" si="2839"/>
        <v>0</v>
      </c>
      <c r="AM5379" s="513">
        <f t="shared" si="2840"/>
        <v>895.341796875</v>
      </c>
      <c r="AN5379" s="550"/>
      <c r="AO5379" s="550"/>
      <c r="AP5379" s="550"/>
      <c r="AQ5379" s="517">
        <f t="shared" si="2860"/>
        <v>0</v>
      </c>
      <c r="AR5379" s="513">
        <f t="shared" si="2861"/>
        <v>0</v>
      </c>
      <c r="AS5379" s="551"/>
      <c r="AT5379" s="552"/>
      <c r="AU5379" s="513">
        <f t="shared" si="2862"/>
        <v>1182.655</v>
      </c>
      <c r="AV5379" s="513">
        <f>AU5379/Cogeneratore!$C$24</f>
        <v>501.125</v>
      </c>
      <c r="AW5379" s="513">
        <f t="shared" si="2841"/>
        <v>0</v>
      </c>
      <c r="AX5379" s="513" t="e">
        <f t="shared" si="2842"/>
        <v>#DIV/0!</v>
      </c>
      <c r="AY5379" s="518">
        <f t="shared" si="2843"/>
        <v>140.4749647387433</v>
      </c>
      <c r="AZ5379" s="519" t="e">
        <f t="shared" si="2844"/>
        <v>#DIV/0!</v>
      </c>
      <c r="BA5379" s="514" t="e">
        <f t="shared" si="2863"/>
        <v>#DIV/0!</v>
      </c>
      <c r="BB5379" s="520" t="e">
        <f>+BV5379*860/8250/Cogeneratore!$C$6</f>
        <v>#DIV/0!</v>
      </c>
      <c r="BC5379" s="625"/>
      <c r="BD5379" s="451">
        <f t="shared" si="2845"/>
        <v>501.125</v>
      </c>
      <c r="BN5379" s="447">
        <f>+L5379/Cogeneratore!$C$24</f>
        <v>501.125</v>
      </c>
      <c r="BP5379" s="447">
        <f t="shared" si="2846"/>
        <v>0</v>
      </c>
      <c r="BQ5379" s="447" t="e">
        <f>IF(BR5379&lt;Cogeneratore!$C$25/Cogeneratore!$C$23,BP5379,BP5379+BR5379-Cogeneratore!$C$25/Cogeneratore!$C$23)</f>
        <v>#DIV/0!</v>
      </c>
      <c r="BR5379" s="462">
        <f t="shared" si="2865"/>
        <v>0</v>
      </c>
      <c r="BS5379" s="462" t="e">
        <f>IF(BR5379&lt;Cogeneratore!$C$25/Cogeneratore!$C$23,BR5379,Cogeneratore!$C$25/Cogeneratore!$C$23)</f>
        <v>#DIV/0!</v>
      </c>
      <c r="BT5379" s="447" t="e">
        <f>+BS5379*(1-Cogeneratore!$C$23)</f>
        <v>#DIV/0!</v>
      </c>
      <c r="BU5379" s="462" t="e">
        <f>IF(BR5379-BT5379&lt;Cogeneratore!$C$25,BR5379-BT5379,Cogeneratore!$C$25)</f>
        <v>#DIV/0!</v>
      </c>
      <c r="BV5379" s="462" t="e">
        <f t="shared" si="2847"/>
        <v>#DIV/0!</v>
      </c>
      <c r="BW5379" s="462" t="e">
        <f t="shared" si="2848"/>
        <v>#DIV/0!</v>
      </c>
      <c r="BX5379" s="462" t="e">
        <f t="shared" si="2864"/>
        <v>#DIV/0!</v>
      </c>
      <c r="BY5379" s="447" t="e">
        <f>+BX5379*(1-#REF!)</f>
        <v>#DIV/0!</v>
      </c>
      <c r="BZ5379" s="462" t="e">
        <f t="shared" si="2866"/>
        <v>#DIV/0!</v>
      </c>
      <c r="CB5379" s="462" t="e">
        <f t="shared" si="2849"/>
        <v>#DIV/0!</v>
      </c>
      <c r="CC5379" s="447" t="e">
        <f>+CB5379/#REF!</f>
        <v>#DIV/0!</v>
      </c>
      <c r="CE5379" s="451" t="e">
        <f t="shared" si="2850"/>
        <v>#DIV/0!</v>
      </c>
    </row>
    <row r="5380" spans="1:83" x14ac:dyDescent="0.2">
      <c r="A5380" s="521">
        <f t="shared" si="2851"/>
        <v>40038</v>
      </c>
      <c r="B5380" s="522">
        <f t="shared" ref="B5380:B5443" si="2867">WEEKDAY(A5380,2)</f>
        <v>4</v>
      </c>
      <c r="C5380" s="522">
        <f t="shared" ref="C5380:C5443" si="2868">MONTH(A5380)</f>
        <v>8</v>
      </c>
      <c r="D5380" s="505" t="str">
        <f t="shared" si="2852"/>
        <v>est</v>
      </c>
      <c r="E5380" s="522">
        <f t="shared" ref="E5380:E5443" si="2869">MOD(G5380,24)</f>
        <v>0</v>
      </c>
      <c r="F5380" s="522">
        <f t="shared" ref="F5380:F5443" si="2870">TRUNC(G5380/24)+1</f>
        <v>225</v>
      </c>
      <c r="G5380" s="522">
        <f t="shared" si="2853"/>
        <v>5376</v>
      </c>
      <c r="H5380" s="506">
        <v>854.0947265625</v>
      </c>
      <c r="I5380" s="507">
        <f>+H5380-L5380/Cogeneratore!$C$24</f>
        <v>395.5947265625</v>
      </c>
      <c r="J5380" s="507">
        <f t="shared" si="2854"/>
        <v>458.5</v>
      </c>
      <c r="K5380" s="508">
        <v>140.4749647387433</v>
      </c>
      <c r="L5380" s="508">
        <v>1082.06</v>
      </c>
      <c r="M5380" s="507">
        <f t="shared" ref="M5380:M5443" si="2871">I5380+AV5380</f>
        <v>854.0947265625</v>
      </c>
      <c r="N5380" s="507">
        <f t="shared" si="2855"/>
        <v>140.4749647387433</v>
      </c>
      <c r="O5380" s="509" t="s">
        <v>7</v>
      </c>
      <c r="P5380" s="578">
        <f>SUM(K5380:K5403)</f>
        <v>4495.1988716397855</v>
      </c>
      <c r="Q5380" s="578">
        <f>SUM(N5380:N5403)</f>
        <v>4495.1988716397855</v>
      </c>
      <c r="R5380" s="510" t="e">
        <f>MIN(IF(I5380&gt;#REF!*#REF!,#REF!,IF(AND(I5380&lt;#REF!,#REF!=2),0,ROUNDUP(I5380/#REF!,0))),#REF!)</f>
        <v>#REF!</v>
      </c>
      <c r="S5380" s="510" t="e">
        <f>IF(R5380=0,0,MAX(MIN(I5380,R5380*#REF!),#REF!))</f>
        <v>#REF!</v>
      </c>
      <c r="T5380" s="511" t="e">
        <f>IF(R5380&lt;&gt;0,IF(S5380/R5380/#REF!=1,#REF!,HLOOKUP(S5380/R5380/#REF!,#REF!,2)+(HLOOKUP(S5380/R5380/#REF!+0.2,#REF!,2)-HLOOKUP(S5380/R5380/#REF!,#REF!,2))*(S5380/R5380/#REF!-HLOOKUP(S5380/R5380/#REF!,#REF!,1))/(HLOOKUP(S5380/R5380/#REF!+0.2,#REF!,1)-HLOOKUP(S5380/R5380/#REF!,#REF!,1))),0.5)</f>
        <v>#REF!</v>
      </c>
      <c r="U5380" s="512" t="e">
        <f>IF(R5380&lt;&gt;0,IF(S5380/R5380/#REF!=1,#REF!,HLOOKUP(S5380/R5380/#REF!,#REF!,3)+(HLOOKUP(S5380/R5380/#REF!+0.2,#REF!,3)-HLOOKUP(S5380/R5380/#REF!,#REF!,3))*(S5380/R5380/#REF!-HLOOKUP(S5380/R5380/#REF!,#REF!,1))/(HLOOKUP(S5380/R5380/#REF!+0.2,#REF!,1)-HLOOKUP(S5380/R5380/#REF!,#REF!,1))),1)</f>
        <v>#REF!</v>
      </c>
      <c r="V5380" s="510" t="e">
        <f t="shared" si="2856"/>
        <v>#REF!</v>
      </c>
      <c r="W5380" s="513" t="e">
        <f>MIN(IF(N5380&gt;#REF!*#REF!,#REF!,IF(AND(N5380&lt;#REF!,#REF!=2),0,ROUNDUP(N5380/#REF!,0))),#REF!)</f>
        <v>#REF!</v>
      </c>
      <c r="X5380" s="513" t="e">
        <f t="shared" si="2857"/>
        <v>#REF!</v>
      </c>
      <c r="Y5380" s="511" t="e">
        <f>IF(W5380&lt;&gt;0,IF(AA5380/W5380/#REF!=1,#REF!,HLOOKUP(AA5380/W5380/#REF!,#REF!,2)+(HLOOKUP(AA5380/W5380/#REF!+0.2,#REF!,2)-HLOOKUP(AA5380/W5380/#REF!,#REF!,2))*(AA5380/W5380/#REF!-HLOOKUP(AA5380/W5380/#REF!,#REF!,1))/(HLOOKUP(AA5380/W5380/#REF!+0.2,#REF!,1)-HLOOKUP(AA5380/W5380/#REF!,#REF!,1))),0.5)</f>
        <v>#REF!</v>
      </c>
      <c r="Z5380" s="512" t="e">
        <f>IF(W5380&lt;&gt;0,IF(AA5380/W5380/#REF!=1,#REF!,HLOOKUP(AA5380/W5380/#REF!,#REF!,3)+(HLOOKUP(AA5380/W5380/#REF!+0.2,#REF!,3)-HLOOKUP(AA5380/W5380/#REF!,#REF!,3))*(AA5380/W5380/#REF!-HLOOKUP(AA5380/W5380/#REF!,#REF!,1))/(HLOOKUP(AA5380/W5380/#REF!+0.2,#REF!,1)-HLOOKUP(AA5380/W5380/#REF!,#REF!,1))),1)</f>
        <v>#REF!</v>
      </c>
      <c r="AA5380" s="514" t="e">
        <f>IF(W5380=0,0,MAX(MIN(N5380,W5380*#REF!),#REF!))</f>
        <v>#REF!</v>
      </c>
      <c r="AB5380" s="515" t="e">
        <f>AD5380/Cogeneratore!$C$4</f>
        <v>#DIV/0!</v>
      </c>
      <c r="AC5380" s="549"/>
      <c r="AD5380" s="550"/>
      <c r="AE5380" s="549"/>
      <c r="AF5380" s="550"/>
      <c r="AG5380" s="549"/>
      <c r="AH5380" s="550"/>
      <c r="AI5380" s="516" t="e">
        <f t="shared" si="2858"/>
        <v>#DIV/0!</v>
      </c>
      <c r="AJ5380" s="517">
        <f t="shared" si="2859"/>
        <v>0</v>
      </c>
      <c r="AK5380" s="513">
        <f t="shared" ref="AK5380:AK5443" si="2872">IF(AJ5380&gt;M5380,M5380,AJ5380)</f>
        <v>0</v>
      </c>
      <c r="AL5380" s="513">
        <f t="shared" ref="AL5380:AL5443" si="2873">IF(AJ5380&gt;M5380,AJ5380-M5380,0)</f>
        <v>0</v>
      </c>
      <c r="AM5380" s="513">
        <f t="shared" ref="AM5380:AM5443" si="2874">IF(M5380&gt;AJ5380,M5380-AJ5380,0)</f>
        <v>854.0947265625</v>
      </c>
      <c r="AN5380" s="550"/>
      <c r="AO5380" s="550"/>
      <c r="AP5380" s="550"/>
      <c r="AQ5380" s="517">
        <f t="shared" si="2860"/>
        <v>0</v>
      </c>
      <c r="AR5380" s="513">
        <f t="shared" si="2861"/>
        <v>0</v>
      </c>
      <c r="AS5380" s="551"/>
      <c r="AT5380" s="552"/>
      <c r="AU5380" s="513">
        <f t="shared" si="2862"/>
        <v>1082.06</v>
      </c>
      <c r="AV5380" s="513">
        <f>AU5380/Cogeneratore!$C$24</f>
        <v>458.5</v>
      </c>
      <c r="AW5380" s="513">
        <f t="shared" ref="AW5380:AW5443" si="2875">IF(AQ5380&gt;N5380,N5380,AQ5380)</f>
        <v>0</v>
      </c>
      <c r="AX5380" s="513" t="e">
        <f t="shared" ref="AX5380:AX5443" si="2876">IF(AQ5380&gt;N5380,AQ5380-N5380,0)-BW5380</f>
        <v>#DIV/0!</v>
      </c>
      <c r="AY5380" s="518">
        <f t="shared" ref="AY5380:AY5443" si="2877">IF(N5380&gt;AQ5380,N5380-AQ5380,0)</f>
        <v>140.4749647387433</v>
      </c>
      <c r="AZ5380" s="519" t="e">
        <f t="shared" ref="AZ5380:AZ5443" si="2878">AD5380/AC5380+IF(AE5380&lt;&gt;0,AF5380/AE5380,0)+IF(AG5380&lt;&gt;0,AH5380/AG5380,0)</f>
        <v>#DIV/0!</v>
      </c>
      <c r="BA5380" s="514" t="e">
        <f t="shared" si="2863"/>
        <v>#DIV/0!</v>
      </c>
      <c r="BB5380" s="520" t="e">
        <f>+BV5380*860/8250/Cogeneratore!$C$6</f>
        <v>#DIV/0!</v>
      </c>
      <c r="BC5380" s="625" t="e">
        <f>SUM(BA5380:BB5403)</f>
        <v>#DIV/0!</v>
      </c>
      <c r="BD5380" s="451">
        <f t="shared" ref="BD5380:BD5443" si="2879">+AJ5380+AM5380-AL5380-I5380</f>
        <v>458.5</v>
      </c>
      <c r="BN5380" s="447">
        <f>+L5380/Cogeneratore!$C$24</f>
        <v>458.5</v>
      </c>
      <c r="BP5380" s="447">
        <f t="shared" ref="BP5380:BP5443" si="2880">IF(N5380&lt;&gt;0,+AW5380*(K5380/N5380),0)</f>
        <v>0</v>
      </c>
      <c r="BQ5380" s="447" t="e">
        <f>IF(BR5380&lt;Cogeneratore!$C$25/Cogeneratore!$C$23,BP5380,BP5380+BR5380-Cogeneratore!$C$25/Cogeneratore!$C$23)</f>
        <v>#DIV/0!</v>
      </c>
      <c r="BR5380" s="462">
        <f t="shared" si="2865"/>
        <v>0</v>
      </c>
      <c r="BS5380" s="462" t="e">
        <f>IF(BR5380&lt;Cogeneratore!$C$25/Cogeneratore!$C$23,BR5380,Cogeneratore!$C$25/Cogeneratore!$C$23)</f>
        <v>#DIV/0!</v>
      </c>
      <c r="BT5380" s="447" t="e">
        <f>+BS5380*(1-Cogeneratore!$C$23)</f>
        <v>#DIV/0!</v>
      </c>
      <c r="BU5380" s="462" t="e">
        <f>IF(BR5380-BT5380&lt;Cogeneratore!$C$25,BR5380-BT5380,Cogeneratore!$C$25)</f>
        <v>#DIV/0!</v>
      </c>
      <c r="BV5380" s="462" t="e">
        <f t="shared" ref="BV5380:BV5443" si="2881">IF(K5380-BQ5380&gt;=0,K5380-BQ5380,0)</f>
        <v>#DIV/0!</v>
      </c>
      <c r="BW5380" s="462" t="e">
        <f t="shared" ref="BW5380:BW5443" si="2882">IF(K5380-BQ5380&lt;0,K5380-BQ5380,0)</f>
        <v>#DIV/0!</v>
      </c>
      <c r="BX5380" s="462" t="e">
        <f t="shared" si="2864"/>
        <v>#DIV/0!</v>
      </c>
      <c r="BY5380" s="447" t="e">
        <f>+BX5380*(1-#REF!)</f>
        <v>#DIV/0!</v>
      </c>
      <c r="BZ5380" s="462" t="e">
        <f t="shared" si="2866"/>
        <v>#DIV/0!</v>
      </c>
      <c r="CB5380" s="462" t="e">
        <f t="shared" ref="CB5380:CB5443" si="2883">+L5380-BU5380</f>
        <v>#DIV/0!</v>
      </c>
      <c r="CC5380" s="447" t="e">
        <f>+CB5380/#REF!</f>
        <v>#DIV/0!</v>
      </c>
      <c r="CE5380" s="451" t="e">
        <f t="shared" ref="CE5380:CE5443" si="2884">+BZ5380-CB5380</f>
        <v>#DIV/0!</v>
      </c>
    </row>
    <row r="5381" spans="1:83" x14ac:dyDescent="0.2">
      <c r="A5381" s="521">
        <f t="shared" ref="A5381:A5444" si="2885">IF(F5381=F5380,A5380,A5380+1)</f>
        <v>40038</v>
      </c>
      <c r="B5381" s="522">
        <f t="shared" si="2867"/>
        <v>4</v>
      </c>
      <c r="C5381" s="522">
        <f t="shared" si="2868"/>
        <v>8</v>
      </c>
      <c r="D5381" s="505" t="str">
        <f t="shared" ref="D5381:D5444" si="2886">IF(OR(C5381=1,C5381=2,C5381=3,C5381=11,C5381=12),"inv",IF(OR(C5381=8,C5381=7,C5381=6),"est","int"))</f>
        <v>est</v>
      </c>
      <c r="E5381" s="522">
        <f t="shared" si="2869"/>
        <v>1</v>
      </c>
      <c r="F5381" s="522">
        <f t="shared" si="2870"/>
        <v>225</v>
      </c>
      <c r="G5381" s="522">
        <f t="shared" ref="G5381:G5444" si="2887">+G5380+1</f>
        <v>5377</v>
      </c>
      <c r="H5381" s="506">
        <v>838.3623046875</v>
      </c>
      <c r="I5381" s="507">
        <f>+H5381-L5381/Cogeneratore!$C$24</f>
        <v>379.8623046875</v>
      </c>
      <c r="J5381" s="507">
        <f t="shared" ref="J5381:J5444" si="2888">H5381-I5381</f>
        <v>458.5</v>
      </c>
      <c r="K5381" s="508">
        <v>140.4749647387433</v>
      </c>
      <c r="L5381" s="508">
        <v>1082.06</v>
      </c>
      <c r="M5381" s="507">
        <f t="shared" si="2871"/>
        <v>838.3623046875</v>
      </c>
      <c r="N5381" s="507">
        <f t="shared" ref="N5381:N5444" si="2889">K5381+AS5381</f>
        <v>140.4749647387433</v>
      </c>
      <c r="O5381" s="509" t="s">
        <v>7</v>
      </c>
      <c r="P5381" s="578"/>
      <c r="Q5381" s="578"/>
      <c r="R5381" s="510" t="e">
        <f>MIN(IF(I5381&gt;#REF!*#REF!,#REF!,IF(AND(I5381&lt;#REF!,#REF!=2),0,ROUNDUP(I5381/#REF!,0))),#REF!)</f>
        <v>#REF!</v>
      </c>
      <c r="S5381" s="510" t="e">
        <f>IF(R5381=0,0,MAX(MIN(I5381,R5381*#REF!),#REF!))</f>
        <v>#REF!</v>
      </c>
      <c r="T5381" s="511" t="e">
        <f>IF(R5381&lt;&gt;0,IF(S5381/R5381/#REF!=1,#REF!,HLOOKUP(S5381/R5381/#REF!,#REF!,2)+(HLOOKUP(S5381/R5381/#REF!+0.2,#REF!,2)-HLOOKUP(S5381/R5381/#REF!,#REF!,2))*(S5381/R5381/#REF!-HLOOKUP(S5381/R5381/#REF!,#REF!,1))/(HLOOKUP(S5381/R5381/#REF!+0.2,#REF!,1)-HLOOKUP(S5381/R5381/#REF!,#REF!,1))),0.5)</f>
        <v>#REF!</v>
      </c>
      <c r="U5381" s="512" t="e">
        <f>IF(R5381&lt;&gt;0,IF(S5381/R5381/#REF!=1,#REF!,HLOOKUP(S5381/R5381/#REF!,#REF!,3)+(HLOOKUP(S5381/R5381/#REF!+0.2,#REF!,3)-HLOOKUP(S5381/R5381/#REF!,#REF!,3))*(S5381/R5381/#REF!-HLOOKUP(S5381/R5381/#REF!,#REF!,1))/(HLOOKUP(S5381/R5381/#REF!+0.2,#REF!,1)-HLOOKUP(S5381/R5381/#REF!,#REF!,1))),1)</f>
        <v>#REF!</v>
      </c>
      <c r="V5381" s="510" t="e">
        <f t="shared" ref="V5381:V5444" si="2890">+S5381/T5381*(U5381-T5381)</f>
        <v>#REF!</v>
      </c>
      <c r="W5381" s="513" t="e">
        <f>MIN(IF(N5381&gt;#REF!*#REF!,#REF!,IF(AND(N5381&lt;#REF!,#REF!=2),0,ROUNDUP(N5381/#REF!,0))),#REF!)</f>
        <v>#REF!</v>
      </c>
      <c r="X5381" s="513" t="e">
        <f t="shared" ref="X5381:X5444" si="2891">+AA5381/(Z5381-Y5381)*Y5381</f>
        <v>#REF!</v>
      </c>
      <c r="Y5381" s="511" t="e">
        <f>IF(W5381&lt;&gt;0,IF(AA5381/W5381/#REF!=1,#REF!,HLOOKUP(AA5381/W5381/#REF!,#REF!,2)+(HLOOKUP(AA5381/W5381/#REF!+0.2,#REF!,2)-HLOOKUP(AA5381/W5381/#REF!,#REF!,2))*(AA5381/W5381/#REF!-HLOOKUP(AA5381/W5381/#REF!,#REF!,1))/(HLOOKUP(AA5381/W5381/#REF!+0.2,#REF!,1)-HLOOKUP(AA5381/W5381/#REF!,#REF!,1))),0.5)</f>
        <v>#REF!</v>
      </c>
      <c r="Z5381" s="512" t="e">
        <f>IF(W5381&lt;&gt;0,IF(AA5381/W5381/#REF!=1,#REF!,HLOOKUP(AA5381/W5381/#REF!,#REF!,3)+(HLOOKUP(AA5381/W5381/#REF!+0.2,#REF!,3)-HLOOKUP(AA5381/W5381/#REF!,#REF!,3))*(AA5381/W5381/#REF!-HLOOKUP(AA5381/W5381/#REF!,#REF!,1))/(HLOOKUP(AA5381/W5381/#REF!+0.2,#REF!,1)-HLOOKUP(AA5381/W5381/#REF!,#REF!,1))),1)</f>
        <v>#REF!</v>
      </c>
      <c r="AA5381" s="514" t="e">
        <f>IF(W5381=0,0,MAX(MIN(N5381,W5381*#REF!),#REF!))</f>
        <v>#REF!</v>
      </c>
      <c r="AB5381" s="515" t="e">
        <f>AD5381/Cogeneratore!$C$4</f>
        <v>#DIV/0!</v>
      </c>
      <c r="AC5381" s="549"/>
      <c r="AD5381" s="550"/>
      <c r="AE5381" s="549"/>
      <c r="AF5381" s="550"/>
      <c r="AG5381" s="549"/>
      <c r="AH5381" s="550"/>
      <c r="AI5381" s="516" t="e">
        <f t="shared" ref="AI5381:AI5444" si="2892">AVERAGE(AC5381,AE5381,AG5381)</f>
        <v>#DIV/0!</v>
      </c>
      <c r="AJ5381" s="517">
        <f t="shared" ref="AJ5381:AJ5444" si="2893">AD5381+AF5381+AH5381</f>
        <v>0</v>
      </c>
      <c r="AK5381" s="513">
        <f t="shared" si="2872"/>
        <v>0</v>
      </c>
      <c r="AL5381" s="513">
        <f t="shared" si="2873"/>
        <v>0</v>
      </c>
      <c r="AM5381" s="513">
        <f t="shared" si="2874"/>
        <v>838.3623046875</v>
      </c>
      <c r="AN5381" s="550"/>
      <c r="AO5381" s="550"/>
      <c r="AP5381" s="550"/>
      <c r="AQ5381" s="517">
        <f t="shared" ref="AQ5381:AQ5444" si="2894">AN5381+AO5381+AP5381</f>
        <v>0</v>
      </c>
      <c r="AR5381" s="513">
        <f t="shared" ref="AR5381:AR5444" si="2895">IF(AQ5381&gt;=K5381,AQ5381-K5381,0)</f>
        <v>0</v>
      </c>
      <c r="AS5381" s="551"/>
      <c r="AT5381" s="552"/>
      <c r="AU5381" s="513">
        <f t="shared" ref="AU5381:AU5444" si="2896">L5381-AT5381</f>
        <v>1082.06</v>
      </c>
      <c r="AV5381" s="513">
        <f>AU5381/Cogeneratore!$C$24</f>
        <v>458.5</v>
      </c>
      <c r="AW5381" s="513">
        <f t="shared" si="2875"/>
        <v>0</v>
      </c>
      <c r="AX5381" s="513" t="e">
        <f t="shared" si="2876"/>
        <v>#DIV/0!</v>
      </c>
      <c r="AY5381" s="518">
        <f t="shared" si="2877"/>
        <v>140.4749647387433</v>
      </c>
      <c r="AZ5381" s="519" t="e">
        <f t="shared" si="2878"/>
        <v>#DIV/0!</v>
      </c>
      <c r="BA5381" s="514" t="e">
        <f t="shared" ref="BA5381:BA5444" si="2897">+AZ5381*860/8250</f>
        <v>#DIV/0!</v>
      </c>
      <c r="BB5381" s="520" t="e">
        <f>+BV5381*860/8250/Cogeneratore!$C$6</f>
        <v>#DIV/0!</v>
      </c>
      <c r="BC5381" s="625"/>
      <c r="BD5381" s="451">
        <f t="shared" si="2879"/>
        <v>458.5</v>
      </c>
      <c r="BN5381" s="447">
        <f>+L5381/Cogeneratore!$C$24</f>
        <v>458.5</v>
      </c>
      <c r="BP5381" s="447">
        <f t="shared" si="2880"/>
        <v>0</v>
      </c>
      <c r="BQ5381" s="447" t="e">
        <f>IF(BR5381&lt;Cogeneratore!$C$25/Cogeneratore!$C$23,BP5381,BP5381+BR5381-Cogeneratore!$C$25/Cogeneratore!$C$23)</f>
        <v>#DIV/0!</v>
      </c>
      <c r="BR5381" s="462">
        <f t="shared" si="2865"/>
        <v>0</v>
      </c>
      <c r="BS5381" s="462" t="e">
        <f>IF(BR5381&lt;Cogeneratore!$C$25/Cogeneratore!$C$23,BR5381,Cogeneratore!$C$25/Cogeneratore!$C$23)</f>
        <v>#DIV/0!</v>
      </c>
      <c r="BT5381" s="447" t="e">
        <f>+BS5381*(1-Cogeneratore!$C$23)</f>
        <v>#DIV/0!</v>
      </c>
      <c r="BU5381" s="462" t="e">
        <f>IF(BR5381-BT5381&lt;Cogeneratore!$C$25,BR5381-BT5381,Cogeneratore!$C$25)</f>
        <v>#DIV/0!</v>
      </c>
      <c r="BV5381" s="462" t="e">
        <f t="shared" si="2881"/>
        <v>#DIV/0!</v>
      </c>
      <c r="BW5381" s="462" t="e">
        <f t="shared" si="2882"/>
        <v>#DIV/0!</v>
      </c>
      <c r="BX5381" s="462" t="e">
        <f t="shared" ref="BX5381:BX5444" si="2898">AY5381-BV5381-BW5381</f>
        <v>#DIV/0!</v>
      </c>
      <c r="BY5381" s="447" t="e">
        <f>+BX5381*(1-#REF!)</f>
        <v>#DIV/0!</v>
      </c>
      <c r="BZ5381" s="462" t="e">
        <f t="shared" si="2866"/>
        <v>#DIV/0!</v>
      </c>
      <c r="CB5381" s="462" t="e">
        <f t="shared" si="2883"/>
        <v>#DIV/0!</v>
      </c>
      <c r="CC5381" s="447" t="e">
        <f>+CB5381/#REF!</f>
        <v>#DIV/0!</v>
      </c>
      <c r="CE5381" s="451" t="e">
        <f t="shared" si="2884"/>
        <v>#DIV/0!</v>
      </c>
    </row>
    <row r="5382" spans="1:83" x14ac:dyDescent="0.2">
      <c r="A5382" s="521">
        <f t="shared" si="2885"/>
        <v>40038</v>
      </c>
      <c r="B5382" s="522">
        <f t="shared" si="2867"/>
        <v>4</v>
      </c>
      <c r="C5382" s="522">
        <f t="shared" si="2868"/>
        <v>8</v>
      </c>
      <c r="D5382" s="505" t="str">
        <f t="shared" si="2886"/>
        <v>est</v>
      </c>
      <c r="E5382" s="522">
        <f t="shared" si="2869"/>
        <v>2</v>
      </c>
      <c r="F5382" s="522">
        <f t="shared" si="2870"/>
        <v>225</v>
      </c>
      <c r="G5382" s="522">
        <f t="shared" si="2887"/>
        <v>5378</v>
      </c>
      <c r="H5382" s="506">
        <v>823.6494140625</v>
      </c>
      <c r="I5382" s="507">
        <f>+H5382-L5382/Cogeneratore!$C$24</f>
        <v>407.7744140625</v>
      </c>
      <c r="J5382" s="507">
        <f t="shared" si="2888"/>
        <v>415.875</v>
      </c>
      <c r="K5382" s="508">
        <v>140.4749647387433</v>
      </c>
      <c r="L5382" s="508">
        <v>981.46499999999992</v>
      </c>
      <c r="M5382" s="507">
        <f t="shared" si="2871"/>
        <v>823.6494140625</v>
      </c>
      <c r="N5382" s="507">
        <f t="shared" si="2889"/>
        <v>140.4749647387433</v>
      </c>
      <c r="O5382" s="509" t="s">
        <v>7</v>
      </c>
      <c r="P5382" s="578"/>
      <c r="Q5382" s="578"/>
      <c r="R5382" s="510" t="e">
        <f>MIN(IF(I5382&gt;#REF!*#REF!,#REF!,IF(AND(I5382&lt;#REF!,#REF!=2),0,ROUNDUP(I5382/#REF!,0))),#REF!)</f>
        <v>#REF!</v>
      </c>
      <c r="S5382" s="510" t="e">
        <f>IF(R5382=0,0,MAX(MIN(I5382,R5382*#REF!),#REF!))</f>
        <v>#REF!</v>
      </c>
      <c r="T5382" s="511" t="e">
        <f>IF(R5382&lt;&gt;0,IF(S5382/R5382/#REF!=1,#REF!,HLOOKUP(S5382/R5382/#REF!,#REF!,2)+(HLOOKUP(S5382/R5382/#REF!+0.2,#REF!,2)-HLOOKUP(S5382/R5382/#REF!,#REF!,2))*(S5382/R5382/#REF!-HLOOKUP(S5382/R5382/#REF!,#REF!,1))/(HLOOKUP(S5382/R5382/#REF!+0.2,#REF!,1)-HLOOKUP(S5382/R5382/#REF!,#REF!,1))),0.5)</f>
        <v>#REF!</v>
      </c>
      <c r="U5382" s="512" t="e">
        <f>IF(R5382&lt;&gt;0,IF(S5382/R5382/#REF!=1,#REF!,HLOOKUP(S5382/R5382/#REF!,#REF!,3)+(HLOOKUP(S5382/R5382/#REF!+0.2,#REF!,3)-HLOOKUP(S5382/R5382/#REF!,#REF!,3))*(S5382/R5382/#REF!-HLOOKUP(S5382/R5382/#REF!,#REF!,1))/(HLOOKUP(S5382/R5382/#REF!+0.2,#REF!,1)-HLOOKUP(S5382/R5382/#REF!,#REF!,1))),1)</f>
        <v>#REF!</v>
      </c>
      <c r="V5382" s="510" t="e">
        <f t="shared" si="2890"/>
        <v>#REF!</v>
      </c>
      <c r="W5382" s="513" t="e">
        <f>MIN(IF(N5382&gt;#REF!*#REF!,#REF!,IF(AND(N5382&lt;#REF!,#REF!=2),0,ROUNDUP(N5382/#REF!,0))),#REF!)</f>
        <v>#REF!</v>
      </c>
      <c r="X5382" s="513" t="e">
        <f t="shared" si="2891"/>
        <v>#REF!</v>
      </c>
      <c r="Y5382" s="511" t="e">
        <f>IF(W5382&lt;&gt;0,IF(AA5382/W5382/#REF!=1,#REF!,HLOOKUP(AA5382/W5382/#REF!,#REF!,2)+(HLOOKUP(AA5382/W5382/#REF!+0.2,#REF!,2)-HLOOKUP(AA5382/W5382/#REF!,#REF!,2))*(AA5382/W5382/#REF!-HLOOKUP(AA5382/W5382/#REF!,#REF!,1))/(HLOOKUP(AA5382/W5382/#REF!+0.2,#REF!,1)-HLOOKUP(AA5382/W5382/#REF!,#REF!,1))),0.5)</f>
        <v>#REF!</v>
      </c>
      <c r="Z5382" s="512" t="e">
        <f>IF(W5382&lt;&gt;0,IF(AA5382/W5382/#REF!=1,#REF!,HLOOKUP(AA5382/W5382/#REF!,#REF!,3)+(HLOOKUP(AA5382/W5382/#REF!+0.2,#REF!,3)-HLOOKUP(AA5382/W5382/#REF!,#REF!,3))*(AA5382/W5382/#REF!-HLOOKUP(AA5382/W5382/#REF!,#REF!,1))/(HLOOKUP(AA5382/W5382/#REF!+0.2,#REF!,1)-HLOOKUP(AA5382/W5382/#REF!,#REF!,1))),1)</f>
        <v>#REF!</v>
      </c>
      <c r="AA5382" s="514" t="e">
        <f>IF(W5382=0,0,MAX(MIN(N5382,W5382*#REF!),#REF!))</f>
        <v>#REF!</v>
      </c>
      <c r="AB5382" s="515" t="e">
        <f>AD5382/Cogeneratore!$C$4</f>
        <v>#DIV/0!</v>
      </c>
      <c r="AC5382" s="549"/>
      <c r="AD5382" s="550"/>
      <c r="AE5382" s="549"/>
      <c r="AF5382" s="550"/>
      <c r="AG5382" s="549"/>
      <c r="AH5382" s="550"/>
      <c r="AI5382" s="516" t="e">
        <f t="shared" si="2892"/>
        <v>#DIV/0!</v>
      </c>
      <c r="AJ5382" s="517">
        <f t="shared" si="2893"/>
        <v>0</v>
      </c>
      <c r="AK5382" s="513">
        <f t="shared" si="2872"/>
        <v>0</v>
      </c>
      <c r="AL5382" s="513">
        <f t="shared" si="2873"/>
        <v>0</v>
      </c>
      <c r="AM5382" s="513">
        <f t="shared" si="2874"/>
        <v>823.6494140625</v>
      </c>
      <c r="AN5382" s="550"/>
      <c r="AO5382" s="550"/>
      <c r="AP5382" s="550"/>
      <c r="AQ5382" s="517">
        <f t="shared" si="2894"/>
        <v>0</v>
      </c>
      <c r="AR5382" s="513">
        <f t="shared" si="2895"/>
        <v>0</v>
      </c>
      <c r="AS5382" s="551"/>
      <c r="AT5382" s="552"/>
      <c r="AU5382" s="513">
        <f t="shared" si="2896"/>
        <v>981.46499999999992</v>
      </c>
      <c r="AV5382" s="513">
        <f>AU5382/Cogeneratore!$C$24</f>
        <v>415.875</v>
      </c>
      <c r="AW5382" s="513">
        <f t="shared" si="2875"/>
        <v>0</v>
      </c>
      <c r="AX5382" s="513" t="e">
        <f t="shared" si="2876"/>
        <v>#DIV/0!</v>
      </c>
      <c r="AY5382" s="518">
        <f t="shared" si="2877"/>
        <v>140.4749647387433</v>
      </c>
      <c r="AZ5382" s="519" t="e">
        <f t="shared" si="2878"/>
        <v>#DIV/0!</v>
      </c>
      <c r="BA5382" s="514" t="e">
        <f t="shared" si="2897"/>
        <v>#DIV/0!</v>
      </c>
      <c r="BB5382" s="520" t="e">
        <f>+BV5382*860/8250/Cogeneratore!$C$6</f>
        <v>#DIV/0!</v>
      </c>
      <c r="BC5382" s="625"/>
      <c r="BD5382" s="451">
        <f t="shared" si="2879"/>
        <v>415.875</v>
      </c>
      <c r="BN5382" s="447">
        <f>+L5382/Cogeneratore!$C$24</f>
        <v>415.875</v>
      </c>
      <c r="BP5382" s="447">
        <f t="shared" si="2880"/>
        <v>0</v>
      </c>
      <c r="BQ5382" s="447" t="e">
        <f>IF(BR5382&lt;Cogeneratore!$C$25/Cogeneratore!$C$23,BP5382,BP5382+BR5382-Cogeneratore!$C$25/Cogeneratore!$C$23)</f>
        <v>#DIV/0!</v>
      </c>
      <c r="BR5382" s="462">
        <f t="shared" si="2865"/>
        <v>0</v>
      </c>
      <c r="BS5382" s="462" t="e">
        <f>IF(BR5382&lt;Cogeneratore!$C$25/Cogeneratore!$C$23,BR5382,Cogeneratore!$C$25/Cogeneratore!$C$23)</f>
        <v>#DIV/0!</v>
      </c>
      <c r="BT5382" s="447" t="e">
        <f>+BS5382*(1-Cogeneratore!$C$23)</f>
        <v>#DIV/0!</v>
      </c>
      <c r="BU5382" s="462" t="e">
        <f>IF(BR5382-BT5382&lt;Cogeneratore!$C$25,BR5382-BT5382,Cogeneratore!$C$25)</f>
        <v>#DIV/0!</v>
      </c>
      <c r="BV5382" s="462" t="e">
        <f t="shared" si="2881"/>
        <v>#DIV/0!</v>
      </c>
      <c r="BW5382" s="462" t="e">
        <f t="shared" si="2882"/>
        <v>#DIV/0!</v>
      </c>
      <c r="BX5382" s="462" t="e">
        <f t="shared" si="2898"/>
        <v>#DIV/0!</v>
      </c>
      <c r="BY5382" s="447" t="e">
        <f>+BX5382*(1-#REF!)</f>
        <v>#DIV/0!</v>
      </c>
      <c r="BZ5382" s="462" t="e">
        <f t="shared" si="2866"/>
        <v>#DIV/0!</v>
      </c>
      <c r="CB5382" s="462" t="e">
        <f t="shared" si="2883"/>
        <v>#DIV/0!</v>
      </c>
      <c r="CC5382" s="447" t="e">
        <f>+CB5382/#REF!</f>
        <v>#DIV/0!</v>
      </c>
      <c r="CE5382" s="451" t="e">
        <f t="shared" si="2884"/>
        <v>#DIV/0!</v>
      </c>
    </row>
    <row r="5383" spans="1:83" x14ac:dyDescent="0.2">
      <c r="A5383" s="521">
        <f t="shared" si="2885"/>
        <v>40038</v>
      </c>
      <c r="B5383" s="522">
        <f t="shared" si="2867"/>
        <v>4</v>
      </c>
      <c r="C5383" s="522">
        <f t="shared" si="2868"/>
        <v>8</v>
      </c>
      <c r="D5383" s="505" t="str">
        <f t="shared" si="2886"/>
        <v>est</v>
      </c>
      <c r="E5383" s="522">
        <f t="shared" si="2869"/>
        <v>3</v>
      </c>
      <c r="F5383" s="522">
        <f t="shared" si="2870"/>
        <v>225</v>
      </c>
      <c r="G5383" s="522">
        <f t="shared" si="2887"/>
        <v>5379</v>
      </c>
      <c r="H5383" s="506">
        <v>812.0126953125</v>
      </c>
      <c r="I5383" s="507">
        <f>+H5383-L5383/Cogeneratore!$C$24</f>
        <v>396.1376953125</v>
      </c>
      <c r="J5383" s="507">
        <f t="shared" si="2888"/>
        <v>415.875</v>
      </c>
      <c r="K5383" s="508">
        <v>140.4749647387433</v>
      </c>
      <c r="L5383" s="508">
        <v>981.46499999999992</v>
      </c>
      <c r="M5383" s="507">
        <f t="shared" si="2871"/>
        <v>812.0126953125</v>
      </c>
      <c r="N5383" s="507">
        <f t="shared" si="2889"/>
        <v>140.4749647387433</v>
      </c>
      <c r="O5383" s="509" t="s">
        <v>7</v>
      </c>
      <c r="P5383" s="578"/>
      <c r="Q5383" s="578"/>
      <c r="R5383" s="510" t="e">
        <f>MIN(IF(I5383&gt;#REF!*#REF!,#REF!,IF(AND(I5383&lt;#REF!,#REF!=2),0,ROUNDUP(I5383/#REF!,0))),#REF!)</f>
        <v>#REF!</v>
      </c>
      <c r="S5383" s="510" t="e">
        <f>IF(R5383=0,0,MAX(MIN(I5383,R5383*#REF!),#REF!))</f>
        <v>#REF!</v>
      </c>
      <c r="T5383" s="511" t="e">
        <f>IF(R5383&lt;&gt;0,IF(S5383/R5383/#REF!=1,#REF!,HLOOKUP(S5383/R5383/#REF!,#REF!,2)+(HLOOKUP(S5383/R5383/#REF!+0.2,#REF!,2)-HLOOKUP(S5383/R5383/#REF!,#REF!,2))*(S5383/R5383/#REF!-HLOOKUP(S5383/R5383/#REF!,#REF!,1))/(HLOOKUP(S5383/R5383/#REF!+0.2,#REF!,1)-HLOOKUP(S5383/R5383/#REF!,#REF!,1))),0.5)</f>
        <v>#REF!</v>
      </c>
      <c r="U5383" s="512" t="e">
        <f>IF(R5383&lt;&gt;0,IF(S5383/R5383/#REF!=1,#REF!,HLOOKUP(S5383/R5383/#REF!,#REF!,3)+(HLOOKUP(S5383/R5383/#REF!+0.2,#REF!,3)-HLOOKUP(S5383/R5383/#REF!,#REF!,3))*(S5383/R5383/#REF!-HLOOKUP(S5383/R5383/#REF!,#REF!,1))/(HLOOKUP(S5383/R5383/#REF!+0.2,#REF!,1)-HLOOKUP(S5383/R5383/#REF!,#REF!,1))),1)</f>
        <v>#REF!</v>
      </c>
      <c r="V5383" s="510" t="e">
        <f t="shared" si="2890"/>
        <v>#REF!</v>
      </c>
      <c r="W5383" s="513" t="e">
        <f>MIN(IF(N5383&gt;#REF!*#REF!,#REF!,IF(AND(N5383&lt;#REF!,#REF!=2),0,ROUNDUP(N5383/#REF!,0))),#REF!)</f>
        <v>#REF!</v>
      </c>
      <c r="X5383" s="513" t="e">
        <f t="shared" si="2891"/>
        <v>#REF!</v>
      </c>
      <c r="Y5383" s="511" t="e">
        <f>IF(W5383&lt;&gt;0,IF(AA5383/W5383/#REF!=1,#REF!,HLOOKUP(AA5383/W5383/#REF!,#REF!,2)+(HLOOKUP(AA5383/W5383/#REF!+0.2,#REF!,2)-HLOOKUP(AA5383/W5383/#REF!,#REF!,2))*(AA5383/W5383/#REF!-HLOOKUP(AA5383/W5383/#REF!,#REF!,1))/(HLOOKUP(AA5383/W5383/#REF!+0.2,#REF!,1)-HLOOKUP(AA5383/W5383/#REF!,#REF!,1))),0.5)</f>
        <v>#REF!</v>
      </c>
      <c r="Z5383" s="512" t="e">
        <f>IF(W5383&lt;&gt;0,IF(AA5383/W5383/#REF!=1,#REF!,HLOOKUP(AA5383/W5383/#REF!,#REF!,3)+(HLOOKUP(AA5383/W5383/#REF!+0.2,#REF!,3)-HLOOKUP(AA5383/W5383/#REF!,#REF!,3))*(AA5383/W5383/#REF!-HLOOKUP(AA5383/W5383/#REF!,#REF!,1))/(HLOOKUP(AA5383/W5383/#REF!+0.2,#REF!,1)-HLOOKUP(AA5383/W5383/#REF!,#REF!,1))),1)</f>
        <v>#REF!</v>
      </c>
      <c r="AA5383" s="514" t="e">
        <f>IF(W5383=0,0,MAX(MIN(N5383,W5383*#REF!),#REF!))</f>
        <v>#REF!</v>
      </c>
      <c r="AB5383" s="515" t="e">
        <f>AD5383/Cogeneratore!$C$4</f>
        <v>#DIV/0!</v>
      </c>
      <c r="AC5383" s="549"/>
      <c r="AD5383" s="550"/>
      <c r="AE5383" s="549"/>
      <c r="AF5383" s="550"/>
      <c r="AG5383" s="549"/>
      <c r="AH5383" s="550"/>
      <c r="AI5383" s="516" t="e">
        <f t="shared" si="2892"/>
        <v>#DIV/0!</v>
      </c>
      <c r="AJ5383" s="517">
        <f t="shared" si="2893"/>
        <v>0</v>
      </c>
      <c r="AK5383" s="513">
        <f t="shared" si="2872"/>
        <v>0</v>
      </c>
      <c r="AL5383" s="513">
        <f t="shared" si="2873"/>
        <v>0</v>
      </c>
      <c r="AM5383" s="513">
        <f t="shared" si="2874"/>
        <v>812.0126953125</v>
      </c>
      <c r="AN5383" s="550"/>
      <c r="AO5383" s="550"/>
      <c r="AP5383" s="550"/>
      <c r="AQ5383" s="517">
        <f t="shared" si="2894"/>
        <v>0</v>
      </c>
      <c r="AR5383" s="513">
        <f t="shared" si="2895"/>
        <v>0</v>
      </c>
      <c r="AS5383" s="551"/>
      <c r="AT5383" s="552"/>
      <c r="AU5383" s="513">
        <f t="shared" si="2896"/>
        <v>981.46499999999992</v>
      </c>
      <c r="AV5383" s="513">
        <f>AU5383/Cogeneratore!$C$24</f>
        <v>415.875</v>
      </c>
      <c r="AW5383" s="513">
        <f t="shared" si="2875"/>
        <v>0</v>
      </c>
      <c r="AX5383" s="513" t="e">
        <f t="shared" si="2876"/>
        <v>#DIV/0!</v>
      </c>
      <c r="AY5383" s="518">
        <f t="shared" si="2877"/>
        <v>140.4749647387433</v>
      </c>
      <c r="AZ5383" s="519" t="e">
        <f t="shared" si="2878"/>
        <v>#DIV/0!</v>
      </c>
      <c r="BA5383" s="514" t="e">
        <f t="shared" si="2897"/>
        <v>#DIV/0!</v>
      </c>
      <c r="BB5383" s="520" t="e">
        <f>+BV5383*860/8250/Cogeneratore!$C$6</f>
        <v>#DIV/0!</v>
      </c>
      <c r="BC5383" s="625"/>
      <c r="BD5383" s="451">
        <f t="shared" si="2879"/>
        <v>415.875</v>
      </c>
      <c r="BN5383" s="447">
        <f>+L5383/Cogeneratore!$C$24</f>
        <v>415.875</v>
      </c>
      <c r="BP5383" s="447">
        <f t="shared" si="2880"/>
        <v>0</v>
      </c>
      <c r="BQ5383" s="447" t="e">
        <f>IF(BR5383&lt;Cogeneratore!$C$25/Cogeneratore!$C$23,BP5383,BP5383+BR5383-Cogeneratore!$C$25/Cogeneratore!$C$23)</f>
        <v>#DIV/0!</v>
      </c>
      <c r="BR5383" s="462">
        <f t="shared" si="2865"/>
        <v>0</v>
      </c>
      <c r="BS5383" s="462" t="e">
        <f>IF(BR5383&lt;Cogeneratore!$C$25/Cogeneratore!$C$23,BR5383,Cogeneratore!$C$25/Cogeneratore!$C$23)</f>
        <v>#DIV/0!</v>
      </c>
      <c r="BT5383" s="447" t="e">
        <f>+BS5383*(1-Cogeneratore!$C$23)</f>
        <v>#DIV/0!</v>
      </c>
      <c r="BU5383" s="462" t="e">
        <f>IF(BR5383-BT5383&lt;Cogeneratore!$C$25,BR5383-BT5383,Cogeneratore!$C$25)</f>
        <v>#DIV/0!</v>
      </c>
      <c r="BV5383" s="462" t="e">
        <f t="shared" si="2881"/>
        <v>#DIV/0!</v>
      </c>
      <c r="BW5383" s="462" t="e">
        <f t="shared" si="2882"/>
        <v>#DIV/0!</v>
      </c>
      <c r="BX5383" s="462" t="e">
        <f t="shared" si="2898"/>
        <v>#DIV/0!</v>
      </c>
      <c r="BY5383" s="447" t="e">
        <f>+BX5383*(1-#REF!)</f>
        <v>#DIV/0!</v>
      </c>
      <c r="BZ5383" s="462" t="e">
        <f t="shared" si="2866"/>
        <v>#DIV/0!</v>
      </c>
      <c r="CB5383" s="462" t="e">
        <f t="shared" si="2883"/>
        <v>#DIV/0!</v>
      </c>
      <c r="CC5383" s="447" t="e">
        <f>+CB5383/#REF!</f>
        <v>#DIV/0!</v>
      </c>
      <c r="CE5383" s="451" t="e">
        <f t="shared" si="2884"/>
        <v>#DIV/0!</v>
      </c>
    </row>
    <row r="5384" spans="1:83" x14ac:dyDescent="0.2">
      <c r="A5384" s="521">
        <f t="shared" si="2885"/>
        <v>40038</v>
      </c>
      <c r="B5384" s="522">
        <f t="shared" si="2867"/>
        <v>4</v>
      </c>
      <c r="C5384" s="522">
        <f t="shared" si="2868"/>
        <v>8</v>
      </c>
      <c r="D5384" s="505" t="str">
        <f t="shared" si="2886"/>
        <v>est</v>
      </c>
      <c r="E5384" s="522">
        <f t="shared" si="2869"/>
        <v>4</v>
      </c>
      <c r="F5384" s="522">
        <f t="shared" si="2870"/>
        <v>225</v>
      </c>
      <c r="G5384" s="522">
        <f t="shared" si="2887"/>
        <v>5380</v>
      </c>
      <c r="H5384" s="506">
        <v>801.615234375</v>
      </c>
      <c r="I5384" s="507">
        <f>+H5384-L5384/Cogeneratore!$C$24</f>
        <v>385.740234375</v>
      </c>
      <c r="J5384" s="507">
        <f t="shared" si="2888"/>
        <v>415.875</v>
      </c>
      <c r="K5384" s="508">
        <v>140.4749647387433</v>
      </c>
      <c r="L5384" s="508">
        <v>981.46499999999992</v>
      </c>
      <c r="M5384" s="507">
        <f t="shared" si="2871"/>
        <v>801.615234375</v>
      </c>
      <c r="N5384" s="507">
        <f t="shared" si="2889"/>
        <v>140.4749647387433</v>
      </c>
      <c r="O5384" s="509" t="s">
        <v>7</v>
      </c>
      <c r="P5384" s="578"/>
      <c r="Q5384" s="578"/>
      <c r="R5384" s="510" t="e">
        <f>MIN(IF(I5384&gt;#REF!*#REF!,#REF!,IF(AND(I5384&lt;#REF!,#REF!=2),0,ROUNDUP(I5384/#REF!,0))),#REF!)</f>
        <v>#REF!</v>
      </c>
      <c r="S5384" s="510" t="e">
        <f>IF(R5384=0,0,MAX(MIN(I5384,R5384*#REF!),#REF!))</f>
        <v>#REF!</v>
      </c>
      <c r="T5384" s="511" t="e">
        <f>IF(R5384&lt;&gt;0,IF(S5384/R5384/#REF!=1,#REF!,HLOOKUP(S5384/R5384/#REF!,#REF!,2)+(HLOOKUP(S5384/R5384/#REF!+0.2,#REF!,2)-HLOOKUP(S5384/R5384/#REF!,#REF!,2))*(S5384/R5384/#REF!-HLOOKUP(S5384/R5384/#REF!,#REF!,1))/(HLOOKUP(S5384/R5384/#REF!+0.2,#REF!,1)-HLOOKUP(S5384/R5384/#REF!,#REF!,1))),0.5)</f>
        <v>#REF!</v>
      </c>
      <c r="U5384" s="512" t="e">
        <f>IF(R5384&lt;&gt;0,IF(S5384/R5384/#REF!=1,#REF!,HLOOKUP(S5384/R5384/#REF!,#REF!,3)+(HLOOKUP(S5384/R5384/#REF!+0.2,#REF!,3)-HLOOKUP(S5384/R5384/#REF!,#REF!,3))*(S5384/R5384/#REF!-HLOOKUP(S5384/R5384/#REF!,#REF!,1))/(HLOOKUP(S5384/R5384/#REF!+0.2,#REF!,1)-HLOOKUP(S5384/R5384/#REF!,#REF!,1))),1)</f>
        <v>#REF!</v>
      </c>
      <c r="V5384" s="510" t="e">
        <f t="shared" si="2890"/>
        <v>#REF!</v>
      </c>
      <c r="W5384" s="513" t="e">
        <f>MIN(IF(N5384&gt;#REF!*#REF!,#REF!,IF(AND(N5384&lt;#REF!,#REF!=2),0,ROUNDUP(N5384/#REF!,0))),#REF!)</f>
        <v>#REF!</v>
      </c>
      <c r="X5384" s="513" t="e">
        <f t="shared" si="2891"/>
        <v>#REF!</v>
      </c>
      <c r="Y5384" s="511" t="e">
        <f>IF(W5384&lt;&gt;0,IF(AA5384/W5384/#REF!=1,#REF!,HLOOKUP(AA5384/W5384/#REF!,#REF!,2)+(HLOOKUP(AA5384/W5384/#REF!+0.2,#REF!,2)-HLOOKUP(AA5384/W5384/#REF!,#REF!,2))*(AA5384/W5384/#REF!-HLOOKUP(AA5384/W5384/#REF!,#REF!,1))/(HLOOKUP(AA5384/W5384/#REF!+0.2,#REF!,1)-HLOOKUP(AA5384/W5384/#REF!,#REF!,1))),0.5)</f>
        <v>#REF!</v>
      </c>
      <c r="Z5384" s="512" t="e">
        <f>IF(W5384&lt;&gt;0,IF(AA5384/W5384/#REF!=1,#REF!,HLOOKUP(AA5384/W5384/#REF!,#REF!,3)+(HLOOKUP(AA5384/W5384/#REF!+0.2,#REF!,3)-HLOOKUP(AA5384/W5384/#REF!,#REF!,3))*(AA5384/W5384/#REF!-HLOOKUP(AA5384/W5384/#REF!,#REF!,1))/(HLOOKUP(AA5384/W5384/#REF!+0.2,#REF!,1)-HLOOKUP(AA5384/W5384/#REF!,#REF!,1))),1)</f>
        <v>#REF!</v>
      </c>
      <c r="AA5384" s="514" t="e">
        <f>IF(W5384=0,0,MAX(MIN(N5384,W5384*#REF!),#REF!))</f>
        <v>#REF!</v>
      </c>
      <c r="AB5384" s="515" t="e">
        <f>AD5384/Cogeneratore!$C$4</f>
        <v>#DIV/0!</v>
      </c>
      <c r="AC5384" s="549"/>
      <c r="AD5384" s="550"/>
      <c r="AE5384" s="549"/>
      <c r="AF5384" s="550"/>
      <c r="AG5384" s="549"/>
      <c r="AH5384" s="550"/>
      <c r="AI5384" s="516" t="e">
        <f t="shared" si="2892"/>
        <v>#DIV/0!</v>
      </c>
      <c r="AJ5384" s="517">
        <f t="shared" si="2893"/>
        <v>0</v>
      </c>
      <c r="AK5384" s="513">
        <f t="shared" si="2872"/>
        <v>0</v>
      </c>
      <c r="AL5384" s="513">
        <f t="shared" si="2873"/>
        <v>0</v>
      </c>
      <c r="AM5384" s="513">
        <f t="shared" si="2874"/>
        <v>801.615234375</v>
      </c>
      <c r="AN5384" s="550"/>
      <c r="AO5384" s="550"/>
      <c r="AP5384" s="550"/>
      <c r="AQ5384" s="517">
        <f t="shared" si="2894"/>
        <v>0</v>
      </c>
      <c r="AR5384" s="513">
        <f t="shared" si="2895"/>
        <v>0</v>
      </c>
      <c r="AS5384" s="551"/>
      <c r="AT5384" s="552"/>
      <c r="AU5384" s="513">
        <f t="shared" si="2896"/>
        <v>981.46499999999992</v>
      </c>
      <c r="AV5384" s="513">
        <f>AU5384/Cogeneratore!$C$24</f>
        <v>415.875</v>
      </c>
      <c r="AW5384" s="513">
        <f t="shared" si="2875"/>
        <v>0</v>
      </c>
      <c r="AX5384" s="513" t="e">
        <f t="shared" si="2876"/>
        <v>#DIV/0!</v>
      </c>
      <c r="AY5384" s="518">
        <f t="shared" si="2877"/>
        <v>140.4749647387433</v>
      </c>
      <c r="AZ5384" s="519" t="e">
        <f t="shared" si="2878"/>
        <v>#DIV/0!</v>
      </c>
      <c r="BA5384" s="514" t="e">
        <f t="shared" si="2897"/>
        <v>#DIV/0!</v>
      </c>
      <c r="BB5384" s="520" t="e">
        <f>+BV5384*860/8250/Cogeneratore!$C$6</f>
        <v>#DIV/0!</v>
      </c>
      <c r="BC5384" s="625"/>
      <c r="BD5384" s="451">
        <f t="shared" si="2879"/>
        <v>415.875</v>
      </c>
      <c r="BN5384" s="447">
        <f>+L5384/Cogeneratore!$C$24</f>
        <v>415.875</v>
      </c>
      <c r="BP5384" s="447">
        <f t="shared" si="2880"/>
        <v>0</v>
      </c>
      <c r="BQ5384" s="447" t="e">
        <f>IF(BR5384&lt;Cogeneratore!$C$25/Cogeneratore!$C$23,BP5384,BP5384+BR5384-Cogeneratore!$C$25/Cogeneratore!$C$23)</f>
        <v>#DIV/0!</v>
      </c>
      <c r="BR5384" s="462">
        <f t="shared" si="2865"/>
        <v>0</v>
      </c>
      <c r="BS5384" s="462" t="e">
        <f>IF(BR5384&lt;Cogeneratore!$C$25/Cogeneratore!$C$23,BR5384,Cogeneratore!$C$25/Cogeneratore!$C$23)</f>
        <v>#DIV/0!</v>
      </c>
      <c r="BT5384" s="447" t="e">
        <f>+BS5384*(1-Cogeneratore!$C$23)</f>
        <v>#DIV/0!</v>
      </c>
      <c r="BU5384" s="462" t="e">
        <f>IF(BR5384-BT5384&lt;Cogeneratore!$C$25,BR5384-BT5384,Cogeneratore!$C$25)</f>
        <v>#DIV/0!</v>
      </c>
      <c r="BV5384" s="462" t="e">
        <f t="shared" si="2881"/>
        <v>#DIV/0!</v>
      </c>
      <c r="BW5384" s="462" t="e">
        <f t="shared" si="2882"/>
        <v>#DIV/0!</v>
      </c>
      <c r="BX5384" s="462" t="e">
        <f t="shared" si="2898"/>
        <v>#DIV/0!</v>
      </c>
      <c r="BY5384" s="447" t="e">
        <f>+BX5384*(1-#REF!)</f>
        <v>#DIV/0!</v>
      </c>
      <c r="BZ5384" s="462" t="e">
        <f t="shared" si="2866"/>
        <v>#DIV/0!</v>
      </c>
      <c r="CB5384" s="462" t="e">
        <f t="shared" si="2883"/>
        <v>#DIV/0!</v>
      </c>
      <c r="CC5384" s="447" t="e">
        <f>+CB5384/#REF!</f>
        <v>#DIV/0!</v>
      </c>
      <c r="CE5384" s="451" t="e">
        <f t="shared" si="2884"/>
        <v>#DIV/0!</v>
      </c>
    </row>
    <row r="5385" spans="1:83" x14ac:dyDescent="0.2">
      <c r="A5385" s="521">
        <f t="shared" si="2885"/>
        <v>40038</v>
      </c>
      <c r="B5385" s="522">
        <f t="shared" si="2867"/>
        <v>4</v>
      </c>
      <c r="C5385" s="522">
        <f t="shared" si="2868"/>
        <v>8</v>
      </c>
      <c r="D5385" s="505" t="str">
        <f t="shared" si="2886"/>
        <v>est</v>
      </c>
      <c r="E5385" s="522">
        <f t="shared" si="2869"/>
        <v>5</v>
      </c>
      <c r="F5385" s="522">
        <f t="shared" si="2870"/>
        <v>225</v>
      </c>
      <c r="G5385" s="522">
        <f t="shared" si="2887"/>
        <v>5381</v>
      </c>
      <c r="H5385" s="506">
        <v>797.7216796875</v>
      </c>
      <c r="I5385" s="507">
        <f>+H5385-L5385/Cogeneratore!$C$24</f>
        <v>381.8466796875</v>
      </c>
      <c r="J5385" s="507">
        <f t="shared" si="2888"/>
        <v>415.875</v>
      </c>
      <c r="K5385" s="508">
        <v>140.4749647387433</v>
      </c>
      <c r="L5385" s="508">
        <v>981.46499999999992</v>
      </c>
      <c r="M5385" s="507">
        <f t="shared" si="2871"/>
        <v>797.7216796875</v>
      </c>
      <c r="N5385" s="507">
        <f t="shared" si="2889"/>
        <v>140.4749647387433</v>
      </c>
      <c r="O5385" s="509" t="s">
        <v>7</v>
      </c>
      <c r="P5385" s="578"/>
      <c r="Q5385" s="578"/>
      <c r="R5385" s="510" t="e">
        <f>MIN(IF(I5385&gt;#REF!*#REF!,#REF!,IF(AND(I5385&lt;#REF!,#REF!=2),0,ROUNDUP(I5385/#REF!,0))),#REF!)</f>
        <v>#REF!</v>
      </c>
      <c r="S5385" s="510" t="e">
        <f>IF(R5385=0,0,MAX(MIN(I5385,R5385*#REF!),#REF!))</f>
        <v>#REF!</v>
      </c>
      <c r="T5385" s="511" t="e">
        <f>IF(R5385&lt;&gt;0,IF(S5385/R5385/#REF!=1,#REF!,HLOOKUP(S5385/R5385/#REF!,#REF!,2)+(HLOOKUP(S5385/R5385/#REF!+0.2,#REF!,2)-HLOOKUP(S5385/R5385/#REF!,#REF!,2))*(S5385/R5385/#REF!-HLOOKUP(S5385/R5385/#REF!,#REF!,1))/(HLOOKUP(S5385/R5385/#REF!+0.2,#REF!,1)-HLOOKUP(S5385/R5385/#REF!,#REF!,1))),0.5)</f>
        <v>#REF!</v>
      </c>
      <c r="U5385" s="512" t="e">
        <f>IF(R5385&lt;&gt;0,IF(S5385/R5385/#REF!=1,#REF!,HLOOKUP(S5385/R5385/#REF!,#REF!,3)+(HLOOKUP(S5385/R5385/#REF!+0.2,#REF!,3)-HLOOKUP(S5385/R5385/#REF!,#REF!,3))*(S5385/R5385/#REF!-HLOOKUP(S5385/R5385/#REF!,#REF!,1))/(HLOOKUP(S5385/R5385/#REF!+0.2,#REF!,1)-HLOOKUP(S5385/R5385/#REF!,#REF!,1))),1)</f>
        <v>#REF!</v>
      </c>
      <c r="V5385" s="510" t="e">
        <f t="shared" si="2890"/>
        <v>#REF!</v>
      </c>
      <c r="W5385" s="513" t="e">
        <f>MIN(IF(N5385&gt;#REF!*#REF!,#REF!,IF(AND(N5385&lt;#REF!,#REF!=2),0,ROUNDUP(N5385/#REF!,0))),#REF!)</f>
        <v>#REF!</v>
      </c>
      <c r="X5385" s="513" t="e">
        <f t="shared" si="2891"/>
        <v>#REF!</v>
      </c>
      <c r="Y5385" s="511" t="e">
        <f>IF(W5385&lt;&gt;0,IF(AA5385/W5385/#REF!=1,#REF!,HLOOKUP(AA5385/W5385/#REF!,#REF!,2)+(HLOOKUP(AA5385/W5385/#REF!+0.2,#REF!,2)-HLOOKUP(AA5385/W5385/#REF!,#REF!,2))*(AA5385/W5385/#REF!-HLOOKUP(AA5385/W5385/#REF!,#REF!,1))/(HLOOKUP(AA5385/W5385/#REF!+0.2,#REF!,1)-HLOOKUP(AA5385/W5385/#REF!,#REF!,1))),0.5)</f>
        <v>#REF!</v>
      </c>
      <c r="Z5385" s="512" t="e">
        <f>IF(W5385&lt;&gt;0,IF(AA5385/W5385/#REF!=1,#REF!,HLOOKUP(AA5385/W5385/#REF!,#REF!,3)+(HLOOKUP(AA5385/W5385/#REF!+0.2,#REF!,3)-HLOOKUP(AA5385/W5385/#REF!,#REF!,3))*(AA5385/W5385/#REF!-HLOOKUP(AA5385/W5385/#REF!,#REF!,1))/(HLOOKUP(AA5385/W5385/#REF!+0.2,#REF!,1)-HLOOKUP(AA5385/W5385/#REF!,#REF!,1))),1)</f>
        <v>#REF!</v>
      </c>
      <c r="AA5385" s="514" t="e">
        <f>IF(W5385=0,0,MAX(MIN(N5385,W5385*#REF!),#REF!))</f>
        <v>#REF!</v>
      </c>
      <c r="AB5385" s="515" t="e">
        <f>AD5385/Cogeneratore!$C$4</f>
        <v>#DIV/0!</v>
      </c>
      <c r="AC5385" s="549"/>
      <c r="AD5385" s="550"/>
      <c r="AE5385" s="549"/>
      <c r="AF5385" s="550"/>
      <c r="AG5385" s="549"/>
      <c r="AH5385" s="550"/>
      <c r="AI5385" s="516" t="e">
        <f t="shared" si="2892"/>
        <v>#DIV/0!</v>
      </c>
      <c r="AJ5385" s="517">
        <f t="shared" si="2893"/>
        <v>0</v>
      </c>
      <c r="AK5385" s="513">
        <f t="shared" si="2872"/>
        <v>0</v>
      </c>
      <c r="AL5385" s="513">
        <f t="shared" si="2873"/>
        <v>0</v>
      </c>
      <c r="AM5385" s="513">
        <f t="shared" si="2874"/>
        <v>797.7216796875</v>
      </c>
      <c r="AN5385" s="550"/>
      <c r="AO5385" s="550"/>
      <c r="AP5385" s="550"/>
      <c r="AQ5385" s="517">
        <f t="shared" si="2894"/>
        <v>0</v>
      </c>
      <c r="AR5385" s="513">
        <f t="shared" si="2895"/>
        <v>0</v>
      </c>
      <c r="AS5385" s="551"/>
      <c r="AT5385" s="552"/>
      <c r="AU5385" s="513">
        <f t="shared" si="2896"/>
        <v>981.46499999999992</v>
      </c>
      <c r="AV5385" s="513">
        <f>AU5385/Cogeneratore!$C$24</f>
        <v>415.875</v>
      </c>
      <c r="AW5385" s="513">
        <f t="shared" si="2875"/>
        <v>0</v>
      </c>
      <c r="AX5385" s="513" t="e">
        <f t="shared" si="2876"/>
        <v>#DIV/0!</v>
      </c>
      <c r="AY5385" s="518">
        <f t="shared" si="2877"/>
        <v>140.4749647387433</v>
      </c>
      <c r="AZ5385" s="519" t="e">
        <f t="shared" si="2878"/>
        <v>#DIV/0!</v>
      </c>
      <c r="BA5385" s="514" t="e">
        <f t="shared" si="2897"/>
        <v>#DIV/0!</v>
      </c>
      <c r="BB5385" s="520" t="e">
        <f>+BV5385*860/8250/Cogeneratore!$C$6</f>
        <v>#DIV/0!</v>
      </c>
      <c r="BC5385" s="625"/>
      <c r="BD5385" s="451">
        <f t="shared" si="2879"/>
        <v>415.875</v>
      </c>
      <c r="BN5385" s="447">
        <f>+L5385/Cogeneratore!$C$24</f>
        <v>415.875</v>
      </c>
      <c r="BP5385" s="447">
        <f t="shared" si="2880"/>
        <v>0</v>
      </c>
      <c r="BQ5385" s="447" t="e">
        <f>IF(BR5385&lt;Cogeneratore!$C$25/Cogeneratore!$C$23,BP5385,BP5385+BR5385-Cogeneratore!$C$25/Cogeneratore!$C$23)</f>
        <v>#DIV/0!</v>
      </c>
      <c r="BR5385" s="462">
        <f t="shared" si="2865"/>
        <v>0</v>
      </c>
      <c r="BS5385" s="462" t="e">
        <f>IF(BR5385&lt;Cogeneratore!$C$25/Cogeneratore!$C$23,BR5385,Cogeneratore!$C$25/Cogeneratore!$C$23)</f>
        <v>#DIV/0!</v>
      </c>
      <c r="BT5385" s="447" t="e">
        <f>+BS5385*(1-Cogeneratore!$C$23)</f>
        <v>#DIV/0!</v>
      </c>
      <c r="BU5385" s="462" t="e">
        <f>IF(BR5385-BT5385&lt;Cogeneratore!$C$25,BR5385-BT5385,Cogeneratore!$C$25)</f>
        <v>#DIV/0!</v>
      </c>
      <c r="BV5385" s="462" t="e">
        <f t="shared" si="2881"/>
        <v>#DIV/0!</v>
      </c>
      <c r="BW5385" s="462" t="e">
        <f t="shared" si="2882"/>
        <v>#DIV/0!</v>
      </c>
      <c r="BX5385" s="462" t="e">
        <f t="shared" si="2898"/>
        <v>#DIV/0!</v>
      </c>
      <c r="BY5385" s="447" t="e">
        <f>+BX5385*(1-#REF!)</f>
        <v>#DIV/0!</v>
      </c>
      <c r="BZ5385" s="462" t="e">
        <f t="shared" si="2866"/>
        <v>#DIV/0!</v>
      </c>
      <c r="CB5385" s="462" t="e">
        <f t="shared" si="2883"/>
        <v>#DIV/0!</v>
      </c>
      <c r="CC5385" s="447" t="e">
        <f>+CB5385/#REF!</f>
        <v>#DIV/0!</v>
      </c>
      <c r="CE5385" s="451" t="e">
        <f t="shared" si="2884"/>
        <v>#DIV/0!</v>
      </c>
    </row>
    <row r="5386" spans="1:83" x14ac:dyDescent="0.2">
      <c r="A5386" s="521">
        <f t="shared" si="2885"/>
        <v>40038</v>
      </c>
      <c r="B5386" s="522">
        <f t="shared" si="2867"/>
        <v>4</v>
      </c>
      <c r="C5386" s="522">
        <f t="shared" si="2868"/>
        <v>8</v>
      </c>
      <c r="D5386" s="505" t="str">
        <f t="shared" si="2886"/>
        <v>est</v>
      </c>
      <c r="E5386" s="522">
        <f t="shared" si="2869"/>
        <v>6</v>
      </c>
      <c r="F5386" s="522">
        <f t="shared" si="2870"/>
        <v>225</v>
      </c>
      <c r="G5386" s="522">
        <f t="shared" si="2887"/>
        <v>5382</v>
      </c>
      <c r="H5386" s="506">
        <v>826.330078125</v>
      </c>
      <c r="I5386" s="507">
        <f>+H5386-L5386/Cogeneratore!$C$24</f>
        <v>410.455078125</v>
      </c>
      <c r="J5386" s="507">
        <f t="shared" si="2888"/>
        <v>415.875</v>
      </c>
      <c r="K5386" s="508">
        <v>140.4749647387433</v>
      </c>
      <c r="L5386" s="508">
        <v>981.46499999999992</v>
      </c>
      <c r="M5386" s="507">
        <f t="shared" si="2871"/>
        <v>826.330078125</v>
      </c>
      <c r="N5386" s="507">
        <f t="shared" si="2889"/>
        <v>140.4749647387433</v>
      </c>
      <c r="O5386" s="509" t="s">
        <v>7</v>
      </c>
      <c r="P5386" s="578"/>
      <c r="Q5386" s="578"/>
      <c r="R5386" s="510" t="e">
        <f>MIN(IF(I5386&gt;#REF!*#REF!,#REF!,IF(AND(I5386&lt;#REF!,#REF!=2),0,ROUNDUP(I5386/#REF!,0))),#REF!)</f>
        <v>#REF!</v>
      </c>
      <c r="S5386" s="510" t="e">
        <f>IF(R5386=0,0,MAX(MIN(I5386,R5386*#REF!),#REF!))</f>
        <v>#REF!</v>
      </c>
      <c r="T5386" s="511" t="e">
        <f>IF(R5386&lt;&gt;0,IF(S5386/R5386/#REF!=1,#REF!,HLOOKUP(S5386/R5386/#REF!,#REF!,2)+(HLOOKUP(S5386/R5386/#REF!+0.2,#REF!,2)-HLOOKUP(S5386/R5386/#REF!,#REF!,2))*(S5386/R5386/#REF!-HLOOKUP(S5386/R5386/#REF!,#REF!,1))/(HLOOKUP(S5386/R5386/#REF!+0.2,#REF!,1)-HLOOKUP(S5386/R5386/#REF!,#REF!,1))),0.5)</f>
        <v>#REF!</v>
      </c>
      <c r="U5386" s="512" t="e">
        <f>IF(R5386&lt;&gt;0,IF(S5386/R5386/#REF!=1,#REF!,HLOOKUP(S5386/R5386/#REF!,#REF!,3)+(HLOOKUP(S5386/R5386/#REF!+0.2,#REF!,3)-HLOOKUP(S5386/R5386/#REF!,#REF!,3))*(S5386/R5386/#REF!-HLOOKUP(S5386/R5386/#REF!,#REF!,1))/(HLOOKUP(S5386/R5386/#REF!+0.2,#REF!,1)-HLOOKUP(S5386/R5386/#REF!,#REF!,1))),1)</f>
        <v>#REF!</v>
      </c>
      <c r="V5386" s="510" t="e">
        <f t="shared" si="2890"/>
        <v>#REF!</v>
      </c>
      <c r="W5386" s="513" t="e">
        <f>MIN(IF(N5386&gt;#REF!*#REF!,#REF!,IF(AND(N5386&lt;#REF!,#REF!=2),0,ROUNDUP(N5386/#REF!,0))),#REF!)</f>
        <v>#REF!</v>
      </c>
      <c r="X5386" s="513" t="e">
        <f t="shared" si="2891"/>
        <v>#REF!</v>
      </c>
      <c r="Y5386" s="511" t="e">
        <f>IF(W5386&lt;&gt;0,IF(AA5386/W5386/#REF!=1,#REF!,HLOOKUP(AA5386/W5386/#REF!,#REF!,2)+(HLOOKUP(AA5386/W5386/#REF!+0.2,#REF!,2)-HLOOKUP(AA5386/W5386/#REF!,#REF!,2))*(AA5386/W5386/#REF!-HLOOKUP(AA5386/W5386/#REF!,#REF!,1))/(HLOOKUP(AA5386/W5386/#REF!+0.2,#REF!,1)-HLOOKUP(AA5386/W5386/#REF!,#REF!,1))),0.5)</f>
        <v>#REF!</v>
      </c>
      <c r="Z5386" s="512" t="e">
        <f>IF(W5386&lt;&gt;0,IF(AA5386/W5386/#REF!=1,#REF!,HLOOKUP(AA5386/W5386/#REF!,#REF!,3)+(HLOOKUP(AA5386/W5386/#REF!+0.2,#REF!,3)-HLOOKUP(AA5386/W5386/#REF!,#REF!,3))*(AA5386/W5386/#REF!-HLOOKUP(AA5386/W5386/#REF!,#REF!,1))/(HLOOKUP(AA5386/W5386/#REF!+0.2,#REF!,1)-HLOOKUP(AA5386/W5386/#REF!,#REF!,1))),1)</f>
        <v>#REF!</v>
      </c>
      <c r="AA5386" s="514" t="e">
        <f>IF(W5386=0,0,MAX(MIN(N5386,W5386*#REF!),#REF!))</f>
        <v>#REF!</v>
      </c>
      <c r="AB5386" s="515" t="e">
        <f>AD5386/Cogeneratore!$C$4</f>
        <v>#DIV/0!</v>
      </c>
      <c r="AC5386" s="549"/>
      <c r="AD5386" s="550"/>
      <c r="AE5386" s="549"/>
      <c r="AF5386" s="550"/>
      <c r="AG5386" s="549"/>
      <c r="AH5386" s="550"/>
      <c r="AI5386" s="516" t="e">
        <f t="shared" si="2892"/>
        <v>#DIV/0!</v>
      </c>
      <c r="AJ5386" s="517">
        <f t="shared" si="2893"/>
        <v>0</v>
      </c>
      <c r="AK5386" s="513">
        <f t="shared" si="2872"/>
        <v>0</v>
      </c>
      <c r="AL5386" s="513">
        <f t="shared" si="2873"/>
        <v>0</v>
      </c>
      <c r="AM5386" s="513">
        <f t="shared" si="2874"/>
        <v>826.330078125</v>
      </c>
      <c r="AN5386" s="550"/>
      <c r="AO5386" s="550"/>
      <c r="AP5386" s="550"/>
      <c r="AQ5386" s="517">
        <f t="shared" si="2894"/>
        <v>0</v>
      </c>
      <c r="AR5386" s="513">
        <f t="shared" si="2895"/>
        <v>0</v>
      </c>
      <c r="AS5386" s="551"/>
      <c r="AT5386" s="552"/>
      <c r="AU5386" s="513">
        <f t="shared" si="2896"/>
        <v>981.46499999999992</v>
      </c>
      <c r="AV5386" s="513">
        <f>AU5386/Cogeneratore!$C$24</f>
        <v>415.875</v>
      </c>
      <c r="AW5386" s="513">
        <f t="shared" si="2875"/>
        <v>0</v>
      </c>
      <c r="AX5386" s="513" t="e">
        <f t="shared" si="2876"/>
        <v>#DIV/0!</v>
      </c>
      <c r="AY5386" s="518">
        <f t="shared" si="2877"/>
        <v>140.4749647387433</v>
      </c>
      <c r="AZ5386" s="519" t="e">
        <f t="shared" si="2878"/>
        <v>#DIV/0!</v>
      </c>
      <c r="BA5386" s="514" t="e">
        <f t="shared" si="2897"/>
        <v>#DIV/0!</v>
      </c>
      <c r="BB5386" s="520" t="e">
        <f>+BV5386*860/8250/Cogeneratore!$C$6</f>
        <v>#DIV/0!</v>
      </c>
      <c r="BC5386" s="625"/>
      <c r="BD5386" s="451">
        <f t="shared" si="2879"/>
        <v>415.875</v>
      </c>
      <c r="BN5386" s="447">
        <f>+L5386/Cogeneratore!$C$24</f>
        <v>415.875</v>
      </c>
      <c r="BP5386" s="447">
        <f t="shared" si="2880"/>
        <v>0</v>
      </c>
      <c r="BQ5386" s="447" t="e">
        <f>IF(BR5386&lt;Cogeneratore!$C$25/Cogeneratore!$C$23,BP5386,BP5386+BR5386-Cogeneratore!$C$25/Cogeneratore!$C$23)</f>
        <v>#DIV/0!</v>
      </c>
      <c r="BR5386" s="462">
        <f t="shared" si="2865"/>
        <v>0</v>
      </c>
      <c r="BS5386" s="462" t="e">
        <f>IF(BR5386&lt;Cogeneratore!$C$25/Cogeneratore!$C$23,BR5386,Cogeneratore!$C$25/Cogeneratore!$C$23)</f>
        <v>#DIV/0!</v>
      </c>
      <c r="BT5386" s="447" t="e">
        <f>+BS5386*(1-Cogeneratore!$C$23)</f>
        <v>#DIV/0!</v>
      </c>
      <c r="BU5386" s="462" t="e">
        <f>IF(BR5386-BT5386&lt;Cogeneratore!$C$25,BR5386-BT5386,Cogeneratore!$C$25)</f>
        <v>#DIV/0!</v>
      </c>
      <c r="BV5386" s="462" t="e">
        <f t="shared" si="2881"/>
        <v>#DIV/0!</v>
      </c>
      <c r="BW5386" s="462" t="e">
        <f t="shared" si="2882"/>
        <v>#DIV/0!</v>
      </c>
      <c r="BX5386" s="462" t="e">
        <f t="shared" si="2898"/>
        <v>#DIV/0!</v>
      </c>
      <c r="BY5386" s="447" t="e">
        <f>+BX5386*(1-#REF!)</f>
        <v>#DIV/0!</v>
      </c>
      <c r="BZ5386" s="462" t="e">
        <f t="shared" si="2866"/>
        <v>#DIV/0!</v>
      </c>
      <c r="CB5386" s="462" t="e">
        <f t="shared" si="2883"/>
        <v>#DIV/0!</v>
      </c>
      <c r="CC5386" s="447" t="e">
        <f>+CB5386/#REF!</f>
        <v>#DIV/0!</v>
      </c>
      <c r="CE5386" s="451" t="e">
        <f t="shared" si="2884"/>
        <v>#DIV/0!</v>
      </c>
    </row>
    <row r="5387" spans="1:83" x14ac:dyDescent="0.2">
      <c r="A5387" s="521">
        <f t="shared" si="2885"/>
        <v>40038</v>
      </c>
      <c r="B5387" s="522">
        <f t="shared" si="2867"/>
        <v>4</v>
      </c>
      <c r="C5387" s="522">
        <f t="shared" si="2868"/>
        <v>8</v>
      </c>
      <c r="D5387" s="505" t="str">
        <f t="shared" si="2886"/>
        <v>est</v>
      </c>
      <c r="E5387" s="522">
        <f t="shared" si="2869"/>
        <v>7</v>
      </c>
      <c r="F5387" s="522">
        <f t="shared" si="2870"/>
        <v>225</v>
      </c>
      <c r="G5387" s="522">
        <f t="shared" si="2887"/>
        <v>5383</v>
      </c>
      <c r="H5387" s="506">
        <v>893.583984375</v>
      </c>
      <c r="I5387" s="507">
        <f>+H5387-L5387/Cogeneratore!$C$24</f>
        <v>477.708984375</v>
      </c>
      <c r="J5387" s="507">
        <f t="shared" si="2888"/>
        <v>415.875</v>
      </c>
      <c r="K5387" s="508">
        <v>280.94992947748659</v>
      </c>
      <c r="L5387" s="508">
        <v>981.46499999999992</v>
      </c>
      <c r="M5387" s="507">
        <f t="shared" si="2871"/>
        <v>893.583984375</v>
      </c>
      <c r="N5387" s="507">
        <f t="shared" si="2889"/>
        <v>280.94992947748659</v>
      </c>
      <c r="O5387" s="509" t="s">
        <v>6</v>
      </c>
      <c r="P5387" s="578"/>
      <c r="Q5387" s="578"/>
      <c r="R5387" s="510" t="e">
        <f>MIN(IF(I5387&gt;#REF!*#REF!,#REF!,IF(AND(I5387&lt;#REF!,#REF!=2),0,ROUNDUP(I5387/#REF!,0))),#REF!)</f>
        <v>#REF!</v>
      </c>
      <c r="S5387" s="510" t="e">
        <f>IF(R5387=0,0,MAX(MIN(I5387,R5387*#REF!),#REF!))</f>
        <v>#REF!</v>
      </c>
      <c r="T5387" s="511" t="e">
        <f>IF(R5387&lt;&gt;0,IF(S5387/R5387/#REF!=1,#REF!,HLOOKUP(S5387/R5387/#REF!,#REF!,2)+(HLOOKUP(S5387/R5387/#REF!+0.2,#REF!,2)-HLOOKUP(S5387/R5387/#REF!,#REF!,2))*(S5387/R5387/#REF!-HLOOKUP(S5387/R5387/#REF!,#REF!,1))/(HLOOKUP(S5387/R5387/#REF!+0.2,#REF!,1)-HLOOKUP(S5387/R5387/#REF!,#REF!,1))),0.5)</f>
        <v>#REF!</v>
      </c>
      <c r="U5387" s="512" t="e">
        <f>IF(R5387&lt;&gt;0,IF(S5387/R5387/#REF!=1,#REF!,HLOOKUP(S5387/R5387/#REF!,#REF!,3)+(HLOOKUP(S5387/R5387/#REF!+0.2,#REF!,3)-HLOOKUP(S5387/R5387/#REF!,#REF!,3))*(S5387/R5387/#REF!-HLOOKUP(S5387/R5387/#REF!,#REF!,1))/(HLOOKUP(S5387/R5387/#REF!+0.2,#REF!,1)-HLOOKUP(S5387/R5387/#REF!,#REF!,1))),1)</f>
        <v>#REF!</v>
      </c>
      <c r="V5387" s="510" t="e">
        <f t="shared" si="2890"/>
        <v>#REF!</v>
      </c>
      <c r="W5387" s="513" t="e">
        <f>MIN(IF(N5387&gt;#REF!*#REF!,#REF!,IF(AND(N5387&lt;#REF!,#REF!=2),0,ROUNDUP(N5387/#REF!,0))),#REF!)</f>
        <v>#REF!</v>
      </c>
      <c r="X5387" s="513" t="e">
        <f t="shared" si="2891"/>
        <v>#REF!</v>
      </c>
      <c r="Y5387" s="511" t="e">
        <f>IF(W5387&lt;&gt;0,IF(AA5387/W5387/#REF!=1,#REF!,HLOOKUP(AA5387/W5387/#REF!,#REF!,2)+(HLOOKUP(AA5387/W5387/#REF!+0.2,#REF!,2)-HLOOKUP(AA5387/W5387/#REF!,#REF!,2))*(AA5387/W5387/#REF!-HLOOKUP(AA5387/W5387/#REF!,#REF!,1))/(HLOOKUP(AA5387/W5387/#REF!+0.2,#REF!,1)-HLOOKUP(AA5387/W5387/#REF!,#REF!,1))),0.5)</f>
        <v>#REF!</v>
      </c>
      <c r="Z5387" s="512" t="e">
        <f>IF(W5387&lt;&gt;0,IF(AA5387/W5387/#REF!=1,#REF!,HLOOKUP(AA5387/W5387/#REF!,#REF!,3)+(HLOOKUP(AA5387/W5387/#REF!+0.2,#REF!,3)-HLOOKUP(AA5387/W5387/#REF!,#REF!,3))*(AA5387/W5387/#REF!-HLOOKUP(AA5387/W5387/#REF!,#REF!,1))/(HLOOKUP(AA5387/W5387/#REF!+0.2,#REF!,1)-HLOOKUP(AA5387/W5387/#REF!,#REF!,1))),1)</f>
        <v>#REF!</v>
      </c>
      <c r="AA5387" s="514" t="e">
        <f>IF(W5387=0,0,MAX(MIN(N5387,W5387*#REF!),#REF!))</f>
        <v>#REF!</v>
      </c>
      <c r="AB5387" s="515" t="e">
        <f>AD5387/Cogeneratore!$C$4</f>
        <v>#DIV/0!</v>
      </c>
      <c r="AC5387" s="549"/>
      <c r="AD5387" s="550"/>
      <c r="AE5387" s="549"/>
      <c r="AF5387" s="550"/>
      <c r="AG5387" s="549"/>
      <c r="AH5387" s="550"/>
      <c r="AI5387" s="516" t="e">
        <f t="shared" si="2892"/>
        <v>#DIV/0!</v>
      </c>
      <c r="AJ5387" s="517">
        <f t="shared" si="2893"/>
        <v>0</v>
      </c>
      <c r="AK5387" s="513">
        <f t="shared" si="2872"/>
        <v>0</v>
      </c>
      <c r="AL5387" s="513">
        <f t="shared" si="2873"/>
        <v>0</v>
      </c>
      <c r="AM5387" s="513">
        <f t="shared" si="2874"/>
        <v>893.583984375</v>
      </c>
      <c r="AN5387" s="550"/>
      <c r="AO5387" s="550"/>
      <c r="AP5387" s="550"/>
      <c r="AQ5387" s="517">
        <f t="shared" si="2894"/>
        <v>0</v>
      </c>
      <c r="AR5387" s="513">
        <f t="shared" si="2895"/>
        <v>0</v>
      </c>
      <c r="AS5387" s="551"/>
      <c r="AT5387" s="552"/>
      <c r="AU5387" s="513">
        <f t="shared" si="2896"/>
        <v>981.46499999999992</v>
      </c>
      <c r="AV5387" s="513">
        <f>AU5387/Cogeneratore!$C$24</f>
        <v>415.875</v>
      </c>
      <c r="AW5387" s="513">
        <f t="shared" si="2875"/>
        <v>0</v>
      </c>
      <c r="AX5387" s="513" t="e">
        <f t="shared" si="2876"/>
        <v>#DIV/0!</v>
      </c>
      <c r="AY5387" s="518">
        <f t="shared" si="2877"/>
        <v>280.94992947748659</v>
      </c>
      <c r="AZ5387" s="519" t="e">
        <f t="shared" si="2878"/>
        <v>#DIV/0!</v>
      </c>
      <c r="BA5387" s="514" t="e">
        <f t="shared" si="2897"/>
        <v>#DIV/0!</v>
      </c>
      <c r="BB5387" s="520" t="e">
        <f>+BV5387*860/8250/Cogeneratore!$C$6</f>
        <v>#DIV/0!</v>
      </c>
      <c r="BC5387" s="625"/>
      <c r="BD5387" s="451">
        <f t="shared" si="2879"/>
        <v>415.875</v>
      </c>
      <c r="BN5387" s="447">
        <f>+L5387/Cogeneratore!$C$24</f>
        <v>415.875</v>
      </c>
      <c r="BP5387" s="447">
        <f t="shared" si="2880"/>
        <v>0</v>
      </c>
      <c r="BQ5387" s="447" t="e">
        <f>IF(BR5387&lt;Cogeneratore!$C$25/Cogeneratore!$C$23,BP5387,BP5387+BR5387-Cogeneratore!$C$25/Cogeneratore!$C$23)</f>
        <v>#DIV/0!</v>
      </c>
      <c r="BR5387" s="462">
        <f t="shared" si="2865"/>
        <v>0</v>
      </c>
      <c r="BS5387" s="462" t="e">
        <f>IF(BR5387&lt;Cogeneratore!$C$25/Cogeneratore!$C$23,BR5387,Cogeneratore!$C$25/Cogeneratore!$C$23)</f>
        <v>#DIV/0!</v>
      </c>
      <c r="BT5387" s="447" t="e">
        <f>+BS5387*(1-Cogeneratore!$C$23)</f>
        <v>#DIV/0!</v>
      </c>
      <c r="BU5387" s="462" t="e">
        <f>IF(BR5387-BT5387&lt;Cogeneratore!$C$25,BR5387-BT5387,Cogeneratore!$C$25)</f>
        <v>#DIV/0!</v>
      </c>
      <c r="BV5387" s="462" t="e">
        <f t="shared" si="2881"/>
        <v>#DIV/0!</v>
      </c>
      <c r="BW5387" s="462" t="e">
        <f t="shared" si="2882"/>
        <v>#DIV/0!</v>
      </c>
      <c r="BX5387" s="462" t="e">
        <f t="shared" si="2898"/>
        <v>#DIV/0!</v>
      </c>
      <c r="BY5387" s="447" t="e">
        <f>+BX5387*(1-#REF!)</f>
        <v>#DIV/0!</v>
      </c>
      <c r="BZ5387" s="462" t="e">
        <f t="shared" si="2866"/>
        <v>#DIV/0!</v>
      </c>
      <c r="CB5387" s="462" t="e">
        <f t="shared" si="2883"/>
        <v>#DIV/0!</v>
      </c>
      <c r="CC5387" s="447" t="e">
        <f>+CB5387/#REF!</f>
        <v>#DIV/0!</v>
      </c>
      <c r="CE5387" s="451" t="e">
        <f t="shared" si="2884"/>
        <v>#DIV/0!</v>
      </c>
    </row>
    <row r="5388" spans="1:83" x14ac:dyDescent="0.2">
      <c r="A5388" s="521">
        <f t="shared" si="2885"/>
        <v>40038</v>
      </c>
      <c r="B5388" s="522">
        <f t="shared" si="2867"/>
        <v>4</v>
      </c>
      <c r="C5388" s="522">
        <f t="shared" si="2868"/>
        <v>8</v>
      </c>
      <c r="D5388" s="505" t="str">
        <f t="shared" si="2886"/>
        <v>est</v>
      </c>
      <c r="E5388" s="522">
        <f t="shared" si="2869"/>
        <v>8</v>
      </c>
      <c r="F5388" s="522">
        <f t="shared" si="2870"/>
        <v>225</v>
      </c>
      <c r="G5388" s="522">
        <f t="shared" si="2887"/>
        <v>5384</v>
      </c>
      <c r="H5388" s="506">
        <v>978.451171875</v>
      </c>
      <c r="I5388" s="507">
        <f>+H5388-L5388/Cogeneratore!$C$24</f>
        <v>562.576171875</v>
      </c>
      <c r="J5388" s="507">
        <f t="shared" si="2888"/>
        <v>415.875</v>
      </c>
      <c r="K5388" s="508">
        <v>280.94992947748659</v>
      </c>
      <c r="L5388" s="508">
        <v>981.46499999999992</v>
      </c>
      <c r="M5388" s="507">
        <f t="shared" si="2871"/>
        <v>978.451171875</v>
      </c>
      <c r="N5388" s="507">
        <f t="shared" si="2889"/>
        <v>280.94992947748659</v>
      </c>
      <c r="O5388" s="509" t="s">
        <v>8</v>
      </c>
      <c r="P5388" s="578"/>
      <c r="Q5388" s="578"/>
      <c r="R5388" s="510" t="e">
        <f>MIN(IF(I5388&gt;#REF!*#REF!,#REF!,IF(AND(I5388&lt;#REF!,#REF!=2),0,ROUNDUP(I5388/#REF!,0))),#REF!)</f>
        <v>#REF!</v>
      </c>
      <c r="S5388" s="510" t="e">
        <f>IF(R5388=0,0,MAX(MIN(I5388,R5388*#REF!),#REF!))</f>
        <v>#REF!</v>
      </c>
      <c r="T5388" s="511" t="e">
        <f>IF(R5388&lt;&gt;0,IF(S5388/R5388/#REF!=1,#REF!,HLOOKUP(S5388/R5388/#REF!,#REF!,2)+(HLOOKUP(S5388/R5388/#REF!+0.2,#REF!,2)-HLOOKUP(S5388/R5388/#REF!,#REF!,2))*(S5388/R5388/#REF!-HLOOKUP(S5388/R5388/#REF!,#REF!,1))/(HLOOKUP(S5388/R5388/#REF!+0.2,#REF!,1)-HLOOKUP(S5388/R5388/#REF!,#REF!,1))),0.5)</f>
        <v>#REF!</v>
      </c>
      <c r="U5388" s="512" t="e">
        <f>IF(R5388&lt;&gt;0,IF(S5388/R5388/#REF!=1,#REF!,HLOOKUP(S5388/R5388/#REF!,#REF!,3)+(HLOOKUP(S5388/R5388/#REF!+0.2,#REF!,3)-HLOOKUP(S5388/R5388/#REF!,#REF!,3))*(S5388/R5388/#REF!-HLOOKUP(S5388/R5388/#REF!,#REF!,1))/(HLOOKUP(S5388/R5388/#REF!+0.2,#REF!,1)-HLOOKUP(S5388/R5388/#REF!,#REF!,1))),1)</f>
        <v>#REF!</v>
      </c>
      <c r="V5388" s="510" t="e">
        <f t="shared" si="2890"/>
        <v>#REF!</v>
      </c>
      <c r="W5388" s="513" t="e">
        <f>MIN(IF(N5388&gt;#REF!*#REF!,#REF!,IF(AND(N5388&lt;#REF!,#REF!=2),0,ROUNDUP(N5388/#REF!,0))),#REF!)</f>
        <v>#REF!</v>
      </c>
      <c r="X5388" s="513" t="e">
        <f t="shared" si="2891"/>
        <v>#REF!</v>
      </c>
      <c r="Y5388" s="511" t="e">
        <f>IF(W5388&lt;&gt;0,IF(AA5388/W5388/#REF!=1,#REF!,HLOOKUP(AA5388/W5388/#REF!,#REF!,2)+(HLOOKUP(AA5388/W5388/#REF!+0.2,#REF!,2)-HLOOKUP(AA5388/W5388/#REF!,#REF!,2))*(AA5388/W5388/#REF!-HLOOKUP(AA5388/W5388/#REF!,#REF!,1))/(HLOOKUP(AA5388/W5388/#REF!+0.2,#REF!,1)-HLOOKUP(AA5388/W5388/#REF!,#REF!,1))),0.5)</f>
        <v>#REF!</v>
      </c>
      <c r="Z5388" s="512" t="e">
        <f>IF(W5388&lt;&gt;0,IF(AA5388/W5388/#REF!=1,#REF!,HLOOKUP(AA5388/W5388/#REF!,#REF!,3)+(HLOOKUP(AA5388/W5388/#REF!+0.2,#REF!,3)-HLOOKUP(AA5388/W5388/#REF!,#REF!,3))*(AA5388/W5388/#REF!-HLOOKUP(AA5388/W5388/#REF!,#REF!,1))/(HLOOKUP(AA5388/W5388/#REF!+0.2,#REF!,1)-HLOOKUP(AA5388/W5388/#REF!,#REF!,1))),1)</f>
        <v>#REF!</v>
      </c>
      <c r="AA5388" s="514" t="e">
        <f>IF(W5388=0,0,MAX(MIN(N5388,W5388*#REF!),#REF!))</f>
        <v>#REF!</v>
      </c>
      <c r="AB5388" s="515" t="e">
        <f>AD5388/Cogeneratore!$C$4</f>
        <v>#DIV/0!</v>
      </c>
      <c r="AC5388" s="549"/>
      <c r="AD5388" s="550"/>
      <c r="AE5388" s="549"/>
      <c r="AF5388" s="550"/>
      <c r="AG5388" s="549"/>
      <c r="AH5388" s="550"/>
      <c r="AI5388" s="516" t="e">
        <f t="shared" si="2892"/>
        <v>#DIV/0!</v>
      </c>
      <c r="AJ5388" s="517">
        <f t="shared" si="2893"/>
        <v>0</v>
      </c>
      <c r="AK5388" s="513">
        <f t="shared" si="2872"/>
        <v>0</v>
      </c>
      <c r="AL5388" s="513">
        <f t="shared" si="2873"/>
        <v>0</v>
      </c>
      <c r="AM5388" s="513">
        <f t="shared" si="2874"/>
        <v>978.451171875</v>
      </c>
      <c r="AN5388" s="550"/>
      <c r="AO5388" s="550"/>
      <c r="AP5388" s="550"/>
      <c r="AQ5388" s="517">
        <f t="shared" si="2894"/>
        <v>0</v>
      </c>
      <c r="AR5388" s="513">
        <f t="shared" si="2895"/>
        <v>0</v>
      </c>
      <c r="AS5388" s="551"/>
      <c r="AT5388" s="552"/>
      <c r="AU5388" s="513">
        <f t="shared" si="2896"/>
        <v>981.46499999999992</v>
      </c>
      <c r="AV5388" s="513">
        <f>AU5388/Cogeneratore!$C$24</f>
        <v>415.875</v>
      </c>
      <c r="AW5388" s="513">
        <f t="shared" si="2875"/>
        <v>0</v>
      </c>
      <c r="AX5388" s="513" t="e">
        <f t="shared" si="2876"/>
        <v>#DIV/0!</v>
      </c>
      <c r="AY5388" s="518">
        <f t="shared" si="2877"/>
        <v>280.94992947748659</v>
      </c>
      <c r="AZ5388" s="519" t="e">
        <f t="shared" si="2878"/>
        <v>#DIV/0!</v>
      </c>
      <c r="BA5388" s="514" t="e">
        <f t="shared" si="2897"/>
        <v>#DIV/0!</v>
      </c>
      <c r="BB5388" s="520" t="e">
        <f>+BV5388*860/8250/Cogeneratore!$C$6</f>
        <v>#DIV/0!</v>
      </c>
      <c r="BC5388" s="625"/>
      <c r="BD5388" s="451">
        <f t="shared" si="2879"/>
        <v>415.875</v>
      </c>
      <c r="BN5388" s="447">
        <f>+L5388/Cogeneratore!$C$24</f>
        <v>415.875</v>
      </c>
      <c r="BP5388" s="447">
        <f t="shared" si="2880"/>
        <v>0</v>
      </c>
      <c r="BQ5388" s="447" t="e">
        <f>IF(BR5388&lt;Cogeneratore!$C$25/Cogeneratore!$C$23,BP5388,BP5388+BR5388-Cogeneratore!$C$25/Cogeneratore!$C$23)</f>
        <v>#DIV/0!</v>
      </c>
      <c r="BR5388" s="462">
        <f t="shared" si="2865"/>
        <v>0</v>
      </c>
      <c r="BS5388" s="462" t="e">
        <f>IF(BR5388&lt;Cogeneratore!$C$25/Cogeneratore!$C$23,BR5388,Cogeneratore!$C$25/Cogeneratore!$C$23)</f>
        <v>#DIV/0!</v>
      </c>
      <c r="BT5388" s="447" t="e">
        <f>+BS5388*(1-Cogeneratore!$C$23)</f>
        <v>#DIV/0!</v>
      </c>
      <c r="BU5388" s="462" t="e">
        <f>IF(BR5388-BT5388&lt;Cogeneratore!$C$25,BR5388-BT5388,Cogeneratore!$C$25)</f>
        <v>#DIV/0!</v>
      </c>
      <c r="BV5388" s="462" t="e">
        <f t="shared" si="2881"/>
        <v>#DIV/0!</v>
      </c>
      <c r="BW5388" s="462" t="e">
        <f t="shared" si="2882"/>
        <v>#DIV/0!</v>
      </c>
      <c r="BX5388" s="462" t="e">
        <f t="shared" si="2898"/>
        <v>#DIV/0!</v>
      </c>
      <c r="BY5388" s="447" t="e">
        <f>+BX5388*(1-#REF!)</f>
        <v>#DIV/0!</v>
      </c>
      <c r="BZ5388" s="462" t="e">
        <f t="shared" si="2866"/>
        <v>#DIV/0!</v>
      </c>
      <c r="CB5388" s="462" t="e">
        <f t="shared" si="2883"/>
        <v>#DIV/0!</v>
      </c>
      <c r="CC5388" s="447" t="e">
        <f>+CB5388/#REF!</f>
        <v>#DIV/0!</v>
      </c>
      <c r="CE5388" s="451" t="e">
        <f t="shared" si="2884"/>
        <v>#DIV/0!</v>
      </c>
    </row>
    <row r="5389" spans="1:83" x14ac:dyDescent="0.2">
      <c r="A5389" s="521">
        <f t="shared" si="2885"/>
        <v>40038</v>
      </c>
      <c r="B5389" s="522">
        <f t="shared" si="2867"/>
        <v>4</v>
      </c>
      <c r="C5389" s="522">
        <f t="shared" si="2868"/>
        <v>8</v>
      </c>
      <c r="D5389" s="505" t="str">
        <f t="shared" si="2886"/>
        <v>est</v>
      </c>
      <c r="E5389" s="522">
        <f t="shared" si="2869"/>
        <v>9</v>
      </c>
      <c r="F5389" s="522">
        <f t="shared" si="2870"/>
        <v>225</v>
      </c>
      <c r="G5389" s="522">
        <f t="shared" si="2887"/>
        <v>5385</v>
      </c>
      <c r="H5389" s="506">
        <v>1050.134765625</v>
      </c>
      <c r="I5389" s="507">
        <f>+H5389-L5389/Cogeneratore!$C$24</f>
        <v>591.634765625</v>
      </c>
      <c r="J5389" s="507">
        <f t="shared" si="2888"/>
        <v>458.5</v>
      </c>
      <c r="K5389" s="508">
        <v>280.94992947748659</v>
      </c>
      <c r="L5389" s="508">
        <v>1082.06</v>
      </c>
      <c r="M5389" s="507">
        <f t="shared" si="2871"/>
        <v>1050.134765625</v>
      </c>
      <c r="N5389" s="507">
        <f t="shared" si="2889"/>
        <v>280.94992947748659</v>
      </c>
      <c r="O5389" s="509" t="s">
        <v>8</v>
      </c>
      <c r="P5389" s="578"/>
      <c r="Q5389" s="578"/>
      <c r="R5389" s="510" t="e">
        <f>MIN(IF(I5389&gt;#REF!*#REF!,#REF!,IF(AND(I5389&lt;#REF!,#REF!=2),0,ROUNDUP(I5389/#REF!,0))),#REF!)</f>
        <v>#REF!</v>
      </c>
      <c r="S5389" s="510" t="e">
        <f>IF(R5389=0,0,MAX(MIN(I5389,R5389*#REF!),#REF!))</f>
        <v>#REF!</v>
      </c>
      <c r="T5389" s="511" t="e">
        <f>IF(R5389&lt;&gt;0,IF(S5389/R5389/#REF!=1,#REF!,HLOOKUP(S5389/R5389/#REF!,#REF!,2)+(HLOOKUP(S5389/R5389/#REF!+0.2,#REF!,2)-HLOOKUP(S5389/R5389/#REF!,#REF!,2))*(S5389/R5389/#REF!-HLOOKUP(S5389/R5389/#REF!,#REF!,1))/(HLOOKUP(S5389/R5389/#REF!+0.2,#REF!,1)-HLOOKUP(S5389/R5389/#REF!,#REF!,1))),0.5)</f>
        <v>#REF!</v>
      </c>
      <c r="U5389" s="512" t="e">
        <f>IF(R5389&lt;&gt;0,IF(S5389/R5389/#REF!=1,#REF!,HLOOKUP(S5389/R5389/#REF!,#REF!,3)+(HLOOKUP(S5389/R5389/#REF!+0.2,#REF!,3)-HLOOKUP(S5389/R5389/#REF!,#REF!,3))*(S5389/R5389/#REF!-HLOOKUP(S5389/R5389/#REF!,#REF!,1))/(HLOOKUP(S5389/R5389/#REF!+0.2,#REF!,1)-HLOOKUP(S5389/R5389/#REF!,#REF!,1))),1)</f>
        <v>#REF!</v>
      </c>
      <c r="V5389" s="510" t="e">
        <f t="shared" si="2890"/>
        <v>#REF!</v>
      </c>
      <c r="W5389" s="513" t="e">
        <f>MIN(IF(N5389&gt;#REF!*#REF!,#REF!,IF(AND(N5389&lt;#REF!,#REF!=2),0,ROUNDUP(N5389/#REF!,0))),#REF!)</f>
        <v>#REF!</v>
      </c>
      <c r="X5389" s="513" t="e">
        <f t="shared" si="2891"/>
        <v>#REF!</v>
      </c>
      <c r="Y5389" s="511" t="e">
        <f>IF(W5389&lt;&gt;0,IF(AA5389/W5389/#REF!=1,#REF!,HLOOKUP(AA5389/W5389/#REF!,#REF!,2)+(HLOOKUP(AA5389/W5389/#REF!+0.2,#REF!,2)-HLOOKUP(AA5389/W5389/#REF!,#REF!,2))*(AA5389/W5389/#REF!-HLOOKUP(AA5389/W5389/#REF!,#REF!,1))/(HLOOKUP(AA5389/W5389/#REF!+0.2,#REF!,1)-HLOOKUP(AA5389/W5389/#REF!,#REF!,1))),0.5)</f>
        <v>#REF!</v>
      </c>
      <c r="Z5389" s="512" t="e">
        <f>IF(W5389&lt;&gt;0,IF(AA5389/W5389/#REF!=1,#REF!,HLOOKUP(AA5389/W5389/#REF!,#REF!,3)+(HLOOKUP(AA5389/W5389/#REF!+0.2,#REF!,3)-HLOOKUP(AA5389/W5389/#REF!,#REF!,3))*(AA5389/W5389/#REF!-HLOOKUP(AA5389/W5389/#REF!,#REF!,1))/(HLOOKUP(AA5389/W5389/#REF!+0.2,#REF!,1)-HLOOKUP(AA5389/W5389/#REF!,#REF!,1))),1)</f>
        <v>#REF!</v>
      </c>
      <c r="AA5389" s="514" t="e">
        <f>IF(W5389=0,0,MAX(MIN(N5389,W5389*#REF!),#REF!))</f>
        <v>#REF!</v>
      </c>
      <c r="AB5389" s="515" t="e">
        <f>AD5389/Cogeneratore!$C$4</f>
        <v>#DIV/0!</v>
      </c>
      <c r="AC5389" s="549"/>
      <c r="AD5389" s="550"/>
      <c r="AE5389" s="549"/>
      <c r="AF5389" s="550"/>
      <c r="AG5389" s="549"/>
      <c r="AH5389" s="550"/>
      <c r="AI5389" s="516" t="e">
        <f t="shared" si="2892"/>
        <v>#DIV/0!</v>
      </c>
      <c r="AJ5389" s="517">
        <f t="shared" si="2893"/>
        <v>0</v>
      </c>
      <c r="AK5389" s="513">
        <f t="shared" si="2872"/>
        <v>0</v>
      </c>
      <c r="AL5389" s="513">
        <f t="shared" si="2873"/>
        <v>0</v>
      </c>
      <c r="AM5389" s="513">
        <f t="shared" si="2874"/>
        <v>1050.134765625</v>
      </c>
      <c r="AN5389" s="550"/>
      <c r="AO5389" s="550"/>
      <c r="AP5389" s="550"/>
      <c r="AQ5389" s="517">
        <f t="shared" si="2894"/>
        <v>0</v>
      </c>
      <c r="AR5389" s="513">
        <f t="shared" si="2895"/>
        <v>0</v>
      </c>
      <c r="AS5389" s="551"/>
      <c r="AT5389" s="552"/>
      <c r="AU5389" s="513">
        <f t="shared" si="2896"/>
        <v>1082.06</v>
      </c>
      <c r="AV5389" s="513">
        <f>AU5389/Cogeneratore!$C$24</f>
        <v>458.5</v>
      </c>
      <c r="AW5389" s="513">
        <f t="shared" si="2875"/>
        <v>0</v>
      </c>
      <c r="AX5389" s="513" t="e">
        <f t="shared" si="2876"/>
        <v>#DIV/0!</v>
      </c>
      <c r="AY5389" s="518">
        <f t="shared" si="2877"/>
        <v>280.94992947748659</v>
      </c>
      <c r="AZ5389" s="519" t="e">
        <f t="shared" si="2878"/>
        <v>#DIV/0!</v>
      </c>
      <c r="BA5389" s="514" t="e">
        <f t="shared" si="2897"/>
        <v>#DIV/0!</v>
      </c>
      <c r="BB5389" s="520" t="e">
        <f>+BV5389*860/8250/Cogeneratore!$C$6</f>
        <v>#DIV/0!</v>
      </c>
      <c r="BC5389" s="625"/>
      <c r="BD5389" s="451">
        <f t="shared" si="2879"/>
        <v>458.5</v>
      </c>
      <c r="BN5389" s="447">
        <f>+L5389/Cogeneratore!$C$24</f>
        <v>458.5</v>
      </c>
      <c r="BP5389" s="447">
        <f t="shared" si="2880"/>
        <v>0</v>
      </c>
      <c r="BQ5389" s="447" t="e">
        <f>IF(BR5389&lt;Cogeneratore!$C$25/Cogeneratore!$C$23,BP5389,BP5389+BR5389-Cogeneratore!$C$25/Cogeneratore!$C$23)</f>
        <v>#DIV/0!</v>
      </c>
      <c r="BR5389" s="462">
        <f t="shared" si="2865"/>
        <v>0</v>
      </c>
      <c r="BS5389" s="462" t="e">
        <f>IF(BR5389&lt;Cogeneratore!$C$25/Cogeneratore!$C$23,BR5389,Cogeneratore!$C$25/Cogeneratore!$C$23)</f>
        <v>#DIV/0!</v>
      </c>
      <c r="BT5389" s="447" t="e">
        <f>+BS5389*(1-Cogeneratore!$C$23)</f>
        <v>#DIV/0!</v>
      </c>
      <c r="BU5389" s="462" t="e">
        <f>IF(BR5389-BT5389&lt;Cogeneratore!$C$25,BR5389-BT5389,Cogeneratore!$C$25)</f>
        <v>#DIV/0!</v>
      </c>
      <c r="BV5389" s="462" t="e">
        <f t="shared" si="2881"/>
        <v>#DIV/0!</v>
      </c>
      <c r="BW5389" s="462" t="e">
        <f t="shared" si="2882"/>
        <v>#DIV/0!</v>
      </c>
      <c r="BX5389" s="462" t="e">
        <f t="shared" si="2898"/>
        <v>#DIV/0!</v>
      </c>
      <c r="BY5389" s="447" t="e">
        <f>+BX5389*(1-#REF!)</f>
        <v>#DIV/0!</v>
      </c>
      <c r="BZ5389" s="462" t="e">
        <f t="shared" si="2866"/>
        <v>#DIV/0!</v>
      </c>
      <c r="CB5389" s="462" t="e">
        <f t="shared" si="2883"/>
        <v>#DIV/0!</v>
      </c>
      <c r="CC5389" s="447" t="e">
        <f>+CB5389/#REF!</f>
        <v>#DIV/0!</v>
      </c>
      <c r="CE5389" s="451" t="e">
        <f t="shared" si="2884"/>
        <v>#DIV/0!</v>
      </c>
    </row>
    <row r="5390" spans="1:83" x14ac:dyDescent="0.2">
      <c r="A5390" s="521">
        <f t="shared" si="2885"/>
        <v>40038</v>
      </c>
      <c r="B5390" s="522">
        <f t="shared" si="2867"/>
        <v>4</v>
      </c>
      <c r="C5390" s="522">
        <f t="shared" si="2868"/>
        <v>8</v>
      </c>
      <c r="D5390" s="505" t="str">
        <f t="shared" si="2886"/>
        <v>est</v>
      </c>
      <c r="E5390" s="522">
        <f t="shared" si="2869"/>
        <v>10</v>
      </c>
      <c r="F5390" s="522">
        <f t="shared" si="2870"/>
        <v>225</v>
      </c>
      <c r="G5390" s="522">
        <f t="shared" si="2887"/>
        <v>5386</v>
      </c>
      <c r="H5390" s="506">
        <v>1083.33984375</v>
      </c>
      <c r="I5390" s="507">
        <f>+H5390-L5390/Cogeneratore!$C$24</f>
        <v>624.83984375</v>
      </c>
      <c r="J5390" s="507">
        <f t="shared" si="2888"/>
        <v>458.5</v>
      </c>
      <c r="K5390" s="508">
        <v>280.94992947748659</v>
      </c>
      <c r="L5390" s="508">
        <v>1082.06</v>
      </c>
      <c r="M5390" s="507">
        <f t="shared" si="2871"/>
        <v>1083.33984375</v>
      </c>
      <c r="N5390" s="507">
        <f t="shared" si="2889"/>
        <v>280.94992947748659</v>
      </c>
      <c r="O5390" s="509" t="s">
        <v>8</v>
      </c>
      <c r="P5390" s="578"/>
      <c r="Q5390" s="578"/>
      <c r="R5390" s="510" t="e">
        <f>MIN(IF(I5390&gt;#REF!*#REF!,#REF!,IF(AND(I5390&lt;#REF!,#REF!=2),0,ROUNDUP(I5390/#REF!,0))),#REF!)</f>
        <v>#REF!</v>
      </c>
      <c r="S5390" s="510" t="e">
        <f>IF(R5390=0,0,MAX(MIN(I5390,R5390*#REF!),#REF!))</f>
        <v>#REF!</v>
      </c>
      <c r="T5390" s="511" t="e">
        <f>IF(R5390&lt;&gt;0,IF(S5390/R5390/#REF!=1,#REF!,HLOOKUP(S5390/R5390/#REF!,#REF!,2)+(HLOOKUP(S5390/R5390/#REF!+0.2,#REF!,2)-HLOOKUP(S5390/R5390/#REF!,#REF!,2))*(S5390/R5390/#REF!-HLOOKUP(S5390/R5390/#REF!,#REF!,1))/(HLOOKUP(S5390/R5390/#REF!+0.2,#REF!,1)-HLOOKUP(S5390/R5390/#REF!,#REF!,1))),0.5)</f>
        <v>#REF!</v>
      </c>
      <c r="U5390" s="512" t="e">
        <f>IF(R5390&lt;&gt;0,IF(S5390/R5390/#REF!=1,#REF!,HLOOKUP(S5390/R5390/#REF!,#REF!,3)+(HLOOKUP(S5390/R5390/#REF!+0.2,#REF!,3)-HLOOKUP(S5390/R5390/#REF!,#REF!,3))*(S5390/R5390/#REF!-HLOOKUP(S5390/R5390/#REF!,#REF!,1))/(HLOOKUP(S5390/R5390/#REF!+0.2,#REF!,1)-HLOOKUP(S5390/R5390/#REF!,#REF!,1))),1)</f>
        <v>#REF!</v>
      </c>
      <c r="V5390" s="510" t="e">
        <f t="shared" si="2890"/>
        <v>#REF!</v>
      </c>
      <c r="W5390" s="513" t="e">
        <f>MIN(IF(N5390&gt;#REF!*#REF!,#REF!,IF(AND(N5390&lt;#REF!,#REF!=2),0,ROUNDUP(N5390/#REF!,0))),#REF!)</f>
        <v>#REF!</v>
      </c>
      <c r="X5390" s="513" t="e">
        <f t="shared" si="2891"/>
        <v>#REF!</v>
      </c>
      <c r="Y5390" s="511" t="e">
        <f>IF(W5390&lt;&gt;0,IF(AA5390/W5390/#REF!=1,#REF!,HLOOKUP(AA5390/W5390/#REF!,#REF!,2)+(HLOOKUP(AA5390/W5390/#REF!+0.2,#REF!,2)-HLOOKUP(AA5390/W5390/#REF!,#REF!,2))*(AA5390/W5390/#REF!-HLOOKUP(AA5390/W5390/#REF!,#REF!,1))/(HLOOKUP(AA5390/W5390/#REF!+0.2,#REF!,1)-HLOOKUP(AA5390/W5390/#REF!,#REF!,1))),0.5)</f>
        <v>#REF!</v>
      </c>
      <c r="Z5390" s="512" t="e">
        <f>IF(W5390&lt;&gt;0,IF(AA5390/W5390/#REF!=1,#REF!,HLOOKUP(AA5390/W5390/#REF!,#REF!,3)+(HLOOKUP(AA5390/W5390/#REF!+0.2,#REF!,3)-HLOOKUP(AA5390/W5390/#REF!,#REF!,3))*(AA5390/W5390/#REF!-HLOOKUP(AA5390/W5390/#REF!,#REF!,1))/(HLOOKUP(AA5390/W5390/#REF!+0.2,#REF!,1)-HLOOKUP(AA5390/W5390/#REF!,#REF!,1))),1)</f>
        <v>#REF!</v>
      </c>
      <c r="AA5390" s="514" t="e">
        <f>IF(W5390=0,0,MAX(MIN(N5390,W5390*#REF!),#REF!))</f>
        <v>#REF!</v>
      </c>
      <c r="AB5390" s="515" t="e">
        <f>AD5390/Cogeneratore!$C$4</f>
        <v>#DIV/0!</v>
      </c>
      <c r="AC5390" s="549"/>
      <c r="AD5390" s="550"/>
      <c r="AE5390" s="549"/>
      <c r="AF5390" s="550"/>
      <c r="AG5390" s="549"/>
      <c r="AH5390" s="550"/>
      <c r="AI5390" s="516" t="e">
        <f t="shared" si="2892"/>
        <v>#DIV/0!</v>
      </c>
      <c r="AJ5390" s="517">
        <f t="shared" si="2893"/>
        <v>0</v>
      </c>
      <c r="AK5390" s="513">
        <f t="shared" si="2872"/>
        <v>0</v>
      </c>
      <c r="AL5390" s="513">
        <f t="shared" si="2873"/>
        <v>0</v>
      </c>
      <c r="AM5390" s="513">
        <f t="shared" si="2874"/>
        <v>1083.33984375</v>
      </c>
      <c r="AN5390" s="550"/>
      <c r="AO5390" s="550"/>
      <c r="AP5390" s="550"/>
      <c r="AQ5390" s="517">
        <f t="shared" si="2894"/>
        <v>0</v>
      </c>
      <c r="AR5390" s="513">
        <f t="shared" si="2895"/>
        <v>0</v>
      </c>
      <c r="AS5390" s="551"/>
      <c r="AT5390" s="552"/>
      <c r="AU5390" s="513">
        <f t="shared" si="2896"/>
        <v>1082.06</v>
      </c>
      <c r="AV5390" s="513">
        <f>AU5390/Cogeneratore!$C$24</f>
        <v>458.5</v>
      </c>
      <c r="AW5390" s="513">
        <f t="shared" si="2875"/>
        <v>0</v>
      </c>
      <c r="AX5390" s="513" t="e">
        <f t="shared" si="2876"/>
        <v>#DIV/0!</v>
      </c>
      <c r="AY5390" s="518">
        <f t="shared" si="2877"/>
        <v>280.94992947748659</v>
      </c>
      <c r="AZ5390" s="519" t="e">
        <f t="shared" si="2878"/>
        <v>#DIV/0!</v>
      </c>
      <c r="BA5390" s="514" t="e">
        <f t="shared" si="2897"/>
        <v>#DIV/0!</v>
      </c>
      <c r="BB5390" s="520" t="e">
        <f>+BV5390*860/8250/Cogeneratore!$C$6</f>
        <v>#DIV/0!</v>
      </c>
      <c r="BC5390" s="625"/>
      <c r="BD5390" s="451">
        <f t="shared" si="2879"/>
        <v>458.5</v>
      </c>
      <c r="BN5390" s="447">
        <f>+L5390/Cogeneratore!$C$24</f>
        <v>458.5</v>
      </c>
      <c r="BP5390" s="447">
        <f t="shared" si="2880"/>
        <v>0</v>
      </c>
      <c r="BQ5390" s="447" t="e">
        <f>IF(BR5390&lt;Cogeneratore!$C$25/Cogeneratore!$C$23,BP5390,BP5390+BR5390-Cogeneratore!$C$25/Cogeneratore!$C$23)</f>
        <v>#DIV/0!</v>
      </c>
      <c r="BR5390" s="462">
        <f t="shared" si="2865"/>
        <v>0</v>
      </c>
      <c r="BS5390" s="462" t="e">
        <f>IF(BR5390&lt;Cogeneratore!$C$25/Cogeneratore!$C$23,BR5390,Cogeneratore!$C$25/Cogeneratore!$C$23)</f>
        <v>#DIV/0!</v>
      </c>
      <c r="BT5390" s="447" t="e">
        <f>+BS5390*(1-Cogeneratore!$C$23)</f>
        <v>#DIV/0!</v>
      </c>
      <c r="BU5390" s="462" t="e">
        <f>IF(BR5390-BT5390&lt;Cogeneratore!$C$25,BR5390-BT5390,Cogeneratore!$C$25)</f>
        <v>#DIV/0!</v>
      </c>
      <c r="BV5390" s="462" t="e">
        <f t="shared" si="2881"/>
        <v>#DIV/0!</v>
      </c>
      <c r="BW5390" s="462" t="e">
        <f t="shared" si="2882"/>
        <v>#DIV/0!</v>
      </c>
      <c r="BX5390" s="462" t="e">
        <f t="shared" si="2898"/>
        <v>#DIV/0!</v>
      </c>
      <c r="BY5390" s="447" t="e">
        <f>+BX5390*(1-#REF!)</f>
        <v>#DIV/0!</v>
      </c>
      <c r="BZ5390" s="462" t="e">
        <f t="shared" si="2866"/>
        <v>#DIV/0!</v>
      </c>
      <c r="CB5390" s="462" t="e">
        <f t="shared" si="2883"/>
        <v>#DIV/0!</v>
      </c>
      <c r="CC5390" s="447" t="e">
        <f>+CB5390/#REF!</f>
        <v>#DIV/0!</v>
      </c>
      <c r="CE5390" s="451" t="e">
        <f t="shared" si="2884"/>
        <v>#DIV/0!</v>
      </c>
    </row>
    <row r="5391" spans="1:83" x14ac:dyDescent="0.2">
      <c r="A5391" s="521">
        <f t="shared" si="2885"/>
        <v>40038</v>
      </c>
      <c r="B5391" s="522">
        <f t="shared" si="2867"/>
        <v>4</v>
      </c>
      <c r="C5391" s="522">
        <f t="shared" si="2868"/>
        <v>8</v>
      </c>
      <c r="D5391" s="505" t="str">
        <f t="shared" si="2886"/>
        <v>est</v>
      </c>
      <c r="E5391" s="522">
        <f t="shared" si="2869"/>
        <v>11</v>
      </c>
      <c r="F5391" s="522">
        <f t="shared" si="2870"/>
        <v>225</v>
      </c>
      <c r="G5391" s="522">
        <f t="shared" si="2887"/>
        <v>5387</v>
      </c>
      <c r="H5391" s="506">
        <v>1099.37109375</v>
      </c>
      <c r="I5391" s="507">
        <f>+H5391-L5391/Cogeneratore!$C$24</f>
        <v>598.24609375</v>
      </c>
      <c r="J5391" s="507">
        <f t="shared" si="2888"/>
        <v>501.125</v>
      </c>
      <c r="K5391" s="508">
        <v>280.94992947748659</v>
      </c>
      <c r="L5391" s="508">
        <v>1182.655</v>
      </c>
      <c r="M5391" s="507">
        <f t="shared" si="2871"/>
        <v>1099.37109375</v>
      </c>
      <c r="N5391" s="507">
        <f t="shared" si="2889"/>
        <v>280.94992947748659</v>
      </c>
      <c r="O5391" s="509" t="s">
        <v>8</v>
      </c>
      <c r="P5391" s="578"/>
      <c r="Q5391" s="578"/>
      <c r="R5391" s="510" t="e">
        <f>MIN(IF(I5391&gt;#REF!*#REF!,#REF!,IF(AND(I5391&lt;#REF!,#REF!=2),0,ROUNDUP(I5391/#REF!,0))),#REF!)</f>
        <v>#REF!</v>
      </c>
      <c r="S5391" s="510" t="e">
        <f>IF(R5391=0,0,MAX(MIN(I5391,R5391*#REF!),#REF!))</f>
        <v>#REF!</v>
      </c>
      <c r="T5391" s="511" t="e">
        <f>IF(R5391&lt;&gt;0,IF(S5391/R5391/#REF!=1,#REF!,HLOOKUP(S5391/R5391/#REF!,#REF!,2)+(HLOOKUP(S5391/R5391/#REF!+0.2,#REF!,2)-HLOOKUP(S5391/R5391/#REF!,#REF!,2))*(S5391/R5391/#REF!-HLOOKUP(S5391/R5391/#REF!,#REF!,1))/(HLOOKUP(S5391/R5391/#REF!+0.2,#REF!,1)-HLOOKUP(S5391/R5391/#REF!,#REF!,1))),0.5)</f>
        <v>#REF!</v>
      </c>
      <c r="U5391" s="512" t="e">
        <f>IF(R5391&lt;&gt;0,IF(S5391/R5391/#REF!=1,#REF!,HLOOKUP(S5391/R5391/#REF!,#REF!,3)+(HLOOKUP(S5391/R5391/#REF!+0.2,#REF!,3)-HLOOKUP(S5391/R5391/#REF!,#REF!,3))*(S5391/R5391/#REF!-HLOOKUP(S5391/R5391/#REF!,#REF!,1))/(HLOOKUP(S5391/R5391/#REF!+0.2,#REF!,1)-HLOOKUP(S5391/R5391/#REF!,#REF!,1))),1)</f>
        <v>#REF!</v>
      </c>
      <c r="V5391" s="510" t="e">
        <f t="shared" si="2890"/>
        <v>#REF!</v>
      </c>
      <c r="W5391" s="513" t="e">
        <f>MIN(IF(N5391&gt;#REF!*#REF!,#REF!,IF(AND(N5391&lt;#REF!,#REF!=2),0,ROUNDUP(N5391/#REF!,0))),#REF!)</f>
        <v>#REF!</v>
      </c>
      <c r="X5391" s="513" t="e">
        <f t="shared" si="2891"/>
        <v>#REF!</v>
      </c>
      <c r="Y5391" s="511" t="e">
        <f>IF(W5391&lt;&gt;0,IF(AA5391/W5391/#REF!=1,#REF!,HLOOKUP(AA5391/W5391/#REF!,#REF!,2)+(HLOOKUP(AA5391/W5391/#REF!+0.2,#REF!,2)-HLOOKUP(AA5391/W5391/#REF!,#REF!,2))*(AA5391/W5391/#REF!-HLOOKUP(AA5391/W5391/#REF!,#REF!,1))/(HLOOKUP(AA5391/W5391/#REF!+0.2,#REF!,1)-HLOOKUP(AA5391/W5391/#REF!,#REF!,1))),0.5)</f>
        <v>#REF!</v>
      </c>
      <c r="Z5391" s="512" t="e">
        <f>IF(W5391&lt;&gt;0,IF(AA5391/W5391/#REF!=1,#REF!,HLOOKUP(AA5391/W5391/#REF!,#REF!,3)+(HLOOKUP(AA5391/W5391/#REF!+0.2,#REF!,3)-HLOOKUP(AA5391/W5391/#REF!,#REF!,3))*(AA5391/W5391/#REF!-HLOOKUP(AA5391/W5391/#REF!,#REF!,1))/(HLOOKUP(AA5391/W5391/#REF!+0.2,#REF!,1)-HLOOKUP(AA5391/W5391/#REF!,#REF!,1))),1)</f>
        <v>#REF!</v>
      </c>
      <c r="AA5391" s="514" t="e">
        <f>IF(W5391=0,0,MAX(MIN(N5391,W5391*#REF!),#REF!))</f>
        <v>#REF!</v>
      </c>
      <c r="AB5391" s="515" t="e">
        <f>AD5391/Cogeneratore!$C$4</f>
        <v>#DIV/0!</v>
      </c>
      <c r="AC5391" s="549"/>
      <c r="AD5391" s="550"/>
      <c r="AE5391" s="549"/>
      <c r="AF5391" s="550"/>
      <c r="AG5391" s="549"/>
      <c r="AH5391" s="550"/>
      <c r="AI5391" s="516" t="e">
        <f t="shared" si="2892"/>
        <v>#DIV/0!</v>
      </c>
      <c r="AJ5391" s="517">
        <f t="shared" si="2893"/>
        <v>0</v>
      </c>
      <c r="AK5391" s="513">
        <f t="shared" si="2872"/>
        <v>0</v>
      </c>
      <c r="AL5391" s="513">
        <f t="shared" si="2873"/>
        <v>0</v>
      </c>
      <c r="AM5391" s="513">
        <f t="shared" si="2874"/>
        <v>1099.37109375</v>
      </c>
      <c r="AN5391" s="550"/>
      <c r="AO5391" s="550"/>
      <c r="AP5391" s="550"/>
      <c r="AQ5391" s="517">
        <f t="shared" si="2894"/>
        <v>0</v>
      </c>
      <c r="AR5391" s="513">
        <f t="shared" si="2895"/>
        <v>0</v>
      </c>
      <c r="AS5391" s="551"/>
      <c r="AT5391" s="552"/>
      <c r="AU5391" s="513">
        <f t="shared" si="2896"/>
        <v>1182.655</v>
      </c>
      <c r="AV5391" s="513">
        <f>AU5391/Cogeneratore!$C$24</f>
        <v>501.125</v>
      </c>
      <c r="AW5391" s="513">
        <f t="shared" si="2875"/>
        <v>0</v>
      </c>
      <c r="AX5391" s="513" t="e">
        <f t="shared" si="2876"/>
        <v>#DIV/0!</v>
      </c>
      <c r="AY5391" s="518">
        <f t="shared" si="2877"/>
        <v>280.94992947748659</v>
      </c>
      <c r="AZ5391" s="519" t="e">
        <f t="shared" si="2878"/>
        <v>#DIV/0!</v>
      </c>
      <c r="BA5391" s="514" t="e">
        <f t="shared" si="2897"/>
        <v>#DIV/0!</v>
      </c>
      <c r="BB5391" s="520" t="e">
        <f>+BV5391*860/8250/Cogeneratore!$C$6</f>
        <v>#DIV/0!</v>
      </c>
      <c r="BC5391" s="625"/>
      <c r="BD5391" s="451">
        <f t="shared" si="2879"/>
        <v>501.125</v>
      </c>
      <c r="BN5391" s="447">
        <f>+L5391/Cogeneratore!$C$24</f>
        <v>501.125</v>
      </c>
      <c r="BP5391" s="447">
        <f t="shared" si="2880"/>
        <v>0</v>
      </c>
      <c r="BQ5391" s="447" t="e">
        <f>IF(BR5391&lt;Cogeneratore!$C$25/Cogeneratore!$C$23,BP5391,BP5391+BR5391-Cogeneratore!$C$25/Cogeneratore!$C$23)</f>
        <v>#DIV/0!</v>
      </c>
      <c r="BR5391" s="462">
        <f t="shared" si="2865"/>
        <v>0</v>
      </c>
      <c r="BS5391" s="462" t="e">
        <f>IF(BR5391&lt;Cogeneratore!$C$25/Cogeneratore!$C$23,BR5391,Cogeneratore!$C$25/Cogeneratore!$C$23)</f>
        <v>#DIV/0!</v>
      </c>
      <c r="BT5391" s="447" t="e">
        <f>+BS5391*(1-Cogeneratore!$C$23)</f>
        <v>#DIV/0!</v>
      </c>
      <c r="BU5391" s="462" t="e">
        <f>IF(BR5391-BT5391&lt;Cogeneratore!$C$25,BR5391-BT5391,Cogeneratore!$C$25)</f>
        <v>#DIV/0!</v>
      </c>
      <c r="BV5391" s="462" t="e">
        <f t="shared" si="2881"/>
        <v>#DIV/0!</v>
      </c>
      <c r="BW5391" s="462" t="e">
        <f t="shared" si="2882"/>
        <v>#DIV/0!</v>
      </c>
      <c r="BX5391" s="462" t="e">
        <f t="shared" si="2898"/>
        <v>#DIV/0!</v>
      </c>
      <c r="BY5391" s="447" t="e">
        <f>+BX5391*(1-#REF!)</f>
        <v>#DIV/0!</v>
      </c>
      <c r="BZ5391" s="462" t="e">
        <f t="shared" si="2866"/>
        <v>#DIV/0!</v>
      </c>
      <c r="CB5391" s="462" t="e">
        <f t="shared" si="2883"/>
        <v>#DIV/0!</v>
      </c>
      <c r="CC5391" s="447" t="e">
        <f>+CB5391/#REF!</f>
        <v>#DIV/0!</v>
      </c>
      <c r="CE5391" s="451" t="e">
        <f t="shared" si="2884"/>
        <v>#DIV/0!</v>
      </c>
    </row>
    <row r="5392" spans="1:83" x14ac:dyDescent="0.2">
      <c r="A5392" s="521">
        <f t="shared" si="2885"/>
        <v>40038</v>
      </c>
      <c r="B5392" s="522">
        <f t="shared" si="2867"/>
        <v>4</v>
      </c>
      <c r="C5392" s="522">
        <f t="shared" si="2868"/>
        <v>8</v>
      </c>
      <c r="D5392" s="505" t="str">
        <f t="shared" si="2886"/>
        <v>est</v>
      </c>
      <c r="E5392" s="522">
        <f t="shared" si="2869"/>
        <v>12</v>
      </c>
      <c r="F5392" s="522">
        <f t="shared" si="2870"/>
        <v>225</v>
      </c>
      <c r="G5392" s="522">
        <f t="shared" si="2887"/>
        <v>5388</v>
      </c>
      <c r="H5392" s="506">
        <v>1116.7294921875</v>
      </c>
      <c r="I5392" s="507">
        <f>+H5392-L5392/Cogeneratore!$C$24</f>
        <v>615.6044921875</v>
      </c>
      <c r="J5392" s="507">
        <f t="shared" si="2888"/>
        <v>501.125</v>
      </c>
      <c r="K5392" s="508">
        <v>245.83118829280076</v>
      </c>
      <c r="L5392" s="508">
        <v>1182.655</v>
      </c>
      <c r="M5392" s="507">
        <f t="shared" si="2871"/>
        <v>1116.7294921875</v>
      </c>
      <c r="N5392" s="507">
        <f t="shared" si="2889"/>
        <v>245.83118829280076</v>
      </c>
      <c r="O5392" s="509" t="s">
        <v>8</v>
      </c>
      <c r="P5392" s="578"/>
      <c r="Q5392" s="578"/>
      <c r="R5392" s="510" t="e">
        <f>MIN(IF(I5392&gt;#REF!*#REF!,#REF!,IF(AND(I5392&lt;#REF!,#REF!=2),0,ROUNDUP(I5392/#REF!,0))),#REF!)</f>
        <v>#REF!</v>
      </c>
      <c r="S5392" s="510" t="e">
        <f>IF(R5392=0,0,MAX(MIN(I5392,R5392*#REF!),#REF!))</f>
        <v>#REF!</v>
      </c>
      <c r="T5392" s="511" t="e">
        <f>IF(R5392&lt;&gt;0,IF(S5392/R5392/#REF!=1,#REF!,HLOOKUP(S5392/R5392/#REF!,#REF!,2)+(HLOOKUP(S5392/R5392/#REF!+0.2,#REF!,2)-HLOOKUP(S5392/R5392/#REF!,#REF!,2))*(S5392/R5392/#REF!-HLOOKUP(S5392/R5392/#REF!,#REF!,1))/(HLOOKUP(S5392/R5392/#REF!+0.2,#REF!,1)-HLOOKUP(S5392/R5392/#REF!,#REF!,1))),0.5)</f>
        <v>#REF!</v>
      </c>
      <c r="U5392" s="512" t="e">
        <f>IF(R5392&lt;&gt;0,IF(S5392/R5392/#REF!=1,#REF!,HLOOKUP(S5392/R5392/#REF!,#REF!,3)+(HLOOKUP(S5392/R5392/#REF!+0.2,#REF!,3)-HLOOKUP(S5392/R5392/#REF!,#REF!,3))*(S5392/R5392/#REF!-HLOOKUP(S5392/R5392/#REF!,#REF!,1))/(HLOOKUP(S5392/R5392/#REF!+0.2,#REF!,1)-HLOOKUP(S5392/R5392/#REF!,#REF!,1))),1)</f>
        <v>#REF!</v>
      </c>
      <c r="V5392" s="510" t="e">
        <f t="shared" si="2890"/>
        <v>#REF!</v>
      </c>
      <c r="W5392" s="513" t="e">
        <f>MIN(IF(N5392&gt;#REF!*#REF!,#REF!,IF(AND(N5392&lt;#REF!,#REF!=2),0,ROUNDUP(N5392/#REF!,0))),#REF!)</f>
        <v>#REF!</v>
      </c>
      <c r="X5392" s="513" t="e">
        <f t="shared" si="2891"/>
        <v>#REF!</v>
      </c>
      <c r="Y5392" s="511" t="e">
        <f>IF(W5392&lt;&gt;0,IF(AA5392/W5392/#REF!=1,#REF!,HLOOKUP(AA5392/W5392/#REF!,#REF!,2)+(HLOOKUP(AA5392/W5392/#REF!+0.2,#REF!,2)-HLOOKUP(AA5392/W5392/#REF!,#REF!,2))*(AA5392/W5392/#REF!-HLOOKUP(AA5392/W5392/#REF!,#REF!,1))/(HLOOKUP(AA5392/W5392/#REF!+0.2,#REF!,1)-HLOOKUP(AA5392/W5392/#REF!,#REF!,1))),0.5)</f>
        <v>#REF!</v>
      </c>
      <c r="Z5392" s="512" t="e">
        <f>IF(W5392&lt;&gt;0,IF(AA5392/W5392/#REF!=1,#REF!,HLOOKUP(AA5392/W5392/#REF!,#REF!,3)+(HLOOKUP(AA5392/W5392/#REF!+0.2,#REF!,3)-HLOOKUP(AA5392/W5392/#REF!,#REF!,3))*(AA5392/W5392/#REF!-HLOOKUP(AA5392/W5392/#REF!,#REF!,1))/(HLOOKUP(AA5392/W5392/#REF!+0.2,#REF!,1)-HLOOKUP(AA5392/W5392/#REF!,#REF!,1))),1)</f>
        <v>#REF!</v>
      </c>
      <c r="AA5392" s="514" t="e">
        <f>IF(W5392=0,0,MAX(MIN(N5392,W5392*#REF!),#REF!))</f>
        <v>#REF!</v>
      </c>
      <c r="AB5392" s="515" t="e">
        <f>AD5392/Cogeneratore!$C$4</f>
        <v>#DIV/0!</v>
      </c>
      <c r="AC5392" s="549"/>
      <c r="AD5392" s="550"/>
      <c r="AE5392" s="549"/>
      <c r="AF5392" s="550"/>
      <c r="AG5392" s="549"/>
      <c r="AH5392" s="550"/>
      <c r="AI5392" s="516" t="e">
        <f t="shared" si="2892"/>
        <v>#DIV/0!</v>
      </c>
      <c r="AJ5392" s="517">
        <f t="shared" si="2893"/>
        <v>0</v>
      </c>
      <c r="AK5392" s="513">
        <f t="shared" si="2872"/>
        <v>0</v>
      </c>
      <c r="AL5392" s="513">
        <f t="shared" si="2873"/>
        <v>0</v>
      </c>
      <c r="AM5392" s="513">
        <f t="shared" si="2874"/>
        <v>1116.7294921875</v>
      </c>
      <c r="AN5392" s="550"/>
      <c r="AO5392" s="550"/>
      <c r="AP5392" s="550"/>
      <c r="AQ5392" s="517">
        <f t="shared" si="2894"/>
        <v>0</v>
      </c>
      <c r="AR5392" s="513">
        <f t="shared" si="2895"/>
        <v>0</v>
      </c>
      <c r="AS5392" s="551"/>
      <c r="AT5392" s="552"/>
      <c r="AU5392" s="513">
        <f t="shared" si="2896"/>
        <v>1182.655</v>
      </c>
      <c r="AV5392" s="513">
        <f>AU5392/Cogeneratore!$C$24</f>
        <v>501.125</v>
      </c>
      <c r="AW5392" s="513">
        <f t="shared" si="2875"/>
        <v>0</v>
      </c>
      <c r="AX5392" s="513" t="e">
        <f t="shared" si="2876"/>
        <v>#DIV/0!</v>
      </c>
      <c r="AY5392" s="518">
        <f t="shared" si="2877"/>
        <v>245.83118829280076</v>
      </c>
      <c r="AZ5392" s="519" t="e">
        <f t="shared" si="2878"/>
        <v>#DIV/0!</v>
      </c>
      <c r="BA5392" s="514" t="e">
        <f t="shared" si="2897"/>
        <v>#DIV/0!</v>
      </c>
      <c r="BB5392" s="520" t="e">
        <f>+BV5392*860/8250/Cogeneratore!$C$6</f>
        <v>#DIV/0!</v>
      </c>
      <c r="BC5392" s="625"/>
      <c r="BD5392" s="451">
        <f t="shared" si="2879"/>
        <v>501.125</v>
      </c>
      <c r="BN5392" s="447">
        <f>+L5392/Cogeneratore!$C$24</f>
        <v>501.125</v>
      </c>
      <c r="BP5392" s="447">
        <f t="shared" si="2880"/>
        <v>0</v>
      </c>
      <c r="BQ5392" s="447" t="e">
        <f>IF(BR5392&lt;Cogeneratore!$C$25/Cogeneratore!$C$23,BP5392,BP5392+BR5392-Cogeneratore!$C$25/Cogeneratore!$C$23)</f>
        <v>#DIV/0!</v>
      </c>
      <c r="BR5392" s="462">
        <f t="shared" si="2865"/>
        <v>0</v>
      </c>
      <c r="BS5392" s="462" t="e">
        <f>IF(BR5392&lt;Cogeneratore!$C$25/Cogeneratore!$C$23,BR5392,Cogeneratore!$C$25/Cogeneratore!$C$23)</f>
        <v>#DIV/0!</v>
      </c>
      <c r="BT5392" s="447" t="e">
        <f>+BS5392*(1-Cogeneratore!$C$23)</f>
        <v>#DIV/0!</v>
      </c>
      <c r="BU5392" s="462" t="e">
        <f>IF(BR5392-BT5392&lt;Cogeneratore!$C$25,BR5392-BT5392,Cogeneratore!$C$25)</f>
        <v>#DIV/0!</v>
      </c>
      <c r="BV5392" s="462" t="e">
        <f t="shared" si="2881"/>
        <v>#DIV/0!</v>
      </c>
      <c r="BW5392" s="462" t="e">
        <f t="shared" si="2882"/>
        <v>#DIV/0!</v>
      </c>
      <c r="BX5392" s="462" t="e">
        <f t="shared" si="2898"/>
        <v>#DIV/0!</v>
      </c>
      <c r="BY5392" s="447" t="e">
        <f>+BX5392*(1-#REF!)</f>
        <v>#DIV/0!</v>
      </c>
      <c r="BZ5392" s="462" t="e">
        <f t="shared" si="2866"/>
        <v>#DIV/0!</v>
      </c>
      <c r="CB5392" s="462" t="e">
        <f t="shared" si="2883"/>
        <v>#DIV/0!</v>
      </c>
      <c r="CC5392" s="447" t="e">
        <f>+CB5392/#REF!</f>
        <v>#DIV/0!</v>
      </c>
      <c r="CE5392" s="451" t="e">
        <f t="shared" si="2884"/>
        <v>#DIV/0!</v>
      </c>
    </row>
    <row r="5393" spans="1:83" x14ac:dyDescent="0.2">
      <c r="A5393" s="521">
        <f t="shared" si="2885"/>
        <v>40038</v>
      </c>
      <c r="B5393" s="522">
        <f t="shared" si="2867"/>
        <v>4</v>
      </c>
      <c r="C5393" s="522">
        <f t="shared" si="2868"/>
        <v>8</v>
      </c>
      <c r="D5393" s="505" t="str">
        <f t="shared" si="2886"/>
        <v>est</v>
      </c>
      <c r="E5393" s="522">
        <f t="shared" si="2869"/>
        <v>13</v>
      </c>
      <c r="F5393" s="522">
        <f t="shared" si="2870"/>
        <v>225</v>
      </c>
      <c r="G5393" s="522">
        <f t="shared" si="2887"/>
        <v>5389</v>
      </c>
      <c r="H5393" s="506">
        <v>1118.4697265625</v>
      </c>
      <c r="I5393" s="507">
        <f>+H5393-L5393/Cogeneratore!$C$24</f>
        <v>617.3447265625</v>
      </c>
      <c r="J5393" s="507">
        <f t="shared" si="2888"/>
        <v>501.125</v>
      </c>
      <c r="K5393" s="508">
        <v>245.83118829280076</v>
      </c>
      <c r="L5393" s="508">
        <v>1182.655</v>
      </c>
      <c r="M5393" s="507">
        <f t="shared" si="2871"/>
        <v>1118.4697265625</v>
      </c>
      <c r="N5393" s="507">
        <f t="shared" si="2889"/>
        <v>245.83118829280076</v>
      </c>
      <c r="O5393" s="509" t="s">
        <v>8</v>
      </c>
      <c r="P5393" s="578"/>
      <c r="Q5393" s="578"/>
      <c r="R5393" s="510" t="e">
        <f>MIN(IF(I5393&gt;#REF!*#REF!,#REF!,IF(AND(I5393&lt;#REF!,#REF!=2),0,ROUNDUP(I5393/#REF!,0))),#REF!)</f>
        <v>#REF!</v>
      </c>
      <c r="S5393" s="510" t="e">
        <f>IF(R5393=0,0,MAX(MIN(I5393,R5393*#REF!),#REF!))</f>
        <v>#REF!</v>
      </c>
      <c r="T5393" s="511" t="e">
        <f>IF(R5393&lt;&gt;0,IF(S5393/R5393/#REF!=1,#REF!,HLOOKUP(S5393/R5393/#REF!,#REF!,2)+(HLOOKUP(S5393/R5393/#REF!+0.2,#REF!,2)-HLOOKUP(S5393/R5393/#REF!,#REF!,2))*(S5393/R5393/#REF!-HLOOKUP(S5393/R5393/#REF!,#REF!,1))/(HLOOKUP(S5393/R5393/#REF!+0.2,#REF!,1)-HLOOKUP(S5393/R5393/#REF!,#REF!,1))),0.5)</f>
        <v>#REF!</v>
      </c>
      <c r="U5393" s="512" t="e">
        <f>IF(R5393&lt;&gt;0,IF(S5393/R5393/#REF!=1,#REF!,HLOOKUP(S5393/R5393/#REF!,#REF!,3)+(HLOOKUP(S5393/R5393/#REF!+0.2,#REF!,3)-HLOOKUP(S5393/R5393/#REF!,#REF!,3))*(S5393/R5393/#REF!-HLOOKUP(S5393/R5393/#REF!,#REF!,1))/(HLOOKUP(S5393/R5393/#REF!+0.2,#REF!,1)-HLOOKUP(S5393/R5393/#REF!,#REF!,1))),1)</f>
        <v>#REF!</v>
      </c>
      <c r="V5393" s="510" t="e">
        <f t="shared" si="2890"/>
        <v>#REF!</v>
      </c>
      <c r="W5393" s="513" t="e">
        <f>MIN(IF(N5393&gt;#REF!*#REF!,#REF!,IF(AND(N5393&lt;#REF!,#REF!=2),0,ROUNDUP(N5393/#REF!,0))),#REF!)</f>
        <v>#REF!</v>
      </c>
      <c r="X5393" s="513" t="e">
        <f t="shared" si="2891"/>
        <v>#REF!</v>
      </c>
      <c r="Y5393" s="511" t="e">
        <f>IF(W5393&lt;&gt;0,IF(AA5393/W5393/#REF!=1,#REF!,HLOOKUP(AA5393/W5393/#REF!,#REF!,2)+(HLOOKUP(AA5393/W5393/#REF!+0.2,#REF!,2)-HLOOKUP(AA5393/W5393/#REF!,#REF!,2))*(AA5393/W5393/#REF!-HLOOKUP(AA5393/W5393/#REF!,#REF!,1))/(HLOOKUP(AA5393/W5393/#REF!+0.2,#REF!,1)-HLOOKUP(AA5393/W5393/#REF!,#REF!,1))),0.5)</f>
        <v>#REF!</v>
      </c>
      <c r="Z5393" s="512" t="e">
        <f>IF(W5393&lt;&gt;0,IF(AA5393/W5393/#REF!=1,#REF!,HLOOKUP(AA5393/W5393/#REF!,#REF!,3)+(HLOOKUP(AA5393/W5393/#REF!+0.2,#REF!,3)-HLOOKUP(AA5393/W5393/#REF!,#REF!,3))*(AA5393/W5393/#REF!-HLOOKUP(AA5393/W5393/#REF!,#REF!,1))/(HLOOKUP(AA5393/W5393/#REF!+0.2,#REF!,1)-HLOOKUP(AA5393/W5393/#REF!,#REF!,1))),1)</f>
        <v>#REF!</v>
      </c>
      <c r="AA5393" s="514" t="e">
        <f>IF(W5393=0,0,MAX(MIN(N5393,W5393*#REF!),#REF!))</f>
        <v>#REF!</v>
      </c>
      <c r="AB5393" s="515" t="e">
        <f>AD5393/Cogeneratore!$C$4</f>
        <v>#DIV/0!</v>
      </c>
      <c r="AC5393" s="549"/>
      <c r="AD5393" s="550"/>
      <c r="AE5393" s="549"/>
      <c r="AF5393" s="550"/>
      <c r="AG5393" s="549"/>
      <c r="AH5393" s="550"/>
      <c r="AI5393" s="516" t="e">
        <f t="shared" si="2892"/>
        <v>#DIV/0!</v>
      </c>
      <c r="AJ5393" s="517">
        <f t="shared" si="2893"/>
        <v>0</v>
      </c>
      <c r="AK5393" s="513">
        <f t="shared" si="2872"/>
        <v>0</v>
      </c>
      <c r="AL5393" s="513">
        <f t="shared" si="2873"/>
        <v>0</v>
      </c>
      <c r="AM5393" s="513">
        <f t="shared" si="2874"/>
        <v>1118.4697265625</v>
      </c>
      <c r="AN5393" s="550"/>
      <c r="AO5393" s="550"/>
      <c r="AP5393" s="550"/>
      <c r="AQ5393" s="517">
        <f t="shared" si="2894"/>
        <v>0</v>
      </c>
      <c r="AR5393" s="513">
        <f t="shared" si="2895"/>
        <v>0</v>
      </c>
      <c r="AS5393" s="551"/>
      <c r="AT5393" s="552"/>
      <c r="AU5393" s="513">
        <f t="shared" si="2896"/>
        <v>1182.655</v>
      </c>
      <c r="AV5393" s="513">
        <f>AU5393/Cogeneratore!$C$24</f>
        <v>501.125</v>
      </c>
      <c r="AW5393" s="513">
        <f t="shared" si="2875"/>
        <v>0</v>
      </c>
      <c r="AX5393" s="513" t="e">
        <f t="shared" si="2876"/>
        <v>#DIV/0!</v>
      </c>
      <c r="AY5393" s="518">
        <f t="shared" si="2877"/>
        <v>245.83118829280076</v>
      </c>
      <c r="AZ5393" s="519" t="e">
        <f t="shared" si="2878"/>
        <v>#DIV/0!</v>
      </c>
      <c r="BA5393" s="514" t="e">
        <f t="shared" si="2897"/>
        <v>#DIV/0!</v>
      </c>
      <c r="BB5393" s="520" t="e">
        <f>+BV5393*860/8250/Cogeneratore!$C$6</f>
        <v>#DIV/0!</v>
      </c>
      <c r="BC5393" s="625"/>
      <c r="BD5393" s="451">
        <f t="shared" si="2879"/>
        <v>501.125</v>
      </c>
      <c r="BN5393" s="447">
        <f>+L5393/Cogeneratore!$C$24</f>
        <v>501.125</v>
      </c>
      <c r="BP5393" s="447">
        <f t="shared" si="2880"/>
        <v>0</v>
      </c>
      <c r="BQ5393" s="447" t="e">
        <f>IF(BR5393&lt;Cogeneratore!$C$25/Cogeneratore!$C$23,BP5393,BP5393+BR5393-Cogeneratore!$C$25/Cogeneratore!$C$23)</f>
        <v>#DIV/0!</v>
      </c>
      <c r="BR5393" s="462">
        <f t="shared" si="2865"/>
        <v>0</v>
      </c>
      <c r="BS5393" s="462" t="e">
        <f>IF(BR5393&lt;Cogeneratore!$C$25/Cogeneratore!$C$23,BR5393,Cogeneratore!$C$25/Cogeneratore!$C$23)</f>
        <v>#DIV/0!</v>
      </c>
      <c r="BT5393" s="447" t="e">
        <f>+BS5393*(1-Cogeneratore!$C$23)</f>
        <v>#DIV/0!</v>
      </c>
      <c r="BU5393" s="462" t="e">
        <f>IF(BR5393-BT5393&lt;Cogeneratore!$C$25,BR5393-BT5393,Cogeneratore!$C$25)</f>
        <v>#DIV/0!</v>
      </c>
      <c r="BV5393" s="462" t="e">
        <f t="shared" si="2881"/>
        <v>#DIV/0!</v>
      </c>
      <c r="BW5393" s="462" t="e">
        <f t="shared" si="2882"/>
        <v>#DIV/0!</v>
      </c>
      <c r="BX5393" s="462" t="e">
        <f t="shared" si="2898"/>
        <v>#DIV/0!</v>
      </c>
      <c r="BY5393" s="447" t="e">
        <f>+BX5393*(1-#REF!)</f>
        <v>#DIV/0!</v>
      </c>
      <c r="BZ5393" s="462" t="e">
        <f t="shared" si="2866"/>
        <v>#DIV/0!</v>
      </c>
      <c r="CB5393" s="462" t="e">
        <f t="shared" si="2883"/>
        <v>#DIV/0!</v>
      </c>
      <c r="CC5393" s="447" t="e">
        <f>+CB5393/#REF!</f>
        <v>#DIV/0!</v>
      </c>
      <c r="CE5393" s="451" t="e">
        <f t="shared" si="2884"/>
        <v>#DIV/0!</v>
      </c>
    </row>
    <row r="5394" spans="1:83" x14ac:dyDescent="0.2">
      <c r="A5394" s="521">
        <f t="shared" si="2885"/>
        <v>40038</v>
      </c>
      <c r="B5394" s="522">
        <f t="shared" si="2867"/>
        <v>4</v>
      </c>
      <c r="C5394" s="522">
        <f t="shared" si="2868"/>
        <v>8</v>
      </c>
      <c r="D5394" s="505" t="str">
        <f t="shared" si="2886"/>
        <v>est</v>
      </c>
      <c r="E5394" s="522">
        <f t="shared" si="2869"/>
        <v>14</v>
      </c>
      <c r="F5394" s="522">
        <f t="shared" si="2870"/>
        <v>225</v>
      </c>
      <c r="G5394" s="522">
        <f t="shared" si="2887"/>
        <v>5390</v>
      </c>
      <c r="H5394" s="506">
        <v>1111.32421875</v>
      </c>
      <c r="I5394" s="507">
        <f>+H5394-L5394/Cogeneratore!$C$24</f>
        <v>610.19921875</v>
      </c>
      <c r="J5394" s="507">
        <f t="shared" si="2888"/>
        <v>501.125</v>
      </c>
      <c r="K5394" s="508">
        <v>245.83118829280076</v>
      </c>
      <c r="L5394" s="508">
        <v>1182.655</v>
      </c>
      <c r="M5394" s="507">
        <f t="shared" si="2871"/>
        <v>1111.32421875</v>
      </c>
      <c r="N5394" s="507">
        <f t="shared" si="2889"/>
        <v>245.83118829280076</v>
      </c>
      <c r="O5394" s="509" t="s">
        <v>8</v>
      </c>
      <c r="P5394" s="578"/>
      <c r="Q5394" s="578"/>
      <c r="R5394" s="510" t="e">
        <f>MIN(IF(I5394&gt;#REF!*#REF!,#REF!,IF(AND(I5394&lt;#REF!,#REF!=2),0,ROUNDUP(I5394/#REF!,0))),#REF!)</f>
        <v>#REF!</v>
      </c>
      <c r="S5394" s="510" t="e">
        <f>IF(R5394=0,0,MAX(MIN(I5394,R5394*#REF!),#REF!))</f>
        <v>#REF!</v>
      </c>
      <c r="T5394" s="511" t="e">
        <f>IF(R5394&lt;&gt;0,IF(S5394/R5394/#REF!=1,#REF!,HLOOKUP(S5394/R5394/#REF!,#REF!,2)+(HLOOKUP(S5394/R5394/#REF!+0.2,#REF!,2)-HLOOKUP(S5394/R5394/#REF!,#REF!,2))*(S5394/R5394/#REF!-HLOOKUP(S5394/R5394/#REF!,#REF!,1))/(HLOOKUP(S5394/R5394/#REF!+0.2,#REF!,1)-HLOOKUP(S5394/R5394/#REF!,#REF!,1))),0.5)</f>
        <v>#REF!</v>
      </c>
      <c r="U5394" s="512" t="e">
        <f>IF(R5394&lt;&gt;0,IF(S5394/R5394/#REF!=1,#REF!,HLOOKUP(S5394/R5394/#REF!,#REF!,3)+(HLOOKUP(S5394/R5394/#REF!+0.2,#REF!,3)-HLOOKUP(S5394/R5394/#REF!,#REF!,3))*(S5394/R5394/#REF!-HLOOKUP(S5394/R5394/#REF!,#REF!,1))/(HLOOKUP(S5394/R5394/#REF!+0.2,#REF!,1)-HLOOKUP(S5394/R5394/#REF!,#REF!,1))),1)</f>
        <v>#REF!</v>
      </c>
      <c r="V5394" s="510" t="e">
        <f t="shared" si="2890"/>
        <v>#REF!</v>
      </c>
      <c r="W5394" s="513" t="e">
        <f>MIN(IF(N5394&gt;#REF!*#REF!,#REF!,IF(AND(N5394&lt;#REF!,#REF!=2),0,ROUNDUP(N5394/#REF!,0))),#REF!)</f>
        <v>#REF!</v>
      </c>
      <c r="X5394" s="513" t="e">
        <f t="shared" si="2891"/>
        <v>#REF!</v>
      </c>
      <c r="Y5394" s="511" t="e">
        <f>IF(W5394&lt;&gt;0,IF(AA5394/W5394/#REF!=1,#REF!,HLOOKUP(AA5394/W5394/#REF!,#REF!,2)+(HLOOKUP(AA5394/W5394/#REF!+0.2,#REF!,2)-HLOOKUP(AA5394/W5394/#REF!,#REF!,2))*(AA5394/W5394/#REF!-HLOOKUP(AA5394/W5394/#REF!,#REF!,1))/(HLOOKUP(AA5394/W5394/#REF!+0.2,#REF!,1)-HLOOKUP(AA5394/W5394/#REF!,#REF!,1))),0.5)</f>
        <v>#REF!</v>
      </c>
      <c r="Z5394" s="512" t="e">
        <f>IF(W5394&lt;&gt;0,IF(AA5394/W5394/#REF!=1,#REF!,HLOOKUP(AA5394/W5394/#REF!,#REF!,3)+(HLOOKUP(AA5394/W5394/#REF!+0.2,#REF!,3)-HLOOKUP(AA5394/W5394/#REF!,#REF!,3))*(AA5394/W5394/#REF!-HLOOKUP(AA5394/W5394/#REF!,#REF!,1))/(HLOOKUP(AA5394/W5394/#REF!+0.2,#REF!,1)-HLOOKUP(AA5394/W5394/#REF!,#REF!,1))),1)</f>
        <v>#REF!</v>
      </c>
      <c r="AA5394" s="514" t="e">
        <f>IF(W5394=0,0,MAX(MIN(N5394,W5394*#REF!),#REF!))</f>
        <v>#REF!</v>
      </c>
      <c r="AB5394" s="515" t="e">
        <f>AD5394/Cogeneratore!$C$4</f>
        <v>#DIV/0!</v>
      </c>
      <c r="AC5394" s="549"/>
      <c r="AD5394" s="550"/>
      <c r="AE5394" s="549"/>
      <c r="AF5394" s="550"/>
      <c r="AG5394" s="549"/>
      <c r="AH5394" s="550"/>
      <c r="AI5394" s="516" t="e">
        <f t="shared" si="2892"/>
        <v>#DIV/0!</v>
      </c>
      <c r="AJ5394" s="517">
        <f t="shared" si="2893"/>
        <v>0</v>
      </c>
      <c r="AK5394" s="513">
        <f t="shared" si="2872"/>
        <v>0</v>
      </c>
      <c r="AL5394" s="513">
        <f t="shared" si="2873"/>
        <v>0</v>
      </c>
      <c r="AM5394" s="513">
        <f t="shared" si="2874"/>
        <v>1111.32421875</v>
      </c>
      <c r="AN5394" s="550"/>
      <c r="AO5394" s="550"/>
      <c r="AP5394" s="550"/>
      <c r="AQ5394" s="517">
        <f t="shared" si="2894"/>
        <v>0</v>
      </c>
      <c r="AR5394" s="513">
        <f t="shared" si="2895"/>
        <v>0</v>
      </c>
      <c r="AS5394" s="551"/>
      <c r="AT5394" s="552"/>
      <c r="AU5394" s="513">
        <f t="shared" si="2896"/>
        <v>1182.655</v>
      </c>
      <c r="AV5394" s="513">
        <f>AU5394/Cogeneratore!$C$24</f>
        <v>501.125</v>
      </c>
      <c r="AW5394" s="513">
        <f t="shared" si="2875"/>
        <v>0</v>
      </c>
      <c r="AX5394" s="513" t="e">
        <f t="shared" si="2876"/>
        <v>#DIV/0!</v>
      </c>
      <c r="AY5394" s="518">
        <f t="shared" si="2877"/>
        <v>245.83118829280076</v>
      </c>
      <c r="AZ5394" s="519" t="e">
        <f t="shared" si="2878"/>
        <v>#DIV/0!</v>
      </c>
      <c r="BA5394" s="514" t="e">
        <f t="shared" si="2897"/>
        <v>#DIV/0!</v>
      </c>
      <c r="BB5394" s="520" t="e">
        <f>+BV5394*860/8250/Cogeneratore!$C$6</f>
        <v>#DIV/0!</v>
      </c>
      <c r="BC5394" s="625"/>
      <c r="BD5394" s="451">
        <f t="shared" si="2879"/>
        <v>501.125</v>
      </c>
      <c r="BN5394" s="447">
        <f>+L5394/Cogeneratore!$C$24</f>
        <v>501.125</v>
      </c>
      <c r="BP5394" s="447">
        <f t="shared" si="2880"/>
        <v>0</v>
      </c>
      <c r="BQ5394" s="447" t="e">
        <f>IF(BR5394&lt;Cogeneratore!$C$25/Cogeneratore!$C$23,BP5394,BP5394+BR5394-Cogeneratore!$C$25/Cogeneratore!$C$23)</f>
        <v>#DIV/0!</v>
      </c>
      <c r="BR5394" s="462">
        <f t="shared" si="2865"/>
        <v>0</v>
      </c>
      <c r="BS5394" s="462" t="e">
        <f>IF(BR5394&lt;Cogeneratore!$C$25/Cogeneratore!$C$23,BR5394,Cogeneratore!$C$25/Cogeneratore!$C$23)</f>
        <v>#DIV/0!</v>
      </c>
      <c r="BT5394" s="447" t="e">
        <f>+BS5394*(1-Cogeneratore!$C$23)</f>
        <v>#DIV/0!</v>
      </c>
      <c r="BU5394" s="462" t="e">
        <f>IF(BR5394-BT5394&lt;Cogeneratore!$C$25,BR5394-BT5394,Cogeneratore!$C$25)</f>
        <v>#DIV/0!</v>
      </c>
      <c r="BV5394" s="462" t="e">
        <f t="shared" si="2881"/>
        <v>#DIV/0!</v>
      </c>
      <c r="BW5394" s="462" t="e">
        <f t="shared" si="2882"/>
        <v>#DIV/0!</v>
      </c>
      <c r="BX5394" s="462" t="e">
        <f t="shared" si="2898"/>
        <v>#DIV/0!</v>
      </c>
      <c r="BY5394" s="447" t="e">
        <f>+BX5394*(1-#REF!)</f>
        <v>#DIV/0!</v>
      </c>
      <c r="BZ5394" s="462" t="e">
        <f t="shared" si="2866"/>
        <v>#DIV/0!</v>
      </c>
      <c r="CB5394" s="462" t="e">
        <f t="shared" si="2883"/>
        <v>#DIV/0!</v>
      </c>
      <c r="CC5394" s="447" t="e">
        <f>+CB5394/#REF!</f>
        <v>#DIV/0!</v>
      </c>
      <c r="CE5394" s="451" t="e">
        <f t="shared" si="2884"/>
        <v>#DIV/0!</v>
      </c>
    </row>
    <row r="5395" spans="1:83" x14ac:dyDescent="0.2">
      <c r="A5395" s="521">
        <f t="shared" si="2885"/>
        <v>40038</v>
      </c>
      <c r="B5395" s="522">
        <f t="shared" si="2867"/>
        <v>4</v>
      </c>
      <c r="C5395" s="522">
        <f t="shared" si="2868"/>
        <v>8</v>
      </c>
      <c r="D5395" s="505" t="str">
        <f t="shared" si="2886"/>
        <v>est</v>
      </c>
      <c r="E5395" s="522">
        <f t="shared" si="2869"/>
        <v>15</v>
      </c>
      <c r="F5395" s="522">
        <f t="shared" si="2870"/>
        <v>225</v>
      </c>
      <c r="G5395" s="522">
        <f t="shared" si="2887"/>
        <v>5391</v>
      </c>
      <c r="H5395" s="506">
        <v>1099.1337890625</v>
      </c>
      <c r="I5395" s="507">
        <f>+H5395-L5395/Cogeneratore!$C$24</f>
        <v>598.0087890625</v>
      </c>
      <c r="J5395" s="507">
        <f t="shared" si="2888"/>
        <v>501.125</v>
      </c>
      <c r="K5395" s="508">
        <v>245.83118829280076</v>
      </c>
      <c r="L5395" s="508">
        <v>1182.655</v>
      </c>
      <c r="M5395" s="507">
        <f t="shared" si="2871"/>
        <v>1099.1337890625</v>
      </c>
      <c r="N5395" s="507">
        <f t="shared" si="2889"/>
        <v>245.83118829280076</v>
      </c>
      <c r="O5395" s="509" t="s">
        <v>8</v>
      </c>
      <c r="P5395" s="578"/>
      <c r="Q5395" s="578"/>
      <c r="R5395" s="510" t="e">
        <f>MIN(IF(I5395&gt;#REF!*#REF!,#REF!,IF(AND(I5395&lt;#REF!,#REF!=2),0,ROUNDUP(I5395/#REF!,0))),#REF!)</f>
        <v>#REF!</v>
      </c>
      <c r="S5395" s="510" t="e">
        <f>IF(R5395=0,0,MAX(MIN(I5395,R5395*#REF!),#REF!))</f>
        <v>#REF!</v>
      </c>
      <c r="T5395" s="511" t="e">
        <f>IF(R5395&lt;&gt;0,IF(S5395/R5395/#REF!=1,#REF!,HLOOKUP(S5395/R5395/#REF!,#REF!,2)+(HLOOKUP(S5395/R5395/#REF!+0.2,#REF!,2)-HLOOKUP(S5395/R5395/#REF!,#REF!,2))*(S5395/R5395/#REF!-HLOOKUP(S5395/R5395/#REF!,#REF!,1))/(HLOOKUP(S5395/R5395/#REF!+0.2,#REF!,1)-HLOOKUP(S5395/R5395/#REF!,#REF!,1))),0.5)</f>
        <v>#REF!</v>
      </c>
      <c r="U5395" s="512" t="e">
        <f>IF(R5395&lt;&gt;0,IF(S5395/R5395/#REF!=1,#REF!,HLOOKUP(S5395/R5395/#REF!,#REF!,3)+(HLOOKUP(S5395/R5395/#REF!+0.2,#REF!,3)-HLOOKUP(S5395/R5395/#REF!,#REF!,3))*(S5395/R5395/#REF!-HLOOKUP(S5395/R5395/#REF!,#REF!,1))/(HLOOKUP(S5395/R5395/#REF!+0.2,#REF!,1)-HLOOKUP(S5395/R5395/#REF!,#REF!,1))),1)</f>
        <v>#REF!</v>
      </c>
      <c r="V5395" s="510" t="e">
        <f t="shared" si="2890"/>
        <v>#REF!</v>
      </c>
      <c r="W5395" s="513" t="e">
        <f>MIN(IF(N5395&gt;#REF!*#REF!,#REF!,IF(AND(N5395&lt;#REF!,#REF!=2),0,ROUNDUP(N5395/#REF!,0))),#REF!)</f>
        <v>#REF!</v>
      </c>
      <c r="X5395" s="513" t="e">
        <f t="shared" si="2891"/>
        <v>#REF!</v>
      </c>
      <c r="Y5395" s="511" t="e">
        <f>IF(W5395&lt;&gt;0,IF(AA5395/W5395/#REF!=1,#REF!,HLOOKUP(AA5395/W5395/#REF!,#REF!,2)+(HLOOKUP(AA5395/W5395/#REF!+0.2,#REF!,2)-HLOOKUP(AA5395/W5395/#REF!,#REF!,2))*(AA5395/W5395/#REF!-HLOOKUP(AA5395/W5395/#REF!,#REF!,1))/(HLOOKUP(AA5395/W5395/#REF!+0.2,#REF!,1)-HLOOKUP(AA5395/W5395/#REF!,#REF!,1))),0.5)</f>
        <v>#REF!</v>
      </c>
      <c r="Z5395" s="512" t="e">
        <f>IF(W5395&lt;&gt;0,IF(AA5395/W5395/#REF!=1,#REF!,HLOOKUP(AA5395/W5395/#REF!,#REF!,3)+(HLOOKUP(AA5395/W5395/#REF!+0.2,#REF!,3)-HLOOKUP(AA5395/W5395/#REF!,#REF!,3))*(AA5395/W5395/#REF!-HLOOKUP(AA5395/W5395/#REF!,#REF!,1))/(HLOOKUP(AA5395/W5395/#REF!+0.2,#REF!,1)-HLOOKUP(AA5395/W5395/#REF!,#REF!,1))),1)</f>
        <v>#REF!</v>
      </c>
      <c r="AA5395" s="514" t="e">
        <f>IF(W5395=0,0,MAX(MIN(N5395,W5395*#REF!),#REF!))</f>
        <v>#REF!</v>
      </c>
      <c r="AB5395" s="515" t="e">
        <f>AD5395/Cogeneratore!$C$4</f>
        <v>#DIV/0!</v>
      </c>
      <c r="AC5395" s="549"/>
      <c r="AD5395" s="550"/>
      <c r="AE5395" s="549"/>
      <c r="AF5395" s="550"/>
      <c r="AG5395" s="549"/>
      <c r="AH5395" s="550"/>
      <c r="AI5395" s="516" t="e">
        <f t="shared" si="2892"/>
        <v>#DIV/0!</v>
      </c>
      <c r="AJ5395" s="517">
        <f t="shared" si="2893"/>
        <v>0</v>
      </c>
      <c r="AK5395" s="513">
        <f t="shared" si="2872"/>
        <v>0</v>
      </c>
      <c r="AL5395" s="513">
        <f t="shared" si="2873"/>
        <v>0</v>
      </c>
      <c r="AM5395" s="513">
        <f t="shared" si="2874"/>
        <v>1099.1337890625</v>
      </c>
      <c r="AN5395" s="550"/>
      <c r="AO5395" s="550"/>
      <c r="AP5395" s="550"/>
      <c r="AQ5395" s="517">
        <f t="shared" si="2894"/>
        <v>0</v>
      </c>
      <c r="AR5395" s="513">
        <f t="shared" si="2895"/>
        <v>0</v>
      </c>
      <c r="AS5395" s="551"/>
      <c r="AT5395" s="552"/>
      <c r="AU5395" s="513">
        <f t="shared" si="2896"/>
        <v>1182.655</v>
      </c>
      <c r="AV5395" s="513">
        <f>AU5395/Cogeneratore!$C$24</f>
        <v>501.125</v>
      </c>
      <c r="AW5395" s="513">
        <f t="shared" si="2875"/>
        <v>0</v>
      </c>
      <c r="AX5395" s="513" t="e">
        <f t="shared" si="2876"/>
        <v>#DIV/0!</v>
      </c>
      <c r="AY5395" s="518">
        <f t="shared" si="2877"/>
        <v>245.83118829280076</v>
      </c>
      <c r="AZ5395" s="519" t="e">
        <f t="shared" si="2878"/>
        <v>#DIV/0!</v>
      </c>
      <c r="BA5395" s="514" t="e">
        <f t="shared" si="2897"/>
        <v>#DIV/0!</v>
      </c>
      <c r="BB5395" s="520" t="e">
        <f>+BV5395*860/8250/Cogeneratore!$C$6</f>
        <v>#DIV/0!</v>
      </c>
      <c r="BC5395" s="625"/>
      <c r="BD5395" s="451">
        <f t="shared" si="2879"/>
        <v>501.125</v>
      </c>
      <c r="BN5395" s="447">
        <f>+L5395/Cogeneratore!$C$24</f>
        <v>501.125</v>
      </c>
      <c r="BP5395" s="447">
        <f t="shared" si="2880"/>
        <v>0</v>
      </c>
      <c r="BQ5395" s="447" t="e">
        <f>IF(BR5395&lt;Cogeneratore!$C$25/Cogeneratore!$C$23,BP5395,BP5395+BR5395-Cogeneratore!$C$25/Cogeneratore!$C$23)</f>
        <v>#DIV/0!</v>
      </c>
      <c r="BR5395" s="462">
        <f t="shared" si="2865"/>
        <v>0</v>
      </c>
      <c r="BS5395" s="462" t="e">
        <f>IF(BR5395&lt;Cogeneratore!$C$25/Cogeneratore!$C$23,BR5395,Cogeneratore!$C$25/Cogeneratore!$C$23)</f>
        <v>#DIV/0!</v>
      </c>
      <c r="BT5395" s="447" t="e">
        <f>+BS5395*(1-Cogeneratore!$C$23)</f>
        <v>#DIV/0!</v>
      </c>
      <c r="BU5395" s="462" t="e">
        <f>IF(BR5395-BT5395&lt;Cogeneratore!$C$25,BR5395-BT5395,Cogeneratore!$C$25)</f>
        <v>#DIV/0!</v>
      </c>
      <c r="BV5395" s="462" t="e">
        <f t="shared" si="2881"/>
        <v>#DIV/0!</v>
      </c>
      <c r="BW5395" s="462" t="e">
        <f t="shared" si="2882"/>
        <v>#DIV/0!</v>
      </c>
      <c r="BX5395" s="462" t="e">
        <f t="shared" si="2898"/>
        <v>#DIV/0!</v>
      </c>
      <c r="BY5395" s="447" t="e">
        <f>+BX5395*(1-#REF!)</f>
        <v>#DIV/0!</v>
      </c>
      <c r="BZ5395" s="462" t="e">
        <f t="shared" si="2866"/>
        <v>#DIV/0!</v>
      </c>
      <c r="CB5395" s="462" t="e">
        <f t="shared" si="2883"/>
        <v>#DIV/0!</v>
      </c>
      <c r="CC5395" s="447" t="e">
        <f>+CB5395/#REF!</f>
        <v>#DIV/0!</v>
      </c>
      <c r="CE5395" s="451" t="e">
        <f t="shared" si="2884"/>
        <v>#DIV/0!</v>
      </c>
    </row>
    <row r="5396" spans="1:83" x14ac:dyDescent="0.2">
      <c r="A5396" s="521">
        <f t="shared" si="2885"/>
        <v>40038</v>
      </c>
      <c r="B5396" s="522">
        <f t="shared" si="2867"/>
        <v>4</v>
      </c>
      <c r="C5396" s="522">
        <f t="shared" si="2868"/>
        <v>8</v>
      </c>
      <c r="D5396" s="505" t="str">
        <f t="shared" si="2886"/>
        <v>est</v>
      </c>
      <c r="E5396" s="522">
        <f t="shared" si="2869"/>
        <v>16</v>
      </c>
      <c r="F5396" s="522">
        <f t="shared" si="2870"/>
        <v>225</v>
      </c>
      <c r="G5396" s="522">
        <f t="shared" si="2887"/>
        <v>5392</v>
      </c>
      <c r="H5396" s="506">
        <v>1094.5283203125</v>
      </c>
      <c r="I5396" s="507">
        <f>+H5396-L5396/Cogeneratore!$C$24</f>
        <v>550.7783203125</v>
      </c>
      <c r="J5396" s="507">
        <f t="shared" si="2888"/>
        <v>543.75</v>
      </c>
      <c r="K5396" s="508">
        <v>140.4749647387433</v>
      </c>
      <c r="L5396" s="508">
        <v>1283.25</v>
      </c>
      <c r="M5396" s="507">
        <f t="shared" si="2871"/>
        <v>1094.5283203125</v>
      </c>
      <c r="N5396" s="507">
        <f t="shared" si="2889"/>
        <v>140.4749647387433</v>
      </c>
      <c r="O5396" s="509" t="s">
        <v>8</v>
      </c>
      <c r="P5396" s="578"/>
      <c r="Q5396" s="578"/>
      <c r="R5396" s="510" t="e">
        <f>MIN(IF(I5396&gt;#REF!*#REF!,#REF!,IF(AND(I5396&lt;#REF!,#REF!=2),0,ROUNDUP(I5396/#REF!,0))),#REF!)</f>
        <v>#REF!</v>
      </c>
      <c r="S5396" s="510" t="e">
        <f>IF(R5396=0,0,MAX(MIN(I5396,R5396*#REF!),#REF!))</f>
        <v>#REF!</v>
      </c>
      <c r="T5396" s="511" t="e">
        <f>IF(R5396&lt;&gt;0,IF(S5396/R5396/#REF!=1,#REF!,HLOOKUP(S5396/R5396/#REF!,#REF!,2)+(HLOOKUP(S5396/R5396/#REF!+0.2,#REF!,2)-HLOOKUP(S5396/R5396/#REF!,#REF!,2))*(S5396/R5396/#REF!-HLOOKUP(S5396/R5396/#REF!,#REF!,1))/(HLOOKUP(S5396/R5396/#REF!+0.2,#REF!,1)-HLOOKUP(S5396/R5396/#REF!,#REF!,1))),0.5)</f>
        <v>#REF!</v>
      </c>
      <c r="U5396" s="512" t="e">
        <f>IF(R5396&lt;&gt;0,IF(S5396/R5396/#REF!=1,#REF!,HLOOKUP(S5396/R5396/#REF!,#REF!,3)+(HLOOKUP(S5396/R5396/#REF!+0.2,#REF!,3)-HLOOKUP(S5396/R5396/#REF!,#REF!,3))*(S5396/R5396/#REF!-HLOOKUP(S5396/R5396/#REF!,#REF!,1))/(HLOOKUP(S5396/R5396/#REF!+0.2,#REF!,1)-HLOOKUP(S5396/R5396/#REF!,#REF!,1))),1)</f>
        <v>#REF!</v>
      </c>
      <c r="V5396" s="510" t="e">
        <f t="shared" si="2890"/>
        <v>#REF!</v>
      </c>
      <c r="W5396" s="513" t="e">
        <f>MIN(IF(N5396&gt;#REF!*#REF!,#REF!,IF(AND(N5396&lt;#REF!,#REF!=2),0,ROUNDUP(N5396/#REF!,0))),#REF!)</f>
        <v>#REF!</v>
      </c>
      <c r="X5396" s="513" t="e">
        <f t="shared" si="2891"/>
        <v>#REF!</v>
      </c>
      <c r="Y5396" s="511" t="e">
        <f>IF(W5396&lt;&gt;0,IF(AA5396/W5396/#REF!=1,#REF!,HLOOKUP(AA5396/W5396/#REF!,#REF!,2)+(HLOOKUP(AA5396/W5396/#REF!+0.2,#REF!,2)-HLOOKUP(AA5396/W5396/#REF!,#REF!,2))*(AA5396/W5396/#REF!-HLOOKUP(AA5396/W5396/#REF!,#REF!,1))/(HLOOKUP(AA5396/W5396/#REF!+0.2,#REF!,1)-HLOOKUP(AA5396/W5396/#REF!,#REF!,1))),0.5)</f>
        <v>#REF!</v>
      </c>
      <c r="Z5396" s="512" t="e">
        <f>IF(W5396&lt;&gt;0,IF(AA5396/W5396/#REF!=1,#REF!,HLOOKUP(AA5396/W5396/#REF!,#REF!,3)+(HLOOKUP(AA5396/W5396/#REF!+0.2,#REF!,3)-HLOOKUP(AA5396/W5396/#REF!,#REF!,3))*(AA5396/W5396/#REF!-HLOOKUP(AA5396/W5396/#REF!,#REF!,1))/(HLOOKUP(AA5396/W5396/#REF!+0.2,#REF!,1)-HLOOKUP(AA5396/W5396/#REF!,#REF!,1))),1)</f>
        <v>#REF!</v>
      </c>
      <c r="AA5396" s="514" t="e">
        <f>IF(W5396=0,0,MAX(MIN(N5396,W5396*#REF!),#REF!))</f>
        <v>#REF!</v>
      </c>
      <c r="AB5396" s="515" t="e">
        <f>AD5396/Cogeneratore!$C$4</f>
        <v>#DIV/0!</v>
      </c>
      <c r="AC5396" s="549"/>
      <c r="AD5396" s="550"/>
      <c r="AE5396" s="549"/>
      <c r="AF5396" s="550"/>
      <c r="AG5396" s="549"/>
      <c r="AH5396" s="550"/>
      <c r="AI5396" s="516" t="e">
        <f t="shared" si="2892"/>
        <v>#DIV/0!</v>
      </c>
      <c r="AJ5396" s="517">
        <f t="shared" si="2893"/>
        <v>0</v>
      </c>
      <c r="AK5396" s="513">
        <f t="shared" si="2872"/>
        <v>0</v>
      </c>
      <c r="AL5396" s="513">
        <f t="shared" si="2873"/>
        <v>0</v>
      </c>
      <c r="AM5396" s="513">
        <f t="shared" si="2874"/>
        <v>1094.5283203125</v>
      </c>
      <c r="AN5396" s="550"/>
      <c r="AO5396" s="550"/>
      <c r="AP5396" s="550"/>
      <c r="AQ5396" s="517">
        <f t="shared" si="2894"/>
        <v>0</v>
      </c>
      <c r="AR5396" s="513">
        <f t="shared" si="2895"/>
        <v>0</v>
      </c>
      <c r="AS5396" s="551"/>
      <c r="AT5396" s="552"/>
      <c r="AU5396" s="513">
        <f t="shared" si="2896"/>
        <v>1283.25</v>
      </c>
      <c r="AV5396" s="513">
        <f>AU5396/Cogeneratore!$C$24</f>
        <v>543.75</v>
      </c>
      <c r="AW5396" s="513">
        <f t="shared" si="2875"/>
        <v>0</v>
      </c>
      <c r="AX5396" s="513" t="e">
        <f t="shared" si="2876"/>
        <v>#DIV/0!</v>
      </c>
      <c r="AY5396" s="518">
        <f t="shared" si="2877"/>
        <v>140.4749647387433</v>
      </c>
      <c r="AZ5396" s="519" t="e">
        <f t="shared" si="2878"/>
        <v>#DIV/0!</v>
      </c>
      <c r="BA5396" s="514" t="e">
        <f t="shared" si="2897"/>
        <v>#DIV/0!</v>
      </c>
      <c r="BB5396" s="520" t="e">
        <f>+BV5396*860/8250/Cogeneratore!$C$6</f>
        <v>#DIV/0!</v>
      </c>
      <c r="BC5396" s="625"/>
      <c r="BD5396" s="451">
        <f t="shared" si="2879"/>
        <v>543.75</v>
      </c>
      <c r="BN5396" s="447">
        <f>+L5396/Cogeneratore!$C$24</f>
        <v>543.75</v>
      </c>
      <c r="BP5396" s="447">
        <f t="shared" si="2880"/>
        <v>0</v>
      </c>
      <c r="BQ5396" s="447" t="e">
        <f>IF(BR5396&lt;Cogeneratore!$C$25/Cogeneratore!$C$23,BP5396,BP5396+BR5396-Cogeneratore!$C$25/Cogeneratore!$C$23)</f>
        <v>#DIV/0!</v>
      </c>
      <c r="BR5396" s="462">
        <f t="shared" si="2865"/>
        <v>0</v>
      </c>
      <c r="BS5396" s="462" t="e">
        <f>IF(BR5396&lt;Cogeneratore!$C$25/Cogeneratore!$C$23,BR5396,Cogeneratore!$C$25/Cogeneratore!$C$23)</f>
        <v>#DIV/0!</v>
      </c>
      <c r="BT5396" s="447" t="e">
        <f>+BS5396*(1-Cogeneratore!$C$23)</f>
        <v>#DIV/0!</v>
      </c>
      <c r="BU5396" s="462" t="e">
        <f>IF(BR5396-BT5396&lt;Cogeneratore!$C$25,BR5396-BT5396,Cogeneratore!$C$25)</f>
        <v>#DIV/0!</v>
      </c>
      <c r="BV5396" s="462" t="e">
        <f t="shared" si="2881"/>
        <v>#DIV/0!</v>
      </c>
      <c r="BW5396" s="462" t="e">
        <f t="shared" si="2882"/>
        <v>#DIV/0!</v>
      </c>
      <c r="BX5396" s="462" t="e">
        <f t="shared" si="2898"/>
        <v>#DIV/0!</v>
      </c>
      <c r="BY5396" s="447" t="e">
        <f>+BX5396*(1-#REF!)</f>
        <v>#DIV/0!</v>
      </c>
      <c r="BZ5396" s="462" t="e">
        <f t="shared" si="2866"/>
        <v>#DIV/0!</v>
      </c>
      <c r="CB5396" s="462" t="e">
        <f t="shared" si="2883"/>
        <v>#DIV/0!</v>
      </c>
      <c r="CC5396" s="447" t="e">
        <f>+CB5396/#REF!</f>
        <v>#DIV/0!</v>
      </c>
      <c r="CE5396" s="451" t="e">
        <f t="shared" si="2884"/>
        <v>#DIV/0!</v>
      </c>
    </row>
    <row r="5397" spans="1:83" x14ac:dyDescent="0.2">
      <c r="A5397" s="521">
        <f t="shared" si="2885"/>
        <v>40038</v>
      </c>
      <c r="B5397" s="522">
        <f t="shared" si="2867"/>
        <v>4</v>
      </c>
      <c r="C5397" s="522">
        <f t="shared" si="2868"/>
        <v>8</v>
      </c>
      <c r="D5397" s="505" t="str">
        <f t="shared" si="2886"/>
        <v>est</v>
      </c>
      <c r="E5397" s="522">
        <f t="shared" si="2869"/>
        <v>17</v>
      </c>
      <c r="F5397" s="522">
        <f t="shared" si="2870"/>
        <v>225</v>
      </c>
      <c r="G5397" s="522">
        <f t="shared" si="2887"/>
        <v>5393</v>
      </c>
      <c r="H5397" s="506">
        <v>1094.0888671875</v>
      </c>
      <c r="I5397" s="507">
        <f>+H5397-L5397/Cogeneratore!$C$24</f>
        <v>550.3388671875</v>
      </c>
      <c r="J5397" s="507">
        <f t="shared" si="2888"/>
        <v>543.75</v>
      </c>
      <c r="K5397" s="508">
        <v>140.4749647387433</v>
      </c>
      <c r="L5397" s="508">
        <v>1283.25</v>
      </c>
      <c r="M5397" s="507">
        <f t="shared" si="2871"/>
        <v>1094.0888671875</v>
      </c>
      <c r="N5397" s="507">
        <f t="shared" si="2889"/>
        <v>140.4749647387433</v>
      </c>
      <c r="O5397" s="509" t="s">
        <v>8</v>
      </c>
      <c r="P5397" s="578"/>
      <c r="Q5397" s="578"/>
      <c r="R5397" s="510" t="e">
        <f>MIN(IF(I5397&gt;#REF!*#REF!,#REF!,IF(AND(I5397&lt;#REF!,#REF!=2),0,ROUNDUP(I5397/#REF!,0))),#REF!)</f>
        <v>#REF!</v>
      </c>
      <c r="S5397" s="510" t="e">
        <f>IF(R5397=0,0,MAX(MIN(I5397,R5397*#REF!),#REF!))</f>
        <v>#REF!</v>
      </c>
      <c r="T5397" s="511" t="e">
        <f>IF(R5397&lt;&gt;0,IF(S5397/R5397/#REF!=1,#REF!,HLOOKUP(S5397/R5397/#REF!,#REF!,2)+(HLOOKUP(S5397/R5397/#REF!+0.2,#REF!,2)-HLOOKUP(S5397/R5397/#REF!,#REF!,2))*(S5397/R5397/#REF!-HLOOKUP(S5397/R5397/#REF!,#REF!,1))/(HLOOKUP(S5397/R5397/#REF!+0.2,#REF!,1)-HLOOKUP(S5397/R5397/#REF!,#REF!,1))),0.5)</f>
        <v>#REF!</v>
      </c>
      <c r="U5397" s="512" t="e">
        <f>IF(R5397&lt;&gt;0,IF(S5397/R5397/#REF!=1,#REF!,HLOOKUP(S5397/R5397/#REF!,#REF!,3)+(HLOOKUP(S5397/R5397/#REF!+0.2,#REF!,3)-HLOOKUP(S5397/R5397/#REF!,#REF!,3))*(S5397/R5397/#REF!-HLOOKUP(S5397/R5397/#REF!,#REF!,1))/(HLOOKUP(S5397/R5397/#REF!+0.2,#REF!,1)-HLOOKUP(S5397/R5397/#REF!,#REF!,1))),1)</f>
        <v>#REF!</v>
      </c>
      <c r="V5397" s="510" t="e">
        <f t="shared" si="2890"/>
        <v>#REF!</v>
      </c>
      <c r="W5397" s="513" t="e">
        <f>MIN(IF(N5397&gt;#REF!*#REF!,#REF!,IF(AND(N5397&lt;#REF!,#REF!=2),0,ROUNDUP(N5397/#REF!,0))),#REF!)</f>
        <v>#REF!</v>
      </c>
      <c r="X5397" s="513" t="e">
        <f t="shared" si="2891"/>
        <v>#REF!</v>
      </c>
      <c r="Y5397" s="511" t="e">
        <f>IF(W5397&lt;&gt;0,IF(AA5397/W5397/#REF!=1,#REF!,HLOOKUP(AA5397/W5397/#REF!,#REF!,2)+(HLOOKUP(AA5397/W5397/#REF!+0.2,#REF!,2)-HLOOKUP(AA5397/W5397/#REF!,#REF!,2))*(AA5397/W5397/#REF!-HLOOKUP(AA5397/W5397/#REF!,#REF!,1))/(HLOOKUP(AA5397/W5397/#REF!+0.2,#REF!,1)-HLOOKUP(AA5397/W5397/#REF!,#REF!,1))),0.5)</f>
        <v>#REF!</v>
      </c>
      <c r="Z5397" s="512" t="e">
        <f>IF(W5397&lt;&gt;0,IF(AA5397/W5397/#REF!=1,#REF!,HLOOKUP(AA5397/W5397/#REF!,#REF!,3)+(HLOOKUP(AA5397/W5397/#REF!+0.2,#REF!,3)-HLOOKUP(AA5397/W5397/#REF!,#REF!,3))*(AA5397/W5397/#REF!-HLOOKUP(AA5397/W5397/#REF!,#REF!,1))/(HLOOKUP(AA5397/W5397/#REF!+0.2,#REF!,1)-HLOOKUP(AA5397/W5397/#REF!,#REF!,1))),1)</f>
        <v>#REF!</v>
      </c>
      <c r="AA5397" s="514" t="e">
        <f>IF(W5397=0,0,MAX(MIN(N5397,W5397*#REF!),#REF!))</f>
        <v>#REF!</v>
      </c>
      <c r="AB5397" s="515" t="e">
        <f>AD5397/Cogeneratore!$C$4</f>
        <v>#DIV/0!</v>
      </c>
      <c r="AC5397" s="549"/>
      <c r="AD5397" s="550"/>
      <c r="AE5397" s="549"/>
      <c r="AF5397" s="550"/>
      <c r="AG5397" s="549"/>
      <c r="AH5397" s="550"/>
      <c r="AI5397" s="516" t="e">
        <f t="shared" si="2892"/>
        <v>#DIV/0!</v>
      </c>
      <c r="AJ5397" s="517">
        <f t="shared" si="2893"/>
        <v>0</v>
      </c>
      <c r="AK5397" s="513">
        <f t="shared" si="2872"/>
        <v>0</v>
      </c>
      <c r="AL5397" s="513">
        <f t="shared" si="2873"/>
        <v>0</v>
      </c>
      <c r="AM5397" s="513">
        <f t="shared" si="2874"/>
        <v>1094.0888671875</v>
      </c>
      <c r="AN5397" s="550"/>
      <c r="AO5397" s="550"/>
      <c r="AP5397" s="550"/>
      <c r="AQ5397" s="517">
        <f t="shared" si="2894"/>
        <v>0</v>
      </c>
      <c r="AR5397" s="513">
        <f t="shared" si="2895"/>
        <v>0</v>
      </c>
      <c r="AS5397" s="551"/>
      <c r="AT5397" s="552"/>
      <c r="AU5397" s="513">
        <f t="shared" si="2896"/>
        <v>1283.25</v>
      </c>
      <c r="AV5397" s="513">
        <f>AU5397/Cogeneratore!$C$24</f>
        <v>543.75</v>
      </c>
      <c r="AW5397" s="513">
        <f t="shared" si="2875"/>
        <v>0</v>
      </c>
      <c r="AX5397" s="513" t="e">
        <f t="shared" si="2876"/>
        <v>#DIV/0!</v>
      </c>
      <c r="AY5397" s="518">
        <f t="shared" si="2877"/>
        <v>140.4749647387433</v>
      </c>
      <c r="AZ5397" s="519" t="e">
        <f t="shared" si="2878"/>
        <v>#DIV/0!</v>
      </c>
      <c r="BA5397" s="514" t="e">
        <f t="shared" si="2897"/>
        <v>#DIV/0!</v>
      </c>
      <c r="BB5397" s="520" t="e">
        <f>+BV5397*860/8250/Cogeneratore!$C$6</f>
        <v>#DIV/0!</v>
      </c>
      <c r="BC5397" s="625"/>
      <c r="BD5397" s="451">
        <f t="shared" si="2879"/>
        <v>543.75</v>
      </c>
      <c r="BN5397" s="447">
        <f>+L5397/Cogeneratore!$C$24</f>
        <v>543.75</v>
      </c>
      <c r="BP5397" s="447">
        <f t="shared" si="2880"/>
        <v>0</v>
      </c>
      <c r="BQ5397" s="447" t="e">
        <f>IF(BR5397&lt;Cogeneratore!$C$25/Cogeneratore!$C$23,BP5397,BP5397+BR5397-Cogeneratore!$C$25/Cogeneratore!$C$23)</f>
        <v>#DIV/0!</v>
      </c>
      <c r="BR5397" s="462">
        <f t="shared" si="2865"/>
        <v>0</v>
      </c>
      <c r="BS5397" s="462" t="e">
        <f>IF(BR5397&lt;Cogeneratore!$C$25/Cogeneratore!$C$23,BR5397,Cogeneratore!$C$25/Cogeneratore!$C$23)</f>
        <v>#DIV/0!</v>
      </c>
      <c r="BT5397" s="447" t="e">
        <f>+BS5397*(1-Cogeneratore!$C$23)</f>
        <v>#DIV/0!</v>
      </c>
      <c r="BU5397" s="462" t="e">
        <f>IF(BR5397-BT5397&lt;Cogeneratore!$C$25,BR5397-BT5397,Cogeneratore!$C$25)</f>
        <v>#DIV/0!</v>
      </c>
      <c r="BV5397" s="462" t="e">
        <f t="shared" si="2881"/>
        <v>#DIV/0!</v>
      </c>
      <c r="BW5397" s="462" t="e">
        <f t="shared" si="2882"/>
        <v>#DIV/0!</v>
      </c>
      <c r="BX5397" s="462" t="e">
        <f t="shared" si="2898"/>
        <v>#DIV/0!</v>
      </c>
      <c r="BY5397" s="447" t="e">
        <f>+BX5397*(1-#REF!)</f>
        <v>#DIV/0!</v>
      </c>
      <c r="BZ5397" s="462" t="e">
        <f t="shared" si="2866"/>
        <v>#DIV/0!</v>
      </c>
      <c r="CB5397" s="462" t="e">
        <f t="shared" si="2883"/>
        <v>#DIV/0!</v>
      </c>
      <c r="CC5397" s="447" t="e">
        <f>+CB5397/#REF!</f>
        <v>#DIV/0!</v>
      </c>
      <c r="CE5397" s="451" t="e">
        <f t="shared" si="2884"/>
        <v>#DIV/0!</v>
      </c>
    </row>
    <row r="5398" spans="1:83" x14ac:dyDescent="0.2">
      <c r="A5398" s="521">
        <f t="shared" si="2885"/>
        <v>40038</v>
      </c>
      <c r="B5398" s="522">
        <f t="shared" si="2867"/>
        <v>4</v>
      </c>
      <c r="C5398" s="522">
        <f t="shared" si="2868"/>
        <v>8</v>
      </c>
      <c r="D5398" s="505" t="str">
        <f t="shared" si="2886"/>
        <v>est</v>
      </c>
      <c r="E5398" s="522">
        <f t="shared" si="2869"/>
        <v>18</v>
      </c>
      <c r="F5398" s="522">
        <f t="shared" si="2870"/>
        <v>225</v>
      </c>
      <c r="G5398" s="522">
        <f t="shared" si="2887"/>
        <v>5394</v>
      </c>
      <c r="H5398" s="506">
        <v>1066.5615234375</v>
      </c>
      <c r="I5398" s="507">
        <f>+H5398-L5398/Cogeneratore!$C$24</f>
        <v>522.8115234375</v>
      </c>
      <c r="J5398" s="507">
        <f t="shared" si="2888"/>
        <v>543.75</v>
      </c>
      <c r="K5398" s="508">
        <v>140.4749647387433</v>
      </c>
      <c r="L5398" s="508">
        <v>1283.25</v>
      </c>
      <c r="M5398" s="507">
        <f t="shared" si="2871"/>
        <v>1066.5615234375</v>
      </c>
      <c r="N5398" s="507">
        <f t="shared" si="2889"/>
        <v>140.4749647387433</v>
      </c>
      <c r="O5398" s="509" t="s">
        <v>8</v>
      </c>
      <c r="P5398" s="578"/>
      <c r="Q5398" s="578"/>
      <c r="R5398" s="510" t="e">
        <f>MIN(IF(I5398&gt;#REF!*#REF!,#REF!,IF(AND(I5398&lt;#REF!,#REF!=2),0,ROUNDUP(I5398/#REF!,0))),#REF!)</f>
        <v>#REF!</v>
      </c>
      <c r="S5398" s="510" t="e">
        <f>IF(R5398=0,0,MAX(MIN(I5398,R5398*#REF!),#REF!))</f>
        <v>#REF!</v>
      </c>
      <c r="T5398" s="511" t="e">
        <f>IF(R5398&lt;&gt;0,IF(S5398/R5398/#REF!=1,#REF!,HLOOKUP(S5398/R5398/#REF!,#REF!,2)+(HLOOKUP(S5398/R5398/#REF!+0.2,#REF!,2)-HLOOKUP(S5398/R5398/#REF!,#REF!,2))*(S5398/R5398/#REF!-HLOOKUP(S5398/R5398/#REF!,#REF!,1))/(HLOOKUP(S5398/R5398/#REF!+0.2,#REF!,1)-HLOOKUP(S5398/R5398/#REF!,#REF!,1))),0.5)</f>
        <v>#REF!</v>
      </c>
      <c r="U5398" s="512" t="e">
        <f>IF(R5398&lt;&gt;0,IF(S5398/R5398/#REF!=1,#REF!,HLOOKUP(S5398/R5398/#REF!,#REF!,3)+(HLOOKUP(S5398/R5398/#REF!+0.2,#REF!,3)-HLOOKUP(S5398/R5398/#REF!,#REF!,3))*(S5398/R5398/#REF!-HLOOKUP(S5398/R5398/#REF!,#REF!,1))/(HLOOKUP(S5398/R5398/#REF!+0.2,#REF!,1)-HLOOKUP(S5398/R5398/#REF!,#REF!,1))),1)</f>
        <v>#REF!</v>
      </c>
      <c r="V5398" s="510" t="e">
        <f t="shared" si="2890"/>
        <v>#REF!</v>
      </c>
      <c r="W5398" s="513" t="e">
        <f>MIN(IF(N5398&gt;#REF!*#REF!,#REF!,IF(AND(N5398&lt;#REF!,#REF!=2),0,ROUNDUP(N5398/#REF!,0))),#REF!)</f>
        <v>#REF!</v>
      </c>
      <c r="X5398" s="513" t="e">
        <f t="shared" si="2891"/>
        <v>#REF!</v>
      </c>
      <c r="Y5398" s="511" t="e">
        <f>IF(W5398&lt;&gt;0,IF(AA5398/W5398/#REF!=1,#REF!,HLOOKUP(AA5398/W5398/#REF!,#REF!,2)+(HLOOKUP(AA5398/W5398/#REF!+0.2,#REF!,2)-HLOOKUP(AA5398/W5398/#REF!,#REF!,2))*(AA5398/W5398/#REF!-HLOOKUP(AA5398/W5398/#REF!,#REF!,1))/(HLOOKUP(AA5398/W5398/#REF!+0.2,#REF!,1)-HLOOKUP(AA5398/W5398/#REF!,#REF!,1))),0.5)</f>
        <v>#REF!</v>
      </c>
      <c r="Z5398" s="512" t="e">
        <f>IF(W5398&lt;&gt;0,IF(AA5398/W5398/#REF!=1,#REF!,HLOOKUP(AA5398/W5398/#REF!,#REF!,3)+(HLOOKUP(AA5398/W5398/#REF!+0.2,#REF!,3)-HLOOKUP(AA5398/W5398/#REF!,#REF!,3))*(AA5398/W5398/#REF!-HLOOKUP(AA5398/W5398/#REF!,#REF!,1))/(HLOOKUP(AA5398/W5398/#REF!+0.2,#REF!,1)-HLOOKUP(AA5398/W5398/#REF!,#REF!,1))),1)</f>
        <v>#REF!</v>
      </c>
      <c r="AA5398" s="514" t="e">
        <f>IF(W5398=0,0,MAX(MIN(N5398,W5398*#REF!),#REF!))</f>
        <v>#REF!</v>
      </c>
      <c r="AB5398" s="515" t="e">
        <f>AD5398/Cogeneratore!$C$4</f>
        <v>#DIV/0!</v>
      </c>
      <c r="AC5398" s="549"/>
      <c r="AD5398" s="550"/>
      <c r="AE5398" s="549"/>
      <c r="AF5398" s="550"/>
      <c r="AG5398" s="549"/>
      <c r="AH5398" s="550"/>
      <c r="AI5398" s="516" t="e">
        <f t="shared" si="2892"/>
        <v>#DIV/0!</v>
      </c>
      <c r="AJ5398" s="517">
        <f t="shared" si="2893"/>
        <v>0</v>
      </c>
      <c r="AK5398" s="513">
        <f t="shared" si="2872"/>
        <v>0</v>
      </c>
      <c r="AL5398" s="513">
        <f t="shared" si="2873"/>
        <v>0</v>
      </c>
      <c r="AM5398" s="513">
        <f t="shared" si="2874"/>
        <v>1066.5615234375</v>
      </c>
      <c r="AN5398" s="550"/>
      <c r="AO5398" s="550"/>
      <c r="AP5398" s="550"/>
      <c r="AQ5398" s="517">
        <f t="shared" si="2894"/>
        <v>0</v>
      </c>
      <c r="AR5398" s="513">
        <f t="shared" si="2895"/>
        <v>0</v>
      </c>
      <c r="AS5398" s="551"/>
      <c r="AT5398" s="552"/>
      <c r="AU5398" s="513">
        <f t="shared" si="2896"/>
        <v>1283.25</v>
      </c>
      <c r="AV5398" s="513">
        <f>AU5398/Cogeneratore!$C$24</f>
        <v>543.75</v>
      </c>
      <c r="AW5398" s="513">
        <f t="shared" si="2875"/>
        <v>0</v>
      </c>
      <c r="AX5398" s="513" t="e">
        <f t="shared" si="2876"/>
        <v>#DIV/0!</v>
      </c>
      <c r="AY5398" s="518">
        <f t="shared" si="2877"/>
        <v>140.4749647387433</v>
      </c>
      <c r="AZ5398" s="519" t="e">
        <f t="shared" si="2878"/>
        <v>#DIV/0!</v>
      </c>
      <c r="BA5398" s="514" t="e">
        <f t="shared" si="2897"/>
        <v>#DIV/0!</v>
      </c>
      <c r="BB5398" s="520" t="e">
        <f>+BV5398*860/8250/Cogeneratore!$C$6</f>
        <v>#DIV/0!</v>
      </c>
      <c r="BC5398" s="625"/>
      <c r="BD5398" s="451">
        <f t="shared" si="2879"/>
        <v>543.75</v>
      </c>
      <c r="BN5398" s="447">
        <f>+L5398/Cogeneratore!$C$24</f>
        <v>543.75</v>
      </c>
      <c r="BP5398" s="447">
        <f t="shared" si="2880"/>
        <v>0</v>
      </c>
      <c r="BQ5398" s="447" t="e">
        <f>IF(BR5398&lt;Cogeneratore!$C$25/Cogeneratore!$C$23,BP5398,BP5398+BR5398-Cogeneratore!$C$25/Cogeneratore!$C$23)</f>
        <v>#DIV/0!</v>
      </c>
      <c r="BR5398" s="462">
        <f t="shared" ref="BR5398:BR5461" si="2899">+AW5398-BP5398</f>
        <v>0</v>
      </c>
      <c r="BS5398" s="462" t="e">
        <f>IF(BR5398&lt;Cogeneratore!$C$25/Cogeneratore!$C$23,BR5398,Cogeneratore!$C$25/Cogeneratore!$C$23)</f>
        <v>#DIV/0!</v>
      </c>
      <c r="BT5398" s="447" t="e">
        <f>+BS5398*(1-Cogeneratore!$C$23)</f>
        <v>#DIV/0!</v>
      </c>
      <c r="BU5398" s="462" t="e">
        <f>IF(BR5398-BT5398&lt;Cogeneratore!$C$25,BR5398-BT5398,Cogeneratore!$C$25)</f>
        <v>#DIV/0!</v>
      </c>
      <c r="BV5398" s="462" t="e">
        <f t="shared" si="2881"/>
        <v>#DIV/0!</v>
      </c>
      <c r="BW5398" s="462" t="e">
        <f t="shared" si="2882"/>
        <v>#DIV/0!</v>
      </c>
      <c r="BX5398" s="462" t="e">
        <f t="shared" si="2898"/>
        <v>#DIV/0!</v>
      </c>
      <c r="BY5398" s="447" t="e">
        <f>+BX5398*(1-#REF!)</f>
        <v>#DIV/0!</v>
      </c>
      <c r="BZ5398" s="462" t="e">
        <f t="shared" ref="BZ5398:BZ5461" si="2900">+BX5398-BY5398</f>
        <v>#DIV/0!</v>
      </c>
      <c r="CB5398" s="462" t="e">
        <f t="shared" si="2883"/>
        <v>#DIV/0!</v>
      </c>
      <c r="CC5398" s="447" t="e">
        <f>+CB5398/#REF!</f>
        <v>#DIV/0!</v>
      </c>
      <c r="CE5398" s="451" t="e">
        <f t="shared" si="2884"/>
        <v>#DIV/0!</v>
      </c>
    </row>
    <row r="5399" spans="1:83" x14ac:dyDescent="0.2">
      <c r="A5399" s="521">
        <f t="shared" si="2885"/>
        <v>40038</v>
      </c>
      <c r="B5399" s="522">
        <f t="shared" si="2867"/>
        <v>4</v>
      </c>
      <c r="C5399" s="522">
        <f t="shared" si="2868"/>
        <v>8</v>
      </c>
      <c r="D5399" s="505" t="str">
        <f t="shared" si="2886"/>
        <v>est</v>
      </c>
      <c r="E5399" s="522">
        <f t="shared" si="2869"/>
        <v>19</v>
      </c>
      <c r="F5399" s="522">
        <f t="shared" si="2870"/>
        <v>225</v>
      </c>
      <c r="G5399" s="522">
        <f t="shared" si="2887"/>
        <v>5395</v>
      </c>
      <c r="H5399" s="506">
        <v>1028.5576171875</v>
      </c>
      <c r="I5399" s="507">
        <f>+H5399-L5399/Cogeneratore!$C$24</f>
        <v>527.4326171875</v>
      </c>
      <c r="J5399" s="507">
        <f t="shared" si="2888"/>
        <v>501.125</v>
      </c>
      <c r="K5399" s="508">
        <v>140.4749647387433</v>
      </c>
      <c r="L5399" s="508">
        <v>1182.655</v>
      </c>
      <c r="M5399" s="507">
        <f t="shared" si="2871"/>
        <v>1028.5576171875</v>
      </c>
      <c r="N5399" s="507">
        <f t="shared" si="2889"/>
        <v>140.4749647387433</v>
      </c>
      <c r="O5399" s="509" t="s">
        <v>6</v>
      </c>
      <c r="P5399" s="578"/>
      <c r="Q5399" s="578"/>
      <c r="R5399" s="510" t="e">
        <f>MIN(IF(I5399&gt;#REF!*#REF!,#REF!,IF(AND(I5399&lt;#REF!,#REF!=2),0,ROUNDUP(I5399/#REF!,0))),#REF!)</f>
        <v>#REF!</v>
      </c>
      <c r="S5399" s="510" t="e">
        <f>IF(R5399=0,0,MAX(MIN(I5399,R5399*#REF!),#REF!))</f>
        <v>#REF!</v>
      </c>
      <c r="T5399" s="511" t="e">
        <f>IF(R5399&lt;&gt;0,IF(S5399/R5399/#REF!=1,#REF!,HLOOKUP(S5399/R5399/#REF!,#REF!,2)+(HLOOKUP(S5399/R5399/#REF!+0.2,#REF!,2)-HLOOKUP(S5399/R5399/#REF!,#REF!,2))*(S5399/R5399/#REF!-HLOOKUP(S5399/R5399/#REF!,#REF!,1))/(HLOOKUP(S5399/R5399/#REF!+0.2,#REF!,1)-HLOOKUP(S5399/R5399/#REF!,#REF!,1))),0.5)</f>
        <v>#REF!</v>
      </c>
      <c r="U5399" s="512" t="e">
        <f>IF(R5399&lt;&gt;0,IF(S5399/R5399/#REF!=1,#REF!,HLOOKUP(S5399/R5399/#REF!,#REF!,3)+(HLOOKUP(S5399/R5399/#REF!+0.2,#REF!,3)-HLOOKUP(S5399/R5399/#REF!,#REF!,3))*(S5399/R5399/#REF!-HLOOKUP(S5399/R5399/#REF!,#REF!,1))/(HLOOKUP(S5399/R5399/#REF!+0.2,#REF!,1)-HLOOKUP(S5399/R5399/#REF!,#REF!,1))),1)</f>
        <v>#REF!</v>
      </c>
      <c r="V5399" s="510" t="e">
        <f t="shared" si="2890"/>
        <v>#REF!</v>
      </c>
      <c r="W5399" s="513" t="e">
        <f>MIN(IF(N5399&gt;#REF!*#REF!,#REF!,IF(AND(N5399&lt;#REF!,#REF!=2),0,ROUNDUP(N5399/#REF!,0))),#REF!)</f>
        <v>#REF!</v>
      </c>
      <c r="X5399" s="513" t="e">
        <f t="shared" si="2891"/>
        <v>#REF!</v>
      </c>
      <c r="Y5399" s="511" t="e">
        <f>IF(W5399&lt;&gt;0,IF(AA5399/W5399/#REF!=1,#REF!,HLOOKUP(AA5399/W5399/#REF!,#REF!,2)+(HLOOKUP(AA5399/W5399/#REF!+0.2,#REF!,2)-HLOOKUP(AA5399/W5399/#REF!,#REF!,2))*(AA5399/W5399/#REF!-HLOOKUP(AA5399/W5399/#REF!,#REF!,1))/(HLOOKUP(AA5399/W5399/#REF!+0.2,#REF!,1)-HLOOKUP(AA5399/W5399/#REF!,#REF!,1))),0.5)</f>
        <v>#REF!</v>
      </c>
      <c r="Z5399" s="512" t="e">
        <f>IF(W5399&lt;&gt;0,IF(AA5399/W5399/#REF!=1,#REF!,HLOOKUP(AA5399/W5399/#REF!,#REF!,3)+(HLOOKUP(AA5399/W5399/#REF!+0.2,#REF!,3)-HLOOKUP(AA5399/W5399/#REF!,#REF!,3))*(AA5399/W5399/#REF!-HLOOKUP(AA5399/W5399/#REF!,#REF!,1))/(HLOOKUP(AA5399/W5399/#REF!+0.2,#REF!,1)-HLOOKUP(AA5399/W5399/#REF!,#REF!,1))),1)</f>
        <v>#REF!</v>
      </c>
      <c r="AA5399" s="514" t="e">
        <f>IF(W5399=0,0,MAX(MIN(N5399,W5399*#REF!),#REF!))</f>
        <v>#REF!</v>
      </c>
      <c r="AB5399" s="515" t="e">
        <f>AD5399/Cogeneratore!$C$4</f>
        <v>#DIV/0!</v>
      </c>
      <c r="AC5399" s="549"/>
      <c r="AD5399" s="550"/>
      <c r="AE5399" s="549"/>
      <c r="AF5399" s="550"/>
      <c r="AG5399" s="549"/>
      <c r="AH5399" s="550"/>
      <c r="AI5399" s="516" t="e">
        <f t="shared" si="2892"/>
        <v>#DIV/0!</v>
      </c>
      <c r="AJ5399" s="517">
        <f t="shared" si="2893"/>
        <v>0</v>
      </c>
      <c r="AK5399" s="513">
        <f t="shared" si="2872"/>
        <v>0</v>
      </c>
      <c r="AL5399" s="513">
        <f t="shared" si="2873"/>
        <v>0</v>
      </c>
      <c r="AM5399" s="513">
        <f t="shared" si="2874"/>
        <v>1028.5576171875</v>
      </c>
      <c r="AN5399" s="550"/>
      <c r="AO5399" s="550"/>
      <c r="AP5399" s="550"/>
      <c r="AQ5399" s="517">
        <f t="shared" si="2894"/>
        <v>0</v>
      </c>
      <c r="AR5399" s="513">
        <f t="shared" si="2895"/>
        <v>0</v>
      </c>
      <c r="AS5399" s="551"/>
      <c r="AT5399" s="552"/>
      <c r="AU5399" s="513">
        <f t="shared" si="2896"/>
        <v>1182.655</v>
      </c>
      <c r="AV5399" s="513">
        <f>AU5399/Cogeneratore!$C$24</f>
        <v>501.125</v>
      </c>
      <c r="AW5399" s="513">
        <f t="shared" si="2875"/>
        <v>0</v>
      </c>
      <c r="AX5399" s="513" t="e">
        <f t="shared" si="2876"/>
        <v>#DIV/0!</v>
      </c>
      <c r="AY5399" s="518">
        <f t="shared" si="2877"/>
        <v>140.4749647387433</v>
      </c>
      <c r="AZ5399" s="519" t="e">
        <f t="shared" si="2878"/>
        <v>#DIV/0!</v>
      </c>
      <c r="BA5399" s="514" t="e">
        <f t="shared" si="2897"/>
        <v>#DIV/0!</v>
      </c>
      <c r="BB5399" s="520" t="e">
        <f>+BV5399*860/8250/Cogeneratore!$C$6</f>
        <v>#DIV/0!</v>
      </c>
      <c r="BC5399" s="625"/>
      <c r="BD5399" s="451">
        <f t="shared" si="2879"/>
        <v>501.125</v>
      </c>
      <c r="BN5399" s="447">
        <f>+L5399/Cogeneratore!$C$24</f>
        <v>501.125</v>
      </c>
      <c r="BP5399" s="447">
        <f t="shared" si="2880"/>
        <v>0</v>
      </c>
      <c r="BQ5399" s="447" t="e">
        <f>IF(BR5399&lt;Cogeneratore!$C$25/Cogeneratore!$C$23,BP5399,BP5399+BR5399-Cogeneratore!$C$25/Cogeneratore!$C$23)</f>
        <v>#DIV/0!</v>
      </c>
      <c r="BR5399" s="462">
        <f t="shared" si="2899"/>
        <v>0</v>
      </c>
      <c r="BS5399" s="462" t="e">
        <f>IF(BR5399&lt;Cogeneratore!$C$25/Cogeneratore!$C$23,BR5399,Cogeneratore!$C$25/Cogeneratore!$C$23)</f>
        <v>#DIV/0!</v>
      </c>
      <c r="BT5399" s="447" t="e">
        <f>+BS5399*(1-Cogeneratore!$C$23)</f>
        <v>#DIV/0!</v>
      </c>
      <c r="BU5399" s="462" t="e">
        <f>IF(BR5399-BT5399&lt;Cogeneratore!$C$25,BR5399-BT5399,Cogeneratore!$C$25)</f>
        <v>#DIV/0!</v>
      </c>
      <c r="BV5399" s="462" t="e">
        <f t="shared" si="2881"/>
        <v>#DIV/0!</v>
      </c>
      <c r="BW5399" s="462" t="e">
        <f t="shared" si="2882"/>
        <v>#DIV/0!</v>
      </c>
      <c r="BX5399" s="462" t="e">
        <f t="shared" si="2898"/>
        <v>#DIV/0!</v>
      </c>
      <c r="BY5399" s="447" t="e">
        <f>+BX5399*(1-#REF!)</f>
        <v>#DIV/0!</v>
      </c>
      <c r="BZ5399" s="462" t="e">
        <f t="shared" si="2900"/>
        <v>#DIV/0!</v>
      </c>
      <c r="CB5399" s="462" t="e">
        <f t="shared" si="2883"/>
        <v>#DIV/0!</v>
      </c>
      <c r="CC5399" s="447" t="e">
        <f>+CB5399/#REF!</f>
        <v>#DIV/0!</v>
      </c>
      <c r="CE5399" s="451" t="e">
        <f t="shared" si="2884"/>
        <v>#DIV/0!</v>
      </c>
    </row>
    <row r="5400" spans="1:83" x14ac:dyDescent="0.2">
      <c r="A5400" s="521">
        <f t="shared" si="2885"/>
        <v>40038</v>
      </c>
      <c r="B5400" s="522">
        <f t="shared" si="2867"/>
        <v>4</v>
      </c>
      <c r="C5400" s="522">
        <f t="shared" si="2868"/>
        <v>8</v>
      </c>
      <c r="D5400" s="505" t="str">
        <f t="shared" si="2886"/>
        <v>est</v>
      </c>
      <c r="E5400" s="522">
        <f t="shared" si="2869"/>
        <v>20</v>
      </c>
      <c r="F5400" s="522">
        <f t="shared" si="2870"/>
        <v>225</v>
      </c>
      <c r="G5400" s="522">
        <f t="shared" si="2887"/>
        <v>5396</v>
      </c>
      <c r="H5400" s="506">
        <v>989.173828125</v>
      </c>
      <c r="I5400" s="507">
        <f>+H5400-L5400/Cogeneratore!$C$24</f>
        <v>488.048828125</v>
      </c>
      <c r="J5400" s="507">
        <f t="shared" si="2888"/>
        <v>501.125</v>
      </c>
      <c r="K5400" s="508">
        <v>140.4749647387433</v>
      </c>
      <c r="L5400" s="508">
        <v>1182.655</v>
      </c>
      <c r="M5400" s="507">
        <f t="shared" si="2871"/>
        <v>989.173828125</v>
      </c>
      <c r="N5400" s="507">
        <f t="shared" si="2889"/>
        <v>140.4749647387433</v>
      </c>
      <c r="O5400" s="509" t="s">
        <v>6</v>
      </c>
      <c r="P5400" s="578"/>
      <c r="Q5400" s="578"/>
      <c r="R5400" s="510" t="e">
        <f>MIN(IF(I5400&gt;#REF!*#REF!,#REF!,IF(AND(I5400&lt;#REF!,#REF!=2),0,ROUNDUP(I5400/#REF!,0))),#REF!)</f>
        <v>#REF!</v>
      </c>
      <c r="S5400" s="510" t="e">
        <f>IF(R5400=0,0,MAX(MIN(I5400,R5400*#REF!),#REF!))</f>
        <v>#REF!</v>
      </c>
      <c r="T5400" s="511" t="e">
        <f>IF(R5400&lt;&gt;0,IF(S5400/R5400/#REF!=1,#REF!,HLOOKUP(S5400/R5400/#REF!,#REF!,2)+(HLOOKUP(S5400/R5400/#REF!+0.2,#REF!,2)-HLOOKUP(S5400/R5400/#REF!,#REF!,2))*(S5400/R5400/#REF!-HLOOKUP(S5400/R5400/#REF!,#REF!,1))/(HLOOKUP(S5400/R5400/#REF!+0.2,#REF!,1)-HLOOKUP(S5400/R5400/#REF!,#REF!,1))),0.5)</f>
        <v>#REF!</v>
      </c>
      <c r="U5400" s="512" t="e">
        <f>IF(R5400&lt;&gt;0,IF(S5400/R5400/#REF!=1,#REF!,HLOOKUP(S5400/R5400/#REF!,#REF!,3)+(HLOOKUP(S5400/R5400/#REF!+0.2,#REF!,3)-HLOOKUP(S5400/R5400/#REF!,#REF!,3))*(S5400/R5400/#REF!-HLOOKUP(S5400/R5400/#REF!,#REF!,1))/(HLOOKUP(S5400/R5400/#REF!+0.2,#REF!,1)-HLOOKUP(S5400/R5400/#REF!,#REF!,1))),1)</f>
        <v>#REF!</v>
      </c>
      <c r="V5400" s="510" t="e">
        <f t="shared" si="2890"/>
        <v>#REF!</v>
      </c>
      <c r="W5400" s="513" t="e">
        <f>MIN(IF(N5400&gt;#REF!*#REF!,#REF!,IF(AND(N5400&lt;#REF!,#REF!=2),0,ROUNDUP(N5400/#REF!,0))),#REF!)</f>
        <v>#REF!</v>
      </c>
      <c r="X5400" s="513" t="e">
        <f t="shared" si="2891"/>
        <v>#REF!</v>
      </c>
      <c r="Y5400" s="511" t="e">
        <f>IF(W5400&lt;&gt;0,IF(AA5400/W5400/#REF!=1,#REF!,HLOOKUP(AA5400/W5400/#REF!,#REF!,2)+(HLOOKUP(AA5400/W5400/#REF!+0.2,#REF!,2)-HLOOKUP(AA5400/W5400/#REF!,#REF!,2))*(AA5400/W5400/#REF!-HLOOKUP(AA5400/W5400/#REF!,#REF!,1))/(HLOOKUP(AA5400/W5400/#REF!+0.2,#REF!,1)-HLOOKUP(AA5400/W5400/#REF!,#REF!,1))),0.5)</f>
        <v>#REF!</v>
      </c>
      <c r="Z5400" s="512" t="e">
        <f>IF(W5400&lt;&gt;0,IF(AA5400/W5400/#REF!=1,#REF!,HLOOKUP(AA5400/W5400/#REF!,#REF!,3)+(HLOOKUP(AA5400/W5400/#REF!+0.2,#REF!,3)-HLOOKUP(AA5400/W5400/#REF!,#REF!,3))*(AA5400/W5400/#REF!-HLOOKUP(AA5400/W5400/#REF!,#REF!,1))/(HLOOKUP(AA5400/W5400/#REF!+0.2,#REF!,1)-HLOOKUP(AA5400/W5400/#REF!,#REF!,1))),1)</f>
        <v>#REF!</v>
      </c>
      <c r="AA5400" s="514" t="e">
        <f>IF(W5400=0,0,MAX(MIN(N5400,W5400*#REF!),#REF!))</f>
        <v>#REF!</v>
      </c>
      <c r="AB5400" s="515" t="e">
        <f>AD5400/Cogeneratore!$C$4</f>
        <v>#DIV/0!</v>
      </c>
      <c r="AC5400" s="549"/>
      <c r="AD5400" s="550"/>
      <c r="AE5400" s="549"/>
      <c r="AF5400" s="550"/>
      <c r="AG5400" s="549"/>
      <c r="AH5400" s="550"/>
      <c r="AI5400" s="516" t="e">
        <f t="shared" si="2892"/>
        <v>#DIV/0!</v>
      </c>
      <c r="AJ5400" s="517">
        <f t="shared" si="2893"/>
        <v>0</v>
      </c>
      <c r="AK5400" s="513">
        <f t="shared" si="2872"/>
        <v>0</v>
      </c>
      <c r="AL5400" s="513">
        <f t="shared" si="2873"/>
        <v>0</v>
      </c>
      <c r="AM5400" s="513">
        <f t="shared" si="2874"/>
        <v>989.173828125</v>
      </c>
      <c r="AN5400" s="550"/>
      <c r="AO5400" s="550"/>
      <c r="AP5400" s="550"/>
      <c r="AQ5400" s="517">
        <f t="shared" si="2894"/>
        <v>0</v>
      </c>
      <c r="AR5400" s="513">
        <f t="shared" si="2895"/>
        <v>0</v>
      </c>
      <c r="AS5400" s="551"/>
      <c r="AT5400" s="552"/>
      <c r="AU5400" s="513">
        <f t="shared" si="2896"/>
        <v>1182.655</v>
      </c>
      <c r="AV5400" s="513">
        <f>AU5400/Cogeneratore!$C$24</f>
        <v>501.125</v>
      </c>
      <c r="AW5400" s="513">
        <f t="shared" si="2875"/>
        <v>0</v>
      </c>
      <c r="AX5400" s="513" t="e">
        <f t="shared" si="2876"/>
        <v>#DIV/0!</v>
      </c>
      <c r="AY5400" s="518">
        <f t="shared" si="2877"/>
        <v>140.4749647387433</v>
      </c>
      <c r="AZ5400" s="519" t="e">
        <f t="shared" si="2878"/>
        <v>#DIV/0!</v>
      </c>
      <c r="BA5400" s="514" t="e">
        <f t="shared" si="2897"/>
        <v>#DIV/0!</v>
      </c>
      <c r="BB5400" s="520" t="e">
        <f>+BV5400*860/8250/Cogeneratore!$C$6</f>
        <v>#DIV/0!</v>
      </c>
      <c r="BC5400" s="625"/>
      <c r="BD5400" s="451">
        <f t="shared" si="2879"/>
        <v>501.125</v>
      </c>
      <c r="BN5400" s="447">
        <f>+L5400/Cogeneratore!$C$24</f>
        <v>501.125</v>
      </c>
      <c r="BP5400" s="447">
        <f t="shared" si="2880"/>
        <v>0</v>
      </c>
      <c r="BQ5400" s="447" t="e">
        <f>IF(BR5400&lt;Cogeneratore!$C$25/Cogeneratore!$C$23,BP5400,BP5400+BR5400-Cogeneratore!$C$25/Cogeneratore!$C$23)</f>
        <v>#DIV/0!</v>
      </c>
      <c r="BR5400" s="462">
        <f t="shared" si="2899"/>
        <v>0</v>
      </c>
      <c r="BS5400" s="462" t="e">
        <f>IF(BR5400&lt;Cogeneratore!$C$25/Cogeneratore!$C$23,BR5400,Cogeneratore!$C$25/Cogeneratore!$C$23)</f>
        <v>#DIV/0!</v>
      </c>
      <c r="BT5400" s="447" t="e">
        <f>+BS5400*(1-Cogeneratore!$C$23)</f>
        <v>#DIV/0!</v>
      </c>
      <c r="BU5400" s="462" t="e">
        <f>IF(BR5400-BT5400&lt;Cogeneratore!$C$25,BR5400-BT5400,Cogeneratore!$C$25)</f>
        <v>#DIV/0!</v>
      </c>
      <c r="BV5400" s="462" t="e">
        <f t="shared" si="2881"/>
        <v>#DIV/0!</v>
      </c>
      <c r="BW5400" s="462" t="e">
        <f t="shared" si="2882"/>
        <v>#DIV/0!</v>
      </c>
      <c r="BX5400" s="462" t="e">
        <f t="shared" si="2898"/>
        <v>#DIV/0!</v>
      </c>
      <c r="BY5400" s="447" t="e">
        <f>+BX5400*(1-#REF!)</f>
        <v>#DIV/0!</v>
      </c>
      <c r="BZ5400" s="462" t="e">
        <f t="shared" si="2900"/>
        <v>#DIV/0!</v>
      </c>
      <c r="CB5400" s="462" t="e">
        <f t="shared" si="2883"/>
        <v>#DIV/0!</v>
      </c>
      <c r="CC5400" s="447" t="e">
        <f>+CB5400/#REF!</f>
        <v>#DIV/0!</v>
      </c>
      <c r="CE5400" s="451" t="e">
        <f t="shared" si="2884"/>
        <v>#DIV/0!</v>
      </c>
    </row>
    <row r="5401" spans="1:83" x14ac:dyDescent="0.2">
      <c r="A5401" s="521">
        <f t="shared" si="2885"/>
        <v>40038</v>
      </c>
      <c r="B5401" s="522">
        <f t="shared" si="2867"/>
        <v>4</v>
      </c>
      <c r="C5401" s="522">
        <f t="shared" si="2868"/>
        <v>8</v>
      </c>
      <c r="D5401" s="505" t="str">
        <f t="shared" si="2886"/>
        <v>est</v>
      </c>
      <c r="E5401" s="522">
        <f t="shared" si="2869"/>
        <v>21</v>
      </c>
      <c r="F5401" s="522">
        <f t="shared" si="2870"/>
        <v>225</v>
      </c>
      <c r="G5401" s="522">
        <f t="shared" si="2887"/>
        <v>5397</v>
      </c>
      <c r="H5401" s="506">
        <v>948.216796875</v>
      </c>
      <c r="I5401" s="507">
        <f>+H5401-L5401/Cogeneratore!$C$24</f>
        <v>447.091796875</v>
      </c>
      <c r="J5401" s="507">
        <f t="shared" si="2888"/>
        <v>501.125</v>
      </c>
      <c r="K5401" s="508">
        <v>140.4749647387433</v>
      </c>
      <c r="L5401" s="508">
        <v>1182.655</v>
      </c>
      <c r="M5401" s="507">
        <f t="shared" si="2871"/>
        <v>948.216796875</v>
      </c>
      <c r="N5401" s="507">
        <f t="shared" si="2889"/>
        <v>140.4749647387433</v>
      </c>
      <c r="O5401" s="509" t="s">
        <v>6</v>
      </c>
      <c r="P5401" s="578"/>
      <c r="Q5401" s="578"/>
      <c r="R5401" s="510" t="e">
        <f>MIN(IF(I5401&gt;#REF!*#REF!,#REF!,IF(AND(I5401&lt;#REF!,#REF!=2),0,ROUNDUP(I5401/#REF!,0))),#REF!)</f>
        <v>#REF!</v>
      </c>
      <c r="S5401" s="510" t="e">
        <f>IF(R5401=0,0,MAX(MIN(I5401,R5401*#REF!),#REF!))</f>
        <v>#REF!</v>
      </c>
      <c r="T5401" s="511" t="e">
        <f>IF(R5401&lt;&gt;0,IF(S5401/R5401/#REF!=1,#REF!,HLOOKUP(S5401/R5401/#REF!,#REF!,2)+(HLOOKUP(S5401/R5401/#REF!+0.2,#REF!,2)-HLOOKUP(S5401/R5401/#REF!,#REF!,2))*(S5401/R5401/#REF!-HLOOKUP(S5401/R5401/#REF!,#REF!,1))/(HLOOKUP(S5401/R5401/#REF!+0.2,#REF!,1)-HLOOKUP(S5401/R5401/#REF!,#REF!,1))),0.5)</f>
        <v>#REF!</v>
      </c>
      <c r="U5401" s="512" t="e">
        <f>IF(R5401&lt;&gt;0,IF(S5401/R5401/#REF!=1,#REF!,HLOOKUP(S5401/R5401/#REF!,#REF!,3)+(HLOOKUP(S5401/R5401/#REF!+0.2,#REF!,3)-HLOOKUP(S5401/R5401/#REF!,#REF!,3))*(S5401/R5401/#REF!-HLOOKUP(S5401/R5401/#REF!,#REF!,1))/(HLOOKUP(S5401/R5401/#REF!+0.2,#REF!,1)-HLOOKUP(S5401/R5401/#REF!,#REF!,1))),1)</f>
        <v>#REF!</v>
      </c>
      <c r="V5401" s="510" t="e">
        <f t="shared" si="2890"/>
        <v>#REF!</v>
      </c>
      <c r="W5401" s="513" t="e">
        <f>MIN(IF(N5401&gt;#REF!*#REF!,#REF!,IF(AND(N5401&lt;#REF!,#REF!=2),0,ROUNDUP(N5401/#REF!,0))),#REF!)</f>
        <v>#REF!</v>
      </c>
      <c r="X5401" s="513" t="e">
        <f t="shared" si="2891"/>
        <v>#REF!</v>
      </c>
      <c r="Y5401" s="511" t="e">
        <f>IF(W5401&lt;&gt;0,IF(AA5401/W5401/#REF!=1,#REF!,HLOOKUP(AA5401/W5401/#REF!,#REF!,2)+(HLOOKUP(AA5401/W5401/#REF!+0.2,#REF!,2)-HLOOKUP(AA5401/W5401/#REF!,#REF!,2))*(AA5401/W5401/#REF!-HLOOKUP(AA5401/W5401/#REF!,#REF!,1))/(HLOOKUP(AA5401/W5401/#REF!+0.2,#REF!,1)-HLOOKUP(AA5401/W5401/#REF!,#REF!,1))),0.5)</f>
        <v>#REF!</v>
      </c>
      <c r="Z5401" s="512" t="e">
        <f>IF(W5401&lt;&gt;0,IF(AA5401/W5401/#REF!=1,#REF!,HLOOKUP(AA5401/W5401/#REF!,#REF!,3)+(HLOOKUP(AA5401/W5401/#REF!+0.2,#REF!,3)-HLOOKUP(AA5401/W5401/#REF!,#REF!,3))*(AA5401/W5401/#REF!-HLOOKUP(AA5401/W5401/#REF!,#REF!,1))/(HLOOKUP(AA5401/W5401/#REF!+0.2,#REF!,1)-HLOOKUP(AA5401/W5401/#REF!,#REF!,1))),1)</f>
        <v>#REF!</v>
      </c>
      <c r="AA5401" s="514" t="e">
        <f>IF(W5401=0,0,MAX(MIN(N5401,W5401*#REF!),#REF!))</f>
        <v>#REF!</v>
      </c>
      <c r="AB5401" s="515" t="e">
        <f>AD5401/Cogeneratore!$C$4</f>
        <v>#DIV/0!</v>
      </c>
      <c r="AC5401" s="549"/>
      <c r="AD5401" s="550"/>
      <c r="AE5401" s="549"/>
      <c r="AF5401" s="550"/>
      <c r="AG5401" s="549"/>
      <c r="AH5401" s="550"/>
      <c r="AI5401" s="516" t="e">
        <f t="shared" si="2892"/>
        <v>#DIV/0!</v>
      </c>
      <c r="AJ5401" s="517">
        <f t="shared" si="2893"/>
        <v>0</v>
      </c>
      <c r="AK5401" s="513">
        <f t="shared" si="2872"/>
        <v>0</v>
      </c>
      <c r="AL5401" s="513">
        <f t="shared" si="2873"/>
        <v>0</v>
      </c>
      <c r="AM5401" s="513">
        <f t="shared" si="2874"/>
        <v>948.216796875</v>
      </c>
      <c r="AN5401" s="550"/>
      <c r="AO5401" s="550"/>
      <c r="AP5401" s="550"/>
      <c r="AQ5401" s="517">
        <f t="shared" si="2894"/>
        <v>0</v>
      </c>
      <c r="AR5401" s="513">
        <f t="shared" si="2895"/>
        <v>0</v>
      </c>
      <c r="AS5401" s="551"/>
      <c r="AT5401" s="552"/>
      <c r="AU5401" s="513">
        <f t="shared" si="2896"/>
        <v>1182.655</v>
      </c>
      <c r="AV5401" s="513">
        <f>AU5401/Cogeneratore!$C$24</f>
        <v>501.125</v>
      </c>
      <c r="AW5401" s="513">
        <f t="shared" si="2875"/>
        <v>0</v>
      </c>
      <c r="AX5401" s="513" t="e">
        <f t="shared" si="2876"/>
        <v>#DIV/0!</v>
      </c>
      <c r="AY5401" s="518">
        <f t="shared" si="2877"/>
        <v>140.4749647387433</v>
      </c>
      <c r="AZ5401" s="519" t="e">
        <f t="shared" si="2878"/>
        <v>#DIV/0!</v>
      </c>
      <c r="BA5401" s="514" t="e">
        <f t="shared" si="2897"/>
        <v>#DIV/0!</v>
      </c>
      <c r="BB5401" s="520" t="e">
        <f>+BV5401*860/8250/Cogeneratore!$C$6</f>
        <v>#DIV/0!</v>
      </c>
      <c r="BC5401" s="625"/>
      <c r="BD5401" s="451">
        <f t="shared" si="2879"/>
        <v>501.125</v>
      </c>
      <c r="BN5401" s="447">
        <f>+L5401/Cogeneratore!$C$24</f>
        <v>501.125</v>
      </c>
      <c r="BP5401" s="447">
        <f t="shared" si="2880"/>
        <v>0</v>
      </c>
      <c r="BQ5401" s="447" t="e">
        <f>IF(BR5401&lt;Cogeneratore!$C$25/Cogeneratore!$C$23,BP5401,BP5401+BR5401-Cogeneratore!$C$25/Cogeneratore!$C$23)</f>
        <v>#DIV/0!</v>
      </c>
      <c r="BR5401" s="462">
        <f t="shared" si="2899"/>
        <v>0</v>
      </c>
      <c r="BS5401" s="462" t="e">
        <f>IF(BR5401&lt;Cogeneratore!$C$25/Cogeneratore!$C$23,BR5401,Cogeneratore!$C$25/Cogeneratore!$C$23)</f>
        <v>#DIV/0!</v>
      </c>
      <c r="BT5401" s="447" t="e">
        <f>+BS5401*(1-Cogeneratore!$C$23)</f>
        <v>#DIV/0!</v>
      </c>
      <c r="BU5401" s="462" t="e">
        <f>IF(BR5401-BT5401&lt;Cogeneratore!$C$25,BR5401-BT5401,Cogeneratore!$C$25)</f>
        <v>#DIV/0!</v>
      </c>
      <c r="BV5401" s="462" t="e">
        <f t="shared" si="2881"/>
        <v>#DIV/0!</v>
      </c>
      <c r="BW5401" s="462" t="e">
        <f t="shared" si="2882"/>
        <v>#DIV/0!</v>
      </c>
      <c r="BX5401" s="462" t="e">
        <f t="shared" si="2898"/>
        <v>#DIV/0!</v>
      </c>
      <c r="BY5401" s="447" t="e">
        <f>+BX5401*(1-#REF!)</f>
        <v>#DIV/0!</v>
      </c>
      <c r="BZ5401" s="462" t="e">
        <f t="shared" si="2900"/>
        <v>#DIV/0!</v>
      </c>
      <c r="CB5401" s="462" t="e">
        <f t="shared" si="2883"/>
        <v>#DIV/0!</v>
      </c>
      <c r="CC5401" s="447" t="e">
        <f>+CB5401/#REF!</f>
        <v>#DIV/0!</v>
      </c>
      <c r="CE5401" s="451" t="e">
        <f t="shared" si="2884"/>
        <v>#DIV/0!</v>
      </c>
    </row>
    <row r="5402" spans="1:83" x14ac:dyDescent="0.2">
      <c r="A5402" s="521">
        <f t="shared" si="2885"/>
        <v>40038</v>
      </c>
      <c r="B5402" s="522">
        <f t="shared" si="2867"/>
        <v>4</v>
      </c>
      <c r="C5402" s="522">
        <f t="shared" si="2868"/>
        <v>8</v>
      </c>
      <c r="D5402" s="505" t="str">
        <f t="shared" si="2886"/>
        <v>est</v>
      </c>
      <c r="E5402" s="522">
        <f t="shared" si="2869"/>
        <v>22</v>
      </c>
      <c r="F5402" s="522">
        <f t="shared" si="2870"/>
        <v>225</v>
      </c>
      <c r="G5402" s="522">
        <f t="shared" si="2887"/>
        <v>5398</v>
      </c>
      <c r="H5402" s="506">
        <v>913.1044921875</v>
      </c>
      <c r="I5402" s="507">
        <f>+H5402-L5402/Cogeneratore!$C$24</f>
        <v>411.9794921875</v>
      </c>
      <c r="J5402" s="507">
        <f t="shared" si="2888"/>
        <v>501.125</v>
      </c>
      <c r="K5402" s="508">
        <v>140.4749647387433</v>
      </c>
      <c r="L5402" s="508">
        <v>1182.655</v>
      </c>
      <c r="M5402" s="507">
        <f t="shared" si="2871"/>
        <v>913.1044921875</v>
      </c>
      <c r="N5402" s="507">
        <f t="shared" si="2889"/>
        <v>140.4749647387433</v>
      </c>
      <c r="O5402" s="509" t="s">
        <v>6</v>
      </c>
      <c r="P5402" s="578"/>
      <c r="Q5402" s="578"/>
      <c r="R5402" s="510" t="e">
        <f>MIN(IF(I5402&gt;#REF!*#REF!,#REF!,IF(AND(I5402&lt;#REF!,#REF!=2),0,ROUNDUP(I5402/#REF!,0))),#REF!)</f>
        <v>#REF!</v>
      </c>
      <c r="S5402" s="510" t="e">
        <f>IF(R5402=0,0,MAX(MIN(I5402,R5402*#REF!),#REF!))</f>
        <v>#REF!</v>
      </c>
      <c r="T5402" s="511" t="e">
        <f>IF(R5402&lt;&gt;0,IF(S5402/R5402/#REF!=1,#REF!,HLOOKUP(S5402/R5402/#REF!,#REF!,2)+(HLOOKUP(S5402/R5402/#REF!+0.2,#REF!,2)-HLOOKUP(S5402/R5402/#REF!,#REF!,2))*(S5402/R5402/#REF!-HLOOKUP(S5402/R5402/#REF!,#REF!,1))/(HLOOKUP(S5402/R5402/#REF!+0.2,#REF!,1)-HLOOKUP(S5402/R5402/#REF!,#REF!,1))),0.5)</f>
        <v>#REF!</v>
      </c>
      <c r="U5402" s="512" t="e">
        <f>IF(R5402&lt;&gt;0,IF(S5402/R5402/#REF!=1,#REF!,HLOOKUP(S5402/R5402/#REF!,#REF!,3)+(HLOOKUP(S5402/R5402/#REF!+0.2,#REF!,3)-HLOOKUP(S5402/R5402/#REF!,#REF!,3))*(S5402/R5402/#REF!-HLOOKUP(S5402/R5402/#REF!,#REF!,1))/(HLOOKUP(S5402/R5402/#REF!+0.2,#REF!,1)-HLOOKUP(S5402/R5402/#REF!,#REF!,1))),1)</f>
        <v>#REF!</v>
      </c>
      <c r="V5402" s="510" t="e">
        <f t="shared" si="2890"/>
        <v>#REF!</v>
      </c>
      <c r="W5402" s="513" t="e">
        <f>MIN(IF(N5402&gt;#REF!*#REF!,#REF!,IF(AND(N5402&lt;#REF!,#REF!=2),0,ROUNDUP(N5402/#REF!,0))),#REF!)</f>
        <v>#REF!</v>
      </c>
      <c r="X5402" s="513" t="e">
        <f t="shared" si="2891"/>
        <v>#REF!</v>
      </c>
      <c r="Y5402" s="511" t="e">
        <f>IF(W5402&lt;&gt;0,IF(AA5402/W5402/#REF!=1,#REF!,HLOOKUP(AA5402/W5402/#REF!,#REF!,2)+(HLOOKUP(AA5402/W5402/#REF!+0.2,#REF!,2)-HLOOKUP(AA5402/W5402/#REF!,#REF!,2))*(AA5402/W5402/#REF!-HLOOKUP(AA5402/W5402/#REF!,#REF!,1))/(HLOOKUP(AA5402/W5402/#REF!+0.2,#REF!,1)-HLOOKUP(AA5402/W5402/#REF!,#REF!,1))),0.5)</f>
        <v>#REF!</v>
      </c>
      <c r="Z5402" s="512" t="e">
        <f>IF(W5402&lt;&gt;0,IF(AA5402/W5402/#REF!=1,#REF!,HLOOKUP(AA5402/W5402/#REF!,#REF!,3)+(HLOOKUP(AA5402/W5402/#REF!+0.2,#REF!,3)-HLOOKUP(AA5402/W5402/#REF!,#REF!,3))*(AA5402/W5402/#REF!-HLOOKUP(AA5402/W5402/#REF!,#REF!,1))/(HLOOKUP(AA5402/W5402/#REF!+0.2,#REF!,1)-HLOOKUP(AA5402/W5402/#REF!,#REF!,1))),1)</f>
        <v>#REF!</v>
      </c>
      <c r="AA5402" s="514" t="e">
        <f>IF(W5402=0,0,MAX(MIN(N5402,W5402*#REF!),#REF!))</f>
        <v>#REF!</v>
      </c>
      <c r="AB5402" s="515" t="e">
        <f>AD5402/Cogeneratore!$C$4</f>
        <v>#DIV/0!</v>
      </c>
      <c r="AC5402" s="549"/>
      <c r="AD5402" s="550"/>
      <c r="AE5402" s="549"/>
      <c r="AF5402" s="550"/>
      <c r="AG5402" s="549"/>
      <c r="AH5402" s="550"/>
      <c r="AI5402" s="516" t="e">
        <f t="shared" si="2892"/>
        <v>#DIV/0!</v>
      </c>
      <c r="AJ5402" s="517">
        <f t="shared" si="2893"/>
        <v>0</v>
      </c>
      <c r="AK5402" s="513">
        <f t="shared" si="2872"/>
        <v>0</v>
      </c>
      <c r="AL5402" s="513">
        <f t="shared" si="2873"/>
        <v>0</v>
      </c>
      <c r="AM5402" s="513">
        <f t="shared" si="2874"/>
        <v>913.1044921875</v>
      </c>
      <c r="AN5402" s="550"/>
      <c r="AO5402" s="550"/>
      <c r="AP5402" s="550"/>
      <c r="AQ5402" s="517">
        <f t="shared" si="2894"/>
        <v>0</v>
      </c>
      <c r="AR5402" s="513">
        <f t="shared" si="2895"/>
        <v>0</v>
      </c>
      <c r="AS5402" s="551"/>
      <c r="AT5402" s="552"/>
      <c r="AU5402" s="513">
        <f t="shared" si="2896"/>
        <v>1182.655</v>
      </c>
      <c r="AV5402" s="513">
        <f>AU5402/Cogeneratore!$C$24</f>
        <v>501.125</v>
      </c>
      <c r="AW5402" s="513">
        <f t="shared" si="2875"/>
        <v>0</v>
      </c>
      <c r="AX5402" s="513" t="e">
        <f t="shared" si="2876"/>
        <v>#DIV/0!</v>
      </c>
      <c r="AY5402" s="518">
        <f t="shared" si="2877"/>
        <v>140.4749647387433</v>
      </c>
      <c r="AZ5402" s="519" t="e">
        <f t="shared" si="2878"/>
        <v>#DIV/0!</v>
      </c>
      <c r="BA5402" s="514" t="e">
        <f t="shared" si="2897"/>
        <v>#DIV/0!</v>
      </c>
      <c r="BB5402" s="520" t="e">
        <f>+BV5402*860/8250/Cogeneratore!$C$6</f>
        <v>#DIV/0!</v>
      </c>
      <c r="BC5402" s="625"/>
      <c r="BD5402" s="451">
        <f t="shared" si="2879"/>
        <v>501.125</v>
      </c>
      <c r="BN5402" s="447">
        <f>+L5402/Cogeneratore!$C$24</f>
        <v>501.125</v>
      </c>
      <c r="BP5402" s="447">
        <f t="shared" si="2880"/>
        <v>0</v>
      </c>
      <c r="BQ5402" s="447" t="e">
        <f>IF(BR5402&lt;Cogeneratore!$C$25/Cogeneratore!$C$23,BP5402,BP5402+BR5402-Cogeneratore!$C$25/Cogeneratore!$C$23)</f>
        <v>#DIV/0!</v>
      </c>
      <c r="BR5402" s="462">
        <f t="shared" si="2899"/>
        <v>0</v>
      </c>
      <c r="BS5402" s="462" t="e">
        <f>IF(BR5402&lt;Cogeneratore!$C$25/Cogeneratore!$C$23,BR5402,Cogeneratore!$C$25/Cogeneratore!$C$23)</f>
        <v>#DIV/0!</v>
      </c>
      <c r="BT5402" s="447" t="e">
        <f>+BS5402*(1-Cogeneratore!$C$23)</f>
        <v>#DIV/0!</v>
      </c>
      <c r="BU5402" s="462" t="e">
        <f>IF(BR5402-BT5402&lt;Cogeneratore!$C$25,BR5402-BT5402,Cogeneratore!$C$25)</f>
        <v>#DIV/0!</v>
      </c>
      <c r="BV5402" s="462" t="e">
        <f t="shared" si="2881"/>
        <v>#DIV/0!</v>
      </c>
      <c r="BW5402" s="462" t="e">
        <f t="shared" si="2882"/>
        <v>#DIV/0!</v>
      </c>
      <c r="BX5402" s="462" t="e">
        <f t="shared" si="2898"/>
        <v>#DIV/0!</v>
      </c>
      <c r="BY5402" s="447" t="e">
        <f>+BX5402*(1-#REF!)</f>
        <v>#DIV/0!</v>
      </c>
      <c r="BZ5402" s="462" t="e">
        <f t="shared" si="2900"/>
        <v>#DIV/0!</v>
      </c>
      <c r="CB5402" s="462" t="e">
        <f t="shared" si="2883"/>
        <v>#DIV/0!</v>
      </c>
      <c r="CC5402" s="447" t="e">
        <f>+CB5402/#REF!</f>
        <v>#DIV/0!</v>
      </c>
      <c r="CE5402" s="451" t="e">
        <f t="shared" si="2884"/>
        <v>#DIV/0!</v>
      </c>
    </row>
    <row r="5403" spans="1:83" x14ac:dyDescent="0.2">
      <c r="A5403" s="521">
        <f t="shared" si="2885"/>
        <v>40038</v>
      </c>
      <c r="B5403" s="522">
        <f t="shared" si="2867"/>
        <v>4</v>
      </c>
      <c r="C5403" s="522">
        <f t="shared" si="2868"/>
        <v>8</v>
      </c>
      <c r="D5403" s="505" t="str">
        <f t="shared" si="2886"/>
        <v>est</v>
      </c>
      <c r="E5403" s="522">
        <f t="shared" si="2869"/>
        <v>23</v>
      </c>
      <c r="F5403" s="522">
        <f t="shared" si="2870"/>
        <v>225</v>
      </c>
      <c r="G5403" s="522">
        <f t="shared" si="2887"/>
        <v>5399</v>
      </c>
      <c r="H5403" s="506">
        <v>895.341796875</v>
      </c>
      <c r="I5403" s="507">
        <f>+H5403-L5403/Cogeneratore!$C$24</f>
        <v>394.216796875</v>
      </c>
      <c r="J5403" s="507">
        <f t="shared" si="2888"/>
        <v>501.125</v>
      </c>
      <c r="K5403" s="508">
        <v>140.4749647387433</v>
      </c>
      <c r="L5403" s="508">
        <v>1182.655</v>
      </c>
      <c r="M5403" s="507">
        <f t="shared" si="2871"/>
        <v>895.341796875</v>
      </c>
      <c r="N5403" s="507">
        <f t="shared" si="2889"/>
        <v>140.4749647387433</v>
      </c>
      <c r="O5403" s="509" t="s">
        <v>7</v>
      </c>
      <c r="P5403" s="578"/>
      <c r="Q5403" s="578"/>
      <c r="R5403" s="510" t="e">
        <f>MIN(IF(I5403&gt;#REF!*#REF!,#REF!,IF(AND(I5403&lt;#REF!,#REF!=2),0,ROUNDUP(I5403/#REF!,0))),#REF!)</f>
        <v>#REF!</v>
      </c>
      <c r="S5403" s="510" t="e">
        <f>IF(R5403=0,0,MAX(MIN(I5403,R5403*#REF!),#REF!))</f>
        <v>#REF!</v>
      </c>
      <c r="T5403" s="511" t="e">
        <f>IF(R5403&lt;&gt;0,IF(S5403/R5403/#REF!=1,#REF!,HLOOKUP(S5403/R5403/#REF!,#REF!,2)+(HLOOKUP(S5403/R5403/#REF!+0.2,#REF!,2)-HLOOKUP(S5403/R5403/#REF!,#REF!,2))*(S5403/R5403/#REF!-HLOOKUP(S5403/R5403/#REF!,#REF!,1))/(HLOOKUP(S5403/R5403/#REF!+0.2,#REF!,1)-HLOOKUP(S5403/R5403/#REF!,#REF!,1))),0.5)</f>
        <v>#REF!</v>
      </c>
      <c r="U5403" s="512" t="e">
        <f>IF(R5403&lt;&gt;0,IF(S5403/R5403/#REF!=1,#REF!,HLOOKUP(S5403/R5403/#REF!,#REF!,3)+(HLOOKUP(S5403/R5403/#REF!+0.2,#REF!,3)-HLOOKUP(S5403/R5403/#REF!,#REF!,3))*(S5403/R5403/#REF!-HLOOKUP(S5403/R5403/#REF!,#REF!,1))/(HLOOKUP(S5403/R5403/#REF!+0.2,#REF!,1)-HLOOKUP(S5403/R5403/#REF!,#REF!,1))),1)</f>
        <v>#REF!</v>
      </c>
      <c r="V5403" s="510" t="e">
        <f t="shared" si="2890"/>
        <v>#REF!</v>
      </c>
      <c r="W5403" s="513" t="e">
        <f>MIN(IF(N5403&gt;#REF!*#REF!,#REF!,IF(AND(N5403&lt;#REF!,#REF!=2),0,ROUNDUP(N5403/#REF!,0))),#REF!)</f>
        <v>#REF!</v>
      </c>
      <c r="X5403" s="513" t="e">
        <f t="shared" si="2891"/>
        <v>#REF!</v>
      </c>
      <c r="Y5403" s="511" t="e">
        <f>IF(W5403&lt;&gt;0,IF(AA5403/W5403/#REF!=1,#REF!,HLOOKUP(AA5403/W5403/#REF!,#REF!,2)+(HLOOKUP(AA5403/W5403/#REF!+0.2,#REF!,2)-HLOOKUP(AA5403/W5403/#REF!,#REF!,2))*(AA5403/W5403/#REF!-HLOOKUP(AA5403/W5403/#REF!,#REF!,1))/(HLOOKUP(AA5403/W5403/#REF!+0.2,#REF!,1)-HLOOKUP(AA5403/W5403/#REF!,#REF!,1))),0.5)</f>
        <v>#REF!</v>
      </c>
      <c r="Z5403" s="512" t="e">
        <f>IF(W5403&lt;&gt;0,IF(AA5403/W5403/#REF!=1,#REF!,HLOOKUP(AA5403/W5403/#REF!,#REF!,3)+(HLOOKUP(AA5403/W5403/#REF!+0.2,#REF!,3)-HLOOKUP(AA5403/W5403/#REF!,#REF!,3))*(AA5403/W5403/#REF!-HLOOKUP(AA5403/W5403/#REF!,#REF!,1))/(HLOOKUP(AA5403/W5403/#REF!+0.2,#REF!,1)-HLOOKUP(AA5403/W5403/#REF!,#REF!,1))),1)</f>
        <v>#REF!</v>
      </c>
      <c r="AA5403" s="514" t="e">
        <f>IF(W5403=0,0,MAX(MIN(N5403,W5403*#REF!),#REF!))</f>
        <v>#REF!</v>
      </c>
      <c r="AB5403" s="515" t="e">
        <f>AD5403/Cogeneratore!$C$4</f>
        <v>#DIV/0!</v>
      </c>
      <c r="AC5403" s="549"/>
      <c r="AD5403" s="550"/>
      <c r="AE5403" s="549"/>
      <c r="AF5403" s="550"/>
      <c r="AG5403" s="549"/>
      <c r="AH5403" s="550"/>
      <c r="AI5403" s="516" t="e">
        <f t="shared" si="2892"/>
        <v>#DIV/0!</v>
      </c>
      <c r="AJ5403" s="517">
        <f t="shared" si="2893"/>
        <v>0</v>
      </c>
      <c r="AK5403" s="513">
        <f t="shared" si="2872"/>
        <v>0</v>
      </c>
      <c r="AL5403" s="513">
        <f t="shared" si="2873"/>
        <v>0</v>
      </c>
      <c r="AM5403" s="513">
        <f t="shared" si="2874"/>
        <v>895.341796875</v>
      </c>
      <c r="AN5403" s="550"/>
      <c r="AO5403" s="550"/>
      <c r="AP5403" s="550"/>
      <c r="AQ5403" s="517">
        <f t="shared" si="2894"/>
        <v>0</v>
      </c>
      <c r="AR5403" s="513">
        <f t="shared" si="2895"/>
        <v>0</v>
      </c>
      <c r="AS5403" s="551"/>
      <c r="AT5403" s="552"/>
      <c r="AU5403" s="513">
        <f t="shared" si="2896"/>
        <v>1182.655</v>
      </c>
      <c r="AV5403" s="513">
        <f>AU5403/Cogeneratore!$C$24</f>
        <v>501.125</v>
      </c>
      <c r="AW5403" s="513">
        <f t="shared" si="2875"/>
        <v>0</v>
      </c>
      <c r="AX5403" s="513" t="e">
        <f t="shared" si="2876"/>
        <v>#DIV/0!</v>
      </c>
      <c r="AY5403" s="518">
        <f t="shared" si="2877"/>
        <v>140.4749647387433</v>
      </c>
      <c r="AZ5403" s="519" t="e">
        <f t="shared" si="2878"/>
        <v>#DIV/0!</v>
      </c>
      <c r="BA5403" s="514" t="e">
        <f t="shared" si="2897"/>
        <v>#DIV/0!</v>
      </c>
      <c r="BB5403" s="520" t="e">
        <f>+BV5403*860/8250/Cogeneratore!$C$6</f>
        <v>#DIV/0!</v>
      </c>
      <c r="BC5403" s="625"/>
      <c r="BD5403" s="451">
        <f t="shared" si="2879"/>
        <v>501.125</v>
      </c>
      <c r="BN5403" s="447">
        <f>+L5403/Cogeneratore!$C$24</f>
        <v>501.125</v>
      </c>
      <c r="BP5403" s="447">
        <f t="shared" si="2880"/>
        <v>0</v>
      </c>
      <c r="BQ5403" s="447" t="e">
        <f>IF(BR5403&lt;Cogeneratore!$C$25/Cogeneratore!$C$23,BP5403,BP5403+BR5403-Cogeneratore!$C$25/Cogeneratore!$C$23)</f>
        <v>#DIV/0!</v>
      </c>
      <c r="BR5403" s="462">
        <f t="shared" si="2899"/>
        <v>0</v>
      </c>
      <c r="BS5403" s="462" t="e">
        <f>IF(BR5403&lt;Cogeneratore!$C$25/Cogeneratore!$C$23,BR5403,Cogeneratore!$C$25/Cogeneratore!$C$23)</f>
        <v>#DIV/0!</v>
      </c>
      <c r="BT5403" s="447" t="e">
        <f>+BS5403*(1-Cogeneratore!$C$23)</f>
        <v>#DIV/0!</v>
      </c>
      <c r="BU5403" s="462" t="e">
        <f>IF(BR5403-BT5403&lt;Cogeneratore!$C$25,BR5403-BT5403,Cogeneratore!$C$25)</f>
        <v>#DIV/0!</v>
      </c>
      <c r="BV5403" s="462" t="e">
        <f t="shared" si="2881"/>
        <v>#DIV/0!</v>
      </c>
      <c r="BW5403" s="462" t="e">
        <f t="shared" si="2882"/>
        <v>#DIV/0!</v>
      </c>
      <c r="BX5403" s="462" t="e">
        <f t="shared" si="2898"/>
        <v>#DIV/0!</v>
      </c>
      <c r="BY5403" s="447" t="e">
        <f>+BX5403*(1-#REF!)</f>
        <v>#DIV/0!</v>
      </c>
      <c r="BZ5403" s="462" t="e">
        <f t="shared" si="2900"/>
        <v>#DIV/0!</v>
      </c>
      <c r="CB5403" s="462" t="e">
        <f t="shared" si="2883"/>
        <v>#DIV/0!</v>
      </c>
      <c r="CC5403" s="447" t="e">
        <f>+CB5403/#REF!</f>
        <v>#DIV/0!</v>
      </c>
      <c r="CE5403" s="451" t="e">
        <f t="shared" si="2884"/>
        <v>#DIV/0!</v>
      </c>
    </row>
    <row r="5404" spans="1:83" x14ac:dyDescent="0.2">
      <c r="A5404" s="521">
        <f t="shared" si="2885"/>
        <v>40039</v>
      </c>
      <c r="B5404" s="522">
        <f t="shared" si="2867"/>
        <v>5</v>
      </c>
      <c r="C5404" s="522">
        <f t="shared" si="2868"/>
        <v>8</v>
      </c>
      <c r="D5404" s="505" t="str">
        <f t="shared" si="2886"/>
        <v>est</v>
      </c>
      <c r="E5404" s="522">
        <f t="shared" si="2869"/>
        <v>0</v>
      </c>
      <c r="F5404" s="522">
        <f t="shared" si="2870"/>
        <v>226</v>
      </c>
      <c r="G5404" s="522">
        <f t="shared" si="2887"/>
        <v>5400</v>
      </c>
      <c r="H5404" s="506">
        <v>854.0947265625</v>
      </c>
      <c r="I5404" s="507">
        <f>+H5404-L5404/Cogeneratore!$C$24</f>
        <v>395.5947265625</v>
      </c>
      <c r="J5404" s="507">
        <f t="shared" si="2888"/>
        <v>458.5</v>
      </c>
      <c r="K5404" s="508">
        <v>140.4749647387433</v>
      </c>
      <c r="L5404" s="508">
        <v>1082.06</v>
      </c>
      <c r="M5404" s="507">
        <f t="shared" si="2871"/>
        <v>854.0947265625</v>
      </c>
      <c r="N5404" s="507">
        <f t="shared" si="2889"/>
        <v>140.4749647387433</v>
      </c>
      <c r="O5404" s="509" t="s">
        <v>7</v>
      </c>
      <c r="P5404" s="578">
        <f>SUM(K5404:K5427)</f>
        <v>4495.1988716397855</v>
      </c>
      <c r="Q5404" s="578">
        <f>SUM(N5404:N5427)</f>
        <v>4495.1988716397855</v>
      </c>
      <c r="R5404" s="510" t="e">
        <f>MIN(IF(I5404&gt;#REF!*#REF!,#REF!,IF(AND(I5404&lt;#REF!,#REF!=2),0,ROUNDUP(I5404/#REF!,0))),#REF!)</f>
        <v>#REF!</v>
      </c>
      <c r="S5404" s="510" t="e">
        <f>IF(R5404=0,0,MAX(MIN(I5404,R5404*#REF!),#REF!))</f>
        <v>#REF!</v>
      </c>
      <c r="T5404" s="511" t="e">
        <f>IF(R5404&lt;&gt;0,IF(S5404/R5404/#REF!=1,#REF!,HLOOKUP(S5404/R5404/#REF!,#REF!,2)+(HLOOKUP(S5404/R5404/#REF!+0.2,#REF!,2)-HLOOKUP(S5404/R5404/#REF!,#REF!,2))*(S5404/R5404/#REF!-HLOOKUP(S5404/R5404/#REF!,#REF!,1))/(HLOOKUP(S5404/R5404/#REF!+0.2,#REF!,1)-HLOOKUP(S5404/R5404/#REF!,#REF!,1))),0.5)</f>
        <v>#REF!</v>
      </c>
      <c r="U5404" s="512" t="e">
        <f>IF(R5404&lt;&gt;0,IF(S5404/R5404/#REF!=1,#REF!,HLOOKUP(S5404/R5404/#REF!,#REF!,3)+(HLOOKUP(S5404/R5404/#REF!+0.2,#REF!,3)-HLOOKUP(S5404/R5404/#REF!,#REF!,3))*(S5404/R5404/#REF!-HLOOKUP(S5404/R5404/#REF!,#REF!,1))/(HLOOKUP(S5404/R5404/#REF!+0.2,#REF!,1)-HLOOKUP(S5404/R5404/#REF!,#REF!,1))),1)</f>
        <v>#REF!</v>
      </c>
      <c r="V5404" s="510" t="e">
        <f t="shared" si="2890"/>
        <v>#REF!</v>
      </c>
      <c r="W5404" s="513" t="e">
        <f>MIN(IF(N5404&gt;#REF!*#REF!,#REF!,IF(AND(N5404&lt;#REF!,#REF!=2),0,ROUNDUP(N5404/#REF!,0))),#REF!)</f>
        <v>#REF!</v>
      </c>
      <c r="X5404" s="513" t="e">
        <f t="shared" si="2891"/>
        <v>#REF!</v>
      </c>
      <c r="Y5404" s="511" t="e">
        <f>IF(W5404&lt;&gt;0,IF(AA5404/W5404/#REF!=1,#REF!,HLOOKUP(AA5404/W5404/#REF!,#REF!,2)+(HLOOKUP(AA5404/W5404/#REF!+0.2,#REF!,2)-HLOOKUP(AA5404/W5404/#REF!,#REF!,2))*(AA5404/W5404/#REF!-HLOOKUP(AA5404/W5404/#REF!,#REF!,1))/(HLOOKUP(AA5404/W5404/#REF!+0.2,#REF!,1)-HLOOKUP(AA5404/W5404/#REF!,#REF!,1))),0.5)</f>
        <v>#REF!</v>
      </c>
      <c r="Z5404" s="512" t="e">
        <f>IF(W5404&lt;&gt;0,IF(AA5404/W5404/#REF!=1,#REF!,HLOOKUP(AA5404/W5404/#REF!,#REF!,3)+(HLOOKUP(AA5404/W5404/#REF!+0.2,#REF!,3)-HLOOKUP(AA5404/W5404/#REF!,#REF!,3))*(AA5404/W5404/#REF!-HLOOKUP(AA5404/W5404/#REF!,#REF!,1))/(HLOOKUP(AA5404/W5404/#REF!+0.2,#REF!,1)-HLOOKUP(AA5404/W5404/#REF!,#REF!,1))),1)</f>
        <v>#REF!</v>
      </c>
      <c r="AA5404" s="514" t="e">
        <f>IF(W5404=0,0,MAX(MIN(N5404,W5404*#REF!),#REF!))</f>
        <v>#REF!</v>
      </c>
      <c r="AB5404" s="515" t="e">
        <f>AD5404/Cogeneratore!$C$4</f>
        <v>#DIV/0!</v>
      </c>
      <c r="AC5404" s="549"/>
      <c r="AD5404" s="550"/>
      <c r="AE5404" s="549"/>
      <c r="AF5404" s="550"/>
      <c r="AG5404" s="549"/>
      <c r="AH5404" s="550"/>
      <c r="AI5404" s="516" t="e">
        <f t="shared" si="2892"/>
        <v>#DIV/0!</v>
      </c>
      <c r="AJ5404" s="517">
        <f t="shared" si="2893"/>
        <v>0</v>
      </c>
      <c r="AK5404" s="513">
        <f t="shared" si="2872"/>
        <v>0</v>
      </c>
      <c r="AL5404" s="513">
        <f t="shared" si="2873"/>
        <v>0</v>
      </c>
      <c r="AM5404" s="513">
        <f t="shared" si="2874"/>
        <v>854.0947265625</v>
      </c>
      <c r="AN5404" s="550"/>
      <c r="AO5404" s="550"/>
      <c r="AP5404" s="550"/>
      <c r="AQ5404" s="517">
        <f t="shared" si="2894"/>
        <v>0</v>
      </c>
      <c r="AR5404" s="513">
        <f t="shared" si="2895"/>
        <v>0</v>
      </c>
      <c r="AS5404" s="551"/>
      <c r="AT5404" s="552"/>
      <c r="AU5404" s="513">
        <f t="shared" si="2896"/>
        <v>1082.06</v>
      </c>
      <c r="AV5404" s="513">
        <f>AU5404/Cogeneratore!$C$24</f>
        <v>458.5</v>
      </c>
      <c r="AW5404" s="513">
        <f t="shared" si="2875"/>
        <v>0</v>
      </c>
      <c r="AX5404" s="513" t="e">
        <f t="shared" si="2876"/>
        <v>#DIV/0!</v>
      </c>
      <c r="AY5404" s="518">
        <f t="shared" si="2877"/>
        <v>140.4749647387433</v>
      </c>
      <c r="AZ5404" s="519" t="e">
        <f t="shared" si="2878"/>
        <v>#DIV/0!</v>
      </c>
      <c r="BA5404" s="514" t="e">
        <f t="shared" si="2897"/>
        <v>#DIV/0!</v>
      </c>
      <c r="BB5404" s="520" t="e">
        <f>+BV5404*860/8250/Cogeneratore!$C$6</f>
        <v>#DIV/0!</v>
      </c>
      <c r="BC5404" s="625" t="e">
        <f>SUM(BA5404:BB5427)</f>
        <v>#DIV/0!</v>
      </c>
      <c r="BD5404" s="451">
        <f t="shared" si="2879"/>
        <v>458.5</v>
      </c>
      <c r="BN5404" s="447">
        <f>+L5404/Cogeneratore!$C$24</f>
        <v>458.5</v>
      </c>
      <c r="BP5404" s="447">
        <f t="shared" si="2880"/>
        <v>0</v>
      </c>
      <c r="BQ5404" s="447" t="e">
        <f>IF(BR5404&lt;Cogeneratore!$C$25/Cogeneratore!$C$23,BP5404,BP5404+BR5404-Cogeneratore!$C$25/Cogeneratore!$C$23)</f>
        <v>#DIV/0!</v>
      </c>
      <c r="BR5404" s="462">
        <f t="shared" si="2899"/>
        <v>0</v>
      </c>
      <c r="BS5404" s="462" t="e">
        <f>IF(BR5404&lt;Cogeneratore!$C$25/Cogeneratore!$C$23,BR5404,Cogeneratore!$C$25/Cogeneratore!$C$23)</f>
        <v>#DIV/0!</v>
      </c>
      <c r="BT5404" s="447" t="e">
        <f>+BS5404*(1-Cogeneratore!$C$23)</f>
        <v>#DIV/0!</v>
      </c>
      <c r="BU5404" s="462" t="e">
        <f>IF(BR5404-BT5404&lt;Cogeneratore!$C$25,BR5404-BT5404,Cogeneratore!$C$25)</f>
        <v>#DIV/0!</v>
      </c>
      <c r="BV5404" s="462" t="e">
        <f t="shared" si="2881"/>
        <v>#DIV/0!</v>
      </c>
      <c r="BW5404" s="462" t="e">
        <f t="shared" si="2882"/>
        <v>#DIV/0!</v>
      </c>
      <c r="BX5404" s="462" t="e">
        <f t="shared" si="2898"/>
        <v>#DIV/0!</v>
      </c>
      <c r="BY5404" s="447" t="e">
        <f>+BX5404*(1-#REF!)</f>
        <v>#DIV/0!</v>
      </c>
      <c r="BZ5404" s="462" t="e">
        <f t="shared" si="2900"/>
        <v>#DIV/0!</v>
      </c>
      <c r="CB5404" s="462" t="e">
        <f t="shared" si="2883"/>
        <v>#DIV/0!</v>
      </c>
      <c r="CC5404" s="447" t="e">
        <f>+CB5404/#REF!</f>
        <v>#DIV/0!</v>
      </c>
      <c r="CE5404" s="451" t="e">
        <f t="shared" si="2884"/>
        <v>#DIV/0!</v>
      </c>
    </row>
    <row r="5405" spans="1:83" x14ac:dyDescent="0.2">
      <c r="A5405" s="521">
        <f t="shared" si="2885"/>
        <v>40039</v>
      </c>
      <c r="B5405" s="522">
        <f t="shared" si="2867"/>
        <v>5</v>
      </c>
      <c r="C5405" s="522">
        <f t="shared" si="2868"/>
        <v>8</v>
      </c>
      <c r="D5405" s="505" t="str">
        <f t="shared" si="2886"/>
        <v>est</v>
      </c>
      <c r="E5405" s="522">
        <f t="shared" si="2869"/>
        <v>1</v>
      </c>
      <c r="F5405" s="522">
        <f t="shared" si="2870"/>
        <v>226</v>
      </c>
      <c r="G5405" s="522">
        <f t="shared" si="2887"/>
        <v>5401</v>
      </c>
      <c r="H5405" s="506">
        <v>838.3623046875</v>
      </c>
      <c r="I5405" s="507">
        <f>+H5405-L5405/Cogeneratore!$C$24</f>
        <v>379.8623046875</v>
      </c>
      <c r="J5405" s="507">
        <f t="shared" si="2888"/>
        <v>458.5</v>
      </c>
      <c r="K5405" s="508">
        <v>140.4749647387433</v>
      </c>
      <c r="L5405" s="508">
        <v>1082.06</v>
      </c>
      <c r="M5405" s="507">
        <f t="shared" si="2871"/>
        <v>838.3623046875</v>
      </c>
      <c r="N5405" s="507">
        <f t="shared" si="2889"/>
        <v>140.4749647387433</v>
      </c>
      <c r="O5405" s="509" t="s">
        <v>7</v>
      </c>
      <c r="P5405" s="578"/>
      <c r="Q5405" s="578"/>
      <c r="R5405" s="510" t="e">
        <f>MIN(IF(I5405&gt;#REF!*#REF!,#REF!,IF(AND(I5405&lt;#REF!,#REF!=2),0,ROUNDUP(I5405/#REF!,0))),#REF!)</f>
        <v>#REF!</v>
      </c>
      <c r="S5405" s="510" t="e">
        <f>IF(R5405=0,0,MAX(MIN(I5405,R5405*#REF!),#REF!))</f>
        <v>#REF!</v>
      </c>
      <c r="T5405" s="511" t="e">
        <f>IF(R5405&lt;&gt;0,IF(S5405/R5405/#REF!=1,#REF!,HLOOKUP(S5405/R5405/#REF!,#REF!,2)+(HLOOKUP(S5405/R5405/#REF!+0.2,#REF!,2)-HLOOKUP(S5405/R5405/#REF!,#REF!,2))*(S5405/R5405/#REF!-HLOOKUP(S5405/R5405/#REF!,#REF!,1))/(HLOOKUP(S5405/R5405/#REF!+0.2,#REF!,1)-HLOOKUP(S5405/R5405/#REF!,#REF!,1))),0.5)</f>
        <v>#REF!</v>
      </c>
      <c r="U5405" s="512" t="e">
        <f>IF(R5405&lt;&gt;0,IF(S5405/R5405/#REF!=1,#REF!,HLOOKUP(S5405/R5405/#REF!,#REF!,3)+(HLOOKUP(S5405/R5405/#REF!+0.2,#REF!,3)-HLOOKUP(S5405/R5405/#REF!,#REF!,3))*(S5405/R5405/#REF!-HLOOKUP(S5405/R5405/#REF!,#REF!,1))/(HLOOKUP(S5405/R5405/#REF!+0.2,#REF!,1)-HLOOKUP(S5405/R5405/#REF!,#REF!,1))),1)</f>
        <v>#REF!</v>
      </c>
      <c r="V5405" s="510" t="e">
        <f t="shared" si="2890"/>
        <v>#REF!</v>
      </c>
      <c r="W5405" s="513" t="e">
        <f>MIN(IF(N5405&gt;#REF!*#REF!,#REF!,IF(AND(N5405&lt;#REF!,#REF!=2),0,ROUNDUP(N5405/#REF!,0))),#REF!)</f>
        <v>#REF!</v>
      </c>
      <c r="X5405" s="513" t="e">
        <f t="shared" si="2891"/>
        <v>#REF!</v>
      </c>
      <c r="Y5405" s="511" t="e">
        <f>IF(W5405&lt;&gt;0,IF(AA5405/W5405/#REF!=1,#REF!,HLOOKUP(AA5405/W5405/#REF!,#REF!,2)+(HLOOKUP(AA5405/W5405/#REF!+0.2,#REF!,2)-HLOOKUP(AA5405/W5405/#REF!,#REF!,2))*(AA5405/W5405/#REF!-HLOOKUP(AA5405/W5405/#REF!,#REF!,1))/(HLOOKUP(AA5405/W5405/#REF!+0.2,#REF!,1)-HLOOKUP(AA5405/W5405/#REF!,#REF!,1))),0.5)</f>
        <v>#REF!</v>
      </c>
      <c r="Z5405" s="512" t="e">
        <f>IF(W5405&lt;&gt;0,IF(AA5405/W5405/#REF!=1,#REF!,HLOOKUP(AA5405/W5405/#REF!,#REF!,3)+(HLOOKUP(AA5405/W5405/#REF!+0.2,#REF!,3)-HLOOKUP(AA5405/W5405/#REF!,#REF!,3))*(AA5405/W5405/#REF!-HLOOKUP(AA5405/W5405/#REF!,#REF!,1))/(HLOOKUP(AA5405/W5405/#REF!+0.2,#REF!,1)-HLOOKUP(AA5405/W5405/#REF!,#REF!,1))),1)</f>
        <v>#REF!</v>
      </c>
      <c r="AA5405" s="514" t="e">
        <f>IF(W5405=0,0,MAX(MIN(N5405,W5405*#REF!),#REF!))</f>
        <v>#REF!</v>
      </c>
      <c r="AB5405" s="515" t="e">
        <f>AD5405/Cogeneratore!$C$4</f>
        <v>#DIV/0!</v>
      </c>
      <c r="AC5405" s="549"/>
      <c r="AD5405" s="550"/>
      <c r="AE5405" s="549"/>
      <c r="AF5405" s="550"/>
      <c r="AG5405" s="549"/>
      <c r="AH5405" s="550"/>
      <c r="AI5405" s="516" t="e">
        <f t="shared" si="2892"/>
        <v>#DIV/0!</v>
      </c>
      <c r="AJ5405" s="517">
        <f t="shared" si="2893"/>
        <v>0</v>
      </c>
      <c r="AK5405" s="513">
        <f t="shared" si="2872"/>
        <v>0</v>
      </c>
      <c r="AL5405" s="513">
        <f t="shared" si="2873"/>
        <v>0</v>
      </c>
      <c r="AM5405" s="513">
        <f t="shared" si="2874"/>
        <v>838.3623046875</v>
      </c>
      <c r="AN5405" s="550"/>
      <c r="AO5405" s="550"/>
      <c r="AP5405" s="550"/>
      <c r="AQ5405" s="517">
        <f t="shared" si="2894"/>
        <v>0</v>
      </c>
      <c r="AR5405" s="513">
        <f t="shared" si="2895"/>
        <v>0</v>
      </c>
      <c r="AS5405" s="551"/>
      <c r="AT5405" s="552"/>
      <c r="AU5405" s="513">
        <f t="shared" si="2896"/>
        <v>1082.06</v>
      </c>
      <c r="AV5405" s="513">
        <f>AU5405/Cogeneratore!$C$24</f>
        <v>458.5</v>
      </c>
      <c r="AW5405" s="513">
        <f t="shared" si="2875"/>
        <v>0</v>
      </c>
      <c r="AX5405" s="513" t="e">
        <f t="shared" si="2876"/>
        <v>#DIV/0!</v>
      </c>
      <c r="AY5405" s="518">
        <f t="shared" si="2877"/>
        <v>140.4749647387433</v>
      </c>
      <c r="AZ5405" s="519" t="e">
        <f t="shared" si="2878"/>
        <v>#DIV/0!</v>
      </c>
      <c r="BA5405" s="514" t="e">
        <f t="shared" si="2897"/>
        <v>#DIV/0!</v>
      </c>
      <c r="BB5405" s="520" t="e">
        <f>+BV5405*860/8250/Cogeneratore!$C$6</f>
        <v>#DIV/0!</v>
      </c>
      <c r="BC5405" s="625"/>
      <c r="BD5405" s="451">
        <f t="shared" si="2879"/>
        <v>458.5</v>
      </c>
      <c r="BN5405" s="447">
        <f>+L5405/Cogeneratore!$C$24</f>
        <v>458.5</v>
      </c>
      <c r="BP5405" s="447">
        <f t="shared" si="2880"/>
        <v>0</v>
      </c>
      <c r="BQ5405" s="447" t="e">
        <f>IF(BR5405&lt;Cogeneratore!$C$25/Cogeneratore!$C$23,BP5405,BP5405+BR5405-Cogeneratore!$C$25/Cogeneratore!$C$23)</f>
        <v>#DIV/0!</v>
      </c>
      <c r="BR5405" s="462">
        <f t="shared" si="2899"/>
        <v>0</v>
      </c>
      <c r="BS5405" s="462" t="e">
        <f>IF(BR5405&lt;Cogeneratore!$C$25/Cogeneratore!$C$23,BR5405,Cogeneratore!$C$25/Cogeneratore!$C$23)</f>
        <v>#DIV/0!</v>
      </c>
      <c r="BT5405" s="447" t="e">
        <f>+BS5405*(1-Cogeneratore!$C$23)</f>
        <v>#DIV/0!</v>
      </c>
      <c r="BU5405" s="462" t="e">
        <f>IF(BR5405-BT5405&lt;Cogeneratore!$C$25,BR5405-BT5405,Cogeneratore!$C$25)</f>
        <v>#DIV/0!</v>
      </c>
      <c r="BV5405" s="462" t="e">
        <f t="shared" si="2881"/>
        <v>#DIV/0!</v>
      </c>
      <c r="BW5405" s="462" t="e">
        <f t="shared" si="2882"/>
        <v>#DIV/0!</v>
      </c>
      <c r="BX5405" s="462" t="e">
        <f t="shared" si="2898"/>
        <v>#DIV/0!</v>
      </c>
      <c r="BY5405" s="447" t="e">
        <f>+BX5405*(1-#REF!)</f>
        <v>#DIV/0!</v>
      </c>
      <c r="BZ5405" s="462" t="e">
        <f t="shared" si="2900"/>
        <v>#DIV/0!</v>
      </c>
      <c r="CB5405" s="462" t="e">
        <f t="shared" si="2883"/>
        <v>#DIV/0!</v>
      </c>
      <c r="CC5405" s="447" t="e">
        <f>+CB5405/#REF!</f>
        <v>#DIV/0!</v>
      </c>
      <c r="CE5405" s="451" t="e">
        <f t="shared" si="2884"/>
        <v>#DIV/0!</v>
      </c>
    </row>
    <row r="5406" spans="1:83" x14ac:dyDescent="0.2">
      <c r="A5406" s="521">
        <f t="shared" si="2885"/>
        <v>40039</v>
      </c>
      <c r="B5406" s="522">
        <f t="shared" si="2867"/>
        <v>5</v>
      </c>
      <c r="C5406" s="522">
        <f t="shared" si="2868"/>
        <v>8</v>
      </c>
      <c r="D5406" s="505" t="str">
        <f t="shared" si="2886"/>
        <v>est</v>
      </c>
      <c r="E5406" s="522">
        <f t="shared" si="2869"/>
        <v>2</v>
      </c>
      <c r="F5406" s="522">
        <f t="shared" si="2870"/>
        <v>226</v>
      </c>
      <c r="G5406" s="522">
        <f t="shared" si="2887"/>
        <v>5402</v>
      </c>
      <c r="H5406" s="506">
        <v>823.6494140625</v>
      </c>
      <c r="I5406" s="507">
        <f>+H5406-L5406/Cogeneratore!$C$24</f>
        <v>407.7744140625</v>
      </c>
      <c r="J5406" s="507">
        <f t="shared" si="2888"/>
        <v>415.875</v>
      </c>
      <c r="K5406" s="508">
        <v>140.4749647387433</v>
      </c>
      <c r="L5406" s="508">
        <v>981.46499999999992</v>
      </c>
      <c r="M5406" s="507">
        <f t="shared" si="2871"/>
        <v>823.6494140625</v>
      </c>
      <c r="N5406" s="507">
        <f t="shared" si="2889"/>
        <v>140.4749647387433</v>
      </c>
      <c r="O5406" s="509" t="s">
        <v>7</v>
      </c>
      <c r="P5406" s="578"/>
      <c r="Q5406" s="578"/>
      <c r="R5406" s="510" t="e">
        <f>MIN(IF(I5406&gt;#REF!*#REF!,#REF!,IF(AND(I5406&lt;#REF!,#REF!=2),0,ROUNDUP(I5406/#REF!,0))),#REF!)</f>
        <v>#REF!</v>
      </c>
      <c r="S5406" s="510" t="e">
        <f>IF(R5406=0,0,MAX(MIN(I5406,R5406*#REF!),#REF!))</f>
        <v>#REF!</v>
      </c>
      <c r="T5406" s="511" t="e">
        <f>IF(R5406&lt;&gt;0,IF(S5406/R5406/#REF!=1,#REF!,HLOOKUP(S5406/R5406/#REF!,#REF!,2)+(HLOOKUP(S5406/R5406/#REF!+0.2,#REF!,2)-HLOOKUP(S5406/R5406/#REF!,#REF!,2))*(S5406/R5406/#REF!-HLOOKUP(S5406/R5406/#REF!,#REF!,1))/(HLOOKUP(S5406/R5406/#REF!+0.2,#REF!,1)-HLOOKUP(S5406/R5406/#REF!,#REF!,1))),0.5)</f>
        <v>#REF!</v>
      </c>
      <c r="U5406" s="512" t="e">
        <f>IF(R5406&lt;&gt;0,IF(S5406/R5406/#REF!=1,#REF!,HLOOKUP(S5406/R5406/#REF!,#REF!,3)+(HLOOKUP(S5406/R5406/#REF!+0.2,#REF!,3)-HLOOKUP(S5406/R5406/#REF!,#REF!,3))*(S5406/R5406/#REF!-HLOOKUP(S5406/R5406/#REF!,#REF!,1))/(HLOOKUP(S5406/R5406/#REF!+0.2,#REF!,1)-HLOOKUP(S5406/R5406/#REF!,#REF!,1))),1)</f>
        <v>#REF!</v>
      </c>
      <c r="V5406" s="510" t="e">
        <f t="shared" si="2890"/>
        <v>#REF!</v>
      </c>
      <c r="W5406" s="513" t="e">
        <f>MIN(IF(N5406&gt;#REF!*#REF!,#REF!,IF(AND(N5406&lt;#REF!,#REF!=2),0,ROUNDUP(N5406/#REF!,0))),#REF!)</f>
        <v>#REF!</v>
      </c>
      <c r="X5406" s="513" t="e">
        <f t="shared" si="2891"/>
        <v>#REF!</v>
      </c>
      <c r="Y5406" s="511" t="e">
        <f>IF(W5406&lt;&gt;0,IF(AA5406/W5406/#REF!=1,#REF!,HLOOKUP(AA5406/W5406/#REF!,#REF!,2)+(HLOOKUP(AA5406/W5406/#REF!+0.2,#REF!,2)-HLOOKUP(AA5406/W5406/#REF!,#REF!,2))*(AA5406/W5406/#REF!-HLOOKUP(AA5406/W5406/#REF!,#REF!,1))/(HLOOKUP(AA5406/W5406/#REF!+0.2,#REF!,1)-HLOOKUP(AA5406/W5406/#REF!,#REF!,1))),0.5)</f>
        <v>#REF!</v>
      </c>
      <c r="Z5406" s="512" t="e">
        <f>IF(W5406&lt;&gt;0,IF(AA5406/W5406/#REF!=1,#REF!,HLOOKUP(AA5406/W5406/#REF!,#REF!,3)+(HLOOKUP(AA5406/W5406/#REF!+0.2,#REF!,3)-HLOOKUP(AA5406/W5406/#REF!,#REF!,3))*(AA5406/W5406/#REF!-HLOOKUP(AA5406/W5406/#REF!,#REF!,1))/(HLOOKUP(AA5406/W5406/#REF!+0.2,#REF!,1)-HLOOKUP(AA5406/W5406/#REF!,#REF!,1))),1)</f>
        <v>#REF!</v>
      </c>
      <c r="AA5406" s="514" t="e">
        <f>IF(W5406=0,0,MAX(MIN(N5406,W5406*#REF!),#REF!))</f>
        <v>#REF!</v>
      </c>
      <c r="AB5406" s="515" t="e">
        <f>AD5406/Cogeneratore!$C$4</f>
        <v>#DIV/0!</v>
      </c>
      <c r="AC5406" s="549"/>
      <c r="AD5406" s="550"/>
      <c r="AE5406" s="549"/>
      <c r="AF5406" s="550"/>
      <c r="AG5406" s="549"/>
      <c r="AH5406" s="550"/>
      <c r="AI5406" s="516" t="e">
        <f t="shared" si="2892"/>
        <v>#DIV/0!</v>
      </c>
      <c r="AJ5406" s="517">
        <f t="shared" si="2893"/>
        <v>0</v>
      </c>
      <c r="AK5406" s="513">
        <f t="shared" si="2872"/>
        <v>0</v>
      </c>
      <c r="AL5406" s="513">
        <f t="shared" si="2873"/>
        <v>0</v>
      </c>
      <c r="AM5406" s="513">
        <f t="shared" si="2874"/>
        <v>823.6494140625</v>
      </c>
      <c r="AN5406" s="550"/>
      <c r="AO5406" s="550"/>
      <c r="AP5406" s="550"/>
      <c r="AQ5406" s="517">
        <f t="shared" si="2894"/>
        <v>0</v>
      </c>
      <c r="AR5406" s="513">
        <f t="shared" si="2895"/>
        <v>0</v>
      </c>
      <c r="AS5406" s="551"/>
      <c r="AT5406" s="552"/>
      <c r="AU5406" s="513">
        <f t="shared" si="2896"/>
        <v>981.46499999999992</v>
      </c>
      <c r="AV5406" s="513">
        <f>AU5406/Cogeneratore!$C$24</f>
        <v>415.875</v>
      </c>
      <c r="AW5406" s="513">
        <f t="shared" si="2875"/>
        <v>0</v>
      </c>
      <c r="AX5406" s="513" t="e">
        <f t="shared" si="2876"/>
        <v>#DIV/0!</v>
      </c>
      <c r="AY5406" s="518">
        <f t="shared" si="2877"/>
        <v>140.4749647387433</v>
      </c>
      <c r="AZ5406" s="519" t="e">
        <f t="shared" si="2878"/>
        <v>#DIV/0!</v>
      </c>
      <c r="BA5406" s="514" t="e">
        <f t="shared" si="2897"/>
        <v>#DIV/0!</v>
      </c>
      <c r="BB5406" s="520" t="e">
        <f>+BV5406*860/8250/Cogeneratore!$C$6</f>
        <v>#DIV/0!</v>
      </c>
      <c r="BC5406" s="625"/>
      <c r="BD5406" s="451">
        <f t="shared" si="2879"/>
        <v>415.875</v>
      </c>
      <c r="BN5406" s="447">
        <f>+L5406/Cogeneratore!$C$24</f>
        <v>415.875</v>
      </c>
      <c r="BP5406" s="447">
        <f t="shared" si="2880"/>
        <v>0</v>
      </c>
      <c r="BQ5406" s="447" t="e">
        <f>IF(BR5406&lt;Cogeneratore!$C$25/Cogeneratore!$C$23,BP5406,BP5406+BR5406-Cogeneratore!$C$25/Cogeneratore!$C$23)</f>
        <v>#DIV/0!</v>
      </c>
      <c r="BR5406" s="462">
        <f t="shared" si="2899"/>
        <v>0</v>
      </c>
      <c r="BS5406" s="462" t="e">
        <f>IF(BR5406&lt;Cogeneratore!$C$25/Cogeneratore!$C$23,BR5406,Cogeneratore!$C$25/Cogeneratore!$C$23)</f>
        <v>#DIV/0!</v>
      </c>
      <c r="BT5406" s="447" t="e">
        <f>+BS5406*(1-Cogeneratore!$C$23)</f>
        <v>#DIV/0!</v>
      </c>
      <c r="BU5406" s="462" t="e">
        <f>IF(BR5406-BT5406&lt;Cogeneratore!$C$25,BR5406-BT5406,Cogeneratore!$C$25)</f>
        <v>#DIV/0!</v>
      </c>
      <c r="BV5406" s="462" t="e">
        <f t="shared" si="2881"/>
        <v>#DIV/0!</v>
      </c>
      <c r="BW5406" s="462" t="e">
        <f t="shared" si="2882"/>
        <v>#DIV/0!</v>
      </c>
      <c r="BX5406" s="462" t="e">
        <f t="shared" si="2898"/>
        <v>#DIV/0!</v>
      </c>
      <c r="BY5406" s="447" t="e">
        <f>+BX5406*(1-#REF!)</f>
        <v>#DIV/0!</v>
      </c>
      <c r="BZ5406" s="462" t="e">
        <f t="shared" si="2900"/>
        <v>#DIV/0!</v>
      </c>
      <c r="CB5406" s="462" t="e">
        <f t="shared" si="2883"/>
        <v>#DIV/0!</v>
      </c>
      <c r="CC5406" s="447" t="e">
        <f>+CB5406/#REF!</f>
        <v>#DIV/0!</v>
      </c>
      <c r="CE5406" s="451" t="e">
        <f t="shared" si="2884"/>
        <v>#DIV/0!</v>
      </c>
    </row>
    <row r="5407" spans="1:83" x14ac:dyDescent="0.2">
      <c r="A5407" s="521">
        <f t="shared" si="2885"/>
        <v>40039</v>
      </c>
      <c r="B5407" s="522">
        <f t="shared" si="2867"/>
        <v>5</v>
      </c>
      <c r="C5407" s="522">
        <f t="shared" si="2868"/>
        <v>8</v>
      </c>
      <c r="D5407" s="505" t="str">
        <f t="shared" si="2886"/>
        <v>est</v>
      </c>
      <c r="E5407" s="522">
        <f t="shared" si="2869"/>
        <v>3</v>
      </c>
      <c r="F5407" s="522">
        <f t="shared" si="2870"/>
        <v>226</v>
      </c>
      <c r="G5407" s="522">
        <f t="shared" si="2887"/>
        <v>5403</v>
      </c>
      <c r="H5407" s="506">
        <v>812.0126953125</v>
      </c>
      <c r="I5407" s="507">
        <f>+H5407-L5407/Cogeneratore!$C$24</f>
        <v>396.1376953125</v>
      </c>
      <c r="J5407" s="507">
        <f t="shared" si="2888"/>
        <v>415.875</v>
      </c>
      <c r="K5407" s="508">
        <v>140.4749647387433</v>
      </c>
      <c r="L5407" s="508">
        <v>981.46499999999992</v>
      </c>
      <c r="M5407" s="507">
        <f t="shared" si="2871"/>
        <v>812.0126953125</v>
      </c>
      <c r="N5407" s="507">
        <f t="shared" si="2889"/>
        <v>140.4749647387433</v>
      </c>
      <c r="O5407" s="509" t="s">
        <v>7</v>
      </c>
      <c r="P5407" s="578"/>
      <c r="Q5407" s="578"/>
      <c r="R5407" s="510" t="e">
        <f>MIN(IF(I5407&gt;#REF!*#REF!,#REF!,IF(AND(I5407&lt;#REF!,#REF!=2),0,ROUNDUP(I5407/#REF!,0))),#REF!)</f>
        <v>#REF!</v>
      </c>
      <c r="S5407" s="510" t="e">
        <f>IF(R5407=0,0,MAX(MIN(I5407,R5407*#REF!),#REF!))</f>
        <v>#REF!</v>
      </c>
      <c r="T5407" s="511" t="e">
        <f>IF(R5407&lt;&gt;0,IF(S5407/R5407/#REF!=1,#REF!,HLOOKUP(S5407/R5407/#REF!,#REF!,2)+(HLOOKUP(S5407/R5407/#REF!+0.2,#REF!,2)-HLOOKUP(S5407/R5407/#REF!,#REF!,2))*(S5407/R5407/#REF!-HLOOKUP(S5407/R5407/#REF!,#REF!,1))/(HLOOKUP(S5407/R5407/#REF!+0.2,#REF!,1)-HLOOKUP(S5407/R5407/#REF!,#REF!,1))),0.5)</f>
        <v>#REF!</v>
      </c>
      <c r="U5407" s="512" t="e">
        <f>IF(R5407&lt;&gt;0,IF(S5407/R5407/#REF!=1,#REF!,HLOOKUP(S5407/R5407/#REF!,#REF!,3)+(HLOOKUP(S5407/R5407/#REF!+0.2,#REF!,3)-HLOOKUP(S5407/R5407/#REF!,#REF!,3))*(S5407/R5407/#REF!-HLOOKUP(S5407/R5407/#REF!,#REF!,1))/(HLOOKUP(S5407/R5407/#REF!+0.2,#REF!,1)-HLOOKUP(S5407/R5407/#REF!,#REF!,1))),1)</f>
        <v>#REF!</v>
      </c>
      <c r="V5407" s="510" t="e">
        <f t="shared" si="2890"/>
        <v>#REF!</v>
      </c>
      <c r="W5407" s="513" t="e">
        <f>MIN(IF(N5407&gt;#REF!*#REF!,#REF!,IF(AND(N5407&lt;#REF!,#REF!=2),0,ROUNDUP(N5407/#REF!,0))),#REF!)</f>
        <v>#REF!</v>
      </c>
      <c r="X5407" s="513" t="e">
        <f t="shared" si="2891"/>
        <v>#REF!</v>
      </c>
      <c r="Y5407" s="511" t="e">
        <f>IF(W5407&lt;&gt;0,IF(AA5407/W5407/#REF!=1,#REF!,HLOOKUP(AA5407/W5407/#REF!,#REF!,2)+(HLOOKUP(AA5407/W5407/#REF!+0.2,#REF!,2)-HLOOKUP(AA5407/W5407/#REF!,#REF!,2))*(AA5407/W5407/#REF!-HLOOKUP(AA5407/W5407/#REF!,#REF!,1))/(HLOOKUP(AA5407/W5407/#REF!+0.2,#REF!,1)-HLOOKUP(AA5407/W5407/#REF!,#REF!,1))),0.5)</f>
        <v>#REF!</v>
      </c>
      <c r="Z5407" s="512" t="e">
        <f>IF(W5407&lt;&gt;0,IF(AA5407/W5407/#REF!=1,#REF!,HLOOKUP(AA5407/W5407/#REF!,#REF!,3)+(HLOOKUP(AA5407/W5407/#REF!+0.2,#REF!,3)-HLOOKUP(AA5407/W5407/#REF!,#REF!,3))*(AA5407/W5407/#REF!-HLOOKUP(AA5407/W5407/#REF!,#REF!,1))/(HLOOKUP(AA5407/W5407/#REF!+0.2,#REF!,1)-HLOOKUP(AA5407/W5407/#REF!,#REF!,1))),1)</f>
        <v>#REF!</v>
      </c>
      <c r="AA5407" s="514" t="e">
        <f>IF(W5407=0,0,MAX(MIN(N5407,W5407*#REF!),#REF!))</f>
        <v>#REF!</v>
      </c>
      <c r="AB5407" s="515" t="e">
        <f>AD5407/Cogeneratore!$C$4</f>
        <v>#DIV/0!</v>
      </c>
      <c r="AC5407" s="549"/>
      <c r="AD5407" s="550"/>
      <c r="AE5407" s="549"/>
      <c r="AF5407" s="550"/>
      <c r="AG5407" s="549"/>
      <c r="AH5407" s="550"/>
      <c r="AI5407" s="516" t="e">
        <f t="shared" si="2892"/>
        <v>#DIV/0!</v>
      </c>
      <c r="AJ5407" s="517">
        <f t="shared" si="2893"/>
        <v>0</v>
      </c>
      <c r="AK5407" s="513">
        <f t="shared" si="2872"/>
        <v>0</v>
      </c>
      <c r="AL5407" s="513">
        <f t="shared" si="2873"/>
        <v>0</v>
      </c>
      <c r="AM5407" s="513">
        <f t="shared" si="2874"/>
        <v>812.0126953125</v>
      </c>
      <c r="AN5407" s="550"/>
      <c r="AO5407" s="550"/>
      <c r="AP5407" s="550"/>
      <c r="AQ5407" s="517">
        <f t="shared" si="2894"/>
        <v>0</v>
      </c>
      <c r="AR5407" s="513">
        <f t="shared" si="2895"/>
        <v>0</v>
      </c>
      <c r="AS5407" s="551"/>
      <c r="AT5407" s="552"/>
      <c r="AU5407" s="513">
        <f t="shared" si="2896"/>
        <v>981.46499999999992</v>
      </c>
      <c r="AV5407" s="513">
        <f>AU5407/Cogeneratore!$C$24</f>
        <v>415.875</v>
      </c>
      <c r="AW5407" s="513">
        <f t="shared" si="2875"/>
        <v>0</v>
      </c>
      <c r="AX5407" s="513" t="e">
        <f t="shared" si="2876"/>
        <v>#DIV/0!</v>
      </c>
      <c r="AY5407" s="518">
        <f t="shared" si="2877"/>
        <v>140.4749647387433</v>
      </c>
      <c r="AZ5407" s="519" t="e">
        <f t="shared" si="2878"/>
        <v>#DIV/0!</v>
      </c>
      <c r="BA5407" s="514" t="e">
        <f t="shared" si="2897"/>
        <v>#DIV/0!</v>
      </c>
      <c r="BB5407" s="520" t="e">
        <f>+BV5407*860/8250/Cogeneratore!$C$6</f>
        <v>#DIV/0!</v>
      </c>
      <c r="BC5407" s="625"/>
      <c r="BD5407" s="451">
        <f t="shared" si="2879"/>
        <v>415.875</v>
      </c>
      <c r="BN5407" s="447">
        <f>+L5407/Cogeneratore!$C$24</f>
        <v>415.875</v>
      </c>
      <c r="BP5407" s="447">
        <f t="shared" si="2880"/>
        <v>0</v>
      </c>
      <c r="BQ5407" s="447" t="e">
        <f>IF(BR5407&lt;Cogeneratore!$C$25/Cogeneratore!$C$23,BP5407,BP5407+BR5407-Cogeneratore!$C$25/Cogeneratore!$C$23)</f>
        <v>#DIV/0!</v>
      </c>
      <c r="BR5407" s="462">
        <f t="shared" si="2899"/>
        <v>0</v>
      </c>
      <c r="BS5407" s="462" t="e">
        <f>IF(BR5407&lt;Cogeneratore!$C$25/Cogeneratore!$C$23,BR5407,Cogeneratore!$C$25/Cogeneratore!$C$23)</f>
        <v>#DIV/0!</v>
      </c>
      <c r="BT5407" s="447" t="e">
        <f>+BS5407*(1-Cogeneratore!$C$23)</f>
        <v>#DIV/0!</v>
      </c>
      <c r="BU5407" s="462" t="e">
        <f>IF(BR5407-BT5407&lt;Cogeneratore!$C$25,BR5407-BT5407,Cogeneratore!$C$25)</f>
        <v>#DIV/0!</v>
      </c>
      <c r="BV5407" s="462" t="e">
        <f t="shared" si="2881"/>
        <v>#DIV/0!</v>
      </c>
      <c r="BW5407" s="462" t="e">
        <f t="shared" si="2882"/>
        <v>#DIV/0!</v>
      </c>
      <c r="BX5407" s="462" t="e">
        <f t="shared" si="2898"/>
        <v>#DIV/0!</v>
      </c>
      <c r="BY5407" s="447" t="e">
        <f>+BX5407*(1-#REF!)</f>
        <v>#DIV/0!</v>
      </c>
      <c r="BZ5407" s="462" t="e">
        <f t="shared" si="2900"/>
        <v>#DIV/0!</v>
      </c>
      <c r="CB5407" s="462" t="e">
        <f t="shared" si="2883"/>
        <v>#DIV/0!</v>
      </c>
      <c r="CC5407" s="447" t="e">
        <f>+CB5407/#REF!</f>
        <v>#DIV/0!</v>
      </c>
      <c r="CE5407" s="451" t="e">
        <f t="shared" si="2884"/>
        <v>#DIV/0!</v>
      </c>
    </row>
    <row r="5408" spans="1:83" x14ac:dyDescent="0.2">
      <c r="A5408" s="521">
        <f t="shared" si="2885"/>
        <v>40039</v>
      </c>
      <c r="B5408" s="522">
        <f t="shared" si="2867"/>
        <v>5</v>
      </c>
      <c r="C5408" s="522">
        <f t="shared" si="2868"/>
        <v>8</v>
      </c>
      <c r="D5408" s="505" t="str">
        <f t="shared" si="2886"/>
        <v>est</v>
      </c>
      <c r="E5408" s="522">
        <f t="shared" si="2869"/>
        <v>4</v>
      </c>
      <c r="F5408" s="522">
        <f t="shared" si="2870"/>
        <v>226</v>
      </c>
      <c r="G5408" s="522">
        <f t="shared" si="2887"/>
        <v>5404</v>
      </c>
      <c r="H5408" s="506">
        <v>801.615234375</v>
      </c>
      <c r="I5408" s="507">
        <f>+H5408-L5408/Cogeneratore!$C$24</f>
        <v>385.740234375</v>
      </c>
      <c r="J5408" s="507">
        <f t="shared" si="2888"/>
        <v>415.875</v>
      </c>
      <c r="K5408" s="508">
        <v>140.4749647387433</v>
      </c>
      <c r="L5408" s="508">
        <v>981.46499999999992</v>
      </c>
      <c r="M5408" s="507">
        <f t="shared" si="2871"/>
        <v>801.615234375</v>
      </c>
      <c r="N5408" s="507">
        <f t="shared" si="2889"/>
        <v>140.4749647387433</v>
      </c>
      <c r="O5408" s="509" t="s">
        <v>7</v>
      </c>
      <c r="P5408" s="578"/>
      <c r="Q5408" s="578"/>
      <c r="R5408" s="510" t="e">
        <f>MIN(IF(I5408&gt;#REF!*#REF!,#REF!,IF(AND(I5408&lt;#REF!,#REF!=2),0,ROUNDUP(I5408/#REF!,0))),#REF!)</f>
        <v>#REF!</v>
      </c>
      <c r="S5408" s="510" t="e">
        <f>IF(R5408=0,0,MAX(MIN(I5408,R5408*#REF!),#REF!))</f>
        <v>#REF!</v>
      </c>
      <c r="T5408" s="511" t="e">
        <f>IF(R5408&lt;&gt;0,IF(S5408/R5408/#REF!=1,#REF!,HLOOKUP(S5408/R5408/#REF!,#REF!,2)+(HLOOKUP(S5408/R5408/#REF!+0.2,#REF!,2)-HLOOKUP(S5408/R5408/#REF!,#REF!,2))*(S5408/R5408/#REF!-HLOOKUP(S5408/R5408/#REF!,#REF!,1))/(HLOOKUP(S5408/R5408/#REF!+0.2,#REF!,1)-HLOOKUP(S5408/R5408/#REF!,#REF!,1))),0.5)</f>
        <v>#REF!</v>
      </c>
      <c r="U5408" s="512" t="e">
        <f>IF(R5408&lt;&gt;0,IF(S5408/R5408/#REF!=1,#REF!,HLOOKUP(S5408/R5408/#REF!,#REF!,3)+(HLOOKUP(S5408/R5408/#REF!+0.2,#REF!,3)-HLOOKUP(S5408/R5408/#REF!,#REF!,3))*(S5408/R5408/#REF!-HLOOKUP(S5408/R5408/#REF!,#REF!,1))/(HLOOKUP(S5408/R5408/#REF!+0.2,#REF!,1)-HLOOKUP(S5408/R5408/#REF!,#REF!,1))),1)</f>
        <v>#REF!</v>
      </c>
      <c r="V5408" s="510" t="e">
        <f t="shared" si="2890"/>
        <v>#REF!</v>
      </c>
      <c r="W5408" s="513" t="e">
        <f>MIN(IF(N5408&gt;#REF!*#REF!,#REF!,IF(AND(N5408&lt;#REF!,#REF!=2),0,ROUNDUP(N5408/#REF!,0))),#REF!)</f>
        <v>#REF!</v>
      </c>
      <c r="X5408" s="513" t="e">
        <f t="shared" si="2891"/>
        <v>#REF!</v>
      </c>
      <c r="Y5408" s="511" t="e">
        <f>IF(W5408&lt;&gt;0,IF(AA5408/W5408/#REF!=1,#REF!,HLOOKUP(AA5408/W5408/#REF!,#REF!,2)+(HLOOKUP(AA5408/W5408/#REF!+0.2,#REF!,2)-HLOOKUP(AA5408/W5408/#REF!,#REF!,2))*(AA5408/W5408/#REF!-HLOOKUP(AA5408/W5408/#REF!,#REF!,1))/(HLOOKUP(AA5408/W5408/#REF!+0.2,#REF!,1)-HLOOKUP(AA5408/W5408/#REF!,#REF!,1))),0.5)</f>
        <v>#REF!</v>
      </c>
      <c r="Z5408" s="512" t="e">
        <f>IF(W5408&lt;&gt;0,IF(AA5408/W5408/#REF!=1,#REF!,HLOOKUP(AA5408/W5408/#REF!,#REF!,3)+(HLOOKUP(AA5408/W5408/#REF!+0.2,#REF!,3)-HLOOKUP(AA5408/W5408/#REF!,#REF!,3))*(AA5408/W5408/#REF!-HLOOKUP(AA5408/W5408/#REF!,#REF!,1))/(HLOOKUP(AA5408/W5408/#REF!+0.2,#REF!,1)-HLOOKUP(AA5408/W5408/#REF!,#REF!,1))),1)</f>
        <v>#REF!</v>
      </c>
      <c r="AA5408" s="514" t="e">
        <f>IF(W5408=0,0,MAX(MIN(N5408,W5408*#REF!),#REF!))</f>
        <v>#REF!</v>
      </c>
      <c r="AB5408" s="515" t="e">
        <f>AD5408/Cogeneratore!$C$4</f>
        <v>#DIV/0!</v>
      </c>
      <c r="AC5408" s="549"/>
      <c r="AD5408" s="550"/>
      <c r="AE5408" s="549"/>
      <c r="AF5408" s="550"/>
      <c r="AG5408" s="549"/>
      <c r="AH5408" s="550"/>
      <c r="AI5408" s="516" t="e">
        <f t="shared" si="2892"/>
        <v>#DIV/0!</v>
      </c>
      <c r="AJ5408" s="517">
        <f t="shared" si="2893"/>
        <v>0</v>
      </c>
      <c r="AK5408" s="513">
        <f t="shared" si="2872"/>
        <v>0</v>
      </c>
      <c r="AL5408" s="513">
        <f t="shared" si="2873"/>
        <v>0</v>
      </c>
      <c r="AM5408" s="513">
        <f t="shared" si="2874"/>
        <v>801.615234375</v>
      </c>
      <c r="AN5408" s="550"/>
      <c r="AO5408" s="550"/>
      <c r="AP5408" s="550"/>
      <c r="AQ5408" s="517">
        <f t="shared" si="2894"/>
        <v>0</v>
      </c>
      <c r="AR5408" s="513">
        <f t="shared" si="2895"/>
        <v>0</v>
      </c>
      <c r="AS5408" s="551"/>
      <c r="AT5408" s="552"/>
      <c r="AU5408" s="513">
        <f t="shared" si="2896"/>
        <v>981.46499999999992</v>
      </c>
      <c r="AV5408" s="513">
        <f>AU5408/Cogeneratore!$C$24</f>
        <v>415.875</v>
      </c>
      <c r="AW5408" s="513">
        <f t="shared" si="2875"/>
        <v>0</v>
      </c>
      <c r="AX5408" s="513" t="e">
        <f t="shared" si="2876"/>
        <v>#DIV/0!</v>
      </c>
      <c r="AY5408" s="518">
        <f t="shared" si="2877"/>
        <v>140.4749647387433</v>
      </c>
      <c r="AZ5408" s="519" t="e">
        <f t="shared" si="2878"/>
        <v>#DIV/0!</v>
      </c>
      <c r="BA5408" s="514" t="e">
        <f t="shared" si="2897"/>
        <v>#DIV/0!</v>
      </c>
      <c r="BB5408" s="520" t="e">
        <f>+BV5408*860/8250/Cogeneratore!$C$6</f>
        <v>#DIV/0!</v>
      </c>
      <c r="BC5408" s="625"/>
      <c r="BD5408" s="451">
        <f t="shared" si="2879"/>
        <v>415.875</v>
      </c>
      <c r="BN5408" s="447">
        <f>+L5408/Cogeneratore!$C$24</f>
        <v>415.875</v>
      </c>
      <c r="BP5408" s="447">
        <f t="shared" si="2880"/>
        <v>0</v>
      </c>
      <c r="BQ5408" s="447" t="e">
        <f>IF(BR5408&lt;Cogeneratore!$C$25/Cogeneratore!$C$23,BP5408,BP5408+BR5408-Cogeneratore!$C$25/Cogeneratore!$C$23)</f>
        <v>#DIV/0!</v>
      </c>
      <c r="BR5408" s="462">
        <f t="shared" si="2899"/>
        <v>0</v>
      </c>
      <c r="BS5408" s="462" t="e">
        <f>IF(BR5408&lt;Cogeneratore!$C$25/Cogeneratore!$C$23,BR5408,Cogeneratore!$C$25/Cogeneratore!$C$23)</f>
        <v>#DIV/0!</v>
      </c>
      <c r="BT5408" s="447" t="e">
        <f>+BS5408*(1-Cogeneratore!$C$23)</f>
        <v>#DIV/0!</v>
      </c>
      <c r="BU5408" s="462" t="e">
        <f>IF(BR5408-BT5408&lt;Cogeneratore!$C$25,BR5408-BT5408,Cogeneratore!$C$25)</f>
        <v>#DIV/0!</v>
      </c>
      <c r="BV5408" s="462" t="e">
        <f t="shared" si="2881"/>
        <v>#DIV/0!</v>
      </c>
      <c r="BW5408" s="462" t="e">
        <f t="shared" si="2882"/>
        <v>#DIV/0!</v>
      </c>
      <c r="BX5408" s="462" t="e">
        <f t="shared" si="2898"/>
        <v>#DIV/0!</v>
      </c>
      <c r="BY5408" s="447" t="e">
        <f>+BX5408*(1-#REF!)</f>
        <v>#DIV/0!</v>
      </c>
      <c r="BZ5408" s="462" t="e">
        <f t="shared" si="2900"/>
        <v>#DIV/0!</v>
      </c>
      <c r="CB5408" s="462" t="e">
        <f t="shared" si="2883"/>
        <v>#DIV/0!</v>
      </c>
      <c r="CC5408" s="447" t="e">
        <f>+CB5408/#REF!</f>
        <v>#DIV/0!</v>
      </c>
      <c r="CE5408" s="451" t="e">
        <f t="shared" si="2884"/>
        <v>#DIV/0!</v>
      </c>
    </row>
    <row r="5409" spans="1:83" x14ac:dyDescent="0.2">
      <c r="A5409" s="521">
        <f t="shared" si="2885"/>
        <v>40039</v>
      </c>
      <c r="B5409" s="522">
        <f t="shared" si="2867"/>
        <v>5</v>
      </c>
      <c r="C5409" s="522">
        <f t="shared" si="2868"/>
        <v>8</v>
      </c>
      <c r="D5409" s="505" t="str">
        <f t="shared" si="2886"/>
        <v>est</v>
      </c>
      <c r="E5409" s="522">
        <f t="shared" si="2869"/>
        <v>5</v>
      </c>
      <c r="F5409" s="522">
        <f t="shared" si="2870"/>
        <v>226</v>
      </c>
      <c r="G5409" s="522">
        <f t="shared" si="2887"/>
        <v>5405</v>
      </c>
      <c r="H5409" s="506">
        <v>797.7216796875</v>
      </c>
      <c r="I5409" s="507">
        <f>+H5409-L5409/Cogeneratore!$C$24</f>
        <v>381.8466796875</v>
      </c>
      <c r="J5409" s="507">
        <f t="shared" si="2888"/>
        <v>415.875</v>
      </c>
      <c r="K5409" s="508">
        <v>140.4749647387433</v>
      </c>
      <c r="L5409" s="508">
        <v>981.46499999999992</v>
      </c>
      <c r="M5409" s="507">
        <f t="shared" si="2871"/>
        <v>797.7216796875</v>
      </c>
      <c r="N5409" s="507">
        <f t="shared" si="2889"/>
        <v>140.4749647387433</v>
      </c>
      <c r="O5409" s="509" t="s">
        <v>7</v>
      </c>
      <c r="P5409" s="578"/>
      <c r="Q5409" s="578"/>
      <c r="R5409" s="510" t="e">
        <f>MIN(IF(I5409&gt;#REF!*#REF!,#REF!,IF(AND(I5409&lt;#REF!,#REF!=2),0,ROUNDUP(I5409/#REF!,0))),#REF!)</f>
        <v>#REF!</v>
      </c>
      <c r="S5409" s="510" t="e">
        <f>IF(R5409=0,0,MAX(MIN(I5409,R5409*#REF!),#REF!))</f>
        <v>#REF!</v>
      </c>
      <c r="T5409" s="511" t="e">
        <f>IF(R5409&lt;&gt;0,IF(S5409/R5409/#REF!=1,#REF!,HLOOKUP(S5409/R5409/#REF!,#REF!,2)+(HLOOKUP(S5409/R5409/#REF!+0.2,#REF!,2)-HLOOKUP(S5409/R5409/#REF!,#REF!,2))*(S5409/R5409/#REF!-HLOOKUP(S5409/R5409/#REF!,#REF!,1))/(HLOOKUP(S5409/R5409/#REF!+0.2,#REF!,1)-HLOOKUP(S5409/R5409/#REF!,#REF!,1))),0.5)</f>
        <v>#REF!</v>
      </c>
      <c r="U5409" s="512" t="e">
        <f>IF(R5409&lt;&gt;0,IF(S5409/R5409/#REF!=1,#REF!,HLOOKUP(S5409/R5409/#REF!,#REF!,3)+(HLOOKUP(S5409/R5409/#REF!+0.2,#REF!,3)-HLOOKUP(S5409/R5409/#REF!,#REF!,3))*(S5409/R5409/#REF!-HLOOKUP(S5409/R5409/#REF!,#REF!,1))/(HLOOKUP(S5409/R5409/#REF!+0.2,#REF!,1)-HLOOKUP(S5409/R5409/#REF!,#REF!,1))),1)</f>
        <v>#REF!</v>
      </c>
      <c r="V5409" s="510" t="e">
        <f t="shared" si="2890"/>
        <v>#REF!</v>
      </c>
      <c r="W5409" s="513" t="e">
        <f>MIN(IF(N5409&gt;#REF!*#REF!,#REF!,IF(AND(N5409&lt;#REF!,#REF!=2),0,ROUNDUP(N5409/#REF!,0))),#REF!)</f>
        <v>#REF!</v>
      </c>
      <c r="X5409" s="513" t="e">
        <f t="shared" si="2891"/>
        <v>#REF!</v>
      </c>
      <c r="Y5409" s="511" t="e">
        <f>IF(W5409&lt;&gt;0,IF(AA5409/W5409/#REF!=1,#REF!,HLOOKUP(AA5409/W5409/#REF!,#REF!,2)+(HLOOKUP(AA5409/W5409/#REF!+0.2,#REF!,2)-HLOOKUP(AA5409/W5409/#REF!,#REF!,2))*(AA5409/W5409/#REF!-HLOOKUP(AA5409/W5409/#REF!,#REF!,1))/(HLOOKUP(AA5409/W5409/#REF!+0.2,#REF!,1)-HLOOKUP(AA5409/W5409/#REF!,#REF!,1))),0.5)</f>
        <v>#REF!</v>
      </c>
      <c r="Z5409" s="512" t="e">
        <f>IF(W5409&lt;&gt;0,IF(AA5409/W5409/#REF!=1,#REF!,HLOOKUP(AA5409/W5409/#REF!,#REF!,3)+(HLOOKUP(AA5409/W5409/#REF!+0.2,#REF!,3)-HLOOKUP(AA5409/W5409/#REF!,#REF!,3))*(AA5409/W5409/#REF!-HLOOKUP(AA5409/W5409/#REF!,#REF!,1))/(HLOOKUP(AA5409/W5409/#REF!+0.2,#REF!,1)-HLOOKUP(AA5409/W5409/#REF!,#REF!,1))),1)</f>
        <v>#REF!</v>
      </c>
      <c r="AA5409" s="514" t="e">
        <f>IF(W5409=0,0,MAX(MIN(N5409,W5409*#REF!),#REF!))</f>
        <v>#REF!</v>
      </c>
      <c r="AB5409" s="515" t="e">
        <f>AD5409/Cogeneratore!$C$4</f>
        <v>#DIV/0!</v>
      </c>
      <c r="AC5409" s="549"/>
      <c r="AD5409" s="550"/>
      <c r="AE5409" s="549"/>
      <c r="AF5409" s="550"/>
      <c r="AG5409" s="549"/>
      <c r="AH5409" s="550"/>
      <c r="AI5409" s="516" t="e">
        <f t="shared" si="2892"/>
        <v>#DIV/0!</v>
      </c>
      <c r="AJ5409" s="517">
        <f t="shared" si="2893"/>
        <v>0</v>
      </c>
      <c r="AK5409" s="513">
        <f t="shared" si="2872"/>
        <v>0</v>
      </c>
      <c r="AL5409" s="513">
        <f t="shared" si="2873"/>
        <v>0</v>
      </c>
      <c r="AM5409" s="513">
        <f t="shared" si="2874"/>
        <v>797.7216796875</v>
      </c>
      <c r="AN5409" s="550"/>
      <c r="AO5409" s="550"/>
      <c r="AP5409" s="550"/>
      <c r="AQ5409" s="517">
        <f t="shared" si="2894"/>
        <v>0</v>
      </c>
      <c r="AR5409" s="513">
        <f t="shared" si="2895"/>
        <v>0</v>
      </c>
      <c r="AS5409" s="551"/>
      <c r="AT5409" s="552"/>
      <c r="AU5409" s="513">
        <f t="shared" si="2896"/>
        <v>981.46499999999992</v>
      </c>
      <c r="AV5409" s="513">
        <f>AU5409/Cogeneratore!$C$24</f>
        <v>415.875</v>
      </c>
      <c r="AW5409" s="513">
        <f t="shared" si="2875"/>
        <v>0</v>
      </c>
      <c r="AX5409" s="513" t="e">
        <f t="shared" si="2876"/>
        <v>#DIV/0!</v>
      </c>
      <c r="AY5409" s="518">
        <f t="shared" si="2877"/>
        <v>140.4749647387433</v>
      </c>
      <c r="AZ5409" s="519" t="e">
        <f t="shared" si="2878"/>
        <v>#DIV/0!</v>
      </c>
      <c r="BA5409" s="514" t="e">
        <f t="shared" si="2897"/>
        <v>#DIV/0!</v>
      </c>
      <c r="BB5409" s="520" t="e">
        <f>+BV5409*860/8250/Cogeneratore!$C$6</f>
        <v>#DIV/0!</v>
      </c>
      <c r="BC5409" s="625"/>
      <c r="BD5409" s="451">
        <f t="shared" si="2879"/>
        <v>415.875</v>
      </c>
      <c r="BN5409" s="447">
        <f>+L5409/Cogeneratore!$C$24</f>
        <v>415.875</v>
      </c>
      <c r="BP5409" s="447">
        <f t="shared" si="2880"/>
        <v>0</v>
      </c>
      <c r="BQ5409" s="447" t="e">
        <f>IF(BR5409&lt;Cogeneratore!$C$25/Cogeneratore!$C$23,BP5409,BP5409+BR5409-Cogeneratore!$C$25/Cogeneratore!$C$23)</f>
        <v>#DIV/0!</v>
      </c>
      <c r="BR5409" s="462">
        <f t="shared" si="2899"/>
        <v>0</v>
      </c>
      <c r="BS5409" s="462" t="e">
        <f>IF(BR5409&lt;Cogeneratore!$C$25/Cogeneratore!$C$23,BR5409,Cogeneratore!$C$25/Cogeneratore!$C$23)</f>
        <v>#DIV/0!</v>
      </c>
      <c r="BT5409" s="447" t="e">
        <f>+BS5409*(1-Cogeneratore!$C$23)</f>
        <v>#DIV/0!</v>
      </c>
      <c r="BU5409" s="462" t="e">
        <f>IF(BR5409-BT5409&lt;Cogeneratore!$C$25,BR5409-BT5409,Cogeneratore!$C$25)</f>
        <v>#DIV/0!</v>
      </c>
      <c r="BV5409" s="462" t="e">
        <f t="shared" si="2881"/>
        <v>#DIV/0!</v>
      </c>
      <c r="BW5409" s="462" t="e">
        <f t="shared" si="2882"/>
        <v>#DIV/0!</v>
      </c>
      <c r="BX5409" s="462" t="e">
        <f t="shared" si="2898"/>
        <v>#DIV/0!</v>
      </c>
      <c r="BY5409" s="447" t="e">
        <f>+BX5409*(1-#REF!)</f>
        <v>#DIV/0!</v>
      </c>
      <c r="BZ5409" s="462" t="e">
        <f t="shared" si="2900"/>
        <v>#DIV/0!</v>
      </c>
      <c r="CB5409" s="462" t="e">
        <f t="shared" si="2883"/>
        <v>#DIV/0!</v>
      </c>
      <c r="CC5409" s="447" t="e">
        <f>+CB5409/#REF!</f>
        <v>#DIV/0!</v>
      </c>
      <c r="CE5409" s="451" t="e">
        <f t="shared" si="2884"/>
        <v>#DIV/0!</v>
      </c>
    </row>
    <row r="5410" spans="1:83" x14ac:dyDescent="0.2">
      <c r="A5410" s="521">
        <f t="shared" si="2885"/>
        <v>40039</v>
      </c>
      <c r="B5410" s="522">
        <f t="shared" si="2867"/>
        <v>5</v>
      </c>
      <c r="C5410" s="522">
        <f t="shared" si="2868"/>
        <v>8</v>
      </c>
      <c r="D5410" s="505" t="str">
        <f t="shared" si="2886"/>
        <v>est</v>
      </c>
      <c r="E5410" s="522">
        <f t="shared" si="2869"/>
        <v>6</v>
      </c>
      <c r="F5410" s="522">
        <f t="shared" si="2870"/>
        <v>226</v>
      </c>
      <c r="G5410" s="522">
        <f t="shared" si="2887"/>
        <v>5406</v>
      </c>
      <c r="H5410" s="506">
        <v>826.330078125</v>
      </c>
      <c r="I5410" s="507">
        <f>+H5410-L5410/Cogeneratore!$C$24</f>
        <v>410.455078125</v>
      </c>
      <c r="J5410" s="507">
        <f t="shared" si="2888"/>
        <v>415.875</v>
      </c>
      <c r="K5410" s="508">
        <v>140.4749647387433</v>
      </c>
      <c r="L5410" s="508">
        <v>981.46499999999992</v>
      </c>
      <c r="M5410" s="507">
        <f t="shared" si="2871"/>
        <v>826.330078125</v>
      </c>
      <c r="N5410" s="507">
        <f t="shared" si="2889"/>
        <v>140.4749647387433</v>
      </c>
      <c r="O5410" s="509" t="s">
        <v>7</v>
      </c>
      <c r="P5410" s="578"/>
      <c r="Q5410" s="578"/>
      <c r="R5410" s="510" t="e">
        <f>MIN(IF(I5410&gt;#REF!*#REF!,#REF!,IF(AND(I5410&lt;#REF!,#REF!=2),0,ROUNDUP(I5410/#REF!,0))),#REF!)</f>
        <v>#REF!</v>
      </c>
      <c r="S5410" s="510" t="e">
        <f>IF(R5410=0,0,MAX(MIN(I5410,R5410*#REF!),#REF!))</f>
        <v>#REF!</v>
      </c>
      <c r="T5410" s="511" t="e">
        <f>IF(R5410&lt;&gt;0,IF(S5410/R5410/#REF!=1,#REF!,HLOOKUP(S5410/R5410/#REF!,#REF!,2)+(HLOOKUP(S5410/R5410/#REF!+0.2,#REF!,2)-HLOOKUP(S5410/R5410/#REF!,#REF!,2))*(S5410/R5410/#REF!-HLOOKUP(S5410/R5410/#REF!,#REF!,1))/(HLOOKUP(S5410/R5410/#REF!+0.2,#REF!,1)-HLOOKUP(S5410/R5410/#REF!,#REF!,1))),0.5)</f>
        <v>#REF!</v>
      </c>
      <c r="U5410" s="512" t="e">
        <f>IF(R5410&lt;&gt;0,IF(S5410/R5410/#REF!=1,#REF!,HLOOKUP(S5410/R5410/#REF!,#REF!,3)+(HLOOKUP(S5410/R5410/#REF!+0.2,#REF!,3)-HLOOKUP(S5410/R5410/#REF!,#REF!,3))*(S5410/R5410/#REF!-HLOOKUP(S5410/R5410/#REF!,#REF!,1))/(HLOOKUP(S5410/R5410/#REF!+0.2,#REF!,1)-HLOOKUP(S5410/R5410/#REF!,#REF!,1))),1)</f>
        <v>#REF!</v>
      </c>
      <c r="V5410" s="510" t="e">
        <f t="shared" si="2890"/>
        <v>#REF!</v>
      </c>
      <c r="W5410" s="513" t="e">
        <f>MIN(IF(N5410&gt;#REF!*#REF!,#REF!,IF(AND(N5410&lt;#REF!,#REF!=2),0,ROUNDUP(N5410/#REF!,0))),#REF!)</f>
        <v>#REF!</v>
      </c>
      <c r="X5410" s="513" t="e">
        <f t="shared" si="2891"/>
        <v>#REF!</v>
      </c>
      <c r="Y5410" s="511" t="e">
        <f>IF(W5410&lt;&gt;0,IF(AA5410/W5410/#REF!=1,#REF!,HLOOKUP(AA5410/W5410/#REF!,#REF!,2)+(HLOOKUP(AA5410/W5410/#REF!+0.2,#REF!,2)-HLOOKUP(AA5410/W5410/#REF!,#REF!,2))*(AA5410/W5410/#REF!-HLOOKUP(AA5410/W5410/#REF!,#REF!,1))/(HLOOKUP(AA5410/W5410/#REF!+0.2,#REF!,1)-HLOOKUP(AA5410/W5410/#REF!,#REF!,1))),0.5)</f>
        <v>#REF!</v>
      </c>
      <c r="Z5410" s="512" t="e">
        <f>IF(W5410&lt;&gt;0,IF(AA5410/W5410/#REF!=1,#REF!,HLOOKUP(AA5410/W5410/#REF!,#REF!,3)+(HLOOKUP(AA5410/W5410/#REF!+0.2,#REF!,3)-HLOOKUP(AA5410/W5410/#REF!,#REF!,3))*(AA5410/W5410/#REF!-HLOOKUP(AA5410/W5410/#REF!,#REF!,1))/(HLOOKUP(AA5410/W5410/#REF!+0.2,#REF!,1)-HLOOKUP(AA5410/W5410/#REF!,#REF!,1))),1)</f>
        <v>#REF!</v>
      </c>
      <c r="AA5410" s="514" t="e">
        <f>IF(W5410=0,0,MAX(MIN(N5410,W5410*#REF!),#REF!))</f>
        <v>#REF!</v>
      </c>
      <c r="AB5410" s="515" t="e">
        <f>AD5410/Cogeneratore!$C$4</f>
        <v>#DIV/0!</v>
      </c>
      <c r="AC5410" s="549"/>
      <c r="AD5410" s="550"/>
      <c r="AE5410" s="549"/>
      <c r="AF5410" s="550"/>
      <c r="AG5410" s="549"/>
      <c r="AH5410" s="550"/>
      <c r="AI5410" s="516" t="e">
        <f t="shared" si="2892"/>
        <v>#DIV/0!</v>
      </c>
      <c r="AJ5410" s="517">
        <f t="shared" si="2893"/>
        <v>0</v>
      </c>
      <c r="AK5410" s="513">
        <f t="shared" si="2872"/>
        <v>0</v>
      </c>
      <c r="AL5410" s="513">
        <f t="shared" si="2873"/>
        <v>0</v>
      </c>
      <c r="AM5410" s="513">
        <f t="shared" si="2874"/>
        <v>826.330078125</v>
      </c>
      <c r="AN5410" s="550"/>
      <c r="AO5410" s="550"/>
      <c r="AP5410" s="550"/>
      <c r="AQ5410" s="517">
        <f t="shared" si="2894"/>
        <v>0</v>
      </c>
      <c r="AR5410" s="513">
        <f t="shared" si="2895"/>
        <v>0</v>
      </c>
      <c r="AS5410" s="551"/>
      <c r="AT5410" s="552"/>
      <c r="AU5410" s="513">
        <f t="shared" si="2896"/>
        <v>981.46499999999992</v>
      </c>
      <c r="AV5410" s="513">
        <f>AU5410/Cogeneratore!$C$24</f>
        <v>415.875</v>
      </c>
      <c r="AW5410" s="513">
        <f t="shared" si="2875"/>
        <v>0</v>
      </c>
      <c r="AX5410" s="513" t="e">
        <f t="shared" si="2876"/>
        <v>#DIV/0!</v>
      </c>
      <c r="AY5410" s="518">
        <f t="shared" si="2877"/>
        <v>140.4749647387433</v>
      </c>
      <c r="AZ5410" s="519" t="e">
        <f t="shared" si="2878"/>
        <v>#DIV/0!</v>
      </c>
      <c r="BA5410" s="514" t="e">
        <f t="shared" si="2897"/>
        <v>#DIV/0!</v>
      </c>
      <c r="BB5410" s="520" t="e">
        <f>+BV5410*860/8250/Cogeneratore!$C$6</f>
        <v>#DIV/0!</v>
      </c>
      <c r="BC5410" s="625"/>
      <c r="BD5410" s="451">
        <f t="shared" si="2879"/>
        <v>415.875</v>
      </c>
      <c r="BN5410" s="447">
        <f>+L5410/Cogeneratore!$C$24</f>
        <v>415.875</v>
      </c>
      <c r="BP5410" s="447">
        <f t="shared" si="2880"/>
        <v>0</v>
      </c>
      <c r="BQ5410" s="447" t="e">
        <f>IF(BR5410&lt;Cogeneratore!$C$25/Cogeneratore!$C$23,BP5410,BP5410+BR5410-Cogeneratore!$C$25/Cogeneratore!$C$23)</f>
        <v>#DIV/0!</v>
      </c>
      <c r="BR5410" s="462">
        <f t="shared" si="2899"/>
        <v>0</v>
      </c>
      <c r="BS5410" s="462" t="e">
        <f>IF(BR5410&lt;Cogeneratore!$C$25/Cogeneratore!$C$23,BR5410,Cogeneratore!$C$25/Cogeneratore!$C$23)</f>
        <v>#DIV/0!</v>
      </c>
      <c r="BT5410" s="447" t="e">
        <f>+BS5410*(1-Cogeneratore!$C$23)</f>
        <v>#DIV/0!</v>
      </c>
      <c r="BU5410" s="462" t="e">
        <f>IF(BR5410-BT5410&lt;Cogeneratore!$C$25,BR5410-BT5410,Cogeneratore!$C$25)</f>
        <v>#DIV/0!</v>
      </c>
      <c r="BV5410" s="462" t="e">
        <f t="shared" si="2881"/>
        <v>#DIV/0!</v>
      </c>
      <c r="BW5410" s="462" t="e">
        <f t="shared" si="2882"/>
        <v>#DIV/0!</v>
      </c>
      <c r="BX5410" s="462" t="e">
        <f t="shared" si="2898"/>
        <v>#DIV/0!</v>
      </c>
      <c r="BY5410" s="447" t="e">
        <f>+BX5410*(1-#REF!)</f>
        <v>#DIV/0!</v>
      </c>
      <c r="BZ5410" s="462" t="e">
        <f t="shared" si="2900"/>
        <v>#DIV/0!</v>
      </c>
      <c r="CB5410" s="462" t="e">
        <f t="shared" si="2883"/>
        <v>#DIV/0!</v>
      </c>
      <c r="CC5410" s="447" t="e">
        <f>+CB5410/#REF!</f>
        <v>#DIV/0!</v>
      </c>
      <c r="CE5410" s="451" t="e">
        <f t="shared" si="2884"/>
        <v>#DIV/0!</v>
      </c>
    </row>
    <row r="5411" spans="1:83" x14ac:dyDescent="0.2">
      <c r="A5411" s="521">
        <f t="shared" si="2885"/>
        <v>40039</v>
      </c>
      <c r="B5411" s="522">
        <f t="shared" si="2867"/>
        <v>5</v>
      </c>
      <c r="C5411" s="522">
        <f t="shared" si="2868"/>
        <v>8</v>
      </c>
      <c r="D5411" s="505" t="str">
        <f t="shared" si="2886"/>
        <v>est</v>
      </c>
      <c r="E5411" s="522">
        <f t="shared" si="2869"/>
        <v>7</v>
      </c>
      <c r="F5411" s="522">
        <f t="shared" si="2870"/>
        <v>226</v>
      </c>
      <c r="G5411" s="522">
        <f t="shared" si="2887"/>
        <v>5407</v>
      </c>
      <c r="H5411" s="506">
        <v>893.583984375</v>
      </c>
      <c r="I5411" s="507">
        <f>+H5411-L5411/Cogeneratore!$C$24</f>
        <v>477.708984375</v>
      </c>
      <c r="J5411" s="507">
        <f t="shared" si="2888"/>
        <v>415.875</v>
      </c>
      <c r="K5411" s="508">
        <v>280.94992947748659</v>
      </c>
      <c r="L5411" s="508">
        <v>981.46499999999992</v>
      </c>
      <c r="M5411" s="507">
        <f t="shared" si="2871"/>
        <v>893.583984375</v>
      </c>
      <c r="N5411" s="507">
        <f t="shared" si="2889"/>
        <v>280.94992947748659</v>
      </c>
      <c r="O5411" s="509" t="s">
        <v>6</v>
      </c>
      <c r="P5411" s="578"/>
      <c r="Q5411" s="578"/>
      <c r="R5411" s="510" t="e">
        <f>MIN(IF(I5411&gt;#REF!*#REF!,#REF!,IF(AND(I5411&lt;#REF!,#REF!=2),0,ROUNDUP(I5411/#REF!,0))),#REF!)</f>
        <v>#REF!</v>
      </c>
      <c r="S5411" s="510" t="e">
        <f>IF(R5411=0,0,MAX(MIN(I5411,R5411*#REF!),#REF!))</f>
        <v>#REF!</v>
      </c>
      <c r="T5411" s="511" t="e">
        <f>IF(R5411&lt;&gt;0,IF(S5411/R5411/#REF!=1,#REF!,HLOOKUP(S5411/R5411/#REF!,#REF!,2)+(HLOOKUP(S5411/R5411/#REF!+0.2,#REF!,2)-HLOOKUP(S5411/R5411/#REF!,#REF!,2))*(S5411/R5411/#REF!-HLOOKUP(S5411/R5411/#REF!,#REF!,1))/(HLOOKUP(S5411/R5411/#REF!+0.2,#REF!,1)-HLOOKUP(S5411/R5411/#REF!,#REF!,1))),0.5)</f>
        <v>#REF!</v>
      </c>
      <c r="U5411" s="512" t="e">
        <f>IF(R5411&lt;&gt;0,IF(S5411/R5411/#REF!=1,#REF!,HLOOKUP(S5411/R5411/#REF!,#REF!,3)+(HLOOKUP(S5411/R5411/#REF!+0.2,#REF!,3)-HLOOKUP(S5411/R5411/#REF!,#REF!,3))*(S5411/R5411/#REF!-HLOOKUP(S5411/R5411/#REF!,#REF!,1))/(HLOOKUP(S5411/R5411/#REF!+0.2,#REF!,1)-HLOOKUP(S5411/R5411/#REF!,#REF!,1))),1)</f>
        <v>#REF!</v>
      </c>
      <c r="V5411" s="510" t="e">
        <f t="shared" si="2890"/>
        <v>#REF!</v>
      </c>
      <c r="W5411" s="513" t="e">
        <f>MIN(IF(N5411&gt;#REF!*#REF!,#REF!,IF(AND(N5411&lt;#REF!,#REF!=2),0,ROUNDUP(N5411/#REF!,0))),#REF!)</f>
        <v>#REF!</v>
      </c>
      <c r="X5411" s="513" t="e">
        <f t="shared" si="2891"/>
        <v>#REF!</v>
      </c>
      <c r="Y5411" s="511" t="e">
        <f>IF(W5411&lt;&gt;0,IF(AA5411/W5411/#REF!=1,#REF!,HLOOKUP(AA5411/W5411/#REF!,#REF!,2)+(HLOOKUP(AA5411/W5411/#REF!+0.2,#REF!,2)-HLOOKUP(AA5411/W5411/#REF!,#REF!,2))*(AA5411/W5411/#REF!-HLOOKUP(AA5411/W5411/#REF!,#REF!,1))/(HLOOKUP(AA5411/W5411/#REF!+0.2,#REF!,1)-HLOOKUP(AA5411/W5411/#REF!,#REF!,1))),0.5)</f>
        <v>#REF!</v>
      </c>
      <c r="Z5411" s="512" t="e">
        <f>IF(W5411&lt;&gt;0,IF(AA5411/W5411/#REF!=1,#REF!,HLOOKUP(AA5411/W5411/#REF!,#REF!,3)+(HLOOKUP(AA5411/W5411/#REF!+0.2,#REF!,3)-HLOOKUP(AA5411/W5411/#REF!,#REF!,3))*(AA5411/W5411/#REF!-HLOOKUP(AA5411/W5411/#REF!,#REF!,1))/(HLOOKUP(AA5411/W5411/#REF!+0.2,#REF!,1)-HLOOKUP(AA5411/W5411/#REF!,#REF!,1))),1)</f>
        <v>#REF!</v>
      </c>
      <c r="AA5411" s="514" t="e">
        <f>IF(W5411=0,0,MAX(MIN(N5411,W5411*#REF!),#REF!))</f>
        <v>#REF!</v>
      </c>
      <c r="AB5411" s="515" t="e">
        <f>AD5411/Cogeneratore!$C$4</f>
        <v>#DIV/0!</v>
      </c>
      <c r="AC5411" s="549"/>
      <c r="AD5411" s="550"/>
      <c r="AE5411" s="549"/>
      <c r="AF5411" s="550"/>
      <c r="AG5411" s="549"/>
      <c r="AH5411" s="550"/>
      <c r="AI5411" s="516" t="e">
        <f t="shared" si="2892"/>
        <v>#DIV/0!</v>
      </c>
      <c r="AJ5411" s="517">
        <f t="shared" si="2893"/>
        <v>0</v>
      </c>
      <c r="AK5411" s="513">
        <f t="shared" si="2872"/>
        <v>0</v>
      </c>
      <c r="AL5411" s="513">
        <f t="shared" si="2873"/>
        <v>0</v>
      </c>
      <c r="AM5411" s="513">
        <f t="shared" si="2874"/>
        <v>893.583984375</v>
      </c>
      <c r="AN5411" s="550"/>
      <c r="AO5411" s="550"/>
      <c r="AP5411" s="550"/>
      <c r="AQ5411" s="517">
        <f t="shared" si="2894"/>
        <v>0</v>
      </c>
      <c r="AR5411" s="513">
        <f t="shared" si="2895"/>
        <v>0</v>
      </c>
      <c r="AS5411" s="551"/>
      <c r="AT5411" s="552"/>
      <c r="AU5411" s="513">
        <f t="shared" si="2896"/>
        <v>981.46499999999992</v>
      </c>
      <c r="AV5411" s="513">
        <f>AU5411/Cogeneratore!$C$24</f>
        <v>415.875</v>
      </c>
      <c r="AW5411" s="513">
        <f t="shared" si="2875"/>
        <v>0</v>
      </c>
      <c r="AX5411" s="513" t="e">
        <f t="shared" si="2876"/>
        <v>#DIV/0!</v>
      </c>
      <c r="AY5411" s="518">
        <f t="shared" si="2877"/>
        <v>280.94992947748659</v>
      </c>
      <c r="AZ5411" s="519" t="e">
        <f t="shared" si="2878"/>
        <v>#DIV/0!</v>
      </c>
      <c r="BA5411" s="514" t="e">
        <f t="shared" si="2897"/>
        <v>#DIV/0!</v>
      </c>
      <c r="BB5411" s="520" t="e">
        <f>+BV5411*860/8250/Cogeneratore!$C$6</f>
        <v>#DIV/0!</v>
      </c>
      <c r="BC5411" s="625"/>
      <c r="BD5411" s="451">
        <f t="shared" si="2879"/>
        <v>415.875</v>
      </c>
      <c r="BN5411" s="447">
        <f>+L5411/Cogeneratore!$C$24</f>
        <v>415.875</v>
      </c>
      <c r="BP5411" s="447">
        <f t="shared" si="2880"/>
        <v>0</v>
      </c>
      <c r="BQ5411" s="447" t="e">
        <f>IF(BR5411&lt;Cogeneratore!$C$25/Cogeneratore!$C$23,BP5411,BP5411+BR5411-Cogeneratore!$C$25/Cogeneratore!$C$23)</f>
        <v>#DIV/0!</v>
      </c>
      <c r="BR5411" s="462">
        <f t="shared" si="2899"/>
        <v>0</v>
      </c>
      <c r="BS5411" s="462" t="e">
        <f>IF(BR5411&lt;Cogeneratore!$C$25/Cogeneratore!$C$23,BR5411,Cogeneratore!$C$25/Cogeneratore!$C$23)</f>
        <v>#DIV/0!</v>
      </c>
      <c r="BT5411" s="447" t="e">
        <f>+BS5411*(1-Cogeneratore!$C$23)</f>
        <v>#DIV/0!</v>
      </c>
      <c r="BU5411" s="462" t="e">
        <f>IF(BR5411-BT5411&lt;Cogeneratore!$C$25,BR5411-BT5411,Cogeneratore!$C$25)</f>
        <v>#DIV/0!</v>
      </c>
      <c r="BV5411" s="462" t="e">
        <f t="shared" si="2881"/>
        <v>#DIV/0!</v>
      </c>
      <c r="BW5411" s="462" t="e">
        <f t="shared" si="2882"/>
        <v>#DIV/0!</v>
      </c>
      <c r="BX5411" s="462" t="e">
        <f t="shared" si="2898"/>
        <v>#DIV/0!</v>
      </c>
      <c r="BY5411" s="447" t="e">
        <f>+BX5411*(1-#REF!)</f>
        <v>#DIV/0!</v>
      </c>
      <c r="BZ5411" s="462" t="e">
        <f t="shared" si="2900"/>
        <v>#DIV/0!</v>
      </c>
      <c r="CB5411" s="462" t="e">
        <f t="shared" si="2883"/>
        <v>#DIV/0!</v>
      </c>
      <c r="CC5411" s="447" t="e">
        <f>+CB5411/#REF!</f>
        <v>#DIV/0!</v>
      </c>
      <c r="CE5411" s="451" t="e">
        <f t="shared" si="2884"/>
        <v>#DIV/0!</v>
      </c>
    </row>
    <row r="5412" spans="1:83" x14ac:dyDescent="0.2">
      <c r="A5412" s="521">
        <f t="shared" si="2885"/>
        <v>40039</v>
      </c>
      <c r="B5412" s="522">
        <f t="shared" si="2867"/>
        <v>5</v>
      </c>
      <c r="C5412" s="522">
        <f t="shared" si="2868"/>
        <v>8</v>
      </c>
      <c r="D5412" s="505" t="str">
        <f t="shared" si="2886"/>
        <v>est</v>
      </c>
      <c r="E5412" s="522">
        <f t="shared" si="2869"/>
        <v>8</v>
      </c>
      <c r="F5412" s="522">
        <f t="shared" si="2870"/>
        <v>226</v>
      </c>
      <c r="G5412" s="522">
        <f t="shared" si="2887"/>
        <v>5408</v>
      </c>
      <c r="H5412" s="506">
        <v>978.451171875</v>
      </c>
      <c r="I5412" s="507">
        <f>+H5412-L5412/Cogeneratore!$C$24</f>
        <v>562.576171875</v>
      </c>
      <c r="J5412" s="507">
        <f t="shared" si="2888"/>
        <v>415.875</v>
      </c>
      <c r="K5412" s="508">
        <v>280.94992947748659</v>
      </c>
      <c r="L5412" s="508">
        <v>981.46499999999992</v>
      </c>
      <c r="M5412" s="507">
        <f t="shared" si="2871"/>
        <v>978.451171875</v>
      </c>
      <c r="N5412" s="507">
        <f t="shared" si="2889"/>
        <v>280.94992947748659</v>
      </c>
      <c r="O5412" s="509" t="s">
        <v>8</v>
      </c>
      <c r="P5412" s="578"/>
      <c r="Q5412" s="578"/>
      <c r="R5412" s="510" t="e">
        <f>MIN(IF(I5412&gt;#REF!*#REF!,#REF!,IF(AND(I5412&lt;#REF!,#REF!=2),0,ROUNDUP(I5412/#REF!,0))),#REF!)</f>
        <v>#REF!</v>
      </c>
      <c r="S5412" s="510" t="e">
        <f>IF(R5412=0,0,MAX(MIN(I5412,R5412*#REF!),#REF!))</f>
        <v>#REF!</v>
      </c>
      <c r="T5412" s="511" t="e">
        <f>IF(R5412&lt;&gt;0,IF(S5412/R5412/#REF!=1,#REF!,HLOOKUP(S5412/R5412/#REF!,#REF!,2)+(HLOOKUP(S5412/R5412/#REF!+0.2,#REF!,2)-HLOOKUP(S5412/R5412/#REF!,#REF!,2))*(S5412/R5412/#REF!-HLOOKUP(S5412/R5412/#REF!,#REF!,1))/(HLOOKUP(S5412/R5412/#REF!+0.2,#REF!,1)-HLOOKUP(S5412/R5412/#REF!,#REF!,1))),0.5)</f>
        <v>#REF!</v>
      </c>
      <c r="U5412" s="512" t="e">
        <f>IF(R5412&lt;&gt;0,IF(S5412/R5412/#REF!=1,#REF!,HLOOKUP(S5412/R5412/#REF!,#REF!,3)+(HLOOKUP(S5412/R5412/#REF!+0.2,#REF!,3)-HLOOKUP(S5412/R5412/#REF!,#REF!,3))*(S5412/R5412/#REF!-HLOOKUP(S5412/R5412/#REF!,#REF!,1))/(HLOOKUP(S5412/R5412/#REF!+0.2,#REF!,1)-HLOOKUP(S5412/R5412/#REF!,#REF!,1))),1)</f>
        <v>#REF!</v>
      </c>
      <c r="V5412" s="510" t="e">
        <f t="shared" si="2890"/>
        <v>#REF!</v>
      </c>
      <c r="W5412" s="513" t="e">
        <f>MIN(IF(N5412&gt;#REF!*#REF!,#REF!,IF(AND(N5412&lt;#REF!,#REF!=2),0,ROUNDUP(N5412/#REF!,0))),#REF!)</f>
        <v>#REF!</v>
      </c>
      <c r="X5412" s="513" t="e">
        <f t="shared" si="2891"/>
        <v>#REF!</v>
      </c>
      <c r="Y5412" s="511" t="e">
        <f>IF(W5412&lt;&gt;0,IF(AA5412/W5412/#REF!=1,#REF!,HLOOKUP(AA5412/W5412/#REF!,#REF!,2)+(HLOOKUP(AA5412/W5412/#REF!+0.2,#REF!,2)-HLOOKUP(AA5412/W5412/#REF!,#REF!,2))*(AA5412/W5412/#REF!-HLOOKUP(AA5412/W5412/#REF!,#REF!,1))/(HLOOKUP(AA5412/W5412/#REF!+0.2,#REF!,1)-HLOOKUP(AA5412/W5412/#REF!,#REF!,1))),0.5)</f>
        <v>#REF!</v>
      </c>
      <c r="Z5412" s="512" t="e">
        <f>IF(W5412&lt;&gt;0,IF(AA5412/W5412/#REF!=1,#REF!,HLOOKUP(AA5412/W5412/#REF!,#REF!,3)+(HLOOKUP(AA5412/W5412/#REF!+0.2,#REF!,3)-HLOOKUP(AA5412/W5412/#REF!,#REF!,3))*(AA5412/W5412/#REF!-HLOOKUP(AA5412/W5412/#REF!,#REF!,1))/(HLOOKUP(AA5412/W5412/#REF!+0.2,#REF!,1)-HLOOKUP(AA5412/W5412/#REF!,#REF!,1))),1)</f>
        <v>#REF!</v>
      </c>
      <c r="AA5412" s="514" t="e">
        <f>IF(W5412=0,0,MAX(MIN(N5412,W5412*#REF!),#REF!))</f>
        <v>#REF!</v>
      </c>
      <c r="AB5412" s="515" t="e">
        <f>AD5412/Cogeneratore!$C$4</f>
        <v>#DIV/0!</v>
      </c>
      <c r="AC5412" s="549"/>
      <c r="AD5412" s="550"/>
      <c r="AE5412" s="549"/>
      <c r="AF5412" s="550"/>
      <c r="AG5412" s="549"/>
      <c r="AH5412" s="550"/>
      <c r="AI5412" s="516" t="e">
        <f t="shared" si="2892"/>
        <v>#DIV/0!</v>
      </c>
      <c r="AJ5412" s="517">
        <f t="shared" si="2893"/>
        <v>0</v>
      </c>
      <c r="AK5412" s="513">
        <f t="shared" si="2872"/>
        <v>0</v>
      </c>
      <c r="AL5412" s="513">
        <f t="shared" si="2873"/>
        <v>0</v>
      </c>
      <c r="AM5412" s="513">
        <f t="shared" si="2874"/>
        <v>978.451171875</v>
      </c>
      <c r="AN5412" s="550"/>
      <c r="AO5412" s="550"/>
      <c r="AP5412" s="550"/>
      <c r="AQ5412" s="517">
        <f t="shared" si="2894"/>
        <v>0</v>
      </c>
      <c r="AR5412" s="513">
        <f t="shared" si="2895"/>
        <v>0</v>
      </c>
      <c r="AS5412" s="551"/>
      <c r="AT5412" s="552"/>
      <c r="AU5412" s="513">
        <f t="shared" si="2896"/>
        <v>981.46499999999992</v>
      </c>
      <c r="AV5412" s="513">
        <f>AU5412/Cogeneratore!$C$24</f>
        <v>415.875</v>
      </c>
      <c r="AW5412" s="513">
        <f t="shared" si="2875"/>
        <v>0</v>
      </c>
      <c r="AX5412" s="513" t="e">
        <f t="shared" si="2876"/>
        <v>#DIV/0!</v>
      </c>
      <c r="AY5412" s="518">
        <f t="shared" si="2877"/>
        <v>280.94992947748659</v>
      </c>
      <c r="AZ5412" s="519" t="e">
        <f t="shared" si="2878"/>
        <v>#DIV/0!</v>
      </c>
      <c r="BA5412" s="514" t="e">
        <f t="shared" si="2897"/>
        <v>#DIV/0!</v>
      </c>
      <c r="BB5412" s="520" t="e">
        <f>+BV5412*860/8250/Cogeneratore!$C$6</f>
        <v>#DIV/0!</v>
      </c>
      <c r="BC5412" s="625"/>
      <c r="BD5412" s="451">
        <f t="shared" si="2879"/>
        <v>415.875</v>
      </c>
      <c r="BN5412" s="447">
        <f>+L5412/Cogeneratore!$C$24</f>
        <v>415.875</v>
      </c>
      <c r="BP5412" s="447">
        <f t="shared" si="2880"/>
        <v>0</v>
      </c>
      <c r="BQ5412" s="447" t="e">
        <f>IF(BR5412&lt;Cogeneratore!$C$25/Cogeneratore!$C$23,BP5412,BP5412+BR5412-Cogeneratore!$C$25/Cogeneratore!$C$23)</f>
        <v>#DIV/0!</v>
      </c>
      <c r="BR5412" s="462">
        <f t="shared" si="2899"/>
        <v>0</v>
      </c>
      <c r="BS5412" s="462" t="e">
        <f>IF(BR5412&lt;Cogeneratore!$C$25/Cogeneratore!$C$23,BR5412,Cogeneratore!$C$25/Cogeneratore!$C$23)</f>
        <v>#DIV/0!</v>
      </c>
      <c r="BT5412" s="447" t="e">
        <f>+BS5412*(1-Cogeneratore!$C$23)</f>
        <v>#DIV/0!</v>
      </c>
      <c r="BU5412" s="462" t="e">
        <f>IF(BR5412-BT5412&lt;Cogeneratore!$C$25,BR5412-BT5412,Cogeneratore!$C$25)</f>
        <v>#DIV/0!</v>
      </c>
      <c r="BV5412" s="462" t="e">
        <f t="shared" si="2881"/>
        <v>#DIV/0!</v>
      </c>
      <c r="BW5412" s="462" t="e">
        <f t="shared" si="2882"/>
        <v>#DIV/0!</v>
      </c>
      <c r="BX5412" s="462" t="e">
        <f t="shared" si="2898"/>
        <v>#DIV/0!</v>
      </c>
      <c r="BY5412" s="447" t="e">
        <f>+BX5412*(1-#REF!)</f>
        <v>#DIV/0!</v>
      </c>
      <c r="BZ5412" s="462" t="e">
        <f t="shared" si="2900"/>
        <v>#DIV/0!</v>
      </c>
      <c r="CB5412" s="462" t="e">
        <f t="shared" si="2883"/>
        <v>#DIV/0!</v>
      </c>
      <c r="CC5412" s="447" t="e">
        <f>+CB5412/#REF!</f>
        <v>#DIV/0!</v>
      </c>
      <c r="CE5412" s="451" t="e">
        <f t="shared" si="2884"/>
        <v>#DIV/0!</v>
      </c>
    </row>
    <row r="5413" spans="1:83" x14ac:dyDescent="0.2">
      <c r="A5413" s="521">
        <f t="shared" si="2885"/>
        <v>40039</v>
      </c>
      <c r="B5413" s="522">
        <f t="shared" si="2867"/>
        <v>5</v>
      </c>
      <c r="C5413" s="522">
        <f t="shared" si="2868"/>
        <v>8</v>
      </c>
      <c r="D5413" s="505" t="str">
        <f t="shared" si="2886"/>
        <v>est</v>
      </c>
      <c r="E5413" s="522">
        <f t="shared" si="2869"/>
        <v>9</v>
      </c>
      <c r="F5413" s="522">
        <f t="shared" si="2870"/>
        <v>226</v>
      </c>
      <c r="G5413" s="522">
        <f t="shared" si="2887"/>
        <v>5409</v>
      </c>
      <c r="H5413" s="506">
        <v>1050.134765625</v>
      </c>
      <c r="I5413" s="507">
        <f>+H5413-L5413/Cogeneratore!$C$24</f>
        <v>591.634765625</v>
      </c>
      <c r="J5413" s="507">
        <f t="shared" si="2888"/>
        <v>458.5</v>
      </c>
      <c r="K5413" s="508">
        <v>280.94992947748659</v>
      </c>
      <c r="L5413" s="508">
        <v>1082.06</v>
      </c>
      <c r="M5413" s="507">
        <f t="shared" si="2871"/>
        <v>1050.134765625</v>
      </c>
      <c r="N5413" s="507">
        <f t="shared" si="2889"/>
        <v>280.94992947748659</v>
      </c>
      <c r="O5413" s="509" t="s">
        <v>8</v>
      </c>
      <c r="P5413" s="578"/>
      <c r="Q5413" s="578"/>
      <c r="R5413" s="510" t="e">
        <f>MIN(IF(I5413&gt;#REF!*#REF!,#REF!,IF(AND(I5413&lt;#REF!,#REF!=2),0,ROUNDUP(I5413/#REF!,0))),#REF!)</f>
        <v>#REF!</v>
      </c>
      <c r="S5413" s="510" t="e">
        <f>IF(R5413=0,0,MAX(MIN(I5413,R5413*#REF!),#REF!))</f>
        <v>#REF!</v>
      </c>
      <c r="T5413" s="511" t="e">
        <f>IF(R5413&lt;&gt;0,IF(S5413/R5413/#REF!=1,#REF!,HLOOKUP(S5413/R5413/#REF!,#REF!,2)+(HLOOKUP(S5413/R5413/#REF!+0.2,#REF!,2)-HLOOKUP(S5413/R5413/#REF!,#REF!,2))*(S5413/R5413/#REF!-HLOOKUP(S5413/R5413/#REF!,#REF!,1))/(HLOOKUP(S5413/R5413/#REF!+0.2,#REF!,1)-HLOOKUP(S5413/R5413/#REF!,#REF!,1))),0.5)</f>
        <v>#REF!</v>
      </c>
      <c r="U5413" s="512" t="e">
        <f>IF(R5413&lt;&gt;0,IF(S5413/R5413/#REF!=1,#REF!,HLOOKUP(S5413/R5413/#REF!,#REF!,3)+(HLOOKUP(S5413/R5413/#REF!+0.2,#REF!,3)-HLOOKUP(S5413/R5413/#REF!,#REF!,3))*(S5413/R5413/#REF!-HLOOKUP(S5413/R5413/#REF!,#REF!,1))/(HLOOKUP(S5413/R5413/#REF!+0.2,#REF!,1)-HLOOKUP(S5413/R5413/#REF!,#REF!,1))),1)</f>
        <v>#REF!</v>
      </c>
      <c r="V5413" s="510" t="e">
        <f t="shared" si="2890"/>
        <v>#REF!</v>
      </c>
      <c r="W5413" s="513" t="e">
        <f>MIN(IF(N5413&gt;#REF!*#REF!,#REF!,IF(AND(N5413&lt;#REF!,#REF!=2),0,ROUNDUP(N5413/#REF!,0))),#REF!)</f>
        <v>#REF!</v>
      </c>
      <c r="X5413" s="513" t="e">
        <f t="shared" si="2891"/>
        <v>#REF!</v>
      </c>
      <c r="Y5413" s="511" t="e">
        <f>IF(W5413&lt;&gt;0,IF(AA5413/W5413/#REF!=1,#REF!,HLOOKUP(AA5413/W5413/#REF!,#REF!,2)+(HLOOKUP(AA5413/W5413/#REF!+0.2,#REF!,2)-HLOOKUP(AA5413/W5413/#REF!,#REF!,2))*(AA5413/W5413/#REF!-HLOOKUP(AA5413/W5413/#REF!,#REF!,1))/(HLOOKUP(AA5413/W5413/#REF!+0.2,#REF!,1)-HLOOKUP(AA5413/W5413/#REF!,#REF!,1))),0.5)</f>
        <v>#REF!</v>
      </c>
      <c r="Z5413" s="512" t="e">
        <f>IF(W5413&lt;&gt;0,IF(AA5413/W5413/#REF!=1,#REF!,HLOOKUP(AA5413/W5413/#REF!,#REF!,3)+(HLOOKUP(AA5413/W5413/#REF!+0.2,#REF!,3)-HLOOKUP(AA5413/W5413/#REF!,#REF!,3))*(AA5413/W5413/#REF!-HLOOKUP(AA5413/W5413/#REF!,#REF!,1))/(HLOOKUP(AA5413/W5413/#REF!+0.2,#REF!,1)-HLOOKUP(AA5413/W5413/#REF!,#REF!,1))),1)</f>
        <v>#REF!</v>
      </c>
      <c r="AA5413" s="514" t="e">
        <f>IF(W5413=0,0,MAX(MIN(N5413,W5413*#REF!),#REF!))</f>
        <v>#REF!</v>
      </c>
      <c r="AB5413" s="515" t="e">
        <f>AD5413/Cogeneratore!$C$4</f>
        <v>#DIV/0!</v>
      </c>
      <c r="AC5413" s="549"/>
      <c r="AD5413" s="550"/>
      <c r="AE5413" s="549"/>
      <c r="AF5413" s="550"/>
      <c r="AG5413" s="549"/>
      <c r="AH5413" s="550"/>
      <c r="AI5413" s="516" t="e">
        <f t="shared" si="2892"/>
        <v>#DIV/0!</v>
      </c>
      <c r="AJ5413" s="517">
        <f t="shared" si="2893"/>
        <v>0</v>
      </c>
      <c r="AK5413" s="513">
        <f t="shared" si="2872"/>
        <v>0</v>
      </c>
      <c r="AL5413" s="513">
        <f t="shared" si="2873"/>
        <v>0</v>
      </c>
      <c r="AM5413" s="513">
        <f t="shared" si="2874"/>
        <v>1050.134765625</v>
      </c>
      <c r="AN5413" s="550"/>
      <c r="AO5413" s="550"/>
      <c r="AP5413" s="550"/>
      <c r="AQ5413" s="517">
        <f t="shared" si="2894"/>
        <v>0</v>
      </c>
      <c r="AR5413" s="513">
        <f t="shared" si="2895"/>
        <v>0</v>
      </c>
      <c r="AS5413" s="551"/>
      <c r="AT5413" s="552"/>
      <c r="AU5413" s="513">
        <f t="shared" si="2896"/>
        <v>1082.06</v>
      </c>
      <c r="AV5413" s="513">
        <f>AU5413/Cogeneratore!$C$24</f>
        <v>458.5</v>
      </c>
      <c r="AW5413" s="513">
        <f t="shared" si="2875"/>
        <v>0</v>
      </c>
      <c r="AX5413" s="513" t="e">
        <f t="shared" si="2876"/>
        <v>#DIV/0!</v>
      </c>
      <c r="AY5413" s="518">
        <f t="shared" si="2877"/>
        <v>280.94992947748659</v>
      </c>
      <c r="AZ5413" s="519" t="e">
        <f t="shared" si="2878"/>
        <v>#DIV/0!</v>
      </c>
      <c r="BA5413" s="514" t="e">
        <f t="shared" si="2897"/>
        <v>#DIV/0!</v>
      </c>
      <c r="BB5413" s="520" t="e">
        <f>+BV5413*860/8250/Cogeneratore!$C$6</f>
        <v>#DIV/0!</v>
      </c>
      <c r="BC5413" s="625"/>
      <c r="BD5413" s="451">
        <f t="shared" si="2879"/>
        <v>458.5</v>
      </c>
      <c r="BN5413" s="447">
        <f>+L5413/Cogeneratore!$C$24</f>
        <v>458.5</v>
      </c>
      <c r="BP5413" s="447">
        <f t="shared" si="2880"/>
        <v>0</v>
      </c>
      <c r="BQ5413" s="447" t="e">
        <f>IF(BR5413&lt;Cogeneratore!$C$25/Cogeneratore!$C$23,BP5413,BP5413+BR5413-Cogeneratore!$C$25/Cogeneratore!$C$23)</f>
        <v>#DIV/0!</v>
      </c>
      <c r="BR5413" s="462">
        <f t="shared" si="2899"/>
        <v>0</v>
      </c>
      <c r="BS5413" s="462" t="e">
        <f>IF(BR5413&lt;Cogeneratore!$C$25/Cogeneratore!$C$23,BR5413,Cogeneratore!$C$25/Cogeneratore!$C$23)</f>
        <v>#DIV/0!</v>
      </c>
      <c r="BT5413" s="447" t="e">
        <f>+BS5413*(1-Cogeneratore!$C$23)</f>
        <v>#DIV/0!</v>
      </c>
      <c r="BU5413" s="462" t="e">
        <f>IF(BR5413-BT5413&lt;Cogeneratore!$C$25,BR5413-BT5413,Cogeneratore!$C$25)</f>
        <v>#DIV/0!</v>
      </c>
      <c r="BV5413" s="462" t="e">
        <f t="shared" si="2881"/>
        <v>#DIV/0!</v>
      </c>
      <c r="BW5413" s="462" t="e">
        <f t="shared" si="2882"/>
        <v>#DIV/0!</v>
      </c>
      <c r="BX5413" s="462" t="e">
        <f t="shared" si="2898"/>
        <v>#DIV/0!</v>
      </c>
      <c r="BY5413" s="447" t="e">
        <f>+BX5413*(1-#REF!)</f>
        <v>#DIV/0!</v>
      </c>
      <c r="BZ5413" s="462" t="e">
        <f t="shared" si="2900"/>
        <v>#DIV/0!</v>
      </c>
      <c r="CB5413" s="462" t="e">
        <f t="shared" si="2883"/>
        <v>#DIV/0!</v>
      </c>
      <c r="CC5413" s="447" t="e">
        <f>+CB5413/#REF!</f>
        <v>#DIV/0!</v>
      </c>
      <c r="CE5413" s="451" t="e">
        <f t="shared" si="2884"/>
        <v>#DIV/0!</v>
      </c>
    </row>
    <row r="5414" spans="1:83" x14ac:dyDescent="0.2">
      <c r="A5414" s="521">
        <f t="shared" si="2885"/>
        <v>40039</v>
      </c>
      <c r="B5414" s="522">
        <f t="shared" si="2867"/>
        <v>5</v>
      </c>
      <c r="C5414" s="522">
        <f t="shared" si="2868"/>
        <v>8</v>
      </c>
      <c r="D5414" s="505" t="str">
        <f t="shared" si="2886"/>
        <v>est</v>
      </c>
      <c r="E5414" s="522">
        <f t="shared" si="2869"/>
        <v>10</v>
      </c>
      <c r="F5414" s="522">
        <f t="shared" si="2870"/>
        <v>226</v>
      </c>
      <c r="G5414" s="522">
        <f t="shared" si="2887"/>
        <v>5410</v>
      </c>
      <c r="H5414" s="506">
        <v>1083.33984375</v>
      </c>
      <c r="I5414" s="507">
        <f>+H5414-L5414/Cogeneratore!$C$24</f>
        <v>624.83984375</v>
      </c>
      <c r="J5414" s="507">
        <f t="shared" si="2888"/>
        <v>458.5</v>
      </c>
      <c r="K5414" s="508">
        <v>280.94992947748659</v>
      </c>
      <c r="L5414" s="508">
        <v>1082.06</v>
      </c>
      <c r="M5414" s="507">
        <f t="shared" si="2871"/>
        <v>1083.33984375</v>
      </c>
      <c r="N5414" s="507">
        <f t="shared" si="2889"/>
        <v>280.94992947748659</v>
      </c>
      <c r="O5414" s="509" t="s">
        <v>8</v>
      </c>
      <c r="P5414" s="578"/>
      <c r="Q5414" s="578"/>
      <c r="R5414" s="510" t="e">
        <f>MIN(IF(I5414&gt;#REF!*#REF!,#REF!,IF(AND(I5414&lt;#REF!,#REF!=2),0,ROUNDUP(I5414/#REF!,0))),#REF!)</f>
        <v>#REF!</v>
      </c>
      <c r="S5414" s="510" t="e">
        <f>IF(R5414=0,0,MAX(MIN(I5414,R5414*#REF!),#REF!))</f>
        <v>#REF!</v>
      </c>
      <c r="T5414" s="511" t="e">
        <f>IF(R5414&lt;&gt;0,IF(S5414/R5414/#REF!=1,#REF!,HLOOKUP(S5414/R5414/#REF!,#REF!,2)+(HLOOKUP(S5414/R5414/#REF!+0.2,#REF!,2)-HLOOKUP(S5414/R5414/#REF!,#REF!,2))*(S5414/R5414/#REF!-HLOOKUP(S5414/R5414/#REF!,#REF!,1))/(HLOOKUP(S5414/R5414/#REF!+0.2,#REF!,1)-HLOOKUP(S5414/R5414/#REF!,#REF!,1))),0.5)</f>
        <v>#REF!</v>
      </c>
      <c r="U5414" s="512" t="e">
        <f>IF(R5414&lt;&gt;0,IF(S5414/R5414/#REF!=1,#REF!,HLOOKUP(S5414/R5414/#REF!,#REF!,3)+(HLOOKUP(S5414/R5414/#REF!+0.2,#REF!,3)-HLOOKUP(S5414/R5414/#REF!,#REF!,3))*(S5414/R5414/#REF!-HLOOKUP(S5414/R5414/#REF!,#REF!,1))/(HLOOKUP(S5414/R5414/#REF!+0.2,#REF!,1)-HLOOKUP(S5414/R5414/#REF!,#REF!,1))),1)</f>
        <v>#REF!</v>
      </c>
      <c r="V5414" s="510" t="e">
        <f t="shared" si="2890"/>
        <v>#REF!</v>
      </c>
      <c r="W5414" s="513" t="e">
        <f>MIN(IF(N5414&gt;#REF!*#REF!,#REF!,IF(AND(N5414&lt;#REF!,#REF!=2),0,ROUNDUP(N5414/#REF!,0))),#REF!)</f>
        <v>#REF!</v>
      </c>
      <c r="X5414" s="513" t="e">
        <f t="shared" si="2891"/>
        <v>#REF!</v>
      </c>
      <c r="Y5414" s="511" t="e">
        <f>IF(W5414&lt;&gt;0,IF(AA5414/W5414/#REF!=1,#REF!,HLOOKUP(AA5414/W5414/#REF!,#REF!,2)+(HLOOKUP(AA5414/W5414/#REF!+0.2,#REF!,2)-HLOOKUP(AA5414/W5414/#REF!,#REF!,2))*(AA5414/W5414/#REF!-HLOOKUP(AA5414/W5414/#REF!,#REF!,1))/(HLOOKUP(AA5414/W5414/#REF!+0.2,#REF!,1)-HLOOKUP(AA5414/W5414/#REF!,#REF!,1))),0.5)</f>
        <v>#REF!</v>
      </c>
      <c r="Z5414" s="512" t="e">
        <f>IF(W5414&lt;&gt;0,IF(AA5414/W5414/#REF!=1,#REF!,HLOOKUP(AA5414/W5414/#REF!,#REF!,3)+(HLOOKUP(AA5414/W5414/#REF!+0.2,#REF!,3)-HLOOKUP(AA5414/W5414/#REF!,#REF!,3))*(AA5414/W5414/#REF!-HLOOKUP(AA5414/W5414/#REF!,#REF!,1))/(HLOOKUP(AA5414/W5414/#REF!+0.2,#REF!,1)-HLOOKUP(AA5414/W5414/#REF!,#REF!,1))),1)</f>
        <v>#REF!</v>
      </c>
      <c r="AA5414" s="514" t="e">
        <f>IF(W5414=0,0,MAX(MIN(N5414,W5414*#REF!),#REF!))</f>
        <v>#REF!</v>
      </c>
      <c r="AB5414" s="515" t="e">
        <f>AD5414/Cogeneratore!$C$4</f>
        <v>#DIV/0!</v>
      </c>
      <c r="AC5414" s="549"/>
      <c r="AD5414" s="550"/>
      <c r="AE5414" s="549"/>
      <c r="AF5414" s="550"/>
      <c r="AG5414" s="549"/>
      <c r="AH5414" s="550"/>
      <c r="AI5414" s="516" t="e">
        <f t="shared" si="2892"/>
        <v>#DIV/0!</v>
      </c>
      <c r="AJ5414" s="517">
        <f t="shared" si="2893"/>
        <v>0</v>
      </c>
      <c r="AK5414" s="513">
        <f t="shared" si="2872"/>
        <v>0</v>
      </c>
      <c r="AL5414" s="513">
        <f t="shared" si="2873"/>
        <v>0</v>
      </c>
      <c r="AM5414" s="513">
        <f t="shared" si="2874"/>
        <v>1083.33984375</v>
      </c>
      <c r="AN5414" s="550"/>
      <c r="AO5414" s="550"/>
      <c r="AP5414" s="550"/>
      <c r="AQ5414" s="517">
        <f t="shared" si="2894"/>
        <v>0</v>
      </c>
      <c r="AR5414" s="513">
        <f t="shared" si="2895"/>
        <v>0</v>
      </c>
      <c r="AS5414" s="551"/>
      <c r="AT5414" s="552"/>
      <c r="AU5414" s="513">
        <f t="shared" si="2896"/>
        <v>1082.06</v>
      </c>
      <c r="AV5414" s="513">
        <f>AU5414/Cogeneratore!$C$24</f>
        <v>458.5</v>
      </c>
      <c r="AW5414" s="513">
        <f t="shared" si="2875"/>
        <v>0</v>
      </c>
      <c r="AX5414" s="513" t="e">
        <f t="shared" si="2876"/>
        <v>#DIV/0!</v>
      </c>
      <c r="AY5414" s="518">
        <f t="shared" si="2877"/>
        <v>280.94992947748659</v>
      </c>
      <c r="AZ5414" s="519" t="e">
        <f t="shared" si="2878"/>
        <v>#DIV/0!</v>
      </c>
      <c r="BA5414" s="514" t="e">
        <f t="shared" si="2897"/>
        <v>#DIV/0!</v>
      </c>
      <c r="BB5414" s="520" t="e">
        <f>+BV5414*860/8250/Cogeneratore!$C$6</f>
        <v>#DIV/0!</v>
      </c>
      <c r="BC5414" s="625"/>
      <c r="BD5414" s="451">
        <f t="shared" si="2879"/>
        <v>458.5</v>
      </c>
      <c r="BN5414" s="447">
        <f>+L5414/Cogeneratore!$C$24</f>
        <v>458.5</v>
      </c>
      <c r="BP5414" s="447">
        <f t="shared" si="2880"/>
        <v>0</v>
      </c>
      <c r="BQ5414" s="447" t="e">
        <f>IF(BR5414&lt;Cogeneratore!$C$25/Cogeneratore!$C$23,BP5414,BP5414+BR5414-Cogeneratore!$C$25/Cogeneratore!$C$23)</f>
        <v>#DIV/0!</v>
      </c>
      <c r="BR5414" s="462">
        <f t="shared" si="2899"/>
        <v>0</v>
      </c>
      <c r="BS5414" s="462" t="e">
        <f>IF(BR5414&lt;Cogeneratore!$C$25/Cogeneratore!$C$23,BR5414,Cogeneratore!$C$25/Cogeneratore!$C$23)</f>
        <v>#DIV/0!</v>
      </c>
      <c r="BT5414" s="447" t="e">
        <f>+BS5414*(1-Cogeneratore!$C$23)</f>
        <v>#DIV/0!</v>
      </c>
      <c r="BU5414" s="462" t="e">
        <f>IF(BR5414-BT5414&lt;Cogeneratore!$C$25,BR5414-BT5414,Cogeneratore!$C$25)</f>
        <v>#DIV/0!</v>
      </c>
      <c r="BV5414" s="462" t="e">
        <f t="shared" si="2881"/>
        <v>#DIV/0!</v>
      </c>
      <c r="BW5414" s="462" t="e">
        <f t="shared" si="2882"/>
        <v>#DIV/0!</v>
      </c>
      <c r="BX5414" s="462" t="e">
        <f t="shared" si="2898"/>
        <v>#DIV/0!</v>
      </c>
      <c r="BY5414" s="447" t="e">
        <f>+BX5414*(1-#REF!)</f>
        <v>#DIV/0!</v>
      </c>
      <c r="BZ5414" s="462" t="e">
        <f t="shared" si="2900"/>
        <v>#DIV/0!</v>
      </c>
      <c r="CB5414" s="462" t="e">
        <f t="shared" si="2883"/>
        <v>#DIV/0!</v>
      </c>
      <c r="CC5414" s="447" t="e">
        <f>+CB5414/#REF!</f>
        <v>#DIV/0!</v>
      </c>
      <c r="CE5414" s="451" t="e">
        <f t="shared" si="2884"/>
        <v>#DIV/0!</v>
      </c>
    </row>
    <row r="5415" spans="1:83" x14ac:dyDescent="0.2">
      <c r="A5415" s="521">
        <f t="shared" si="2885"/>
        <v>40039</v>
      </c>
      <c r="B5415" s="522">
        <f t="shared" si="2867"/>
        <v>5</v>
      </c>
      <c r="C5415" s="522">
        <f t="shared" si="2868"/>
        <v>8</v>
      </c>
      <c r="D5415" s="505" t="str">
        <f t="shared" si="2886"/>
        <v>est</v>
      </c>
      <c r="E5415" s="522">
        <f t="shared" si="2869"/>
        <v>11</v>
      </c>
      <c r="F5415" s="522">
        <f t="shared" si="2870"/>
        <v>226</v>
      </c>
      <c r="G5415" s="522">
        <f t="shared" si="2887"/>
        <v>5411</v>
      </c>
      <c r="H5415" s="506">
        <v>1099.37109375</v>
      </c>
      <c r="I5415" s="507">
        <f>+H5415-L5415/Cogeneratore!$C$24</f>
        <v>598.24609375</v>
      </c>
      <c r="J5415" s="507">
        <f t="shared" si="2888"/>
        <v>501.125</v>
      </c>
      <c r="K5415" s="508">
        <v>280.94992947748659</v>
      </c>
      <c r="L5415" s="508">
        <v>1182.655</v>
      </c>
      <c r="M5415" s="507">
        <f t="shared" si="2871"/>
        <v>1099.37109375</v>
      </c>
      <c r="N5415" s="507">
        <f t="shared" si="2889"/>
        <v>280.94992947748659</v>
      </c>
      <c r="O5415" s="509" t="s">
        <v>8</v>
      </c>
      <c r="P5415" s="578"/>
      <c r="Q5415" s="578"/>
      <c r="R5415" s="510" t="e">
        <f>MIN(IF(I5415&gt;#REF!*#REF!,#REF!,IF(AND(I5415&lt;#REF!,#REF!=2),0,ROUNDUP(I5415/#REF!,0))),#REF!)</f>
        <v>#REF!</v>
      </c>
      <c r="S5415" s="510" t="e">
        <f>IF(R5415=0,0,MAX(MIN(I5415,R5415*#REF!),#REF!))</f>
        <v>#REF!</v>
      </c>
      <c r="T5415" s="511" t="e">
        <f>IF(R5415&lt;&gt;0,IF(S5415/R5415/#REF!=1,#REF!,HLOOKUP(S5415/R5415/#REF!,#REF!,2)+(HLOOKUP(S5415/R5415/#REF!+0.2,#REF!,2)-HLOOKUP(S5415/R5415/#REF!,#REF!,2))*(S5415/R5415/#REF!-HLOOKUP(S5415/R5415/#REF!,#REF!,1))/(HLOOKUP(S5415/R5415/#REF!+0.2,#REF!,1)-HLOOKUP(S5415/R5415/#REF!,#REF!,1))),0.5)</f>
        <v>#REF!</v>
      </c>
      <c r="U5415" s="512" t="e">
        <f>IF(R5415&lt;&gt;0,IF(S5415/R5415/#REF!=1,#REF!,HLOOKUP(S5415/R5415/#REF!,#REF!,3)+(HLOOKUP(S5415/R5415/#REF!+0.2,#REF!,3)-HLOOKUP(S5415/R5415/#REF!,#REF!,3))*(S5415/R5415/#REF!-HLOOKUP(S5415/R5415/#REF!,#REF!,1))/(HLOOKUP(S5415/R5415/#REF!+0.2,#REF!,1)-HLOOKUP(S5415/R5415/#REF!,#REF!,1))),1)</f>
        <v>#REF!</v>
      </c>
      <c r="V5415" s="510" t="e">
        <f t="shared" si="2890"/>
        <v>#REF!</v>
      </c>
      <c r="W5415" s="513" t="e">
        <f>MIN(IF(N5415&gt;#REF!*#REF!,#REF!,IF(AND(N5415&lt;#REF!,#REF!=2),0,ROUNDUP(N5415/#REF!,0))),#REF!)</f>
        <v>#REF!</v>
      </c>
      <c r="X5415" s="513" t="e">
        <f t="shared" si="2891"/>
        <v>#REF!</v>
      </c>
      <c r="Y5415" s="511" t="e">
        <f>IF(W5415&lt;&gt;0,IF(AA5415/W5415/#REF!=1,#REF!,HLOOKUP(AA5415/W5415/#REF!,#REF!,2)+(HLOOKUP(AA5415/W5415/#REF!+0.2,#REF!,2)-HLOOKUP(AA5415/W5415/#REF!,#REF!,2))*(AA5415/W5415/#REF!-HLOOKUP(AA5415/W5415/#REF!,#REF!,1))/(HLOOKUP(AA5415/W5415/#REF!+0.2,#REF!,1)-HLOOKUP(AA5415/W5415/#REF!,#REF!,1))),0.5)</f>
        <v>#REF!</v>
      </c>
      <c r="Z5415" s="512" t="e">
        <f>IF(W5415&lt;&gt;0,IF(AA5415/W5415/#REF!=1,#REF!,HLOOKUP(AA5415/W5415/#REF!,#REF!,3)+(HLOOKUP(AA5415/W5415/#REF!+0.2,#REF!,3)-HLOOKUP(AA5415/W5415/#REF!,#REF!,3))*(AA5415/W5415/#REF!-HLOOKUP(AA5415/W5415/#REF!,#REF!,1))/(HLOOKUP(AA5415/W5415/#REF!+0.2,#REF!,1)-HLOOKUP(AA5415/W5415/#REF!,#REF!,1))),1)</f>
        <v>#REF!</v>
      </c>
      <c r="AA5415" s="514" t="e">
        <f>IF(W5415=0,0,MAX(MIN(N5415,W5415*#REF!),#REF!))</f>
        <v>#REF!</v>
      </c>
      <c r="AB5415" s="515" t="e">
        <f>AD5415/Cogeneratore!$C$4</f>
        <v>#DIV/0!</v>
      </c>
      <c r="AC5415" s="549"/>
      <c r="AD5415" s="550"/>
      <c r="AE5415" s="549"/>
      <c r="AF5415" s="550"/>
      <c r="AG5415" s="549"/>
      <c r="AH5415" s="550"/>
      <c r="AI5415" s="516" t="e">
        <f t="shared" si="2892"/>
        <v>#DIV/0!</v>
      </c>
      <c r="AJ5415" s="517">
        <f t="shared" si="2893"/>
        <v>0</v>
      </c>
      <c r="AK5415" s="513">
        <f t="shared" si="2872"/>
        <v>0</v>
      </c>
      <c r="AL5415" s="513">
        <f t="shared" si="2873"/>
        <v>0</v>
      </c>
      <c r="AM5415" s="513">
        <f t="shared" si="2874"/>
        <v>1099.37109375</v>
      </c>
      <c r="AN5415" s="550"/>
      <c r="AO5415" s="550"/>
      <c r="AP5415" s="550"/>
      <c r="AQ5415" s="517">
        <f t="shared" si="2894"/>
        <v>0</v>
      </c>
      <c r="AR5415" s="513">
        <f t="shared" si="2895"/>
        <v>0</v>
      </c>
      <c r="AS5415" s="551"/>
      <c r="AT5415" s="552"/>
      <c r="AU5415" s="513">
        <f t="shared" si="2896"/>
        <v>1182.655</v>
      </c>
      <c r="AV5415" s="513">
        <f>AU5415/Cogeneratore!$C$24</f>
        <v>501.125</v>
      </c>
      <c r="AW5415" s="513">
        <f t="shared" si="2875"/>
        <v>0</v>
      </c>
      <c r="AX5415" s="513" t="e">
        <f t="shared" si="2876"/>
        <v>#DIV/0!</v>
      </c>
      <c r="AY5415" s="518">
        <f t="shared" si="2877"/>
        <v>280.94992947748659</v>
      </c>
      <c r="AZ5415" s="519" t="e">
        <f t="shared" si="2878"/>
        <v>#DIV/0!</v>
      </c>
      <c r="BA5415" s="514" t="e">
        <f t="shared" si="2897"/>
        <v>#DIV/0!</v>
      </c>
      <c r="BB5415" s="520" t="e">
        <f>+BV5415*860/8250/Cogeneratore!$C$6</f>
        <v>#DIV/0!</v>
      </c>
      <c r="BC5415" s="625"/>
      <c r="BD5415" s="451">
        <f t="shared" si="2879"/>
        <v>501.125</v>
      </c>
      <c r="BN5415" s="447">
        <f>+L5415/Cogeneratore!$C$24</f>
        <v>501.125</v>
      </c>
      <c r="BP5415" s="447">
        <f t="shared" si="2880"/>
        <v>0</v>
      </c>
      <c r="BQ5415" s="447" t="e">
        <f>IF(BR5415&lt;Cogeneratore!$C$25/Cogeneratore!$C$23,BP5415,BP5415+BR5415-Cogeneratore!$C$25/Cogeneratore!$C$23)</f>
        <v>#DIV/0!</v>
      </c>
      <c r="BR5415" s="462">
        <f t="shared" si="2899"/>
        <v>0</v>
      </c>
      <c r="BS5415" s="462" t="e">
        <f>IF(BR5415&lt;Cogeneratore!$C$25/Cogeneratore!$C$23,BR5415,Cogeneratore!$C$25/Cogeneratore!$C$23)</f>
        <v>#DIV/0!</v>
      </c>
      <c r="BT5415" s="447" t="e">
        <f>+BS5415*(1-Cogeneratore!$C$23)</f>
        <v>#DIV/0!</v>
      </c>
      <c r="BU5415" s="462" t="e">
        <f>IF(BR5415-BT5415&lt;Cogeneratore!$C$25,BR5415-BT5415,Cogeneratore!$C$25)</f>
        <v>#DIV/0!</v>
      </c>
      <c r="BV5415" s="462" t="e">
        <f t="shared" si="2881"/>
        <v>#DIV/0!</v>
      </c>
      <c r="BW5415" s="462" t="e">
        <f t="shared" si="2882"/>
        <v>#DIV/0!</v>
      </c>
      <c r="BX5415" s="462" t="e">
        <f t="shared" si="2898"/>
        <v>#DIV/0!</v>
      </c>
      <c r="BY5415" s="447" t="e">
        <f>+BX5415*(1-#REF!)</f>
        <v>#DIV/0!</v>
      </c>
      <c r="BZ5415" s="462" t="e">
        <f t="shared" si="2900"/>
        <v>#DIV/0!</v>
      </c>
      <c r="CB5415" s="462" t="e">
        <f t="shared" si="2883"/>
        <v>#DIV/0!</v>
      </c>
      <c r="CC5415" s="447" t="e">
        <f>+CB5415/#REF!</f>
        <v>#DIV/0!</v>
      </c>
      <c r="CE5415" s="451" t="e">
        <f t="shared" si="2884"/>
        <v>#DIV/0!</v>
      </c>
    </row>
    <row r="5416" spans="1:83" x14ac:dyDescent="0.2">
      <c r="A5416" s="521">
        <f t="shared" si="2885"/>
        <v>40039</v>
      </c>
      <c r="B5416" s="522">
        <f t="shared" si="2867"/>
        <v>5</v>
      </c>
      <c r="C5416" s="522">
        <f t="shared" si="2868"/>
        <v>8</v>
      </c>
      <c r="D5416" s="505" t="str">
        <f t="shared" si="2886"/>
        <v>est</v>
      </c>
      <c r="E5416" s="522">
        <f t="shared" si="2869"/>
        <v>12</v>
      </c>
      <c r="F5416" s="522">
        <f t="shared" si="2870"/>
        <v>226</v>
      </c>
      <c r="G5416" s="522">
        <f t="shared" si="2887"/>
        <v>5412</v>
      </c>
      <c r="H5416" s="506">
        <v>1116.7294921875</v>
      </c>
      <c r="I5416" s="507">
        <f>+H5416-L5416/Cogeneratore!$C$24</f>
        <v>615.6044921875</v>
      </c>
      <c r="J5416" s="507">
        <f t="shared" si="2888"/>
        <v>501.125</v>
      </c>
      <c r="K5416" s="508">
        <v>245.83118829280076</v>
      </c>
      <c r="L5416" s="508">
        <v>1182.655</v>
      </c>
      <c r="M5416" s="507">
        <f t="shared" si="2871"/>
        <v>1116.7294921875</v>
      </c>
      <c r="N5416" s="507">
        <f t="shared" si="2889"/>
        <v>245.83118829280076</v>
      </c>
      <c r="O5416" s="509" t="s">
        <v>8</v>
      </c>
      <c r="P5416" s="578"/>
      <c r="Q5416" s="578"/>
      <c r="R5416" s="510" t="e">
        <f>MIN(IF(I5416&gt;#REF!*#REF!,#REF!,IF(AND(I5416&lt;#REF!,#REF!=2),0,ROUNDUP(I5416/#REF!,0))),#REF!)</f>
        <v>#REF!</v>
      </c>
      <c r="S5416" s="510" t="e">
        <f>IF(R5416=0,0,MAX(MIN(I5416,R5416*#REF!),#REF!))</f>
        <v>#REF!</v>
      </c>
      <c r="T5416" s="511" t="e">
        <f>IF(R5416&lt;&gt;0,IF(S5416/R5416/#REF!=1,#REF!,HLOOKUP(S5416/R5416/#REF!,#REF!,2)+(HLOOKUP(S5416/R5416/#REF!+0.2,#REF!,2)-HLOOKUP(S5416/R5416/#REF!,#REF!,2))*(S5416/R5416/#REF!-HLOOKUP(S5416/R5416/#REF!,#REF!,1))/(HLOOKUP(S5416/R5416/#REF!+0.2,#REF!,1)-HLOOKUP(S5416/R5416/#REF!,#REF!,1))),0.5)</f>
        <v>#REF!</v>
      </c>
      <c r="U5416" s="512" t="e">
        <f>IF(R5416&lt;&gt;0,IF(S5416/R5416/#REF!=1,#REF!,HLOOKUP(S5416/R5416/#REF!,#REF!,3)+(HLOOKUP(S5416/R5416/#REF!+0.2,#REF!,3)-HLOOKUP(S5416/R5416/#REF!,#REF!,3))*(S5416/R5416/#REF!-HLOOKUP(S5416/R5416/#REF!,#REF!,1))/(HLOOKUP(S5416/R5416/#REF!+0.2,#REF!,1)-HLOOKUP(S5416/R5416/#REF!,#REF!,1))),1)</f>
        <v>#REF!</v>
      </c>
      <c r="V5416" s="510" t="e">
        <f t="shared" si="2890"/>
        <v>#REF!</v>
      </c>
      <c r="W5416" s="513" t="e">
        <f>MIN(IF(N5416&gt;#REF!*#REF!,#REF!,IF(AND(N5416&lt;#REF!,#REF!=2),0,ROUNDUP(N5416/#REF!,0))),#REF!)</f>
        <v>#REF!</v>
      </c>
      <c r="X5416" s="513" t="e">
        <f t="shared" si="2891"/>
        <v>#REF!</v>
      </c>
      <c r="Y5416" s="511" t="e">
        <f>IF(W5416&lt;&gt;0,IF(AA5416/W5416/#REF!=1,#REF!,HLOOKUP(AA5416/W5416/#REF!,#REF!,2)+(HLOOKUP(AA5416/W5416/#REF!+0.2,#REF!,2)-HLOOKUP(AA5416/W5416/#REF!,#REF!,2))*(AA5416/W5416/#REF!-HLOOKUP(AA5416/W5416/#REF!,#REF!,1))/(HLOOKUP(AA5416/W5416/#REF!+0.2,#REF!,1)-HLOOKUP(AA5416/W5416/#REF!,#REF!,1))),0.5)</f>
        <v>#REF!</v>
      </c>
      <c r="Z5416" s="512" t="e">
        <f>IF(W5416&lt;&gt;0,IF(AA5416/W5416/#REF!=1,#REF!,HLOOKUP(AA5416/W5416/#REF!,#REF!,3)+(HLOOKUP(AA5416/W5416/#REF!+0.2,#REF!,3)-HLOOKUP(AA5416/W5416/#REF!,#REF!,3))*(AA5416/W5416/#REF!-HLOOKUP(AA5416/W5416/#REF!,#REF!,1))/(HLOOKUP(AA5416/W5416/#REF!+0.2,#REF!,1)-HLOOKUP(AA5416/W5416/#REF!,#REF!,1))),1)</f>
        <v>#REF!</v>
      </c>
      <c r="AA5416" s="514" t="e">
        <f>IF(W5416=0,0,MAX(MIN(N5416,W5416*#REF!),#REF!))</f>
        <v>#REF!</v>
      </c>
      <c r="AB5416" s="515" t="e">
        <f>AD5416/Cogeneratore!$C$4</f>
        <v>#DIV/0!</v>
      </c>
      <c r="AC5416" s="549"/>
      <c r="AD5416" s="550"/>
      <c r="AE5416" s="549"/>
      <c r="AF5416" s="550"/>
      <c r="AG5416" s="549"/>
      <c r="AH5416" s="550"/>
      <c r="AI5416" s="516" t="e">
        <f t="shared" si="2892"/>
        <v>#DIV/0!</v>
      </c>
      <c r="AJ5416" s="517">
        <f t="shared" si="2893"/>
        <v>0</v>
      </c>
      <c r="AK5416" s="513">
        <f t="shared" si="2872"/>
        <v>0</v>
      </c>
      <c r="AL5416" s="513">
        <f t="shared" si="2873"/>
        <v>0</v>
      </c>
      <c r="AM5416" s="513">
        <f t="shared" si="2874"/>
        <v>1116.7294921875</v>
      </c>
      <c r="AN5416" s="550"/>
      <c r="AO5416" s="550"/>
      <c r="AP5416" s="550"/>
      <c r="AQ5416" s="517">
        <f t="shared" si="2894"/>
        <v>0</v>
      </c>
      <c r="AR5416" s="513">
        <f t="shared" si="2895"/>
        <v>0</v>
      </c>
      <c r="AS5416" s="551"/>
      <c r="AT5416" s="552"/>
      <c r="AU5416" s="513">
        <f t="shared" si="2896"/>
        <v>1182.655</v>
      </c>
      <c r="AV5416" s="513">
        <f>AU5416/Cogeneratore!$C$24</f>
        <v>501.125</v>
      </c>
      <c r="AW5416" s="513">
        <f t="shared" si="2875"/>
        <v>0</v>
      </c>
      <c r="AX5416" s="513" t="e">
        <f t="shared" si="2876"/>
        <v>#DIV/0!</v>
      </c>
      <c r="AY5416" s="518">
        <f t="shared" si="2877"/>
        <v>245.83118829280076</v>
      </c>
      <c r="AZ5416" s="519" t="e">
        <f t="shared" si="2878"/>
        <v>#DIV/0!</v>
      </c>
      <c r="BA5416" s="514" t="e">
        <f t="shared" si="2897"/>
        <v>#DIV/0!</v>
      </c>
      <c r="BB5416" s="520" t="e">
        <f>+BV5416*860/8250/Cogeneratore!$C$6</f>
        <v>#DIV/0!</v>
      </c>
      <c r="BC5416" s="625"/>
      <c r="BD5416" s="451">
        <f t="shared" si="2879"/>
        <v>501.125</v>
      </c>
      <c r="BN5416" s="447">
        <f>+L5416/Cogeneratore!$C$24</f>
        <v>501.125</v>
      </c>
      <c r="BP5416" s="447">
        <f t="shared" si="2880"/>
        <v>0</v>
      </c>
      <c r="BQ5416" s="447" t="e">
        <f>IF(BR5416&lt;Cogeneratore!$C$25/Cogeneratore!$C$23,BP5416,BP5416+BR5416-Cogeneratore!$C$25/Cogeneratore!$C$23)</f>
        <v>#DIV/0!</v>
      </c>
      <c r="BR5416" s="462">
        <f t="shared" si="2899"/>
        <v>0</v>
      </c>
      <c r="BS5416" s="462" t="e">
        <f>IF(BR5416&lt;Cogeneratore!$C$25/Cogeneratore!$C$23,BR5416,Cogeneratore!$C$25/Cogeneratore!$C$23)</f>
        <v>#DIV/0!</v>
      </c>
      <c r="BT5416" s="447" t="e">
        <f>+BS5416*(1-Cogeneratore!$C$23)</f>
        <v>#DIV/0!</v>
      </c>
      <c r="BU5416" s="462" t="e">
        <f>IF(BR5416-BT5416&lt;Cogeneratore!$C$25,BR5416-BT5416,Cogeneratore!$C$25)</f>
        <v>#DIV/0!</v>
      </c>
      <c r="BV5416" s="462" t="e">
        <f t="shared" si="2881"/>
        <v>#DIV/0!</v>
      </c>
      <c r="BW5416" s="462" t="e">
        <f t="shared" si="2882"/>
        <v>#DIV/0!</v>
      </c>
      <c r="BX5416" s="462" t="e">
        <f t="shared" si="2898"/>
        <v>#DIV/0!</v>
      </c>
      <c r="BY5416" s="447" t="e">
        <f>+BX5416*(1-#REF!)</f>
        <v>#DIV/0!</v>
      </c>
      <c r="BZ5416" s="462" t="e">
        <f t="shared" si="2900"/>
        <v>#DIV/0!</v>
      </c>
      <c r="CB5416" s="462" t="e">
        <f t="shared" si="2883"/>
        <v>#DIV/0!</v>
      </c>
      <c r="CC5416" s="447" t="e">
        <f>+CB5416/#REF!</f>
        <v>#DIV/0!</v>
      </c>
      <c r="CE5416" s="451" t="e">
        <f t="shared" si="2884"/>
        <v>#DIV/0!</v>
      </c>
    </row>
    <row r="5417" spans="1:83" x14ac:dyDescent="0.2">
      <c r="A5417" s="521">
        <f t="shared" si="2885"/>
        <v>40039</v>
      </c>
      <c r="B5417" s="522">
        <f t="shared" si="2867"/>
        <v>5</v>
      </c>
      <c r="C5417" s="522">
        <f t="shared" si="2868"/>
        <v>8</v>
      </c>
      <c r="D5417" s="505" t="str">
        <f t="shared" si="2886"/>
        <v>est</v>
      </c>
      <c r="E5417" s="522">
        <f t="shared" si="2869"/>
        <v>13</v>
      </c>
      <c r="F5417" s="522">
        <f t="shared" si="2870"/>
        <v>226</v>
      </c>
      <c r="G5417" s="522">
        <f t="shared" si="2887"/>
        <v>5413</v>
      </c>
      <c r="H5417" s="506">
        <v>1118.4697265625</v>
      </c>
      <c r="I5417" s="507">
        <f>+H5417-L5417/Cogeneratore!$C$24</f>
        <v>617.3447265625</v>
      </c>
      <c r="J5417" s="507">
        <f t="shared" si="2888"/>
        <v>501.125</v>
      </c>
      <c r="K5417" s="508">
        <v>245.83118829280076</v>
      </c>
      <c r="L5417" s="508">
        <v>1182.655</v>
      </c>
      <c r="M5417" s="507">
        <f t="shared" si="2871"/>
        <v>1118.4697265625</v>
      </c>
      <c r="N5417" s="507">
        <f t="shared" si="2889"/>
        <v>245.83118829280076</v>
      </c>
      <c r="O5417" s="509" t="s">
        <v>8</v>
      </c>
      <c r="P5417" s="578"/>
      <c r="Q5417" s="578"/>
      <c r="R5417" s="510" t="e">
        <f>MIN(IF(I5417&gt;#REF!*#REF!,#REF!,IF(AND(I5417&lt;#REF!,#REF!=2),0,ROUNDUP(I5417/#REF!,0))),#REF!)</f>
        <v>#REF!</v>
      </c>
      <c r="S5417" s="510" t="e">
        <f>IF(R5417=0,0,MAX(MIN(I5417,R5417*#REF!),#REF!))</f>
        <v>#REF!</v>
      </c>
      <c r="T5417" s="511" t="e">
        <f>IF(R5417&lt;&gt;0,IF(S5417/R5417/#REF!=1,#REF!,HLOOKUP(S5417/R5417/#REF!,#REF!,2)+(HLOOKUP(S5417/R5417/#REF!+0.2,#REF!,2)-HLOOKUP(S5417/R5417/#REF!,#REF!,2))*(S5417/R5417/#REF!-HLOOKUP(S5417/R5417/#REF!,#REF!,1))/(HLOOKUP(S5417/R5417/#REF!+0.2,#REF!,1)-HLOOKUP(S5417/R5417/#REF!,#REF!,1))),0.5)</f>
        <v>#REF!</v>
      </c>
      <c r="U5417" s="512" t="e">
        <f>IF(R5417&lt;&gt;0,IF(S5417/R5417/#REF!=1,#REF!,HLOOKUP(S5417/R5417/#REF!,#REF!,3)+(HLOOKUP(S5417/R5417/#REF!+0.2,#REF!,3)-HLOOKUP(S5417/R5417/#REF!,#REF!,3))*(S5417/R5417/#REF!-HLOOKUP(S5417/R5417/#REF!,#REF!,1))/(HLOOKUP(S5417/R5417/#REF!+0.2,#REF!,1)-HLOOKUP(S5417/R5417/#REF!,#REF!,1))),1)</f>
        <v>#REF!</v>
      </c>
      <c r="V5417" s="510" t="e">
        <f t="shared" si="2890"/>
        <v>#REF!</v>
      </c>
      <c r="W5417" s="513" t="e">
        <f>MIN(IF(N5417&gt;#REF!*#REF!,#REF!,IF(AND(N5417&lt;#REF!,#REF!=2),0,ROUNDUP(N5417/#REF!,0))),#REF!)</f>
        <v>#REF!</v>
      </c>
      <c r="X5417" s="513" t="e">
        <f t="shared" si="2891"/>
        <v>#REF!</v>
      </c>
      <c r="Y5417" s="511" t="e">
        <f>IF(W5417&lt;&gt;0,IF(AA5417/W5417/#REF!=1,#REF!,HLOOKUP(AA5417/W5417/#REF!,#REF!,2)+(HLOOKUP(AA5417/W5417/#REF!+0.2,#REF!,2)-HLOOKUP(AA5417/W5417/#REF!,#REF!,2))*(AA5417/W5417/#REF!-HLOOKUP(AA5417/W5417/#REF!,#REF!,1))/(HLOOKUP(AA5417/W5417/#REF!+0.2,#REF!,1)-HLOOKUP(AA5417/W5417/#REF!,#REF!,1))),0.5)</f>
        <v>#REF!</v>
      </c>
      <c r="Z5417" s="512" t="e">
        <f>IF(W5417&lt;&gt;0,IF(AA5417/W5417/#REF!=1,#REF!,HLOOKUP(AA5417/W5417/#REF!,#REF!,3)+(HLOOKUP(AA5417/W5417/#REF!+0.2,#REF!,3)-HLOOKUP(AA5417/W5417/#REF!,#REF!,3))*(AA5417/W5417/#REF!-HLOOKUP(AA5417/W5417/#REF!,#REF!,1))/(HLOOKUP(AA5417/W5417/#REF!+0.2,#REF!,1)-HLOOKUP(AA5417/W5417/#REF!,#REF!,1))),1)</f>
        <v>#REF!</v>
      </c>
      <c r="AA5417" s="514" t="e">
        <f>IF(W5417=0,0,MAX(MIN(N5417,W5417*#REF!),#REF!))</f>
        <v>#REF!</v>
      </c>
      <c r="AB5417" s="515" t="e">
        <f>AD5417/Cogeneratore!$C$4</f>
        <v>#DIV/0!</v>
      </c>
      <c r="AC5417" s="549"/>
      <c r="AD5417" s="550"/>
      <c r="AE5417" s="549"/>
      <c r="AF5417" s="550"/>
      <c r="AG5417" s="549"/>
      <c r="AH5417" s="550"/>
      <c r="AI5417" s="516" t="e">
        <f t="shared" si="2892"/>
        <v>#DIV/0!</v>
      </c>
      <c r="AJ5417" s="517">
        <f t="shared" si="2893"/>
        <v>0</v>
      </c>
      <c r="AK5417" s="513">
        <f t="shared" si="2872"/>
        <v>0</v>
      </c>
      <c r="AL5417" s="513">
        <f t="shared" si="2873"/>
        <v>0</v>
      </c>
      <c r="AM5417" s="513">
        <f t="shared" si="2874"/>
        <v>1118.4697265625</v>
      </c>
      <c r="AN5417" s="550"/>
      <c r="AO5417" s="550"/>
      <c r="AP5417" s="550"/>
      <c r="AQ5417" s="517">
        <f t="shared" si="2894"/>
        <v>0</v>
      </c>
      <c r="AR5417" s="513">
        <f t="shared" si="2895"/>
        <v>0</v>
      </c>
      <c r="AS5417" s="551"/>
      <c r="AT5417" s="552"/>
      <c r="AU5417" s="513">
        <f t="shared" si="2896"/>
        <v>1182.655</v>
      </c>
      <c r="AV5417" s="513">
        <f>AU5417/Cogeneratore!$C$24</f>
        <v>501.125</v>
      </c>
      <c r="AW5417" s="513">
        <f t="shared" si="2875"/>
        <v>0</v>
      </c>
      <c r="AX5417" s="513" t="e">
        <f t="shared" si="2876"/>
        <v>#DIV/0!</v>
      </c>
      <c r="AY5417" s="518">
        <f t="shared" si="2877"/>
        <v>245.83118829280076</v>
      </c>
      <c r="AZ5417" s="519" t="e">
        <f t="shared" si="2878"/>
        <v>#DIV/0!</v>
      </c>
      <c r="BA5417" s="514" t="e">
        <f t="shared" si="2897"/>
        <v>#DIV/0!</v>
      </c>
      <c r="BB5417" s="520" t="e">
        <f>+BV5417*860/8250/Cogeneratore!$C$6</f>
        <v>#DIV/0!</v>
      </c>
      <c r="BC5417" s="625"/>
      <c r="BD5417" s="451">
        <f t="shared" si="2879"/>
        <v>501.125</v>
      </c>
      <c r="BN5417" s="447">
        <f>+L5417/Cogeneratore!$C$24</f>
        <v>501.125</v>
      </c>
      <c r="BP5417" s="447">
        <f t="shared" si="2880"/>
        <v>0</v>
      </c>
      <c r="BQ5417" s="447" t="e">
        <f>IF(BR5417&lt;Cogeneratore!$C$25/Cogeneratore!$C$23,BP5417,BP5417+BR5417-Cogeneratore!$C$25/Cogeneratore!$C$23)</f>
        <v>#DIV/0!</v>
      </c>
      <c r="BR5417" s="462">
        <f t="shared" si="2899"/>
        <v>0</v>
      </c>
      <c r="BS5417" s="462" t="e">
        <f>IF(BR5417&lt;Cogeneratore!$C$25/Cogeneratore!$C$23,BR5417,Cogeneratore!$C$25/Cogeneratore!$C$23)</f>
        <v>#DIV/0!</v>
      </c>
      <c r="BT5417" s="447" t="e">
        <f>+BS5417*(1-Cogeneratore!$C$23)</f>
        <v>#DIV/0!</v>
      </c>
      <c r="BU5417" s="462" t="e">
        <f>IF(BR5417-BT5417&lt;Cogeneratore!$C$25,BR5417-BT5417,Cogeneratore!$C$25)</f>
        <v>#DIV/0!</v>
      </c>
      <c r="BV5417" s="462" t="e">
        <f t="shared" si="2881"/>
        <v>#DIV/0!</v>
      </c>
      <c r="BW5417" s="462" t="e">
        <f t="shared" si="2882"/>
        <v>#DIV/0!</v>
      </c>
      <c r="BX5417" s="462" t="e">
        <f t="shared" si="2898"/>
        <v>#DIV/0!</v>
      </c>
      <c r="BY5417" s="447" t="e">
        <f>+BX5417*(1-#REF!)</f>
        <v>#DIV/0!</v>
      </c>
      <c r="BZ5417" s="462" t="e">
        <f t="shared" si="2900"/>
        <v>#DIV/0!</v>
      </c>
      <c r="CB5417" s="462" t="e">
        <f t="shared" si="2883"/>
        <v>#DIV/0!</v>
      </c>
      <c r="CC5417" s="447" t="e">
        <f>+CB5417/#REF!</f>
        <v>#DIV/0!</v>
      </c>
      <c r="CE5417" s="451" t="e">
        <f t="shared" si="2884"/>
        <v>#DIV/0!</v>
      </c>
    </row>
    <row r="5418" spans="1:83" x14ac:dyDescent="0.2">
      <c r="A5418" s="521">
        <f t="shared" si="2885"/>
        <v>40039</v>
      </c>
      <c r="B5418" s="522">
        <f t="shared" si="2867"/>
        <v>5</v>
      </c>
      <c r="C5418" s="522">
        <f t="shared" si="2868"/>
        <v>8</v>
      </c>
      <c r="D5418" s="505" t="str">
        <f t="shared" si="2886"/>
        <v>est</v>
      </c>
      <c r="E5418" s="522">
        <f t="shared" si="2869"/>
        <v>14</v>
      </c>
      <c r="F5418" s="522">
        <f t="shared" si="2870"/>
        <v>226</v>
      </c>
      <c r="G5418" s="522">
        <f t="shared" si="2887"/>
        <v>5414</v>
      </c>
      <c r="H5418" s="506">
        <v>1111.32421875</v>
      </c>
      <c r="I5418" s="507">
        <f>+H5418-L5418/Cogeneratore!$C$24</f>
        <v>610.19921875</v>
      </c>
      <c r="J5418" s="507">
        <f t="shared" si="2888"/>
        <v>501.125</v>
      </c>
      <c r="K5418" s="508">
        <v>245.83118829280076</v>
      </c>
      <c r="L5418" s="508">
        <v>1182.655</v>
      </c>
      <c r="M5418" s="507">
        <f t="shared" si="2871"/>
        <v>1111.32421875</v>
      </c>
      <c r="N5418" s="507">
        <f t="shared" si="2889"/>
        <v>245.83118829280076</v>
      </c>
      <c r="O5418" s="509" t="s">
        <v>8</v>
      </c>
      <c r="P5418" s="578"/>
      <c r="Q5418" s="578"/>
      <c r="R5418" s="510" t="e">
        <f>MIN(IF(I5418&gt;#REF!*#REF!,#REF!,IF(AND(I5418&lt;#REF!,#REF!=2),0,ROUNDUP(I5418/#REF!,0))),#REF!)</f>
        <v>#REF!</v>
      </c>
      <c r="S5418" s="510" t="e">
        <f>IF(R5418=0,0,MAX(MIN(I5418,R5418*#REF!),#REF!))</f>
        <v>#REF!</v>
      </c>
      <c r="T5418" s="511" t="e">
        <f>IF(R5418&lt;&gt;0,IF(S5418/R5418/#REF!=1,#REF!,HLOOKUP(S5418/R5418/#REF!,#REF!,2)+(HLOOKUP(S5418/R5418/#REF!+0.2,#REF!,2)-HLOOKUP(S5418/R5418/#REF!,#REF!,2))*(S5418/R5418/#REF!-HLOOKUP(S5418/R5418/#REF!,#REF!,1))/(HLOOKUP(S5418/R5418/#REF!+0.2,#REF!,1)-HLOOKUP(S5418/R5418/#REF!,#REF!,1))),0.5)</f>
        <v>#REF!</v>
      </c>
      <c r="U5418" s="512" t="e">
        <f>IF(R5418&lt;&gt;0,IF(S5418/R5418/#REF!=1,#REF!,HLOOKUP(S5418/R5418/#REF!,#REF!,3)+(HLOOKUP(S5418/R5418/#REF!+0.2,#REF!,3)-HLOOKUP(S5418/R5418/#REF!,#REF!,3))*(S5418/R5418/#REF!-HLOOKUP(S5418/R5418/#REF!,#REF!,1))/(HLOOKUP(S5418/R5418/#REF!+0.2,#REF!,1)-HLOOKUP(S5418/R5418/#REF!,#REF!,1))),1)</f>
        <v>#REF!</v>
      </c>
      <c r="V5418" s="510" t="e">
        <f t="shared" si="2890"/>
        <v>#REF!</v>
      </c>
      <c r="W5418" s="513" t="e">
        <f>MIN(IF(N5418&gt;#REF!*#REF!,#REF!,IF(AND(N5418&lt;#REF!,#REF!=2),0,ROUNDUP(N5418/#REF!,0))),#REF!)</f>
        <v>#REF!</v>
      </c>
      <c r="X5418" s="513" t="e">
        <f t="shared" si="2891"/>
        <v>#REF!</v>
      </c>
      <c r="Y5418" s="511" t="e">
        <f>IF(W5418&lt;&gt;0,IF(AA5418/W5418/#REF!=1,#REF!,HLOOKUP(AA5418/W5418/#REF!,#REF!,2)+(HLOOKUP(AA5418/W5418/#REF!+0.2,#REF!,2)-HLOOKUP(AA5418/W5418/#REF!,#REF!,2))*(AA5418/W5418/#REF!-HLOOKUP(AA5418/W5418/#REF!,#REF!,1))/(HLOOKUP(AA5418/W5418/#REF!+0.2,#REF!,1)-HLOOKUP(AA5418/W5418/#REF!,#REF!,1))),0.5)</f>
        <v>#REF!</v>
      </c>
      <c r="Z5418" s="512" t="e">
        <f>IF(W5418&lt;&gt;0,IF(AA5418/W5418/#REF!=1,#REF!,HLOOKUP(AA5418/W5418/#REF!,#REF!,3)+(HLOOKUP(AA5418/W5418/#REF!+0.2,#REF!,3)-HLOOKUP(AA5418/W5418/#REF!,#REF!,3))*(AA5418/W5418/#REF!-HLOOKUP(AA5418/W5418/#REF!,#REF!,1))/(HLOOKUP(AA5418/W5418/#REF!+0.2,#REF!,1)-HLOOKUP(AA5418/W5418/#REF!,#REF!,1))),1)</f>
        <v>#REF!</v>
      </c>
      <c r="AA5418" s="514" t="e">
        <f>IF(W5418=0,0,MAX(MIN(N5418,W5418*#REF!),#REF!))</f>
        <v>#REF!</v>
      </c>
      <c r="AB5418" s="515" t="e">
        <f>AD5418/Cogeneratore!$C$4</f>
        <v>#DIV/0!</v>
      </c>
      <c r="AC5418" s="549"/>
      <c r="AD5418" s="550"/>
      <c r="AE5418" s="549"/>
      <c r="AF5418" s="550"/>
      <c r="AG5418" s="549"/>
      <c r="AH5418" s="550"/>
      <c r="AI5418" s="516" t="e">
        <f t="shared" si="2892"/>
        <v>#DIV/0!</v>
      </c>
      <c r="AJ5418" s="517">
        <f t="shared" si="2893"/>
        <v>0</v>
      </c>
      <c r="AK5418" s="513">
        <f t="shared" si="2872"/>
        <v>0</v>
      </c>
      <c r="AL5418" s="513">
        <f t="shared" si="2873"/>
        <v>0</v>
      </c>
      <c r="AM5418" s="513">
        <f t="shared" si="2874"/>
        <v>1111.32421875</v>
      </c>
      <c r="AN5418" s="550"/>
      <c r="AO5418" s="550"/>
      <c r="AP5418" s="550"/>
      <c r="AQ5418" s="517">
        <f t="shared" si="2894"/>
        <v>0</v>
      </c>
      <c r="AR5418" s="513">
        <f t="shared" si="2895"/>
        <v>0</v>
      </c>
      <c r="AS5418" s="551"/>
      <c r="AT5418" s="552"/>
      <c r="AU5418" s="513">
        <f t="shared" si="2896"/>
        <v>1182.655</v>
      </c>
      <c r="AV5418" s="513">
        <f>AU5418/Cogeneratore!$C$24</f>
        <v>501.125</v>
      </c>
      <c r="AW5418" s="513">
        <f t="shared" si="2875"/>
        <v>0</v>
      </c>
      <c r="AX5418" s="513" t="e">
        <f t="shared" si="2876"/>
        <v>#DIV/0!</v>
      </c>
      <c r="AY5418" s="518">
        <f t="shared" si="2877"/>
        <v>245.83118829280076</v>
      </c>
      <c r="AZ5418" s="519" t="e">
        <f t="shared" si="2878"/>
        <v>#DIV/0!</v>
      </c>
      <c r="BA5418" s="514" t="e">
        <f t="shared" si="2897"/>
        <v>#DIV/0!</v>
      </c>
      <c r="BB5418" s="520" t="e">
        <f>+BV5418*860/8250/Cogeneratore!$C$6</f>
        <v>#DIV/0!</v>
      </c>
      <c r="BC5418" s="625"/>
      <c r="BD5418" s="451">
        <f t="shared" si="2879"/>
        <v>501.125</v>
      </c>
      <c r="BN5418" s="447">
        <f>+L5418/Cogeneratore!$C$24</f>
        <v>501.125</v>
      </c>
      <c r="BP5418" s="447">
        <f t="shared" si="2880"/>
        <v>0</v>
      </c>
      <c r="BQ5418" s="447" t="e">
        <f>IF(BR5418&lt;Cogeneratore!$C$25/Cogeneratore!$C$23,BP5418,BP5418+BR5418-Cogeneratore!$C$25/Cogeneratore!$C$23)</f>
        <v>#DIV/0!</v>
      </c>
      <c r="BR5418" s="462">
        <f t="shared" si="2899"/>
        <v>0</v>
      </c>
      <c r="BS5418" s="462" t="e">
        <f>IF(BR5418&lt;Cogeneratore!$C$25/Cogeneratore!$C$23,BR5418,Cogeneratore!$C$25/Cogeneratore!$C$23)</f>
        <v>#DIV/0!</v>
      </c>
      <c r="BT5418" s="447" t="e">
        <f>+BS5418*(1-Cogeneratore!$C$23)</f>
        <v>#DIV/0!</v>
      </c>
      <c r="BU5418" s="462" t="e">
        <f>IF(BR5418-BT5418&lt;Cogeneratore!$C$25,BR5418-BT5418,Cogeneratore!$C$25)</f>
        <v>#DIV/0!</v>
      </c>
      <c r="BV5418" s="462" t="e">
        <f t="shared" si="2881"/>
        <v>#DIV/0!</v>
      </c>
      <c r="BW5418" s="462" t="e">
        <f t="shared" si="2882"/>
        <v>#DIV/0!</v>
      </c>
      <c r="BX5418" s="462" t="e">
        <f t="shared" si="2898"/>
        <v>#DIV/0!</v>
      </c>
      <c r="BY5418" s="447" t="e">
        <f>+BX5418*(1-#REF!)</f>
        <v>#DIV/0!</v>
      </c>
      <c r="BZ5418" s="462" t="e">
        <f t="shared" si="2900"/>
        <v>#DIV/0!</v>
      </c>
      <c r="CB5418" s="462" t="e">
        <f t="shared" si="2883"/>
        <v>#DIV/0!</v>
      </c>
      <c r="CC5418" s="447" t="e">
        <f>+CB5418/#REF!</f>
        <v>#DIV/0!</v>
      </c>
      <c r="CE5418" s="451" t="e">
        <f t="shared" si="2884"/>
        <v>#DIV/0!</v>
      </c>
    </row>
    <row r="5419" spans="1:83" x14ac:dyDescent="0.2">
      <c r="A5419" s="521">
        <f t="shared" si="2885"/>
        <v>40039</v>
      </c>
      <c r="B5419" s="522">
        <f t="shared" si="2867"/>
        <v>5</v>
      </c>
      <c r="C5419" s="522">
        <f t="shared" si="2868"/>
        <v>8</v>
      </c>
      <c r="D5419" s="505" t="str">
        <f t="shared" si="2886"/>
        <v>est</v>
      </c>
      <c r="E5419" s="522">
        <f t="shared" si="2869"/>
        <v>15</v>
      </c>
      <c r="F5419" s="522">
        <f t="shared" si="2870"/>
        <v>226</v>
      </c>
      <c r="G5419" s="522">
        <f t="shared" si="2887"/>
        <v>5415</v>
      </c>
      <c r="H5419" s="506">
        <v>1099.1337890625</v>
      </c>
      <c r="I5419" s="507">
        <f>+H5419-L5419/Cogeneratore!$C$24</f>
        <v>598.0087890625</v>
      </c>
      <c r="J5419" s="507">
        <f t="shared" si="2888"/>
        <v>501.125</v>
      </c>
      <c r="K5419" s="508">
        <v>245.83118829280076</v>
      </c>
      <c r="L5419" s="508">
        <v>1182.655</v>
      </c>
      <c r="M5419" s="507">
        <f t="shared" si="2871"/>
        <v>1099.1337890625</v>
      </c>
      <c r="N5419" s="507">
        <f t="shared" si="2889"/>
        <v>245.83118829280076</v>
      </c>
      <c r="O5419" s="509" t="s">
        <v>8</v>
      </c>
      <c r="P5419" s="578"/>
      <c r="Q5419" s="578"/>
      <c r="R5419" s="510" t="e">
        <f>MIN(IF(I5419&gt;#REF!*#REF!,#REF!,IF(AND(I5419&lt;#REF!,#REF!=2),0,ROUNDUP(I5419/#REF!,0))),#REF!)</f>
        <v>#REF!</v>
      </c>
      <c r="S5419" s="510" t="e">
        <f>IF(R5419=0,0,MAX(MIN(I5419,R5419*#REF!),#REF!))</f>
        <v>#REF!</v>
      </c>
      <c r="T5419" s="511" t="e">
        <f>IF(R5419&lt;&gt;0,IF(S5419/R5419/#REF!=1,#REF!,HLOOKUP(S5419/R5419/#REF!,#REF!,2)+(HLOOKUP(S5419/R5419/#REF!+0.2,#REF!,2)-HLOOKUP(S5419/R5419/#REF!,#REF!,2))*(S5419/R5419/#REF!-HLOOKUP(S5419/R5419/#REF!,#REF!,1))/(HLOOKUP(S5419/R5419/#REF!+0.2,#REF!,1)-HLOOKUP(S5419/R5419/#REF!,#REF!,1))),0.5)</f>
        <v>#REF!</v>
      </c>
      <c r="U5419" s="512" t="e">
        <f>IF(R5419&lt;&gt;0,IF(S5419/R5419/#REF!=1,#REF!,HLOOKUP(S5419/R5419/#REF!,#REF!,3)+(HLOOKUP(S5419/R5419/#REF!+0.2,#REF!,3)-HLOOKUP(S5419/R5419/#REF!,#REF!,3))*(S5419/R5419/#REF!-HLOOKUP(S5419/R5419/#REF!,#REF!,1))/(HLOOKUP(S5419/R5419/#REF!+0.2,#REF!,1)-HLOOKUP(S5419/R5419/#REF!,#REF!,1))),1)</f>
        <v>#REF!</v>
      </c>
      <c r="V5419" s="510" t="e">
        <f t="shared" si="2890"/>
        <v>#REF!</v>
      </c>
      <c r="W5419" s="513" t="e">
        <f>MIN(IF(N5419&gt;#REF!*#REF!,#REF!,IF(AND(N5419&lt;#REF!,#REF!=2),0,ROUNDUP(N5419/#REF!,0))),#REF!)</f>
        <v>#REF!</v>
      </c>
      <c r="X5419" s="513" t="e">
        <f t="shared" si="2891"/>
        <v>#REF!</v>
      </c>
      <c r="Y5419" s="511" t="e">
        <f>IF(W5419&lt;&gt;0,IF(AA5419/W5419/#REF!=1,#REF!,HLOOKUP(AA5419/W5419/#REF!,#REF!,2)+(HLOOKUP(AA5419/W5419/#REF!+0.2,#REF!,2)-HLOOKUP(AA5419/W5419/#REF!,#REF!,2))*(AA5419/W5419/#REF!-HLOOKUP(AA5419/W5419/#REF!,#REF!,1))/(HLOOKUP(AA5419/W5419/#REF!+0.2,#REF!,1)-HLOOKUP(AA5419/W5419/#REF!,#REF!,1))),0.5)</f>
        <v>#REF!</v>
      </c>
      <c r="Z5419" s="512" t="e">
        <f>IF(W5419&lt;&gt;0,IF(AA5419/W5419/#REF!=1,#REF!,HLOOKUP(AA5419/W5419/#REF!,#REF!,3)+(HLOOKUP(AA5419/W5419/#REF!+0.2,#REF!,3)-HLOOKUP(AA5419/W5419/#REF!,#REF!,3))*(AA5419/W5419/#REF!-HLOOKUP(AA5419/W5419/#REF!,#REF!,1))/(HLOOKUP(AA5419/W5419/#REF!+0.2,#REF!,1)-HLOOKUP(AA5419/W5419/#REF!,#REF!,1))),1)</f>
        <v>#REF!</v>
      </c>
      <c r="AA5419" s="514" t="e">
        <f>IF(W5419=0,0,MAX(MIN(N5419,W5419*#REF!),#REF!))</f>
        <v>#REF!</v>
      </c>
      <c r="AB5419" s="515" t="e">
        <f>AD5419/Cogeneratore!$C$4</f>
        <v>#DIV/0!</v>
      </c>
      <c r="AC5419" s="549"/>
      <c r="AD5419" s="550"/>
      <c r="AE5419" s="549"/>
      <c r="AF5419" s="550"/>
      <c r="AG5419" s="549"/>
      <c r="AH5419" s="550"/>
      <c r="AI5419" s="516" t="e">
        <f t="shared" si="2892"/>
        <v>#DIV/0!</v>
      </c>
      <c r="AJ5419" s="517">
        <f t="shared" si="2893"/>
        <v>0</v>
      </c>
      <c r="AK5419" s="513">
        <f t="shared" si="2872"/>
        <v>0</v>
      </c>
      <c r="AL5419" s="513">
        <f t="shared" si="2873"/>
        <v>0</v>
      </c>
      <c r="AM5419" s="513">
        <f t="shared" si="2874"/>
        <v>1099.1337890625</v>
      </c>
      <c r="AN5419" s="550"/>
      <c r="AO5419" s="550"/>
      <c r="AP5419" s="550"/>
      <c r="AQ5419" s="517">
        <f t="shared" si="2894"/>
        <v>0</v>
      </c>
      <c r="AR5419" s="513">
        <f t="shared" si="2895"/>
        <v>0</v>
      </c>
      <c r="AS5419" s="551"/>
      <c r="AT5419" s="552"/>
      <c r="AU5419" s="513">
        <f t="shared" si="2896"/>
        <v>1182.655</v>
      </c>
      <c r="AV5419" s="513">
        <f>AU5419/Cogeneratore!$C$24</f>
        <v>501.125</v>
      </c>
      <c r="AW5419" s="513">
        <f t="shared" si="2875"/>
        <v>0</v>
      </c>
      <c r="AX5419" s="513" t="e">
        <f t="shared" si="2876"/>
        <v>#DIV/0!</v>
      </c>
      <c r="AY5419" s="518">
        <f t="shared" si="2877"/>
        <v>245.83118829280076</v>
      </c>
      <c r="AZ5419" s="519" t="e">
        <f t="shared" si="2878"/>
        <v>#DIV/0!</v>
      </c>
      <c r="BA5419" s="514" t="e">
        <f t="shared" si="2897"/>
        <v>#DIV/0!</v>
      </c>
      <c r="BB5419" s="520" t="e">
        <f>+BV5419*860/8250/Cogeneratore!$C$6</f>
        <v>#DIV/0!</v>
      </c>
      <c r="BC5419" s="625"/>
      <c r="BD5419" s="451">
        <f t="shared" si="2879"/>
        <v>501.125</v>
      </c>
      <c r="BN5419" s="447">
        <f>+L5419/Cogeneratore!$C$24</f>
        <v>501.125</v>
      </c>
      <c r="BP5419" s="447">
        <f t="shared" si="2880"/>
        <v>0</v>
      </c>
      <c r="BQ5419" s="447" t="e">
        <f>IF(BR5419&lt;Cogeneratore!$C$25/Cogeneratore!$C$23,BP5419,BP5419+BR5419-Cogeneratore!$C$25/Cogeneratore!$C$23)</f>
        <v>#DIV/0!</v>
      </c>
      <c r="BR5419" s="462">
        <f t="shared" si="2899"/>
        <v>0</v>
      </c>
      <c r="BS5419" s="462" t="e">
        <f>IF(BR5419&lt;Cogeneratore!$C$25/Cogeneratore!$C$23,BR5419,Cogeneratore!$C$25/Cogeneratore!$C$23)</f>
        <v>#DIV/0!</v>
      </c>
      <c r="BT5419" s="447" t="e">
        <f>+BS5419*(1-Cogeneratore!$C$23)</f>
        <v>#DIV/0!</v>
      </c>
      <c r="BU5419" s="462" t="e">
        <f>IF(BR5419-BT5419&lt;Cogeneratore!$C$25,BR5419-BT5419,Cogeneratore!$C$25)</f>
        <v>#DIV/0!</v>
      </c>
      <c r="BV5419" s="462" t="e">
        <f t="shared" si="2881"/>
        <v>#DIV/0!</v>
      </c>
      <c r="BW5419" s="462" t="e">
        <f t="shared" si="2882"/>
        <v>#DIV/0!</v>
      </c>
      <c r="BX5419" s="462" t="e">
        <f t="shared" si="2898"/>
        <v>#DIV/0!</v>
      </c>
      <c r="BY5419" s="447" t="e">
        <f>+BX5419*(1-#REF!)</f>
        <v>#DIV/0!</v>
      </c>
      <c r="BZ5419" s="462" t="e">
        <f t="shared" si="2900"/>
        <v>#DIV/0!</v>
      </c>
      <c r="CB5419" s="462" t="e">
        <f t="shared" si="2883"/>
        <v>#DIV/0!</v>
      </c>
      <c r="CC5419" s="447" t="e">
        <f>+CB5419/#REF!</f>
        <v>#DIV/0!</v>
      </c>
      <c r="CE5419" s="451" t="e">
        <f t="shared" si="2884"/>
        <v>#DIV/0!</v>
      </c>
    </row>
    <row r="5420" spans="1:83" x14ac:dyDescent="0.2">
      <c r="A5420" s="521">
        <f t="shared" si="2885"/>
        <v>40039</v>
      </c>
      <c r="B5420" s="522">
        <f t="shared" si="2867"/>
        <v>5</v>
      </c>
      <c r="C5420" s="522">
        <f t="shared" si="2868"/>
        <v>8</v>
      </c>
      <c r="D5420" s="505" t="str">
        <f t="shared" si="2886"/>
        <v>est</v>
      </c>
      <c r="E5420" s="522">
        <f t="shared" si="2869"/>
        <v>16</v>
      </c>
      <c r="F5420" s="522">
        <f t="shared" si="2870"/>
        <v>226</v>
      </c>
      <c r="G5420" s="522">
        <f t="shared" si="2887"/>
        <v>5416</v>
      </c>
      <c r="H5420" s="506">
        <v>1094.5283203125</v>
      </c>
      <c r="I5420" s="507">
        <f>+H5420-L5420/Cogeneratore!$C$24</f>
        <v>550.7783203125</v>
      </c>
      <c r="J5420" s="507">
        <f t="shared" si="2888"/>
        <v>543.75</v>
      </c>
      <c r="K5420" s="508">
        <v>140.4749647387433</v>
      </c>
      <c r="L5420" s="508">
        <v>1283.25</v>
      </c>
      <c r="M5420" s="507">
        <f t="shared" si="2871"/>
        <v>1094.5283203125</v>
      </c>
      <c r="N5420" s="507">
        <f t="shared" si="2889"/>
        <v>140.4749647387433</v>
      </c>
      <c r="O5420" s="509" t="s">
        <v>8</v>
      </c>
      <c r="P5420" s="578"/>
      <c r="Q5420" s="578"/>
      <c r="R5420" s="510" t="e">
        <f>MIN(IF(I5420&gt;#REF!*#REF!,#REF!,IF(AND(I5420&lt;#REF!,#REF!=2),0,ROUNDUP(I5420/#REF!,0))),#REF!)</f>
        <v>#REF!</v>
      </c>
      <c r="S5420" s="510" t="e">
        <f>IF(R5420=0,0,MAX(MIN(I5420,R5420*#REF!),#REF!))</f>
        <v>#REF!</v>
      </c>
      <c r="T5420" s="511" t="e">
        <f>IF(R5420&lt;&gt;0,IF(S5420/R5420/#REF!=1,#REF!,HLOOKUP(S5420/R5420/#REF!,#REF!,2)+(HLOOKUP(S5420/R5420/#REF!+0.2,#REF!,2)-HLOOKUP(S5420/R5420/#REF!,#REF!,2))*(S5420/R5420/#REF!-HLOOKUP(S5420/R5420/#REF!,#REF!,1))/(HLOOKUP(S5420/R5420/#REF!+0.2,#REF!,1)-HLOOKUP(S5420/R5420/#REF!,#REF!,1))),0.5)</f>
        <v>#REF!</v>
      </c>
      <c r="U5420" s="512" t="e">
        <f>IF(R5420&lt;&gt;0,IF(S5420/R5420/#REF!=1,#REF!,HLOOKUP(S5420/R5420/#REF!,#REF!,3)+(HLOOKUP(S5420/R5420/#REF!+0.2,#REF!,3)-HLOOKUP(S5420/R5420/#REF!,#REF!,3))*(S5420/R5420/#REF!-HLOOKUP(S5420/R5420/#REF!,#REF!,1))/(HLOOKUP(S5420/R5420/#REF!+0.2,#REF!,1)-HLOOKUP(S5420/R5420/#REF!,#REF!,1))),1)</f>
        <v>#REF!</v>
      </c>
      <c r="V5420" s="510" t="e">
        <f t="shared" si="2890"/>
        <v>#REF!</v>
      </c>
      <c r="W5420" s="513" t="e">
        <f>MIN(IF(N5420&gt;#REF!*#REF!,#REF!,IF(AND(N5420&lt;#REF!,#REF!=2),0,ROUNDUP(N5420/#REF!,0))),#REF!)</f>
        <v>#REF!</v>
      </c>
      <c r="X5420" s="513" t="e">
        <f t="shared" si="2891"/>
        <v>#REF!</v>
      </c>
      <c r="Y5420" s="511" t="e">
        <f>IF(W5420&lt;&gt;0,IF(AA5420/W5420/#REF!=1,#REF!,HLOOKUP(AA5420/W5420/#REF!,#REF!,2)+(HLOOKUP(AA5420/W5420/#REF!+0.2,#REF!,2)-HLOOKUP(AA5420/W5420/#REF!,#REF!,2))*(AA5420/W5420/#REF!-HLOOKUP(AA5420/W5420/#REF!,#REF!,1))/(HLOOKUP(AA5420/W5420/#REF!+0.2,#REF!,1)-HLOOKUP(AA5420/W5420/#REF!,#REF!,1))),0.5)</f>
        <v>#REF!</v>
      </c>
      <c r="Z5420" s="512" t="e">
        <f>IF(W5420&lt;&gt;0,IF(AA5420/W5420/#REF!=1,#REF!,HLOOKUP(AA5420/W5420/#REF!,#REF!,3)+(HLOOKUP(AA5420/W5420/#REF!+0.2,#REF!,3)-HLOOKUP(AA5420/W5420/#REF!,#REF!,3))*(AA5420/W5420/#REF!-HLOOKUP(AA5420/W5420/#REF!,#REF!,1))/(HLOOKUP(AA5420/W5420/#REF!+0.2,#REF!,1)-HLOOKUP(AA5420/W5420/#REF!,#REF!,1))),1)</f>
        <v>#REF!</v>
      </c>
      <c r="AA5420" s="514" t="e">
        <f>IF(W5420=0,0,MAX(MIN(N5420,W5420*#REF!),#REF!))</f>
        <v>#REF!</v>
      </c>
      <c r="AB5420" s="515" t="e">
        <f>AD5420/Cogeneratore!$C$4</f>
        <v>#DIV/0!</v>
      </c>
      <c r="AC5420" s="549"/>
      <c r="AD5420" s="550"/>
      <c r="AE5420" s="549"/>
      <c r="AF5420" s="550"/>
      <c r="AG5420" s="549"/>
      <c r="AH5420" s="550"/>
      <c r="AI5420" s="516" t="e">
        <f t="shared" si="2892"/>
        <v>#DIV/0!</v>
      </c>
      <c r="AJ5420" s="517">
        <f t="shared" si="2893"/>
        <v>0</v>
      </c>
      <c r="AK5420" s="513">
        <f t="shared" si="2872"/>
        <v>0</v>
      </c>
      <c r="AL5420" s="513">
        <f t="shared" si="2873"/>
        <v>0</v>
      </c>
      <c r="AM5420" s="513">
        <f t="shared" si="2874"/>
        <v>1094.5283203125</v>
      </c>
      <c r="AN5420" s="550"/>
      <c r="AO5420" s="550"/>
      <c r="AP5420" s="550"/>
      <c r="AQ5420" s="517">
        <f t="shared" si="2894"/>
        <v>0</v>
      </c>
      <c r="AR5420" s="513">
        <f t="shared" si="2895"/>
        <v>0</v>
      </c>
      <c r="AS5420" s="551"/>
      <c r="AT5420" s="552"/>
      <c r="AU5420" s="513">
        <f t="shared" si="2896"/>
        <v>1283.25</v>
      </c>
      <c r="AV5420" s="513">
        <f>AU5420/Cogeneratore!$C$24</f>
        <v>543.75</v>
      </c>
      <c r="AW5420" s="513">
        <f t="shared" si="2875"/>
        <v>0</v>
      </c>
      <c r="AX5420" s="513" t="e">
        <f t="shared" si="2876"/>
        <v>#DIV/0!</v>
      </c>
      <c r="AY5420" s="518">
        <f t="shared" si="2877"/>
        <v>140.4749647387433</v>
      </c>
      <c r="AZ5420" s="519" t="e">
        <f t="shared" si="2878"/>
        <v>#DIV/0!</v>
      </c>
      <c r="BA5420" s="514" t="e">
        <f t="shared" si="2897"/>
        <v>#DIV/0!</v>
      </c>
      <c r="BB5420" s="520" t="e">
        <f>+BV5420*860/8250/Cogeneratore!$C$6</f>
        <v>#DIV/0!</v>
      </c>
      <c r="BC5420" s="625"/>
      <c r="BD5420" s="451">
        <f t="shared" si="2879"/>
        <v>543.75</v>
      </c>
      <c r="BN5420" s="447">
        <f>+L5420/Cogeneratore!$C$24</f>
        <v>543.75</v>
      </c>
      <c r="BP5420" s="447">
        <f t="shared" si="2880"/>
        <v>0</v>
      </c>
      <c r="BQ5420" s="447" t="e">
        <f>IF(BR5420&lt;Cogeneratore!$C$25/Cogeneratore!$C$23,BP5420,BP5420+BR5420-Cogeneratore!$C$25/Cogeneratore!$C$23)</f>
        <v>#DIV/0!</v>
      </c>
      <c r="BR5420" s="462">
        <f t="shared" si="2899"/>
        <v>0</v>
      </c>
      <c r="BS5420" s="462" t="e">
        <f>IF(BR5420&lt;Cogeneratore!$C$25/Cogeneratore!$C$23,BR5420,Cogeneratore!$C$25/Cogeneratore!$C$23)</f>
        <v>#DIV/0!</v>
      </c>
      <c r="BT5420" s="447" t="e">
        <f>+BS5420*(1-Cogeneratore!$C$23)</f>
        <v>#DIV/0!</v>
      </c>
      <c r="BU5420" s="462" t="e">
        <f>IF(BR5420-BT5420&lt;Cogeneratore!$C$25,BR5420-BT5420,Cogeneratore!$C$25)</f>
        <v>#DIV/0!</v>
      </c>
      <c r="BV5420" s="462" t="e">
        <f t="shared" si="2881"/>
        <v>#DIV/0!</v>
      </c>
      <c r="BW5420" s="462" t="e">
        <f t="shared" si="2882"/>
        <v>#DIV/0!</v>
      </c>
      <c r="BX5420" s="462" t="e">
        <f t="shared" si="2898"/>
        <v>#DIV/0!</v>
      </c>
      <c r="BY5420" s="447" t="e">
        <f>+BX5420*(1-#REF!)</f>
        <v>#DIV/0!</v>
      </c>
      <c r="BZ5420" s="462" t="e">
        <f t="shared" si="2900"/>
        <v>#DIV/0!</v>
      </c>
      <c r="CB5420" s="462" t="e">
        <f t="shared" si="2883"/>
        <v>#DIV/0!</v>
      </c>
      <c r="CC5420" s="447" t="e">
        <f>+CB5420/#REF!</f>
        <v>#DIV/0!</v>
      </c>
      <c r="CE5420" s="451" t="e">
        <f t="shared" si="2884"/>
        <v>#DIV/0!</v>
      </c>
    </row>
    <row r="5421" spans="1:83" x14ac:dyDescent="0.2">
      <c r="A5421" s="521">
        <f t="shared" si="2885"/>
        <v>40039</v>
      </c>
      <c r="B5421" s="522">
        <f t="shared" si="2867"/>
        <v>5</v>
      </c>
      <c r="C5421" s="522">
        <f t="shared" si="2868"/>
        <v>8</v>
      </c>
      <c r="D5421" s="505" t="str">
        <f t="shared" si="2886"/>
        <v>est</v>
      </c>
      <c r="E5421" s="522">
        <f t="shared" si="2869"/>
        <v>17</v>
      </c>
      <c r="F5421" s="522">
        <f t="shared" si="2870"/>
        <v>226</v>
      </c>
      <c r="G5421" s="522">
        <f t="shared" si="2887"/>
        <v>5417</v>
      </c>
      <c r="H5421" s="506">
        <v>1094.0888671875</v>
      </c>
      <c r="I5421" s="507">
        <f>+H5421-L5421/Cogeneratore!$C$24</f>
        <v>550.3388671875</v>
      </c>
      <c r="J5421" s="507">
        <f t="shared" si="2888"/>
        <v>543.75</v>
      </c>
      <c r="K5421" s="508">
        <v>140.4749647387433</v>
      </c>
      <c r="L5421" s="508">
        <v>1283.25</v>
      </c>
      <c r="M5421" s="507">
        <f t="shared" si="2871"/>
        <v>1094.0888671875</v>
      </c>
      <c r="N5421" s="507">
        <f t="shared" si="2889"/>
        <v>140.4749647387433</v>
      </c>
      <c r="O5421" s="509" t="s">
        <v>8</v>
      </c>
      <c r="P5421" s="578"/>
      <c r="Q5421" s="578"/>
      <c r="R5421" s="510" t="e">
        <f>MIN(IF(I5421&gt;#REF!*#REF!,#REF!,IF(AND(I5421&lt;#REF!,#REF!=2),0,ROUNDUP(I5421/#REF!,0))),#REF!)</f>
        <v>#REF!</v>
      </c>
      <c r="S5421" s="510" t="e">
        <f>IF(R5421=0,0,MAX(MIN(I5421,R5421*#REF!),#REF!))</f>
        <v>#REF!</v>
      </c>
      <c r="T5421" s="511" t="e">
        <f>IF(R5421&lt;&gt;0,IF(S5421/R5421/#REF!=1,#REF!,HLOOKUP(S5421/R5421/#REF!,#REF!,2)+(HLOOKUP(S5421/R5421/#REF!+0.2,#REF!,2)-HLOOKUP(S5421/R5421/#REF!,#REF!,2))*(S5421/R5421/#REF!-HLOOKUP(S5421/R5421/#REF!,#REF!,1))/(HLOOKUP(S5421/R5421/#REF!+0.2,#REF!,1)-HLOOKUP(S5421/R5421/#REF!,#REF!,1))),0.5)</f>
        <v>#REF!</v>
      </c>
      <c r="U5421" s="512" t="e">
        <f>IF(R5421&lt;&gt;0,IF(S5421/R5421/#REF!=1,#REF!,HLOOKUP(S5421/R5421/#REF!,#REF!,3)+(HLOOKUP(S5421/R5421/#REF!+0.2,#REF!,3)-HLOOKUP(S5421/R5421/#REF!,#REF!,3))*(S5421/R5421/#REF!-HLOOKUP(S5421/R5421/#REF!,#REF!,1))/(HLOOKUP(S5421/R5421/#REF!+0.2,#REF!,1)-HLOOKUP(S5421/R5421/#REF!,#REF!,1))),1)</f>
        <v>#REF!</v>
      </c>
      <c r="V5421" s="510" t="e">
        <f t="shared" si="2890"/>
        <v>#REF!</v>
      </c>
      <c r="W5421" s="513" t="e">
        <f>MIN(IF(N5421&gt;#REF!*#REF!,#REF!,IF(AND(N5421&lt;#REF!,#REF!=2),0,ROUNDUP(N5421/#REF!,0))),#REF!)</f>
        <v>#REF!</v>
      </c>
      <c r="X5421" s="513" t="e">
        <f t="shared" si="2891"/>
        <v>#REF!</v>
      </c>
      <c r="Y5421" s="511" t="e">
        <f>IF(W5421&lt;&gt;0,IF(AA5421/W5421/#REF!=1,#REF!,HLOOKUP(AA5421/W5421/#REF!,#REF!,2)+(HLOOKUP(AA5421/W5421/#REF!+0.2,#REF!,2)-HLOOKUP(AA5421/W5421/#REF!,#REF!,2))*(AA5421/W5421/#REF!-HLOOKUP(AA5421/W5421/#REF!,#REF!,1))/(HLOOKUP(AA5421/W5421/#REF!+0.2,#REF!,1)-HLOOKUP(AA5421/W5421/#REF!,#REF!,1))),0.5)</f>
        <v>#REF!</v>
      </c>
      <c r="Z5421" s="512" t="e">
        <f>IF(W5421&lt;&gt;0,IF(AA5421/W5421/#REF!=1,#REF!,HLOOKUP(AA5421/W5421/#REF!,#REF!,3)+(HLOOKUP(AA5421/W5421/#REF!+0.2,#REF!,3)-HLOOKUP(AA5421/W5421/#REF!,#REF!,3))*(AA5421/W5421/#REF!-HLOOKUP(AA5421/W5421/#REF!,#REF!,1))/(HLOOKUP(AA5421/W5421/#REF!+0.2,#REF!,1)-HLOOKUP(AA5421/W5421/#REF!,#REF!,1))),1)</f>
        <v>#REF!</v>
      </c>
      <c r="AA5421" s="514" t="e">
        <f>IF(W5421=0,0,MAX(MIN(N5421,W5421*#REF!),#REF!))</f>
        <v>#REF!</v>
      </c>
      <c r="AB5421" s="515" t="e">
        <f>AD5421/Cogeneratore!$C$4</f>
        <v>#DIV/0!</v>
      </c>
      <c r="AC5421" s="549"/>
      <c r="AD5421" s="550"/>
      <c r="AE5421" s="549"/>
      <c r="AF5421" s="550"/>
      <c r="AG5421" s="549"/>
      <c r="AH5421" s="550"/>
      <c r="AI5421" s="516" t="e">
        <f t="shared" si="2892"/>
        <v>#DIV/0!</v>
      </c>
      <c r="AJ5421" s="517">
        <f t="shared" si="2893"/>
        <v>0</v>
      </c>
      <c r="AK5421" s="513">
        <f t="shared" si="2872"/>
        <v>0</v>
      </c>
      <c r="AL5421" s="513">
        <f t="shared" si="2873"/>
        <v>0</v>
      </c>
      <c r="AM5421" s="513">
        <f t="shared" si="2874"/>
        <v>1094.0888671875</v>
      </c>
      <c r="AN5421" s="550"/>
      <c r="AO5421" s="550"/>
      <c r="AP5421" s="550"/>
      <c r="AQ5421" s="517">
        <f t="shared" si="2894"/>
        <v>0</v>
      </c>
      <c r="AR5421" s="513">
        <f t="shared" si="2895"/>
        <v>0</v>
      </c>
      <c r="AS5421" s="551"/>
      <c r="AT5421" s="552"/>
      <c r="AU5421" s="513">
        <f t="shared" si="2896"/>
        <v>1283.25</v>
      </c>
      <c r="AV5421" s="513">
        <f>AU5421/Cogeneratore!$C$24</f>
        <v>543.75</v>
      </c>
      <c r="AW5421" s="513">
        <f t="shared" si="2875"/>
        <v>0</v>
      </c>
      <c r="AX5421" s="513" t="e">
        <f t="shared" si="2876"/>
        <v>#DIV/0!</v>
      </c>
      <c r="AY5421" s="518">
        <f t="shared" si="2877"/>
        <v>140.4749647387433</v>
      </c>
      <c r="AZ5421" s="519" t="e">
        <f t="shared" si="2878"/>
        <v>#DIV/0!</v>
      </c>
      <c r="BA5421" s="514" t="e">
        <f t="shared" si="2897"/>
        <v>#DIV/0!</v>
      </c>
      <c r="BB5421" s="520" t="e">
        <f>+BV5421*860/8250/Cogeneratore!$C$6</f>
        <v>#DIV/0!</v>
      </c>
      <c r="BC5421" s="625"/>
      <c r="BD5421" s="451">
        <f t="shared" si="2879"/>
        <v>543.75</v>
      </c>
      <c r="BN5421" s="447">
        <f>+L5421/Cogeneratore!$C$24</f>
        <v>543.75</v>
      </c>
      <c r="BP5421" s="447">
        <f t="shared" si="2880"/>
        <v>0</v>
      </c>
      <c r="BQ5421" s="447" t="e">
        <f>IF(BR5421&lt;Cogeneratore!$C$25/Cogeneratore!$C$23,BP5421,BP5421+BR5421-Cogeneratore!$C$25/Cogeneratore!$C$23)</f>
        <v>#DIV/0!</v>
      </c>
      <c r="BR5421" s="462">
        <f t="shared" si="2899"/>
        <v>0</v>
      </c>
      <c r="BS5421" s="462" t="e">
        <f>IF(BR5421&lt;Cogeneratore!$C$25/Cogeneratore!$C$23,BR5421,Cogeneratore!$C$25/Cogeneratore!$C$23)</f>
        <v>#DIV/0!</v>
      </c>
      <c r="BT5421" s="447" t="e">
        <f>+BS5421*(1-Cogeneratore!$C$23)</f>
        <v>#DIV/0!</v>
      </c>
      <c r="BU5421" s="462" t="e">
        <f>IF(BR5421-BT5421&lt;Cogeneratore!$C$25,BR5421-BT5421,Cogeneratore!$C$25)</f>
        <v>#DIV/0!</v>
      </c>
      <c r="BV5421" s="462" t="e">
        <f t="shared" si="2881"/>
        <v>#DIV/0!</v>
      </c>
      <c r="BW5421" s="462" t="e">
        <f t="shared" si="2882"/>
        <v>#DIV/0!</v>
      </c>
      <c r="BX5421" s="462" t="e">
        <f t="shared" si="2898"/>
        <v>#DIV/0!</v>
      </c>
      <c r="BY5421" s="447" t="e">
        <f>+BX5421*(1-#REF!)</f>
        <v>#DIV/0!</v>
      </c>
      <c r="BZ5421" s="462" t="e">
        <f t="shared" si="2900"/>
        <v>#DIV/0!</v>
      </c>
      <c r="CB5421" s="462" t="e">
        <f t="shared" si="2883"/>
        <v>#DIV/0!</v>
      </c>
      <c r="CC5421" s="447" t="e">
        <f>+CB5421/#REF!</f>
        <v>#DIV/0!</v>
      </c>
      <c r="CE5421" s="451" t="e">
        <f t="shared" si="2884"/>
        <v>#DIV/0!</v>
      </c>
    </row>
    <row r="5422" spans="1:83" x14ac:dyDescent="0.2">
      <c r="A5422" s="521">
        <f t="shared" si="2885"/>
        <v>40039</v>
      </c>
      <c r="B5422" s="522">
        <f t="shared" si="2867"/>
        <v>5</v>
      </c>
      <c r="C5422" s="522">
        <f t="shared" si="2868"/>
        <v>8</v>
      </c>
      <c r="D5422" s="505" t="str">
        <f t="shared" si="2886"/>
        <v>est</v>
      </c>
      <c r="E5422" s="522">
        <f t="shared" si="2869"/>
        <v>18</v>
      </c>
      <c r="F5422" s="522">
        <f t="shared" si="2870"/>
        <v>226</v>
      </c>
      <c r="G5422" s="522">
        <f t="shared" si="2887"/>
        <v>5418</v>
      </c>
      <c r="H5422" s="506">
        <v>1066.5615234375</v>
      </c>
      <c r="I5422" s="507">
        <f>+H5422-L5422/Cogeneratore!$C$24</f>
        <v>522.8115234375</v>
      </c>
      <c r="J5422" s="507">
        <f t="shared" si="2888"/>
        <v>543.75</v>
      </c>
      <c r="K5422" s="508">
        <v>140.4749647387433</v>
      </c>
      <c r="L5422" s="508">
        <v>1283.25</v>
      </c>
      <c r="M5422" s="507">
        <f t="shared" si="2871"/>
        <v>1066.5615234375</v>
      </c>
      <c r="N5422" s="507">
        <f t="shared" si="2889"/>
        <v>140.4749647387433</v>
      </c>
      <c r="O5422" s="509" t="s">
        <v>8</v>
      </c>
      <c r="P5422" s="578"/>
      <c r="Q5422" s="578"/>
      <c r="R5422" s="510" t="e">
        <f>MIN(IF(I5422&gt;#REF!*#REF!,#REF!,IF(AND(I5422&lt;#REF!,#REF!=2),0,ROUNDUP(I5422/#REF!,0))),#REF!)</f>
        <v>#REF!</v>
      </c>
      <c r="S5422" s="510" t="e">
        <f>IF(R5422=0,0,MAX(MIN(I5422,R5422*#REF!),#REF!))</f>
        <v>#REF!</v>
      </c>
      <c r="T5422" s="511" t="e">
        <f>IF(R5422&lt;&gt;0,IF(S5422/R5422/#REF!=1,#REF!,HLOOKUP(S5422/R5422/#REF!,#REF!,2)+(HLOOKUP(S5422/R5422/#REF!+0.2,#REF!,2)-HLOOKUP(S5422/R5422/#REF!,#REF!,2))*(S5422/R5422/#REF!-HLOOKUP(S5422/R5422/#REF!,#REF!,1))/(HLOOKUP(S5422/R5422/#REF!+0.2,#REF!,1)-HLOOKUP(S5422/R5422/#REF!,#REF!,1))),0.5)</f>
        <v>#REF!</v>
      </c>
      <c r="U5422" s="512" t="e">
        <f>IF(R5422&lt;&gt;0,IF(S5422/R5422/#REF!=1,#REF!,HLOOKUP(S5422/R5422/#REF!,#REF!,3)+(HLOOKUP(S5422/R5422/#REF!+0.2,#REF!,3)-HLOOKUP(S5422/R5422/#REF!,#REF!,3))*(S5422/R5422/#REF!-HLOOKUP(S5422/R5422/#REF!,#REF!,1))/(HLOOKUP(S5422/R5422/#REF!+0.2,#REF!,1)-HLOOKUP(S5422/R5422/#REF!,#REF!,1))),1)</f>
        <v>#REF!</v>
      </c>
      <c r="V5422" s="510" t="e">
        <f t="shared" si="2890"/>
        <v>#REF!</v>
      </c>
      <c r="W5422" s="513" t="e">
        <f>MIN(IF(N5422&gt;#REF!*#REF!,#REF!,IF(AND(N5422&lt;#REF!,#REF!=2),0,ROUNDUP(N5422/#REF!,0))),#REF!)</f>
        <v>#REF!</v>
      </c>
      <c r="X5422" s="513" t="e">
        <f t="shared" si="2891"/>
        <v>#REF!</v>
      </c>
      <c r="Y5422" s="511" t="e">
        <f>IF(W5422&lt;&gt;0,IF(AA5422/W5422/#REF!=1,#REF!,HLOOKUP(AA5422/W5422/#REF!,#REF!,2)+(HLOOKUP(AA5422/W5422/#REF!+0.2,#REF!,2)-HLOOKUP(AA5422/W5422/#REF!,#REF!,2))*(AA5422/W5422/#REF!-HLOOKUP(AA5422/W5422/#REF!,#REF!,1))/(HLOOKUP(AA5422/W5422/#REF!+0.2,#REF!,1)-HLOOKUP(AA5422/W5422/#REF!,#REF!,1))),0.5)</f>
        <v>#REF!</v>
      </c>
      <c r="Z5422" s="512" t="e">
        <f>IF(W5422&lt;&gt;0,IF(AA5422/W5422/#REF!=1,#REF!,HLOOKUP(AA5422/W5422/#REF!,#REF!,3)+(HLOOKUP(AA5422/W5422/#REF!+0.2,#REF!,3)-HLOOKUP(AA5422/W5422/#REF!,#REF!,3))*(AA5422/W5422/#REF!-HLOOKUP(AA5422/W5422/#REF!,#REF!,1))/(HLOOKUP(AA5422/W5422/#REF!+0.2,#REF!,1)-HLOOKUP(AA5422/W5422/#REF!,#REF!,1))),1)</f>
        <v>#REF!</v>
      </c>
      <c r="AA5422" s="514" t="e">
        <f>IF(W5422=0,0,MAX(MIN(N5422,W5422*#REF!),#REF!))</f>
        <v>#REF!</v>
      </c>
      <c r="AB5422" s="515" t="e">
        <f>AD5422/Cogeneratore!$C$4</f>
        <v>#DIV/0!</v>
      </c>
      <c r="AC5422" s="549"/>
      <c r="AD5422" s="550"/>
      <c r="AE5422" s="549"/>
      <c r="AF5422" s="550"/>
      <c r="AG5422" s="549"/>
      <c r="AH5422" s="550"/>
      <c r="AI5422" s="516" t="e">
        <f t="shared" si="2892"/>
        <v>#DIV/0!</v>
      </c>
      <c r="AJ5422" s="517">
        <f t="shared" si="2893"/>
        <v>0</v>
      </c>
      <c r="AK5422" s="513">
        <f t="shared" si="2872"/>
        <v>0</v>
      </c>
      <c r="AL5422" s="513">
        <f t="shared" si="2873"/>
        <v>0</v>
      </c>
      <c r="AM5422" s="513">
        <f t="shared" si="2874"/>
        <v>1066.5615234375</v>
      </c>
      <c r="AN5422" s="550"/>
      <c r="AO5422" s="550"/>
      <c r="AP5422" s="550"/>
      <c r="AQ5422" s="517">
        <f t="shared" si="2894"/>
        <v>0</v>
      </c>
      <c r="AR5422" s="513">
        <f t="shared" si="2895"/>
        <v>0</v>
      </c>
      <c r="AS5422" s="551"/>
      <c r="AT5422" s="552"/>
      <c r="AU5422" s="513">
        <f t="shared" si="2896"/>
        <v>1283.25</v>
      </c>
      <c r="AV5422" s="513">
        <f>AU5422/Cogeneratore!$C$24</f>
        <v>543.75</v>
      </c>
      <c r="AW5422" s="513">
        <f t="shared" si="2875"/>
        <v>0</v>
      </c>
      <c r="AX5422" s="513" t="e">
        <f t="shared" si="2876"/>
        <v>#DIV/0!</v>
      </c>
      <c r="AY5422" s="518">
        <f t="shared" si="2877"/>
        <v>140.4749647387433</v>
      </c>
      <c r="AZ5422" s="519" t="e">
        <f t="shared" si="2878"/>
        <v>#DIV/0!</v>
      </c>
      <c r="BA5422" s="514" t="e">
        <f t="shared" si="2897"/>
        <v>#DIV/0!</v>
      </c>
      <c r="BB5422" s="520" t="e">
        <f>+BV5422*860/8250/Cogeneratore!$C$6</f>
        <v>#DIV/0!</v>
      </c>
      <c r="BC5422" s="625"/>
      <c r="BD5422" s="451">
        <f t="shared" si="2879"/>
        <v>543.75</v>
      </c>
      <c r="BN5422" s="447">
        <f>+L5422/Cogeneratore!$C$24</f>
        <v>543.75</v>
      </c>
      <c r="BP5422" s="447">
        <f t="shared" si="2880"/>
        <v>0</v>
      </c>
      <c r="BQ5422" s="447" t="e">
        <f>IF(BR5422&lt;Cogeneratore!$C$25/Cogeneratore!$C$23,BP5422,BP5422+BR5422-Cogeneratore!$C$25/Cogeneratore!$C$23)</f>
        <v>#DIV/0!</v>
      </c>
      <c r="BR5422" s="462">
        <f t="shared" si="2899"/>
        <v>0</v>
      </c>
      <c r="BS5422" s="462" t="e">
        <f>IF(BR5422&lt;Cogeneratore!$C$25/Cogeneratore!$C$23,BR5422,Cogeneratore!$C$25/Cogeneratore!$C$23)</f>
        <v>#DIV/0!</v>
      </c>
      <c r="BT5422" s="447" t="e">
        <f>+BS5422*(1-Cogeneratore!$C$23)</f>
        <v>#DIV/0!</v>
      </c>
      <c r="BU5422" s="462" t="e">
        <f>IF(BR5422-BT5422&lt;Cogeneratore!$C$25,BR5422-BT5422,Cogeneratore!$C$25)</f>
        <v>#DIV/0!</v>
      </c>
      <c r="BV5422" s="462" t="e">
        <f t="shared" si="2881"/>
        <v>#DIV/0!</v>
      </c>
      <c r="BW5422" s="462" t="e">
        <f t="shared" si="2882"/>
        <v>#DIV/0!</v>
      </c>
      <c r="BX5422" s="462" t="e">
        <f t="shared" si="2898"/>
        <v>#DIV/0!</v>
      </c>
      <c r="BY5422" s="447" t="e">
        <f>+BX5422*(1-#REF!)</f>
        <v>#DIV/0!</v>
      </c>
      <c r="BZ5422" s="462" t="e">
        <f t="shared" si="2900"/>
        <v>#DIV/0!</v>
      </c>
      <c r="CB5422" s="462" t="e">
        <f t="shared" si="2883"/>
        <v>#DIV/0!</v>
      </c>
      <c r="CC5422" s="447" t="e">
        <f>+CB5422/#REF!</f>
        <v>#DIV/0!</v>
      </c>
      <c r="CE5422" s="451" t="e">
        <f t="shared" si="2884"/>
        <v>#DIV/0!</v>
      </c>
    </row>
    <row r="5423" spans="1:83" x14ac:dyDescent="0.2">
      <c r="A5423" s="521">
        <f t="shared" si="2885"/>
        <v>40039</v>
      </c>
      <c r="B5423" s="522">
        <f t="shared" si="2867"/>
        <v>5</v>
      </c>
      <c r="C5423" s="522">
        <f t="shared" si="2868"/>
        <v>8</v>
      </c>
      <c r="D5423" s="505" t="str">
        <f t="shared" si="2886"/>
        <v>est</v>
      </c>
      <c r="E5423" s="522">
        <f t="shared" si="2869"/>
        <v>19</v>
      </c>
      <c r="F5423" s="522">
        <f t="shared" si="2870"/>
        <v>226</v>
      </c>
      <c r="G5423" s="522">
        <f t="shared" si="2887"/>
        <v>5419</v>
      </c>
      <c r="H5423" s="506">
        <v>1028.5576171875</v>
      </c>
      <c r="I5423" s="507">
        <f>+H5423-L5423/Cogeneratore!$C$24</f>
        <v>527.4326171875</v>
      </c>
      <c r="J5423" s="507">
        <f t="shared" si="2888"/>
        <v>501.125</v>
      </c>
      <c r="K5423" s="508">
        <v>140.4749647387433</v>
      </c>
      <c r="L5423" s="508">
        <v>1182.655</v>
      </c>
      <c r="M5423" s="507">
        <f t="shared" si="2871"/>
        <v>1028.5576171875</v>
      </c>
      <c r="N5423" s="507">
        <f t="shared" si="2889"/>
        <v>140.4749647387433</v>
      </c>
      <c r="O5423" s="509" t="s">
        <v>6</v>
      </c>
      <c r="P5423" s="578"/>
      <c r="Q5423" s="578"/>
      <c r="R5423" s="510" t="e">
        <f>MIN(IF(I5423&gt;#REF!*#REF!,#REF!,IF(AND(I5423&lt;#REF!,#REF!=2),0,ROUNDUP(I5423/#REF!,0))),#REF!)</f>
        <v>#REF!</v>
      </c>
      <c r="S5423" s="510" t="e">
        <f>IF(R5423=0,0,MAX(MIN(I5423,R5423*#REF!),#REF!))</f>
        <v>#REF!</v>
      </c>
      <c r="T5423" s="511" t="e">
        <f>IF(R5423&lt;&gt;0,IF(S5423/R5423/#REF!=1,#REF!,HLOOKUP(S5423/R5423/#REF!,#REF!,2)+(HLOOKUP(S5423/R5423/#REF!+0.2,#REF!,2)-HLOOKUP(S5423/R5423/#REF!,#REF!,2))*(S5423/R5423/#REF!-HLOOKUP(S5423/R5423/#REF!,#REF!,1))/(HLOOKUP(S5423/R5423/#REF!+0.2,#REF!,1)-HLOOKUP(S5423/R5423/#REF!,#REF!,1))),0.5)</f>
        <v>#REF!</v>
      </c>
      <c r="U5423" s="512" t="e">
        <f>IF(R5423&lt;&gt;0,IF(S5423/R5423/#REF!=1,#REF!,HLOOKUP(S5423/R5423/#REF!,#REF!,3)+(HLOOKUP(S5423/R5423/#REF!+0.2,#REF!,3)-HLOOKUP(S5423/R5423/#REF!,#REF!,3))*(S5423/R5423/#REF!-HLOOKUP(S5423/R5423/#REF!,#REF!,1))/(HLOOKUP(S5423/R5423/#REF!+0.2,#REF!,1)-HLOOKUP(S5423/R5423/#REF!,#REF!,1))),1)</f>
        <v>#REF!</v>
      </c>
      <c r="V5423" s="510" t="e">
        <f t="shared" si="2890"/>
        <v>#REF!</v>
      </c>
      <c r="W5423" s="513" t="e">
        <f>MIN(IF(N5423&gt;#REF!*#REF!,#REF!,IF(AND(N5423&lt;#REF!,#REF!=2),0,ROUNDUP(N5423/#REF!,0))),#REF!)</f>
        <v>#REF!</v>
      </c>
      <c r="X5423" s="513" t="e">
        <f t="shared" si="2891"/>
        <v>#REF!</v>
      </c>
      <c r="Y5423" s="511" t="e">
        <f>IF(W5423&lt;&gt;0,IF(AA5423/W5423/#REF!=1,#REF!,HLOOKUP(AA5423/W5423/#REF!,#REF!,2)+(HLOOKUP(AA5423/W5423/#REF!+0.2,#REF!,2)-HLOOKUP(AA5423/W5423/#REF!,#REF!,2))*(AA5423/W5423/#REF!-HLOOKUP(AA5423/W5423/#REF!,#REF!,1))/(HLOOKUP(AA5423/W5423/#REF!+0.2,#REF!,1)-HLOOKUP(AA5423/W5423/#REF!,#REF!,1))),0.5)</f>
        <v>#REF!</v>
      </c>
      <c r="Z5423" s="512" t="e">
        <f>IF(W5423&lt;&gt;0,IF(AA5423/W5423/#REF!=1,#REF!,HLOOKUP(AA5423/W5423/#REF!,#REF!,3)+(HLOOKUP(AA5423/W5423/#REF!+0.2,#REF!,3)-HLOOKUP(AA5423/W5423/#REF!,#REF!,3))*(AA5423/W5423/#REF!-HLOOKUP(AA5423/W5423/#REF!,#REF!,1))/(HLOOKUP(AA5423/W5423/#REF!+0.2,#REF!,1)-HLOOKUP(AA5423/W5423/#REF!,#REF!,1))),1)</f>
        <v>#REF!</v>
      </c>
      <c r="AA5423" s="514" t="e">
        <f>IF(W5423=0,0,MAX(MIN(N5423,W5423*#REF!),#REF!))</f>
        <v>#REF!</v>
      </c>
      <c r="AB5423" s="515" t="e">
        <f>AD5423/Cogeneratore!$C$4</f>
        <v>#DIV/0!</v>
      </c>
      <c r="AC5423" s="549"/>
      <c r="AD5423" s="550"/>
      <c r="AE5423" s="549"/>
      <c r="AF5423" s="550"/>
      <c r="AG5423" s="549"/>
      <c r="AH5423" s="550"/>
      <c r="AI5423" s="516" t="e">
        <f t="shared" si="2892"/>
        <v>#DIV/0!</v>
      </c>
      <c r="AJ5423" s="517">
        <f t="shared" si="2893"/>
        <v>0</v>
      </c>
      <c r="AK5423" s="513">
        <f t="shared" si="2872"/>
        <v>0</v>
      </c>
      <c r="AL5423" s="513">
        <f t="shared" si="2873"/>
        <v>0</v>
      </c>
      <c r="AM5423" s="513">
        <f t="shared" si="2874"/>
        <v>1028.5576171875</v>
      </c>
      <c r="AN5423" s="550"/>
      <c r="AO5423" s="550"/>
      <c r="AP5423" s="550"/>
      <c r="AQ5423" s="517">
        <f t="shared" si="2894"/>
        <v>0</v>
      </c>
      <c r="AR5423" s="513">
        <f t="shared" si="2895"/>
        <v>0</v>
      </c>
      <c r="AS5423" s="551"/>
      <c r="AT5423" s="552"/>
      <c r="AU5423" s="513">
        <f t="shared" si="2896"/>
        <v>1182.655</v>
      </c>
      <c r="AV5423" s="513">
        <f>AU5423/Cogeneratore!$C$24</f>
        <v>501.125</v>
      </c>
      <c r="AW5423" s="513">
        <f t="shared" si="2875"/>
        <v>0</v>
      </c>
      <c r="AX5423" s="513" t="e">
        <f t="shared" si="2876"/>
        <v>#DIV/0!</v>
      </c>
      <c r="AY5423" s="518">
        <f t="shared" si="2877"/>
        <v>140.4749647387433</v>
      </c>
      <c r="AZ5423" s="519" t="e">
        <f t="shared" si="2878"/>
        <v>#DIV/0!</v>
      </c>
      <c r="BA5423" s="514" t="e">
        <f t="shared" si="2897"/>
        <v>#DIV/0!</v>
      </c>
      <c r="BB5423" s="520" t="e">
        <f>+BV5423*860/8250/Cogeneratore!$C$6</f>
        <v>#DIV/0!</v>
      </c>
      <c r="BC5423" s="625"/>
      <c r="BD5423" s="451">
        <f t="shared" si="2879"/>
        <v>501.125</v>
      </c>
      <c r="BN5423" s="447">
        <f>+L5423/Cogeneratore!$C$24</f>
        <v>501.125</v>
      </c>
      <c r="BP5423" s="447">
        <f t="shared" si="2880"/>
        <v>0</v>
      </c>
      <c r="BQ5423" s="447" t="e">
        <f>IF(BR5423&lt;Cogeneratore!$C$25/Cogeneratore!$C$23,BP5423,BP5423+BR5423-Cogeneratore!$C$25/Cogeneratore!$C$23)</f>
        <v>#DIV/0!</v>
      </c>
      <c r="BR5423" s="462">
        <f t="shared" si="2899"/>
        <v>0</v>
      </c>
      <c r="BS5423" s="462" t="e">
        <f>IF(BR5423&lt;Cogeneratore!$C$25/Cogeneratore!$C$23,BR5423,Cogeneratore!$C$25/Cogeneratore!$C$23)</f>
        <v>#DIV/0!</v>
      </c>
      <c r="BT5423" s="447" t="e">
        <f>+BS5423*(1-Cogeneratore!$C$23)</f>
        <v>#DIV/0!</v>
      </c>
      <c r="BU5423" s="462" t="e">
        <f>IF(BR5423-BT5423&lt;Cogeneratore!$C$25,BR5423-BT5423,Cogeneratore!$C$25)</f>
        <v>#DIV/0!</v>
      </c>
      <c r="BV5423" s="462" t="e">
        <f t="shared" si="2881"/>
        <v>#DIV/0!</v>
      </c>
      <c r="BW5423" s="462" t="e">
        <f t="shared" si="2882"/>
        <v>#DIV/0!</v>
      </c>
      <c r="BX5423" s="462" t="e">
        <f t="shared" si="2898"/>
        <v>#DIV/0!</v>
      </c>
      <c r="BY5423" s="447" t="e">
        <f>+BX5423*(1-#REF!)</f>
        <v>#DIV/0!</v>
      </c>
      <c r="BZ5423" s="462" t="e">
        <f t="shared" si="2900"/>
        <v>#DIV/0!</v>
      </c>
      <c r="CB5423" s="462" t="e">
        <f t="shared" si="2883"/>
        <v>#DIV/0!</v>
      </c>
      <c r="CC5423" s="447" t="e">
        <f>+CB5423/#REF!</f>
        <v>#DIV/0!</v>
      </c>
      <c r="CE5423" s="451" t="e">
        <f t="shared" si="2884"/>
        <v>#DIV/0!</v>
      </c>
    </row>
    <row r="5424" spans="1:83" x14ac:dyDescent="0.2">
      <c r="A5424" s="521">
        <f t="shared" si="2885"/>
        <v>40039</v>
      </c>
      <c r="B5424" s="522">
        <f t="shared" si="2867"/>
        <v>5</v>
      </c>
      <c r="C5424" s="522">
        <f t="shared" si="2868"/>
        <v>8</v>
      </c>
      <c r="D5424" s="505" t="str">
        <f t="shared" si="2886"/>
        <v>est</v>
      </c>
      <c r="E5424" s="522">
        <f t="shared" si="2869"/>
        <v>20</v>
      </c>
      <c r="F5424" s="522">
        <f t="shared" si="2870"/>
        <v>226</v>
      </c>
      <c r="G5424" s="522">
        <f t="shared" si="2887"/>
        <v>5420</v>
      </c>
      <c r="H5424" s="506">
        <v>989.173828125</v>
      </c>
      <c r="I5424" s="507">
        <f>+H5424-L5424/Cogeneratore!$C$24</f>
        <v>488.048828125</v>
      </c>
      <c r="J5424" s="507">
        <f t="shared" si="2888"/>
        <v>501.125</v>
      </c>
      <c r="K5424" s="508">
        <v>140.4749647387433</v>
      </c>
      <c r="L5424" s="508">
        <v>1182.655</v>
      </c>
      <c r="M5424" s="507">
        <f t="shared" si="2871"/>
        <v>989.173828125</v>
      </c>
      <c r="N5424" s="507">
        <f t="shared" si="2889"/>
        <v>140.4749647387433</v>
      </c>
      <c r="O5424" s="509" t="s">
        <v>6</v>
      </c>
      <c r="P5424" s="578"/>
      <c r="Q5424" s="578"/>
      <c r="R5424" s="510" t="e">
        <f>MIN(IF(I5424&gt;#REF!*#REF!,#REF!,IF(AND(I5424&lt;#REF!,#REF!=2),0,ROUNDUP(I5424/#REF!,0))),#REF!)</f>
        <v>#REF!</v>
      </c>
      <c r="S5424" s="510" t="e">
        <f>IF(R5424=0,0,MAX(MIN(I5424,R5424*#REF!),#REF!))</f>
        <v>#REF!</v>
      </c>
      <c r="T5424" s="511" t="e">
        <f>IF(R5424&lt;&gt;0,IF(S5424/R5424/#REF!=1,#REF!,HLOOKUP(S5424/R5424/#REF!,#REF!,2)+(HLOOKUP(S5424/R5424/#REF!+0.2,#REF!,2)-HLOOKUP(S5424/R5424/#REF!,#REF!,2))*(S5424/R5424/#REF!-HLOOKUP(S5424/R5424/#REF!,#REF!,1))/(HLOOKUP(S5424/R5424/#REF!+0.2,#REF!,1)-HLOOKUP(S5424/R5424/#REF!,#REF!,1))),0.5)</f>
        <v>#REF!</v>
      </c>
      <c r="U5424" s="512" t="e">
        <f>IF(R5424&lt;&gt;0,IF(S5424/R5424/#REF!=1,#REF!,HLOOKUP(S5424/R5424/#REF!,#REF!,3)+(HLOOKUP(S5424/R5424/#REF!+0.2,#REF!,3)-HLOOKUP(S5424/R5424/#REF!,#REF!,3))*(S5424/R5424/#REF!-HLOOKUP(S5424/R5424/#REF!,#REF!,1))/(HLOOKUP(S5424/R5424/#REF!+0.2,#REF!,1)-HLOOKUP(S5424/R5424/#REF!,#REF!,1))),1)</f>
        <v>#REF!</v>
      </c>
      <c r="V5424" s="510" t="e">
        <f t="shared" si="2890"/>
        <v>#REF!</v>
      </c>
      <c r="W5424" s="513" t="e">
        <f>MIN(IF(N5424&gt;#REF!*#REF!,#REF!,IF(AND(N5424&lt;#REF!,#REF!=2),0,ROUNDUP(N5424/#REF!,0))),#REF!)</f>
        <v>#REF!</v>
      </c>
      <c r="X5424" s="513" t="e">
        <f t="shared" si="2891"/>
        <v>#REF!</v>
      </c>
      <c r="Y5424" s="511" t="e">
        <f>IF(W5424&lt;&gt;0,IF(AA5424/W5424/#REF!=1,#REF!,HLOOKUP(AA5424/W5424/#REF!,#REF!,2)+(HLOOKUP(AA5424/W5424/#REF!+0.2,#REF!,2)-HLOOKUP(AA5424/W5424/#REF!,#REF!,2))*(AA5424/W5424/#REF!-HLOOKUP(AA5424/W5424/#REF!,#REF!,1))/(HLOOKUP(AA5424/W5424/#REF!+0.2,#REF!,1)-HLOOKUP(AA5424/W5424/#REF!,#REF!,1))),0.5)</f>
        <v>#REF!</v>
      </c>
      <c r="Z5424" s="512" t="e">
        <f>IF(W5424&lt;&gt;0,IF(AA5424/W5424/#REF!=1,#REF!,HLOOKUP(AA5424/W5424/#REF!,#REF!,3)+(HLOOKUP(AA5424/W5424/#REF!+0.2,#REF!,3)-HLOOKUP(AA5424/W5424/#REF!,#REF!,3))*(AA5424/W5424/#REF!-HLOOKUP(AA5424/W5424/#REF!,#REF!,1))/(HLOOKUP(AA5424/W5424/#REF!+0.2,#REF!,1)-HLOOKUP(AA5424/W5424/#REF!,#REF!,1))),1)</f>
        <v>#REF!</v>
      </c>
      <c r="AA5424" s="514" t="e">
        <f>IF(W5424=0,0,MAX(MIN(N5424,W5424*#REF!),#REF!))</f>
        <v>#REF!</v>
      </c>
      <c r="AB5424" s="515" t="e">
        <f>AD5424/Cogeneratore!$C$4</f>
        <v>#DIV/0!</v>
      </c>
      <c r="AC5424" s="549"/>
      <c r="AD5424" s="550"/>
      <c r="AE5424" s="549"/>
      <c r="AF5424" s="550"/>
      <c r="AG5424" s="549"/>
      <c r="AH5424" s="550"/>
      <c r="AI5424" s="516" t="e">
        <f t="shared" si="2892"/>
        <v>#DIV/0!</v>
      </c>
      <c r="AJ5424" s="517">
        <f t="shared" si="2893"/>
        <v>0</v>
      </c>
      <c r="AK5424" s="513">
        <f t="shared" si="2872"/>
        <v>0</v>
      </c>
      <c r="AL5424" s="513">
        <f t="shared" si="2873"/>
        <v>0</v>
      </c>
      <c r="AM5424" s="513">
        <f t="shared" si="2874"/>
        <v>989.173828125</v>
      </c>
      <c r="AN5424" s="550"/>
      <c r="AO5424" s="550"/>
      <c r="AP5424" s="550"/>
      <c r="AQ5424" s="517">
        <f t="shared" si="2894"/>
        <v>0</v>
      </c>
      <c r="AR5424" s="513">
        <f t="shared" si="2895"/>
        <v>0</v>
      </c>
      <c r="AS5424" s="551"/>
      <c r="AT5424" s="552"/>
      <c r="AU5424" s="513">
        <f t="shared" si="2896"/>
        <v>1182.655</v>
      </c>
      <c r="AV5424" s="513">
        <f>AU5424/Cogeneratore!$C$24</f>
        <v>501.125</v>
      </c>
      <c r="AW5424" s="513">
        <f t="shared" si="2875"/>
        <v>0</v>
      </c>
      <c r="AX5424" s="513" t="e">
        <f t="shared" si="2876"/>
        <v>#DIV/0!</v>
      </c>
      <c r="AY5424" s="518">
        <f t="shared" si="2877"/>
        <v>140.4749647387433</v>
      </c>
      <c r="AZ5424" s="519" t="e">
        <f t="shared" si="2878"/>
        <v>#DIV/0!</v>
      </c>
      <c r="BA5424" s="514" t="e">
        <f t="shared" si="2897"/>
        <v>#DIV/0!</v>
      </c>
      <c r="BB5424" s="520" t="e">
        <f>+BV5424*860/8250/Cogeneratore!$C$6</f>
        <v>#DIV/0!</v>
      </c>
      <c r="BC5424" s="625"/>
      <c r="BD5424" s="451">
        <f t="shared" si="2879"/>
        <v>501.125</v>
      </c>
      <c r="BN5424" s="447">
        <f>+L5424/Cogeneratore!$C$24</f>
        <v>501.125</v>
      </c>
      <c r="BP5424" s="447">
        <f t="shared" si="2880"/>
        <v>0</v>
      </c>
      <c r="BQ5424" s="447" t="e">
        <f>IF(BR5424&lt;Cogeneratore!$C$25/Cogeneratore!$C$23,BP5424,BP5424+BR5424-Cogeneratore!$C$25/Cogeneratore!$C$23)</f>
        <v>#DIV/0!</v>
      </c>
      <c r="BR5424" s="462">
        <f t="shared" si="2899"/>
        <v>0</v>
      </c>
      <c r="BS5424" s="462" t="e">
        <f>IF(BR5424&lt;Cogeneratore!$C$25/Cogeneratore!$C$23,BR5424,Cogeneratore!$C$25/Cogeneratore!$C$23)</f>
        <v>#DIV/0!</v>
      </c>
      <c r="BT5424" s="447" t="e">
        <f>+BS5424*(1-Cogeneratore!$C$23)</f>
        <v>#DIV/0!</v>
      </c>
      <c r="BU5424" s="462" t="e">
        <f>IF(BR5424-BT5424&lt;Cogeneratore!$C$25,BR5424-BT5424,Cogeneratore!$C$25)</f>
        <v>#DIV/0!</v>
      </c>
      <c r="BV5424" s="462" t="e">
        <f t="shared" si="2881"/>
        <v>#DIV/0!</v>
      </c>
      <c r="BW5424" s="462" t="e">
        <f t="shared" si="2882"/>
        <v>#DIV/0!</v>
      </c>
      <c r="BX5424" s="462" t="e">
        <f t="shared" si="2898"/>
        <v>#DIV/0!</v>
      </c>
      <c r="BY5424" s="447" t="e">
        <f>+BX5424*(1-#REF!)</f>
        <v>#DIV/0!</v>
      </c>
      <c r="BZ5424" s="462" t="e">
        <f t="shared" si="2900"/>
        <v>#DIV/0!</v>
      </c>
      <c r="CB5424" s="462" t="e">
        <f t="shared" si="2883"/>
        <v>#DIV/0!</v>
      </c>
      <c r="CC5424" s="447" t="e">
        <f>+CB5424/#REF!</f>
        <v>#DIV/0!</v>
      </c>
      <c r="CE5424" s="451" t="e">
        <f t="shared" si="2884"/>
        <v>#DIV/0!</v>
      </c>
    </row>
    <row r="5425" spans="1:83" x14ac:dyDescent="0.2">
      <c r="A5425" s="521">
        <f t="shared" si="2885"/>
        <v>40039</v>
      </c>
      <c r="B5425" s="522">
        <f t="shared" si="2867"/>
        <v>5</v>
      </c>
      <c r="C5425" s="522">
        <f t="shared" si="2868"/>
        <v>8</v>
      </c>
      <c r="D5425" s="505" t="str">
        <f t="shared" si="2886"/>
        <v>est</v>
      </c>
      <c r="E5425" s="522">
        <f t="shared" si="2869"/>
        <v>21</v>
      </c>
      <c r="F5425" s="522">
        <f t="shared" si="2870"/>
        <v>226</v>
      </c>
      <c r="G5425" s="522">
        <f t="shared" si="2887"/>
        <v>5421</v>
      </c>
      <c r="H5425" s="506">
        <v>948.216796875</v>
      </c>
      <c r="I5425" s="507">
        <f>+H5425-L5425/Cogeneratore!$C$24</f>
        <v>447.091796875</v>
      </c>
      <c r="J5425" s="507">
        <f t="shared" si="2888"/>
        <v>501.125</v>
      </c>
      <c r="K5425" s="508">
        <v>140.4749647387433</v>
      </c>
      <c r="L5425" s="508">
        <v>1182.655</v>
      </c>
      <c r="M5425" s="507">
        <f t="shared" si="2871"/>
        <v>948.216796875</v>
      </c>
      <c r="N5425" s="507">
        <f t="shared" si="2889"/>
        <v>140.4749647387433</v>
      </c>
      <c r="O5425" s="509" t="s">
        <v>6</v>
      </c>
      <c r="P5425" s="578"/>
      <c r="Q5425" s="578"/>
      <c r="R5425" s="510" t="e">
        <f>MIN(IF(I5425&gt;#REF!*#REF!,#REF!,IF(AND(I5425&lt;#REF!,#REF!=2),0,ROUNDUP(I5425/#REF!,0))),#REF!)</f>
        <v>#REF!</v>
      </c>
      <c r="S5425" s="510" t="e">
        <f>IF(R5425=0,0,MAX(MIN(I5425,R5425*#REF!),#REF!))</f>
        <v>#REF!</v>
      </c>
      <c r="T5425" s="511" t="e">
        <f>IF(R5425&lt;&gt;0,IF(S5425/R5425/#REF!=1,#REF!,HLOOKUP(S5425/R5425/#REF!,#REF!,2)+(HLOOKUP(S5425/R5425/#REF!+0.2,#REF!,2)-HLOOKUP(S5425/R5425/#REF!,#REF!,2))*(S5425/R5425/#REF!-HLOOKUP(S5425/R5425/#REF!,#REF!,1))/(HLOOKUP(S5425/R5425/#REF!+0.2,#REF!,1)-HLOOKUP(S5425/R5425/#REF!,#REF!,1))),0.5)</f>
        <v>#REF!</v>
      </c>
      <c r="U5425" s="512" t="e">
        <f>IF(R5425&lt;&gt;0,IF(S5425/R5425/#REF!=1,#REF!,HLOOKUP(S5425/R5425/#REF!,#REF!,3)+(HLOOKUP(S5425/R5425/#REF!+0.2,#REF!,3)-HLOOKUP(S5425/R5425/#REF!,#REF!,3))*(S5425/R5425/#REF!-HLOOKUP(S5425/R5425/#REF!,#REF!,1))/(HLOOKUP(S5425/R5425/#REF!+0.2,#REF!,1)-HLOOKUP(S5425/R5425/#REF!,#REF!,1))),1)</f>
        <v>#REF!</v>
      </c>
      <c r="V5425" s="510" t="e">
        <f t="shared" si="2890"/>
        <v>#REF!</v>
      </c>
      <c r="W5425" s="513" t="e">
        <f>MIN(IF(N5425&gt;#REF!*#REF!,#REF!,IF(AND(N5425&lt;#REF!,#REF!=2),0,ROUNDUP(N5425/#REF!,0))),#REF!)</f>
        <v>#REF!</v>
      </c>
      <c r="X5425" s="513" t="e">
        <f t="shared" si="2891"/>
        <v>#REF!</v>
      </c>
      <c r="Y5425" s="511" t="e">
        <f>IF(W5425&lt;&gt;0,IF(AA5425/W5425/#REF!=1,#REF!,HLOOKUP(AA5425/W5425/#REF!,#REF!,2)+(HLOOKUP(AA5425/W5425/#REF!+0.2,#REF!,2)-HLOOKUP(AA5425/W5425/#REF!,#REF!,2))*(AA5425/W5425/#REF!-HLOOKUP(AA5425/W5425/#REF!,#REF!,1))/(HLOOKUP(AA5425/W5425/#REF!+0.2,#REF!,1)-HLOOKUP(AA5425/W5425/#REF!,#REF!,1))),0.5)</f>
        <v>#REF!</v>
      </c>
      <c r="Z5425" s="512" t="e">
        <f>IF(W5425&lt;&gt;0,IF(AA5425/W5425/#REF!=1,#REF!,HLOOKUP(AA5425/W5425/#REF!,#REF!,3)+(HLOOKUP(AA5425/W5425/#REF!+0.2,#REF!,3)-HLOOKUP(AA5425/W5425/#REF!,#REF!,3))*(AA5425/W5425/#REF!-HLOOKUP(AA5425/W5425/#REF!,#REF!,1))/(HLOOKUP(AA5425/W5425/#REF!+0.2,#REF!,1)-HLOOKUP(AA5425/W5425/#REF!,#REF!,1))),1)</f>
        <v>#REF!</v>
      </c>
      <c r="AA5425" s="514" t="e">
        <f>IF(W5425=0,0,MAX(MIN(N5425,W5425*#REF!),#REF!))</f>
        <v>#REF!</v>
      </c>
      <c r="AB5425" s="515" t="e">
        <f>AD5425/Cogeneratore!$C$4</f>
        <v>#DIV/0!</v>
      </c>
      <c r="AC5425" s="549"/>
      <c r="AD5425" s="550"/>
      <c r="AE5425" s="549"/>
      <c r="AF5425" s="550"/>
      <c r="AG5425" s="549"/>
      <c r="AH5425" s="550"/>
      <c r="AI5425" s="516" t="e">
        <f t="shared" si="2892"/>
        <v>#DIV/0!</v>
      </c>
      <c r="AJ5425" s="517">
        <f t="shared" si="2893"/>
        <v>0</v>
      </c>
      <c r="AK5425" s="513">
        <f t="shared" si="2872"/>
        <v>0</v>
      </c>
      <c r="AL5425" s="513">
        <f t="shared" si="2873"/>
        <v>0</v>
      </c>
      <c r="AM5425" s="513">
        <f t="shared" si="2874"/>
        <v>948.216796875</v>
      </c>
      <c r="AN5425" s="550"/>
      <c r="AO5425" s="550"/>
      <c r="AP5425" s="550"/>
      <c r="AQ5425" s="517">
        <f t="shared" si="2894"/>
        <v>0</v>
      </c>
      <c r="AR5425" s="513">
        <f t="shared" si="2895"/>
        <v>0</v>
      </c>
      <c r="AS5425" s="551"/>
      <c r="AT5425" s="552"/>
      <c r="AU5425" s="513">
        <f t="shared" si="2896"/>
        <v>1182.655</v>
      </c>
      <c r="AV5425" s="513">
        <f>AU5425/Cogeneratore!$C$24</f>
        <v>501.125</v>
      </c>
      <c r="AW5425" s="513">
        <f t="shared" si="2875"/>
        <v>0</v>
      </c>
      <c r="AX5425" s="513" t="e">
        <f t="shared" si="2876"/>
        <v>#DIV/0!</v>
      </c>
      <c r="AY5425" s="518">
        <f t="shared" si="2877"/>
        <v>140.4749647387433</v>
      </c>
      <c r="AZ5425" s="519" t="e">
        <f t="shared" si="2878"/>
        <v>#DIV/0!</v>
      </c>
      <c r="BA5425" s="514" t="e">
        <f t="shared" si="2897"/>
        <v>#DIV/0!</v>
      </c>
      <c r="BB5425" s="520" t="e">
        <f>+BV5425*860/8250/Cogeneratore!$C$6</f>
        <v>#DIV/0!</v>
      </c>
      <c r="BC5425" s="625"/>
      <c r="BD5425" s="451">
        <f t="shared" si="2879"/>
        <v>501.125</v>
      </c>
      <c r="BN5425" s="447">
        <f>+L5425/Cogeneratore!$C$24</f>
        <v>501.125</v>
      </c>
      <c r="BP5425" s="447">
        <f t="shared" si="2880"/>
        <v>0</v>
      </c>
      <c r="BQ5425" s="447" t="e">
        <f>IF(BR5425&lt;Cogeneratore!$C$25/Cogeneratore!$C$23,BP5425,BP5425+BR5425-Cogeneratore!$C$25/Cogeneratore!$C$23)</f>
        <v>#DIV/0!</v>
      </c>
      <c r="BR5425" s="462">
        <f t="shared" si="2899"/>
        <v>0</v>
      </c>
      <c r="BS5425" s="462" t="e">
        <f>IF(BR5425&lt;Cogeneratore!$C$25/Cogeneratore!$C$23,BR5425,Cogeneratore!$C$25/Cogeneratore!$C$23)</f>
        <v>#DIV/0!</v>
      </c>
      <c r="BT5425" s="447" t="e">
        <f>+BS5425*(1-Cogeneratore!$C$23)</f>
        <v>#DIV/0!</v>
      </c>
      <c r="BU5425" s="462" t="e">
        <f>IF(BR5425-BT5425&lt;Cogeneratore!$C$25,BR5425-BT5425,Cogeneratore!$C$25)</f>
        <v>#DIV/0!</v>
      </c>
      <c r="BV5425" s="462" t="e">
        <f t="shared" si="2881"/>
        <v>#DIV/0!</v>
      </c>
      <c r="BW5425" s="462" t="e">
        <f t="shared" si="2882"/>
        <v>#DIV/0!</v>
      </c>
      <c r="BX5425" s="462" t="e">
        <f t="shared" si="2898"/>
        <v>#DIV/0!</v>
      </c>
      <c r="BY5425" s="447" t="e">
        <f>+BX5425*(1-#REF!)</f>
        <v>#DIV/0!</v>
      </c>
      <c r="BZ5425" s="462" t="e">
        <f t="shared" si="2900"/>
        <v>#DIV/0!</v>
      </c>
      <c r="CB5425" s="462" t="e">
        <f t="shared" si="2883"/>
        <v>#DIV/0!</v>
      </c>
      <c r="CC5425" s="447" t="e">
        <f>+CB5425/#REF!</f>
        <v>#DIV/0!</v>
      </c>
      <c r="CE5425" s="451" t="e">
        <f t="shared" si="2884"/>
        <v>#DIV/0!</v>
      </c>
    </row>
    <row r="5426" spans="1:83" x14ac:dyDescent="0.2">
      <c r="A5426" s="521">
        <f t="shared" si="2885"/>
        <v>40039</v>
      </c>
      <c r="B5426" s="522">
        <f t="shared" si="2867"/>
        <v>5</v>
      </c>
      <c r="C5426" s="522">
        <f t="shared" si="2868"/>
        <v>8</v>
      </c>
      <c r="D5426" s="505" t="str">
        <f t="shared" si="2886"/>
        <v>est</v>
      </c>
      <c r="E5426" s="522">
        <f t="shared" si="2869"/>
        <v>22</v>
      </c>
      <c r="F5426" s="522">
        <f t="shared" si="2870"/>
        <v>226</v>
      </c>
      <c r="G5426" s="522">
        <f t="shared" si="2887"/>
        <v>5422</v>
      </c>
      <c r="H5426" s="506">
        <v>913.1044921875</v>
      </c>
      <c r="I5426" s="507">
        <f>+H5426-L5426/Cogeneratore!$C$24</f>
        <v>411.9794921875</v>
      </c>
      <c r="J5426" s="507">
        <f t="shared" si="2888"/>
        <v>501.125</v>
      </c>
      <c r="K5426" s="508">
        <v>140.4749647387433</v>
      </c>
      <c r="L5426" s="508">
        <v>1182.655</v>
      </c>
      <c r="M5426" s="507">
        <f t="shared" si="2871"/>
        <v>913.1044921875</v>
      </c>
      <c r="N5426" s="507">
        <f t="shared" si="2889"/>
        <v>140.4749647387433</v>
      </c>
      <c r="O5426" s="509" t="s">
        <v>6</v>
      </c>
      <c r="P5426" s="578"/>
      <c r="Q5426" s="578"/>
      <c r="R5426" s="510" t="e">
        <f>MIN(IF(I5426&gt;#REF!*#REF!,#REF!,IF(AND(I5426&lt;#REF!,#REF!=2),0,ROUNDUP(I5426/#REF!,0))),#REF!)</f>
        <v>#REF!</v>
      </c>
      <c r="S5426" s="510" t="e">
        <f>IF(R5426=0,0,MAX(MIN(I5426,R5426*#REF!),#REF!))</f>
        <v>#REF!</v>
      </c>
      <c r="T5426" s="511" t="e">
        <f>IF(R5426&lt;&gt;0,IF(S5426/R5426/#REF!=1,#REF!,HLOOKUP(S5426/R5426/#REF!,#REF!,2)+(HLOOKUP(S5426/R5426/#REF!+0.2,#REF!,2)-HLOOKUP(S5426/R5426/#REF!,#REF!,2))*(S5426/R5426/#REF!-HLOOKUP(S5426/R5426/#REF!,#REF!,1))/(HLOOKUP(S5426/R5426/#REF!+0.2,#REF!,1)-HLOOKUP(S5426/R5426/#REF!,#REF!,1))),0.5)</f>
        <v>#REF!</v>
      </c>
      <c r="U5426" s="512" t="e">
        <f>IF(R5426&lt;&gt;0,IF(S5426/R5426/#REF!=1,#REF!,HLOOKUP(S5426/R5426/#REF!,#REF!,3)+(HLOOKUP(S5426/R5426/#REF!+0.2,#REF!,3)-HLOOKUP(S5426/R5426/#REF!,#REF!,3))*(S5426/R5426/#REF!-HLOOKUP(S5426/R5426/#REF!,#REF!,1))/(HLOOKUP(S5426/R5426/#REF!+0.2,#REF!,1)-HLOOKUP(S5426/R5426/#REF!,#REF!,1))),1)</f>
        <v>#REF!</v>
      </c>
      <c r="V5426" s="510" t="e">
        <f t="shared" si="2890"/>
        <v>#REF!</v>
      </c>
      <c r="W5426" s="513" t="e">
        <f>MIN(IF(N5426&gt;#REF!*#REF!,#REF!,IF(AND(N5426&lt;#REF!,#REF!=2),0,ROUNDUP(N5426/#REF!,0))),#REF!)</f>
        <v>#REF!</v>
      </c>
      <c r="X5426" s="513" t="e">
        <f t="shared" si="2891"/>
        <v>#REF!</v>
      </c>
      <c r="Y5426" s="511" t="e">
        <f>IF(W5426&lt;&gt;0,IF(AA5426/W5426/#REF!=1,#REF!,HLOOKUP(AA5426/W5426/#REF!,#REF!,2)+(HLOOKUP(AA5426/W5426/#REF!+0.2,#REF!,2)-HLOOKUP(AA5426/W5426/#REF!,#REF!,2))*(AA5426/W5426/#REF!-HLOOKUP(AA5426/W5426/#REF!,#REF!,1))/(HLOOKUP(AA5426/W5426/#REF!+0.2,#REF!,1)-HLOOKUP(AA5426/W5426/#REF!,#REF!,1))),0.5)</f>
        <v>#REF!</v>
      </c>
      <c r="Z5426" s="512" t="e">
        <f>IF(W5426&lt;&gt;0,IF(AA5426/W5426/#REF!=1,#REF!,HLOOKUP(AA5426/W5426/#REF!,#REF!,3)+(HLOOKUP(AA5426/W5426/#REF!+0.2,#REF!,3)-HLOOKUP(AA5426/W5426/#REF!,#REF!,3))*(AA5426/W5426/#REF!-HLOOKUP(AA5426/W5426/#REF!,#REF!,1))/(HLOOKUP(AA5426/W5426/#REF!+0.2,#REF!,1)-HLOOKUP(AA5426/W5426/#REF!,#REF!,1))),1)</f>
        <v>#REF!</v>
      </c>
      <c r="AA5426" s="514" t="e">
        <f>IF(W5426=0,0,MAX(MIN(N5426,W5426*#REF!),#REF!))</f>
        <v>#REF!</v>
      </c>
      <c r="AB5426" s="515" t="e">
        <f>AD5426/Cogeneratore!$C$4</f>
        <v>#DIV/0!</v>
      </c>
      <c r="AC5426" s="549"/>
      <c r="AD5426" s="550"/>
      <c r="AE5426" s="549"/>
      <c r="AF5426" s="550"/>
      <c r="AG5426" s="549"/>
      <c r="AH5426" s="550"/>
      <c r="AI5426" s="516" t="e">
        <f t="shared" si="2892"/>
        <v>#DIV/0!</v>
      </c>
      <c r="AJ5426" s="517">
        <f t="shared" si="2893"/>
        <v>0</v>
      </c>
      <c r="AK5426" s="513">
        <f t="shared" si="2872"/>
        <v>0</v>
      </c>
      <c r="AL5426" s="513">
        <f t="shared" si="2873"/>
        <v>0</v>
      </c>
      <c r="AM5426" s="513">
        <f t="shared" si="2874"/>
        <v>913.1044921875</v>
      </c>
      <c r="AN5426" s="550"/>
      <c r="AO5426" s="550"/>
      <c r="AP5426" s="550"/>
      <c r="AQ5426" s="517">
        <f t="shared" si="2894"/>
        <v>0</v>
      </c>
      <c r="AR5426" s="513">
        <f t="shared" si="2895"/>
        <v>0</v>
      </c>
      <c r="AS5426" s="551"/>
      <c r="AT5426" s="552"/>
      <c r="AU5426" s="513">
        <f t="shared" si="2896"/>
        <v>1182.655</v>
      </c>
      <c r="AV5426" s="513">
        <f>AU5426/Cogeneratore!$C$24</f>
        <v>501.125</v>
      </c>
      <c r="AW5426" s="513">
        <f t="shared" si="2875"/>
        <v>0</v>
      </c>
      <c r="AX5426" s="513" t="e">
        <f t="shared" si="2876"/>
        <v>#DIV/0!</v>
      </c>
      <c r="AY5426" s="518">
        <f t="shared" si="2877"/>
        <v>140.4749647387433</v>
      </c>
      <c r="AZ5426" s="519" t="e">
        <f t="shared" si="2878"/>
        <v>#DIV/0!</v>
      </c>
      <c r="BA5426" s="514" t="e">
        <f t="shared" si="2897"/>
        <v>#DIV/0!</v>
      </c>
      <c r="BB5426" s="520" t="e">
        <f>+BV5426*860/8250/Cogeneratore!$C$6</f>
        <v>#DIV/0!</v>
      </c>
      <c r="BC5426" s="625"/>
      <c r="BD5426" s="451">
        <f t="shared" si="2879"/>
        <v>501.125</v>
      </c>
      <c r="BN5426" s="447">
        <f>+L5426/Cogeneratore!$C$24</f>
        <v>501.125</v>
      </c>
      <c r="BP5426" s="447">
        <f t="shared" si="2880"/>
        <v>0</v>
      </c>
      <c r="BQ5426" s="447" t="e">
        <f>IF(BR5426&lt;Cogeneratore!$C$25/Cogeneratore!$C$23,BP5426,BP5426+BR5426-Cogeneratore!$C$25/Cogeneratore!$C$23)</f>
        <v>#DIV/0!</v>
      </c>
      <c r="BR5426" s="462">
        <f t="shared" si="2899"/>
        <v>0</v>
      </c>
      <c r="BS5426" s="462" t="e">
        <f>IF(BR5426&lt;Cogeneratore!$C$25/Cogeneratore!$C$23,BR5426,Cogeneratore!$C$25/Cogeneratore!$C$23)</f>
        <v>#DIV/0!</v>
      </c>
      <c r="BT5426" s="447" t="e">
        <f>+BS5426*(1-Cogeneratore!$C$23)</f>
        <v>#DIV/0!</v>
      </c>
      <c r="BU5426" s="462" t="e">
        <f>IF(BR5426-BT5426&lt;Cogeneratore!$C$25,BR5426-BT5426,Cogeneratore!$C$25)</f>
        <v>#DIV/0!</v>
      </c>
      <c r="BV5426" s="462" t="e">
        <f t="shared" si="2881"/>
        <v>#DIV/0!</v>
      </c>
      <c r="BW5426" s="462" t="e">
        <f t="shared" si="2882"/>
        <v>#DIV/0!</v>
      </c>
      <c r="BX5426" s="462" t="e">
        <f t="shared" si="2898"/>
        <v>#DIV/0!</v>
      </c>
      <c r="BY5426" s="447" t="e">
        <f>+BX5426*(1-#REF!)</f>
        <v>#DIV/0!</v>
      </c>
      <c r="BZ5426" s="462" t="e">
        <f t="shared" si="2900"/>
        <v>#DIV/0!</v>
      </c>
      <c r="CB5426" s="462" t="e">
        <f t="shared" si="2883"/>
        <v>#DIV/0!</v>
      </c>
      <c r="CC5426" s="447" t="e">
        <f>+CB5426/#REF!</f>
        <v>#DIV/0!</v>
      </c>
      <c r="CE5426" s="451" t="e">
        <f t="shared" si="2884"/>
        <v>#DIV/0!</v>
      </c>
    </row>
    <row r="5427" spans="1:83" x14ac:dyDescent="0.2">
      <c r="A5427" s="521">
        <f t="shared" si="2885"/>
        <v>40039</v>
      </c>
      <c r="B5427" s="522">
        <f t="shared" si="2867"/>
        <v>5</v>
      </c>
      <c r="C5427" s="522">
        <f t="shared" si="2868"/>
        <v>8</v>
      </c>
      <c r="D5427" s="505" t="str">
        <f t="shared" si="2886"/>
        <v>est</v>
      </c>
      <c r="E5427" s="522">
        <f t="shared" si="2869"/>
        <v>23</v>
      </c>
      <c r="F5427" s="522">
        <f t="shared" si="2870"/>
        <v>226</v>
      </c>
      <c r="G5427" s="522">
        <f t="shared" si="2887"/>
        <v>5423</v>
      </c>
      <c r="H5427" s="506">
        <v>895.341796875</v>
      </c>
      <c r="I5427" s="507">
        <f>+H5427-L5427/Cogeneratore!$C$24</f>
        <v>394.216796875</v>
      </c>
      <c r="J5427" s="507">
        <f t="shared" si="2888"/>
        <v>501.125</v>
      </c>
      <c r="K5427" s="508">
        <v>140.4749647387433</v>
      </c>
      <c r="L5427" s="508">
        <v>1182.655</v>
      </c>
      <c r="M5427" s="507">
        <f t="shared" si="2871"/>
        <v>895.341796875</v>
      </c>
      <c r="N5427" s="507">
        <f t="shared" si="2889"/>
        <v>140.4749647387433</v>
      </c>
      <c r="O5427" s="509" t="s">
        <v>7</v>
      </c>
      <c r="P5427" s="578"/>
      <c r="Q5427" s="578"/>
      <c r="R5427" s="510" t="e">
        <f>MIN(IF(I5427&gt;#REF!*#REF!,#REF!,IF(AND(I5427&lt;#REF!,#REF!=2),0,ROUNDUP(I5427/#REF!,0))),#REF!)</f>
        <v>#REF!</v>
      </c>
      <c r="S5427" s="510" t="e">
        <f>IF(R5427=0,0,MAX(MIN(I5427,R5427*#REF!),#REF!))</f>
        <v>#REF!</v>
      </c>
      <c r="T5427" s="511" t="e">
        <f>IF(R5427&lt;&gt;0,IF(S5427/R5427/#REF!=1,#REF!,HLOOKUP(S5427/R5427/#REF!,#REF!,2)+(HLOOKUP(S5427/R5427/#REF!+0.2,#REF!,2)-HLOOKUP(S5427/R5427/#REF!,#REF!,2))*(S5427/R5427/#REF!-HLOOKUP(S5427/R5427/#REF!,#REF!,1))/(HLOOKUP(S5427/R5427/#REF!+0.2,#REF!,1)-HLOOKUP(S5427/R5427/#REF!,#REF!,1))),0.5)</f>
        <v>#REF!</v>
      </c>
      <c r="U5427" s="512" t="e">
        <f>IF(R5427&lt;&gt;0,IF(S5427/R5427/#REF!=1,#REF!,HLOOKUP(S5427/R5427/#REF!,#REF!,3)+(HLOOKUP(S5427/R5427/#REF!+0.2,#REF!,3)-HLOOKUP(S5427/R5427/#REF!,#REF!,3))*(S5427/R5427/#REF!-HLOOKUP(S5427/R5427/#REF!,#REF!,1))/(HLOOKUP(S5427/R5427/#REF!+0.2,#REF!,1)-HLOOKUP(S5427/R5427/#REF!,#REF!,1))),1)</f>
        <v>#REF!</v>
      </c>
      <c r="V5427" s="510" t="e">
        <f t="shared" si="2890"/>
        <v>#REF!</v>
      </c>
      <c r="W5427" s="513" t="e">
        <f>MIN(IF(N5427&gt;#REF!*#REF!,#REF!,IF(AND(N5427&lt;#REF!,#REF!=2),0,ROUNDUP(N5427/#REF!,0))),#REF!)</f>
        <v>#REF!</v>
      </c>
      <c r="X5427" s="513" t="e">
        <f t="shared" si="2891"/>
        <v>#REF!</v>
      </c>
      <c r="Y5427" s="511" t="e">
        <f>IF(W5427&lt;&gt;0,IF(AA5427/W5427/#REF!=1,#REF!,HLOOKUP(AA5427/W5427/#REF!,#REF!,2)+(HLOOKUP(AA5427/W5427/#REF!+0.2,#REF!,2)-HLOOKUP(AA5427/W5427/#REF!,#REF!,2))*(AA5427/W5427/#REF!-HLOOKUP(AA5427/W5427/#REF!,#REF!,1))/(HLOOKUP(AA5427/W5427/#REF!+0.2,#REF!,1)-HLOOKUP(AA5427/W5427/#REF!,#REF!,1))),0.5)</f>
        <v>#REF!</v>
      </c>
      <c r="Z5427" s="512" t="e">
        <f>IF(W5427&lt;&gt;0,IF(AA5427/W5427/#REF!=1,#REF!,HLOOKUP(AA5427/W5427/#REF!,#REF!,3)+(HLOOKUP(AA5427/W5427/#REF!+0.2,#REF!,3)-HLOOKUP(AA5427/W5427/#REF!,#REF!,3))*(AA5427/W5427/#REF!-HLOOKUP(AA5427/W5427/#REF!,#REF!,1))/(HLOOKUP(AA5427/W5427/#REF!+0.2,#REF!,1)-HLOOKUP(AA5427/W5427/#REF!,#REF!,1))),1)</f>
        <v>#REF!</v>
      </c>
      <c r="AA5427" s="514" t="e">
        <f>IF(W5427=0,0,MAX(MIN(N5427,W5427*#REF!),#REF!))</f>
        <v>#REF!</v>
      </c>
      <c r="AB5427" s="515" t="e">
        <f>AD5427/Cogeneratore!$C$4</f>
        <v>#DIV/0!</v>
      </c>
      <c r="AC5427" s="549"/>
      <c r="AD5427" s="550"/>
      <c r="AE5427" s="549"/>
      <c r="AF5427" s="550"/>
      <c r="AG5427" s="549"/>
      <c r="AH5427" s="550"/>
      <c r="AI5427" s="516" t="e">
        <f t="shared" si="2892"/>
        <v>#DIV/0!</v>
      </c>
      <c r="AJ5427" s="517">
        <f t="shared" si="2893"/>
        <v>0</v>
      </c>
      <c r="AK5427" s="513">
        <f t="shared" si="2872"/>
        <v>0</v>
      </c>
      <c r="AL5427" s="513">
        <f t="shared" si="2873"/>
        <v>0</v>
      </c>
      <c r="AM5427" s="513">
        <f t="shared" si="2874"/>
        <v>895.341796875</v>
      </c>
      <c r="AN5427" s="550"/>
      <c r="AO5427" s="550"/>
      <c r="AP5427" s="550"/>
      <c r="AQ5427" s="517">
        <f t="shared" si="2894"/>
        <v>0</v>
      </c>
      <c r="AR5427" s="513">
        <f t="shared" si="2895"/>
        <v>0</v>
      </c>
      <c r="AS5427" s="551"/>
      <c r="AT5427" s="552"/>
      <c r="AU5427" s="513">
        <f t="shared" si="2896"/>
        <v>1182.655</v>
      </c>
      <c r="AV5427" s="513">
        <f>AU5427/Cogeneratore!$C$24</f>
        <v>501.125</v>
      </c>
      <c r="AW5427" s="513">
        <f t="shared" si="2875"/>
        <v>0</v>
      </c>
      <c r="AX5427" s="513" t="e">
        <f t="shared" si="2876"/>
        <v>#DIV/0!</v>
      </c>
      <c r="AY5427" s="518">
        <f t="shared" si="2877"/>
        <v>140.4749647387433</v>
      </c>
      <c r="AZ5427" s="519" t="e">
        <f t="shared" si="2878"/>
        <v>#DIV/0!</v>
      </c>
      <c r="BA5427" s="514" t="e">
        <f t="shared" si="2897"/>
        <v>#DIV/0!</v>
      </c>
      <c r="BB5427" s="520" t="e">
        <f>+BV5427*860/8250/Cogeneratore!$C$6</f>
        <v>#DIV/0!</v>
      </c>
      <c r="BC5427" s="625"/>
      <c r="BD5427" s="451">
        <f t="shared" si="2879"/>
        <v>501.125</v>
      </c>
      <c r="BN5427" s="447">
        <f>+L5427/Cogeneratore!$C$24</f>
        <v>501.125</v>
      </c>
      <c r="BP5427" s="447">
        <f t="shared" si="2880"/>
        <v>0</v>
      </c>
      <c r="BQ5427" s="447" t="e">
        <f>IF(BR5427&lt;Cogeneratore!$C$25/Cogeneratore!$C$23,BP5427,BP5427+BR5427-Cogeneratore!$C$25/Cogeneratore!$C$23)</f>
        <v>#DIV/0!</v>
      </c>
      <c r="BR5427" s="462">
        <f t="shared" si="2899"/>
        <v>0</v>
      </c>
      <c r="BS5427" s="462" t="e">
        <f>IF(BR5427&lt;Cogeneratore!$C$25/Cogeneratore!$C$23,BR5427,Cogeneratore!$C$25/Cogeneratore!$C$23)</f>
        <v>#DIV/0!</v>
      </c>
      <c r="BT5427" s="447" t="e">
        <f>+BS5427*(1-Cogeneratore!$C$23)</f>
        <v>#DIV/0!</v>
      </c>
      <c r="BU5427" s="462" t="e">
        <f>IF(BR5427-BT5427&lt;Cogeneratore!$C$25,BR5427-BT5427,Cogeneratore!$C$25)</f>
        <v>#DIV/0!</v>
      </c>
      <c r="BV5427" s="462" t="e">
        <f t="shared" si="2881"/>
        <v>#DIV/0!</v>
      </c>
      <c r="BW5427" s="462" t="e">
        <f t="shared" si="2882"/>
        <v>#DIV/0!</v>
      </c>
      <c r="BX5427" s="462" t="e">
        <f t="shared" si="2898"/>
        <v>#DIV/0!</v>
      </c>
      <c r="BY5427" s="447" t="e">
        <f>+BX5427*(1-#REF!)</f>
        <v>#DIV/0!</v>
      </c>
      <c r="BZ5427" s="462" t="e">
        <f t="shared" si="2900"/>
        <v>#DIV/0!</v>
      </c>
      <c r="CB5427" s="462" t="e">
        <f t="shared" si="2883"/>
        <v>#DIV/0!</v>
      </c>
      <c r="CC5427" s="447" t="e">
        <f>+CB5427/#REF!</f>
        <v>#DIV/0!</v>
      </c>
      <c r="CE5427" s="451" t="e">
        <f t="shared" si="2884"/>
        <v>#DIV/0!</v>
      </c>
    </row>
    <row r="5428" spans="1:83" x14ac:dyDescent="0.2">
      <c r="A5428" s="521">
        <f t="shared" si="2885"/>
        <v>40040</v>
      </c>
      <c r="B5428" s="522">
        <f t="shared" si="2867"/>
        <v>6</v>
      </c>
      <c r="C5428" s="522">
        <f t="shared" si="2868"/>
        <v>8</v>
      </c>
      <c r="D5428" s="505" t="str">
        <f t="shared" si="2886"/>
        <v>est</v>
      </c>
      <c r="E5428" s="522">
        <f t="shared" si="2869"/>
        <v>0</v>
      </c>
      <c r="F5428" s="522">
        <f t="shared" si="2870"/>
        <v>227</v>
      </c>
      <c r="G5428" s="522">
        <f t="shared" si="2887"/>
        <v>5424</v>
      </c>
      <c r="H5428" s="506">
        <v>858.12890625</v>
      </c>
      <c r="I5428" s="507">
        <f>+H5428-L5428/Cogeneratore!$C$24</f>
        <v>357.00390625</v>
      </c>
      <c r="J5428" s="507">
        <f t="shared" si="2888"/>
        <v>501.125</v>
      </c>
      <c r="K5428" s="508">
        <v>140.4749647387433</v>
      </c>
      <c r="L5428" s="508">
        <v>1182.655</v>
      </c>
      <c r="M5428" s="507">
        <f t="shared" si="2871"/>
        <v>858.12890625</v>
      </c>
      <c r="N5428" s="507">
        <f t="shared" si="2889"/>
        <v>140.4749647387433</v>
      </c>
      <c r="O5428" s="509" t="s">
        <v>7</v>
      </c>
      <c r="P5428" s="578">
        <f>SUM(K5428:K5451)</f>
        <v>4495.1988716397855</v>
      </c>
      <c r="Q5428" s="578">
        <f>SUM(N5428:N5451)</f>
        <v>4495.1988716397855</v>
      </c>
      <c r="R5428" s="510" t="e">
        <f>MIN(IF(I5428&gt;#REF!*#REF!,#REF!,IF(AND(I5428&lt;#REF!,#REF!=2),0,ROUNDUP(I5428/#REF!,0))),#REF!)</f>
        <v>#REF!</v>
      </c>
      <c r="S5428" s="510" t="e">
        <f>IF(R5428=0,0,MAX(MIN(I5428,R5428*#REF!),#REF!))</f>
        <v>#REF!</v>
      </c>
      <c r="T5428" s="511" t="e">
        <f>IF(R5428&lt;&gt;0,IF(S5428/R5428/#REF!=1,#REF!,HLOOKUP(S5428/R5428/#REF!,#REF!,2)+(HLOOKUP(S5428/R5428/#REF!+0.2,#REF!,2)-HLOOKUP(S5428/R5428/#REF!,#REF!,2))*(S5428/R5428/#REF!-HLOOKUP(S5428/R5428/#REF!,#REF!,1))/(HLOOKUP(S5428/R5428/#REF!+0.2,#REF!,1)-HLOOKUP(S5428/R5428/#REF!,#REF!,1))),0.5)</f>
        <v>#REF!</v>
      </c>
      <c r="U5428" s="512" t="e">
        <f>IF(R5428&lt;&gt;0,IF(S5428/R5428/#REF!=1,#REF!,HLOOKUP(S5428/R5428/#REF!,#REF!,3)+(HLOOKUP(S5428/R5428/#REF!+0.2,#REF!,3)-HLOOKUP(S5428/R5428/#REF!,#REF!,3))*(S5428/R5428/#REF!-HLOOKUP(S5428/R5428/#REF!,#REF!,1))/(HLOOKUP(S5428/R5428/#REF!+0.2,#REF!,1)-HLOOKUP(S5428/R5428/#REF!,#REF!,1))),1)</f>
        <v>#REF!</v>
      </c>
      <c r="V5428" s="510" t="e">
        <f t="shared" si="2890"/>
        <v>#REF!</v>
      </c>
      <c r="W5428" s="513" t="e">
        <f>MIN(IF(N5428&gt;#REF!*#REF!,#REF!,IF(AND(N5428&lt;#REF!,#REF!=2),0,ROUNDUP(N5428/#REF!,0))),#REF!)</f>
        <v>#REF!</v>
      </c>
      <c r="X5428" s="513" t="e">
        <f t="shared" si="2891"/>
        <v>#REF!</v>
      </c>
      <c r="Y5428" s="511" t="e">
        <f>IF(W5428&lt;&gt;0,IF(AA5428/W5428/#REF!=1,#REF!,HLOOKUP(AA5428/W5428/#REF!,#REF!,2)+(HLOOKUP(AA5428/W5428/#REF!+0.2,#REF!,2)-HLOOKUP(AA5428/W5428/#REF!,#REF!,2))*(AA5428/W5428/#REF!-HLOOKUP(AA5428/W5428/#REF!,#REF!,1))/(HLOOKUP(AA5428/W5428/#REF!+0.2,#REF!,1)-HLOOKUP(AA5428/W5428/#REF!,#REF!,1))),0.5)</f>
        <v>#REF!</v>
      </c>
      <c r="Z5428" s="512" t="e">
        <f>IF(W5428&lt;&gt;0,IF(AA5428/W5428/#REF!=1,#REF!,HLOOKUP(AA5428/W5428/#REF!,#REF!,3)+(HLOOKUP(AA5428/W5428/#REF!+0.2,#REF!,3)-HLOOKUP(AA5428/W5428/#REF!,#REF!,3))*(AA5428/W5428/#REF!-HLOOKUP(AA5428/W5428/#REF!,#REF!,1))/(HLOOKUP(AA5428/W5428/#REF!+0.2,#REF!,1)-HLOOKUP(AA5428/W5428/#REF!,#REF!,1))),1)</f>
        <v>#REF!</v>
      </c>
      <c r="AA5428" s="514" t="e">
        <f>IF(W5428=0,0,MAX(MIN(N5428,W5428*#REF!),#REF!))</f>
        <v>#REF!</v>
      </c>
      <c r="AB5428" s="515" t="e">
        <f>AD5428/Cogeneratore!$C$4</f>
        <v>#DIV/0!</v>
      </c>
      <c r="AC5428" s="549"/>
      <c r="AD5428" s="550"/>
      <c r="AE5428" s="549"/>
      <c r="AF5428" s="550"/>
      <c r="AG5428" s="549"/>
      <c r="AH5428" s="550"/>
      <c r="AI5428" s="516" t="e">
        <f t="shared" si="2892"/>
        <v>#DIV/0!</v>
      </c>
      <c r="AJ5428" s="517">
        <f t="shared" si="2893"/>
        <v>0</v>
      </c>
      <c r="AK5428" s="513">
        <f t="shared" si="2872"/>
        <v>0</v>
      </c>
      <c r="AL5428" s="513">
        <f t="shared" si="2873"/>
        <v>0</v>
      </c>
      <c r="AM5428" s="513">
        <f t="shared" si="2874"/>
        <v>858.12890625</v>
      </c>
      <c r="AN5428" s="550"/>
      <c r="AO5428" s="550"/>
      <c r="AP5428" s="550"/>
      <c r="AQ5428" s="517">
        <f t="shared" si="2894"/>
        <v>0</v>
      </c>
      <c r="AR5428" s="513">
        <f t="shared" si="2895"/>
        <v>0</v>
      </c>
      <c r="AS5428" s="551"/>
      <c r="AT5428" s="552"/>
      <c r="AU5428" s="513">
        <f t="shared" si="2896"/>
        <v>1182.655</v>
      </c>
      <c r="AV5428" s="513">
        <f>AU5428/Cogeneratore!$C$24</f>
        <v>501.125</v>
      </c>
      <c r="AW5428" s="513">
        <f t="shared" si="2875"/>
        <v>0</v>
      </c>
      <c r="AX5428" s="513" t="e">
        <f t="shared" si="2876"/>
        <v>#DIV/0!</v>
      </c>
      <c r="AY5428" s="518">
        <f t="shared" si="2877"/>
        <v>140.4749647387433</v>
      </c>
      <c r="AZ5428" s="519" t="e">
        <f t="shared" si="2878"/>
        <v>#DIV/0!</v>
      </c>
      <c r="BA5428" s="514" t="e">
        <f t="shared" si="2897"/>
        <v>#DIV/0!</v>
      </c>
      <c r="BB5428" s="520" t="e">
        <f>+BV5428*860/8250/Cogeneratore!$C$6</f>
        <v>#DIV/0!</v>
      </c>
      <c r="BC5428" s="625" t="e">
        <f>SUM(BA5428:BB5451)</f>
        <v>#DIV/0!</v>
      </c>
      <c r="BD5428" s="451">
        <f t="shared" si="2879"/>
        <v>501.125</v>
      </c>
      <c r="BN5428" s="447">
        <f>+L5428/Cogeneratore!$C$24</f>
        <v>501.125</v>
      </c>
      <c r="BP5428" s="447">
        <f t="shared" si="2880"/>
        <v>0</v>
      </c>
      <c r="BQ5428" s="447" t="e">
        <f>IF(BR5428&lt;Cogeneratore!$C$25/Cogeneratore!$C$23,BP5428,BP5428+BR5428-Cogeneratore!$C$25/Cogeneratore!$C$23)</f>
        <v>#DIV/0!</v>
      </c>
      <c r="BR5428" s="462">
        <f t="shared" si="2899"/>
        <v>0</v>
      </c>
      <c r="BS5428" s="462" t="e">
        <f>IF(BR5428&lt;Cogeneratore!$C$25/Cogeneratore!$C$23,BR5428,Cogeneratore!$C$25/Cogeneratore!$C$23)</f>
        <v>#DIV/0!</v>
      </c>
      <c r="BT5428" s="447" t="e">
        <f>+BS5428*(1-Cogeneratore!$C$23)</f>
        <v>#DIV/0!</v>
      </c>
      <c r="BU5428" s="462" t="e">
        <f>IF(BR5428-BT5428&lt;Cogeneratore!$C$25,BR5428-BT5428,Cogeneratore!$C$25)</f>
        <v>#DIV/0!</v>
      </c>
      <c r="BV5428" s="462" t="e">
        <f t="shared" si="2881"/>
        <v>#DIV/0!</v>
      </c>
      <c r="BW5428" s="462" t="e">
        <f t="shared" si="2882"/>
        <v>#DIV/0!</v>
      </c>
      <c r="BX5428" s="462" t="e">
        <f t="shared" si="2898"/>
        <v>#DIV/0!</v>
      </c>
      <c r="BY5428" s="447" t="e">
        <f>+BX5428*(1-#REF!)</f>
        <v>#DIV/0!</v>
      </c>
      <c r="BZ5428" s="462" t="e">
        <f t="shared" si="2900"/>
        <v>#DIV/0!</v>
      </c>
      <c r="CB5428" s="462" t="e">
        <f t="shared" si="2883"/>
        <v>#DIV/0!</v>
      </c>
      <c r="CC5428" s="447" t="e">
        <f>+CB5428/#REF!</f>
        <v>#DIV/0!</v>
      </c>
      <c r="CE5428" s="451" t="e">
        <f t="shared" si="2884"/>
        <v>#DIV/0!</v>
      </c>
    </row>
    <row r="5429" spans="1:83" x14ac:dyDescent="0.2">
      <c r="A5429" s="521">
        <f t="shared" si="2885"/>
        <v>40040</v>
      </c>
      <c r="B5429" s="522">
        <f t="shared" si="2867"/>
        <v>6</v>
      </c>
      <c r="C5429" s="522">
        <f t="shared" si="2868"/>
        <v>8</v>
      </c>
      <c r="D5429" s="505" t="str">
        <f t="shared" si="2886"/>
        <v>est</v>
      </c>
      <c r="E5429" s="522">
        <f t="shared" si="2869"/>
        <v>1</v>
      </c>
      <c r="F5429" s="522">
        <f t="shared" si="2870"/>
        <v>227</v>
      </c>
      <c r="G5429" s="522">
        <f t="shared" si="2887"/>
        <v>5425</v>
      </c>
      <c r="H5429" s="506">
        <v>848.7421875</v>
      </c>
      <c r="I5429" s="507">
        <f>+H5429-L5429/Cogeneratore!$C$24</f>
        <v>390.2421875</v>
      </c>
      <c r="J5429" s="507">
        <f t="shared" si="2888"/>
        <v>458.5</v>
      </c>
      <c r="K5429" s="508">
        <v>140.4749647387433</v>
      </c>
      <c r="L5429" s="508">
        <v>1082.06</v>
      </c>
      <c r="M5429" s="507">
        <f t="shared" si="2871"/>
        <v>848.7421875</v>
      </c>
      <c r="N5429" s="507">
        <f t="shared" si="2889"/>
        <v>140.4749647387433</v>
      </c>
      <c r="O5429" s="509" t="s">
        <v>7</v>
      </c>
      <c r="P5429" s="578"/>
      <c r="Q5429" s="578"/>
      <c r="R5429" s="510" t="e">
        <f>MIN(IF(I5429&gt;#REF!*#REF!,#REF!,IF(AND(I5429&lt;#REF!,#REF!=2),0,ROUNDUP(I5429/#REF!,0))),#REF!)</f>
        <v>#REF!</v>
      </c>
      <c r="S5429" s="510" t="e">
        <f>IF(R5429=0,0,MAX(MIN(I5429,R5429*#REF!),#REF!))</f>
        <v>#REF!</v>
      </c>
      <c r="T5429" s="511" t="e">
        <f>IF(R5429&lt;&gt;0,IF(S5429/R5429/#REF!=1,#REF!,HLOOKUP(S5429/R5429/#REF!,#REF!,2)+(HLOOKUP(S5429/R5429/#REF!+0.2,#REF!,2)-HLOOKUP(S5429/R5429/#REF!,#REF!,2))*(S5429/R5429/#REF!-HLOOKUP(S5429/R5429/#REF!,#REF!,1))/(HLOOKUP(S5429/R5429/#REF!+0.2,#REF!,1)-HLOOKUP(S5429/R5429/#REF!,#REF!,1))),0.5)</f>
        <v>#REF!</v>
      </c>
      <c r="U5429" s="512" t="e">
        <f>IF(R5429&lt;&gt;0,IF(S5429/R5429/#REF!=1,#REF!,HLOOKUP(S5429/R5429/#REF!,#REF!,3)+(HLOOKUP(S5429/R5429/#REF!+0.2,#REF!,3)-HLOOKUP(S5429/R5429/#REF!,#REF!,3))*(S5429/R5429/#REF!-HLOOKUP(S5429/R5429/#REF!,#REF!,1))/(HLOOKUP(S5429/R5429/#REF!+0.2,#REF!,1)-HLOOKUP(S5429/R5429/#REF!,#REF!,1))),1)</f>
        <v>#REF!</v>
      </c>
      <c r="V5429" s="510" t="e">
        <f t="shared" si="2890"/>
        <v>#REF!</v>
      </c>
      <c r="W5429" s="513" t="e">
        <f>MIN(IF(N5429&gt;#REF!*#REF!,#REF!,IF(AND(N5429&lt;#REF!,#REF!=2),0,ROUNDUP(N5429/#REF!,0))),#REF!)</f>
        <v>#REF!</v>
      </c>
      <c r="X5429" s="513" t="e">
        <f t="shared" si="2891"/>
        <v>#REF!</v>
      </c>
      <c r="Y5429" s="511" t="e">
        <f>IF(W5429&lt;&gt;0,IF(AA5429/W5429/#REF!=1,#REF!,HLOOKUP(AA5429/W5429/#REF!,#REF!,2)+(HLOOKUP(AA5429/W5429/#REF!+0.2,#REF!,2)-HLOOKUP(AA5429/W5429/#REF!,#REF!,2))*(AA5429/W5429/#REF!-HLOOKUP(AA5429/W5429/#REF!,#REF!,1))/(HLOOKUP(AA5429/W5429/#REF!+0.2,#REF!,1)-HLOOKUP(AA5429/W5429/#REF!,#REF!,1))),0.5)</f>
        <v>#REF!</v>
      </c>
      <c r="Z5429" s="512" t="e">
        <f>IF(W5429&lt;&gt;0,IF(AA5429/W5429/#REF!=1,#REF!,HLOOKUP(AA5429/W5429/#REF!,#REF!,3)+(HLOOKUP(AA5429/W5429/#REF!+0.2,#REF!,3)-HLOOKUP(AA5429/W5429/#REF!,#REF!,3))*(AA5429/W5429/#REF!-HLOOKUP(AA5429/W5429/#REF!,#REF!,1))/(HLOOKUP(AA5429/W5429/#REF!+0.2,#REF!,1)-HLOOKUP(AA5429/W5429/#REF!,#REF!,1))),1)</f>
        <v>#REF!</v>
      </c>
      <c r="AA5429" s="514" t="e">
        <f>IF(W5429=0,0,MAX(MIN(N5429,W5429*#REF!),#REF!))</f>
        <v>#REF!</v>
      </c>
      <c r="AB5429" s="515" t="e">
        <f>AD5429/Cogeneratore!$C$4</f>
        <v>#DIV/0!</v>
      </c>
      <c r="AC5429" s="549"/>
      <c r="AD5429" s="550"/>
      <c r="AE5429" s="549"/>
      <c r="AF5429" s="550"/>
      <c r="AG5429" s="549"/>
      <c r="AH5429" s="550"/>
      <c r="AI5429" s="516" t="e">
        <f t="shared" si="2892"/>
        <v>#DIV/0!</v>
      </c>
      <c r="AJ5429" s="517">
        <f t="shared" si="2893"/>
        <v>0</v>
      </c>
      <c r="AK5429" s="513">
        <f t="shared" si="2872"/>
        <v>0</v>
      </c>
      <c r="AL5429" s="513">
        <f t="shared" si="2873"/>
        <v>0</v>
      </c>
      <c r="AM5429" s="513">
        <f t="shared" si="2874"/>
        <v>848.7421875</v>
      </c>
      <c r="AN5429" s="550"/>
      <c r="AO5429" s="550"/>
      <c r="AP5429" s="550"/>
      <c r="AQ5429" s="517">
        <f t="shared" si="2894"/>
        <v>0</v>
      </c>
      <c r="AR5429" s="513">
        <f t="shared" si="2895"/>
        <v>0</v>
      </c>
      <c r="AS5429" s="551"/>
      <c r="AT5429" s="552"/>
      <c r="AU5429" s="513">
        <f t="shared" si="2896"/>
        <v>1082.06</v>
      </c>
      <c r="AV5429" s="513">
        <f>AU5429/Cogeneratore!$C$24</f>
        <v>458.5</v>
      </c>
      <c r="AW5429" s="513">
        <f t="shared" si="2875"/>
        <v>0</v>
      </c>
      <c r="AX5429" s="513" t="e">
        <f t="shared" si="2876"/>
        <v>#DIV/0!</v>
      </c>
      <c r="AY5429" s="518">
        <f t="shared" si="2877"/>
        <v>140.4749647387433</v>
      </c>
      <c r="AZ5429" s="519" t="e">
        <f t="shared" si="2878"/>
        <v>#DIV/0!</v>
      </c>
      <c r="BA5429" s="514" t="e">
        <f t="shared" si="2897"/>
        <v>#DIV/0!</v>
      </c>
      <c r="BB5429" s="520" t="e">
        <f>+BV5429*860/8250/Cogeneratore!$C$6</f>
        <v>#DIV/0!</v>
      </c>
      <c r="BC5429" s="625"/>
      <c r="BD5429" s="451">
        <f t="shared" si="2879"/>
        <v>458.5</v>
      </c>
      <c r="BN5429" s="447">
        <f>+L5429/Cogeneratore!$C$24</f>
        <v>458.5</v>
      </c>
      <c r="BP5429" s="447">
        <f t="shared" si="2880"/>
        <v>0</v>
      </c>
      <c r="BQ5429" s="447" t="e">
        <f>IF(BR5429&lt;Cogeneratore!$C$25/Cogeneratore!$C$23,BP5429,BP5429+BR5429-Cogeneratore!$C$25/Cogeneratore!$C$23)</f>
        <v>#DIV/0!</v>
      </c>
      <c r="BR5429" s="462">
        <f t="shared" si="2899"/>
        <v>0</v>
      </c>
      <c r="BS5429" s="462" t="e">
        <f>IF(BR5429&lt;Cogeneratore!$C$25/Cogeneratore!$C$23,BR5429,Cogeneratore!$C$25/Cogeneratore!$C$23)</f>
        <v>#DIV/0!</v>
      </c>
      <c r="BT5429" s="447" t="e">
        <f>+BS5429*(1-Cogeneratore!$C$23)</f>
        <v>#DIV/0!</v>
      </c>
      <c r="BU5429" s="462" t="e">
        <f>IF(BR5429-BT5429&lt;Cogeneratore!$C$25,BR5429-BT5429,Cogeneratore!$C$25)</f>
        <v>#DIV/0!</v>
      </c>
      <c r="BV5429" s="462" t="e">
        <f t="shared" si="2881"/>
        <v>#DIV/0!</v>
      </c>
      <c r="BW5429" s="462" t="e">
        <f t="shared" si="2882"/>
        <v>#DIV/0!</v>
      </c>
      <c r="BX5429" s="462" t="e">
        <f t="shared" si="2898"/>
        <v>#DIV/0!</v>
      </c>
      <c r="BY5429" s="447" t="e">
        <f>+BX5429*(1-#REF!)</f>
        <v>#DIV/0!</v>
      </c>
      <c r="BZ5429" s="462" t="e">
        <f t="shared" si="2900"/>
        <v>#DIV/0!</v>
      </c>
      <c r="CB5429" s="462" t="e">
        <f t="shared" si="2883"/>
        <v>#DIV/0!</v>
      </c>
      <c r="CC5429" s="447" t="e">
        <f>+CB5429/#REF!</f>
        <v>#DIV/0!</v>
      </c>
      <c r="CE5429" s="451" t="e">
        <f t="shared" si="2884"/>
        <v>#DIV/0!</v>
      </c>
    </row>
    <row r="5430" spans="1:83" x14ac:dyDescent="0.2">
      <c r="A5430" s="521">
        <f t="shared" si="2885"/>
        <v>40040</v>
      </c>
      <c r="B5430" s="522">
        <f t="shared" si="2867"/>
        <v>6</v>
      </c>
      <c r="C5430" s="522">
        <f t="shared" si="2868"/>
        <v>8</v>
      </c>
      <c r="D5430" s="505" t="str">
        <f t="shared" si="2886"/>
        <v>est</v>
      </c>
      <c r="E5430" s="522">
        <f t="shared" si="2869"/>
        <v>2</v>
      </c>
      <c r="F5430" s="522">
        <f t="shared" si="2870"/>
        <v>227</v>
      </c>
      <c r="G5430" s="522">
        <f t="shared" si="2887"/>
        <v>5426</v>
      </c>
      <c r="H5430" s="506">
        <v>832.359375</v>
      </c>
      <c r="I5430" s="507">
        <f>+H5430-L5430/Cogeneratore!$C$24</f>
        <v>373.859375</v>
      </c>
      <c r="J5430" s="507">
        <f t="shared" si="2888"/>
        <v>458.5</v>
      </c>
      <c r="K5430" s="508">
        <v>140.4749647387433</v>
      </c>
      <c r="L5430" s="508">
        <v>1082.06</v>
      </c>
      <c r="M5430" s="507">
        <f t="shared" si="2871"/>
        <v>832.359375</v>
      </c>
      <c r="N5430" s="507">
        <f t="shared" si="2889"/>
        <v>140.4749647387433</v>
      </c>
      <c r="O5430" s="509" t="s">
        <v>7</v>
      </c>
      <c r="P5430" s="578"/>
      <c r="Q5430" s="578"/>
      <c r="R5430" s="510" t="e">
        <f>MIN(IF(I5430&gt;#REF!*#REF!,#REF!,IF(AND(I5430&lt;#REF!,#REF!=2),0,ROUNDUP(I5430/#REF!,0))),#REF!)</f>
        <v>#REF!</v>
      </c>
      <c r="S5430" s="510" t="e">
        <f>IF(R5430=0,0,MAX(MIN(I5430,R5430*#REF!),#REF!))</f>
        <v>#REF!</v>
      </c>
      <c r="T5430" s="511" t="e">
        <f>IF(R5430&lt;&gt;0,IF(S5430/R5430/#REF!=1,#REF!,HLOOKUP(S5430/R5430/#REF!,#REF!,2)+(HLOOKUP(S5430/R5430/#REF!+0.2,#REF!,2)-HLOOKUP(S5430/R5430/#REF!,#REF!,2))*(S5430/R5430/#REF!-HLOOKUP(S5430/R5430/#REF!,#REF!,1))/(HLOOKUP(S5430/R5430/#REF!+0.2,#REF!,1)-HLOOKUP(S5430/R5430/#REF!,#REF!,1))),0.5)</f>
        <v>#REF!</v>
      </c>
      <c r="U5430" s="512" t="e">
        <f>IF(R5430&lt;&gt;0,IF(S5430/R5430/#REF!=1,#REF!,HLOOKUP(S5430/R5430/#REF!,#REF!,3)+(HLOOKUP(S5430/R5430/#REF!+0.2,#REF!,3)-HLOOKUP(S5430/R5430/#REF!,#REF!,3))*(S5430/R5430/#REF!-HLOOKUP(S5430/R5430/#REF!,#REF!,1))/(HLOOKUP(S5430/R5430/#REF!+0.2,#REF!,1)-HLOOKUP(S5430/R5430/#REF!,#REF!,1))),1)</f>
        <v>#REF!</v>
      </c>
      <c r="V5430" s="510" t="e">
        <f t="shared" si="2890"/>
        <v>#REF!</v>
      </c>
      <c r="W5430" s="513" t="e">
        <f>MIN(IF(N5430&gt;#REF!*#REF!,#REF!,IF(AND(N5430&lt;#REF!,#REF!=2),0,ROUNDUP(N5430/#REF!,0))),#REF!)</f>
        <v>#REF!</v>
      </c>
      <c r="X5430" s="513" t="e">
        <f t="shared" si="2891"/>
        <v>#REF!</v>
      </c>
      <c r="Y5430" s="511" t="e">
        <f>IF(W5430&lt;&gt;0,IF(AA5430/W5430/#REF!=1,#REF!,HLOOKUP(AA5430/W5430/#REF!,#REF!,2)+(HLOOKUP(AA5430/W5430/#REF!+0.2,#REF!,2)-HLOOKUP(AA5430/W5430/#REF!,#REF!,2))*(AA5430/W5430/#REF!-HLOOKUP(AA5430/W5430/#REF!,#REF!,1))/(HLOOKUP(AA5430/W5430/#REF!+0.2,#REF!,1)-HLOOKUP(AA5430/W5430/#REF!,#REF!,1))),0.5)</f>
        <v>#REF!</v>
      </c>
      <c r="Z5430" s="512" t="e">
        <f>IF(W5430&lt;&gt;0,IF(AA5430/W5430/#REF!=1,#REF!,HLOOKUP(AA5430/W5430/#REF!,#REF!,3)+(HLOOKUP(AA5430/W5430/#REF!+0.2,#REF!,3)-HLOOKUP(AA5430/W5430/#REF!,#REF!,3))*(AA5430/W5430/#REF!-HLOOKUP(AA5430/W5430/#REF!,#REF!,1))/(HLOOKUP(AA5430/W5430/#REF!+0.2,#REF!,1)-HLOOKUP(AA5430/W5430/#REF!,#REF!,1))),1)</f>
        <v>#REF!</v>
      </c>
      <c r="AA5430" s="514" t="e">
        <f>IF(W5430=0,0,MAX(MIN(N5430,W5430*#REF!),#REF!))</f>
        <v>#REF!</v>
      </c>
      <c r="AB5430" s="515" t="e">
        <f>AD5430/Cogeneratore!$C$4</f>
        <v>#DIV/0!</v>
      </c>
      <c r="AC5430" s="549"/>
      <c r="AD5430" s="550"/>
      <c r="AE5430" s="549"/>
      <c r="AF5430" s="550"/>
      <c r="AG5430" s="549"/>
      <c r="AH5430" s="550"/>
      <c r="AI5430" s="516" t="e">
        <f t="shared" si="2892"/>
        <v>#DIV/0!</v>
      </c>
      <c r="AJ5430" s="517">
        <f t="shared" si="2893"/>
        <v>0</v>
      </c>
      <c r="AK5430" s="513">
        <f t="shared" si="2872"/>
        <v>0</v>
      </c>
      <c r="AL5430" s="513">
        <f t="shared" si="2873"/>
        <v>0</v>
      </c>
      <c r="AM5430" s="513">
        <f t="shared" si="2874"/>
        <v>832.359375</v>
      </c>
      <c r="AN5430" s="550"/>
      <c r="AO5430" s="550"/>
      <c r="AP5430" s="550"/>
      <c r="AQ5430" s="517">
        <f t="shared" si="2894"/>
        <v>0</v>
      </c>
      <c r="AR5430" s="513">
        <f t="shared" si="2895"/>
        <v>0</v>
      </c>
      <c r="AS5430" s="551"/>
      <c r="AT5430" s="552"/>
      <c r="AU5430" s="513">
        <f t="shared" si="2896"/>
        <v>1082.06</v>
      </c>
      <c r="AV5430" s="513">
        <f>AU5430/Cogeneratore!$C$24</f>
        <v>458.5</v>
      </c>
      <c r="AW5430" s="513">
        <f t="shared" si="2875"/>
        <v>0</v>
      </c>
      <c r="AX5430" s="513" t="e">
        <f t="shared" si="2876"/>
        <v>#DIV/0!</v>
      </c>
      <c r="AY5430" s="518">
        <f t="shared" si="2877"/>
        <v>140.4749647387433</v>
      </c>
      <c r="AZ5430" s="519" t="e">
        <f t="shared" si="2878"/>
        <v>#DIV/0!</v>
      </c>
      <c r="BA5430" s="514" t="e">
        <f t="shared" si="2897"/>
        <v>#DIV/0!</v>
      </c>
      <c r="BB5430" s="520" t="e">
        <f>+BV5430*860/8250/Cogeneratore!$C$6</f>
        <v>#DIV/0!</v>
      </c>
      <c r="BC5430" s="625"/>
      <c r="BD5430" s="451">
        <f t="shared" si="2879"/>
        <v>458.5</v>
      </c>
      <c r="BN5430" s="447">
        <f>+L5430/Cogeneratore!$C$24</f>
        <v>458.5</v>
      </c>
      <c r="BP5430" s="447">
        <f t="shared" si="2880"/>
        <v>0</v>
      </c>
      <c r="BQ5430" s="447" t="e">
        <f>IF(BR5430&lt;Cogeneratore!$C$25/Cogeneratore!$C$23,BP5430,BP5430+BR5430-Cogeneratore!$C$25/Cogeneratore!$C$23)</f>
        <v>#DIV/0!</v>
      </c>
      <c r="BR5430" s="462">
        <f t="shared" si="2899"/>
        <v>0</v>
      </c>
      <c r="BS5430" s="462" t="e">
        <f>IF(BR5430&lt;Cogeneratore!$C$25/Cogeneratore!$C$23,BR5430,Cogeneratore!$C$25/Cogeneratore!$C$23)</f>
        <v>#DIV/0!</v>
      </c>
      <c r="BT5430" s="447" t="e">
        <f>+BS5430*(1-Cogeneratore!$C$23)</f>
        <v>#DIV/0!</v>
      </c>
      <c r="BU5430" s="462" t="e">
        <f>IF(BR5430-BT5430&lt;Cogeneratore!$C$25,BR5430-BT5430,Cogeneratore!$C$25)</f>
        <v>#DIV/0!</v>
      </c>
      <c r="BV5430" s="462" t="e">
        <f t="shared" si="2881"/>
        <v>#DIV/0!</v>
      </c>
      <c r="BW5430" s="462" t="e">
        <f t="shared" si="2882"/>
        <v>#DIV/0!</v>
      </c>
      <c r="BX5430" s="462" t="e">
        <f t="shared" si="2898"/>
        <v>#DIV/0!</v>
      </c>
      <c r="BY5430" s="447" t="e">
        <f>+BX5430*(1-#REF!)</f>
        <v>#DIV/0!</v>
      </c>
      <c r="BZ5430" s="462" t="e">
        <f t="shared" si="2900"/>
        <v>#DIV/0!</v>
      </c>
      <c r="CB5430" s="462" t="e">
        <f t="shared" si="2883"/>
        <v>#DIV/0!</v>
      </c>
      <c r="CC5430" s="447" t="e">
        <f>+CB5430/#REF!</f>
        <v>#DIV/0!</v>
      </c>
      <c r="CE5430" s="451" t="e">
        <f t="shared" si="2884"/>
        <v>#DIV/0!</v>
      </c>
    </row>
    <row r="5431" spans="1:83" x14ac:dyDescent="0.2">
      <c r="A5431" s="521">
        <f t="shared" si="2885"/>
        <v>40040</v>
      </c>
      <c r="B5431" s="522">
        <f t="shared" si="2867"/>
        <v>6</v>
      </c>
      <c r="C5431" s="522">
        <f t="shared" si="2868"/>
        <v>8</v>
      </c>
      <c r="D5431" s="505" t="str">
        <f t="shared" si="2886"/>
        <v>est</v>
      </c>
      <c r="E5431" s="522">
        <f t="shared" si="2869"/>
        <v>3</v>
      </c>
      <c r="F5431" s="522">
        <f t="shared" si="2870"/>
        <v>227</v>
      </c>
      <c r="G5431" s="522">
        <f t="shared" si="2887"/>
        <v>5427</v>
      </c>
      <c r="H5431" s="506">
        <v>820.40625</v>
      </c>
      <c r="I5431" s="507">
        <f>+H5431-L5431/Cogeneratore!$C$24</f>
        <v>404.53125</v>
      </c>
      <c r="J5431" s="507">
        <f t="shared" si="2888"/>
        <v>415.875</v>
      </c>
      <c r="K5431" s="508">
        <v>140.4749647387433</v>
      </c>
      <c r="L5431" s="508">
        <v>981.46499999999992</v>
      </c>
      <c r="M5431" s="507">
        <f t="shared" si="2871"/>
        <v>820.40625</v>
      </c>
      <c r="N5431" s="507">
        <f t="shared" si="2889"/>
        <v>140.4749647387433</v>
      </c>
      <c r="O5431" s="509" t="s">
        <v>7</v>
      </c>
      <c r="P5431" s="578"/>
      <c r="Q5431" s="578"/>
      <c r="R5431" s="510" t="e">
        <f>MIN(IF(I5431&gt;#REF!*#REF!,#REF!,IF(AND(I5431&lt;#REF!,#REF!=2),0,ROUNDUP(I5431/#REF!,0))),#REF!)</f>
        <v>#REF!</v>
      </c>
      <c r="S5431" s="510" t="e">
        <f>IF(R5431=0,0,MAX(MIN(I5431,R5431*#REF!),#REF!))</f>
        <v>#REF!</v>
      </c>
      <c r="T5431" s="511" t="e">
        <f>IF(R5431&lt;&gt;0,IF(S5431/R5431/#REF!=1,#REF!,HLOOKUP(S5431/R5431/#REF!,#REF!,2)+(HLOOKUP(S5431/R5431/#REF!+0.2,#REF!,2)-HLOOKUP(S5431/R5431/#REF!,#REF!,2))*(S5431/R5431/#REF!-HLOOKUP(S5431/R5431/#REF!,#REF!,1))/(HLOOKUP(S5431/R5431/#REF!+0.2,#REF!,1)-HLOOKUP(S5431/R5431/#REF!,#REF!,1))),0.5)</f>
        <v>#REF!</v>
      </c>
      <c r="U5431" s="512" t="e">
        <f>IF(R5431&lt;&gt;0,IF(S5431/R5431/#REF!=1,#REF!,HLOOKUP(S5431/R5431/#REF!,#REF!,3)+(HLOOKUP(S5431/R5431/#REF!+0.2,#REF!,3)-HLOOKUP(S5431/R5431/#REF!,#REF!,3))*(S5431/R5431/#REF!-HLOOKUP(S5431/R5431/#REF!,#REF!,1))/(HLOOKUP(S5431/R5431/#REF!+0.2,#REF!,1)-HLOOKUP(S5431/R5431/#REF!,#REF!,1))),1)</f>
        <v>#REF!</v>
      </c>
      <c r="V5431" s="510" t="e">
        <f t="shared" si="2890"/>
        <v>#REF!</v>
      </c>
      <c r="W5431" s="513" t="e">
        <f>MIN(IF(N5431&gt;#REF!*#REF!,#REF!,IF(AND(N5431&lt;#REF!,#REF!=2),0,ROUNDUP(N5431/#REF!,0))),#REF!)</f>
        <v>#REF!</v>
      </c>
      <c r="X5431" s="513" t="e">
        <f t="shared" si="2891"/>
        <v>#REF!</v>
      </c>
      <c r="Y5431" s="511" t="e">
        <f>IF(W5431&lt;&gt;0,IF(AA5431/W5431/#REF!=1,#REF!,HLOOKUP(AA5431/W5431/#REF!,#REF!,2)+(HLOOKUP(AA5431/W5431/#REF!+0.2,#REF!,2)-HLOOKUP(AA5431/W5431/#REF!,#REF!,2))*(AA5431/W5431/#REF!-HLOOKUP(AA5431/W5431/#REF!,#REF!,1))/(HLOOKUP(AA5431/W5431/#REF!+0.2,#REF!,1)-HLOOKUP(AA5431/W5431/#REF!,#REF!,1))),0.5)</f>
        <v>#REF!</v>
      </c>
      <c r="Z5431" s="512" t="e">
        <f>IF(W5431&lt;&gt;0,IF(AA5431/W5431/#REF!=1,#REF!,HLOOKUP(AA5431/W5431/#REF!,#REF!,3)+(HLOOKUP(AA5431/W5431/#REF!+0.2,#REF!,3)-HLOOKUP(AA5431/W5431/#REF!,#REF!,3))*(AA5431/W5431/#REF!-HLOOKUP(AA5431/W5431/#REF!,#REF!,1))/(HLOOKUP(AA5431/W5431/#REF!+0.2,#REF!,1)-HLOOKUP(AA5431/W5431/#REF!,#REF!,1))),1)</f>
        <v>#REF!</v>
      </c>
      <c r="AA5431" s="514" t="e">
        <f>IF(W5431=0,0,MAX(MIN(N5431,W5431*#REF!),#REF!))</f>
        <v>#REF!</v>
      </c>
      <c r="AB5431" s="515" t="e">
        <f>AD5431/Cogeneratore!$C$4</f>
        <v>#DIV/0!</v>
      </c>
      <c r="AC5431" s="549"/>
      <c r="AD5431" s="550"/>
      <c r="AE5431" s="549"/>
      <c r="AF5431" s="550"/>
      <c r="AG5431" s="549"/>
      <c r="AH5431" s="550"/>
      <c r="AI5431" s="516" t="e">
        <f t="shared" si="2892"/>
        <v>#DIV/0!</v>
      </c>
      <c r="AJ5431" s="517">
        <f t="shared" si="2893"/>
        <v>0</v>
      </c>
      <c r="AK5431" s="513">
        <f t="shared" si="2872"/>
        <v>0</v>
      </c>
      <c r="AL5431" s="513">
        <f t="shared" si="2873"/>
        <v>0</v>
      </c>
      <c r="AM5431" s="513">
        <f t="shared" si="2874"/>
        <v>820.40625</v>
      </c>
      <c r="AN5431" s="550"/>
      <c r="AO5431" s="550"/>
      <c r="AP5431" s="550"/>
      <c r="AQ5431" s="517">
        <f t="shared" si="2894"/>
        <v>0</v>
      </c>
      <c r="AR5431" s="513">
        <f t="shared" si="2895"/>
        <v>0</v>
      </c>
      <c r="AS5431" s="551"/>
      <c r="AT5431" s="552"/>
      <c r="AU5431" s="513">
        <f t="shared" si="2896"/>
        <v>981.46499999999992</v>
      </c>
      <c r="AV5431" s="513">
        <f>AU5431/Cogeneratore!$C$24</f>
        <v>415.875</v>
      </c>
      <c r="AW5431" s="513">
        <f t="shared" si="2875"/>
        <v>0</v>
      </c>
      <c r="AX5431" s="513" t="e">
        <f t="shared" si="2876"/>
        <v>#DIV/0!</v>
      </c>
      <c r="AY5431" s="518">
        <f t="shared" si="2877"/>
        <v>140.4749647387433</v>
      </c>
      <c r="AZ5431" s="519" t="e">
        <f t="shared" si="2878"/>
        <v>#DIV/0!</v>
      </c>
      <c r="BA5431" s="514" t="e">
        <f t="shared" si="2897"/>
        <v>#DIV/0!</v>
      </c>
      <c r="BB5431" s="520" t="e">
        <f>+BV5431*860/8250/Cogeneratore!$C$6</f>
        <v>#DIV/0!</v>
      </c>
      <c r="BC5431" s="625"/>
      <c r="BD5431" s="451">
        <f t="shared" si="2879"/>
        <v>415.875</v>
      </c>
      <c r="BN5431" s="447">
        <f>+L5431/Cogeneratore!$C$24</f>
        <v>415.875</v>
      </c>
      <c r="BP5431" s="447">
        <f t="shared" si="2880"/>
        <v>0</v>
      </c>
      <c r="BQ5431" s="447" t="e">
        <f>IF(BR5431&lt;Cogeneratore!$C$25/Cogeneratore!$C$23,BP5431,BP5431+BR5431-Cogeneratore!$C$25/Cogeneratore!$C$23)</f>
        <v>#DIV/0!</v>
      </c>
      <c r="BR5431" s="462">
        <f t="shared" si="2899"/>
        <v>0</v>
      </c>
      <c r="BS5431" s="462" t="e">
        <f>IF(BR5431&lt;Cogeneratore!$C$25/Cogeneratore!$C$23,BR5431,Cogeneratore!$C$25/Cogeneratore!$C$23)</f>
        <v>#DIV/0!</v>
      </c>
      <c r="BT5431" s="447" t="e">
        <f>+BS5431*(1-Cogeneratore!$C$23)</f>
        <v>#DIV/0!</v>
      </c>
      <c r="BU5431" s="462" t="e">
        <f>IF(BR5431-BT5431&lt;Cogeneratore!$C$25,BR5431-BT5431,Cogeneratore!$C$25)</f>
        <v>#DIV/0!</v>
      </c>
      <c r="BV5431" s="462" t="e">
        <f t="shared" si="2881"/>
        <v>#DIV/0!</v>
      </c>
      <c r="BW5431" s="462" t="e">
        <f t="shared" si="2882"/>
        <v>#DIV/0!</v>
      </c>
      <c r="BX5431" s="462" t="e">
        <f t="shared" si="2898"/>
        <v>#DIV/0!</v>
      </c>
      <c r="BY5431" s="447" t="e">
        <f>+BX5431*(1-#REF!)</f>
        <v>#DIV/0!</v>
      </c>
      <c r="BZ5431" s="462" t="e">
        <f t="shared" si="2900"/>
        <v>#DIV/0!</v>
      </c>
      <c r="CB5431" s="462" t="e">
        <f t="shared" si="2883"/>
        <v>#DIV/0!</v>
      </c>
      <c r="CC5431" s="447" t="e">
        <f>+CB5431/#REF!</f>
        <v>#DIV/0!</v>
      </c>
      <c r="CE5431" s="451" t="e">
        <f t="shared" si="2884"/>
        <v>#DIV/0!</v>
      </c>
    </row>
    <row r="5432" spans="1:83" x14ac:dyDescent="0.2">
      <c r="A5432" s="521">
        <f t="shared" si="2885"/>
        <v>40040</v>
      </c>
      <c r="B5432" s="522">
        <f t="shared" si="2867"/>
        <v>6</v>
      </c>
      <c r="C5432" s="522">
        <f t="shared" si="2868"/>
        <v>8</v>
      </c>
      <c r="D5432" s="505" t="str">
        <f t="shared" si="2886"/>
        <v>est</v>
      </c>
      <c r="E5432" s="522">
        <f t="shared" si="2869"/>
        <v>4</v>
      </c>
      <c r="F5432" s="522">
        <f t="shared" si="2870"/>
        <v>227</v>
      </c>
      <c r="G5432" s="522">
        <f t="shared" si="2887"/>
        <v>5428</v>
      </c>
      <c r="H5432" s="506">
        <v>808.20703125</v>
      </c>
      <c r="I5432" s="507">
        <f>+H5432-L5432/Cogeneratore!$C$24</f>
        <v>392.33203125</v>
      </c>
      <c r="J5432" s="507">
        <f t="shared" si="2888"/>
        <v>415.875</v>
      </c>
      <c r="K5432" s="508">
        <v>140.4749647387433</v>
      </c>
      <c r="L5432" s="508">
        <v>981.46499999999992</v>
      </c>
      <c r="M5432" s="507">
        <f t="shared" si="2871"/>
        <v>808.20703125</v>
      </c>
      <c r="N5432" s="507">
        <f t="shared" si="2889"/>
        <v>140.4749647387433</v>
      </c>
      <c r="O5432" s="509" t="s">
        <v>7</v>
      </c>
      <c r="P5432" s="578"/>
      <c r="Q5432" s="578"/>
      <c r="R5432" s="510" t="e">
        <f>MIN(IF(I5432&gt;#REF!*#REF!,#REF!,IF(AND(I5432&lt;#REF!,#REF!=2),0,ROUNDUP(I5432/#REF!,0))),#REF!)</f>
        <v>#REF!</v>
      </c>
      <c r="S5432" s="510" t="e">
        <f>IF(R5432=0,0,MAX(MIN(I5432,R5432*#REF!),#REF!))</f>
        <v>#REF!</v>
      </c>
      <c r="T5432" s="511" t="e">
        <f>IF(R5432&lt;&gt;0,IF(S5432/R5432/#REF!=1,#REF!,HLOOKUP(S5432/R5432/#REF!,#REF!,2)+(HLOOKUP(S5432/R5432/#REF!+0.2,#REF!,2)-HLOOKUP(S5432/R5432/#REF!,#REF!,2))*(S5432/R5432/#REF!-HLOOKUP(S5432/R5432/#REF!,#REF!,1))/(HLOOKUP(S5432/R5432/#REF!+0.2,#REF!,1)-HLOOKUP(S5432/R5432/#REF!,#REF!,1))),0.5)</f>
        <v>#REF!</v>
      </c>
      <c r="U5432" s="512" t="e">
        <f>IF(R5432&lt;&gt;0,IF(S5432/R5432/#REF!=1,#REF!,HLOOKUP(S5432/R5432/#REF!,#REF!,3)+(HLOOKUP(S5432/R5432/#REF!+0.2,#REF!,3)-HLOOKUP(S5432/R5432/#REF!,#REF!,3))*(S5432/R5432/#REF!-HLOOKUP(S5432/R5432/#REF!,#REF!,1))/(HLOOKUP(S5432/R5432/#REF!+0.2,#REF!,1)-HLOOKUP(S5432/R5432/#REF!,#REF!,1))),1)</f>
        <v>#REF!</v>
      </c>
      <c r="V5432" s="510" t="e">
        <f t="shared" si="2890"/>
        <v>#REF!</v>
      </c>
      <c r="W5432" s="513" t="e">
        <f>MIN(IF(N5432&gt;#REF!*#REF!,#REF!,IF(AND(N5432&lt;#REF!,#REF!=2),0,ROUNDUP(N5432/#REF!,0))),#REF!)</f>
        <v>#REF!</v>
      </c>
      <c r="X5432" s="513" t="e">
        <f t="shared" si="2891"/>
        <v>#REF!</v>
      </c>
      <c r="Y5432" s="511" t="e">
        <f>IF(W5432&lt;&gt;0,IF(AA5432/W5432/#REF!=1,#REF!,HLOOKUP(AA5432/W5432/#REF!,#REF!,2)+(HLOOKUP(AA5432/W5432/#REF!+0.2,#REF!,2)-HLOOKUP(AA5432/W5432/#REF!,#REF!,2))*(AA5432/W5432/#REF!-HLOOKUP(AA5432/W5432/#REF!,#REF!,1))/(HLOOKUP(AA5432/W5432/#REF!+0.2,#REF!,1)-HLOOKUP(AA5432/W5432/#REF!,#REF!,1))),0.5)</f>
        <v>#REF!</v>
      </c>
      <c r="Z5432" s="512" t="e">
        <f>IF(W5432&lt;&gt;0,IF(AA5432/W5432/#REF!=1,#REF!,HLOOKUP(AA5432/W5432/#REF!,#REF!,3)+(HLOOKUP(AA5432/W5432/#REF!+0.2,#REF!,3)-HLOOKUP(AA5432/W5432/#REF!,#REF!,3))*(AA5432/W5432/#REF!-HLOOKUP(AA5432/W5432/#REF!,#REF!,1))/(HLOOKUP(AA5432/W5432/#REF!+0.2,#REF!,1)-HLOOKUP(AA5432/W5432/#REF!,#REF!,1))),1)</f>
        <v>#REF!</v>
      </c>
      <c r="AA5432" s="514" t="e">
        <f>IF(W5432=0,0,MAX(MIN(N5432,W5432*#REF!),#REF!))</f>
        <v>#REF!</v>
      </c>
      <c r="AB5432" s="515" t="e">
        <f>AD5432/Cogeneratore!$C$4</f>
        <v>#DIV/0!</v>
      </c>
      <c r="AC5432" s="549"/>
      <c r="AD5432" s="550"/>
      <c r="AE5432" s="549"/>
      <c r="AF5432" s="550"/>
      <c r="AG5432" s="549"/>
      <c r="AH5432" s="550"/>
      <c r="AI5432" s="516" t="e">
        <f t="shared" si="2892"/>
        <v>#DIV/0!</v>
      </c>
      <c r="AJ5432" s="517">
        <f t="shared" si="2893"/>
        <v>0</v>
      </c>
      <c r="AK5432" s="513">
        <f t="shared" si="2872"/>
        <v>0</v>
      </c>
      <c r="AL5432" s="513">
        <f t="shared" si="2873"/>
        <v>0</v>
      </c>
      <c r="AM5432" s="513">
        <f t="shared" si="2874"/>
        <v>808.20703125</v>
      </c>
      <c r="AN5432" s="550"/>
      <c r="AO5432" s="550"/>
      <c r="AP5432" s="550"/>
      <c r="AQ5432" s="517">
        <f t="shared" si="2894"/>
        <v>0</v>
      </c>
      <c r="AR5432" s="513">
        <f t="shared" si="2895"/>
        <v>0</v>
      </c>
      <c r="AS5432" s="551"/>
      <c r="AT5432" s="552"/>
      <c r="AU5432" s="513">
        <f t="shared" si="2896"/>
        <v>981.46499999999992</v>
      </c>
      <c r="AV5432" s="513">
        <f>AU5432/Cogeneratore!$C$24</f>
        <v>415.875</v>
      </c>
      <c r="AW5432" s="513">
        <f t="shared" si="2875"/>
        <v>0</v>
      </c>
      <c r="AX5432" s="513" t="e">
        <f t="shared" si="2876"/>
        <v>#DIV/0!</v>
      </c>
      <c r="AY5432" s="518">
        <f t="shared" si="2877"/>
        <v>140.4749647387433</v>
      </c>
      <c r="AZ5432" s="519" t="e">
        <f t="shared" si="2878"/>
        <v>#DIV/0!</v>
      </c>
      <c r="BA5432" s="514" t="e">
        <f t="shared" si="2897"/>
        <v>#DIV/0!</v>
      </c>
      <c r="BB5432" s="520" t="e">
        <f>+BV5432*860/8250/Cogeneratore!$C$6</f>
        <v>#DIV/0!</v>
      </c>
      <c r="BC5432" s="625"/>
      <c r="BD5432" s="451">
        <f t="shared" si="2879"/>
        <v>415.875</v>
      </c>
      <c r="BN5432" s="447">
        <f>+L5432/Cogeneratore!$C$24</f>
        <v>415.875</v>
      </c>
      <c r="BP5432" s="447">
        <f t="shared" si="2880"/>
        <v>0</v>
      </c>
      <c r="BQ5432" s="447" t="e">
        <f>IF(BR5432&lt;Cogeneratore!$C$25/Cogeneratore!$C$23,BP5432,BP5432+BR5432-Cogeneratore!$C$25/Cogeneratore!$C$23)</f>
        <v>#DIV/0!</v>
      </c>
      <c r="BR5432" s="462">
        <f t="shared" si="2899"/>
        <v>0</v>
      </c>
      <c r="BS5432" s="462" t="e">
        <f>IF(BR5432&lt;Cogeneratore!$C$25/Cogeneratore!$C$23,BR5432,Cogeneratore!$C$25/Cogeneratore!$C$23)</f>
        <v>#DIV/0!</v>
      </c>
      <c r="BT5432" s="447" t="e">
        <f>+BS5432*(1-Cogeneratore!$C$23)</f>
        <v>#DIV/0!</v>
      </c>
      <c r="BU5432" s="462" t="e">
        <f>IF(BR5432-BT5432&lt;Cogeneratore!$C$25,BR5432-BT5432,Cogeneratore!$C$25)</f>
        <v>#DIV/0!</v>
      </c>
      <c r="BV5432" s="462" t="e">
        <f t="shared" si="2881"/>
        <v>#DIV/0!</v>
      </c>
      <c r="BW5432" s="462" t="e">
        <f t="shared" si="2882"/>
        <v>#DIV/0!</v>
      </c>
      <c r="BX5432" s="462" t="e">
        <f t="shared" si="2898"/>
        <v>#DIV/0!</v>
      </c>
      <c r="BY5432" s="447" t="e">
        <f>+BX5432*(1-#REF!)</f>
        <v>#DIV/0!</v>
      </c>
      <c r="BZ5432" s="462" t="e">
        <f t="shared" si="2900"/>
        <v>#DIV/0!</v>
      </c>
      <c r="CB5432" s="462" t="e">
        <f t="shared" si="2883"/>
        <v>#DIV/0!</v>
      </c>
      <c r="CC5432" s="447" t="e">
        <f>+CB5432/#REF!</f>
        <v>#DIV/0!</v>
      </c>
      <c r="CE5432" s="451" t="e">
        <f t="shared" si="2884"/>
        <v>#DIV/0!</v>
      </c>
    </row>
    <row r="5433" spans="1:83" x14ac:dyDescent="0.2">
      <c r="A5433" s="521">
        <f t="shared" si="2885"/>
        <v>40040</v>
      </c>
      <c r="B5433" s="522">
        <f t="shared" si="2867"/>
        <v>6</v>
      </c>
      <c r="C5433" s="522">
        <f t="shared" si="2868"/>
        <v>8</v>
      </c>
      <c r="D5433" s="505" t="str">
        <f t="shared" si="2886"/>
        <v>est</v>
      </c>
      <c r="E5433" s="522">
        <f t="shared" si="2869"/>
        <v>5</v>
      </c>
      <c r="F5433" s="522">
        <f t="shared" si="2870"/>
        <v>227</v>
      </c>
      <c r="G5433" s="522">
        <f t="shared" si="2887"/>
        <v>5429</v>
      </c>
      <c r="H5433" s="506">
        <v>797.30859375</v>
      </c>
      <c r="I5433" s="507">
        <f>+H5433-L5433/Cogeneratore!$C$24</f>
        <v>381.43359375</v>
      </c>
      <c r="J5433" s="507">
        <f t="shared" si="2888"/>
        <v>415.875</v>
      </c>
      <c r="K5433" s="508">
        <v>140.4749647387433</v>
      </c>
      <c r="L5433" s="508">
        <v>981.46499999999992</v>
      </c>
      <c r="M5433" s="507">
        <f t="shared" si="2871"/>
        <v>797.30859375</v>
      </c>
      <c r="N5433" s="507">
        <f t="shared" si="2889"/>
        <v>140.4749647387433</v>
      </c>
      <c r="O5433" s="509" t="s">
        <v>7</v>
      </c>
      <c r="P5433" s="578"/>
      <c r="Q5433" s="578"/>
      <c r="R5433" s="510" t="e">
        <f>MIN(IF(I5433&gt;#REF!*#REF!,#REF!,IF(AND(I5433&lt;#REF!,#REF!=2),0,ROUNDUP(I5433/#REF!,0))),#REF!)</f>
        <v>#REF!</v>
      </c>
      <c r="S5433" s="510" t="e">
        <f>IF(R5433=0,0,MAX(MIN(I5433,R5433*#REF!),#REF!))</f>
        <v>#REF!</v>
      </c>
      <c r="T5433" s="511" t="e">
        <f>IF(R5433&lt;&gt;0,IF(S5433/R5433/#REF!=1,#REF!,HLOOKUP(S5433/R5433/#REF!,#REF!,2)+(HLOOKUP(S5433/R5433/#REF!+0.2,#REF!,2)-HLOOKUP(S5433/R5433/#REF!,#REF!,2))*(S5433/R5433/#REF!-HLOOKUP(S5433/R5433/#REF!,#REF!,1))/(HLOOKUP(S5433/R5433/#REF!+0.2,#REF!,1)-HLOOKUP(S5433/R5433/#REF!,#REF!,1))),0.5)</f>
        <v>#REF!</v>
      </c>
      <c r="U5433" s="512" t="e">
        <f>IF(R5433&lt;&gt;0,IF(S5433/R5433/#REF!=1,#REF!,HLOOKUP(S5433/R5433/#REF!,#REF!,3)+(HLOOKUP(S5433/R5433/#REF!+0.2,#REF!,3)-HLOOKUP(S5433/R5433/#REF!,#REF!,3))*(S5433/R5433/#REF!-HLOOKUP(S5433/R5433/#REF!,#REF!,1))/(HLOOKUP(S5433/R5433/#REF!+0.2,#REF!,1)-HLOOKUP(S5433/R5433/#REF!,#REF!,1))),1)</f>
        <v>#REF!</v>
      </c>
      <c r="V5433" s="510" t="e">
        <f t="shared" si="2890"/>
        <v>#REF!</v>
      </c>
      <c r="W5433" s="513" t="e">
        <f>MIN(IF(N5433&gt;#REF!*#REF!,#REF!,IF(AND(N5433&lt;#REF!,#REF!=2),0,ROUNDUP(N5433/#REF!,0))),#REF!)</f>
        <v>#REF!</v>
      </c>
      <c r="X5433" s="513" t="e">
        <f t="shared" si="2891"/>
        <v>#REF!</v>
      </c>
      <c r="Y5433" s="511" t="e">
        <f>IF(W5433&lt;&gt;0,IF(AA5433/W5433/#REF!=1,#REF!,HLOOKUP(AA5433/W5433/#REF!,#REF!,2)+(HLOOKUP(AA5433/W5433/#REF!+0.2,#REF!,2)-HLOOKUP(AA5433/W5433/#REF!,#REF!,2))*(AA5433/W5433/#REF!-HLOOKUP(AA5433/W5433/#REF!,#REF!,1))/(HLOOKUP(AA5433/W5433/#REF!+0.2,#REF!,1)-HLOOKUP(AA5433/W5433/#REF!,#REF!,1))),0.5)</f>
        <v>#REF!</v>
      </c>
      <c r="Z5433" s="512" t="e">
        <f>IF(W5433&lt;&gt;0,IF(AA5433/W5433/#REF!=1,#REF!,HLOOKUP(AA5433/W5433/#REF!,#REF!,3)+(HLOOKUP(AA5433/W5433/#REF!+0.2,#REF!,3)-HLOOKUP(AA5433/W5433/#REF!,#REF!,3))*(AA5433/W5433/#REF!-HLOOKUP(AA5433/W5433/#REF!,#REF!,1))/(HLOOKUP(AA5433/W5433/#REF!+0.2,#REF!,1)-HLOOKUP(AA5433/W5433/#REF!,#REF!,1))),1)</f>
        <v>#REF!</v>
      </c>
      <c r="AA5433" s="514" t="e">
        <f>IF(W5433=0,0,MAX(MIN(N5433,W5433*#REF!),#REF!))</f>
        <v>#REF!</v>
      </c>
      <c r="AB5433" s="515" t="e">
        <f>AD5433/Cogeneratore!$C$4</f>
        <v>#DIV/0!</v>
      </c>
      <c r="AC5433" s="549"/>
      <c r="AD5433" s="550"/>
      <c r="AE5433" s="549"/>
      <c r="AF5433" s="550"/>
      <c r="AG5433" s="549"/>
      <c r="AH5433" s="550"/>
      <c r="AI5433" s="516" t="e">
        <f t="shared" si="2892"/>
        <v>#DIV/0!</v>
      </c>
      <c r="AJ5433" s="517">
        <f t="shared" si="2893"/>
        <v>0</v>
      </c>
      <c r="AK5433" s="513">
        <f t="shared" si="2872"/>
        <v>0</v>
      </c>
      <c r="AL5433" s="513">
        <f t="shared" si="2873"/>
        <v>0</v>
      </c>
      <c r="AM5433" s="513">
        <f t="shared" si="2874"/>
        <v>797.30859375</v>
      </c>
      <c r="AN5433" s="550"/>
      <c r="AO5433" s="550"/>
      <c r="AP5433" s="550"/>
      <c r="AQ5433" s="517">
        <f t="shared" si="2894"/>
        <v>0</v>
      </c>
      <c r="AR5433" s="513">
        <f t="shared" si="2895"/>
        <v>0</v>
      </c>
      <c r="AS5433" s="551"/>
      <c r="AT5433" s="552"/>
      <c r="AU5433" s="513">
        <f t="shared" si="2896"/>
        <v>981.46499999999992</v>
      </c>
      <c r="AV5433" s="513">
        <f>AU5433/Cogeneratore!$C$24</f>
        <v>415.875</v>
      </c>
      <c r="AW5433" s="513">
        <f t="shared" si="2875"/>
        <v>0</v>
      </c>
      <c r="AX5433" s="513" t="e">
        <f t="shared" si="2876"/>
        <v>#DIV/0!</v>
      </c>
      <c r="AY5433" s="518">
        <f t="shared" si="2877"/>
        <v>140.4749647387433</v>
      </c>
      <c r="AZ5433" s="519" t="e">
        <f t="shared" si="2878"/>
        <v>#DIV/0!</v>
      </c>
      <c r="BA5433" s="514" t="e">
        <f t="shared" si="2897"/>
        <v>#DIV/0!</v>
      </c>
      <c r="BB5433" s="520" t="e">
        <f>+BV5433*860/8250/Cogeneratore!$C$6</f>
        <v>#DIV/0!</v>
      </c>
      <c r="BC5433" s="625"/>
      <c r="BD5433" s="451">
        <f t="shared" si="2879"/>
        <v>415.875</v>
      </c>
      <c r="BN5433" s="447">
        <f>+L5433/Cogeneratore!$C$24</f>
        <v>415.875</v>
      </c>
      <c r="BP5433" s="447">
        <f t="shared" si="2880"/>
        <v>0</v>
      </c>
      <c r="BQ5433" s="447" t="e">
        <f>IF(BR5433&lt;Cogeneratore!$C$25/Cogeneratore!$C$23,BP5433,BP5433+BR5433-Cogeneratore!$C$25/Cogeneratore!$C$23)</f>
        <v>#DIV/0!</v>
      </c>
      <c r="BR5433" s="462">
        <f t="shared" si="2899"/>
        <v>0</v>
      </c>
      <c r="BS5433" s="462" t="e">
        <f>IF(BR5433&lt;Cogeneratore!$C$25/Cogeneratore!$C$23,BR5433,Cogeneratore!$C$25/Cogeneratore!$C$23)</f>
        <v>#DIV/0!</v>
      </c>
      <c r="BT5433" s="447" t="e">
        <f>+BS5433*(1-Cogeneratore!$C$23)</f>
        <v>#DIV/0!</v>
      </c>
      <c r="BU5433" s="462" t="e">
        <f>IF(BR5433-BT5433&lt;Cogeneratore!$C$25,BR5433-BT5433,Cogeneratore!$C$25)</f>
        <v>#DIV/0!</v>
      </c>
      <c r="BV5433" s="462" t="e">
        <f t="shared" si="2881"/>
        <v>#DIV/0!</v>
      </c>
      <c r="BW5433" s="462" t="e">
        <f t="shared" si="2882"/>
        <v>#DIV/0!</v>
      </c>
      <c r="BX5433" s="462" t="e">
        <f t="shared" si="2898"/>
        <v>#DIV/0!</v>
      </c>
      <c r="BY5433" s="447" t="e">
        <f>+BX5433*(1-#REF!)</f>
        <v>#DIV/0!</v>
      </c>
      <c r="BZ5433" s="462" t="e">
        <f t="shared" si="2900"/>
        <v>#DIV/0!</v>
      </c>
      <c r="CB5433" s="462" t="e">
        <f t="shared" si="2883"/>
        <v>#DIV/0!</v>
      </c>
      <c r="CC5433" s="447" t="e">
        <f>+CB5433/#REF!</f>
        <v>#DIV/0!</v>
      </c>
      <c r="CE5433" s="451" t="e">
        <f t="shared" si="2884"/>
        <v>#DIV/0!</v>
      </c>
    </row>
    <row r="5434" spans="1:83" x14ac:dyDescent="0.2">
      <c r="A5434" s="521">
        <f t="shared" si="2885"/>
        <v>40040</v>
      </c>
      <c r="B5434" s="522">
        <f t="shared" si="2867"/>
        <v>6</v>
      </c>
      <c r="C5434" s="522">
        <f t="shared" si="2868"/>
        <v>8</v>
      </c>
      <c r="D5434" s="505" t="str">
        <f t="shared" si="2886"/>
        <v>est</v>
      </c>
      <c r="E5434" s="522">
        <f t="shared" si="2869"/>
        <v>6</v>
      </c>
      <c r="F5434" s="522">
        <f t="shared" si="2870"/>
        <v>227</v>
      </c>
      <c r="G5434" s="522">
        <f t="shared" si="2887"/>
        <v>5430</v>
      </c>
      <c r="H5434" s="506">
        <v>801.94921875</v>
      </c>
      <c r="I5434" s="507">
        <f>+H5434-L5434/Cogeneratore!$C$24</f>
        <v>386.07421875</v>
      </c>
      <c r="J5434" s="507">
        <f t="shared" si="2888"/>
        <v>415.875</v>
      </c>
      <c r="K5434" s="508">
        <v>140.4749647387433</v>
      </c>
      <c r="L5434" s="508">
        <v>981.46499999999992</v>
      </c>
      <c r="M5434" s="507">
        <f t="shared" si="2871"/>
        <v>801.94921875</v>
      </c>
      <c r="N5434" s="507">
        <f t="shared" si="2889"/>
        <v>140.4749647387433</v>
      </c>
      <c r="O5434" s="509" t="s">
        <v>7</v>
      </c>
      <c r="P5434" s="578"/>
      <c r="Q5434" s="578"/>
      <c r="R5434" s="510" t="e">
        <f>MIN(IF(I5434&gt;#REF!*#REF!,#REF!,IF(AND(I5434&lt;#REF!,#REF!=2),0,ROUNDUP(I5434/#REF!,0))),#REF!)</f>
        <v>#REF!</v>
      </c>
      <c r="S5434" s="510" t="e">
        <f>IF(R5434=0,0,MAX(MIN(I5434,R5434*#REF!),#REF!))</f>
        <v>#REF!</v>
      </c>
      <c r="T5434" s="511" t="e">
        <f>IF(R5434&lt;&gt;0,IF(S5434/R5434/#REF!=1,#REF!,HLOOKUP(S5434/R5434/#REF!,#REF!,2)+(HLOOKUP(S5434/R5434/#REF!+0.2,#REF!,2)-HLOOKUP(S5434/R5434/#REF!,#REF!,2))*(S5434/R5434/#REF!-HLOOKUP(S5434/R5434/#REF!,#REF!,1))/(HLOOKUP(S5434/R5434/#REF!+0.2,#REF!,1)-HLOOKUP(S5434/R5434/#REF!,#REF!,1))),0.5)</f>
        <v>#REF!</v>
      </c>
      <c r="U5434" s="512" t="e">
        <f>IF(R5434&lt;&gt;0,IF(S5434/R5434/#REF!=1,#REF!,HLOOKUP(S5434/R5434/#REF!,#REF!,3)+(HLOOKUP(S5434/R5434/#REF!+0.2,#REF!,3)-HLOOKUP(S5434/R5434/#REF!,#REF!,3))*(S5434/R5434/#REF!-HLOOKUP(S5434/R5434/#REF!,#REF!,1))/(HLOOKUP(S5434/R5434/#REF!+0.2,#REF!,1)-HLOOKUP(S5434/R5434/#REF!,#REF!,1))),1)</f>
        <v>#REF!</v>
      </c>
      <c r="V5434" s="510" t="e">
        <f t="shared" si="2890"/>
        <v>#REF!</v>
      </c>
      <c r="W5434" s="513" t="e">
        <f>MIN(IF(N5434&gt;#REF!*#REF!,#REF!,IF(AND(N5434&lt;#REF!,#REF!=2),0,ROUNDUP(N5434/#REF!,0))),#REF!)</f>
        <v>#REF!</v>
      </c>
      <c r="X5434" s="513" t="e">
        <f t="shared" si="2891"/>
        <v>#REF!</v>
      </c>
      <c r="Y5434" s="511" t="e">
        <f>IF(W5434&lt;&gt;0,IF(AA5434/W5434/#REF!=1,#REF!,HLOOKUP(AA5434/W5434/#REF!,#REF!,2)+(HLOOKUP(AA5434/W5434/#REF!+0.2,#REF!,2)-HLOOKUP(AA5434/W5434/#REF!,#REF!,2))*(AA5434/W5434/#REF!-HLOOKUP(AA5434/W5434/#REF!,#REF!,1))/(HLOOKUP(AA5434/W5434/#REF!+0.2,#REF!,1)-HLOOKUP(AA5434/W5434/#REF!,#REF!,1))),0.5)</f>
        <v>#REF!</v>
      </c>
      <c r="Z5434" s="512" t="e">
        <f>IF(W5434&lt;&gt;0,IF(AA5434/W5434/#REF!=1,#REF!,HLOOKUP(AA5434/W5434/#REF!,#REF!,3)+(HLOOKUP(AA5434/W5434/#REF!+0.2,#REF!,3)-HLOOKUP(AA5434/W5434/#REF!,#REF!,3))*(AA5434/W5434/#REF!-HLOOKUP(AA5434/W5434/#REF!,#REF!,1))/(HLOOKUP(AA5434/W5434/#REF!+0.2,#REF!,1)-HLOOKUP(AA5434/W5434/#REF!,#REF!,1))),1)</f>
        <v>#REF!</v>
      </c>
      <c r="AA5434" s="514" t="e">
        <f>IF(W5434=0,0,MAX(MIN(N5434,W5434*#REF!),#REF!))</f>
        <v>#REF!</v>
      </c>
      <c r="AB5434" s="515" t="e">
        <f>AD5434/Cogeneratore!$C$4</f>
        <v>#DIV/0!</v>
      </c>
      <c r="AC5434" s="549"/>
      <c r="AD5434" s="550"/>
      <c r="AE5434" s="549"/>
      <c r="AF5434" s="550"/>
      <c r="AG5434" s="549"/>
      <c r="AH5434" s="550"/>
      <c r="AI5434" s="516" t="e">
        <f t="shared" si="2892"/>
        <v>#DIV/0!</v>
      </c>
      <c r="AJ5434" s="517">
        <f t="shared" si="2893"/>
        <v>0</v>
      </c>
      <c r="AK5434" s="513">
        <f t="shared" si="2872"/>
        <v>0</v>
      </c>
      <c r="AL5434" s="513">
        <f t="shared" si="2873"/>
        <v>0</v>
      </c>
      <c r="AM5434" s="513">
        <f t="shared" si="2874"/>
        <v>801.94921875</v>
      </c>
      <c r="AN5434" s="550"/>
      <c r="AO5434" s="550"/>
      <c r="AP5434" s="550"/>
      <c r="AQ5434" s="517">
        <f t="shared" si="2894"/>
        <v>0</v>
      </c>
      <c r="AR5434" s="513">
        <f t="shared" si="2895"/>
        <v>0</v>
      </c>
      <c r="AS5434" s="551"/>
      <c r="AT5434" s="552"/>
      <c r="AU5434" s="513">
        <f t="shared" si="2896"/>
        <v>981.46499999999992</v>
      </c>
      <c r="AV5434" s="513">
        <f>AU5434/Cogeneratore!$C$24</f>
        <v>415.875</v>
      </c>
      <c r="AW5434" s="513">
        <f t="shared" si="2875"/>
        <v>0</v>
      </c>
      <c r="AX5434" s="513" t="e">
        <f t="shared" si="2876"/>
        <v>#DIV/0!</v>
      </c>
      <c r="AY5434" s="518">
        <f t="shared" si="2877"/>
        <v>140.4749647387433</v>
      </c>
      <c r="AZ5434" s="519" t="e">
        <f t="shared" si="2878"/>
        <v>#DIV/0!</v>
      </c>
      <c r="BA5434" s="514" t="e">
        <f t="shared" si="2897"/>
        <v>#DIV/0!</v>
      </c>
      <c r="BB5434" s="520" t="e">
        <f>+BV5434*860/8250/Cogeneratore!$C$6</f>
        <v>#DIV/0!</v>
      </c>
      <c r="BC5434" s="625"/>
      <c r="BD5434" s="451">
        <f t="shared" si="2879"/>
        <v>415.875</v>
      </c>
      <c r="BN5434" s="447">
        <f>+L5434/Cogeneratore!$C$24</f>
        <v>415.875</v>
      </c>
      <c r="BP5434" s="447">
        <f t="shared" si="2880"/>
        <v>0</v>
      </c>
      <c r="BQ5434" s="447" t="e">
        <f>IF(BR5434&lt;Cogeneratore!$C$25/Cogeneratore!$C$23,BP5434,BP5434+BR5434-Cogeneratore!$C$25/Cogeneratore!$C$23)</f>
        <v>#DIV/0!</v>
      </c>
      <c r="BR5434" s="462">
        <f t="shared" si="2899"/>
        <v>0</v>
      </c>
      <c r="BS5434" s="462" t="e">
        <f>IF(BR5434&lt;Cogeneratore!$C$25/Cogeneratore!$C$23,BR5434,Cogeneratore!$C$25/Cogeneratore!$C$23)</f>
        <v>#DIV/0!</v>
      </c>
      <c r="BT5434" s="447" t="e">
        <f>+BS5434*(1-Cogeneratore!$C$23)</f>
        <v>#DIV/0!</v>
      </c>
      <c r="BU5434" s="462" t="e">
        <f>IF(BR5434-BT5434&lt;Cogeneratore!$C$25,BR5434-BT5434,Cogeneratore!$C$25)</f>
        <v>#DIV/0!</v>
      </c>
      <c r="BV5434" s="462" t="e">
        <f t="shared" si="2881"/>
        <v>#DIV/0!</v>
      </c>
      <c r="BW5434" s="462" t="e">
        <f t="shared" si="2882"/>
        <v>#DIV/0!</v>
      </c>
      <c r="BX5434" s="462" t="e">
        <f t="shared" si="2898"/>
        <v>#DIV/0!</v>
      </c>
      <c r="BY5434" s="447" t="e">
        <f>+BX5434*(1-#REF!)</f>
        <v>#DIV/0!</v>
      </c>
      <c r="BZ5434" s="462" t="e">
        <f t="shared" si="2900"/>
        <v>#DIV/0!</v>
      </c>
      <c r="CB5434" s="462" t="e">
        <f t="shared" si="2883"/>
        <v>#DIV/0!</v>
      </c>
      <c r="CC5434" s="447" t="e">
        <f>+CB5434/#REF!</f>
        <v>#DIV/0!</v>
      </c>
      <c r="CE5434" s="451" t="e">
        <f t="shared" si="2884"/>
        <v>#DIV/0!</v>
      </c>
    </row>
    <row r="5435" spans="1:83" x14ac:dyDescent="0.2">
      <c r="A5435" s="521">
        <f t="shared" si="2885"/>
        <v>40040</v>
      </c>
      <c r="B5435" s="522">
        <f t="shared" si="2867"/>
        <v>6</v>
      </c>
      <c r="C5435" s="522">
        <f t="shared" si="2868"/>
        <v>8</v>
      </c>
      <c r="D5435" s="505" t="str">
        <f t="shared" si="2886"/>
        <v>est</v>
      </c>
      <c r="E5435" s="522">
        <f t="shared" si="2869"/>
        <v>7</v>
      </c>
      <c r="F5435" s="522">
        <f t="shared" si="2870"/>
        <v>227</v>
      </c>
      <c r="G5435" s="522">
        <f t="shared" si="2887"/>
        <v>5431</v>
      </c>
      <c r="H5435" s="506">
        <v>833.73046875</v>
      </c>
      <c r="I5435" s="507">
        <f>+H5435-L5435/Cogeneratore!$C$24</f>
        <v>417.85546875</v>
      </c>
      <c r="J5435" s="507">
        <f t="shared" si="2888"/>
        <v>415.875</v>
      </c>
      <c r="K5435" s="508">
        <v>280.94992947748659</v>
      </c>
      <c r="L5435" s="508">
        <v>981.46499999999992</v>
      </c>
      <c r="M5435" s="507">
        <f t="shared" si="2871"/>
        <v>833.73046875</v>
      </c>
      <c r="N5435" s="507">
        <f t="shared" si="2889"/>
        <v>280.94992947748659</v>
      </c>
      <c r="O5435" s="509" t="s">
        <v>7</v>
      </c>
      <c r="P5435" s="578"/>
      <c r="Q5435" s="578"/>
      <c r="R5435" s="510" t="e">
        <f>MIN(IF(I5435&gt;#REF!*#REF!,#REF!,IF(AND(I5435&lt;#REF!,#REF!=2),0,ROUNDUP(I5435/#REF!,0))),#REF!)</f>
        <v>#REF!</v>
      </c>
      <c r="S5435" s="510" t="e">
        <f>IF(R5435=0,0,MAX(MIN(I5435,R5435*#REF!),#REF!))</f>
        <v>#REF!</v>
      </c>
      <c r="T5435" s="511" t="e">
        <f>IF(R5435&lt;&gt;0,IF(S5435/R5435/#REF!=1,#REF!,HLOOKUP(S5435/R5435/#REF!,#REF!,2)+(HLOOKUP(S5435/R5435/#REF!+0.2,#REF!,2)-HLOOKUP(S5435/R5435/#REF!,#REF!,2))*(S5435/R5435/#REF!-HLOOKUP(S5435/R5435/#REF!,#REF!,1))/(HLOOKUP(S5435/R5435/#REF!+0.2,#REF!,1)-HLOOKUP(S5435/R5435/#REF!,#REF!,1))),0.5)</f>
        <v>#REF!</v>
      </c>
      <c r="U5435" s="512" t="e">
        <f>IF(R5435&lt;&gt;0,IF(S5435/R5435/#REF!=1,#REF!,HLOOKUP(S5435/R5435/#REF!,#REF!,3)+(HLOOKUP(S5435/R5435/#REF!+0.2,#REF!,3)-HLOOKUP(S5435/R5435/#REF!,#REF!,3))*(S5435/R5435/#REF!-HLOOKUP(S5435/R5435/#REF!,#REF!,1))/(HLOOKUP(S5435/R5435/#REF!+0.2,#REF!,1)-HLOOKUP(S5435/R5435/#REF!,#REF!,1))),1)</f>
        <v>#REF!</v>
      </c>
      <c r="V5435" s="510" t="e">
        <f t="shared" si="2890"/>
        <v>#REF!</v>
      </c>
      <c r="W5435" s="513" t="e">
        <f>MIN(IF(N5435&gt;#REF!*#REF!,#REF!,IF(AND(N5435&lt;#REF!,#REF!=2),0,ROUNDUP(N5435/#REF!,0))),#REF!)</f>
        <v>#REF!</v>
      </c>
      <c r="X5435" s="513" t="e">
        <f t="shared" si="2891"/>
        <v>#REF!</v>
      </c>
      <c r="Y5435" s="511" t="e">
        <f>IF(W5435&lt;&gt;0,IF(AA5435/W5435/#REF!=1,#REF!,HLOOKUP(AA5435/W5435/#REF!,#REF!,2)+(HLOOKUP(AA5435/W5435/#REF!+0.2,#REF!,2)-HLOOKUP(AA5435/W5435/#REF!,#REF!,2))*(AA5435/W5435/#REF!-HLOOKUP(AA5435/W5435/#REF!,#REF!,1))/(HLOOKUP(AA5435/W5435/#REF!+0.2,#REF!,1)-HLOOKUP(AA5435/W5435/#REF!,#REF!,1))),0.5)</f>
        <v>#REF!</v>
      </c>
      <c r="Z5435" s="512" t="e">
        <f>IF(W5435&lt;&gt;0,IF(AA5435/W5435/#REF!=1,#REF!,HLOOKUP(AA5435/W5435/#REF!,#REF!,3)+(HLOOKUP(AA5435/W5435/#REF!+0.2,#REF!,3)-HLOOKUP(AA5435/W5435/#REF!,#REF!,3))*(AA5435/W5435/#REF!-HLOOKUP(AA5435/W5435/#REF!,#REF!,1))/(HLOOKUP(AA5435/W5435/#REF!+0.2,#REF!,1)-HLOOKUP(AA5435/W5435/#REF!,#REF!,1))),1)</f>
        <v>#REF!</v>
      </c>
      <c r="AA5435" s="514" t="e">
        <f>IF(W5435=0,0,MAX(MIN(N5435,W5435*#REF!),#REF!))</f>
        <v>#REF!</v>
      </c>
      <c r="AB5435" s="515" t="e">
        <f>AD5435/Cogeneratore!$C$4</f>
        <v>#DIV/0!</v>
      </c>
      <c r="AC5435" s="549"/>
      <c r="AD5435" s="550"/>
      <c r="AE5435" s="549"/>
      <c r="AF5435" s="550"/>
      <c r="AG5435" s="549"/>
      <c r="AH5435" s="550"/>
      <c r="AI5435" s="516" t="e">
        <f t="shared" si="2892"/>
        <v>#DIV/0!</v>
      </c>
      <c r="AJ5435" s="517">
        <f t="shared" si="2893"/>
        <v>0</v>
      </c>
      <c r="AK5435" s="513">
        <f t="shared" si="2872"/>
        <v>0</v>
      </c>
      <c r="AL5435" s="513">
        <f t="shared" si="2873"/>
        <v>0</v>
      </c>
      <c r="AM5435" s="513">
        <f t="shared" si="2874"/>
        <v>833.73046875</v>
      </c>
      <c r="AN5435" s="550"/>
      <c r="AO5435" s="550"/>
      <c r="AP5435" s="550"/>
      <c r="AQ5435" s="517">
        <f t="shared" si="2894"/>
        <v>0</v>
      </c>
      <c r="AR5435" s="513">
        <f t="shared" si="2895"/>
        <v>0</v>
      </c>
      <c r="AS5435" s="551"/>
      <c r="AT5435" s="552"/>
      <c r="AU5435" s="513">
        <f t="shared" si="2896"/>
        <v>981.46499999999992</v>
      </c>
      <c r="AV5435" s="513">
        <f>AU5435/Cogeneratore!$C$24</f>
        <v>415.875</v>
      </c>
      <c r="AW5435" s="513">
        <f t="shared" si="2875"/>
        <v>0</v>
      </c>
      <c r="AX5435" s="513" t="e">
        <f t="shared" si="2876"/>
        <v>#DIV/0!</v>
      </c>
      <c r="AY5435" s="518">
        <f t="shared" si="2877"/>
        <v>280.94992947748659</v>
      </c>
      <c r="AZ5435" s="519" t="e">
        <f t="shared" si="2878"/>
        <v>#DIV/0!</v>
      </c>
      <c r="BA5435" s="514" t="e">
        <f t="shared" si="2897"/>
        <v>#DIV/0!</v>
      </c>
      <c r="BB5435" s="520" t="e">
        <f>+BV5435*860/8250/Cogeneratore!$C$6</f>
        <v>#DIV/0!</v>
      </c>
      <c r="BC5435" s="625"/>
      <c r="BD5435" s="451">
        <f t="shared" si="2879"/>
        <v>415.875</v>
      </c>
      <c r="BN5435" s="447">
        <f>+L5435/Cogeneratore!$C$24</f>
        <v>415.875</v>
      </c>
      <c r="BP5435" s="447">
        <f t="shared" si="2880"/>
        <v>0</v>
      </c>
      <c r="BQ5435" s="447" t="e">
        <f>IF(BR5435&lt;Cogeneratore!$C$25/Cogeneratore!$C$23,BP5435,BP5435+BR5435-Cogeneratore!$C$25/Cogeneratore!$C$23)</f>
        <v>#DIV/0!</v>
      </c>
      <c r="BR5435" s="462">
        <f t="shared" si="2899"/>
        <v>0</v>
      </c>
      <c r="BS5435" s="462" t="e">
        <f>IF(BR5435&lt;Cogeneratore!$C$25/Cogeneratore!$C$23,BR5435,Cogeneratore!$C$25/Cogeneratore!$C$23)</f>
        <v>#DIV/0!</v>
      </c>
      <c r="BT5435" s="447" t="e">
        <f>+BS5435*(1-Cogeneratore!$C$23)</f>
        <v>#DIV/0!</v>
      </c>
      <c r="BU5435" s="462" t="e">
        <f>IF(BR5435-BT5435&lt;Cogeneratore!$C$25,BR5435-BT5435,Cogeneratore!$C$25)</f>
        <v>#DIV/0!</v>
      </c>
      <c r="BV5435" s="462" t="e">
        <f t="shared" si="2881"/>
        <v>#DIV/0!</v>
      </c>
      <c r="BW5435" s="462" t="e">
        <f t="shared" si="2882"/>
        <v>#DIV/0!</v>
      </c>
      <c r="BX5435" s="462" t="e">
        <f t="shared" si="2898"/>
        <v>#DIV/0!</v>
      </c>
      <c r="BY5435" s="447" t="e">
        <f>+BX5435*(1-#REF!)</f>
        <v>#DIV/0!</v>
      </c>
      <c r="BZ5435" s="462" t="e">
        <f t="shared" si="2900"/>
        <v>#DIV/0!</v>
      </c>
      <c r="CB5435" s="462" t="e">
        <f t="shared" si="2883"/>
        <v>#DIV/0!</v>
      </c>
      <c r="CC5435" s="447" t="e">
        <f>+CB5435/#REF!</f>
        <v>#DIV/0!</v>
      </c>
      <c r="CE5435" s="451" t="e">
        <f t="shared" si="2884"/>
        <v>#DIV/0!</v>
      </c>
    </row>
    <row r="5436" spans="1:83" x14ac:dyDescent="0.2">
      <c r="A5436" s="521">
        <f t="shared" si="2885"/>
        <v>40040</v>
      </c>
      <c r="B5436" s="522">
        <f t="shared" si="2867"/>
        <v>6</v>
      </c>
      <c r="C5436" s="522">
        <f t="shared" si="2868"/>
        <v>8</v>
      </c>
      <c r="D5436" s="505" t="str">
        <f t="shared" si="2886"/>
        <v>est</v>
      </c>
      <c r="E5436" s="522">
        <f t="shared" si="2869"/>
        <v>8</v>
      </c>
      <c r="F5436" s="522">
        <f t="shared" si="2870"/>
        <v>227</v>
      </c>
      <c r="G5436" s="522">
        <f t="shared" si="2887"/>
        <v>5432</v>
      </c>
      <c r="H5436" s="506">
        <v>891.31640625</v>
      </c>
      <c r="I5436" s="507">
        <f>+H5436-L5436/Cogeneratore!$C$24</f>
        <v>475.44140625</v>
      </c>
      <c r="J5436" s="507">
        <f t="shared" si="2888"/>
        <v>415.875</v>
      </c>
      <c r="K5436" s="508">
        <v>280.94992947748659</v>
      </c>
      <c r="L5436" s="508">
        <v>981.46499999999992</v>
      </c>
      <c r="M5436" s="507">
        <f t="shared" si="2871"/>
        <v>891.31640625</v>
      </c>
      <c r="N5436" s="507">
        <f t="shared" si="2889"/>
        <v>280.94992947748659</v>
      </c>
      <c r="O5436" s="509" t="s">
        <v>7</v>
      </c>
      <c r="P5436" s="578"/>
      <c r="Q5436" s="578"/>
      <c r="R5436" s="510" t="e">
        <f>MIN(IF(I5436&gt;#REF!*#REF!,#REF!,IF(AND(I5436&lt;#REF!,#REF!=2),0,ROUNDUP(I5436/#REF!,0))),#REF!)</f>
        <v>#REF!</v>
      </c>
      <c r="S5436" s="510" t="e">
        <f>IF(R5436=0,0,MAX(MIN(I5436,R5436*#REF!),#REF!))</f>
        <v>#REF!</v>
      </c>
      <c r="T5436" s="511" t="e">
        <f>IF(R5436&lt;&gt;0,IF(S5436/R5436/#REF!=1,#REF!,HLOOKUP(S5436/R5436/#REF!,#REF!,2)+(HLOOKUP(S5436/R5436/#REF!+0.2,#REF!,2)-HLOOKUP(S5436/R5436/#REF!,#REF!,2))*(S5436/R5436/#REF!-HLOOKUP(S5436/R5436/#REF!,#REF!,1))/(HLOOKUP(S5436/R5436/#REF!+0.2,#REF!,1)-HLOOKUP(S5436/R5436/#REF!,#REF!,1))),0.5)</f>
        <v>#REF!</v>
      </c>
      <c r="U5436" s="512" t="e">
        <f>IF(R5436&lt;&gt;0,IF(S5436/R5436/#REF!=1,#REF!,HLOOKUP(S5436/R5436/#REF!,#REF!,3)+(HLOOKUP(S5436/R5436/#REF!+0.2,#REF!,3)-HLOOKUP(S5436/R5436/#REF!,#REF!,3))*(S5436/R5436/#REF!-HLOOKUP(S5436/R5436/#REF!,#REF!,1))/(HLOOKUP(S5436/R5436/#REF!+0.2,#REF!,1)-HLOOKUP(S5436/R5436/#REF!,#REF!,1))),1)</f>
        <v>#REF!</v>
      </c>
      <c r="V5436" s="510" t="e">
        <f t="shared" si="2890"/>
        <v>#REF!</v>
      </c>
      <c r="W5436" s="513" t="e">
        <f>MIN(IF(N5436&gt;#REF!*#REF!,#REF!,IF(AND(N5436&lt;#REF!,#REF!=2),0,ROUNDUP(N5436/#REF!,0))),#REF!)</f>
        <v>#REF!</v>
      </c>
      <c r="X5436" s="513" t="e">
        <f t="shared" si="2891"/>
        <v>#REF!</v>
      </c>
      <c r="Y5436" s="511" t="e">
        <f>IF(W5436&lt;&gt;0,IF(AA5436/W5436/#REF!=1,#REF!,HLOOKUP(AA5436/W5436/#REF!,#REF!,2)+(HLOOKUP(AA5436/W5436/#REF!+0.2,#REF!,2)-HLOOKUP(AA5436/W5436/#REF!,#REF!,2))*(AA5436/W5436/#REF!-HLOOKUP(AA5436/W5436/#REF!,#REF!,1))/(HLOOKUP(AA5436/W5436/#REF!+0.2,#REF!,1)-HLOOKUP(AA5436/W5436/#REF!,#REF!,1))),0.5)</f>
        <v>#REF!</v>
      </c>
      <c r="Z5436" s="512" t="e">
        <f>IF(W5436&lt;&gt;0,IF(AA5436/W5436/#REF!=1,#REF!,HLOOKUP(AA5436/W5436/#REF!,#REF!,3)+(HLOOKUP(AA5436/W5436/#REF!+0.2,#REF!,3)-HLOOKUP(AA5436/W5436/#REF!,#REF!,3))*(AA5436/W5436/#REF!-HLOOKUP(AA5436/W5436/#REF!,#REF!,1))/(HLOOKUP(AA5436/W5436/#REF!+0.2,#REF!,1)-HLOOKUP(AA5436/W5436/#REF!,#REF!,1))),1)</f>
        <v>#REF!</v>
      </c>
      <c r="AA5436" s="514" t="e">
        <f>IF(W5436=0,0,MAX(MIN(N5436,W5436*#REF!),#REF!))</f>
        <v>#REF!</v>
      </c>
      <c r="AB5436" s="515" t="e">
        <f>AD5436/Cogeneratore!$C$4</f>
        <v>#DIV/0!</v>
      </c>
      <c r="AC5436" s="549"/>
      <c r="AD5436" s="550"/>
      <c r="AE5436" s="549"/>
      <c r="AF5436" s="550"/>
      <c r="AG5436" s="549"/>
      <c r="AH5436" s="550"/>
      <c r="AI5436" s="516" t="e">
        <f t="shared" si="2892"/>
        <v>#DIV/0!</v>
      </c>
      <c r="AJ5436" s="517">
        <f t="shared" si="2893"/>
        <v>0</v>
      </c>
      <c r="AK5436" s="513">
        <f t="shared" si="2872"/>
        <v>0</v>
      </c>
      <c r="AL5436" s="513">
        <f t="shared" si="2873"/>
        <v>0</v>
      </c>
      <c r="AM5436" s="513">
        <f t="shared" si="2874"/>
        <v>891.31640625</v>
      </c>
      <c r="AN5436" s="550"/>
      <c r="AO5436" s="550"/>
      <c r="AP5436" s="550"/>
      <c r="AQ5436" s="517">
        <f t="shared" si="2894"/>
        <v>0</v>
      </c>
      <c r="AR5436" s="513">
        <f t="shared" si="2895"/>
        <v>0</v>
      </c>
      <c r="AS5436" s="551"/>
      <c r="AT5436" s="552"/>
      <c r="AU5436" s="513">
        <f t="shared" si="2896"/>
        <v>981.46499999999992</v>
      </c>
      <c r="AV5436" s="513">
        <f>AU5436/Cogeneratore!$C$24</f>
        <v>415.875</v>
      </c>
      <c r="AW5436" s="513">
        <f t="shared" si="2875"/>
        <v>0</v>
      </c>
      <c r="AX5436" s="513" t="e">
        <f t="shared" si="2876"/>
        <v>#DIV/0!</v>
      </c>
      <c r="AY5436" s="518">
        <f t="shared" si="2877"/>
        <v>280.94992947748659</v>
      </c>
      <c r="AZ5436" s="519" t="e">
        <f t="shared" si="2878"/>
        <v>#DIV/0!</v>
      </c>
      <c r="BA5436" s="514" t="e">
        <f t="shared" si="2897"/>
        <v>#DIV/0!</v>
      </c>
      <c r="BB5436" s="520" t="e">
        <f>+BV5436*860/8250/Cogeneratore!$C$6</f>
        <v>#DIV/0!</v>
      </c>
      <c r="BC5436" s="625"/>
      <c r="BD5436" s="451">
        <f t="shared" si="2879"/>
        <v>415.875</v>
      </c>
      <c r="BN5436" s="447">
        <f>+L5436/Cogeneratore!$C$24</f>
        <v>415.875</v>
      </c>
      <c r="BP5436" s="447">
        <f t="shared" si="2880"/>
        <v>0</v>
      </c>
      <c r="BQ5436" s="447" t="e">
        <f>IF(BR5436&lt;Cogeneratore!$C$25/Cogeneratore!$C$23,BP5436,BP5436+BR5436-Cogeneratore!$C$25/Cogeneratore!$C$23)</f>
        <v>#DIV/0!</v>
      </c>
      <c r="BR5436" s="462">
        <f t="shared" si="2899"/>
        <v>0</v>
      </c>
      <c r="BS5436" s="462" t="e">
        <f>IF(BR5436&lt;Cogeneratore!$C$25/Cogeneratore!$C$23,BR5436,Cogeneratore!$C$25/Cogeneratore!$C$23)</f>
        <v>#DIV/0!</v>
      </c>
      <c r="BT5436" s="447" t="e">
        <f>+BS5436*(1-Cogeneratore!$C$23)</f>
        <v>#DIV/0!</v>
      </c>
      <c r="BU5436" s="462" t="e">
        <f>IF(BR5436-BT5436&lt;Cogeneratore!$C$25,BR5436-BT5436,Cogeneratore!$C$25)</f>
        <v>#DIV/0!</v>
      </c>
      <c r="BV5436" s="462" t="e">
        <f t="shared" si="2881"/>
        <v>#DIV/0!</v>
      </c>
      <c r="BW5436" s="462" t="e">
        <f t="shared" si="2882"/>
        <v>#DIV/0!</v>
      </c>
      <c r="BX5436" s="462" t="e">
        <f t="shared" si="2898"/>
        <v>#DIV/0!</v>
      </c>
      <c r="BY5436" s="447" t="e">
        <f>+BX5436*(1-#REF!)</f>
        <v>#DIV/0!</v>
      </c>
      <c r="BZ5436" s="462" t="e">
        <f t="shared" si="2900"/>
        <v>#DIV/0!</v>
      </c>
      <c r="CB5436" s="462" t="e">
        <f t="shared" si="2883"/>
        <v>#DIV/0!</v>
      </c>
      <c r="CC5436" s="447" t="e">
        <f>+CB5436/#REF!</f>
        <v>#DIV/0!</v>
      </c>
      <c r="CE5436" s="451" t="e">
        <f t="shared" si="2884"/>
        <v>#DIV/0!</v>
      </c>
    </row>
    <row r="5437" spans="1:83" x14ac:dyDescent="0.2">
      <c r="A5437" s="521">
        <f t="shared" si="2885"/>
        <v>40040</v>
      </c>
      <c r="B5437" s="522">
        <f t="shared" si="2867"/>
        <v>6</v>
      </c>
      <c r="C5437" s="522">
        <f t="shared" si="2868"/>
        <v>8</v>
      </c>
      <c r="D5437" s="505" t="str">
        <f t="shared" si="2886"/>
        <v>est</v>
      </c>
      <c r="E5437" s="522">
        <f t="shared" si="2869"/>
        <v>9</v>
      </c>
      <c r="F5437" s="522">
        <f t="shared" si="2870"/>
        <v>227</v>
      </c>
      <c r="G5437" s="522">
        <f t="shared" si="2887"/>
        <v>5433</v>
      </c>
      <c r="H5437" s="506">
        <v>926.19140625</v>
      </c>
      <c r="I5437" s="507">
        <f>+H5437-L5437/Cogeneratore!$C$24</f>
        <v>467.69140625</v>
      </c>
      <c r="J5437" s="507">
        <f t="shared" si="2888"/>
        <v>458.5</v>
      </c>
      <c r="K5437" s="508">
        <v>280.94992947748659</v>
      </c>
      <c r="L5437" s="508">
        <v>1082.06</v>
      </c>
      <c r="M5437" s="507">
        <f t="shared" si="2871"/>
        <v>926.19140625</v>
      </c>
      <c r="N5437" s="507">
        <f t="shared" si="2889"/>
        <v>280.94992947748659</v>
      </c>
      <c r="O5437" s="509" t="s">
        <v>7</v>
      </c>
      <c r="P5437" s="578"/>
      <c r="Q5437" s="578"/>
      <c r="R5437" s="510" t="e">
        <f>MIN(IF(I5437&gt;#REF!*#REF!,#REF!,IF(AND(I5437&lt;#REF!,#REF!=2),0,ROUNDUP(I5437/#REF!,0))),#REF!)</f>
        <v>#REF!</v>
      </c>
      <c r="S5437" s="510" t="e">
        <f>IF(R5437=0,0,MAX(MIN(I5437,R5437*#REF!),#REF!))</f>
        <v>#REF!</v>
      </c>
      <c r="T5437" s="511" t="e">
        <f>IF(R5437&lt;&gt;0,IF(S5437/R5437/#REF!=1,#REF!,HLOOKUP(S5437/R5437/#REF!,#REF!,2)+(HLOOKUP(S5437/R5437/#REF!+0.2,#REF!,2)-HLOOKUP(S5437/R5437/#REF!,#REF!,2))*(S5437/R5437/#REF!-HLOOKUP(S5437/R5437/#REF!,#REF!,1))/(HLOOKUP(S5437/R5437/#REF!+0.2,#REF!,1)-HLOOKUP(S5437/R5437/#REF!,#REF!,1))),0.5)</f>
        <v>#REF!</v>
      </c>
      <c r="U5437" s="512" t="e">
        <f>IF(R5437&lt;&gt;0,IF(S5437/R5437/#REF!=1,#REF!,HLOOKUP(S5437/R5437/#REF!,#REF!,3)+(HLOOKUP(S5437/R5437/#REF!+0.2,#REF!,3)-HLOOKUP(S5437/R5437/#REF!,#REF!,3))*(S5437/R5437/#REF!-HLOOKUP(S5437/R5437/#REF!,#REF!,1))/(HLOOKUP(S5437/R5437/#REF!+0.2,#REF!,1)-HLOOKUP(S5437/R5437/#REF!,#REF!,1))),1)</f>
        <v>#REF!</v>
      </c>
      <c r="V5437" s="510" t="e">
        <f t="shared" si="2890"/>
        <v>#REF!</v>
      </c>
      <c r="W5437" s="513" t="e">
        <f>MIN(IF(N5437&gt;#REF!*#REF!,#REF!,IF(AND(N5437&lt;#REF!,#REF!=2),0,ROUNDUP(N5437/#REF!,0))),#REF!)</f>
        <v>#REF!</v>
      </c>
      <c r="X5437" s="513" t="e">
        <f t="shared" si="2891"/>
        <v>#REF!</v>
      </c>
      <c r="Y5437" s="511" t="e">
        <f>IF(W5437&lt;&gt;0,IF(AA5437/W5437/#REF!=1,#REF!,HLOOKUP(AA5437/W5437/#REF!,#REF!,2)+(HLOOKUP(AA5437/W5437/#REF!+0.2,#REF!,2)-HLOOKUP(AA5437/W5437/#REF!,#REF!,2))*(AA5437/W5437/#REF!-HLOOKUP(AA5437/W5437/#REF!,#REF!,1))/(HLOOKUP(AA5437/W5437/#REF!+0.2,#REF!,1)-HLOOKUP(AA5437/W5437/#REF!,#REF!,1))),0.5)</f>
        <v>#REF!</v>
      </c>
      <c r="Z5437" s="512" t="e">
        <f>IF(W5437&lt;&gt;0,IF(AA5437/W5437/#REF!=1,#REF!,HLOOKUP(AA5437/W5437/#REF!,#REF!,3)+(HLOOKUP(AA5437/W5437/#REF!+0.2,#REF!,3)-HLOOKUP(AA5437/W5437/#REF!,#REF!,3))*(AA5437/W5437/#REF!-HLOOKUP(AA5437/W5437/#REF!,#REF!,1))/(HLOOKUP(AA5437/W5437/#REF!+0.2,#REF!,1)-HLOOKUP(AA5437/W5437/#REF!,#REF!,1))),1)</f>
        <v>#REF!</v>
      </c>
      <c r="AA5437" s="514" t="e">
        <f>IF(W5437=0,0,MAX(MIN(N5437,W5437*#REF!),#REF!))</f>
        <v>#REF!</v>
      </c>
      <c r="AB5437" s="515" t="e">
        <f>AD5437/Cogeneratore!$C$4</f>
        <v>#DIV/0!</v>
      </c>
      <c r="AC5437" s="549"/>
      <c r="AD5437" s="550"/>
      <c r="AE5437" s="549"/>
      <c r="AF5437" s="550"/>
      <c r="AG5437" s="549"/>
      <c r="AH5437" s="550"/>
      <c r="AI5437" s="516" t="e">
        <f t="shared" si="2892"/>
        <v>#DIV/0!</v>
      </c>
      <c r="AJ5437" s="517">
        <f t="shared" si="2893"/>
        <v>0</v>
      </c>
      <c r="AK5437" s="513">
        <f t="shared" si="2872"/>
        <v>0</v>
      </c>
      <c r="AL5437" s="513">
        <f t="shared" si="2873"/>
        <v>0</v>
      </c>
      <c r="AM5437" s="513">
        <f t="shared" si="2874"/>
        <v>926.19140625</v>
      </c>
      <c r="AN5437" s="550"/>
      <c r="AO5437" s="550"/>
      <c r="AP5437" s="550"/>
      <c r="AQ5437" s="517">
        <f t="shared" si="2894"/>
        <v>0</v>
      </c>
      <c r="AR5437" s="513">
        <f t="shared" si="2895"/>
        <v>0</v>
      </c>
      <c r="AS5437" s="551"/>
      <c r="AT5437" s="552"/>
      <c r="AU5437" s="513">
        <f t="shared" si="2896"/>
        <v>1082.06</v>
      </c>
      <c r="AV5437" s="513">
        <f>AU5437/Cogeneratore!$C$24</f>
        <v>458.5</v>
      </c>
      <c r="AW5437" s="513">
        <f t="shared" si="2875"/>
        <v>0</v>
      </c>
      <c r="AX5437" s="513" t="e">
        <f t="shared" si="2876"/>
        <v>#DIV/0!</v>
      </c>
      <c r="AY5437" s="518">
        <f t="shared" si="2877"/>
        <v>280.94992947748659</v>
      </c>
      <c r="AZ5437" s="519" t="e">
        <f t="shared" si="2878"/>
        <v>#DIV/0!</v>
      </c>
      <c r="BA5437" s="514" t="e">
        <f t="shared" si="2897"/>
        <v>#DIV/0!</v>
      </c>
      <c r="BB5437" s="520" t="e">
        <f>+BV5437*860/8250/Cogeneratore!$C$6</f>
        <v>#DIV/0!</v>
      </c>
      <c r="BC5437" s="625"/>
      <c r="BD5437" s="451">
        <f t="shared" si="2879"/>
        <v>458.5</v>
      </c>
      <c r="BN5437" s="447">
        <f>+L5437/Cogeneratore!$C$24</f>
        <v>458.5</v>
      </c>
      <c r="BP5437" s="447">
        <f t="shared" si="2880"/>
        <v>0</v>
      </c>
      <c r="BQ5437" s="447" t="e">
        <f>IF(BR5437&lt;Cogeneratore!$C$25/Cogeneratore!$C$23,BP5437,BP5437+BR5437-Cogeneratore!$C$25/Cogeneratore!$C$23)</f>
        <v>#DIV/0!</v>
      </c>
      <c r="BR5437" s="462">
        <f t="shared" si="2899"/>
        <v>0</v>
      </c>
      <c r="BS5437" s="462" t="e">
        <f>IF(BR5437&lt;Cogeneratore!$C$25/Cogeneratore!$C$23,BR5437,Cogeneratore!$C$25/Cogeneratore!$C$23)</f>
        <v>#DIV/0!</v>
      </c>
      <c r="BT5437" s="447" t="e">
        <f>+BS5437*(1-Cogeneratore!$C$23)</f>
        <v>#DIV/0!</v>
      </c>
      <c r="BU5437" s="462" t="e">
        <f>IF(BR5437-BT5437&lt;Cogeneratore!$C$25,BR5437-BT5437,Cogeneratore!$C$25)</f>
        <v>#DIV/0!</v>
      </c>
      <c r="BV5437" s="462" t="e">
        <f t="shared" si="2881"/>
        <v>#DIV/0!</v>
      </c>
      <c r="BW5437" s="462" t="e">
        <f t="shared" si="2882"/>
        <v>#DIV/0!</v>
      </c>
      <c r="BX5437" s="462" t="e">
        <f t="shared" si="2898"/>
        <v>#DIV/0!</v>
      </c>
      <c r="BY5437" s="447" t="e">
        <f>+BX5437*(1-#REF!)</f>
        <v>#DIV/0!</v>
      </c>
      <c r="BZ5437" s="462" t="e">
        <f t="shared" si="2900"/>
        <v>#DIV/0!</v>
      </c>
      <c r="CB5437" s="462" t="e">
        <f t="shared" si="2883"/>
        <v>#DIV/0!</v>
      </c>
      <c r="CC5437" s="447" t="e">
        <f>+CB5437/#REF!</f>
        <v>#DIV/0!</v>
      </c>
      <c r="CE5437" s="451" t="e">
        <f t="shared" si="2884"/>
        <v>#DIV/0!</v>
      </c>
    </row>
    <row r="5438" spans="1:83" x14ac:dyDescent="0.2">
      <c r="A5438" s="521">
        <f t="shared" si="2885"/>
        <v>40040</v>
      </c>
      <c r="B5438" s="522">
        <f t="shared" si="2867"/>
        <v>6</v>
      </c>
      <c r="C5438" s="522">
        <f t="shared" si="2868"/>
        <v>8</v>
      </c>
      <c r="D5438" s="505" t="str">
        <f t="shared" si="2886"/>
        <v>est</v>
      </c>
      <c r="E5438" s="522">
        <f t="shared" si="2869"/>
        <v>10</v>
      </c>
      <c r="F5438" s="522">
        <f t="shared" si="2870"/>
        <v>227</v>
      </c>
      <c r="G5438" s="522">
        <f t="shared" si="2887"/>
        <v>5434</v>
      </c>
      <c r="H5438" s="506">
        <v>954.703125</v>
      </c>
      <c r="I5438" s="507">
        <f>+H5438-L5438/Cogeneratore!$C$24</f>
        <v>453.578125</v>
      </c>
      <c r="J5438" s="507">
        <f t="shared" si="2888"/>
        <v>501.125</v>
      </c>
      <c r="K5438" s="508">
        <v>280.94992947748659</v>
      </c>
      <c r="L5438" s="508">
        <v>1182.655</v>
      </c>
      <c r="M5438" s="507">
        <f t="shared" si="2871"/>
        <v>954.703125</v>
      </c>
      <c r="N5438" s="507">
        <f t="shared" si="2889"/>
        <v>280.94992947748659</v>
      </c>
      <c r="O5438" s="509" t="s">
        <v>7</v>
      </c>
      <c r="P5438" s="578"/>
      <c r="Q5438" s="578"/>
      <c r="R5438" s="510" t="e">
        <f>MIN(IF(I5438&gt;#REF!*#REF!,#REF!,IF(AND(I5438&lt;#REF!,#REF!=2),0,ROUNDUP(I5438/#REF!,0))),#REF!)</f>
        <v>#REF!</v>
      </c>
      <c r="S5438" s="510" t="e">
        <f>IF(R5438=0,0,MAX(MIN(I5438,R5438*#REF!),#REF!))</f>
        <v>#REF!</v>
      </c>
      <c r="T5438" s="511" t="e">
        <f>IF(R5438&lt;&gt;0,IF(S5438/R5438/#REF!=1,#REF!,HLOOKUP(S5438/R5438/#REF!,#REF!,2)+(HLOOKUP(S5438/R5438/#REF!+0.2,#REF!,2)-HLOOKUP(S5438/R5438/#REF!,#REF!,2))*(S5438/R5438/#REF!-HLOOKUP(S5438/R5438/#REF!,#REF!,1))/(HLOOKUP(S5438/R5438/#REF!+0.2,#REF!,1)-HLOOKUP(S5438/R5438/#REF!,#REF!,1))),0.5)</f>
        <v>#REF!</v>
      </c>
      <c r="U5438" s="512" t="e">
        <f>IF(R5438&lt;&gt;0,IF(S5438/R5438/#REF!=1,#REF!,HLOOKUP(S5438/R5438/#REF!,#REF!,3)+(HLOOKUP(S5438/R5438/#REF!+0.2,#REF!,3)-HLOOKUP(S5438/R5438/#REF!,#REF!,3))*(S5438/R5438/#REF!-HLOOKUP(S5438/R5438/#REF!,#REF!,1))/(HLOOKUP(S5438/R5438/#REF!+0.2,#REF!,1)-HLOOKUP(S5438/R5438/#REF!,#REF!,1))),1)</f>
        <v>#REF!</v>
      </c>
      <c r="V5438" s="510" t="e">
        <f t="shared" si="2890"/>
        <v>#REF!</v>
      </c>
      <c r="W5438" s="513" t="e">
        <f>MIN(IF(N5438&gt;#REF!*#REF!,#REF!,IF(AND(N5438&lt;#REF!,#REF!=2),0,ROUNDUP(N5438/#REF!,0))),#REF!)</f>
        <v>#REF!</v>
      </c>
      <c r="X5438" s="513" t="e">
        <f t="shared" si="2891"/>
        <v>#REF!</v>
      </c>
      <c r="Y5438" s="511" t="e">
        <f>IF(W5438&lt;&gt;0,IF(AA5438/W5438/#REF!=1,#REF!,HLOOKUP(AA5438/W5438/#REF!,#REF!,2)+(HLOOKUP(AA5438/W5438/#REF!+0.2,#REF!,2)-HLOOKUP(AA5438/W5438/#REF!,#REF!,2))*(AA5438/W5438/#REF!-HLOOKUP(AA5438/W5438/#REF!,#REF!,1))/(HLOOKUP(AA5438/W5438/#REF!+0.2,#REF!,1)-HLOOKUP(AA5438/W5438/#REF!,#REF!,1))),0.5)</f>
        <v>#REF!</v>
      </c>
      <c r="Z5438" s="512" t="e">
        <f>IF(W5438&lt;&gt;0,IF(AA5438/W5438/#REF!=1,#REF!,HLOOKUP(AA5438/W5438/#REF!,#REF!,3)+(HLOOKUP(AA5438/W5438/#REF!+0.2,#REF!,3)-HLOOKUP(AA5438/W5438/#REF!,#REF!,3))*(AA5438/W5438/#REF!-HLOOKUP(AA5438/W5438/#REF!,#REF!,1))/(HLOOKUP(AA5438/W5438/#REF!+0.2,#REF!,1)-HLOOKUP(AA5438/W5438/#REF!,#REF!,1))),1)</f>
        <v>#REF!</v>
      </c>
      <c r="AA5438" s="514" t="e">
        <f>IF(W5438=0,0,MAX(MIN(N5438,W5438*#REF!),#REF!))</f>
        <v>#REF!</v>
      </c>
      <c r="AB5438" s="515" t="e">
        <f>AD5438/Cogeneratore!$C$4</f>
        <v>#DIV/0!</v>
      </c>
      <c r="AC5438" s="549"/>
      <c r="AD5438" s="550"/>
      <c r="AE5438" s="549"/>
      <c r="AF5438" s="550"/>
      <c r="AG5438" s="549"/>
      <c r="AH5438" s="550"/>
      <c r="AI5438" s="516" t="e">
        <f t="shared" si="2892"/>
        <v>#DIV/0!</v>
      </c>
      <c r="AJ5438" s="517">
        <f t="shared" si="2893"/>
        <v>0</v>
      </c>
      <c r="AK5438" s="513">
        <f t="shared" si="2872"/>
        <v>0</v>
      </c>
      <c r="AL5438" s="513">
        <f t="shared" si="2873"/>
        <v>0</v>
      </c>
      <c r="AM5438" s="513">
        <f t="shared" si="2874"/>
        <v>954.703125</v>
      </c>
      <c r="AN5438" s="550"/>
      <c r="AO5438" s="550"/>
      <c r="AP5438" s="550"/>
      <c r="AQ5438" s="517">
        <f t="shared" si="2894"/>
        <v>0</v>
      </c>
      <c r="AR5438" s="513">
        <f t="shared" si="2895"/>
        <v>0</v>
      </c>
      <c r="AS5438" s="551"/>
      <c r="AT5438" s="552"/>
      <c r="AU5438" s="513">
        <f t="shared" si="2896"/>
        <v>1182.655</v>
      </c>
      <c r="AV5438" s="513">
        <f>AU5438/Cogeneratore!$C$24</f>
        <v>501.125</v>
      </c>
      <c r="AW5438" s="513">
        <f t="shared" si="2875"/>
        <v>0</v>
      </c>
      <c r="AX5438" s="513" t="e">
        <f t="shared" si="2876"/>
        <v>#DIV/0!</v>
      </c>
      <c r="AY5438" s="518">
        <f t="shared" si="2877"/>
        <v>280.94992947748659</v>
      </c>
      <c r="AZ5438" s="519" t="e">
        <f t="shared" si="2878"/>
        <v>#DIV/0!</v>
      </c>
      <c r="BA5438" s="514" t="e">
        <f t="shared" si="2897"/>
        <v>#DIV/0!</v>
      </c>
      <c r="BB5438" s="520" t="e">
        <f>+BV5438*860/8250/Cogeneratore!$C$6</f>
        <v>#DIV/0!</v>
      </c>
      <c r="BC5438" s="625"/>
      <c r="BD5438" s="451">
        <f t="shared" si="2879"/>
        <v>501.125</v>
      </c>
      <c r="BN5438" s="447">
        <f>+L5438/Cogeneratore!$C$24</f>
        <v>501.125</v>
      </c>
      <c r="BP5438" s="447">
        <f t="shared" si="2880"/>
        <v>0</v>
      </c>
      <c r="BQ5438" s="447" t="e">
        <f>IF(BR5438&lt;Cogeneratore!$C$25/Cogeneratore!$C$23,BP5438,BP5438+BR5438-Cogeneratore!$C$25/Cogeneratore!$C$23)</f>
        <v>#DIV/0!</v>
      </c>
      <c r="BR5438" s="462">
        <f t="shared" si="2899"/>
        <v>0</v>
      </c>
      <c r="BS5438" s="462" t="e">
        <f>IF(BR5438&lt;Cogeneratore!$C$25/Cogeneratore!$C$23,BR5438,Cogeneratore!$C$25/Cogeneratore!$C$23)</f>
        <v>#DIV/0!</v>
      </c>
      <c r="BT5438" s="447" t="e">
        <f>+BS5438*(1-Cogeneratore!$C$23)</f>
        <v>#DIV/0!</v>
      </c>
      <c r="BU5438" s="462" t="e">
        <f>IF(BR5438-BT5438&lt;Cogeneratore!$C$25,BR5438-BT5438,Cogeneratore!$C$25)</f>
        <v>#DIV/0!</v>
      </c>
      <c r="BV5438" s="462" t="e">
        <f t="shared" si="2881"/>
        <v>#DIV/0!</v>
      </c>
      <c r="BW5438" s="462" t="e">
        <f t="shared" si="2882"/>
        <v>#DIV/0!</v>
      </c>
      <c r="BX5438" s="462" t="e">
        <f t="shared" si="2898"/>
        <v>#DIV/0!</v>
      </c>
      <c r="BY5438" s="447" t="e">
        <f>+BX5438*(1-#REF!)</f>
        <v>#DIV/0!</v>
      </c>
      <c r="BZ5438" s="462" t="e">
        <f t="shared" si="2900"/>
        <v>#DIV/0!</v>
      </c>
      <c r="CB5438" s="462" t="e">
        <f t="shared" si="2883"/>
        <v>#DIV/0!</v>
      </c>
      <c r="CC5438" s="447" t="e">
        <f>+CB5438/#REF!</f>
        <v>#DIV/0!</v>
      </c>
      <c r="CE5438" s="451" t="e">
        <f t="shared" si="2884"/>
        <v>#DIV/0!</v>
      </c>
    </row>
    <row r="5439" spans="1:83" x14ac:dyDescent="0.2">
      <c r="A5439" s="521">
        <f t="shared" si="2885"/>
        <v>40040</v>
      </c>
      <c r="B5439" s="522">
        <f t="shared" si="2867"/>
        <v>6</v>
      </c>
      <c r="C5439" s="522">
        <f t="shared" si="2868"/>
        <v>8</v>
      </c>
      <c r="D5439" s="505" t="str">
        <f t="shared" si="2886"/>
        <v>est</v>
      </c>
      <c r="E5439" s="522">
        <f t="shared" si="2869"/>
        <v>11</v>
      </c>
      <c r="F5439" s="522">
        <f t="shared" si="2870"/>
        <v>227</v>
      </c>
      <c r="G5439" s="522">
        <f t="shared" si="2887"/>
        <v>5435</v>
      </c>
      <c r="H5439" s="506">
        <v>962.0859375</v>
      </c>
      <c r="I5439" s="507">
        <f>+H5439-L5439/Cogeneratore!$C$24</f>
        <v>418.3359375</v>
      </c>
      <c r="J5439" s="507">
        <f t="shared" si="2888"/>
        <v>543.75</v>
      </c>
      <c r="K5439" s="508">
        <v>280.94992947748659</v>
      </c>
      <c r="L5439" s="508">
        <v>1283.25</v>
      </c>
      <c r="M5439" s="507">
        <f t="shared" si="2871"/>
        <v>962.0859375</v>
      </c>
      <c r="N5439" s="507">
        <f t="shared" si="2889"/>
        <v>280.94992947748659</v>
      </c>
      <c r="O5439" s="509" t="s">
        <v>7</v>
      </c>
      <c r="P5439" s="578"/>
      <c r="Q5439" s="578"/>
      <c r="R5439" s="510" t="e">
        <f>MIN(IF(I5439&gt;#REF!*#REF!,#REF!,IF(AND(I5439&lt;#REF!,#REF!=2),0,ROUNDUP(I5439/#REF!,0))),#REF!)</f>
        <v>#REF!</v>
      </c>
      <c r="S5439" s="510" t="e">
        <f>IF(R5439=0,0,MAX(MIN(I5439,R5439*#REF!),#REF!))</f>
        <v>#REF!</v>
      </c>
      <c r="T5439" s="511" t="e">
        <f>IF(R5439&lt;&gt;0,IF(S5439/R5439/#REF!=1,#REF!,HLOOKUP(S5439/R5439/#REF!,#REF!,2)+(HLOOKUP(S5439/R5439/#REF!+0.2,#REF!,2)-HLOOKUP(S5439/R5439/#REF!,#REF!,2))*(S5439/R5439/#REF!-HLOOKUP(S5439/R5439/#REF!,#REF!,1))/(HLOOKUP(S5439/R5439/#REF!+0.2,#REF!,1)-HLOOKUP(S5439/R5439/#REF!,#REF!,1))),0.5)</f>
        <v>#REF!</v>
      </c>
      <c r="U5439" s="512" t="e">
        <f>IF(R5439&lt;&gt;0,IF(S5439/R5439/#REF!=1,#REF!,HLOOKUP(S5439/R5439/#REF!,#REF!,3)+(HLOOKUP(S5439/R5439/#REF!+0.2,#REF!,3)-HLOOKUP(S5439/R5439/#REF!,#REF!,3))*(S5439/R5439/#REF!-HLOOKUP(S5439/R5439/#REF!,#REF!,1))/(HLOOKUP(S5439/R5439/#REF!+0.2,#REF!,1)-HLOOKUP(S5439/R5439/#REF!,#REF!,1))),1)</f>
        <v>#REF!</v>
      </c>
      <c r="V5439" s="510" t="e">
        <f t="shared" si="2890"/>
        <v>#REF!</v>
      </c>
      <c r="W5439" s="513" t="e">
        <f>MIN(IF(N5439&gt;#REF!*#REF!,#REF!,IF(AND(N5439&lt;#REF!,#REF!=2),0,ROUNDUP(N5439/#REF!,0))),#REF!)</f>
        <v>#REF!</v>
      </c>
      <c r="X5439" s="513" t="e">
        <f t="shared" si="2891"/>
        <v>#REF!</v>
      </c>
      <c r="Y5439" s="511" t="e">
        <f>IF(W5439&lt;&gt;0,IF(AA5439/W5439/#REF!=1,#REF!,HLOOKUP(AA5439/W5439/#REF!,#REF!,2)+(HLOOKUP(AA5439/W5439/#REF!+0.2,#REF!,2)-HLOOKUP(AA5439/W5439/#REF!,#REF!,2))*(AA5439/W5439/#REF!-HLOOKUP(AA5439/W5439/#REF!,#REF!,1))/(HLOOKUP(AA5439/W5439/#REF!+0.2,#REF!,1)-HLOOKUP(AA5439/W5439/#REF!,#REF!,1))),0.5)</f>
        <v>#REF!</v>
      </c>
      <c r="Z5439" s="512" t="e">
        <f>IF(W5439&lt;&gt;0,IF(AA5439/W5439/#REF!=1,#REF!,HLOOKUP(AA5439/W5439/#REF!,#REF!,3)+(HLOOKUP(AA5439/W5439/#REF!+0.2,#REF!,3)-HLOOKUP(AA5439/W5439/#REF!,#REF!,3))*(AA5439/W5439/#REF!-HLOOKUP(AA5439/W5439/#REF!,#REF!,1))/(HLOOKUP(AA5439/W5439/#REF!+0.2,#REF!,1)-HLOOKUP(AA5439/W5439/#REF!,#REF!,1))),1)</f>
        <v>#REF!</v>
      </c>
      <c r="AA5439" s="514" t="e">
        <f>IF(W5439=0,0,MAX(MIN(N5439,W5439*#REF!),#REF!))</f>
        <v>#REF!</v>
      </c>
      <c r="AB5439" s="515" t="e">
        <f>AD5439/Cogeneratore!$C$4</f>
        <v>#DIV/0!</v>
      </c>
      <c r="AC5439" s="549"/>
      <c r="AD5439" s="550"/>
      <c r="AE5439" s="549"/>
      <c r="AF5439" s="550"/>
      <c r="AG5439" s="549"/>
      <c r="AH5439" s="550"/>
      <c r="AI5439" s="516" t="e">
        <f t="shared" si="2892"/>
        <v>#DIV/0!</v>
      </c>
      <c r="AJ5439" s="517">
        <f t="shared" si="2893"/>
        <v>0</v>
      </c>
      <c r="AK5439" s="513">
        <f t="shared" si="2872"/>
        <v>0</v>
      </c>
      <c r="AL5439" s="513">
        <f t="shared" si="2873"/>
        <v>0</v>
      </c>
      <c r="AM5439" s="513">
        <f t="shared" si="2874"/>
        <v>962.0859375</v>
      </c>
      <c r="AN5439" s="550"/>
      <c r="AO5439" s="550"/>
      <c r="AP5439" s="550"/>
      <c r="AQ5439" s="517">
        <f t="shared" si="2894"/>
        <v>0</v>
      </c>
      <c r="AR5439" s="513">
        <f t="shared" si="2895"/>
        <v>0</v>
      </c>
      <c r="AS5439" s="551"/>
      <c r="AT5439" s="552"/>
      <c r="AU5439" s="513">
        <f t="shared" si="2896"/>
        <v>1283.25</v>
      </c>
      <c r="AV5439" s="513">
        <f>AU5439/Cogeneratore!$C$24</f>
        <v>543.75</v>
      </c>
      <c r="AW5439" s="513">
        <f t="shared" si="2875"/>
        <v>0</v>
      </c>
      <c r="AX5439" s="513" t="e">
        <f t="shared" si="2876"/>
        <v>#DIV/0!</v>
      </c>
      <c r="AY5439" s="518">
        <f t="shared" si="2877"/>
        <v>280.94992947748659</v>
      </c>
      <c r="AZ5439" s="519" t="e">
        <f t="shared" si="2878"/>
        <v>#DIV/0!</v>
      </c>
      <c r="BA5439" s="514" t="e">
        <f t="shared" si="2897"/>
        <v>#DIV/0!</v>
      </c>
      <c r="BB5439" s="520" t="e">
        <f>+BV5439*860/8250/Cogeneratore!$C$6</f>
        <v>#DIV/0!</v>
      </c>
      <c r="BC5439" s="625"/>
      <c r="BD5439" s="451">
        <f t="shared" si="2879"/>
        <v>543.75</v>
      </c>
      <c r="BN5439" s="447">
        <f>+L5439/Cogeneratore!$C$24</f>
        <v>543.75</v>
      </c>
      <c r="BP5439" s="447">
        <f t="shared" si="2880"/>
        <v>0</v>
      </c>
      <c r="BQ5439" s="447" t="e">
        <f>IF(BR5439&lt;Cogeneratore!$C$25/Cogeneratore!$C$23,BP5439,BP5439+BR5439-Cogeneratore!$C$25/Cogeneratore!$C$23)</f>
        <v>#DIV/0!</v>
      </c>
      <c r="BR5439" s="462">
        <f t="shared" si="2899"/>
        <v>0</v>
      </c>
      <c r="BS5439" s="462" t="e">
        <f>IF(BR5439&lt;Cogeneratore!$C$25/Cogeneratore!$C$23,BR5439,Cogeneratore!$C$25/Cogeneratore!$C$23)</f>
        <v>#DIV/0!</v>
      </c>
      <c r="BT5439" s="447" t="e">
        <f>+BS5439*(1-Cogeneratore!$C$23)</f>
        <v>#DIV/0!</v>
      </c>
      <c r="BU5439" s="462" t="e">
        <f>IF(BR5439-BT5439&lt;Cogeneratore!$C$25,BR5439-BT5439,Cogeneratore!$C$25)</f>
        <v>#DIV/0!</v>
      </c>
      <c r="BV5439" s="462" t="e">
        <f t="shared" si="2881"/>
        <v>#DIV/0!</v>
      </c>
      <c r="BW5439" s="462" t="e">
        <f t="shared" si="2882"/>
        <v>#DIV/0!</v>
      </c>
      <c r="BX5439" s="462" t="e">
        <f t="shared" si="2898"/>
        <v>#DIV/0!</v>
      </c>
      <c r="BY5439" s="447" t="e">
        <f>+BX5439*(1-#REF!)</f>
        <v>#DIV/0!</v>
      </c>
      <c r="BZ5439" s="462" t="e">
        <f t="shared" si="2900"/>
        <v>#DIV/0!</v>
      </c>
      <c r="CB5439" s="462" t="e">
        <f t="shared" si="2883"/>
        <v>#DIV/0!</v>
      </c>
      <c r="CC5439" s="447" t="e">
        <f>+CB5439/#REF!</f>
        <v>#DIV/0!</v>
      </c>
      <c r="CE5439" s="451" t="e">
        <f t="shared" si="2884"/>
        <v>#DIV/0!</v>
      </c>
    </row>
    <row r="5440" spans="1:83" x14ac:dyDescent="0.2">
      <c r="A5440" s="521">
        <f t="shared" si="2885"/>
        <v>40040</v>
      </c>
      <c r="B5440" s="522">
        <f t="shared" si="2867"/>
        <v>6</v>
      </c>
      <c r="C5440" s="522">
        <f t="shared" si="2868"/>
        <v>8</v>
      </c>
      <c r="D5440" s="505" t="str">
        <f t="shared" si="2886"/>
        <v>est</v>
      </c>
      <c r="E5440" s="522">
        <f t="shared" si="2869"/>
        <v>12</v>
      </c>
      <c r="F5440" s="522">
        <f t="shared" si="2870"/>
        <v>227</v>
      </c>
      <c r="G5440" s="522">
        <f t="shared" si="2887"/>
        <v>5436</v>
      </c>
      <c r="H5440" s="506">
        <v>961.69921875</v>
      </c>
      <c r="I5440" s="507">
        <f>+H5440-L5440/Cogeneratore!$C$24</f>
        <v>417.94921875</v>
      </c>
      <c r="J5440" s="507">
        <f t="shared" si="2888"/>
        <v>543.75</v>
      </c>
      <c r="K5440" s="508">
        <v>245.83118829280076</v>
      </c>
      <c r="L5440" s="508">
        <v>1283.25</v>
      </c>
      <c r="M5440" s="507">
        <f t="shared" si="2871"/>
        <v>961.69921875</v>
      </c>
      <c r="N5440" s="507">
        <f t="shared" si="2889"/>
        <v>245.83118829280076</v>
      </c>
      <c r="O5440" s="509" t="s">
        <v>7</v>
      </c>
      <c r="P5440" s="578"/>
      <c r="Q5440" s="578"/>
      <c r="R5440" s="510" t="e">
        <f>MIN(IF(I5440&gt;#REF!*#REF!,#REF!,IF(AND(I5440&lt;#REF!,#REF!=2),0,ROUNDUP(I5440/#REF!,0))),#REF!)</f>
        <v>#REF!</v>
      </c>
      <c r="S5440" s="510" t="e">
        <f>IF(R5440=0,0,MAX(MIN(I5440,R5440*#REF!),#REF!))</f>
        <v>#REF!</v>
      </c>
      <c r="T5440" s="511" t="e">
        <f>IF(R5440&lt;&gt;0,IF(S5440/R5440/#REF!=1,#REF!,HLOOKUP(S5440/R5440/#REF!,#REF!,2)+(HLOOKUP(S5440/R5440/#REF!+0.2,#REF!,2)-HLOOKUP(S5440/R5440/#REF!,#REF!,2))*(S5440/R5440/#REF!-HLOOKUP(S5440/R5440/#REF!,#REF!,1))/(HLOOKUP(S5440/R5440/#REF!+0.2,#REF!,1)-HLOOKUP(S5440/R5440/#REF!,#REF!,1))),0.5)</f>
        <v>#REF!</v>
      </c>
      <c r="U5440" s="512" t="e">
        <f>IF(R5440&lt;&gt;0,IF(S5440/R5440/#REF!=1,#REF!,HLOOKUP(S5440/R5440/#REF!,#REF!,3)+(HLOOKUP(S5440/R5440/#REF!+0.2,#REF!,3)-HLOOKUP(S5440/R5440/#REF!,#REF!,3))*(S5440/R5440/#REF!-HLOOKUP(S5440/R5440/#REF!,#REF!,1))/(HLOOKUP(S5440/R5440/#REF!+0.2,#REF!,1)-HLOOKUP(S5440/R5440/#REF!,#REF!,1))),1)</f>
        <v>#REF!</v>
      </c>
      <c r="V5440" s="510" t="e">
        <f t="shared" si="2890"/>
        <v>#REF!</v>
      </c>
      <c r="W5440" s="513" t="e">
        <f>MIN(IF(N5440&gt;#REF!*#REF!,#REF!,IF(AND(N5440&lt;#REF!,#REF!=2),0,ROUNDUP(N5440/#REF!,0))),#REF!)</f>
        <v>#REF!</v>
      </c>
      <c r="X5440" s="513" t="e">
        <f t="shared" si="2891"/>
        <v>#REF!</v>
      </c>
      <c r="Y5440" s="511" t="e">
        <f>IF(W5440&lt;&gt;0,IF(AA5440/W5440/#REF!=1,#REF!,HLOOKUP(AA5440/W5440/#REF!,#REF!,2)+(HLOOKUP(AA5440/W5440/#REF!+0.2,#REF!,2)-HLOOKUP(AA5440/W5440/#REF!,#REF!,2))*(AA5440/W5440/#REF!-HLOOKUP(AA5440/W5440/#REF!,#REF!,1))/(HLOOKUP(AA5440/W5440/#REF!+0.2,#REF!,1)-HLOOKUP(AA5440/W5440/#REF!,#REF!,1))),0.5)</f>
        <v>#REF!</v>
      </c>
      <c r="Z5440" s="512" t="e">
        <f>IF(W5440&lt;&gt;0,IF(AA5440/W5440/#REF!=1,#REF!,HLOOKUP(AA5440/W5440/#REF!,#REF!,3)+(HLOOKUP(AA5440/W5440/#REF!+0.2,#REF!,3)-HLOOKUP(AA5440/W5440/#REF!,#REF!,3))*(AA5440/W5440/#REF!-HLOOKUP(AA5440/W5440/#REF!,#REF!,1))/(HLOOKUP(AA5440/W5440/#REF!+0.2,#REF!,1)-HLOOKUP(AA5440/W5440/#REF!,#REF!,1))),1)</f>
        <v>#REF!</v>
      </c>
      <c r="AA5440" s="514" t="e">
        <f>IF(W5440=0,0,MAX(MIN(N5440,W5440*#REF!),#REF!))</f>
        <v>#REF!</v>
      </c>
      <c r="AB5440" s="515" t="e">
        <f>AD5440/Cogeneratore!$C$4</f>
        <v>#DIV/0!</v>
      </c>
      <c r="AC5440" s="549"/>
      <c r="AD5440" s="550"/>
      <c r="AE5440" s="549"/>
      <c r="AF5440" s="550"/>
      <c r="AG5440" s="549"/>
      <c r="AH5440" s="550"/>
      <c r="AI5440" s="516" t="e">
        <f t="shared" si="2892"/>
        <v>#DIV/0!</v>
      </c>
      <c r="AJ5440" s="517">
        <f t="shared" si="2893"/>
        <v>0</v>
      </c>
      <c r="AK5440" s="513">
        <f t="shared" si="2872"/>
        <v>0</v>
      </c>
      <c r="AL5440" s="513">
        <f t="shared" si="2873"/>
        <v>0</v>
      </c>
      <c r="AM5440" s="513">
        <f t="shared" si="2874"/>
        <v>961.69921875</v>
      </c>
      <c r="AN5440" s="550"/>
      <c r="AO5440" s="550"/>
      <c r="AP5440" s="550"/>
      <c r="AQ5440" s="517">
        <f t="shared" si="2894"/>
        <v>0</v>
      </c>
      <c r="AR5440" s="513">
        <f t="shared" si="2895"/>
        <v>0</v>
      </c>
      <c r="AS5440" s="551"/>
      <c r="AT5440" s="552"/>
      <c r="AU5440" s="513">
        <f t="shared" si="2896"/>
        <v>1283.25</v>
      </c>
      <c r="AV5440" s="513">
        <f>AU5440/Cogeneratore!$C$24</f>
        <v>543.75</v>
      </c>
      <c r="AW5440" s="513">
        <f t="shared" si="2875"/>
        <v>0</v>
      </c>
      <c r="AX5440" s="513" t="e">
        <f t="shared" si="2876"/>
        <v>#DIV/0!</v>
      </c>
      <c r="AY5440" s="518">
        <f t="shared" si="2877"/>
        <v>245.83118829280076</v>
      </c>
      <c r="AZ5440" s="519" t="e">
        <f t="shared" si="2878"/>
        <v>#DIV/0!</v>
      </c>
      <c r="BA5440" s="514" t="e">
        <f t="shared" si="2897"/>
        <v>#DIV/0!</v>
      </c>
      <c r="BB5440" s="520" t="e">
        <f>+BV5440*860/8250/Cogeneratore!$C$6</f>
        <v>#DIV/0!</v>
      </c>
      <c r="BC5440" s="625"/>
      <c r="BD5440" s="451">
        <f t="shared" si="2879"/>
        <v>543.75</v>
      </c>
      <c r="BN5440" s="447">
        <f>+L5440/Cogeneratore!$C$24</f>
        <v>543.75</v>
      </c>
      <c r="BP5440" s="447">
        <f t="shared" si="2880"/>
        <v>0</v>
      </c>
      <c r="BQ5440" s="447" t="e">
        <f>IF(BR5440&lt;Cogeneratore!$C$25/Cogeneratore!$C$23,BP5440,BP5440+BR5440-Cogeneratore!$C$25/Cogeneratore!$C$23)</f>
        <v>#DIV/0!</v>
      </c>
      <c r="BR5440" s="462">
        <f t="shared" si="2899"/>
        <v>0</v>
      </c>
      <c r="BS5440" s="462" t="e">
        <f>IF(BR5440&lt;Cogeneratore!$C$25/Cogeneratore!$C$23,BR5440,Cogeneratore!$C$25/Cogeneratore!$C$23)</f>
        <v>#DIV/0!</v>
      </c>
      <c r="BT5440" s="447" t="e">
        <f>+BS5440*(1-Cogeneratore!$C$23)</f>
        <v>#DIV/0!</v>
      </c>
      <c r="BU5440" s="462" t="e">
        <f>IF(BR5440-BT5440&lt;Cogeneratore!$C$25,BR5440-BT5440,Cogeneratore!$C$25)</f>
        <v>#DIV/0!</v>
      </c>
      <c r="BV5440" s="462" t="e">
        <f t="shared" si="2881"/>
        <v>#DIV/0!</v>
      </c>
      <c r="BW5440" s="462" t="e">
        <f t="shared" si="2882"/>
        <v>#DIV/0!</v>
      </c>
      <c r="BX5440" s="462" t="e">
        <f t="shared" si="2898"/>
        <v>#DIV/0!</v>
      </c>
      <c r="BY5440" s="447" t="e">
        <f>+BX5440*(1-#REF!)</f>
        <v>#DIV/0!</v>
      </c>
      <c r="BZ5440" s="462" t="e">
        <f t="shared" si="2900"/>
        <v>#DIV/0!</v>
      </c>
      <c r="CB5440" s="462" t="e">
        <f t="shared" si="2883"/>
        <v>#DIV/0!</v>
      </c>
      <c r="CC5440" s="447" t="e">
        <f>+CB5440/#REF!</f>
        <v>#DIV/0!</v>
      </c>
      <c r="CE5440" s="451" t="e">
        <f t="shared" si="2884"/>
        <v>#DIV/0!</v>
      </c>
    </row>
    <row r="5441" spans="1:83" x14ac:dyDescent="0.2">
      <c r="A5441" s="521">
        <f t="shared" si="2885"/>
        <v>40040</v>
      </c>
      <c r="B5441" s="522">
        <f t="shared" si="2867"/>
        <v>6</v>
      </c>
      <c r="C5441" s="522">
        <f t="shared" si="2868"/>
        <v>8</v>
      </c>
      <c r="D5441" s="505" t="str">
        <f t="shared" si="2886"/>
        <v>est</v>
      </c>
      <c r="E5441" s="522">
        <f t="shared" si="2869"/>
        <v>13</v>
      </c>
      <c r="F5441" s="522">
        <f t="shared" si="2870"/>
        <v>227</v>
      </c>
      <c r="G5441" s="522">
        <f t="shared" si="2887"/>
        <v>5437</v>
      </c>
      <c r="H5441" s="506">
        <v>956.8125</v>
      </c>
      <c r="I5441" s="507">
        <f>+H5441-L5441/Cogeneratore!$C$24</f>
        <v>413.0625</v>
      </c>
      <c r="J5441" s="507">
        <f t="shared" si="2888"/>
        <v>543.75</v>
      </c>
      <c r="K5441" s="508">
        <v>245.83118829280076</v>
      </c>
      <c r="L5441" s="508">
        <v>1283.25</v>
      </c>
      <c r="M5441" s="507">
        <f t="shared" si="2871"/>
        <v>956.8125</v>
      </c>
      <c r="N5441" s="507">
        <f t="shared" si="2889"/>
        <v>245.83118829280076</v>
      </c>
      <c r="O5441" s="509" t="s">
        <v>7</v>
      </c>
      <c r="P5441" s="578"/>
      <c r="Q5441" s="578"/>
      <c r="R5441" s="510" t="e">
        <f>MIN(IF(I5441&gt;#REF!*#REF!,#REF!,IF(AND(I5441&lt;#REF!,#REF!=2),0,ROUNDUP(I5441/#REF!,0))),#REF!)</f>
        <v>#REF!</v>
      </c>
      <c r="S5441" s="510" t="e">
        <f>IF(R5441=0,0,MAX(MIN(I5441,R5441*#REF!),#REF!))</f>
        <v>#REF!</v>
      </c>
      <c r="T5441" s="511" t="e">
        <f>IF(R5441&lt;&gt;0,IF(S5441/R5441/#REF!=1,#REF!,HLOOKUP(S5441/R5441/#REF!,#REF!,2)+(HLOOKUP(S5441/R5441/#REF!+0.2,#REF!,2)-HLOOKUP(S5441/R5441/#REF!,#REF!,2))*(S5441/R5441/#REF!-HLOOKUP(S5441/R5441/#REF!,#REF!,1))/(HLOOKUP(S5441/R5441/#REF!+0.2,#REF!,1)-HLOOKUP(S5441/R5441/#REF!,#REF!,1))),0.5)</f>
        <v>#REF!</v>
      </c>
      <c r="U5441" s="512" t="e">
        <f>IF(R5441&lt;&gt;0,IF(S5441/R5441/#REF!=1,#REF!,HLOOKUP(S5441/R5441/#REF!,#REF!,3)+(HLOOKUP(S5441/R5441/#REF!+0.2,#REF!,3)-HLOOKUP(S5441/R5441/#REF!,#REF!,3))*(S5441/R5441/#REF!-HLOOKUP(S5441/R5441/#REF!,#REF!,1))/(HLOOKUP(S5441/R5441/#REF!+0.2,#REF!,1)-HLOOKUP(S5441/R5441/#REF!,#REF!,1))),1)</f>
        <v>#REF!</v>
      </c>
      <c r="V5441" s="510" t="e">
        <f t="shared" si="2890"/>
        <v>#REF!</v>
      </c>
      <c r="W5441" s="513" t="e">
        <f>MIN(IF(N5441&gt;#REF!*#REF!,#REF!,IF(AND(N5441&lt;#REF!,#REF!=2),0,ROUNDUP(N5441/#REF!,0))),#REF!)</f>
        <v>#REF!</v>
      </c>
      <c r="X5441" s="513" t="e">
        <f t="shared" si="2891"/>
        <v>#REF!</v>
      </c>
      <c r="Y5441" s="511" t="e">
        <f>IF(W5441&lt;&gt;0,IF(AA5441/W5441/#REF!=1,#REF!,HLOOKUP(AA5441/W5441/#REF!,#REF!,2)+(HLOOKUP(AA5441/W5441/#REF!+0.2,#REF!,2)-HLOOKUP(AA5441/W5441/#REF!,#REF!,2))*(AA5441/W5441/#REF!-HLOOKUP(AA5441/W5441/#REF!,#REF!,1))/(HLOOKUP(AA5441/W5441/#REF!+0.2,#REF!,1)-HLOOKUP(AA5441/W5441/#REF!,#REF!,1))),0.5)</f>
        <v>#REF!</v>
      </c>
      <c r="Z5441" s="512" t="e">
        <f>IF(W5441&lt;&gt;0,IF(AA5441/W5441/#REF!=1,#REF!,HLOOKUP(AA5441/W5441/#REF!,#REF!,3)+(HLOOKUP(AA5441/W5441/#REF!+0.2,#REF!,3)-HLOOKUP(AA5441/W5441/#REF!,#REF!,3))*(AA5441/W5441/#REF!-HLOOKUP(AA5441/W5441/#REF!,#REF!,1))/(HLOOKUP(AA5441/W5441/#REF!+0.2,#REF!,1)-HLOOKUP(AA5441/W5441/#REF!,#REF!,1))),1)</f>
        <v>#REF!</v>
      </c>
      <c r="AA5441" s="514" t="e">
        <f>IF(W5441=0,0,MAX(MIN(N5441,W5441*#REF!),#REF!))</f>
        <v>#REF!</v>
      </c>
      <c r="AB5441" s="515" t="e">
        <f>AD5441/Cogeneratore!$C$4</f>
        <v>#DIV/0!</v>
      </c>
      <c r="AC5441" s="549"/>
      <c r="AD5441" s="550"/>
      <c r="AE5441" s="549"/>
      <c r="AF5441" s="550"/>
      <c r="AG5441" s="549"/>
      <c r="AH5441" s="550"/>
      <c r="AI5441" s="516" t="e">
        <f t="shared" si="2892"/>
        <v>#DIV/0!</v>
      </c>
      <c r="AJ5441" s="517">
        <f t="shared" si="2893"/>
        <v>0</v>
      </c>
      <c r="AK5441" s="513">
        <f t="shared" si="2872"/>
        <v>0</v>
      </c>
      <c r="AL5441" s="513">
        <f t="shared" si="2873"/>
        <v>0</v>
      </c>
      <c r="AM5441" s="513">
        <f t="shared" si="2874"/>
        <v>956.8125</v>
      </c>
      <c r="AN5441" s="550"/>
      <c r="AO5441" s="550"/>
      <c r="AP5441" s="550"/>
      <c r="AQ5441" s="517">
        <f t="shared" si="2894"/>
        <v>0</v>
      </c>
      <c r="AR5441" s="513">
        <f t="shared" si="2895"/>
        <v>0</v>
      </c>
      <c r="AS5441" s="551"/>
      <c r="AT5441" s="552"/>
      <c r="AU5441" s="513">
        <f t="shared" si="2896"/>
        <v>1283.25</v>
      </c>
      <c r="AV5441" s="513">
        <f>AU5441/Cogeneratore!$C$24</f>
        <v>543.75</v>
      </c>
      <c r="AW5441" s="513">
        <f t="shared" si="2875"/>
        <v>0</v>
      </c>
      <c r="AX5441" s="513" t="e">
        <f t="shared" si="2876"/>
        <v>#DIV/0!</v>
      </c>
      <c r="AY5441" s="518">
        <f t="shared" si="2877"/>
        <v>245.83118829280076</v>
      </c>
      <c r="AZ5441" s="519" t="e">
        <f t="shared" si="2878"/>
        <v>#DIV/0!</v>
      </c>
      <c r="BA5441" s="514" t="e">
        <f t="shared" si="2897"/>
        <v>#DIV/0!</v>
      </c>
      <c r="BB5441" s="520" t="e">
        <f>+BV5441*860/8250/Cogeneratore!$C$6</f>
        <v>#DIV/0!</v>
      </c>
      <c r="BC5441" s="625"/>
      <c r="BD5441" s="451">
        <f t="shared" si="2879"/>
        <v>543.75</v>
      </c>
      <c r="BN5441" s="447">
        <f>+L5441/Cogeneratore!$C$24</f>
        <v>543.75</v>
      </c>
      <c r="BP5441" s="447">
        <f t="shared" si="2880"/>
        <v>0</v>
      </c>
      <c r="BQ5441" s="447" t="e">
        <f>IF(BR5441&lt;Cogeneratore!$C$25/Cogeneratore!$C$23,BP5441,BP5441+BR5441-Cogeneratore!$C$25/Cogeneratore!$C$23)</f>
        <v>#DIV/0!</v>
      </c>
      <c r="BR5441" s="462">
        <f t="shared" si="2899"/>
        <v>0</v>
      </c>
      <c r="BS5441" s="462" t="e">
        <f>IF(BR5441&lt;Cogeneratore!$C$25/Cogeneratore!$C$23,BR5441,Cogeneratore!$C$25/Cogeneratore!$C$23)</f>
        <v>#DIV/0!</v>
      </c>
      <c r="BT5441" s="447" t="e">
        <f>+BS5441*(1-Cogeneratore!$C$23)</f>
        <v>#DIV/0!</v>
      </c>
      <c r="BU5441" s="462" t="e">
        <f>IF(BR5441-BT5441&lt;Cogeneratore!$C$25,BR5441-BT5441,Cogeneratore!$C$25)</f>
        <v>#DIV/0!</v>
      </c>
      <c r="BV5441" s="462" t="e">
        <f t="shared" si="2881"/>
        <v>#DIV/0!</v>
      </c>
      <c r="BW5441" s="462" t="e">
        <f t="shared" si="2882"/>
        <v>#DIV/0!</v>
      </c>
      <c r="BX5441" s="462" t="e">
        <f t="shared" si="2898"/>
        <v>#DIV/0!</v>
      </c>
      <c r="BY5441" s="447" t="e">
        <f>+BX5441*(1-#REF!)</f>
        <v>#DIV/0!</v>
      </c>
      <c r="BZ5441" s="462" t="e">
        <f t="shared" si="2900"/>
        <v>#DIV/0!</v>
      </c>
      <c r="CB5441" s="462" t="e">
        <f t="shared" si="2883"/>
        <v>#DIV/0!</v>
      </c>
      <c r="CC5441" s="447" t="e">
        <f>+CB5441/#REF!</f>
        <v>#DIV/0!</v>
      </c>
      <c r="CE5441" s="451" t="e">
        <f t="shared" si="2884"/>
        <v>#DIV/0!</v>
      </c>
    </row>
    <row r="5442" spans="1:83" x14ac:dyDescent="0.2">
      <c r="A5442" s="521">
        <f t="shared" si="2885"/>
        <v>40040</v>
      </c>
      <c r="B5442" s="522">
        <f t="shared" si="2867"/>
        <v>6</v>
      </c>
      <c r="C5442" s="522">
        <f t="shared" si="2868"/>
        <v>8</v>
      </c>
      <c r="D5442" s="505" t="str">
        <f t="shared" si="2886"/>
        <v>est</v>
      </c>
      <c r="E5442" s="522">
        <f t="shared" si="2869"/>
        <v>14</v>
      </c>
      <c r="F5442" s="522">
        <f t="shared" si="2870"/>
        <v>227</v>
      </c>
      <c r="G5442" s="522">
        <f t="shared" si="2887"/>
        <v>5438</v>
      </c>
      <c r="H5442" s="506">
        <v>963.80859375</v>
      </c>
      <c r="I5442" s="507">
        <f>+H5442-L5442/Cogeneratore!$C$24</f>
        <v>420.05859375</v>
      </c>
      <c r="J5442" s="507">
        <f t="shared" si="2888"/>
        <v>543.75</v>
      </c>
      <c r="K5442" s="508">
        <v>245.83118829280076</v>
      </c>
      <c r="L5442" s="508">
        <v>1283.25</v>
      </c>
      <c r="M5442" s="507">
        <f t="shared" si="2871"/>
        <v>963.80859375</v>
      </c>
      <c r="N5442" s="507">
        <f t="shared" si="2889"/>
        <v>245.83118829280076</v>
      </c>
      <c r="O5442" s="509" t="s">
        <v>7</v>
      </c>
      <c r="P5442" s="578"/>
      <c r="Q5442" s="578"/>
      <c r="R5442" s="510" t="e">
        <f>MIN(IF(I5442&gt;#REF!*#REF!,#REF!,IF(AND(I5442&lt;#REF!,#REF!=2),0,ROUNDUP(I5442/#REF!,0))),#REF!)</f>
        <v>#REF!</v>
      </c>
      <c r="S5442" s="510" t="e">
        <f>IF(R5442=0,0,MAX(MIN(I5442,R5442*#REF!),#REF!))</f>
        <v>#REF!</v>
      </c>
      <c r="T5442" s="511" t="e">
        <f>IF(R5442&lt;&gt;0,IF(S5442/R5442/#REF!=1,#REF!,HLOOKUP(S5442/R5442/#REF!,#REF!,2)+(HLOOKUP(S5442/R5442/#REF!+0.2,#REF!,2)-HLOOKUP(S5442/R5442/#REF!,#REF!,2))*(S5442/R5442/#REF!-HLOOKUP(S5442/R5442/#REF!,#REF!,1))/(HLOOKUP(S5442/R5442/#REF!+0.2,#REF!,1)-HLOOKUP(S5442/R5442/#REF!,#REF!,1))),0.5)</f>
        <v>#REF!</v>
      </c>
      <c r="U5442" s="512" t="e">
        <f>IF(R5442&lt;&gt;0,IF(S5442/R5442/#REF!=1,#REF!,HLOOKUP(S5442/R5442/#REF!,#REF!,3)+(HLOOKUP(S5442/R5442/#REF!+0.2,#REF!,3)-HLOOKUP(S5442/R5442/#REF!,#REF!,3))*(S5442/R5442/#REF!-HLOOKUP(S5442/R5442/#REF!,#REF!,1))/(HLOOKUP(S5442/R5442/#REF!+0.2,#REF!,1)-HLOOKUP(S5442/R5442/#REF!,#REF!,1))),1)</f>
        <v>#REF!</v>
      </c>
      <c r="V5442" s="510" t="e">
        <f t="shared" si="2890"/>
        <v>#REF!</v>
      </c>
      <c r="W5442" s="513" t="e">
        <f>MIN(IF(N5442&gt;#REF!*#REF!,#REF!,IF(AND(N5442&lt;#REF!,#REF!=2),0,ROUNDUP(N5442/#REF!,0))),#REF!)</f>
        <v>#REF!</v>
      </c>
      <c r="X5442" s="513" t="e">
        <f t="shared" si="2891"/>
        <v>#REF!</v>
      </c>
      <c r="Y5442" s="511" t="e">
        <f>IF(W5442&lt;&gt;0,IF(AA5442/W5442/#REF!=1,#REF!,HLOOKUP(AA5442/W5442/#REF!,#REF!,2)+(HLOOKUP(AA5442/W5442/#REF!+0.2,#REF!,2)-HLOOKUP(AA5442/W5442/#REF!,#REF!,2))*(AA5442/W5442/#REF!-HLOOKUP(AA5442/W5442/#REF!,#REF!,1))/(HLOOKUP(AA5442/W5442/#REF!+0.2,#REF!,1)-HLOOKUP(AA5442/W5442/#REF!,#REF!,1))),0.5)</f>
        <v>#REF!</v>
      </c>
      <c r="Z5442" s="512" t="e">
        <f>IF(W5442&lt;&gt;0,IF(AA5442/W5442/#REF!=1,#REF!,HLOOKUP(AA5442/W5442/#REF!,#REF!,3)+(HLOOKUP(AA5442/W5442/#REF!+0.2,#REF!,3)-HLOOKUP(AA5442/W5442/#REF!,#REF!,3))*(AA5442/W5442/#REF!-HLOOKUP(AA5442/W5442/#REF!,#REF!,1))/(HLOOKUP(AA5442/W5442/#REF!+0.2,#REF!,1)-HLOOKUP(AA5442/W5442/#REF!,#REF!,1))),1)</f>
        <v>#REF!</v>
      </c>
      <c r="AA5442" s="514" t="e">
        <f>IF(W5442=0,0,MAX(MIN(N5442,W5442*#REF!),#REF!))</f>
        <v>#REF!</v>
      </c>
      <c r="AB5442" s="515" t="e">
        <f>AD5442/Cogeneratore!$C$4</f>
        <v>#DIV/0!</v>
      </c>
      <c r="AC5442" s="549"/>
      <c r="AD5442" s="550"/>
      <c r="AE5442" s="549"/>
      <c r="AF5442" s="550"/>
      <c r="AG5442" s="549"/>
      <c r="AH5442" s="550"/>
      <c r="AI5442" s="516" t="e">
        <f t="shared" si="2892"/>
        <v>#DIV/0!</v>
      </c>
      <c r="AJ5442" s="517">
        <f t="shared" si="2893"/>
        <v>0</v>
      </c>
      <c r="AK5442" s="513">
        <f t="shared" si="2872"/>
        <v>0</v>
      </c>
      <c r="AL5442" s="513">
        <f t="shared" si="2873"/>
        <v>0</v>
      </c>
      <c r="AM5442" s="513">
        <f t="shared" si="2874"/>
        <v>963.80859375</v>
      </c>
      <c r="AN5442" s="550"/>
      <c r="AO5442" s="550"/>
      <c r="AP5442" s="550"/>
      <c r="AQ5442" s="517">
        <f t="shared" si="2894"/>
        <v>0</v>
      </c>
      <c r="AR5442" s="513">
        <f t="shared" si="2895"/>
        <v>0</v>
      </c>
      <c r="AS5442" s="551"/>
      <c r="AT5442" s="552"/>
      <c r="AU5442" s="513">
        <f t="shared" si="2896"/>
        <v>1283.25</v>
      </c>
      <c r="AV5442" s="513">
        <f>AU5442/Cogeneratore!$C$24</f>
        <v>543.75</v>
      </c>
      <c r="AW5442" s="513">
        <f t="shared" si="2875"/>
        <v>0</v>
      </c>
      <c r="AX5442" s="513" t="e">
        <f t="shared" si="2876"/>
        <v>#DIV/0!</v>
      </c>
      <c r="AY5442" s="518">
        <f t="shared" si="2877"/>
        <v>245.83118829280076</v>
      </c>
      <c r="AZ5442" s="519" t="e">
        <f t="shared" si="2878"/>
        <v>#DIV/0!</v>
      </c>
      <c r="BA5442" s="514" t="e">
        <f t="shared" si="2897"/>
        <v>#DIV/0!</v>
      </c>
      <c r="BB5442" s="520" t="e">
        <f>+BV5442*860/8250/Cogeneratore!$C$6</f>
        <v>#DIV/0!</v>
      </c>
      <c r="BC5442" s="625"/>
      <c r="BD5442" s="451">
        <f t="shared" si="2879"/>
        <v>543.75</v>
      </c>
      <c r="BN5442" s="447">
        <f>+L5442/Cogeneratore!$C$24</f>
        <v>543.75</v>
      </c>
      <c r="BP5442" s="447">
        <f t="shared" si="2880"/>
        <v>0</v>
      </c>
      <c r="BQ5442" s="447" t="e">
        <f>IF(BR5442&lt;Cogeneratore!$C$25/Cogeneratore!$C$23,BP5442,BP5442+BR5442-Cogeneratore!$C$25/Cogeneratore!$C$23)</f>
        <v>#DIV/0!</v>
      </c>
      <c r="BR5442" s="462">
        <f t="shared" si="2899"/>
        <v>0</v>
      </c>
      <c r="BS5442" s="462" t="e">
        <f>IF(BR5442&lt;Cogeneratore!$C$25/Cogeneratore!$C$23,BR5442,Cogeneratore!$C$25/Cogeneratore!$C$23)</f>
        <v>#DIV/0!</v>
      </c>
      <c r="BT5442" s="447" t="e">
        <f>+BS5442*(1-Cogeneratore!$C$23)</f>
        <v>#DIV/0!</v>
      </c>
      <c r="BU5442" s="462" t="e">
        <f>IF(BR5442-BT5442&lt;Cogeneratore!$C$25,BR5442-BT5442,Cogeneratore!$C$25)</f>
        <v>#DIV/0!</v>
      </c>
      <c r="BV5442" s="462" t="e">
        <f t="shared" si="2881"/>
        <v>#DIV/0!</v>
      </c>
      <c r="BW5442" s="462" t="e">
        <f t="shared" si="2882"/>
        <v>#DIV/0!</v>
      </c>
      <c r="BX5442" s="462" t="e">
        <f t="shared" si="2898"/>
        <v>#DIV/0!</v>
      </c>
      <c r="BY5442" s="447" t="e">
        <f>+BX5442*(1-#REF!)</f>
        <v>#DIV/0!</v>
      </c>
      <c r="BZ5442" s="462" t="e">
        <f t="shared" si="2900"/>
        <v>#DIV/0!</v>
      </c>
      <c r="CB5442" s="462" t="e">
        <f t="shared" si="2883"/>
        <v>#DIV/0!</v>
      </c>
      <c r="CC5442" s="447" t="e">
        <f>+CB5442/#REF!</f>
        <v>#DIV/0!</v>
      </c>
      <c r="CE5442" s="451" t="e">
        <f t="shared" si="2884"/>
        <v>#DIV/0!</v>
      </c>
    </row>
    <row r="5443" spans="1:83" x14ac:dyDescent="0.2">
      <c r="A5443" s="521">
        <f t="shared" si="2885"/>
        <v>40040</v>
      </c>
      <c r="B5443" s="522">
        <f t="shared" si="2867"/>
        <v>6</v>
      </c>
      <c r="C5443" s="522">
        <f t="shared" si="2868"/>
        <v>8</v>
      </c>
      <c r="D5443" s="505" t="str">
        <f t="shared" si="2886"/>
        <v>est</v>
      </c>
      <c r="E5443" s="522">
        <f t="shared" si="2869"/>
        <v>15</v>
      </c>
      <c r="F5443" s="522">
        <f t="shared" si="2870"/>
        <v>227</v>
      </c>
      <c r="G5443" s="522">
        <f t="shared" si="2887"/>
        <v>5439</v>
      </c>
      <c r="H5443" s="506">
        <v>964.44140625</v>
      </c>
      <c r="I5443" s="507">
        <f>+H5443-L5443/Cogeneratore!$C$24</f>
        <v>420.69140625</v>
      </c>
      <c r="J5443" s="507">
        <f t="shared" si="2888"/>
        <v>543.75</v>
      </c>
      <c r="K5443" s="508">
        <v>245.83118829280076</v>
      </c>
      <c r="L5443" s="508">
        <v>1283.25</v>
      </c>
      <c r="M5443" s="507">
        <f t="shared" si="2871"/>
        <v>964.44140625</v>
      </c>
      <c r="N5443" s="507">
        <f t="shared" si="2889"/>
        <v>245.83118829280076</v>
      </c>
      <c r="O5443" s="509" t="s">
        <v>7</v>
      </c>
      <c r="P5443" s="578"/>
      <c r="Q5443" s="578"/>
      <c r="R5443" s="510" t="e">
        <f>MIN(IF(I5443&gt;#REF!*#REF!,#REF!,IF(AND(I5443&lt;#REF!,#REF!=2),0,ROUNDUP(I5443/#REF!,0))),#REF!)</f>
        <v>#REF!</v>
      </c>
      <c r="S5443" s="510" t="e">
        <f>IF(R5443=0,0,MAX(MIN(I5443,R5443*#REF!),#REF!))</f>
        <v>#REF!</v>
      </c>
      <c r="T5443" s="511" t="e">
        <f>IF(R5443&lt;&gt;0,IF(S5443/R5443/#REF!=1,#REF!,HLOOKUP(S5443/R5443/#REF!,#REF!,2)+(HLOOKUP(S5443/R5443/#REF!+0.2,#REF!,2)-HLOOKUP(S5443/R5443/#REF!,#REF!,2))*(S5443/R5443/#REF!-HLOOKUP(S5443/R5443/#REF!,#REF!,1))/(HLOOKUP(S5443/R5443/#REF!+0.2,#REF!,1)-HLOOKUP(S5443/R5443/#REF!,#REF!,1))),0.5)</f>
        <v>#REF!</v>
      </c>
      <c r="U5443" s="512" t="e">
        <f>IF(R5443&lt;&gt;0,IF(S5443/R5443/#REF!=1,#REF!,HLOOKUP(S5443/R5443/#REF!,#REF!,3)+(HLOOKUP(S5443/R5443/#REF!+0.2,#REF!,3)-HLOOKUP(S5443/R5443/#REF!,#REF!,3))*(S5443/R5443/#REF!-HLOOKUP(S5443/R5443/#REF!,#REF!,1))/(HLOOKUP(S5443/R5443/#REF!+0.2,#REF!,1)-HLOOKUP(S5443/R5443/#REF!,#REF!,1))),1)</f>
        <v>#REF!</v>
      </c>
      <c r="V5443" s="510" t="e">
        <f t="shared" si="2890"/>
        <v>#REF!</v>
      </c>
      <c r="W5443" s="513" t="e">
        <f>MIN(IF(N5443&gt;#REF!*#REF!,#REF!,IF(AND(N5443&lt;#REF!,#REF!=2),0,ROUNDUP(N5443/#REF!,0))),#REF!)</f>
        <v>#REF!</v>
      </c>
      <c r="X5443" s="513" t="e">
        <f t="shared" si="2891"/>
        <v>#REF!</v>
      </c>
      <c r="Y5443" s="511" t="e">
        <f>IF(W5443&lt;&gt;0,IF(AA5443/W5443/#REF!=1,#REF!,HLOOKUP(AA5443/W5443/#REF!,#REF!,2)+(HLOOKUP(AA5443/W5443/#REF!+0.2,#REF!,2)-HLOOKUP(AA5443/W5443/#REF!,#REF!,2))*(AA5443/W5443/#REF!-HLOOKUP(AA5443/W5443/#REF!,#REF!,1))/(HLOOKUP(AA5443/W5443/#REF!+0.2,#REF!,1)-HLOOKUP(AA5443/W5443/#REF!,#REF!,1))),0.5)</f>
        <v>#REF!</v>
      </c>
      <c r="Z5443" s="512" t="e">
        <f>IF(W5443&lt;&gt;0,IF(AA5443/W5443/#REF!=1,#REF!,HLOOKUP(AA5443/W5443/#REF!,#REF!,3)+(HLOOKUP(AA5443/W5443/#REF!+0.2,#REF!,3)-HLOOKUP(AA5443/W5443/#REF!,#REF!,3))*(AA5443/W5443/#REF!-HLOOKUP(AA5443/W5443/#REF!,#REF!,1))/(HLOOKUP(AA5443/W5443/#REF!+0.2,#REF!,1)-HLOOKUP(AA5443/W5443/#REF!,#REF!,1))),1)</f>
        <v>#REF!</v>
      </c>
      <c r="AA5443" s="514" t="e">
        <f>IF(W5443=0,0,MAX(MIN(N5443,W5443*#REF!),#REF!))</f>
        <v>#REF!</v>
      </c>
      <c r="AB5443" s="515" t="e">
        <f>AD5443/Cogeneratore!$C$4</f>
        <v>#DIV/0!</v>
      </c>
      <c r="AC5443" s="549"/>
      <c r="AD5443" s="550"/>
      <c r="AE5443" s="549"/>
      <c r="AF5443" s="550"/>
      <c r="AG5443" s="549"/>
      <c r="AH5443" s="550"/>
      <c r="AI5443" s="516" t="e">
        <f t="shared" si="2892"/>
        <v>#DIV/0!</v>
      </c>
      <c r="AJ5443" s="517">
        <f t="shared" si="2893"/>
        <v>0</v>
      </c>
      <c r="AK5443" s="513">
        <f t="shared" si="2872"/>
        <v>0</v>
      </c>
      <c r="AL5443" s="513">
        <f t="shared" si="2873"/>
        <v>0</v>
      </c>
      <c r="AM5443" s="513">
        <f t="shared" si="2874"/>
        <v>964.44140625</v>
      </c>
      <c r="AN5443" s="550"/>
      <c r="AO5443" s="550"/>
      <c r="AP5443" s="550"/>
      <c r="AQ5443" s="517">
        <f t="shared" si="2894"/>
        <v>0</v>
      </c>
      <c r="AR5443" s="513">
        <f t="shared" si="2895"/>
        <v>0</v>
      </c>
      <c r="AS5443" s="551"/>
      <c r="AT5443" s="552"/>
      <c r="AU5443" s="513">
        <f t="shared" si="2896"/>
        <v>1283.25</v>
      </c>
      <c r="AV5443" s="513">
        <f>AU5443/Cogeneratore!$C$24</f>
        <v>543.75</v>
      </c>
      <c r="AW5443" s="513">
        <f t="shared" si="2875"/>
        <v>0</v>
      </c>
      <c r="AX5443" s="513" t="e">
        <f t="shared" si="2876"/>
        <v>#DIV/0!</v>
      </c>
      <c r="AY5443" s="518">
        <f t="shared" si="2877"/>
        <v>245.83118829280076</v>
      </c>
      <c r="AZ5443" s="519" t="e">
        <f t="shared" si="2878"/>
        <v>#DIV/0!</v>
      </c>
      <c r="BA5443" s="514" t="e">
        <f t="shared" si="2897"/>
        <v>#DIV/0!</v>
      </c>
      <c r="BB5443" s="520" t="e">
        <f>+BV5443*860/8250/Cogeneratore!$C$6</f>
        <v>#DIV/0!</v>
      </c>
      <c r="BC5443" s="625"/>
      <c r="BD5443" s="451">
        <f t="shared" si="2879"/>
        <v>543.75</v>
      </c>
      <c r="BN5443" s="447">
        <f>+L5443/Cogeneratore!$C$24</f>
        <v>543.75</v>
      </c>
      <c r="BP5443" s="447">
        <f t="shared" si="2880"/>
        <v>0</v>
      </c>
      <c r="BQ5443" s="447" t="e">
        <f>IF(BR5443&lt;Cogeneratore!$C$25/Cogeneratore!$C$23,BP5443,BP5443+BR5443-Cogeneratore!$C$25/Cogeneratore!$C$23)</f>
        <v>#DIV/0!</v>
      </c>
      <c r="BR5443" s="462">
        <f t="shared" si="2899"/>
        <v>0</v>
      </c>
      <c r="BS5443" s="462" t="e">
        <f>IF(BR5443&lt;Cogeneratore!$C$25/Cogeneratore!$C$23,BR5443,Cogeneratore!$C$25/Cogeneratore!$C$23)</f>
        <v>#DIV/0!</v>
      </c>
      <c r="BT5443" s="447" t="e">
        <f>+BS5443*(1-Cogeneratore!$C$23)</f>
        <v>#DIV/0!</v>
      </c>
      <c r="BU5443" s="462" t="e">
        <f>IF(BR5443-BT5443&lt;Cogeneratore!$C$25,BR5443-BT5443,Cogeneratore!$C$25)</f>
        <v>#DIV/0!</v>
      </c>
      <c r="BV5443" s="462" t="e">
        <f t="shared" si="2881"/>
        <v>#DIV/0!</v>
      </c>
      <c r="BW5443" s="462" t="e">
        <f t="shared" si="2882"/>
        <v>#DIV/0!</v>
      </c>
      <c r="BX5443" s="462" t="e">
        <f t="shared" si="2898"/>
        <v>#DIV/0!</v>
      </c>
      <c r="BY5443" s="447" t="e">
        <f>+BX5443*(1-#REF!)</f>
        <v>#DIV/0!</v>
      </c>
      <c r="BZ5443" s="462" t="e">
        <f t="shared" si="2900"/>
        <v>#DIV/0!</v>
      </c>
      <c r="CB5443" s="462" t="e">
        <f t="shared" si="2883"/>
        <v>#DIV/0!</v>
      </c>
      <c r="CC5443" s="447" t="e">
        <f>+CB5443/#REF!</f>
        <v>#DIV/0!</v>
      </c>
      <c r="CE5443" s="451" t="e">
        <f t="shared" si="2884"/>
        <v>#DIV/0!</v>
      </c>
    </row>
    <row r="5444" spans="1:83" x14ac:dyDescent="0.2">
      <c r="A5444" s="521">
        <f t="shared" si="2885"/>
        <v>40040</v>
      </c>
      <c r="B5444" s="522">
        <f t="shared" ref="B5444:B5507" si="2901">WEEKDAY(A5444,2)</f>
        <v>6</v>
      </c>
      <c r="C5444" s="522">
        <f t="shared" ref="C5444:C5507" si="2902">MONTH(A5444)</f>
        <v>8</v>
      </c>
      <c r="D5444" s="505" t="str">
        <f t="shared" si="2886"/>
        <v>est</v>
      </c>
      <c r="E5444" s="522">
        <f t="shared" ref="E5444:E5507" si="2903">MOD(G5444,24)</f>
        <v>16</v>
      </c>
      <c r="F5444" s="522">
        <f t="shared" ref="F5444:F5507" si="2904">TRUNC(G5444/24)+1</f>
        <v>227</v>
      </c>
      <c r="G5444" s="522">
        <f t="shared" si="2887"/>
        <v>5440</v>
      </c>
      <c r="H5444" s="506">
        <v>971.96484375</v>
      </c>
      <c r="I5444" s="507">
        <f>+H5444-L5444/Cogeneratore!$C$24</f>
        <v>428.21484375</v>
      </c>
      <c r="J5444" s="507">
        <f t="shared" si="2888"/>
        <v>543.75</v>
      </c>
      <c r="K5444" s="508">
        <v>140.4749647387433</v>
      </c>
      <c r="L5444" s="508">
        <v>1283.25</v>
      </c>
      <c r="M5444" s="507">
        <f t="shared" ref="M5444:M5507" si="2905">I5444+AV5444</f>
        <v>971.96484375</v>
      </c>
      <c r="N5444" s="507">
        <f t="shared" si="2889"/>
        <v>140.4749647387433</v>
      </c>
      <c r="O5444" s="509" t="s">
        <v>7</v>
      </c>
      <c r="P5444" s="578"/>
      <c r="Q5444" s="578"/>
      <c r="R5444" s="510" t="e">
        <f>MIN(IF(I5444&gt;#REF!*#REF!,#REF!,IF(AND(I5444&lt;#REF!,#REF!=2),0,ROUNDUP(I5444/#REF!,0))),#REF!)</f>
        <v>#REF!</v>
      </c>
      <c r="S5444" s="510" t="e">
        <f>IF(R5444=0,0,MAX(MIN(I5444,R5444*#REF!),#REF!))</f>
        <v>#REF!</v>
      </c>
      <c r="T5444" s="511" t="e">
        <f>IF(R5444&lt;&gt;0,IF(S5444/R5444/#REF!=1,#REF!,HLOOKUP(S5444/R5444/#REF!,#REF!,2)+(HLOOKUP(S5444/R5444/#REF!+0.2,#REF!,2)-HLOOKUP(S5444/R5444/#REF!,#REF!,2))*(S5444/R5444/#REF!-HLOOKUP(S5444/R5444/#REF!,#REF!,1))/(HLOOKUP(S5444/R5444/#REF!+0.2,#REF!,1)-HLOOKUP(S5444/R5444/#REF!,#REF!,1))),0.5)</f>
        <v>#REF!</v>
      </c>
      <c r="U5444" s="512" t="e">
        <f>IF(R5444&lt;&gt;0,IF(S5444/R5444/#REF!=1,#REF!,HLOOKUP(S5444/R5444/#REF!,#REF!,3)+(HLOOKUP(S5444/R5444/#REF!+0.2,#REF!,3)-HLOOKUP(S5444/R5444/#REF!,#REF!,3))*(S5444/R5444/#REF!-HLOOKUP(S5444/R5444/#REF!,#REF!,1))/(HLOOKUP(S5444/R5444/#REF!+0.2,#REF!,1)-HLOOKUP(S5444/R5444/#REF!,#REF!,1))),1)</f>
        <v>#REF!</v>
      </c>
      <c r="V5444" s="510" t="e">
        <f t="shared" si="2890"/>
        <v>#REF!</v>
      </c>
      <c r="W5444" s="513" t="e">
        <f>MIN(IF(N5444&gt;#REF!*#REF!,#REF!,IF(AND(N5444&lt;#REF!,#REF!=2),0,ROUNDUP(N5444/#REF!,0))),#REF!)</f>
        <v>#REF!</v>
      </c>
      <c r="X5444" s="513" t="e">
        <f t="shared" si="2891"/>
        <v>#REF!</v>
      </c>
      <c r="Y5444" s="511" t="e">
        <f>IF(W5444&lt;&gt;0,IF(AA5444/W5444/#REF!=1,#REF!,HLOOKUP(AA5444/W5444/#REF!,#REF!,2)+(HLOOKUP(AA5444/W5444/#REF!+0.2,#REF!,2)-HLOOKUP(AA5444/W5444/#REF!,#REF!,2))*(AA5444/W5444/#REF!-HLOOKUP(AA5444/W5444/#REF!,#REF!,1))/(HLOOKUP(AA5444/W5444/#REF!+0.2,#REF!,1)-HLOOKUP(AA5444/W5444/#REF!,#REF!,1))),0.5)</f>
        <v>#REF!</v>
      </c>
      <c r="Z5444" s="512" t="e">
        <f>IF(W5444&lt;&gt;0,IF(AA5444/W5444/#REF!=1,#REF!,HLOOKUP(AA5444/W5444/#REF!,#REF!,3)+(HLOOKUP(AA5444/W5444/#REF!+0.2,#REF!,3)-HLOOKUP(AA5444/W5444/#REF!,#REF!,3))*(AA5444/W5444/#REF!-HLOOKUP(AA5444/W5444/#REF!,#REF!,1))/(HLOOKUP(AA5444/W5444/#REF!+0.2,#REF!,1)-HLOOKUP(AA5444/W5444/#REF!,#REF!,1))),1)</f>
        <v>#REF!</v>
      </c>
      <c r="AA5444" s="514" t="e">
        <f>IF(W5444=0,0,MAX(MIN(N5444,W5444*#REF!),#REF!))</f>
        <v>#REF!</v>
      </c>
      <c r="AB5444" s="515" t="e">
        <f>AD5444/Cogeneratore!$C$4</f>
        <v>#DIV/0!</v>
      </c>
      <c r="AC5444" s="549"/>
      <c r="AD5444" s="550"/>
      <c r="AE5444" s="549"/>
      <c r="AF5444" s="550"/>
      <c r="AG5444" s="549"/>
      <c r="AH5444" s="550"/>
      <c r="AI5444" s="516" t="e">
        <f t="shared" si="2892"/>
        <v>#DIV/0!</v>
      </c>
      <c r="AJ5444" s="517">
        <f t="shared" si="2893"/>
        <v>0</v>
      </c>
      <c r="AK5444" s="513">
        <f t="shared" ref="AK5444:AK5507" si="2906">IF(AJ5444&gt;M5444,M5444,AJ5444)</f>
        <v>0</v>
      </c>
      <c r="AL5444" s="513">
        <f t="shared" ref="AL5444:AL5507" si="2907">IF(AJ5444&gt;M5444,AJ5444-M5444,0)</f>
        <v>0</v>
      </c>
      <c r="AM5444" s="513">
        <f t="shared" ref="AM5444:AM5507" si="2908">IF(M5444&gt;AJ5444,M5444-AJ5444,0)</f>
        <v>971.96484375</v>
      </c>
      <c r="AN5444" s="550"/>
      <c r="AO5444" s="550"/>
      <c r="AP5444" s="550"/>
      <c r="AQ5444" s="517">
        <f t="shared" si="2894"/>
        <v>0</v>
      </c>
      <c r="AR5444" s="513">
        <f t="shared" si="2895"/>
        <v>0</v>
      </c>
      <c r="AS5444" s="551"/>
      <c r="AT5444" s="552"/>
      <c r="AU5444" s="513">
        <f t="shared" si="2896"/>
        <v>1283.25</v>
      </c>
      <c r="AV5444" s="513">
        <f>AU5444/Cogeneratore!$C$24</f>
        <v>543.75</v>
      </c>
      <c r="AW5444" s="513">
        <f t="shared" ref="AW5444:AW5507" si="2909">IF(AQ5444&gt;N5444,N5444,AQ5444)</f>
        <v>0</v>
      </c>
      <c r="AX5444" s="513" t="e">
        <f t="shared" ref="AX5444:AX5507" si="2910">IF(AQ5444&gt;N5444,AQ5444-N5444,0)-BW5444</f>
        <v>#DIV/0!</v>
      </c>
      <c r="AY5444" s="518">
        <f t="shared" ref="AY5444:AY5507" si="2911">IF(N5444&gt;AQ5444,N5444-AQ5444,0)</f>
        <v>140.4749647387433</v>
      </c>
      <c r="AZ5444" s="519" t="e">
        <f t="shared" ref="AZ5444:AZ5507" si="2912">AD5444/AC5444+IF(AE5444&lt;&gt;0,AF5444/AE5444,0)+IF(AG5444&lt;&gt;0,AH5444/AG5444,0)</f>
        <v>#DIV/0!</v>
      </c>
      <c r="BA5444" s="514" t="e">
        <f t="shared" si="2897"/>
        <v>#DIV/0!</v>
      </c>
      <c r="BB5444" s="520" t="e">
        <f>+BV5444*860/8250/Cogeneratore!$C$6</f>
        <v>#DIV/0!</v>
      </c>
      <c r="BC5444" s="625"/>
      <c r="BD5444" s="451">
        <f t="shared" ref="BD5444:BD5507" si="2913">+AJ5444+AM5444-AL5444-I5444</f>
        <v>543.75</v>
      </c>
      <c r="BN5444" s="447">
        <f>+L5444/Cogeneratore!$C$24</f>
        <v>543.75</v>
      </c>
      <c r="BP5444" s="447">
        <f t="shared" ref="BP5444:BP5507" si="2914">IF(N5444&lt;&gt;0,+AW5444*(K5444/N5444),0)</f>
        <v>0</v>
      </c>
      <c r="BQ5444" s="447" t="e">
        <f>IF(BR5444&lt;Cogeneratore!$C$25/Cogeneratore!$C$23,BP5444,BP5444+BR5444-Cogeneratore!$C$25/Cogeneratore!$C$23)</f>
        <v>#DIV/0!</v>
      </c>
      <c r="BR5444" s="462">
        <f t="shared" si="2899"/>
        <v>0</v>
      </c>
      <c r="BS5444" s="462" t="e">
        <f>IF(BR5444&lt;Cogeneratore!$C$25/Cogeneratore!$C$23,BR5444,Cogeneratore!$C$25/Cogeneratore!$C$23)</f>
        <v>#DIV/0!</v>
      </c>
      <c r="BT5444" s="447" t="e">
        <f>+BS5444*(1-Cogeneratore!$C$23)</f>
        <v>#DIV/0!</v>
      </c>
      <c r="BU5444" s="462" t="e">
        <f>IF(BR5444-BT5444&lt;Cogeneratore!$C$25,BR5444-BT5444,Cogeneratore!$C$25)</f>
        <v>#DIV/0!</v>
      </c>
      <c r="BV5444" s="462" t="e">
        <f t="shared" ref="BV5444:BV5507" si="2915">IF(K5444-BQ5444&gt;=0,K5444-BQ5444,0)</f>
        <v>#DIV/0!</v>
      </c>
      <c r="BW5444" s="462" t="e">
        <f t="shared" ref="BW5444:BW5507" si="2916">IF(K5444-BQ5444&lt;0,K5444-BQ5444,0)</f>
        <v>#DIV/0!</v>
      </c>
      <c r="BX5444" s="462" t="e">
        <f t="shared" si="2898"/>
        <v>#DIV/0!</v>
      </c>
      <c r="BY5444" s="447" t="e">
        <f>+BX5444*(1-#REF!)</f>
        <v>#DIV/0!</v>
      </c>
      <c r="BZ5444" s="462" t="e">
        <f t="shared" si="2900"/>
        <v>#DIV/0!</v>
      </c>
      <c r="CB5444" s="462" t="e">
        <f t="shared" ref="CB5444:CB5507" si="2917">+L5444-BU5444</f>
        <v>#DIV/0!</v>
      </c>
      <c r="CC5444" s="447" t="e">
        <f>+CB5444/#REF!</f>
        <v>#DIV/0!</v>
      </c>
      <c r="CE5444" s="451" t="e">
        <f t="shared" ref="CE5444:CE5507" si="2918">+BZ5444-CB5444</f>
        <v>#DIV/0!</v>
      </c>
    </row>
    <row r="5445" spans="1:83" x14ac:dyDescent="0.2">
      <c r="A5445" s="521">
        <f t="shared" ref="A5445:A5508" si="2919">IF(F5445=F5444,A5444,A5444+1)</f>
        <v>40040</v>
      </c>
      <c r="B5445" s="522">
        <f t="shared" si="2901"/>
        <v>6</v>
      </c>
      <c r="C5445" s="522">
        <f t="shared" si="2902"/>
        <v>8</v>
      </c>
      <c r="D5445" s="505" t="str">
        <f t="shared" ref="D5445:D5508" si="2920">IF(OR(C5445=1,C5445=2,C5445=3,C5445=11,C5445=12),"inv",IF(OR(C5445=8,C5445=7,C5445=6),"est","int"))</f>
        <v>est</v>
      </c>
      <c r="E5445" s="522">
        <f t="shared" si="2903"/>
        <v>17</v>
      </c>
      <c r="F5445" s="522">
        <f t="shared" si="2904"/>
        <v>227</v>
      </c>
      <c r="G5445" s="522">
        <f t="shared" ref="G5445:G5508" si="2921">+G5444+1</f>
        <v>5441</v>
      </c>
      <c r="H5445" s="506">
        <v>969.1875</v>
      </c>
      <c r="I5445" s="507">
        <f>+H5445-L5445/Cogeneratore!$C$24</f>
        <v>425.4375</v>
      </c>
      <c r="J5445" s="507">
        <f t="shared" ref="J5445:J5508" si="2922">H5445-I5445</f>
        <v>543.75</v>
      </c>
      <c r="K5445" s="508">
        <v>140.4749647387433</v>
      </c>
      <c r="L5445" s="508">
        <v>1283.25</v>
      </c>
      <c r="M5445" s="507">
        <f t="shared" si="2905"/>
        <v>969.1875</v>
      </c>
      <c r="N5445" s="507">
        <f t="shared" ref="N5445:N5508" si="2923">K5445+AS5445</f>
        <v>140.4749647387433</v>
      </c>
      <c r="O5445" s="509" t="s">
        <v>7</v>
      </c>
      <c r="P5445" s="578"/>
      <c r="Q5445" s="578"/>
      <c r="R5445" s="510" t="e">
        <f>MIN(IF(I5445&gt;#REF!*#REF!,#REF!,IF(AND(I5445&lt;#REF!,#REF!=2),0,ROUNDUP(I5445/#REF!,0))),#REF!)</f>
        <v>#REF!</v>
      </c>
      <c r="S5445" s="510" t="e">
        <f>IF(R5445=0,0,MAX(MIN(I5445,R5445*#REF!),#REF!))</f>
        <v>#REF!</v>
      </c>
      <c r="T5445" s="511" t="e">
        <f>IF(R5445&lt;&gt;0,IF(S5445/R5445/#REF!=1,#REF!,HLOOKUP(S5445/R5445/#REF!,#REF!,2)+(HLOOKUP(S5445/R5445/#REF!+0.2,#REF!,2)-HLOOKUP(S5445/R5445/#REF!,#REF!,2))*(S5445/R5445/#REF!-HLOOKUP(S5445/R5445/#REF!,#REF!,1))/(HLOOKUP(S5445/R5445/#REF!+0.2,#REF!,1)-HLOOKUP(S5445/R5445/#REF!,#REF!,1))),0.5)</f>
        <v>#REF!</v>
      </c>
      <c r="U5445" s="512" t="e">
        <f>IF(R5445&lt;&gt;0,IF(S5445/R5445/#REF!=1,#REF!,HLOOKUP(S5445/R5445/#REF!,#REF!,3)+(HLOOKUP(S5445/R5445/#REF!+0.2,#REF!,3)-HLOOKUP(S5445/R5445/#REF!,#REF!,3))*(S5445/R5445/#REF!-HLOOKUP(S5445/R5445/#REF!,#REF!,1))/(HLOOKUP(S5445/R5445/#REF!+0.2,#REF!,1)-HLOOKUP(S5445/R5445/#REF!,#REF!,1))),1)</f>
        <v>#REF!</v>
      </c>
      <c r="V5445" s="510" t="e">
        <f t="shared" ref="V5445:V5508" si="2924">+S5445/T5445*(U5445-T5445)</f>
        <v>#REF!</v>
      </c>
      <c r="W5445" s="513" t="e">
        <f>MIN(IF(N5445&gt;#REF!*#REF!,#REF!,IF(AND(N5445&lt;#REF!,#REF!=2),0,ROUNDUP(N5445/#REF!,0))),#REF!)</f>
        <v>#REF!</v>
      </c>
      <c r="X5445" s="513" t="e">
        <f t="shared" ref="X5445:X5508" si="2925">+AA5445/(Z5445-Y5445)*Y5445</f>
        <v>#REF!</v>
      </c>
      <c r="Y5445" s="511" t="e">
        <f>IF(W5445&lt;&gt;0,IF(AA5445/W5445/#REF!=1,#REF!,HLOOKUP(AA5445/W5445/#REF!,#REF!,2)+(HLOOKUP(AA5445/W5445/#REF!+0.2,#REF!,2)-HLOOKUP(AA5445/W5445/#REF!,#REF!,2))*(AA5445/W5445/#REF!-HLOOKUP(AA5445/W5445/#REF!,#REF!,1))/(HLOOKUP(AA5445/W5445/#REF!+0.2,#REF!,1)-HLOOKUP(AA5445/W5445/#REF!,#REF!,1))),0.5)</f>
        <v>#REF!</v>
      </c>
      <c r="Z5445" s="512" t="e">
        <f>IF(W5445&lt;&gt;0,IF(AA5445/W5445/#REF!=1,#REF!,HLOOKUP(AA5445/W5445/#REF!,#REF!,3)+(HLOOKUP(AA5445/W5445/#REF!+0.2,#REF!,3)-HLOOKUP(AA5445/W5445/#REF!,#REF!,3))*(AA5445/W5445/#REF!-HLOOKUP(AA5445/W5445/#REF!,#REF!,1))/(HLOOKUP(AA5445/W5445/#REF!+0.2,#REF!,1)-HLOOKUP(AA5445/W5445/#REF!,#REF!,1))),1)</f>
        <v>#REF!</v>
      </c>
      <c r="AA5445" s="514" t="e">
        <f>IF(W5445=0,0,MAX(MIN(N5445,W5445*#REF!),#REF!))</f>
        <v>#REF!</v>
      </c>
      <c r="AB5445" s="515" t="e">
        <f>AD5445/Cogeneratore!$C$4</f>
        <v>#DIV/0!</v>
      </c>
      <c r="AC5445" s="549"/>
      <c r="AD5445" s="550"/>
      <c r="AE5445" s="549"/>
      <c r="AF5445" s="550"/>
      <c r="AG5445" s="549"/>
      <c r="AH5445" s="550"/>
      <c r="AI5445" s="516" t="e">
        <f t="shared" ref="AI5445:AI5508" si="2926">AVERAGE(AC5445,AE5445,AG5445)</f>
        <v>#DIV/0!</v>
      </c>
      <c r="AJ5445" s="517">
        <f t="shared" ref="AJ5445:AJ5508" si="2927">AD5445+AF5445+AH5445</f>
        <v>0</v>
      </c>
      <c r="AK5445" s="513">
        <f t="shared" si="2906"/>
        <v>0</v>
      </c>
      <c r="AL5445" s="513">
        <f t="shared" si="2907"/>
        <v>0</v>
      </c>
      <c r="AM5445" s="513">
        <f t="shared" si="2908"/>
        <v>969.1875</v>
      </c>
      <c r="AN5445" s="550"/>
      <c r="AO5445" s="550"/>
      <c r="AP5445" s="550"/>
      <c r="AQ5445" s="517">
        <f t="shared" ref="AQ5445:AQ5508" si="2928">AN5445+AO5445+AP5445</f>
        <v>0</v>
      </c>
      <c r="AR5445" s="513">
        <f t="shared" ref="AR5445:AR5508" si="2929">IF(AQ5445&gt;=K5445,AQ5445-K5445,0)</f>
        <v>0</v>
      </c>
      <c r="AS5445" s="551"/>
      <c r="AT5445" s="552"/>
      <c r="AU5445" s="513">
        <f t="shared" ref="AU5445:AU5508" si="2930">L5445-AT5445</f>
        <v>1283.25</v>
      </c>
      <c r="AV5445" s="513">
        <f>AU5445/Cogeneratore!$C$24</f>
        <v>543.75</v>
      </c>
      <c r="AW5445" s="513">
        <f t="shared" si="2909"/>
        <v>0</v>
      </c>
      <c r="AX5445" s="513" t="e">
        <f t="shared" si="2910"/>
        <v>#DIV/0!</v>
      </c>
      <c r="AY5445" s="518">
        <f t="shared" si="2911"/>
        <v>140.4749647387433</v>
      </c>
      <c r="AZ5445" s="519" t="e">
        <f t="shared" si="2912"/>
        <v>#DIV/0!</v>
      </c>
      <c r="BA5445" s="514" t="e">
        <f t="shared" ref="BA5445:BA5508" si="2931">+AZ5445*860/8250</f>
        <v>#DIV/0!</v>
      </c>
      <c r="BB5445" s="520" t="e">
        <f>+BV5445*860/8250/Cogeneratore!$C$6</f>
        <v>#DIV/0!</v>
      </c>
      <c r="BC5445" s="625"/>
      <c r="BD5445" s="451">
        <f t="shared" si="2913"/>
        <v>543.75</v>
      </c>
      <c r="BN5445" s="447">
        <f>+L5445/Cogeneratore!$C$24</f>
        <v>543.75</v>
      </c>
      <c r="BP5445" s="447">
        <f t="shared" si="2914"/>
        <v>0</v>
      </c>
      <c r="BQ5445" s="447" t="e">
        <f>IF(BR5445&lt;Cogeneratore!$C$25/Cogeneratore!$C$23,BP5445,BP5445+BR5445-Cogeneratore!$C$25/Cogeneratore!$C$23)</f>
        <v>#DIV/0!</v>
      </c>
      <c r="BR5445" s="462">
        <f t="shared" si="2899"/>
        <v>0</v>
      </c>
      <c r="BS5445" s="462" t="e">
        <f>IF(BR5445&lt;Cogeneratore!$C$25/Cogeneratore!$C$23,BR5445,Cogeneratore!$C$25/Cogeneratore!$C$23)</f>
        <v>#DIV/0!</v>
      </c>
      <c r="BT5445" s="447" t="e">
        <f>+BS5445*(1-Cogeneratore!$C$23)</f>
        <v>#DIV/0!</v>
      </c>
      <c r="BU5445" s="462" t="e">
        <f>IF(BR5445-BT5445&lt;Cogeneratore!$C$25,BR5445-BT5445,Cogeneratore!$C$25)</f>
        <v>#DIV/0!</v>
      </c>
      <c r="BV5445" s="462" t="e">
        <f t="shared" si="2915"/>
        <v>#DIV/0!</v>
      </c>
      <c r="BW5445" s="462" t="e">
        <f t="shared" si="2916"/>
        <v>#DIV/0!</v>
      </c>
      <c r="BX5445" s="462" t="e">
        <f t="shared" ref="BX5445:BX5508" si="2932">AY5445-BV5445-BW5445</f>
        <v>#DIV/0!</v>
      </c>
      <c r="BY5445" s="447" t="e">
        <f>+BX5445*(1-#REF!)</f>
        <v>#DIV/0!</v>
      </c>
      <c r="BZ5445" s="462" t="e">
        <f t="shared" si="2900"/>
        <v>#DIV/0!</v>
      </c>
      <c r="CB5445" s="462" t="e">
        <f t="shared" si="2917"/>
        <v>#DIV/0!</v>
      </c>
      <c r="CC5445" s="447" t="e">
        <f>+CB5445/#REF!</f>
        <v>#DIV/0!</v>
      </c>
      <c r="CE5445" s="451" t="e">
        <f t="shared" si="2918"/>
        <v>#DIV/0!</v>
      </c>
    </row>
    <row r="5446" spans="1:83" x14ac:dyDescent="0.2">
      <c r="A5446" s="521">
        <f t="shared" si="2919"/>
        <v>40040</v>
      </c>
      <c r="B5446" s="522">
        <f t="shared" si="2901"/>
        <v>6</v>
      </c>
      <c r="C5446" s="522">
        <f t="shared" si="2902"/>
        <v>8</v>
      </c>
      <c r="D5446" s="505" t="str">
        <f t="shared" si="2920"/>
        <v>est</v>
      </c>
      <c r="E5446" s="522">
        <f t="shared" si="2903"/>
        <v>18</v>
      </c>
      <c r="F5446" s="522">
        <f t="shared" si="2904"/>
        <v>227</v>
      </c>
      <c r="G5446" s="522">
        <f t="shared" si="2921"/>
        <v>5442</v>
      </c>
      <c r="H5446" s="506">
        <v>954.28125</v>
      </c>
      <c r="I5446" s="507">
        <f>+H5446-L5446/Cogeneratore!$C$24</f>
        <v>410.53125</v>
      </c>
      <c r="J5446" s="507">
        <f t="shared" si="2922"/>
        <v>543.75</v>
      </c>
      <c r="K5446" s="508">
        <v>140.4749647387433</v>
      </c>
      <c r="L5446" s="508">
        <v>1283.25</v>
      </c>
      <c r="M5446" s="507">
        <f t="shared" si="2905"/>
        <v>954.28125</v>
      </c>
      <c r="N5446" s="507">
        <f t="shared" si="2923"/>
        <v>140.4749647387433</v>
      </c>
      <c r="O5446" s="509" t="s">
        <v>7</v>
      </c>
      <c r="P5446" s="578"/>
      <c r="Q5446" s="578"/>
      <c r="R5446" s="510" t="e">
        <f>MIN(IF(I5446&gt;#REF!*#REF!,#REF!,IF(AND(I5446&lt;#REF!,#REF!=2),0,ROUNDUP(I5446/#REF!,0))),#REF!)</f>
        <v>#REF!</v>
      </c>
      <c r="S5446" s="510" t="e">
        <f>IF(R5446=0,0,MAX(MIN(I5446,R5446*#REF!),#REF!))</f>
        <v>#REF!</v>
      </c>
      <c r="T5446" s="511" t="e">
        <f>IF(R5446&lt;&gt;0,IF(S5446/R5446/#REF!=1,#REF!,HLOOKUP(S5446/R5446/#REF!,#REF!,2)+(HLOOKUP(S5446/R5446/#REF!+0.2,#REF!,2)-HLOOKUP(S5446/R5446/#REF!,#REF!,2))*(S5446/R5446/#REF!-HLOOKUP(S5446/R5446/#REF!,#REF!,1))/(HLOOKUP(S5446/R5446/#REF!+0.2,#REF!,1)-HLOOKUP(S5446/R5446/#REF!,#REF!,1))),0.5)</f>
        <v>#REF!</v>
      </c>
      <c r="U5446" s="512" t="e">
        <f>IF(R5446&lt;&gt;0,IF(S5446/R5446/#REF!=1,#REF!,HLOOKUP(S5446/R5446/#REF!,#REF!,3)+(HLOOKUP(S5446/R5446/#REF!+0.2,#REF!,3)-HLOOKUP(S5446/R5446/#REF!,#REF!,3))*(S5446/R5446/#REF!-HLOOKUP(S5446/R5446/#REF!,#REF!,1))/(HLOOKUP(S5446/R5446/#REF!+0.2,#REF!,1)-HLOOKUP(S5446/R5446/#REF!,#REF!,1))),1)</f>
        <v>#REF!</v>
      </c>
      <c r="V5446" s="510" t="e">
        <f t="shared" si="2924"/>
        <v>#REF!</v>
      </c>
      <c r="W5446" s="513" t="e">
        <f>MIN(IF(N5446&gt;#REF!*#REF!,#REF!,IF(AND(N5446&lt;#REF!,#REF!=2),0,ROUNDUP(N5446/#REF!,0))),#REF!)</f>
        <v>#REF!</v>
      </c>
      <c r="X5446" s="513" t="e">
        <f t="shared" si="2925"/>
        <v>#REF!</v>
      </c>
      <c r="Y5446" s="511" t="e">
        <f>IF(W5446&lt;&gt;0,IF(AA5446/W5446/#REF!=1,#REF!,HLOOKUP(AA5446/W5446/#REF!,#REF!,2)+(HLOOKUP(AA5446/W5446/#REF!+0.2,#REF!,2)-HLOOKUP(AA5446/W5446/#REF!,#REF!,2))*(AA5446/W5446/#REF!-HLOOKUP(AA5446/W5446/#REF!,#REF!,1))/(HLOOKUP(AA5446/W5446/#REF!+0.2,#REF!,1)-HLOOKUP(AA5446/W5446/#REF!,#REF!,1))),0.5)</f>
        <v>#REF!</v>
      </c>
      <c r="Z5446" s="512" t="e">
        <f>IF(W5446&lt;&gt;0,IF(AA5446/W5446/#REF!=1,#REF!,HLOOKUP(AA5446/W5446/#REF!,#REF!,3)+(HLOOKUP(AA5446/W5446/#REF!+0.2,#REF!,3)-HLOOKUP(AA5446/W5446/#REF!,#REF!,3))*(AA5446/W5446/#REF!-HLOOKUP(AA5446/W5446/#REF!,#REF!,1))/(HLOOKUP(AA5446/W5446/#REF!+0.2,#REF!,1)-HLOOKUP(AA5446/W5446/#REF!,#REF!,1))),1)</f>
        <v>#REF!</v>
      </c>
      <c r="AA5446" s="514" t="e">
        <f>IF(W5446=0,0,MAX(MIN(N5446,W5446*#REF!),#REF!))</f>
        <v>#REF!</v>
      </c>
      <c r="AB5446" s="515" t="e">
        <f>AD5446/Cogeneratore!$C$4</f>
        <v>#DIV/0!</v>
      </c>
      <c r="AC5446" s="549"/>
      <c r="AD5446" s="550"/>
      <c r="AE5446" s="549"/>
      <c r="AF5446" s="550"/>
      <c r="AG5446" s="549"/>
      <c r="AH5446" s="550"/>
      <c r="AI5446" s="516" t="e">
        <f t="shared" si="2926"/>
        <v>#DIV/0!</v>
      </c>
      <c r="AJ5446" s="517">
        <f t="shared" si="2927"/>
        <v>0</v>
      </c>
      <c r="AK5446" s="513">
        <f t="shared" si="2906"/>
        <v>0</v>
      </c>
      <c r="AL5446" s="513">
        <f t="shared" si="2907"/>
        <v>0</v>
      </c>
      <c r="AM5446" s="513">
        <f t="shared" si="2908"/>
        <v>954.28125</v>
      </c>
      <c r="AN5446" s="550"/>
      <c r="AO5446" s="550"/>
      <c r="AP5446" s="550"/>
      <c r="AQ5446" s="517">
        <f t="shared" si="2928"/>
        <v>0</v>
      </c>
      <c r="AR5446" s="513">
        <f t="shared" si="2929"/>
        <v>0</v>
      </c>
      <c r="AS5446" s="551"/>
      <c r="AT5446" s="552"/>
      <c r="AU5446" s="513">
        <f t="shared" si="2930"/>
        <v>1283.25</v>
      </c>
      <c r="AV5446" s="513">
        <f>AU5446/Cogeneratore!$C$24</f>
        <v>543.75</v>
      </c>
      <c r="AW5446" s="513">
        <f t="shared" si="2909"/>
        <v>0</v>
      </c>
      <c r="AX5446" s="513" t="e">
        <f t="shared" si="2910"/>
        <v>#DIV/0!</v>
      </c>
      <c r="AY5446" s="518">
        <f t="shared" si="2911"/>
        <v>140.4749647387433</v>
      </c>
      <c r="AZ5446" s="519" t="e">
        <f t="shared" si="2912"/>
        <v>#DIV/0!</v>
      </c>
      <c r="BA5446" s="514" t="e">
        <f t="shared" si="2931"/>
        <v>#DIV/0!</v>
      </c>
      <c r="BB5446" s="520" t="e">
        <f>+BV5446*860/8250/Cogeneratore!$C$6</f>
        <v>#DIV/0!</v>
      </c>
      <c r="BC5446" s="625"/>
      <c r="BD5446" s="451">
        <f t="shared" si="2913"/>
        <v>543.75</v>
      </c>
      <c r="BN5446" s="447">
        <f>+L5446/Cogeneratore!$C$24</f>
        <v>543.75</v>
      </c>
      <c r="BP5446" s="447">
        <f t="shared" si="2914"/>
        <v>0</v>
      </c>
      <c r="BQ5446" s="447" t="e">
        <f>IF(BR5446&lt;Cogeneratore!$C$25/Cogeneratore!$C$23,BP5446,BP5446+BR5446-Cogeneratore!$C$25/Cogeneratore!$C$23)</f>
        <v>#DIV/0!</v>
      </c>
      <c r="BR5446" s="462">
        <f t="shared" si="2899"/>
        <v>0</v>
      </c>
      <c r="BS5446" s="462" t="e">
        <f>IF(BR5446&lt;Cogeneratore!$C$25/Cogeneratore!$C$23,BR5446,Cogeneratore!$C$25/Cogeneratore!$C$23)</f>
        <v>#DIV/0!</v>
      </c>
      <c r="BT5446" s="447" t="e">
        <f>+BS5446*(1-Cogeneratore!$C$23)</f>
        <v>#DIV/0!</v>
      </c>
      <c r="BU5446" s="462" t="e">
        <f>IF(BR5446-BT5446&lt;Cogeneratore!$C$25,BR5446-BT5446,Cogeneratore!$C$25)</f>
        <v>#DIV/0!</v>
      </c>
      <c r="BV5446" s="462" t="e">
        <f t="shared" si="2915"/>
        <v>#DIV/0!</v>
      </c>
      <c r="BW5446" s="462" t="e">
        <f t="shared" si="2916"/>
        <v>#DIV/0!</v>
      </c>
      <c r="BX5446" s="462" t="e">
        <f t="shared" si="2932"/>
        <v>#DIV/0!</v>
      </c>
      <c r="BY5446" s="447" t="e">
        <f>+BX5446*(1-#REF!)</f>
        <v>#DIV/0!</v>
      </c>
      <c r="BZ5446" s="462" t="e">
        <f t="shared" si="2900"/>
        <v>#DIV/0!</v>
      </c>
      <c r="CB5446" s="462" t="e">
        <f t="shared" si="2917"/>
        <v>#DIV/0!</v>
      </c>
      <c r="CC5446" s="447" t="e">
        <f>+CB5446/#REF!</f>
        <v>#DIV/0!</v>
      </c>
      <c r="CE5446" s="451" t="e">
        <f t="shared" si="2918"/>
        <v>#DIV/0!</v>
      </c>
    </row>
    <row r="5447" spans="1:83" x14ac:dyDescent="0.2">
      <c r="A5447" s="521">
        <f t="shared" si="2919"/>
        <v>40040</v>
      </c>
      <c r="B5447" s="522">
        <f t="shared" si="2901"/>
        <v>6</v>
      </c>
      <c r="C5447" s="522">
        <f t="shared" si="2902"/>
        <v>8</v>
      </c>
      <c r="D5447" s="505" t="str">
        <f t="shared" si="2920"/>
        <v>est</v>
      </c>
      <c r="E5447" s="522">
        <f t="shared" si="2903"/>
        <v>19</v>
      </c>
      <c r="F5447" s="522">
        <f t="shared" si="2904"/>
        <v>227</v>
      </c>
      <c r="G5447" s="522">
        <f t="shared" si="2921"/>
        <v>5443</v>
      </c>
      <c r="H5447" s="506">
        <v>930.515625</v>
      </c>
      <c r="I5447" s="507">
        <f>+H5447-L5447/Cogeneratore!$C$24</f>
        <v>429.390625</v>
      </c>
      <c r="J5447" s="507">
        <f t="shared" si="2922"/>
        <v>501.125</v>
      </c>
      <c r="K5447" s="508">
        <v>140.4749647387433</v>
      </c>
      <c r="L5447" s="508">
        <v>1182.655</v>
      </c>
      <c r="M5447" s="507">
        <f t="shared" si="2905"/>
        <v>930.515625</v>
      </c>
      <c r="N5447" s="507">
        <f t="shared" si="2923"/>
        <v>140.4749647387433</v>
      </c>
      <c r="O5447" s="509" t="s">
        <v>7</v>
      </c>
      <c r="P5447" s="578"/>
      <c r="Q5447" s="578"/>
      <c r="R5447" s="510" t="e">
        <f>MIN(IF(I5447&gt;#REF!*#REF!,#REF!,IF(AND(I5447&lt;#REF!,#REF!=2),0,ROUNDUP(I5447/#REF!,0))),#REF!)</f>
        <v>#REF!</v>
      </c>
      <c r="S5447" s="510" t="e">
        <f>IF(R5447=0,0,MAX(MIN(I5447,R5447*#REF!),#REF!))</f>
        <v>#REF!</v>
      </c>
      <c r="T5447" s="511" t="e">
        <f>IF(R5447&lt;&gt;0,IF(S5447/R5447/#REF!=1,#REF!,HLOOKUP(S5447/R5447/#REF!,#REF!,2)+(HLOOKUP(S5447/R5447/#REF!+0.2,#REF!,2)-HLOOKUP(S5447/R5447/#REF!,#REF!,2))*(S5447/R5447/#REF!-HLOOKUP(S5447/R5447/#REF!,#REF!,1))/(HLOOKUP(S5447/R5447/#REF!+0.2,#REF!,1)-HLOOKUP(S5447/R5447/#REF!,#REF!,1))),0.5)</f>
        <v>#REF!</v>
      </c>
      <c r="U5447" s="512" t="e">
        <f>IF(R5447&lt;&gt;0,IF(S5447/R5447/#REF!=1,#REF!,HLOOKUP(S5447/R5447/#REF!,#REF!,3)+(HLOOKUP(S5447/R5447/#REF!+0.2,#REF!,3)-HLOOKUP(S5447/R5447/#REF!,#REF!,3))*(S5447/R5447/#REF!-HLOOKUP(S5447/R5447/#REF!,#REF!,1))/(HLOOKUP(S5447/R5447/#REF!+0.2,#REF!,1)-HLOOKUP(S5447/R5447/#REF!,#REF!,1))),1)</f>
        <v>#REF!</v>
      </c>
      <c r="V5447" s="510" t="e">
        <f t="shared" si="2924"/>
        <v>#REF!</v>
      </c>
      <c r="W5447" s="513" t="e">
        <f>MIN(IF(N5447&gt;#REF!*#REF!,#REF!,IF(AND(N5447&lt;#REF!,#REF!=2),0,ROUNDUP(N5447/#REF!,0))),#REF!)</f>
        <v>#REF!</v>
      </c>
      <c r="X5447" s="513" t="e">
        <f t="shared" si="2925"/>
        <v>#REF!</v>
      </c>
      <c r="Y5447" s="511" t="e">
        <f>IF(W5447&lt;&gt;0,IF(AA5447/W5447/#REF!=1,#REF!,HLOOKUP(AA5447/W5447/#REF!,#REF!,2)+(HLOOKUP(AA5447/W5447/#REF!+0.2,#REF!,2)-HLOOKUP(AA5447/W5447/#REF!,#REF!,2))*(AA5447/W5447/#REF!-HLOOKUP(AA5447/W5447/#REF!,#REF!,1))/(HLOOKUP(AA5447/W5447/#REF!+0.2,#REF!,1)-HLOOKUP(AA5447/W5447/#REF!,#REF!,1))),0.5)</f>
        <v>#REF!</v>
      </c>
      <c r="Z5447" s="512" t="e">
        <f>IF(W5447&lt;&gt;0,IF(AA5447/W5447/#REF!=1,#REF!,HLOOKUP(AA5447/W5447/#REF!,#REF!,3)+(HLOOKUP(AA5447/W5447/#REF!+0.2,#REF!,3)-HLOOKUP(AA5447/W5447/#REF!,#REF!,3))*(AA5447/W5447/#REF!-HLOOKUP(AA5447/W5447/#REF!,#REF!,1))/(HLOOKUP(AA5447/W5447/#REF!+0.2,#REF!,1)-HLOOKUP(AA5447/W5447/#REF!,#REF!,1))),1)</f>
        <v>#REF!</v>
      </c>
      <c r="AA5447" s="514" t="e">
        <f>IF(W5447=0,0,MAX(MIN(N5447,W5447*#REF!),#REF!))</f>
        <v>#REF!</v>
      </c>
      <c r="AB5447" s="515" t="e">
        <f>AD5447/Cogeneratore!$C$4</f>
        <v>#DIV/0!</v>
      </c>
      <c r="AC5447" s="549"/>
      <c r="AD5447" s="550"/>
      <c r="AE5447" s="549"/>
      <c r="AF5447" s="550"/>
      <c r="AG5447" s="549"/>
      <c r="AH5447" s="550"/>
      <c r="AI5447" s="516" t="e">
        <f t="shared" si="2926"/>
        <v>#DIV/0!</v>
      </c>
      <c r="AJ5447" s="517">
        <f t="shared" si="2927"/>
        <v>0</v>
      </c>
      <c r="AK5447" s="513">
        <f t="shared" si="2906"/>
        <v>0</v>
      </c>
      <c r="AL5447" s="513">
        <f t="shared" si="2907"/>
        <v>0</v>
      </c>
      <c r="AM5447" s="513">
        <f t="shared" si="2908"/>
        <v>930.515625</v>
      </c>
      <c r="AN5447" s="550"/>
      <c r="AO5447" s="550"/>
      <c r="AP5447" s="550"/>
      <c r="AQ5447" s="517">
        <f t="shared" si="2928"/>
        <v>0</v>
      </c>
      <c r="AR5447" s="513">
        <f t="shared" si="2929"/>
        <v>0</v>
      </c>
      <c r="AS5447" s="551"/>
      <c r="AT5447" s="552"/>
      <c r="AU5447" s="513">
        <f t="shared" si="2930"/>
        <v>1182.655</v>
      </c>
      <c r="AV5447" s="513">
        <f>AU5447/Cogeneratore!$C$24</f>
        <v>501.125</v>
      </c>
      <c r="AW5447" s="513">
        <f t="shared" si="2909"/>
        <v>0</v>
      </c>
      <c r="AX5447" s="513" t="e">
        <f t="shared" si="2910"/>
        <v>#DIV/0!</v>
      </c>
      <c r="AY5447" s="518">
        <f t="shared" si="2911"/>
        <v>140.4749647387433</v>
      </c>
      <c r="AZ5447" s="519" t="e">
        <f t="shared" si="2912"/>
        <v>#DIV/0!</v>
      </c>
      <c r="BA5447" s="514" t="e">
        <f t="shared" si="2931"/>
        <v>#DIV/0!</v>
      </c>
      <c r="BB5447" s="520" t="e">
        <f>+BV5447*860/8250/Cogeneratore!$C$6</f>
        <v>#DIV/0!</v>
      </c>
      <c r="BC5447" s="625"/>
      <c r="BD5447" s="451">
        <f t="shared" si="2913"/>
        <v>501.125</v>
      </c>
      <c r="BN5447" s="447">
        <f>+L5447/Cogeneratore!$C$24</f>
        <v>501.125</v>
      </c>
      <c r="BP5447" s="447">
        <f t="shared" si="2914"/>
        <v>0</v>
      </c>
      <c r="BQ5447" s="447" t="e">
        <f>IF(BR5447&lt;Cogeneratore!$C$25/Cogeneratore!$C$23,BP5447,BP5447+BR5447-Cogeneratore!$C$25/Cogeneratore!$C$23)</f>
        <v>#DIV/0!</v>
      </c>
      <c r="BR5447" s="462">
        <f t="shared" si="2899"/>
        <v>0</v>
      </c>
      <c r="BS5447" s="462" t="e">
        <f>IF(BR5447&lt;Cogeneratore!$C$25/Cogeneratore!$C$23,BR5447,Cogeneratore!$C$25/Cogeneratore!$C$23)</f>
        <v>#DIV/0!</v>
      </c>
      <c r="BT5447" s="447" t="e">
        <f>+BS5447*(1-Cogeneratore!$C$23)</f>
        <v>#DIV/0!</v>
      </c>
      <c r="BU5447" s="462" t="e">
        <f>IF(BR5447-BT5447&lt;Cogeneratore!$C$25,BR5447-BT5447,Cogeneratore!$C$25)</f>
        <v>#DIV/0!</v>
      </c>
      <c r="BV5447" s="462" t="e">
        <f t="shared" si="2915"/>
        <v>#DIV/0!</v>
      </c>
      <c r="BW5447" s="462" t="e">
        <f t="shared" si="2916"/>
        <v>#DIV/0!</v>
      </c>
      <c r="BX5447" s="462" t="e">
        <f t="shared" si="2932"/>
        <v>#DIV/0!</v>
      </c>
      <c r="BY5447" s="447" t="e">
        <f>+BX5447*(1-#REF!)</f>
        <v>#DIV/0!</v>
      </c>
      <c r="BZ5447" s="462" t="e">
        <f t="shared" si="2900"/>
        <v>#DIV/0!</v>
      </c>
      <c r="CB5447" s="462" t="e">
        <f t="shared" si="2917"/>
        <v>#DIV/0!</v>
      </c>
      <c r="CC5447" s="447" t="e">
        <f>+CB5447/#REF!</f>
        <v>#DIV/0!</v>
      </c>
      <c r="CE5447" s="451" t="e">
        <f t="shared" si="2918"/>
        <v>#DIV/0!</v>
      </c>
    </row>
    <row r="5448" spans="1:83" x14ac:dyDescent="0.2">
      <c r="A5448" s="521">
        <f t="shared" si="2919"/>
        <v>40040</v>
      </c>
      <c r="B5448" s="522">
        <f t="shared" si="2901"/>
        <v>6</v>
      </c>
      <c r="C5448" s="522">
        <f t="shared" si="2902"/>
        <v>8</v>
      </c>
      <c r="D5448" s="505" t="str">
        <f t="shared" si="2920"/>
        <v>est</v>
      </c>
      <c r="E5448" s="522">
        <f t="shared" si="2903"/>
        <v>20</v>
      </c>
      <c r="F5448" s="522">
        <f t="shared" si="2904"/>
        <v>227</v>
      </c>
      <c r="G5448" s="522">
        <f t="shared" si="2921"/>
        <v>5444</v>
      </c>
      <c r="H5448" s="506">
        <v>914.94140625</v>
      </c>
      <c r="I5448" s="507">
        <f>+H5448-L5448/Cogeneratore!$C$24</f>
        <v>413.81640625</v>
      </c>
      <c r="J5448" s="507">
        <f t="shared" si="2922"/>
        <v>501.125</v>
      </c>
      <c r="K5448" s="508">
        <v>140.4749647387433</v>
      </c>
      <c r="L5448" s="508">
        <v>1182.655</v>
      </c>
      <c r="M5448" s="507">
        <f t="shared" si="2905"/>
        <v>914.94140625</v>
      </c>
      <c r="N5448" s="507">
        <f t="shared" si="2923"/>
        <v>140.4749647387433</v>
      </c>
      <c r="O5448" s="509" t="s">
        <v>7</v>
      </c>
      <c r="P5448" s="578"/>
      <c r="Q5448" s="578"/>
      <c r="R5448" s="510" t="e">
        <f>MIN(IF(I5448&gt;#REF!*#REF!,#REF!,IF(AND(I5448&lt;#REF!,#REF!=2),0,ROUNDUP(I5448/#REF!,0))),#REF!)</f>
        <v>#REF!</v>
      </c>
      <c r="S5448" s="510" t="e">
        <f>IF(R5448=0,0,MAX(MIN(I5448,R5448*#REF!),#REF!))</f>
        <v>#REF!</v>
      </c>
      <c r="T5448" s="511" t="e">
        <f>IF(R5448&lt;&gt;0,IF(S5448/R5448/#REF!=1,#REF!,HLOOKUP(S5448/R5448/#REF!,#REF!,2)+(HLOOKUP(S5448/R5448/#REF!+0.2,#REF!,2)-HLOOKUP(S5448/R5448/#REF!,#REF!,2))*(S5448/R5448/#REF!-HLOOKUP(S5448/R5448/#REF!,#REF!,1))/(HLOOKUP(S5448/R5448/#REF!+0.2,#REF!,1)-HLOOKUP(S5448/R5448/#REF!,#REF!,1))),0.5)</f>
        <v>#REF!</v>
      </c>
      <c r="U5448" s="512" t="e">
        <f>IF(R5448&lt;&gt;0,IF(S5448/R5448/#REF!=1,#REF!,HLOOKUP(S5448/R5448/#REF!,#REF!,3)+(HLOOKUP(S5448/R5448/#REF!+0.2,#REF!,3)-HLOOKUP(S5448/R5448/#REF!,#REF!,3))*(S5448/R5448/#REF!-HLOOKUP(S5448/R5448/#REF!,#REF!,1))/(HLOOKUP(S5448/R5448/#REF!+0.2,#REF!,1)-HLOOKUP(S5448/R5448/#REF!,#REF!,1))),1)</f>
        <v>#REF!</v>
      </c>
      <c r="V5448" s="510" t="e">
        <f t="shared" si="2924"/>
        <v>#REF!</v>
      </c>
      <c r="W5448" s="513" t="e">
        <f>MIN(IF(N5448&gt;#REF!*#REF!,#REF!,IF(AND(N5448&lt;#REF!,#REF!=2),0,ROUNDUP(N5448/#REF!,0))),#REF!)</f>
        <v>#REF!</v>
      </c>
      <c r="X5448" s="513" t="e">
        <f t="shared" si="2925"/>
        <v>#REF!</v>
      </c>
      <c r="Y5448" s="511" t="e">
        <f>IF(W5448&lt;&gt;0,IF(AA5448/W5448/#REF!=1,#REF!,HLOOKUP(AA5448/W5448/#REF!,#REF!,2)+(HLOOKUP(AA5448/W5448/#REF!+0.2,#REF!,2)-HLOOKUP(AA5448/W5448/#REF!,#REF!,2))*(AA5448/W5448/#REF!-HLOOKUP(AA5448/W5448/#REF!,#REF!,1))/(HLOOKUP(AA5448/W5448/#REF!+0.2,#REF!,1)-HLOOKUP(AA5448/W5448/#REF!,#REF!,1))),0.5)</f>
        <v>#REF!</v>
      </c>
      <c r="Z5448" s="512" t="e">
        <f>IF(W5448&lt;&gt;0,IF(AA5448/W5448/#REF!=1,#REF!,HLOOKUP(AA5448/W5448/#REF!,#REF!,3)+(HLOOKUP(AA5448/W5448/#REF!+0.2,#REF!,3)-HLOOKUP(AA5448/W5448/#REF!,#REF!,3))*(AA5448/W5448/#REF!-HLOOKUP(AA5448/W5448/#REF!,#REF!,1))/(HLOOKUP(AA5448/W5448/#REF!+0.2,#REF!,1)-HLOOKUP(AA5448/W5448/#REF!,#REF!,1))),1)</f>
        <v>#REF!</v>
      </c>
      <c r="AA5448" s="514" t="e">
        <f>IF(W5448=0,0,MAX(MIN(N5448,W5448*#REF!),#REF!))</f>
        <v>#REF!</v>
      </c>
      <c r="AB5448" s="515" t="e">
        <f>AD5448/Cogeneratore!$C$4</f>
        <v>#DIV/0!</v>
      </c>
      <c r="AC5448" s="549"/>
      <c r="AD5448" s="550"/>
      <c r="AE5448" s="549"/>
      <c r="AF5448" s="550"/>
      <c r="AG5448" s="549"/>
      <c r="AH5448" s="550"/>
      <c r="AI5448" s="516" t="e">
        <f t="shared" si="2926"/>
        <v>#DIV/0!</v>
      </c>
      <c r="AJ5448" s="517">
        <f t="shared" si="2927"/>
        <v>0</v>
      </c>
      <c r="AK5448" s="513">
        <f t="shared" si="2906"/>
        <v>0</v>
      </c>
      <c r="AL5448" s="513">
        <f t="shared" si="2907"/>
        <v>0</v>
      </c>
      <c r="AM5448" s="513">
        <f t="shared" si="2908"/>
        <v>914.94140625</v>
      </c>
      <c r="AN5448" s="550"/>
      <c r="AO5448" s="550"/>
      <c r="AP5448" s="550"/>
      <c r="AQ5448" s="517">
        <f t="shared" si="2928"/>
        <v>0</v>
      </c>
      <c r="AR5448" s="513">
        <f t="shared" si="2929"/>
        <v>0</v>
      </c>
      <c r="AS5448" s="551"/>
      <c r="AT5448" s="552"/>
      <c r="AU5448" s="513">
        <f t="shared" si="2930"/>
        <v>1182.655</v>
      </c>
      <c r="AV5448" s="513">
        <f>AU5448/Cogeneratore!$C$24</f>
        <v>501.125</v>
      </c>
      <c r="AW5448" s="513">
        <f t="shared" si="2909"/>
        <v>0</v>
      </c>
      <c r="AX5448" s="513" t="e">
        <f t="shared" si="2910"/>
        <v>#DIV/0!</v>
      </c>
      <c r="AY5448" s="518">
        <f t="shared" si="2911"/>
        <v>140.4749647387433</v>
      </c>
      <c r="AZ5448" s="519" t="e">
        <f t="shared" si="2912"/>
        <v>#DIV/0!</v>
      </c>
      <c r="BA5448" s="514" t="e">
        <f t="shared" si="2931"/>
        <v>#DIV/0!</v>
      </c>
      <c r="BB5448" s="520" t="e">
        <f>+BV5448*860/8250/Cogeneratore!$C$6</f>
        <v>#DIV/0!</v>
      </c>
      <c r="BC5448" s="625"/>
      <c r="BD5448" s="451">
        <f t="shared" si="2913"/>
        <v>501.125</v>
      </c>
      <c r="BN5448" s="447">
        <f>+L5448/Cogeneratore!$C$24</f>
        <v>501.125</v>
      </c>
      <c r="BP5448" s="447">
        <f t="shared" si="2914"/>
        <v>0</v>
      </c>
      <c r="BQ5448" s="447" t="e">
        <f>IF(BR5448&lt;Cogeneratore!$C$25/Cogeneratore!$C$23,BP5448,BP5448+BR5448-Cogeneratore!$C$25/Cogeneratore!$C$23)</f>
        <v>#DIV/0!</v>
      </c>
      <c r="BR5448" s="462">
        <f t="shared" si="2899"/>
        <v>0</v>
      </c>
      <c r="BS5448" s="462" t="e">
        <f>IF(BR5448&lt;Cogeneratore!$C$25/Cogeneratore!$C$23,BR5448,Cogeneratore!$C$25/Cogeneratore!$C$23)</f>
        <v>#DIV/0!</v>
      </c>
      <c r="BT5448" s="447" t="e">
        <f>+BS5448*(1-Cogeneratore!$C$23)</f>
        <v>#DIV/0!</v>
      </c>
      <c r="BU5448" s="462" t="e">
        <f>IF(BR5448-BT5448&lt;Cogeneratore!$C$25,BR5448-BT5448,Cogeneratore!$C$25)</f>
        <v>#DIV/0!</v>
      </c>
      <c r="BV5448" s="462" t="e">
        <f t="shared" si="2915"/>
        <v>#DIV/0!</v>
      </c>
      <c r="BW5448" s="462" t="e">
        <f t="shared" si="2916"/>
        <v>#DIV/0!</v>
      </c>
      <c r="BX5448" s="462" t="e">
        <f t="shared" si="2932"/>
        <v>#DIV/0!</v>
      </c>
      <c r="BY5448" s="447" t="e">
        <f>+BX5448*(1-#REF!)</f>
        <v>#DIV/0!</v>
      </c>
      <c r="BZ5448" s="462" t="e">
        <f t="shared" si="2900"/>
        <v>#DIV/0!</v>
      </c>
      <c r="CB5448" s="462" t="e">
        <f t="shared" si="2917"/>
        <v>#DIV/0!</v>
      </c>
      <c r="CC5448" s="447" t="e">
        <f>+CB5448/#REF!</f>
        <v>#DIV/0!</v>
      </c>
      <c r="CE5448" s="451" t="e">
        <f t="shared" si="2918"/>
        <v>#DIV/0!</v>
      </c>
    </row>
    <row r="5449" spans="1:83" x14ac:dyDescent="0.2">
      <c r="A5449" s="521">
        <f t="shared" si="2919"/>
        <v>40040</v>
      </c>
      <c r="B5449" s="522">
        <f t="shared" si="2901"/>
        <v>6</v>
      </c>
      <c r="C5449" s="522">
        <f t="shared" si="2902"/>
        <v>8</v>
      </c>
      <c r="D5449" s="505" t="str">
        <f t="shared" si="2920"/>
        <v>est</v>
      </c>
      <c r="E5449" s="522">
        <f t="shared" si="2903"/>
        <v>21</v>
      </c>
      <c r="F5449" s="522">
        <f t="shared" si="2904"/>
        <v>227</v>
      </c>
      <c r="G5449" s="522">
        <f t="shared" si="2921"/>
        <v>5445</v>
      </c>
      <c r="H5449" s="506">
        <v>883.93359375</v>
      </c>
      <c r="I5449" s="507">
        <f>+H5449-L5449/Cogeneratore!$C$24</f>
        <v>382.80859375</v>
      </c>
      <c r="J5449" s="507">
        <f t="shared" si="2922"/>
        <v>501.125</v>
      </c>
      <c r="K5449" s="508">
        <v>140.4749647387433</v>
      </c>
      <c r="L5449" s="508">
        <v>1182.655</v>
      </c>
      <c r="M5449" s="507">
        <f t="shared" si="2905"/>
        <v>883.93359375</v>
      </c>
      <c r="N5449" s="507">
        <f t="shared" si="2923"/>
        <v>140.4749647387433</v>
      </c>
      <c r="O5449" s="509" t="s">
        <v>7</v>
      </c>
      <c r="P5449" s="578"/>
      <c r="Q5449" s="578"/>
      <c r="R5449" s="510" t="e">
        <f>MIN(IF(I5449&gt;#REF!*#REF!,#REF!,IF(AND(I5449&lt;#REF!,#REF!=2),0,ROUNDUP(I5449/#REF!,0))),#REF!)</f>
        <v>#REF!</v>
      </c>
      <c r="S5449" s="510" t="e">
        <f>IF(R5449=0,0,MAX(MIN(I5449,R5449*#REF!),#REF!))</f>
        <v>#REF!</v>
      </c>
      <c r="T5449" s="511" t="e">
        <f>IF(R5449&lt;&gt;0,IF(S5449/R5449/#REF!=1,#REF!,HLOOKUP(S5449/R5449/#REF!,#REF!,2)+(HLOOKUP(S5449/R5449/#REF!+0.2,#REF!,2)-HLOOKUP(S5449/R5449/#REF!,#REF!,2))*(S5449/R5449/#REF!-HLOOKUP(S5449/R5449/#REF!,#REF!,1))/(HLOOKUP(S5449/R5449/#REF!+0.2,#REF!,1)-HLOOKUP(S5449/R5449/#REF!,#REF!,1))),0.5)</f>
        <v>#REF!</v>
      </c>
      <c r="U5449" s="512" t="e">
        <f>IF(R5449&lt;&gt;0,IF(S5449/R5449/#REF!=1,#REF!,HLOOKUP(S5449/R5449/#REF!,#REF!,3)+(HLOOKUP(S5449/R5449/#REF!+0.2,#REF!,3)-HLOOKUP(S5449/R5449/#REF!,#REF!,3))*(S5449/R5449/#REF!-HLOOKUP(S5449/R5449/#REF!,#REF!,1))/(HLOOKUP(S5449/R5449/#REF!+0.2,#REF!,1)-HLOOKUP(S5449/R5449/#REF!,#REF!,1))),1)</f>
        <v>#REF!</v>
      </c>
      <c r="V5449" s="510" t="e">
        <f t="shared" si="2924"/>
        <v>#REF!</v>
      </c>
      <c r="W5449" s="513" t="e">
        <f>MIN(IF(N5449&gt;#REF!*#REF!,#REF!,IF(AND(N5449&lt;#REF!,#REF!=2),0,ROUNDUP(N5449/#REF!,0))),#REF!)</f>
        <v>#REF!</v>
      </c>
      <c r="X5449" s="513" t="e">
        <f t="shared" si="2925"/>
        <v>#REF!</v>
      </c>
      <c r="Y5449" s="511" t="e">
        <f>IF(W5449&lt;&gt;0,IF(AA5449/W5449/#REF!=1,#REF!,HLOOKUP(AA5449/W5449/#REF!,#REF!,2)+(HLOOKUP(AA5449/W5449/#REF!+0.2,#REF!,2)-HLOOKUP(AA5449/W5449/#REF!,#REF!,2))*(AA5449/W5449/#REF!-HLOOKUP(AA5449/W5449/#REF!,#REF!,1))/(HLOOKUP(AA5449/W5449/#REF!+0.2,#REF!,1)-HLOOKUP(AA5449/W5449/#REF!,#REF!,1))),0.5)</f>
        <v>#REF!</v>
      </c>
      <c r="Z5449" s="512" t="e">
        <f>IF(W5449&lt;&gt;0,IF(AA5449/W5449/#REF!=1,#REF!,HLOOKUP(AA5449/W5449/#REF!,#REF!,3)+(HLOOKUP(AA5449/W5449/#REF!+0.2,#REF!,3)-HLOOKUP(AA5449/W5449/#REF!,#REF!,3))*(AA5449/W5449/#REF!-HLOOKUP(AA5449/W5449/#REF!,#REF!,1))/(HLOOKUP(AA5449/W5449/#REF!+0.2,#REF!,1)-HLOOKUP(AA5449/W5449/#REF!,#REF!,1))),1)</f>
        <v>#REF!</v>
      </c>
      <c r="AA5449" s="514" t="e">
        <f>IF(W5449=0,0,MAX(MIN(N5449,W5449*#REF!),#REF!))</f>
        <v>#REF!</v>
      </c>
      <c r="AB5449" s="515" t="e">
        <f>AD5449/Cogeneratore!$C$4</f>
        <v>#DIV/0!</v>
      </c>
      <c r="AC5449" s="549"/>
      <c r="AD5449" s="550"/>
      <c r="AE5449" s="549"/>
      <c r="AF5449" s="550"/>
      <c r="AG5449" s="549"/>
      <c r="AH5449" s="550"/>
      <c r="AI5449" s="516" t="e">
        <f t="shared" si="2926"/>
        <v>#DIV/0!</v>
      </c>
      <c r="AJ5449" s="517">
        <f t="shared" si="2927"/>
        <v>0</v>
      </c>
      <c r="AK5449" s="513">
        <f t="shared" si="2906"/>
        <v>0</v>
      </c>
      <c r="AL5449" s="513">
        <f t="shared" si="2907"/>
        <v>0</v>
      </c>
      <c r="AM5449" s="513">
        <f t="shared" si="2908"/>
        <v>883.93359375</v>
      </c>
      <c r="AN5449" s="550"/>
      <c r="AO5449" s="550"/>
      <c r="AP5449" s="550"/>
      <c r="AQ5449" s="517">
        <f t="shared" si="2928"/>
        <v>0</v>
      </c>
      <c r="AR5449" s="513">
        <f t="shared" si="2929"/>
        <v>0</v>
      </c>
      <c r="AS5449" s="551"/>
      <c r="AT5449" s="552"/>
      <c r="AU5449" s="513">
        <f t="shared" si="2930"/>
        <v>1182.655</v>
      </c>
      <c r="AV5449" s="513">
        <f>AU5449/Cogeneratore!$C$24</f>
        <v>501.125</v>
      </c>
      <c r="AW5449" s="513">
        <f t="shared" si="2909"/>
        <v>0</v>
      </c>
      <c r="AX5449" s="513" t="e">
        <f t="shared" si="2910"/>
        <v>#DIV/0!</v>
      </c>
      <c r="AY5449" s="518">
        <f t="shared" si="2911"/>
        <v>140.4749647387433</v>
      </c>
      <c r="AZ5449" s="519" t="e">
        <f t="shared" si="2912"/>
        <v>#DIV/0!</v>
      </c>
      <c r="BA5449" s="514" t="e">
        <f t="shared" si="2931"/>
        <v>#DIV/0!</v>
      </c>
      <c r="BB5449" s="520" t="e">
        <f>+BV5449*860/8250/Cogeneratore!$C$6</f>
        <v>#DIV/0!</v>
      </c>
      <c r="BC5449" s="625"/>
      <c r="BD5449" s="451">
        <f t="shared" si="2913"/>
        <v>501.125</v>
      </c>
      <c r="BN5449" s="447">
        <f>+L5449/Cogeneratore!$C$24</f>
        <v>501.125</v>
      </c>
      <c r="BP5449" s="447">
        <f t="shared" si="2914"/>
        <v>0</v>
      </c>
      <c r="BQ5449" s="447" t="e">
        <f>IF(BR5449&lt;Cogeneratore!$C$25/Cogeneratore!$C$23,BP5449,BP5449+BR5449-Cogeneratore!$C$25/Cogeneratore!$C$23)</f>
        <v>#DIV/0!</v>
      </c>
      <c r="BR5449" s="462">
        <f t="shared" si="2899"/>
        <v>0</v>
      </c>
      <c r="BS5449" s="462" t="e">
        <f>IF(BR5449&lt;Cogeneratore!$C$25/Cogeneratore!$C$23,BR5449,Cogeneratore!$C$25/Cogeneratore!$C$23)</f>
        <v>#DIV/0!</v>
      </c>
      <c r="BT5449" s="447" t="e">
        <f>+BS5449*(1-Cogeneratore!$C$23)</f>
        <v>#DIV/0!</v>
      </c>
      <c r="BU5449" s="462" t="e">
        <f>IF(BR5449-BT5449&lt;Cogeneratore!$C$25,BR5449-BT5449,Cogeneratore!$C$25)</f>
        <v>#DIV/0!</v>
      </c>
      <c r="BV5449" s="462" t="e">
        <f t="shared" si="2915"/>
        <v>#DIV/0!</v>
      </c>
      <c r="BW5449" s="462" t="e">
        <f t="shared" si="2916"/>
        <v>#DIV/0!</v>
      </c>
      <c r="BX5449" s="462" t="e">
        <f t="shared" si="2932"/>
        <v>#DIV/0!</v>
      </c>
      <c r="BY5449" s="447" t="e">
        <f>+BX5449*(1-#REF!)</f>
        <v>#DIV/0!</v>
      </c>
      <c r="BZ5449" s="462" t="e">
        <f t="shared" si="2900"/>
        <v>#DIV/0!</v>
      </c>
      <c r="CB5449" s="462" t="e">
        <f t="shared" si="2917"/>
        <v>#DIV/0!</v>
      </c>
      <c r="CC5449" s="447" t="e">
        <f>+CB5449/#REF!</f>
        <v>#DIV/0!</v>
      </c>
      <c r="CE5449" s="451" t="e">
        <f t="shared" si="2918"/>
        <v>#DIV/0!</v>
      </c>
    </row>
    <row r="5450" spans="1:83" x14ac:dyDescent="0.2">
      <c r="A5450" s="521">
        <f t="shared" si="2919"/>
        <v>40040</v>
      </c>
      <c r="B5450" s="522">
        <f t="shared" si="2901"/>
        <v>6</v>
      </c>
      <c r="C5450" s="522">
        <f t="shared" si="2902"/>
        <v>8</v>
      </c>
      <c r="D5450" s="505" t="str">
        <f t="shared" si="2920"/>
        <v>est</v>
      </c>
      <c r="E5450" s="522">
        <f t="shared" si="2903"/>
        <v>22</v>
      </c>
      <c r="F5450" s="522">
        <f t="shared" si="2904"/>
        <v>227</v>
      </c>
      <c r="G5450" s="522">
        <f t="shared" si="2921"/>
        <v>5446</v>
      </c>
      <c r="H5450" s="506">
        <v>862.453125</v>
      </c>
      <c r="I5450" s="507">
        <f>+H5450-L5450/Cogeneratore!$C$24</f>
        <v>361.328125</v>
      </c>
      <c r="J5450" s="507">
        <f t="shared" si="2922"/>
        <v>501.125</v>
      </c>
      <c r="K5450" s="508">
        <v>140.4749647387433</v>
      </c>
      <c r="L5450" s="508">
        <v>1182.655</v>
      </c>
      <c r="M5450" s="507">
        <f t="shared" si="2905"/>
        <v>862.453125</v>
      </c>
      <c r="N5450" s="507">
        <f t="shared" si="2923"/>
        <v>140.4749647387433</v>
      </c>
      <c r="O5450" s="509" t="s">
        <v>7</v>
      </c>
      <c r="P5450" s="578"/>
      <c r="Q5450" s="578"/>
      <c r="R5450" s="510" t="e">
        <f>MIN(IF(I5450&gt;#REF!*#REF!,#REF!,IF(AND(I5450&lt;#REF!,#REF!=2),0,ROUNDUP(I5450/#REF!,0))),#REF!)</f>
        <v>#REF!</v>
      </c>
      <c r="S5450" s="510" t="e">
        <f>IF(R5450=0,0,MAX(MIN(I5450,R5450*#REF!),#REF!))</f>
        <v>#REF!</v>
      </c>
      <c r="T5450" s="511" t="e">
        <f>IF(R5450&lt;&gt;0,IF(S5450/R5450/#REF!=1,#REF!,HLOOKUP(S5450/R5450/#REF!,#REF!,2)+(HLOOKUP(S5450/R5450/#REF!+0.2,#REF!,2)-HLOOKUP(S5450/R5450/#REF!,#REF!,2))*(S5450/R5450/#REF!-HLOOKUP(S5450/R5450/#REF!,#REF!,1))/(HLOOKUP(S5450/R5450/#REF!+0.2,#REF!,1)-HLOOKUP(S5450/R5450/#REF!,#REF!,1))),0.5)</f>
        <v>#REF!</v>
      </c>
      <c r="U5450" s="512" t="e">
        <f>IF(R5450&lt;&gt;0,IF(S5450/R5450/#REF!=1,#REF!,HLOOKUP(S5450/R5450/#REF!,#REF!,3)+(HLOOKUP(S5450/R5450/#REF!+0.2,#REF!,3)-HLOOKUP(S5450/R5450/#REF!,#REF!,3))*(S5450/R5450/#REF!-HLOOKUP(S5450/R5450/#REF!,#REF!,1))/(HLOOKUP(S5450/R5450/#REF!+0.2,#REF!,1)-HLOOKUP(S5450/R5450/#REF!,#REF!,1))),1)</f>
        <v>#REF!</v>
      </c>
      <c r="V5450" s="510" t="e">
        <f t="shared" si="2924"/>
        <v>#REF!</v>
      </c>
      <c r="W5450" s="513" t="e">
        <f>MIN(IF(N5450&gt;#REF!*#REF!,#REF!,IF(AND(N5450&lt;#REF!,#REF!=2),0,ROUNDUP(N5450/#REF!,0))),#REF!)</f>
        <v>#REF!</v>
      </c>
      <c r="X5450" s="513" t="e">
        <f t="shared" si="2925"/>
        <v>#REF!</v>
      </c>
      <c r="Y5450" s="511" t="e">
        <f>IF(W5450&lt;&gt;0,IF(AA5450/W5450/#REF!=1,#REF!,HLOOKUP(AA5450/W5450/#REF!,#REF!,2)+(HLOOKUP(AA5450/W5450/#REF!+0.2,#REF!,2)-HLOOKUP(AA5450/W5450/#REF!,#REF!,2))*(AA5450/W5450/#REF!-HLOOKUP(AA5450/W5450/#REF!,#REF!,1))/(HLOOKUP(AA5450/W5450/#REF!+0.2,#REF!,1)-HLOOKUP(AA5450/W5450/#REF!,#REF!,1))),0.5)</f>
        <v>#REF!</v>
      </c>
      <c r="Z5450" s="512" t="e">
        <f>IF(W5450&lt;&gt;0,IF(AA5450/W5450/#REF!=1,#REF!,HLOOKUP(AA5450/W5450/#REF!,#REF!,3)+(HLOOKUP(AA5450/W5450/#REF!+0.2,#REF!,3)-HLOOKUP(AA5450/W5450/#REF!,#REF!,3))*(AA5450/W5450/#REF!-HLOOKUP(AA5450/W5450/#REF!,#REF!,1))/(HLOOKUP(AA5450/W5450/#REF!+0.2,#REF!,1)-HLOOKUP(AA5450/W5450/#REF!,#REF!,1))),1)</f>
        <v>#REF!</v>
      </c>
      <c r="AA5450" s="514" t="e">
        <f>IF(W5450=0,0,MAX(MIN(N5450,W5450*#REF!),#REF!))</f>
        <v>#REF!</v>
      </c>
      <c r="AB5450" s="515" t="e">
        <f>AD5450/Cogeneratore!$C$4</f>
        <v>#DIV/0!</v>
      </c>
      <c r="AC5450" s="549"/>
      <c r="AD5450" s="550"/>
      <c r="AE5450" s="549"/>
      <c r="AF5450" s="550"/>
      <c r="AG5450" s="549"/>
      <c r="AH5450" s="550"/>
      <c r="AI5450" s="516" t="e">
        <f t="shared" si="2926"/>
        <v>#DIV/0!</v>
      </c>
      <c r="AJ5450" s="517">
        <f t="shared" si="2927"/>
        <v>0</v>
      </c>
      <c r="AK5450" s="513">
        <f t="shared" si="2906"/>
        <v>0</v>
      </c>
      <c r="AL5450" s="513">
        <f t="shared" si="2907"/>
        <v>0</v>
      </c>
      <c r="AM5450" s="513">
        <f t="shared" si="2908"/>
        <v>862.453125</v>
      </c>
      <c r="AN5450" s="550"/>
      <c r="AO5450" s="550"/>
      <c r="AP5450" s="550"/>
      <c r="AQ5450" s="517">
        <f t="shared" si="2928"/>
        <v>0</v>
      </c>
      <c r="AR5450" s="513">
        <f t="shared" si="2929"/>
        <v>0</v>
      </c>
      <c r="AS5450" s="551"/>
      <c r="AT5450" s="552"/>
      <c r="AU5450" s="513">
        <f t="shared" si="2930"/>
        <v>1182.655</v>
      </c>
      <c r="AV5450" s="513">
        <f>AU5450/Cogeneratore!$C$24</f>
        <v>501.125</v>
      </c>
      <c r="AW5450" s="513">
        <f t="shared" si="2909"/>
        <v>0</v>
      </c>
      <c r="AX5450" s="513" t="e">
        <f t="shared" si="2910"/>
        <v>#DIV/0!</v>
      </c>
      <c r="AY5450" s="518">
        <f t="shared" si="2911"/>
        <v>140.4749647387433</v>
      </c>
      <c r="AZ5450" s="519" t="e">
        <f t="shared" si="2912"/>
        <v>#DIV/0!</v>
      </c>
      <c r="BA5450" s="514" t="e">
        <f t="shared" si="2931"/>
        <v>#DIV/0!</v>
      </c>
      <c r="BB5450" s="520" t="e">
        <f>+BV5450*860/8250/Cogeneratore!$C$6</f>
        <v>#DIV/0!</v>
      </c>
      <c r="BC5450" s="625"/>
      <c r="BD5450" s="451">
        <f t="shared" si="2913"/>
        <v>501.125</v>
      </c>
      <c r="BN5450" s="447">
        <f>+L5450/Cogeneratore!$C$24</f>
        <v>501.125</v>
      </c>
      <c r="BP5450" s="447">
        <f t="shared" si="2914"/>
        <v>0</v>
      </c>
      <c r="BQ5450" s="447" t="e">
        <f>IF(BR5450&lt;Cogeneratore!$C$25/Cogeneratore!$C$23,BP5450,BP5450+BR5450-Cogeneratore!$C$25/Cogeneratore!$C$23)</f>
        <v>#DIV/0!</v>
      </c>
      <c r="BR5450" s="462">
        <f t="shared" si="2899"/>
        <v>0</v>
      </c>
      <c r="BS5450" s="462" t="e">
        <f>IF(BR5450&lt;Cogeneratore!$C$25/Cogeneratore!$C$23,BR5450,Cogeneratore!$C$25/Cogeneratore!$C$23)</f>
        <v>#DIV/0!</v>
      </c>
      <c r="BT5450" s="447" t="e">
        <f>+BS5450*(1-Cogeneratore!$C$23)</f>
        <v>#DIV/0!</v>
      </c>
      <c r="BU5450" s="462" t="e">
        <f>IF(BR5450-BT5450&lt;Cogeneratore!$C$25,BR5450-BT5450,Cogeneratore!$C$25)</f>
        <v>#DIV/0!</v>
      </c>
      <c r="BV5450" s="462" t="e">
        <f t="shared" si="2915"/>
        <v>#DIV/0!</v>
      </c>
      <c r="BW5450" s="462" t="e">
        <f t="shared" si="2916"/>
        <v>#DIV/0!</v>
      </c>
      <c r="BX5450" s="462" t="e">
        <f t="shared" si="2932"/>
        <v>#DIV/0!</v>
      </c>
      <c r="BY5450" s="447" t="e">
        <f>+BX5450*(1-#REF!)</f>
        <v>#DIV/0!</v>
      </c>
      <c r="BZ5450" s="462" t="e">
        <f t="shared" si="2900"/>
        <v>#DIV/0!</v>
      </c>
      <c r="CB5450" s="462" t="e">
        <f t="shared" si="2917"/>
        <v>#DIV/0!</v>
      </c>
      <c r="CC5450" s="447" t="e">
        <f>+CB5450/#REF!</f>
        <v>#DIV/0!</v>
      </c>
      <c r="CE5450" s="451" t="e">
        <f t="shared" si="2918"/>
        <v>#DIV/0!</v>
      </c>
    </row>
    <row r="5451" spans="1:83" x14ac:dyDescent="0.2">
      <c r="A5451" s="521">
        <f t="shared" si="2919"/>
        <v>40040</v>
      </c>
      <c r="B5451" s="522">
        <f t="shared" si="2901"/>
        <v>6</v>
      </c>
      <c r="C5451" s="522">
        <f t="shared" si="2902"/>
        <v>8</v>
      </c>
      <c r="D5451" s="505" t="str">
        <f t="shared" si="2920"/>
        <v>est</v>
      </c>
      <c r="E5451" s="522">
        <f t="shared" si="2903"/>
        <v>23</v>
      </c>
      <c r="F5451" s="522">
        <f t="shared" si="2904"/>
        <v>227</v>
      </c>
      <c r="G5451" s="522">
        <f t="shared" si="2921"/>
        <v>5447</v>
      </c>
      <c r="H5451" s="506">
        <v>840.7265625</v>
      </c>
      <c r="I5451" s="507">
        <f>+H5451-L5451/Cogeneratore!$C$24</f>
        <v>382.2265625</v>
      </c>
      <c r="J5451" s="507">
        <f t="shared" si="2922"/>
        <v>458.5</v>
      </c>
      <c r="K5451" s="508">
        <v>140.4749647387433</v>
      </c>
      <c r="L5451" s="508">
        <v>1082.06</v>
      </c>
      <c r="M5451" s="507">
        <f t="shared" si="2905"/>
        <v>840.7265625</v>
      </c>
      <c r="N5451" s="507">
        <f t="shared" si="2923"/>
        <v>140.4749647387433</v>
      </c>
      <c r="O5451" s="509" t="s">
        <v>7</v>
      </c>
      <c r="P5451" s="578"/>
      <c r="Q5451" s="578"/>
      <c r="R5451" s="510" t="e">
        <f>MIN(IF(I5451&gt;#REF!*#REF!,#REF!,IF(AND(I5451&lt;#REF!,#REF!=2),0,ROUNDUP(I5451/#REF!,0))),#REF!)</f>
        <v>#REF!</v>
      </c>
      <c r="S5451" s="510" t="e">
        <f>IF(R5451=0,0,MAX(MIN(I5451,R5451*#REF!),#REF!))</f>
        <v>#REF!</v>
      </c>
      <c r="T5451" s="511" t="e">
        <f>IF(R5451&lt;&gt;0,IF(S5451/R5451/#REF!=1,#REF!,HLOOKUP(S5451/R5451/#REF!,#REF!,2)+(HLOOKUP(S5451/R5451/#REF!+0.2,#REF!,2)-HLOOKUP(S5451/R5451/#REF!,#REF!,2))*(S5451/R5451/#REF!-HLOOKUP(S5451/R5451/#REF!,#REF!,1))/(HLOOKUP(S5451/R5451/#REF!+0.2,#REF!,1)-HLOOKUP(S5451/R5451/#REF!,#REF!,1))),0.5)</f>
        <v>#REF!</v>
      </c>
      <c r="U5451" s="512" t="e">
        <f>IF(R5451&lt;&gt;0,IF(S5451/R5451/#REF!=1,#REF!,HLOOKUP(S5451/R5451/#REF!,#REF!,3)+(HLOOKUP(S5451/R5451/#REF!+0.2,#REF!,3)-HLOOKUP(S5451/R5451/#REF!,#REF!,3))*(S5451/R5451/#REF!-HLOOKUP(S5451/R5451/#REF!,#REF!,1))/(HLOOKUP(S5451/R5451/#REF!+0.2,#REF!,1)-HLOOKUP(S5451/R5451/#REF!,#REF!,1))),1)</f>
        <v>#REF!</v>
      </c>
      <c r="V5451" s="510" t="e">
        <f t="shared" si="2924"/>
        <v>#REF!</v>
      </c>
      <c r="W5451" s="513" t="e">
        <f>MIN(IF(N5451&gt;#REF!*#REF!,#REF!,IF(AND(N5451&lt;#REF!,#REF!=2),0,ROUNDUP(N5451/#REF!,0))),#REF!)</f>
        <v>#REF!</v>
      </c>
      <c r="X5451" s="513" t="e">
        <f t="shared" si="2925"/>
        <v>#REF!</v>
      </c>
      <c r="Y5451" s="511" t="e">
        <f>IF(W5451&lt;&gt;0,IF(AA5451/W5451/#REF!=1,#REF!,HLOOKUP(AA5451/W5451/#REF!,#REF!,2)+(HLOOKUP(AA5451/W5451/#REF!+0.2,#REF!,2)-HLOOKUP(AA5451/W5451/#REF!,#REF!,2))*(AA5451/W5451/#REF!-HLOOKUP(AA5451/W5451/#REF!,#REF!,1))/(HLOOKUP(AA5451/W5451/#REF!+0.2,#REF!,1)-HLOOKUP(AA5451/W5451/#REF!,#REF!,1))),0.5)</f>
        <v>#REF!</v>
      </c>
      <c r="Z5451" s="512" t="e">
        <f>IF(W5451&lt;&gt;0,IF(AA5451/W5451/#REF!=1,#REF!,HLOOKUP(AA5451/W5451/#REF!,#REF!,3)+(HLOOKUP(AA5451/W5451/#REF!+0.2,#REF!,3)-HLOOKUP(AA5451/W5451/#REF!,#REF!,3))*(AA5451/W5451/#REF!-HLOOKUP(AA5451/W5451/#REF!,#REF!,1))/(HLOOKUP(AA5451/W5451/#REF!+0.2,#REF!,1)-HLOOKUP(AA5451/W5451/#REF!,#REF!,1))),1)</f>
        <v>#REF!</v>
      </c>
      <c r="AA5451" s="514" t="e">
        <f>IF(W5451=0,0,MAX(MIN(N5451,W5451*#REF!),#REF!))</f>
        <v>#REF!</v>
      </c>
      <c r="AB5451" s="515" t="e">
        <f>AD5451/Cogeneratore!$C$4</f>
        <v>#DIV/0!</v>
      </c>
      <c r="AC5451" s="549"/>
      <c r="AD5451" s="550"/>
      <c r="AE5451" s="549"/>
      <c r="AF5451" s="550"/>
      <c r="AG5451" s="549"/>
      <c r="AH5451" s="550"/>
      <c r="AI5451" s="516" t="e">
        <f t="shared" si="2926"/>
        <v>#DIV/0!</v>
      </c>
      <c r="AJ5451" s="517">
        <f t="shared" si="2927"/>
        <v>0</v>
      </c>
      <c r="AK5451" s="513">
        <f t="shared" si="2906"/>
        <v>0</v>
      </c>
      <c r="AL5451" s="513">
        <f t="shared" si="2907"/>
        <v>0</v>
      </c>
      <c r="AM5451" s="513">
        <f t="shared" si="2908"/>
        <v>840.7265625</v>
      </c>
      <c r="AN5451" s="550"/>
      <c r="AO5451" s="550"/>
      <c r="AP5451" s="550"/>
      <c r="AQ5451" s="517">
        <f t="shared" si="2928"/>
        <v>0</v>
      </c>
      <c r="AR5451" s="513">
        <f t="shared" si="2929"/>
        <v>0</v>
      </c>
      <c r="AS5451" s="551"/>
      <c r="AT5451" s="552"/>
      <c r="AU5451" s="513">
        <f t="shared" si="2930"/>
        <v>1082.06</v>
      </c>
      <c r="AV5451" s="513">
        <f>AU5451/Cogeneratore!$C$24</f>
        <v>458.5</v>
      </c>
      <c r="AW5451" s="513">
        <f t="shared" si="2909"/>
        <v>0</v>
      </c>
      <c r="AX5451" s="513" t="e">
        <f t="shared" si="2910"/>
        <v>#DIV/0!</v>
      </c>
      <c r="AY5451" s="518">
        <f t="shared" si="2911"/>
        <v>140.4749647387433</v>
      </c>
      <c r="AZ5451" s="519" t="e">
        <f t="shared" si="2912"/>
        <v>#DIV/0!</v>
      </c>
      <c r="BA5451" s="514" t="e">
        <f t="shared" si="2931"/>
        <v>#DIV/0!</v>
      </c>
      <c r="BB5451" s="520" t="e">
        <f>+BV5451*860/8250/Cogeneratore!$C$6</f>
        <v>#DIV/0!</v>
      </c>
      <c r="BC5451" s="625"/>
      <c r="BD5451" s="451">
        <f t="shared" si="2913"/>
        <v>458.5</v>
      </c>
      <c r="BN5451" s="447">
        <f>+L5451/Cogeneratore!$C$24</f>
        <v>458.5</v>
      </c>
      <c r="BP5451" s="447">
        <f t="shared" si="2914"/>
        <v>0</v>
      </c>
      <c r="BQ5451" s="447" t="e">
        <f>IF(BR5451&lt;Cogeneratore!$C$25/Cogeneratore!$C$23,BP5451,BP5451+BR5451-Cogeneratore!$C$25/Cogeneratore!$C$23)</f>
        <v>#DIV/0!</v>
      </c>
      <c r="BR5451" s="462">
        <f t="shared" si="2899"/>
        <v>0</v>
      </c>
      <c r="BS5451" s="462" t="e">
        <f>IF(BR5451&lt;Cogeneratore!$C$25/Cogeneratore!$C$23,BR5451,Cogeneratore!$C$25/Cogeneratore!$C$23)</f>
        <v>#DIV/0!</v>
      </c>
      <c r="BT5451" s="447" t="e">
        <f>+BS5451*(1-Cogeneratore!$C$23)</f>
        <v>#DIV/0!</v>
      </c>
      <c r="BU5451" s="462" t="e">
        <f>IF(BR5451-BT5451&lt;Cogeneratore!$C$25,BR5451-BT5451,Cogeneratore!$C$25)</f>
        <v>#DIV/0!</v>
      </c>
      <c r="BV5451" s="462" t="e">
        <f t="shared" si="2915"/>
        <v>#DIV/0!</v>
      </c>
      <c r="BW5451" s="462" t="e">
        <f t="shared" si="2916"/>
        <v>#DIV/0!</v>
      </c>
      <c r="BX5451" s="462" t="e">
        <f t="shared" si="2932"/>
        <v>#DIV/0!</v>
      </c>
      <c r="BY5451" s="447" t="e">
        <f>+BX5451*(1-#REF!)</f>
        <v>#DIV/0!</v>
      </c>
      <c r="BZ5451" s="462" t="e">
        <f t="shared" si="2900"/>
        <v>#DIV/0!</v>
      </c>
      <c r="CB5451" s="462" t="e">
        <f t="shared" si="2917"/>
        <v>#DIV/0!</v>
      </c>
      <c r="CC5451" s="447" t="e">
        <f>+CB5451/#REF!</f>
        <v>#DIV/0!</v>
      </c>
      <c r="CE5451" s="451" t="e">
        <f t="shared" si="2918"/>
        <v>#DIV/0!</v>
      </c>
    </row>
    <row r="5452" spans="1:83" x14ac:dyDescent="0.2">
      <c r="A5452" s="521">
        <f t="shared" si="2919"/>
        <v>40041</v>
      </c>
      <c r="B5452" s="522">
        <f t="shared" si="2901"/>
        <v>7</v>
      </c>
      <c r="C5452" s="522">
        <f t="shared" si="2902"/>
        <v>8</v>
      </c>
      <c r="D5452" s="505" t="str">
        <f t="shared" si="2920"/>
        <v>est</v>
      </c>
      <c r="E5452" s="522">
        <f t="shared" si="2903"/>
        <v>0</v>
      </c>
      <c r="F5452" s="522">
        <f t="shared" si="2904"/>
        <v>228</v>
      </c>
      <c r="G5452" s="522">
        <f t="shared" si="2921"/>
        <v>5448</v>
      </c>
      <c r="H5452" s="506">
        <v>858.12890625</v>
      </c>
      <c r="I5452" s="507">
        <f>+H5452-L5452/Cogeneratore!$C$24</f>
        <v>442.25390625</v>
      </c>
      <c r="J5452" s="507">
        <f t="shared" si="2922"/>
        <v>415.875</v>
      </c>
      <c r="K5452" s="508">
        <v>140.4749647387433</v>
      </c>
      <c r="L5452" s="508">
        <v>981.46499999999992</v>
      </c>
      <c r="M5452" s="507">
        <f t="shared" si="2905"/>
        <v>858.12890625</v>
      </c>
      <c r="N5452" s="507">
        <f t="shared" si="2923"/>
        <v>140.4749647387433</v>
      </c>
      <c r="O5452" s="509" t="s">
        <v>7</v>
      </c>
      <c r="P5452" s="578">
        <f>SUM(K5452:K5475)</f>
        <v>4495.1988716397855</v>
      </c>
      <c r="Q5452" s="578">
        <f>SUM(N5452:N5475)</f>
        <v>4495.1988716397855</v>
      </c>
      <c r="R5452" s="510" t="e">
        <f>MIN(IF(I5452&gt;#REF!*#REF!,#REF!,IF(AND(I5452&lt;#REF!,#REF!=2),0,ROUNDUP(I5452/#REF!,0))),#REF!)</f>
        <v>#REF!</v>
      </c>
      <c r="S5452" s="510" t="e">
        <f>IF(R5452=0,0,MAX(MIN(I5452,R5452*#REF!),#REF!))</f>
        <v>#REF!</v>
      </c>
      <c r="T5452" s="511" t="e">
        <f>IF(R5452&lt;&gt;0,IF(S5452/R5452/#REF!=1,#REF!,HLOOKUP(S5452/R5452/#REF!,#REF!,2)+(HLOOKUP(S5452/R5452/#REF!+0.2,#REF!,2)-HLOOKUP(S5452/R5452/#REF!,#REF!,2))*(S5452/R5452/#REF!-HLOOKUP(S5452/R5452/#REF!,#REF!,1))/(HLOOKUP(S5452/R5452/#REF!+0.2,#REF!,1)-HLOOKUP(S5452/R5452/#REF!,#REF!,1))),0.5)</f>
        <v>#REF!</v>
      </c>
      <c r="U5452" s="512" t="e">
        <f>IF(R5452&lt;&gt;0,IF(S5452/R5452/#REF!=1,#REF!,HLOOKUP(S5452/R5452/#REF!,#REF!,3)+(HLOOKUP(S5452/R5452/#REF!+0.2,#REF!,3)-HLOOKUP(S5452/R5452/#REF!,#REF!,3))*(S5452/R5452/#REF!-HLOOKUP(S5452/R5452/#REF!,#REF!,1))/(HLOOKUP(S5452/R5452/#REF!+0.2,#REF!,1)-HLOOKUP(S5452/R5452/#REF!,#REF!,1))),1)</f>
        <v>#REF!</v>
      </c>
      <c r="V5452" s="510" t="e">
        <f t="shared" si="2924"/>
        <v>#REF!</v>
      </c>
      <c r="W5452" s="513" t="e">
        <f>MIN(IF(N5452&gt;#REF!*#REF!,#REF!,IF(AND(N5452&lt;#REF!,#REF!=2),0,ROUNDUP(N5452/#REF!,0))),#REF!)</f>
        <v>#REF!</v>
      </c>
      <c r="X5452" s="513" t="e">
        <f t="shared" si="2925"/>
        <v>#REF!</v>
      </c>
      <c r="Y5452" s="511" t="e">
        <f>IF(W5452&lt;&gt;0,IF(AA5452/W5452/#REF!=1,#REF!,HLOOKUP(AA5452/W5452/#REF!,#REF!,2)+(HLOOKUP(AA5452/W5452/#REF!+0.2,#REF!,2)-HLOOKUP(AA5452/W5452/#REF!,#REF!,2))*(AA5452/W5452/#REF!-HLOOKUP(AA5452/W5452/#REF!,#REF!,1))/(HLOOKUP(AA5452/W5452/#REF!+0.2,#REF!,1)-HLOOKUP(AA5452/W5452/#REF!,#REF!,1))),0.5)</f>
        <v>#REF!</v>
      </c>
      <c r="Z5452" s="512" t="e">
        <f>IF(W5452&lt;&gt;0,IF(AA5452/W5452/#REF!=1,#REF!,HLOOKUP(AA5452/W5452/#REF!,#REF!,3)+(HLOOKUP(AA5452/W5452/#REF!+0.2,#REF!,3)-HLOOKUP(AA5452/W5452/#REF!,#REF!,3))*(AA5452/W5452/#REF!-HLOOKUP(AA5452/W5452/#REF!,#REF!,1))/(HLOOKUP(AA5452/W5452/#REF!+0.2,#REF!,1)-HLOOKUP(AA5452/W5452/#REF!,#REF!,1))),1)</f>
        <v>#REF!</v>
      </c>
      <c r="AA5452" s="514" t="e">
        <f>IF(W5452=0,0,MAX(MIN(N5452,W5452*#REF!),#REF!))</f>
        <v>#REF!</v>
      </c>
      <c r="AB5452" s="515" t="e">
        <f>AD5452/Cogeneratore!$C$4</f>
        <v>#DIV/0!</v>
      </c>
      <c r="AC5452" s="549"/>
      <c r="AD5452" s="550"/>
      <c r="AE5452" s="549"/>
      <c r="AF5452" s="550"/>
      <c r="AG5452" s="549"/>
      <c r="AH5452" s="550"/>
      <c r="AI5452" s="516" t="e">
        <f t="shared" si="2926"/>
        <v>#DIV/0!</v>
      </c>
      <c r="AJ5452" s="517">
        <f t="shared" si="2927"/>
        <v>0</v>
      </c>
      <c r="AK5452" s="513">
        <f t="shared" si="2906"/>
        <v>0</v>
      </c>
      <c r="AL5452" s="513">
        <f t="shared" si="2907"/>
        <v>0</v>
      </c>
      <c r="AM5452" s="513">
        <f t="shared" si="2908"/>
        <v>858.12890625</v>
      </c>
      <c r="AN5452" s="550"/>
      <c r="AO5452" s="550"/>
      <c r="AP5452" s="550"/>
      <c r="AQ5452" s="517">
        <f t="shared" si="2928"/>
        <v>0</v>
      </c>
      <c r="AR5452" s="513">
        <f t="shared" si="2929"/>
        <v>0</v>
      </c>
      <c r="AS5452" s="551"/>
      <c r="AT5452" s="552"/>
      <c r="AU5452" s="513">
        <f t="shared" si="2930"/>
        <v>981.46499999999992</v>
      </c>
      <c r="AV5452" s="513">
        <f>AU5452/Cogeneratore!$C$24</f>
        <v>415.875</v>
      </c>
      <c r="AW5452" s="513">
        <f t="shared" si="2909"/>
        <v>0</v>
      </c>
      <c r="AX5452" s="513" t="e">
        <f t="shared" si="2910"/>
        <v>#DIV/0!</v>
      </c>
      <c r="AY5452" s="518">
        <f t="shared" si="2911"/>
        <v>140.4749647387433</v>
      </c>
      <c r="AZ5452" s="519" t="e">
        <f t="shared" si="2912"/>
        <v>#DIV/0!</v>
      </c>
      <c r="BA5452" s="514" t="e">
        <f t="shared" si="2931"/>
        <v>#DIV/0!</v>
      </c>
      <c r="BB5452" s="520" t="e">
        <f>+BV5452*860/8250/Cogeneratore!$C$6</f>
        <v>#DIV/0!</v>
      </c>
      <c r="BC5452" s="625" t="e">
        <f>SUM(BA5452:BB5475)</f>
        <v>#DIV/0!</v>
      </c>
      <c r="BD5452" s="451">
        <f t="shared" si="2913"/>
        <v>415.875</v>
      </c>
      <c r="BN5452" s="447">
        <f>+L5452/Cogeneratore!$C$24</f>
        <v>415.875</v>
      </c>
      <c r="BP5452" s="447">
        <f t="shared" si="2914"/>
        <v>0</v>
      </c>
      <c r="BQ5452" s="447" t="e">
        <f>IF(BR5452&lt;Cogeneratore!$C$25/Cogeneratore!$C$23,BP5452,BP5452+BR5452-Cogeneratore!$C$25/Cogeneratore!$C$23)</f>
        <v>#DIV/0!</v>
      </c>
      <c r="BR5452" s="462">
        <f t="shared" si="2899"/>
        <v>0</v>
      </c>
      <c r="BS5452" s="462" t="e">
        <f>IF(BR5452&lt;Cogeneratore!$C$25/Cogeneratore!$C$23,BR5452,Cogeneratore!$C$25/Cogeneratore!$C$23)</f>
        <v>#DIV/0!</v>
      </c>
      <c r="BT5452" s="447" t="e">
        <f>+BS5452*(1-Cogeneratore!$C$23)</f>
        <v>#DIV/0!</v>
      </c>
      <c r="BU5452" s="462" t="e">
        <f>IF(BR5452-BT5452&lt;Cogeneratore!$C$25,BR5452-BT5452,Cogeneratore!$C$25)</f>
        <v>#DIV/0!</v>
      </c>
      <c r="BV5452" s="462" t="e">
        <f t="shared" si="2915"/>
        <v>#DIV/0!</v>
      </c>
      <c r="BW5452" s="462" t="e">
        <f t="shared" si="2916"/>
        <v>#DIV/0!</v>
      </c>
      <c r="BX5452" s="462" t="e">
        <f t="shared" si="2932"/>
        <v>#DIV/0!</v>
      </c>
      <c r="BY5452" s="447" t="e">
        <f>+BX5452*(1-#REF!)</f>
        <v>#DIV/0!</v>
      </c>
      <c r="BZ5452" s="462" t="e">
        <f t="shared" si="2900"/>
        <v>#DIV/0!</v>
      </c>
      <c r="CB5452" s="462" t="e">
        <f t="shared" si="2917"/>
        <v>#DIV/0!</v>
      </c>
      <c r="CC5452" s="447" t="e">
        <f>+CB5452/#REF!</f>
        <v>#DIV/0!</v>
      </c>
      <c r="CE5452" s="451" t="e">
        <f t="shared" si="2918"/>
        <v>#DIV/0!</v>
      </c>
    </row>
    <row r="5453" spans="1:83" x14ac:dyDescent="0.2">
      <c r="A5453" s="521">
        <f t="shared" si="2919"/>
        <v>40041</v>
      </c>
      <c r="B5453" s="522">
        <f t="shared" si="2901"/>
        <v>7</v>
      </c>
      <c r="C5453" s="522">
        <f t="shared" si="2902"/>
        <v>8</v>
      </c>
      <c r="D5453" s="505" t="str">
        <f t="shared" si="2920"/>
        <v>est</v>
      </c>
      <c r="E5453" s="522">
        <f t="shared" si="2903"/>
        <v>1</v>
      </c>
      <c r="F5453" s="522">
        <f t="shared" si="2904"/>
        <v>228</v>
      </c>
      <c r="G5453" s="522">
        <f t="shared" si="2921"/>
        <v>5449</v>
      </c>
      <c r="H5453" s="506">
        <v>848.7421875</v>
      </c>
      <c r="I5453" s="507">
        <f>+H5453-L5453/Cogeneratore!$C$24</f>
        <v>432.8671875</v>
      </c>
      <c r="J5453" s="507">
        <f t="shared" si="2922"/>
        <v>415.875</v>
      </c>
      <c r="K5453" s="508">
        <v>140.4749647387433</v>
      </c>
      <c r="L5453" s="508">
        <v>981.46499999999992</v>
      </c>
      <c r="M5453" s="507">
        <f t="shared" si="2905"/>
        <v>848.7421875</v>
      </c>
      <c r="N5453" s="507">
        <f t="shared" si="2923"/>
        <v>140.4749647387433</v>
      </c>
      <c r="O5453" s="509" t="s">
        <v>7</v>
      </c>
      <c r="P5453" s="578"/>
      <c r="Q5453" s="578"/>
      <c r="R5453" s="510" t="e">
        <f>MIN(IF(I5453&gt;#REF!*#REF!,#REF!,IF(AND(I5453&lt;#REF!,#REF!=2),0,ROUNDUP(I5453/#REF!,0))),#REF!)</f>
        <v>#REF!</v>
      </c>
      <c r="S5453" s="510" t="e">
        <f>IF(R5453=0,0,MAX(MIN(I5453,R5453*#REF!),#REF!))</f>
        <v>#REF!</v>
      </c>
      <c r="T5453" s="511" t="e">
        <f>IF(R5453&lt;&gt;0,IF(S5453/R5453/#REF!=1,#REF!,HLOOKUP(S5453/R5453/#REF!,#REF!,2)+(HLOOKUP(S5453/R5453/#REF!+0.2,#REF!,2)-HLOOKUP(S5453/R5453/#REF!,#REF!,2))*(S5453/R5453/#REF!-HLOOKUP(S5453/R5453/#REF!,#REF!,1))/(HLOOKUP(S5453/R5453/#REF!+0.2,#REF!,1)-HLOOKUP(S5453/R5453/#REF!,#REF!,1))),0.5)</f>
        <v>#REF!</v>
      </c>
      <c r="U5453" s="512" t="e">
        <f>IF(R5453&lt;&gt;0,IF(S5453/R5453/#REF!=1,#REF!,HLOOKUP(S5453/R5453/#REF!,#REF!,3)+(HLOOKUP(S5453/R5453/#REF!+0.2,#REF!,3)-HLOOKUP(S5453/R5453/#REF!,#REF!,3))*(S5453/R5453/#REF!-HLOOKUP(S5453/R5453/#REF!,#REF!,1))/(HLOOKUP(S5453/R5453/#REF!+0.2,#REF!,1)-HLOOKUP(S5453/R5453/#REF!,#REF!,1))),1)</f>
        <v>#REF!</v>
      </c>
      <c r="V5453" s="510" t="e">
        <f t="shared" si="2924"/>
        <v>#REF!</v>
      </c>
      <c r="W5453" s="513" t="e">
        <f>MIN(IF(N5453&gt;#REF!*#REF!,#REF!,IF(AND(N5453&lt;#REF!,#REF!=2),0,ROUNDUP(N5453/#REF!,0))),#REF!)</f>
        <v>#REF!</v>
      </c>
      <c r="X5453" s="513" t="e">
        <f t="shared" si="2925"/>
        <v>#REF!</v>
      </c>
      <c r="Y5453" s="511" t="e">
        <f>IF(W5453&lt;&gt;0,IF(AA5453/W5453/#REF!=1,#REF!,HLOOKUP(AA5453/W5453/#REF!,#REF!,2)+(HLOOKUP(AA5453/W5453/#REF!+0.2,#REF!,2)-HLOOKUP(AA5453/W5453/#REF!,#REF!,2))*(AA5453/W5453/#REF!-HLOOKUP(AA5453/W5453/#REF!,#REF!,1))/(HLOOKUP(AA5453/W5453/#REF!+0.2,#REF!,1)-HLOOKUP(AA5453/W5453/#REF!,#REF!,1))),0.5)</f>
        <v>#REF!</v>
      </c>
      <c r="Z5453" s="512" t="e">
        <f>IF(W5453&lt;&gt;0,IF(AA5453/W5453/#REF!=1,#REF!,HLOOKUP(AA5453/W5453/#REF!,#REF!,3)+(HLOOKUP(AA5453/W5453/#REF!+0.2,#REF!,3)-HLOOKUP(AA5453/W5453/#REF!,#REF!,3))*(AA5453/W5453/#REF!-HLOOKUP(AA5453/W5453/#REF!,#REF!,1))/(HLOOKUP(AA5453/W5453/#REF!+0.2,#REF!,1)-HLOOKUP(AA5453/W5453/#REF!,#REF!,1))),1)</f>
        <v>#REF!</v>
      </c>
      <c r="AA5453" s="514" t="e">
        <f>IF(W5453=0,0,MAX(MIN(N5453,W5453*#REF!),#REF!))</f>
        <v>#REF!</v>
      </c>
      <c r="AB5453" s="515" t="e">
        <f>AD5453/Cogeneratore!$C$4</f>
        <v>#DIV/0!</v>
      </c>
      <c r="AC5453" s="549"/>
      <c r="AD5453" s="550"/>
      <c r="AE5453" s="549"/>
      <c r="AF5453" s="550"/>
      <c r="AG5453" s="549"/>
      <c r="AH5453" s="550"/>
      <c r="AI5453" s="516" t="e">
        <f t="shared" si="2926"/>
        <v>#DIV/0!</v>
      </c>
      <c r="AJ5453" s="517">
        <f t="shared" si="2927"/>
        <v>0</v>
      </c>
      <c r="AK5453" s="513">
        <f t="shared" si="2906"/>
        <v>0</v>
      </c>
      <c r="AL5453" s="513">
        <f t="shared" si="2907"/>
        <v>0</v>
      </c>
      <c r="AM5453" s="513">
        <f t="shared" si="2908"/>
        <v>848.7421875</v>
      </c>
      <c r="AN5453" s="550"/>
      <c r="AO5453" s="550"/>
      <c r="AP5453" s="550"/>
      <c r="AQ5453" s="517">
        <f t="shared" si="2928"/>
        <v>0</v>
      </c>
      <c r="AR5453" s="513">
        <f t="shared" si="2929"/>
        <v>0</v>
      </c>
      <c r="AS5453" s="551"/>
      <c r="AT5453" s="552"/>
      <c r="AU5453" s="513">
        <f t="shared" si="2930"/>
        <v>981.46499999999992</v>
      </c>
      <c r="AV5453" s="513">
        <f>AU5453/Cogeneratore!$C$24</f>
        <v>415.875</v>
      </c>
      <c r="AW5453" s="513">
        <f t="shared" si="2909"/>
        <v>0</v>
      </c>
      <c r="AX5453" s="513" t="e">
        <f t="shared" si="2910"/>
        <v>#DIV/0!</v>
      </c>
      <c r="AY5453" s="518">
        <f t="shared" si="2911"/>
        <v>140.4749647387433</v>
      </c>
      <c r="AZ5453" s="519" t="e">
        <f t="shared" si="2912"/>
        <v>#DIV/0!</v>
      </c>
      <c r="BA5453" s="514" t="e">
        <f t="shared" si="2931"/>
        <v>#DIV/0!</v>
      </c>
      <c r="BB5453" s="520" t="e">
        <f>+BV5453*860/8250/Cogeneratore!$C$6</f>
        <v>#DIV/0!</v>
      </c>
      <c r="BC5453" s="625"/>
      <c r="BD5453" s="451">
        <f t="shared" si="2913"/>
        <v>415.875</v>
      </c>
      <c r="BN5453" s="447">
        <f>+L5453/Cogeneratore!$C$24</f>
        <v>415.875</v>
      </c>
      <c r="BP5453" s="447">
        <f t="shared" si="2914"/>
        <v>0</v>
      </c>
      <c r="BQ5453" s="447" t="e">
        <f>IF(BR5453&lt;Cogeneratore!$C$25/Cogeneratore!$C$23,BP5453,BP5453+BR5453-Cogeneratore!$C$25/Cogeneratore!$C$23)</f>
        <v>#DIV/0!</v>
      </c>
      <c r="BR5453" s="462">
        <f t="shared" si="2899"/>
        <v>0</v>
      </c>
      <c r="BS5453" s="462" t="e">
        <f>IF(BR5453&lt;Cogeneratore!$C$25/Cogeneratore!$C$23,BR5453,Cogeneratore!$C$25/Cogeneratore!$C$23)</f>
        <v>#DIV/0!</v>
      </c>
      <c r="BT5453" s="447" t="e">
        <f>+BS5453*(1-Cogeneratore!$C$23)</f>
        <v>#DIV/0!</v>
      </c>
      <c r="BU5453" s="462" t="e">
        <f>IF(BR5453-BT5453&lt;Cogeneratore!$C$25,BR5453-BT5453,Cogeneratore!$C$25)</f>
        <v>#DIV/0!</v>
      </c>
      <c r="BV5453" s="462" t="e">
        <f t="shared" si="2915"/>
        <v>#DIV/0!</v>
      </c>
      <c r="BW5453" s="462" t="e">
        <f t="shared" si="2916"/>
        <v>#DIV/0!</v>
      </c>
      <c r="BX5453" s="462" t="e">
        <f t="shared" si="2932"/>
        <v>#DIV/0!</v>
      </c>
      <c r="BY5453" s="447" t="e">
        <f>+BX5453*(1-#REF!)</f>
        <v>#DIV/0!</v>
      </c>
      <c r="BZ5453" s="462" t="e">
        <f t="shared" si="2900"/>
        <v>#DIV/0!</v>
      </c>
      <c r="CB5453" s="462" t="e">
        <f t="shared" si="2917"/>
        <v>#DIV/0!</v>
      </c>
      <c r="CC5453" s="447" t="e">
        <f>+CB5453/#REF!</f>
        <v>#DIV/0!</v>
      </c>
      <c r="CE5453" s="451" t="e">
        <f t="shared" si="2918"/>
        <v>#DIV/0!</v>
      </c>
    </row>
    <row r="5454" spans="1:83" x14ac:dyDescent="0.2">
      <c r="A5454" s="521">
        <f t="shared" si="2919"/>
        <v>40041</v>
      </c>
      <c r="B5454" s="522">
        <f t="shared" si="2901"/>
        <v>7</v>
      </c>
      <c r="C5454" s="522">
        <f t="shared" si="2902"/>
        <v>8</v>
      </c>
      <c r="D5454" s="505" t="str">
        <f t="shared" si="2920"/>
        <v>est</v>
      </c>
      <c r="E5454" s="522">
        <f t="shared" si="2903"/>
        <v>2</v>
      </c>
      <c r="F5454" s="522">
        <f t="shared" si="2904"/>
        <v>228</v>
      </c>
      <c r="G5454" s="522">
        <f t="shared" si="2921"/>
        <v>5450</v>
      </c>
      <c r="H5454" s="506">
        <v>832.359375</v>
      </c>
      <c r="I5454" s="507">
        <f>+H5454-L5454/Cogeneratore!$C$24</f>
        <v>416.484375</v>
      </c>
      <c r="J5454" s="507">
        <f t="shared" si="2922"/>
        <v>415.875</v>
      </c>
      <c r="K5454" s="508">
        <v>140.4749647387433</v>
      </c>
      <c r="L5454" s="508">
        <v>981.46499999999992</v>
      </c>
      <c r="M5454" s="507">
        <f t="shared" si="2905"/>
        <v>832.359375</v>
      </c>
      <c r="N5454" s="507">
        <f t="shared" si="2923"/>
        <v>140.4749647387433</v>
      </c>
      <c r="O5454" s="509" t="s">
        <v>7</v>
      </c>
      <c r="P5454" s="578"/>
      <c r="Q5454" s="578"/>
      <c r="R5454" s="510" t="e">
        <f>MIN(IF(I5454&gt;#REF!*#REF!,#REF!,IF(AND(I5454&lt;#REF!,#REF!=2),0,ROUNDUP(I5454/#REF!,0))),#REF!)</f>
        <v>#REF!</v>
      </c>
      <c r="S5454" s="510" t="e">
        <f>IF(R5454=0,0,MAX(MIN(I5454,R5454*#REF!),#REF!))</f>
        <v>#REF!</v>
      </c>
      <c r="T5454" s="511" t="e">
        <f>IF(R5454&lt;&gt;0,IF(S5454/R5454/#REF!=1,#REF!,HLOOKUP(S5454/R5454/#REF!,#REF!,2)+(HLOOKUP(S5454/R5454/#REF!+0.2,#REF!,2)-HLOOKUP(S5454/R5454/#REF!,#REF!,2))*(S5454/R5454/#REF!-HLOOKUP(S5454/R5454/#REF!,#REF!,1))/(HLOOKUP(S5454/R5454/#REF!+0.2,#REF!,1)-HLOOKUP(S5454/R5454/#REF!,#REF!,1))),0.5)</f>
        <v>#REF!</v>
      </c>
      <c r="U5454" s="512" t="e">
        <f>IF(R5454&lt;&gt;0,IF(S5454/R5454/#REF!=1,#REF!,HLOOKUP(S5454/R5454/#REF!,#REF!,3)+(HLOOKUP(S5454/R5454/#REF!+0.2,#REF!,3)-HLOOKUP(S5454/R5454/#REF!,#REF!,3))*(S5454/R5454/#REF!-HLOOKUP(S5454/R5454/#REF!,#REF!,1))/(HLOOKUP(S5454/R5454/#REF!+0.2,#REF!,1)-HLOOKUP(S5454/R5454/#REF!,#REF!,1))),1)</f>
        <v>#REF!</v>
      </c>
      <c r="V5454" s="510" t="e">
        <f t="shared" si="2924"/>
        <v>#REF!</v>
      </c>
      <c r="W5454" s="513" t="e">
        <f>MIN(IF(N5454&gt;#REF!*#REF!,#REF!,IF(AND(N5454&lt;#REF!,#REF!=2),0,ROUNDUP(N5454/#REF!,0))),#REF!)</f>
        <v>#REF!</v>
      </c>
      <c r="X5454" s="513" t="e">
        <f t="shared" si="2925"/>
        <v>#REF!</v>
      </c>
      <c r="Y5454" s="511" t="e">
        <f>IF(W5454&lt;&gt;0,IF(AA5454/W5454/#REF!=1,#REF!,HLOOKUP(AA5454/W5454/#REF!,#REF!,2)+(HLOOKUP(AA5454/W5454/#REF!+0.2,#REF!,2)-HLOOKUP(AA5454/W5454/#REF!,#REF!,2))*(AA5454/W5454/#REF!-HLOOKUP(AA5454/W5454/#REF!,#REF!,1))/(HLOOKUP(AA5454/W5454/#REF!+0.2,#REF!,1)-HLOOKUP(AA5454/W5454/#REF!,#REF!,1))),0.5)</f>
        <v>#REF!</v>
      </c>
      <c r="Z5454" s="512" t="e">
        <f>IF(W5454&lt;&gt;0,IF(AA5454/W5454/#REF!=1,#REF!,HLOOKUP(AA5454/W5454/#REF!,#REF!,3)+(HLOOKUP(AA5454/W5454/#REF!+0.2,#REF!,3)-HLOOKUP(AA5454/W5454/#REF!,#REF!,3))*(AA5454/W5454/#REF!-HLOOKUP(AA5454/W5454/#REF!,#REF!,1))/(HLOOKUP(AA5454/W5454/#REF!+0.2,#REF!,1)-HLOOKUP(AA5454/W5454/#REF!,#REF!,1))),1)</f>
        <v>#REF!</v>
      </c>
      <c r="AA5454" s="514" t="e">
        <f>IF(W5454=0,0,MAX(MIN(N5454,W5454*#REF!),#REF!))</f>
        <v>#REF!</v>
      </c>
      <c r="AB5454" s="515" t="e">
        <f>AD5454/Cogeneratore!$C$4</f>
        <v>#DIV/0!</v>
      </c>
      <c r="AC5454" s="549"/>
      <c r="AD5454" s="550"/>
      <c r="AE5454" s="549"/>
      <c r="AF5454" s="550"/>
      <c r="AG5454" s="549"/>
      <c r="AH5454" s="550"/>
      <c r="AI5454" s="516" t="e">
        <f t="shared" si="2926"/>
        <v>#DIV/0!</v>
      </c>
      <c r="AJ5454" s="517">
        <f t="shared" si="2927"/>
        <v>0</v>
      </c>
      <c r="AK5454" s="513">
        <f t="shared" si="2906"/>
        <v>0</v>
      </c>
      <c r="AL5454" s="513">
        <f t="shared" si="2907"/>
        <v>0</v>
      </c>
      <c r="AM5454" s="513">
        <f t="shared" si="2908"/>
        <v>832.359375</v>
      </c>
      <c r="AN5454" s="550"/>
      <c r="AO5454" s="550"/>
      <c r="AP5454" s="550"/>
      <c r="AQ5454" s="517">
        <f t="shared" si="2928"/>
        <v>0</v>
      </c>
      <c r="AR5454" s="513">
        <f t="shared" si="2929"/>
        <v>0</v>
      </c>
      <c r="AS5454" s="551"/>
      <c r="AT5454" s="552"/>
      <c r="AU5454" s="513">
        <f t="shared" si="2930"/>
        <v>981.46499999999992</v>
      </c>
      <c r="AV5454" s="513">
        <f>AU5454/Cogeneratore!$C$24</f>
        <v>415.875</v>
      </c>
      <c r="AW5454" s="513">
        <f t="shared" si="2909"/>
        <v>0</v>
      </c>
      <c r="AX5454" s="513" t="e">
        <f t="shared" si="2910"/>
        <v>#DIV/0!</v>
      </c>
      <c r="AY5454" s="518">
        <f t="shared" si="2911"/>
        <v>140.4749647387433</v>
      </c>
      <c r="AZ5454" s="519" t="e">
        <f t="shared" si="2912"/>
        <v>#DIV/0!</v>
      </c>
      <c r="BA5454" s="514" t="e">
        <f t="shared" si="2931"/>
        <v>#DIV/0!</v>
      </c>
      <c r="BB5454" s="520" t="e">
        <f>+BV5454*860/8250/Cogeneratore!$C$6</f>
        <v>#DIV/0!</v>
      </c>
      <c r="BC5454" s="625"/>
      <c r="BD5454" s="451">
        <f t="shared" si="2913"/>
        <v>415.875</v>
      </c>
      <c r="BN5454" s="447">
        <f>+L5454/Cogeneratore!$C$24</f>
        <v>415.875</v>
      </c>
      <c r="BP5454" s="447">
        <f t="shared" si="2914"/>
        <v>0</v>
      </c>
      <c r="BQ5454" s="447" t="e">
        <f>IF(BR5454&lt;Cogeneratore!$C$25/Cogeneratore!$C$23,BP5454,BP5454+BR5454-Cogeneratore!$C$25/Cogeneratore!$C$23)</f>
        <v>#DIV/0!</v>
      </c>
      <c r="BR5454" s="462">
        <f t="shared" si="2899"/>
        <v>0</v>
      </c>
      <c r="BS5454" s="462" t="e">
        <f>IF(BR5454&lt;Cogeneratore!$C$25/Cogeneratore!$C$23,BR5454,Cogeneratore!$C$25/Cogeneratore!$C$23)</f>
        <v>#DIV/0!</v>
      </c>
      <c r="BT5454" s="447" t="e">
        <f>+BS5454*(1-Cogeneratore!$C$23)</f>
        <v>#DIV/0!</v>
      </c>
      <c r="BU5454" s="462" t="e">
        <f>IF(BR5454-BT5454&lt;Cogeneratore!$C$25,BR5454-BT5454,Cogeneratore!$C$25)</f>
        <v>#DIV/0!</v>
      </c>
      <c r="BV5454" s="462" t="e">
        <f t="shared" si="2915"/>
        <v>#DIV/0!</v>
      </c>
      <c r="BW5454" s="462" t="e">
        <f t="shared" si="2916"/>
        <v>#DIV/0!</v>
      </c>
      <c r="BX5454" s="462" t="e">
        <f t="shared" si="2932"/>
        <v>#DIV/0!</v>
      </c>
      <c r="BY5454" s="447" t="e">
        <f>+BX5454*(1-#REF!)</f>
        <v>#DIV/0!</v>
      </c>
      <c r="BZ5454" s="462" t="e">
        <f t="shared" si="2900"/>
        <v>#DIV/0!</v>
      </c>
      <c r="CB5454" s="462" t="e">
        <f t="shared" si="2917"/>
        <v>#DIV/0!</v>
      </c>
      <c r="CC5454" s="447" t="e">
        <f>+CB5454/#REF!</f>
        <v>#DIV/0!</v>
      </c>
      <c r="CE5454" s="451" t="e">
        <f t="shared" si="2918"/>
        <v>#DIV/0!</v>
      </c>
    </row>
    <row r="5455" spans="1:83" x14ac:dyDescent="0.2">
      <c r="A5455" s="521">
        <f t="shared" si="2919"/>
        <v>40041</v>
      </c>
      <c r="B5455" s="522">
        <f t="shared" si="2901"/>
        <v>7</v>
      </c>
      <c r="C5455" s="522">
        <f t="shared" si="2902"/>
        <v>8</v>
      </c>
      <c r="D5455" s="505" t="str">
        <f t="shared" si="2920"/>
        <v>est</v>
      </c>
      <c r="E5455" s="522">
        <f t="shared" si="2903"/>
        <v>3</v>
      </c>
      <c r="F5455" s="522">
        <f t="shared" si="2904"/>
        <v>228</v>
      </c>
      <c r="G5455" s="522">
        <f t="shared" si="2921"/>
        <v>5451</v>
      </c>
      <c r="H5455" s="506">
        <v>820.40625</v>
      </c>
      <c r="I5455" s="507">
        <f>+H5455-L5455/Cogeneratore!$C$24</f>
        <v>404.53125</v>
      </c>
      <c r="J5455" s="507">
        <f t="shared" si="2922"/>
        <v>415.875</v>
      </c>
      <c r="K5455" s="508">
        <v>140.4749647387433</v>
      </c>
      <c r="L5455" s="508">
        <v>981.46499999999992</v>
      </c>
      <c r="M5455" s="507">
        <f t="shared" si="2905"/>
        <v>820.40625</v>
      </c>
      <c r="N5455" s="507">
        <f t="shared" si="2923"/>
        <v>140.4749647387433</v>
      </c>
      <c r="O5455" s="509" t="s">
        <v>7</v>
      </c>
      <c r="P5455" s="578"/>
      <c r="Q5455" s="578"/>
      <c r="R5455" s="510" t="e">
        <f>MIN(IF(I5455&gt;#REF!*#REF!,#REF!,IF(AND(I5455&lt;#REF!,#REF!=2),0,ROUNDUP(I5455/#REF!,0))),#REF!)</f>
        <v>#REF!</v>
      </c>
      <c r="S5455" s="510" t="e">
        <f>IF(R5455=0,0,MAX(MIN(I5455,R5455*#REF!),#REF!))</f>
        <v>#REF!</v>
      </c>
      <c r="T5455" s="511" t="e">
        <f>IF(R5455&lt;&gt;0,IF(S5455/R5455/#REF!=1,#REF!,HLOOKUP(S5455/R5455/#REF!,#REF!,2)+(HLOOKUP(S5455/R5455/#REF!+0.2,#REF!,2)-HLOOKUP(S5455/R5455/#REF!,#REF!,2))*(S5455/R5455/#REF!-HLOOKUP(S5455/R5455/#REF!,#REF!,1))/(HLOOKUP(S5455/R5455/#REF!+0.2,#REF!,1)-HLOOKUP(S5455/R5455/#REF!,#REF!,1))),0.5)</f>
        <v>#REF!</v>
      </c>
      <c r="U5455" s="512" t="e">
        <f>IF(R5455&lt;&gt;0,IF(S5455/R5455/#REF!=1,#REF!,HLOOKUP(S5455/R5455/#REF!,#REF!,3)+(HLOOKUP(S5455/R5455/#REF!+0.2,#REF!,3)-HLOOKUP(S5455/R5455/#REF!,#REF!,3))*(S5455/R5455/#REF!-HLOOKUP(S5455/R5455/#REF!,#REF!,1))/(HLOOKUP(S5455/R5455/#REF!+0.2,#REF!,1)-HLOOKUP(S5455/R5455/#REF!,#REF!,1))),1)</f>
        <v>#REF!</v>
      </c>
      <c r="V5455" s="510" t="e">
        <f t="shared" si="2924"/>
        <v>#REF!</v>
      </c>
      <c r="W5455" s="513" t="e">
        <f>MIN(IF(N5455&gt;#REF!*#REF!,#REF!,IF(AND(N5455&lt;#REF!,#REF!=2),0,ROUNDUP(N5455/#REF!,0))),#REF!)</f>
        <v>#REF!</v>
      </c>
      <c r="X5455" s="513" t="e">
        <f t="shared" si="2925"/>
        <v>#REF!</v>
      </c>
      <c r="Y5455" s="511" t="e">
        <f>IF(W5455&lt;&gt;0,IF(AA5455/W5455/#REF!=1,#REF!,HLOOKUP(AA5455/W5455/#REF!,#REF!,2)+(HLOOKUP(AA5455/W5455/#REF!+0.2,#REF!,2)-HLOOKUP(AA5455/W5455/#REF!,#REF!,2))*(AA5455/W5455/#REF!-HLOOKUP(AA5455/W5455/#REF!,#REF!,1))/(HLOOKUP(AA5455/W5455/#REF!+0.2,#REF!,1)-HLOOKUP(AA5455/W5455/#REF!,#REF!,1))),0.5)</f>
        <v>#REF!</v>
      </c>
      <c r="Z5455" s="512" t="e">
        <f>IF(W5455&lt;&gt;0,IF(AA5455/W5455/#REF!=1,#REF!,HLOOKUP(AA5455/W5455/#REF!,#REF!,3)+(HLOOKUP(AA5455/W5455/#REF!+0.2,#REF!,3)-HLOOKUP(AA5455/W5455/#REF!,#REF!,3))*(AA5455/W5455/#REF!-HLOOKUP(AA5455/W5455/#REF!,#REF!,1))/(HLOOKUP(AA5455/W5455/#REF!+0.2,#REF!,1)-HLOOKUP(AA5455/W5455/#REF!,#REF!,1))),1)</f>
        <v>#REF!</v>
      </c>
      <c r="AA5455" s="514" t="e">
        <f>IF(W5455=0,0,MAX(MIN(N5455,W5455*#REF!),#REF!))</f>
        <v>#REF!</v>
      </c>
      <c r="AB5455" s="515" t="e">
        <f>AD5455/Cogeneratore!$C$4</f>
        <v>#DIV/0!</v>
      </c>
      <c r="AC5455" s="549"/>
      <c r="AD5455" s="550"/>
      <c r="AE5455" s="549"/>
      <c r="AF5455" s="550"/>
      <c r="AG5455" s="549"/>
      <c r="AH5455" s="550"/>
      <c r="AI5455" s="516" t="e">
        <f t="shared" si="2926"/>
        <v>#DIV/0!</v>
      </c>
      <c r="AJ5455" s="517">
        <f t="shared" si="2927"/>
        <v>0</v>
      </c>
      <c r="AK5455" s="513">
        <f t="shared" si="2906"/>
        <v>0</v>
      </c>
      <c r="AL5455" s="513">
        <f t="shared" si="2907"/>
        <v>0</v>
      </c>
      <c r="AM5455" s="513">
        <f t="shared" si="2908"/>
        <v>820.40625</v>
      </c>
      <c r="AN5455" s="550"/>
      <c r="AO5455" s="550"/>
      <c r="AP5455" s="550"/>
      <c r="AQ5455" s="517">
        <f t="shared" si="2928"/>
        <v>0</v>
      </c>
      <c r="AR5455" s="513">
        <f t="shared" si="2929"/>
        <v>0</v>
      </c>
      <c r="AS5455" s="551"/>
      <c r="AT5455" s="552"/>
      <c r="AU5455" s="513">
        <f t="shared" si="2930"/>
        <v>981.46499999999992</v>
      </c>
      <c r="AV5455" s="513">
        <f>AU5455/Cogeneratore!$C$24</f>
        <v>415.875</v>
      </c>
      <c r="AW5455" s="513">
        <f t="shared" si="2909"/>
        <v>0</v>
      </c>
      <c r="AX5455" s="513" t="e">
        <f t="shared" si="2910"/>
        <v>#DIV/0!</v>
      </c>
      <c r="AY5455" s="518">
        <f t="shared" si="2911"/>
        <v>140.4749647387433</v>
      </c>
      <c r="AZ5455" s="519" t="e">
        <f t="shared" si="2912"/>
        <v>#DIV/0!</v>
      </c>
      <c r="BA5455" s="514" t="e">
        <f t="shared" si="2931"/>
        <v>#DIV/0!</v>
      </c>
      <c r="BB5455" s="520" t="e">
        <f>+BV5455*860/8250/Cogeneratore!$C$6</f>
        <v>#DIV/0!</v>
      </c>
      <c r="BC5455" s="625"/>
      <c r="BD5455" s="451">
        <f t="shared" si="2913"/>
        <v>415.875</v>
      </c>
      <c r="BN5455" s="447">
        <f>+L5455/Cogeneratore!$C$24</f>
        <v>415.875</v>
      </c>
      <c r="BP5455" s="447">
        <f t="shared" si="2914"/>
        <v>0</v>
      </c>
      <c r="BQ5455" s="447" t="e">
        <f>IF(BR5455&lt;Cogeneratore!$C$25/Cogeneratore!$C$23,BP5455,BP5455+BR5455-Cogeneratore!$C$25/Cogeneratore!$C$23)</f>
        <v>#DIV/0!</v>
      </c>
      <c r="BR5455" s="462">
        <f t="shared" si="2899"/>
        <v>0</v>
      </c>
      <c r="BS5455" s="462" t="e">
        <f>IF(BR5455&lt;Cogeneratore!$C$25/Cogeneratore!$C$23,BR5455,Cogeneratore!$C$25/Cogeneratore!$C$23)</f>
        <v>#DIV/0!</v>
      </c>
      <c r="BT5455" s="447" t="e">
        <f>+BS5455*(1-Cogeneratore!$C$23)</f>
        <v>#DIV/0!</v>
      </c>
      <c r="BU5455" s="462" t="e">
        <f>IF(BR5455-BT5455&lt;Cogeneratore!$C$25,BR5455-BT5455,Cogeneratore!$C$25)</f>
        <v>#DIV/0!</v>
      </c>
      <c r="BV5455" s="462" t="e">
        <f t="shared" si="2915"/>
        <v>#DIV/0!</v>
      </c>
      <c r="BW5455" s="462" t="e">
        <f t="shared" si="2916"/>
        <v>#DIV/0!</v>
      </c>
      <c r="BX5455" s="462" t="e">
        <f t="shared" si="2932"/>
        <v>#DIV/0!</v>
      </c>
      <c r="BY5455" s="447" t="e">
        <f>+BX5455*(1-#REF!)</f>
        <v>#DIV/0!</v>
      </c>
      <c r="BZ5455" s="462" t="e">
        <f t="shared" si="2900"/>
        <v>#DIV/0!</v>
      </c>
      <c r="CB5455" s="462" t="e">
        <f t="shared" si="2917"/>
        <v>#DIV/0!</v>
      </c>
      <c r="CC5455" s="447" t="e">
        <f>+CB5455/#REF!</f>
        <v>#DIV/0!</v>
      </c>
      <c r="CE5455" s="451" t="e">
        <f t="shared" si="2918"/>
        <v>#DIV/0!</v>
      </c>
    </row>
    <row r="5456" spans="1:83" x14ac:dyDescent="0.2">
      <c r="A5456" s="521">
        <f t="shared" si="2919"/>
        <v>40041</v>
      </c>
      <c r="B5456" s="522">
        <f t="shared" si="2901"/>
        <v>7</v>
      </c>
      <c r="C5456" s="522">
        <f t="shared" si="2902"/>
        <v>8</v>
      </c>
      <c r="D5456" s="505" t="str">
        <f t="shared" si="2920"/>
        <v>est</v>
      </c>
      <c r="E5456" s="522">
        <f t="shared" si="2903"/>
        <v>4</v>
      </c>
      <c r="F5456" s="522">
        <f t="shared" si="2904"/>
        <v>228</v>
      </c>
      <c r="G5456" s="522">
        <f t="shared" si="2921"/>
        <v>5452</v>
      </c>
      <c r="H5456" s="506">
        <v>808.20703125</v>
      </c>
      <c r="I5456" s="507">
        <f>+H5456-L5456/Cogeneratore!$C$24</f>
        <v>392.33203125</v>
      </c>
      <c r="J5456" s="507">
        <f t="shared" si="2922"/>
        <v>415.875</v>
      </c>
      <c r="K5456" s="508">
        <v>140.4749647387433</v>
      </c>
      <c r="L5456" s="508">
        <v>981.46499999999992</v>
      </c>
      <c r="M5456" s="507">
        <f t="shared" si="2905"/>
        <v>808.20703125</v>
      </c>
      <c r="N5456" s="507">
        <f t="shared" si="2923"/>
        <v>140.4749647387433</v>
      </c>
      <c r="O5456" s="509" t="s">
        <v>7</v>
      </c>
      <c r="P5456" s="578"/>
      <c r="Q5456" s="578"/>
      <c r="R5456" s="510" t="e">
        <f>MIN(IF(I5456&gt;#REF!*#REF!,#REF!,IF(AND(I5456&lt;#REF!,#REF!=2),0,ROUNDUP(I5456/#REF!,0))),#REF!)</f>
        <v>#REF!</v>
      </c>
      <c r="S5456" s="510" t="e">
        <f>IF(R5456=0,0,MAX(MIN(I5456,R5456*#REF!),#REF!))</f>
        <v>#REF!</v>
      </c>
      <c r="T5456" s="511" t="e">
        <f>IF(R5456&lt;&gt;0,IF(S5456/R5456/#REF!=1,#REF!,HLOOKUP(S5456/R5456/#REF!,#REF!,2)+(HLOOKUP(S5456/R5456/#REF!+0.2,#REF!,2)-HLOOKUP(S5456/R5456/#REF!,#REF!,2))*(S5456/R5456/#REF!-HLOOKUP(S5456/R5456/#REF!,#REF!,1))/(HLOOKUP(S5456/R5456/#REF!+0.2,#REF!,1)-HLOOKUP(S5456/R5456/#REF!,#REF!,1))),0.5)</f>
        <v>#REF!</v>
      </c>
      <c r="U5456" s="512" t="e">
        <f>IF(R5456&lt;&gt;0,IF(S5456/R5456/#REF!=1,#REF!,HLOOKUP(S5456/R5456/#REF!,#REF!,3)+(HLOOKUP(S5456/R5456/#REF!+0.2,#REF!,3)-HLOOKUP(S5456/R5456/#REF!,#REF!,3))*(S5456/R5456/#REF!-HLOOKUP(S5456/R5456/#REF!,#REF!,1))/(HLOOKUP(S5456/R5456/#REF!+0.2,#REF!,1)-HLOOKUP(S5456/R5456/#REF!,#REF!,1))),1)</f>
        <v>#REF!</v>
      </c>
      <c r="V5456" s="510" t="e">
        <f t="shared" si="2924"/>
        <v>#REF!</v>
      </c>
      <c r="W5456" s="513" t="e">
        <f>MIN(IF(N5456&gt;#REF!*#REF!,#REF!,IF(AND(N5456&lt;#REF!,#REF!=2),0,ROUNDUP(N5456/#REF!,0))),#REF!)</f>
        <v>#REF!</v>
      </c>
      <c r="X5456" s="513" t="e">
        <f t="shared" si="2925"/>
        <v>#REF!</v>
      </c>
      <c r="Y5456" s="511" t="e">
        <f>IF(W5456&lt;&gt;0,IF(AA5456/W5456/#REF!=1,#REF!,HLOOKUP(AA5456/W5456/#REF!,#REF!,2)+(HLOOKUP(AA5456/W5456/#REF!+0.2,#REF!,2)-HLOOKUP(AA5456/W5456/#REF!,#REF!,2))*(AA5456/W5456/#REF!-HLOOKUP(AA5456/W5456/#REF!,#REF!,1))/(HLOOKUP(AA5456/W5456/#REF!+0.2,#REF!,1)-HLOOKUP(AA5456/W5456/#REF!,#REF!,1))),0.5)</f>
        <v>#REF!</v>
      </c>
      <c r="Z5456" s="512" t="e">
        <f>IF(W5456&lt;&gt;0,IF(AA5456/W5456/#REF!=1,#REF!,HLOOKUP(AA5456/W5456/#REF!,#REF!,3)+(HLOOKUP(AA5456/W5456/#REF!+0.2,#REF!,3)-HLOOKUP(AA5456/W5456/#REF!,#REF!,3))*(AA5456/W5456/#REF!-HLOOKUP(AA5456/W5456/#REF!,#REF!,1))/(HLOOKUP(AA5456/W5456/#REF!+0.2,#REF!,1)-HLOOKUP(AA5456/W5456/#REF!,#REF!,1))),1)</f>
        <v>#REF!</v>
      </c>
      <c r="AA5456" s="514" t="e">
        <f>IF(W5456=0,0,MAX(MIN(N5456,W5456*#REF!),#REF!))</f>
        <v>#REF!</v>
      </c>
      <c r="AB5456" s="515" t="e">
        <f>AD5456/Cogeneratore!$C$4</f>
        <v>#DIV/0!</v>
      </c>
      <c r="AC5456" s="549"/>
      <c r="AD5456" s="550"/>
      <c r="AE5456" s="549"/>
      <c r="AF5456" s="550"/>
      <c r="AG5456" s="549"/>
      <c r="AH5456" s="550"/>
      <c r="AI5456" s="516" t="e">
        <f t="shared" si="2926"/>
        <v>#DIV/0!</v>
      </c>
      <c r="AJ5456" s="517">
        <f t="shared" si="2927"/>
        <v>0</v>
      </c>
      <c r="AK5456" s="513">
        <f t="shared" si="2906"/>
        <v>0</v>
      </c>
      <c r="AL5456" s="513">
        <f t="shared" si="2907"/>
        <v>0</v>
      </c>
      <c r="AM5456" s="513">
        <f t="shared" si="2908"/>
        <v>808.20703125</v>
      </c>
      <c r="AN5456" s="550"/>
      <c r="AO5456" s="550"/>
      <c r="AP5456" s="550"/>
      <c r="AQ5456" s="517">
        <f t="shared" si="2928"/>
        <v>0</v>
      </c>
      <c r="AR5456" s="513">
        <f t="shared" si="2929"/>
        <v>0</v>
      </c>
      <c r="AS5456" s="551"/>
      <c r="AT5456" s="552"/>
      <c r="AU5456" s="513">
        <f t="shared" si="2930"/>
        <v>981.46499999999992</v>
      </c>
      <c r="AV5456" s="513">
        <f>AU5456/Cogeneratore!$C$24</f>
        <v>415.875</v>
      </c>
      <c r="AW5456" s="513">
        <f t="shared" si="2909"/>
        <v>0</v>
      </c>
      <c r="AX5456" s="513" t="e">
        <f t="shared" si="2910"/>
        <v>#DIV/0!</v>
      </c>
      <c r="AY5456" s="518">
        <f t="shared" si="2911"/>
        <v>140.4749647387433</v>
      </c>
      <c r="AZ5456" s="519" t="e">
        <f t="shared" si="2912"/>
        <v>#DIV/0!</v>
      </c>
      <c r="BA5456" s="514" t="e">
        <f t="shared" si="2931"/>
        <v>#DIV/0!</v>
      </c>
      <c r="BB5456" s="520" t="e">
        <f>+BV5456*860/8250/Cogeneratore!$C$6</f>
        <v>#DIV/0!</v>
      </c>
      <c r="BC5456" s="625"/>
      <c r="BD5456" s="451">
        <f t="shared" si="2913"/>
        <v>415.875</v>
      </c>
      <c r="BN5456" s="447">
        <f>+L5456/Cogeneratore!$C$24</f>
        <v>415.875</v>
      </c>
      <c r="BP5456" s="447">
        <f t="shared" si="2914"/>
        <v>0</v>
      </c>
      <c r="BQ5456" s="447" t="e">
        <f>IF(BR5456&lt;Cogeneratore!$C$25/Cogeneratore!$C$23,BP5456,BP5456+BR5456-Cogeneratore!$C$25/Cogeneratore!$C$23)</f>
        <v>#DIV/0!</v>
      </c>
      <c r="BR5456" s="462">
        <f t="shared" si="2899"/>
        <v>0</v>
      </c>
      <c r="BS5456" s="462" t="e">
        <f>IF(BR5456&lt;Cogeneratore!$C$25/Cogeneratore!$C$23,BR5456,Cogeneratore!$C$25/Cogeneratore!$C$23)</f>
        <v>#DIV/0!</v>
      </c>
      <c r="BT5456" s="447" t="e">
        <f>+BS5456*(1-Cogeneratore!$C$23)</f>
        <v>#DIV/0!</v>
      </c>
      <c r="BU5456" s="462" t="e">
        <f>IF(BR5456-BT5456&lt;Cogeneratore!$C$25,BR5456-BT5456,Cogeneratore!$C$25)</f>
        <v>#DIV/0!</v>
      </c>
      <c r="BV5456" s="462" t="e">
        <f t="shared" si="2915"/>
        <v>#DIV/0!</v>
      </c>
      <c r="BW5456" s="462" t="e">
        <f t="shared" si="2916"/>
        <v>#DIV/0!</v>
      </c>
      <c r="BX5456" s="462" t="e">
        <f t="shared" si="2932"/>
        <v>#DIV/0!</v>
      </c>
      <c r="BY5456" s="447" t="e">
        <f>+BX5456*(1-#REF!)</f>
        <v>#DIV/0!</v>
      </c>
      <c r="BZ5456" s="462" t="e">
        <f t="shared" si="2900"/>
        <v>#DIV/0!</v>
      </c>
      <c r="CB5456" s="462" t="e">
        <f t="shared" si="2917"/>
        <v>#DIV/0!</v>
      </c>
      <c r="CC5456" s="447" t="e">
        <f>+CB5456/#REF!</f>
        <v>#DIV/0!</v>
      </c>
      <c r="CE5456" s="451" t="e">
        <f t="shared" si="2918"/>
        <v>#DIV/0!</v>
      </c>
    </row>
    <row r="5457" spans="1:83" x14ac:dyDescent="0.2">
      <c r="A5457" s="521">
        <f t="shared" si="2919"/>
        <v>40041</v>
      </c>
      <c r="B5457" s="522">
        <f t="shared" si="2901"/>
        <v>7</v>
      </c>
      <c r="C5457" s="522">
        <f t="shared" si="2902"/>
        <v>8</v>
      </c>
      <c r="D5457" s="505" t="str">
        <f t="shared" si="2920"/>
        <v>est</v>
      </c>
      <c r="E5457" s="522">
        <f t="shared" si="2903"/>
        <v>5</v>
      </c>
      <c r="F5457" s="522">
        <f t="shared" si="2904"/>
        <v>228</v>
      </c>
      <c r="G5457" s="522">
        <f t="shared" si="2921"/>
        <v>5453</v>
      </c>
      <c r="H5457" s="506">
        <v>797.30859375</v>
      </c>
      <c r="I5457" s="507">
        <f>+H5457-L5457/Cogeneratore!$C$24</f>
        <v>381.43359375</v>
      </c>
      <c r="J5457" s="507">
        <f t="shared" si="2922"/>
        <v>415.875</v>
      </c>
      <c r="K5457" s="508">
        <v>140.4749647387433</v>
      </c>
      <c r="L5457" s="508">
        <v>981.46499999999992</v>
      </c>
      <c r="M5457" s="507">
        <f t="shared" si="2905"/>
        <v>797.30859375</v>
      </c>
      <c r="N5457" s="507">
        <f t="shared" si="2923"/>
        <v>140.4749647387433</v>
      </c>
      <c r="O5457" s="509" t="s">
        <v>7</v>
      </c>
      <c r="P5457" s="578"/>
      <c r="Q5457" s="578"/>
      <c r="R5457" s="510" t="e">
        <f>MIN(IF(I5457&gt;#REF!*#REF!,#REF!,IF(AND(I5457&lt;#REF!,#REF!=2),0,ROUNDUP(I5457/#REF!,0))),#REF!)</f>
        <v>#REF!</v>
      </c>
      <c r="S5457" s="510" t="e">
        <f>IF(R5457=0,0,MAX(MIN(I5457,R5457*#REF!),#REF!))</f>
        <v>#REF!</v>
      </c>
      <c r="T5457" s="511" t="e">
        <f>IF(R5457&lt;&gt;0,IF(S5457/R5457/#REF!=1,#REF!,HLOOKUP(S5457/R5457/#REF!,#REF!,2)+(HLOOKUP(S5457/R5457/#REF!+0.2,#REF!,2)-HLOOKUP(S5457/R5457/#REF!,#REF!,2))*(S5457/R5457/#REF!-HLOOKUP(S5457/R5457/#REF!,#REF!,1))/(HLOOKUP(S5457/R5457/#REF!+0.2,#REF!,1)-HLOOKUP(S5457/R5457/#REF!,#REF!,1))),0.5)</f>
        <v>#REF!</v>
      </c>
      <c r="U5457" s="512" t="e">
        <f>IF(R5457&lt;&gt;0,IF(S5457/R5457/#REF!=1,#REF!,HLOOKUP(S5457/R5457/#REF!,#REF!,3)+(HLOOKUP(S5457/R5457/#REF!+0.2,#REF!,3)-HLOOKUP(S5457/R5457/#REF!,#REF!,3))*(S5457/R5457/#REF!-HLOOKUP(S5457/R5457/#REF!,#REF!,1))/(HLOOKUP(S5457/R5457/#REF!+0.2,#REF!,1)-HLOOKUP(S5457/R5457/#REF!,#REF!,1))),1)</f>
        <v>#REF!</v>
      </c>
      <c r="V5457" s="510" t="e">
        <f t="shared" si="2924"/>
        <v>#REF!</v>
      </c>
      <c r="W5457" s="513" t="e">
        <f>MIN(IF(N5457&gt;#REF!*#REF!,#REF!,IF(AND(N5457&lt;#REF!,#REF!=2),0,ROUNDUP(N5457/#REF!,0))),#REF!)</f>
        <v>#REF!</v>
      </c>
      <c r="X5457" s="513" t="e">
        <f t="shared" si="2925"/>
        <v>#REF!</v>
      </c>
      <c r="Y5457" s="511" t="e">
        <f>IF(W5457&lt;&gt;0,IF(AA5457/W5457/#REF!=1,#REF!,HLOOKUP(AA5457/W5457/#REF!,#REF!,2)+(HLOOKUP(AA5457/W5457/#REF!+0.2,#REF!,2)-HLOOKUP(AA5457/W5457/#REF!,#REF!,2))*(AA5457/W5457/#REF!-HLOOKUP(AA5457/W5457/#REF!,#REF!,1))/(HLOOKUP(AA5457/W5457/#REF!+0.2,#REF!,1)-HLOOKUP(AA5457/W5457/#REF!,#REF!,1))),0.5)</f>
        <v>#REF!</v>
      </c>
      <c r="Z5457" s="512" t="e">
        <f>IF(W5457&lt;&gt;0,IF(AA5457/W5457/#REF!=1,#REF!,HLOOKUP(AA5457/W5457/#REF!,#REF!,3)+(HLOOKUP(AA5457/W5457/#REF!+0.2,#REF!,3)-HLOOKUP(AA5457/W5457/#REF!,#REF!,3))*(AA5457/W5457/#REF!-HLOOKUP(AA5457/W5457/#REF!,#REF!,1))/(HLOOKUP(AA5457/W5457/#REF!+0.2,#REF!,1)-HLOOKUP(AA5457/W5457/#REF!,#REF!,1))),1)</f>
        <v>#REF!</v>
      </c>
      <c r="AA5457" s="514" t="e">
        <f>IF(W5457=0,0,MAX(MIN(N5457,W5457*#REF!),#REF!))</f>
        <v>#REF!</v>
      </c>
      <c r="AB5457" s="515" t="e">
        <f>AD5457/Cogeneratore!$C$4</f>
        <v>#DIV/0!</v>
      </c>
      <c r="AC5457" s="549"/>
      <c r="AD5457" s="550"/>
      <c r="AE5457" s="549"/>
      <c r="AF5457" s="550"/>
      <c r="AG5457" s="549"/>
      <c r="AH5457" s="550"/>
      <c r="AI5457" s="516" t="e">
        <f t="shared" si="2926"/>
        <v>#DIV/0!</v>
      </c>
      <c r="AJ5457" s="517">
        <f t="shared" si="2927"/>
        <v>0</v>
      </c>
      <c r="AK5457" s="513">
        <f t="shared" si="2906"/>
        <v>0</v>
      </c>
      <c r="AL5457" s="513">
        <f t="shared" si="2907"/>
        <v>0</v>
      </c>
      <c r="AM5457" s="513">
        <f t="shared" si="2908"/>
        <v>797.30859375</v>
      </c>
      <c r="AN5457" s="550"/>
      <c r="AO5457" s="550"/>
      <c r="AP5457" s="550"/>
      <c r="AQ5457" s="517">
        <f t="shared" si="2928"/>
        <v>0</v>
      </c>
      <c r="AR5457" s="513">
        <f t="shared" si="2929"/>
        <v>0</v>
      </c>
      <c r="AS5457" s="551"/>
      <c r="AT5457" s="552"/>
      <c r="AU5457" s="513">
        <f t="shared" si="2930"/>
        <v>981.46499999999992</v>
      </c>
      <c r="AV5457" s="513">
        <f>AU5457/Cogeneratore!$C$24</f>
        <v>415.875</v>
      </c>
      <c r="AW5457" s="513">
        <f t="shared" si="2909"/>
        <v>0</v>
      </c>
      <c r="AX5457" s="513" t="e">
        <f t="shared" si="2910"/>
        <v>#DIV/0!</v>
      </c>
      <c r="AY5457" s="518">
        <f t="shared" si="2911"/>
        <v>140.4749647387433</v>
      </c>
      <c r="AZ5457" s="519" t="e">
        <f t="shared" si="2912"/>
        <v>#DIV/0!</v>
      </c>
      <c r="BA5457" s="514" t="e">
        <f t="shared" si="2931"/>
        <v>#DIV/0!</v>
      </c>
      <c r="BB5457" s="520" t="e">
        <f>+BV5457*860/8250/Cogeneratore!$C$6</f>
        <v>#DIV/0!</v>
      </c>
      <c r="BC5457" s="625"/>
      <c r="BD5457" s="451">
        <f t="shared" si="2913"/>
        <v>415.875</v>
      </c>
      <c r="BN5457" s="447">
        <f>+L5457/Cogeneratore!$C$24</f>
        <v>415.875</v>
      </c>
      <c r="BP5457" s="447">
        <f t="shared" si="2914"/>
        <v>0</v>
      </c>
      <c r="BQ5457" s="447" t="e">
        <f>IF(BR5457&lt;Cogeneratore!$C$25/Cogeneratore!$C$23,BP5457,BP5457+BR5457-Cogeneratore!$C$25/Cogeneratore!$C$23)</f>
        <v>#DIV/0!</v>
      </c>
      <c r="BR5457" s="462">
        <f t="shared" si="2899"/>
        <v>0</v>
      </c>
      <c r="BS5457" s="462" t="e">
        <f>IF(BR5457&lt;Cogeneratore!$C$25/Cogeneratore!$C$23,BR5457,Cogeneratore!$C$25/Cogeneratore!$C$23)</f>
        <v>#DIV/0!</v>
      </c>
      <c r="BT5457" s="447" t="e">
        <f>+BS5457*(1-Cogeneratore!$C$23)</f>
        <v>#DIV/0!</v>
      </c>
      <c r="BU5457" s="462" t="e">
        <f>IF(BR5457-BT5457&lt;Cogeneratore!$C$25,BR5457-BT5457,Cogeneratore!$C$25)</f>
        <v>#DIV/0!</v>
      </c>
      <c r="BV5457" s="462" t="e">
        <f t="shared" si="2915"/>
        <v>#DIV/0!</v>
      </c>
      <c r="BW5457" s="462" t="e">
        <f t="shared" si="2916"/>
        <v>#DIV/0!</v>
      </c>
      <c r="BX5457" s="462" t="e">
        <f t="shared" si="2932"/>
        <v>#DIV/0!</v>
      </c>
      <c r="BY5457" s="447" t="e">
        <f>+BX5457*(1-#REF!)</f>
        <v>#DIV/0!</v>
      </c>
      <c r="BZ5457" s="462" t="e">
        <f t="shared" si="2900"/>
        <v>#DIV/0!</v>
      </c>
      <c r="CB5457" s="462" t="e">
        <f t="shared" si="2917"/>
        <v>#DIV/0!</v>
      </c>
      <c r="CC5457" s="447" t="e">
        <f>+CB5457/#REF!</f>
        <v>#DIV/0!</v>
      </c>
      <c r="CE5457" s="451" t="e">
        <f t="shared" si="2918"/>
        <v>#DIV/0!</v>
      </c>
    </row>
    <row r="5458" spans="1:83" x14ac:dyDescent="0.2">
      <c r="A5458" s="521">
        <f t="shared" si="2919"/>
        <v>40041</v>
      </c>
      <c r="B5458" s="522">
        <f t="shared" si="2901"/>
        <v>7</v>
      </c>
      <c r="C5458" s="522">
        <f t="shared" si="2902"/>
        <v>8</v>
      </c>
      <c r="D5458" s="505" t="str">
        <f t="shared" si="2920"/>
        <v>est</v>
      </c>
      <c r="E5458" s="522">
        <f t="shared" si="2903"/>
        <v>6</v>
      </c>
      <c r="F5458" s="522">
        <f t="shared" si="2904"/>
        <v>228</v>
      </c>
      <c r="G5458" s="522">
        <f t="shared" si="2921"/>
        <v>5454</v>
      </c>
      <c r="H5458" s="506">
        <v>801.94921875</v>
      </c>
      <c r="I5458" s="507">
        <f>+H5458-L5458/Cogeneratore!$C$24</f>
        <v>386.07421875</v>
      </c>
      <c r="J5458" s="507">
        <f t="shared" si="2922"/>
        <v>415.875</v>
      </c>
      <c r="K5458" s="508">
        <v>140.4749647387433</v>
      </c>
      <c r="L5458" s="508">
        <v>981.46499999999992</v>
      </c>
      <c r="M5458" s="507">
        <f t="shared" si="2905"/>
        <v>801.94921875</v>
      </c>
      <c r="N5458" s="507">
        <f t="shared" si="2923"/>
        <v>140.4749647387433</v>
      </c>
      <c r="O5458" s="509" t="s">
        <v>7</v>
      </c>
      <c r="P5458" s="578"/>
      <c r="Q5458" s="578"/>
      <c r="R5458" s="510" t="e">
        <f>MIN(IF(I5458&gt;#REF!*#REF!,#REF!,IF(AND(I5458&lt;#REF!,#REF!=2),0,ROUNDUP(I5458/#REF!,0))),#REF!)</f>
        <v>#REF!</v>
      </c>
      <c r="S5458" s="510" t="e">
        <f>IF(R5458=0,0,MAX(MIN(I5458,R5458*#REF!),#REF!))</f>
        <v>#REF!</v>
      </c>
      <c r="T5458" s="511" t="e">
        <f>IF(R5458&lt;&gt;0,IF(S5458/R5458/#REF!=1,#REF!,HLOOKUP(S5458/R5458/#REF!,#REF!,2)+(HLOOKUP(S5458/R5458/#REF!+0.2,#REF!,2)-HLOOKUP(S5458/R5458/#REF!,#REF!,2))*(S5458/R5458/#REF!-HLOOKUP(S5458/R5458/#REF!,#REF!,1))/(HLOOKUP(S5458/R5458/#REF!+0.2,#REF!,1)-HLOOKUP(S5458/R5458/#REF!,#REF!,1))),0.5)</f>
        <v>#REF!</v>
      </c>
      <c r="U5458" s="512" t="e">
        <f>IF(R5458&lt;&gt;0,IF(S5458/R5458/#REF!=1,#REF!,HLOOKUP(S5458/R5458/#REF!,#REF!,3)+(HLOOKUP(S5458/R5458/#REF!+0.2,#REF!,3)-HLOOKUP(S5458/R5458/#REF!,#REF!,3))*(S5458/R5458/#REF!-HLOOKUP(S5458/R5458/#REF!,#REF!,1))/(HLOOKUP(S5458/R5458/#REF!+0.2,#REF!,1)-HLOOKUP(S5458/R5458/#REF!,#REF!,1))),1)</f>
        <v>#REF!</v>
      </c>
      <c r="V5458" s="510" t="e">
        <f t="shared" si="2924"/>
        <v>#REF!</v>
      </c>
      <c r="W5458" s="513" t="e">
        <f>MIN(IF(N5458&gt;#REF!*#REF!,#REF!,IF(AND(N5458&lt;#REF!,#REF!=2),0,ROUNDUP(N5458/#REF!,0))),#REF!)</f>
        <v>#REF!</v>
      </c>
      <c r="X5458" s="513" t="e">
        <f t="shared" si="2925"/>
        <v>#REF!</v>
      </c>
      <c r="Y5458" s="511" t="e">
        <f>IF(W5458&lt;&gt;0,IF(AA5458/W5458/#REF!=1,#REF!,HLOOKUP(AA5458/W5458/#REF!,#REF!,2)+(HLOOKUP(AA5458/W5458/#REF!+0.2,#REF!,2)-HLOOKUP(AA5458/W5458/#REF!,#REF!,2))*(AA5458/W5458/#REF!-HLOOKUP(AA5458/W5458/#REF!,#REF!,1))/(HLOOKUP(AA5458/W5458/#REF!+0.2,#REF!,1)-HLOOKUP(AA5458/W5458/#REF!,#REF!,1))),0.5)</f>
        <v>#REF!</v>
      </c>
      <c r="Z5458" s="512" t="e">
        <f>IF(W5458&lt;&gt;0,IF(AA5458/W5458/#REF!=1,#REF!,HLOOKUP(AA5458/W5458/#REF!,#REF!,3)+(HLOOKUP(AA5458/W5458/#REF!+0.2,#REF!,3)-HLOOKUP(AA5458/W5458/#REF!,#REF!,3))*(AA5458/W5458/#REF!-HLOOKUP(AA5458/W5458/#REF!,#REF!,1))/(HLOOKUP(AA5458/W5458/#REF!+0.2,#REF!,1)-HLOOKUP(AA5458/W5458/#REF!,#REF!,1))),1)</f>
        <v>#REF!</v>
      </c>
      <c r="AA5458" s="514" t="e">
        <f>IF(W5458=0,0,MAX(MIN(N5458,W5458*#REF!),#REF!))</f>
        <v>#REF!</v>
      </c>
      <c r="AB5458" s="515" t="e">
        <f>AD5458/Cogeneratore!$C$4</f>
        <v>#DIV/0!</v>
      </c>
      <c r="AC5458" s="549"/>
      <c r="AD5458" s="550"/>
      <c r="AE5458" s="549"/>
      <c r="AF5458" s="550"/>
      <c r="AG5458" s="549"/>
      <c r="AH5458" s="550"/>
      <c r="AI5458" s="516" t="e">
        <f t="shared" si="2926"/>
        <v>#DIV/0!</v>
      </c>
      <c r="AJ5458" s="517">
        <f t="shared" si="2927"/>
        <v>0</v>
      </c>
      <c r="AK5458" s="513">
        <f t="shared" si="2906"/>
        <v>0</v>
      </c>
      <c r="AL5458" s="513">
        <f t="shared" si="2907"/>
        <v>0</v>
      </c>
      <c r="AM5458" s="513">
        <f t="shared" si="2908"/>
        <v>801.94921875</v>
      </c>
      <c r="AN5458" s="550"/>
      <c r="AO5458" s="550"/>
      <c r="AP5458" s="550"/>
      <c r="AQ5458" s="517">
        <f t="shared" si="2928"/>
        <v>0</v>
      </c>
      <c r="AR5458" s="513">
        <f t="shared" si="2929"/>
        <v>0</v>
      </c>
      <c r="AS5458" s="551"/>
      <c r="AT5458" s="552"/>
      <c r="AU5458" s="513">
        <f t="shared" si="2930"/>
        <v>981.46499999999992</v>
      </c>
      <c r="AV5458" s="513">
        <f>AU5458/Cogeneratore!$C$24</f>
        <v>415.875</v>
      </c>
      <c r="AW5458" s="513">
        <f t="shared" si="2909"/>
        <v>0</v>
      </c>
      <c r="AX5458" s="513" t="e">
        <f t="shared" si="2910"/>
        <v>#DIV/0!</v>
      </c>
      <c r="AY5458" s="518">
        <f t="shared" si="2911"/>
        <v>140.4749647387433</v>
      </c>
      <c r="AZ5458" s="519" t="e">
        <f t="shared" si="2912"/>
        <v>#DIV/0!</v>
      </c>
      <c r="BA5458" s="514" t="e">
        <f t="shared" si="2931"/>
        <v>#DIV/0!</v>
      </c>
      <c r="BB5458" s="520" t="e">
        <f>+BV5458*860/8250/Cogeneratore!$C$6</f>
        <v>#DIV/0!</v>
      </c>
      <c r="BC5458" s="625"/>
      <c r="BD5458" s="451">
        <f t="shared" si="2913"/>
        <v>415.875</v>
      </c>
      <c r="BN5458" s="447">
        <f>+L5458/Cogeneratore!$C$24</f>
        <v>415.875</v>
      </c>
      <c r="BP5458" s="447">
        <f t="shared" si="2914"/>
        <v>0</v>
      </c>
      <c r="BQ5458" s="447" t="e">
        <f>IF(BR5458&lt;Cogeneratore!$C$25/Cogeneratore!$C$23,BP5458,BP5458+BR5458-Cogeneratore!$C$25/Cogeneratore!$C$23)</f>
        <v>#DIV/0!</v>
      </c>
      <c r="BR5458" s="462">
        <f t="shared" si="2899"/>
        <v>0</v>
      </c>
      <c r="BS5458" s="462" t="e">
        <f>IF(BR5458&lt;Cogeneratore!$C$25/Cogeneratore!$C$23,BR5458,Cogeneratore!$C$25/Cogeneratore!$C$23)</f>
        <v>#DIV/0!</v>
      </c>
      <c r="BT5458" s="447" t="e">
        <f>+BS5458*(1-Cogeneratore!$C$23)</f>
        <v>#DIV/0!</v>
      </c>
      <c r="BU5458" s="462" t="e">
        <f>IF(BR5458-BT5458&lt;Cogeneratore!$C$25,BR5458-BT5458,Cogeneratore!$C$25)</f>
        <v>#DIV/0!</v>
      </c>
      <c r="BV5458" s="462" t="e">
        <f t="shared" si="2915"/>
        <v>#DIV/0!</v>
      </c>
      <c r="BW5458" s="462" t="e">
        <f t="shared" si="2916"/>
        <v>#DIV/0!</v>
      </c>
      <c r="BX5458" s="462" t="e">
        <f t="shared" si="2932"/>
        <v>#DIV/0!</v>
      </c>
      <c r="BY5458" s="447" t="e">
        <f>+BX5458*(1-#REF!)</f>
        <v>#DIV/0!</v>
      </c>
      <c r="BZ5458" s="462" t="e">
        <f t="shared" si="2900"/>
        <v>#DIV/0!</v>
      </c>
      <c r="CB5458" s="462" t="e">
        <f t="shared" si="2917"/>
        <v>#DIV/0!</v>
      </c>
      <c r="CC5458" s="447" t="e">
        <f>+CB5458/#REF!</f>
        <v>#DIV/0!</v>
      </c>
      <c r="CE5458" s="451" t="e">
        <f t="shared" si="2918"/>
        <v>#DIV/0!</v>
      </c>
    </row>
    <row r="5459" spans="1:83" x14ac:dyDescent="0.2">
      <c r="A5459" s="521">
        <f t="shared" si="2919"/>
        <v>40041</v>
      </c>
      <c r="B5459" s="522">
        <f t="shared" si="2901"/>
        <v>7</v>
      </c>
      <c r="C5459" s="522">
        <f t="shared" si="2902"/>
        <v>8</v>
      </c>
      <c r="D5459" s="505" t="str">
        <f t="shared" si="2920"/>
        <v>est</v>
      </c>
      <c r="E5459" s="522">
        <f t="shared" si="2903"/>
        <v>7</v>
      </c>
      <c r="F5459" s="522">
        <f t="shared" si="2904"/>
        <v>228</v>
      </c>
      <c r="G5459" s="522">
        <f t="shared" si="2921"/>
        <v>5455</v>
      </c>
      <c r="H5459" s="506">
        <v>833.73046875</v>
      </c>
      <c r="I5459" s="507">
        <f>+H5459-L5459/Cogeneratore!$C$24</f>
        <v>417.85546875</v>
      </c>
      <c r="J5459" s="507">
        <f t="shared" si="2922"/>
        <v>415.875</v>
      </c>
      <c r="K5459" s="508">
        <v>280.94992947748659</v>
      </c>
      <c r="L5459" s="508">
        <v>981.46499999999992</v>
      </c>
      <c r="M5459" s="507">
        <f t="shared" si="2905"/>
        <v>833.73046875</v>
      </c>
      <c r="N5459" s="507">
        <f t="shared" si="2923"/>
        <v>280.94992947748659</v>
      </c>
      <c r="O5459" s="509" t="s">
        <v>7</v>
      </c>
      <c r="P5459" s="578"/>
      <c r="Q5459" s="578"/>
      <c r="R5459" s="510" t="e">
        <f>MIN(IF(I5459&gt;#REF!*#REF!,#REF!,IF(AND(I5459&lt;#REF!,#REF!=2),0,ROUNDUP(I5459/#REF!,0))),#REF!)</f>
        <v>#REF!</v>
      </c>
      <c r="S5459" s="510" t="e">
        <f>IF(R5459=0,0,MAX(MIN(I5459,R5459*#REF!),#REF!))</f>
        <v>#REF!</v>
      </c>
      <c r="T5459" s="511" t="e">
        <f>IF(R5459&lt;&gt;0,IF(S5459/R5459/#REF!=1,#REF!,HLOOKUP(S5459/R5459/#REF!,#REF!,2)+(HLOOKUP(S5459/R5459/#REF!+0.2,#REF!,2)-HLOOKUP(S5459/R5459/#REF!,#REF!,2))*(S5459/R5459/#REF!-HLOOKUP(S5459/R5459/#REF!,#REF!,1))/(HLOOKUP(S5459/R5459/#REF!+0.2,#REF!,1)-HLOOKUP(S5459/R5459/#REF!,#REF!,1))),0.5)</f>
        <v>#REF!</v>
      </c>
      <c r="U5459" s="512" t="e">
        <f>IF(R5459&lt;&gt;0,IF(S5459/R5459/#REF!=1,#REF!,HLOOKUP(S5459/R5459/#REF!,#REF!,3)+(HLOOKUP(S5459/R5459/#REF!+0.2,#REF!,3)-HLOOKUP(S5459/R5459/#REF!,#REF!,3))*(S5459/R5459/#REF!-HLOOKUP(S5459/R5459/#REF!,#REF!,1))/(HLOOKUP(S5459/R5459/#REF!+0.2,#REF!,1)-HLOOKUP(S5459/R5459/#REF!,#REF!,1))),1)</f>
        <v>#REF!</v>
      </c>
      <c r="V5459" s="510" t="e">
        <f t="shared" si="2924"/>
        <v>#REF!</v>
      </c>
      <c r="W5459" s="513" t="e">
        <f>MIN(IF(N5459&gt;#REF!*#REF!,#REF!,IF(AND(N5459&lt;#REF!,#REF!=2),0,ROUNDUP(N5459/#REF!,0))),#REF!)</f>
        <v>#REF!</v>
      </c>
      <c r="X5459" s="513" t="e">
        <f t="shared" si="2925"/>
        <v>#REF!</v>
      </c>
      <c r="Y5459" s="511" t="e">
        <f>IF(W5459&lt;&gt;0,IF(AA5459/W5459/#REF!=1,#REF!,HLOOKUP(AA5459/W5459/#REF!,#REF!,2)+(HLOOKUP(AA5459/W5459/#REF!+0.2,#REF!,2)-HLOOKUP(AA5459/W5459/#REF!,#REF!,2))*(AA5459/W5459/#REF!-HLOOKUP(AA5459/W5459/#REF!,#REF!,1))/(HLOOKUP(AA5459/W5459/#REF!+0.2,#REF!,1)-HLOOKUP(AA5459/W5459/#REF!,#REF!,1))),0.5)</f>
        <v>#REF!</v>
      </c>
      <c r="Z5459" s="512" t="e">
        <f>IF(W5459&lt;&gt;0,IF(AA5459/W5459/#REF!=1,#REF!,HLOOKUP(AA5459/W5459/#REF!,#REF!,3)+(HLOOKUP(AA5459/W5459/#REF!+0.2,#REF!,3)-HLOOKUP(AA5459/W5459/#REF!,#REF!,3))*(AA5459/W5459/#REF!-HLOOKUP(AA5459/W5459/#REF!,#REF!,1))/(HLOOKUP(AA5459/W5459/#REF!+0.2,#REF!,1)-HLOOKUP(AA5459/W5459/#REF!,#REF!,1))),1)</f>
        <v>#REF!</v>
      </c>
      <c r="AA5459" s="514" t="e">
        <f>IF(W5459=0,0,MAX(MIN(N5459,W5459*#REF!),#REF!))</f>
        <v>#REF!</v>
      </c>
      <c r="AB5459" s="515" t="e">
        <f>AD5459/Cogeneratore!$C$4</f>
        <v>#DIV/0!</v>
      </c>
      <c r="AC5459" s="549"/>
      <c r="AD5459" s="550"/>
      <c r="AE5459" s="549"/>
      <c r="AF5459" s="550"/>
      <c r="AG5459" s="549"/>
      <c r="AH5459" s="550"/>
      <c r="AI5459" s="516" t="e">
        <f t="shared" si="2926"/>
        <v>#DIV/0!</v>
      </c>
      <c r="AJ5459" s="517">
        <f t="shared" si="2927"/>
        <v>0</v>
      </c>
      <c r="AK5459" s="513">
        <f t="shared" si="2906"/>
        <v>0</v>
      </c>
      <c r="AL5459" s="513">
        <f t="shared" si="2907"/>
        <v>0</v>
      </c>
      <c r="AM5459" s="513">
        <f t="shared" si="2908"/>
        <v>833.73046875</v>
      </c>
      <c r="AN5459" s="550"/>
      <c r="AO5459" s="550"/>
      <c r="AP5459" s="550"/>
      <c r="AQ5459" s="517">
        <f t="shared" si="2928"/>
        <v>0</v>
      </c>
      <c r="AR5459" s="513">
        <f t="shared" si="2929"/>
        <v>0</v>
      </c>
      <c r="AS5459" s="551"/>
      <c r="AT5459" s="552"/>
      <c r="AU5459" s="513">
        <f t="shared" si="2930"/>
        <v>981.46499999999992</v>
      </c>
      <c r="AV5459" s="513">
        <f>AU5459/Cogeneratore!$C$24</f>
        <v>415.875</v>
      </c>
      <c r="AW5459" s="513">
        <f t="shared" si="2909"/>
        <v>0</v>
      </c>
      <c r="AX5459" s="513" t="e">
        <f t="shared" si="2910"/>
        <v>#DIV/0!</v>
      </c>
      <c r="AY5459" s="518">
        <f t="shared" si="2911"/>
        <v>280.94992947748659</v>
      </c>
      <c r="AZ5459" s="519" t="e">
        <f t="shared" si="2912"/>
        <v>#DIV/0!</v>
      </c>
      <c r="BA5459" s="514" t="e">
        <f t="shared" si="2931"/>
        <v>#DIV/0!</v>
      </c>
      <c r="BB5459" s="520" t="e">
        <f>+BV5459*860/8250/Cogeneratore!$C$6</f>
        <v>#DIV/0!</v>
      </c>
      <c r="BC5459" s="625"/>
      <c r="BD5459" s="451">
        <f t="shared" si="2913"/>
        <v>415.875</v>
      </c>
      <c r="BN5459" s="447">
        <f>+L5459/Cogeneratore!$C$24</f>
        <v>415.875</v>
      </c>
      <c r="BP5459" s="447">
        <f t="shared" si="2914"/>
        <v>0</v>
      </c>
      <c r="BQ5459" s="447" t="e">
        <f>IF(BR5459&lt;Cogeneratore!$C$25/Cogeneratore!$C$23,BP5459,BP5459+BR5459-Cogeneratore!$C$25/Cogeneratore!$C$23)</f>
        <v>#DIV/0!</v>
      </c>
      <c r="BR5459" s="462">
        <f t="shared" si="2899"/>
        <v>0</v>
      </c>
      <c r="BS5459" s="462" t="e">
        <f>IF(BR5459&lt;Cogeneratore!$C$25/Cogeneratore!$C$23,BR5459,Cogeneratore!$C$25/Cogeneratore!$C$23)</f>
        <v>#DIV/0!</v>
      </c>
      <c r="BT5459" s="447" t="e">
        <f>+BS5459*(1-Cogeneratore!$C$23)</f>
        <v>#DIV/0!</v>
      </c>
      <c r="BU5459" s="462" t="e">
        <f>IF(BR5459-BT5459&lt;Cogeneratore!$C$25,BR5459-BT5459,Cogeneratore!$C$25)</f>
        <v>#DIV/0!</v>
      </c>
      <c r="BV5459" s="462" t="e">
        <f t="shared" si="2915"/>
        <v>#DIV/0!</v>
      </c>
      <c r="BW5459" s="462" t="e">
        <f t="shared" si="2916"/>
        <v>#DIV/0!</v>
      </c>
      <c r="BX5459" s="462" t="e">
        <f t="shared" si="2932"/>
        <v>#DIV/0!</v>
      </c>
      <c r="BY5459" s="447" t="e">
        <f>+BX5459*(1-#REF!)</f>
        <v>#DIV/0!</v>
      </c>
      <c r="BZ5459" s="462" t="e">
        <f t="shared" si="2900"/>
        <v>#DIV/0!</v>
      </c>
      <c r="CB5459" s="462" t="e">
        <f t="shared" si="2917"/>
        <v>#DIV/0!</v>
      </c>
      <c r="CC5459" s="447" t="e">
        <f>+CB5459/#REF!</f>
        <v>#DIV/0!</v>
      </c>
      <c r="CE5459" s="451" t="e">
        <f t="shared" si="2918"/>
        <v>#DIV/0!</v>
      </c>
    </row>
    <row r="5460" spans="1:83" x14ac:dyDescent="0.2">
      <c r="A5460" s="521">
        <f t="shared" si="2919"/>
        <v>40041</v>
      </c>
      <c r="B5460" s="522">
        <f t="shared" si="2901"/>
        <v>7</v>
      </c>
      <c r="C5460" s="522">
        <f t="shared" si="2902"/>
        <v>8</v>
      </c>
      <c r="D5460" s="505" t="str">
        <f t="shared" si="2920"/>
        <v>est</v>
      </c>
      <c r="E5460" s="522">
        <f t="shared" si="2903"/>
        <v>8</v>
      </c>
      <c r="F5460" s="522">
        <f t="shared" si="2904"/>
        <v>228</v>
      </c>
      <c r="G5460" s="522">
        <f t="shared" si="2921"/>
        <v>5456</v>
      </c>
      <c r="H5460" s="506">
        <v>891.31640625</v>
      </c>
      <c r="I5460" s="507">
        <f>+H5460-L5460/Cogeneratore!$C$24</f>
        <v>475.44140625</v>
      </c>
      <c r="J5460" s="507">
        <f t="shared" si="2922"/>
        <v>415.875</v>
      </c>
      <c r="K5460" s="508">
        <v>280.94992947748659</v>
      </c>
      <c r="L5460" s="508">
        <v>981.46499999999992</v>
      </c>
      <c r="M5460" s="507">
        <f t="shared" si="2905"/>
        <v>891.31640625</v>
      </c>
      <c r="N5460" s="507">
        <f t="shared" si="2923"/>
        <v>280.94992947748659</v>
      </c>
      <c r="O5460" s="509" t="s">
        <v>7</v>
      </c>
      <c r="P5460" s="578"/>
      <c r="Q5460" s="578"/>
      <c r="R5460" s="510" t="e">
        <f>MIN(IF(I5460&gt;#REF!*#REF!,#REF!,IF(AND(I5460&lt;#REF!,#REF!=2),0,ROUNDUP(I5460/#REF!,0))),#REF!)</f>
        <v>#REF!</v>
      </c>
      <c r="S5460" s="510" t="e">
        <f>IF(R5460=0,0,MAX(MIN(I5460,R5460*#REF!),#REF!))</f>
        <v>#REF!</v>
      </c>
      <c r="T5460" s="511" t="e">
        <f>IF(R5460&lt;&gt;0,IF(S5460/R5460/#REF!=1,#REF!,HLOOKUP(S5460/R5460/#REF!,#REF!,2)+(HLOOKUP(S5460/R5460/#REF!+0.2,#REF!,2)-HLOOKUP(S5460/R5460/#REF!,#REF!,2))*(S5460/R5460/#REF!-HLOOKUP(S5460/R5460/#REF!,#REF!,1))/(HLOOKUP(S5460/R5460/#REF!+0.2,#REF!,1)-HLOOKUP(S5460/R5460/#REF!,#REF!,1))),0.5)</f>
        <v>#REF!</v>
      </c>
      <c r="U5460" s="512" t="e">
        <f>IF(R5460&lt;&gt;0,IF(S5460/R5460/#REF!=1,#REF!,HLOOKUP(S5460/R5460/#REF!,#REF!,3)+(HLOOKUP(S5460/R5460/#REF!+0.2,#REF!,3)-HLOOKUP(S5460/R5460/#REF!,#REF!,3))*(S5460/R5460/#REF!-HLOOKUP(S5460/R5460/#REF!,#REF!,1))/(HLOOKUP(S5460/R5460/#REF!+0.2,#REF!,1)-HLOOKUP(S5460/R5460/#REF!,#REF!,1))),1)</f>
        <v>#REF!</v>
      </c>
      <c r="V5460" s="510" t="e">
        <f t="shared" si="2924"/>
        <v>#REF!</v>
      </c>
      <c r="W5460" s="513" t="e">
        <f>MIN(IF(N5460&gt;#REF!*#REF!,#REF!,IF(AND(N5460&lt;#REF!,#REF!=2),0,ROUNDUP(N5460/#REF!,0))),#REF!)</f>
        <v>#REF!</v>
      </c>
      <c r="X5460" s="513" t="e">
        <f t="shared" si="2925"/>
        <v>#REF!</v>
      </c>
      <c r="Y5460" s="511" t="e">
        <f>IF(W5460&lt;&gt;0,IF(AA5460/W5460/#REF!=1,#REF!,HLOOKUP(AA5460/W5460/#REF!,#REF!,2)+(HLOOKUP(AA5460/W5460/#REF!+0.2,#REF!,2)-HLOOKUP(AA5460/W5460/#REF!,#REF!,2))*(AA5460/W5460/#REF!-HLOOKUP(AA5460/W5460/#REF!,#REF!,1))/(HLOOKUP(AA5460/W5460/#REF!+0.2,#REF!,1)-HLOOKUP(AA5460/W5460/#REF!,#REF!,1))),0.5)</f>
        <v>#REF!</v>
      </c>
      <c r="Z5460" s="512" t="e">
        <f>IF(W5460&lt;&gt;0,IF(AA5460/W5460/#REF!=1,#REF!,HLOOKUP(AA5460/W5460/#REF!,#REF!,3)+(HLOOKUP(AA5460/W5460/#REF!+0.2,#REF!,3)-HLOOKUP(AA5460/W5460/#REF!,#REF!,3))*(AA5460/W5460/#REF!-HLOOKUP(AA5460/W5460/#REF!,#REF!,1))/(HLOOKUP(AA5460/W5460/#REF!+0.2,#REF!,1)-HLOOKUP(AA5460/W5460/#REF!,#REF!,1))),1)</f>
        <v>#REF!</v>
      </c>
      <c r="AA5460" s="514" t="e">
        <f>IF(W5460=0,0,MAX(MIN(N5460,W5460*#REF!),#REF!))</f>
        <v>#REF!</v>
      </c>
      <c r="AB5460" s="515" t="e">
        <f>AD5460/Cogeneratore!$C$4</f>
        <v>#DIV/0!</v>
      </c>
      <c r="AC5460" s="549"/>
      <c r="AD5460" s="550"/>
      <c r="AE5460" s="549"/>
      <c r="AF5460" s="550"/>
      <c r="AG5460" s="549"/>
      <c r="AH5460" s="550"/>
      <c r="AI5460" s="516" t="e">
        <f t="shared" si="2926"/>
        <v>#DIV/0!</v>
      </c>
      <c r="AJ5460" s="517">
        <f t="shared" si="2927"/>
        <v>0</v>
      </c>
      <c r="AK5460" s="513">
        <f t="shared" si="2906"/>
        <v>0</v>
      </c>
      <c r="AL5460" s="513">
        <f t="shared" si="2907"/>
        <v>0</v>
      </c>
      <c r="AM5460" s="513">
        <f t="shared" si="2908"/>
        <v>891.31640625</v>
      </c>
      <c r="AN5460" s="550"/>
      <c r="AO5460" s="550"/>
      <c r="AP5460" s="550"/>
      <c r="AQ5460" s="517">
        <f t="shared" si="2928"/>
        <v>0</v>
      </c>
      <c r="AR5460" s="513">
        <f t="shared" si="2929"/>
        <v>0</v>
      </c>
      <c r="AS5460" s="551"/>
      <c r="AT5460" s="552"/>
      <c r="AU5460" s="513">
        <f t="shared" si="2930"/>
        <v>981.46499999999992</v>
      </c>
      <c r="AV5460" s="513">
        <f>AU5460/Cogeneratore!$C$24</f>
        <v>415.875</v>
      </c>
      <c r="AW5460" s="513">
        <f t="shared" si="2909"/>
        <v>0</v>
      </c>
      <c r="AX5460" s="513" t="e">
        <f t="shared" si="2910"/>
        <v>#DIV/0!</v>
      </c>
      <c r="AY5460" s="518">
        <f t="shared" si="2911"/>
        <v>280.94992947748659</v>
      </c>
      <c r="AZ5460" s="519" t="e">
        <f t="shared" si="2912"/>
        <v>#DIV/0!</v>
      </c>
      <c r="BA5460" s="514" t="e">
        <f t="shared" si="2931"/>
        <v>#DIV/0!</v>
      </c>
      <c r="BB5460" s="520" t="e">
        <f>+BV5460*860/8250/Cogeneratore!$C$6</f>
        <v>#DIV/0!</v>
      </c>
      <c r="BC5460" s="625"/>
      <c r="BD5460" s="451">
        <f t="shared" si="2913"/>
        <v>415.875</v>
      </c>
      <c r="BN5460" s="447">
        <f>+L5460/Cogeneratore!$C$24</f>
        <v>415.875</v>
      </c>
      <c r="BP5460" s="447">
        <f t="shared" si="2914"/>
        <v>0</v>
      </c>
      <c r="BQ5460" s="447" t="e">
        <f>IF(BR5460&lt;Cogeneratore!$C$25/Cogeneratore!$C$23,BP5460,BP5460+BR5460-Cogeneratore!$C$25/Cogeneratore!$C$23)</f>
        <v>#DIV/0!</v>
      </c>
      <c r="BR5460" s="462">
        <f t="shared" si="2899"/>
        <v>0</v>
      </c>
      <c r="BS5460" s="462" t="e">
        <f>IF(BR5460&lt;Cogeneratore!$C$25/Cogeneratore!$C$23,BR5460,Cogeneratore!$C$25/Cogeneratore!$C$23)</f>
        <v>#DIV/0!</v>
      </c>
      <c r="BT5460" s="447" t="e">
        <f>+BS5460*(1-Cogeneratore!$C$23)</f>
        <v>#DIV/0!</v>
      </c>
      <c r="BU5460" s="462" t="e">
        <f>IF(BR5460-BT5460&lt;Cogeneratore!$C$25,BR5460-BT5460,Cogeneratore!$C$25)</f>
        <v>#DIV/0!</v>
      </c>
      <c r="BV5460" s="462" t="e">
        <f t="shared" si="2915"/>
        <v>#DIV/0!</v>
      </c>
      <c r="BW5460" s="462" t="e">
        <f t="shared" si="2916"/>
        <v>#DIV/0!</v>
      </c>
      <c r="BX5460" s="462" t="e">
        <f t="shared" si="2932"/>
        <v>#DIV/0!</v>
      </c>
      <c r="BY5460" s="447" t="e">
        <f>+BX5460*(1-#REF!)</f>
        <v>#DIV/0!</v>
      </c>
      <c r="BZ5460" s="462" t="e">
        <f t="shared" si="2900"/>
        <v>#DIV/0!</v>
      </c>
      <c r="CB5460" s="462" t="e">
        <f t="shared" si="2917"/>
        <v>#DIV/0!</v>
      </c>
      <c r="CC5460" s="447" t="e">
        <f>+CB5460/#REF!</f>
        <v>#DIV/0!</v>
      </c>
      <c r="CE5460" s="451" t="e">
        <f t="shared" si="2918"/>
        <v>#DIV/0!</v>
      </c>
    </row>
    <row r="5461" spans="1:83" x14ac:dyDescent="0.2">
      <c r="A5461" s="521">
        <f t="shared" si="2919"/>
        <v>40041</v>
      </c>
      <c r="B5461" s="522">
        <f t="shared" si="2901"/>
        <v>7</v>
      </c>
      <c r="C5461" s="522">
        <f t="shared" si="2902"/>
        <v>8</v>
      </c>
      <c r="D5461" s="505" t="str">
        <f t="shared" si="2920"/>
        <v>est</v>
      </c>
      <c r="E5461" s="522">
        <f t="shared" si="2903"/>
        <v>9</v>
      </c>
      <c r="F5461" s="522">
        <f t="shared" si="2904"/>
        <v>228</v>
      </c>
      <c r="G5461" s="522">
        <f t="shared" si="2921"/>
        <v>5457</v>
      </c>
      <c r="H5461" s="506">
        <v>926.19140625</v>
      </c>
      <c r="I5461" s="507">
        <f>+H5461-L5461/Cogeneratore!$C$24</f>
        <v>510.31640625</v>
      </c>
      <c r="J5461" s="507">
        <f t="shared" si="2922"/>
        <v>415.875</v>
      </c>
      <c r="K5461" s="508">
        <v>280.94992947748659</v>
      </c>
      <c r="L5461" s="508">
        <v>981.46499999999992</v>
      </c>
      <c r="M5461" s="507">
        <f t="shared" si="2905"/>
        <v>926.19140625</v>
      </c>
      <c r="N5461" s="507">
        <f t="shared" si="2923"/>
        <v>280.94992947748659</v>
      </c>
      <c r="O5461" s="509" t="s">
        <v>7</v>
      </c>
      <c r="P5461" s="578"/>
      <c r="Q5461" s="578"/>
      <c r="R5461" s="510" t="e">
        <f>MIN(IF(I5461&gt;#REF!*#REF!,#REF!,IF(AND(I5461&lt;#REF!,#REF!=2),0,ROUNDUP(I5461/#REF!,0))),#REF!)</f>
        <v>#REF!</v>
      </c>
      <c r="S5461" s="510" t="e">
        <f>IF(R5461=0,0,MAX(MIN(I5461,R5461*#REF!),#REF!))</f>
        <v>#REF!</v>
      </c>
      <c r="T5461" s="511" t="e">
        <f>IF(R5461&lt;&gt;0,IF(S5461/R5461/#REF!=1,#REF!,HLOOKUP(S5461/R5461/#REF!,#REF!,2)+(HLOOKUP(S5461/R5461/#REF!+0.2,#REF!,2)-HLOOKUP(S5461/R5461/#REF!,#REF!,2))*(S5461/R5461/#REF!-HLOOKUP(S5461/R5461/#REF!,#REF!,1))/(HLOOKUP(S5461/R5461/#REF!+0.2,#REF!,1)-HLOOKUP(S5461/R5461/#REF!,#REF!,1))),0.5)</f>
        <v>#REF!</v>
      </c>
      <c r="U5461" s="512" t="e">
        <f>IF(R5461&lt;&gt;0,IF(S5461/R5461/#REF!=1,#REF!,HLOOKUP(S5461/R5461/#REF!,#REF!,3)+(HLOOKUP(S5461/R5461/#REF!+0.2,#REF!,3)-HLOOKUP(S5461/R5461/#REF!,#REF!,3))*(S5461/R5461/#REF!-HLOOKUP(S5461/R5461/#REF!,#REF!,1))/(HLOOKUP(S5461/R5461/#REF!+0.2,#REF!,1)-HLOOKUP(S5461/R5461/#REF!,#REF!,1))),1)</f>
        <v>#REF!</v>
      </c>
      <c r="V5461" s="510" t="e">
        <f t="shared" si="2924"/>
        <v>#REF!</v>
      </c>
      <c r="W5461" s="513" t="e">
        <f>MIN(IF(N5461&gt;#REF!*#REF!,#REF!,IF(AND(N5461&lt;#REF!,#REF!=2),0,ROUNDUP(N5461/#REF!,0))),#REF!)</f>
        <v>#REF!</v>
      </c>
      <c r="X5461" s="513" t="e">
        <f t="shared" si="2925"/>
        <v>#REF!</v>
      </c>
      <c r="Y5461" s="511" t="e">
        <f>IF(W5461&lt;&gt;0,IF(AA5461/W5461/#REF!=1,#REF!,HLOOKUP(AA5461/W5461/#REF!,#REF!,2)+(HLOOKUP(AA5461/W5461/#REF!+0.2,#REF!,2)-HLOOKUP(AA5461/W5461/#REF!,#REF!,2))*(AA5461/W5461/#REF!-HLOOKUP(AA5461/W5461/#REF!,#REF!,1))/(HLOOKUP(AA5461/W5461/#REF!+0.2,#REF!,1)-HLOOKUP(AA5461/W5461/#REF!,#REF!,1))),0.5)</f>
        <v>#REF!</v>
      </c>
      <c r="Z5461" s="512" t="e">
        <f>IF(W5461&lt;&gt;0,IF(AA5461/W5461/#REF!=1,#REF!,HLOOKUP(AA5461/W5461/#REF!,#REF!,3)+(HLOOKUP(AA5461/W5461/#REF!+0.2,#REF!,3)-HLOOKUP(AA5461/W5461/#REF!,#REF!,3))*(AA5461/W5461/#REF!-HLOOKUP(AA5461/W5461/#REF!,#REF!,1))/(HLOOKUP(AA5461/W5461/#REF!+0.2,#REF!,1)-HLOOKUP(AA5461/W5461/#REF!,#REF!,1))),1)</f>
        <v>#REF!</v>
      </c>
      <c r="AA5461" s="514" t="e">
        <f>IF(W5461=0,0,MAX(MIN(N5461,W5461*#REF!),#REF!))</f>
        <v>#REF!</v>
      </c>
      <c r="AB5461" s="515" t="e">
        <f>AD5461/Cogeneratore!$C$4</f>
        <v>#DIV/0!</v>
      </c>
      <c r="AC5461" s="549"/>
      <c r="AD5461" s="550"/>
      <c r="AE5461" s="549"/>
      <c r="AF5461" s="550"/>
      <c r="AG5461" s="549"/>
      <c r="AH5461" s="550"/>
      <c r="AI5461" s="516" t="e">
        <f t="shared" si="2926"/>
        <v>#DIV/0!</v>
      </c>
      <c r="AJ5461" s="517">
        <f t="shared" si="2927"/>
        <v>0</v>
      </c>
      <c r="AK5461" s="513">
        <f t="shared" si="2906"/>
        <v>0</v>
      </c>
      <c r="AL5461" s="513">
        <f t="shared" si="2907"/>
        <v>0</v>
      </c>
      <c r="AM5461" s="513">
        <f t="shared" si="2908"/>
        <v>926.19140625</v>
      </c>
      <c r="AN5461" s="550"/>
      <c r="AO5461" s="550"/>
      <c r="AP5461" s="550"/>
      <c r="AQ5461" s="517">
        <f t="shared" si="2928"/>
        <v>0</v>
      </c>
      <c r="AR5461" s="513">
        <f t="shared" si="2929"/>
        <v>0</v>
      </c>
      <c r="AS5461" s="551"/>
      <c r="AT5461" s="552"/>
      <c r="AU5461" s="513">
        <f t="shared" si="2930"/>
        <v>981.46499999999992</v>
      </c>
      <c r="AV5461" s="513">
        <f>AU5461/Cogeneratore!$C$24</f>
        <v>415.875</v>
      </c>
      <c r="AW5461" s="513">
        <f t="shared" si="2909"/>
        <v>0</v>
      </c>
      <c r="AX5461" s="513" t="e">
        <f t="shared" si="2910"/>
        <v>#DIV/0!</v>
      </c>
      <c r="AY5461" s="518">
        <f t="shared" si="2911"/>
        <v>280.94992947748659</v>
      </c>
      <c r="AZ5461" s="519" t="e">
        <f t="shared" si="2912"/>
        <v>#DIV/0!</v>
      </c>
      <c r="BA5461" s="514" t="e">
        <f t="shared" si="2931"/>
        <v>#DIV/0!</v>
      </c>
      <c r="BB5461" s="520" t="e">
        <f>+BV5461*860/8250/Cogeneratore!$C$6</f>
        <v>#DIV/0!</v>
      </c>
      <c r="BC5461" s="625"/>
      <c r="BD5461" s="451">
        <f t="shared" si="2913"/>
        <v>415.875</v>
      </c>
      <c r="BN5461" s="447">
        <f>+L5461/Cogeneratore!$C$24</f>
        <v>415.875</v>
      </c>
      <c r="BP5461" s="447">
        <f t="shared" si="2914"/>
        <v>0</v>
      </c>
      <c r="BQ5461" s="447" t="e">
        <f>IF(BR5461&lt;Cogeneratore!$C$25/Cogeneratore!$C$23,BP5461,BP5461+BR5461-Cogeneratore!$C$25/Cogeneratore!$C$23)</f>
        <v>#DIV/0!</v>
      </c>
      <c r="BR5461" s="462">
        <f t="shared" si="2899"/>
        <v>0</v>
      </c>
      <c r="BS5461" s="462" t="e">
        <f>IF(BR5461&lt;Cogeneratore!$C$25/Cogeneratore!$C$23,BR5461,Cogeneratore!$C$25/Cogeneratore!$C$23)</f>
        <v>#DIV/0!</v>
      </c>
      <c r="BT5461" s="447" t="e">
        <f>+BS5461*(1-Cogeneratore!$C$23)</f>
        <v>#DIV/0!</v>
      </c>
      <c r="BU5461" s="462" t="e">
        <f>IF(BR5461-BT5461&lt;Cogeneratore!$C$25,BR5461-BT5461,Cogeneratore!$C$25)</f>
        <v>#DIV/0!</v>
      </c>
      <c r="BV5461" s="462" t="e">
        <f t="shared" si="2915"/>
        <v>#DIV/0!</v>
      </c>
      <c r="BW5461" s="462" t="e">
        <f t="shared" si="2916"/>
        <v>#DIV/0!</v>
      </c>
      <c r="BX5461" s="462" t="e">
        <f t="shared" si="2932"/>
        <v>#DIV/0!</v>
      </c>
      <c r="BY5461" s="447" t="e">
        <f>+BX5461*(1-#REF!)</f>
        <v>#DIV/0!</v>
      </c>
      <c r="BZ5461" s="462" t="e">
        <f t="shared" si="2900"/>
        <v>#DIV/0!</v>
      </c>
      <c r="CB5461" s="462" t="e">
        <f t="shared" si="2917"/>
        <v>#DIV/0!</v>
      </c>
      <c r="CC5461" s="447" t="e">
        <f>+CB5461/#REF!</f>
        <v>#DIV/0!</v>
      </c>
      <c r="CE5461" s="451" t="e">
        <f t="shared" si="2918"/>
        <v>#DIV/0!</v>
      </c>
    </row>
    <row r="5462" spans="1:83" x14ac:dyDescent="0.2">
      <c r="A5462" s="521">
        <f t="shared" si="2919"/>
        <v>40041</v>
      </c>
      <c r="B5462" s="522">
        <f t="shared" si="2901"/>
        <v>7</v>
      </c>
      <c r="C5462" s="522">
        <f t="shared" si="2902"/>
        <v>8</v>
      </c>
      <c r="D5462" s="505" t="str">
        <f t="shared" si="2920"/>
        <v>est</v>
      </c>
      <c r="E5462" s="522">
        <f t="shared" si="2903"/>
        <v>10</v>
      </c>
      <c r="F5462" s="522">
        <f t="shared" si="2904"/>
        <v>228</v>
      </c>
      <c r="G5462" s="522">
        <f t="shared" si="2921"/>
        <v>5458</v>
      </c>
      <c r="H5462" s="506">
        <v>954.703125</v>
      </c>
      <c r="I5462" s="507">
        <f>+H5462-L5462/Cogeneratore!$C$24</f>
        <v>538.828125</v>
      </c>
      <c r="J5462" s="507">
        <f t="shared" si="2922"/>
        <v>415.875</v>
      </c>
      <c r="K5462" s="508">
        <v>280.94992947748659</v>
      </c>
      <c r="L5462" s="508">
        <v>981.46499999999992</v>
      </c>
      <c r="M5462" s="507">
        <f t="shared" si="2905"/>
        <v>954.703125</v>
      </c>
      <c r="N5462" s="507">
        <f t="shared" si="2923"/>
        <v>280.94992947748659</v>
      </c>
      <c r="O5462" s="509" t="s">
        <v>7</v>
      </c>
      <c r="P5462" s="578"/>
      <c r="Q5462" s="578"/>
      <c r="R5462" s="510" t="e">
        <f>MIN(IF(I5462&gt;#REF!*#REF!,#REF!,IF(AND(I5462&lt;#REF!,#REF!=2),0,ROUNDUP(I5462/#REF!,0))),#REF!)</f>
        <v>#REF!</v>
      </c>
      <c r="S5462" s="510" t="e">
        <f>IF(R5462=0,0,MAX(MIN(I5462,R5462*#REF!),#REF!))</f>
        <v>#REF!</v>
      </c>
      <c r="T5462" s="511" t="e">
        <f>IF(R5462&lt;&gt;0,IF(S5462/R5462/#REF!=1,#REF!,HLOOKUP(S5462/R5462/#REF!,#REF!,2)+(HLOOKUP(S5462/R5462/#REF!+0.2,#REF!,2)-HLOOKUP(S5462/R5462/#REF!,#REF!,2))*(S5462/R5462/#REF!-HLOOKUP(S5462/R5462/#REF!,#REF!,1))/(HLOOKUP(S5462/R5462/#REF!+0.2,#REF!,1)-HLOOKUP(S5462/R5462/#REF!,#REF!,1))),0.5)</f>
        <v>#REF!</v>
      </c>
      <c r="U5462" s="512" t="e">
        <f>IF(R5462&lt;&gt;0,IF(S5462/R5462/#REF!=1,#REF!,HLOOKUP(S5462/R5462/#REF!,#REF!,3)+(HLOOKUP(S5462/R5462/#REF!+0.2,#REF!,3)-HLOOKUP(S5462/R5462/#REF!,#REF!,3))*(S5462/R5462/#REF!-HLOOKUP(S5462/R5462/#REF!,#REF!,1))/(HLOOKUP(S5462/R5462/#REF!+0.2,#REF!,1)-HLOOKUP(S5462/R5462/#REF!,#REF!,1))),1)</f>
        <v>#REF!</v>
      </c>
      <c r="V5462" s="510" t="e">
        <f t="shared" si="2924"/>
        <v>#REF!</v>
      </c>
      <c r="W5462" s="513" t="e">
        <f>MIN(IF(N5462&gt;#REF!*#REF!,#REF!,IF(AND(N5462&lt;#REF!,#REF!=2),0,ROUNDUP(N5462/#REF!,0))),#REF!)</f>
        <v>#REF!</v>
      </c>
      <c r="X5462" s="513" t="e">
        <f t="shared" si="2925"/>
        <v>#REF!</v>
      </c>
      <c r="Y5462" s="511" t="e">
        <f>IF(W5462&lt;&gt;0,IF(AA5462/W5462/#REF!=1,#REF!,HLOOKUP(AA5462/W5462/#REF!,#REF!,2)+(HLOOKUP(AA5462/W5462/#REF!+0.2,#REF!,2)-HLOOKUP(AA5462/W5462/#REF!,#REF!,2))*(AA5462/W5462/#REF!-HLOOKUP(AA5462/W5462/#REF!,#REF!,1))/(HLOOKUP(AA5462/W5462/#REF!+0.2,#REF!,1)-HLOOKUP(AA5462/W5462/#REF!,#REF!,1))),0.5)</f>
        <v>#REF!</v>
      </c>
      <c r="Z5462" s="512" t="e">
        <f>IF(W5462&lt;&gt;0,IF(AA5462/W5462/#REF!=1,#REF!,HLOOKUP(AA5462/W5462/#REF!,#REF!,3)+(HLOOKUP(AA5462/W5462/#REF!+0.2,#REF!,3)-HLOOKUP(AA5462/W5462/#REF!,#REF!,3))*(AA5462/W5462/#REF!-HLOOKUP(AA5462/W5462/#REF!,#REF!,1))/(HLOOKUP(AA5462/W5462/#REF!+0.2,#REF!,1)-HLOOKUP(AA5462/W5462/#REF!,#REF!,1))),1)</f>
        <v>#REF!</v>
      </c>
      <c r="AA5462" s="514" t="e">
        <f>IF(W5462=0,0,MAX(MIN(N5462,W5462*#REF!),#REF!))</f>
        <v>#REF!</v>
      </c>
      <c r="AB5462" s="515" t="e">
        <f>AD5462/Cogeneratore!$C$4</f>
        <v>#DIV/0!</v>
      </c>
      <c r="AC5462" s="549"/>
      <c r="AD5462" s="550"/>
      <c r="AE5462" s="549"/>
      <c r="AF5462" s="550"/>
      <c r="AG5462" s="549"/>
      <c r="AH5462" s="550"/>
      <c r="AI5462" s="516" t="e">
        <f t="shared" si="2926"/>
        <v>#DIV/0!</v>
      </c>
      <c r="AJ5462" s="517">
        <f t="shared" si="2927"/>
        <v>0</v>
      </c>
      <c r="AK5462" s="513">
        <f t="shared" si="2906"/>
        <v>0</v>
      </c>
      <c r="AL5462" s="513">
        <f t="shared" si="2907"/>
        <v>0</v>
      </c>
      <c r="AM5462" s="513">
        <f t="shared" si="2908"/>
        <v>954.703125</v>
      </c>
      <c r="AN5462" s="550"/>
      <c r="AO5462" s="550"/>
      <c r="AP5462" s="550"/>
      <c r="AQ5462" s="517">
        <f t="shared" si="2928"/>
        <v>0</v>
      </c>
      <c r="AR5462" s="513">
        <f t="shared" si="2929"/>
        <v>0</v>
      </c>
      <c r="AS5462" s="551"/>
      <c r="AT5462" s="552"/>
      <c r="AU5462" s="513">
        <f t="shared" si="2930"/>
        <v>981.46499999999992</v>
      </c>
      <c r="AV5462" s="513">
        <f>AU5462/Cogeneratore!$C$24</f>
        <v>415.875</v>
      </c>
      <c r="AW5462" s="513">
        <f t="shared" si="2909"/>
        <v>0</v>
      </c>
      <c r="AX5462" s="513" t="e">
        <f t="shared" si="2910"/>
        <v>#DIV/0!</v>
      </c>
      <c r="AY5462" s="518">
        <f t="shared" si="2911"/>
        <v>280.94992947748659</v>
      </c>
      <c r="AZ5462" s="519" t="e">
        <f t="shared" si="2912"/>
        <v>#DIV/0!</v>
      </c>
      <c r="BA5462" s="514" t="e">
        <f t="shared" si="2931"/>
        <v>#DIV/0!</v>
      </c>
      <c r="BB5462" s="520" t="e">
        <f>+BV5462*860/8250/Cogeneratore!$C$6</f>
        <v>#DIV/0!</v>
      </c>
      <c r="BC5462" s="625"/>
      <c r="BD5462" s="451">
        <f t="shared" si="2913"/>
        <v>415.875</v>
      </c>
      <c r="BN5462" s="447">
        <f>+L5462/Cogeneratore!$C$24</f>
        <v>415.875</v>
      </c>
      <c r="BP5462" s="447">
        <f t="shared" si="2914"/>
        <v>0</v>
      </c>
      <c r="BQ5462" s="447" t="e">
        <f>IF(BR5462&lt;Cogeneratore!$C$25/Cogeneratore!$C$23,BP5462,BP5462+BR5462-Cogeneratore!$C$25/Cogeneratore!$C$23)</f>
        <v>#DIV/0!</v>
      </c>
      <c r="BR5462" s="462">
        <f t="shared" ref="BR5462:BR5525" si="2933">+AW5462-BP5462</f>
        <v>0</v>
      </c>
      <c r="BS5462" s="462" t="e">
        <f>IF(BR5462&lt;Cogeneratore!$C$25/Cogeneratore!$C$23,BR5462,Cogeneratore!$C$25/Cogeneratore!$C$23)</f>
        <v>#DIV/0!</v>
      </c>
      <c r="BT5462" s="447" t="e">
        <f>+BS5462*(1-Cogeneratore!$C$23)</f>
        <v>#DIV/0!</v>
      </c>
      <c r="BU5462" s="462" t="e">
        <f>IF(BR5462-BT5462&lt;Cogeneratore!$C$25,BR5462-BT5462,Cogeneratore!$C$25)</f>
        <v>#DIV/0!</v>
      </c>
      <c r="BV5462" s="462" t="e">
        <f t="shared" si="2915"/>
        <v>#DIV/0!</v>
      </c>
      <c r="BW5462" s="462" t="e">
        <f t="shared" si="2916"/>
        <v>#DIV/0!</v>
      </c>
      <c r="BX5462" s="462" t="e">
        <f t="shared" si="2932"/>
        <v>#DIV/0!</v>
      </c>
      <c r="BY5462" s="447" t="e">
        <f>+BX5462*(1-#REF!)</f>
        <v>#DIV/0!</v>
      </c>
      <c r="BZ5462" s="462" t="e">
        <f t="shared" ref="BZ5462:BZ5525" si="2934">+BX5462-BY5462</f>
        <v>#DIV/0!</v>
      </c>
      <c r="CB5462" s="462" t="e">
        <f t="shared" si="2917"/>
        <v>#DIV/0!</v>
      </c>
      <c r="CC5462" s="447" t="e">
        <f>+CB5462/#REF!</f>
        <v>#DIV/0!</v>
      </c>
      <c r="CE5462" s="451" t="e">
        <f t="shared" si="2918"/>
        <v>#DIV/0!</v>
      </c>
    </row>
    <row r="5463" spans="1:83" x14ac:dyDescent="0.2">
      <c r="A5463" s="521">
        <f t="shared" si="2919"/>
        <v>40041</v>
      </c>
      <c r="B5463" s="522">
        <f t="shared" si="2901"/>
        <v>7</v>
      </c>
      <c r="C5463" s="522">
        <f t="shared" si="2902"/>
        <v>8</v>
      </c>
      <c r="D5463" s="505" t="str">
        <f t="shared" si="2920"/>
        <v>est</v>
      </c>
      <c r="E5463" s="522">
        <f t="shared" si="2903"/>
        <v>11</v>
      </c>
      <c r="F5463" s="522">
        <f t="shared" si="2904"/>
        <v>228</v>
      </c>
      <c r="G5463" s="522">
        <f t="shared" si="2921"/>
        <v>5459</v>
      </c>
      <c r="H5463" s="506">
        <v>962.0859375</v>
      </c>
      <c r="I5463" s="507">
        <f>+H5463-L5463/Cogeneratore!$C$24</f>
        <v>546.2109375</v>
      </c>
      <c r="J5463" s="507">
        <f t="shared" si="2922"/>
        <v>415.875</v>
      </c>
      <c r="K5463" s="508">
        <v>280.94992947748659</v>
      </c>
      <c r="L5463" s="508">
        <v>981.46499999999992</v>
      </c>
      <c r="M5463" s="507">
        <f t="shared" si="2905"/>
        <v>962.0859375</v>
      </c>
      <c r="N5463" s="507">
        <f t="shared" si="2923"/>
        <v>280.94992947748659</v>
      </c>
      <c r="O5463" s="509" t="s">
        <v>7</v>
      </c>
      <c r="P5463" s="578"/>
      <c r="Q5463" s="578"/>
      <c r="R5463" s="510" t="e">
        <f>MIN(IF(I5463&gt;#REF!*#REF!,#REF!,IF(AND(I5463&lt;#REF!,#REF!=2),0,ROUNDUP(I5463/#REF!,0))),#REF!)</f>
        <v>#REF!</v>
      </c>
      <c r="S5463" s="510" t="e">
        <f>IF(R5463=0,0,MAX(MIN(I5463,R5463*#REF!),#REF!))</f>
        <v>#REF!</v>
      </c>
      <c r="T5463" s="511" t="e">
        <f>IF(R5463&lt;&gt;0,IF(S5463/R5463/#REF!=1,#REF!,HLOOKUP(S5463/R5463/#REF!,#REF!,2)+(HLOOKUP(S5463/R5463/#REF!+0.2,#REF!,2)-HLOOKUP(S5463/R5463/#REF!,#REF!,2))*(S5463/R5463/#REF!-HLOOKUP(S5463/R5463/#REF!,#REF!,1))/(HLOOKUP(S5463/R5463/#REF!+0.2,#REF!,1)-HLOOKUP(S5463/R5463/#REF!,#REF!,1))),0.5)</f>
        <v>#REF!</v>
      </c>
      <c r="U5463" s="512" t="e">
        <f>IF(R5463&lt;&gt;0,IF(S5463/R5463/#REF!=1,#REF!,HLOOKUP(S5463/R5463/#REF!,#REF!,3)+(HLOOKUP(S5463/R5463/#REF!+0.2,#REF!,3)-HLOOKUP(S5463/R5463/#REF!,#REF!,3))*(S5463/R5463/#REF!-HLOOKUP(S5463/R5463/#REF!,#REF!,1))/(HLOOKUP(S5463/R5463/#REF!+0.2,#REF!,1)-HLOOKUP(S5463/R5463/#REF!,#REF!,1))),1)</f>
        <v>#REF!</v>
      </c>
      <c r="V5463" s="510" t="e">
        <f t="shared" si="2924"/>
        <v>#REF!</v>
      </c>
      <c r="W5463" s="513" t="e">
        <f>MIN(IF(N5463&gt;#REF!*#REF!,#REF!,IF(AND(N5463&lt;#REF!,#REF!=2),0,ROUNDUP(N5463/#REF!,0))),#REF!)</f>
        <v>#REF!</v>
      </c>
      <c r="X5463" s="513" t="e">
        <f t="shared" si="2925"/>
        <v>#REF!</v>
      </c>
      <c r="Y5463" s="511" t="e">
        <f>IF(W5463&lt;&gt;0,IF(AA5463/W5463/#REF!=1,#REF!,HLOOKUP(AA5463/W5463/#REF!,#REF!,2)+(HLOOKUP(AA5463/W5463/#REF!+0.2,#REF!,2)-HLOOKUP(AA5463/W5463/#REF!,#REF!,2))*(AA5463/W5463/#REF!-HLOOKUP(AA5463/W5463/#REF!,#REF!,1))/(HLOOKUP(AA5463/W5463/#REF!+0.2,#REF!,1)-HLOOKUP(AA5463/W5463/#REF!,#REF!,1))),0.5)</f>
        <v>#REF!</v>
      </c>
      <c r="Z5463" s="512" t="e">
        <f>IF(W5463&lt;&gt;0,IF(AA5463/W5463/#REF!=1,#REF!,HLOOKUP(AA5463/W5463/#REF!,#REF!,3)+(HLOOKUP(AA5463/W5463/#REF!+0.2,#REF!,3)-HLOOKUP(AA5463/W5463/#REF!,#REF!,3))*(AA5463/W5463/#REF!-HLOOKUP(AA5463/W5463/#REF!,#REF!,1))/(HLOOKUP(AA5463/W5463/#REF!+0.2,#REF!,1)-HLOOKUP(AA5463/W5463/#REF!,#REF!,1))),1)</f>
        <v>#REF!</v>
      </c>
      <c r="AA5463" s="514" t="e">
        <f>IF(W5463=0,0,MAX(MIN(N5463,W5463*#REF!),#REF!))</f>
        <v>#REF!</v>
      </c>
      <c r="AB5463" s="515" t="e">
        <f>AD5463/Cogeneratore!$C$4</f>
        <v>#DIV/0!</v>
      </c>
      <c r="AC5463" s="549"/>
      <c r="AD5463" s="550"/>
      <c r="AE5463" s="549"/>
      <c r="AF5463" s="550"/>
      <c r="AG5463" s="549"/>
      <c r="AH5463" s="550"/>
      <c r="AI5463" s="516" t="e">
        <f t="shared" si="2926"/>
        <v>#DIV/0!</v>
      </c>
      <c r="AJ5463" s="517">
        <f t="shared" si="2927"/>
        <v>0</v>
      </c>
      <c r="AK5463" s="513">
        <f t="shared" si="2906"/>
        <v>0</v>
      </c>
      <c r="AL5463" s="513">
        <f t="shared" si="2907"/>
        <v>0</v>
      </c>
      <c r="AM5463" s="513">
        <f t="shared" si="2908"/>
        <v>962.0859375</v>
      </c>
      <c r="AN5463" s="550"/>
      <c r="AO5463" s="550"/>
      <c r="AP5463" s="550"/>
      <c r="AQ5463" s="517">
        <f t="shared" si="2928"/>
        <v>0</v>
      </c>
      <c r="AR5463" s="513">
        <f t="shared" si="2929"/>
        <v>0</v>
      </c>
      <c r="AS5463" s="551"/>
      <c r="AT5463" s="552"/>
      <c r="AU5463" s="513">
        <f t="shared" si="2930"/>
        <v>981.46499999999992</v>
      </c>
      <c r="AV5463" s="513">
        <f>AU5463/Cogeneratore!$C$24</f>
        <v>415.875</v>
      </c>
      <c r="AW5463" s="513">
        <f t="shared" si="2909"/>
        <v>0</v>
      </c>
      <c r="AX5463" s="513" t="e">
        <f t="shared" si="2910"/>
        <v>#DIV/0!</v>
      </c>
      <c r="AY5463" s="518">
        <f t="shared" si="2911"/>
        <v>280.94992947748659</v>
      </c>
      <c r="AZ5463" s="519" t="e">
        <f t="shared" si="2912"/>
        <v>#DIV/0!</v>
      </c>
      <c r="BA5463" s="514" t="e">
        <f t="shared" si="2931"/>
        <v>#DIV/0!</v>
      </c>
      <c r="BB5463" s="520" t="e">
        <f>+BV5463*860/8250/Cogeneratore!$C$6</f>
        <v>#DIV/0!</v>
      </c>
      <c r="BC5463" s="625"/>
      <c r="BD5463" s="451">
        <f t="shared" si="2913"/>
        <v>415.875</v>
      </c>
      <c r="BN5463" s="447">
        <f>+L5463/Cogeneratore!$C$24</f>
        <v>415.875</v>
      </c>
      <c r="BP5463" s="447">
        <f t="shared" si="2914"/>
        <v>0</v>
      </c>
      <c r="BQ5463" s="447" t="e">
        <f>IF(BR5463&lt;Cogeneratore!$C$25/Cogeneratore!$C$23,BP5463,BP5463+BR5463-Cogeneratore!$C$25/Cogeneratore!$C$23)</f>
        <v>#DIV/0!</v>
      </c>
      <c r="BR5463" s="462">
        <f t="shared" si="2933"/>
        <v>0</v>
      </c>
      <c r="BS5463" s="462" t="e">
        <f>IF(BR5463&lt;Cogeneratore!$C$25/Cogeneratore!$C$23,BR5463,Cogeneratore!$C$25/Cogeneratore!$C$23)</f>
        <v>#DIV/0!</v>
      </c>
      <c r="BT5463" s="447" t="e">
        <f>+BS5463*(1-Cogeneratore!$C$23)</f>
        <v>#DIV/0!</v>
      </c>
      <c r="BU5463" s="462" t="e">
        <f>IF(BR5463-BT5463&lt;Cogeneratore!$C$25,BR5463-BT5463,Cogeneratore!$C$25)</f>
        <v>#DIV/0!</v>
      </c>
      <c r="BV5463" s="462" t="e">
        <f t="shared" si="2915"/>
        <v>#DIV/0!</v>
      </c>
      <c r="BW5463" s="462" t="e">
        <f t="shared" si="2916"/>
        <v>#DIV/0!</v>
      </c>
      <c r="BX5463" s="462" t="e">
        <f t="shared" si="2932"/>
        <v>#DIV/0!</v>
      </c>
      <c r="BY5463" s="447" t="e">
        <f>+BX5463*(1-#REF!)</f>
        <v>#DIV/0!</v>
      </c>
      <c r="BZ5463" s="462" t="e">
        <f t="shared" si="2934"/>
        <v>#DIV/0!</v>
      </c>
      <c r="CB5463" s="462" t="e">
        <f t="shared" si="2917"/>
        <v>#DIV/0!</v>
      </c>
      <c r="CC5463" s="447" t="e">
        <f>+CB5463/#REF!</f>
        <v>#DIV/0!</v>
      </c>
      <c r="CE5463" s="451" t="e">
        <f t="shared" si="2918"/>
        <v>#DIV/0!</v>
      </c>
    </row>
    <row r="5464" spans="1:83" x14ac:dyDescent="0.2">
      <c r="A5464" s="521">
        <f t="shared" si="2919"/>
        <v>40041</v>
      </c>
      <c r="B5464" s="522">
        <f t="shared" si="2901"/>
        <v>7</v>
      </c>
      <c r="C5464" s="522">
        <f t="shared" si="2902"/>
        <v>8</v>
      </c>
      <c r="D5464" s="505" t="str">
        <f t="shared" si="2920"/>
        <v>est</v>
      </c>
      <c r="E5464" s="522">
        <f t="shared" si="2903"/>
        <v>12</v>
      </c>
      <c r="F5464" s="522">
        <f t="shared" si="2904"/>
        <v>228</v>
      </c>
      <c r="G5464" s="522">
        <f t="shared" si="2921"/>
        <v>5460</v>
      </c>
      <c r="H5464" s="506">
        <v>961.69921875</v>
      </c>
      <c r="I5464" s="507">
        <f>+H5464-L5464/Cogeneratore!$C$24</f>
        <v>545.82421875</v>
      </c>
      <c r="J5464" s="507">
        <f t="shared" si="2922"/>
        <v>415.875</v>
      </c>
      <c r="K5464" s="508">
        <v>245.83118829280076</v>
      </c>
      <c r="L5464" s="508">
        <v>981.46499999999992</v>
      </c>
      <c r="M5464" s="507">
        <f t="shared" si="2905"/>
        <v>961.69921875</v>
      </c>
      <c r="N5464" s="507">
        <f t="shared" si="2923"/>
        <v>245.83118829280076</v>
      </c>
      <c r="O5464" s="509" t="s">
        <v>7</v>
      </c>
      <c r="P5464" s="578"/>
      <c r="Q5464" s="578"/>
      <c r="R5464" s="510" t="e">
        <f>MIN(IF(I5464&gt;#REF!*#REF!,#REF!,IF(AND(I5464&lt;#REF!,#REF!=2),0,ROUNDUP(I5464/#REF!,0))),#REF!)</f>
        <v>#REF!</v>
      </c>
      <c r="S5464" s="510" t="e">
        <f>IF(R5464=0,0,MAX(MIN(I5464,R5464*#REF!),#REF!))</f>
        <v>#REF!</v>
      </c>
      <c r="T5464" s="511" t="e">
        <f>IF(R5464&lt;&gt;0,IF(S5464/R5464/#REF!=1,#REF!,HLOOKUP(S5464/R5464/#REF!,#REF!,2)+(HLOOKUP(S5464/R5464/#REF!+0.2,#REF!,2)-HLOOKUP(S5464/R5464/#REF!,#REF!,2))*(S5464/R5464/#REF!-HLOOKUP(S5464/R5464/#REF!,#REF!,1))/(HLOOKUP(S5464/R5464/#REF!+0.2,#REF!,1)-HLOOKUP(S5464/R5464/#REF!,#REF!,1))),0.5)</f>
        <v>#REF!</v>
      </c>
      <c r="U5464" s="512" t="e">
        <f>IF(R5464&lt;&gt;0,IF(S5464/R5464/#REF!=1,#REF!,HLOOKUP(S5464/R5464/#REF!,#REF!,3)+(HLOOKUP(S5464/R5464/#REF!+0.2,#REF!,3)-HLOOKUP(S5464/R5464/#REF!,#REF!,3))*(S5464/R5464/#REF!-HLOOKUP(S5464/R5464/#REF!,#REF!,1))/(HLOOKUP(S5464/R5464/#REF!+0.2,#REF!,1)-HLOOKUP(S5464/R5464/#REF!,#REF!,1))),1)</f>
        <v>#REF!</v>
      </c>
      <c r="V5464" s="510" t="e">
        <f t="shared" si="2924"/>
        <v>#REF!</v>
      </c>
      <c r="W5464" s="513" t="e">
        <f>MIN(IF(N5464&gt;#REF!*#REF!,#REF!,IF(AND(N5464&lt;#REF!,#REF!=2),0,ROUNDUP(N5464/#REF!,0))),#REF!)</f>
        <v>#REF!</v>
      </c>
      <c r="X5464" s="513" t="e">
        <f t="shared" si="2925"/>
        <v>#REF!</v>
      </c>
      <c r="Y5464" s="511" t="e">
        <f>IF(W5464&lt;&gt;0,IF(AA5464/W5464/#REF!=1,#REF!,HLOOKUP(AA5464/W5464/#REF!,#REF!,2)+(HLOOKUP(AA5464/W5464/#REF!+0.2,#REF!,2)-HLOOKUP(AA5464/W5464/#REF!,#REF!,2))*(AA5464/W5464/#REF!-HLOOKUP(AA5464/W5464/#REF!,#REF!,1))/(HLOOKUP(AA5464/W5464/#REF!+0.2,#REF!,1)-HLOOKUP(AA5464/W5464/#REF!,#REF!,1))),0.5)</f>
        <v>#REF!</v>
      </c>
      <c r="Z5464" s="512" t="e">
        <f>IF(W5464&lt;&gt;0,IF(AA5464/W5464/#REF!=1,#REF!,HLOOKUP(AA5464/W5464/#REF!,#REF!,3)+(HLOOKUP(AA5464/W5464/#REF!+0.2,#REF!,3)-HLOOKUP(AA5464/W5464/#REF!,#REF!,3))*(AA5464/W5464/#REF!-HLOOKUP(AA5464/W5464/#REF!,#REF!,1))/(HLOOKUP(AA5464/W5464/#REF!+0.2,#REF!,1)-HLOOKUP(AA5464/W5464/#REF!,#REF!,1))),1)</f>
        <v>#REF!</v>
      </c>
      <c r="AA5464" s="514" t="e">
        <f>IF(W5464=0,0,MAX(MIN(N5464,W5464*#REF!),#REF!))</f>
        <v>#REF!</v>
      </c>
      <c r="AB5464" s="515" t="e">
        <f>AD5464/Cogeneratore!$C$4</f>
        <v>#DIV/0!</v>
      </c>
      <c r="AC5464" s="549"/>
      <c r="AD5464" s="550"/>
      <c r="AE5464" s="549"/>
      <c r="AF5464" s="550"/>
      <c r="AG5464" s="549"/>
      <c r="AH5464" s="550"/>
      <c r="AI5464" s="516" t="e">
        <f t="shared" si="2926"/>
        <v>#DIV/0!</v>
      </c>
      <c r="AJ5464" s="517">
        <f t="shared" si="2927"/>
        <v>0</v>
      </c>
      <c r="AK5464" s="513">
        <f t="shared" si="2906"/>
        <v>0</v>
      </c>
      <c r="AL5464" s="513">
        <f t="shared" si="2907"/>
        <v>0</v>
      </c>
      <c r="AM5464" s="513">
        <f t="shared" si="2908"/>
        <v>961.69921875</v>
      </c>
      <c r="AN5464" s="550"/>
      <c r="AO5464" s="550"/>
      <c r="AP5464" s="550"/>
      <c r="AQ5464" s="517">
        <f t="shared" si="2928"/>
        <v>0</v>
      </c>
      <c r="AR5464" s="513">
        <f t="shared" si="2929"/>
        <v>0</v>
      </c>
      <c r="AS5464" s="551"/>
      <c r="AT5464" s="552"/>
      <c r="AU5464" s="513">
        <f t="shared" si="2930"/>
        <v>981.46499999999992</v>
      </c>
      <c r="AV5464" s="513">
        <f>AU5464/Cogeneratore!$C$24</f>
        <v>415.875</v>
      </c>
      <c r="AW5464" s="513">
        <f t="shared" si="2909"/>
        <v>0</v>
      </c>
      <c r="AX5464" s="513" t="e">
        <f t="shared" si="2910"/>
        <v>#DIV/0!</v>
      </c>
      <c r="AY5464" s="518">
        <f t="shared" si="2911"/>
        <v>245.83118829280076</v>
      </c>
      <c r="AZ5464" s="519" t="e">
        <f t="shared" si="2912"/>
        <v>#DIV/0!</v>
      </c>
      <c r="BA5464" s="514" t="e">
        <f t="shared" si="2931"/>
        <v>#DIV/0!</v>
      </c>
      <c r="BB5464" s="520" t="e">
        <f>+BV5464*860/8250/Cogeneratore!$C$6</f>
        <v>#DIV/0!</v>
      </c>
      <c r="BC5464" s="625"/>
      <c r="BD5464" s="451">
        <f t="shared" si="2913"/>
        <v>415.875</v>
      </c>
      <c r="BN5464" s="447">
        <f>+L5464/Cogeneratore!$C$24</f>
        <v>415.875</v>
      </c>
      <c r="BP5464" s="447">
        <f t="shared" si="2914"/>
        <v>0</v>
      </c>
      <c r="BQ5464" s="447" t="e">
        <f>IF(BR5464&lt;Cogeneratore!$C$25/Cogeneratore!$C$23,BP5464,BP5464+BR5464-Cogeneratore!$C$25/Cogeneratore!$C$23)</f>
        <v>#DIV/0!</v>
      </c>
      <c r="BR5464" s="462">
        <f t="shared" si="2933"/>
        <v>0</v>
      </c>
      <c r="BS5464" s="462" t="e">
        <f>IF(BR5464&lt;Cogeneratore!$C$25/Cogeneratore!$C$23,BR5464,Cogeneratore!$C$25/Cogeneratore!$C$23)</f>
        <v>#DIV/0!</v>
      </c>
      <c r="BT5464" s="447" t="e">
        <f>+BS5464*(1-Cogeneratore!$C$23)</f>
        <v>#DIV/0!</v>
      </c>
      <c r="BU5464" s="462" t="e">
        <f>IF(BR5464-BT5464&lt;Cogeneratore!$C$25,BR5464-BT5464,Cogeneratore!$C$25)</f>
        <v>#DIV/0!</v>
      </c>
      <c r="BV5464" s="462" t="e">
        <f t="shared" si="2915"/>
        <v>#DIV/0!</v>
      </c>
      <c r="BW5464" s="462" t="e">
        <f t="shared" si="2916"/>
        <v>#DIV/0!</v>
      </c>
      <c r="BX5464" s="462" t="e">
        <f t="shared" si="2932"/>
        <v>#DIV/0!</v>
      </c>
      <c r="BY5464" s="447" t="e">
        <f>+BX5464*(1-#REF!)</f>
        <v>#DIV/0!</v>
      </c>
      <c r="BZ5464" s="462" t="e">
        <f t="shared" si="2934"/>
        <v>#DIV/0!</v>
      </c>
      <c r="CB5464" s="462" t="e">
        <f t="shared" si="2917"/>
        <v>#DIV/0!</v>
      </c>
      <c r="CC5464" s="447" t="e">
        <f>+CB5464/#REF!</f>
        <v>#DIV/0!</v>
      </c>
      <c r="CE5464" s="451" t="e">
        <f t="shared" si="2918"/>
        <v>#DIV/0!</v>
      </c>
    </row>
    <row r="5465" spans="1:83" x14ac:dyDescent="0.2">
      <c r="A5465" s="521">
        <f t="shared" si="2919"/>
        <v>40041</v>
      </c>
      <c r="B5465" s="522">
        <f t="shared" si="2901"/>
        <v>7</v>
      </c>
      <c r="C5465" s="522">
        <f t="shared" si="2902"/>
        <v>8</v>
      </c>
      <c r="D5465" s="505" t="str">
        <f t="shared" si="2920"/>
        <v>est</v>
      </c>
      <c r="E5465" s="522">
        <f t="shared" si="2903"/>
        <v>13</v>
      </c>
      <c r="F5465" s="522">
        <f t="shared" si="2904"/>
        <v>228</v>
      </c>
      <c r="G5465" s="522">
        <f t="shared" si="2921"/>
        <v>5461</v>
      </c>
      <c r="H5465" s="506">
        <v>956.8125</v>
      </c>
      <c r="I5465" s="507">
        <f>+H5465-L5465/Cogeneratore!$C$24</f>
        <v>540.9375</v>
      </c>
      <c r="J5465" s="507">
        <f t="shared" si="2922"/>
        <v>415.875</v>
      </c>
      <c r="K5465" s="508">
        <v>245.83118829280076</v>
      </c>
      <c r="L5465" s="508">
        <v>981.46499999999992</v>
      </c>
      <c r="M5465" s="507">
        <f t="shared" si="2905"/>
        <v>956.8125</v>
      </c>
      <c r="N5465" s="507">
        <f t="shared" si="2923"/>
        <v>245.83118829280076</v>
      </c>
      <c r="O5465" s="509" t="s">
        <v>7</v>
      </c>
      <c r="P5465" s="578"/>
      <c r="Q5465" s="578"/>
      <c r="R5465" s="510" t="e">
        <f>MIN(IF(I5465&gt;#REF!*#REF!,#REF!,IF(AND(I5465&lt;#REF!,#REF!=2),0,ROUNDUP(I5465/#REF!,0))),#REF!)</f>
        <v>#REF!</v>
      </c>
      <c r="S5465" s="510" t="e">
        <f>IF(R5465=0,0,MAX(MIN(I5465,R5465*#REF!),#REF!))</f>
        <v>#REF!</v>
      </c>
      <c r="T5465" s="511" t="e">
        <f>IF(R5465&lt;&gt;0,IF(S5465/R5465/#REF!=1,#REF!,HLOOKUP(S5465/R5465/#REF!,#REF!,2)+(HLOOKUP(S5465/R5465/#REF!+0.2,#REF!,2)-HLOOKUP(S5465/R5465/#REF!,#REF!,2))*(S5465/R5465/#REF!-HLOOKUP(S5465/R5465/#REF!,#REF!,1))/(HLOOKUP(S5465/R5465/#REF!+0.2,#REF!,1)-HLOOKUP(S5465/R5465/#REF!,#REF!,1))),0.5)</f>
        <v>#REF!</v>
      </c>
      <c r="U5465" s="512" t="e">
        <f>IF(R5465&lt;&gt;0,IF(S5465/R5465/#REF!=1,#REF!,HLOOKUP(S5465/R5465/#REF!,#REF!,3)+(HLOOKUP(S5465/R5465/#REF!+0.2,#REF!,3)-HLOOKUP(S5465/R5465/#REF!,#REF!,3))*(S5465/R5465/#REF!-HLOOKUP(S5465/R5465/#REF!,#REF!,1))/(HLOOKUP(S5465/R5465/#REF!+0.2,#REF!,1)-HLOOKUP(S5465/R5465/#REF!,#REF!,1))),1)</f>
        <v>#REF!</v>
      </c>
      <c r="V5465" s="510" t="e">
        <f t="shared" si="2924"/>
        <v>#REF!</v>
      </c>
      <c r="W5465" s="513" t="e">
        <f>MIN(IF(N5465&gt;#REF!*#REF!,#REF!,IF(AND(N5465&lt;#REF!,#REF!=2),0,ROUNDUP(N5465/#REF!,0))),#REF!)</f>
        <v>#REF!</v>
      </c>
      <c r="X5465" s="513" t="e">
        <f t="shared" si="2925"/>
        <v>#REF!</v>
      </c>
      <c r="Y5465" s="511" t="e">
        <f>IF(W5465&lt;&gt;0,IF(AA5465/W5465/#REF!=1,#REF!,HLOOKUP(AA5465/W5465/#REF!,#REF!,2)+(HLOOKUP(AA5465/W5465/#REF!+0.2,#REF!,2)-HLOOKUP(AA5465/W5465/#REF!,#REF!,2))*(AA5465/W5465/#REF!-HLOOKUP(AA5465/W5465/#REF!,#REF!,1))/(HLOOKUP(AA5465/W5465/#REF!+0.2,#REF!,1)-HLOOKUP(AA5465/W5465/#REF!,#REF!,1))),0.5)</f>
        <v>#REF!</v>
      </c>
      <c r="Z5465" s="512" t="e">
        <f>IF(W5465&lt;&gt;0,IF(AA5465/W5465/#REF!=1,#REF!,HLOOKUP(AA5465/W5465/#REF!,#REF!,3)+(HLOOKUP(AA5465/W5465/#REF!+0.2,#REF!,3)-HLOOKUP(AA5465/W5465/#REF!,#REF!,3))*(AA5465/W5465/#REF!-HLOOKUP(AA5465/W5465/#REF!,#REF!,1))/(HLOOKUP(AA5465/W5465/#REF!+0.2,#REF!,1)-HLOOKUP(AA5465/W5465/#REF!,#REF!,1))),1)</f>
        <v>#REF!</v>
      </c>
      <c r="AA5465" s="514" t="e">
        <f>IF(W5465=0,0,MAX(MIN(N5465,W5465*#REF!),#REF!))</f>
        <v>#REF!</v>
      </c>
      <c r="AB5465" s="515" t="e">
        <f>AD5465/Cogeneratore!$C$4</f>
        <v>#DIV/0!</v>
      </c>
      <c r="AC5465" s="549"/>
      <c r="AD5465" s="550"/>
      <c r="AE5465" s="549"/>
      <c r="AF5465" s="550"/>
      <c r="AG5465" s="549"/>
      <c r="AH5465" s="550"/>
      <c r="AI5465" s="516" t="e">
        <f t="shared" si="2926"/>
        <v>#DIV/0!</v>
      </c>
      <c r="AJ5465" s="517">
        <f t="shared" si="2927"/>
        <v>0</v>
      </c>
      <c r="AK5465" s="513">
        <f t="shared" si="2906"/>
        <v>0</v>
      </c>
      <c r="AL5465" s="513">
        <f t="shared" si="2907"/>
        <v>0</v>
      </c>
      <c r="AM5465" s="513">
        <f t="shared" si="2908"/>
        <v>956.8125</v>
      </c>
      <c r="AN5465" s="550"/>
      <c r="AO5465" s="550"/>
      <c r="AP5465" s="550"/>
      <c r="AQ5465" s="517">
        <f t="shared" si="2928"/>
        <v>0</v>
      </c>
      <c r="AR5465" s="513">
        <f t="shared" si="2929"/>
        <v>0</v>
      </c>
      <c r="AS5465" s="551"/>
      <c r="AT5465" s="552"/>
      <c r="AU5465" s="513">
        <f t="shared" si="2930"/>
        <v>981.46499999999992</v>
      </c>
      <c r="AV5465" s="513">
        <f>AU5465/Cogeneratore!$C$24</f>
        <v>415.875</v>
      </c>
      <c r="AW5465" s="513">
        <f t="shared" si="2909"/>
        <v>0</v>
      </c>
      <c r="AX5465" s="513" t="e">
        <f t="shared" si="2910"/>
        <v>#DIV/0!</v>
      </c>
      <c r="AY5465" s="518">
        <f t="shared" si="2911"/>
        <v>245.83118829280076</v>
      </c>
      <c r="AZ5465" s="519" t="e">
        <f t="shared" si="2912"/>
        <v>#DIV/0!</v>
      </c>
      <c r="BA5465" s="514" t="e">
        <f t="shared" si="2931"/>
        <v>#DIV/0!</v>
      </c>
      <c r="BB5465" s="520" t="e">
        <f>+BV5465*860/8250/Cogeneratore!$C$6</f>
        <v>#DIV/0!</v>
      </c>
      <c r="BC5465" s="625"/>
      <c r="BD5465" s="451">
        <f t="shared" si="2913"/>
        <v>415.875</v>
      </c>
      <c r="BN5465" s="447">
        <f>+L5465/Cogeneratore!$C$24</f>
        <v>415.875</v>
      </c>
      <c r="BP5465" s="447">
        <f t="shared" si="2914"/>
        <v>0</v>
      </c>
      <c r="BQ5465" s="447" t="e">
        <f>IF(BR5465&lt;Cogeneratore!$C$25/Cogeneratore!$C$23,BP5465,BP5465+BR5465-Cogeneratore!$C$25/Cogeneratore!$C$23)</f>
        <v>#DIV/0!</v>
      </c>
      <c r="BR5465" s="462">
        <f t="shared" si="2933"/>
        <v>0</v>
      </c>
      <c r="BS5465" s="462" t="e">
        <f>IF(BR5465&lt;Cogeneratore!$C$25/Cogeneratore!$C$23,BR5465,Cogeneratore!$C$25/Cogeneratore!$C$23)</f>
        <v>#DIV/0!</v>
      </c>
      <c r="BT5465" s="447" t="e">
        <f>+BS5465*(1-Cogeneratore!$C$23)</f>
        <v>#DIV/0!</v>
      </c>
      <c r="BU5465" s="462" t="e">
        <f>IF(BR5465-BT5465&lt;Cogeneratore!$C$25,BR5465-BT5465,Cogeneratore!$C$25)</f>
        <v>#DIV/0!</v>
      </c>
      <c r="BV5465" s="462" t="e">
        <f t="shared" si="2915"/>
        <v>#DIV/0!</v>
      </c>
      <c r="BW5465" s="462" t="e">
        <f t="shared" si="2916"/>
        <v>#DIV/0!</v>
      </c>
      <c r="BX5465" s="462" t="e">
        <f t="shared" si="2932"/>
        <v>#DIV/0!</v>
      </c>
      <c r="BY5465" s="447" t="e">
        <f>+BX5465*(1-#REF!)</f>
        <v>#DIV/0!</v>
      </c>
      <c r="BZ5465" s="462" t="e">
        <f t="shared" si="2934"/>
        <v>#DIV/0!</v>
      </c>
      <c r="CB5465" s="462" t="e">
        <f t="shared" si="2917"/>
        <v>#DIV/0!</v>
      </c>
      <c r="CC5465" s="447" t="e">
        <f>+CB5465/#REF!</f>
        <v>#DIV/0!</v>
      </c>
      <c r="CE5465" s="451" t="e">
        <f t="shared" si="2918"/>
        <v>#DIV/0!</v>
      </c>
    </row>
    <row r="5466" spans="1:83" x14ac:dyDescent="0.2">
      <c r="A5466" s="521">
        <f t="shared" si="2919"/>
        <v>40041</v>
      </c>
      <c r="B5466" s="522">
        <f t="shared" si="2901"/>
        <v>7</v>
      </c>
      <c r="C5466" s="522">
        <f t="shared" si="2902"/>
        <v>8</v>
      </c>
      <c r="D5466" s="505" t="str">
        <f t="shared" si="2920"/>
        <v>est</v>
      </c>
      <c r="E5466" s="522">
        <f t="shared" si="2903"/>
        <v>14</v>
      </c>
      <c r="F5466" s="522">
        <f t="shared" si="2904"/>
        <v>228</v>
      </c>
      <c r="G5466" s="522">
        <f t="shared" si="2921"/>
        <v>5462</v>
      </c>
      <c r="H5466" s="506">
        <v>963.80859375</v>
      </c>
      <c r="I5466" s="507">
        <f>+H5466-L5466/Cogeneratore!$C$24</f>
        <v>547.93359375</v>
      </c>
      <c r="J5466" s="507">
        <f t="shared" si="2922"/>
        <v>415.875</v>
      </c>
      <c r="K5466" s="508">
        <v>245.83118829280076</v>
      </c>
      <c r="L5466" s="508">
        <v>981.46499999999992</v>
      </c>
      <c r="M5466" s="507">
        <f t="shared" si="2905"/>
        <v>963.80859375</v>
      </c>
      <c r="N5466" s="507">
        <f t="shared" si="2923"/>
        <v>245.83118829280076</v>
      </c>
      <c r="O5466" s="509" t="s">
        <v>7</v>
      </c>
      <c r="P5466" s="578"/>
      <c r="Q5466" s="578"/>
      <c r="R5466" s="510" t="e">
        <f>MIN(IF(I5466&gt;#REF!*#REF!,#REF!,IF(AND(I5466&lt;#REF!,#REF!=2),0,ROUNDUP(I5466/#REF!,0))),#REF!)</f>
        <v>#REF!</v>
      </c>
      <c r="S5466" s="510" t="e">
        <f>IF(R5466=0,0,MAX(MIN(I5466,R5466*#REF!),#REF!))</f>
        <v>#REF!</v>
      </c>
      <c r="T5466" s="511" t="e">
        <f>IF(R5466&lt;&gt;0,IF(S5466/R5466/#REF!=1,#REF!,HLOOKUP(S5466/R5466/#REF!,#REF!,2)+(HLOOKUP(S5466/R5466/#REF!+0.2,#REF!,2)-HLOOKUP(S5466/R5466/#REF!,#REF!,2))*(S5466/R5466/#REF!-HLOOKUP(S5466/R5466/#REF!,#REF!,1))/(HLOOKUP(S5466/R5466/#REF!+0.2,#REF!,1)-HLOOKUP(S5466/R5466/#REF!,#REF!,1))),0.5)</f>
        <v>#REF!</v>
      </c>
      <c r="U5466" s="512" t="e">
        <f>IF(R5466&lt;&gt;0,IF(S5466/R5466/#REF!=1,#REF!,HLOOKUP(S5466/R5466/#REF!,#REF!,3)+(HLOOKUP(S5466/R5466/#REF!+0.2,#REF!,3)-HLOOKUP(S5466/R5466/#REF!,#REF!,3))*(S5466/R5466/#REF!-HLOOKUP(S5466/R5466/#REF!,#REF!,1))/(HLOOKUP(S5466/R5466/#REF!+0.2,#REF!,1)-HLOOKUP(S5466/R5466/#REF!,#REF!,1))),1)</f>
        <v>#REF!</v>
      </c>
      <c r="V5466" s="510" t="e">
        <f t="shared" si="2924"/>
        <v>#REF!</v>
      </c>
      <c r="W5466" s="513" t="e">
        <f>MIN(IF(N5466&gt;#REF!*#REF!,#REF!,IF(AND(N5466&lt;#REF!,#REF!=2),0,ROUNDUP(N5466/#REF!,0))),#REF!)</f>
        <v>#REF!</v>
      </c>
      <c r="X5466" s="513" t="e">
        <f t="shared" si="2925"/>
        <v>#REF!</v>
      </c>
      <c r="Y5466" s="511" t="e">
        <f>IF(W5466&lt;&gt;0,IF(AA5466/W5466/#REF!=1,#REF!,HLOOKUP(AA5466/W5466/#REF!,#REF!,2)+(HLOOKUP(AA5466/W5466/#REF!+0.2,#REF!,2)-HLOOKUP(AA5466/W5466/#REF!,#REF!,2))*(AA5466/W5466/#REF!-HLOOKUP(AA5466/W5466/#REF!,#REF!,1))/(HLOOKUP(AA5466/W5466/#REF!+0.2,#REF!,1)-HLOOKUP(AA5466/W5466/#REF!,#REF!,1))),0.5)</f>
        <v>#REF!</v>
      </c>
      <c r="Z5466" s="512" t="e">
        <f>IF(W5466&lt;&gt;0,IF(AA5466/W5466/#REF!=1,#REF!,HLOOKUP(AA5466/W5466/#REF!,#REF!,3)+(HLOOKUP(AA5466/W5466/#REF!+0.2,#REF!,3)-HLOOKUP(AA5466/W5466/#REF!,#REF!,3))*(AA5466/W5466/#REF!-HLOOKUP(AA5466/W5466/#REF!,#REF!,1))/(HLOOKUP(AA5466/W5466/#REF!+0.2,#REF!,1)-HLOOKUP(AA5466/W5466/#REF!,#REF!,1))),1)</f>
        <v>#REF!</v>
      </c>
      <c r="AA5466" s="514" t="e">
        <f>IF(W5466=0,0,MAX(MIN(N5466,W5466*#REF!),#REF!))</f>
        <v>#REF!</v>
      </c>
      <c r="AB5466" s="515" t="e">
        <f>AD5466/Cogeneratore!$C$4</f>
        <v>#DIV/0!</v>
      </c>
      <c r="AC5466" s="549"/>
      <c r="AD5466" s="550"/>
      <c r="AE5466" s="549"/>
      <c r="AF5466" s="550"/>
      <c r="AG5466" s="549"/>
      <c r="AH5466" s="550"/>
      <c r="AI5466" s="516" t="e">
        <f t="shared" si="2926"/>
        <v>#DIV/0!</v>
      </c>
      <c r="AJ5466" s="517">
        <f t="shared" si="2927"/>
        <v>0</v>
      </c>
      <c r="AK5466" s="513">
        <f t="shared" si="2906"/>
        <v>0</v>
      </c>
      <c r="AL5466" s="513">
        <f t="shared" si="2907"/>
        <v>0</v>
      </c>
      <c r="AM5466" s="513">
        <f t="shared" si="2908"/>
        <v>963.80859375</v>
      </c>
      <c r="AN5466" s="550"/>
      <c r="AO5466" s="550"/>
      <c r="AP5466" s="550"/>
      <c r="AQ5466" s="517">
        <f t="shared" si="2928"/>
        <v>0</v>
      </c>
      <c r="AR5466" s="513">
        <f t="shared" si="2929"/>
        <v>0</v>
      </c>
      <c r="AS5466" s="551"/>
      <c r="AT5466" s="552"/>
      <c r="AU5466" s="513">
        <f t="shared" si="2930"/>
        <v>981.46499999999992</v>
      </c>
      <c r="AV5466" s="513">
        <f>AU5466/Cogeneratore!$C$24</f>
        <v>415.875</v>
      </c>
      <c r="AW5466" s="513">
        <f t="shared" si="2909"/>
        <v>0</v>
      </c>
      <c r="AX5466" s="513" t="e">
        <f t="shared" si="2910"/>
        <v>#DIV/0!</v>
      </c>
      <c r="AY5466" s="518">
        <f t="shared" si="2911"/>
        <v>245.83118829280076</v>
      </c>
      <c r="AZ5466" s="519" t="e">
        <f t="shared" si="2912"/>
        <v>#DIV/0!</v>
      </c>
      <c r="BA5466" s="514" t="e">
        <f t="shared" si="2931"/>
        <v>#DIV/0!</v>
      </c>
      <c r="BB5466" s="520" t="e">
        <f>+BV5466*860/8250/Cogeneratore!$C$6</f>
        <v>#DIV/0!</v>
      </c>
      <c r="BC5466" s="625"/>
      <c r="BD5466" s="451">
        <f t="shared" si="2913"/>
        <v>415.875</v>
      </c>
      <c r="BN5466" s="447">
        <f>+L5466/Cogeneratore!$C$24</f>
        <v>415.875</v>
      </c>
      <c r="BP5466" s="447">
        <f t="shared" si="2914"/>
        <v>0</v>
      </c>
      <c r="BQ5466" s="447" t="e">
        <f>IF(BR5466&lt;Cogeneratore!$C$25/Cogeneratore!$C$23,BP5466,BP5466+BR5466-Cogeneratore!$C$25/Cogeneratore!$C$23)</f>
        <v>#DIV/0!</v>
      </c>
      <c r="BR5466" s="462">
        <f t="shared" si="2933"/>
        <v>0</v>
      </c>
      <c r="BS5466" s="462" t="e">
        <f>IF(BR5466&lt;Cogeneratore!$C$25/Cogeneratore!$C$23,BR5466,Cogeneratore!$C$25/Cogeneratore!$C$23)</f>
        <v>#DIV/0!</v>
      </c>
      <c r="BT5466" s="447" t="e">
        <f>+BS5466*(1-Cogeneratore!$C$23)</f>
        <v>#DIV/0!</v>
      </c>
      <c r="BU5466" s="462" t="e">
        <f>IF(BR5466-BT5466&lt;Cogeneratore!$C$25,BR5466-BT5466,Cogeneratore!$C$25)</f>
        <v>#DIV/0!</v>
      </c>
      <c r="BV5466" s="462" t="e">
        <f t="shared" si="2915"/>
        <v>#DIV/0!</v>
      </c>
      <c r="BW5466" s="462" t="e">
        <f t="shared" si="2916"/>
        <v>#DIV/0!</v>
      </c>
      <c r="BX5466" s="462" t="e">
        <f t="shared" si="2932"/>
        <v>#DIV/0!</v>
      </c>
      <c r="BY5466" s="447" t="e">
        <f>+BX5466*(1-#REF!)</f>
        <v>#DIV/0!</v>
      </c>
      <c r="BZ5466" s="462" t="e">
        <f t="shared" si="2934"/>
        <v>#DIV/0!</v>
      </c>
      <c r="CB5466" s="462" t="e">
        <f t="shared" si="2917"/>
        <v>#DIV/0!</v>
      </c>
      <c r="CC5466" s="447" t="e">
        <f>+CB5466/#REF!</f>
        <v>#DIV/0!</v>
      </c>
      <c r="CE5466" s="451" t="e">
        <f t="shared" si="2918"/>
        <v>#DIV/0!</v>
      </c>
    </row>
    <row r="5467" spans="1:83" x14ac:dyDescent="0.2">
      <c r="A5467" s="521">
        <f t="shared" si="2919"/>
        <v>40041</v>
      </c>
      <c r="B5467" s="522">
        <f t="shared" si="2901"/>
        <v>7</v>
      </c>
      <c r="C5467" s="522">
        <f t="shared" si="2902"/>
        <v>8</v>
      </c>
      <c r="D5467" s="505" t="str">
        <f t="shared" si="2920"/>
        <v>est</v>
      </c>
      <c r="E5467" s="522">
        <f t="shared" si="2903"/>
        <v>15</v>
      </c>
      <c r="F5467" s="522">
        <f t="shared" si="2904"/>
        <v>228</v>
      </c>
      <c r="G5467" s="522">
        <f t="shared" si="2921"/>
        <v>5463</v>
      </c>
      <c r="H5467" s="506">
        <v>964.44140625</v>
      </c>
      <c r="I5467" s="507">
        <f>+H5467-L5467/Cogeneratore!$C$24</f>
        <v>548.56640625</v>
      </c>
      <c r="J5467" s="507">
        <f t="shared" si="2922"/>
        <v>415.875</v>
      </c>
      <c r="K5467" s="508">
        <v>245.83118829280076</v>
      </c>
      <c r="L5467" s="508">
        <v>981.46499999999992</v>
      </c>
      <c r="M5467" s="507">
        <f t="shared" si="2905"/>
        <v>964.44140625</v>
      </c>
      <c r="N5467" s="507">
        <f t="shared" si="2923"/>
        <v>245.83118829280076</v>
      </c>
      <c r="O5467" s="509" t="s">
        <v>7</v>
      </c>
      <c r="P5467" s="578"/>
      <c r="Q5467" s="578"/>
      <c r="R5467" s="510" t="e">
        <f>MIN(IF(I5467&gt;#REF!*#REF!,#REF!,IF(AND(I5467&lt;#REF!,#REF!=2),0,ROUNDUP(I5467/#REF!,0))),#REF!)</f>
        <v>#REF!</v>
      </c>
      <c r="S5467" s="510" t="e">
        <f>IF(R5467=0,0,MAX(MIN(I5467,R5467*#REF!),#REF!))</f>
        <v>#REF!</v>
      </c>
      <c r="T5467" s="511" t="e">
        <f>IF(R5467&lt;&gt;0,IF(S5467/R5467/#REF!=1,#REF!,HLOOKUP(S5467/R5467/#REF!,#REF!,2)+(HLOOKUP(S5467/R5467/#REF!+0.2,#REF!,2)-HLOOKUP(S5467/R5467/#REF!,#REF!,2))*(S5467/R5467/#REF!-HLOOKUP(S5467/R5467/#REF!,#REF!,1))/(HLOOKUP(S5467/R5467/#REF!+0.2,#REF!,1)-HLOOKUP(S5467/R5467/#REF!,#REF!,1))),0.5)</f>
        <v>#REF!</v>
      </c>
      <c r="U5467" s="512" t="e">
        <f>IF(R5467&lt;&gt;0,IF(S5467/R5467/#REF!=1,#REF!,HLOOKUP(S5467/R5467/#REF!,#REF!,3)+(HLOOKUP(S5467/R5467/#REF!+0.2,#REF!,3)-HLOOKUP(S5467/R5467/#REF!,#REF!,3))*(S5467/R5467/#REF!-HLOOKUP(S5467/R5467/#REF!,#REF!,1))/(HLOOKUP(S5467/R5467/#REF!+0.2,#REF!,1)-HLOOKUP(S5467/R5467/#REF!,#REF!,1))),1)</f>
        <v>#REF!</v>
      </c>
      <c r="V5467" s="510" t="e">
        <f t="shared" si="2924"/>
        <v>#REF!</v>
      </c>
      <c r="W5467" s="513" t="e">
        <f>MIN(IF(N5467&gt;#REF!*#REF!,#REF!,IF(AND(N5467&lt;#REF!,#REF!=2),0,ROUNDUP(N5467/#REF!,0))),#REF!)</f>
        <v>#REF!</v>
      </c>
      <c r="X5467" s="513" t="e">
        <f t="shared" si="2925"/>
        <v>#REF!</v>
      </c>
      <c r="Y5467" s="511" t="e">
        <f>IF(W5467&lt;&gt;0,IF(AA5467/W5467/#REF!=1,#REF!,HLOOKUP(AA5467/W5467/#REF!,#REF!,2)+(HLOOKUP(AA5467/W5467/#REF!+0.2,#REF!,2)-HLOOKUP(AA5467/W5467/#REF!,#REF!,2))*(AA5467/W5467/#REF!-HLOOKUP(AA5467/W5467/#REF!,#REF!,1))/(HLOOKUP(AA5467/W5467/#REF!+0.2,#REF!,1)-HLOOKUP(AA5467/W5467/#REF!,#REF!,1))),0.5)</f>
        <v>#REF!</v>
      </c>
      <c r="Z5467" s="512" t="e">
        <f>IF(W5467&lt;&gt;0,IF(AA5467/W5467/#REF!=1,#REF!,HLOOKUP(AA5467/W5467/#REF!,#REF!,3)+(HLOOKUP(AA5467/W5467/#REF!+0.2,#REF!,3)-HLOOKUP(AA5467/W5467/#REF!,#REF!,3))*(AA5467/W5467/#REF!-HLOOKUP(AA5467/W5467/#REF!,#REF!,1))/(HLOOKUP(AA5467/W5467/#REF!+0.2,#REF!,1)-HLOOKUP(AA5467/W5467/#REF!,#REF!,1))),1)</f>
        <v>#REF!</v>
      </c>
      <c r="AA5467" s="514" t="e">
        <f>IF(W5467=0,0,MAX(MIN(N5467,W5467*#REF!),#REF!))</f>
        <v>#REF!</v>
      </c>
      <c r="AB5467" s="515" t="e">
        <f>AD5467/Cogeneratore!$C$4</f>
        <v>#DIV/0!</v>
      </c>
      <c r="AC5467" s="549"/>
      <c r="AD5467" s="550"/>
      <c r="AE5467" s="549"/>
      <c r="AF5467" s="550"/>
      <c r="AG5467" s="549"/>
      <c r="AH5467" s="550"/>
      <c r="AI5467" s="516" t="e">
        <f t="shared" si="2926"/>
        <v>#DIV/0!</v>
      </c>
      <c r="AJ5467" s="517">
        <f t="shared" si="2927"/>
        <v>0</v>
      </c>
      <c r="AK5467" s="513">
        <f t="shared" si="2906"/>
        <v>0</v>
      </c>
      <c r="AL5467" s="513">
        <f t="shared" si="2907"/>
        <v>0</v>
      </c>
      <c r="AM5467" s="513">
        <f t="shared" si="2908"/>
        <v>964.44140625</v>
      </c>
      <c r="AN5467" s="550"/>
      <c r="AO5467" s="550"/>
      <c r="AP5467" s="550"/>
      <c r="AQ5467" s="517">
        <f t="shared" si="2928"/>
        <v>0</v>
      </c>
      <c r="AR5467" s="513">
        <f t="shared" si="2929"/>
        <v>0</v>
      </c>
      <c r="AS5467" s="551"/>
      <c r="AT5467" s="552"/>
      <c r="AU5467" s="513">
        <f t="shared" si="2930"/>
        <v>981.46499999999992</v>
      </c>
      <c r="AV5467" s="513">
        <f>AU5467/Cogeneratore!$C$24</f>
        <v>415.875</v>
      </c>
      <c r="AW5467" s="513">
        <f t="shared" si="2909"/>
        <v>0</v>
      </c>
      <c r="AX5467" s="513" t="e">
        <f t="shared" si="2910"/>
        <v>#DIV/0!</v>
      </c>
      <c r="AY5467" s="518">
        <f t="shared" si="2911"/>
        <v>245.83118829280076</v>
      </c>
      <c r="AZ5467" s="519" t="e">
        <f t="shared" si="2912"/>
        <v>#DIV/0!</v>
      </c>
      <c r="BA5467" s="514" t="e">
        <f t="shared" si="2931"/>
        <v>#DIV/0!</v>
      </c>
      <c r="BB5467" s="520" t="e">
        <f>+BV5467*860/8250/Cogeneratore!$C$6</f>
        <v>#DIV/0!</v>
      </c>
      <c r="BC5467" s="625"/>
      <c r="BD5467" s="451">
        <f t="shared" si="2913"/>
        <v>415.875</v>
      </c>
      <c r="BN5467" s="447">
        <f>+L5467/Cogeneratore!$C$24</f>
        <v>415.875</v>
      </c>
      <c r="BP5467" s="447">
        <f t="shared" si="2914"/>
        <v>0</v>
      </c>
      <c r="BQ5467" s="447" t="e">
        <f>IF(BR5467&lt;Cogeneratore!$C$25/Cogeneratore!$C$23,BP5467,BP5467+BR5467-Cogeneratore!$C$25/Cogeneratore!$C$23)</f>
        <v>#DIV/0!</v>
      </c>
      <c r="BR5467" s="462">
        <f t="shared" si="2933"/>
        <v>0</v>
      </c>
      <c r="BS5467" s="462" t="e">
        <f>IF(BR5467&lt;Cogeneratore!$C$25/Cogeneratore!$C$23,BR5467,Cogeneratore!$C$25/Cogeneratore!$C$23)</f>
        <v>#DIV/0!</v>
      </c>
      <c r="BT5467" s="447" t="e">
        <f>+BS5467*(1-Cogeneratore!$C$23)</f>
        <v>#DIV/0!</v>
      </c>
      <c r="BU5467" s="462" t="e">
        <f>IF(BR5467-BT5467&lt;Cogeneratore!$C$25,BR5467-BT5467,Cogeneratore!$C$25)</f>
        <v>#DIV/0!</v>
      </c>
      <c r="BV5467" s="462" t="e">
        <f t="shared" si="2915"/>
        <v>#DIV/0!</v>
      </c>
      <c r="BW5467" s="462" t="e">
        <f t="shared" si="2916"/>
        <v>#DIV/0!</v>
      </c>
      <c r="BX5467" s="462" t="e">
        <f t="shared" si="2932"/>
        <v>#DIV/0!</v>
      </c>
      <c r="BY5467" s="447" t="e">
        <f>+BX5467*(1-#REF!)</f>
        <v>#DIV/0!</v>
      </c>
      <c r="BZ5467" s="462" t="e">
        <f t="shared" si="2934"/>
        <v>#DIV/0!</v>
      </c>
      <c r="CB5467" s="462" t="e">
        <f t="shared" si="2917"/>
        <v>#DIV/0!</v>
      </c>
      <c r="CC5467" s="447" t="e">
        <f>+CB5467/#REF!</f>
        <v>#DIV/0!</v>
      </c>
      <c r="CE5467" s="451" t="e">
        <f t="shared" si="2918"/>
        <v>#DIV/0!</v>
      </c>
    </row>
    <row r="5468" spans="1:83" x14ac:dyDescent="0.2">
      <c r="A5468" s="521">
        <f t="shared" si="2919"/>
        <v>40041</v>
      </c>
      <c r="B5468" s="522">
        <f t="shared" si="2901"/>
        <v>7</v>
      </c>
      <c r="C5468" s="522">
        <f t="shared" si="2902"/>
        <v>8</v>
      </c>
      <c r="D5468" s="505" t="str">
        <f t="shared" si="2920"/>
        <v>est</v>
      </c>
      <c r="E5468" s="522">
        <f t="shared" si="2903"/>
        <v>16</v>
      </c>
      <c r="F5468" s="522">
        <f t="shared" si="2904"/>
        <v>228</v>
      </c>
      <c r="G5468" s="522">
        <f t="shared" si="2921"/>
        <v>5464</v>
      </c>
      <c r="H5468" s="506">
        <v>971.96484375</v>
      </c>
      <c r="I5468" s="507">
        <f>+H5468-L5468/Cogeneratore!$C$24</f>
        <v>556.08984375</v>
      </c>
      <c r="J5468" s="507">
        <f t="shared" si="2922"/>
        <v>415.875</v>
      </c>
      <c r="K5468" s="508">
        <v>140.4749647387433</v>
      </c>
      <c r="L5468" s="508">
        <v>981.46499999999992</v>
      </c>
      <c r="M5468" s="507">
        <f t="shared" si="2905"/>
        <v>971.96484375</v>
      </c>
      <c r="N5468" s="507">
        <f t="shared" si="2923"/>
        <v>140.4749647387433</v>
      </c>
      <c r="O5468" s="509" t="s">
        <v>7</v>
      </c>
      <c r="P5468" s="578"/>
      <c r="Q5468" s="578"/>
      <c r="R5468" s="510" t="e">
        <f>MIN(IF(I5468&gt;#REF!*#REF!,#REF!,IF(AND(I5468&lt;#REF!,#REF!=2),0,ROUNDUP(I5468/#REF!,0))),#REF!)</f>
        <v>#REF!</v>
      </c>
      <c r="S5468" s="510" t="e">
        <f>IF(R5468=0,0,MAX(MIN(I5468,R5468*#REF!),#REF!))</f>
        <v>#REF!</v>
      </c>
      <c r="T5468" s="511" t="e">
        <f>IF(R5468&lt;&gt;0,IF(S5468/R5468/#REF!=1,#REF!,HLOOKUP(S5468/R5468/#REF!,#REF!,2)+(HLOOKUP(S5468/R5468/#REF!+0.2,#REF!,2)-HLOOKUP(S5468/R5468/#REF!,#REF!,2))*(S5468/R5468/#REF!-HLOOKUP(S5468/R5468/#REF!,#REF!,1))/(HLOOKUP(S5468/R5468/#REF!+0.2,#REF!,1)-HLOOKUP(S5468/R5468/#REF!,#REF!,1))),0.5)</f>
        <v>#REF!</v>
      </c>
      <c r="U5468" s="512" t="e">
        <f>IF(R5468&lt;&gt;0,IF(S5468/R5468/#REF!=1,#REF!,HLOOKUP(S5468/R5468/#REF!,#REF!,3)+(HLOOKUP(S5468/R5468/#REF!+0.2,#REF!,3)-HLOOKUP(S5468/R5468/#REF!,#REF!,3))*(S5468/R5468/#REF!-HLOOKUP(S5468/R5468/#REF!,#REF!,1))/(HLOOKUP(S5468/R5468/#REF!+0.2,#REF!,1)-HLOOKUP(S5468/R5468/#REF!,#REF!,1))),1)</f>
        <v>#REF!</v>
      </c>
      <c r="V5468" s="510" t="e">
        <f t="shared" si="2924"/>
        <v>#REF!</v>
      </c>
      <c r="W5468" s="513" t="e">
        <f>MIN(IF(N5468&gt;#REF!*#REF!,#REF!,IF(AND(N5468&lt;#REF!,#REF!=2),0,ROUNDUP(N5468/#REF!,0))),#REF!)</f>
        <v>#REF!</v>
      </c>
      <c r="X5468" s="513" t="e">
        <f t="shared" si="2925"/>
        <v>#REF!</v>
      </c>
      <c r="Y5468" s="511" t="e">
        <f>IF(W5468&lt;&gt;0,IF(AA5468/W5468/#REF!=1,#REF!,HLOOKUP(AA5468/W5468/#REF!,#REF!,2)+(HLOOKUP(AA5468/W5468/#REF!+0.2,#REF!,2)-HLOOKUP(AA5468/W5468/#REF!,#REF!,2))*(AA5468/W5468/#REF!-HLOOKUP(AA5468/W5468/#REF!,#REF!,1))/(HLOOKUP(AA5468/W5468/#REF!+0.2,#REF!,1)-HLOOKUP(AA5468/W5468/#REF!,#REF!,1))),0.5)</f>
        <v>#REF!</v>
      </c>
      <c r="Z5468" s="512" t="e">
        <f>IF(W5468&lt;&gt;0,IF(AA5468/W5468/#REF!=1,#REF!,HLOOKUP(AA5468/W5468/#REF!,#REF!,3)+(HLOOKUP(AA5468/W5468/#REF!+0.2,#REF!,3)-HLOOKUP(AA5468/W5468/#REF!,#REF!,3))*(AA5468/W5468/#REF!-HLOOKUP(AA5468/W5468/#REF!,#REF!,1))/(HLOOKUP(AA5468/W5468/#REF!+0.2,#REF!,1)-HLOOKUP(AA5468/W5468/#REF!,#REF!,1))),1)</f>
        <v>#REF!</v>
      </c>
      <c r="AA5468" s="514" t="e">
        <f>IF(W5468=0,0,MAX(MIN(N5468,W5468*#REF!),#REF!))</f>
        <v>#REF!</v>
      </c>
      <c r="AB5468" s="515" t="e">
        <f>AD5468/Cogeneratore!$C$4</f>
        <v>#DIV/0!</v>
      </c>
      <c r="AC5468" s="549"/>
      <c r="AD5468" s="550"/>
      <c r="AE5468" s="549"/>
      <c r="AF5468" s="550"/>
      <c r="AG5468" s="549"/>
      <c r="AH5468" s="550"/>
      <c r="AI5468" s="516" t="e">
        <f t="shared" si="2926"/>
        <v>#DIV/0!</v>
      </c>
      <c r="AJ5468" s="517">
        <f t="shared" si="2927"/>
        <v>0</v>
      </c>
      <c r="AK5468" s="513">
        <f t="shared" si="2906"/>
        <v>0</v>
      </c>
      <c r="AL5468" s="513">
        <f t="shared" si="2907"/>
        <v>0</v>
      </c>
      <c r="AM5468" s="513">
        <f t="shared" si="2908"/>
        <v>971.96484375</v>
      </c>
      <c r="AN5468" s="550"/>
      <c r="AO5468" s="550"/>
      <c r="AP5468" s="550"/>
      <c r="AQ5468" s="517">
        <f t="shared" si="2928"/>
        <v>0</v>
      </c>
      <c r="AR5468" s="513">
        <f t="shared" si="2929"/>
        <v>0</v>
      </c>
      <c r="AS5468" s="551"/>
      <c r="AT5468" s="552"/>
      <c r="AU5468" s="513">
        <f t="shared" si="2930"/>
        <v>981.46499999999992</v>
      </c>
      <c r="AV5468" s="513">
        <f>AU5468/Cogeneratore!$C$24</f>
        <v>415.875</v>
      </c>
      <c r="AW5468" s="513">
        <f t="shared" si="2909"/>
        <v>0</v>
      </c>
      <c r="AX5468" s="513" t="e">
        <f t="shared" si="2910"/>
        <v>#DIV/0!</v>
      </c>
      <c r="AY5468" s="518">
        <f t="shared" si="2911"/>
        <v>140.4749647387433</v>
      </c>
      <c r="AZ5468" s="519" t="e">
        <f t="shared" si="2912"/>
        <v>#DIV/0!</v>
      </c>
      <c r="BA5468" s="514" t="e">
        <f t="shared" si="2931"/>
        <v>#DIV/0!</v>
      </c>
      <c r="BB5468" s="520" t="e">
        <f>+BV5468*860/8250/Cogeneratore!$C$6</f>
        <v>#DIV/0!</v>
      </c>
      <c r="BC5468" s="625"/>
      <c r="BD5468" s="451">
        <f t="shared" si="2913"/>
        <v>415.875</v>
      </c>
      <c r="BN5468" s="447">
        <f>+L5468/Cogeneratore!$C$24</f>
        <v>415.875</v>
      </c>
      <c r="BP5468" s="447">
        <f t="shared" si="2914"/>
        <v>0</v>
      </c>
      <c r="BQ5468" s="447" t="e">
        <f>IF(BR5468&lt;Cogeneratore!$C$25/Cogeneratore!$C$23,BP5468,BP5468+BR5468-Cogeneratore!$C$25/Cogeneratore!$C$23)</f>
        <v>#DIV/0!</v>
      </c>
      <c r="BR5468" s="462">
        <f t="shared" si="2933"/>
        <v>0</v>
      </c>
      <c r="BS5468" s="462" t="e">
        <f>IF(BR5468&lt;Cogeneratore!$C$25/Cogeneratore!$C$23,BR5468,Cogeneratore!$C$25/Cogeneratore!$C$23)</f>
        <v>#DIV/0!</v>
      </c>
      <c r="BT5468" s="447" t="e">
        <f>+BS5468*(1-Cogeneratore!$C$23)</f>
        <v>#DIV/0!</v>
      </c>
      <c r="BU5468" s="462" t="e">
        <f>IF(BR5468-BT5468&lt;Cogeneratore!$C$25,BR5468-BT5468,Cogeneratore!$C$25)</f>
        <v>#DIV/0!</v>
      </c>
      <c r="BV5468" s="462" t="e">
        <f t="shared" si="2915"/>
        <v>#DIV/0!</v>
      </c>
      <c r="BW5468" s="462" t="e">
        <f t="shared" si="2916"/>
        <v>#DIV/0!</v>
      </c>
      <c r="BX5468" s="462" t="e">
        <f t="shared" si="2932"/>
        <v>#DIV/0!</v>
      </c>
      <c r="BY5468" s="447" t="e">
        <f>+BX5468*(1-#REF!)</f>
        <v>#DIV/0!</v>
      </c>
      <c r="BZ5468" s="462" t="e">
        <f t="shared" si="2934"/>
        <v>#DIV/0!</v>
      </c>
      <c r="CB5468" s="462" t="e">
        <f t="shared" si="2917"/>
        <v>#DIV/0!</v>
      </c>
      <c r="CC5468" s="447" t="e">
        <f>+CB5468/#REF!</f>
        <v>#DIV/0!</v>
      </c>
      <c r="CE5468" s="451" t="e">
        <f t="shared" si="2918"/>
        <v>#DIV/0!</v>
      </c>
    </row>
    <row r="5469" spans="1:83" x14ac:dyDescent="0.2">
      <c r="A5469" s="521">
        <f t="shared" si="2919"/>
        <v>40041</v>
      </c>
      <c r="B5469" s="522">
        <f t="shared" si="2901"/>
        <v>7</v>
      </c>
      <c r="C5469" s="522">
        <f t="shared" si="2902"/>
        <v>8</v>
      </c>
      <c r="D5469" s="505" t="str">
        <f t="shared" si="2920"/>
        <v>est</v>
      </c>
      <c r="E5469" s="522">
        <f t="shared" si="2903"/>
        <v>17</v>
      </c>
      <c r="F5469" s="522">
        <f t="shared" si="2904"/>
        <v>228</v>
      </c>
      <c r="G5469" s="522">
        <f t="shared" si="2921"/>
        <v>5465</v>
      </c>
      <c r="H5469" s="506">
        <v>969.1875</v>
      </c>
      <c r="I5469" s="507">
        <f>+H5469-L5469/Cogeneratore!$C$24</f>
        <v>553.3125</v>
      </c>
      <c r="J5469" s="507">
        <f t="shared" si="2922"/>
        <v>415.875</v>
      </c>
      <c r="K5469" s="508">
        <v>140.4749647387433</v>
      </c>
      <c r="L5469" s="508">
        <v>981.46499999999992</v>
      </c>
      <c r="M5469" s="507">
        <f t="shared" si="2905"/>
        <v>969.1875</v>
      </c>
      <c r="N5469" s="507">
        <f t="shared" si="2923"/>
        <v>140.4749647387433</v>
      </c>
      <c r="O5469" s="509" t="s">
        <v>7</v>
      </c>
      <c r="P5469" s="578"/>
      <c r="Q5469" s="578"/>
      <c r="R5469" s="510" t="e">
        <f>MIN(IF(I5469&gt;#REF!*#REF!,#REF!,IF(AND(I5469&lt;#REF!,#REF!=2),0,ROUNDUP(I5469/#REF!,0))),#REF!)</f>
        <v>#REF!</v>
      </c>
      <c r="S5469" s="510" t="e">
        <f>IF(R5469=0,0,MAX(MIN(I5469,R5469*#REF!),#REF!))</f>
        <v>#REF!</v>
      </c>
      <c r="T5469" s="511" t="e">
        <f>IF(R5469&lt;&gt;0,IF(S5469/R5469/#REF!=1,#REF!,HLOOKUP(S5469/R5469/#REF!,#REF!,2)+(HLOOKUP(S5469/R5469/#REF!+0.2,#REF!,2)-HLOOKUP(S5469/R5469/#REF!,#REF!,2))*(S5469/R5469/#REF!-HLOOKUP(S5469/R5469/#REF!,#REF!,1))/(HLOOKUP(S5469/R5469/#REF!+0.2,#REF!,1)-HLOOKUP(S5469/R5469/#REF!,#REF!,1))),0.5)</f>
        <v>#REF!</v>
      </c>
      <c r="U5469" s="512" t="e">
        <f>IF(R5469&lt;&gt;0,IF(S5469/R5469/#REF!=1,#REF!,HLOOKUP(S5469/R5469/#REF!,#REF!,3)+(HLOOKUP(S5469/R5469/#REF!+0.2,#REF!,3)-HLOOKUP(S5469/R5469/#REF!,#REF!,3))*(S5469/R5469/#REF!-HLOOKUP(S5469/R5469/#REF!,#REF!,1))/(HLOOKUP(S5469/R5469/#REF!+0.2,#REF!,1)-HLOOKUP(S5469/R5469/#REF!,#REF!,1))),1)</f>
        <v>#REF!</v>
      </c>
      <c r="V5469" s="510" t="e">
        <f t="shared" si="2924"/>
        <v>#REF!</v>
      </c>
      <c r="W5469" s="513" t="e">
        <f>MIN(IF(N5469&gt;#REF!*#REF!,#REF!,IF(AND(N5469&lt;#REF!,#REF!=2),0,ROUNDUP(N5469/#REF!,0))),#REF!)</f>
        <v>#REF!</v>
      </c>
      <c r="X5469" s="513" t="e">
        <f t="shared" si="2925"/>
        <v>#REF!</v>
      </c>
      <c r="Y5469" s="511" t="e">
        <f>IF(W5469&lt;&gt;0,IF(AA5469/W5469/#REF!=1,#REF!,HLOOKUP(AA5469/W5469/#REF!,#REF!,2)+(HLOOKUP(AA5469/W5469/#REF!+0.2,#REF!,2)-HLOOKUP(AA5469/W5469/#REF!,#REF!,2))*(AA5469/W5469/#REF!-HLOOKUP(AA5469/W5469/#REF!,#REF!,1))/(HLOOKUP(AA5469/W5469/#REF!+0.2,#REF!,1)-HLOOKUP(AA5469/W5469/#REF!,#REF!,1))),0.5)</f>
        <v>#REF!</v>
      </c>
      <c r="Z5469" s="512" t="e">
        <f>IF(W5469&lt;&gt;0,IF(AA5469/W5469/#REF!=1,#REF!,HLOOKUP(AA5469/W5469/#REF!,#REF!,3)+(HLOOKUP(AA5469/W5469/#REF!+0.2,#REF!,3)-HLOOKUP(AA5469/W5469/#REF!,#REF!,3))*(AA5469/W5469/#REF!-HLOOKUP(AA5469/W5469/#REF!,#REF!,1))/(HLOOKUP(AA5469/W5469/#REF!+0.2,#REF!,1)-HLOOKUP(AA5469/W5469/#REF!,#REF!,1))),1)</f>
        <v>#REF!</v>
      </c>
      <c r="AA5469" s="514" t="e">
        <f>IF(W5469=0,0,MAX(MIN(N5469,W5469*#REF!),#REF!))</f>
        <v>#REF!</v>
      </c>
      <c r="AB5469" s="515" t="e">
        <f>AD5469/Cogeneratore!$C$4</f>
        <v>#DIV/0!</v>
      </c>
      <c r="AC5469" s="549"/>
      <c r="AD5469" s="550"/>
      <c r="AE5469" s="549"/>
      <c r="AF5469" s="550"/>
      <c r="AG5469" s="549"/>
      <c r="AH5469" s="550"/>
      <c r="AI5469" s="516" t="e">
        <f t="shared" si="2926"/>
        <v>#DIV/0!</v>
      </c>
      <c r="AJ5469" s="517">
        <f t="shared" si="2927"/>
        <v>0</v>
      </c>
      <c r="AK5469" s="513">
        <f t="shared" si="2906"/>
        <v>0</v>
      </c>
      <c r="AL5469" s="513">
        <f t="shared" si="2907"/>
        <v>0</v>
      </c>
      <c r="AM5469" s="513">
        <f t="shared" si="2908"/>
        <v>969.1875</v>
      </c>
      <c r="AN5469" s="550"/>
      <c r="AO5469" s="550"/>
      <c r="AP5469" s="550"/>
      <c r="AQ5469" s="517">
        <f t="shared" si="2928"/>
        <v>0</v>
      </c>
      <c r="AR5469" s="513">
        <f t="shared" si="2929"/>
        <v>0</v>
      </c>
      <c r="AS5469" s="551"/>
      <c r="AT5469" s="552"/>
      <c r="AU5469" s="513">
        <f t="shared" si="2930"/>
        <v>981.46499999999992</v>
      </c>
      <c r="AV5469" s="513">
        <f>AU5469/Cogeneratore!$C$24</f>
        <v>415.875</v>
      </c>
      <c r="AW5469" s="513">
        <f t="shared" si="2909"/>
        <v>0</v>
      </c>
      <c r="AX5469" s="513" t="e">
        <f t="shared" si="2910"/>
        <v>#DIV/0!</v>
      </c>
      <c r="AY5469" s="518">
        <f t="shared" si="2911"/>
        <v>140.4749647387433</v>
      </c>
      <c r="AZ5469" s="519" t="e">
        <f t="shared" si="2912"/>
        <v>#DIV/0!</v>
      </c>
      <c r="BA5469" s="514" t="e">
        <f t="shared" si="2931"/>
        <v>#DIV/0!</v>
      </c>
      <c r="BB5469" s="520" t="e">
        <f>+BV5469*860/8250/Cogeneratore!$C$6</f>
        <v>#DIV/0!</v>
      </c>
      <c r="BC5469" s="625"/>
      <c r="BD5469" s="451">
        <f t="shared" si="2913"/>
        <v>415.875</v>
      </c>
      <c r="BN5469" s="447">
        <f>+L5469/Cogeneratore!$C$24</f>
        <v>415.875</v>
      </c>
      <c r="BP5469" s="447">
        <f t="shared" si="2914"/>
        <v>0</v>
      </c>
      <c r="BQ5469" s="447" t="e">
        <f>IF(BR5469&lt;Cogeneratore!$C$25/Cogeneratore!$C$23,BP5469,BP5469+BR5469-Cogeneratore!$C$25/Cogeneratore!$C$23)</f>
        <v>#DIV/0!</v>
      </c>
      <c r="BR5469" s="462">
        <f t="shared" si="2933"/>
        <v>0</v>
      </c>
      <c r="BS5469" s="462" t="e">
        <f>IF(BR5469&lt;Cogeneratore!$C$25/Cogeneratore!$C$23,BR5469,Cogeneratore!$C$25/Cogeneratore!$C$23)</f>
        <v>#DIV/0!</v>
      </c>
      <c r="BT5469" s="447" t="e">
        <f>+BS5469*(1-Cogeneratore!$C$23)</f>
        <v>#DIV/0!</v>
      </c>
      <c r="BU5469" s="462" t="e">
        <f>IF(BR5469-BT5469&lt;Cogeneratore!$C$25,BR5469-BT5469,Cogeneratore!$C$25)</f>
        <v>#DIV/0!</v>
      </c>
      <c r="BV5469" s="462" t="e">
        <f t="shared" si="2915"/>
        <v>#DIV/0!</v>
      </c>
      <c r="BW5469" s="462" t="e">
        <f t="shared" si="2916"/>
        <v>#DIV/0!</v>
      </c>
      <c r="BX5469" s="462" t="e">
        <f t="shared" si="2932"/>
        <v>#DIV/0!</v>
      </c>
      <c r="BY5469" s="447" t="e">
        <f>+BX5469*(1-#REF!)</f>
        <v>#DIV/0!</v>
      </c>
      <c r="BZ5469" s="462" t="e">
        <f t="shared" si="2934"/>
        <v>#DIV/0!</v>
      </c>
      <c r="CB5469" s="462" t="e">
        <f t="shared" si="2917"/>
        <v>#DIV/0!</v>
      </c>
      <c r="CC5469" s="447" t="e">
        <f>+CB5469/#REF!</f>
        <v>#DIV/0!</v>
      </c>
      <c r="CE5469" s="451" t="e">
        <f t="shared" si="2918"/>
        <v>#DIV/0!</v>
      </c>
    </row>
    <row r="5470" spans="1:83" x14ac:dyDescent="0.2">
      <c r="A5470" s="521">
        <f t="shared" si="2919"/>
        <v>40041</v>
      </c>
      <c r="B5470" s="522">
        <f t="shared" si="2901"/>
        <v>7</v>
      </c>
      <c r="C5470" s="522">
        <f t="shared" si="2902"/>
        <v>8</v>
      </c>
      <c r="D5470" s="505" t="str">
        <f t="shared" si="2920"/>
        <v>est</v>
      </c>
      <c r="E5470" s="522">
        <f t="shared" si="2903"/>
        <v>18</v>
      </c>
      <c r="F5470" s="522">
        <f t="shared" si="2904"/>
        <v>228</v>
      </c>
      <c r="G5470" s="522">
        <f t="shared" si="2921"/>
        <v>5466</v>
      </c>
      <c r="H5470" s="506">
        <v>954.28125</v>
      </c>
      <c r="I5470" s="507">
        <f>+H5470-L5470/Cogeneratore!$C$24</f>
        <v>538.40625</v>
      </c>
      <c r="J5470" s="507">
        <f t="shared" si="2922"/>
        <v>415.875</v>
      </c>
      <c r="K5470" s="508">
        <v>140.4749647387433</v>
      </c>
      <c r="L5470" s="508">
        <v>981.46499999999992</v>
      </c>
      <c r="M5470" s="507">
        <f t="shared" si="2905"/>
        <v>954.28125</v>
      </c>
      <c r="N5470" s="507">
        <f t="shared" si="2923"/>
        <v>140.4749647387433</v>
      </c>
      <c r="O5470" s="509" t="s">
        <v>7</v>
      </c>
      <c r="P5470" s="578"/>
      <c r="Q5470" s="578"/>
      <c r="R5470" s="510" t="e">
        <f>MIN(IF(I5470&gt;#REF!*#REF!,#REF!,IF(AND(I5470&lt;#REF!,#REF!=2),0,ROUNDUP(I5470/#REF!,0))),#REF!)</f>
        <v>#REF!</v>
      </c>
      <c r="S5470" s="510" t="e">
        <f>IF(R5470=0,0,MAX(MIN(I5470,R5470*#REF!),#REF!))</f>
        <v>#REF!</v>
      </c>
      <c r="T5470" s="511" t="e">
        <f>IF(R5470&lt;&gt;0,IF(S5470/R5470/#REF!=1,#REF!,HLOOKUP(S5470/R5470/#REF!,#REF!,2)+(HLOOKUP(S5470/R5470/#REF!+0.2,#REF!,2)-HLOOKUP(S5470/R5470/#REF!,#REF!,2))*(S5470/R5470/#REF!-HLOOKUP(S5470/R5470/#REF!,#REF!,1))/(HLOOKUP(S5470/R5470/#REF!+0.2,#REF!,1)-HLOOKUP(S5470/R5470/#REF!,#REF!,1))),0.5)</f>
        <v>#REF!</v>
      </c>
      <c r="U5470" s="512" t="e">
        <f>IF(R5470&lt;&gt;0,IF(S5470/R5470/#REF!=1,#REF!,HLOOKUP(S5470/R5470/#REF!,#REF!,3)+(HLOOKUP(S5470/R5470/#REF!+0.2,#REF!,3)-HLOOKUP(S5470/R5470/#REF!,#REF!,3))*(S5470/R5470/#REF!-HLOOKUP(S5470/R5470/#REF!,#REF!,1))/(HLOOKUP(S5470/R5470/#REF!+0.2,#REF!,1)-HLOOKUP(S5470/R5470/#REF!,#REF!,1))),1)</f>
        <v>#REF!</v>
      </c>
      <c r="V5470" s="510" t="e">
        <f t="shared" si="2924"/>
        <v>#REF!</v>
      </c>
      <c r="W5470" s="513" t="e">
        <f>MIN(IF(N5470&gt;#REF!*#REF!,#REF!,IF(AND(N5470&lt;#REF!,#REF!=2),0,ROUNDUP(N5470/#REF!,0))),#REF!)</f>
        <v>#REF!</v>
      </c>
      <c r="X5470" s="513" t="e">
        <f t="shared" si="2925"/>
        <v>#REF!</v>
      </c>
      <c r="Y5470" s="511" t="e">
        <f>IF(W5470&lt;&gt;0,IF(AA5470/W5470/#REF!=1,#REF!,HLOOKUP(AA5470/W5470/#REF!,#REF!,2)+(HLOOKUP(AA5470/W5470/#REF!+0.2,#REF!,2)-HLOOKUP(AA5470/W5470/#REF!,#REF!,2))*(AA5470/W5470/#REF!-HLOOKUP(AA5470/W5470/#REF!,#REF!,1))/(HLOOKUP(AA5470/W5470/#REF!+0.2,#REF!,1)-HLOOKUP(AA5470/W5470/#REF!,#REF!,1))),0.5)</f>
        <v>#REF!</v>
      </c>
      <c r="Z5470" s="512" t="e">
        <f>IF(W5470&lt;&gt;0,IF(AA5470/W5470/#REF!=1,#REF!,HLOOKUP(AA5470/W5470/#REF!,#REF!,3)+(HLOOKUP(AA5470/W5470/#REF!+0.2,#REF!,3)-HLOOKUP(AA5470/W5470/#REF!,#REF!,3))*(AA5470/W5470/#REF!-HLOOKUP(AA5470/W5470/#REF!,#REF!,1))/(HLOOKUP(AA5470/W5470/#REF!+0.2,#REF!,1)-HLOOKUP(AA5470/W5470/#REF!,#REF!,1))),1)</f>
        <v>#REF!</v>
      </c>
      <c r="AA5470" s="514" t="e">
        <f>IF(W5470=0,0,MAX(MIN(N5470,W5470*#REF!),#REF!))</f>
        <v>#REF!</v>
      </c>
      <c r="AB5470" s="515" t="e">
        <f>AD5470/Cogeneratore!$C$4</f>
        <v>#DIV/0!</v>
      </c>
      <c r="AC5470" s="549"/>
      <c r="AD5470" s="550"/>
      <c r="AE5470" s="549"/>
      <c r="AF5470" s="550"/>
      <c r="AG5470" s="549"/>
      <c r="AH5470" s="550"/>
      <c r="AI5470" s="516" t="e">
        <f t="shared" si="2926"/>
        <v>#DIV/0!</v>
      </c>
      <c r="AJ5470" s="517">
        <f t="shared" si="2927"/>
        <v>0</v>
      </c>
      <c r="AK5470" s="513">
        <f t="shared" si="2906"/>
        <v>0</v>
      </c>
      <c r="AL5470" s="513">
        <f t="shared" si="2907"/>
        <v>0</v>
      </c>
      <c r="AM5470" s="513">
        <f t="shared" si="2908"/>
        <v>954.28125</v>
      </c>
      <c r="AN5470" s="550"/>
      <c r="AO5470" s="550"/>
      <c r="AP5470" s="550"/>
      <c r="AQ5470" s="517">
        <f t="shared" si="2928"/>
        <v>0</v>
      </c>
      <c r="AR5470" s="513">
        <f t="shared" si="2929"/>
        <v>0</v>
      </c>
      <c r="AS5470" s="551"/>
      <c r="AT5470" s="552"/>
      <c r="AU5470" s="513">
        <f t="shared" si="2930"/>
        <v>981.46499999999992</v>
      </c>
      <c r="AV5470" s="513">
        <f>AU5470/Cogeneratore!$C$24</f>
        <v>415.875</v>
      </c>
      <c r="AW5470" s="513">
        <f t="shared" si="2909"/>
        <v>0</v>
      </c>
      <c r="AX5470" s="513" t="e">
        <f t="shared" si="2910"/>
        <v>#DIV/0!</v>
      </c>
      <c r="AY5470" s="518">
        <f t="shared" si="2911"/>
        <v>140.4749647387433</v>
      </c>
      <c r="AZ5470" s="519" t="e">
        <f t="shared" si="2912"/>
        <v>#DIV/0!</v>
      </c>
      <c r="BA5470" s="514" t="e">
        <f t="shared" si="2931"/>
        <v>#DIV/0!</v>
      </c>
      <c r="BB5470" s="520" t="e">
        <f>+BV5470*860/8250/Cogeneratore!$C$6</f>
        <v>#DIV/0!</v>
      </c>
      <c r="BC5470" s="625"/>
      <c r="BD5470" s="451">
        <f t="shared" si="2913"/>
        <v>415.875</v>
      </c>
      <c r="BN5470" s="447">
        <f>+L5470/Cogeneratore!$C$24</f>
        <v>415.875</v>
      </c>
      <c r="BP5470" s="447">
        <f t="shared" si="2914"/>
        <v>0</v>
      </c>
      <c r="BQ5470" s="447" t="e">
        <f>IF(BR5470&lt;Cogeneratore!$C$25/Cogeneratore!$C$23,BP5470,BP5470+BR5470-Cogeneratore!$C$25/Cogeneratore!$C$23)</f>
        <v>#DIV/0!</v>
      </c>
      <c r="BR5470" s="462">
        <f t="shared" si="2933"/>
        <v>0</v>
      </c>
      <c r="BS5470" s="462" t="e">
        <f>IF(BR5470&lt;Cogeneratore!$C$25/Cogeneratore!$C$23,BR5470,Cogeneratore!$C$25/Cogeneratore!$C$23)</f>
        <v>#DIV/0!</v>
      </c>
      <c r="BT5470" s="447" t="e">
        <f>+BS5470*(1-Cogeneratore!$C$23)</f>
        <v>#DIV/0!</v>
      </c>
      <c r="BU5470" s="462" t="e">
        <f>IF(BR5470-BT5470&lt;Cogeneratore!$C$25,BR5470-BT5470,Cogeneratore!$C$25)</f>
        <v>#DIV/0!</v>
      </c>
      <c r="BV5470" s="462" t="e">
        <f t="shared" si="2915"/>
        <v>#DIV/0!</v>
      </c>
      <c r="BW5470" s="462" t="e">
        <f t="shared" si="2916"/>
        <v>#DIV/0!</v>
      </c>
      <c r="BX5470" s="462" t="e">
        <f t="shared" si="2932"/>
        <v>#DIV/0!</v>
      </c>
      <c r="BY5470" s="447" t="e">
        <f>+BX5470*(1-#REF!)</f>
        <v>#DIV/0!</v>
      </c>
      <c r="BZ5470" s="462" t="e">
        <f t="shared" si="2934"/>
        <v>#DIV/0!</v>
      </c>
      <c r="CB5470" s="462" t="e">
        <f t="shared" si="2917"/>
        <v>#DIV/0!</v>
      </c>
      <c r="CC5470" s="447" t="e">
        <f>+CB5470/#REF!</f>
        <v>#DIV/0!</v>
      </c>
      <c r="CE5470" s="451" t="e">
        <f t="shared" si="2918"/>
        <v>#DIV/0!</v>
      </c>
    </row>
    <row r="5471" spans="1:83" x14ac:dyDescent="0.2">
      <c r="A5471" s="521">
        <f t="shared" si="2919"/>
        <v>40041</v>
      </c>
      <c r="B5471" s="522">
        <f t="shared" si="2901"/>
        <v>7</v>
      </c>
      <c r="C5471" s="522">
        <f t="shared" si="2902"/>
        <v>8</v>
      </c>
      <c r="D5471" s="505" t="str">
        <f t="shared" si="2920"/>
        <v>est</v>
      </c>
      <c r="E5471" s="522">
        <f t="shared" si="2903"/>
        <v>19</v>
      </c>
      <c r="F5471" s="522">
        <f t="shared" si="2904"/>
        <v>228</v>
      </c>
      <c r="G5471" s="522">
        <f t="shared" si="2921"/>
        <v>5467</v>
      </c>
      <c r="H5471" s="506">
        <v>930.515625</v>
      </c>
      <c r="I5471" s="507">
        <f>+H5471-L5471/Cogeneratore!$C$24</f>
        <v>514.640625</v>
      </c>
      <c r="J5471" s="507">
        <f t="shared" si="2922"/>
        <v>415.875</v>
      </c>
      <c r="K5471" s="508">
        <v>140.4749647387433</v>
      </c>
      <c r="L5471" s="508">
        <v>981.46499999999992</v>
      </c>
      <c r="M5471" s="507">
        <f t="shared" si="2905"/>
        <v>930.515625</v>
      </c>
      <c r="N5471" s="507">
        <f t="shared" si="2923"/>
        <v>140.4749647387433</v>
      </c>
      <c r="O5471" s="509" t="s">
        <v>7</v>
      </c>
      <c r="P5471" s="578"/>
      <c r="Q5471" s="578"/>
      <c r="R5471" s="510" t="e">
        <f>MIN(IF(I5471&gt;#REF!*#REF!,#REF!,IF(AND(I5471&lt;#REF!,#REF!=2),0,ROUNDUP(I5471/#REF!,0))),#REF!)</f>
        <v>#REF!</v>
      </c>
      <c r="S5471" s="510" t="e">
        <f>IF(R5471=0,0,MAX(MIN(I5471,R5471*#REF!),#REF!))</f>
        <v>#REF!</v>
      </c>
      <c r="T5471" s="511" t="e">
        <f>IF(R5471&lt;&gt;0,IF(S5471/R5471/#REF!=1,#REF!,HLOOKUP(S5471/R5471/#REF!,#REF!,2)+(HLOOKUP(S5471/R5471/#REF!+0.2,#REF!,2)-HLOOKUP(S5471/R5471/#REF!,#REF!,2))*(S5471/R5471/#REF!-HLOOKUP(S5471/R5471/#REF!,#REF!,1))/(HLOOKUP(S5471/R5471/#REF!+0.2,#REF!,1)-HLOOKUP(S5471/R5471/#REF!,#REF!,1))),0.5)</f>
        <v>#REF!</v>
      </c>
      <c r="U5471" s="512" t="e">
        <f>IF(R5471&lt;&gt;0,IF(S5471/R5471/#REF!=1,#REF!,HLOOKUP(S5471/R5471/#REF!,#REF!,3)+(HLOOKUP(S5471/R5471/#REF!+0.2,#REF!,3)-HLOOKUP(S5471/R5471/#REF!,#REF!,3))*(S5471/R5471/#REF!-HLOOKUP(S5471/R5471/#REF!,#REF!,1))/(HLOOKUP(S5471/R5471/#REF!+0.2,#REF!,1)-HLOOKUP(S5471/R5471/#REF!,#REF!,1))),1)</f>
        <v>#REF!</v>
      </c>
      <c r="V5471" s="510" t="e">
        <f t="shared" si="2924"/>
        <v>#REF!</v>
      </c>
      <c r="W5471" s="513" t="e">
        <f>MIN(IF(N5471&gt;#REF!*#REF!,#REF!,IF(AND(N5471&lt;#REF!,#REF!=2),0,ROUNDUP(N5471/#REF!,0))),#REF!)</f>
        <v>#REF!</v>
      </c>
      <c r="X5471" s="513" t="e">
        <f t="shared" si="2925"/>
        <v>#REF!</v>
      </c>
      <c r="Y5471" s="511" t="e">
        <f>IF(W5471&lt;&gt;0,IF(AA5471/W5471/#REF!=1,#REF!,HLOOKUP(AA5471/W5471/#REF!,#REF!,2)+(HLOOKUP(AA5471/W5471/#REF!+0.2,#REF!,2)-HLOOKUP(AA5471/W5471/#REF!,#REF!,2))*(AA5471/W5471/#REF!-HLOOKUP(AA5471/W5471/#REF!,#REF!,1))/(HLOOKUP(AA5471/W5471/#REF!+0.2,#REF!,1)-HLOOKUP(AA5471/W5471/#REF!,#REF!,1))),0.5)</f>
        <v>#REF!</v>
      </c>
      <c r="Z5471" s="512" t="e">
        <f>IF(W5471&lt;&gt;0,IF(AA5471/W5471/#REF!=1,#REF!,HLOOKUP(AA5471/W5471/#REF!,#REF!,3)+(HLOOKUP(AA5471/W5471/#REF!+0.2,#REF!,3)-HLOOKUP(AA5471/W5471/#REF!,#REF!,3))*(AA5471/W5471/#REF!-HLOOKUP(AA5471/W5471/#REF!,#REF!,1))/(HLOOKUP(AA5471/W5471/#REF!+0.2,#REF!,1)-HLOOKUP(AA5471/W5471/#REF!,#REF!,1))),1)</f>
        <v>#REF!</v>
      </c>
      <c r="AA5471" s="514" t="e">
        <f>IF(W5471=0,0,MAX(MIN(N5471,W5471*#REF!),#REF!))</f>
        <v>#REF!</v>
      </c>
      <c r="AB5471" s="515" t="e">
        <f>AD5471/Cogeneratore!$C$4</f>
        <v>#DIV/0!</v>
      </c>
      <c r="AC5471" s="549"/>
      <c r="AD5471" s="550"/>
      <c r="AE5471" s="549"/>
      <c r="AF5471" s="550"/>
      <c r="AG5471" s="549"/>
      <c r="AH5471" s="550"/>
      <c r="AI5471" s="516" t="e">
        <f t="shared" si="2926"/>
        <v>#DIV/0!</v>
      </c>
      <c r="AJ5471" s="517">
        <f t="shared" si="2927"/>
        <v>0</v>
      </c>
      <c r="AK5471" s="513">
        <f t="shared" si="2906"/>
        <v>0</v>
      </c>
      <c r="AL5471" s="513">
        <f t="shared" si="2907"/>
        <v>0</v>
      </c>
      <c r="AM5471" s="513">
        <f t="shared" si="2908"/>
        <v>930.515625</v>
      </c>
      <c r="AN5471" s="550"/>
      <c r="AO5471" s="550"/>
      <c r="AP5471" s="550"/>
      <c r="AQ5471" s="517">
        <f t="shared" si="2928"/>
        <v>0</v>
      </c>
      <c r="AR5471" s="513">
        <f t="shared" si="2929"/>
        <v>0</v>
      </c>
      <c r="AS5471" s="551"/>
      <c r="AT5471" s="552"/>
      <c r="AU5471" s="513">
        <f t="shared" si="2930"/>
        <v>981.46499999999992</v>
      </c>
      <c r="AV5471" s="513">
        <f>AU5471/Cogeneratore!$C$24</f>
        <v>415.875</v>
      </c>
      <c r="AW5471" s="513">
        <f t="shared" si="2909"/>
        <v>0</v>
      </c>
      <c r="AX5471" s="513" t="e">
        <f t="shared" si="2910"/>
        <v>#DIV/0!</v>
      </c>
      <c r="AY5471" s="518">
        <f t="shared" si="2911"/>
        <v>140.4749647387433</v>
      </c>
      <c r="AZ5471" s="519" t="e">
        <f t="shared" si="2912"/>
        <v>#DIV/0!</v>
      </c>
      <c r="BA5471" s="514" t="e">
        <f t="shared" si="2931"/>
        <v>#DIV/0!</v>
      </c>
      <c r="BB5471" s="520" t="e">
        <f>+BV5471*860/8250/Cogeneratore!$C$6</f>
        <v>#DIV/0!</v>
      </c>
      <c r="BC5471" s="625"/>
      <c r="BD5471" s="451">
        <f t="shared" si="2913"/>
        <v>415.875</v>
      </c>
      <c r="BN5471" s="447">
        <f>+L5471/Cogeneratore!$C$24</f>
        <v>415.875</v>
      </c>
      <c r="BP5471" s="447">
        <f t="shared" si="2914"/>
        <v>0</v>
      </c>
      <c r="BQ5471" s="447" t="e">
        <f>IF(BR5471&lt;Cogeneratore!$C$25/Cogeneratore!$C$23,BP5471,BP5471+BR5471-Cogeneratore!$C$25/Cogeneratore!$C$23)</f>
        <v>#DIV/0!</v>
      </c>
      <c r="BR5471" s="462">
        <f t="shared" si="2933"/>
        <v>0</v>
      </c>
      <c r="BS5471" s="462" t="e">
        <f>IF(BR5471&lt;Cogeneratore!$C$25/Cogeneratore!$C$23,BR5471,Cogeneratore!$C$25/Cogeneratore!$C$23)</f>
        <v>#DIV/0!</v>
      </c>
      <c r="BT5471" s="447" t="e">
        <f>+BS5471*(1-Cogeneratore!$C$23)</f>
        <v>#DIV/0!</v>
      </c>
      <c r="BU5471" s="462" t="e">
        <f>IF(BR5471-BT5471&lt;Cogeneratore!$C$25,BR5471-BT5471,Cogeneratore!$C$25)</f>
        <v>#DIV/0!</v>
      </c>
      <c r="BV5471" s="462" t="e">
        <f t="shared" si="2915"/>
        <v>#DIV/0!</v>
      </c>
      <c r="BW5471" s="462" t="e">
        <f t="shared" si="2916"/>
        <v>#DIV/0!</v>
      </c>
      <c r="BX5471" s="462" t="e">
        <f t="shared" si="2932"/>
        <v>#DIV/0!</v>
      </c>
      <c r="BY5471" s="447" t="e">
        <f>+BX5471*(1-#REF!)</f>
        <v>#DIV/0!</v>
      </c>
      <c r="BZ5471" s="462" t="e">
        <f t="shared" si="2934"/>
        <v>#DIV/0!</v>
      </c>
      <c r="CB5471" s="462" t="e">
        <f t="shared" si="2917"/>
        <v>#DIV/0!</v>
      </c>
      <c r="CC5471" s="447" t="e">
        <f>+CB5471/#REF!</f>
        <v>#DIV/0!</v>
      </c>
      <c r="CE5471" s="451" t="e">
        <f t="shared" si="2918"/>
        <v>#DIV/0!</v>
      </c>
    </row>
    <row r="5472" spans="1:83" x14ac:dyDescent="0.2">
      <c r="A5472" s="521">
        <f t="shared" si="2919"/>
        <v>40041</v>
      </c>
      <c r="B5472" s="522">
        <f t="shared" si="2901"/>
        <v>7</v>
      </c>
      <c r="C5472" s="522">
        <f t="shared" si="2902"/>
        <v>8</v>
      </c>
      <c r="D5472" s="505" t="str">
        <f t="shared" si="2920"/>
        <v>est</v>
      </c>
      <c r="E5472" s="522">
        <f t="shared" si="2903"/>
        <v>20</v>
      </c>
      <c r="F5472" s="522">
        <f t="shared" si="2904"/>
        <v>228</v>
      </c>
      <c r="G5472" s="522">
        <f t="shared" si="2921"/>
        <v>5468</v>
      </c>
      <c r="H5472" s="506">
        <v>914.94140625</v>
      </c>
      <c r="I5472" s="507">
        <f>+H5472-L5472/Cogeneratore!$C$24</f>
        <v>499.06640625</v>
      </c>
      <c r="J5472" s="507">
        <f t="shared" si="2922"/>
        <v>415.875</v>
      </c>
      <c r="K5472" s="508">
        <v>140.4749647387433</v>
      </c>
      <c r="L5472" s="508">
        <v>981.46499999999992</v>
      </c>
      <c r="M5472" s="507">
        <f t="shared" si="2905"/>
        <v>914.94140625</v>
      </c>
      <c r="N5472" s="507">
        <f t="shared" si="2923"/>
        <v>140.4749647387433</v>
      </c>
      <c r="O5472" s="509" t="s">
        <v>7</v>
      </c>
      <c r="P5472" s="578"/>
      <c r="Q5472" s="578"/>
      <c r="R5472" s="510" t="e">
        <f>MIN(IF(I5472&gt;#REF!*#REF!,#REF!,IF(AND(I5472&lt;#REF!,#REF!=2),0,ROUNDUP(I5472/#REF!,0))),#REF!)</f>
        <v>#REF!</v>
      </c>
      <c r="S5472" s="510" t="e">
        <f>IF(R5472=0,0,MAX(MIN(I5472,R5472*#REF!),#REF!))</f>
        <v>#REF!</v>
      </c>
      <c r="T5472" s="511" t="e">
        <f>IF(R5472&lt;&gt;0,IF(S5472/R5472/#REF!=1,#REF!,HLOOKUP(S5472/R5472/#REF!,#REF!,2)+(HLOOKUP(S5472/R5472/#REF!+0.2,#REF!,2)-HLOOKUP(S5472/R5472/#REF!,#REF!,2))*(S5472/R5472/#REF!-HLOOKUP(S5472/R5472/#REF!,#REF!,1))/(HLOOKUP(S5472/R5472/#REF!+0.2,#REF!,1)-HLOOKUP(S5472/R5472/#REF!,#REF!,1))),0.5)</f>
        <v>#REF!</v>
      </c>
      <c r="U5472" s="512" t="e">
        <f>IF(R5472&lt;&gt;0,IF(S5472/R5472/#REF!=1,#REF!,HLOOKUP(S5472/R5472/#REF!,#REF!,3)+(HLOOKUP(S5472/R5472/#REF!+0.2,#REF!,3)-HLOOKUP(S5472/R5472/#REF!,#REF!,3))*(S5472/R5472/#REF!-HLOOKUP(S5472/R5472/#REF!,#REF!,1))/(HLOOKUP(S5472/R5472/#REF!+0.2,#REF!,1)-HLOOKUP(S5472/R5472/#REF!,#REF!,1))),1)</f>
        <v>#REF!</v>
      </c>
      <c r="V5472" s="510" t="e">
        <f t="shared" si="2924"/>
        <v>#REF!</v>
      </c>
      <c r="W5472" s="513" t="e">
        <f>MIN(IF(N5472&gt;#REF!*#REF!,#REF!,IF(AND(N5472&lt;#REF!,#REF!=2),0,ROUNDUP(N5472/#REF!,0))),#REF!)</f>
        <v>#REF!</v>
      </c>
      <c r="X5472" s="513" t="e">
        <f t="shared" si="2925"/>
        <v>#REF!</v>
      </c>
      <c r="Y5472" s="511" t="e">
        <f>IF(W5472&lt;&gt;0,IF(AA5472/W5472/#REF!=1,#REF!,HLOOKUP(AA5472/W5472/#REF!,#REF!,2)+(HLOOKUP(AA5472/W5472/#REF!+0.2,#REF!,2)-HLOOKUP(AA5472/W5472/#REF!,#REF!,2))*(AA5472/W5472/#REF!-HLOOKUP(AA5472/W5472/#REF!,#REF!,1))/(HLOOKUP(AA5472/W5472/#REF!+0.2,#REF!,1)-HLOOKUP(AA5472/W5472/#REF!,#REF!,1))),0.5)</f>
        <v>#REF!</v>
      </c>
      <c r="Z5472" s="512" t="e">
        <f>IF(W5472&lt;&gt;0,IF(AA5472/W5472/#REF!=1,#REF!,HLOOKUP(AA5472/W5472/#REF!,#REF!,3)+(HLOOKUP(AA5472/W5472/#REF!+0.2,#REF!,3)-HLOOKUP(AA5472/W5472/#REF!,#REF!,3))*(AA5472/W5472/#REF!-HLOOKUP(AA5472/W5472/#REF!,#REF!,1))/(HLOOKUP(AA5472/W5472/#REF!+0.2,#REF!,1)-HLOOKUP(AA5472/W5472/#REF!,#REF!,1))),1)</f>
        <v>#REF!</v>
      </c>
      <c r="AA5472" s="514" t="e">
        <f>IF(W5472=0,0,MAX(MIN(N5472,W5472*#REF!),#REF!))</f>
        <v>#REF!</v>
      </c>
      <c r="AB5472" s="515" t="e">
        <f>AD5472/Cogeneratore!$C$4</f>
        <v>#DIV/0!</v>
      </c>
      <c r="AC5472" s="549"/>
      <c r="AD5472" s="550"/>
      <c r="AE5472" s="549"/>
      <c r="AF5472" s="550"/>
      <c r="AG5472" s="549"/>
      <c r="AH5472" s="550"/>
      <c r="AI5472" s="516" t="e">
        <f t="shared" si="2926"/>
        <v>#DIV/0!</v>
      </c>
      <c r="AJ5472" s="517">
        <f t="shared" si="2927"/>
        <v>0</v>
      </c>
      <c r="AK5472" s="513">
        <f t="shared" si="2906"/>
        <v>0</v>
      </c>
      <c r="AL5472" s="513">
        <f t="shared" si="2907"/>
        <v>0</v>
      </c>
      <c r="AM5472" s="513">
        <f t="shared" si="2908"/>
        <v>914.94140625</v>
      </c>
      <c r="AN5472" s="550"/>
      <c r="AO5472" s="550"/>
      <c r="AP5472" s="550"/>
      <c r="AQ5472" s="517">
        <f t="shared" si="2928"/>
        <v>0</v>
      </c>
      <c r="AR5472" s="513">
        <f t="shared" si="2929"/>
        <v>0</v>
      </c>
      <c r="AS5472" s="551"/>
      <c r="AT5472" s="552"/>
      <c r="AU5472" s="513">
        <f t="shared" si="2930"/>
        <v>981.46499999999992</v>
      </c>
      <c r="AV5472" s="513">
        <f>AU5472/Cogeneratore!$C$24</f>
        <v>415.875</v>
      </c>
      <c r="AW5472" s="513">
        <f t="shared" si="2909"/>
        <v>0</v>
      </c>
      <c r="AX5472" s="513" t="e">
        <f t="shared" si="2910"/>
        <v>#DIV/0!</v>
      </c>
      <c r="AY5472" s="518">
        <f t="shared" si="2911"/>
        <v>140.4749647387433</v>
      </c>
      <c r="AZ5472" s="519" t="e">
        <f t="shared" si="2912"/>
        <v>#DIV/0!</v>
      </c>
      <c r="BA5472" s="514" t="e">
        <f t="shared" si="2931"/>
        <v>#DIV/0!</v>
      </c>
      <c r="BB5472" s="520" t="e">
        <f>+BV5472*860/8250/Cogeneratore!$C$6</f>
        <v>#DIV/0!</v>
      </c>
      <c r="BC5472" s="625"/>
      <c r="BD5472" s="451">
        <f t="shared" si="2913"/>
        <v>415.875</v>
      </c>
      <c r="BN5472" s="447">
        <f>+L5472/Cogeneratore!$C$24</f>
        <v>415.875</v>
      </c>
      <c r="BP5472" s="447">
        <f t="shared" si="2914"/>
        <v>0</v>
      </c>
      <c r="BQ5472" s="447" t="e">
        <f>IF(BR5472&lt;Cogeneratore!$C$25/Cogeneratore!$C$23,BP5472,BP5472+BR5472-Cogeneratore!$C$25/Cogeneratore!$C$23)</f>
        <v>#DIV/0!</v>
      </c>
      <c r="BR5472" s="462">
        <f t="shared" si="2933"/>
        <v>0</v>
      </c>
      <c r="BS5472" s="462" t="e">
        <f>IF(BR5472&lt;Cogeneratore!$C$25/Cogeneratore!$C$23,BR5472,Cogeneratore!$C$25/Cogeneratore!$C$23)</f>
        <v>#DIV/0!</v>
      </c>
      <c r="BT5472" s="447" t="e">
        <f>+BS5472*(1-Cogeneratore!$C$23)</f>
        <v>#DIV/0!</v>
      </c>
      <c r="BU5472" s="462" t="e">
        <f>IF(BR5472-BT5472&lt;Cogeneratore!$C$25,BR5472-BT5472,Cogeneratore!$C$25)</f>
        <v>#DIV/0!</v>
      </c>
      <c r="BV5472" s="462" t="e">
        <f t="shared" si="2915"/>
        <v>#DIV/0!</v>
      </c>
      <c r="BW5472" s="462" t="e">
        <f t="shared" si="2916"/>
        <v>#DIV/0!</v>
      </c>
      <c r="BX5472" s="462" t="e">
        <f t="shared" si="2932"/>
        <v>#DIV/0!</v>
      </c>
      <c r="BY5472" s="447" t="e">
        <f>+BX5472*(1-#REF!)</f>
        <v>#DIV/0!</v>
      </c>
      <c r="BZ5472" s="462" t="e">
        <f t="shared" si="2934"/>
        <v>#DIV/0!</v>
      </c>
      <c r="CB5472" s="462" t="e">
        <f t="shared" si="2917"/>
        <v>#DIV/0!</v>
      </c>
      <c r="CC5472" s="447" t="e">
        <f>+CB5472/#REF!</f>
        <v>#DIV/0!</v>
      </c>
      <c r="CE5472" s="451" t="e">
        <f t="shared" si="2918"/>
        <v>#DIV/0!</v>
      </c>
    </row>
    <row r="5473" spans="1:83" x14ac:dyDescent="0.2">
      <c r="A5473" s="521">
        <f t="shared" si="2919"/>
        <v>40041</v>
      </c>
      <c r="B5473" s="522">
        <f t="shared" si="2901"/>
        <v>7</v>
      </c>
      <c r="C5473" s="522">
        <f t="shared" si="2902"/>
        <v>8</v>
      </c>
      <c r="D5473" s="505" t="str">
        <f t="shared" si="2920"/>
        <v>est</v>
      </c>
      <c r="E5473" s="522">
        <f t="shared" si="2903"/>
        <v>21</v>
      </c>
      <c r="F5473" s="522">
        <f t="shared" si="2904"/>
        <v>228</v>
      </c>
      <c r="G5473" s="522">
        <f t="shared" si="2921"/>
        <v>5469</v>
      </c>
      <c r="H5473" s="506">
        <v>883.93359375</v>
      </c>
      <c r="I5473" s="507">
        <f>+H5473-L5473/Cogeneratore!$C$24</f>
        <v>468.05859375</v>
      </c>
      <c r="J5473" s="507">
        <f t="shared" si="2922"/>
        <v>415.875</v>
      </c>
      <c r="K5473" s="508">
        <v>140.4749647387433</v>
      </c>
      <c r="L5473" s="508">
        <v>981.46499999999992</v>
      </c>
      <c r="M5473" s="507">
        <f t="shared" si="2905"/>
        <v>883.93359375</v>
      </c>
      <c r="N5473" s="507">
        <f t="shared" si="2923"/>
        <v>140.4749647387433</v>
      </c>
      <c r="O5473" s="509" t="s">
        <v>7</v>
      </c>
      <c r="P5473" s="578"/>
      <c r="Q5473" s="578"/>
      <c r="R5473" s="510" t="e">
        <f>MIN(IF(I5473&gt;#REF!*#REF!,#REF!,IF(AND(I5473&lt;#REF!,#REF!=2),0,ROUNDUP(I5473/#REF!,0))),#REF!)</f>
        <v>#REF!</v>
      </c>
      <c r="S5473" s="510" t="e">
        <f>IF(R5473=0,0,MAX(MIN(I5473,R5473*#REF!),#REF!))</f>
        <v>#REF!</v>
      </c>
      <c r="T5473" s="511" t="e">
        <f>IF(R5473&lt;&gt;0,IF(S5473/R5473/#REF!=1,#REF!,HLOOKUP(S5473/R5473/#REF!,#REF!,2)+(HLOOKUP(S5473/R5473/#REF!+0.2,#REF!,2)-HLOOKUP(S5473/R5473/#REF!,#REF!,2))*(S5473/R5473/#REF!-HLOOKUP(S5473/R5473/#REF!,#REF!,1))/(HLOOKUP(S5473/R5473/#REF!+0.2,#REF!,1)-HLOOKUP(S5473/R5473/#REF!,#REF!,1))),0.5)</f>
        <v>#REF!</v>
      </c>
      <c r="U5473" s="512" t="e">
        <f>IF(R5473&lt;&gt;0,IF(S5473/R5473/#REF!=1,#REF!,HLOOKUP(S5473/R5473/#REF!,#REF!,3)+(HLOOKUP(S5473/R5473/#REF!+0.2,#REF!,3)-HLOOKUP(S5473/R5473/#REF!,#REF!,3))*(S5473/R5473/#REF!-HLOOKUP(S5473/R5473/#REF!,#REF!,1))/(HLOOKUP(S5473/R5473/#REF!+0.2,#REF!,1)-HLOOKUP(S5473/R5473/#REF!,#REF!,1))),1)</f>
        <v>#REF!</v>
      </c>
      <c r="V5473" s="510" t="e">
        <f t="shared" si="2924"/>
        <v>#REF!</v>
      </c>
      <c r="W5473" s="513" t="e">
        <f>MIN(IF(N5473&gt;#REF!*#REF!,#REF!,IF(AND(N5473&lt;#REF!,#REF!=2),0,ROUNDUP(N5473/#REF!,0))),#REF!)</f>
        <v>#REF!</v>
      </c>
      <c r="X5473" s="513" t="e">
        <f t="shared" si="2925"/>
        <v>#REF!</v>
      </c>
      <c r="Y5473" s="511" t="e">
        <f>IF(W5473&lt;&gt;0,IF(AA5473/W5473/#REF!=1,#REF!,HLOOKUP(AA5473/W5473/#REF!,#REF!,2)+(HLOOKUP(AA5473/W5473/#REF!+0.2,#REF!,2)-HLOOKUP(AA5473/W5473/#REF!,#REF!,2))*(AA5473/W5473/#REF!-HLOOKUP(AA5473/W5473/#REF!,#REF!,1))/(HLOOKUP(AA5473/W5473/#REF!+0.2,#REF!,1)-HLOOKUP(AA5473/W5473/#REF!,#REF!,1))),0.5)</f>
        <v>#REF!</v>
      </c>
      <c r="Z5473" s="512" t="e">
        <f>IF(W5473&lt;&gt;0,IF(AA5473/W5473/#REF!=1,#REF!,HLOOKUP(AA5473/W5473/#REF!,#REF!,3)+(HLOOKUP(AA5473/W5473/#REF!+0.2,#REF!,3)-HLOOKUP(AA5473/W5473/#REF!,#REF!,3))*(AA5473/W5473/#REF!-HLOOKUP(AA5473/W5473/#REF!,#REF!,1))/(HLOOKUP(AA5473/W5473/#REF!+0.2,#REF!,1)-HLOOKUP(AA5473/W5473/#REF!,#REF!,1))),1)</f>
        <v>#REF!</v>
      </c>
      <c r="AA5473" s="514" t="e">
        <f>IF(W5473=0,0,MAX(MIN(N5473,W5473*#REF!),#REF!))</f>
        <v>#REF!</v>
      </c>
      <c r="AB5473" s="515" t="e">
        <f>AD5473/Cogeneratore!$C$4</f>
        <v>#DIV/0!</v>
      </c>
      <c r="AC5473" s="549"/>
      <c r="AD5473" s="550"/>
      <c r="AE5473" s="549"/>
      <c r="AF5473" s="550"/>
      <c r="AG5473" s="549"/>
      <c r="AH5473" s="550"/>
      <c r="AI5473" s="516" t="e">
        <f t="shared" si="2926"/>
        <v>#DIV/0!</v>
      </c>
      <c r="AJ5473" s="517">
        <f t="shared" si="2927"/>
        <v>0</v>
      </c>
      <c r="AK5473" s="513">
        <f t="shared" si="2906"/>
        <v>0</v>
      </c>
      <c r="AL5473" s="513">
        <f t="shared" si="2907"/>
        <v>0</v>
      </c>
      <c r="AM5473" s="513">
        <f t="shared" si="2908"/>
        <v>883.93359375</v>
      </c>
      <c r="AN5473" s="550"/>
      <c r="AO5473" s="550"/>
      <c r="AP5473" s="550"/>
      <c r="AQ5473" s="517">
        <f t="shared" si="2928"/>
        <v>0</v>
      </c>
      <c r="AR5473" s="513">
        <f t="shared" si="2929"/>
        <v>0</v>
      </c>
      <c r="AS5473" s="551"/>
      <c r="AT5473" s="552"/>
      <c r="AU5473" s="513">
        <f t="shared" si="2930"/>
        <v>981.46499999999992</v>
      </c>
      <c r="AV5473" s="513">
        <f>AU5473/Cogeneratore!$C$24</f>
        <v>415.875</v>
      </c>
      <c r="AW5473" s="513">
        <f t="shared" si="2909"/>
        <v>0</v>
      </c>
      <c r="AX5473" s="513" t="e">
        <f t="shared" si="2910"/>
        <v>#DIV/0!</v>
      </c>
      <c r="AY5473" s="518">
        <f t="shared" si="2911"/>
        <v>140.4749647387433</v>
      </c>
      <c r="AZ5473" s="519" t="e">
        <f t="shared" si="2912"/>
        <v>#DIV/0!</v>
      </c>
      <c r="BA5473" s="514" t="e">
        <f t="shared" si="2931"/>
        <v>#DIV/0!</v>
      </c>
      <c r="BB5473" s="520" t="e">
        <f>+BV5473*860/8250/Cogeneratore!$C$6</f>
        <v>#DIV/0!</v>
      </c>
      <c r="BC5473" s="625"/>
      <c r="BD5473" s="451">
        <f t="shared" si="2913"/>
        <v>415.875</v>
      </c>
      <c r="BN5473" s="447">
        <f>+L5473/Cogeneratore!$C$24</f>
        <v>415.875</v>
      </c>
      <c r="BP5473" s="447">
        <f t="shared" si="2914"/>
        <v>0</v>
      </c>
      <c r="BQ5473" s="447" t="e">
        <f>IF(BR5473&lt;Cogeneratore!$C$25/Cogeneratore!$C$23,BP5473,BP5473+BR5473-Cogeneratore!$C$25/Cogeneratore!$C$23)</f>
        <v>#DIV/0!</v>
      </c>
      <c r="BR5473" s="462">
        <f t="shared" si="2933"/>
        <v>0</v>
      </c>
      <c r="BS5473" s="462" t="e">
        <f>IF(BR5473&lt;Cogeneratore!$C$25/Cogeneratore!$C$23,BR5473,Cogeneratore!$C$25/Cogeneratore!$C$23)</f>
        <v>#DIV/0!</v>
      </c>
      <c r="BT5473" s="447" t="e">
        <f>+BS5473*(1-Cogeneratore!$C$23)</f>
        <v>#DIV/0!</v>
      </c>
      <c r="BU5473" s="462" t="e">
        <f>IF(BR5473-BT5473&lt;Cogeneratore!$C$25,BR5473-BT5473,Cogeneratore!$C$25)</f>
        <v>#DIV/0!</v>
      </c>
      <c r="BV5473" s="462" t="e">
        <f t="shared" si="2915"/>
        <v>#DIV/0!</v>
      </c>
      <c r="BW5473" s="462" t="e">
        <f t="shared" si="2916"/>
        <v>#DIV/0!</v>
      </c>
      <c r="BX5473" s="462" t="e">
        <f t="shared" si="2932"/>
        <v>#DIV/0!</v>
      </c>
      <c r="BY5473" s="447" t="e">
        <f>+BX5473*(1-#REF!)</f>
        <v>#DIV/0!</v>
      </c>
      <c r="BZ5473" s="462" t="e">
        <f t="shared" si="2934"/>
        <v>#DIV/0!</v>
      </c>
      <c r="CB5473" s="462" t="e">
        <f t="shared" si="2917"/>
        <v>#DIV/0!</v>
      </c>
      <c r="CC5473" s="447" t="e">
        <f>+CB5473/#REF!</f>
        <v>#DIV/0!</v>
      </c>
      <c r="CE5473" s="451" t="e">
        <f t="shared" si="2918"/>
        <v>#DIV/0!</v>
      </c>
    </row>
    <row r="5474" spans="1:83" x14ac:dyDescent="0.2">
      <c r="A5474" s="521">
        <f t="shared" si="2919"/>
        <v>40041</v>
      </c>
      <c r="B5474" s="522">
        <f t="shared" si="2901"/>
        <v>7</v>
      </c>
      <c r="C5474" s="522">
        <f t="shared" si="2902"/>
        <v>8</v>
      </c>
      <c r="D5474" s="505" t="str">
        <f t="shared" si="2920"/>
        <v>est</v>
      </c>
      <c r="E5474" s="522">
        <f t="shared" si="2903"/>
        <v>22</v>
      </c>
      <c r="F5474" s="522">
        <f t="shared" si="2904"/>
        <v>228</v>
      </c>
      <c r="G5474" s="522">
        <f t="shared" si="2921"/>
        <v>5470</v>
      </c>
      <c r="H5474" s="506">
        <v>862.453125</v>
      </c>
      <c r="I5474" s="507">
        <f>+H5474-L5474/Cogeneratore!$C$24</f>
        <v>446.578125</v>
      </c>
      <c r="J5474" s="507">
        <f t="shared" si="2922"/>
        <v>415.875</v>
      </c>
      <c r="K5474" s="508">
        <v>140.4749647387433</v>
      </c>
      <c r="L5474" s="508">
        <v>981.46499999999992</v>
      </c>
      <c r="M5474" s="507">
        <f t="shared" si="2905"/>
        <v>862.453125</v>
      </c>
      <c r="N5474" s="507">
        <f t="shared" si="2923"/>
        <v>140.4749647387433</v>
      </c>
      <c r="O5474" s="509" t="s">
        <v>7</v>
      </c>
      <c r="P5474" s="578"/>
      <c r="Q5474" s="578"/>
      <c r="R5474" s="510" t="e">
        <f>MIN(IF(I5474&gt;#REF!*#REF!,#REF!,IF(AND(I5474&lt;#REF!,#REF!=2),0,ROUNDUP(I5474/#REF!,0))),#REF!)</f>
        <v>#REF!</v>
      </c>
      <c r="S5474" s="510" t="e">
        <f>IF(R5474=0,0,MAX(MIN(I5474,R5474*#REF!),#REF!))</f>
        <v>#REF!</v>
      </c>
      <c r="T5474" s="511" t="e">
        <f>IF(R5474&lt;&gt;0,IF(S5474/R5474/#REF!=1,#REF!,HLOOKUP(S5474/R5474/#REF!,#REF!,2)+(HLOOKUP(S5474/R5474/#REF!+0.2,#REF!,2)-HLOOKUP(S5474/R5474/#REF!,#REF!,2))*(S5474/R5474/#REF!-HLOOKUP(S5474/R5474/#REF!,#REF!,1))/(HLOOKUP(S5474/R5474/#REF!+0.2,#REF!,1)-HLOOKUP(S5474/R5474/#REF!,#REF!,1))),0.5)</f>
        <v>#REF!</v>
      </c>
      <c r="U5474" s="512" t="e">
        <f>IF(R5474&lt;&gt;0,IF(S5474/R5474/#REF!=1,#REF!,HLOOKUP(S5474/R5474/#REF!,#REF!,3)+(HLOOKUP(S5474/R5474/#REF!+0.2,#REF!,3)-HLOOKUP(S5474/R5474/#REF!,#REF!,3))*(S5474/R5474/#REF!-HLOOKUP(S5474/R5474/#REF!,#REF!,1))/(HLOOKUP(S5474/R5474/#REF!+0.2,#REF!,1)-HLOOKUP(S5474/R5474/#REF!,#REF!,1))),1)</f>
        <v>#REF!</v>
      </c>
      <c r="V5474" s="510" t="e">
        <f t="shared" si="2924"/>
        <v>#REF!</v>
      </c>
      <c r="W5474" s="513" t="e">
        <f>MIN(IF(N5474&gt;#REF!*#REF!,#REF!,IF(AND(N5474&lt;#REF!,#REF!=2),0,ROUNDUP(N5474/#REF!,0))),#REF!)</f>
        <v>#REF!</v>
      </c>
      <c r="X5474" s="513" t="e">
        <f t="shared" si="2925"/>
        <v>#REF!</v>
      </c>
      <c r="Y5474" s="511" t="e">
        <f>IF(W5474&lt;&gt;0,IF(AA5474/W5474/#REF!=1,#REF!,HLOOKUP(AA5474/W5474/#REF!,#REF!,2)+(HLOOKUP(AA5474/W5474/#REF!+0.2,#REF!,2)-HLOOKUP(AA5474/W5474/#REF!,#REF!,2))*(AA5474/W5474/#REF!-HLOOKUP(AA5474/W5474/#REF!,#REF!,1))/(HLOOKUP(AA5474/W5474/#REF!+0.2,#REF!,1)-HLOOKUP(AA5474/W5474/#REF!,#REF!,1))),0.5)</f>
        <v>#REF!</v>
      </c>
      <c r="Z5474" s="512" t="e">
        <f>IF(W5474&lt;&gt;0,IF(AA5474/W5474/#REF!=1,#REF!,HLOOKUP(AA5474/W5474/#REF!,#REF!,3)+(HLOOKUP(AA5474/W5474/#REF!+0.2,#REF!,3)-HLOOKUP(AA5474/W5474/#REF!,#REF!,3))*(AA5474/W5474/#REF!-HLOOKUP(AA5474/W5474/#REF!,#REF!,1))/(HLOOKUP(AA5474/W5474/#REF!+0.2,#REF!,1)-HLOOKUP(AA5474/W5474/#REF!,#REF!,1))),1)</f>
        <v>#REF!</v>
      </c>
      <c r="AA5474" s="514" t="e">
        <f>IF(W5474=0,0,MAX(MIN(N5474,W5474*#REF!),#REF!))</f>
        <v>#REF!</v>
      </c>
      <c r="AB5474" s="515" t="e">
        <f>AD5474/Cogeneratore!$C$4</f>
        <v>#DIV/0!</v>
      </c>
      <c r="AC5474" s="549"/>
      <c r="AD5474" s="550"/>
      <c r="AE5474" s="549"/>
      <c r="AF5474" s="550"/>
      <c r="AG5474" s="549"/>
      <c r="AH5474" s="550"/>
      <c r="AI5474" s="516" t="e">
        <f t="shared" si="2926"/>
        <v>#DIV/0!</v>
      </c>
      <c r="AJ5474" s="517">
        <f t="shared" si="2927"/>
        <v>0</v>
      </c>
      <c r="AK5474" s="513">
        <f t="shared" si="2906"/>
        <v>0</v>
      </c>
      <c r="AL5474" s="513">
        <f t="shared" si="2907"/>
        <v>0</v>
      </c>
      <c r="AM5474" s="513">
        <f t="shared" si="2908"/>
        <v>862.453125</v>
      </c>
      <c r="AN5474" s="550"/>
      <c r="AO5474" s="550"/>
      <c r="AP5474" s="550"/>
      <c r="AQ5474" s="517">
        <f t="shared" si="2928"/>
        <v>0</v>
      </c>
      <c r="AR5474" s="513">
        <f t="shared" si="2929"/>
        <v>0</v>
      </c>
      <c r="AS5474" s="551"/>
      <c r="AT5474" s="552"/>
      <c r="AU5474" s="513">
        <f t="shared" si="2930"/>
        <v>981.46499999999992</v>
      </c>
      <c r="AV5474" s="513">
        <f>AU5474/Cogeneratore!$C$24</f>
        <v>415.875</v>
      </c>
      <c r="AW5474" s="513">
        <f t="shared" si="2909"/>
        <v>0</v>
      </c>
      <c r="AX5474" s="513" t="e">
        <f t="shared" si="2910"/>
        <v>#DIV/0!</v>
      </c>
      <c r="AY5474" s="518">
        <f t="shared" si="2911"/>
        <v>140.4749647387433</v>
      </c>
      <c r="AZ5474" s="519" t="e">
        <f t="shared" si="2912"/>
        <v>#DIV/0!</v>
      </c>
      <c r="BA5474" s="514" t="e">
        <f t="shared" si="2931"/>
        <v>#DIV/0!</v>
      </c>
      <c r="BB5474" s="520" t="e">
        <f>+BV5474*860/8250/Cogeneratore!$C$6</f>
        <v>#DIV/0!</v>
      </c>
      <c r="BC5474" s="625"/>
      <c r="BD5474" s="451">
        <f t="shared" si="2913"/>
        <v>415.875</v>
      </c>
      <c r="BN5474" s="447">
        <f>+L5474/Cogeneratore!$C$24</f>
        <v>415.875</v>
      </c>
      <c r="BP5474" s="447">
        <f t="shared" si="2914"/>
        <v>0</v>
      </c>
      <c r="BQ5474" s="447" t="e">
        <f>IF(BR5474&lt;Cogeneratore!$C$25/Cogeneratore!$C$23,BP5474,BP5474+BR5474-Cogeneratore!$C$25/Cogeneratore!$C$23)</f>
        <v>#DIV/0!</v>
      </c>
      <c r="BR5474" s="462">
        <f t="shared" si="2933"/>
        <v>0</v>
      </c>
      <c r="BS5474" s="462" t="e">
        <f>IF(BR5474&lt;Cogeneratore!$C$25/Cogeneratore!$C$23,BR5474,Cogeneratore!$C$25/Cogeneratore!$C$23)</f>
        <v>#DIV/0!</v>
      </c>
      <c r="BT5474" s="447" t="e">
        <f>+BS5474*(1-Cogeneratore!$C$23)</f>
        <v>#DIV/0!</v>
      </c>
      <c r="BU5474" s="462" t="e">
        <f>IF(BR5474-BT5474&lt;Cogeneratore!$C$25,BR5474-BT5474,Cogeneratore!$C$25)</f>
        <v>#DIV/0!</v>
      </c>
      <c r="BV5474" s="462" t="e">
        <f t="shared" si="2915"/>
        <v>#DIV/0!</v>
      </c>
      <c r="BW5474" s="462" t="e">
        <f t="shared" si="2916"/>
        <v>#DIV/0!</v>
      </c>
      <c r="BX5474" s="462" t="e">
        <f t="shared" si="2932"/>
        <v>#DIV/0!</v>
      </c>
      <c r="BY5474" s="447" t="e">
        <f>+BX5474*(1-#REF!)</f>
        <v>#DIV/0!</v>
      </c>
      <c r="BZ5474" s="462" t="e">
        <f t="shared" si="2934"/>
        <v>#DIV/0!</v>
      </c>
      <c r="CB5474" s="462" t="e">
        <f t="shared" si="2917"/>
        <v>#DIV/0!</v>
      </c>
      <c r="CC5474" s="447" t="e">
        <f>+CB5474/#REF!</f>
        <v>#DIV/0!</v>
      </c>
      <c r="CE5474" s="451" t="e">
        <f t="shared" si="2918"/>
        <v>#DIV/0!</v>
      </c>
    </row>
    <row r="5475" spans="1:83" x14ac:dyDescent="0.2">
      <c r="A5475" s="521">
        <f t="shared" si="2919"/>
        <v>40041</v>
      </c>
      <c r="B5475" s="522">
        <f t="shared" si="2901"/>
        <v>7</v>
      </c>
      <c r="C5475" s="522">
        <f t="shared" si="2902"/>
        <v>8</v>
      </c>
      <c r="D5475" s="505" t="str">
        <f t="shared" si="2920"/>
        <v>est</v>
      </c>
      <c r="E5475" s="522">
        <f t="shared" si="2903"/>
        <v>23</v>
      </c>
      <c r="F5475" s="522">
        <f t="shared" si="2904"/>
        <v>228</v>
      </c>
      <c r="G5475" s="522">
        <f t="shared" si="2921"/>
        <v>5471</v>
      </c>
      <c r="H5475" s="506">
        <v>840.7265625</v>
      </c>
      <c r="I5475" s="507">
        <f>+H5475-L5475/Cogeneratore!$C$24</f>
        <v>424.8515625</v>
      </c>
      <c r="J5475" s="507">
        <f t="shared" si="2922"/>
        <v>415.875</v>
      </c>
      <c r="K5475" s="508">
        <v>140.4749647387433</v>
      </c>
      <c r="L5475" s="508">
        <v>981.46499999999992</v>
      </c>
      <c r="M5475" s="507">
        <f t="shared" si="2905"/>
        <v>840.7265625</v>
      </c>
      <c r="N5475" s="507">
        <f t="shared" si="2923"/>
        <v>140.4749647387433</v>
      </c>
      <c r="O5475" s="509" t="s">
        <v>7</v>
      </c>
      <c r="P5475" s="578"/>
      <c r="Q5475" s="578"/>
      <c r="R5475" s="510" t="e">
        <f>MIN(IF(I5475&gt;#REF!*#REF!,#REF!,IF(AND(I5475&lt;#REF!,#REF!=2),0,ROUNDUP(I5475/#REF!,0))),#REF!)</f>
        <v>#REF!</v>
      </c>
      <c r="S5475" s="510" t="e">
        <f>IF(R5475=0,0,MAX(MIN(I5475,R5475*#REF!),#REF!))</f>
        <v>#REF!</v>
      </c>
      <c r="T5475" s="511" t="e">
        <f>IF(R5475&lt;&gt;0,IF(S5475/R5475/#REF!=1,#REF!,HLOOKUP(S5475/R5475/#REF!,#REF!,2)+(HLOOKUP(S5475/R5475/#REF!+0.2,#REF!,2)-HLOOKUP(S5475/R5475/#REF!,#REF!,2))*(S5475/R5475/#REF!-HLOOKUP(S5475/R5475/#REF!,#REF!,1))/(HLOOKUP(S5475/R5475/#REF!+0.2,#REF!,1)-HLOOKUP(S5475/R5475/#REF!,#REF!,1))),0.5)</f>
        <v>#REF!</v>
      </c>
      <c r="U5475" s="512" t="e">
        <f>IF(R5475&lt;&gt;0,IF(S5475/R5475/#REF!=1,#REF!,HLOOKUP(S5475/R5475/#REF!,#REF!,3)+(HLOOKUP(S5475/R5475/#REF!+0.2,#REF!,3)-HLOOKUP(S5475/R5475/#REF!,#REF!,3))*(S5475/R5475/#REF!-HLOOKUP(S5475/R5475/#REF!,#REF!,1))/(HLOOKUP(S5475/R5475/#REF!+0.2,#REF!,1)-HLOOKUP(S5475/R5475/#REF!,#REF!,1))),1)</f>
        <v>#REF!</v>
      </c>
      <c r="V5475" s="510" t="e">
        <f t="shared" si="2924"/>
        <v>#REF!</v>
      </c>
      <c r="W5475" s="513" t="e">
        <f>MIN(IF(N5475&gt;#REF!*#REF!,#REF!,IF(AND(N5475&lt;#REF!,#REF!=2),0,ROUNDUP(N5475/#REF!,0))),#REF!)</f>
        <v>#REF!</v>
      </c>
      <c r="X5475" s="513" t="e">
        <f t="shared" si="2925"/>
        <v>#REF!</v>
      </c>
      <c r="Y5475" s="511" t="e">
        <f>IF(W5475&lt;&gt;0,IF(AA5475/W5475/#REF!=1,#REF!,HLOOKUP(AA5475/W5475/#REF!,#REF!,2)+(HLOOKUP(AA5475/W5475/#REF!+0.2,#REF!,2)-HLOOKUP(AA5475/W5475/#REF!,#REF!,2))*(AA5475/W5475/#REF!-HLOOKUP(AA5475/W5475/#REF!,#REF!,1))/(HLOOKUP(AA5475/W5475/#REF!+0.2,#REF!,1)-HLOOKUP(AA5475/W5475/#REF!,#REF!,1))),0.5)</f>
        <v>#REF!</v>
      </c>
      <c r="Z5475" s="512" t="e">
        <f>IF(W5475&lt;&gt;0,IF(AA5475/W5475/#REF!=1,#REF!,HLOOKUP(AA5475/W5475/#REF!,#REF!,3)+(HLOOKUP(AA5475/W5475/#REF!+0.2,#REF!,3)-HLOOKUP(AA5475/W5475/#REF!,#REF!,3))*(AA5475/W5475/#REF!-HLOOKUP(AA5475/W5475/#REF!,#REF!,1))/(HLOOKUP(AA5475/W5475/#REF!+0.2,#REF!,1)-HLOOKUP(AA5475/W5475/#REF!,#REF!,1))),1)</f>
        <v>#REF!</v>
      </c>
      <c r="AA5475" s="514" t="e">
        <f>IF(W5475=0,0,MAX(MIN(N5475,W5475*#REF!),#REF!))</f>
        <v>#REF!</v>
      </c>
      <c r="AB5475" s="515" t="e">
        <f>AD5475/Cogeneratore!$C$4</f>
        <v>#DIV/0!</v>
      </c>
      <c r="AC5475" s="549"/>
      <c r="AD5475" s="550"/>
      <c r="AE5475" s="549"/>
      <c r="AF5475" s="550"/>
      <c r="AG5475" s="549"/>
      <c r="AH5475" s="550"/>
      <c r="AI5475" s="516" t="e">
        <f t="shared" si="2926"/>
        <v>#DIV/0!</v>
      </c>
      <c r="AJ5475" s="517">
        <f t="shared" si="2927"/>
        <v>0</v>
      </c>
      <c r="AK5475" s="513">
        <f t="shared" si="2906"/>
        <v>0</v>
      </c>
      <c r="AL5475" s="513">
        <f t="shared" si="2907"/>
        <v>0</v>
      </c>
      <c r="AM5475" s="513">
        <f t="shared" si="2908"/>
        <v>840.7265625</v>
      </c>
      <c r="AN5475" s="550"/>
      <c r="AO5475" s="550"/>
      <c r="AP5475" s="550"/>
      <c r="AQ5475" s="517">
        <f t="shared" si="2928"/>
        <v>0</v>
      </c>
      <c r="AR5475" s="513">
        <f t="shared" si="2929"/>
        <v>0</v>
      </c>
      <c r="AS5475" s="551"/>
      <c r="AT5475" s="552"/>
      <c r="AU5475" s="513">
        <f t="shared" si="2930"/>
        <v>981.46499999999992</v>
      </c>
      <c r="AV5475" s="513">
        <f>AU5475/Cogeneratore!$C$24</f>
        <v>415.875</v>
      </c>
      <c r="AW5475" s="513">
        <f t="shared" si="2909"/>
        <v>0</v>
      </c>
      <c r="AX5475" s="513" t="e">
        <f t="shared" si="2910"/>
        <v>#DIV/0!</v>
      </c>
      <c r="AY5475" s="518">
        <f t="shared" si="2911"/>
        <v>140.4749647387433</v>
      </c>
      <c r="AZ5475" s="519" t="e">
        <f t="shared" si="2912"/>
        <v>#DIV/0!</v>
      </c>
      <c r="BA5475" s="514" t="e">
        <f t="shared" si="2931"/>
        <v>#DIV/0!</v>
      </c>
      <c r="BB5475" s="520" t="e">
        <f>+BV5475*860/8250/Cogeneratore!$C$6</f>
        <v>#DIV/0!</v>
      </c>
      <c r="BC5475" s="625"/>
      <c r="BD5475" s="451">
        <f t="shared" si="2913"/>
        <v>415.875</v>
      </c>
      <c r="BN5475" s="447">
        <f>+L5475/Cogeneratore!$C$24</f>
        <v>415.875</v>
      </c>
      <c r="BP5475" s="447">
        <f t="shared" si="2914"/>
        <v>0</v>
      </c>
      <c r="BQ5475" s="447" t="e">
        <f>IF(BR5475&lt;Cogeneratore!$C$25/Cogeneratore!$C$23,BP5475,BP5475+BR5475-Cogeneratore!$C$25/Cogeneratore!$C$23)</f>
        <v>#DIV/0!</v>
      </c>
      <c r="BR5475" s="462">
        <f t="shared" si="2933"/>
        <v>0</v>
      </c>
      <c r="BS5475" s="462" t="e">
        <f>IF(BR5475&lt;Cogeneratore!$C$25/Cogeneratore!$C$23,BR5475,Cogeneratore!$C$25/Cogeneratore!$C$23)</f>
        <v>#DIV/0!</v>
      </c>
      <c r="BT5475" s="447" t="e">
        <f>+BS5475*(1-Cogeneratore!$C$23)</f>
        <v>#DIV/0!</v>
      </c>
      <c r="BU5475" s="462" t="e">
        <f>IF(BR5475-BT5475&lt;Cogeneratore!$C$25,BR5475-BT5475,Cogeneratore!$C$25)</f>
        <v>#DIV/0!</v>
      </c>
      <c r="BV5475" s="462" t="e">
        <f t="shared" si="2915"/>
        <v>#DIV/0!</v>
      </c>
      <c r="BW5475" s="462" t="e">
        <f t="shared" si="2916"/>
        <v>#DIV/0!</v>
      </c>
      <c r="BX5475" s="462" t="e">
        <f t="shared" si="2932"/>
        <v>#DIV/0!</v>
      </c>
      <c r="BY5475" s="447" t="e">
        <f>+BX5475*(1-#REF!)</f>
        <v>#DIV/0!</v>
      </c>
      <c r="BZ5475" s="462" t="e">
        <f t="shared" si="2934"/>
        <v>#DIV/0!</v>
      </c>
      <c r="CB5475" s="462" t="e">
        <f t="shared" si="2917"/>
        <v>#DIV/0!</v>
      </c>
      <c r="CC5475" s="447" t="e">
        <f>+CB5475/#REF!</f>
        <v>#DIV/0!</v>
      </c>
      <c r="CE5475" s="451" t="e">
        <f t="shared" si="2918"/>
        <v>#DIV/0!</v>
      </c>
    </row>
    <row r="5476" spans="1:83" x14ac:dyDescent="0.2">
      <c r="A5476" s="521">
        <f t="shared" si="2919"/>
        <v>40042</v>
      </c>
      <c r="B5476" s="522">
        <f t="shared" si="2901"/>
        <v>1</v>
      </c>
      <c r="C5476" s="522">
        <f t="shared" si="2902"/>
        <v>8</v>
      </c>
      <c r="D5476" s="505" t="str">
        <f t="shared" si="2920"/>
        <v>est</v>
      </c>
      <c r="E5476" s="522">
        <f t="shared" si="2903"/>
        <v>0</v>
      </c>
      <c r="F5476" s="522">
        <f t="shared" si="2904"/>
        <v>229</v>
      </c>
      <c r="G5476" s="522">
        <f t="shared" si="2921"/>
        <v>5472</v>
      </c>
      <c r="H5476" s="506">
        <v>854.0947265625</v>
      </c>
      <c r="I5476" s="507">
        <f>+H5476-L5476/Cogeneratore!$C$24</f>
        <v>395.5947265625</v>
      </c>
      <c r="J5476" s="507">
        <f t="shared" si="2922"/>
        <v>458.5</v>
      </c>
      <c r="K5476" s="508">
        <v>140.4749647387433</v>
      </c>
      <c r="L5476" s="508">
        <v>1082.06</v>
      </c>
      <c r="M5476" s="507">
        <f t="shared" si="2905"/>
        <v>854.0947265625</v>
      </c>
      <c r="N5476" s="507">
        <f t="shared" si="2923"/>
        <v>140.4749647387433</v>
      </c>
      <c r="O5476" s="509" t="s">
        <v>7</v>
      </c>
      <c r="P5476" s="578">
        <f>SUM(K5476:K5499)</f>
        <v>4495.1988716397855</v>
      </c>
      <c r="Q5476" s="578">
        <f>SUM(N5476:N5499)</f>
        <v>4495.1988716397855</v>
      </c>
      <c r="R5476" s="510" t="e">
        <f>MIN(IF(I5476&gt;#REF!*#REF!,#REF!,IF(AND(I5476&lt;#REF!,#REF!=2),0,ROUNDUP(I5476/#REF!,0))),#REF!)</f>
        <v>#REF!</v>
      </c>
      <c r="S5476" s="510" t="e">
        <f>IF(R5476=0,0,MAX(MIN(I5476,R5476*#REF!),#REF!))</f>
        <v>#REF!</v>
      </c>
      <c r="T5476" s="511" t="e">
        <f>IF(R5476&lt;&gt;0,IF(S5476/R5476/#REF!=1,#REF!,HLOOKUP(S5476/R5476/#REF!,#REF!,2)+(HLOOKUP(S5476/R5476/#REF!+0.2,#REF!,2)-HLOOKUP(S5476/R5476/#REF!,#REF!,2))*(S5476/R5476/#REF!-HLOOKUP(S5476/R5476/#REF!,#REF!,1))/(HLOOKUP(S5476/R5476/#REF!+0.2,#REF!,1)-HLOOKUP(S5476/R5476/#REF!,#REF!,1))),0.5)</f>
        <v>#REF!</v>
      </c>
      <c r="U5476" s="512" t="e">
        <f>IF(R5476&lt;&gt;0,IF(S5476/R5476/#REF!=1,#REF!,HLOOKUP(S5476/R5476/#REF!,#REF!,3)+(HLOOKUP(S5476/R5476/#REF!+0.2,#REF!,3)-HLOOKUP(S5476/R5476/#REF!,#REF!,3))*(S5476/R5476/#REF!-HLOOKUP(S5476/R5476/#REF!,#REF!,1))/(HLOOKUP(S5476/R5476/#REF!+0.2,#REF!,1)-HLOOKUP(S5476/R5476/#REF!,#REF!,1))),1)</f>
        <v>#REF!</v>
      </c>
      <c r="V5476" s="510" t="e">
        <f t="shared" si="2924"/>
        <v>#REF!</v>
      </c>
      <c r="W5476" s="513" t="e">
        <f>MIN(IF(N5476&gt;#REF!*#REF!,#REF!,IF(AND(N5476&lt;#REF!,#REF!=2),0,ROUNDUP(N5476/#REF!,0))),#REF!)</f>
        <v>#REF!</v>
      </c>
      <c r="X5476" s="513" t="e">
        <f t="shared" si="2925"/>
        <v>#REF!</v>
      </c>
      <c r="Y5476" s="511" t="e">
        <f>IF(W5476&lt;&gt;0,IF(AA5476/W5476/#REF!=1,#REF!,HLOOKUP(AA5476/W5476/#REF!,#REF!,2)+(HLOOKUP(AA5476/W5476/#REF!+0.2,#REF!,2)-HLOOKUP(AA5476/W5476/#REF!,#REF!,2))*(AA5476/W5476/#REF!-HLOOKUP(AA5476/W5476/#REF!,#REF!,1))/(HLOOKUP(AA5476/W5476/#REF!+0.2,#REF!,1)-HLOOKUP(AA5476/W5476/#REF!,#REF!,1))),0.5)</f>
        <v>#REF!</v>
      </c>
      <c r="Z5476" s="512" t="e">
        <f>IF(W5476&lt;&gt;0,IF(AA5476/W5476/#REF!=1,#REF!,HLOOKUP(AA5476/W5476/#REF!,#REF!,3)+(HLOOKUP(AA5476/W5476/#REF!+0.2,#REF!,3)-HLOOKUP(AA5476/W5476/#REF!,#REF!,3))*(AA5476/W5476/#REF!-HLOOKUP(AA5476/W5476/#REF!,#REF!,1))/(HLOOKUP(AA5476/W5476/#REF!+0.2,#REF!,1)-HLOOKUP(AA5476/W5476/#REF!,#REF!,1))),1)</f>
        <v>#REF!</v>
      </c>
      <c r="AA5476" s="514" t="e">
        <f>IF(W5476=0,0,MAX(MIN(N5476,W5476*#REF!),#REF!))</f>
        <v>#REF!</v>
      </c>
      <c r="AB5476" s="515" t="e">
        <f>AD5476/Cogeneratore!$C$4</f>
        <v>#DIV/0!</v>
      </c>
      <c r="AC5476" s="549"/>
      <c r="AD5476" s="550"/>
      <c r="AE5476" s="549"/>
      <c r="AF5476" s="550"/>
      <c r="AG5476" s="549"/>
      <c r="AH5476" s="550"/>
      <c r="AI5476" s="516" t="e">
        <f t="shared" si="2926"/>
        <v>#DIV/0!</v>
      </c>
      <c r="AJ5476" s="517">
        <f t="shared" si="2927"/>
        <v>0</v>
      </c>
      <c r="AK5476" s="513">
        <f t="shared" si="2906"/>
        <v>0</v>
      </c>
      <c r="AL5476" s="513">
        <f t="shared" si="2907"/>
        <v>0</v>
      </c>
      <c r="AM5476" s="513">
        <f t="shared" si="2908"/>
        <v>854.0947265625</v>
      </c>
      <c r="AN5476" s="550"/>
      <c r="AO5476" s="550"/>
      <c r="AP5476" s="550"/>
      <c r="AQ5476" s="517">
        <f t="shared" si="2928"/>
        <v>0</v>
      </c>
      <c r="AR5476" s="513">
        <f t="shared" si="2929"/>
        <v>0</v>
      </c>
      <c r="AS5476" s="551"/>
      <c r="AT5476" s="552"/>
      <c r="AU5476" s="513">
        <f t="shared" si="2930"/>
        <v>1082.06</v>
      </c>
      <c r="AV5476" s="513">
        <f>AU5476/Cogeneratore!$C$24</f>
        <v>458.5</v>
      </c>
      <c r="AW5476" s="513">
        <f t="shared" si="2909"/>
        <v>0</v>
      </c>
      <c r="AX5476" s="513" t="e">
        <f t="shared" si="2910"/>
        <v>#DIV/0!</v>
      </c>
      <c r="AY5476" s="518">
        <f t="shared" si="2911"/>
        <v>140.4749647387433</v>
      </c>
      <c r="AZ5476" s="519" t="e">
        <f t="shared" si="2912"/>
        <v>#DIV/0!</v>
      </c>
      <c r="BA5476" s="514" t="e">
        <f t="shared" si="2931"/>
        <v>#DIV/0!</v>
      </c>
      <c r="BB5476" s="520" t="e">
        <f>+BV5476*860/8250/Cogeneratore!$C$6</f>
        <v>#DIV/0!</v>
      </c>
      <c r="BC5476" s="625" t="e">
        <f>SUM(BA5476:BB5499)</f>
        <v>#DIV/0!</v>
      </c>
      <c r="BD5476" s="451">
        <f t="shared" si="2913"/>
        <v>458.5</v>
      </c>
      <c r="BN5476" s="447">
        <f>+L5476/Cogeneratore!$C$24</f>
        <v>458.5</v>
      </c>
      <c r="BP5476" s="447">
        <f t="shared" si="2914"/>
        <v>0</v>
      </c>
      <c r="BQ5476" s="447" t="e">
        <f>IF(BR5476&lt;Cogeneratore!$C$25/Cogeneratore!$C$23,BP5476,BP5476+BR5476-Cogeneratore!$C$25/Cogeneratore!$C$23)</f>
        <v>#DIV/0!</v>
      </c>
      <c r="BR5476" s="462">
        <f t="shared" si="2933"/>
        <v>0</v>
      </c>
      <c r="BS5476" s="462" t="e">
        <f>IF(BR5476&lt;Cogeneratore!$C$25/Cogeneratore!$C$23,BR5476,Cogeneratore!$C$25/Cogeneratore!$C$23)</f>
        <v>#DIV/0!</v>
      </c>
      <c r="BT5476" s="447" t="e">
        <f>+BS5476*(1-Cogeneratore!$C$23)</f>
        <v>#DIV/0!</v>
      </c>
      <c r="BU5476" s="462" t="e">
        <f>IF(BR5476-BT5476&lt;Cogeneratore!$C$25,BR5476-BT5476,Cogeneratore!$C$25)</f>
        <v>#DIV/0!</v>
      </c>
      <c r="BV5476" s="462" t="e">
        <f t="shared" si="2915"/>
        <v>#DIV/0!</v>
      </c>
      <c r="BW5476" s="462" t="e">
        <f t="shared" si="2916"/>
        <v>#DIV/0!</v>
      </c>
      <c r="BX5476" s="462" t="e">
        <f t="shared" si="2932"/>
        <v>#DIV/0!</v>
      </c>
      <c r="BY5476" s="447" t="e">
        <f>+BX5476*(1-#REF!)</f>
        <v>#DIV/0!</v>
      </c>
      <c r="BZ5476" s="462" t="e">
        <f t="shared" si="2934"/>
        <v>#DIV/0!</v>
      </c>
      <c r="CB5476" s="462" t="e">
        <f t="shared" si="2917"/>
        <v>#DIV/0!</v>
      </c>
      <c r="CC5476" s="447" t="e">
        <f>+CB5476/#REF!</f>
        <v>#DIV/0!</v>
      </c>
      <c r="CE5476" s="451" t="e">
        <f t="shared" si="2918"/>
        <v>#DIV/0!</v>
      </c>
    </row>
    <row r="5477" spans="1:83" x14ac:dyDescent="0.2">
      <c r="A5477" s="521">
        <f t="shared" si="2919"/>
        <v>40042</v>
      </c>
      <c r="B5477" s="522">
        <f t="shared" si="2901"/>
        <v>1</v>
      </c>
      <c r="C5477" s="522">
        <f t="shared" si="2902"/>
        <v>8</v>
      </c>
      <c r="D5477" s="505" t="str">
        <f t="shared" si="2920"/>
        <v>est</v>
      </c>
      <c r="E5477" s="522">
        <f t="shared" si="2903"/>
        <v>1</v>
      </c>
      <c r="F5477" s="522">
        <f t="shared" si="2904"/>
        <v>229</v>
      </c>
      <c r="G5477" s="522">
        <f t="shared" si="2921"/>
        <v>5473</v>
      </c>
      <c r="H5477" s="506">
        <v>838.3623046875</v>
      </c>
      <c r="I5477" s="507">
        <f>+H5477-L5477/Cogeneratore!$C$24</f>
        <v>379.8623046875</v>
      </c>
      <c r="J5477" s="507">
        <f t="shared" si="2922"/>
        <v>458.5</v>
      </c>
      <c r="K5477" s="508">
        <v>140.4749647387433</v>
      </c>
      <c r="L5477" s="508">
        <v>1082.06</v>
      </c>
      <c r="M5477" s="507">
        <f t="shared" si="2905"/>
        <v>838.3623046875</v>
      </c>
      <c r="N5477" s="507">
        <f t="shared" si="2923"/>
        <v>140.4749647387433</v>
      </c>
      <c r="O5477" s="509" t="s">
        <v>7</v>
      </c>
      <c r="P5477" s="578"/>
      <c r="Q5477" s="578"/>
      <c r="R5477" s="510" t="e">
        <f>MIN(IF(I5477&gt;#REF!*#REF!,#REF!,IF(AND(I5477&lt;#REF!,#REF!=2),0,ROUNDUP(I5477/#REF!,0))),#REF!)</f>
        <v>#REF!</v>
      </c>
      <c r="S5477" s="510" t="e">
        <f>IF(R5477=0,0,MAX(MIN(I5477,R5477*#REF!),#REF!))</f>
        <v>#REF!</v>
      </c>
      <c r="T5477" s="511" t="e">
        <f>IF(R5477&lt;&gt;0,IF(S5477/R5477/#REF!=1,#REF!,HLOOKUP(S5477/R5477/#REF!,#REF!,2)+(HLOOKUP(S5477/R5477/#REF!+0.2,#REF!,2)-HLOOKUP(S5477/R5477/#REF!,#REF!,2))*(S5477/R5477/#REF!-HLOOKUP(S5477/R5477/#REF!,#REF!,1))/(HLOOKUP(S5477/R5477/#REF!+0.2,#REF!,1)-HLOOKUP(S5477/R5477/#REF!,#REF!,1))),0.5)</f>
        <v>#REF!</v>
      </c>
      <c r="U5477" s="512" t="e">
        <f>IF(R5477&lt;&gt;0,IF(S5477/R5477/#REF!=1,#REF!,HLOOKUP(S5477/R5477/#REF!,#REF!,3)+(HLOOKUP(S5477/R5477/#REF!+0.2,#REF!,3)-HLOOKUP(S5477/R5477/#REF!,#REF!,3))*(S5477/R5477/#REF!-HLOOKUP(S5477/R5477/#REF!,#REF!,1))/(HLOOKUP(S5477/R5477/#REF!+0.2,#REF!,1)-HLOOKUP(S5477/R5477/#REF!,#REF!,1))),1)</f>
        <v>#REF!</v>
      </c>
      <c r="V5477" s="510" t="e">
        <f t="shared" si="2924"/>
        <v>#REF!</v>
      </c>
      <c r="W5477" s="513" t="e">
        <f>MIN(IF(N5477&gt;#REF!*#REF!,#REF!,IF(AND(N5477&lt;#REF!,#REF!=2),0,ROUNDUP(N5477/#REF!,0))),#REF!)</f>
        <v>#REF!</v>
      </c>
      <c r="X5477" s="513" t="e">
        <f t="shared" si="2925"/>
        <v>#REF!</v>
      </c>
      <c r="Y5477" s="511" t="e">
        <f>IF(W5477&lt;&gt;0,IF(AA5477/W5477/#REF!=1,#REF!,HLOOKUP(AA5477/W5477/#REF!,#REF!,2)+(HLOOKUP(AA5477/W5477/#REF!+0.2,#REF!,2)-HLOOKUP(AA5477/W5477/#REF!,#REF!,2))*(AA5477/W5477/#REF!-HLOOKUP(AA5477/W5477/#REF!,#REF!,1))/(HLOOKUP(AA5477/W5477/#REF!+0.2,#REF!,1)-HLOOKUP(AA5477/W5477/#REF!,#REF!,1))),0.5)</f>
        <v>#REF!</v>
      </c>
      <c r="Z5477" s="512" t="e">
        <f>IF(W5477&lt;&gt;0,IF(AA5477/W5477/#REF!=1,#REF!,HLOOKUP(AA5477/W5477/#REF!,#REF!,3)+(HLOOKUP(AA5477/W5477/#REF!+0.2,#REF!,3)-HLOOKUP(AA5477/W5477/#REF!,#REF!,3))*(AA5477/W5477/#REF!-HLOOKUP(AA5477/W5477/#REF!,#REF!,1))/(HLOOKUP(AA5477/W5477/#REF!+0.2,#REF!,1)-HLOOKUP(AA5477/W5477/#REF!,#REF!,1))),1)</f>
        <v>#REF!</v>
      </c>
      <c r="AA5477" s="514" t="e">
        <f>IF(W5477=0,0,MAX(MIN(N5477,W5477*#REF!),#REF!))</f>
        <v>#REF!</v>
      </c>
      <c r="AB5477" s="515" t="e">
        <f>AD5477/Cogeneratore!$C$4</f>
        <v>#DIV/0!</v>
      </c>
      <c r="AC5477" s="549"/>
      <c r="AD5477" s="550"/>
      <c r="AE5477" s="549"/>
      <c r="AF5477" s="550"/>
      <c r="AG5477" s="549"/>
      <c r="AH5477" s="550"/>
      <c r="AI5477" s="516" t="e">
        <f t="shared" si="2926"/>
        <v>#DIV/0!</v>
      </c>
      <c r="AJ5477" s="517">
        <f t="shared" si="2927"/>
        <v>0</v>
      </c>
      <c r="AK5477" s="513">
        <f t="shared" si="2906"/>
        <v>0</v>
      </c>
      <c r="AL5477" s="513">
        <f t="shared" si="2907"/>
        <v>0</v>
      </c>
      <c r="AM5477" s="513">
        <f t="shared" si="2908"/>
        <v>838.3623046875</v>
      </c>
      <c r="AN5477" s="550"/>
      <c r="AO5477" s="550"/>
      <c r="AP5477" s="550"/>
      <c r="AQ5477" s="517">
        <f t="shared" si="2928"/>
        <v>0</v>
      </c>
      <c r="AR5477" s="513">
        <f t="shared" si="2929"/>
        <v>0</v>
      </c>
      <c r="AS5477" s="551"/>
      <c r="AT5477" s="552"/>
      <c r="AU5477" s="513">
        <f t="shared" si="2930"/>
        <v>1082.06</v>
      </c>
      <c r="AV5477" s="513">
        <f>AU5477/Cogeneratore!$C$24</f>
        <v>458.5</v>
      </c>
      <c r="AW5477" s="513">
        <f t="shared" si="2909"/>
        <v>0</v>
      </c>
      <c r="AX5477" s="513" t="e">
        <f t="shared" si="2910"/>
        <v>#DIV/0!</v>
      </c>
      <c r="AY5477" s="518">
        <f t="shared" si="2911"/>
        <v>140.4749647387433</v>
      </c>
      <c r="AZ5477" s="519" t="e">
        <f t="shared" si="2912"/>
        <v>#DIV/0!</v>
      </c>
      <c r="BA5477" s="514" t="e">
        <f t="shared" si="2931"/>
        <v>#DIV/0!</v>
      </c>
      <c r="BB5477" s="520" t="e">
        <f>+BV5477*860/8250/Cogeneratore!$C$6</f>
        <v>#DIV/0!</v>
      </c>
      <c r="BC5477" s="625"/>
      <c r="BD5477" s="451">
        <f t="shared" si="2913"/>
        <v>458.5</v>
      </c>
      <c r="BN5477" s="447">
        <f>+L5477/Cogeneratore!$C$24</f>
        <v>458.5</v>
      </c>
      <c r="BP5477" s="447">
        <f t="shared" si="2914"/>
        <v>0</v>
      </c>
      <c r="BQ5477" s="447" t="e">
        <f>IF(BR5477&lt;Cogeneratore!$C$25/Cogeneratore!$C$23,BP5477,BP5477+BR5477-Cogeneratore!$C$25/Cogeneratore!$C$23)</f>
        <v>#DIV/0!</v>
      </c>
      <c r="BR5477" s="462">
        <f t="shared" si="2933"/>
        <v>0</v>
      </c>
      <c r="BS5477" s="462" t="e">
        <f>IF(BR5477&lt;Cogeneratore!$C$25/Cogeneratore!$C$23,BR5477,Cogeneratore!$C$25/Cogeneratore!$C$23)</f>
        <v>#DIV/0!</v>
      </c>
      <c r="BT5477" s="447" t="e">
        <f>+BS5477*(1-Cogeneratore!$C$23)</f>
        <v>#DIV/0!</v>
      </c>
      <c r="BU5477" s="462" t="e">
        <f>IF(BR5477-BT5477&lt;Cogeneratore!$C$25,BR5477-BT5477,Cogeneratore!$C$25)</f>
        <v>#DIV/0!</v>
      </c>
      <c r="BV5477" s="462" t="e">
        <f t="shared" si="2915"/>
        <v>#DIV/0!</v>
      </c>
      <c r="BW5477" s="462" t="e">
        <f t="shared" si="2916"/>
        <v>#DIV/0!</v>
      </c>
      <c r="BX5477" s="462" t="e">
        <f t="shared" si="2932"/>
        <v>#DIV/0!</v>
      </c>
      <c r="BY5477" s="447" t="e">
        <f>+BX5477*(1-#REF!)</f>
        <v>#DIV/0!</v>
      </c>
      <c r="BZ5477" s="462" t="e">
        <f t="shared" si="2934"/>
        <v>#DIV/0!</v>
      </c>
      <c r="CB5477" s="462" t="e">
        <f t="shared" si="2917"/>
        <v>#DIV/0!</v>
      </c>
      <c r="CC5477" s="447" t="e">
        <f>+CB5477/#REF!</f>
        <v>#DIV/0!</v>
      </c>
      <c r="CE5477" s="451" t="e">
        <f t="shared" si="2918"/>
        <v>#DIV/0!</v>
      </c>
    </row>
    <row r="5478" spans="1:83" x14ac:dyDescent="0.2">
      <c r="A5478" s="521">
        <f t="shared" si="2919"/>
        <v>40042</v>
      </c>
      <c r="B5478" s="522">
        <f t="shared" si="2901"/>
        <v>1</v>
      </c>
      <c r="C5478" s="522">
        <f t="shared" si="2902"/>
        <v>8</v>
      </c>
      <c r="D5478" s="505" t="str">
        <f t="shared" si="2920"/>
        <v>est</v>
      </c>
      <c r="E5478" s="522">
        <f t="shared" si="2903"/>
        <v>2</v>
      </c>
      <c r="F5478" s="522">
        <f t="shared" si="2904"/>
        <v>229</v>
      </c>
      <c r="G5478" s="522">
        <f t="shared" si="2921"/>
        <v>5474</v>
      </c>
      <c r="H5478" s="506">
        <v>823.6494140625</v>
      </c>
      <c r="I5478" s="507">
        <f>+H5478-L5478/Cogeneratore!$C$24</f>
        <v>407.7744140625</v>
      </c>
      <c r="J5478" s="507">
        <f t="shared" si="2922"/>
        <v>415.875</v>
      </c>
      <c r="K5478" s="508">
        <v>140.4749647387433</v>
      </c>
      <c r="L5478" s="508">
        <v>981.46499999999992</v>
      </c>
      <c r="M5478" s="507">
        <f t="shared" si="2905"/>
        <v>823.6494140625</v>
      </c>
      <c r="N5478" s="507">
        <f t="shared" si="2923"/>
        <v>140.4749647387433</v>
      </c>
      <c r="O5478" s="509" t="s">
        <v>7</v>
      </c>
      <c r="P5478" s="578"/>
      <c r="Q5478" s="578"/>
      <c r="R5478" s="510" t="e">
        <f>MIN(IF(I5478&gt;#REF!*#REF!,#REF!,IF(AND(I5478&lt;#REF!,#REF!=2),0,ROUNDUP(I5478/#REF!,0))),#REF!)</f>
        <v>#REF!</v>
      </c>
      <c r="S5478" s="510" t="e">
        <f>IF(R5478=0,0,MAX(MIN(I5478,R5478*#REF!),#REF!))</f>
        <v>#REF!</v>
      </c>
      <c r="T5478" s="511" t="e">
        <f>IF(R5478&lt;&gt;0,IF(S5478/R5478/#REF!=1,#REF!,HLOOKUP(S5478/R5478/#REF!,#REF!,2)+(HLOOKUP(S5478/R5478/#REF!+0.2,#REF!,2)-HLOOKUP(S5478/R5478/#REF!,#REF!,2))*(S5478/R5478/#REF!-HLOOKUP(S5478/R5478/#REF!,#REF!,1))/(HLOOKUP(S5478/R5478/#REF!+0.2,#REF!,1)-HLOOKUP(S5478/R5478/#REF!,#REF!,1))),0.5)</f>
        <v>#REF!</v>
      </c>
      <c r="U5478" s="512" t="e">
        <f>IF(R5478&lt;&gt;0,IF(S5478/R5478/#REF!=1,#REF!,HLOOKUP(S5478/R5478/#REF!,#REF!,3)+(HLOOKUP(S5478/R5478/#REF!+0.2,#REF!,3)-HLOOKUP(S5478/R5478/#REF!,#REF!,3))*(S5478/R5478/#REF!-HLOOKUP(S5478/R5478/#REF!,#REF!,1))/(HLOOKUP(S5478/R5478/#REF!+0.2,#REF!,1)-HLOOKUP(S5478/R5478/#REF!,#REF!,1))),1)</f>
        <v>#REF!</v>
      </c>
      <c r="V5478" s="510" t="e">
        <f t="shared" si="2924"/>
        <v>#REF!</v>
      </c>
      <c r="W5478" s="513" t="e">
        <f>MIN(IF(N5478&gt;#REF!*#REF!,#REF!,IF(AND(N5478&lt;#REF!,#REF!=2),0,ROUNDUP(N5478/#REF!,0))),#REF!)</f>
        <v>#REF!</v>
      </c>
      <c r="X5478" s="513" t="e">
        <f t="shared" si="2925"/>
        <v>#REF!</v>
      </c>
      <c r="Y5478" s="511" t="e">
        <f>IF(W5478&lt;&gt;0,IF(AA5478/W5478/#REF!=1,#REF!,HLOOKUP(AA5478/W5478/#REF!,#REF!,2)+(HLOOKUP(AA5478/W5478/#REF!+0.2,#REF!,2)-HLOOKUP(AA5478/W5478/#REF!,#REF!,2))*(AA5478/W5478/#REF!-HLOOKUP(AA5478/W5478/#REF!,#REF!,1))/(HLOOKUP(AA5478/W5478/#REF!+0.2,#REF!,1)-HLOOKUP(AA5478/W5478/#REF!,#REF!,1))),0.5)</f>
        <v>#REF!</v>
      </c>
      <c r="Z5478" s="512" t="e">
        <f>IF(W5478&lt;&gt;0,IF(AA5478/W5478/#REF!=1,#REF!,HLOOKUP(AA5478/W5478/#REF!,#REF!,3)+(HLOOKUP(AA5478/W5478/#REF!+0.2,#REF!,3)-HLOOKUP(AA5478/W5478/#REF!,#REF!,3))*(AA5478/W5478/#REF!-HLOOKUP(AA5478/W5478/#REF!,#REF!,1))/(HLOOKUP(AA5478/W5478/#REF!+0.2,#REF!,1)-HLOOKUP(AA5478/W5478/#REF!,#REF!,1))),1)</f>
        <v>#REF!</v>
      </c>
      <c r="AA5478" s="514" t="e">
        <f>IF(W5478=0,0,MAX(MIN(N5478,W5478*#REF!),#REF!))</f>
        <v>#REF!</v>
      </c>
      <c r="AB5478" s="515" t="e">
        <f>AD5478/Cogeneratore!$C$4</f>
        <v>#DIV/0!</v>
      </c>
      <c r="AC5478" s="549"/>
      <c r="AD5478" s="550"/>
      <c r="AE5478" s="549"/>
      <c r="AF5478" s="550"/>
      <c r="AG5478" s="549"/>
      <c r="AH5478" s="550"/>
      <c r="AI5478" s="516" t="e">
        <f t="shared" si="2926"/>
        <v>#DIV/0!</v>
      </c>
      <c r="AJ5478" s="517">
        <f t="shared" si="2927"/>
        <v>0</v>
      </c>
      <c r="AK5478" s="513">
        <f t="shared" si="2906"/>
        <v>0</v>
      </c>
      <c r="AL5478" s="513">
        <f t="shared" si="2907"/>
        <v>0</v>
      </c>
      <c r="AM5478" s="513">
        <f t="shared" si="2908"/>
        <v>823.6494140625</v>
      </c>
      <c r="AN5478" s="550"/>
      <c r="AO5478" s="550"/>
      <c r="AP5478" s="550"/>
      <c r="AQ5478" s="517">
        <f t="shared" si="2928"/>
        <v>0</v>
      </c>
      <c r="AR5478" s="513">
        <f t="shared" si="2929"/>
        <v>0</v>
      </c>
      <c r="AS5478" s="551"/>
      <c r="AT5478" s="552"/>
      <c r="AU5478" s="513">
        <f t="shared" si="2930"/>
        <v>981.46499999999992</v>
      </c>
      <c r="AV5478" s="513">
        <f>AU5478/Cogeneratore!$C$24</f>
        <v>415.875</v>
      </c>
      <c r="AW5478" s="513">
        <f t="shared" si="2909"/>
        <v>0</v>
      </c>
      <c r="AX5478" s="513" t="e">
        <f t="shared" si="2910"/>
        <v>#DIV/0!</v>
      </c>
      <c r="AY5478" s="518">
        <f t="shared" si="2911"/>
        <v>140.4749647387433</v>
      </c>
      <c r="AZ5478" s="519" t="e">
        <f t="shared" si="2912"/>
        <v>#DIV/0!</v>
      </c>
      <c r="BA5478" s="514" t="e">
        <f t="shared" si="2931"/>
        <v>#DIV/0!</v>
      </c>
      <c r="BB5478" s="520" t="e">
        <f>+BV5478*860/8250/Cogeneratore!$C$6</f>
        <v>#DIV/0!</v>
      </c>
      <c r="BC5478" s="625"/>
      <c r="BD5478" s="451">
        <f t="shared" si="2913"/>
        <v>415.875</v>
      </c>
      <c r="BN5478" s="447">
        <f>+L5478/Cogeneratore!$C$24</f>
        <v>415.875</v>
      </c>
      <c r="BP5478" s="447">
        <f t="shared" si="2914"/>
        <v>0</v>
      </c>
      <c r="BQ5478" s="447" t="e">
        <f>IF(BR5478&lt;Cogeneratore!$C$25/Cogeneratore!$C$23,BP5478,BP5478+BR5478-Cogeneratore!$C$25/Cogeneratore!$C$23)</f>
        <v>#DIV/0!</v>
      </c>
      <c r="BR5478" s="462">
        <f t="shared" si="2933"/>
        <v>0</v>
      </c>
      <c r="BS5478" s="462" t="e">
        <f>IF(BR5478&lt;Cogeneratore!$C$25/Cogeneratore!$C$23,BR5478,Cogeneratore!$C$25/Cogeneratore!$C$23)</f>
        <v>#DIV/0!</v>
      </c>
      <c r="BT5478" s="447" t="e">
        <f>+BS5478*(1-Cogeneratore!$C$23)</f>
        <v>#DIV/0!</v>
      </c>
      <c r="BU5478" s="462" t="e">
        <f>IF(BR5478-BT5478&lt;Cogeneratore!$C$25,BR5478-BT5478,Cogeneratore!$C$25)</f>
        <v>#DIV/0!</v>
      </c>
      <c r="BV5478" s="462" t="e">
        <f t="shared" si="2915"/>
        <v>#DIV/0!</v>
      </c>
      <c r="BW5478" s="462" t="e">
        <f t="shared" si="2916"/>
        <v>#DIV/0!</v>
      </c>
      <c r="BX5478" s="462" t="e">
        <f t="shared" si="2932"/>
        <v>#DIV/0!</v>
      </c>
      <c r="BY5478" s="447" t="e">
        <f>+BX5478*(1-#REF!)</f>
        <v>#DIV/0!</v>
      </c>
      <c r="BZ5478" s="462" t="e">
        <f t="shared" si="2934"/>
        <v>#DIV/0!</v>
      </c>
      <c r="CB5478" s="462" t="e">
        <f t="shared" si="2917"/>
        <v>#DIV/0!</v>
      </c>
      <c r="CC5478" s="447" t="e">
        <f>+CB5478/#REF!</f>
        <v>#DIV/0!</v>
      </c>
      <c r="CE5478" s="451" t="e">
        <f t="shared" si="2918"/>
        <v>#DIV/0!</v>
      </c>
    </row>
    <row r="5479" spans="1:83" x14ac:dyDescent="0.2">
      <c r="A5479" s="521">
        <f t="shared" si="2919"/>
        <v>40042</v>
      </c>
      <c r="B5479" s="522">
        <f t="shared" si="2901"/>
        <v>1</v>
      </c>
      <c r="C5479" s="522">
        <f t="shared" si="2902"/>
        <v>8</v>
      </c>
      <c r="D5479" s="505" t="str">
        <f t="shared" si="2920"/>
        <v>est</v>
      </c>
      <c r="E5479" s="522">
        <f t="shared" si="2903"/>
        <v>3</v>
      </c>
      <c r="F5479" s="522">
        <f t="shared" si="2904"/>
        <v>229</v>
      </c>
      <c r="G5479" s="522">
        <f t="shared" si="2921"/>
        <v>5475</v>
      </c>
      <c r="H5479" s="506">
        <v>812.0126953125</v>
      </c>
      <c r="I5479" s="507">
        <f>+H5479-L5479/Cogeneratore!$C$24</f>
        <v>396.1376953125</v>
      </c>
      <c r="J5479" s="507">
        <f t="shared" si="2922"/>
        <v>415.875</v>
      </c>
      <c r="K5479" s="508">
        <v>140.4749647387433</v>
      </c>
      <c r="L5479" s="508">
        <v>981.46499999999992</v>
      </c>
      <c r="M5479" s="507">
        <f t="shared" si="2905"/>
        <v>812.0126953125</v>
      </c>
      <c r="N5479" s="507">
        <f t="shared" si="2923"/>
        <v>140.4749647387433</v>
      </c>
      <c r="O5479" s="509" t="s">
        <v>7</v>
      </c>
      <c r="P5479" s="578"/>
      <c r="Q5479" s="578"/>
      <c r="R5479" s="510" t="e">
        <f>MIN(IF(I5479&gt;#REF!*#REF!,#REF!,IF(AND(I5479&lt;#REF!,#REF!=2),0,ROUNDUP(I5479/#REF!,0))),#REF!)</f>
        <v>#REF!</v>
      </c>
      <c r="S5479" s="510" t="e">
        <f>IF(R5479=0,0,MAX(MIN(I5479,R5479*#REF!),#REF!))</f>
        <v>#REF!</v>
      </c>
      <c r="T5479" s="511" t="e">
        <f>IF(R5479&lt;&gt;0,IF(S5479/R5479/#REF!=1,#REF!,HLOOKUP(S5479/R5479/#REF!,#REF!,2)+(HLOOKUP(S5479/R5479/#REF!+0.2,#REF!,2)-HLOOKUP(S5479/R5479/#REF!,#REF!,2))*(S5479/R5479/#REF!-HLOOKUP(S5479/R5479/#REF!,#REF!,1))/(HLOOKUP(S5479/R5479/#REF!+0.2,#REF!,1)-HLOOKUP(S5479/R5479/#REF!,#REF!,1))),0.5)</f>
        <v>#REF!</v>
      </c>
      <c r="U5479" s="512" t="e">
        <f>IF(R5479&lt;&gt;0,IF(S5479/R5479/#REF!=1,#REF!,HLOOKUP(S5479/R5479/#REF!,#REF!,3)+(HLOOKUP(S5479/R5479/#REF!+0.2,#REF!,3)-HLOOKUP(S5479/R5479/#REF!,#REF!,3))*(S5479/R5479/#REF!-HLOOKUP(S5479/R5479/#REF!,#REF!,1))/(HLOOKUP(S5479/R5479/#REF!+0.2,#REF!,1)-HLOOKUP(S5479/R5479/#REF!,#REF!,1))),1)</f>
        <v>#REF!</v>
      </c>
      <c r="V5479" s="510" t="e">
        <f t="shared" si="2924"/>
        <v>#REF!</v>
      </c>
      <c r="W5479" s="513" t="e">
        <f>MIN(IF(N5479&gt;#REF!*#REF!,#REF!,IF(AND(N5479&lt;#REF!,#REF!=2),0,ROUNDUP(N5479/#REF!,0))),#REF!)</f>
        <v>#REF!</v>
      </c>
      <c r="X5479" s="513" t="e">
        <f t="shared" si="2925"/>
        <v>#REF!</v>
      </c>
      <c r="Y5479" s="511" t="e">
        <f>IF(W5479&lt;&gt;0,IF(AA5479/W5479/#REF!=1,#REF!,HLOOKUP(AA5479/W5479/#REF!,#REF!,2)+(HLOOKUP(AA5479/W5479/#REF!+0.2,#REF!,2)-HLOOKUP(AA5479/W5479/#REF!,#REF!,2))*(AA5479/W5479/#REF!-HLOOKUP(AA5479/W5479/#REF!,#REF!,1))/(HLOOKUP(AA5479/W5479/#REF!+0.2,#REF!,1)-HLOOKUP(AA5479/W5479/#REF!,#REF!,1))),0.5)</f>
        <v>#REF!</v>
      </c>
      <c r="Z5479" s="512" t="e">
        <f>IF(W5479&lt;&gt;0,IF(AA5479/W5479/#REF!=1,#REF!,HLOOKUP(AA5479/W5479/#REF!,#REF!,3)+(HLOOKUP(AA5479/W5479/#REF!+0.2,#REF!,3)-HLOOKUP(AA5479/W5479/#REF!,#REF!,3))*(AA5479/W5479/#REF!-HLOOKUP(AA5479/W5479/#REF!,#REF!,1))/(HLOOKUP(AA5479/W5479/#REF!+0.2,#REF!,1)-HLOOKUP(AA5479/W5479/#REF!,#REF!,1))),1)</f>
        <v>#REF!</v>
      </c>
      <c r="AA5479" s="514" t="e">
        <f>IF(W5479=0,0,MAX(MIN(N5479,W5479*#REF!),#REF!))</f>
        <v>#REF!</v>
      </c>
      <c r="AB5479" s="515" t="e">
        <f>AD5479/Cogeneratore!$C$4</f>
        <v>#DIV/0!</v>
      </c>
      <c r="AC5479" s="549"/>
      <c r="AD5479" s="550"/>
      <c r="AE5479" s="549"/>
      <c r="AF5479" s="550"/>
      <c r="AG5479" s="549"/>
      <c r="AH5479" s="550"/>
      <c r="AI5479" s="516" t="e">
        <f t="shared" si="2926"/>
        <v>#DIV/0!</v>
      </c>
      <c r="AJ5479" s="517">
        <f t="shared" si="2927"/>
        <v>0</v>
      </c>
      <c r="AK5479" s="513">
        <f t="shared" si="2906"/>
        <v>0</v>
      </c>
      <c r="AL5479" s="513">
        <f t="shared" si="2907"/>
        <v>0</v>
      </c>
      <c r="AM5479" s="513">
        <f t="shared" si="2908"/>
        <v>812.0126953125</v>
      </c>
      <c r="AN5479" s="550"/>
      <c r="AO5479" s="550"/>
      <c r="AP5479" s="550"/>
      <c r="AQ5479" s="517">
        <f t="shared" si="2928"/>
        <v>0</v>
      </c>
      <c r="AR5479" s="513">
        <f t="shared" si="2929"/>
        <v>0</v>
      </c>
      <c r="AS5479" s="551"/>
      <c r="AT5479" s="552"/>
      <c r="AU5479" s="513">
        <f t="shared" si="2930"/>
        <v>981.46499999999992</v>
      </c>
      <c r="AV5479" s="513">
        <f>AU5479/Cogeneratore!$C$24</f>
        <v>415.875</v>
      </c>
      <c r="AW5479" s="513">
        <f t="shared" si="2909"/>
        <v>0</v>
      </c>
      <c r="AX5479" s="513" t="e">
        <f t="shared" si="2910"/>
        <v>#DIV/0!</v>
      </c>
      <c r="AY5479" s="518">
        <f t="shared" si="2911"/>
        <v>140.4749647387433</v>
      </c>
      <c r="AZ5479" s="519" t="e">
        <f t="shared" si="2912"/>
        <v>#DIV/0!</v>
      </c>
      <c r="BA5479" s="514" t="e">
        <f t="shared" si="2931"/>
        <v>#DIV/0!</v>
      </c>
      <c r="BB5479" s="520" t="e">
        <f>+BV5479*860/8250/Cogeneratore!$C$6</f>
        <v>#DIV/0!</v>
      </c>
      <c r="BC5479" s="625"/>
      <c r="BD5479" s="451">
        <f t="shared" si="2913"/>
        <v>415.875</v>
      </c>
      <c r="BN5479" s="447">
        <f>+L5479/Cogeneratore!$C$24</f>
        <v>415.875</v>
      </c>
      <c r="BP5479" s="447">
        <f t="shared" si="2914"/>
        <v>0</v>
      </c>
      <c r="BQ5479" s="447" t="e">
        <f>IF(BR5479&lt;Cogeneratore!$C$25/Cogeneratore!$C$23,BP5479,BP5479+BR5479-Cogeneratore!$C$25/Cogeneratore!$C$23)</f>
        <v>#DIV/0!</v>
      </c>
      <c r="BR5479" s="462">
        <f t="shared" si="2933"/>
        <v>0</v>
      </c>
      <c r="BS5479" s="462" t="e">
        <f>IF(BR5479&lt;Cogeneratore!$C$25/Cogeneratore!$C$23,BR5479,Cogeneratore!$C$25/Cogeneratore!$C$23)</f>
        <v>#DIV/0!</v>
      </c>
      <c r="BT5479" s="447" t="e">
        <f>+BS5479*(1-Cogeneratore!$C$23)</f>
        <v>#DIV/0!</v>
      </c>
      <c r="BU5479" s="462" t="e">
        <f>IF(BR5479-BT5479&lt;Cogeneratore!$C$25,BR5479-BT5479,Cogeneratore!$C$25)</f>
        <v>#DIV/0!</v>
      </c>
      <c r="BV5479" s="462" t="e">
        <f t="shared" si="2915"/>
        <v>#DIV/0!</v>
      </c>
      <c r="BW5479" s="462" t="e">
        <f t="shared" si="2916"/>
        <v>#DIV/0!</v>
      </c>
      <c r="BX5479" s="462" t="e">
        <f t="shared" si="2932"/>
        <v>#DIV/0!</v>
      </c>
      <c r="BY5479" s="447" t="e">
        <f>+BX5479*(1-#REF!)</f>
        <v>#DIV/0!</v>
      </c>
      <c r="BZ5479" s="462" t="e">
        <f t="shared" si="2934"/>
        <v>#DIV/0!</v>
      </c>
      <c r="CB5479" s="462" t="e">
        <f t="shared" si="2917"/>
        <v>#DIV/0!</v>
      </c>
      <c r="CC5479" s="447" t="e">
        <f>+CB5479/#REF!</f>
        <v>#DIV/0!</v>
      </c>
      <c r="CE5479" s="451" t="e">
        <f t="shared" si="2918"/>
        <v>#DIV/0!</v>
      </c>
    </row>
    <row r="5480" spans="1:83" x14ac:dyDescent="0.2">
      <c r="A5480" s="521">
        <f t="shared" si="2919"/>
        <v>40042</v>
      </c>
      <c r="B5480" s="522">
        <f t="shared" si="2901"/>
        <v>1</v>
      </c>
      <c r="C5480" s="522">
        <f t="shared" si="2902"/>
        <v>8</v>
      </c>
      <c r="D5480" s="505" t="str">
        <f t="shared" si="2920"/>
        <v>est</v>
      </c>
      <c r="E5480" s="522">
        <f t="shared" si="2903"/>
        <v>4</v>
      </c>
      <c r="F5480" s="522">
        <f t="shared" si="2904"/>
        <v>229</v>
      </c>
      <c r="G5480" s="522">
        <f t="shared" si="2921"/>
        <v>5476</v>
      </c>
      <c r="H5480" s="506">
        <v>801.615234375</v>
      </c>
      <c r="I5480" s="507">
        <f>+H5480-L5480/Cogeneratore!$C$24</f>
        <v>385.740234375</v>
      </c>
      <c r="J5480" s="507">
        <f t="shared" si="2922"/>
        <v>415.875</v>
      </c>
      <c r="K5480" s="508">
        <v>140.4749647387433</v>
      </c>
      <c r="L5480" s="508">
        <v>981.46499999999992</v>
      </c>
      <c r="M5480" s="507">
        <f t="shared" si="2905"/>
        <v>801.615234375</v>
      </c>
      <c r="N5480" s="507">
        <f t="shared" si="2923"/>
        <v>140.4749647387433</v>
      </c>
      <c r="O5480" s="509" t="s">
        <v>7</v>
      </c>
      <c r="P5480" s="578"/>
      <c r="Q5480" s="578"/>
      <c r="R5480" s="510" t="e">
        <f>MIN(IF(I5480&gt;#REF!*#REF!,#REF!,IF(AND(I5480&lt;#REF!,#REF!=2),0,ROUNDUP(I5480/#REF!,0))),#REF!)</f>
        <v>#REF!</v>
      </c>
      <c r="S5480" s="510" t="e">
        <f>IF(R5480=0,0,MAX(MIN(I5480,R5480*#REF!),#REF!))</f>
        <v>#REF!</v>
      </c>
      <c r="T5480" s="511" t="e">
        <f>IF(R5480&lt;&gt;0,IF(S5480/R5480/#REF!=1,#REF!,HLOOKUP(S5480/R5480/#REF!,#REF!,2)+(HLOOKUP(S5480/R5480/#REF!+0.2,#REF!,2)-HLOOKUP(S5480/R5480/#REF!,#REF!,2))*(S5480/R5480/#REF!-HLOOKUP(S5480/R5480/#REF!,#REF!,1))/(HLOOKUP(S5480/R5480/#REF!+0.2,#REF!,1)-HLOOKUP(S5480/R5480/#REF!,#REF!,1))),0.5)</f>
        <v>#REF!</v>
      </c>
      <c r="U5480" s="512" t="e">
        <f>IF(R5480&lt;&gt;0,IF(S5480/R5480/#REF!=1,#REF!,HLOOKUP(S5480/R5480/#REF!,#REF!,3)+(HLOOKUP(S5480/R5480/#REF!+0.2,#REF!,3)-HLOOKUP(S5480/R5480/#REF!,#REF!,3))*(S5480/R5480/#REF!-HLOOKUP(S5480/R5480/#REF!,#REF!,1))/(HLOOKUP(S5480/R5480/#REF!+0.2,#REF!,1)-HLOOKUP(S5480/R5480/#REF!,#REF!,1))),1)</f>
        <v>#REF!</v>
      </c>
      <c r="V5480" s="510" t="e">
        <f t="shared" si="2924"/>
        <v>#REF!</v>
      </c>
      <c r="W5480" s="513" t="e">
        <f>MIN(IF(N5480&gt;#REF!*#REF!,#REF!,IF(AND(N5480&lt;#REF!,#REF!=2),0,ROUNDUP(N5480/#REF!,0))),#REF!)</f>
        <v>#REF!</v>
      </c>
      <c r="X5480" s="513" t="e">
        <f t="shared" si="2925"/>
        <v>#REF!</v>
      </c>
      <c r="Y5480" s="511" t="e">
        <f>IF(W5480&lt;&gt;0,IF(AA5480/W5480/#REF!=1,#REF!,HLOOKUP(AA5480/W5480/#REF!,#REF!,2)+(HLOOKUP(AA5480/W5480/#REF!+0.2,#REF!,2)-HLOOKUP(AA5480/W5480/#REF!,#REF!,2))*(AA5480/W5480/#REF!-HLOOKUP(AA5480/W5480/#REF!,#REF!,1))/(HLOOKUP(AA5480/W5480/#REF!+0.2,#REF!,1)-HLOOKUP(AA5480/W5480/#REF!,#REF!,1))),0.5)</f>
        <v>#REF!</v>
      </c>
      <c r="Z5480" s="512" t="e">
        <f>IF(W5480&lt;&gt;0,IF(AA5480/W5480/#REF!=1,#REF!,HLOOKUP(AA5480/W5480/#REF!,#REF!,3)+(HLOOKUP(AA5480/W5480/#REF!+0.2,#REF!,3)-HLOOKUP(AA5480/W5480/#REF!,#REF!,3))*(AA5480/W5480/#REF!-HLOOKUP(AA5480/W5480/#REF!,#REF!,1))/(HLOOKUP(AA5480/W5480/#REF!+0.2,#REF!,1)-HLOOKUP(AA5480/W5480/#REF!,#REF!,1))),1)</f>
        <v>#REF!</v>
      </c>
      <c r="AA5480" s="514" t="e">
        <f>IF(W5480=0,0,MAX(MIN(N5480,W5480*#REF!),#REF!))</f>
        <v>#REF!</v>
      </c>
      <c r="AB5480" s="515" t="e">
        <f>AD5480/Cogeneratore!$C$4</f>
        <v>#DIV/0!</v>
      </c>
      <c r="AC5480" s="549"/>
      <c r="AD5480" s="550"/>
      <c r="AE5480" s="549"/>
      <c r="AF5480" s="550"/>
      <c r="AG5480" s="549"/>
      <c r="AH5480" s="550"/>
      <c r="AI5480" s="516" t="e">
        <f t="shared" si="2926"/>
        <v>#DIV/0!</v>
      </c>
      <c r="AJ5480" s="517">
        <f t="shared" si="2927"/>
        <v>0</v>
      </c>
      <c r="AK5480" s="513">
        <f t="shared" si="2906"/>
        <v>0</v>
      </c>
      <c r="AL5480" s="513">
        <f t="shared" si="2907"/>
        <v>0</v>
      </c>
      <c r="AM5480" s="513">
        <f t="shared" si="2908"/>
        <v>801.615234375</v>
      </c>
      <c r="AN5480" s="550"/>
      <c r="AO5480" s="550"/>
      <c r="AP5480" s="550"/>
      <c r="AQ5480" s="517">
        <f t="shared" si="2928"/>
        <v>0</v>
      </c>
      <c r="AR5480" s="513">
        <f t="shared" si="2929"/>
        <v>0</v>
      </c>
      <c r="AS5480" s="551"/>
      <c r="AT5480" s="552"/>
      <c r="AU5480" s="513">
        <f t="shared" si="2930"/>
        <v>981.46499999999992</v>
      </c>
      <c r="AV5480" s="513">
        <f>AU5480/Cogeneratore!$C$24</f>
        <v>415.875</v>
      </c>
      <c r="AW5480" s="513">
        <f t="shared" si="2909"/>
        <v>0</v>
      </c>
      <c r="AX5480" s="513" t="e">
        <f t="shared" si="2910"/>
        <v>#DIV/0!</v>
      </c>
      <c r="AY5480" s="518">
        <f t="shared" si="2911"/>
        <v>140.4749647387433</v>
      </c>
      <c r="AZ5480" s="519" t="e">
        <f t="shared" si="2912"/>
        <v>#DIV/0!</v>
      </c>
      <c r="BA5480" s="514" t="e">
        <f t="shared" si="2931"/>
        <v>#DIV/0!</v>
      </c>
      <c r="BB5480" s="520" t="e">
        <f>+BV5480*860/8250/Cogeneratore!$C$6</f>
        <v>#DIV/0!</v>
      </c>
      <c r="BC5480" s="625"/>
      <c r="BD5480" s="451">
        <f t="shared" si="2913"/>
        <v>415.875</v>
      </c>
      <c r="BN5480" s="447">
        <f>+L5480/Cogeneratore!$C$24</f>
        <v>415.875</v>
      </c>
      <c r="BP5480" s="447">
        <f t="shared" si="2914"/>
        <v>0</v>
      </c>
      <c r="BQ5480" s="447" t="e">
        <f>IF(BR5480&lt;Cogeneratore!$C$25/Cogeneratore!$C$23,BP5480,BP5480+BR5480-Cogeneratore!$C$25/Cogeneratore!$C$23)</f>
        <v>#DIV/0!</v>
      </c>
      <c r="BR5480" s="462">
        <f t="shared" si="2933"/>
        <v>0</v>
      </c>
      <c r="BS5480" s="462" t="e">
        <f>IF(BR5480&lt;Cogeneratore!$C$25/Cogeneratore!$C$23,BR5480,Cogeneratore!$C$25/Cogeneratore!$C$23)</f>
        <v>#DIV/0!</v>
      </c>
      <c r="BT5480" s="447" t="e">
        <f>+BS5480*(1-Cogeneratore!$C$23)</f>
        <v>#DIV/0!</v>
      </c>
      <c r="BU5480" s="462" t="e">
        <f>IF(BR5480-BT5480&lt;Cogeneratore!$C$25,BR5480-BT5480,Cogeneratore!$C$25)</f>
        <v>#DIV/0!</v>
      </c>
      <c r="BV5480" s="462" t="e">
        <f t="shared" si="2915"/>
        <v>#DIV/0!</v>
      </c>
      <c r="BW5480" s="462" t="e">
        <f t="shared" si="2916"/>
        <v>#DIV/0!</v>
      </c>
      <c r="BX5480" s="462" t="e">
        <f t="shared" si="2932"/>
        <v>#DIV/0!</v>
      </c>
      <c r="BY5480" s="447" t="e">
        <f>+BX5480*(1-#REF!)</f>
        <v>#DIV/0!</v>
      </c>
      <c r="BZ5480" s="462" t="e">
        <f t="shared" si="2934"/>
        <v>#DIV/0!</v>
      </c>
      <c r="CB5480" s="462" t="e">
        <f t="shared" si="2917"/>
        <v>#DIV/0!</v>
      </c>
      <c r="CC5480" s="447" t="e">
        <f>+CB5480/#REF!</f>
        <v>#DIV/0!</v>
      </c>
      <c r="CE5480" s="451" t="e">
        <f t="shared" si="2918"/>
        <v>#DIV/0!</v>
      </c>
    </row>
    <row r="5481" spans="1:83" x14ac:dyDescent="0.2">
      <c r="A5481" s="521">
        <f t="shared" si="2919"/>
        <v>40042</v>
      </c>
      <c r="B5481" s="522">
        <f t="shared" si="2901"/>
        <v>1</v>
      </c>
      <c r="C5481" s="522">
        <f t="shared" si="2902"/>
        <v>8</v>
      </c>
      <c r="D5481" s="505" t="str">
        <f t="shared" si="2920"/>
        <v>est</v>
      </c>
      <c r="E5481" s="522">
        <f t="shared" si="2903"/>
        <v>5</v>
      </c>
      <c r="F5481" s="522">
        <f t="shared" si="2904"/>
        <v>229</v>
      </c>
      <c r="G5481" s="522">
        <f t="shared" si="2921"/>
        <v>5477</v>
      </c>
      <c r="H5481" s="506">
        <v>797.7216796875</v>
      </c>
      <c r="I5481" s="507">
        <f>+H5481-L5481/Cogeneratore!$C$24</f>
        <v>381.8466796875</v>
      </c>
      <c r="J5481" s="507">
        <f t="shared" si="2922"/>
        <v>415.875</v>
      </c>
      <c r="K5481" s="508">
        <v>140.4749647387433</v>
      </c>
      <c r="L5481" s="508">
        <v>981.46499999999992</v>
      </c>
      <c r="M5481" s="507">
        <f t="shared" si="2905"/>
        <v>797.7216796875</v>
      </c>
      <c r="N5481" s="507">
        <f t="shared" si="2923"/>
        <v>140.4749647387433</v>
      </c>
      <c r="O5481" s="509" t="s">
        <v>7</v>
      </c>
      <c r="P5481" s="578"/>
      <c r="Q5481" s="578"/>
      <c r="R5481" s="510" t="e">
        <f>MIN(IF(I5481&gt;#REF!*#REF!,#REF!,IF(AND(I5481&lt;#REF!,#REF!=2),0,ROUNDUP(I5481/#REF!,0))),#REF!)</f>
        <v>#REF!</v>
      </c>
      <c r="S5481" s="510" t="e">
        <f>IF(R5481=0,0,MAX(MIN(I5481,R5481*#REF!),#REF!))</f>
        <v>#REF!</v>
      </c>
      <c r="T5481" s="511" t="e">
        <f>IF(R5481&lt;&gt;0,IF(S5481/R5481/#REF!=1,#REF!,HLOOKUP(S5481/R5481/#REF!,#REF!,2)+(HLOOKUP(S5481/R5481/#REF!+0.2,#REF!,2)-HLOOKUP(S5481/R5481/#REF!,#REF!,2))*(S5481/R5481/#REF!-HLOOKUP(S5481/R5481/#REF!,#REF!,1))/(HLOOKUP(S5481/R5481/#REF!+0.2,#REF!,1)-HLOOKUP(S5481/R5481/#REF!,#REF!,1))),0.5)</f>
        <v>#REF!</v>
      </c>
      <c r="U5481" s="512" t="e">
        <f>IF(R5481&lt;&gt;0,IF(S5481/R5481/#REF!=1,#REF!,HLOOKUP(S5481/R5481/#REF!,#REF!,3)+(HLOOKUP(S5481/R5481/#REF!+0.2,#REF!,3)-HLOOKUP(S5481/R5481/#REF!,#REF!,3))*(S5481/R5481/#REF!-HLOOKUP(S5481/R5481/#REF!,#REF!,1))/(HLOOKUP(S5481/R5481/#REF!+0.2,#REF!,1)-HLOOKUP(S5481/R5481/#REF!,#REF!,1))),1)</f>
        <v>#REF!</v>
      </c>
      <c r="V5481" s="510" t="e">
        <f t="shared" si="2924"/>
        <v>#REF!</v>
      </c>
      <c r="W5481" s="513" t="e">
        <f>MIN(IF(N5481&gt;#REF!*#REF!,#REF!,IF(AND(N5481&lt;#REF!,#REF!=2),0,ROUNDUP(N5481/#REF!,0))),#REF!)</f>
        <v>#REF!</v>
      </c>
      <c r="X5481" s="513" t="e">
        <f t="shared" si="2925"/>
        <v>#REF!</v>
      </c>
      <c r="Y5481" s="511" t="e">
        <f>IF(W5481&lt;&gt;0,IF(AA5481/W5481/#REF!=1,#REF!,HLOOKUP(AA5481/W5481/#REF!,#REF!,2)+(HLOOKUP(AA5481/W5481/#REF!+0.2,#REF!,2)-HLOOKUP(AA5481/W5481/#REF!,#REF!,2))*(AA5481/W5481/#REF!-HLOOKUP(AA5481/W5481/#REF!,#REF!,1))/(HLOOKUP(AA5481/W5481/#REF!+0.2,#REF!,1)-HLOOKUP(AA5481/W5481/#REF!,#REF!,1))),0.5)</f>
        <v>#REF!</v>
      </c>
      <c r="Z5481" s="512" t="e">
        <f>IF(W5481&lt;&gt;0,IF(AA5481/W5481/#REF!=1,#REF!,HLOOKUP(AA5481/W5481/#REF!,#REF!,3)+(HLOOKUP(AA5481/W5481/#REF!+0.2,#REF!,3)-HLOOKUP(AA5481/W5481/#REF!,#REF!,3))*(AA5481/W5481/#REF!-HLOOKUP(AA5481/W5481/#REF!,#REF!,1))/(HLOOKUP(AA5481/W5481/#REF!+0.2,#REF!,1)-HLOOKUP(AA5481/W5481/#REF!,#REF!,1))),1)</f>
        <v>#REF!</v>
      </c>
      <c r="AA5481" s="514" t="e">
        <f>IF(W5481=0,0,MAX(MIN(N5481,W5481*#REF!),#REF!))</f>
        <v>#REF!</v>
      </c>
      <c r="AB5481" s="515" t="e">
        <f>AD5481/Cogeneratore!$C$4</f>
        <v>#DIV/0!</v>
      </c>
      <c r="AC5481" s="549"/>
      <c r="AD5481" s="550"/>
      <c r="AE5481" s="549"/>
      <c r="AF5481" s="550"/>
      <c r="AG5481" s="549"/>
      <c r="AH5481" s="550"/>
      <c r="AI5481" s="516" t="e">
        <f t="shared" si="2926"/>
        <v>#DIV/0!</v>
      </c>
      <c r="AJ5481" s="517">
        <f t="shared" si="2927"/>
        <v>0</v>
      </c>
      <c r="AK5481" s="513">
        <f t="shared" si="2906"/>
        <v>0</v>
      </c>
      <c r="AL5481" s="513">
        <f t="shared" si="2907"/>
        <v>0</v>
      </c>
      <c r="AM5481" s="513">
        <f t="shared" si="2908"/>
        <v>797.7216796875</v>
      </c>
      <c r="AN5481" s="550"/>
      <c r="AO5481" s="550"/>
      <c r="AP5481" s="550"/>
      <c r="AQ5481" s="517">
        <f t="shared" si="2928"/>
        <v>0</v>
      </c>
      <c r="AR5481" s="513">
        <f t="shared" si="2929"/>
        <v>0</v>
      </c>
      <c r="AS5481" s="551"/>
      <c r="AT5481" s="552"/>
      <c r="AU5481" s="513">
        <f t="shared" si="2930"/>
        <v>981.46499999999992</v>
      </c>
      <c r="AV5481" s="513">
        <f>AU5481/Cogeneratore!$C$24</f>
        <v>415.875</v>
      </c>
      <c r="AW5481" s="513">
        <f t="shared" si="2909"/>
        <v>0</v>
      </c>
      <c r="AX5481" s="513" t="e">
        <f t="shared" si="2910"/>
        <v>#DIV/0!</v>
      </c>
      <c r="AY5481" s="518">
        <f t="shared" si="2911"/>
        <v>140.4749647387433</v>
      </c>
      <c r="AZ5481" s="519" t="e">
        <f t="shared" si="2912"/>
        <v>#DIV/0!</v>
      </c>
      <c r="BA5481" s="514" t="e">
        <f t="shared" si="2931"/>
        <v>#DIV/0!</v>
      </c>
      <c r="BB5481" s="520" t="e">
        <f>+BV5481*860/8250/Cogeneratore!$C$6</f>
        <v>#DIV/0!</v>
      </c>
      <c r="BC5481" s="625"/>
      <c r="BD5481" s="451">
        <f t="shared" si="2913"/>
        <v>415.875</v>
      </c>
      <c r="BN5481" s="447">
        <f>+L5481/Cogeneratore!$C$24</f>
        <v>415.875</v>
      </c>
      <c r="BP5481" s="447">
        <f t="shared" si="2914"/>
        <v>0</v>
      </c>
      <c r="BQ5481" s="447" t="e">
        <f>IF(BR5481&lt;Cogeneratore!$C$25/Cogeneratore!$C$23,BP5481,BP5481+BR5481-Cogeneratore!$C$25/Cogeneratore!$C$23)</f>
        <v>#DIV/0!</v>
      </c>
      <c r="BR5481" s="462">
        <f t="shared" si="2933"/>
        <v>0</v>
      </c>
      <c r="BS5481" s="462" t="e">
        <f>IF(BR5481&lt;Cogeneratore!$C$25/Cogeneratore!$C$23,BR5481,Cogeneratore!$C$25/Cogeneratore!$C$23)</f>
        <v>#DIV/0!</v>
      </c>
      <c r="BT5481" s="447" t="e">
        <f>+BS5481*(1-Cogeneratore!$C$23)</f>
        <v>#DIV/0!</v>
      </c>
      <c r="BU5481" s="462" t="e">
        <f>IF(BR5481-BT5481&lt;Cogeneratore!$C$25,BR5481-BT5481,Cogeneratore!$C$25)</f>
        <v>#DIV/0!</v>
      </c>
      <c r="BV5481" s="462" t="e">
        <f t="shared" si="2915"/>
        <v>#DIV/0!</v>
      </c>
      <c r="BW5481" s="462" t="e">
        <f t="shared" si="2916"/>
        <v>#DIV/0!</v>
      </c>
      <c r="BX5481" s="462" t="e">
        <f t="shared" si="2932"/>
        <v>#DIV/0!</v>
      </c>
      <c r="BY5481" s="447" t="e">
        <f>+BX5481*(1-#REF!)</f>
        <v>#DIV/0!</v>
      </c>
      <c r="BZ5481" s="462" t="e">
        <f t="shared" si="2934"/>
        <v>#DIV/0!</v>
      </c>
      <c r="CB5481" s="462" t="e">
        <f t="shared" si="2917"/>
        <v>#DIV/0!</v>
      </c>
      <c r="CC5481" s="447" t="e">
        <f>+CB5481/#REF!</f>
        <v>#DIV/0!</v>
      </c>
      <c r="CE5481" s="451" t="e">
        <f t="shared" si="2918"/>
        <v>#DIV/0!</v>
      </c>
    </row>
    <row r="5482" spans="1:83" x14ac:dyDescent="0.2">
      <c r="A5482" s="521">
        <f t="shared" si="2919"/>
        <v>40042</v>
      </c>
      <c r="B5482" s="522">
        <f t="shared" si="2901"/>
        <v>1</v>
      </c>
      <c r="C5482" s="522">
        <f t="shared" si="2902"/>
        <v>8</v>
      </c>
      <c r="D5482" s="505" t="str">
        <f t="shared" si="2920"/>
        <v>est</v>
      </c>
      <c r="E5482" s="522">
        <f t="shared" si="2903"/>
        <v>6</v>
      </c>
      <c r="F5482" s="522">
        <f t="shared" si="2904"/>
        <v>229</v>
      </c>
      <c r="G5482" s="522">
        <f t="shared" si="2921"/>
        <v>5478</v>
      </c>
      <c r="H5482" s="506">
        <v>826.330078125</v>
      </c>
      <c r="I5482" s="507">
        <f>+H5482-L5482/Cogeneratore!$C$24</f>
        <v>410.455078125</v>
      </c>
      <c r="J5482" s="507">
        <f t="shared" si="2922"/>
        <v>415.875</v>
      </c>
      <c r="K5482" s="508">
        <v>140.4749647387433</v>
      </c>
      <c r="L5482" s="508">
        <v>981.46499999999992</v>
      </c>
      <c r="M5482" s="507">
        <f t="shared" si="2905"/>
        <v>826.330078125</v>
      </c>
      <c r="N5482" s="507">
        <f t="shared" si="2923"/>
        <v>140.4749647387433</v>
      </c>
      <c r="O5482" s="509" t="s">
        <v>7</v>
      </c>
      <c r="P5482" s="578"/>
      <c r="Q5482" s="578"/>
      <c r="R5482" s="510" t="e">
        <f>MIN(IF(I5482&gt;#REF!*#REF!,#REF!,IF(AND(I5482&lt;#REF!,#REF!=2),0,ROUNDUP(I5482/#REF!,0))),#REF!)</f>
        <v>#REF!</v>
      </c>
      <c r="S5482" s="510" t="e">
        <f>IF(R5482=0,0,MAX(MIN(I5482,R5482*#REF!),#REF!))</f>
        <v>#REF!</v>
      </c>
      <c r="T5482" s="511" t="e">
        <f>IF(R5482&lt;&gt;0,IF(S5482/R5482/#REF!=1,#REF!,HLOOKUP(S5482/R5482/#REF!,#REF!,2)+(HLOOKUP(S5482/R5482/#REF!+0.2,#REF!,2)-HLOOKUP(S5482/R5482/#REF!,#REF!,2))*(S5482/R5482/#REF!-HLOOKUP(S5482/R5482/#REF!,#REF!,1))/(HLOOKUP(S5482/R5482/#REF!+0.2,#REF!,1)-HLOOKUP(S5482/R5482/#REF!,#REF!,1))),0.5)</f>
        <v>#REF!</v>
      </c>
      <c r="U5482" s="512" t="e">
        <f>IF(R5482&lt;&gt;0,IF(S5482/R5482/#REF!=1,#REF!,HLOOKUP(S5482/R5482/#REF!,#REF!,3)+(HLOOKUP(S5482/R5482/#REF!+0.2,#REF!,3)-HLOOKUP(S5482/R5482/#REF!,#REF!,3))*(S5482/R5482/#REF!-HLOOKUP(S5482/R5482/#REF!,#REF!,1))/(HLOOKUP(S5482/R5482/#REF!+0.2,#REF!,1)-HLOOKUP(S5482/R5482/#REF!,#REF!,1))),1)</f>
        <v>#REF!</v>
      </c>
      <c r="V5482" s="510" t="e">
        <f t="shared" si="2924"/>
        <v>#REF!</v>
      </c>
      <c r="W5482" s="513" t="e">
        <f>MIN(IF(N5482&gt;#REF!*#REF!,#REF!,IF(AND(N5482&lt;#REF!,#REF!=2),0,ROUNDUP(N5482/#REF!,0))),#REF!)</f>
        <v>#REF!</v>
      </c>
      <c r="X5482" s="513" t="e">
        <f t="shared" si="2925"/>
        <v>#REF!</v>
      </c>
      <c r="Y5482" s="511" t="e">
        <f>IF(W5482&lt;&gt;0,IF(AA5482/W5482/#REF!=1,#REF!,HLOOKUP(AA5482/W5482/#REF!,#REF!,2)+(HLOOKUP(AA5482/W5482/#REF!+0.2,#REF!,2)-HLOOKUP(AA5482/W5482/#REF!,#REF!,2))*(AA5482/W5482/#REF!-HLOOKUP(AA5482/W5482/#REF!,#REF!,1))/(HLOOKUP(AA5482/W5482/#REF!+0.2,#REF!,1)-HLOOKUP(AA5482/W5482/#REF!,#REF!,1))),0.5)</f>
        <v>#REF!</v>
      </c>
      <c r="Z5482" s="512" t="e">
        <f>IF(W5482&lt;&gt;0,IF(AA5482/W5482/#REF!=1,#REF!,HLOOKUP(AA5482/W5482/#REF!,#REF!,3)+(HLOOKUP(AA5482/W5482/#REF!+0.2,#REF!,3)-HLOOKUP(AA5482/W5482/#REF!,#REF!,3))*(AA5482/W5482/#REF!-HLOOKUP(AA5482/W5482/#REF!,#REF!,1))/(HLOOKUP(AA5482/W5482/#REF!+0.2,#REF!,1)-HLOOKUP(AA5482/W5482/#REF!,#REF!,1))),1)</f>
        <v>#REF!</v>
      </c>
      <c r="AA5482" s="514" t="e">
        <f>IF(W5482=0,0,MAX(MIN(N5482,W5482*#REF!),#REF!))</f>
        <v>#REF!</v>
      </c>
      <c r="AB5482" s="515" t="e">
        <f>AD5482/Cogeneratore!$C$4</f>
        <v>#DIV/0!</v>
      </c>
      <c r="AC5482" s="549"/>
      <c r="AD5482" s="550"/>
      <c r="AE5482" s="549"/>
      <c r="AF5482" s="550"/>
      <c r="AG5482" s="549"/>
      <c r="AH5482" s="550"/>
      <c r="AI5482" s="516" t="e">
        <f t="shared" si="2926"/>
        <v>#DIV/0!</v>
      </c>
      <c r="AJ5482" s="517">
        <f t="shared" si="2927"/>
        <v>0</v>
      </c>
      <c r="AK5482" s="513">
        <f t="shared" si="2906"/>
        <v>0</v>
      </c>
      <c r="AL5482" s="513">
        <f t="shared" si="2907"/>
        <v>0</v>
      </c>
      <c r="AM5482" s="513">
        <f t="shared" si="2908"/>
        <v>826.330078125</v>
      </c>
      <c r="AN5482" s="550"/>
      <c r="AO5482" s="550"/>
      <c r="AP5482" s="550"/>
      <c r="AQ5482" s="517">
        <f t="shared" si="2928"/>
        <v>0</v>
      </c>
      <c r="AR5482" s="513">
        <f t="shared" si="2929"/>
        <v>0</v>
      </c>
      <c r="AS5482" s="551"/>
      <c r="AT5482" s="552"/>
      <c r="AU5482" s="513">
        <f t="shared" si="2930"/>
        <v>981.46499999999992</v>
      </c>
      <c r="AV5482" s="513">
        <f>AU5482/Cogeneratore!$C$24</f>
        <v>415.875</v>
      </c>
      <c r="AW5482" s="513">
        <f t="shared" si="2909"/>
        <v>0</v>
      </c>
      <c r="AX5482" s="513" t="e">
        <f t="shared" si="2910"/>
        <v>#DIV/0!</v>
      </c>
      <c r="AY5482" s="518">
        <f t="shared" si="2911"/>
        <v>140.4749647387433</v>
      </c>
      <c r="AZ5482" s="519" t="e">
        <f t="shared" si="2912"/>
        <v>#DIV/0!</v>
      </c>
      <c r="BA5482" s="514" t="e">
        <f t="shared" si="2931"/>
        <v>#DIV/0!</v>
      </c>
      <c r="BB5482" s="520" t="e">
        <f>+BV5482*860/8250/Cogeneratore!$C$6</f>
        <v>#DIV/0!</v>
      </c>
      <c r="BC5482" s="625"/>
      <c r="BD5482" s="451">
        <f t="shared" si="2913"/>
        <v>415.875</v>
      </c>
      <c r="BN5482" s="447">
        <f>+L5482/Cogeneratore!$C$24</f>
        <v>415.875</v>
      </c>
      <c r="BP5482" s="447">
        <f t="shared" si="2914"/>
        <v>0</v>
      </c>
      <c r="BQ5482" s="447" t="e">
        <f>IF(BR5482&lt;Cogeneratore!$C$25/Cogeneratore!$C$23,BP5482,BP5482+BR5482-Cogeneratore!$C$25/Cogeneratore!$C$23)</f>
        <v>#DIV/0!</v>
      </c>
      <c r="BR5482" s="462">
        <f t="shared" si="2933"/>
        <v>0</v>
      </c>
      <c r="BS5482" s="462" t="e">
        <f>IF(BR5482&lt;Cogeneratore!$C$25/Cogeneratore!$C$23,BR5482,Cogeneratore!$C$25/Cogeneratore!$C$23)</f>
        <v>#DIV/0!</v>
      </c>
      <c r="BT5482" s="447" t="e">
        <f>+BS5482*(1-Cogeneratore!$C$23)</f>
        <v>#DIV/0!</v>
      </c>
      <c r="BU5482" s="462" t="e">
        <f>IF(BR5482-BT5482&lt;Cogeneratore!$C$25,BR5482-BT5482,Cogeneratore!$C$25)</f>
        <v>#DIV/0!</v>
      </c>
      <c r="BV5482" s="462" t="e">
        <f t="shared" si="2915"/>
        <v>#DIV/0!</v>
      </c>
      <c r="BW5482" s="462" t="e">
        <f t="shared" si="2916"/>
        <v>#DIV/0!</v>
      </c>
      <c r="BX5482" s="462" t="e">
        <f t="shared" si="2932"/>
        <v>#DIV/0!</v>
      </c>
      <c r="BY5482" s="447" t="e">
        <f>+BX5482*(1-#REF!)</f>
        <v>#DIV/0!</v>
      </c>
      <c r="BZ5482" s="462" t="e">
        <f t="shared" si="2934"/>
        <v>#DIV/0!</v>
      </c>
      <c r="CB5482" s="462" t="e">
        <f t="shared" si="2917"/>
        <v>#DIV/0!</v>
      </c>
      <c r="CC5482" s="447" t="e">
        <f>+CB5482/#REF!</f>
        <v>#DIV/0!</v>
      </c>
      <c r="CE5482" s="451" t="e">
        <f t="shared" si="2918"/>
        <v>#DIV/0!</v>
      </c>
    </row>
    <row r="5483" spans="1:83" x14ac:dyDescent="0.2">
      <c r="A5483" s="521">
        <f t="shared" si="2919"/>
        <v>40042</v>
      </c>
      <c r="B5483" s="522">
        <f t="shared" si="2901"/>
        <v>1</v>
      </c>
      <c r="C5483" s="522">
        <f t="shared" si="2902"/>
        <v>8</v>
      </c>
      <c r="D5483" s="505" t="str">
        <f t="shared" si="2920"/>
        <v>est</v>
      </c>
      <c r="E5483" s="522">
        <f t="shared" si="2903"/>
        <v>7</v>
      </c>
      <c r="F5483" s="522">
        <f t="shared" si="2904"/>
        <v>229</v>
      </c>
      <c r="G5483" s="522">
        <f t="shared" si="2921"/>
        <v>5479</v>
      </c>
      <c r="H5483" s="506">
        <v>893.583984375</v>
      </c>
      <c r="I5483" s="507">
        <f>+H5483-L5483/Cogeneratore!$C$24</f>
        <v>477.708984375</v>
      </c>
      <c r="J5483" s="507">
        <f t="shared" si="2922"/>
        <v>415.875</v>
      </c>
      <c r="K5483" s="508">
        <v>280.94992947748659</v>
      </c>
      <c r="L5483" s="508">
        <v>981.46499999999992</v>
      </c>
      <c r="M5483" s="507">
        <f t="shared" si="2905"/>
        <v>893.583984375</v>
      </c>
      <c r="N5483" s="507">
        <f t="shared" si="2923"/>
        <v>280.94992947748659</v>
      </c>
      <c r="O5483" s="509" t="s">
        <v>6</v>
      </c>
      <c r="P5483" s="578"/>
      <c r="Q5483" s="578"/>
      <c r="R5483" s="510" t="e">
        <f>MIN(IF(I5483&gt;#REF!*#REF!,#REF!,IF(AND(I5483&lt;#REF!,#REF!=2),0,ROUNDUP(I5483/#REF!,0))),#REF!)</f>
        <v>#REF!</v>
      </c>
      <c r="S5483" s="510" t="e">
        <f>IF(R5483=0,0,MAX(MIN(I5483,R5483*#REF!),#REF!))</f>
        <v>#REF!</v>
      </c>
      <c r="T5483" s="511" t="e">
        <f>IF(R5483&lt;&gt;0,IF(S5483/R5483/#REF!=1,#REF!,HLOOKUP(S5483/R5483/#REF!,#REF!,2)+(HLOOKUP(S5483/R5483/#REF!+0.2,#REF!,2)-HLOOKUP(S5483/R5483/#REF!,#REF!,2))*(S5483/R5483/#REF!-HLOOKUP(S5483/R5483/#REF!,#REF!,1))/(HLOOKUP(S5483/R5483/#REF!+0.2,#REF!,1)-HLOOKUP(S5483/R5483/#REF!,#REF!,1))),0.5)</f>
        <v>#REF!</v>
      </c>
      <c r="U5483" s="512" t="e">
        <f>IF(R5483&lt;&gt;0,IF(S5483/R5483/#REF!=1,#REF!,HLOOKUP(S5483/R5483/#REF!,#REF!,3)+(HLOOKUP(S5483/R5483/#REF!+0.2,#REF!,3)-HLOOKUP(S5483/R5483/#REF!,#REF!,3))*(S5483/R5483/#REF!-HLOOKUP(S5483/R5483/#REF!,#REF!,1))/(HLOOKUP(S5483/R5483/#REF!+0.2,#REF!,1)-HLOOKUP(S5483/R5483/#REF!,#REF!,1))),1)</f>
        <v>#REF!</v>
      </c>
      <c r="V5483" s="510" t="e">
        <f t="shared" si="2924"/>
        <v>#REF!</v>
      </c>
      <c r="W5483" s="513" t="e">
        <f>MIN(IF(N5483&gt;#REF!*#REF!,#REF!,IF(AND(N5483&lt;#REF!,#REF!=2),0,ROUNDUP(N5483/#REF!,0))),#REF!)</f>
        <v>#REF!</v>
      </c>
      <c r="X5483" s="513" t="e">
        <f t="shared" si="2925"/>
        <v>#REF!</v>
      </c>
      <c r="Y5483" s="511" t="e">
        <f>IF(W5483&lt;&gt;0,IF(AA5483/W5483/#REF!=1,#REF!,HLOOKUP(AA5483/W5483/#REF!,#REF!,2)+(HLOOKUP(AA5483/W5483/#REF!+0.2,#REF!,2)-HLOOKUP(AA5483/W5483/#REF!,#REF!,2))*(AA5483/W5483/#REF!-HLOOKUP(AA5483/W5483/#REF!,#REF!,1))/(HLOOKUP(AA5483/W5483/#REF!+0.2,#REF!,1)-HLOOKUP(AA5483/W5483/#REF!,#REF!,1))),0.5)</f>
        <v>#REF!</v>
      </c>
      <c r="Z5483" s="512" t="e">
        <f>IF(W5483&lt;&gt;0,IF(AA5483/W5483/#REF!=1,#REF!,HLOOKUP(AA5483/W5483/#REF!,#REF!,3)+(HLOOKUP(AA5483/W5483/#REF!+0.2,#REF!,3)-HLOOKUP(AA5483/W5483/#REF!,#REF!,3))*(AA5483/W5483/#REF!-HLOOKUP(AA5483/W5483/#REF!,#REF!,1))/(HLOOKUP(AA5483/W5483/#REF!+0.2,#REF!,1)-HLOOKUP(AA5483/W5483/#REF!,#REF!,1))),1)</f>
        <v>#REF!</v>
      </c>
      <c r="AA5483" s="514" t="e">
        <f>IF(W5483=0,0,MAX(MIN(N5483,W5483*#REF!),#REF!))</f>
        <v>#REF!</v>
      </c>
      <c r="AB5483" s="515" t="e">
        <f>AD5483/Cogeneratore!$C$4</f>
        <v>#DIV/0!</v>
      </c>
      <c r="AC5483" s="549"/>
      <c r="AD5483" s="550"/>
      <c r="AE5483" s="549"/>
      <c r="AF5483" s="550"/>
      <c r="AG5483" s="549"/>
      <c r="AH5483" s="550"/>
      <c r="AI5483" s="516" t="e">
        <f t="shared" si="2926"/>
        <v>#DIV/0!</v>
      </c>
      <c r="AJ5483" s="517">
        <f t="shared" si="2927"/>
        <v>0</v>
      </c>
      <c r="AK5483" s="513">
        <f t="shared" si="2906"/>
        <v>0</v>
      </c>
      <c r="AL5483" s="513">
        <f t="shared" si="2907"/>
        <v>0</v>
      </c>
      <c r="AM5483" s="513">
        <f t="shared" si="2908"/>
        <v>893.583984375</v>
      </c>
      <c r="AN5483" s="550"/>
      <c r="AO5483" s="550"/>
      <c r="AP5483" s="550"/>
      <c r="AQ5483" s="517">
        <f t="shared" si="2928"/>
        <v>0</v>
      </c>
      <c r="AR5483" s="513">
        <f t="shared" si="2929"/>
        <v>0</v>
      </c>
      <c r="AS5483" s="551"/>
      <c r="AT5483" s="552"/>
      <c r="AU5483" s="513">
        <f t="shared" si="2930"/>
        <v>981.46499999999992</v>
      </c>
      <c r="AV5483" s="513">
        <f>AU5483/Cogeneratore!$C$24</f>
        <v>415.875</v>
      </c>
      <c r="AW5483" s="513">
        <f t="shared" si="2909"/>
        <v>0</v>
      </c>
      <c r="AX5483" s="513" t="e">
        <f t="shared" si="2910"/>
        <v>#DIV/0!</v>
      </c>
      <c r="AY5483" s="518">
        <f t="shared" si="2911"/>
        <v>280.94992947748659</v>
      </c>
      <c r="AZ5483" s="519" t="e">
        <f t="shared" si="2912"/>
        <v>#DIV/0!</v>
      </c>
      <c r="BA5483" s="514" t="e">
        <f t="shared" si="2931"/>
        <v>#DIV/0!</v>
      </c>
      <c r="BB5483" s="520" t="e">
        <f>+BV5483*860/8250/Cogeneratore!$C$6</f>
        <v>#DIV/0!</v>
      </c>
      <c r="BC5483" s="625"/>
      <c r="BD5483" s="451">
        <f t="shared" si="2913"/>
        <v>415.875</v>
      </c>
      <c r="BN5483" s="447">
        <f>+L5483/Cogeneratore!$C$24</f>
        <v>415.875</v>
      </c>
      <c r="BP5483" s="447">
        <f t="shared" si="2914"/>
        <v>0</v>
      </c>
      <c r="BQ5483" s="447" t="e">
        <f>IF(BR5483&lt;Cogeneratore!$C$25/Cogeneratore!$C$23,BP5483,BP5483+BR5483-Cogeneratore!$C$25/Cogeneratore!$C$23)</f>
        <v>#DIV/0!</v>
      </c>
      <c r="BR5483" s="462">
        <f t="shared" si="2933"/>
        <v>0</v>
      </c>
      <c r="BS5483" s="462" t="e">
        <f>IF(BR5483&lt;Cogeneratore!$C$25/Cogeneratore!$C$23,BR5483,Cogeneratore!$C$25/Cogeneratore!$C$23)</f>
        <v>#DIV/0!</v>
      </c>
      <c r="BT5483" s="447" t="e">
        <f>+BS5483*(1-Cogeneratore!$C$23)</f>
        <v>#DIV/0!</v>
      </c>
      <c r="BU5483" s="462" t="e">
        <f>IF(BR5483-BT5483&lt;Cogeneratore!$C$25,BR5483-BT5483,Cogeneratore!$C$25)</f>
        <v>#DIV/0!</v>
      </c>
      <c r="BV5483" s="462" t="e">
        <f t="shared" si="2915"/>
        <v>#DIV/0!</v>
      </c>
      <c r="BW5483" s="462" t="e">
        <f t="shared" si="2916"/>
        <v>#DIV/0!</v>
      </c>
      <c r="BX5483" s="462" t="e">
        <f t="shared" si="2932"/>
        <v>#DIV/0!</v>
      </c>
      <c r="BY5483" s="447" t="e">
        <f>+BX5483*(1-#REF!)</f>
        <v>#DIV/0!</v>
      </c>
      <c r="BZ5483" s="462" t="e">
        <f t="shared" si="2934"/>
        <v>#DIV/0!</v>
      </c>
      <c r="CB5483" s="462" t="e">
        <f t="shared" si="2917"/>
        <v>#DIV/0!</v>
      </c>
      <c r="CC5483" s="447" t="e">
        <f>+CB5483/#REF!</f>
        <v>#DIV/0!</v>
      </c>
      <c r="CE5483" s="451" t="e">
        <f t="shared" si="2918"/>
        <v>#DIV/0!</v>
      </c>
    </row>
    <row r="5484" spans="1:83" x14ac:dyDescent="0.2">
      <c r="A5484" s="521">
        <f t="shared" si="2919"/>
        <v>40042</v>
      </c>
      <c r="B5484" s="522">
        <f t="shared" si="2901"/>
        <v>1</v>
      </c>
      <c r="C5484" s="522">
        <f t="shared" si="2902"/>
        <v>8</v>
      </c>
      <c r="D5484" s="505" t="str">
        <f t="shared" si="2920"/>
        <v>est</v>
      </c>
      <c r="E5484" s="522">
        <f t="shared" si="2903"/>
        <v>8</v>
      </c>
      <c r="F5484" s="522">
        <f t="shared" si="2904"/>
        <v>229</v>
      </c>
      <c r="G5484" s="522">
        <f t="shared" si="2921"/>
        <v>5480</v>
      </c>
      <c r="H5484" s="506">
        <v>978.451171875</v>
      </c>
      <c r="I5484" s="507">
        <f>+H5484-L5484/Cogeneratore!$C$24</f>
        <v>562.576171875</v>
      </c>
      <c r="J5484" s="507">
        <f t="shared" si="2922"/>
        <v>415.875</v>
      </c>
      <c r="K5484" s="508">
        <v>280.94992947748659</v>
      </c>
      <c r="L5484" s="508">
        <v>981.46499999999992</v>
      </c>
      <c r="M5484" s="507">
        <f t="shared" si="2905"/>
        <v>978.451171875</v>
      </c>
      <c r="N5484" s="507">
        <f t="shared" si="2923"/>
        <v>280.94992947748659</v>
      </c>
      <c r="O5484" s="509" t="s">
        <v>8</v>
      </c>
      <c r="P5484" s="578"/>
      <c r="Q5484" s="578"/>
      <c r="R5484" s="510" t="e">
        <f>MIN(IF(I5484&gt;#REF!*#REF!,#REF!,IF(AND(I5484&lt;#REF!,#REF!=2),0,ROUNDUP(I5484/#REF!,0))),#REF!)</f>
        <v>#REF!</v>
      </c>
      <c r="S5484" s="510" t="e">
        <f>IF(R5484=0,0,MAX(MIN(I5484,R5484*#REF!),#REF!))</f>
        <v>#REF!</v>
      </c>
      <c r="T5484" s="511" t="e">
        <f>IF(R5484&lt;&gt;0,IF(S5484/R5484/#REF!=1,#REF!,HLOOKUP(S5484/R5484/#REF!,#REF!,2)+(HLOOKUP(S5484/R5484/#REF!+0.2,#REF!,2)-HLOOKUP(S5484/R5484/#REF!,#REF!,2))*(S5484/R5484/#REF!-HLOOKUP(S5484/R5484/#REF!,#REF!,1))/(HLOOKUP(S5484/R5484/#REF!+0.2,#REF!,1)-HLOOKUP(S5484/R5484/#REF!,#REF!,1))),0.5)</f>
        <v>#REF!</v>
      </c>
      <c r="U5484" s="512" t="e">
        <f>IF(R5484&lt;&gt;0,IF(S5484/R5484/#REF!=1,#REF!,HLOOKUP(S5484/R5484/#REF!,#REF!,3)+(HLOOKUP(S5484/R5484/#REF!+0.2,#REF!,3)-HLOOKUP(S5484/R5484/#REF!,#REF!,3))*(S5484/R5484/#REF!-HLOOKUP(S5484/R5484/#REF!,#REF!,1))/(HLOOKUP(S5484/R5484/#REF!+0.2,#REF!,1)-HLOOKUP(S5484/R5484/#REF!,#REF!,1))),1)</f>
        <v>#REF!</v>
      </c>
      <c r="V5484" s="510" t="e">
        <f t="shared" si="2924"/>
        <v>#REF!</v>
      </c>
      <c r="W5484" s="513" t="e">
        <f>MIN(IF(N5484&gt;#REF!*#REF!,#REF!,IF(AND(N5484&lt;#REF!,#REF!=2),0,ROUNDUP(N5484/#REF!,0))),#REF!)</f>
        <v>#REF!</v>
      </c>
      <c r="X5484" s="513" t="e">
        <f t="shared" si="2925"/>
        <v>#REF!</v>
      </c>
      <c r="Y5484" s="511" t="e">
        <f>IF(W5484&lt;&gt;0,IF(AA5484/W5484/#REF!=1,#REF!,HLOOKUP(AA5484/W5484/#REF!,#REF!,2)+(HLOOKUP(AA5484/W5484/#REF!+0.2,#REF!,2)-HLOOKUP(AA5484/W5484/#REF!,#REF!,2))*(AA5484/W5484/#REF!-HLOOKUP(AA5484/W5484/#REF!,#REF!,1))/(HLOOKUP(AA5484/W5484/#REF!+0.2,#REF!,1)-HLOOKUP(AA5484/W5484/#REF!,#REF!,1))),0.5)</f>
        <v>#REF!</v>
      </c>
      <c r="Z5484" s="512" t="e">
        <f>IF(W5484&lt;&gt;0,IF(AA5484/W5484/#REF!=1,#REF!,HLOOKUP(AA5484/W5484/#REF!,#REF!,3)+(HLOOKUP(AA5484/W5484/#REF!+0.2,#REF!,3)-HLOOKUP(AA5484/W5484/#REF!,#REF!,3))*(AA5484/W5484/#REF!-HLOOKUP(AA5484/W5484/#REF!,#REF!,1))/(HLOOKUP(AA5484/W5484/#REF!+0.2,#REF!,1)-HLOOKUP(AA5484/W5484/#REF!,#REF!,1))),1)</f>
        <v>#REF!</v>
      </c>
      <c r="AA5484" s="514" t="e">
        <f>IF(W5484=0,0,MAX(MIN(N5484,W5484*#REF!),#REF!))</f>
        <v>#REF!</v>
      </c>
      <c r="AB5484" s="515" t="e">
        <f>AD5484/Cogeneratore!$C$4</f>
        <v>#DIV/0!</v>
      </c>
      <c r="AC5484" s="549"/>
      <c r="AD5484" s="550"/>
      <c r="AE5484" s="549"/>
      <c r="AF5484" s="550"/>
      <c r="AG5484" s="549"/>
      <c r="AH5484" s="550"/>
      <c r="AI5484" s="516" t="e">
        <f t="shared" si="2926"/>
        <v>#DIV/0!</v>
      </c>
      <c r="AJ5484" s="517">
        <f t="shared" si="2927"/>
        <v>0</v>
      </c>
      <c r="AK5484" s="513">
        <f t="shared" si="2906"/>
        <v>0</v>
      </c>
      <c r="AL5484" s="513">
        <f t="shared" si="2907"/>
        <v>0</v>
      </c>
      <c r="AM5484" s="513">
        <f t="shared" si="2908"/>
        <v>978.451171875</v>
      </c>
      <c r="AN5484" s="550"/>
      <c r="AO5484" s="550"/>
      <c r="AP5484" s="550"/>
      <c r="AQ5484" s="517">
        <f t="shared" si="2928"/>
        <v>0</v>
      </c>
      <c r="AR5484" s="513">
        <f t="shared" si="2929"/>
        <v>0</v>
      </c>
      <c r="AS5484" s="551"/>
      <c r="AT5484" s="552"/>
      <c r="AU5484" s="513">
        <f t="shared" si="2930"/>
        <v>981.46499999999992</v>
      </c>
      <c r="AV5484" s="513">
        <f>AU5484/Cogeneratore!$C$24</f>
        <v>415.875</v>
      </c>
      <c r="AW5484" s="513">
        <f t="shared" si="2909"/>
        <v>0</v>
      </c>
      <c r="AX5484" s="513" t="e">
        <f t="shared" si="2910"/>
        <v>#DIV/0!</v>
      </c>
      <c r="AY5484" s="518">
        <f t="shared" si="2911"/>
        <v>280.94992947748659</v>
      </c>
      <c r="AZ5484" s="519" t="e">
        <f t="shared" si="2912"/>
        <v>#DIV/0!</v>
      </c>
      <c r="BA5484" s="514" t="e">
        <f t="shared" si="2931"/>
        <v>#DIV/0!</v>
      </c>
      <c r="BB5484" s="520" t="e">
        <f>+BV5484*860/8250/Cogeneratore!$C$6</f>
        <v>#DIV/0!</v>
      </c>
      <c r="BC5484" s="625"/>
      <c r="BD5484" s="451">
        <f t="shared" si="2913"/>
        <v>415.875</v>
      </c>
      <c r="BN5484" s="447">
        <f>+L5484/Cogeneratore!$C$24</f>
        <v>415.875</v>
      </c>
      <c r="BP5484" s="447">
        <f t="shared" si="2914"/>
        <v>0</v>
      </c>
      <c r="BQ5484" s="447" t="e">
        <f>IF(BR5484&lt;Cogeneratore!$C$25/Cogeneratore!$C$23,BP5484,BP5484+BR5484-Cogeneratore!$C$25/Cogeneratore!$C$23)</f>
        <v>#DIV/0!</v>
      </c>
      <c r="BR5484" s="462">
        <f t="shared" si="2933"/>
        <v>0</v>
      </c>
      <c r="BS5484" s="462" t="e">
        <f>IF(BR5484&lt;Cogeneratore!$C$25/Cogeneratore!$C$23,BR5484,Cogeneratore!$C$25/Cogeneratore!$C$23)</f>
        <v>#DIV/0!</v>
      </c>
      <c r="BT5484" s="447" t="e">
        <f>+BS5484*(1-Cogeneratore!$C$23)</f>
        <v>#DIV/0!</v>
      </c>
      <c r="BU5484" s="462" t="e">
        <f>IF(BR5484-BT5484&lt;Cogeneratore!$C$25,BR5484-BT5484,Cogeneratore!$C$25)</f>
        <v>#DIV/0!</v>
      </c>
      <c r="BV5484" s="462" t="e">
        <f t="shared" si="2915"/>
        <v>#DIV/0!</v>
      </c>
      <c r="BW5484" s="462" t="e">
        <f t="shared" si="2916"/>
        <v>#DIV/0!</v>
      </c>
      <c r="BX5484" s="462" t="e">
        <f t="shared" si="2932"/>
        <v>#DIV/0!</v>
      </c>
      <c r="BY5484" s="447" t="e">
        <f>+BX5484*(1-#REF!)</f>
        <v>#DIV/0!</v>
      </c>
      <c r="BZ5484" s="462" t="e">
        <f t="shared" si="2934"/>
        <v>#DIV/0!</v>
      </c>
      <c r="CB5484" s="462" t="e">
        <f t="shared" si="2917"/>
        <v>#DIV/0!</v>
      </c>
      <c r="CC5484" s="447" t="e">
        <f>+CB5484/#REF!</f>
        <v>#DIV/0!</v>
      </c>
      <c r="CE5484" s="451" t="e">
        <f t="shared" si="2918"/>
        <v>#DIV/0!</v>
      </c>
    </row>
    <row r="5485" spans="1:83" x14ac:dyDescent="0.2">
      <c r="A5485" s="521">
        <f t="shared" si="2919"/>
        <v>40042</v>
      </c>
      <c r="B5485" s="522">
        <f t="shared" si="2901"/>
        <v>1</v>
      </c>
      <c r="C5485" s="522">
        <f t="shared" si="2902"/>
        <v>8</v>
      </c>
      <c r="D5485" s="505" t="str">
        <f t="shared" si="2920"/>
        <v>est</v>
      </c>
      <c r="E5485" s="522">
        <f t="shared" si="2903"/>
        <v>9</v>
      </c>
      <c r="F5485" s="522">
        <f t="shared" si="2904"/>
        <v>229</v>
      </c>
      <c r="G5485" s="522">
        <f t="shared" si="2921"/>
        <v>5481</v>
      </c>
      <c r="H5485" s="506">
        <v>1050.134765625</v>
      </c>
      <c r="I5485" s="507">
        <f>+H5485-L5485/Cogeneratore!$C$24</f>
        <v>591.634765625</v>
      </c>
      <c r="J5485" s="507">
        <f t="shared" si="2922"/>
        <v>458.5</v>
      </c>
      <c r="K5485" s="508">
        <v>280.94992947748659</v>
      </c>
      <c r="L5485" s="508">
        <v>1082.06</v>
      </c>
      <c r="M5485" s="507">
        <f t="shared" si="2905"/>
        <v>1050.134765625</v>
      </c>
      <c r="N5485" s="507">
        <f t="shared" si="2923"/>
        <v>280.94992947748659</v>
      </c>
      <c r="O5485" s="509" t="s">
        <v>8</v>
      </c>
      <c r="P5485" s="578"/>
      <c r="Q5485" s="578"/>
      <c r="R5485" s="510" t="e">
        <f>MIN(IF(I5485&gt;#REF!*#REF!,#REF!,IF(AND(I5485&lt;#REF!,#REF!=2),0,ROUNDUP(I5485/#REF!,0))),#REF!)</f>
        <v>#REF!</v>
      </c>
      <c r="S5485" s="510" t="e">
        <f>IF(R5485=0,0,MAX(MIN(I5485,R5485*#REF!),#REF!))</f>
        <v>#REF!</v>
      </c>
      <c r="T5485" s="511" t="e">
        <f>IF(R5485&lt;&gt;0,IF(S5485/R5485/#REF!=1,#REF!,HLOOKUP(S5485/R5485/#REF!,#REF!,2)+(HLOOKUP(S5485/R5485/#REF!+0.2,#REF!,2)-HLOOKUP(S5485/R5485/#REF!,#REF!,2))*(S5485/R5485/#REF!-HLOOKUP(S5485/R5485/#REF!,#REF!,1))/(HLOOKUP(S5485/R5485/#REF!+0.2,#REF!,1)-HLOOKUP(S5485/R5485/#REF!,#REF!,1))),0.5)</f>
        <v>#REF!</v>
      </c>
      <c r="U5485" s="512" t="e">
        <f>IF(R5485&lt;&gt;0,IF(S5485/R5485/#REF!=1,#REF!,HLOOKUP(S5485/R5485/#REF!,#REF!,3)+(HLOOKUP(S5485/R5485/#REF!+0.2,#REF!,3)-HLOOKUP(S5485/R5485/#REF!,#REF!,3))*(S5485/R5485/#REF!-HLOOKUP(S5485/R5485/#REF!,#REF!,1))/(HLOOKUP(S5485/R5485/#REF!+0.2,#REF!,1)-HLOOKUP(S5485/R5485/#REF!,#REF!,1))),1)</f>
        <v>#REF!</v>
      </c>
      <c r="V5485" s="510" t="e">
        <f t="shared" si="2924"/>
        <v>#REF!</v>
      </c>
      <c r="W5485" s="513" t="e">
        <f>MIN(IF(N5485&gt;#REF!*#REF!,#REF!,IF(AND(N5485&lt;#REF!,#REF!=2),0,ROUNDUP(N5485/#REF!,0))),#REF!)</f>
        <v>#REF!</v>
      </c>
      <c r="X5485" s="513" t="e">
        <f t="shared" si="2925"/>
        <v>#REF!</v>
      </c>
      <c r="Y5485" s="511" t="e">
        <f>IF(W5485&lt;&gt;0,IF(AA5485/W5485/#REF!=1,#REF!,HLOOKUP(AA5485/W5485/#REF!,#REF!,2)+(HLOOKUP(AA5485/W5485/#REF!+0.2,#REF!,2)-HLOOKUP(AA5485/W5485/#REF!,#REF!,2))*(AA5485/W5485/#REF!-HLOOKUP(AA5485/W5485/#REF!,#REF!,1))/(HLOOKUP(AA5485/W5485/#REF!+0.2,#REF!,1)-HLOOKUP(AA5485/W5485/#REF!,#REF!,1))),0.5)</f>
        <v>#REF!</v>
      </c>
      <c r="Z5485" s="512" t="e">
        <f>IF(W5485&lt;&gt;0,IF(AA5485/W5485/#REF!=1,#REF!,HLOOKUP(AA5485/W5485/#REF!,#REF!,3)+(HLOOKUP(AA5485/W5485/#REF!+0.2,#REF!,3)-HLOOKUP(AA5485/W5485/#REF!,#REF!,3))*(AA5485/W5485/#REF!-HLOOKUP(AA5485/W5485/#REF!,#REF!,1))/(HLOOKUP(AA5485/W5485/#REF!+0.2,#REF!,1)-HLOOKUP(AA5485/W5485/#REF!,#REF!,1))),1)</f>
        <v>#REF!</v>
      </c>
      <c r="AA5485" s="514" t="e">
        <f>IF(W5485=0,0,MAX(MIN(N5485,W5485*#REF!),#REF!))</f>
        <v>#REF!</v>
      </c>
      <c r="AB5485" s="515" t="e">
        <f>AD5485/Cogeneratore!$C$4</f>
        <v>#DIV/0!</v>
      </c>
      <c r="AC5485" s="549"/>
      <c r="AD5485" s="550"/>
      <c r="AE5485" s="549"/>
      <c r="AF5485" s="550"/>
      <c r="AG5485" s="549"/>
      <c r="AH5485" s="550"/>
      <c r="AI5485" s="516" t="e">
        <f t="shared" si="2926"/>
        <v>#DIV/0!</v>
      </c>
      <c r="AJ5485" s="517">
        <f t="shared" si="2927"/>
        <v>0</v>
      </c>
      <c r="AK5485" s="513">
        <f t="shared" si="2906"/>
        <v>0</v>
      </c>
      <c r="AL5485" s="513">
        <f t="shared" si="2907"/>
        <v>0</v>
      </c>
      <c r="AM5485" s="513">
        <f t="shared" si="2908"/>
        <v>1050.134765625</v>
      </c>
      <c r="AN5485" s="550"/>
      <c r="AO5485" s="550"/>
      <c r="AP5485" s="550"/>
      <c r="AQ5485" s="517">
        <f t="shared" si="2928"/>
        <v>0</v>
      </c>
      <c r="AR5485" s="513">
        <f t="shared" si="2929"/>
        <v>0</v>
      </c>
      <c r="AS5485" s="551"/>
      <c r="AT5485" s="552"/>
      <c r="AU5485" s="513">
        <f t="shared" si="2930"/>
        <v>1082.06</v>
      </c>
      <c r="AV5485" s="513">
        <f>AU5485/Cogeneratore!$C$24</f>
        <v>458.5</v>
      </c>
      <c r="AW5485" s="513">
        <f t="shared" si="2909"/>
        <v>0</v>
      </c>
      <c r="AX5485" s="513" t="e">
        <f t="shared" si="2910"/>
        <v>#DIV/0!</v>
      </c>
      <c r="AY5485" s="518">
        <f t="shared" si="2911"/>
        <v>280.94992947748659</v>
      </c>
      <c r="AZ5485" s="519" t="e">
        <f t="shared" si="2912"/>
        <v>#DIV/0!</v>
      </c>
      <c r="BA5485" s="514" t="e">
        <f t="shared" si="2931"/>
        <v>#DIV/0!</v>
      </c>
      <c r="BB5485" s="520" t="e">
        <f>+BV5485*860/8250/Cogeneratore!$C$6</f>
        <v>#DIV/0!</v>
      </c>
      <c r="BC5485" s="625"/>
      <c r="BD5485" s="451">
        <f t="shared" si="2913"/>
        <v>458.5</v>
      </c>
      <c r="BN5485" s="447">
        <f>+L5485/Cogeneratore!$C$24</f>
        <v>458.5</v>
      </c>
      <c r="BP5485" s="447">
        <f t="shared" si="2914"/>
        <v>0</v>
      </c>
      <c r="BQ5485" s="447" t="e">
        <f>IF(BR5485&lt;Cogeneratore!$C$25/Cogeneratore!$C$23,BP5485,BP5485+BR5485-Cogeneratore!$C$25/Cogeneratore!$C$23)</f>
        <v>#DIV/0!</v>
      </c>
      <c r="BR5485" s="462">
        <f t="shared" si="2933"/>
        <v>0</v>
      </c>
      <c r="BS5485" s="462" t="e">
        <f>IF(BR5485&lt;Cogeneratore!$C$25/Cogeneratore!$C$23,BR5485,Cogeneratore!$C$25/Cogeneratore!$C$23)</f>
        <v>#DIV/0!</v>
      </c>
      <c r="BT5485" s="447" t="e">
        <f>+BS5485*(1-Cogeneratore!$C$23)</f>
        <v>#DIV/0!</v>
      </c>
      <c r="BU5485" s="462" t="e">
        <f>IF(BR5485-BT5485&lt;Cogeneratore!$C$25,BR5485-BT5485,Cogeneratore!$C$25)</f>
        <v>#DIV/0!</v>
      </c>
      <c r="BV5485" s="462" t="e">
        <f t="shared" si="2915"/>
        <v>#DIV/0!</v>
      </c>
      <c r="BW5485" s="462" t="e">
        <f t="shared" si="2916"/>
        <v>#DIV/0!</v>
      </c>
      <c r="BX5485" s="462" t="e">
        <f t="shared" si="2932"/>
        <v>#DIV/0!</v>
      </c>
      <c r="BY5485" s="447" t="e">
        <f>+BX5485*(1-#REF!)</f>
        <v>#DIV/0!</v>
      </c>
      <c r="BZ5485" s="462" t="e">
        <f t="shared" si="2934"/>
        <v>#DIV/0!</v>
      </c>
      <c r="CB5485" s="462" t="e">
        <f t="shared" si="2917"/>
        <v>#DIV/0!</v>
      </c>
      <c r="CC5485" s="447" t="e">
        <f>+CB5485/#REF!</f>
        <v>#DIV/0!</v>
      </c>
      <c r="CE5485" s="451" t="e">
        <f t="shared" si="2918"/>
        <v>#DIV/0!</v>
      </c>
    </row>
    <row r="5486" spans="1:83" x14ac:dyDescent="0.2">
      <c r="A5486" s="521">
        <f t="shared" si="2919"/>
        <v>40042</v>
      </c>
      <c r="B5486" s="522">
        <f t="shared" si="2901"/>
        <v>1</v>
      </c>
      <c r="C5486" s="522">
        <f t="shared" si="2902"/>
        <v>8</v>
      </c>
      <c r="D5486" s="505" t="str">
        <f t="shared" si="2920"/>
        <v>est</v>
      </c>
      <c r="E5486" s="522">
        <f t="shared" si="2903"/>
        <v>10</v>
      </c>
      <c r="F5486" s="522">
        <f t="shared" si="2904"/>
        <v>229</v>
      </c>
      <c r="G5486" s="522">
        <f t="shared" si="2921"/>
        <v>5482</v>
      </c>
      <c r="H5486" s="506">
        <v>1083.33984375</v>
      </c>
      <c r="I5486" s="507">
        <f>+H5486-L5486/Cogeneratore!$C$24</f>
        <v>624.83984375</v>
      </c>
      <c r="J5486" s="507">
        <f t="shared" si="2922"/>
        <v>458.5</v>
      </c>
      <c r="K5486" s="508">
        <v>280.94992947748659</v>
      </c>
      <c r="L5486" s="508">
        <v>1082.06</v>
      </c>
      <c r="M5486" s="507">
        <f t="shared" si="2905"/>
        <v>1083.33984375</v>
      </c>
      <c r="N5486" s="507">
        <f t="shared" si="2923"/>
        <v>280.94992947748659</v>
      </c>
      <c r="O5486" s="509" t="s">
        <v>8</v>
      </c>
      <c r="P5486" s="578"/>
      <c r="Q5486" s="578"/>
      <c r="R5486" s="510" t="e">
        <f>MIN(IF(I5486&gt;#REF!*#REF!,#REF!,IF(AND(I5486&lt;#REF!,#REF!=2),0,ROUNDUP(I5486/#REF!,0))),#REF!)</f>
        <v>#REF!</v>
      </c>
      <c r="S5486" s="510" t="e">
        <f>IF(R5486=0,0,MAX(MIN(I5486,R5486*#REF!),#REF!))</f>
        <v>#REF!</v>
      </c>
      <c r="T5486" s="511" t="e">
        <f>IF(R5486&lt;&gt;0,IF(S5486/R5486/#REF!=1,#REF!,HLOOKUP(S5486/R5486/#REF!,#REF!,2)+(HLOOKUP(S5486/R5486/#REF!+0.2,#REF!,2)-HLOOKUP(S5486/R5486/#REF!,#REF!,2))*(S5486/R5486/#REF!-HLOOKUP(S5486/R5486/#REF!,#REF!,1))/(HLOOKUP(S5486/R5486/#REF!+0.2,#REF!,1)-HLOOKUP(S5486/R5486/#REF!,#REF!,1))),0.5)</f>
        <v>#REF!</v>
      </c>
      <c r="U5486" s="512" t="e">
        <f>IF(R5486&lt;&gt;0,IF(S5486/R5486/#REF!=1,#REF!,HLOOKUP(S5486/R5486/#REF!,#REF!,3)+(HLOOKUP(S5486/R5486/#REF!+0.2,#REF!,3)-HLOOKUP(S5486/R5486/#REF!,#REF!,3))*(S5486/R5486/#REF!-HLOOKUP(S5486/R5486/#REF!,#REF!,1))/(HLOOKUP(S5486/R5486/#REF!+0.2,#REF!,1)-HLOOKUP(S5486/R5486/#REF!,#REF!,1))),1)</f>
        <v>#REF!</v>
      </c>
      <c r="V5486" s="510" t="e">
        <f t="shared" si="2924"/>
        <v>#REF!</v>
      </c>
      <c r="W5486" s="513" t="e">
        <f>MIN(IF(N5486&gt;#REF!*#REF!,#REF!,IF(AND(N5486&lt;#REF!,#REF!=2),0,ROUNDUP(N5486/#REF!,0))),#REF!)</f>
        <v>#REF!</v>
      </c>
      <c r="X5486" s="513" t="e">
        <f t="shared" si="2925"/>
        <v>#REF!</v>
      </c>
      <c r="Y5486" s="511" t="e">
        <f>IF(W5486&lt;&gt;0,IF(AA5486/W5486/#REF!=1,#REF!,HLOOKUP(AA5486/W5486/#REF!,#REF!,2)+(HLOOKUP(AA5486/W5486/#REF!+0.2,#REF!,2)-HLOOKUP(AA5486/W5486/#REF!,#REF!,2))*(AA5486/W5486/#REF!-HLOOKUP(AA5486/W5486/#REF!,#REF!,1))/(HLOOKUP(AA5486/W5486/#REF!+0.2,#REF!,1)-HLOOKUP(AA5486/W5486/#REF!,#REF!,1))),0.5)</f>
        <v>#REF!</v>
      </c>
      <c r="Z5486" s="512" t="e">
        <f>IF(W5486&lt;&gt;0,IF(AA5486/W5486/#REF!=1,#REF!,HLOOKUP(AA5486/W5486/#REF!,#REF!,3)+(HLOOKUP(AA5486/W5486/#REF!+0.2,#REF!,3)-HLOOKUP(AA5486/W5486/#REF!,#REF!,3))*(AA5486/W5486/#REF!-HLOOKUP(AA5486/W5486/#REF!,#REF!,1))/(HLOOKUP(AA5486/W5486/#REF!+0.2,#REF!,1)-HLOOKUP(AA5486/W5486/#REF!,#REF!,1))),1)</f>
        <v>#REF!</v>
      </c>
      <c r="AA5486" s="514" t="e">
        <f>IF(W5486=0,0,MAX(MIN(N5486,W5486*#REF!),#REF!))</f>
        <v>#REF!</v>
      </c>
      <c r="AB5486" s="515" t="e">
        <f>AD5486/Cogeneratore!$C$4</f>
        <v>#DIV/0!</v>
      </c>
      <c r="AC5486" s="549"/>
      <c r="AD5486" s="550"/>
      <c r="AE5486" s="549"/>
      <c r="AF5486" s="550"/>
      <c r="AG5486" s="549"/>
      <c r="AH5486" s="550"/>
      <c r="AI5486" s="516" t="e">
        <f t="shared" si="2926"/>
        <v>#DIV/0!</v>
      </c>
      <c r="AJ5486" s="517">
        <f t="shared" si="2927"/>
        <v>0</v>
      </c>
      <c r="AK5486" s="513">
        <f t="shared" si="2906"/>
        <v>0</v>
      </c>
      <c r="AL5486" s="513">
        <f t="shared" si="2907"/>
        <v>0</v>
      </c>
      <c r="AM5486" s="513">
        <f t="shared" si="2908"/>
        <v>1083.33984375</v>
      </c>
      <c r="AN5486" s="550"/>
      <c r="AO5486" s="550"/>
      <c r="AP5486" s="550"/>
      <c r="AQ5486" s="517">
        <f t="shared" si="2928"/>
        <v>0</v>
      </c>
      <c r="AR5486" s="513">
        <f t="shared" si="2929"/>
        <v>0</v>
      </c>
      <c r="AS5486" s="551"/>
      <c r="AT5486" s="552"/>
      <c r="AU5486" s="513">
        <f t="shared" si="2930"/>
        <v>1082.06</v>
      </c>
      <c r="AV5486" s="513">
        <f>AU5486/Cogeneratore!$C$24</f>
        <v>458.5</v>
      </c>
      <c r="AW5486" s="513">
        <f t="shared" si="2909"/>
        <v>0</v>
      </c>
      <c r="AX5486" s="513" t="e">
        <f t="shared" si="2910"/>
        <v>#DIV/0!</v>
      </c>
      <c r="AY5486" s="518">
        <f t="shared" si="2911"/>
        <v>280.94992947748659</v>
      </c>
      <c r="AZ5486" s="519" t="e">
        <f t="shared" si="2912"/>
        <v>#DIV/0!</v>
      </c>
      <c r="BA5486" s="514" t="e">
        <f t="shared" si="2931"/>
        <v>#DIV/0!</v>
      </c>
      <c r="BB5486" s="520" t="e">
        <f>+BV5486*860/8250/Cogeneratore!$C$6</f>
        <v>#DIV/0!</v>
      </c>
      <c r="BC5486" s="625"/>
      <c r="BD5486" s="451">
        <f t="shared" si="2913"/>
        <v>458.5</v>
      </c>
      <c r="BN5486" s="447">
        <f>+L5486/Cogeneratore!$C$24</f>
        <v>458.5</v>
      </c>
      <c r="BP5486" s="447">
        <f t="shared" si="2914"/>
        <v>0</v>
      </c>
      <c r="BQ5486" s="447" t="e">
        <f>IF(BR5486&lt;Cogeneratore!$C$25/Cogeneratore!$C$23,BP5486,BP5486+BR5486-Cogeneratore!$C$25/Cogeneratore!$C$23)</f>
        <v>#DIV/0!</v>
      </c>
      <c r="BR5486" s="462">
        <f t="shared" si="2933"/>
        <v>0</v>
      </c>
      <c r="BS5486" s="462" t="e">
        <f>IF(BR5486&lt;Cogeneratore!$C$25/Cogeneratore!$C$23,BR5486,Cogeneratore!$C$25/Cogeneratore!$C$23)</f>
        <v>#DIV/0!</v>
      </c>
      <c r="BT5486" s="447" t="e">
        <f>+BS5486*(1-Cogeneratore!$C$23)</f>
        <v>#DIV/0!</v>
      </c>
      <c r="BU5486" s="462" t="e">
        <f>IF(BR5486-BT5486&lt;Cogeneratore!$C$25,BR5486-BT5486,Cogeneratore!$C$25)</f>
        <v>#DIV/0!</v>
      </c>
      <c r="BV5486" s="462" t="e">
        <f t="shared" si="2915"/>
        <v>#DIV/0!</v>
      </c>
      <c r="BW5486" s="462" t="e">
        <f t="shared" si="2916"/>
        <v>#DIV/0!</v>
      </c>
      <c r="BX5486" s="462" t="e">
        <f t="shared" si="2932"/>
        <v>#DIV/0!</v>
      </c>
      <c r="BY5486" s="447" t="e">
        <f>+BX5486*(1-#REF!)</f>
        <v>#DIV/0!</v>
      </c>
      <c r="BZ5486" s="462" t="e">
        <f t="shared" si="2934"/>
        <v>#DIV/0!</v>
      </c>
      <c r="CB5486" s="462" t="e">
        <f t="shared" si="2917"/>
        <v>#DIV/0!</v>
      </c>
      <c r="CC5486" s="447" t="e">
        <f>+CB5486/#REF!</f>
        <v>#DIV/0!</v>
      </c>
      <c r="CE5486" s="451" t="e">
        <f t="shared" si="2918"/>
        <v>#DIV/0!</v>
      </c>
    </row>
    <row r="5487" spans="1:83" x14ac:dyDescent="0.2">
      <c r="A5487" s="521">
        <f t="shared" si="2919"/>
        <v>40042</v>
      </c>
      <c r="B5487" s="522">
        <f t="shared" si="2901"/>
        <v>1</v>
      </c>
      <c r="C5487" s="522">
        <f t="shared" si="2902"/>
        <v>8</v>
      </c>
      <c r="D5487" s="505" t="str">
        <f t="shared" si="2920"/>
        <v>est</v>
      </c>
      <c r="E5487" s="522">
        <f t="shared" si="2903"/>
        <v>11</v>
      </c>
      <c r="F5487" s="522">
        <f t="shared" si="2904"/>
        <v>229</v>
      </c>
      <c r="G5487" s="522">
        <f t="shared" si="2921"/>
        <v>5483</v>
      </c>
      <c r="H5487" s="506">
        <v>1099.37109375</v>
      </c>
      <c r="I5487" s="507">
        <f>+H5487-L5487/Cogeneratore!$C$24</f>
        <v>598.24609375</v>
      </c>
      <c r="J5487" s="507">
        <f t="shared" si="2922"/>
        <v>501.125</v>
      </c>
      <c r="K5487" s="508">
        <v>280.94992947748659</v>
      </c>
      <c r="L5487" s="508">
        <v>1182.655</v>
      </c>
      <c r="M5487" s="507">
        <f t="shared" si="2905"/>
        <v>1099.37109375</v>
      </c>
      <c r="N5487" s="507">
        <f t="shared" si="2923"/>
        <v>280.94992947748659</v>
      </c>
      <c r="O5487" s="509" t="s">
        <v>8</v>
      </c>
      <c r="P5487" s="578"/>
      <c r="Q5487" s="578"/>
      <c r="R5487" s="510" t="e">
        <f>MIN(IF(I5487&gt;#REF!*#REF!,#REF!,IF(AND(I5487&lt;#REF!,#REF!=2),0,ROUNDUP(I5487/#REF!,0))),#REF!)</f>
        <v>#REF!</v>
      </c>
      <c r="S5487" s="510" t="e">
        <f>IF(R5487=0,0,MAX(MIN(I5487,R5487*#REF!),#REF!))</f>
        <v>#REF!</v>
      </c>
      <c r="T5487" s="511" t="e">
        <f>IF(R5487&lt;&gt;0,IF(S5487/R5487/#REF!=1,#REF!,HLOOKUP(S5487/R5487/#REF!,#REF!,2)+(HLOOKUP(S5487/R5487/#REF!+0.2,#REF!,2)-HLOOKUP(S5487/R5487/#REF!,#REF!,2))*(S5487/R5487/#REF!-HLOOKUP(S5487/R5487/#REF!,#REF!,1))/(HLOOKUP(S5487/R5487/#REF!+0.2,#REF!,1)-HLOOKUP(S5487/R5487/#REF!,#REF!,1))),0.5)</f>
        <v>#REF!</v>
      </c>
      <c r="U5487" s="512" t="e">
        <f>IF(R5487&lt;&gt;0,IF(S5487/R5487/#REF!=1,#REF!,HLOOKUP(S5487/R5487/#REF!,#REF!,3)+(HLOOKUP(S5487/R5487/#REF!+0.2,#REF!,3)-HLOOKUP(S5487/R5487/#REF!,#REF!,3))*(S5487/R5487/#REF!-HLOOKUP(S5487/R5487/#REF!,#REF!,1))/(HLOOKUP(S5487/R5487/#REF!+0.2,#REF!,1)-HLOOKUP(S5487/R5487/#REF!,#REF!,1))),1)</f>
        <v>#REF!</v>
      </c>
      <c r="V5487" s="510" t="e">
        <f t="shared" si="2924"/>
        <v>#REF!</v>
      </c>
      <c r="W5487" s="513" t="e">
        <f>MIN(IF(N5487&gt;#REF!*#REF!,#REF!,IF(AND(N5487&lt;#REF!,#REF!=2),0,ROUNDUP(N5487/#REF!,0))),#REF!)</f>
        <v>#REF!</v>
      </c>
      <c r="X5487" s="513" t="e">
        <f t="shared" si="2925"/>
        <v>#REF!</v>
      </c>
      <c r="Y5487" s="511" t="e">
        <f>IF(W5487&lt;&gt;0,IF(AA5487/W5487/#REF!=1,#REF!,HLOOKUP(AA5487/W5487/#REF!,#REF!,2)+(HLOOKUP(AA5487/W5487/#REF!+0.2,#REF!,2)-HLOOKUP(AA5487/W5487/#REF!,#REF!,2))*(AA5487/W5487/#REF!-HLOOKUP(AA5487/W5487/#REF!,#REF!,1))/(HLOOKUP(AA5487/W5487/#REF!+0.2,#REF!,1)-HLOOKUP(AA5487/W5487/#REF!,#REF!,1))),0.5)</f>
        <v>#REF!</v>
      </c>
      <c r="Z5487" s="512" t="e">
        <f>IF(W5487&lt;&gt;0,IF(AA5487/W5487/#REF!=1,#REF!,HLOOKUP(AA5487/W5487/#REF!,#REF!,3)+(HLOOKUP(AA5487/W5487/#REF!+0.2,#REF!,3)-HLOOKUP(AA5487/W5487/#REF!,#REF!,3))*(AA5487/W5487/#REF!-HLOOKUP(AA5487/W5487/#REF!,#REF!,1))/(HLOOKUP(AA5487/W5487/#REF!+0.2,#REF!,1)-HLOOKUP(AA5487/W5487/#REF!,#REF!,1))),1)</f>
        <v>#REF!</v>
      </c>
      <c r="AA5487" s="514" t="e">
        <f>IF(W5487=0,0,MAX(MIN(N5487,W5487*#REF!),#REF!))</f>
        <v>#REF!</v>
      </c>
      <c r="AB5487" s="515" t="e">
        <f>AD5487/Cogeneratore!$C$4</f>
        <v>#DIV/0!</v>
      </c>
      <c r="AC5487" s="549"/>
      <c r="AD5487" s="550"/>
      <c r="AE5487" s="549"/>
      <c r="AF5487" s="550"/>
      <c r="AG5487" s="549"/>
      <c r="AH5487" s="550"/>
      <c r="AI5487" s="516" t="e">
        <f t="shared" si="2926"/>
        <v>#DIV/0!</v>
      </c>
      <c r="AJ5487" s="517">
        <f t="shared" si="2927"/>
        <v>0</v>
      </c>
      <c r="AK5487" s="513">
        <f t="shared" si="2906"/>
        <v>0</v>
      </c>
      <c r="AL5487" s="513">
        <f t="shared" si="2907"/>
        <v>0</v>
      </c>
      <c r="AM5487" s="513">
        <f t="shared" si="2908"/>
        <v>1099.37109375</v>
      </c>
      <c r="AN5487" s="550"/>
      <c r="AO5487" s="550"/>
      <c r="AP5487" s="550"/>
      <c r="AQ5487" s="517">
        <f t="shared" si="2928"/>
        <v>0</v>
      </c>
      <c r="AR5487" s="513">
        <f t="shared" si="2929"/>
        <v>0</v>
      </c>
      <c r="AS5487" s="551"/>
      <c r="AT5487" s="552"/>
      <c r="AU5487" s="513">
        <f t="shared" si="2930"/>
        <v>1182.655</v>
      </c>
      <c r="AV5487" s="513">
        <f>AU5487/Cogeneratore!$C$24</f>
        <v>501.125</v>
      </c>
      <c r="AW5487" s="513">
        <f t="shared" si="2909"/>
        <v>0</v>
      </c>
      <c r="AX5487" s="513" t="e">
        <f t="shared" si="2910"/>
        <v>#DIV/0!</v>
      </c>
      <c r="AY5487" s="518">
        <f t="shared" si="2911"/>
        <v>280.94992947748659</v>
      </c>
      <c r="AZ5487" s="519" t="e">
        <f t="shared" si="2912"/>
        <v>#DIV/0!</v>
      </c>
      <c r="BA5487" s="514" t="e">
        <f t="shared" si="2931"/>
        <v>#DIV/0!</v>
      </c>
      <c r="BB5487" s="520" t="e">
        <f>+BV5487*860/8250/Cogeneratore!$C$6</f>
        <v>#DIV/0!</v>
      </c>
      <c r="BC5487" s="625"/>
      <c r="BD5487" s="451">
        <f t="shared" si="2913"/>
        <v>501.125</v>
      </c>
      <c r="BN5487" s="447">
        <f>+L5487/Cogeneratore!$C$24</f>
        <v>501.125</v>
      </c>
      <c r="BP5487" s="447">
        <f t="shared" si="2914"/>
        <v>0</v>
      </c>
      <c r="BQ5487" s="447" t="e">
        <f>IF(BR5487&lt;Cogeneratore!$C$25/Cogeneratore!$C$23,BP5487,BP5487+BR5487-Cogeneratore!$C$25/Cogeneratore!$C$23)</f>
        <v>#DIV/0!</v>
      </c>
      <c r="BR5487" s="462">
        <f t="shared" si="2933"/>
        <v>0</v>
      </c>
      <c r="BS5487" s="462" t="e">
        <f>IF(BR5487&lt;Cogeneratore!$C$25/Cogeneratore!$C$23,BR5487,Cogeneratore!$C$25/Cogeneratore!$C$23)</f>
        <v>#DIV/0!</v>
      </c>
      <c r="BT5487" s="447" t="e">
        <f>+BS5487*(1-Cogeneratore!$C$23)</f>
        <v>#DIV/0!</v>
      </c>
      <c r="BU5487" s="462" t="e">
        <f>IF(BR5487-BT5487&lt;Cogeneratore!$C$25,BR5487-BT5487,Cogeneratore!$C$25)</f>
        <v>#DIV/0!</v>
      </c>
      <c r="BV5487" s="462" t="e">
        <f t="shared" si="2915"/>
        <v>#DIV/0!</v>
      </c>
      <c r="BW5487" s="462" t="e">
        <f t="shared" si="2916"/>
        <v>#DIV/0!</v>
      </c>
      <c r="BX5487" s="462" t="e">
        <f t="shared" si="2932"/>
        <v>#DIV/0!</v>
      </c>
      <c r="BY5487" s="447" t="e">
        <f>+BX5487*(1-#REF!)</f>
        <v>#DIV/0!</v>
      </c>
      <c r="BZ5487" s="462" t="e">
        <f t="shared" si="2934"/>
        <v>#DIV/0!</v>
      </c>
      <c r="CB5487" s="462" t="e">
        <f t="shared" si="2917"/>
        <v>#DIV/0!</v>
      </c>
      <c r="CC5487" s="447" t="e">
        <f>+CB5487/#REF!</f>
        <v>#DIV/0!</v>
      </c>
      <c r="CE5487" s="451" t="e">
        <f t="shared" si="2918"/>
        <v>#DIV/0!</v>
      </c>
    </row>
    <row r="5488" spans="1:83" x14ac:dyDescent="0.2">
      <c r="A5488" s="521">
        <f t="shared" si="2919"/>
        <v>40042</v>
      </c>
      <c r="B5488" s="522">
        <f t="shared" si="2901"/>
        <v>1</v>
      </c>
      <c r="C5488" s="522">
        <f t="shared" si="2902"/>
        <v>8</v>
      </c>
      <c r="D5488" s="505" t="str">
        <f t="shared" si="2920"/>
        <v>est</v>
      </c>
      <c r="E5488" s="522">
        <f t="shared" si="2903"/>
        <v>12</v>
      </c>
      <c r="F5488" s="522">
        <f t="shared" si="2904"/>
        <v>229</v>
      </c>
      <c r="G5488" s="522">
        <f t="shared" si="2921"/>
        <v>5484</v>
      </c>
      <c r="H5488" s="506">
        <v>1116.7294921875</v>
      </c>
      <c r="I5488" s="507">
        <f>+H5488-L5488/Cogeneratore!$C$24</f>
        <v>615.6044921875</v>
      </c>
      <c r="J5488" s="507">
        <f t="shared" si="2922"/>
        <v>501.125</v>
      </c>
      <c r="K5488" s="508">
        <v>245.83118829280076</v>
      </c>
      <c r="L5488" s="508">
        <v>1182.655</v>
      </c>
      <c r="M5488" s="507">
        <f t="shared" si="2905"/>
        <v>1116.7294921875</v>
      </c>
      <c r="N5488" s="507">
        <f t="shared" si="2923"/>
        <v>245.83118829280076</v>
      </c>
      <c r="O5488" s="509" t="s">
        <v>8</v>
      </c>
      <c r="P5488" s="578"/>
      <c r="Q5488" s="578"/>
      <c r="R5488" s="510" t="e">
        <f>MIN(IF(I5488&gt;#REF!*#REF!,#REF!,IF(AND(I5488&lt;#REF!,#REF!=2),0,ROUNDUP(I5488/#REF!,0))),#REF!)</f>
        <v>#REF!</v>
      </c>
      <c r="S5488" s="510" t="e">
        <f>IF(R5488=0,0,MAX(MIN(I5488,R5488*#REF!),#REF!))</f>
        <v>#REF!</v>
      </c>
      <c r="T5488" s="511" t="e">
        <f>IF(R5488&lt;&gt;0,IF(S5488/R5488/#REF!=1,#REF!,HLOOKUP(S5488/R5488/#REF!,#REF!,2)+(HLOOKUP(S5488/R5488/#REF!+0.2,#REF!,2)-HLOOKUP(S5488/R5488/#REF!,#REF!,2))*(S5488/R5488/#REF!-HLOOKUP(S5488/R5488/#REF!,#REF!,1))/(HLOOKUP(S5488/R5488/#REF!+0.2,#REF!,1)-HLOOKUP(S5488/R5488/#REF!,#REF!,1))),0.5)</f>
        <v>#REF!</v>
      </c>
      <c r="U5488" s="512" t="e">
        <f>IF(R5488&lt;&gt;0,IF(S5488/R5488/#REF!=1,#REF!,HLOOKUP(S5488/R5488/#REF!,#REF!,3)+(HLOOKUP(S5488/R5488/#REF!+0.2,#REF!,3)-HLOOKUP(S5488/R5488/#REF!,#REF!,3))*(S5488/R5488/#REF!-HLOOKUP(S5488/R5488/#REF!,#REF!,1))/(HLOOKUP(S5488/R5488/#REF!+0.2,#REF!,1)-HLOOKUP(S5488/R5488/#REF!,#REF!,1))),1)</f>
        <v>#REF!</v>
      </c>
      <c r="V5488" s="510" t="e">
        <f t="shared" si="2924"/>
        <v>#REF!</v>
      </c>
      <c r="W5488" s="513" t="e">
        <f>MIN(IF(N5488&gt;#REF!*#REF!,#REF!,IF(AND(N5488&lt;#REF!,#REF!=2),0,ROUNDUP(N5488/#REF!,0))),#REF!)</f>
        <v>#REF!</v>
      </c>
      <c r="X5488" s="513" t="e">
        <f t="shared" si="2925"/>
        <v>#REF!</v>
      </c>
      <c r="Y5488" s="511" t="e">
        <f>IF(W5488&lt;&gt;0,IF(AA5488/W5488/#REF!=1,#REF!,HLOOKUP(AA5488/W5488/#REF!,#REF!,2)+(HLOOKUP(AA5488/W5488/#REF!+0.2,#REF!,2)-HLOOKUP(AA5488/W5488/#REF!,#REF!,2))*(AA5488/W5488/#REF!-HLOOKUP(AA5488/W5488/#REF!,#REF!,1))/(HLOOKUP(AA5488/W5488/#REF!+0.2,#REF!,1)-HLOOKUP(AA5488/W5488/#REF!,#REF!,1))),0.5)</f>
        <v>#REF!</v>
      </c>
      <c r="Z5488" s="512" t="e">
        <f>IF(W5488&lt;&gt;0,IF(AA5488/W5488/#REF!=1,#REF!,HLOOKUP(AA5488/W5488/#REF!,#REF!,3)+(HLOOKUP(AA5488/W5488/#REF!+0.2,#REF!,3)-HLOOKUP(AA5488/W5488/#REF!,#REF!,3))*(AA5488/W5488/#REF!-HLOOKUP(AA5488/W5488/#REF!,#REF!,1))/(HLOOKUP(AA5488/W5488/#REF!+0.2,#REF!,1)-HLOOKUP(AA5488/W5488/#REF!,#REF!,1))),1)</f>
        <v>#REF!</v>
      </c>
      <c r="AA5488" s="514" t="e">
        <f>IF(W5488=0,0,MAX(MIN(N5488,W5488*#REF!),#REF!))</f>
        <v>#REF!</v>
      </c>
      <c r="AB5488" s="515" t="e">
        <f>AD5488/Cogeneratore!$C$4</f>
        <v>#DIV/0!</v>
      </c>
      <c r="AC5488" s="549"/>
      <c r="AD5488" s="550"/>
      <c r="AE5488" s="549"/>
      <c r="AF5488" s="550"/>
      <c r="AG5488" s="549"/>
      <c r="AH5488" s="550"/>
      <c r="AI5488" s="516" t="e">
        <f t="shared" si="2926"/>
        <v>#DIV/0!</v>
      </c>
      <c r="AJ5488" s="517">
        <f t="shared" si="2927"/>
        <v>0</v>
      </c>
      <c r="AK5488" s="513">
        <f t="shared" si="2906"/>
        <v>0</v>
      </c>
      <c r="AL5488" s="513">
        <f t="shared" si="2907"/>
        <v>0</v>
      </c>
      <c r="AM5488" s="513">
        <f t="shared" si="2908"/>
        <v>1116.7294921875</v>
      </c>
      <c r="AN5488" s="550"/>
      <c r="AO5488" s="550"/>
      <c r="AP5488" s="550"/>
      <c r="AQ5488" s="517">
        <f t="shared" si="2928"/>
        <v>0</v>
      </c>
      <c r="AR5488" s="513">
        <f t="shared" si="2929"/>
        <v>0</v>
      </c>
      <c r="AS5488" s="551"/>
      <c r="AT5488" s="552"/>
      <c r="AU5488" s="513">
        <f t="shared" si="2930"/>
        <v>1182.655</v>
      </c>
      <c r="AV5488" s="513">
        <f>AU5488/Cogeneratore!$C$24</f>
        <v>501.125</v>
      </c>
      <c r="AW5488" s="513">
        <f t="shared" si="2909"/>
        <v>0</v>
      </c>
      <c r="AX5488" s="513" t="e">
        <f t="shared" si="2910"/>
        <v>#DIV/0!</v>
      </c>
      <c r="AY5488" s="518">
        <f t="shared" si="2911"/>
        <v>245.83118829280076</v>
      </c>
      <c r="AZ5488" s="519" t="e">
        <f t="shared" si="2912"/>
        <v>#DIV/0!</v>
      </c>
      <c r="BA5488" s="514" t="e">
        <f t="shared" si="2931"/>
        <v>#DIV/0!</v>
      </c>
      <c r="BB5488" s="520" t="e">
        <f>+BV5488*860/8250/Cogeneratore!$C$6</f>
        <v>#DIV/0!</v>
      </c>
      <c r="BC5488" s="625"/>
      <c r="BD5488" s="451">
        <f t="shared" si="2913"/>
        <v>501.125</v>
      </c>
      <c r="BN5488" s="447">
        <f>+L5488/Cogeneratore!$C$24</f>
        <v>501.125</v>
      </c>
      <c r="BP5488" s="447">
        <f t="shared" si="2914"/>
        <v>0</v>
      </c>
      <c r="BQ5488" s="447" t="e">
        <f>IF(BR5488&lt;Cogeneratore!$C$25/Cogeneratore!$C$23,BP5488,BP5488+BR5488-Cogeneratore!$C$25/Cogeneratore!$C$23)</f>
        <v>#DIV/0!</v>
      </c>
      <c r="BR5488" s="462">
        <f t="shared" si="2933"/>
        <v>0</v>
      </c>
      <c r="BS5488" s="462" t="e">
        <f>IF(BR5488&lt;Cogeneratore!$C$25/Cogeneratore!$C$23,BR5488,Cogeneratore!$C$25/Cogeneratore!$C$23)</f>
        <v>#DIV/0!</v>
      </c>
      <c r="BT5488" s="447" t="e">
        <f>+BS5488*(1-Cogeneratore!$C$23)</f>
        <v>#DIV/0!</v>
      </c>
      <c r="BU5488" s="462" t="e">
        <f>IF(BR5488-BT5488&lt;Cogeneratore!$C$25,BR5488-BT5488,Cogeneratore!$C$25)</f>
        <v>#DIV/0!</v>
      </c>
      <c r="BV5488" s="462" t="e">
        <f t="shared" si="2915"/>
        <v>#DIV/0!</v>
      </c>
      <c r="BW5488" s="462" t="e">
        <f t="shared" si="2916"/>
        <v>#DIV/0!</v>
      </c>
      <c r="BX5488" s="462" t="e">
        <f t="shared" si="2932"/>
        <v>#DIV/0!</v>
      </c>
      <c r="BY5488" s="447" t="e">
        <f>+BX5488*(1-#REF!)</f>
        <v>#DIV/0!</v>
      </c>
      <c r="BZ5488" s="462" t="e">
        <f t="shared" si="2934"/>
        <v>#DIV/0!</v>
      </c>
      <c r="CB5488" s="462" t="e">
        <f t="shared" si="2917"/>
        <v>#DIV/0!</v>
      </c>
      <c r="CC5488" s="447" t="e">
        <f>+CB5488/#REF!</f>
        <v>#DIV/0!</v>
      </c>
      <c r="CE5488" s="451" t="e">
        <f t="shared" si="2918"/>
        <v>#DIV/0!</v>
      </c>
    </row>
    <row r="5489" spans="1:83" x14ac:dyDescent="0.2">
      <c r="A5489" s="521">
        <f t="shared" si="2919"/>
        <v>40042</v>
      </c>
      <c r="B5489" s="522">
        <f t="shared" si="2901"/>
        <v>1</v>
      </c>
      <c r="C5489" s="522">
        <f t="shared" si="2902"/>
        <v>8</v>
      </c>
      <c r="D5489" s="505" t="str">
        <f t="shared" si="2920"/>
        <v>est</v>
      </c>
      <c r="E5489" s="522">
        <f t="shared" si="2903"/>
        <v>13</v>
      </c>
      <c r="F5489" s="522">
        <f t="shared" si="2904"/>
        <v>229</v>
      </c>
      <c r="G5489" s="522">
        <f t="shared" si="2921"/>
        <v>5485</v>
      </c>
      <c r="H5489" s="506">
        <v>1118.4697265625</v>
      </c>
      <c r="I5489" s="507">
        <f>+H5489-L5489/Cogeneratore!$C$24</f>
        <v>617.3447265625</v>
      </c>
      <c r="J5489" s="507">
        <f t="shared" si="2922"/>
        <v>501.125</v>
      </c>
      <c r="K5489" s="508">
        <v>245.83118829280076</v>
      </c>
      <c r="L5489" s="508">
        <v>1182.655</v>
      </c>
      <c r="M5489" s="507">
        <f t="shared" si="2905"/>
        <v>1118.4697265625</v>
      </c>
      <c r="N5489" s="507">
        <f t="shared" si="2923"/>
        <v>245.83118829280076</v>
      </c>
      <c r="O5489" s="509" t="s">
        <v>8</v>
      </c>
      <c r="P5489" s="578"/>
      <c r="Q5489" s="578"/>
      <c r="R5489" s="510" t="e">
        <f>MIN(IF(I5489&gt;#REF!*#REF!,#REF!,IF(AND(I5489&lt;#REF!,#REF!=2),0,ROUNDUP(I5489/#REF!,0))),#REF!)</f>
        <v>#REF!</v>
      </c>
      <c r="S5489" s="510" t="e">
        <f>IF(R5489=0,0,MAX(MIN(I5489,R5489*#REF!),#REF!))</f>
        <v>#REF!</v>
      </c>
      <c r="T5489" s="511" t="e">
        <f>IF(R5489&lt;&gt;0,IF(S5489/R5489/#REF!=1,#REF!,HLOOKUP(S5489/R5489/#REF!,#REF!,2)+(HLOOKUP(S5489/R5489/#REF!+0.2,#REF!,2)-HLOOKUP(S5489/R5489/#REF!,#REF!,2))*(S5489/R5489/#REF!-HLOOKUP(S5489/R5489/#REF!,#REF!,1))/(HLOOKUP(S5489/R5489/#REF!+0.2,#REF!,1)-HLOOKUP(S5489/R5489/#REF!,#REF!,1))),0.5)</f>
        <v>#REF!</v>
      </c>
      <c r="U5489" s="512" t="e">
        <f>IF(R5489&lt;&gt;0,IF(S5489/R5489/#REF!=1,#REF!,HLOOKUP(S5489/R5489/#REF!,#REF!,3)+(HLOOKUP(S5489/R5489/#REF!+0.2,#REF!,3)-HLOOKUP(S5489/R5489/#REF!,#REF!,3))*(S5489/R5489/#REF!-HLOOKUP(S5489/R5489/#REF!,#REF!,1))/(HLOOKUP(S5489/R5489/#REF!+0.2,#REF!,1)-HLOOKUP(S5489/R5489/#REF!,#REF!,1))),1)</f>
        <v>#REF!</v>
      </c>
      <c r="V5489" s="510" t="e">
        <f t="shared" si="2924"/>
        <v>#REF!</v>
      </c>
      <c r="W5489" s="513" t="e">
        <f>MIN(IF(N5489&gt;#REF!*#REF!,#REF!,IF(AND(N5489&lt;#REF!,#REF!=2),0,ROUNDUP(N5489/#REF!,0))),#REF!)</f>
        <v>#REF!</v>
      </c>
      <c r="X5489" s="513" t="e">
        <f t="shared" si="2925"/>
        <v>#REF!</v>
      </c>
      <c r="Y5489" s="511" t="e">
        <f>IF(W5489&lt;&gt;0,IF(AA5489/W5489/#REF!=1,#REF!,HLOOKUP(AA5489/W5489/#REF!,#REF!,2)+(HLOOKUP(AA5489/W5489/#REF!+0.2,#REF!,2)-HLOOKUP(AA5489/W5489/#REF!,#REF!,2))*(AA5489/W5489/#REF!-HLOOKUP(AA5489/W5489/#REF!,#REF!,1))/(HLOOKUP(AA5489/W5489/#REF!+0.2,#REF!,1)-HLOOKUP(AA5489/W5489/#REF!,#REF!,1))),0.5)</f>
        <v>#REF!</v>
      </c>
      <c r="Z5489" s="512" t="e">
        <f>IF(W5489&lt;&gt;0,IF(AA5489/W5489/#REF!=1,#REF!,HLOOKUP(AA5489/W5489/#REF!,#REF!,3)+(HLOOKUP(AA5489/W5489/#REF!+0.2,#REF!,3)-HLOOKUP(AA5489/W5489/#REF!,#REF!,3))*(AA5489/W5489/#REF!-HLOOKUP(AA5489/W5489/#REF!,#REF!,1))/(HLOOKUP(AA5489/W5489/#REF!+0.2,#REF!,1)-HLOOKUP(AA5489/W5489/#REF!,#REF!,1))),1)</f>
        <v>#REF!</v>
      </c>
      <c r="AA5489" s="514" t="e">
        <f>IF(W5489=0,0,MAX(MIN(N5489,W5489*#REF!),#REF!))</f>
        <v>#REF!</v>
      </c>
      <c r="AB5489" s="515" t="e">
        <f>AD5489/Cogeneratore!$C$4</f>
        <v>#DIV/0!</v>
      </c>
      <c r="AC5489" s="549"/>
      <c r="AD5489" s="550"/>
      <c r="AE5489" s="549"/>
      <c r="AF5489" s="550"/>
      <c r="AG5489" s="549"/>
      <c r="AH5489" s="550"/>
      <c r="AI5489" s="516" t="e">
        <f t="shared" si="2926"/>
        <v>#DIV/0!</v>
      </c>
      <c r="AJ5489" s="517">
        <f t="shared" si="2927"/>
        <v>0</v>
      </c>
      <c r="AK5489" s="513">
        <f t="shared" si="2906"/>
        <v>0</v>
      </c>
      <c r="AL5489" s="513">
        <f t="shared" si="2907"/>
        <v>0</v>
      </c>
      <c r="AM5489" s="513">
        <f t="shared" si="2908"/>
        <v>1118.4697265625</v>
      </c>
      <c r="AN5489" s="550"/>
      <c r="AO5489" s="550"/>
      <c r="AP5489" s="550"/>
      <c r="AQ5489" s="517">
        <f t="shared" si="2928"/>
        <v>0</v>
      </c>
      <c r="AR5489" s="513">
        <f t="shared" si="2929"/>
        <v>0</v>
      </c>
      <c r="AS5489" s="551"/>
      <c r="AT5489" s="552"/>
      <c r="AU5489" s="513">
        <f t="shared" si="2930"/>
        <v>1182.655</v>
      </c>
      <c r="AV5489" s="513">
        <f>AU5489/Cogeneratore!$C$24</f>
        <v>501.125</v>
      </c>
      <c r="AW5489" s="513">
        <f t="shared" si="2909"/>
        <v>0</v>
      </c>
      <c r="AX5489" s="513" t="e">
        <f t="shared" si="2910"/>
        <v>#DIV/0!</v>
      </c>
      <c r="AY5489" s="518">
        <f t="shared" si="2911"/>
        <v>245.83118829280076</v>
      </c>
      <c r="AZ5489" s="519" t="e">
        <f t="shared" si="2912"/>
        <v>#DIV/0!</v>
      </c>
      <c r="BA5489" s="514" t="e">
        <f t="shared" si="2931"/>
        <v>#DIV/0!</v>
      </c>
      <c r="BB5489" s="520" t="e">
        <f>+BV5489*860/8250/Cogeneratore!$C$6</f>
        <v>#DIV/0!</v>
      </c>
      <c r="BC5489" s="625"/>
      <c r="BD5489" s="451">
        <f t="shared" si="2913"/>
        <v>501.125</v>
      </c>
      <c r="BN5489" s="447">
        <f>+L5489/Cogeneratore!$C$24</f>
        <v>501.125</v>
      </c>
      <c r="BP5489" s="447">
        <f t="shared" si="2914"/>
        <v>0</v>
      </c>
      <c r="BQ5489" s="447" t="e">
        <f>IF(BR5489&lt;Cogeneratore!$C$25/Cogeneratore!$C$23,BP5489,BP5489+BR5489-Cogeneratore!$C$25/Cogeneratore!$C$23)</f>
        <v>#DIV/0!</v>
      </c>
      <c r="BR5489" s="462">
        <f t="shared" si="2933"/>
        <v>0</v>
      </c>
      <c r="BS5489" s="462" t="e">
        <f>IF(BR5489&lt;Cogeneratore!$C$25/Cogeneratore!$C$23,BR5489,Cogeneratore!$C$25/Cogeneratore!$C$23)</f>
        <v>#DIV/0!</v>
      </c>
      <c r="BT5489" s="447" t="e">
        <f>+BS5489*(1-Cogeneratore!$C$23)</f>
        <v>#DIV/0!</v>
      </c>
      <c r="BU5489" s="462" t="e">
        <f>IF(BR5489-BT5489&lt;Cogeneratore!$C$25,BR5489-BT5489,Cogeneratore!$C$25)</f>
        <v>#DIV/0!</v>
      </c>
      <c r="BV5489" s="462" t="e">
        <f t="shared" si="2915"/>
        <v>#DIV/0!</v>
      </c>
      <c r="BW5489" s="462" t="e">
        <f t="shared" si="2916"/>
        <v>#DIV/0!</v>
      </c>
      <c r="BX5489" s="462" t="e">
        <f t="shared" si="2932"/>
        <v>#DIV/0!</v>
      </c>
      <c r="BY5489" s="447" t="e">
        <f>+BX5489*(1-#REF!)</f>
        <v>#DIV/0!</v>
      </c>
      <c r="BZ5489" s="462" t="e">
        <f t="shared" si="2934"/>
        <v>#DIV/0!</v>
      </c>
      <c r="CB5489" s="462" t="e">
        <f t="shared" si="2917"/>
        <v>#DIV/0!</v>
      </c>
      <c r="CC5489" s="447" t="e">
        <f>+CB5489/#REF!</f>
        <v>#DIV/0!</v>
      </c>
      <c r="CE5489" s="451" t="e">
        <f t="shared" si="2918"/>
        <v>#DIV/0!</v>
      </c>
    </row>
    <row r="5490" spans="1:83" x14ac:dyDescent="0.2">
      <c r="A5490" s="521">
        <f t="shared" si="2919"/>
        <v>40042</v>
      </c>
      <c r="B5490" s="522">
        <f t="shared" si="2901"/>
        <v>1</v>
      </c>
      <c r="C5490" s="522">
        <f t="shared" si="2902"/>
        <v>8</v>
      </c>
      <c r="D5490" s="505" t="str">
        <f t="shared" si="2920"/>
        <v>est</v>
      </c>
      <c r="E5490" s="522">
        <f t="shared" si="2903"/>
        <v>14</v>
      </c>
      <c r="F5490" s="522">
        <f t="shared" si="2904"/>
        <v>229</v>
      </c>
      <c r="G5490" s="522">
        <f t="shared" si="2921"/>
        <v>5486</v>
      </c>
      <c r="H5490" s="506">
        <v>1111.32421875</v>
      </c>
      <c r="I5490" s="507">
        <f>+H5490-L5490/Cogeneratore!$C$24</f>
        <v>610.19921875</v>
      </c>
      <c r="J5490" s="507">
        <f t="shared" si="2922"/>
        <v>501.125</v>
      </c>
      <c r="K5490" s="508">
        <v>245.83118829280076</v>
      </c>
      <c r="L5490" s="508">
        <v>1182.655</v>
      </c>
      <c r="M5490" s="507">
        <f t="shared" si="2905"/>
        <v>1111.32421875</v>
      </c>
      <c r="N5490" s="507">
        <f t="shared" si="2923"/>
        <v>245.83118829280076</v>
      </c>
      <c r="O5490" s="509" t="s">
        <v>8</v>
      </c>
      <c r="P5490" s="578"/>
      <c r="Q5490" s="578"/>
      <c r="R5490" s="510" t="e">
        <f>MIN(IF(I5490&gt;#REF!*#REF!,#REF!,IF(AND(I5490&lt;#REF!,#REF!=2),0,ROUNDUP(I5490/#REF!,0))),#REF!)</f>
        <v>#REF!</v>
      </c>
      <c r="S5490" s="510" t="e">
        <f>IF(R5490=0,0,MAX(MIN(I5490,R5490*#REF!),#REF!))</f>
        <v>#REF!</v>
      </c>
      <c r="T5490" s="511" t="e">
        <f>IF(R5490&lt;&gt;0,IF(S5490/R5490/#REF!=1,#REF!,HLOOKUP(S5490/R5490/#REF!,#REF!,2)+(HLOOKUP(S5490/R5490/#REF!+0.2,#REF!,2)-HLOOKUP(S5490/R5490/#REF!,#REF!,2))*(S5490/R5490/#REF!-HLOOKUP(S5490/R5490/#REF!,#REF!,1))/(HLOOKUP(S5490/R5490/#REF!+0.2,#REF!,1)-HLOOKUP(S5490/R5490/#REF!,#REF!,1))),0.5)</f>
        <v>#REF!</v>
      </c>
      <c r="U5490" s="512" t="e">
        <f>IF(R5490&lt;&gt;0,IF(S5490/R5490/#REF!=1,#REF!,HLOOKUP(S5490/R5490/#REF!,#REF!,3)+(HLOOKUP(S5490/R5490/#REF!+0.2,#REF!,3)-HLOOKUP(S5490/R5490/#REF!,#REF!,3))*(S5490/R5490/#REF!-HLOOKUP(S5490/R5490/#REF!,#REF!,1))/(HLOOKUP(S5490/R5490/#REF!+0.2,#REF!,1)-HLOOKUP(S5490/R5490/#REF!,#REF!,1))),1)</f>
        <v>#REF!</v>
      </c>
      <c r="V5490" s="510" t="e">
        <f t="shared" si="2924"/>
        <v>#REF!</v>
      </c>
      <c r="W5490" s="513" t="e">
        <f>MIN(IF(N5490&gt;#REF!*#REF!,#REF!,IF(AND(N5490&lt;#REF!,#REF!=2),0,ROUNDUP(N5490/#REF!,0))),#REF!)</f>
        <v>#REF!</v>
      </c>
      <c r="X5490" s="513" t="e">
        <f t="shared" si="2925"/>
        <v>#REF!</v>
      </c>
      <c r="Y5490" s="511" t="e">
        <f>IF(W5490&lt;&gt;0,IF(AA5490/W5490/#REF!=1,#REF!,HLOOKUP(AA5490/W5490/#REF!,#REF!,2)+(HLOOKUP(AA5490/W5490/#REF!+0.2,#REF!,2)-HLOOKUP(AA5490/W5490/#REF!,#REF!,2))*(AA5490/W5490/#REF!-HLOOKUP(AA5490/W5490/#REF!,#REF!,1))/(HLOOKUP(AA5490/W5490/#REF!+0.2,#REF!,1)-HLOOKUP(AA5490/W5490/#REF!,#REF!,1))),0.5)</f>
        <v>#REF!</v>
      </c>
      <c r="Z5490" s="512" t="e">
        <f>IF(W5490&lt;&gt;0,IF(AA5490/W5490/#REF!=1,#REF!,HLOOKUP(AA5490/W5490/#REF!,#REF!,3)+(HLOOKUP(AA5490/W5490/#REF!+0.2,#REF!,3)-HLOOKUP(AA5490/W5490/#REF!,#REF!,3))*(AA5490/W5490/#REF!-HLOOKUP(AA5490/W5490/#REF!,#REF!,1))/(HLOOKUP(AA5490/W5490/#REF!+0.2,#REF!,1)-HLOOKUP(AA5490/W5490/#REF!,#REF!,1))),1)</f>
        <v>#REF!</v>
      </c>
      <c r="AA5490" s="514" t="e">
        <f>IF(W5490=0,0,MAX(MIN(N5490,W5490*#REF!),#REF!))</f>
        <v>#REF!</v>
      </c>
      <c r="AB5490" s="515" t="e">
        <f>AD5490/Cogeneratore!$C$4</f>
        <v>#DIV/0!</v>
      </c>
      <c r="AC5490" s="549"/>
      <c r="AD5490" s="550"/>
      <c r="AE5490" s="549"/>
      <c r="AF5490" s="550"/>
      <c r="AG5490" s="549"/>
      <c r="AH5490" s="550"/>
      <c r="AI5490" s="516" t="e">
        <f t="shared" si="2926"/>
        <v>#DIV/0!</v>
      </c>
      <c r="AJ5490" s="517">
        <f t="shared" si="2927"/>
        <v>0</v>
      </c>
      <c r="AK5490" s="513">
        <f t="shared" si="2906"/>
        <v>0</v>
      </c>
      <c r="AL5490" s="513">
        <f t="shared" si="2907"/>
        <v>0</v>
      </c>
      <c r="AM5490" s="513">
        <f t="shared" si="2908"/>
        <v>1111.32421875</v>
      </c>
      <c r="AN5490" s="550"/>
      <c r="AO5490" s="550"/>
      <c r="AP5490" s="550"/>
      <c r="AQ5490" s="517">
        <f t="shared" si="2928"/>
        <v>0</v>
      </c>
      <c r="AR5490" s="513">
        <f t="shared" si="2929"/>
        <v>0</v>
      </c>
      <c r="AS5490" s="551"/>
      <c r="AT5490" s="552"/>
      <c r="AU5490" s="513">
        <f t="shared" si="2930"/>
        <v>1182.655</v>
      </c>
      <c r="AV5490" s="513">
        <f>AU5490/Cogeneratore!$C$24</f>
        <v>501.125</v>
      </c>
      <c r="AW5490" s="513">
        <f t="shared" si="2909"/>
        <v>0</v>
      </c>
      <c r="AX5490" s="513" t="e">
        <f t="shared" si="2910"/>
        <v>#DIV/0!</v>
      </c>
      <c r="AY5490" s="518">
        <f t="shared" si="2911"/>
        <v>245.83118829280076</v>
      </c>
      <c r="AZ5490" s="519" t="e">
        <f t="shared" si="2912"/>
        <v>#DIV/0!</v>
      </c>
      <c r="BA5490" s="514" t="e">
        <f t="shared" si="2931"/>
        <v>#DIV/0!</v>
      </c>
      <c r="BB5490" s="520" t="e">
        <f>+BV5490*860/8250/Cogeneratore!$C$6</f>
        <v>#DIV/0!</v>
      </c>
      <c r="BC5490" s="625"/>
      <c r="BD5490" s="451">
        <f t="shared" si="2913"/>
        <v>501.125</v>
      </c>
      <c r="BN5490" s="447">
        <f>+L5490/Cogeneratore!$C$24</f>
        <v>501.125</v>
      </c>
      <c r="BP5490" s="447">
        <f t="shared" si="2914"/>
        <v>0</v>
      </c>
      <c r="BQ5490" s="447" t="e">
        <f>IF(BR5490&lt;Cogeneratore!$C$25/Cogeneratore!$C$23,BP5490,BP5490+BR5490-Cogeneratore!$C$25/Cogeneratore!$C$23)</f>
        <v>#DIV/0!</v>
      </c>
      <c r="BR5490" s="462">
        <f t="shared" si="2933"/>
        <v>0</v>
      </c>
      <c r="BS5490" s="462" t="e">
        <f>IF(BR5490&lt;Cogeneratore!$C$25/Cogeneratore!$C$23,BR5490,Cogeneratore!$C$25/Cogeneratore!$C$23)</f>
        <v>#DIV/0!</v>
      </c>
      <c r="BT5490" s="447" t="e">
        <f>+BS5490*(1-Cogeneratore!$C$23)</f>
        <v>#DIV/0!</v>
      </c>
      <c r="BU5490" s="462" t="e">
        <f>IF(BR5490-BT5490&lt;Cogeneratore!$C$25,BR5490-BT5490,Cogeneratore!$C$25)</f>
        <v>#DIV/0!</v>
      </c>
      <c r="BV5490" s="462" t="e">
        <f t="shared" si="2915"/>
        <v>#DIV/0!</v>
      </c>
      <c r="BW5490" s="462" t="e">
        <f t="shared" si="2916"/>
        <v>#DIV/0!</v>
      </c>
      <c r="BX5490" s="462" t="e">
        <f t="shared" si="2932"/>
        <v>#DIV/0!</v>
      </c>
      <c r="BY5490" s="447" t="e">
        <f>+BX5490*(1-#REF!)</f>
        <v>#DIV/0!</v>
      </c>
      <c r="BZ5490" s="462" t="e">
        <f t="shared" si="2934"/>
        <v>#DIV/0!</v>
      </c>
      <c r="CB5490" s="462" t="e">
        <f t="shared" si="2917"/>
        <v>#DIV/0!</v>
      </c>
      <c r="CC5490" s="447" t="e">
        <f>+CB5490/#REF!</f>
        <v>#DIV/0!</v>
      </c>
      <c r="CE5490" s="451" t="e">
        <f t="shared" si="2918"/>
        <v>#DIV/0!</v>
      </c>
    </row>
    <row r="5491" spans="1:83" x14ac:dyDescent="0.2">
      <c r="A5491" s="521">
        <f t="shared" si="2919"/>
        <v>40042</v>
      </c>
      <c r="B5491" s="522">
        <f t="shared" si="2901"/>
        <v>1</v>
      </c>
      <c r="C5491" s="522">
        <f t="shared" si="2902"/>
        <v>8</v>
      </c>
      <c r="D5491" s="505" t="str">
        <f t="shared" si="2920"/>
        <v>est</v>
      </c>
      <c r="E5491" s="522">
        <f t="shared" si="2903"/>
        <v>15</v>
      </c>
      <c r="F5491" s="522">
        <f t="shared" si="2904"/>
        <v>229</v>
      </c>
      <c r="G5491" s="522">
        <f t="shared" si="2921"/>
        <v>5487</v>
      </c>
      <c r="H5491" s="506">
        <v>1099.1337890625</v>
      </c>
      <c r="I5491" s="507">
        <f>+H5491-L5491/Cogeneratore!$C$24</f>
        <v>598.0087890625</v>
      </c>
      <c r="J5491" s="507">
        <f t="shared" si="2922"/>
        <v>501.125</v>
      </c>
      <c r="K5491" s="508">
        <v>245.83118829280076</v>
      </c>
      <c r="L5491" s="508">
        <v>1182.655</v>
      </c>
      <c r="M5491" s="507">
        <f t="shared" si="2905"/>
        <v>1099.1337890625</v>
      </c>
      <c r="N5491" s="507">
        <f t="shared" si="2923"/>
        <v>245.83118829280076</v>
      </c>
      <c r="O5491" s="509" t="s">
        <v>8</v>
      </c>
      <c r="P5491" s="578"/>
      <c r="Q5491" s="578"/>
      <c r="R5491" s="510" t="e">
        <f>MIN(IF(I5491&gt;#REF!*#REF!,#REF!,IF(AND(I5491&lt;#REF!,#REF!=2),0,ROUNDUP(I5491/#REF!,0))),#REF!)</f>
        <v>#REF!</v>
      </c>
      <c r="S5491" s="510" t="e">
        <f>IF(R5491=0,0,MAX(MIN(I5491,R5491*#REF!),#REF!))</f>
        <v>#REF!</v>
      </c>
      <c r="T5491" s="511" t="e">
        <f>IF(R5491&lt;&gt;0,IF(S5491/R5491/#REF!=1,#REF!,HLOOKUP(S5491/R5491/#REF!,#REF!,2)+(HLOOKUP(S5491/R5491/#REF!+0.2,#REF!,2)-HLOOKUP(S5491/R5491/#REF!,#REF!,2))*(S5491/R5491/#REF!-HLOOKUP(S5491/R5491/#REF!,#REF!,1))/(HLOOKUP(S5491/R5491/#REF!+0.2,#REF!,1)-HLOOKUP(S5491/R5491/#REF!,#REF!,1))),0.5)</f>
        <v>#REF!</v>
      </c>
      <c r="U5491" s="512" t="e">
        <f>IF(R5491&lt;&gt;0,IF(S5491/R5491/#REF!=1,#REF!,HLOOKUP(S5491/R5491/#REF!,#REF!,3)+(HLOOKUP(S5491/R5491/#REF!+0.2,#REF!,3)-HLOOKUP(S5491/R5491/#REF!,#REF!,3))*(S5491/R5491/#REF!-HLOOKUP(S5491/R5491/#REF!,#REF!,1))/(HLOOKUP(S5491/R5491/#REF!+0.2,#REF!,1)-HLOOKUP(S5491/R5491/#REF!,#REF!,1))),1)</f>
        <v>#REF!</v>
      </c>
      <c r="V5491" s="510" t="e">
        <f t="shared" si="2924"/>
        <v>#REF!</v>
      </c>
      <c r="W5491" s="513" t="e">
        <f>MIN(IF(N5491&gt;#REF!*#REF!,#REF!,IF(AND(N5491&lt;#REF!,#REF!=2),0,ROUNDUP(N5491/#REF!,0))),#REF!)</f>
        <v>#REF!</v>
      </c>
      <c r="X5491" s="513" t="e">
        <f t="shared" si="2925"/>
        <v>#REF!</v>
      </c>
      <c r="Y5491" s="511" t="e">
        <f>IF(W5491&lt;&gt;0,IF(AA5491/W5491/#REF!=1,#REF!,HLOOKUP(AA5491/W5491/#REF!,#REF!,2)+(HLOOKUP(AA5491/W5491/#REF!+0.2,#REF!,2)-HLOOKUP(AA5491/W5491/#REF!,#REF!,2))*(AA5491/W5491/#REF!-HLOOKUP(AA5491/W5491/#REF!,#REF!,1))/(HLOOKUP(AA5491/W5491/#REF!+0.2,#REF!,1)-HLOOKUP(AA5491/W5491/#REF!,#REF!,1))),0.5)</f>
        <v>#REF!</v>
      </c>
      <c r="Z5491" s="512" t="e">
        <f>IF(W5491&lt;&gt;0,IF(AA5491/W5491/#REF!=1,#REF!,HLOOKUP(AA5491/W5491/#REF!,#REF!,3)+(HLOOKUP(AA5491/W5491/#REF!+0.2,#REF!,3)-HLOOKUP(AA5491/W5491/#REF!,#REF!,3))*(AA5491/W5491/#REF!-HLOOKUP(AA5491/W5491/#REF!,#REF!,1))/(HLOOKUP(AA5491/W5491/#REF!+0.2,#REF!,1)-HLOOKUP(AA5491/W5491/#REF!,#REF!,1))),1)</f>
        <v>#REF!</v>
      </c>
      <c r="AA5491" s="514" t="e">
        <f>IF(W5491=0,0,MAX(MIN(N5491,W5491*#REF!),#REF!))</f>
        <v>#REF!</v>
      </c>
      <c r="AB5491" s="515" t="e">
        <f>AD5491/Cogeneratore!$C$4</f>
        <v>#DIV/0!</v>
      </c>
      <c r="AC5491" s="549"/>
      <c r="AD5491" s="550"/>
      <c r="AE5491" s="549"/>
      <c r="AF5491" s="550"/>
      <c r="AG5491" s="549"/>
      <c r="AH5491" s="550"/>
      <c r="AI5491" s="516" t="e">
        <f t="shared" si="2926"/>
        <v>#DIV/0!</v>
      </c>
      <c r="AJ5491" s="517">
        <f t="shared" si="2927"/>
        <v>0</v>
      </c>
      <c r="AK5491" s="513">
        <f t="shared" si="2906"/>
        <v>0</v>
      </c>
      <c r="AL5491" s="513">
        <f t="shared" si="2907"/>
        <v>0</v>
      </c>
      <c r="AM5491" s="513">
        <f t="shared" si="2908"/>
        <v>1099.1337890625</v>
      </c>
      <c r="AN5491" s="550"/>
      <c r="AO5491" s="550"/>
      <c r="AP5491" s="550"/>
      <c r="AQ5491" s="517">
        <f t="shared" si="2928"/>
        <v>0</v>
      </c>
      <c r="AR5491" s="513">
        <f t="shared" si="2929"/>
        <v>0</v>
      </c>
      <c r="AS5491" s="551"/>
      <c r="AT5491" s="552"/>
      <c r="AU5491" s="513">
        <f t="shared" si="2930"/>
        <v>1182.655</v>
      </c>
      <c r="AV5491" s="513">
        <f>AU5491/Cogeneratore!$C$24</f>
        <v>501.125</v>
      </c>
      <c r="AW5491" s="513">
        <f t="shared" si="2909"/>
        <v>0</v>
      </c>
      <c r="AX5491" s="513" t="e">
        <f t="shared" si="2910"/>
        <v>#DIV/0!</v>
      </c>
      <c r="AY5491" s="518">
        <f t="shared" si="2911"/>
        <v>245.83118829280076</v>
      </c>
      <c r="AZ5491" s="519" t="e">
        <f t="shared" si="2912"/>
        <v>#DIV/0!</v>
      </c>
      <c r="BA5491" s="514" t="e">
        <f t="shared" si="2931"/>
        <v>#DIV/0!</v>
      </c>
      <c r="BB5491" s="520" t="e">
        <f>+BV5491*860/8250/Cogeneratore!$C$6</f>
        <v>#DIV/0!</v>
      </c>
      <c r="BC5491" s="625"/>
      <c r="BD5491" s="451">
        <f t="shared" si="2913"/>
        <v>501.125</v>
      </c>
      <c r="BN5491" s="447">
        <f>+L5491/Cogeneratore!$C$24</f>
        <v>501.125</v>
      </c>
      <c r="BP5491" s="447">
        <f t="shared" si="2914"/>
        <v>0</v>
      </c>
      <c r="BQ5491" s="447" t="e">
        <f>IF(BR5491&lt;Cogeneratore!$C$25/Cogeneratore!$C$23,BP5491,BP5491+BR5491-Cogeneratore!$C$25/Cogeneratore!$C$23)</f>
        <v>#DIV/0!</v>
      </c>
      <c r="BR5491" s="462">
        <f t="shared" si="2933"/>
        <v>0</v>
      </c>
      <c r="BS5491" s="462" t="e">
        <f>IF(BR5491&lt;Cogeneratore!$C$25/Cogeneratore!$C$23,BR5491,Cogeneratore!$C$25/Cogeneratore!$C$23)</f>
        <v>#DIV/0!</v>
      </c>
      <c r="BT5491" s="447" t="e">
        <f>+BS5491*(1-Cogeneratore!$C$23)</f>
        <v>#DIV/0!</v>
      </c>
      <c r="BU5491" s="462" t="e">
        <f>IF(BR5491-BT5491&lt;Cogeneratore!$C$25,BR5491-BT5491,Cogeneratore!$C$25)</f>
        <v>#DIV/0!</v>
      </c>
      <c r="BV5491" s="462" t="e">
        <f t="shared" si="2915"/>
        <v>#DIV/0!</v>
      </c>
      <c r="BW5491" s="462" t="e">
        <f t="shared" si="2916"/>
        <v>#DIV/0!</v>
      </c>
      <c r="BX5491" s="462" t="e">
        <f t="shared" si="2932"/>
        <v>#DIV/0!</v>
      </c>
      <c r="BY5491" s="447" t="e">
        <f>+BX5491*(1-#REF!)</f>
        <v>#DIV/0!</v>
      </c>
      <c r="BZ5491" s="462" t="e">
        <f t="shared" si="2934"/>
        <v>#DIV/0!</v>
      </c>
      <c r="CB5491" s="462" t="e">
        <f t="shared" si="2917"/>
        <v>#DIV/0!</v>
      </c>
      <c r="CC5491" s="447" t="e">
        <f>+CB5491/#REF!</f>
        <v>#DIV/0!</v>
      </c>
      <c r="CE5491" s="451" t="e">
        <f t="shared" si="2918"/>
        <v>#DIV/0!</v>
      </c>
    </row>
    <row r="5492" spans="1:83" x14ac:dyDescent="0.2">
      <c r="A5492" s="521">
        <f t="shared" si="2919"/>
        <v>40042</v>
      </c>
      <c r="B5492" s="522">
        <f t="shared" si="2901"/>
        <v>1</v>
      </c>
      <c r="C5492" s="522">
        <f t="shared" si="2902"/>
        <v>8</v>
      </c>
      <c r="D5492" s="505" t="str">
        <f t="shared" si="2920"/>
        <v>est</v>
      </c>
      <c r="E5492" s="522">
        <f t="shared" si="2903"/>
        <v>16</v>
      </c>
      <c r="F5492" s="522">
        <f t="shared" si="2904"/>
        <v>229</v>
      </c>
      <c r="G5492" s="522">
        <f t="shared" si="2921"/>
        <v>5488</v>
      </c>
      <c r="H5492" s="506">
        <v>1094.5283203125</v>
      </c>
      <c r="I5492" s="507">
        <f>+H5492-L5492/Cogeneratore!$C$24</f>
        <v>550.7783203125</v>
      </c>
      <c r="J5492" s="507">
        <f t="shared" si="2922"/>
        <v>543.75</v>
      </c>
      <c r="K5492" s="508">
        <v>140.4749647387433</v>
      </c>
      <c r="L5492" s="508">
        <v>1283.25</v>
      </c>
      <c r="M5492" s="507">
        <f t="shared" si="2905"/>
        <v>1094.5283203125</v>
      </c>
      <c r="N5492" s="507">
        <f t="shared" si="2923"/>
        <v>140.4749647387433</v>
      </c>
      <c r="O5492" s="509" t="s">
        <v>8</v>
      </c>
      <c r="P5492" s="578"/>
      <c r="Q5492" s="578"/>
      <c r="R5492" s="510" t="e">
        <f>MIN(IF(I5492&gt;#REF!*#REF!,#REF!,IF(AND(I5492&lt;#REF!,#REF!=2),0,ROUNDUP(I5492/#REF!,0))),#REF!)</f>
        <v>#REF!</v>
      </c>
      <c r="S5492" s="510" t="e">
        <f>IF(R5492=0,0,MAX(MIN(I5492,R5492*#REF!),#REF!))</f>
        <v>#REF!</v>
      </c>
      <c r="T5492" s="511" t="e">
        <f>IF(R5492&lt;&gt;0,IF(S5492/R5492/#REF!=1,#REF!,HLOOKUP(S5492/R5492/#REF!,#REF!,2)+(HLOOKUP(S5492/R5492/#REF!+0.2,#REF!,2)-HLOOKUP(S5492/R5492/#REF!,#REF!,2))*(S5492/R5492/#REF!-HLOOKUP(S5492/R5492/#REF!,#REF!,1))/(HLOOKUP(S5492/R5492/#REF!+0.2,#REF!,1)-HLOOKUP(S5492/R5492/#REF!,#REF!,1))),0.5)</f>
        <v>#REF!</v>
      </c>
      <c r="U5492" s="512" t="e">
        <f>IF(R5492&lt;&gt;0,IF(S5492/R5492/#REF!=1,#REF!,HLOOKUP(S5492/R5492/#REF!,#REF!,3)+(HLOOKUP(S5492/R5492/#REF!+0.2,#REF!,3)-HLOOKUP(S5492/R5492/#REF!,#REF!,3))*(S5492/R5492/#REF!-HLOOKUP(S5492/R5492/#REF!,#REF!,1))/(HLOOKUP(S5492/R5492/#REF!+0.2,#REF!,1)-HLOOKUP(S5492/R5492/#REF!,#REF!,1))),1)</f>
        <v>#REF!</v>
      </c>
      <c r="V5492" s="510" t="e">
        <f t="shared" si="2924"/>
        <v>#REF!</v>
      </c>
      <c r="W5492" s="513" t="e">
        <f>MIN(IF(N5492&gt;#REF!*#REF!,#REF!,IF(AND(N5492&lt;#REF!,#REF!=2),0,ROUNDUP(N5492/#REF!,0))),#REF!)</f>
        <v>#REF!</v>
      </c>
      <c r="X5492" s="513" t="e">
        <f t="shared" si="2925"/>
        <v>#REF!</v>
      </c>
      <c r="Y5492" s="511" t="e">
        <f>IF(W5492&lt;&gt;0,IF(AA5492/W5492/#REF!=1,#REF!,HLOOKUP(AA5492/W5492/#REF!,#REF!,2)+(HLOOKUP(AA5492/W5492/#REF!+0.2,#REF!,2)-HLOOKUP(AA5492/W5492/#REF!,#REF!,2))*(AA5492/W5492/#REF!-HLOOKUP(AA5492/W5492/#REF!,#REF!,1))/(HLOOKUP(AA5492/W5492/#REF!+0.2,#REF!,1)-HLOOKUP(AA5492/W5492/#REF!,#REF!,1))),0.5)</f>
        <v>#REF!</v>
      </c>
      <c r="Z5492" s="512" t="e">
        <f>IF(W5492&lt;&gt;0,IF(AA5492/W5492/#REF!=1,#REF!,HLOOKUP(AA5492/W5492/#REF!,#REF!,3)+(HLOOKUP(AA5492/W5492/#REF!+0.2,#REF!,3)-HLOOKUP(AA5492/W5492/#REF!,#REF!,3))*(AA5492/W5492/#REF!-HLOOKUP(AA5492/W5492/#REF!,#REF!,1))/(HLOOKUP(AA5492/W5492/#REF!+0.2,#REF!,1)-HLOOKUP(AA5492/W5492/#REF!,#REF!,1))),1)</f>
        <v>#REF!</v>
      </c>
      <c r="AA5492" s="514" t="e">
        <f>IF(W5492=0,0,MAX(MIN(N5492,W5492*#REF!),#REF!))</f>
        <v>#REF!</v>
      </c>
      <c r="AB5492" s="515" t="e">
        <f>AD5492/Cogeneratore!$C$4</f>
        <v>#DIV/0!</v>
      </c>
      <c r="AC5492" s="549"/>
      <c r="AD5492" s="550"/>
      <c r="AE5492" s="549"/>
      <c r="AF5492" s="550"/>
      <c r="AG5492" s="549"/>
      <c r="AH5492" s="550"/>
      <c r="AI5492" s="516" t="e">
        <f t="shared" si="2926"/>
        <v>#DIV/0!</v>
      </c>
      <c r="AJ5492" s="517">
        <f t="shared" si="2927"/>
        <v>0</v>
      </c>
      <c r="AK5492" s="513">
        <f t="shared" si="2906"/>
        <v>0</v>
      </c>
      <c r="AL5492" s="513">
        <f t="shared" si="2907"/>
        <v>0</v>
      </c>
      <c r="AM5492" s="513">
        <f t="shared" si="2908"/>
        <v>1094.5283203125</v>
      </c>
      <c r="AN5492" s="550"/>
      <c r="AO5492" s="550"/>
      <c r="AP5492" s="550"/>
      <c r="AQ5492" s="517">
        <f t="shared" si="2928"/>
        <v>0</v>
      </c>
      <c r="AR5492" s="513">
        <f t="shared" si="2929"/>
        <v>0</v>
      </c>
      <c r="AS5492" s="551"/>
      <c r="AT5492" s="552"/>
      <c r="AU5492" s="513">
        <f t="shared" si="2930"/>
        <v>1283.25</v>
      </c>
      <c r="AV5492" s="513">
        <f>AU5492/Cogeneratore!$C$24</f>
        <v>543.75</v>
      </c>
      <c r="AW5492" s="513">
        <f t="shared" si="2909"/>
        <v>0</v>
      </c>
      <c r="AX5492" s="513" t="e">
        <f t="shared" si="2910"/>
        <v>#DIV/0!</v>
      </c>
      <c r="AY5492" s="518">
        <f t="shared" si="2911"/>
        <v>140.4749647387433</v>
      </c>
      <c r="AZ5492" s="519" t="e">
        <f t="shared" si="2912"/>
        <v>#DIV/0!</v>
      </c>
      <c r="BA5492" s="514" t="e">
        <f t="shared" si="2931"/>
        <v>#DIV/0!</v>
      </c>
      <c r="BB5492" s="520" t="e">
        <f>+BV5492*860/8250/Cogeneratore!$C$6</f>
        <v>#DIV/0!</v>
      </c>
      <c r="BC5492" s="625"/>
      <c r="BD5492" s="451">
        <f t="shared" si="2913"/>
        <v>543.75</v>
      </c>
      <c r="BN5492" s="447">
        <f>+L5492/Cogeneratore!$C$24</f>
        <v>543.75</v>
      </c>
      <c r="BP5492" s="447">
        <f t="shared" si="2914"/>
        <v>0</v>
      </c>
      <c r="BQ5492" s="447" t="e">
        <f>IF(BR5492&lt;Cogeneratore!$C$25/Cogeneratore!$C$23,BP5492,BP5492+BR5492-Cogeneratore!$C$25/Cogeneratore!$C$23)</f>
        <v>#DIV/0!</v>
      </c>
      <c r="BR5492" s="462">
        <f t="shared" si="2933"/>
        <v>0</v>
      </c>
      <c r="BS5492" s="462" t="e">
        <f>IF(BR5492&lt;Cogeneratore!$C$25/Cogeneratore!$C$23,BR5492,Cogeneratore!$C$25/Cogeneratore!$C$23)</f>
        <v>#DIV/0!</v>
      </c>
      <c r="BT5492" s="447" t="e">
        <f>+BS5492*(1-Cogeneratore!$C$23)</f>
        <v>#DIV/0!</v>
      </c>
      <c r="BU5492" s="462" t="e">
        <f>IF(BR5492-BT5492&lt;Cogeneratore!$C$25,BR5492-BT5492,Cogeneratore!$C$25)</f>
        <v>#DIV/0!</v>
      </c>
      <c r="BV5492" s="462" t="e">
        <f t="shared" si="2915"/>
        <v>#DIV/0!</v>
      </c>
      <c r="BW5492" s="462" t="e">
        <f t="shared" si="2916"/>
        <v>#DIV/0!</v>
      </c>
      <c r="BX5492" s="462" t="e">
        <f t="shared" si="2932"/>
        <v>#DIV/0!</v>
      </c>
      <c r="BY5492" s="447" t="e">
        <f>+BX5492*(1-#REF!)</f>
        <v>#DIV/0!</v>
      </c>
      <c r="BZ5492" s="462" t="e">
        <f t="shared" si="2934"/>
        <v>#DIV/0!</v>
      </c>
      <c r="CB5492" s="462" t="e">
        <f t="shared" si="2917"/>
        <v>#DIV/0!</v>
      </c>
      <c r="CC5492" s="447" t="e">
        <f>+CB5492/#REF!</f>
        <v>#DIV/0!</v>
      </c>
      <c r="CE5492" s="451" t="e">
        <f t="shared" si="2918"/>
        <v>#DIV/0!</v>
      </c>
    </row>
    <row r="5493" spans="1:83" x14ac:dyDescent="0.2">
      <c r="A5493" s="521">
        <f t="shared" si="2919"/>
        <v>40042</v>
      </c>
      <c r="B5493" s="522">
        <f t="shared" si="2901"/>
        <v>1</v>
      </c>
      <c r="C5493" s="522">
        <f t="shared" si="2902"/>
        <v>8</v>
      </c>
      <c r="D5493" s="505" t="str">
        <f t="shared" si="2920"/>
        <v>est</v>
      </c>
      <c r="E5493" s="522">
        <f t="shared" si="2903"/>
        <v>17</v>
      </c>
      <c r="F5493" s="522">
        <f t="shared" si="2904"/>
        <v>229</v>
      </c>
      <c r="G5493" s="522">
        <f t="shared" si="2921"/>
        <v>5489</v>
      </c>
      <c r="H5493" s="506">
        <v>1094.0888671875</v>
      </c>
      <c r="I5493" s="507">
        <f>+H5493-L5493/Cogeneratore!$C$24</f>
        <v>550.3388671875</v>
      </c>
      <c r="J5493" s="507">
        <f t="shared" si="2922"/>
        <v>543.75</v>
      </c>
      <c r="K5493" s="508">
        <v>140.4749647387433</v>
      </c>
      <c r="L5493" s="508">
        <v>1283.25</v>
      </c>
      <c r="M5493" s="507">
        <f t="shared" si="2905"/>
        <v>1094.0888671875</v>
      </c>
      <c r="N5493" s="507">
        <f t="shared" si="2923"/>
        <v>140.4749647387433</v>
      </c>
      <c r="O5493" s="509" t="s">
        <v>8</v>
      </c>
      <c r="P5493" s="578"/>
      <c r="Q5493" s="578"/>
      <c r="R5493" s="510" t="e">
        <f>MIN(IF(I5493&gt;#REF!*#REF!,#REF!,IF(AND(I5493&lt;#REF!,#REF!=2),0,ROUNDUP(I5493/#REF!,0))),#REF!)</f>
        <v>#REF!</v>
      </c>
      <c r="S5493" s="510" t="e">
        <f>IF(R5493=0,0,MAX(MIN(I5493,R5493*#REF!),#REF!))</f>
        <v>#REF!</v>
      </c>
      <c r="T5493" s="511" t="e">
        <f>IF(R5493&lt;&gt;0,IF(S5493/R5493/#REF!=1,#REF!,HLOOKUP(S5493/R5493/#REF!,#REF!,2)+(HLOOKUP(S5493/R5493/#REF!+0.2,#REF!,2)-HLOOKUP(S5493/R5493/#REF!,#REF!,2))*(S5493/R5493/#REF!-HLOOKUP(S5493/R5493/#REF!,#REF!,1))/(HLOOKUP(S5493/R5493/#REF!+0.2,#REF!,1)-HLOOKUP(S5493/R5493/#REF!,#REF!,1))),0.5)</f>
        <v>#REF!</v>
      </c>
      <c r="U5493" s="512" t="e">
        <f>IF(R5493&lt;&gt;0,IF(S5493/R5493/#REF!=1,#REF!,HLOOKUP(S5493/R5493/#REF!,#REF!,3)+(HLOOKUP(S5493/R5493/#REF!+0.2,#REF!,3)-HLOOKUP(S5493/R5493/#REF!,#REF!,3))*(S5493/R5493/#REF!-HLOOKUP(S5493/R5493/#REF!,#REF!,1))/(HLOOKUP(S5493/R5493/#REF!+0.2,#REF!,1)-HLOOKUP(S5493/R5493/#REF!,#REF!,1))),1)</f>
        <v>#REF!</v>
      </c>
      <c r="V5493" s="510" t="e">
        <f t="shared" si="2924"/>
        <v>#REF!</v>
      </c>
      <c r="W5493" s="513" t="e">
        <f>MIN(IF(N5493&gt;#REF!*#REF!,#REF!,IF(AND(N5493&lt;#REF!,#REF!=2),0,ROUNDUP(N5493/#REF!,0))),#REF!)</f>
        <v>#REF!</v>
      </c>
      <c r="X5493" s="513" t="e">
        <f t="shared" si="2925"/>
        <v>#REF!</v>
      </c>
      <c r="Y5493" s="511" t="e">
        <f>IF(W5493&lt;&gt;0,IF(AA5493/W5493/#REF!=1,#REF!,HLOOKUP(AA5493/W5493/#REF!,#REF!,2)+(HLOOKUP(AA5493/W5493/#REF!+0.2,#REF!,2)-HLOOKUP(AA5493/W5493/#REF!,#REF!,2))*(AA5493/W5493/#REF!-HLOOKUP(AA5493/W5493/#REF!,#REF!,1))/(HLOOKUP(AA5493/W5493/#REF!+0.2,#REF!,1)-HLOOKUP(AA5493/W5493/#REF!,#REF!,1))),0.5)</f>
        <v>#REF!</v>
      </c>
      <c r="Z5493" s="512" t="e">
        <f>IF(W5493&lt;&gt;0,IF(AA5493/W5493/#REF!=1,#REF!,HLOOKUP(AA5493/W5493/#REF!,#REF!,3)+(HLOOKUP(AA5493/W5493/#REF!+0.2,#REF!,3)-HLOOKUP(AA5493/W5493/#REF!,#REF!,3))*(AA5493/W5493/#REF!-HLOOKUP(AA5493/W5493/#REF!,#REF!,1))/(HLOOKUP(AA5493/W5493/#REF!+0.2,#REF!,1)-HLOOKUP(AA5493/W5493/#REF!,#REF!,1))),1)</f>
        <v>#REF!</v>
      </c>
      <c r="AA5493" s="514" t="e">
        <f>IF(W5493=0,0,MAX(MIN(N5493,W5493*#REF!),#REF!))</f>
        <v>#REF!</v>
      </c>
      <c r="AB5493" s="515" t="e">
        <f>AD5493/Cogeneratore!$C$4</f>
        <v>#DIV/0!</v>
      </c>
      <c r="AC5493" s="549"/>
      <c r="AD5493" s="550"/>
      <c r="AE5493" s="549"/>
      <c r="AF5493" s="550"/>
      <c r="AG5493" s="549"/>
      <c r="AH5493" s="550"/>
      <c r="AI5493" s="516" t="e">
        <f t="shared" si="2926"/>
        <v>#DIV/0!</v>
      </c>
      <c r="AJ5493" s="517">
        <f t="shared" si="2927"/>
        <v>0</v>
      </c>
      <c r="AK5493" s="513">
        <f t="shared" si="2906"/>
        <v>0</v>
      </c>
      <c r="AL5493" s="513">
        <f t="shared" si="2907"/>
        <v>0</v>
      </c>
      <c r="AM5493" s="513">
        <f t="shared" si="2908"/>
        <v>1094.0888671875</v>
      </c>
      <c r="AN5493" s="550"/>
      <c r="AO5493" s="550"/>
      <c r="AP5493" s="550"/>
      <c r="AQ5493" s="517">
        <f t="shared" si="2928"/>
        <v>0</v>
      </c>
      <c r="AR5493" s="513">
        <f t="shared" si="2929"/>
        <v>0</v>
      </c>
      <c r="AS5493" s="551"/>
      <c r="AT5493" s="552"/>
      <c r="AU5493" s="513">
        <f t="shared" si="2930"/>
        <v>1283.25</v>
      </c>
      <c r="AV5493" s="513">
        <f>AU5493/Cogeneratore!$C$24</f>
        <v>543.75</v>
      </c>
      <c r="AW5493" s="513">
        <f t="shared" si="2909"/>
        <v>0</v>
      </c>
      <c r="AX5493" s="513" t="e">
        <f t="shared" si="2910"/>
        <v>#DIV/0!</v>
      </c>
      <c r="AY5493" s="518">
        <f t="shared" si="2911"/>
        <v>140.4749647387433</v>
      </c>
      <c r="AZ5493" s="519" t="e">
        <f t="shared" si="2912"/>
        <v>#DIV/0!</v>
      </c>
      <c r="BA5493" s="514" t="e">
        <f t="shared" si="2931"/>
        <v>#DIV/0!</v>
      </c>
      <c r="BB5493" s="520" t="e">
        <f>+BV5493*860/8250/Cogeneratore!$C$6</f>
        <v>#DIV/0!</v>
      </c>
      <c r="BC5493" s="625"/>
      <c r="BD5493" s="451">
        <f t="shared" si="2913"/>
        <v>543.75</v>
      </c>
      <c r="BN5493" s="447">
        <f>+L5493/Cogeneratore!$C$24</f>
        <v>543.75</v>
      </c>
      <c r="BP5493" s="447">
        <f t="shared" si="2914"/>
        <v>0</v>
      </c>
      <c r="BQ5493" s="447" t="e">
        <f>IF(BR5493&lt;Cogeneratore!$C$25/Cogeneratore!$C$23,BP5493,BP5493+BR5493-Cogeneratore!$C$25/Cogeneratore!$C$23)</f>
        <v>#DIV/0!</v>
      </c>
      <c r="BR5493" s="462">
        <f t="shared" si="2933"/>
        <v>0</v>
      </c>
      <c r="BS5493" s="462" t="e">
        <f>IF(BR5493&lt;Cogeneratore!$C$25/Cogeneratore!$C$23,BR5493,Cogeneratore!$C$25/Cogeneratore!$C$23)</f>
        <v>#DIV/0!</v>
      </c>
      <c r="BT5493" s="447" t="e">
        <f>+BS5493*(1-Cogeneratore!$C$23)</f>
        <v>#DIV/0!</v>
      </c>
      <c r="BU5493" s="462" t="e">
        <f>IF(BR5493-BT5493&lt;Cogeneratore!$C$25,BR5493-BT5493,Cogeneratore!$C$25)</f>
        <v>#DIV/0!</v>
      </c>
      <c r="BV5493" s="462" t="e">
        <f t="shared" si="2915"/>
        <v>#DIV/0!</v>
      </c>
      <c r="BW5493" s="462" t="e">
        <f t="shared" si="2916"/>
        <v>#DIV/0!</v>
      </c>
      <c r="BX5493" s="462" t="e">
        <f t="shared" si="2932"/>
        <v>#DIV/0!</v>
      </c>
      <c r="BY5493" s="447" t="e">
        <f>+BX5493*(1-#REF!)</f>
        <v>#DIV/0!</v>
      </c>
      <c r="BZ5493" s="462" t="e">
        <f t="shared" si="2934"/>
        <v>#DIV/0!</v>
      </c>
      <c r="CB5493" s="462" t="e">
        <f t="shared" si="2917"/>
        <v>#DIV/0!</v>
      </c>
      <c r="CC5493" s="447" t="e">
        <f>+CB5493/#REF!</f>
        <v>#DIV/0!</v>
      </c>
      <c r="CE5493" s="451" t="e">
        <f t="shared" si="2918"/>
        <v>#DIV/0!</v>
      </c>
    </row>
    <row r="5494" spans="1:83" x14ac:dyDescent="0.2">
      <c r="A5494" s="521">
        <f t="shared" si="2919"/>
        <v>40042</v>
      </c>
      <c r="B5494" s="522">
        <f t="shared" si="2901"/>
        <v>1</v>
      </c>
      <c r="C5494" s="522">
        <f t="shared" si="2902"/>
        <v>8</v>
      </c>
      <c r="D5494" s="505" t="str">
        <f t="shared" si="2920"/>
        <v>est</v>
      </c>
      <c r="E5494" s="522">
        <f t="shared" si="2903"/>
        <v>18</v>
      </c>
      <c r="F5494" s="522">
        <f t="shared" si="2904"/>
        <v>229</v>
      </c>
      <c r="G5494" s="522">
        <f t="shared" si="2921"/>
        <v>5490</v>
      </c>
      <c r="H5494" s="506">
        <v>1066.5615234375</v>
      </c>
      <c r="I5494" s="507">
        <f>+H5494-L5494/Cogeneratore!$C$24</f>
        <v>522.8115234375</v>
      </c>
      <c r="J5494" s="507">
        <f t="shared" si="2922"/>
        <v>543.75</v>
      </c>
      <c r="K5494" s="508">
        <v>140.4749647387433</v>
      </c>
      <c r="L5494" s="508">
        <v>1283.25</v>
      </c>
      <c r="M5494" s="507">
        <f t="shared" si="2905"/>
        <v>1066.5615234375</v>
      </c>
      <c r="N5494" s="507">
        <f t="shared" si="2923"/>
        <v>140.4749647387433</v>
      </c>
      <c r="O5494" s="509" t="s">
        <v>8</v>
      </c>
      <c r="P5494" s="578"/>
      <c r="Q5494" s="578"/>
      <c r="R5494" s="510" t="e">
        <f>MIN(IF(I5494&gt;#REF!*#REF!,#REF!,IF(AND(I5494&lt;#REF!,#REF!=2),0,ROUNDUP(I5494/#REF!,0))),#REF!)</f>
        <v>#REF!</v>
      </c>
      <c r="S5494" s="510" t="e">
        <f>IF(R5494=0,0,MAX(MIN(I5494,R5494*#REF!),#REF!))</f>
        <v>#REF!</v>
      </c>
      <c r="T5494" s="511" t="e">
        <f>IF(R5494&lt;&gt;0,IF(S5494/R5494/#REF!=1,#REF!,HLOOKUP(S5494/R5494/#REF!,#REF!,2)+(HLOOKUP(S5494/R5494/#REF!+0.2,#REF!,2)-HLOOKUP(S5494/R5494/#REF!,#REF!,2))*(S5494/R5494/#REF!-HLOOKUP(S5494/R5494/#REF!,#REF!,1))/(HLOOKUP(S5494/R5494/#REF!+0.2,#REF!,1)-HLOOKUP(S5494/R5494/#REF!,#REF!,1))),0.5)</f>
        <v>#REF!</v>
      </c>
      <c r="U5494" s="512" t="e">
        <f>IF(R5494&lt;&gt;0,IF(S5494/R5494/#REF!=1,#REF!,HLOOKUP(S5494/R5494/#REF!,#REF!,3)+(HLOOKUP(S5494/R5494/#REF!+0.2,#REF!,3)-HLOOKUP(S5494/R5494/#REF!,#REF!,3))*(S5494/R5494/#REF!-HLOOKUP(S5494/R5494/#REF!,#REF!,1))/(HLOOKUP(S5494/R5494/#REF!+0.2,#REF!,1)-HLOOKUP(S5494/R5494/#REF!,#REF!,1))),1)</f>
        <v>#REF!</v>
      </c>
      <c r="V5494" s="510" t="e">
        <f t="shared" si="2924"/>
        <v>#REF!</v>
      </c>
      <c r="W5494" s="513" t="e">
        <f>MIN(IF(N5494&gt;#REF!*#REF!,#REF!,IF(AND(N5494&lt;#REF!,#REF!=2),0,ROUNDUP(N5494/#REF!,0))),#REF!)</f>
        <v>#REF!</v>
      </c>
      <c r="X5494" s="513" t="e">
        <f t="shared" si="2925"/>
        <v>#REF!</v>
      </c>
      <c r="Y5494" s="511" t="e">
        <f>IF(W5494&lt;&gt;0,IF(AA5494/W5494/#REF!=1,#REF!,HLOOKUP(AA5494/W5494/#REF!,#REF!,2)+(HLOOKUP(AA5494/W5494/#REF!+0.2,#REF!,2)-HLOOKUP(AA5494/W5494/#REF!,#REF!,2))*(AA5494/W5494/#REF!-HLOOKUP(AA5494/W5494/#REF!,#REF!,1))/(HLOOKUP(AA5494/W5494/#REF!+0.2,#REF!,1)-HLOOKUP(AA5494/W5494/#REF!,#REF!,1))),0.5)</f>
        <v>#REF!</v>
      </c>
      <c r="Z5494" s="512" t="e">
        <f>IF(W5494&lt;&gt;0,IF(AA5494/W5494/#REF!=1,#REF!,HLOOKUP(AA5494/W5494/#REF!,#REF!,3)+(HLOOKUP(AA5494/W5494/#REF!+0.2,#REF!,3)-HLOOKUP(AA5494/W5494/#REF!,#REF!,3))*(AA5494/W5494/#REF!-HLOOKUP(AA5494/W5494/#REF!,#REF!,1))/(HLOOKUP(AA5494/W5494/#REF!+0.2,#REF!,1)-HLOOKUP(AA5494/W5494/#REF!,#REF!,1))),1)</f>
        <v>#REF!</v>
      </c>
      <c r="AA5494" s="514" t="e">
        <f>IF(W5494=0,0,MAX(MIN(N5494,W5494*#REF!),#REF!))</f>
        <v>#REF!</v>
      </c>
      <c r="AB5494" s="515" t="e">
        <f>AD5494/Cogeneratore!$C$4</f>
        <v>#DIV/0!</v>
      </c>
      <c r="AC5494" s="549"/>
      <c r="AD5494" s="550"/>
      <c r="AE5494" s="549"/>
      <c r="AF5494" s="550"/>
      <c r="AG5494" s="549"/>
      <c r="AH5494" s="550"/>
      <c r="AI5494" s="516" t="e">
        <f t="shared" si="2926"/>
        <v>#DIV/0!</v>
      </c>
      <c r="AJ5494" s="517">
        <f t="shared" si="2927"/>
        <v>0</v>
      </c>
      <c r="AK5494" s="513">
        <f t="shared" si="2906"/>
        <v>0</v>
      </c>
      <c r="AL5494" s="513">
        <f t="shared" si="2907"/>
        <v>0</v>
      </c>
      <c r="AM5494" s="513">
        <f t="shared" si="2908"/>
        <v>1066.5615234375</v>
      </c>
      <c r="AN5494" s="550"/>
      <c r="AO5494" s="550"/>
      <c r="AP5494" s="550"/>
      <c r="AQ5494" s="517">
        <f t="shared" si="2928"/>
        <v>0</v>
      </c>
      <c r="AR5494" s="513">
        <f t="shared" si="2929"/>
        <v>0</v>
      </c>
      <c r="AS5494" s="551"/>
      <c r="AT5494" s="552"/>
      <c r="AU5494" s="513">
        <f t="shared" si="2930"/>
        <v>1283.25</v>
      </c>
      <c r="AV5494" s="513">
        <f>AU5494/Cogeneratore!$C$24</f>
        <v>543.75</v>
      </c>
      <c r="AW5494" s="513">
        <f t="shared" si="2909"/>
        <v>0</v>
      </c>
      <c r="AX5494" s="513" t="e">
        <f t="shared" si="2910"/>
        <v>#DIV/0!</v>
      </c>
      <c r="AY5494" s="518">
        <f t="shared" si="2911"/>
        <v>140.4749647387433</v>
      </c>
      <c r="AZ5494" s="519" t="e">
        <f t="shared" si="2912"/>
        <v>#DIV/0!</v>
      </c>
      <c r="BA5494" s="514" t="e">
        <f t="shared" si="2931"/>
        <v>#DIV/0!</v>
      </c>
      <c r="BB5494" s="520" t="e">
        <f>+BV5494*860/8250/Cogeneratore!$C$6</f>
        <v>#DIV/0!</v>
      </c>
      <c r="BC5494" s="625"/>
      <c r="BD5494" s="451">
        <f t="shared" si="2913"/>
        <v>543.75</v>
      </c>
      <c r="BN5494" s="447">
        <f>+L5494/Cogeneratore!$C$24</f>
        <v>543.75</v>
      </c>
      <c r="BP5494" s="447">
        <f t="shared" si="2914"/>
        <v>0</v>
      </c>
      <c r="BQ5494" s="447" t="e">
        <f>IF(BR5494&lt;Cogeneratore!$C$25/Cogeneratore!$C$23,BP5494,BP5494+BR5494-Cogeneratore!$C$25/Cogeneratore!$C$23)</f>
        <v>#DIV/0!</v>
      </c>
      <c r="BR5494" s="462">
        <f t="shared" si="2933"/>
        <v>0</v>
      </c>
      <c r="BS5494" s="462" t="e">
        <f>IF(BR5494&lt;Cogeneratore!$C$25/Cogeneratore!$C$23,BR5494,Cogeneratore!$C$25/Cogeneratore!$C$23)</f>
        <v>#DIV/0!</v>
      </c>
      <c r="BT5494" s="447" t="e">
        <f>+BS5494*(1-Cogeneratore!$C$23)</f>
        <v>#DIV/0!</v>
      </c>
      <c r="BU5494" s="462" t="e">
        <f>IF(BR5494-BT5494&lt;Cogeneratore!$C$25,BR5494-BT5494,Cogeneratore!$C$25)</f>
        <v>#DIV/0!</v>
      </c>
      <c r="BV5494" s="462" t="e">
        <f t="shared" si="2915"/>
        <v>#DIV/0!</v>
      </c>
      <c r="BW5494" s="462" t="e">
        <f t="shared" si="2916"/>
        <v>#DIV/0!</v>
      </c>
      <c r="BX5494" s="462" t="e">
        <f t="shared" si="2932"/>
        <v>#DIV/0!</v>
      </c>
      <c r="BY5494" s="447" t="e">
        <f>+BX5494*(1-#REF!)</f>
        <v>#DIV/0!</v>
      </c>
      <c r="BZ5494" s="462" t="e">
        <f t="shared" si="2934"/>
        <v>#DIV/0!</v>
      </c>
      <c r="CB5494" s="462" t="e">
        <f t="shared" si="2917"/>
        <v>#DIV/0!</v>
      </c>
      <c r="CC5494" s="447" t="e">
        <f>+CB5494/#REF!</f>
        <v>#DIV/0!</v>
      </c>
      <c r="CE5494" s="451" t="e">
        <f t="shared" si="2918"/>
        <v>#DIV/0!</v>
      </c>
    </row>
    <row r="5495" spans="1:83" x14ac:dyDescent="0.2">
      <c r="A5495" s="521">
        <f t="shared" si="2919"/>
        <v>40042</v>
      </c>
      <c r="B5495" s="522">
        <f t="shared" si="2901"/>
        <v>1</v>
      </c>
      <c r="C5495" s="522">
        <f t="shared" si="2902"/>
        <v>8</v>
      </c>
      <c r="D5495" s="505" t="str">
        <f t="shared" si="2920"/>
        <v>est</v>
      </c>
      <c r="E5495" s="522">
        <f t="shared" si="2903"/>
        <v>19</v>
      </c>
      <c r="F5495" s="522">
        <f t="shared" si="2904"/>
        <v>229</v>
      </c>
      <c r="G5495" s="522">
        <f t="shared" si="2921"/>
        <v>5491</v>
      </c>
      <c r="H5495" s="506">
        <v>1028.5576171875</v>
      </c>
      <c r="I5495" s="507">
        <f>+H5495-L5495/Cogeneratore!$C$24</f>
        <v>527.4326171875</v>
      </c>
      <c r="J5495" s="507">
        <f t="shared" si="2922"/>
        <v>501.125</v>
      </c>
      <c r="K5495" s="508">
        <v>140.4749647387433</v>
      </c>
      <c r="L5495" s="508">
        <v>1182.655</v>
      </c>
      <c r="M5495" s="507">
        <f t="shared" si="2905"/>
        <v>1028.5576171875</v>
      </c>
      <c r="N5495" s="507">
        <f t="shared" si="2923"/>
        <v>140.4749647387433</v>
      </c>
      <c r="O5495" s="509" t="s">
        <v>6</v>
      </c>
      <c r="P5495" s="578"/>
      <c r="Q5495" s="578"/>
      <c r="R5495" s="510" t="e">
        <f>MIN(IF(I5495&gt;#REF!*#REF!,#REF!,IF(AND(I5495&lt;#REF!,#REF!=2),0,ROUNDUP(I5495/#REF!,0))),#REF!)</f>
        <v>#REF!</v>
      </c>
      <c r="S5495" s="510" t="e">
        <f>IF(R5495=0,0,MAX(MIN(I5495,R5495*#REF!),#REF!))</f>
        <v>#REF!</v>
      </c>
      <c r="T5495" s="511" t="e">
        <f>IF(R5495&lt;&gt;0,IF(S5495/R5495/#REF!=1,#REF!,HLOOKUP(S5495/R5495/#REF!,#REF!,2)+(HLOOKUP(S5495/R5495/#REF!+0.2,#REF!,2)-HLOOKUP(S5495/R5495/#REF!,#REF!,2))*(S5495/R5495/#REF!-HLOOKUP(S5495/R5495/#REF!,#REF!,1))/(HLOOKUP(S5495/R5495/#REF!+0.2,#REF!,1)-HLOOKUP(S5495/R5495/#REF!,#REF!,1))),0.5)</f>
        <v>#REF!</v>
      </c>
      <c r="U5495" s="512" t="e">
        <f>IF(R5495&lt;&gt;0,IF(S5495/R5495/#REF!=1,#REF!,HLOOKUP(S5495/R5495/#REF!,#REF!,3)+(HLOOKUP(S5495/R5495/#REF!+0.2,#REF!,3)-HLOOKUP(S5495/R5495/#REF!,#REF!,3))*(S5495/R5495/#REF!-HLOOKUP(S5495/R5495/#REF!,#REF!,1))/(HLOOKUP(S5495/R5495/#REF!+0.2,#REF!,1)-HLOOKUP(S5495/R5495/#REF!,#REF!,1))),1)</f>
        <v>#REF!</v>
      </c>
      <c r="V5495" s="510" t="e">
        <f t="shared" si="2924"/>
        <v>#REF!</v>
      </c>
      <c r="W5495" s="513" t="e">
        <f>MIN(IF(N5495&gt;#REF!*#REF!,#REF!,IF(AND(N5495&lt;#REF!,#REF!=2),0,ROUNDUP(N5495/#REF!,0))),#REF!)</f>
        <v>#REF!</v>
      </c>
      <c r="X5495" s="513" t="e">
        <f t="shared" si="2925"/>
        <v>#REF!</v>
      </c>
      <c r="Y5495" s="511" t="e">
        <f>IF(W5495&lt;&gt;0,IF(AA5495/W5495/#REF!=1,#REF!,HLOOKUP(AA5495/W5495/#REF!,#REF!,2)+(HLOOKUP(AA5495/W5495/#REF!+0.2,#REF!,2)-HLOOKUP(AA5495/W5495/#REF!,#REF!,2))*(AA5495/W5495/#REF!-HLOOKUP(AA5495/W5495/#REF!,#REF!,1))/(HLOOKUP(AA5495/W5495/#REF!+0.2,#REF!,1)-HLOOKUP(AA5495/W5495/#REF!,#REF!,1))),0.5)</f>
        <v>#REF!</v>
      </c>
      <c r="Z5495" s="512" t="e">
        <f>IF(W5495&lt;&gt;0,IF(AA5495/W5495/#REF!=1,#REF!,HLOOKUP(AA5495/W5495/#REF!,#REF!,3)+(HLOOKUP(AA5495/W5495/#REF!+0.2,#REF!,3)-HLOOKUP(AA5495/W5495/#REF!,#REF!,3))*(AA5495/W5495/#REF!-HLOOKUP(AA5495/W5495/#REF!,#REF!,1))/(HLOOKUP(AA5495/W5495/#REF!+0.2,#REF!,1)-HLOOKUP(AA5495/W5495/#REF!,#REF!,1))),1)</f>
        <v>#REF!</v>
      </c>
      <c r="AA5495" s="514" t="e">
        <f>IF(W5495=0,0,MAX(MIN(N5495,W5495*#REF!),#REF!))</f>
        <v>#REF!</v>
      </c>
      <c r="AB5495" s="515" t="e">
        <f>AD5495/Cogeneratore!$C$4</f>
        <v>#DIV/0!</v>
      </c>
      <c r="AC5495" s="549"/>
      <c r="AD5495" s="550"/>
      <c r="AE5495" s="549"/>
      <c r="AF5495" s="550"/>
      <c r="AG5495" s="549"/>
      <c r="AH5495" s="550"/>
      <c r="AI5495" s="516" t="e">
        <f t="shared" si="2926"/>
        <v>#DIV/0!</v>
      </c>
      <c r="AJ5495" s="517">
        <f t="shared" si="2927"/>
        <v>0</v>
      </c>
      <c r="AK5495" s="513">
        <f t="shared" si="2906"/>
        <v>0</v>
      </c>
      <c r="AL5495" s="513">
        <f t="shared" si="2907"/>
        <v>0</v>
      </c>
      <c r="AM5495" s="513">
        <f t="shared" si="2908"/>
        <v>1028.5576171875</v>
      </c>
      <c r="AN5495" s="550"/>
      <c r="AO5495" s="550"/>
      <c r="AP5495" s="550"/>
      <c r="AQ5495" s="517">
        <f t="shared" si="2928"/>
        <v>0</v>
      </c>
      <c r="AR5495" s="513">
        <f t="shared" si="2929"/>
        <v>0</v>
      </c>
      <c r="AS5495" s="551"/>
      <c r="AT5495" s="552"/>
      <c r="AU5495" s="513">
        <f t="shared" si="2930"/>
        <v>1182.655</v>
      </c>
      <c r="AV5495" s="513">
        <f>AU5495/Cogeneratore!$C$24</f>
        <v>501.125</v>
      </c>
      <c r="AW5495" s="513">
        <f t="shared" si="2909"/>
        <v>0</v>
      </c>
      <c r="AX5495" s="513" t="e">
        <f t="shared" si="2910"/>
        <v>#DIV/0!</v>
      </c>
      <c r="AY5495" s="518">
        <f t="shared" si="2911"/>
        <v>140.4749647387433</v>
      </c>
      <c r="AZ5495" s="519" t="e">
        <f t="shared" si="2912"/>
        <v>#DIV/0!</v>
      </c>
      <c r="BA5495" s="514" t="e">
        <f t="shared" si="2931"/>
        <v>#DIV/0!</v>
      </c>
      <c r="BB5495" s="520" t="e">
        <f>+BV5495*860/8250/Cogeneratore!$C$6</f>
        <v>#DIV/0!</v>
      </c>
      <c r="BC5495" s="625"/>
      <c r="BD5495" s="451">
        <f t="shared" si="2913"/>
        <v>501.125</v>
      </c>
      <c r="BN5495" s="447">
        <f>+L5495/Cogeneratore!$C$24</f>
        <v>501.125</v>
      </c>
      <c r="BP5495" s="447">
        <f t="shared" si="2914"/>
        <v>0</v>
      </c>
      <c r="BQ5495" s="447" t="e">
        <f>IF(BR5495&lt;Cogeneratore!$C$25/Cogeneratore!$C$23,BP5495,BP5495+BR5495-Cogeneratore!$C$25/Cogeneratore!$C$23)</f>
        <v>#DIV/0!</v>
      </c>
      <c r="BR5495" s="462">
        <f t="shared" si="2933"/>
        <v>0</v>
      </c>
      <c r="BS5495" s="462" t="e">
        <f>IF(BR5495&lt;Cogeneratore!$C$25/Cogeneratore!$C$23,BR5495,Cogeneratore!$C$25/Cogeneratore!$C$23)</f>
        <v>#DIV/0!</v>
      </c>
      <c r="BT5495" s="447" t="e">
        <f>+BS5495*(1-Cogeneratore!$C$23)</f>
        <v>#DIV/0!</v>
      </c>
      <c r="BU5495" s="462" t="e">
        <f>IF(BR5495-BT5495&lt;Cogeneratore!$C$25,BR5495-BT5495,Cogeneratore!$C$25)</f>
        <v>#DIV/0!</v>
      </c>
      <c r="BV5495" s="462" t="e">
        <f t="shared" si="2915"/>
        <v>#DIV/0!</v>
      </c>
      <c r="BW5495" s="462" t="e">
        <f t="shared" si="2916"/>
        <v>#DIV/0!</v>
      </c>
      <c r="BX5495" s="462" t="e">
        <f t="shared" si="2932"/>
        <v>#DIV/0!</v>
      </c>
      <c r="BY5495" s="447" t="e">
        <f>+BX5495*(1-#REF!)</f>
        <v>#DIV/0!</v>
      </c>
      <c r="BZ5495" s="462" t="e">
        <f t="shared" si="2934"/>
        <v>#DIV/0!</v>
      </c>
      <c r="CB5495" s="462" t="e">
        <f t="shared" si="2917"/>
        <v>#DIV/0!</v>
      </c>
      <c r="CC5495" s="447" t="e">
        <f>+CB5495/#REF!</f>
        <v>#DIV/0!</v>
      </c>
      <c r="CE5495" s="451" t="e">
        <f t="shared" si="2918"/>
        <v>#DIV/0!</v>
      </c>
    </row>
    <row r="5496" spans="1:83" x14ac:dyDescent="0.2">
      <c r="A5496" s="521">
        <f t="shared" si="2919"/>
        <v>40042</v>
      </c>
      <c r="B5496" s="522">
        <f t="shared" si="2901"/>
        <v>1</v>
      </c>
      <c r="C5496" s="522">
        <f t="shared" si="2902"/>
        <v>8</v>
      </c>
      <c r="D5496" s="505" t="str">
        <f t="shared" si="2920"/>
        <v>est</v>
      </c>
      <c r="E5496" s="522">
        <f t="shared" si="2903"/>
        <v>20</v>
      </c>
      <c r="F5496" s="522">
        <f t="shared" si="2904"/>
        <v>229</v>
      </c>
      <c r="G5496" s="522">
        <f t="shared" si="2921"/>
        <v>5492</v>
      </c>
      <c r="H5496" s="506">
        <v>989.173828125</v>
      </c>
      <c r="I5496" s="507">
        <f>+H5496-L5496/Cogeneratore!$C$24</f>
        <v>488.048828125</v>
      </c>
      <c r="J5496" s="507">
        <f t="shared" si="2922"/>
        <v>501.125</v>
      </c>
      <c r="K5496" s="508">
        <v>140.4749647387433</v>
      </c>
      <c r="L5496" s="508">
        <v>1182.655</v>
      </c>
      <c r="M5496" s="507">
        <f t="shared" si="2905"/>
        <v>989.173828125</v>
      </c>
      <c r="N5496" s="507">
        <f t="shared" si="2923"/>
        <v>140.4749647387433</v>
      </c>
      <c r="O5496" s="509" t="s">
        <v>6</v>
      </c>
      <c r="P5496" s="578"/>
      <c r="Q5496" s="578"/>
      <c r="R5496" s="510" t="e">
        <f>MIN(IF(I5496&gt;#REF!*#REF!,#REF!,IF(AND(I5496&lt;#REF!,#REF!=2),0,ROUNDUP(I5496/#REF!,0))),#REF!)</f>
        <v>#REF!</v>
      </c>
      <c r="S5496" s="510" t="e">
        <f>IF(R5496=0,0,MAX(MIN(I5496,R5496*#REF!),#REF!))</f>
        <v>#REF!</v>
      </c>
      <c r="T5496" s="511" t="e">
        <f>IF(R5496&lt;&gt;0,IF(S5496/R5496/#REF!=1,#REF!,HLOOKUP(S5496/R5496/#REF!,#REF!,2)+(HLOOKUP(S5496/R5496/#REF!+0.2,#REF!,2)-HLOOKUP(S5496/R5496/#REF!,#REF!,2))*(S5496/R5496/#REF!-HLOOKUP(S5496/R5496/#REF!,#REF!,1))/(HLOOKUP(S5496/R5496/#REF!+0.2,#REF!,1)-HLOOKUP(S5496/R5496/#REF!,#REF!,1))),0.5)</f>
        <v>#REF!</v>
      </c>
      <c r="U5496" s="512" t="e">
        <f>IF(R5496&lt;&gt;0,IF(S5496/R5496/#REF!=1,#REF!,HLOOKUP(S5496/R5496/#REF!,#REF!,3)+(HLOOKUP(S5496/R5496/#REF!+0.2,#REF!,3)-HLOOKUP(S5496/R5496/#REF!,#REF!,3))*(S5496/R5496/#REF!-HLOOKUP(S5496/R5496/#REF!,#REF!,1))/(HLOOKUP(S5496/R5496/#REF!+0.2,#REF!,1)-HLOOKUP(S5496/R5496/#REF!,#REF!,1))),1)</f>
        <v>#REF!</v>
      </c>
      <c r="V5496" s="510" t="e">
        <f t="shared" si="2924"/>
        <v>#REF!</v>
      </c>
      <c r="W5496" s="513" t="e">
        <f>MIN(IF(N5496&gt;#REF!*#REF!,#REF!,IF(AND(N5496&lt;#REF!,#REF!=2),0,ROUNDUP(N5496/#REF!,0))),#REF!)</f>
        <v>#REF!</v>
      </c>
      <c r="X5496" s="513" t="e">
        <f t="shared" si="2925"/>
        <v>#REF!</v>
      </c>
      <c r="Y5496" s="511" t="e">
        <f>IF(W5496&lt;&gt;0,IF(AA5496/W5496/#REF!=1,#REF!,HLOOKUP(AA5496/W5496/#REF!,#REF!,2)+(HLOOKUP(AA5496/W5496/#REF!+0.2,#REF!,2)-HLOOKUP(AA5496/W5496/#REF!,#REF!,2))*(AA5496/W5496/#REF!-HLOOKUP(AA5496/W5496/#REF!,#REF!,1))/(HLOOKUP(AA5496/W5496/#REF!+0.2,#REF!,1)-HLOOKUP(AA5496/W5496/#REF!,#REF!,1))),0.5)</f>
        <v>#REF!</v>
      </c>
      <c r="Z5496" s="512" t="e">
        <f>IF(W5496&lt;&gt;0,IF(AA5496/W5496/#REF!=1,#REF!,HLOOKUP(AA5496/W5496/#REF!,#REF!,3)+(HLOOKUP(AA5496/W5496/#REF!+0.2,#REF!,3)-HLOOKUP(AA5496/W5496/#REF!,#REF!,3))*(AA5496/W5496/#REF!-HLOOKUP(AA5496/W5496/#REF!,#REF!,1))/(HLOOKUP(AA5496/W5496/#REF!+0.2,#REF!,1)-HLOOKUP(AA5496/W5496/#REF!,#REF!,1))),1)</f>
        <v>#REF!</v>
      </c>
      <c r="AA5496" s="514" t="e">
        <f>IF(W5496=0,0,MAX(MIN(N5496,W5496*#REF!),#REF!))</f>
        <v>#REF!</v>
      </c>
      <c r="AB5496" s="515" t="e">
        <f>AD5496/Cogeneratore!$C$4</f>
        <v>#DIV/0!</v>
      </c>
      <c r="AC5496" s="549"/>
      <c r="AD5496" s="550"/>
      <c r="AE5496" s="549"/>
      <c r="AF5496" s="550"/>
      <c r="AG5496" s="549"/>
      <c r="AH5496" s="550"/>
      <c r="AI5496" s="516" t="e">
        <f t="shared" si="2926"/>
        <v>#DIV/0!</v>
      </c>
      <c r="AJ5496" s="517">
        <f t="shared" si="2927"/>
        <v>0</v>
      </c>
      <c r="AK5496" s="513">
        <f t="shared" si="2906"/>
        <v>0</v>
      </c>
      <c r="AL5496" s="513">
        <f t="shared" si="2907"/>
        <v>0</v>
      </c>
      <c r="AM5496" s="513">
        <f t="shared" si="2908"/>
        <v>989.173828125</v>
      </c>
      <c r="AN5496" s="550"/>
      <c r="AO5496" s="550"/>
      <c r="AP5496" s="550"/>
      <c r="AQ5496" s="517">
        <f t="shared" si="2928"/>
        <v>0</v>
      </c>
      <c r="AR5496" s="513">
        <f t="shared" si="2929"/>
        <v>0</v>
      </c>
      <c r="AS5496" s="551"/>
      <c r="AT5496" s="552"/>
      <c r="AU5496" s="513">
        <f t="shared" si="2930"/>
        <v>1182.655</v>
      </c>
      <c r="AV5496" s="513">
        <f>AU5496/Cogeneratore!$C$24</f>
        <v>501.125</v>
      </c>
      <c r="AW5496" s="513">
        <f t="shared" si="2909"/>
        <v>0</v>
      </c>
      <c r="AX5496" s="513" t="e">
        <f t="shared" si="2910"/>
        <v>#DIV/0!</v>
      </c>
      <c r="AY5496" s="518">
        <f t="shared" si="2911"/>
        <v>140.4749647387433</v>
      </c>
      <c r="AZ5496" s="519" t="e">
        <f t="shared" si="2912"/>
        <v>#DIV/0!</v>
      </c>
      <c r="BA5496" s="514" t="e">
        <f t="shared" si="2931"/>
        <v>#DIV/0!</v>
      </c>
      <c r="BB5496" s="520" t="e">
        <f>+BV5496*860/8250/Cogeneratore!$C$6</f>
        <v>#DIV/0!</v>
      </c>
      <c r="BC5496" s="625"/>
      <c r="BD5496" s="451">
        <f t="shared" si="2913"/>
        <v>501.125</v>
      </c>
      <c r="BN5496" s="447">
        <f>+L5496/Cogeneratore!$C$24</f>
        <v>501.125</v>
      </c>
      <c r="BP5496" s="447">
        <f t="shared" si="2914"/>
        <v>0</v>
      </c>
      <c r="BQ5496" s="447" t="e">
        <f>IF(BR5496&lt;Cogeneratore!$C$25/Cogeneratore!$C$23,BP5496,BP5496+BR5496-Cogeneratore!$C$25/Cogeneratore!$C$23)</f>
        <v>#DIV/0!</v>
      </c>
      <c r="BR5496" s="462">
        <f t="shared" si="2933"/>
        <v>0</v>
      </c>
      <c r="BS5496" s="462" t="e">
        <f>IF(BR5496&lt;Cogeneratore!$C$25/Cogeneratore!$C$23,BR5496,Cogeneratore!$C$25/Cogeneratore!$C$23)</f>
        <v>#DIV/0!</v>
      </c>
      <c r="BT5496" s="447" t="e">
        <f>+BS5496*(1-Cogeneratore!$C$23)</f>
        <v>#DIV/0!</v>
      </c>
      <c r="BU5496" s="462" t="e">
        <f>IF(BR5496-BT5496&lt;Cogeneratore!$C$25,BR5496-BT5496,Cogeneratore!$C$25)</f>
        <v>#DIV/0!</v>
      </c>
      <c r="BV5496" s="462" t="e">
        <f t="shared" si="2915"/>
        <v>#DIV/0!</v>
      </c>
      <c r="BW5496" s="462" t="e">
        <f t="shared" si="2916"/>
        <v>#DIV/0!</v>
      </c>
      <c r="BX5496" s="462" t="e">
        <f t="shared" si="2932"/>
        <v>#DIV/0!</v>
      </c>
      <c r="BY5496" s="447" t="e">
        <f>+BX5496*(1-#REF!)</f>
        <v>#DIV/0!</v>
      </c>
      <c r="BZ5496" s="462" t="e">
        <f t="shared" si="2934"/>
        <v>#DIV/0!</v>
      </c>
      <c r="CB5496" s="462" t="e">
        <f t="shared" si="2917"/>
        <v>#DIV/0!</v>
      </c>
      <c r="CC5496" s="447" t="e">
        <f>+CB5496/#REF!</f>
        <v>#DIV/0!</v>
      </c>
      <c r="CE5496" s="451" t="e">
        <f t="shared" si="2918"/>
        <v>#DIV/0!</v>
      </c>
    </row>
    <row r="5497" spans="1:83" x14ac:dyDescent="0.2">
      <c r="A5497" s="521">
        <f t="shared" si="2919"/>
        <v>40042</v>
      </c>
      <c r="B5497" s="522">
        <f t="shared" si="2901"/>
        <v>1</v>
      </c>
      <c r="C5497" s="522">
        <f t="shared" si="2902"/>
        <v>8</v>
      </c>
      <c r="D5497" s="505" t="str">
        <f t="shared" si="2920"/>
        <v>est</v>
      </c>
      <c r="E5497" s="522">
        <f t="shared" si="2903"/>
        <v>21</v>
      </c>
      <c r="F5497" s="522">
        <f t="shared" si="2904"/>
        <v>229</v>
      </c>
      <c r="G5497" s="522">
        <f t="shared" si="2921"/>
        <v>5493</v>
      </c>
      <c r="H5497" s="506">
        <v>948.216796875</v>
      </c>
      <c r="I5497" s="507">
        <f>+H5497-L5497/Cogeneratore!$C$24</f>
        <v>447.091796875</v>
      </c>
      <c r="J5497" s="507">
        <f t="shared" si="2922"/>
        <v>501.125</v>
      </c>
      <c r="K5497" s="508">
        <v>140.4749647387433</v>
      </c>
      <c r="L5497" s="508">
        <v>1182.655</v>
      </c>
      <c r="M5497" s="507">
        <f t="shared" si="2905"/>
        <v>948.216796875</v>
      </c>
      <c r="N5497" s="507">
        <f t="shared" si="2923"/>
        <v>140.4749647387433</v>
      </c>
      <c r="O5497" s="509" t="s">
        <v>6</v>
      </c>
      <c r="P5497" s="578"/>
      <c r="Q5497" s="578"/>
      <c r="R5497" s="510" t="e">
        <f>MIN(IF(I5497&gt;#REF!*#REF!,#REF!,IF(AND(I5497&lt;#REF!,#REF!=2),0,ROUNDUP(I5497/#REF!,0))),#REF!)</f>
        <v>#REF!</v>
      </c>
      <c r="S5497" s="510" t="e">
        <f>IF(R5497=0,0,MAX(MIN(I5497,R5497*#REF!),#REF!))</f>
        <v>#REF!</v>
      </c>
      <c r="T5497" s="511" t="e">
        <f>IF(R5497&lt;&gt;0,IF(S5497/R5497/#REF!=1,#REF!,HLOOKUP(S5497/R5497/#REF!,#REF!,2)+(HLOOKUP(S5497/R5497/#REF!+0.2,#REF!,2)-HLOOKUP(S5497/R5497/#REF!,#REF!,2))*(S5497/R5497/#REF!-HLOOKUP(S5497/R5497/#REF!,#REF!,1))/(HLOOKUP(S5497/R5497/#REF!+0.2,#REF!,1)-HLOOKUP(S5497/R5497/#REF!,#REF!,1))),0.5)</f>
        <v>#REF!</v>
      </c>
      <c r="U5497" s="512" t="e">
        <f>IF(R5497&lt;&gt;0,IF(S5497/R5497/#REF!=1,#REF!,HLOOKUP(S5497/R5497/#REF!,#REF!,3)+(HLOOKUP(S5497/R5497/#REF!+0.2,#REF!,3)-HLOOKUP(S5497/R5497/#REF!,#REF!,3))*(S5497/R5497/#REF!-HLOOKUP(S5497/R5497/#REF!,#REF!,1))/(HLOOKUP(S5497/R5497/#REF!+0.2,#REF!,1)-HLOOKUP(S5497/R5497/#REF!,#REF!,1))),1)</f>
        <v>#REF!</v>
      </c>
      <c r="V5497" s="510" t="e">
        <f t="shared" si="2924"/>
        <v>#REF!</v>
      </c>
      <c r="W5497" s="513" t="e">
        <f>MIN(IF(N5497&gt;#REF!*#REF!,#REF!,IF(AND(N5497&lt;#REF!,#REF!=2),0,ROUNDUP(N5497/#REF!,0))),#REF!)</f>
        <v>#REF!</v>
      </c>
      <c r="X5497" s="513" t="e">
        <f t="shared" si="2925"/>
        <v>#REF!</v>
      </c>
      <c r="Y5497" s="511" t="e">
        <f>IF(W5497&lt;&gt;0,IF(AA5497/W5497/#REF!=1,#REF!,HLOOKUP(AA5497/W5497/#REF!,#REF!,2)+(HLOOKUP(AA5497/W5497/#REF!+0.2,#REF!,2)-HLOOKUP(AA5497/W5497/#REF!,#REF!,2))*(AA5497/W5497/#REF!-HLOOKUP(AA5497/W5497/#REF!,#REF!,1))/(HLOOKUP(AA5497/W5497/#REF!+0.2,#REF!,1)-HLOOKUP(AA5497/W5497/#REF!,#REF!,1))),0.5)</f>
        <v>#REF!</v>
      </c>
      <c r="Z5497" s="512" t="e">
        <f>IF(W5497&lt;&gt;0,IF(AA5497/W5497/#REF!=1,#REF!,HLOOKUP(AA5497/W5497/#REF!,#REF!,3)+(HLOOKUP(AA5497/W5497/#REF!+0.2,#REF!,3)-HLOOKUP(AA5497/W5497/#REF!,#REF!,3))*(AA5497/W5497/#REF!-HLOOKUP(AA5497/W5497/#REF!,#REF!,1))/(HLOOKUP(AA5497/W5497/#REF!+0.2,#REF!,1)-HLOOKUP(AA5497/W5497/#REF!,#REF!,1))),1)</f>
        <v>#REF!</v>
      </c>
      <c r="AA5497" s="514" t="e">
        <f>IF(W5497=0,0,MAX(MIN(N5497,W5497*#REF!),#REF!))</f>
        <v>#REF!</v>
      </c>
      <c r="AB5497" s="515" t="e">
        <f>AD5497/Cogeneratore!$C$4</f>
        <v>#DIV/0!</v>
      </c>
      <c r="AC5497" s="549"/>
      <c r="AD5497" s="550"/>
      <c r="AE5497" s="549"/>
      <c r="AF5497" s="550"/>
      <c r="AG5497" s="549"/>
      <c r="AH5497" s="550"/>
      <c r="AI5497" s="516" t="e">
        <f t="shared" si="2926"/>
        <v>#DIV/0!</v>
      </c>
      <c r="AJ5497" s="517">
        <f t="shared" si="2927"/>
        <v>0</v>
      </c>
      <c r="AK5497" s="513">
        <f t="shared" si="2906"/>
        <v>0</v>
      </c>
      <c r="AL5497" s="513">
        <f t="shared" si="2907"/>
        <v>0</v>
      </c>
      <c r="AM5497" s="513">
        <f t="shared" si="2908"/>
        <v>948.216796875</v>
      </c>
      <c r="AN5497" s="550"/>
      <c r="AO5497" s="550"/>
      <c r="AP5497" s="550"/>
      <c r="AQ5497" s="517">
        <f t="shared" si="2928"/>
        <v>0</v>
      </c>
      <c r="AR5497" s="513">
        <f t="shared" si="2929"/>
        <v>0</v>
      </c>
      <c r="AS5497" s="551"/>
      <c r="AT5497" s="552"/>
      <c r="AU5497" s="513">
        <f t="shared" si="2930"/>
        <v>1182.655</v>
      </c>
      <c r="AV5497" s="513">
        <f>AU5497/Cogeneratore!$C$24</f>
        <v>501.125</v>
      </c>
      <c r="AW5497" s="513">
        <f t="shared" si="2909"/>
        <v>0</v>
      </c>
      <c r="AX5497" s="513" t="e">
        <f t="shared" si="2910"/>
        <v>#DIV/0!</v>
      </c>
      <c r="AY5497" s="518">
        <f t="shared" si="2911"/>
        <v>140.4749647387433</v>
      </c>
      <c r="AZ5497" s="519" t="e">
        <f t="shared" si="2912"/>
        <v>#DIV/0!</v>
      </c>
      <c r="BA5497" s="514" t="e">
        <f t="shared" si="2931"/>
        <v>#DIV/0!</v>
      </c>
      <c r="BB5497" s="520" t="e">
        <f>+BV5497*860/8250/Cogeneratore!$C$6</f>
        <v>#DIV/0!</v>
      </c>
      <c r="BC5497" s="625"/>
      <c r="BD5497" s="451">
        <f t="shared" si="2913"/>
        <v>501.125</v>
      </c>
      <c r="BN5497" s="447">
        <f>+L5497/Cogeneratore!$C$24</f>
        <v>501.125</v>
      </c>
      <c r="BP5497" s="447">
        <f t="shared" si="2914"/>
        <v>0</v>
      </c>
      <c r="BQ5497" s="447" t="e">
        <f>IF(BR5497&lt;Cogeneratore!$C$25/Cogeneratore!$C$23,BP5497,BP5497+BR5497-Cogeneratore!$C$25/Cogeneratore!$C$23)</f>
        <v>#DIV/0!</v>
      </c>
      <c r="BR5497" s="462">
        <f t="shared" si="2933"/>
        <v>0</v>
      </c>
      <c r="BS5497" s="462" t="e">
        <f>IF(BR5497&lt;Cogeneratore!$C$25/Cogeneratore!$C$23,BR5497,Cogeneratore!$C$25/Cogeneratore!$C$23)</f>
        <v>#DIV/0!</v>
      </c>
      <c r="BT5497" s="447" t="e">
        <f>+BS5497*(1-Cogeneratore!$C$23)</f>
        <v>#DIV/0!</v>
      </c>
      <c r="BU5497" s="462" t="e">
        <f>IF(BR5497-BT5497&lt;Cogeneratore!$C$25,BR5497-BT5497,Cogeneratore!$C$25)</f>
        <v>#DIV/0!</v>
      </c>
      <c r="BV5497" s="462" t="e">
        <f t="shared" si="2915"/>
        <v>#DIV/0!</v>
      </c>
      <c r="BW5497" s="462" t="e">
        <f t="shared" si="2916"/>
        <v>#DIV/0!</v>
      </c>
      <c r="BX5497" s="462" t="e">
        <f t="shared" si="2932"/>
        <v>#DIV/0!</v>
      </c>
      <c r="BY5497" s="447" t="e">
        <f>+BX5497*(1-#REF!)</f>
        <v>#DIV/0!</v>
      </c>
      <c r="BZ5497" s="462" t="e">
        <f t="shared" si="2934"/>
        <v>#DIV/0!</v>
      </c>
      <c r="CB5497" s="462" t="e">
        <f t="shared" si="2917"/>
        <v>#DIV/0!</v>
      </c>
      <c r="CC5497" s="447" t="e">
        <f>+CB5497/#REF!</f>
        <v>#DIV/0!</v>
      </c>
      <c r="CE5497" s="451" t="e">
        <f t="shared" si="2918"/>
        <v>#DIV/0!</v>
      </c>
    </row>
    <row r="5498" spans="1:83" x14ac:dyDescent="0.2">
      <c r="A5498" s="521">
        <f t="shared" si="2919"/>
        <v>40042</v>
      </c>
      <c r="B5498" s="522">
        <f t="shared" si="2901"/>
        <v>1</v>
      </c>
      <c r="C5498" s="522">
        <f t="shared" si="2902"/>
        <v>8</v>
      </c>
      <c r="D5498" s="505" t="str">
        <f t="shared" si="2920"/>
        <v>est</v>
      </c>
      <c r="E5498" s="522">
        <f t="shared" si="2903"/>
        <v>22</v>
      </c>
      <c r="F5498" s="522">
        <f t="shared" si="2904"/>
        <v>229</v>
      </c>
      <c r="G5498" s="522">
        <f t="shared" si="2921"/>
        <v>5494</v>
      </c>
      <c r="H5498" s="506">
        <v>913.1044921875</v>
      </c>
      <c r="I5498" s="507">
        <f>+H5498-L5498/Cogeneratore!$C$24</f>
        <v>411.9794921875</v>
      </c>
      <c r="J5498" s="507">
        <f t="shared" si="2922"/>
        <v>501.125</v>
      </c>
      <c r="K5498" s="508">
        <v>140.4749647387433</v>
      </c>
      <c r="L5498" s="508">
        <v>1182.655</v>
      </c>
      <c r="M5498" s="507">
        <f t="shared" si="2905"/>
        <v>913.1044921875</v>
      </c>
      <c r="N5498" s="507">
        <f t="shared" si="2923"/>
        <v>140.4749647387433</v>
      </c>
      <c r="O5498" s="509" t="s">
        <v>6</v>
      </c>
      <c r="P5498" s="578"/>
      <c r="Q5498" s="578"/>
      <c r="R5498" s="510" t="e">
        <f>MIN(IF(I5498&gt;#REF!*#REF!,#REF!,IF(AND(I5498&lt;#REF!,#REF!=2),0,ROUNDUP(I5498/#REF!,0))),#REF!)</f>
        <v>#REF!</v>
      </c>
      <c r="S5498" s="510" t="e">
        <f>IF(R5498=0,0,MAX(MIN(I5498,R5498*#REF!),#REF!))</f>
        <v>#REF!</v>
      </c>
      <c r="T5498" s="511" t="e">
        <f>IF(R5498&lt;&gt;0,IF(S5498/R5498/#REF!=1,#REF!,HLOOKUP(S5498/R5498/#REF!,#REF!,2)+(HLOOKUP(S5498/R5498/#REF!+0.2,#REF!,2)-HLOOKUP(S5498/R5498/#REF!,#REF!,2))*(S5498/R5498/#REF!-HLOOKUP(S5498/R5498/#REF!,#REF!,1))/(HLOOKUP(S5498/R5498/#REF!+0.2,#REF!,1)-HLOOKUP(S5498/R5498/#REF!,#REF!,1))),0.5)</f>
        <v>#REF!</v>
      </c>
      <c r="U5498" s="512" t="e">
        <f>IF(R5498&lt;&gt;0,IF(S5498/R5498/#REF!=1,#REF!,HLOOKUP(S5498/R5498/#REF!,#REF!,3)+(HLOOKUP(S5498/R5498/#REF!+0.2,#REF!,3)-HLOOKUP(S5498/R5498/#REF!,#REF!,3))*(S5498/R5498/#REF!-HLOOKUP(S5498/R5498/#REF!,#REF!,1))/(HLOOKUP(S5498/R5498/#REF!+0.2,#REF!,1)-HLOOKUP(S5498/R5498/#REF!,#REF!,1))),1)</f>
        <v>#REF!</v>
      </c>
      <c r="V5498" s="510" t="e">
        <f t="shared" si="2924"/>
        <v>#REF!</v>
      </c>
      <c r="W5498" s="513" t="e">
        <f>MIN(IF(N5498&gt;#REF!*#REF!,#REF!,IF(AND(N5498&lt;#REF!,#REF!=2),0,ROUNDUP(N5498/#REF!,0))),#REF!)</f>
        <v>#REF!</v>
      </c>
      <c r="X5498" s="513" t="e">
        <f t="shared" si="2925"/>
        <v>#REF!</v>
      </c>
      <c r="Y5498" s="511" t="e">
        <f>IF(W5498&lt;&gt;0,IF(AA5498/W5498/#REF!=1,#REF!,HLOOKUP(AA5498/W5498/#REF!,#REF!,2)+(HLOOKUP(AA5498/W5498/#REF!+0.2,#REF!,2)-HLOOKUP(AA5498/W5498/#REF!,#REF!,2))*(AA5498/W5498/#REF!-HLOOKUP(AA5498/W5498/#REF!,#REF!,1))/(HLOOKUP(AA5498/W5498/#REF!+0.2,#REF!,1)-HLOOKUP(AA5498/W5498/#REF!,#REF!,1))),0.5)</f>
        <v>#REF!</v>
      </c>
      <c r="Z5498" s="512" t="e">
        <f>IF(W5498&lt;&gt;0,IF(AA5498/W5498/#REF!=1,#REF!,HLOOKUP(AA5498/W5498/#REF!,#REF!,3)+(HLOOKUP(AA5498/W5498/#REF!+0.2,#REF!,3)-HLOOKUP(AA5498/W5498/#REF!,#REF!,3))*(AA5498/W5498/#REF!-HLOOKUP(AA5498/W5498/#REF!,#REF!,1))/(HLOOKUP(AA5498/W5498/#REF!+0.2,#REF!,1)-HLOOKUP(AA5498/W5498/#REF!,#REF!,1))),1)</f>
        <v>#REF!</v>
      </c>
      <c r="AA5498" s="514" t="e">
        <f>IF(W5498=0,0,MAX(MIN(N5498,W5498*#REF!),#REF!))</f>
        <v>#REF!</v>
      </c>
      <c r="AB5498" s="515" t="e">
        <f>AD5498/Cogeneratore!$C$4</f>
        <v>#DIV/0!</v>
      </c>
      <c r="AC5498" s="549"/>
      <c r="AD5498" s="550"/>
      <c r="AE5498" s="549"/>
      <c r="AF5498" s="550"/>
      <c r="AG5498" s="549"/>
      <c r="AH5498" s="550"/>
      <c r="AI5498" s="516" t="e">
        <f t="shared" si="2926"/>
        <v>#DIV/0!</v>
      </c>
      <c r="AJ5498" s="517">
        <f t="shared" si="2927"/>
        <v>0</v>
      </c>
      <c r="AK5498" s="513">
        <f t="shared" si="2906"/>
        <v>0</v>
      </c>
      <c r="AL5498" s="513">
        <f t="shared" si="2907"/>
        <v>0</v>
      </c>
      <c r="AM5498" s="513">
        <f t="shared" si="2908"/>
        <v>913.1044921875</v>
      </c>
      <c r="AN5498" s="550"/>
      <c r="AO5498" s="550"/>
      <c r="AP5498" s="550"/>
      <c r="AQ5498" s="517">
        <f t="shared" si="2928"/>
        <v>0</v>
      </c>
      <c r="AR5498" s="513">
        <f t="shared" si="2929"/>
        <v>0</v>
      </c>
      <c r="AS5498" s="551"/>
      <c r="AT5498" s="552"/>
      <c r="AU5498" s="513">
        <f t="shared" si="2930"/>
        <v>1182.655</v>
      </c>
      <c r="AV5498" s="513">
        <f>AU5498/Cogeneratore!$C$24</f>
        <v>501.125</v>
      </c>
      <c r="AW5498" s="513">
        <f t="shared" si="2909"/>
        <v>0</v>
      </c>
      <c r="AX5498" s="513" t="e">
        <f t="shared" si="2910"/>
        <v>#DIV/0!</v>
      </c>
      <c r="AY5498" s="518">
        <f t="shared" si="2911"/>
        <v>140.4749647387433</v>
      </c>
      <c r="AZ5498" s="519" t="e">
        <f t="shared" si="2912"/>
        <v>#DIV/0!</v>
      </c>
      <c r="BA5498" s="514" t="e">
        <f t="shared" si="2931"/>
        <v>#DIV/0!</v>
      </c>
      <c r="BB5498" s="520" t="e">
        <f>+BV5498*860/8250/Cogeneratore!$C$6</f>
        <v>#DIV/0!</v>
      </c>
      <c r="BC5498" s="625"/>
      <c r="BD5498" s="451">
        <f t="shared" si="2913"/>
        <v>501.125</v>
      </c>
      <c r="BN5498" s="447">
        <f>+L5498/Cogeneratore!$C$24</f>
        <v>501.125</v>
      </c>
      <c r="BP5498" s="447">
        <f t="shared" si="2914"/>
        <v>0</v>
      </c>
      <c r="BQ5498" s="447" t="e">
        <f>IF(BR5498&lt;Cogeneratore!$C$25/Cogeneratore!$C$23,BP5498,BP5498+BR5498-Cogeneratore!$C$25/Cogeneratore!$C$23)</f>
        <v>#DIV/0!</v>
      </c>
      <c r="BR5498" s="462">
        <f t="shared" si="2933"/>
        <v>0</v>
      </c>
      <c r="BS5498" s="462" t="e">
        <f>IF(BR5498&lt;Cogeneratore!$C$25/Cogeneratore!$C$23,BR5498,Cogeneratore!$C$25/Cogeneratore!$C$23)</f>
        <v>#DIV/0!</v>
      </c>
      <c r="BT5498" s="447" t="e">
        <f>+BS5498*(1-Cogeneratore!$C$23)</f>
        <v>#DIV/0!</v>
      </c>
      <c r="BU5498" s="462" t="e">
        <f>IF(BR5498-BT5498&lt;Cogeneratore!$C$25,BR5498-BT5498,Cogeneratore!$C$25)</f>
        <v>#DIV/0!</v>
      </c>
      <c r="BV5498" s="462" t="e">
        <f t="shared" si="2915"/>
        <v>#DIV/0!</v>
      </c>
      <c r="BW5498" s="462" t="e">
        <f t="shared" si="2916"/>
        <v>#DIV/0!</v>
      </c>
      <c r="BX5498" s="462" t="e">
        <f t="shared" si="2932"/>
        <v>#DIV/0!</v>
      </c>
      <c r="BY5498" s="447" t="e">
        <f>+BX5498*(1-#REF!)</f>
        <v>#DIV/0!</v>
      </c>
      <c r="BZ5498" s="462" t="e">
        <f t="shared" si="2934"/>
        <v>#DIV/0!</v>
      </c>
      <c r="CB5498" s="462" t="e">
        <f t="shared" si="2917"/>
        <v>#DIV/0!</v>
      </c>
      <c r="CC5498" s="447" t="e">
        <f>+CB5498/#REF!</f>
        <v>#DIV/0!</v>
      </c>
      <c r="CE5498" s="451" t="e">
        <f t="shared" si="2918"/>
        <v>#DIV/0!</v>
      </c>
    </row>
    <row r="5499" spans="1:83" x14ac:dyDescent="0.2">
      <c r="A5499" s="521">
        <f t="shared" si="2919"/>
        <v>40042</v>
      </c>
      <c r="B5499" s="522">
        <f t="shared" si="2901"/>
        <v>1</v>
      </c>
      <c r="C5499" s="522">
        <f t="shared" si="2902"/>
        <v>8</v>
      </c>
      <c r="D5499" s="505" t="str">
        <f t="shared" si="2920"/>
        <v>est</v>
      </c>
      <c r="E5499" s="522">
        <f t="shared" si="2903"/>
        <v>23</v>
      </c>
      <c r="F5499" s="522">
        <f t="shared" si="2904"/>
        <v>229</v>
      </c>
      <c r="G5499" s="522">
        <f t="shared" si="2921"/>
        <v>5495</v>
      </c>
      <c r="H5499" s="506">
        <v>895.341796875</v>
      </c>
      <c r="I5499" s="507">
        <f>+H5499-L5499/Cogeneratore!$C$24</f>
        <v>394.216796875</v>
      </c>
      <c r="J5499" s="507">
        <f t="shared" si="2922"/>
        <v>501.125</v>
      </c>
      <c r="K5499" s="508">
        <v>140.4749647387433</v>
      </c>
      <c r="L5499" s="508">
        <v>1182.655</v>
      </c>
      <c r="M5499" s="507">
        <f t="shared" si="2905"/>
        <v>895.341796875</v>
      </c>
      <c r="N5499" s="507">
        <f t="shared" si="2923"/>
        <v>140.4749647387433</v>
      </c>
      <c r="O5499" s="509" t="s">
        <v>7</v>
      </c>
      <c r="P5499" s="578"/>
      <c r="Q5499" s="578"/>
      <c r="R5499" s="510" t="e">
        <f>MIN(IF(I5499&gt;#REF!*#REF!,#REF!,IF(AND(I5499&lt;#REF!,#REF!=2),0,ROUNDUP(I5499/#REF!,0))),#REF!)</f>
        <v>#REF!</v>
      </c>
      <c r="S5499" s="510" t="e">
        <f>IF(R5499=0,0,MAX(MIN(I5499,R5499*#REF!),#REF!))</f>
        <v>#REF!</v>
      </c>
      <c r="T5499" s="511" t="e">
        <f>IF(R5499&lt;&gt;0,IF(S5499/R5499/#REF!=1,#REF!,HLOOKUP(S5499/R5499/#REF!,#REF!,2)+(HLOOKUP(S5499/R5499/#REF!+0.2,#REF!,2)-HLOOKUP(S5499/R5499/#REF!,#REF!,2))*(S5499/R5499/#REF!-HLOOKUP(S5499/R5499/#REF!,#REF!,1))/(HLOOKUP(S5499/R5499/#REF!+0.2,#REF!,1)-HLOOKUP(S5499/R5499/#REF!,#REF!,1))),0.5)</f>
        <v>#REF!</v>
      </c>
      <c r="U5499" s="512" t="e">
        <f>IF(R5499&lt;&gt;0,IF(S5499/R5499/#REF!=1,#REF!,HLOOKUP(S5499/R5499/#REF!,#REF!,3)+(HLOOKUP(S5499/R5499/#REF!+0.2,#REF!,3)-HLOOKUP(S5499/R5499/#REF!,#REF!,3))*(S5499/R5499/#REF!-HLOOKUP(S5499/R5499/#REF!,#REF!,1))/(HLOOKUP(S5499/R5499/#REF!+0.2,#REF!,1)-HLOOKUP(S5499/R5499/#REF!,#REF!,1))),1)</f>
        <v>#REF!</v>
      </c>
      <c r="V5499" s="510" t="e">
        <f t="shared" si="2924"/>
        <v>#REF!</v>
      </c>
      <c r="W5499" s="513" t="e">
        <f>MIN(IF(N5499&gt;#REF!*#REF!,#REF!,IF(AND(N5499&lt;#REF!,#REF!=2),0,ROUNDUP(N5499/#REF!,0))),#REF!)</f>
        <v>#REF!</v>
      </c>
      <c r="X5499" s="513" t="e">
        <f t="shared" si="2925"/>
        <v>#REF!</v>
      </c>
      <c r="Y5499" s="511" t="e">
        <f>IF(W5499&lt;&gt;0,IF(AA5499/W5499/#REF!=1,#REF!,HLOOKUP(AA5499/W5499/#REF!,#REF!,2)+(HLOOKUP(AA5499/W5499/#REF!+0.2,#REF!,2)-HLOOKUP(AA5499/W5499/#REF!,#REF!,2))*(AA5499/W5499/#REF!-HLOOKUP(AA5499/W5499/#REF!,#REF!,1))/(HLOOKUP(AA5499/W5499/#REF!+0.2,#REF!,1)-HLOOKUP(AA5499/W5499/#REF!,#REF!,1))),0.5)</f>
        <v>#REF!</v>
      </c>
      <c r="Z5499" s="512" t="e">
        <f>IF(W5499&lt;&gt;0,IF(AA5499/W5499/#REF!=1,#REF!,HLOOKUP(AA5499/W5499/#REF!,#REF!,3)+(HLOOKUP(AA5499/W5499/#REF!+0.2,#REF!,3)-HLOOKUP(AA5499/W5499/#REF!,#REF!,3))*(AA5499/W5499/#REF!-HLOOKUP(AA5499/W5499/#REF!,#REF!,1))/(HLOOKUP(AA5499/W5499/#REF!+0.2,#REF!,1)-HLOOKUP(AA5499/W5499/#REF!,#REF!,1))),1)</f>
        <v>#REF!</v>
      </c>
      <c r="AA5499" s="514" t="e">
        <f>IF(W5499=0,0,MAX(MIN(N5499,W5499*#REF!),#REF!))</f>
        <v>#REF!</v>
      </c>
      <c r="AB5499" s="515" t="e">
        <f>AD5499/Cogeneratore!$C$4</f>
        <v>#DIV/0!</v>
      </c>
      <c r="AC5499" s="549"/>
      <c r="AD5499" s="550"/>
      <c r="AE5499" s="549"/>
      <c r="AF5499" s="550"/>
      <c r="AG5499" s="549"/>
      <c r="AH5499" s="550"/>
      <c r="AI5499" s="516" t="e">
        <f t="shared" si="2926"/>
        <v>#DIV/0!</v>
      </c>
      <c r="AJ5499" s="517">
        <f t="shared" si="2927"/>
        <v>0</v>
      </c>
      <c r="AK5499" s="513">
        <f t="shared" si="2906"/>
        <v>0</v>
      </c>
      <c r="AL5499" s="513">
        <f t="shared" si="2907"/>
        <v>0</v>
      </c>
      <c r="AM5499" s="513">
        <f t="shared" si="2908"/>
        <v>895.341796875</v>
      </c>
      <c r="AN5499" s="550"/>
      <c r="AO5499" s="550"/>
      <c r="AP5499" s="550"/>
      <c r="AQ5499" s="517">
        <f t="shared" si="2928"/>
        <v>0</v>
      </c>
      <c r="AR5499" s="513">
        <f t="shared" si="2929"/>
        <v>0</v>
      </c>
      <c r="AS5499" s="551"/>
      <c r="AT5499" s="552"/>
      <c r="AU5499" s="513">
        <f t="shared" si="2930"/>
        <v>1182.655</v>
      </c>
      <c r="AV5499" s="513">
        <f>AU5499/Cogeneratore!$C$24</f>
        <v>501.125</v>
      </c>
      <c r="AW5499" s="513">
        <f t="shared" si="2909"/>
        <v>0</v>
      </c>
      <c r="AX5499" s="513" t="e">
        <f t="shared" si="2910"/>
        <v>#DIV/0!</v>
      </c>
      <c r="AY5499" s="518">
        <f t="shared" si="2911"/>
        <v>140.4749647387433</v>
      </c>
      <c r="AZ5499" s="519" t="e">
        <f t="shared" si="2912"/>
        <v>#DIV/0!</v>
      </c>
      <c r="BA5499" s="514" t="e">
        <f t="shared" si="2931"/>
        <v>#DIV/0!</v>
      </c>
      <c r="BB5499" s="520" t="e">
        <f>+BV5499*860/8250/Cogeneratore!$C$6</f>
        <v>#DIV/0!</v>
      </c>
      <c r="BC5499" s="625"/>
      <c r="BD5499" s="451">
        <f t="shared" si="2913"/>
        <v>501.125</v>
      </c>
      <c r="BN5499" s="447">
        <f>+L5499/Cogeneratore!$C$24</f>
        <v>501.125</v>
      </c>
      <c r="BP5499" s="447">
        <f t="shared" si="2914"/>
        <v>0</v>
      </c>
      <c r="BQ5499" s="447" t="e">
        <f>IF(BR5499&lt;Cogeneratore!$C$25/Cogeneratore!$C$23,BP5499,BP5499+BR5499-Cogeneratore!$C$25/Cogeneratore!$C$23)</f>
        <v>#DIV/0!</v>
      </c>
      <c r="BR5499" s="462">
        <f t="shared" si="2933"/>
        <v>0</v>
      </c>
      <c r="BS5499" s="462" t="e">
        <f>IF(BR5499&lt;Cogeneratore!$C$25/Cogeneratore!$C$23,BR5499,Cogeneratore!$C$25/Cogeneratore!$C$23)</f>
        <v>#DIV/0!</v>
      </c>
      <c r="BT5499" s="447" t="e">
        <f>+BS5499*(1-Cogeneratore!$C$23)</f>
        <v>#DIV/0!</v>
      </c>
      <c r="BU5499" s="462" t="e">
        <f>IF(BR5499-BT5499&lt;Cogeneratore!$C$25,BR5499-BT5499,Cogeneratore!$C$25)</f>
        <v>#DIV/0!</v>
      </c>
      <c r="BV5499" s="462" t="e">
        <f t="shared" si="2915"/>
        <v>#DIV/0!</v>
      </c>
      <c r="BW5499" s="462" t="e">
        <f t="shared" si="2916"/>
        <v>#DIV/0!</v>
      </c>
      <c r="BX5499" s="462" t="e">
        <f t="shared" si="2932"/>
        <v>#DIV/0!</v>
      </c>
      <c r="BY5499" s="447" t="e">
        <f>+BX5499*(1-#REF!)</f>
        <v>#DIV/0!</v>
      </c>
      <c r="BZ5499" s="462" t="e">
        <f t="shared" si="2934"/>
        <v>#DIV/0!</v>
      </c>
      <c r="CB5499" s="462" t="e">
        <f t="shared" si="2917"/>
        <v>#DIV/0!</v>
      </c>
      <c r="CC5499" s="447" t="e">
        <f>+CB5499/#REF!</f>
        <v>#DIV/0!</v>
      </c>
      <c r="CE5499" s="451" t="e">
        <f t="shared" si="2918"/>
        <v>#DIV/0!</v>
      </c>
    </row>
    <row r="5500" spans="1:83" x14ac:dyDescent="0.2">
      <c r="A5500" s="521">
        <f t="shared" si="2919"/>
        <v>40043</v>
      </c>
      <c r="B5500" s="522">
        <f t="shared" si="2901"/>
        <v>2</v>
      </c>
      <c r="C5500" s="522">
        <f t="shared" si="2902"/>
        <v>8</v>
      </c>
      <c r="D5500" s="505" t="str">
        <f t="shared" si="2920"/>
        <v>est</v>
      </c>
      <c r="E5500" s="522">
        <f t="shared" si="2903"/>
        <v>0</v>
      </c>
      <c r="F5500" s="522">
        <f t="shared" si="2904"/>
        <v>230</v>
      </c>
      <c r="G5500" s="522">
        <f t="shared" si="2921"/>
        <v>5496</v>
      </c>
      <c r="H5500" s="506">
        <v>854.0947265625</v>
      </c>
      <c r="I5500" s="507">
        <f>+H5500-L5500/Cogeneratore!$C$24</f>
        <v>395.5947265625</v>
      </c>
      <c r="J5500" s="507">
        <f t="shared" si="2922"/>
        <v>458.5</v>
      </c>
      <c r="K5500" s="508">
        <v>140.4749647387433</v>
      </c>
      <c r="L5500" s="508">
        <v>1082.06</v>
      </c>
      <c r="M5500" s="507">
        <f t="shared" si="2905"/>
        <v>854.0947265625</v>
      </c>
      <c r="N5500" s="507">
        <f t="shared" si="2923"/>
        <v>140.4749647387433</v>
      </c>
      <c r="O5500" s="509" t="s">
        <v>7</v>
      </c>
      <c r="P5500" s="578">
        <f>SUM(K5500:K5523)</f>
        <v>4495.1988716397855</v>
      </c>
      <c r="Q5500" s="578">
        <f>SUM(N5500:N5523)</f>
        <v>4495.1988716397855</v>
      </c>
      <c r="R5500" s="510" t="e">
        <f>MIN(IF(I5500&gt;#REF!*#REF!,#REF!,IF(AND(I5500&lt;#REF!,#REF!=2),0,ROUNDUP(I5500/#REF!,0))),#REF!)</f>
        <v>#REF!</v>
      </c>
      <c r="S5500" s="510" t="e">
        <f>IF(R5500=0,0,MAX(MIN(I5500,R5500*#REF!),#REF!))</f>
        <v>#REF!</v>
      </c>
      <c r="T5500" s="511" t="e">
        <f>IF(R5500&lt;&gt;0,IF(S5500/R5500/#REF!=1,#REF!,HLOOKUP(S5500/R5500/#REF!,#REF!,2)+(HLOOKUP(S5500/R5500/#REF!+0.2,#REF!,2)-HLOOKUP(S5500/R5500/#REF!,#REF!,2))*(S5500/R5500/#REF!-HLOOKUP(S5500/R5500/#REF!,#REF!,1))/(HLOOKUP(S5500/R5500/#REF!+0.2,#REF!,1)-HLOOKUP(S5500/R5500/#REF!,#REF!,1))),0.5)</f>
        <v>#REF!</v>
      </c>
      <c r="U5500" s="512" t="e">
        <f>IF(R5500&lt;&gt;0,IF(S5500/R5500/#REF!=1,#REF!,HLOOKUP(S5500/R5500/#REF!,#REF!,3)+(HLOOKUP(S5500/R5500/#REF!+0.2,#REF!,3)-HLOOKUP(S5500/R5500/#REF!,#REF!,3))*(S5500/R5500/#REF!-HLOOKUP(S5500/R5500/#REF!,#REF!,1))/(HLOOKUP(S5500/R5500/#REF!+0.2,#REF!,1)-HLOOKUP(S5500/R5500/#REF!,#REF!,1))),1)</f>
        <v>#REF!</v>
      </c>
      <c r="V5500" s="510" t="e">
        <f t="shared" si="2924"/>
        <v>#REF!</v>
      </c>
      <c r="W5500" s="513" t="e">
        <f>MIN(IF(N5500&gt;#REF!*#REF!,#REF!,IF(AND(N5500&lt;#REF!,#REF!=2),0,ROUNDUP(N5500/#REF!,0))),#REF!)</f>
        <v>#REF!</v>
      </c>
      <c r="X5500" s="513" t="e">
        <f t="shared" si="2925"/>
        <v>#REF!</v>
      </c>
      <c r="Y5500" s="511" t="e">
        <f>IF(W5500&lt;&gt;0,IF(AA5500/W5500/#REF!=1,#REF!,HLOOKUP(AA5500/W5500/#REF!,#REF!,2)+(HLOOKUP(AA5500/W5500/#REF!+0.2,#REF!,2)-HLOOKUP(AA5500/W5500/#REF!,#REF!,2))*(AA5500/W5500/#REF!-HLOOKUP(AA5500/W5500/#REF!,#REF!,1))/(HLOOKUP(AA5500/W5500/#REF!+0.2,#REF!,1)-HLOOKUP(AA5500/W5500/#REF!,#REF!,1))),0.5)</f>
        <v>#REF!</v>
      </c>
      <c r="Z5500" s="512" t="e">
        <f>IF(W5500&lt;&gt;0,IF(AA5500/W5500/#REF!=1,#REF!,HLOOKUP(AA5500/W5500/#REF!,#REF!,3)+(HLOOKUP(AA5500/W5500/#REF!+0.2,#REF!,3)-HLOOKUP(AA5500/W5500/#REF!,#REF!,3))*(AA5500/W5500/#REF!-HLOOKUP(AA5500/W5500/#REF!,#REF!,1))/(HLOOKUP(AA5500/W5500/#REF!+0.2,#REF!,1)-HLOOKUP(AA5500/W5500/#REF!,#REF!,1))),1)</f>
        <v>#REF!</v>
      </c>
      <c r="AA5500" s="514" t="e">
        <f>IF(W5500=0,0,MAX(MIN(N5500,W5500*#REF!),#REF!))</f>
        <v>#REF!</v>
      </c>
      <c r="AB5500" s="515" t="e">
        <f>AD5500/Cogeneratore!$C$4</f>
        <v>#DIV/0!</v>
      </c>
      <c r="AC5500" s="549"/>
      <c r="AD5500" s="550"/>
      <c r="AE5500" s="549"/>
      <c r="AF5500" s="550"/>
      <c r="AG5500" s="549"/>
      <c r="AH5500" s="550"/>
      <c r="AI5500" s="516" t="e">
        <f t="shared" si="2926"/>
        <v>#DIV/0!</v>
      </c>
      <c r="AJ5500" s="517">
        <f t="shared" si="2927"/>
        <v>0</v>
      </c>
      <c r="AK5500" s="513">
        <f t="shared" si="2906"/>
        <v>0</v>
      </c>
      <c r="AL5500" s="513">
        <f t="shared" si="2907"/>
        <v>0</v>
      </c>
      <c r="AM5500" s="513">
        <f t="shared" si="2908"/>
        <v>854.0947265625</v>
      </c>
      <c r="AN5500" s="550"/>
      <c r="AO5500" s="550"/>
      <c r="AP5500" s="550"/>
      <c r="AQ5500" s="517">
        <f t="shared" si="2928"/>
        <v>0</v>
      </c>
      <c r="AR5500" s="513">
        <f t="shared" si="2929"/>
        <v>0</v>
      </c>
      <c r="AS5500" s="551"/>
      <c r="AT5500" s="552"/>
      <c r="AU5500" s="513">
        <f t="shared" si="2930"/>
        <v>1082.06</v>
      </c>
      <c r="AV5500" s="513">
        <f>AU5500/Cogeneratore!$C$24</f>
        <v>458.5</v>
      </c>
      <c r="AW5500" s="513">
        <f t="shared" si="2909"/>
        <v>0</v>
      </c>
      <c r="AX5500" s="513" t="e">
        <f t="shared" si="2910"/>
        <v>#DIV/0!</v>
      </c>
      <c r="AY5500" s="518">
        <f t="shared" si="2911"/>
        <v>140.4749647387433</v>
      </c>
      <c r="AZ5500" s="519" t="e">
        <f t="shared" si="2912"/>
        <v>#DIV/0!</v>
      </c>
      <c r="BA5500" s="514" t="e">
        <f t="shared" si="2931"/>
        <v>#DIV/0!</v>
      </c>
      <c r="BB5500" s="520" t="e">
        <f>+BV5500*860/8250/Cogeneratore!$C$6</f>
        <v>#DIV/0!</v>
      </c>
      <c r="BC5500" s="625" t="e">
        <f>SUM(BA5500:BB5523)</f>
        <v>#DIV/0!</v>
      </c>
      <c r="BD5500" s="451">
        <f t="shared" si="2913"/>
        <v>458.5</v>
      </c>
      <c r="BN5500" s="447">
        <f>+L5500/Cogeneratore!$C$24</f>
        <v>458.5</v>
      </c>
      <c r="BP5500" s="447">
        <f t="shared" si="2914"/>
        <v>0</v>
      </c>
      <c r="BQ5500" s="447" t="e">
        <f>IF(BR5500&lt;Cogeneratore!$C$25/Cogeneratore!$C$23,BP5500,BP5500+BR5500-Cogeneratore!$C$25/Cogeneratore!$C$23)</f>
        <v>#DIV/0!</v>
      </c>
      <c r="BR5500" s="462">
        <f t="shared" si="2933"/>
        <v>0</v>
      </c>
      <c r="BS5500" s="462" t="e">
        <f>IF(BR5500&lt;Cogeneratore!$C$25/Cogeneratore!$C$23,BR5500,Cogeneratore!$C$25/Cogeneratore!$C$23)</f>
        <v>#DIV/0!</v>
      </c>
      <c r="BT5500" s="447" t="e">
        <f>+BS5500*(1-Cogeneratore!$C$23)</f>
        <v>#DIV/0!</v>
      </c>
      <c r="BU5500" s="462" t="e">
        <f>IF(BR5500-BT5500&lt;Cogeneratore!$C$25,BR5500-BT5500,Cogeneratore!$C$25)</f>
        <v>#DIV/0!</v>
      </c>
      <c r="BV5500" s="462" t="e">
        <f t="shared" si="2915"/>
        <v>#DIV/0!</v>
      </c>
      <c r="BW5500" s="462" t="e">
        <f t="shared" si="2916"/>
        <v>#DIV/0!</v>
      </c>
      <c r="BX5500" s="462" t="e">
        <f t="shared" si="2932"/>
        <v>#DIV/0!</v>
      </c>
      <c r="BY5500" s="447" t="e">
        <f>+BX5500*(1-#REF!)</f>
        <v>#DIV/0!</v>
      </c>
      <c r="BZ5500" s="462" t="e">
        <f t="shared" si="2934"/>
        <v>#DIV/0!</v>
      </c>
      <c r="CB5500" s="462" t="e">
        <f t="shared" si="2917"/>
        <v>#DIV/0!</v>
      </c>
      <c r="CC5500" s="447" t="e">
        <f>+CB5500/#REF!</f>
        <v>#DIV/0!</v>
      </c>
      <c r="CE5500" s="451" t="e">
        <f t="shared" si="2918"/>
        <v>#DIV/0!</v>
      </c>
    </row>
    <row r="5501" spans="1:83" x14ac:dyDescent="0.2">
      <c r="A5501" s="521">
        <f t="shared" si="2919"/>
        <v>40043</v>
      </c>
      <c r="B5501" s="522">
        <f t="shared" si="2901"/>
        <v>2</v>
      </c>
      <c r="C5501" s="522">
        <f t="shared" si="2902"/>
        <v>8</v>
      </c>
      <c r="D5501" s="505" t="str">
        <f t="shared" si="2920"/>
        <v>est</v>
      </c>
      <c r="E5501" s="522">
        <f t="shared" si="2903"/>
        <v>1</v>
      </c>
      <c r="F5501" s="522">
        <f t="shared" si="2904"/>
        <v>230</v>
      </c>
      <c r="G5501" s="522">
        <f t="shared" si="2921"/>
        <v>5497</v>
      </c>
      <c r="H5501" s="506">
        <v>838.3623046875</v>
      </c>
      <c r="I5501" s="507">
        <f>+H5501-L5501/Cogeneratore!$C$24</f>
        <v>379.8623046875</v>
      </c>
      <c r="J5501" s="507">
        <f t="shared" si="2922"/>
        <v>458.5</v>
      </c>
      <c r="K5501" s="508">
        <v>140.4749647387433</v>
      </c>
      <c r="L5501" s="508">
        <v>1082.06</v>
      </c>
      <c r="M5501" s="507">
        <f t="shared" si="2905"/>
        <v>838.3623046875</v>
      </c>
      <c r="N5501" s="507">
        <f t="shared" si="2923"/>
        <v>140.4749647387433</v>
      </c>
      <c r="O5501" s="509" t="s">
        <v>7</v>
      </c>
      <c r="P5501" s="578"/>
      <c r="Q5501" s="578"/>
      <c r="R5501" s="510" t="e">
        <f>MIN(IF(I5501&gt;#REF!*#REF!,#REF!,IF(AND(I5501&lt;#REF!,#REF!=2),0,ROUNDUP(I5501/#REF!,0))),#REF!)</f>
        <v>#REF!</v>
      </c>
      <c r="S5501" s="510" t="e">
        <f>IF(R5501=0,0,MAX(MIN(I5501,R5501*#REF!),#REF!))</f>
        <v>#REF!</v>
      </c>
      <c r="T5501" s="511" t="e">
        <f>IF(R5501&lt;&gt;0,IF(S5501/R5501/#REF!=1,#REF!,HLOOKUP(S5501/R5501/#REF!,#REF!,2)+(HLOOKUP(S5501/R5501/#REF!+0.2,#REF!,2)-HLOOKUP(S5501/R5501/#REF!,#REF!,2))*(S5501/R5501/#REF!-HLOOKUP(S5501/R5501/#REF!,#REF!,1))/(HLOOKUP(S5501/R5501/#REF!+0.2,#REF!,1)-HLOOKUP(S5501/R5501/#REF!,#REF!,1))),0.5)</f>
        <v>#REF!</v>
      </c>
      <c r="U5501" s="512" t="e">
        <f>IF(R5501&lt;&gt;0,IF(S5501/R5501/#REF!=1,#REF!,HLOOKUP(S5501/R5501/#REF!,#REF!,3)+(HLOOKUP(S5501/R5501/#REF!+0.2,#REF!,3)-HLOOKUP(S5501/R5501/#REF!,#REF!,3))*(S5501/R5501/#REF!-HLOOKUP(S5501/R5501/#REF!,#REF!,1))/(HLOOKUP(S5501/R5501/#REF!+0.2,#REF!,1)-HLOOKUP(S5501/R5501/#REF!,#REF!,1))),1)</f>
        <v>#REF!</v>
      </c>
      <c r="V5501" s="510" t="e">
        <f t="shared" si="2924"/>
        <v>#REF!</v>
      </c>
      <c r="W5501" s="513" t="e">
        <f>MIN(IF(N5501&gt;#REF!*#REF!,#REF!,IF(AND(N5501&lt;#REF!,#REF!=2),0,ROUNDUP(N5501/#REF!,0))),#REF!)</f>
        <v>#REF!</v>
      </c>
      <c r="X5501" s="513" t="e">
        <f t="shared" si="2925"/>
        <v>#REF!</v>
      </c>
      <c r="Y5501" s="511" t="e">
        <f>IF(W5501&lt;&gt;0,IF(AA5501/W5501/#REF!=1,#REF!,HLOOKUP(AA5501/W5501/#REF!,#REF!,2)+(HLOOKUP(AA5501/W5501/#REF!+0.2,#REF!,2)-HLOOKUP(AA5501/W5501/#REF!,#REF!,2))*(AA5501/W5501/#REF!-HLOOKUP(AA5501/W5501/#REF!,#REF!,1))/(HLOOKUP(AA5501/W5501/#REF!+0.2,#REF!,1)-HLOOKUP(AA5501/W5501/#REF!,#REF!,1))),0.5)</f>
        <v>#REF!</v>
      </c>
      <c r="Z5501" s="512" t="e">
        <f>IF(W5501&lt;&gt;0,IF(AA5501/W5501/#REF!=1,#REF!,HLOOKUP(AA5501/W5501/#REF!,#REF!,3)+(HLOOKUP(AA5501/W5501/#REF!+0.2,#REF!,3)-HLOOKUP(AA5501/W5501/#REF!,#REF!,3))*(AA5501/W5501/#REF!-HLOOKUP(AA5501/W5501/#REF!,#REF!,1))/(HLOOKUP(AA5501/W5501/#REF!+0.2,#REF!,1)-HLOOKUP(AA5501/W5501/#REF!,#REF!,1))),1)</f>
        <v>#REF!</v>
      </c>
      <c r="AA5501" s="514" t="e">
        <f>IF(W5501=0,0,MAX(MIN(N5501,W5501*#REF!),#REF!))</f>
        <v>#REF!</v>
      </c>
      <c r="AB5501" s="515" t="e">
        <f>AD5501/Cogeneratore!$C$4</f>
        <v>#DIV/0!</v>
      </c>
      <c r="AC5501" s="549"/>
      <c r="AD5501" s="550"/>
      <c r="AE5501" s="549"/>
      <c r="AF5501" s="550"/>
      <c r="AG5501" s="549"/>
      <c r="AH5501" s="550"/>
      <c r="AI5501" s="516" t="e">
        <f t="shared" si="2926"/>
        <v>#DIV/0!</v>
      </c>
      <c r="AJ5501" s="517">
        <f t="shared" si="2927"/>
        <v>0</v>
      </c>
      <c r="AK5501" s="513">
        <f t="shared" si="2906"/>
        <v>0</v>
      </c>
      <c r="AL5501" s="513">
        <f t="shared" si="2907"/>
        <v>0</v>
      </c>
      <c r="AM5501" s="513">
        <f t="shared" si="2908"/>
        <v>838.3623046875</v>
      </c>
      <c r="AN5501" s="550"/>
      <c r="AO5501" s="550"/>
      <c r="AP5501" s="550"/>
      <c r="AQ5501" s="517">
        <f t="shared" si="2928"/>
        <v>0</v>
      </c>
      <c r="AR5501" s="513">
        <f t="shared" si="2929"/>
        <v>0</v>
      </c>
      <c r="AS5501" s="551"/>
      <c r="AT5501" s="552"/>
      <c r="AU5501" s="513">
        <f t="shared" si="2930"/>
        <v>1082.06</v>
      </c>
      <c r="AV5501" s="513">
        <f>AU5501/Cogeneratore!$C$24</f>
        <v>458.5</v>
      </c>
      <c r="AW5501" s="513">
        <f t="shared" si="2909"/>
        <v>0</v>
      </c>
      <c r="AX5501" s="513" t="e">
        <f t="shared" si="2910"/>
        <v>#DIV/0!</v>
      </c>
      <c r="AY5501" s="518">
        <f t="shared" si="2911"/>
        <v>140.4749647387433</v>
      </c>
      <c r="AZ5501" s="519" t="e">
        <f t="shared" si="2912"/>
        <v>#DIV/0!</v>
      </c>
      <c r="BA5501" s="514" t="e">
        <f t="shared" si="2931"/>
        <v>#DIV/0!</v>
      </c>
      <c r="BB5501" s="520" t="e">
        <f>+BV5501*860/8250/Cogeneratore!$C$6</f>
        <v>#DIV/0!</v>
      </c>
      <c r="BC5501" s="625"/>
      <c r="BD5501" s="451">
        <f t="shared" si="2913"/>
        <v>458.5</v>
      </c>
      <c r="BN5501" s="447">
        <f>+L5501/Cogeneratore!$C$24</f>
        <v>458.5</v>
      </c>
      <c r="BP5501" s="447">
        <f t="shared" si="2914"/>
        <v>0</v>
      </c>
      <c r="BQ5501" s="447" t="e">
        <f>IF(BR5501&lt;Cogeneratore!$C$25/Cogeneratore!$C$23,BP5501,BP5501+BR5501-Cogeneratore!$C$25/Cogeneratore!$C$23)</f>
        <v>#DIV/0!</v>
      </c>
      <c r="BR5501" s="462">
        <f t="shared" si="2933"/>
        <v>0</v>
      </c>
      <c r="BS5501" s="462" t="e">
        <f>IF(BR5501&lt;Cogeneratore!$C$25/Cogeneratore!$C$23,BR5501,Cogeneratore!$C$25/Cogeneratore!$C$23)</f>
        <v>#DIV/0!</v>
      </c>
      <c r="BT5501" s="447" t="e">
        <f>+BS5501*(1-Cogeneratore!$C$23)</f>
        <v>#DIV/0!</v>
      </c>
      <c r="BU5501" s="462" t="e">
        <f>IF(BR5501-BT5501&lt;Cogeneratore!$C$25,BR5501-BT5501,Cogeneratore!$C$25)</f>
        <v>#DIV/0!</v>
      </c>
      <c r="BV5501" s="462" t="e">
        <f t="shared" si="2915"/>
        <v>#DIV/0!</v>
      </c>
      <c r="BW5501" s="462" t="e">
        <f t="shared" si="2916"/>
        <v>#DIV/0!</v>
      </c>
      <c r="BX5501" s="462" t="e">
        <f t="shared" si="2932"/>
        <v>#DIV/0!</v>
      </c>
      <c r="BY5501" s="447" t="e">
        <f>+BX5501*(1-#REF!)</f>
        <v>#DIV/0!</v>
      </c>
      <c r="BZ5501" s="462" t="e">
        <f t="shared" si="2934"/>
        <v>#DIV/0!</v>
      </c>
      <c r="CB5501" s="462" t="e">
        <f t="shared" si="2917"/>
        <v>#DIV/0!</v>
      </c>
      <c r="CC5501" s="447" t="e">
        <f>+CB5501/#REF!</f>
        <v>#DIV/0!</v>
      </c>
      <c r="CE5501" s="451" t="e">
        <f t="shared" si="2918"/>
        <v>#DIV/0!</v>
      </c>
    </row>
    <row r="5502" spans="1:83" x14ac:dyDescent="0.2">
      <c r="A5502" s="521">
        <f t="shared" si="2919"/>
        <v>40043</v>
      </c>
      <c r="B5502" s="522">
        <f t="shared" si="2901"/>
        <v>2</v>
      </c>
      <c r="C5502" s="522">
        <f t="shared" si="2902"/>
        <v>8</v>
      </c>
      <c r="D5502" s="505" t="str">
        <f t="shared" si="2920"/>
        <v>est</v>
      </c>
      <c r="E5502" s="522">
        <f t="shared" si="2903"/>
        <v>2</v>
      </c>
      <c r="F5502" s="522">
        <f t="shared" si="2904"/>
        <v>230</v>
      </c>
      <c r="G5502" s="522">
        <f t="shared" si="2921"/>
        <v>5498</v>
      </c>
      <c r="H5502" s="506">
        <v>823.6494140625</v>
      </c>
      <c r="I5502" s="507">
        <f>+H5502-L5502/Cogeneratore!$C$24</f>
        <v>407.7744140625</v>
      </c>
      <c r="J5502" s="507">
        <f t="shared" si="2922"/>
        <v>415.875</v>
      </c>
      <c r="K5502" s="508">
        <v>140.4749647387433</v>
      </c>
      <c r="L5502" s="508">
        <v>981.46499999999992</v>
      </c>
      <c r="M5502" s="507">
        <f t="shared" si="2905"/>
        <v>823.6494140625</v>
      </c>
      <c r="N5502" s="507">
        <f t="shared" si="2923"/>
        <v>140.4749647387433</v>
      </c>
      <c r="O5502" s="509" t="s">
        <v>7</v>
      </c>
      <c r="P5502" s="578"/>
      <c r="Q5502" s="578"/>
      <c r="R5502" s="510" t="e">
        <f>MIN(IF(I5502&gt;#REF!*#REF!,#REF!,IF(AND(I5502&lt;#REF!,#REF!=2),0,ROUNDUP(I5502/#REF!,0))),#REF!)</f>
        <v>#REF!</v>
      </c>
      <c r="S5502" s="510" t="e">
        <f>IF(R5502=0,0,MAX(MIN(I5502,R5502*#REF!),#REF!))</f>
        <v>#REF!</v>
      </c>
      <c r="T5502" s="511" t="e">
        <f>IF(R5502&lt;&gt;0,IF(S5502/R5502/#REF!=1,#REF!,HLOOKUP(S5502/R5502/#REF!,#REF!,2)+(HLOOKUP(S5502/R5502/#REF!+0.2,#REF!,2)-HLOOKUP(S5502/R5502/#REF!,#REF!,2))*(S5502/R5502/#REF!-HLOOKUP(S5502/R5502/#REF!,#REF!,1))/(HLOOKUP(S5502/R5502/#REF!+0.2,#REF!,1)-HLOOKUP(S5502/R5502/#REF!,#REF!,1))),0.5)</f>
        <v>#REF!</v>
      </c>
      <c r="U5502" s="512" t="e">
        <f>IF(R5502&lt;&gt;0,IF(S5502/R5502/#REF!=1,#REF!,HLOOKUP(S5502/R5502/#REF!,#REF!,3)+(HLOOKUP(S5502/R5502/#REF!+0.2,#REF!,3)-HLOOKUP(S5502/R5502/#REF!,#REF!,3))*(S5502/R5502/#REF!-HLOOKUP(S5502/R5502/#REF!,#REF!,1))/(HLOOKUP(S5502/R5502/#REF!+0.2,#REF!,1)-HLOOKUP(S5502/R5502/#REF!,#REF!,1))),1)</f>
        <v>#REF!</v>
      </c>
      <c r="V5502" s="510" t="e">
        <f t="shared" si="2924"/>
        <v>#REF!</v>
      </c>
      <c r="W5502" s="513" t="e">
        <f>MIN(IF(N5502&gt;#REF!*#REF!,#REF!,IF(AND(N5502&lt;#REF!,#REF!=2),0,ROUNDUP(N5502/#REF!,0))),#REF!)</f>
        <v>#REF!</v>
      </c>
      <c r="X5502" s="513" t="e">
        <f t="shared" si="2925"/>
        <v>#REF!</v>
      </c>
      <c r="Y5502" s="511" t="e">
        <f>IF(W5502&lt;&gt;0,IF(AA5502/W5502/#REF!=1,#REF!,HLOOKUP(AA5502/W5502/#REF!,#REF!,2)+(HLOOKUP(AA5502/W5502/#REF!+0.2,#REF!,2)-HLOOKUP(AA5502/W5502/#REF!,#REF!,2))*(AA5502/W5502/#REF!-HLOOKUP(AA5502/W5502/#REF!,#REF!,1))/(HLOOKUP(AA5502/W5502/#REF!+0.2,#REF!,1)-HLOOKUP(AA5502/W5502/#REF!,#REF!,1))),0.5)</f>
        <v>#REF!</v>
      </c>
      <c r="Z5502" s="512" t="e">
        <f>IF(W5502&lt;&gt;0,IF(AA5502/W5502/#REF!=1,#REF!,HLOOKUP(AA5502/W5502/#REF!,#REF!,3)+(HLOOKUP(AA5502/W5502/#REF!+0.2,#REF!,3)-HLOOKUP(AA5502/W5502/#REF!,#REF!,3))*(AA5502/W5502/#REF!-HLOOKUP(AA5502/W5502/#REF!,#REF!,1))/(HLOOKUP(AA5502/W5502/#REF!+0.2,#REF!,1)-HLOOKUP(AA5502/W5502/#REF!,#REF!,1))),1)</f>
        <v>#REF!</v>
      </c>
      <c r="AA5502" s="514" t="e">
        <f>IF(W5502=0,0,MAX(MIN(N5502,W5502*#REF!),#REF!))</f>
        <v>#REF!</v>
      </c>
      <c r="AB5502" s="515" t="e">
        <f>AD5502/Cogeneratore!$C$4</f>
        <v>#DIV/0!</v>
      </c>
      <c r="AC5502" s="549"/>
      <c r="AD5502" s="550"/>
      <c r="AE5502" s="549"/>
      <c r="AF5502" s="550"/>
      <c r="AG5502" s="549"/>
      <c r="AH5502" s="550"/>
      <c r="AI5502" s="516" t="e">
        <f t="shared" si="2926"/>
        <v>#DIV/0!</v>
      </c>
      <c r="AJ5502" s="517">
        <f t="shared" si="2927"/>
        <v>0</v>
      </c>
      <c r="AK5502" s="513">
        <f t="shared" si="2906"/>
        <v>0</v>
      </c>
      <c r="AL5502" s="513">
        <f t="shared" si="2907"/>
        <v>0</v>
      </c>
      <c r="AM5502" s="513">
        <f t="shared" si="2908"/>
        <v>823.6494140625</v>
      </c>
      <c r="AN5502" s="550"/>
      <c r="AO5502" s="550"/>
      <c r="AP5502" s="550"/>
      <c r="AQ5502" s="517">
        <f t="shared" si="2928"/>
        <v>0</v>
      </c>
      <c r="AR5502" s="513">
        <f t="shared" si="2929"/>
        <v>0</v>
      </c>
      <c r="AS5502" s="551"/>
      <c r="AT5502" s="552"/>
      <c r="AU5502" s="513">
        <f t="shared" si="2930"/>
        <v>981.46499999999992</v>
      </c>
      <c r="AV5502" s="513">
        <f>AU5502/Cogeneratore!$C$24</f>
        <v>415.875</v>
      </c>
      <c r="AW5502" s="513">
        <f t="shared" si="2909"/>
        <v>0</v>
      </c>
      <c r="AX5502" s="513" t="e">
        <f t="shared" si="2910"/>
        <v>#DIV/0!</v>
      </c>
      <c r="AY5502" s="518">
        <f t="shared" si="2911"/>
        <v>140.4749647387433</v>
      </c>
      <c r="AZ5502" s="519" t="e">
        <f t="shared" si="2912"/>
        <v>#DIV/0!</v>
      </c>
      <c r="BA5502" s="514" t="e">
        <f t="shared" si="2931"/>
        <v>#DIV/0!</v>
      </c>
      <c r="BB5502" s="520" t="e">
        <f>+BV5502*860/8250/Cogeneratore!$C$6</f>
        <v>#DIV/0!</v>
      </c>
      <c r="BC5502" s="625"/>
      <c r="BD5502" s="451">
        <f t="shared" si="2913"/>
        <v>415.875</v>
      </c>
      <c r="BN5502" s="447">
        <f>+L5502/Cogeneratore!$C$24</f>
        <v>415.875</v>
      </c>
      <c r="BP5502" s="447">
        <f t="shared" si="2914"/>
        <v>0</v>
      </c>
      <c r="BQ5502" s="447" t="e">
        <f>IF(BR5502&lt;Cogeneratore!$C$25/Cogeneratore!$C$23,BP5502,BP5502+BR5502-Cogeneratore!$C$25/Cogeneratore!$C$23)</f>
        <v>#DIV/0!</v>
      </c>
      <c r="BR5502" s="462">
        <f t="shared" si="2933"/>
        <v>0</v>
      </c>
      <c r="BS5502" s="462" t="e">
        <f>IF(BR5502&lt;Cogeneratore!$C$25/Cogeneratore!$C$23,BR5502,Cogeneratore!$C$25/Cogeneratore!$C$23)</f>
        <v>#DIV/0!</v>
      </c>
      <c r="BT5502" s="447" t="e">
        <f>+BS5502*(1-Cogeneratore!$C$23)</f>
        <v>#DIV/0!</v>
      </c>
      <c r="BU5502" s="462" t="e">
        <f>IF(BR5502-BT5502&lt;Cogeneratore!$C$25,BR5502-BT5502,Cogeneratore!$C$25)</f>
        <v>#DIV/0!</v>
      </c>
      <c r="BV5502" s="462" t="e">
        <f t="shared" si="2915"/>
        <v>#DIV/0!</v>
      </c>
      <c r="BW5502" s="462" t="e">
        <f t="shared" si="2916"/>
        <v>#DIV/0!</v>
      </c>
      <c r="BX5502" s="462" t="e">
        <f t="shared" si="2932"/>
        <v>#DIV/0!</v>
      </c>
      <c r="BY5502" s="447" t="e">
        <f>+BX5502*(1-#REF!)</f>
        <v>#DIV/0!</v>
      </c>
      <c r="BZ5502" s="462" t="e">
        <f t="shared" si="2934"/>
        <v>#DIV/0!</v>
      </c>
      <c r="CB5502" s="462" t="e">
        <f t="shared" si="2917"/>
        <v>#DIV/0!</v>
      </c>
      <c r="CC5502" s="447" t="e">
        <f>+CB5502/#REF!</f>
        <v>#DIV/0!</v>
      </c>
      <c r="CE5502" s="451" t="e">
        <f t="shared" si="2918"/>
        <v>#DIV/0!</v>
      </c>
    </row>
    <row r="5503" spans="1:83" x14ac:dyDescent="0.2">
      <c r="A5503" s="521">
        <f t="shared" si="2919"/>
        <v>40043</v>
      </c>
      <c r="B5503" s="522">
        <f t="shared" si="2901"/>
        <v>2</v>
      </c>
      <c r="C5503" s="522">
        <f t="shared" si="2902"/>
        <v>8</v>
      </c>
      <c r="D5503" s="505" t="str">
        <f t="shared" si="2920"/>
        <v>est</v>
      </c>
      <c r="E5503" s="522">
        <f t="shared" si="2903"/>
        <v>3</v>
      </c>
      <c r="F5503" s="522">
        <f t="shared" si="2904"/>
        <v>230</v>
      </c>
      <c r="G5503" s="522">
        <f t="shared" si="2921"/>
        <v>5499</v>
      </c>
      <c r="H5503" s="506">
        <v>812.0126953125</v>
      </c>
      <c r="I5503" s="507">
        <f>+H5503-L5503/Cogeneratore!$C$24</f>
        <v>396.1376953125</v>
      </c>
      <c r="J5503" s="507">
        <f t="shared" si="2922"/>
        <v>415.875</v>
      </c>
      <c r="K5503" s="508">
        <v>140.4749647387433</v>
      </c>
      <c r="L5503" s="508">
        <v>981.46499999999992</v>
      </c>
      <c r="M5503" s="507">
        <f t="shared" si="2905"/>
        <v>812.0126953125</v>
      </c>
      <c r="N5503" s="507">
        <f t="shared" si="2923"/>
        <v>140.4749647387433</v>
      </c>
      <c r="O5503" s="509" t="s">
        <v>7</v>
      </c>
      <c r="P5503" s="578"/>
      <c r="Q5503" s="578"/>
      <c r="R5503" s="510" t="e">
        <f>MIN(IF(I5503&gt;#REF!*#REF!,#REF!,IF(AND(I5503&lt;#REF!,#REF!=2),0,ROUNDUP(I5503/#REF!,0))),#REF!)</f>
        <v>#REF!</v>
      </c>
      <c r="S5503" s="510" t="e">
        <f>IF(R5503=0,0,MAX(MIN(I5503,R5503*#REF!),#REF!))</f>
        <v>#REF!</v>
      </c>
      <c r="T5503" s="511" t="e">
        <f>IF(R5503&lt;&gt;0,IF(S5503/R5503/#REF!=1,#REF!,HLOOKUP(S5503/R5503/#REF!,#REF!,2)+(HLOOKUP(S5503/R5503/#REF!+0.2,#REF!,2)-HLOOKUP(S5503/R5503/#REF!,#REF!,2))*(S5503/R5503/#REF!-HLOOKUP(S5503/R5503/#REF!,#REF!,1))/(HLOOKUP(S5503/R5503/#REF!+0.2,#REF!,1)-HLOOKUP(S5503/R5503/#REF!,#REF!,1))),0.5)</f>
        <v>#REF!</v>
      </c>
      <c r="U5503" s="512" t="e">
        <f>IF(R5503&lt;&gt;0,IF(S5503/R5503/#REF!=1,#REF!,HLOOKUP(S5503/R5503/#REF!,#REF!,3)+(HLOOKUP(S5503/R5503/#REF!+0.2,#REF!,3)-HLOOKUP(S5503/R5503/#REF!,#REF!,3))*(S5503/R5503/#REF!-HLOOKUP(S5503/R5503/#REF!,#REF!,1))/(HLOOKUP(S5503/R5503/#REF!+0.2,#REF!,1)-HLOOKUP(S5503/R5503/#REF!,#REF!,1))),1)</f>
        <v>#REF!</v>
      </c>
      <c r="V5503" s="510" t="e">
        <f t="shared" si="2924"/>
        <v>#REF!</v>
      </c>
      <c r="W5503" s="513" t="e">
        <f>MIN(IF(N5503&gt;#REF!*#REF!,#REF!,IF(AND(N5503&lt;#REF!,#REF!=2),0,ROUNDUP(N5503/#REF!,0))),#REF!)</f>
        <v>#REF!</v>
      </c>
      <c r="X5503" s="513" t="e">
        <f t="shared" si="2925"/>
        <v>#REF!</v>
      </c>
      <c r="Y5503" s="511" t="e">
        <f>IF(W5503&lt;&gt;0,IF(AA5503/W5503/#REF!=1,#REF!,HLOOKUP(AA5503/W5503/#REF!,#REF!,2)+(HLOOKUP(AA5503/W5503/#REF!+0.2,#REF!,2)-HLOOKUP(AA5503/W5503/#REF!,#REF!,2))*(AA5503/W5503/#REF!-HLOOKUP(AA5503/W5503/#REF!,#REF!,1))/(HLOOKUP(AA5503/W5503/#REF!+0.2,#REF!,1)-HLOOKUP(AA5503/W5503/#REF!,#REF!,1))),0.5)</f>
        <v>#REF!</v>
      </c>
      <c r="Z5503" s="512" t="e">
        <f>IF(W5503&lt;&gt;0,IF(AA5503/W5503/#REF!=1,#REF!,HLOOKUP(AA5503/W5503/#REF!,#REF!,3)+(HLOOKUP(AA5503/W5503/#REF!+0.2,#REF!,3)-HLOOKUP(AA5503/W5503/#REF!,#REF!,3))*(AA5503/W5503/#REF!-HLOOKUP(AA5503/W5503/#REF!,#REF!,1))/(HLOOKUP(AA5503/W5503/#REF!+0.2,#REF!,1)-HLOOKUP(AA5503/W5503/#REF!,#REF!,1))),1)</f>
        <v>#REF!</v>
      </c>
      <c r="AA5503" s="514" t="e">
        <f>IF(W5503=0,0,MAX(MIN(N5503,W5503*#REF!),#REF!))</f>
        <v>#REF!</v>
      </c>
      <c r="AB5503" s="515" t="e">
        <f>AD5503/Cogeneratore!$C$4</f>
        <v>#DIV/0!</v>
      </c>
      <c r="AC5503" s="549"/>
      <c r="AD5503" s="550"/>
      <c r="AE5503" s="549"/>
      <c r="AF5503" s="550"/>
      <c r="AG5503" s="549"/>
      <c r="AH5503" s="550"/>
      <c r="AI5503" s="516" t="e">
        <f t="shared" si="2926"/>
        <v>#DIV/0!</v>
      </c>
      <c r="AJ5503" s="517">
        <f t="shared" si="2927"/>
        <v>0</v>
      </c>
      <c r="AK5503" s="513">
        <f t="shared" si="2906"/>
        <v>0</v>
      </c>
      <c r="AL5503" s="513">
        <f t="shared" si="2907"/>
        <v>0</v>
      </c>
      <c r="AM5503" s="513">
        <f t="shared" si="2908"/>
        <v>812.0126953125</v>
      </c>
      <c r="AN5503" s="550"/>
      <c r="AO5503" s="550"/>
      <c r="AP5503" s="550"/>
      <c r="AQ5503" s="517">
        <f t="shared" si="2928"/>
        <v>0</v>
      </c>
      <c r="AR5503" s="513">
        <f t="shared" si="2929"/>
        <v>0</v>
      </c>
      <c r="AS5503" s="551"/>
      <c r="AT5503" s="552"/>
      <c r="AU5503" s="513">
        <f t="shared" si="2930"/>
        <v>981.46499999999992</v>
      </c>
      <c r="AV5503" s="513">
        <f>AU5503/Cogeneratore!$C$24</f>
        <v>415.875</v>
      </c>
      <c r="AW5503" s="513">
        <f t="shared" si="2909"/>
        <v>0</v>
      </c>
      <c r="AX5503" s="513" t="e">
        <f t="shared" si="2910"/>
        <v>#DIV/0!</v>
      </c>
      <c r="AY5503" s="518">
        <f t="shared" si="2911"/>
        <v>140.4749647387433</v>
      </c>
      <c r="AZ5503" s="519" t="e">
        <f t="shared" si="2912"/>
        <v>#DIV/0!</v>
      </c>
      <c r="BA5503" s="514" t="e">
        <f t="shared" si="2931"/>
        <v>#DIV/0!</v>
      </c>
      <c r="BB5503" s="520" t="e">
        <f>+BV5503*860/8250/Cogeneratore!$C$6</f>
        <v>#DIV/0!</v>
      </c>
      <c r="BC5503" s="625"/>
      <c r="BD5503" s="451">
        <f t="shared" si="2913"/>
        <v>415.875</v>
      </c>
      <c r="BN5503" s="447">
        <f>+L5503/Cogeneratore!$C$24</f>
        <v>415.875</v>
      </c>
      <c r="BP5503" s="447">
        <f t="shared" si="2914"/>
        <v>0</v>
      </c>
      <c r="BQ5503" s="447" t="e">
        <f>IF(BR5503&lt;Cogeneratore!$C$25/Cogeneratore!$C$23,BP5503,BP5503+BR5503-Cogeneratore!$C$25/Cogeneratore!$C$23)</f>
        <v>#DIV/0!</v>
      </c>
      <c r="BR5503" s="462">
        <f t="shared" si="2933"/>
        <v>0</v>
      </c>
      <c r="BS5503" s="462" t="e">
        <f>IF(BR5503&lt;Cogeneratore!$C$25/Cogeneratore!$C$23,BR5503,Cogeneratore!$C$25/Cogeneratore!$C$23)</f>
        <v>#DIV/0!</v>
      </c>
      <c r="BT5503" s="447" t="e">
        <f>+BS5503*(1-Cogeneratore!$C$23)</f>
        <v>#DIV/0!</v>
      </c>
      <c r="BU5503" s="462" t="e">
        <f>IF(BR5503-BT5503&lt;Cogeneratore!$C$25,BR5503-BT5503,Cogeneratore!$C$25)</f>
        <v>#DIV/0!</v>
      </c>
      <c r="BV5503" s="462" t="e">
        <f t="shared" si="2915"/>
        <v>#DIV/0!</v>
      </c>
      <c r="BW5503" s="462" t="e">
        <f t="shared" si="2916"/>
        <v>#DIV/0!</v>
      </c>
      <c r="BX5503" s="462" t="e">
        <f t="shared" si="2932"/>
        <v>#DIV/0!</v>
      </c>
      <c r="BY5503" s="447" t="e">
        <f>+BX5503*(1-#REF!)</f>
        <v>#DIV/0!</v>
      </c>
      <c r="BZ5503" s="462" t="e">
        <f t="shared" si="2934"/>
        <v>#DIV/0!</v>
      </c>
      <c r="CB5503" s="462" t="e">
        <f t="shared" si="2917"/>
        <v>#DIV/0!</v>
      </c>
      <c r="CC5503" s="447" t="e">
        <f>+CB5503/#REF!</f>
        <v>#DIV/0!</v>
      </c>
      <c r="CE5503" s="451" t="e">
        <f t="shared" si="2918"/>
        <v>#DIV/0!</v>
      </c>
    </row>
    <row r="5504" spans="1:83" x14ac:dyDescent="0.2">
      <c r="A5504" s="521">
        <f t="shared" si="2919"/>
        <v>40043</v>
      </c>
      <c r="B5504" s="522">
        <f t="shared" si="2901"/>
        <v>2</v>
      </c>
      <c r="C5504" s="522">
        <f t="shared" si="2902"/>
        <v>8</v>
      </c>
      <c r="D5504" s="505" t="str">
        <f t="shared" si="2920"/>
        <v>est</v>
      </c>
      <c r="E5504" s="522">
        <f t="shared" si="2903"/>
        <v>4</v>
      </c>
      <c r="F5504" s="522">
        <f t="shared" si="2904"/>
        <v>230</v>
      </c>
      <c r="G5504" s="522">
        <f t="shared" si="2921"/>
        <v>5500</v>
      </c>
      <c r="H5504" s="506">
        <v>801.615234375</v>
      </c>
      <c r="I5504" s="507">
        <f>+H5504-L5504/Cogeneratore!$C$24</f>
        <v>385.740234375</v>
      </c>
      <c r="J5504" s="507">
        <f t="shared" si="2922"/>
        <v>415.875</v>
      </c>
      <c r="K5504" s="508">
        <v>140.4749647387433</v>
      </c>
      <c r="L5504" s="508">
        <v>981.46499999999992</v>
      </c>
      <c r="M5504" s="507">
        <f t="shared" si="2905"/>
        <v>801.615234375</v>
      </c>
      <c r="N5504" s="507">
        <f t="shared" si="2923"/>
        <v>140.4749647387433</v>
      </c>
      <c r="O5504" s="509" t="s">
        <v>7</v>
      </c>
      <c r="P5504" s="578"/>
      <c r="Q5504" s="578"/>
      <c r="R5504" s="510" t="e">
        <f>MIN(IF(I5504&gt;#REF!*#REF!,#REF!,IF(AND(I5504&lt;#REF!,#REF!=2),0,ROUNDUP(I5504/#REF!,0))),#REF!)</f>
        <v>#REF!</v>
      </c>
      <c r="S5504" s="510" t="e">
        <f>IF(R5504=0,0,MAX(MIN(I5504,R5504*#REF!),#REF!))</f>
        <v>#REF!</v>
      </c>
      <c r="T5504" s="511" t="e">
        <f>IF(R5504&lt;&gt;0,IF(S5504/R5504/#REF!=1,#REF!,HLOOKUP(S5504/R5504/#REF!,#REF!,2)+(HLOOKUP(S5504/R5504/#REF!+0.2,#REF!,2)-HLOOKUP(S5504/R5504/#REF!,#REF!,2))*(S5504/R5504/#REF!-HLOOKUP(S5504/R5504/#REF!,#REF!,1))/(HLOOKUP(S5504/R5504/#REF!+0.2,#REF!,1)-HLOOKUP(S5504/R5504/#REF!,#REF!,1))),0.5)</f>
        <v>#REF!</v>
      </c>
      <c r="U5504" s="512" t="e">
        <f>IF(R5504&lt;&gt;0,IF(S5504/R5504/#REF!=1,#REF!,HLOOKUP(S5504/R5504/#REF!,#REF!,3)+(HLOOKUP(S5504/R5504/#REF!+0.2,#REF!,3)-HLOOKUP(S5504/R5504/#REF!,#REF!,3))*(S5504/R5504/#REF!-HLOOKUP(S5504/R5504/#REF!,#REF!,1))/(HLOOKUP(S5504/R5504/#REF!+0.2,#REF!,1)-HLOOKUP(S5504/R5504/#REF!,#REF!,1))),1)</f>
        <v>#REF!</v>
      </c>
      <c r="V5504" s="510" t="e">
        <f t="shared" si="2924"/>
        <v>#REF!</v>
      </c>
      <c r="W5504" s="513" t="e">
        <f>MIN(IF(N5504&gt;#REF!*#REF!,#REF!,IF(AND(N5504&lt;#REF!,#REF!=2),0,ROUNDUP(N5504/#REF!,0))),#REF!)</f>
        <v>#REF!</v>
      </c>
      <c r="X5504" s="513" t="e">
        <f t="shared" si="2925"/>
        <v>#REF!</v>
      </c>
      <c r="Y5504" s="511" t="e">
        <f>IF(W5504&lt;&gt;0,IF(AA5504/W5504/#REF!=1,#REF!,HLOOKUP(AA5504/W5504/#REF!,#REF!,2)+(HLOOKUP(AA5504/W5504/#REF!+0.2,#REF!,2)-HLOOKUP(AA5504/W5504/#REF!,#REF!,2))*(AA5504/W5504/#REF!-HLOOKUP(AA5504/W5504/#REF!,#REF!,1))/(HLOOKUP(AA5504/W5504/#REF!+0.2,#REF!,1)-HLOOKUP(AA5504/W5504/#REF!,#REF!,1))),0.5)</f>
        <v>#REF!</v>
      </c>
      <c r="Z5504" s="512" t="e">
        <f>IF(W5504&lt;&gt;0,IF(AA5504/W5504/#REF!=1,#REF!,HLOOKUP(AA5504/W5504/#REF!,#REF!,3)+(HLOOKUP(AA5504/W5504/#REF!+0.2,#REF!,3)-HLOOKUP(AA5504/W5504/#REF!,#REF!,3))*(AA5504/W5504/#REF!-HLOOKUP(AA5504/W5504/#REF!,#REF!,1))/(HLOOKUP(AA5504/W5504/#REF!+0.2,#REF!,1)-HLOOKUP(AA5504/W5504/#REF!,#REF!,1))),1)</f>
        <v>#REF!</v>
      </c>
      <c r="AA5504" s="514" t="e">
        <f>IF(W5504=0,0,MAX(MIN(N5504,W5504*#REF!),#REF!))</f>
        <v>#REF!</v>
      </c>
      <c r="AB5504" s="515" t="e">
        <f>AD5504/Cogeneratore!$C$4</f>
        <v>#DIV/0!</v>
      </c>
      <c r="AC5504" s="549"/>
      <c r="AD5504" s="550"/>
      <c r="AE5504" s="549"/>
      <c r="AF5504" s="550"/>
      <c r="AG5504" s="549"/>
      <c r="AH5504" s="550"/>
      <c r="AI5504" s="516" t="e">
        <f t="shared" si="2926"/>
        <v>#DIV/0!</v>
      </c>
      <c r="AJ5504" s="517">
        <f t="shared" si="2927"/>
        <v>0</v>
      </c>
      <c r="AK5504" s="513">
        <f t="shared" si="2906"/>
        <v>0</v>
      </c>
      <c r="AL5504" s="513">
        <f t="shared" si="2907"/>
        <v>0</v>
      </c>
      <c r="AM5504" s="513">
        <f t="shared" si="2908"/>
        <v>801.615234375</v>
      </c>
      <c r="AN5504" s="550"/>
      <c r="AO5504" s="550"/>
      <c r="AP5504" s="550"/>
      <c r="AQ5504" s="517">
        <f t="shared" si="2928"/>
        <v>0</v>
      </c>
      <c r="AR5504" s="513">
        <f t="shared" si="2929"/>
        <v>0</v>
      </c>
      <c r="AS5504" s="551"/>
      <c r="AT5504" s="552"/>
      <c r="AU5504" s="513">
        <f t="shared" si="2930"/>
        <v>981.46499999999992</v>
      </c>
      <c r="AV5504" s="513">
        <f>AU5504/Cogeneratore!$C$24</f>
        <v>415.875</v>
      </c>
      <c r="AW5504" s="513">
        <f t="shared" si="2909"/>
        <v>0</v>
      </c>
      <c r="AX5504" s="513" t="e">
        <f t="shared" si="2910"/>
        <v>#DIV/0!</v>
      </c>
      <c r="AY5504" s="518">
        <f t="shared" si="2911"/>
        <v>140.4749647387433</v>
      </c>
      <c r="AZ5504" s="519" t="e">
        <f t="shared" si="2912"/>
        <v>#DIV/0!</v>
      </c>
      <c r="BA5504" s="514" t="e">
        <f t="shared" si="2931"/>
        <v>#DIV/0!</v>
      </c>
      <c r="BB5504" s="520" t="e">
        <f>+BV5504*860/8250/Cogeneratore!$C$6</f>
        <v>#DIV/0!</v>
      </c>
      <c r="BC5504" s="625"/>
      <c r="BD5504" s="451">
        <f t="shared" si="2913"/>
        <v>415.875</v>
      </c>
      <c r="BN5504" s="447">
        <f>+L5504/Cogeneratore!$C$24</f>
        <v>415.875</v>
      </c>
      <c r="BP5504" s="447">
        <f t="shared" si="2914"/>
        <v>0</v>
      </c>
      <c r="BQ5504" s="447" t="e">
        <f>IF(BR5504&lt;Cogeneratore!$C$25/Cogeneratore!$C$23,BP5504,BP5504+BR5504-Cogeneratore!$C$25/Cogeneratore!$C$23)</f>
        <v>#DIV/0!</v>
      </c>
      <c r="BR5504" s="462">
        <f t="shared" si="2933"/>
        <v>0</v>
      </c>
      <c r="BS5504" s="462" t="e">
        <f>IF(BR5504&lt;Cogeneratore!$C$25/Cogeneratore!$C$23,BR5504,Cogeneratore!$C$25/Cogeneratore!$C$23)</f>
        <v>#DIV/0!</v>
      </c>
      <c r="BT5504" s="447" t="e">
        <f>+BS5504*(1-Cogeneratore!$C$23)</f>
        <v>#DIV/0!</v>
      </c>
      <c r="BU5504" s="462" t="e">
        <f>IF(BR5504-BT5504&lt;Cogeneratore!$C$25,BR5504-BT5504,Cogeneratore!$C$25)</f>
        <v>#DIV/0!</v>
      </c>
      <c r="BV5504" s="462" t="e">
        <f t="shared" si="2915"/>
        <v>#DIV/0!</v>
      </c>
      <c r="BW5504" s="462" t="e">
        <f t="shared" si="2916"/>
        <v>#DIV/0!</v>
      </c>
      <c r="BX5504" s="462" t="e">
        <f t="shared" si="2932"/>
        <v>#DIV/0!</v>
      </c>
      <c r="BY5504" s="447" t="e">
        <f>+BX5504*(1-#REF!)</f>
        <v>#DIV/0!</v>
      </c>
      <c r="BZ5504" s="462" t="e">
        <f t="shared" si="2934"/>
        <v>#DIV/0!</v>
      </c>
      <c r="CB5504" s="462" t="e">
        <f t="shared" si="2917"/>
        <v>#DIV/0!</v>
      </c>
      <c r="CC5504" s="447" t="e">
        <f>+CB5504/#REF!</f>
        <v>#DIV/0!</v>
      </c>
      <c r="CE5504" s="451" t="e">
        <f t="shared" si="2918"/>
        <v>#DIV/0!</v>
      </c>
    </row>
    <row r="5505" spans="1:83" x14ac:dyDescent="0.2">
      <c r="A5505" s="521">
        <f t="shared" si="2919"/>
        <v>40043</v>
      </c>
      <c r="B5505" s="522">
        <f t="shared" si="2901"/>
        <v>2</v>
      </c>
      <c r="C5505" s="522">
        <f t="shared" si="2902"/>
        <v>8</v>
      </c>
      <c r="D5505" s="505" t="str">
        <f t="shared" si="2920"/>
        <v>est</v>
      </c>
      <c r="E5505" s="522">
        <f t="shared" si="2903"/>
        <v>5</v>
      </c>
      <c r="F5505" s="522">
        <f t="shared" si="2904"/>
        <v>230</v>
      </c>
      <c r="G5505" s="522">
        <f t="shared" si="2921"/>
        <v>5501</v>
      </c>
      <c r="H5505" s="506">
        <v>797.7216796875</v>
      </c>
      <c r="I5505" s="507">
        <f>+H5505-L5505/Cogeneratore!$C$24</f>
        <v>381.8466796875</v>
      </c>
      <c r="J5505" s="507">
        <f t="shared" si="2922"/>
        <v>415.875</v>
      </c>
      <c r="K5505" s="508">
        <v>140.4749647387433</v>
      </c>
      <c r="L5505" s="508">
        <v>981.46499999999992</v>
      </c>
      <c r="M5505" s="507">
        <f t="shared" si="2905"/>
        <v>797.7216796875</v>
      </c>
      <c r="N5505" s="507">
        <f t="shared" si="2923"/>
        <v>140.4749647387433</v>
      </c>
      <c r="O5505" s="509" t="s">
        <v>7</v>
      </c>
      <c r="P5505" s="578"/>
      <c r="Q5505" s="578"/>
      <c r="R5505" s="510" t="e">
        <f>MIN(IF(I5505&gt;#REF!*#REF!,#REF!,IF(AND(I5505&lt;#REF!,#REF!=2),0,ROUNDUP(I5505/#REF!,0))),#REF!)</f>
        <v>#REF!</v>
      </c>
      <c r="S5505" s="510" t="e">
        <f>IF(R5505=0,0,MAX(MIN(I5505,R5505*#REF!),#REF!))</f>
        <v>#REF!</v>
      </c>
      <c r="T5505" s="511" t="e">
        <f>IF(R5505&lt;&gt;0,IF(S5505/R5505/#REF!=1,#REF!,HLOOKUP(S5505/R5505/#REF!,#REF!,2)+(HLOOKUP(S5505/R5505/#REF!+0.2,#REF!,2)-HLOOKUP(S5505/R5505/#REF!,#REF!,2))*(S5505/R5505/#REF!-HLOOKUP(S5505/R5505/#REF!,#REF!,1))/(HLOOKUP(S5505/R5505/#REF!+0.2,#REF!,1)-HLOOKUP(S5505/R5505/#REF!,#REF!,1))),0.5)</f>
        <v>#REF!</v>
      </c>
      <c r="U5505" s="512" t="e">
        <f>IF(R5505&lt;&gt;0,IF(S5505/R5505/#REF!=1,#REF!,HLOOKUP(S5505/R5505/#REF!,#REF!,3)+(HLOOKUP(S5505/R5505/#REF!+0.2,#REF!,3)-HLOOKUP(S5505/R5505/#REF!,#REF!,3))*(S5505/R5505/#REF!-HLOOKUP(S5505/R5505/#REF!,#REF!,1))/(HLOOKUP(S5505/R5505/#REF!+0.2,#REF!,1)-HLOOKUP(S5505/R5505/#REF!,#REF!,1))),1)</f>
        <v>#REF!</v>
      </c>
      <c r="V5505" s="510" t="e">
        <f t="shared" si="2924"/>
        <v>#REF!</v>
      </c>
      <c r="W5505" s="513" t="e">
        <f>MIN(IF(N5505&gt;#REF!*#REF!,#REF!,IF(AND(N5505&lt;#REF!,#REF!=2),0,ROUNDUP(N5505/#REF!,0))),#REF!)</f>
        <v>#REF!</v>
      </c>
      <c r="X5505" s="513" t="e">
        <f t="shared" si="2925"/>
        <v>#REF!</v>
      </c>
      <c r="Y5505" s="511" t="e">
        <f>IF(W5505&lt;&gt;0,IF(AA5505/W5505/#REF!=1,#REF!,HLOOKUP(AA5505/W5505/#REF!,#REF!,2)+(HLOOKUP(AA5505/W5505/#REF!+0.2,#REF!,2)-HLOOKUP(AA5505/W5505/#REF!,#REF!,2))*(AA5505/W5505/#REF!-HLOOKUP(AA5505/W5505/#REF!,#REF!,1))/(HLOOKUP(AA5505/W5505/#REF!+0.2,#REF!,1)-HLOOKUP(AA5505/W5505/#REF!,#REF!,1))),0.5)</f>
        <v>#REF!</v>
      </c>
      <c r="Z5505" s="512" t="e">
        <f>IF(W5505&lt;&gt;0,IF(AA5505/W5505/#REF!=1,#REF!,HLOOKUP(AA5505/W5505/#REF!,#REF!,3)+(HLOOKUP(AA5505/W5505/#REF!+0.2,#REF!,3)-HLOOKUP(AA5505/W5505/#REF!,#REF!,3))*(AA5505/W5505/#REF!-HLOOKUP(AA5505/W5505/#REF!,#REF!,1))/(HLOOKUP(AA5505/W5505/#REF!+0.2,#REF!,1)-HLOOKUP(AA5505/W5505/#REF!,#REF!,1))),1)</f>
        <v>#REF!</v>
      </c>
      <c r="AA5505" s="514" t="e">
        <f>IF(W5505=0,0,MAX(MIN(N5505,W5505*#REF!),#REF!))</f>
        <v>#REF!</v>
      </c>
      <c r="AB5505" s="515" t="e">
        <f>AD5505/Cogeneratore!$C$4</f>
        <v>#DIV/0!</v>
      </c>
      <c r="AC5505" s="549"/>
      <c r="AD5505" s="550"/>
      <c r="AE5505" s="549"/>
      <c r="AF5505" s="550"/>
      <c r="AG5505" s="549"/>
      <c r="AH5505" s="550"/>
      <c r="AI5505" s="516" t="e">
        <f t="shared" si="2926"/>
        <v>#DIV/0!</v>
      </c>
      <c r="AJ5505" s="517">
        <f t="shared" si="2927"/>
        <v>0</v>
      </c>
      <c r="AK5505" s="513">
        <f t="shared" si="2906"/>
        <v>0</v>
      </c>
      <c r="AL5505" s="513">
        <f t="shared" si="2907"/>
        <v>0</v>
      </c>
      <c r="AM5505" s="513">
        <f t="shared" si="2908"/>
        <v>797.7216796875</v>
      </c>
      <c r="AN5505" s="550"/>
      <c r="AO5505" s="550"/>
      <c r="AP5505" s="550"/>
      <c r="AQ5505" s="517">
        <f t="shared" si="2928"/>
        <v>0</v>
      </c>
      <c r="AR5505" s="513">
        <f t="shared" si="2929"/>
        <v>0</v>
      </c>
      <c r="AS5505" s="551"/>
      <c r="AT5505" s="552"/>
      <c r="AU5505" s="513">
        <f t="shared" si="2930"/>
        <v>981.46499999999992</v>
      </c>
      <c r="AV5505" s="513">
        <f>AU5505/Cogeneratore!$C$24</f>
        <v>415.875</v>
      </c>
      <c r="AW5505" s="513">
        <f t="shared" si="2909"/>
        <v>0</v>
      </c>
      <c r="AX5505" s="513" t="e">
        <f t="shared" si="2910"/>
        <v>#DIV/0!</v>
      </c>
      <c r="AY5505" s="518">
        <f t="shared" si="2911"/>
        <v>140.4749647387433</v>
      </c>
      <c r="AZ5505" s="519" t="e">
        <f t="shared" si="2912"/>
        <v>#DIV/0!</v>
      </c>
      <c r="BA5505" s="514" t="e">
        <f t="shared" si="2931"/>
        <v>#DIV/0!</v>
      </c>
      <c r="BB5505" s="520" t="e">
        <f>+BV5505*860/8250/Cogeneratore!$C$6</f>
        <v>#DIV/0!</v>
      </c>
      <c r="BC5505" s="625"/>
      <c r="BD5505" s="451">
        <f t="shared" si="2913"/>
        <v>415.875</v>
      </c>
      <c r="BN5505" s="447">
        <f>+L5505/Cogeneratore!$C$24</f>
        <v>415.875</v>
      </c>
      <c r="BP5505" s="447">
        <f t="shared" si="2914"/>
        <v>0</v>
      </c>
      <c r="BQ5505" s="447" t="e">
        <f>IF(BR5505&lt;Cogeneratore!$C$25/Cogeneratore!$C$23,BP5505,BP5505+BR5505-Cogeneratore!$C$25/Cogeneratore!$C$23)</f>
        <v>#DIV/0!</v>
      </c>
      <c r="BR5505" s="462">
        <f t="shared" si="2933"/>
        <v>0</v>
      </c>
      <c r="BS5505" s="462" t="e">
        <f>IF(BR5505&lt;Cogeneratore!$C$25/Cogeneratore!$C$23,BR5505,Cogeneratore!$C$25/Cogeneratore!$C$23)</f>
        <v>#DIV/0!</v>
      </c>
      <c r="BT5505" s="447" t="e">
        <f>+BS5505*(1-Cogeneratore!$C$23)</f>
        <v>#DIV/0!</v>
      </c>
      <c r="BU5505" s="462" t="e">
        <f>IF(BR5505-BT5505&lt;Cogeneratore!$C$25,BR5505-BT5505,Cogeneratore!$C$25)</f>
        <v>#DIV/0!</v>
      </c>
      <c r="BV5505" s="462" t="e">
        <f t="shared" si="2915"/>
        <v>#DIV/0!</v>
      </c>
      <c r="BW5505" s="462" t="e">
        <f t="shared" si="2916"/>
        <v>#DIV/0!</v>
      </c>
      <c r="BX5505" s="462" t="e">
        <f t="shared" si="2932"/>
        <v>#DIV/0!</v>
      </c>
      <c r="BY5505" s="447" t="e">
        <f>+BX5505*(1-#REF!)</f>
        <v>#DIV/0!</v>
      </c>
      <c r="BZ5505" s="462" t="e">
        <f t="shared" si="2934"/>
        <v>#DIV/0!</v>
      </c>
      <c r="CB5505" s="462" t="e">
        <f t="shared" si="2917"/>
        <v>#DIV/0!</v>
      </c>
      <c r="CC5505" s="447" t="e">
        <f>+CB5505/#REF!</f>
        <v>#DIV/0!</v>
      </c>
      <c r="CE5505" s="451" t="e">
        <f t="shared" si="2918"/>
        <v>#DIV/0!</v>
      </c>
    </row>
    <row r="5506" spans="1:83" x14ac:dyDescent="0.2">
      <c r="A5506" s="521">
        <f t="shared" si="2919"/>
        <v>40043</v>
      </c>
      <c r="B5506" s="522">
        <f t="shared" si="2901"/>
        <v>2</v>
      </c>
      <c r="C5506" s="522">
        <f t="shared" si="2902"/>
        <v>8</v>
      </c>
      <c r="D5506" s="505" t="str">
        <f t="shared" si="2920"/>
        <v>est</v>
      </c>
      <c r="E5506" s="522">
        <f t="shared" si="2903"/>
        <v>6</v>
      </c>
      <c r="F5506" s="522">
        <f t="shared" si="2904"/>
        <v>230</v>
      </c>
      <c r="G5506" s="522">
        <f t="shared" si="2921"/>
        <v>5502</v>
      </c>
      <c r="H5506" s="506">
        <v>826.330078125</v>
      </c>
      <c r="I5506" s="507">
        <f>+H5506-L5506/Cogeneratore!$C$24</f>
        <v>410.455078125</v>
      </c>
      <c r="J5506" s="507">
        <f t="shared" si="2922"/>
        <v>415.875</v>
      </c>
      <c r="K5506" s="508">
        <v>140.4749647387433</v>
      </c>
      <c r="L5506" s="508">
        <v>981.46499999999992</v>
      </c>
      <c r="M5506" s="507">
        <f t="shared" si="2905"/>
        <v>826.330078125</v>
      </c>
      <c r="N5506" s="507">
        <f t="shared" si="2923"/>
        <v>140.4749647387433</v>
      </c>
      <c r="O5506" s="509" t="s">
        <v>7</v>
      </c>
      <c r="P5506" s="578"/>
      <c r="Q5506" s="578"/>
      <c r="R5506" s="510" t="e">
        <f>MIN(IF(I5506&gt;#REF!*#REF!,#REF!,IF(AND(I5506&lt;#REF!,#REF!=2),0,ROUNDUP(I5506/#REF!,0))),#REF!)</f>
        <v>#REF!</v>
      </c>
      <c r="S5506" s="510" t="e">
        <f>IF(R5506=0,0,MAX(MIN(I5506,R5506*#REF!),#REF!))</f>
        <v>#REF!</v>
      </c>
      <c r="T5506" s="511" t="e">
        <f>IF(R5506&lt;&gt;0,IF(S5506/R5506/#REF!=1,#REF!,HLOOKUP(S5506/R5506/#REF!,#REF!,2)+(HLOOKUP(S5506/R5506/#REF!+0.2,#REF!,2)-HLOOKUP(S5506/R5506/#REF!,#REF!,2))*(S5506/R5506/#REF!-HLOOKUP(S5506/R5506/#REF!,#REF!,1))/(HLOOKUP(S5506/R5506/#REF!+0.2,#REF!,1)-HLOOKUP(S5506/R5506/#REF!,#REF!,1))),0.5)</f>
        <v>#REF!</v>
      </c>
      <c r="U5506" s="512" t="e">
        <f>IF(R5506&lt;&gt;0,IF(S5506/R5506/#REF!=1,#REF!,HLOOKUP(S5506/R5506/#REF!,#REF!,3)+(HLOOKUP(S5506/R5506/#REF!+0.2,#REF!,3)-HLOOKUP(S5506/R5506/#REF!,#REF!,3))*(S5506/R5506/#REF!-HLOOKUP(S5506/R5506/#REF!,#REF!,1))/(HLOOKUP(S5506/R5506/#REF!+0.2,#REF!,1)-HLOOKUP(S5506/R5506/#REF!,#REF!,1))),1)</f>
        <v>#REF!</v>
      </c>
      <c r="V5506" s="510" t="e">
        <f t="shared" si="2924"/>
        <v>#REF!</v>
      </c>
      <c r="W5506" s="513" t="e">
        <f>MIN(IF(N5506&gt;#REF!*#REF!,#REF!,IF(AND(N5506&lt;#REF!,#REF!=2),0,ROUNDUP(N5506/#REF!,0))),#REF!)</f>
        <v>#REF!</v>
      </c>
      <c r="X5506" s="513" t="e">
        <f t="shared" si="2925"/>
        <v>#REF!</v>
      </c>
      <c r="Y5506" s="511" t="e">
        <f>IF(W5506&lt;&gt;0,IF(AA5506/W5506/#REF!=1,#REF!,HLOOKUP(AA5506/W5506/#REF!,#REF!,2)+(HLOOKUP(AA5506/W5506/#REF!+0.2,#REF!,2)-HLOOKUP(AA5506/W5506/#REF!,#REF!,2))*(AA5506/W5506/#REF!-HLOOKUP(AA5506/W5506/#REF!,#REF!,1))/(HLOOKUP(AA5506/W5506/#REF!+0.2,#REF!,1)-HLOOKUP(AA5506/W5506/#REF!,#REF!,1))),0.5)</f>
        <v>#REF!</v>
      </c>
      <c r="Z5506" s="512" t="e">
        <f>IF(W5506&lt;&gt;0,IF(AA5506/W5506/#REF!=1,#REF!,HLOOKUP(AA5506/W5506/#REF!,#REF!,3)+(HLOOKUP(AA5506/W5506/#REF!+0.2,#REF!,3)-HLOOKUP(AA5506/W5506/#REF!,#REF!,3))*(AA5506/W5506/#REF!-HLOOKUP(AA5506/W5506/#REF!,#REF!,1))/(HLOOKUP(AA5506/W5506/#REF!+0.2,#REF!,1)-HLOOKUP(AA5506/W5506/#REF!,#REF!,1))),1)</f>
        <v>#REF!</v>
      </c>
      <c r="AA5506" s="514" t="e">
        <f>IF(W5506=0,0,MAX(MIN(N5506,W5506*#REF!),#REF!))</f>
        <v>#REF!</v>
      </c>
      <c r="AB5506" s="515" t="e">
        <f>AD5506/Cogeneratore!$C$4</f>
        <v>#DIV/0!</v>
      </c>
      <c r="AC5506" s="549"/>
      <c r="AD5506" s="550"/>
      <c r="AE5506" s="549"/>
      <c r="AF5506" s="550"/>
      <c r="AG5506" s="549"/>
      <c r="AH5506" s="550"/>
      <c r="AI5506" s="516" t="e">
        <f t="shared" si="2926"/>
        <v>#DIV/0!</v>
      </c>
      <c r="AJ5506" s="517">
        <f t="shared" si="2927"/>
        <v>0</v>
      </c>
      <c r="AK5506" s="513">
        <f t="shared" si="2906"/>
        <v>0</v>
      </c>
      <c r="AL5506" s="513">
        <f t="shared" si="2907"/>
        <v>0</v>
      </c>
      <c r="AM5506" s="513">
        <f t="shared" si="2908"/>
        <v>826.330078125</v>
      </c>
      <c r="AN5506" s="550"/>
      <c r="AO5506" s="550"/>
      <c r="AP5506" s="550"/>
      <c r="AQ5506" s="517">
        <f t="shared" si="2928"/>
        <v>0</v>
      </c>
      <c r="AR5506" s="513">
        <f t="shared" si="2929"/>
        <v>0</v>
      </c>
      <c r="AS5506" s="551"/>
      <c r="AT5506" s="552"/>
      <c r="AU5506" s="513">
        <f t="shared" si="2930"/>
        <v>981.46499999999992</v>
      </c>
      <c r="AV5506" s="513">
        <f>AU5506/Cogeneratore!$C$24</f>
        <v>415.875</v>
      </c>
      <c r="AW5506" s="513">
        <f t="shared" si="2909"/>
        <v>0</v>
      </c>
      <c r="AX5506" s="513" t="e">
        <f t="shared" si="2910"/>
        <v>#DIV/0!</v>
      </c>
      <c r="AY5506" s="518">
        <f t="shared" si="2911"/>
        <v>140.4749647387433</v>
      </c>
      <c r="AZ5506" s="519" t="e">
        <f t="shared" si="2912"/>
        <v>#DIV/0!</v>
      </c>
      <c r="BA5506" s="514" t="e">
        <f t="shared" si="2931"/>
        <v>#DIV/0!</v>
      </c>
      <c r="BB5506" s="520" t="e">
        <f>+BV5506*860/8250/Cogeneratore!$C$6</f>
        <v>#DIV/0!</v>
      </c>
      <c r="BC5506" s="625"/>
      <c r="BD5506" s="451">
        <f t="shared" si="2913"/>
        <v>415.875</v>
      </c>
      <c r="BN5506" s="447">
        <f>+L5506/Cogeneratore!$C$24</f>
        <v>415.875</v>
      </c>
      <c r="BP5506" s="447">
        <f t="shared" si="2914"/>
        <v>0</v>
      </c>
      <c r="BQ5506" s="447" t="e">
        <f>IF(BR5506&lt;Cogeneratore!$C$25/Cogeneratore!$C$23,BP5506,BP5506+BR5506-Cogeneratore!$C$25/Cogeneratore!$C$23)</f>
        <v>#DIV/0!</v>
      </c>
      <c r="BR5506" s="462">
        <f t="shared" si="2933"/>
        <v>0</v>
      </c>
      <c r="BS5506" s="462" t="e">
        <f>IF(BR5506&lt;Cogeneratore!$C$25/Cogeneratore!$C$23,BR5506,Cogeneratore!$C$25/Cogeneratore!$C$23)</f>
        <v>#DIV/0!</v>
      </c>
      <c r="BT5506" s="447" t="e">
        <f>+BS5506*(1-Cogeneratore!$C$23)</f>
        <v>#DIV/0!</v>
      </c>
      <c r="BU5506" s="462" t="e">
        <f>IF(BR5506-BT5506&lt;Cogeneratore!$C$25,BR5506-BT5506,Cogeneratore!$C$25)</f>
        <v>#DIV/0!</v>
      </c>
      <c r="BV5506" s="462" t="e">
        <f t="shared" si="2915"/>
        <v>#DIV/0!</v>
      </c>
      <c r="BW5506" s="462" t="e">
        <f t="shared" si="2916"/>
        <v>#DIV/0!</v>
      </c>
      <c r="BX5506" s="462" t="e">
        <f t="shared" si="2932"/>
        <v>#DIV/0!</v>
      </c>
      <c r="BY5506" s="447" t="e">
        <f>+BX5506*(1-#REF!)</f>
        <v>#DIV/0!</v>
      </c>
      <c r="BZ5506" s="462" t="e">
        <f t="shared" si="2934"/>
        <v>#DIV/0!</v>
      </c>
      <c r="CB5506" s="462" t="e">
        <f t="shared" si="2917"/>
        <v>#DIV/0!</v>
      </c>
      <c r="CC5506" s="447" t="e">
        <f>+CB5506/#REF!</f>
        <v>#DIV/0!</v>
      </c>
      <c r="CE5506" s="451" t="e">
        <f t="shared" si="2918"/>
        <v>#DIV/0!</v>
      </c>
    </row>
    <row r="5507" spans="1:83" x14ac:dyDescent="0.2">
      <c r="A5507" s="521">
        <f t="shared" si="2919"/>
        <v>40043</v>
      </c>
      <c r="B5507" s="522">
        <f t="shared" si="2901"/>
        <v>2</v>
      </c>
      <c r="C5507" s="522">
        <f t="shared" si="2902"/>
        <v>8</v>
      </c>
      <c r="D5507" s="505" t="str">
        <f t="shared" si="2920"/>
        <v>est</v>
      </c>
      <c r="E5507" s="522">
        <f t="shared" si="2903"/>
        <v>7</v>
      </c>
      <c r="F5507" s="522">
        <f t="shared" si="2904"/>
        <v>230</v>
      </c>
      <c r="G5507" s="522">
        <f t="shared" si="2921"/>
        <v>5503</v>
      </c>
      <c r="H5507" s="506">
        <v>893.583984375</v>
      </c>
      <c r="I5507" s="507">
        <f>+H5507-L5507/Cogeneratore!$C$24</f>
        <v>477.708984375</v>
      </c>
      <c r="J5507" s="507">
        <f t="shared" si="2922"/>
        <v>415.875</v>
      </c>
      <c r="K5507" s="508">
        <v>280.94992947748659</v>
      </c>
      <c r="L5507" s="508">
        <v>981.46499999999992</v>
      </c>
      <c r="M5507" s="507">
        <f t="shared" si="2905"/>
        <v>893.583984375</v>
      </c>
      <c r="N5507" s="507">
        <f t="shared" si="2923"/>
        <v>280.94992947748659</v>
      </c>
      <c r="O5507" s="509" t="s">
        <v>6</v>
      </c>
      <c r="P5507" s="578"/>
      <c r="Q5507" s="578"/>
      <c r="R5507" s="510" t="e">
        <f>MIN(IF(I5507&gt;#REF!*#REF!,#REF!,IF(AND(I5507&lt;#REF!,#REF!=2),0,ROUNDUP(I5507/#REF!,0))),#REF!)</f>
        <v>#REF!</v>
      </c>
      <c r="S5507" s="510" t="e">
        <f>IF(R5507=0,0,MAX(MIN(I5507,R5507*#REF!),#REF!))</f>
        <v>#REF!</v>
      </c>
      <c r="T5507" s="511" t="e">
        <f>IF(R5507&lt;&gt;0,IF(S5507/R5507/#REF!=1,#REF!,HLOOKUP(S5507/R5507/#REF!,#REF!,2)+(HLOOKUP(S5507/R5507/#REF!+0.2,#REF!,2)-HLOOKUP(S5507/R5507/#REF!,#REF!,2))*(S5507/R5507/#REF!-HLOOKUP(S5507/R5507/#REF!,#REF!,1))/(HLOOKUP(S5507/R5507/#REF!+0.2,#REF!,1)-HLOOKUP(S5507/R5507/#REF!,#REF!,1))),0.5)</f>
        <v>#REF!</v>
      </c>
      <c r="U5507" s="512" t="e">
        <f>IF(R5507&lt;&gt;0,IF(S5507/R5507/#REF!=1,#REF!,HLOOKUP(S5507/R5507/#REF!,#REF!,3)+(HLOOKUP(S5507/R5507/#REF!+0.2,#REF!,3)-HLOOKUP(S5507/R5507/#REF!,#REF!,3))*(S5507/R5507/#REF!-HLOOKUP(S5507/R5507/#REF!,#REF!,1))/(HLOOKUP(S5507/R5507/#REF!+0.2,#REF!,1)-HLOOKUP(S5507/R5507/#REF!,#REF!,1))),1)</f>
        <v>#REF!</v>
      </c>
      <c r="V5507" s="510" t="e">
        <f t="shared" si="2924"/>
        <v>#REF!</v>
      </c>
      <c r="W5507" s="513" t="e">
        <f>MIN(IF(N5507&gt;#REF!*#REF!,#REF!,IF(AND(N5507&lt;#REF!,#REF!=2),0,ROUNDUP(N5507/#REF!,0))),#REF!)</f>
        <v>#REF!</v>
      </c>
      <c r="X5507" s="513" t="e">
        <f t="shared" si="2925"/>
        <v>#REF!</v>
      </c>
      <c r="Y5507" s="511" t="e">
        <f>IF(W5507&lt;&gt;0,IF(AA5507/W5507/#REF!=1,#REF!,HLOOKUP(AA5507/W5507/#REF!,#REF!,2)+(HLOOKUP(AA5507/W5507/#REF!+0.2,#REF!,2)-HLOOKUP(AA5507/W5507/#REF!,#REF!,2))*(AA5507/W5507/#REF!-HLOOKUP(AA5507/W5507/#REF!,#REF!,1))/(HLOOKUP(AA5507/W5507/#REF!+0.2,#REF!,1)-HLOOKUP(AA5507/W5507/#REF!,#REF!,1))),0.5)</f>
        <v>#REF!</v>
      </c>
      <c r="Z5507" s="512" t="e">
        <f>IF(W5507&lt;&gt;0,IF(AA5507/W5507/#REF!=1,#REF!,HLOOKUP(AA5507/W5507/#REF!,#REF!,3)+(HLOOKUP(AA5507/W5507/#REF!+0.2,#REF!,3)-HLOOKUP(AA5507/W5507/#REF!,#REF!,3))*(AA5507/W5507/#REF!-HLOOKUP(AA5507/W5507/#REF!,#REF!,1))/(HLOOKUP(AA5507/W5507/#REF!+0.2,#REF!,1)-HLOOKUP(AA5507/W5507/#REF!,#REF!,1))),1)</f>
        <v>#REF!</v>
      </c>
      <c r="AA5507" s="514" t="e">
        <f>IF(W5507=0,0,MAX(MIN(N5507,W5507*#REF!),#REF!))</f>
        <v>#REF!</v>
      </c>
      <c r="AB5507" s="515" t="e">
        <f>AD5507/Cogeneratore!$C$4</f>
        <v>#DIV/0!</v>
      </c>
      <c r="AC5507" s="549"/>
      <c r="AD5507" s="550"/>
      <c r="AE5507" s="549"/>
      <c r="AF5507" s="550"/>
      <c r="AG5507" s="549"/>
      <c r="AH5507" s="550"/>
      <c r="AI5507" s="516" t="e">
        <f t="shared" si="2926"/>
        <v>#DIV/0!</v>
      </c>
      <c r="AJ5507" s="517">
        <f t="shared" si="2927"/>
        <v>0</v>
      </c>
      <c r="AK5507" s="513">
        <f t="shared" si="2906"/>
        <v>0</v>
      </c>
      <c r="AL5507" s="513">
        <f t="shared" si="2907"/>
        <v>0</v>
      </c>
      <c r="AM5507" s="513">
        <f t="shared" si="2908"/>
        <v>893.583984375</v>
      </c>
      <c r="AN5507" s="550"/>
      <c r="AO5507" s="550"/>
      <c r="AP5507" s="550"/>
      <c r="AQ5507" s="517">
        <f t="shared" si="2928"/>
        <v>0</v>
      </c>
      <c r="AR5507" s="513">
        <f t="shared" si="2929"/>
        <v>0</v>
      </c>
      <c r="AS5507" s="551"/>
      <c r="AT5507" s="552"/>
      <c r="AU5507" s="513">
        <f t="shared" si="2930"/>
        <v>981.46499999999992</v>
      </c>
      <c r="AV5507" s="513">
        <f>AU5507/Cogeneratore!$C$24</f>
        <v>415.875</v>
      </c>
      <c r="AW5507" s="513">
        <f t="shared" si="2909"/>
        <v>0</v>
      </c>
      <c r="AX5507" s="513" t="e">
        <f t="shared" si="2910"/>
        <v>#DIV/0!</v>
      </c>
      <c r="AY5507" s="518">
        <f t="shared" si="2911"/>
        <v>280.94992947748659</v>
      </c>
      <c r="AZ5507" s="519" t="e">
        <f t="shared" si="2912"/>
        <v>#DIV/0!</v>
      </c>
      <c r="BA5507" s="514" t="e">
        <f t="shared" si="2931"/>
        <v>#DIV/0!</v>
      </c>
      <c r="BB5507" s="520" t="e">
        <f>+BV5507*860/8250/Cogeneratore!$C$6</f>
        <v>#DIV/0!</v>
      </c>
      <c r="BC5507" s="625"/>
      <c r="BD5507" s="451">
        <f t="shared" si="2913"/>
        <v>415.875</v>
      </c>
      <c r="BN5507" s="447">
        <f>+L5507/Cogeneratore!$C$24</f>
        <v>415.875</v>
      </c>
      <c r="BP5507" s="447">
        <f t="shared" si="2914"/>
        <v>0</v>
      </c>
      <c r="BQ5507" s="447" t="e">
        <f>IF(BR5507&lt;Cogeneratore!$C$25/Cogeneratore!$C$23,BP5507,BP5507+BR5507-Cogeneratore!$C$25/Cogeneratore!$C$23)</f>
        <v>#DIV/0!</v>
      </c>
      <c r="BR5507" s="462">
        <f t="shared" si="2933"/>
        <v>0</v>
      </c>
      <c r="BS5507" s="462" t="e">
        <f>IF(BR5507&lt;Cogeneratore!$C$25/Cogeneratore!$C$23,BR5507,Cogeneratore!$C$25/Cogeneratore!$C$23)</f>
        <v>#DIV/0!</v>
      </c>
      <c r="BT5507" s="447" t="e">
        <f>+BS5507*(1-Cogeneratore!$C$23)</f>
        <v>#DIV/0!</v>
      </c>
      <c r="BU5507" s="462" t="e">
        <f>IF(BR5507-BT5507&lt;Cogeneratore!$C$25,BR5507-BT5507,Cogeneratore!$C$25)</f>
        <v>#DIV/0!</v>
      </c>
      <c r="BV5507" s="462" t="e">
        <f t="shared" si="2915"/>
        <v>#DIV/0!</v>
      </c>
      <c r="BW5507" s="462" t="e">
        <f t="shared" si="2916"/>
        <v>#DIV/0!</v>
      </c>
      <c r="BX5507" s="462" t="e">
        <f t="shared" si="2932"/>
        <v>#DIV/0!</v>
      </c>
      <c r="BY5507" s="447" t="e">
        <f>+BX5507*(1-#REF!)</f>
        <v>#DIV/0!</v>
      </c>
      <c r="BZ5507" s="462" t="e">
        <f t="shared" si="2934"/>
        <v>#DIV/0!</v>
      </c>
      <c r="CB5507" s="462" t="e">
        <f t="shared" si="2917"/>
        <v>#DIV/0!</v>
      </c>
      <c r="CC5507" s="447" t="e">
        <f>+CB5507/#REF!</f>
        <v>#DIV/0!</v>
      </c>
      <c r="CE5507" s="451" t="e">
        <f t="shared" si="2918"/>
        <v>#DIV/0!</v>
      </c>
    </row>
    <row r="5508" spans="1:83" x14ac:dyDescent="0.2">
      <c r="A5508" s="521">
        <f t="shared" si="2919"/>
        <v>40043</v>
      </c>
      <c r="B5508" s="522">
        <f t="shared" ref="B5508:B5571" si="2935">WEEKDAY(A5508,2)</f>
        <v>2</v>
      </c>
      <c r="C5508" s="522">
        <f t="shared" ref="C5508:C5571" si="2936">MONTH(A5508)</f>
        <v>8</v>
      </c>
      <c r="D5508" s="505" t="str">
        <f t="shared" si="2920"/>
        <v>est</v>
      </c>
      <c r="E5508" s="522">
        <f t="shared" ref="E5508:E5571" si="2937">MOD(G5508,24)</f>
        <v>8</v>
      </c>
      <c r="F5508" s="522">
        <f t="shared" ref="F5508:F5571" si="2938">TRUNC(G5508/24)+1</f>
        <v>230</v>
      </c>
      <c r="G5508" s="522">
        <f t="shared" si="2921"/>
        <v>5504</v>
      </c>
      <c r="H5508" s="506">
        <v>978.451171875</v>
      </c>
      <c r="I5508" s="507">
        <f>+H5508-L5508/Cogeneratore!$C$24</f>
        <v>562.576171875</v>
      </c>
      <c r="J5508" s="507">
        <f t="shared" si="2922"/>
        <v>415.875</v>
      </c>
      <c r="K5508" s="508">
        <v>280.94992947748659</v>
      </c>
      <c r="L5508" s="508">
        <v>981.46499999999992</v>
      </c>
      <c r="M5508" s="507">
        <f t="shared" ref="M5508:M5571" si="2939">I5508+AV5508</f>
        <v>978.451171875</v>
      </c>
      <c r="N5508" s="507">
        <f t="shared" si="2923"/>
        <v>280.94992947748659</v>
      </c>
      <c r="O5508" s="509" t="s">
        <v>8</v>
      </c>
      <c r="P5508" s="578"/>
      <c r="Q5508" s="578"/>
      <c r="R5508" s="510" t="e">
        <f>MIN(IF(I5508&gt;#REF!*#REF!,#REF!,IF(AND(I5508&lt;#REF!,#REF!=2),0,ROUNDUP(I5508/#REF!,0))),#REF!)</f>
        <v>#REF!</v>
      </c>
      <c r="S5508" s="510" t="e">
        <f>IF(R5508=0,0,MAX(MIN(I5508,R5508*#REF!),#REF!))</f>
        <v>#REF!</v>
      </c>
      <c r="T5508" s="511" t="e">
        <f>IF(R5508&lt;&gt;0,IF(S5508/R5508/#REF!=1,#REF!,HLOOKUP(S5508/R5508/#REF!,#REF!,2)+(HLOOKUP(S5508/R5508/#REF!+0.2,#REF!,2)-HLOOKUP(S5508/R5508/#REF!,#REF!,2))*(S5508/R5508/#REF!-HLOOKUP(S5508/R5508/#REF!,#REF!,1))/(HLOOKUP(S5508/R5508/#REF!+0.2,#REF!,1)-HLOOKUP(S5508/R5508/#REF!,#REF!,1))),0.5)</f>
        <v>#REF!</v>
      </c>
      <c r="U5508" s="512" t="e">
        <f>IF(R5508&lt;&gt;0,IF(S5508/R5508/#REF!=1,#REF!,HLOOKUP(S5508/R5508/#REF!,#REF!,3)+(HLOOKUP(S5508/R5508/#REF!+0.2,#REF!,3)-HLOOKUP(S5508/R5508/#REF!,#REF!,3))*(S5508/R5508/#REF!-HLOOKUP(S5508/R5508/#REF!,#REF!,1))/(HLOOKUP(S5508/R5508/#REF!+0.2,#REF!,1)-HLOOKUP(S5508/R5508/#REF!,#REF!,1))),1)</f>
        <v>#REF!</v>
      </c>
      <c r="V5508" s="510" t="e">
        <f t="shared" si="2924"/>
        <v>#REF!</v>
      </c>
      <c r="W5508" s="513" t="e">
        <f>MIN(IF(N5508&gt;#REF!*#REF!,#REF!,IF(AND(N5508&lt;#REF!,#REF!=2),0,ROUNDUP(N5508/#REF!,0))),#REF!)</f>
        <v>#REF!</v>
      </c>
      <c r="X5508" s="513" t="e">
        <f t="shared" si="2925"/>
        <v>#REF!</v>
      </c>
      <c r="Y5508" s="511" t="e">
        <f>IF(W5508&lt;&gt;0,IF(AA5508/W5508/#REF!=1,#REF!,HLOOKUP(AA5508/W5508/#REF!,#REF!,2)+(HLOOKUP(AA5508/W5508/#REF!+0.2,#REF!,2)-HLOOKUP(AA5508/W5508/#REF!,#REF!,2))*(AA5508/W5508/#REF!-HLOOKUP(AA5508/W5508/#REF!,#REF!,1))/(HLOOKUP(AA5508/W5508/#REF!+0.2,#REF!,1)-HLOOKUP(AA5508/W5508/#REF!,#REF!,1))),0.5)</f>
        <v>#REF!</v>
      </c>
      <c r="Z5508" s="512" t="e">
        <f>IF(W5508&lt;&gt;0,IF(AA5508/W5508/#REF!=1,#REF!,HLOOKUP(AA5508/W5508/#REF!,#REF!,3)+(HLOOKUP(AA5508/W5508/#REF!+0.2,#REF!,3)-HLOOKUP(AA5508/W5508/#REF!,#REF!,3))*(AA5508/W5508/#REF!-HLOOKUP(AA5508/W5508/#REF!,#REF!,1))/(HLOOKUP(AA5508/W5508/#REF!+0.2,#REF!,1)-HLOOKUP(AA5508/W5508/#REF!,#REF!,1))),1)</f>
        <v>#REF!</v>
      </c>
      <c r="AA5508" s="514" t="e">
        <f>IF(W5508=0,0,MAX(MIN(N5508,W5508*#REF!),#REF!))</f>
        <v>#REF!</v>
      </c>
      <c r="AB5508" s="515" t="e">
        <f>AD5508/Cogeneratore!$C$4</f>
        <v>#DIV/0!</v>
      </c>
      <c r="AC5508" s="549"/>
      <c r="AD5508" s="550"/>
      <c r="AE5508" s="549"/>
      <c r="AF5508" s="550"/>
      <c r="AG5508" s="549"/>
      <c r="AH5508" s="550"/>
      <c r="AI5508" s="516" t="e">
        <f t="shared" si="2926"/>
        <v>#DIV/0!</v>
      </c>
      <c r="AJ5508" s="517">
        <f t="shared" si="2927"/>
        <v>0</v>
      </c>
      <c r="AK5508" s="513">
        <f t="shared" ref="AK5508:AK5571" si="2940">IF(AJ5508&gt;M5508,M5508,AJ5508)</f>
        <v>0</v>
      </c>
      <c r="AL5508" s="513">
        <f t="shared" ref="AL5508:AL5571" si="2941">IF(AJ5508&gt;M5508,AJ5508-M5508,0)</f>
        <v>0</v>
      </c>
      <c r="AM5508" s="513">
        <f t="shared" ref="AM5508:AM5571" si="2942">IF(M5508&gt;AJ5508,M5508-AJ5508,0)</f>
        <v>978.451171875</v>
      </c>
      <c r="AN5508" s="550"/>
      <c r="AO5508" s="550"/>
      <c r="AP5508" s="550"/>
      <c r="AQ5508" s="517">
        <f t="shared" si="2928"/>
        <v>0</v>
      </c>
      <c r="AR5508" s="513">
        <f t="shared" si="2929"/>
        <v>0</v>
      </c>
      <c r="AS5508" s="551"/>
      <c r="AT5508" s="552"/>
      <c r="AU5508" s="513">
        <f t="shared" si="2930"/>
        <v>981.46499999999992</v>
      </c>
      <c r="AV5508" s="513">
        <f>AU5508/Cogeneratore!$C$24</f>
        <v>415.875</v>
      </c>
      <c r="AW5508" s="513">
        <f t="shared" ref="AW5508:AW5571" si="2943">IF(AQ5508&gt;N5508,N5508,AQ5508)</f>
        <v>0</v>
      </c>
      <c r="AX5508" s="513" t="e">
        <f t="shared" ref="AX5508:AX5571" si="2944">IF(AQ5508&gt;N5508,AQ5508-N5508,0)-BW5508</f>
        <v>#DIV/0!</v>
      </c>
      <c r="AY5508" s="518">
        <f t="shared" ref="AY5508:AY5571" si="2945">IF(N5508&gt;AQ5508,N5508-AQ5508,0)</f>
        <v>280.94992947748659</v>
      </c>
      <c r="AZ5508" s="519" t="e">
        <f t="shared" ref="AZ5508:AZ5571" si="2946">AD5508/AC5508+IF(AE5508&lt;&gt;0,AF5508/AE5508,0)+IF(AG5508&lt;&gt;0,AH5508/AG5508,0)</f>
        <v>#DIV/0!</v>
      </c>
      <c r="BA5508" s="514" t="e">
        <f t="shared" si="2931"/>
        <v>#DIV/0!</v>
      </c>
      <c r="BB5508" s="520" t="e">
        <f>+BV5508*860/8250/Cogeneratore!$C$6</f>
        <v>#DIV/0!</v>
      </c>
      <c r="BC5508" s="625"/>
      <c r="BD5508" s="451">
        <f t="shared" ref="BD5508:BD5571" si="2947">+AJ5508+AM5508-AL5508-I5508</f>
        <v>415.875</v>
      </c>
      <c r="BN5508" s="447">
        <f>+L5508/Cogeneratore!$C$24</f>
        <v>415.875</v>
      </c>
      <c r="BP5508" s="447">
        <f t="shared" ref="BP5508:BP5571" si="2948">IF(N5508&lt;&gt;0,+AW5508*(K5508/N5508),0)</f>
        <v>0</v>
      </c>
      <c r="BQ5508" s="447" t="e">
        <f>IF(BR5508&lt;Cogeneratore!$C$25/Cogeneratore!$C$23,BP5508,BP5508+BR5508-Cogeneratore!$C$25/Cogeneratore!$C$23)</f>
        <v>#DIV/0!</v>
      </c>
      <c r="BR5508" s="462">
        <f t="shared" si="2933"/>
        <v>0</v>
      </c>
      <c r="BS5508" s="462" t="e">
        <f>IF(BR5508&lt;Cogeneratore!$C$25/Cogeneratore!$C$23,BR5508,Cogeneratore!$C$25/Cogeneratore!$C$23)</f>
        <v>#DIV/0!</v>
      </c>
      <c r="BT5508" s="447" t="e">
        <f>+BS5508*(1-Cogeneratore!$C$23)</f>
        <v>#DIV/0!</v>
      </c>
      <c r="BU5508" s="462" t="e">
        <f>IF(BR5508-BT5508&lt;Cogeneratore!$C$25,BR5508-BT5508,Cogeneratore!$C$25)</f>
        <v>#DIV/0!</v>
      </c>
      <c r="BV5508" s="462" t="e">
        <f t="shared" ref="BV5508:BV5571" si="2949">IF(K5508-BQ5508&gt;=0,K5508-BQ5508,0)</f>
        <v>#DIV/0!</v>
      </c>
      <c r="BW5508" s="462" t="e">
        <f t="shared" ref="BW5508:BW5571" si="2950">IF(K5508-BQ5508&lt;0,K5508-BQ5508,0)</f>
        <v>#DIV/0!</v>
      </c>
      <c r="BX5508" s="462" t="e">
        <f t="shared" si="2932"/>
        <v>#DIV/0!</v>
      </c>
      <c r="BY5508" s="447" t="e">
        <f>+BX5508*(1-#REF!)</f>
        <v>#DIV/0!</v>
      </c>
      <c r="BZ5508" s="462" t="e">
        <f t="shared" si="2934"/>
        <v>#DIV/0!</v>
      </c>
      <c r="CB5508" s="462" t="e">
        <f t="shared" ref="CB5508:CB5571" si="2951">+L5508-BU5508</f>
        <v>#DIV/0!</v>
      </c>
      <c r="CC5508" s="447" t="e">
        <f>+CB5508/#REF!</f>
        <v>#DIV/0!</v>
      </c>
      <c r="CE5508" s="451" t="e">
        <f t="shared" ref="CE5508:CE5571" si="2952">+BZ5508-CB5508</f>
        <v>#DIV/0!</v>
      </c>
    </row>
    <row r="5509" spans="1:83" x14ac:dyDescent="0.2">
      <c r="A5509" s="521">
        <f t="shared" ref="A5509:A5572" si="2953">IF(F5509=F5508,A5508,A5508+1)</f>
        <v>40043</v>
      </c>
      <c r="B5509" s="522">
        <f t="shared" si="2935"/>
        <v>2</v>
      </c>
      <c r="C5509" s="522">
        <f t="shared" si="2936"/>
        <v>8</v>
      </c>
      <c r="D5509" s="505" t="str">
        <f t="shared" ref="D5509:D5572" si="2954">IF(OR(C5509=1,C5509=2,C5509=3,C5509=11,C5509=12),"inv",IF(OR(C5509=8,C5509=7,C5509=6),"est","int"))</f>
        <v>est</v>
      </c>
      <c r="E5509" s="522">
        <f t="shared" si="2937"/>
        <v>9</v>
      </c>
      <c r="F5509" s="522">
        <f t="shared" si="2938"/>
        <v>230</v>
      </c>
      <c r="G5509" s="522">
        <f t="shared" ref="G5509:G5572" si="2955">+G5508+1</f>
        <v>5505</v>
      </c>
      <c r="H5509" s="506">
        <v>1050.134765625</v>
      </c>
      <c r="I5509" s="507">
        <f>+H5509-L5509/Cogeneratore!$C$24</f>
        <v>591.634765625</v>
      </c>
      <c r="J5509" s="507">
        <f t="shared" ref="J5509:J5572" si="2956">H5509-I5509</f>
        <v>458.5</v>
      </c>
      <c r="K5509" s="508">
        <v>280.94992947748659</v>
      </c>
      <c r="L5509" s="508">
        <v>1082.06</v>
      </c>
      <c r="M5509" s="507">
        <f t="shared" si="2939"/>
        <v>1050.134765625</v>
      </c>
      <c r="N5509" s="507">
        <f t="shared" ref="N5509:N5572" si="2957">K5509+AS5509</f>
        <v>280.94992947748659</v>
      </c>
      <c r="O5509" s="509" t="s">
        <v>8</v>
      </c>
      <c r="P5509" s="578"/>
      <c r="Q5509" s="578"/>
      <c r="R5509" s="510" t="e">
        <f>MIN(IF(I5509&gt;#REF!*#REF!,#REF!,IF(AND(I5509&lt;#REF!,#REF!=2),0,ROUNDUP(I5509/#REF!,0))),#REF!)</f>
        <v>#REF!</v>
      </c>
      <c r="S5509" s="510" t="e">
        <f>IF(R5509=0,0,MAX(MIN(I5509,R5509*#REF!),#REF!))</f>
        <v>#REF!</v>
      </c>
      <c r="T5509" s="511" t="e">
        <f>IF(R5509&lt;&gt;0,IF(S5509/R5509/#REF!=1,#REF!,HLOOKUP(S5509/R5509/#REF!,#REF!,2)+(HLOOKUP(S5509/R5509/#REF!+0.2,#REF!,2)-HLOOKUP(S5509/R5509/#REF!,#REF!,2))*(S5509/R5509/#REF!-HLOOKUP(S5509/R5509/#REF!,#REF!,1))/(HLOOKUP(S5509/R5509/#REF!+0.2,#REF!,1)-HLOOKUP(S5509/R5509/#REF!,#REF!,1))),0.5)</f>
        <v>#REF!</v>
      </c>
      <c r="U5509" s="512" t="e">
        <f>IF(R5509&lt;&gt;0,IF(S5509/R5509/#REF!=1,#REF!,HLOOKUP(S5509/R5509/#REF!,#REF!,3)+(HLOOKUP(S5509/R5509/#REF!+0.2,#REF!,3)-HLOOKUP(S5509/R5509/#REF!,#REF!,3))*(S5509/R5509/#REF!-HLOOKUP(S5509/R5509/#REF!,#REF!,1))/(HLOOKUP(S5509/R5509/#REF!+0.2,#REF!,1)-HLOOKUP(S5509/R5509/#REF!,#REF!,1))),1)</f>
        <v>#REF!</v>
      </c>
      <c r="V5509" s="510" t="e">
        <f t="shared" ref="V5509:V5572" si="2958">+S5509/T5509*(U5509-T5509)</f>
        <v>#REF!</v>
      </c>
      <c r="W5509" s="513" t="e">
        <f>MIN(IF(N5509&gt;#REF!*#REF!,#REF!,IF(AND(N5509&lt;#REF!,#REF!=2),0,ROUNDUP(N5509/#REF!,0))),#REF!)</f>
        <v>#REF!</v>
      </c>
      <c r="X5509" s="513" t="e">
        <f t="shared" ref="X5509:X5572" si="2959">+AA5509/(Z5509-Y5509)*Y5509</f>
        <v>#REF!</v>
      </c>
      <c r="Y5509" s="511" t="e">
        <f>IF(W5509&lt;&gt;0,IF(AA5509/W5509/#REF!=1,#REF!,HLOOKUP(AA5509/W5509/#REF!,#REF!,2)+(HLOOKUP(AA5509/W5509/#REF!+0.2,#REF!,2)-HLOOKUP(AA5509/W5509/#REF!,#REF!,2))*(AA5509/W5509/#REF!-HLOOKUP(AA5509/W5509/#REF!,#REF!,1))/(HLOOKUP(AA5509/W5509/#REF!+0.2,#REF!,1)-HLOOKUP(AA5509/W5509/#REF!,#REF!,1))),0.5)</f>
        <v>#REF!</v>
      </c>
      <c r="Z5509" s="512" t="e">
        <f>IF(W5509&lt;&gt;0,IF(AA5509/W5509/#REF!=1,#REF!,HLOOKUP(AA5509/W5509/#REF!,#REF!,3)+(HLOOKUP(AA5509/W5509/#REF!+0.2,#REF!,3)-HLOOKUP(AA5509/W5509/#REF!,#REF!,3))*(AA5509/W5509/#REF!-HLOOKUP(AA5509/W5509/#REF!,#REF!,1))/(HLOOKUP(AA5509/W5509/#REF!+0.2,#REF!,1)-HLOOKUP(AA5509/W5509/#REF!,#REF!,1))),1)</f>
        <v>#REF!</v>
      </c>
      <c r="AA5509" s="514" t="e">
        <f>IF(W5509=0,0,MAX(MIN(N5509,W5509*#REF!),#REF!))</f>
        <v>#REF!</v>
      </c>
      <c r="AB5509" s="515" t="e">
        <f>AD5509/Cogeneratore!$C$4</f>
        <v>#DIV/0!</v>
      </c>
      <c r="AC5509" s="549"/>
      <c r="AD5509" s="550"/>
      <c r="AE5509" s="549"/>
      <c r="AF5509" s="550"/>
      <c r="AG5509" s="549"/>
      <c r="AH5509" s="550"/>
      <c r="AI5509" s="516" t="e">
        <f t="shared" ref="AI5509:AI5572" si="2960">AVERAGE(AC5509,AE5509,AG5509)</f>
        <v>#DIV/0!</v>
      </c>
      <c r="AJ5509" s="517">
        <f t="shared" ref="AJ5509:AJ5572" si="2961">AD5509+AF5509+AH5509</f>
        <v>0</v>
      </c>
      <c r="AK5509" s="513">
        <f t="shared" si="2940"/>
        <v>0</v>
      </c>
      <c r="AL5509" s="513">
        <f t="shared" si="2941"/>
        <v>0</v>
      </c>
      <c r="AM5509" s="513">
        <f t="shared" si="2942"/>
        <v>1050.134765625</v>
      </c>
      <c r="AN5509" s="550"/>
      <c r="AO5509" s="550"/>
      <c r="AP5509" s="550"/>
      <c r="AQ5509" s="517">
        <f t="shared" ref="AQ5509:AQ5572" si="2962">AN5509+AO5509+AP5509</f>
        <v>0</v>
      </c>
      <c r="AR5509" s="513">
        <f t="shared" ref="AR5509:AR5572" si="2963">IF(AQ5509&gt;=K5509,AQ5509-K5509,0)</f>
        <v>0</v>
      </c>
      <c r="AS5509" s="551"/>
      <c r="AT5509" s="552"/>
      <c r="AU5509" s="513">
        <f t="shared" ref="AU5509:AU5572" si="2964">L5509-AT5509</f>
        <v>1082.06</v>
      </c>
      <c r="AV5509" s="513">
        <f>AU5509/Cogeneratore!$C$24</f>
        <v>458.5</v>
      </c>
      <c r="AW5509" s="513">
        <f t="shared" si="2943"/>
        <v>0</v>
      </c>
      <c r="AX5509" s="513" t="e">
        <f t="shared" si="2944"/>
        <v>#DIV/0!</v>
      </c>
      <c r="AY5509" s="518">
        <f t="shared" si="2945"/>
        <v>280.94992947748659</v>
      </c>
      <c r="AZ5509" s="519" t="e">
        <f t="shared" si="2946"/>
        <v>#DIV/0!</v>
      </c>
      <c r="BA5509" s="514" t="e">
        <f t="shared" ref="BA5509:BA5572" si="2965">+AZ5509*860/8250</f>
        <v>#DIV/0!</v>
      </c>
      <c r="BB5509" s="520" t="e">
        <f>+BV5509*860/8250/Cogeneratore!$C$6</f>
        <v>#DIV/0!</v>
      </c>
      <c r="BC5509" s="625"/>
      <c r="BD5509" s="451">
        <f t="shared" si="2947"/>
        <v>458.5</v>
      </c>
      <c r="BN5509" s="447">
        <f>+L5509/Cogeneratore!$C$24</f>
        <v>458.5</v>
      </c>
      <c r="BP5509" s="447">
        <f t="shared" si="2948"/>
        <v>0</v>
      </c>
      <c r="BQ5509" s="447" t="e">
        <f>IF(BR5509&lt;Cogeneratore!$C$25/Cogeneratore!$C$23,BP5509,BP5509+BR5509-Cogeneratore!$C$25/Cogeneratore!$C$23)</f>
        <v>#DIV/0!</v>
      </c>
      <c r="BR5509" s="462">
        <f t="shared" si="2933"/>
        <v>0</v>
      </c>
      <c r="BS5509" s="462" t="e">
        <f>IF(BR5509&lt;Cogeneratore!$C$25/Cogeneratore!$C$23,BR5509,Cogeneratore!$C$25/Cogeneratore!$C$23)</f>
        <v>#DIV/0!</v>
      </c>
      <c r="BT5509" s="447" t="e">
        <f>+BS5509*(1-Cogeneratore!$C$23)</f>
        <v>#DIV/0!</v>
      </c>
      <c r="BU5509" s="462" t="e">
        <f>IF(BR5509-BT5509&lt;Cogeneratore!$C$25,BR5509-BT5509,Cogeneratore!$C$25)</f>
        <v>#DIV/0!</v>
      </c>
      <c r="BV5509" s="462" t="e">
        <f t="shared" si="2949"/>
        <v>#DIV/0!</v>
      </c>
      <c r="BW5509" s="462" t="e">
        <f t="shared" si="2950"/>
        <v>#DIV/0!</v>
      </c>
      <c r="BX5509" s="462" t="e">
        <f t="shared" ref="BX5509:BX5572" si="2966">AY5509-BV5509-BW5509</f>
        <v>#DIV/0!</v>
      </c>
      <c r="BY5509" s="447" t="e">
        <f>+BX5509*(1-#REF!)</f>
        <v>#DIV/0!</v>
      </c>
      <c r="BZ5509" s="462" t="e">
        <f t="shared" si="2934"/>
        <v>#DIV/0!</v>
      </c>
      <c r="CB5509" s="462" t="e">
        <f t="shared" si="2951"/>
        <v>#DIV/0!</v>
      </c>
      <c r="CC5509" s="447" t="e">
        <f>+CB5509/#REF!</f>
        <v>#DIV/0!</v>
      </c>
      <c r="CE5509" s="451" t="e">
        <f t="shared" si="2952"/>
        <v>#DIV/0!</v>
      </c>
    </row>
    <row r="5510" spans="1:83" x14ac:dyDescent="0.2">
      <c r="A5510" s="521">
        <f t="shared" si="2953"/>
        <v>40043</v>
      </c>
      <c r="B5510" s="522">
        <f t="shared" si="2935"/>
        <v>2</v>
      </c>
      <c r="C5510" s="522">
        <f t="shared" si="2936"/>
        <v>8</v>
      </c>
      <c r="D5510" s="505" t="str">
        <f t="shared" si="2954"/>
        <v>est</v>
      </c>
      <c r="E5510" s="522">
        <f t="shared" si="2937"/>
        <v>10</v>
      </c>
      <c r="F5510" s="522">
        <f t="shared" si="2938"/>
        <v>230</v>
      </c>
      <c r="G5510" s="522">
        <f t="shared" si="2955"/>
        <v>5506</v>
      </c>
      <c r="H5510" s="506">
        <v>1083.33984375</v>
      </c>
      <c r="I5510" s="507">
        <f>+H5510-L5510/Cogeneratore!$C$24</f>
        <v>624.83984375</v>
      </c>
      <c r="J5510" s="507">
        <f t="shared" si="2956"/>
        <v>458.5</v>
      </c>
      <c r="K5510" s="508">
        <v>280.94992947748659</v>
      </c>
      <c r="L5510" s="508">
        <v>1082.06</v>
      </c>
      <c r="M5510" s="507">
        <f t="shared" si="2939"/>
        <v>1083.33984375</v>
      </c>
      <c r="N5510" s="507">
        <f t="shared" si="2957"/>
        <v>280.94992947748659</v>
      </c>
      <c r="O5510" s="509" t="s">
        <v>8</v>
      </c>
      <c r="P5510" s="578"/>
      <c r="Q5510" s="578"/>
      <c r="R5510" s="510" t="e">
        <f>MIN(IF(I5510&gt;#REF!*#REF!,#REF!,IF(AND(I5510&lt;#REF!,#REF!=2),0,ROUNDUP(I5510/#REF!,0))),#REF!)</f>
        <v>#REF!</v>
      </c>
      <c r="S5510" s="510" t="e">
        <f>IF(R5510=0,0,MAX(MIN(I5510,R5510*#REF!),#REF!))</f>
        <v>#REF!</v>
      </c>
      <c r="T5510" s="511" t="e">
        <f>IF(R5510&lt;&gt;0,IF(S5510/R5510/#REF!=1,#REF!,HLOOKUP(S5510/R5510/#REF!,#REF!,2)+(HLOOKUP(S5510/R5510/#REF!+0.2,#REF!,2)-HLOOKUP(S5510/R5510/#REF!,#REF!,2))*(S5510/R5510/#REF!-HLOOKUP(S5510/R5510/#REF!,#REF!,1))/(HLOOKUP(S5510/R5510/#REF!+0.2,#REF!,1)-HLOOKUP(S5510/R5510/#REF!,#REF!,1))),0.5)</f>
        <v>#REF!</v>
      </c>
      <c r="U5510" s="512" t="e">
        <f>IF(R5510&lt;&gt;0,IF(S5510/R5510/#REF!=1,#REF!,HLOOKUP(S5510/R5510/#REF!,#REF!,3)+(HLOOKUP(S5510/R5510/#REF!+0.2,#REF!,3)-HLOOKUP(S5510/R5510/#REF!,#REF!,3))*(S5510/R5510/#REF!-HLOOKUP(S5510/R5510/#REF!,#REF!,1))/(HLOOKUP(S5510/R5510/#REF!+0.2,#REF!,1)-HLOOKUP(S5510/R5510/#REF!,#REF!,1))),1)</f>
        <v>#REF!</v>
      </c>
      <c r="V5510" s="510" t="e">
        <f t="shared" si="2958"/>
        <v>#REF!</v>
      </c>
      <c r="W5510" s="513" t="e">
        <f>MIN(IF(N5510&gt;#REF!*#REF!,#REF!,IF(AND(N5510&lt;#REF!,#REF!=2),0,ROUNDUP(N5510/#REF!,0))),#REF!)</f>
        <v>#REF!</v>
      </c>
      <c r="X5510" s="513" t="e">
        <f t="shared" si="2959"/>
        <v>#REF!</v>
      </c>
      <c r="Y5510" s="511" t="e">
        <f>IF(W5510&lt;&gt;0,IF(AA5510/W5510/#REF!=1,#REF!,HLOOKUP(AA5510/W5510/#REF!,#REF!,2)+(HLOOKUP(AA5510/W5510/#REF!+0.2,#REF!,2)-HLOOKUP(AA5510/W5510/#REF!,#REF!,2))*(AA5510/W5510/#REF!-HLOOKUP(AA5510/W5510/#REF!,#REF!,1))/(HLOOKUP(AA5510/W5510/#REF!+0.2,#REF!,1)-HLOOKUP(AA5510/W5510/#REF!,#REF!,1))),0.5)</f>
        <v>#REF!</v>
      </c>
      <c r="Z5510" s="512" t="e">
        <f>IF(W5510&lt;&gt;0,IF(AA5510/W5510/#REF!=1,#REF!,HLOOKUP(AA5510/W5510/#REF!,#REF!,3)+(HLOOKUP(AA5510/W5510/#REF!+0.2,#REF!,3)-HLOOKUP(AA5510/W5510/#REF!,#REF!,3))*(AA5510/W5510/#REF!-HLOOKUP(AA5510/W5510/#REF!,#REF!,1))/(HLOOKUP(AA5510/W5510/#REF!+0.2,#REF!,1)-HLOOKUP(AA5510/W5510/#REF!,#REF!,1))),1)</f>
        <v>#REF!</v>
      </c>
      <c r="AA5510" s="514" t="e">
        <f>IF(W5510=0,0,MAX(MIN(N5510,W5510*#REF!),#REF!))</f>
        <v>#REF!</v>
      </c>
      <c r="AB5510" s="515" t="e">
        <f>AD5510/Cogeneratore!$C$4</f>
        <v>#DIV/0!</v>
      </c>
      <c r="AC5510" s="549"/>
      <c r="AD5510" s="550"/>
      <c r="AE5510" s="549"/>
      <c r="AF5510" s="550"/>
      <c r="AG5510" s="549"/>
      <c r="AH5510" s="550"/>
      <c r="AI5510" s="516" t="e">
        <f t="shared" si="2960"/>
        <v>#DIV/0!</v>
      </c>
      <c r="AJ5510" s="517">
        <f t="shared" si="2961"/>
        <v>0</v>
      </c>
      <c r="AK5510" s="513">
        <f t="shared" si="2940"/>
        <v>0</v>
      </c>
      <c r="AL5510" s="513">
        <f t="shared" si="2941"/>
        <v>0</v>
      </c>
      <c r="AM5510" s="513">
        <f t="shared" si="2942"/>
        <v>1083.33984375</v>
      </c>
      <c r="AN5510" s="550"/>
      <c r="AO5510" s="550"/>
      <c r="AP5510" s="550"/>
      <c r="AQ5510" s="517">
        <f t="shared" si="2962"/>
        <v>0</v>
      </c>
      <c r="AR5510" s="513">
        <f t="shared" si="2963"/>
        <v>0</v>
      </c>
      <c r="AS5510" s="551"/>
      <c r="AT5510" s="552"/>
      <c r="AU5510" s="513">
        <f t="shared" si="2964"/>
        <v>1082.06</v>
      </c>
      <c r="AV5510" s="513">
        <f>AU5510/Cogeneratore!$C$24</f>
        <v>458.5</v>
      </c>
      <c r="AW5510" s="513">
        <f t="shared" si="2943"/>
        <v>0</v>
      </c>
      <c r="AX5510" s="513" t="e">
        <f t="shared" si="2944"/>
        <v>#DIV/0!</v>
      </c>
      <c r="AY5510" s="518">
        <f t="shared" si="2945"/>
        <v>280.94992947748659</v>
      </c>
      <c r="AZ5510" s="519" t="e">
        <f t="shared" si="2946"/>
        <v>#DIV/0!</v>
      </c>
      <c r="BA5510" s="514" t="e">
        <f t="shared" si="2965"/>
        <v>#DIV/0!</v>
      </c>
      <c r="BB5510" s="520" t="e">
        <f>+BV5510*860/8250/Cogeneratore!$C$6</f>
        <v>#DIV/0!</v>
      </c>
      <c r="BC5510" s="625"/>
      <c r="BD5510" s="451">
        <f t="shared" si="2947"/>
        <v>458.5</v>
      </c>
      <c r="BN5510" s="447">
        <f>+L5510/Cogeneratore!$C$24</f>
        <v>458.5</v>
      </c>
      <c r="BP5510" s="447">
        <f t="shared" si="2948"/>
        <v>0</v>
      </c>
      <c r="BQ5510" s="447" t="e">
        <f>IF(BR5510&lt;Cogeneratore!$C$25/Cogeneratore!$C$23,BP5510,BP5510+BR5510-Cogeneratore!$C$25/Cogeneratore!$C$23)</f>
        <v>#DIV/0!</v>
      </c>
      <c r="BR5510" s="462">
        <f t="shared" si="2933"/>
        <v>0</v>
      </c>
      <c r="BS5510" s="462" t="e">
        <f>IF(BR5510&lt;Cogeneratore!$C$25/Cogeneratore!$C$23,BR5510,Cogeneratore!$C$25/Cogeneratore!$C$23)</f>
        <v>#DIV/0!</v>
      </c>
      <c r="BT5510" s="447" t="e">
        <f>+BS5510*(1-Cogeneratore!$C$23)</f>
        <v>#DIV/0!</v>
      </c>
      <c r="BU5510" s="462" t="e">
        <f>IF(BR5510-BT5510&lt;Cogeneratore!$C$25,BR5510-BT5510,Cogeneratore!$C$25)</f>
        <v>#DIV/0!</v>
      </c>
      <c r="BV5510" s="462" t="e">
        <f t="shared" si="2949"/>
        <v>#DIV/0!</v>
      </c>
      <c r="BW5510" s="462" t="e">
        <f t="shared" si="2950"/>
        <v>#DIV/0!</v>
      </c>
      <c r="BX5510" s="462" t="e">
        <f t="shared" si="2966"/>
        <v>#DIV/0!</v>
      </c>
      <c r="BY5510" s="447" t="e">
        <f>+BX5510*(1-#REF!)</f>
        <v>#DIV/0!</v>
      </c>
      <c r="BZ5510" s="462" t="e">
        <f t="shared" si="2934"/>
        <v>#DIV/0!</v>
      </c>
      <c r="CB5510" s="462" t="e">
        <f t="shared" si="2951"/>
        <v>#DIV/0!</v>
      </c>
      <c r="CC5510" s="447" t="e">
        <f>+CB5510/#REF!</f>
        <v>#DIV/0!</v>
      </c>
      <c r="CE5510" s="451" t="e">
        <f t="shared" si="2952"/>
        <v>#DIV/0!</v>
      </c>
    </row>
    <row r="5511" spans="1:83" x14ac:dyDescent="0.2">
      <c r="A5511" s="521">
        <f t="shared" si="2953"/>
        <v>40043</v>
      </c>
      <c r="B5511" s="522">
        <f t="shared" si="2935"/>
        <v>2</v>
      </c>
      <c r="C5511" s="522">
        <f t="shared" si="2936"/>
        <v>8</v>
      </c>
      <c r="D5511" s="505" t="str">
        <f t="shared" si="2954"/>
        <v>est</v>
      </c>
      <c r="E5511" s="522">
        <f t="shared" si="2937"/>
        <v>11</v>
      </c>
      <c r="F5511" s="522">
        <f t="shared" si="2938"/>
        <v>230</v>
      </c>
      <c r="G5511" s="522">
        <f t="shared" si="2955"/>
        <v>5507</v>
      </c>
      <c r="H5511" s="506">
        <v>1099.37109375</v>
      </c>
      <c r="I5511" s="507">
        <f>+H5511-L5511/Cogeneratore!$C$24</f>
        <v>598.24609375</v>
      </c>
      <c r="J5511" s="507">
        <f t="shared" si="2956"/>
        <v>501.125</v>
      </c>
      <c r="K5511" s="508">
        <v>280.94992947748659</v>
      </c>
      <c r="L5511" s="508">
        <v>1182.655</v>
      </c>
      <c r="M5511" s="507">
        <f t="shared" si="2939"/>
        <v>1099.37109375</v>
      </c>
      <c r="N5511" s="507">
        <f t="shared" si="2957"/>
        <v>280.94992947748659</v>
      </c>
      <c r="O5511" s="509" t="s">
        <v>8</v>
      </c>
      <c r="P5511" s="578"/>
      <c r="Q5511" s="578"/>
      <c r="R5511" s="510" t="e">
        <f>MIN(IF(I5511&gt;#REF!*#REF!,#REF!,IF(AND(I5511&lt;#REF!,#REF!=2),0,ROUNDUP(I5511/#REF!,0))),#REF!)</f>
        <v>#REF!</v>
      </c>
      <c r="S5511" s="510" t="e">
        <f>IF(R5511=0,0,MAX(MIN(I5511,R5511*#REF!),#REF!))</f>
        <v>#REF!</v>
      </c>
      <c r="T5511" s="511" t="e">
        <f>IF(R5511&lt;&gt;0,IF(S5511/R5511/#REF!=1,#REF!,HLOOKUP(S5511/R5511/#REF!,#REF!,2)+(HLOOKUP(S5511/R5511/#REF!+0.2,#REF!,2)-HLOOKUP(S5511/R5511/#REF!,#REF!,2))*(S5511/R5511/#REF!-HLOOKUP(S5511/R5511/#REF!,#REF!,1))/(HLOOKUP(S5511/R5511/#REF!+0.2,#REF!,1)-HLOOKUP(S5511/R5511/#REF!,#REF!,1))),0.5)</f>
        <v>#REF!</v>
      </c>
      <c r="U5511" s="512" t="e">
        <f>IF(R5511&lt;&gt;0,IF(S5511/R5511/#REF!=1,#REF!,HLOOKUP(S5511/R5511/#REF!,#REF!,3)+(HLOOKUP(S5511/R5511/#REF!+0.2,#REF!,3)-HLOOKUP(S5511/R5511/#REF!,#REF!,3))*(S5511/R5511/#REF!-HLOOKUP(S5511/R5511/#REF!,#REF!,1))/(HLOOKUP(S5511/R5511/#REF!+0.2,#REF!,1)-HLOOKUP(S5511/R5511/#REF!,#REF!,1))),1)</f>
        <v>#REF!</v>
      </c>
      <c r="V5511" s="510" t="e">
        <f t="shared" si="2958"/>
        <v>#REF!</v>
      </c>
      <c r="W5511" s="513" t="e">
        <f>MIN(IF(N5511&gt;#REF!*#REF!,#REF!,IF(AND(N5511&lt;#REF!,#REF!=2),0,ROUNDUP(N5511/#REF!,0))),#REF!)</f>
        <v>#REF!</v>
      </c>
      <c r="X5511" s="513" t="e">
        <f t="shared" si="2959"/>
        <v>#REF!</v>
      </c>
      <c r="Y5511" s="511" t="e">
        <f>IF(W5511&lt;&gt;0,IF(AA5511/W5511/#REF!=1,#REF!,HLOOKUP(AA5511/W5511/#REF!,#REF!,2)+(HLOOKUP(AA5511/W5511/#REF!+0.2,#REF!,2)-HLOOKUP(AA5511/W5511/#REF!,#REF!,2))*(AA5511/W5511/#REF!-HLOOKUP(AA5511/W5511/#REF!,#REF!,1))/(HLOOKUP(AA5511/W5511/#REF!+0.2,#REF!,1)-HLOOKUP(AA5511/W5511/#REF!,#REF!,1))),0.5)</f>
        <v>#REF!</v>
      </c>
      <c r="Z5511" s="512" t="e">
        <f>IF(W5511&lt;&gt;0,IF(AA5511/W5511/#REF!=1,#REF!,HLOOKUP(AA5511/W5511/#REF!,#REF!,3)+(HLOOKUP(AA5511/W5511/#REF!+0.2,#REF!,3)-HLOOKUP(AA5511/W5511/#REF!,#REF!,3))*(AA5511/W5511/#REF!-HLOOKUP(AA5511/W5511/#REF!,#REF!,1))/(HLOOKUP(AA5511/W5511/#REF!+0.2,#REF!,1)-HLOOKUP(AA5511/W5511/#REF!,#REF!,1))),1)</f>
        <v>#REF!</v>
      </c>
      <c r="AA5511" s="514" t="e">
        <f>IF(W5511=0,0,MAX(MIN(N5511,W5511*#REF!),#REF!))</f>
        <v>#REF!</v>
      </c>
      <c r="AB5511" s="515" t="e">
        <f>AD5511/Cogeneratore!$C$4</f>
        <v>#DIV/0!</v>
      </c>
      <c r="AC5511" s="549"/>
      <c r="AD5511" s="550"/>
      <c r="AE5511" s="549"/>
      <c r="AF5511" s="550"/>
      <c r="AG5511" s="549"/>
      <c r="AH5511" s="550"/>
      <c r="AI5511" s="516" t="e">
        <f t="shared" si="2960"/>
        <v>#DIV/0!</v>
      </c>
      <c r="AJ5511" s="517">
        <f t="shared" si="2961"/>
        <v>0</v>
      </c>
      <c r="AK5511" s="513">
        <f t="shared" si="2940"/>
        <v>0</v>
      </c>
      <c r="AL5511" s="513">
        <f t="shared" si="2941"/>
        <v>0</v>
      </c>
      <c r="AM5511" s="513">
        <f t="shared" si="2942"/>
        <v>1099.37109375</v>
      </c>
      <c r="AN5511" s="550"/>
      <c r="AO5511" s="550"/>
      <c r="AP5511" s="550"/>
      <c r="AQ5511" s="517">
        <f t="shared" si="2962"/>
        <v>0</v>
      </c>
      <c r="AR5511" s="513">
        <f t="shared" si="2963"/>
        <v>0</v>
      </c>
      <c r="AS5511" s="551"/>
      <c r="AT5511" s="552"/>
      <c r="AU5511" s="513">
        <f t="shared" si="2964"/>
        <v>1182.655</v>
      </c>
      <c r="AV5511" s="513">
        <f>AU5511/Cogeneratore!$C$24</f>
        <v>501.125</v>
      </c>
      <c r="AW5511" s="513">
        <f t="shared" si="2943"/>
        <v>0</v>
      </c>
      <c r="AX5511" s="513" t="e">
        <f t="shared" si="2944"/>
        <v>#DIV/0!</v>
      </c>
      <c r="AY5511" s="518">
        <f t="shared" si="2945"/>
        <v>280.94992947748659</v>
      </c>
      <c r="AZ5511" s="519" t="e">
        <f t="shared" si="2946"/>
        <v>#DIV/0!</v>
      </c>
      <c r="BA5511" s="514" t="e">
        <f t="shared" si="2965"/>
        <v>#DIV/0!</v>
      </c>
      <c r="BB5511" s="520" t="e">
        <f>+BV5511*860/8250/Cogeneratore!$C$6</f>
        <v>#DIV/0!</v>
      </c>
      <c r="BC5511" s="625"/>
      <c r="BD5511" s="451">
        <f t="shared" si="2947"/>
        <v>501.125</v>
      </c>
      <c r="BN5511" s="447">
        <f>+L5511/Cogeneratore!$C$24</f>
        <v>501.125</v>
      </c>
      <c r="BP5511" s="447">
        <f t="shared" si="2948"/>
        <v>0</v>
      </c>
      <c r="BQ5511" s="447" t="e">
        <f>IF(BR5511&lt;Cogeneratore!$C$25/Cogeneratore!$C$23,BP5511,BP5511+BR5511-Cogeneratore!$C$25/Cogeneratore!$C$23)</f>
        <v>#DIV/0!</v>
      </c>
      <c r="BR5511" s="462">
        <f t="shared" si="2933"/>
        <v>0</v>
      </c>
      <c r="BS5511" s="462" t="e">
        <f>IF(BR5511&lt;Cogeneratore!$C$25/Cogeneratore!$C$23,BR5511,Cogeneratore!$C$25/Cogeneratore!$C$23)</f>
        <v>#DIV/0!</v>
      </c>
      <c r="BT5511" s="447" t="e">
        <f>+BS5511*(1-Cogeneratore!$C$23)</f>
        <v>#DIV/0!</v>
      </c>
      <c r="BU5511" s="462" t="e">
        <f>IF(BR5511-BT5511&lt;Cogeneratore!$C$25,BR5511-BT5511,Cogeneratore!$C$25)</f>
        <v>#DIV/0!</v>
      </c>
      <c r="BV5511" s="462" t="e">
        <f t="shared" si="2949"/>
        <v>#DIV/0!</v>
      </c>
      <c r="BW5511" s="462" t="e">
        <f t="shared" si="2950"/>
        <v>#DIV/0!</v>
      </c>
      <c r="BX5511" s="462" t="e">
        <f t="shared" si="2966"/>
        <v>#DIV/0!</v>
      </c>
      <c r="BY5511" s="447" t="e">
        <f>+BX5511*(1-#REF!)</f>
        <v>#DIV/0!</v>
      </c>
      <c r="BZ5511" s="462" t="e">
        <f t="shared" si="2934"/>
        <v>#DIV/0!</v>
      </c>
      <c r="CB5511" s="462" t="e">
        <f t="shared" si="2951"/>
        <v>#DIV/0!</v>
      </c>
      <c r="CC5511" s="447" t="e">
        <f>+CB5511/#REF!</f>
        <v>#DIV/0!</v>
      </c>
      <c r="CE5511" s="451" t="e">
        <f t="shared" si="2952"/>
        <v>#DIV/0!</v>
      </c>
    </row>
    <row r="5512" spans="1:83" x14ac:dyDescent="0.2">
      <c r="A5512" s="521">
        <f t="shared" si="2953"/>
        <v>40043</v>
      </c>
      <c r="B5512" s="522">
        <f t="shared" si="2935"/>
        <v>2</v>
      </c>
      <c r="C5512" s="522">
        <f t="shared" si="2936"/>
        <v>8</v>
      </c>
      <c r="D5512" s="505" t="str">
        <f t="shared" si="2954"/>
        <v>est</v>
      </c>
      <c r="E5512" s="522">
        <f t="shared" si="2937"/>
        <v>12</v>
      </c>
      <c r="F5512" s="522">
        <f t="shared" si="2938"/>
        <v>230</v>
      </c>
      <c r="G5512" s="522">
        <f t="shared" si="2955"/>
        <v>5508</v>
      </c>
      <c r="H5512" s="506">
        <v>1116.7294921875</v>
      </c>
      <c r="I5512" s="507">
        <f>+H5512-L5512/Cogeneratore!$C$24</f>
        <v>615.6044921875</v>
      </c>
      <c r="J5512" s="507">
        <f t="shared" si="2956"/>
        <v>501.125</v>
      </c>
      <c r="K5512" s="508">
        <v>245.83118829280076</v>
      </c>
      <c r="L5512" s="508">
        <v>1182.655</v>
      </c>
      <c r="M5512" s="507">
        <f t="shared" si="2939"/>
        <v>1116.7294921875</v>
      </c>
      <c r="N5512" s="507">
        <f t="shared" si="2957"/>
        <v>245.83118829280076</v>
      </c>
      <c r="O5512" s="509" t="s">
        <v>8</v>
      </c>
      <c r="P5512" s="578"/>
      <c r="Q5512" s="578"/>
      <c r="R5512" s="510" t="e">
        <f>MIN(IF(I5512&gt;#REF!*#REF!,#REF!,IF(AND(I5512&lt;#REF!,#REF!=2),0,ROUNDUP(I5512/#REF!,0))),#REF!)</f>
        <v>#REF!</v>
      </c>
      <c r="S5512" s="510" t="e">
        <f>IF(R5512=0,0,MAX(MIN(I5512,R5512*#REF!),#REF!))</f>
        <v>#REF!</v>
      </c>
      <c r="T5512" s="511" t="e">
        <f>IF(R5512&lt;&gt;0,IF(S5512/R5512/#REF!=1,#REF!,HLOOKUP(S5512/R5512/#REF!,#REF!,2)+(HLOOKUP(S5512/R5512/#REF!+0.2,#REF!,2)-HLOOKUP(S5512/R5512/#REF!,#REF!,2))*(S5512/R5512/#REF!-HLOOKUP(S5512/R5512/#REF!,#REF!,1))/(HLOOKUP(S5512/R5512/#REF!+0.2,#REF!,1)-HLOOKUP(S5512/R5512/#REF!,#REF!,1))),0.5)</f>
        <v>#REF!</v>
      </c>
      <c r="U5512" s="512" t="e">
        <f>IF(R5512&lt;&gt;0,IF(S5512/R5512/#REF!=1,#REF!,HLOOKUP(S5512/R5512/#REF!,#REF!,3)+(HLOOKUP(S5512/R5512/#REF!+0.2,#REF!,3)-HLOOKUP(S5512/R5512/#REF!,#REF!,3))*(S5512/R5512/#REF!-HLOOKUP(S5512/R5512/#REF!,#REF!,1))/(HLOOKUP(S5512/R5512/#REF!+0.2,#REF!,1)-HLOOKUP(S5512/R5512/#REF!,#REF!,1))),1)</f>
        <v>#REF!</v>
      </c>
      <c r="V5512" s="510" t="e">
        <f t="shared" si="2958"/>
        <v>#REF!</v>
      </c>
      <c r="W5512" s="513" t="e">
        <f>MIN(IF(N5512&gt;#REF!*#REF!,#REF!,IF(AND(N5512&lt;#REF!,#REF!=2),0,ROUNDUP(N5512/#REF!,0))),#REF!)</f>
        <v>#REF!</v>
      </c>
      <c r="X5512" s="513" t="e">
        <f t="shared" si="2959"/>
        <v>#REF!</v>
      </c>
      <c r="Y5512" s="511" t="e">
        <f>IF(W5512&lt;&gt;0,IF(AA5512/W5512/#REF!=1,#REF!,HLOOKUP(AA5512/W5512/#REF!,#REF!,2)+(HLOOKUP(AA5512/W5512/#REF!+0.2,#REF!,2)-HLOOKUP(AA5512/W5512/#REF!,#REF!,2))*(AA5512/W5512/#REF!-HLOOKUP(AA5512/W5512/#REF!,#REF!,1))/(HLOOKUP(AA5512/W5512/#REF!+0.2,#REF!,1)-HLOOKUP(AA5512/W5512/#REF!,#REF!,1))),0.5)</f>
        <v>#REF!</v>
      </c>
      <c r="Z5512" s="512" t="e">
        <f>IF(W5512&lt;&gt;0,IF(AA5512/W5512/#REF!=1,#REF!,HLOOKUP(AA5512/W5512/#REF!,#REF!,3)+(HLOOKUP(AA5512/W5512/#REF!+0.2,#REF!,3)-HLOOKUP(AA5512/W5512/#REF!,#REF!,3))*(AA5512/W5512/#REF!-HLOOKUP(AA5512/W5512/#REF!,#REF!,1))/(HLOOKUP(AA5512/W5512/#REF!+0.2,#REF!,1)-HLOOKUP(AA5512/W5512/#REF!,#REF!,1))),1)</f>
        <v>#REF!</v>
      </c>
      <c r="AA5512" s="514" t="e">
        <f>IF(W5512=0,0,MAX(MIN(N5512,W5512*#REF!),#REF!))</f>
        <v>#REF!</v>
      </c>
      <c r="AB5512" s="515" t="e">
        <f>AD5512/Cogeneratore!$C$4</f>
        <v>#DIV/0!</v>
      </c>
      <c r="AC5512" s="549"/>
      <c r="AD5512" s="550"/>
      <c r="AE5512" s="549"/>
      <c r="AF5512" s="550"/>
      <c r="AG5512" s="549"/>
      <c r="AH5512" s="550"/>
      <c r="AI5512" s="516" t="e">
        <f t="shared" si="2960"/>
        <v>#DIV/0!</v>
      </c>
      <c r="AJ5512" s="517">
        <f t="shared" si="2961"/>
        <v>0</v>
      </c>
      <c r="AK5512" s="513">
        <f t="shared" si="2940"/>
        <v>0</v>
      </c>
      <c r="AL5512" s="513">
        <f t="shared" si="2941"/>
        <v>0</v>
      </c>
      <c r="AM5512" s="513">
        <f t="shared" si="2942"/>
        <v>1116.7294921875</v>
      </c>
      <c r="AN5512" s="550"/>
      <c r="AO5512" s="550"/>
      <c r="AP5512" s="550"/>
      <c r="AQ5512" s="517">
        <f t="shared" si="2962"/>
        <v>0</v>
      </c>
      <c r="AR5512" s="513">
        <f t="shared" si="2963"/>
        <v>0</v>
      </c>
      <c r="AS5512" s="551"/>
      <c r="AT5512" s="552"/>
      <c r="AU5512" s="513">
        <f t="shared" si="2964"/>
        <v>1182.655</v>
      </c>
      <c r="AV5512" s="513">
        <f>AU5512/Cogeneratore!$C$24</f>
        <v>501.125</v>
      </c>
      <c r="AW5512" s="513">
        <f t="shared" si="2943"/>
        <v>0</v>
      </c>
      <c r="AX5512" s="513" t="e">
        <f t="shared" si="2944"/>
        <v>#DIV/0!</v>
      </c>
      <c r="AY5512" s="518">
        <f t="shared" si="2945"/>
        <v>245.83118829280076</v>
      </c>
      <c r="AZ5512" s="519" t="e">
        <f t="shared" si="2946"/>
        <v>#DIV/0!</v>
      </c>
      <c r="BA5512" s="514" t="e">
        <f t="shared" si="2965"/>
        <v>#DIV/0!</v>
      </c>
      <c r="BB5512" s="520" t="e">
        <f>+BV5512*860/8250/Cogeneratore!$C$6</f>
        <v>#DIV/0!</v>
      </c>
      <c r="BC5512" s="625"/>
      <c r="BD5512" s="451">
        <f t="shared" si="2947"/>
        <v>501.125</v>
      </c>
      <c r="BN5512" s="447">
        <f>+L5512/Cogeneratore!$C$24</f>
        <v>501.125</v>
      </c>
      <c r="BP5512" s="447">
        <f t="shared" si="2948"/>
        <v>0</v>
      </c>
      <c r="BQ5512" s="447" t="e">
        <f>IF(BR5512&lt;Cogeneratore!$C$25/Cogeneratore!$C$23,BP5512,BP5512+BR5512-Cogeneratore!$C$25/Cogeneratore!$C$23)</f>
        <v>#DIV/0!</v>
      </c>
      <c r="BR5512" s="462">
        <f t="shared" si="2933"/>
        <v>0</v>
      </c>
      <c r="BS5512" s="462" t="e">
        <f>IF(BR5512&lt;Cogeneratore!$C$25/Cogeneratore!$C$23,BR5512,Cogeneratore!$C$25/Cogeneratore!$C$23)</f>
        <v>#DIV/0!</v>
      </c>
      <c r="BT5512" s="447" t="e">
        <f>+BS5512*(1-Cogeneratore!$C$23)</f>
        <v>#DIV/0!</v>
      </c>
      <c r="BU5512" s="462" t="e">
        <f>IF(BR5512-BT5512&lt;Cogeneratore!$C$25,BR5512-BT5512,Cogeneratore!$C$25)</f>
        <v>#DIV/0!</v>
      </c>
      <c r="BV5512" s="462" t="e">
        <f t="shared" si="2949"/>
        <v>#DIV/0!</v>
      </c>
      <c r="BW5512" s="462" t="e">
        <f t="shared" si="2950"/>
        <v>#DIV/0!</v>
      </c>
      <c r="BX5512" s="462" t="e">
        <f t="shared" si="2966"/>
        <v>#DIV/0!</v>
      </c>
      <c r="BY5512" s="447" t="e">
        <f>+BX5512*(1-#REF!)</f>
        <v>#DIV/0!</v>
      </c>
      <c r="BZ5512" s="462" t="e">
        <f t="shared" si="2934"/>
        <v>#DIV/0!</v>
      </c>
      <c r="CB5512" s="462" t="e">
        <f t="shared" si="2951"/>
        <v>#DIV/0!</v>
      </c>
      <c r="CC5512" s="447" t="e">
        <f>+CB5512/#REF!</f>
        <v>#DIV/0!</v>
      </c>
      <c r="CE5512" s="451" t="e">
        <f t="shared" si="2952"/>
        <v>#DIV/0!</v>
      </c>
    </row>
    <row r="5513" spans="1:83" x14ac:dyDescent="0.2">
      <c r="A5513" s="521">
        <f t="shared" si="2953"/>
        <v>40043</v>
      </c>
      <c r="B5513" s="522">
        <f t="shared" si="2935"/>
        <v>2</v>
      </c>
      <c r="C5513" s="522">
        <f t="shared" si="2936"/>
        <v>8</v>
      </c>
      <c r="D5513" s="505" t="str">
        <f t="shared" si="2954"/>
        <v>est</v>
      </c>
      <c r="E5513" s="522">
        <f t="shared" si="2937"/>
        <v>13</v>
      </c>
      <c r="F5513" s="522">
        <f t="shared" si="2938"/>
        <v>230</v>
      </c>
      <c r="G5513" s="522">
        <f t="shared" si="2955"/>
        <v>5509</v>
      </c>
      <c r="H5513" s="506">
        <v>1118.4697265625</v>
      </c>
      <c r="I5513" s="507">
        <f>+H5513-L5513/Cogeneratore!$C$24</f>
        <v>617.3447265625</v>
      </c>
      <c r="J5513" s="507">
        <f t="shared" si="2956"/>
        <v>501.125</v>
      </c>
      <c r="K5513" s="508">
        <v>245.83118829280076</v>
      </c>
      <c r="L5513" s="508">
        <v>1182.655</v>
      </c>
      <c r="M5513" s="507">
        <f t="shared" si="2939"/>
        <v>1118.4697265625</v>
      </c>
      <c r="N5513" s="507">
        <f t="shared" si="2957"/>
        <v>245.83118829280076</v>
      </c>
      <c r="O5513" s="509" t="s">
        <v>8</v>
      </c>
      <c r="P5513" s="578"/>
      <c r="Q5513" s="578"/>
      <c r="R5513" s="510" t="e">
        <f>MIN(IF(I5513&gt;#REF!*#REF!,#REF!,IF(AND(I5513&lt;#REF!,#REF!=2),0,ROUNDUP(I5513/#REF!,0))),#REF!)</f>
        <v>#REF!</v>
      </c>
      <c r="S5513" s="510" t="e">
        <f>IF(R5513=0,0,MAX(MIN(I5513,R5513*#REF!),#REF!))</f>
        <v>#REF!</v>
      </c>
      <c r="T5513" s="511" t="e">
        <f>IF(R5513&lt;&gt;0,IF(S5513/R5513/#REF!=1,#REF!,HLOOKUP(S5513/R5513/#REF!,#REF!,2)+(HLOOKUP(S5513/R5513/#REF!+0.2,#REF!,2)-HLOOKUP(S5513/R5513/#REF!,#REF!,2))*(S5513/R5513/#REF!-HLOOKUP(S5513/R5513/#REF!,#REF!,1))/(HLOOKUP(S5513/R5513/#REF!+0.2,#REF!,1)-HLOOKUP(S5513/R5513/#REF!,#REF!,1))),0.5)</f>
        <v>#REF!</v>
      </c>
      <c r="U5513" s="512" t="e">
        <f>IF(R5513&lt;&gt;0,IF(S5513/R5513/#REF!=1,#REF!,HLOOKUP(S5513/R5513/#REF!,#REF!,3)+(HLOOKUP(S5513/R5513/#REF!+0.2,#REF!,3)-HLOOKUP(S5513/R5513/#REF!,#REF!,3))*(S5513/R5513/#REF!-HLOOKUP(S5513/R5513/#REF!,#REF!,1))/(HLOOKUP(S5513/R5513/#REF!+0.2,#REF!,1)-HLOOKUP(S5513/R5513/#REF!,#REF!,1))),1)</f>
        <v>#REF!</v>
      </c>
      <c r="V5513" s="510" t="e">
        <f t="shared" si="2958"/>
        <v>#REF!</v>
      </c>
      <c r="W5513" s="513" t="e">
        <f>MIN(IF(N5513&gt;#REF!*#REF!,#REF!,IF(AND(N5513&lt;#REF!,#REF!=2),0,ROUNDUP(N5513/#REF!,0))),#REF!)</f>
        <v>#REF!</v>
      </c>
      <c r="X5513" s="513" t="e">
        <f t="shared" si="2959"/>
        <v>#REF!</v>
      </c>
      <c r="Y5513" s="511" t="e">
        <f>IF(W5513&lt;&gt;0,IF(AA5513/W5513/#REF!=1,#REF!,HLOOKUP(AA5513/W5513/#REF!,#REF!,2)+(HLOOKUP(AA5513/W5513/#REF!+0.2,#REF!,2)-HLOOKUP(AA5513/W5513/#REF!,#REF!,2))*(AA5513/W5513/#REF!-HLOOKUP(AA5513/W5513/#REF!,#REF!,1))/(HLOOKUP(AA5513/W5513/#REF!+0.2,#REF!,1)-HLOOKUP(AA5513/W5513/#REF!,#REF!,1))),0.5)</f>
        <v>#REF!</v>
      </c>
      <c r="Z5513" s="512" t="e">
        <f>IF(W5513&lt;&gt;0,IF(AA5513/W5513/#REF!=1,#REF!,HLOOKUP(AA5513/W5513/#REF!,#REF!,3)+(HLOOKUP(AA5513/W5513/#REF!+0.2,#REF!,3)-HLOOKUP(AA5513/W5513/#REF!,#REF!,3))*(AA5513/W5513/#REF!-HLOOKUP(AA5513/W5513/#REF!,#REF!,1))/(HLOOKUP(AA5513/W5513/#REF!+0.2,#REF!,1)-HLOOKUP(AA5513/W5513/#REF!,#REF!,1))),1)</f>
        <v>#REF!</v>
      </c>
      <c r="AA5513" s="514" t="e">
        <f>IF(W5513=0,0,MAX(MIN(N5513,W5513*#REF!),#REF!))</f>
        <v>#REF!</v>
      </c>
      <c r="AB5513" s="515" t="e">
        <f>AD5513/Cogeneratore!$C$4</f>
        <v>#DIV/0!</v>
      </c>
      <c r="AC5513" s="549"/>
      <c r="AD5513" s="550"/>
      <c r="AE5513" s="549"/>
      <c r="AF5513" s="550"/>
      <c r="AG5513" s="549"/>
      <c r="AH5513" s="550"/>
      <c r="AI5513" s="516" t="e">
        <f t="shared" si="2960"/>
        <v>#DIV/0!</v>
      </c>
      <c r="AJ5513" s="517">
        <f t="shared" si="2961"/>
        <v>0</v>
      </c>
      <c r="AK5513" s="513">
        <f t="shared" si="2940"/>
        <v>0</v>
      </c>
      <c r="AL5513" s="513">
        <f t="shared" si="2941"/>
        <v>0</v>
      </c>
      <c r="AM5513" s="513">
        <f t="shared" si="2942"/>
        <v>1118.4697265625</v>
      </c>
      <c r="AN5513" s="550"/>
      <c r="AO5513" s="550"/>
      <c r="AP5513" s="550"/>
      <c r="AQ5513" s="517">
        <f t="shared" si="2962"/>
        <v>0</v>
      </c>
      <c r="AR5513" s="513">
        <f t="shared" si="2963"/>
        <v>0</v>
      </c>
      <c r="AS5513" s="551"/>
      <c r="AT5513" s="552"/>
      <c r="AU5513" s="513">
        <f t="shared" si="2964"/>
        <v>1182.655</v>
      </c>
      <c r="AV5513" s="513">
        <f>AU5513/Cogeneratore!$C$24</f>
        <v>501.125</v>
      </c>
      <c r="AW5513" s="513">
        <f t="shared" si="2943"/>
        <v>0</v>
      </c>
      <c r="AX5513" s="513" t="e">
        <f t="shared" si="2944"/>
        <v>#DIV/0!</v>
      </c>
      <c r="AY5513" s="518">
        <f t="shared" si="2945"/>
        <v>245.83118829280076</v>
      </c>
      <c r="AZ5513" s="519" t="e">
        <f t="shared" si="2946"/>
        <v>#DIV/0!</v>
      </c>
      <c r="BA5513" s="514" t="e">
        <f t="shared" si="2965"/>
        <v>#DIV/0!</v>
      </c>
      <c r="BB5513" s="520" t="e">
        <f>+BV5513*860/8250/Cogeneratore!$C$6</f>
        <v>#DIV/0!</v>
      </c>
      <c r="BC5513" s="625"/>
      <c r="BD5513" s="451">
        <f t="shared" si="2947"/>
        <v>501.125</v>
      </c>
      <c r="BN5513" s="447">
        <f>+L5513/Cogeneratore!$C$24</f>
        <v>501.125</v>
      </c>
      <c r="BP5513" s="447">
        <f t="shared" si="2948"/>
        <v>0</v>
      </c>
      <c r="BQ5513" s="447" t="e">
        <f>IF(BR5513&lt;Cogeneratore!$C$25/Cogeneratore!$C$23,BP5513,BP5513+BR5513-Cogeneratore!$C$25/Cogeneratore!$C$23)</f>
        <v>#DIV/0!</v>
      </c>
      <c r="BR5513" s="462">
        <f t="shared" si="2933"/>
        <v>0</v>
      </c>
      <c r="BS5513" s="462" t="e">
        <f>IF(BR5513&lt;Cogeneratore!$C$25/Cogeneratore!$C$23,BR5513,Cogeneratore!$C$25/Cogeneratore!$C$23)</f>
        <v>#DIV/0!</v>
      </c>
      <c r="BT5513" s="447" t="e">
        <f>+BS5513*(1-Cogeneratore!$C$23)</f>
        <v>#DIV/0!</v>
      </c>
      <c r="BU5513" s="462" t="e">
        <f>IF(BR5513-BT5513&lt;Cogeneratore!$C$25,BR5513-BT5513,Cogeneratore!$C$25)</f>
        <v>#DIV/0!</v>
      </c>
      <c r="BV5513" s="462" t="e">
        <f t="shared" si="2949"/>
        <v>#DIV/0!</v>
      </c>
      <c r="BW5513" s="462" t="e">
        <f t="shared" si="2950"/>
        <v>#DIV/0!</v>
      </c>
      <c r="BX5513" s="462" t="e">
        <f t="shared" si="2966"/>
        <v>#DIV/0!</v>
      </c>
      <c r="BY5513" s="447" t="e">
        <f>+BX5513*(1-#REF!)</f>
        <v>#DIV/0!</v>
      </c>
      <c r="BZ5513" s="462" t="e">
        <f t="shared" si="2934"/>
        <v>#DIV/0!</v>
      </c>
      <c r="CB5513" s="462" t="e">
        <f t="shared" si="2951"/>
        <v>#DIV/0!</v>
      </c>
      <c r="CC5513" s="447" t="e">
        <f>+CB5513/#REF!</f>
        <v>#DIV/0!</v>
      </c>
      <c r="CE5513" s="451" t="e">
        <f t="shared" si="2952"/>
        <v>#DIV/0!</v>
      </c>
    </row>
    <row r="5514" spans="1:83" x14ac:dyDescent="0.2">
      <c r="A5514" s="521">
        <f t="shared" si="2953"/>
        <v>40043</v>
      </c>
      <c r="B5514" s="522">
        <f t="shared" si="2935"/>
        <v>2</v>
      </c>
      <c r="C5514" s="522">
        <f t="shared" si="2936"/>
        <v>8</v>
      </c>
      <c r="D5514" s="505" t="str">
        <f t="shared" si="2954"/>
        <v>est</v>
      </c>
      <c r="E5514" s="522">
        <f t="shared" si="2937"/>
        <v>14</v>
      </c>
      <c r="F5514" s="522">
        <f t="shared" si="2938"/>
        <v>230</v>
      </c>
      <c r="G5514" s="522">
        <f t="shared" si="2955"/>
        <v>5510</v>
      </c>
      <c r="H5514" s="506">
        <v>1111.32421875</v>
      </c>
      <c r="I5514" s="507">
        <f>+H5514-L5514/Cogeneratore!$C$24</f>
        <v>610.19921875</v>
      </c>
      <c r="J5514" s="507">
        <f t="shared" si="2956"/>
        <v>501.125</v>
      </c>
      <c r="K5514" s="508">
        <v>245.83118829280076</v>
      </c>
      <c r="L5514" s="508">
        <v>1182.655</v>
      </c>
      <c r="M5514" s="507">
        <f t="shared" si="2939"/>
        <v>1111.32421875</v>
      </c>
      <c r="N5514" s="507">
        <f t="shared" si="2957"/>
        <v>245.83118829280076</v>
      </c>
      <c r="O5514" s="509" t="s">
        <v>8</v>
      </c>
      <c r="P5514" s="578"/>
      <c r="Q5514" s="578"/>
      <c r="R5514" s="510" t="e">
        <f>MIN(IF(I5514&gt;#REF!*#REF!,#REF!,IF(AND(I5514&lt;#REF!,#REF!=2),0,ROUNDUP(I5514/#REF!,0))),#REF!)</f>
        <v>#REF!</v>
      </c>
      <c r="S5514" s="510" t="e">
        <f>IF(R5514=0,0,MAX(MIN(I5514,R5514*#REF!),#REF!))</f>
        <v>#REF!</v>
      </c>
      <c r="T5514" s="511" t="e">
        <f>IF(R5514&lt;&gt;0,IF(S5514/R5514/#REF!=1,#REF!,HLOOKUP(S5514/R5514/#REF!,#REF!,2)+(HLOOKUP(S5514/R5514/#REF!+0.2,#REF!,2)-HLOOKUP(S5514/R5514/#REF!,#REF!,2))*(S5514/R5514/#REF!-HLOOKUP(S5514/R5514/#REF!,#REF!,1))/(HLOOKUP(S5514/R5514/#REF!+0.2,#REF!,1)-HLOOKUP(S5514/R5514/#REF!,#REF!,1))),0.5)</f>
        <v>#REF!</v>
      </c>
      <c r="U5514" s="512" t="e">
        <f>IF(R5514&lt;&gt;0,IF(S5514/R5514/#REF!=1,#REF!,HLOOKUP(S5514/R5514/#REF!,#REF!,3)+(HLOOKUP(S5514/R5514/#REF!+0.2,#REF!,3)-HLOOKUP(S5514/R5514/#REF!,#REF!,3))*(S5514/R5514/#REF!-HLOOKUP(S5514/R5514/#REF!,#REF!,1))/(HLOOKUP(S5514/R5514/#REF!+0.2,#REF!,1)-HLOOKUP(S5514/R5514/#REF!,#REF!,1))),1)</f>
        <v>#REF!</v>
      </c>
      <c r="V5514" s="510" t="e">
        <f t="shared" si="2958"/>
        <v>#REF!</v>
      </c>
      <c r="W5514" s="513" t="e">
        <f>MIN(IF(N5514&gt;#REF!*#REF!,#REF!,IF(AND(N5514&lt;#REF!,#REF!=2),0,ROUNDUP(N5514/#REF!,0))),#REF!)</f>
        <v>#REF!</v>
      </c>
      <c r="X5514" s="513" t="e">
        <f t="shared" si="2959"/>
        <v>#REF!</v>
      </c>
      <c r="Y5514" s="511" t="e">
        <f>IF(W5514&lt;&gt;0,IF(AA5514/W5514/#REF!=1,#REF!,HLOOKUP(AA5514/W5514/#REF!,#REF!,2)+(HLOOKUP(AA5514/W5514/#REF!+0.2,#REF!,2)-HLOOKUP(AA5514/W5514/#REF!,#REF!,2))*(AA5514/W5514/#REF!-HLOOKUP(AA5514/W5514/#REF!,#REF!,1))/(HLOOKUP(AA5514/W5514/#REF!+0.2,#REF!,1)-HLOOKUP(AA5514/W5514/#REF!,#REF!,1))),0.5)</f>
        <v>#REF!</v>
      </c>
      <c r="Z5514" s="512" t="e">
        <f>IF(W5514&lt;&gt;0,IF(AA5514/W5514/#REF!=1,#REF!,HLOOKUP(AA5514/W5514/#REF!,#REF!,3)+(HLOOKUP(AA5514/W5514/#REF!+0.2,#REF!,3)-HLOOKUP(AA5514/W5514/#REF!,#REF!,3))*(AA5514/W5514/#REF!-HLOOKUP(AA5514/W5514/#REF!,#REF!,1))/(HLOOKUP(AA5514/W5514/#REF!+0.2,#REF!,1)-HLOOKUP(AA5514/W5514/#REF!,#REF!,1))),1)</f>
        <v>#REF!</v>
      </c>
      <c r="AA5514" s="514" t="e">
        <f>IF(W5514=0,0,MAX(MIN(N5514,W5514*#REF!),#REF!))</f>
        <v>#REF!</v>
      </c>
      <c r="AB5514" s="515" t="e">
        <f>AD5514/Cogeneratore!$C$4</f>
        <v>#DIV/0!</v>
      </c>
      <c r="AC5514" s="549"/>
      <c r="AD5514" s="550"/>
      <c r="AE5514" s="549"/>
      <c r="AF5514" s="550"/>
      <c r="AG5514" s="549"/>
      <c r="AH5514" s="550"/>
      <c r="AI5514" s="516" t="e">
        <f t="shared" si="2960"/>
        <v>#DIV/0!</v>
      </c>
      <c r="AJ5514" s="517">
        <f t="shared" si="2961"/>
        <v>0</v>
      </c>
      <c r="AK5514" s="513">
        <f t="shared" si="2940"/>
        <v>0</v>
      </c>
      <c r="AL5514" s="513">
        <f t="shared" si="2941"/>
        <v>0</v>
      </c>
      <c r="AM5514" s="513">
        <f t="shared" si="2942"/>
        <v>1111.32421875</v>
      </c>
      <c r="AN5514" s="550"/>
      <c r="AO5514" s="550"/>
      <c r="AP5514" s="550"/>
      <c r="AQ5514" s="517">
        <f t="shared" si="2962"/>
        <v>0</v>
      </c>
      <c r="AR5514" s="513">
        <f t="shared" si="2963"/>
        <v>0</v>
      </c>
      <c r="AS5514" s="551"/>
      <c r="AT5514" s="552"/>
      <c r="AU5514" s="513">
        <f t="shared" si="2964"/>
        <v>1182.655</v>
      </c>
      <c r="AV5514" s="513">
        <f>AU5514/Cogeneratore!$C$24</f>
        <v>501.125</v>
      </c>
      <c r="AW5514" s="513">
        <f t="shared" si="2943"/>
        <v>0</v>
      </c>
      <c r="AX5514" s="513" t="e">
        <f t="shared" si="2944"/>
        <v>#DIV/0!</v>
      </c>
      <c r="AY5514" s="518">
        <f t="shared" si="2945"/>
        <v>245.83118829280076</v>
      </c>
      <c r="AZ5514" s="519" t="e">
        <f t="shared" si="2946"/>
        <v>#DIV/0!</v>
      </c>
      <c r="BA5514" s="514" t="e">
        <f t="shared" si="2965"/>
        <v>#DIV/0!</v>
      </c>
      <c r="BB5514" s="520" t="e">
        <f>+BV5514*860/8250/Cogeneratore!$C$6</f>
        <v>#DIV/0!</v>
      </c>
      <c r="BC5514" s="625"/>
      <c r="BD5514" s="451">
        <f t="shared" si="2947"/>
        <v>501.125</v>
      </c>
      <c r="BN5514" s="447">
        <f>+L5514/Cogeneratore!$C$24</f>
        <v>501.125</v>
      </c>
      <c r="BP5514" s="447">
        <f t="shared" si="2948"/>
        <v>0</v>
      </c>
      <c r="BQ5514" s="447" t="e">
        <f>IF(BR5514&lt;Cogeneratore!$C$25/Cogeneratore!$C$23,BP5514,BP5514+BR5514-Cogeneratore!$C$25/Cogeneratore!$C$23)</f>
        <v>#DIV/0!</v>
      </c>
      <c r="BR5514" s="462">
        <f t="shared" si="2933"/>
        <v>0</v>
      </c>
      <c r="BS5514" s="462" t="e">
        <f>IF(BR5514&lt;Cogeneratore!$C$25/Cogeneratore!$C$23,BR5514,Cogeneratore!$C$25/Cogeneratore!$C$23)</f>
        <v>#DIV/0!</v>
      </c>
      <c r="BT5514" s="447" t="e">
        <f>+BS5514*(1-Cogeneratore!$C$23)</f>
        <v>#DIV/0!</v>
      </c>
      <c r="BU5514" s="462" t="e">
        <f>IF(BR5514-BT5514&lt;Cogeneratore!$C$25,BR5514-BT5514,Cogeneratore!$C$25)</f>
        <v>#DIV/0!</v>
      </c>
      <c r="BV5514" s="462" t="e">
        <f t="shared" si="2949"/>
        <v>#DIV/0!</v>
      </c>
      <c r="BW5514" s="462" t="e">
        <f t="shared" si="2950"/>
        <v>#DIV/0!</v>
      </c>
      <c r="BX5514" s="462" t="e">
        <f t="shared" si="2966"/>
        <v>#DIV/0!</v>
      </c>
      <c r="BY5514" s="447" t="e">
        <f>+BX5514*(1-#REF!)</f>
        <v>#DIV/0!</v>
      </c>
      <c r="BZ5514" s="462" t="e">
        <f t="shared" si="2934"/>
        <v>#DIV/0!</v>
      </c>
      <c r="CB5514" s="462" t="e">
        <f t="shared" si="2951"/>
        <v>#DIV/0!</v>
      </c>
      <c r="CC5514" s="447" t="e">
        <f>+CB5514/#REF!</f>
        <v>#DIV/0!</v>
      </c>
      <c r="CE5514" s="451" t="e">
        <f t="shared" si="2952"/>
        <v>#DIV/0!</v>
      </c>
    </row>
    <row r="5515" spans="1:83" x14ac:dyDescent="0.2">
      <c r="A5515" s="521">
        <f t="shared" si="2953"/>
        <v>40043</v>
      </c>
      <c r="B5515" s="522">
        <f t="shared" si="2935"/>
        <v>2</v>
      </c>
      <c r="C5515" s="522">
        <f t="shared" si="2936"/>
        <v>8</v>
      </c>
      <c r="D5515" s="505" t="str">
        <f t="shared" si="2954"/>
        <v>est</v>
      </c>
      <c r="E5515" s="522">
        <f t="shared" si="2937"/>
        <v>15</v>
      </c>
      <c r="F5515" s="522">
        <f t="shared" si="2938"/>
        <v>230</v>
      </c>
      <c r="G5515" s="522">
        <f t="shared" si="2955"/>
        <v>5511</v>
      </c>
      <c r="H5515" s="506">
        <v>1099.1337890625</v>
      </c>
      <c r="I5515" s="507">
        <f>+H5515-L5515/Cogeneratore!$C$24</f>
        <v>598.0087890625</v>
      </c>
      <c r="J5515" s="507">
        <f t="shared" si="2956"/>
        <v>501.125</v>
      </c>
      <c r="K5515" s="508">
        <v>245.83118829280076</v>
      </c>
      <c r="L5515" s="508">
        <v>1182.655</v>
      </c>
      <c r="M5515" s="507">
        <f t="shared" si="2939"/>
        <v>1099.1337890625</v>
      </c>
      <c r="N5515" s="507">
        <f t="shared" si="2957"/>
        <v>245.83118829280076</v>
      </c>
      <c r="O5515" s="509" t="s">
        <v>8</v>
      </c>
      <c r="P5515" s="578"/>
      <c r="Q5515" s="578"/>
      <c r="R5515" s="510" t="e">
        <f>MIN(IF(I5515&gt;#REF!*#REF!,#REF!,IF(AND(I5515&lt;#REF!,#REF!=2),0,ROUNDUP(I5515/#REF!,0))),#REF!)</f>
        <v>#REF!</v>
      </c>
      <c r="S5515" s="510" t="e">
        <f>IF(R5515=0,0,MAX(MIN(I5515,R5515*#REF!),#REF!))</f>
        <v>#REF!</v>
      </c>
      <c r="T5515" s="511" t="e">
        <f>IF(R5515&lt;&gt;0,IF(S5515/R5515/#REF!=1,#REF!,HLOOKUP(S5515/R5515/#REF!,#REF!,2)+(HLOOKUP(S5515/R5515/#REF!+0.2,#REF!,2)-HLOOKUP(S5515/R5515/#REF!,#REF!,2))*(S5515/R5515/#REF!-HLOOKUP(S5515/R5515/#REF!,#REF!,1))/(HLOOKUP(S5515/R5515/#REF!+0.2,#REF!,1)-HLOOKUP(S5515/R5515/#REF!,#REF!,1))),0.5)</f>
        <v>#REF!</v>
      </c>
      <c r="U5515" s="512" t="e">
        <f>IF(R5515&lt;&gt;0,IF(S5515/R5515/#REF!=1,#REF!,HLOOKUP(S5515/R5515/#REF!,#REF!,3)+(HLOOKUP(S5515/R5515/#REF!+0.2,#REF!,3)-HLOOKUP(S5515/R5515/#REF!,#REF!,3))*(S5515/R5515/#REF!-HLOOKUP(S5515/R5515/#REF!,#REF!,1))/(HLOOKUP(S5515/R5515/#REF!+0.2,#REF!,1)-HLOOKUP(S5515/R5515/#REF!,#REF!,1))),1)</f>
        <v>#REF!</v>
      </c>
      <c r="V5515" s="510" t="e">
        <f t="shared" si="2958"/>
        <v>#REF!</v>
      </c>
      <c r="W5515" s="513" t="e">
        <f>MIN(IF(N5515&gt;#REF!*#REF!,#REF!,IF(AND(N5515&lt;#REF!,#REF!=2),0,ROUNDUP(N5515/#REF!,0))),#REF!)</f>
        <v>#REF!</v>
      </c>
      <c r="X5515" s="513" t="e">
        <f t="shared" si="2959"/>
        <v>#REF!</v>
      </c>
      <c r="Y5515" s="511" t="e">
        <f>IF(W5515&lt;&gt;0,IF(AA5515/W5515/#REF!=1,#REF!,HLOOKUP(AA5515/W5515/#REF!,#REF!,2)+(HLOOKUP(AA5515/W5515/#REF!+0.2,#REF!,2)-HLOOKUP(AA5515/W5515/#REF!,#REF!,2))*(AA5515/W5515/#REF!-HLOOKUP(AA5515/W5515/#REF!,#REF!,1))/(HLOOKUP(AA5515/W5515/#REF!+0.2,#REF!,1)-HLOOKUP(AA5515/W5515/#REF!,#REF!,1))),0.5)</f>
        <v>#REF!</v>
      </c>
      <c r="Z5515" s="512" t="e">
        <f>IF(W5515&lt;&gt;0,IF(AA5515/W5515/#REF!=1,#REF!,HLOOKUP(AA5515/W5515/#REF!,#REF!,3)+(HLOOKUP(AA5515/W5515/#REF!+0.2,#REF!,3)-HLOOKUP(AA5515/W5515/#REF!,#REF!,3))*(AA5515/W5515/#REF!-HLOOKUP(AA5515/W5515/#REF!,#REF!,1))/(HLOOKUP(AA5515/W5515/#REF!+0.2,#REF!,1)-HLOOKUP(AA5515/W5515/#REF!,#REF!,1))),1)</f>
        <v>#REF!</v>
      </c>
      <c r="AA5515" s="514" t="e">
        <f>IF(W5515=0,0,MAX(MIN(N5515,W5515*#REF!),#REF!))</f>
        <v>#REF!</v>
      </c>
      <c r="AB5515" s="515" t="e">
        <f>AD5515/Cogeneratore!$C$4</f>
        <v>#DIV/0!</v>
      </c>
      <c r="AC5515" s="549"/>
      <c r="AD5515" s="550"/>
      <c r="AE5515" s="549"/>
      <c r="AF5515" s="550"/>
      <c r="AG5515" s="549"/>
      <c r="AH5515" s="550"/>
      <c r="AI5515" s="516" t="e">
        <f t="shared" si="2960"/>
        <v>#DIV/0!</v>
      </c>
      <c r="AJ5515" s="517">
        <f t="shared" si="2961"/>
        <v>0</v>
      </c>
      <c r="AK5515" s="513">
        <f t="shared" si="2940"/>
        <v>0</v>
      </c>
      <c r="AL5515" s="513">
        <f t="shared" si="2941"/>
        <v>0</v>
      </c>
      <c r="AM5515" s="513">
        <f t="shared" si="2942"/>
        <v>1099.1337890625</v>
      </c>
      <c r="AN5515" s="550"/>
      <c r="AO5515" s="550"/>
      <c r="AP5515" s="550"/>
      <c r="AQ5515" s="517">
        <f t="shared" si="2962"/>
        <v>0</v>
      </c>
      <c r="AR5515" s="513">
        <f t="shared" si="2963"/>
        <v>0</v>
      </c>
      <c r="AS5515" s="551"/>
      <c r="AT5515" s="552"/>
      <c r="AU5515" s="513">
        <f t="shared" si="2964"/>
        <v>1182.655</v>
      </c>
      <c r="AV5515" s="513">
        <f>AU5515/Cogeneratore!$C$24</f>
        <v>501.125</v>
      </c>
      <c r="AW5515" s="513">
        <f t="shared" si="2943"/>
        <v>0</v>
      </c>
      <c r="AX5515" s="513" t="e">
        <f t="shared" si="2944"/>
        <v>#DIV/0!</v>
      </c>
      <c r="AY5515" s="518">
        <f t="shared" si="2945"/>
        <v>245.83118829280076</v>
      </c>
      <c r="AZ5515" s="519" t="e">
        <f t="shared" si="2946"/>
        <v>#DIV/0!</v>
      </c>
      <c r="BA5515" s="514" t="e">
        <f t="shared" si="2965"/>
        <v>#DIV/0!</v>
      </c>
      <c r="BB5515" s="520" t="e">
        <f>+BV5515*860/8250/Cogeneratore!$C$6</f>
        <v>#DIV/0!</v>
      </c>
      <c r="BC5515" s="625"/>
      <c r="BD5515" s="451">
        <f t="shared" si="2947"/>
        <v>501.125</v>
      </c>
      <c r="BN5515" s="447">
        <f>+L5515/Cogeneratore!$C$24</f>
        <v>501.125</v>
      </c>
      <c r="BP5515" s="447">
        <f t="shared" si="2948"/>
        <v>0</v>
      </c>
      <c r="BQ5515" s="447" t="e">
        <f>IF(BR5515&lt;Cogeneratore!$C$25/Cogeneratore!$C$23,BP5515,BP5515+BR5515-Cogeneratore!$C$25/Cogeneratore!$C$23)</f>
        <v>#DIV/0!</v>
      </c>
      <c r="BR5515" s="462">
        <f t="shared" si="2933"/>
        <v>0</v>
      </c>
      <c r="BS5515" s="462" t="e">
        <f>IF(BR5515&lt;Cogeneratore!$C$25/Cogeneratore!$C$23,BR5515,Cogeneratore!$C$25/Cogeneratore!$C$23)</f>
        <v>#DIV/0!</v>
      </c>
      <c r="BT5515" s="447" t="e">
        <f>+BS5515*(1-Cogeneratore!$C$23)</f>
        <v>#DIV/0!</v>
      </c>
      <c r="BU5515" s="462" t="e">
        <f>IF(BR5515-BT5515&lt;Cogeneratore!$C$25,BR5515-BT5515,Cogeneratore!$C$25)</f>
        <v>#DIV/0!</v>
      </c>
      <c r="BV5515" s="462" t="e">
        <f t="shared" si="2949"/>
        <v>#DIV/0!</v>
      </c>
      <c r="BW5515" s="462" t="e">
        <f t="shared" si="2950"/>
        <v>#DIV/0!</v>
      </c>
      <c r="BX5515" s="462" t="e">
        <f t="shared" si="2966"/>
        <v>#DIV/0!</v>
      </c>
      <c r="BY5515" s="447" t="e">
        <f>+BX5515*(1-#REF!)</f>
        <v>#DIV/0!</v>
      </c>
      <c r="BZ5515" s="462" t="e">
        <f t="shared" si="2934"/>
        <v>#DIV/0!</v>
      </c>
      <c r="CB5515" s="462" t="e">
        <f t="shared" si="2951"/>
        <v>#DIV/0!</v>
      </c>
      <c r="CC5515" s="447" t="e">
        <f>+CB5515/#REF!</f>
        <v>#DIV/0!</v>
      </c>
      <c r="CE5515" s="451" t="e">
        <f t="shared" si="2952"/>
        <v>#DIV/0!</v>
      </c>
    </row>
    <row r="5516" spans="1:83" x14ac:dyDescent="0.2">
      <c r="A5516" s="521">
        <f t="shared" si="2953"/>
        <v>40043</v>
      </c>
      <c r="B5516" s="522">
        <f t="shared" si="2935"/>
        <v>2</v>
      </c>
      <c r="C5516" s="522">
        <f t="shared" si="2936"/>
        <v>8</v>
      </c>
      <c r="D5516" s="505" t="str">
        <f t="shared" si="2954"/>
        <v>est</v>
      </c>
      <c r="E5516" s="522">
        <f t="shared" si="2937"/>
        <v>16</v>
      </c>
      <c r="F5516" s="522">
        <f t="shared" si="2938"/>
        <v>230</v>
      </c>
      <c r="G5516" s="522">
        <f t="shared" si="2955"/>
        <v>5512</v>
      </c>
      <c r="H5516" s="506">
        <v>1094.5283203125</v>
      </c>
      <c r="I5516" s="507">
        <f>+H5516-L5516/Cogeneratore!$C$24</f>
        <v>550.7783203125</v>
      </c>
      <c r="J5516" s="507">
        <f t="shared" si="2956"/>
        <v>543.75</v>
      </c>
      <c r="K5516" s="508">
        <v>140.4749647387433</v>
      </c>
      <c r="L5516" s="508">
        <v>1283.25</v>
      </c>
      <c r="M5516" s="507">
        <f t="shared" si="2939"/>
        <v>1094.5283203125</v>
      </c>
      <c r="N5516" s="507">
        <f t="shared" si="2957"/>
        <v>140.4749647387433</v>
      </c>
      <c r="O5516" s="509" t="s">
        <v>8</v>
      </c>
      <c r="P5516" s="578"/>
      <c r="Q5516" s="578"/>
      <c r="R5516" s="510" t="e">
        <f>MIN(IF(I5516&gt;#REF!*#REF!,#REF!,IF(AND(I5516&lt;#REF!,#REF!=2),0,ROUNDUP(I5516/#REF!,0))),#REF!)</f>
        <v>#REF!</v>
      </c>
      <c r="S5516" s="510" t="e">
        <f>IF(R5516=0,0,MAX(MIN(I5516,R5516*#REF!),#REF!))</f>
        <v>#REF!</v>
      </c>
      <c r="T5516" s="511" t="e">
        <f>IF(R5516&lt;&gt;0,IF(S5516/R5516/#REF!=1,#REF!,HLOOKUP(S5516/R5516/#REF!,#REF!,2)+(HLOOKUP(S5516/R5516/#REF!+0.2,#REF!,2)-HLOOKUP(S5516/R5516/#REF!,#REF!,2))*(S5516/R5516/#REF!-HLOOKUP(S5516/R5516/#REF!,#REF!,1))/(HLOOKUP(S5516/R5516/#REF!+0.2,#REF!,1)-HLOOKUP(S5516/R5516/#REF!,#REF!,1))),0.5)</f>
        <v>#REF!</v>
      </c>
      <c r="U5516" s="512" t="e">
        <f>IF(R5516&lt;&gt;0,IF(S5516/R5516/#REF!=1,#REF!,HLOOKUP(S5516/R5516/#REF!,#REF!,3)+(HLOOKUP(S5516/R5516/#REF!+0.2,#REF!,3)-HLOOKUP(S5516/R5516/#REF!,#REF!,3))*(S5516/R5516/#REF!-HLOOKUP(S5516/R5516/#REF!,#REF!,1))/(HLOOKUP(S5516/R5516/#REF!+0.2,#REF!,1)-HLOOKUP(S5516/R5516/#REF!,#REF!,1))),1)</f>
        <v>#REF!</v>
      </c>
      <c r="V5516" s="510" t="e">
        <f t="shared" si="2958"/>
        <v>#REF!</v>
      </c>
      <c r="W5516" s="513" t="e">
        <f>MIN(IF(N5516&gt;#REF!*#REF!,#REF!,IF(AND(N5516&lt;#REF!,#REF!=2),0,ROUNDUP(N5516/#REF!,0))),#REF!)</f>
        <v>#REF!</v>
      </c>
      <c r="X5516" s="513" t="e">
        <f t="shared" si="2959"/>
        <v>#REF!</v>
      </c>
      <c r="Y5516" s="511" t="e">
        <f>IF(W5516&lt;&gt;0,IF(AA5516/W5516/#REF!=1,#REF!,HLOOKUP(AA5516/W5516/#REF!,#REF!,2)+(HLOOKUP(AA5516/W5516/#REF!+0.2,#REF!,2)-HLOOKUP(AA5516/W5516/#REF!,#REF!,2))*(AA5516/W5516/#REF!-HLOOKUP(AA5516/W5516/#REF!,#REF!,1))/(HLOOKUP(AA5516/W5516/#REF!+0.2,#REF!,1)-HLOOKUP(AA5516/W5516/#REF!,#REF!,1))),0.5)</f>
        <v>#REF!</v>
      </c>
      <c r="Z5516" s="512" t="e">
        <f>IF(W5516&lt;&gt;0,IF(AA5516/W5516/#REF!=1,#REF!,HLOOKUP(AA5516/W5516/#REF!,#REF!,3)+(HLOOKUP(AA5516/W5516/#REF!+0.2,#REF!,3)-HLOOKUP(AA5516/W5516/#REF!,#REF!,3))*(AA5516/W5516/#REF!-HLOOKUP(AA5516/W5516/#REF!,#REF!,1))/(HLOOKUP(AA5516/W5516/#REF!+0.2,#REF!,1)-HLOOKUP(AA5516/W5516/#REF!,#REF!,1))),1)</f>
        <v>#REF!</v>
      </c>
      <c r="AA5516" s="514" t="e">
        <f>IF(W5516=0,0,MAX(MIN(N5516,W5516*#REF!),#REF!))</f>
        <v>#REF!</v>
      </c>
      <c r="AB5516" s="515" t="e">
        <f>AD5516/Cogeneratore!$C$4</f>
        <v>#DIV/0!</v>
      </c>
      <c r="AC5516" s="549"/>
      <c r="AD5516" s="550"/>
      <c r="AE5516" s="549"/>
      <c r="AF5516" s="550"/>
      <c r="AG5516" s="549"/>
      <c r="AH5516" s="550"/>
      <c r="AI5516" s="516" t="e">
        <f t="shared" si="2960"/>
        <v>#DIV/0!</v>
      </c>
      <c r="AJ5516" s="517">
        <f t="shared" si="2961"/>
        <v>0</v>
      </c>
      <c r="AK5516" s="513">
        <f t="shared" si="2940"/>
        <v>0</v>
      </c>
      <c r="AL5516" s="513">
        <f t="shared" si="2941"/>
        <v>0</v>
      </c>
      <c r="AM5516" s="513">
        <f t="shared" si="2942"/>
        <v>1094.5283203125</v>
      </c>
      <c r="AN5516" s="550"/>
      <c r="AO5516" s="550"/>
      <c r="AP5516" s="550"/>
      <c r="AQ5516" s="517">
        <f t="shared" si="2962"/>
        <v>0</v>
      </c>
      <c r="AR5516" s="513">
        <f t="shared" si="2963"/>
        <v>0</v>
      </c>
      <c r="AS5516" s="551"/>
      <c r="AT5516" s="552"/>
      <c r="AU5516" s="513">
        <f t="shared" si="2964"/>
        <v>1283.25</v>
      </c>
      <c r="AV5516" s="513">
        <f>AU5516/Cogeneratore!$C$24</f>
        <v>543.75</v>
      </c>
      <c r="AW5516" s="513">
        <f t="shared" si="2943"/>
        <v>0</v>
      </c>
      <c r="AX5516" s="513" t="e">
        <f t="shared" si="2944"/>
        <v>#DIV/0!</v>
      </c>
      <c r="AY5516" s="518">
        <f t="shared" si="2945"/>
        <v>140.4749647387433</v>
      </c>
      <c r="AZ5516" s="519" t="e">
        <f t="shared" si="2946"/>
        <v>#DIV/0!</v>
      </c>
      <c r="BA5516" s="514" t="e">
        <f t="shared" si="2965"/>
        <v>#DIV/0!</v>
      </c>
      <c r="BB5516" s="520" t="e">
        <f>+BV5516*860/8250/Cogeneratore!$C$6</f>
        <v>#DIV/0!</v>
      </c>
      <c r="BC5516" s="625"/>
      <c r="BD5516" s="451">
        <f t="shared" si="2947"/>
        <v>543.75</v>
      </c>
      <c r="BN5516" s="447">
        <f>+L5516/Cogeneratore!$C$24</f>
        <v>543.75</v>
      </c>
      <c r="BP5516" s="447">
        <f t="shared" si="2948"/>
        <v>0</v>
      </c>
      <c r="BQ5516" s="447" t="e">
        <f>IF(BR5516&lt;Cogeneratore!$C$25/Cogeneratore!$C$23,BP5516,BP5516+BR5516-Cogeneratore!$C$25/Cogeneratore!$C$23)</f>
        <v>#DIV/0!</v>
      </c>
      <c r="BR5516" s="462">
        <f t="shared" si="2933"/>
        <v>0</v>
      </c>
      <c r="BS5516" s="462" t="e">
        <f>IF(BR5516&lt;Cogeneratore!$C$25/Cogeneratore!$C$23,BR5516,Cogeneratore!$C$25/Cogeneratore!$C$23)</f>
        <v>#DIV/0!</v>
      </c>
      <c r="BT5516" s="447" t="e">
        <f>+BS5516*(1-Cogeneratore!$C$23)</f>
        <v>#DIV/0!</v>
      </c>
      <c r="BU5516" s="462" t="e">
        <f>IF(BR5516-BT5516&lt;Cogeneratore!$C$25,BR5516-BT5516,Cogeneratore!$C$25)</f>
        <v>#DIV/0!</v>
      </c>
      <c r="BV5516" s="462" t="e">
        <f t="shared" si="2949"/>
        <v>#DIV/0!</v>
      </c>
      <c r="BW5516" s="462" t="e">
        <f t="shared" si="2950"/>
        <v>#DIV/0!</v>
      </c>
      <c r="BX5516" s="462" t="e">
        <f t="shared" si="2966"/>
        <v>#DIV/0!</v>
      </c>
      <c r="BY5516" s="447" t="e">
        <f>+BX5516*(1-#REF!)</f>
        <v>#DIV/0!</v>
      </c>
      <c r="BZ5516" s="462" t="e">
        <f t="shared" si="2934"/>
        <v>#DIV/0!</v>
      </c>
      <c r="CB5516" s="462" t="e">
        <f t="shared" si="2951"/>
        <v>#DIV/0!</v>
      </c>
      <c r="CC5516" s="447" t="e">
        <f>+CB5516/#REF!</f>
        <v>#DIV/0!</v>
      </c>
      <c r="CE5516" s="451" t="e">
        <f t="shared" si="2952"/>
        <v>#DIV/0!</v>
      </c>
    </row>
    <row r="5517" spans="1:83" x14ac:dyDescent="0.2">
      <c r="A5517" s="521">
        <f t="shared" si="2953"/>
        <v>40043</v>
      </c>
      <c r="B5517" s="522">
        <f t="shared" si="2935"/>
        <v>2</v>
      </c>
      <c r="C5517" s="522">
        <f t="shared" si="2936"/>
        <v>8</v>
      </c>
      <c r="D5517" s="505" t="str">
        <f t="shared" si="2954"/>
        <v>est</v>
      </c>
      <c r="E5517" s="522">
        <f t="shared" si="2937"/>
        <v>17</v>
      </c>
      <c r="F5517" s="522">
        <f t="shared" si="2938"/>
        <v>230</v>
      </c>
      <c r="G5517" s="522">
        <f t="shared" si="2955"/>
        <v>5513</v>
      </c>
      <c r="H5517" s="506">
        <v>1094.0888671875</v>
      </c>
      <c r="I5517" s="507">
        <f>+H5517-L5517/Cogeneratore!$C$24</f>
        <v>550.3388671875</v>
      </c>
      <c r="J5517" s="507">
        <f t="shared" si="2956"/>
        <v>543.75</v>
      </c>
      <c r="K5517" s="508">
        <v>140.4749647387433</v>
      </c>
      <c r="L5517" s="508">
        <v>1283.25</v>
      </c>
      <c r="M5517" s="507">
        <f t="shared" si="2939"/>
        <v>1094.0888671875</v>
      </c>
      <c r="N5517" s="507">
        <f t="shared" si="2957"/>
        <v>140.4749647387433</v>
      </c>
      <c r="O5517" s="509" t="s">
        <v>8</v>
      </c>
      <c r="P5517" s="578"/>
      <c r="Q5517" s="578"/>
      <c r="R5517" s="510" t="e">
        <f>MIN(IF(I5517&gt;#REF!*#REF!,#REF!,IF(AND(I5517&lt;#REF!,#REF!=2),0,ROUNDUP(I5517/#REF!,0))),#REF!)</f>
        <v>#REF!</v>
      </c>
      <c r="S5517" s="510" t="e">
        <f>IF(R5517=0,0,MAX(MIN(I5517,R5517*#REF!),#REF!))</f>
        <v>#REF!</v>
      </c>
      <c r="T5517" s="511" t="e">
        <f>IF(R5517&lt;&gt;0,IF(S5517/R5517/#REF!=1,#REF!,HLOOKUP(S5517/R5517/#REF!,#REF!,2)+(HLOOKUP(S5517/R5517/#REF!+0.2,#REF!,2)-HLOOKUP(S5517/R5517/#REF!,#REF!,2))*(S5517/R5517/#REF!-HLOOKUP(S5517/R5517/#REF!,#REF!,1))/(HLOOKUP(S5517/R5517/#REF!+0.2,#REF!,1)-HLOOKUP(S5517/R5517/#REF!,#REF!,1))),0.5)</f>
        <v>#REF!</v>
      </c>
      <c r="U5517" s="512" t="e">
        <f>IF(R5517&lt;&gt;0,IF(S5517/R5517/#REF!=1,#REF!,HLOOKUP(S5517/R5517/#REF!,#REF!,3)+(HLOOKUP(S5517/R5517/#REF!+0.2,#REF!,3)-HLOOKUP(S5517/R5517/#REF!,#REF!,3))*(S5517/R5517/#REF!-HLOOKUP(S5517/R5517/#REF!,#REF!,1))/(HLOOKUP(S5517/R5517/#REF!+0.2,#REF!,1)-HLOOKUP(S5517/R5517/#REF!,#REF!,1))),1)</f>
        <v>#REF!</v>
      </c>
      <c r="V5517" s="510" t="e">
        <f t="shared" si="2958"/>
        <v>#REF!</v>
      </c>
      <c r="W5517" s="513" t="e">
        <f>MIN(IF(N5517&gt;#REF!*#REF!,#REF!,IF(AND(N5517&lt;#REF!,#REF!=2),0,ROUNDUP(N5517/#REF!,0))),#REF!)</f>
        <v>#REF!</v>
      </c>
      <c r="X5517" s="513" t="e">
        <f t="shared" si="2959"/>
        <v>#REF!</v>
      </c>
      <c r="Y5517" s="511" t="e">
        <f>IF(W5517&lt;&gt;0,IF(AA5517/W5517/#REF!=1,#REF!,HLOOKUP(AA5517/W5517/#REF!,#REF!,2)+(HLOOKUP(AA5517/W5517/#REF!+0.2,#REF!,2)-HLOOKUP(AA5517/W5517/#REF!,#REF!,2))*(AA5517/W5517/#REF!-HLOOKUP(AA5517/W5517/#REF!,#REF!,1))/(HLOOKUP(AA5517/W5517/#REF!+0.2,#REF!,1)-HLOOKUP(AA5517/W5517/#REF!,#REF!,1))),0.5)</f>
        <v>#REF!</v>
      </c>
      <c r="Z5517" s="512" t="e">
        <f>IF(W5517&lt;&gt;0,IF(AA5517/W5517/#REF!=1,#REF!,HLOOKUP(AA5517/W5517/#REF!,#REF!,3)+(HLOOKUP(AA5517/W5517/#REF!+0.2,#REF!,3)-HLOOKUP(AA5517/W5517/#REF!,#REF!,3))*(AA5517/W5517/#REF!-HLOOKUP(AA5517/W5517/#REF!,#REF!,1))/(HLOOKUP(AA5517/W5517/#REF!+0.2,#REF!,1)-HLOOKUP(AA5517/W5517/#REF!,#REF!,1))),1)</f>
        <v>#REF!</v>
      </c>
      <c r="AA5517" s="514" t="e">
        <f>IF(W5517=0,0,MAX(MIN(N5517,W5517*#REF!),#REF!))</f>
        <v>#REF!</v>
      </c>
      <c r="AB5517" s="515" t="e">
        <f>AD5517/Cogeneratore!$C$4</f>
        <v>#DIV/0!</v>
      </c>
      <c r="AC5517" s="549"/>
      <c r="AD5517" s="550"/>
      <c r="AE5517" s="549"/>
      <c r="AF5517" s="550"/>
      <c r="AG5517" s="549"/>
      <c r="AH5517" s="550"/>
      <c r="AI5517" s="516" t="e">
        <f t="shared" si="2960"/>
        <v>#DIV/0!</v>
      </c>
      <c r="AJ5517" s="517">
        <f t="shared" si="2961"/>
        <v>0</v>
      </c>
      <c r="AK5517" s="513">
        <f t="shared" si="2940"/>
        <v>0</v>
      </c>
      <c r="AL5517" s="513">
        <f t="shared" si="2941"/>
        <v>0</v>
      </c>
      <c r="AM5517" s="513">
        <f t="shared" si="2942"/>
        <v>1094.0888671875</v>
      </c>
      <c r="AN5517" s="550"/>
      <c r="AO5517" s="550"/>
      <c r="AP5517" s="550"/>
      <c r="AQ5517" s="517">
        <f t="shared" si="2962"/>
        <v>0</v>
      </c>
      <c r="AR5517" s="513">
        <f t="shared" si="2963"/>
        <v>0</v>
      </c>
      <c r="AS5517" s="551"/>
      <c r="AT5517" s="552"/>
      <c r="AU5517" s="513">
        <f t="shared" si="2964"/>
        <v>1283.25</v>
      </c>
      <c r="AV5517" s="513">
        <f>AU5517/Cogeneratore!$C$24</f>
        <v>543.75</v>
      </c>
      <c r="AW5517" s="513">
        <f t="shared" si="2943"/>
        <v>0</v>
      </c>
      <c r="AX5517" s="513" t="e">
        <f t="shared" si="2944"/>
        <v>#DIV/0!</v>
      </c>
      <c r="AY5517" s="518">
        <f t="shared" si="2945"/>
        <v>140.4749647387433</v>
      </c>
      <c r="AZ5517" s="519" t="e">
        <f t="shared" si="2946"/>
        <v>#DIV/0!</v>
      </c>
      <c r="BA5517" s="514" t="e">
        <f t="shared" si="2965"/>
        <v>#DIV/0!</v>
      </c>
      <c r="BB5517" s="520" t="e">
        <f>+BV5517*860/8250/Cogeneratore!$C$6</f>
        <v>#DIV/0!</v>
      </c>
      <c r="BC5517" s="625"/>
      <c r="BD5517" s="451">
        <f t="shared" si="2947"/>
        <v>543.75</v>
      </c>
      <c r="BN5517" s="447">
        <f>+L5517/Cogeneratore!$C$24</f>
        <v>543.75</v>
      </c>
      <c r="BP5517" s="447">
        <f t="shared" si="2948"/>
        <v>0</v>
      </c>
      <c r="BQ5517" s="447" t="e">
        <f>IF(BR5517&lt;Cogeneratore!$C$25/Cogeneratore!$C$23,BP5517,BP5517+BR5517-Cogeneratore!$C$25/Cogeneratore!$C$23)</f>
        <v>#DIV/0!</v>
      </c>
      <c r="BR5517" s="462">
        <f t="shared" si="2933"/>
        <v>0</v>
      </c>
      <c r="BS5517" s="462" t="e">
        <f>IF(BR5517&lt;Cogeneratore!$C$25/Cogeneratore!$C$23,BR5517,Cogeneratore!$C$25/Cogeneratore!$C$23)</f>
        <v>#DIV/0!</v>
      </c>
      <c r="BT5517" s="447" t="e">
        <f>+BS5517*(1-Cogeneratore!$C$23)</f>
        <v>#DIV/0!</v>
      </c>
      <c r="BU5517" s="462" t="e">
        <f>IF(BR5517-BT5517&lt;Cogeneratore!$C$25,BR5517-BT5517,Cogeneratore!$C$25)</f>
        <v>#DIV/0!</v>
      </c>
      <c r="BV5517" s="462" t="e">
        <f t="shared" si="2949"/>
        <v>#DIV/0!</v>
      </c>
      <c r="BW5517" s="462" t="e">
        <f t="shared" si="2950"/>
        <v>#DIV/0!</v>
      </c>
      <c r="BX5517" s="462" t="e">
        <f t="shared" si="2966"/>
        <v>#DIV/0!</v>
      </c>
      <c r="BY5517" s="447" t="e">
        <f>+BX5517*(1-#REF!)</f>
        <v>#DIV/0!</v>
      </c>
      <c r="BZ5517" s="462" t="e">
        <f t="shared" si="2934"/>
        <v>#DIV/0!</v>
      </c>
      <c r="CB5517" s="462" t="e">
        <f t="shared" si="2951"/>
        <v>#DIV/0!</v>
      </c>
      <c r="CC5517" s="447" t="e">
        <f>+CB5517/#REF!</f>
        <v>#DIV/0!</v>
      </c>
      <c r="CE5517" s="451" t="e">
        <f t="shared" si="2952"/>
        <v>#DIV/0!</v>
      </c>
    </row>
    <row r="5518" spans="1:83" x14ac:dyDescent="0.2">
      <c r="A5518" s="521">
        <f t="shared" si="2953"/>
        <v>40043</v>
      </c>
      <c r="B5518" s="522">
        <f t="shared" si="2935"/>
        <v>2</v>
      </c>
      <c r="C5518" s="522">
        <f t="shared" si="2936"/>
        <v>8</v>
      </c>
      <c r="D5518" s="505" t="str">
        <f t="shared" si="2954"/>
        <v>est</v>
      </c>
      <c r="E5518" s="522">
        <f t="shared" si="2937"/>
        <v>18</v>
      </c>
      <c r="F5518" s="522">
        <f t="shared" si="2938"/>
        <v>230</v>
      </c>
      <c r="G5518" s="522">
        <f t="shared" si="2955"/>
        <v>5514</v>
      </c>
      <c r="H5518" s="506">
        <v>1066.5615234375</v>
      </c>
      <c r="I5518" s="507">
        <f>+H5518-L5518/Cogeneratore!$C$24</f>
        <v>522.8115234375</v>
      </c>
      <c r="J5518" s="507">
        <f t="shared" si="2956"/>
        <v>543.75</v>
      </c>
      <c r="K5518" s="508">
        <v>140.4749647387433</v>
      </c>
      <c r="L5518" s="508">
        <v>1283.25</v>
      </c>
      <c r="M5518" s="507">
        <f t="shared" si="2939"/>
        <v>1066.5615234375</v>
      </c>
      <c r="N5518" s="507">
        <f t="shared" si="2957"/>
        <v>140.4749647387433</v>
      </c>
      <c r="O5518" s="509" t="s">
        <v>8</v>
      </c>
      <c r="P5518" s="578"/>
      <c r="Q5518" s="578"/>
      <c r="R5518" s="510" t="e">
        <f>MIN(IF(I5518&gt;#REF!*#REF!,#REF!,IF(AND(I5518&lt;#REF!,#REF!=2),0,ROUNDUP(I5518/#REF!,0))),#REF!)</f>
        <v>#REF!</v>
      </c>
      <c r="S5518" s="510" t="e">
        <f>IF(R5518=0,0,MAX(MIN(I5518,R5518*#REF!),#REF!))</f>
        <v>#REF!</v>
      </c>
      <c r="T5518" s="511" t="e">
        <f>IF(R5518&lt;&gt;0,IF(S5518/R5518/#REF!=1,#REF!,HLOOKUP(S5518/R5518/#REF!,#REF!,2)+(HLOOKUP(S5518/R5518/#REF!+0.2,#REF!,2)-HLOOKUP(S5518/R5518/#REF!,#REF!,2))*(S5518/R5518/#REF!-HLOOKUP(S5518/R5518/#REF!,#REF!,1))/(HLOOKUP(S5518/R5518/#REF!+0.2,#REF!,1)-HLOOKUP(S5518/R5518/#REF!,#REF!,1))),0.5)</f>
        <v>#REF!</v>
      </c>
      <c r="U5518" s="512" t="e">
        <f>IF(R5518&lt;&gt;0,IF(S5518/R5518/#REF!=1,#REF!,HLOOKUP(S5518/R5518/#REF!,#REF!,3)+(HLOOKUP(S5518/R5518/#REF!+0.2,#REF!,3)-HLOOKUP(S5518/R5518/#REF!,#REF!,3))*(S5518/R5518/#REF!-HLOOKUP(S5518/R5518/#REF!,#REF!,1))/(HLOOKUP(S5518/R5518/#REF!+0.2,#REF!,1)-HLOOKUP(S5518/R5518/#REF!,#REF!,1))),1)</f>
        <v>#REF!</v>
      </c>
      <c r="V5518" s="510" t="e">
        <f t="shared" si="2958"/>
        <v>#REF!</v>
      </c>
      <c r="W5518" s="513" t="e">
        <f>MIN(IF(N5518&gt;#REF!*#REF!,#REF!,IF(AND(N5518&lt;#REF!,#REF!=2),0,ROUNDUP(N5518/#REF!,0))),#REF!)</f>
        <v>#REF!</v>
      </c>
      <c r="X5518" s="513" t="e">
        <f t="shared" si="2959"/>
        <v>#REF!</v>
      </c>
      <c r="Y5518" s="511" t="e">
        <f>IF(W5518&lt;&gt;0,IF(AA5518/W5518/#REF!=1,#REF!,HLOOKUP(AA5518/W5518/#REF!,#REF!,2)+(HLOOKUP(AA5518/W5518/#REF!+0.2,#REF!,2)-HLOOKUP(AA5518/W5518/#REF!,#REF!,2))*(AA5518/W5518/#REF!-HLOOKUP(AA5518/W5518/#REF!,#REF!,1))/(HLOOKUP(AA5518/W5518/#REF!+0.2,#REF!,1)-HLOOKUP(AA5518/W5518/#REF!,#REF!,1))),0.5)</f>
        <v>#REF!</v>
      </c>
      <c r="Z5518" s="512" t="e">
        <f>IF(W5518&lt;&gt;0,IF(AA5518/W5518/#REF!=1,#REF!,HLOOKUP(AA5518/W5518/#REF!,#REF!,3)+(HLOOKUP(AA5518/W5518/#REF!+0.2,#REF!,3)-HLOOKUP(AA5518/W5518/#REF!,#REF!,3))*(AA5518/W5518/#REF!-HLOOKUP(AA5518/W5518/#REF!,#REF!,1))/(HLOOKUP(AA5518/W5518/#REF!+0.2,#REF!,1)-HLOOKUP(AA5518/W5518/#REF!,#REF!,1))),1)</f>
        <v>#REF!</v>
      </c>
      <c r="AA5518" s="514" t="e">
        <f>IF(W5518=0,0,MAX(MIN(N5518,W5518*#REF!),#REF!))</f>
        <v>#REF!</v>
      </c>
      <c r="AB5518" s="515" t="e">
        <f>AD5518/Cogeneratore!$C$4</f>
        <v>#DIV/0!</v>
      </c>
      <c r="AC5518" s="549"/>
      <c r="AD5518" s="550"/>
      <c r="AE5518" s="549"/>
      <c r="AF5518" s="550"/>
      <c r="AG5518" s="549"/>
      <c r="AH5518" s="550"/>
      <c r="AI5518" s="516" t="e">
        <f t="shared" si="2960"/>
        <v>#DIV/0!</v>
      </c>
      <c r="AJ5518" s="517">
        <f t="shared" si="2961"/>
        <v>0</v>
      </c>
      <c r="AK5518" s="513">
        <f t="shared" si="2940"/>
        <v>0</v>
      </c>
      <c r="AL5518" s="513">
        <f t="shared" si="2941"/>
        <v>0</v>
      </c>
      <c r="AM5518" s="513">
        <f t="shared" si="2942"/>
        <v>1066.5615234375</v>
      </c>
      <c r="AN5518" s="550"/>
      <c r="AO5518" s="550"/>
      <c r="AP5518" s="550"/>
      <c r="AQ5518" s="517">
        <f t="shared" si="2962"/>
        <v>0</v>
      </c>
      <c r="AR5518" s="513">
        <f t="shared" si="2963"/>
        <v>0</v>
      </c>
      <c r="AS5518" s="551"/>
      <c r="AT5518" s="552"/>
      <c r="AU5518" s="513">
        <f t="shared" si="2964"/>
        <v>1283.25</v>
      </c>
      <c r="AV5518" s="513">
        <f>AU5518/Cogeneratore!$C$24</f>
        <v>543.75</v>
      </c>
      <c r="AW5518" s="513">
        <f t="shared" si="2943"/>
        <v>0</v>
      </c>
      <c r="AX5518" s="513" t="e">
        <f t="shared" si="2944"/>
        <v>#DIV/0!</v>
      </c>
      <c r="AY5518" s="518">
        <f t="shared" si="2945"/>
        <v>140.4749647387433</v>
      </c>
      <c r="AZ5518" s="519" t="e">
        <f t="shared" si="2946"/>
        <v>#DIV/0!</v>
      </c>
      <c r="BA5518" s="514" t="e">
        <f t="shared" si="2965"/>
        <v>#DIV/0!</v>
      </c>
      <c r="BB5518" s="520" t="e">
        <f>+BV5518*860/8250/Cogeneratore!$C$6</f>
        <v>#DIV/0!</v>
      </c>
      <c r="BC5518" s="625"/>
      <c r="BD5518" s="451">
        <f t="shared" si="2947"/>
        <v>543.75</v>
      </c>
      <c r="BN5518" s="447">
        <f>+L5518/Cogeneratore!$C$24</f>
        <v>543.75</v>
      </c>
      <c r="BP5518" s="447">
        <f t="shared" si="2948"/>
        <v>0</v>
      </c>
      <c r="BQ5518" s="447" t="e">
        <f>IF(BR5518&lt;Cogeneratore!$C$25/Cogeneratore!$C$23,BP5518,BP5518+BR5518-Cogeneratore!$C$25/Cogeneratore!$C$23)</f>
        <v>#DIV/0!</v>
      </c>
      <c r="BR5518" s="462">
        <f t="shared" si="2933"/>
        <v>0</v>
      </c>
      <c r="BS5518" s="462" t="e">
        <f>IF(BR5518&lt;Cogeneratore!$C$25/Cogeneratore!$C$23,BR5518,Cogeneratore!$C$25/Cogeneratore!$C$23)</f>
        <v>#DIV/0!</v>
      </c>
      <c r="BT5518" s="447" t="e">
        <f>+BS5518*(1-Cogeneratore!$C$23)</f>
        <v>#DIV/0!</v>
      </c>
      <c r="BU5518" s="462" t="e">
        <f>IF(BR5518-BT5518&lt;Cogeneratore!$C$25,BR5518-BT5518,Cogeneratore!$C$25)</f>
        <v>#DIV/0!</v>
      </c>
      <c r="BV5518" s="462" t="e">
        <f t="shared" si="2949"/>
        <v>#DIV/0!</v>
      </c>
      <c r="BW5518" s="462" t="e">
        <f t="shared" si="2950"/>
        <v>#DIV/0!</v>
      </c>
      <c r="BX5518" s="462" t="e">
        <f t="shared" si="2966"/>
        <v>#DIV/0!</v>
      </c>
      <c r="BY5518" s="447" t="e">
        <f>+BX5518*(1-#REF!)</f>
        <v>#DIV/0!</v>
      </c>
      <c r="BZ5518" s="462" t="e">
        <f t="shared" si="2934"/>
        <v>#DIV/0!</v>
      </c>
      <c r="CB5518" s="462" t="e">
        <f t="shared" si="2951"/>
        <v>#DIV/0!</v>
      </c>
      <c r="CC5518" s="447" t="e">
        <f>+CB5518/#REF!</f>
        <v>#DIV/0!</v>
      </c>
      <c r="CE5518" s="451" t="e">
        <f t="shared" si="2952"/>
        <v>#DIV/0!</v>
      </c>
    </row>
    <row r="5519" spans="1:83" x14ac:dyDescent="0.2">
      <c r="A5519" s="521">
        <f t="shared" si="2953"/>
        <v>40043</v>
      </c>
      <c r="B5519" s="522">
        <f t="shared" si="2935"/>
        <v>2</v>
      </c>
      <c r="C5519" s="522">
        <f t="shared" si="2936"/>
        <v>8</v>
      </c>
      <c r="D5519" s="505" t="str">
        <f t="shared" si="2954"/>
        <v>est</v>
      </c>
      <c r="E5519" s="522">
        <f t="shared" si="2937"/>
        <v>19</v>
      </c>
      <c r="F5519" s="522">
        <f t="shared" si="2938"/>
        <v>230</v>
      </c>
      <c r="G5519" s="522">
        <f t="shared" si="2955"/>
        <v>5515</v>
      </c>
      <c r="H5519" s="506">
        <v>1028.5576171875</v>
      </c>
      <c r="I5519" s="507">
        <f>+H5519-L5519/Cogeneratore!$C$24</f>
        <v>527.4326171875</v>
      </c>
      <c r="J5519" s="507">
        <f t="shared" si="2956"/>
        <v>501.125</v>
      </c>
      <c r="K5519" s="508">
        <v>140.4749647387433</v>
      </c>
      <c r="L5519" s="508">
        <v>1182.655</v>
      </c>
      <c r="M5519" s="507">
        <f t="shared" si="2939"/>
        <v>1028.5576171875</v>
      </c>
      <c r="N5519" s="507">
        <f t="shared" si="2957"/>
        <v>140.4749647387433</v>
      </c>
      <c r="O5519" s="509" t="s">
        <v>6</v>
      </c>
      <c r="P5519" s="578"/>
      <c r="Q5519" s="578"/>
      <c r="R5519" s="510" t="e">
        <f>MIN(IF(I5519&gt;#REF!*#REF!,#REF!,IF(AND(I5519&lt;#REF!,#REF!=2),0,ROUNDUP(I5519/#REF!,0))),#REF!)</f>
        <v>#REF!</v>
      </c>
      <c r="S5519" s="510" t="e">
        <f>IF(R5519=0,0,MAX(MIN(I5519,R5519*#REF!),#REF!))</f>
        <v>#REF!</v>
      </c>
      <c r="T5519" s="511" t="e">
        <f>IF(R5519&lt;&gt;0,IF(S5519/R5519/#REF!=1,#REF!,HLOOKUP(S5519/R5519/#REF!,#REF!,2)+(HLOOKUP(S5519/R5519/#REF!+0.2,#REF!,2)-HLOOKUP(S5519/R5519/#REF!,#REF!,2))*(S5519/R5519/#REF!-HLOOKUP(S5519/R5519/#REF!,#REF!,1))/(HLOOKUP(S5519/R5519/#REF!+0.2,#REF!,1)-HLOOKUP(S5519/R5519/#REF!,#REF!,1))),0.5)</f>
        <v>#REF!</v>
      </c>
      <c r="U5519" s="512" t="e">
        <f>IF(R5519&lt;&gt;0,IF(S5519/R5519/#REF!=1,#REF!,HLOOKUP(S5519/R5519/#REF!,#REF!,3)+(HLOOKUP(S5519/R5519/#REF!+0.2,#REF!,3)-HLOOKUP(S5519/R5519/#REF!,#REF!,3))*(S5519/R5519/#REF!-HLOOKUP(S5519/R5519/#REF!,#REF!,1))/(HLOOKUP(S5519/R5519/#REF!+0.2,#REF!,1)-HLOOKUP(S5519/R5519/#REF!,#REF!,1))),1)</f>
        <v>#REF!</v>
      </c>
      <c r="V5519" s="510" t="e">
        <f t="shared" si="2958"/>
        <v>#REF!</v>
      </c>
      <c r="W5519" s="513" t="e">
        <f>MIN(IF(N5519&gt;#REF!*#REF!,#REF!,IF(AND(N5519&lt;#REF!,#REF!=2),0,ROUNDUP(N5519/#REF!,0))),#REF!)</f>
        <v>#REF!</v>
      </c>
      <c r="X5519" s="513" t="e">
        <f t="shared" si="2959"/>
        <v>#REF!</v>
      </c>
      <c r="Y5519" s="511" t="e">
        <f>IF(W5519&lt;&gt;0,IF(AA5519/W5519/#REF!=1,#REF!,HLOOKUP(AA5519/W5519/#REF!,#REF!,2)+(HLOOKUP(AA5519/W5519/#REF!+0.2,#REF!,2)-HLOOKUP(AA5519/W5519/#REF!,#REF!,2))*(AA5519/W5519/#REF!-HLOOKUP(AA5519/W5519/#REF!,#REF!,1))/(HLOOKUP(AA5519/W5519/#REF!+0.2,#REF!,1)-HLOOKUP(AA5519/W5519/#REF!,#REF!,1))),0.5)</f>
        <v>#REF!</v>
      </c>
      <c r="Z5519" s="512" t="e">
        <f>IF(W5519&lt;&gt;0,IF(AA5519/W5519/#REF!=1,#REF!,HLOOKUP(AA5519/W5519/#REF!,#REF!,3)+(HLOOKUP(AA5519/W5519/#REF!+0.2,#REF!,3)-HLOOKUP(AA5519/W5519/#REF!,#REF!,3))*(AA5519/W5519/#REF!-HLOOKUP(AA5519/W5519/#REF!,#REF!,1))/(HLOOKUP(AA5519/W5519/#REF!+0.2,#REF!,1)-HLOOKUP(AA5519/W5519/#REF!,#REF!,1))),1)</f>
        <v>#REF!</v>
      </c>
      <c r="AA5519" s="514" t="e">
        <f>IF(W5519=0,0,MAX(MIN(N5519,W5519*#REF!),#REF!))</f>
        <v>#REF!</v>
      </c>
      <c r="AB5519" s="515" t="e">
        <f>AD5519/Cogeneratore!$C$4</f>
        <v>#DIV/0!</v>
      </c>
      <c r="AC5519" s="549"/>
      <c r="AD5519" s="550"/>
      <c r="AE5519" s="549"/>
      <c r="AF5519" s="550"/>
      <c r="AG5519" s="549"/>
      <c r="AH5519" s="550"/>
      <c r="AI5519" s="516" t="e">
        <f t="shared" si="2960"/>
        <v>#DIV/0!</v>
      </c>
      <c r="AJ5519" s="517">
        <f t="shared" si="2961"/>
        <v>0</v>
      </c>
      <c r="AK5519" s="513">
        <f t="shared" si="2940"/>
        <v>0</v>
      </c>
      <c r="AL5519" s="513">
        <f t="shared" si="2941"/>
        <v>0</v>
      </c>
      <c r="AM5519" s="513">
        <f t="shared" si="2942"/>
        <v>1028.5576171875</v>
      </c>
      <c r="AN5519" s="550"/>
      <c r="AO5519" s="550"/>
      <c r="AP5519" s="550"/>
      <c r="AQ5519" s="517">
        <f t="shared" si="2962"/>
        <v>0</v>
      </c>
      <c r="AR5519" s="513">
        <f t="shared" si="2963"/>
        <v>0</v>
      </c>
      <c r="AS5519" s="551"/>
      <c r="AT5519" s="552"/>
      <c r="AU5519" s="513">
        <f t="shared" si="2964"/>
        <v>1182.655</v>
      </c>
      <c r="AV5519" s="513">
        <f>AU5519/Cogeneratore!$C$24</f>
        <v>501.125</v>
      </c>
      <c r="AW5519" s="513">
        <f t="shared" si="2943"/>
        <v>0</v>
      </c>
      <c r="AX5519" s="513" t="e">
        <f t="shared" si="2944"/>
        <v>#DIV/0!</v>
      </c>
      <c r="AY5519" s="518">
        <f t="shared" si="2945"/>
        <v>140.4749647387433</v>
      </c>
      <c r="AZ5519" s="519" t="e">
        <f t="shared" si="2946"/>
        <v>#DIV/0!</v>
      </c>
      <c r="BA5519" s="514" t="e">
        <f t="shared" si="2965"/>
        <v>#DIV/0!</v>
      </c>
      <c r="BB5519" s="520" t="e">
        <f>+BV5519*860/8250/Cogeneratore!$C$6</f>
        <v>#DIV/0!</v>
      </c>
      <c r="BC5519" s="625"/>
      <c r="BD5519" s="451">
        <f t="shared" si="2947"/>
        <v>501.125</v>
      </c>
      <c r="BN5519" s="447">
        <f>+L5519/Cogeneratore!$C$24</f>
        <v>501.125</v>
      </c>
      <c r="BP5519" s="447">
        <f t="shared" si="2948"/>
        <v>0</v>
      </c>
      <c r="BQ5519" s="447" t="e">
        <f>IF(BR5519&lt;Cogeneratore!$C$25/Cogeneratore!$C$23,BP5519,BP5519+BR5519-Cogeneratore!$C$25/Cogeneratore!$C$23)</f>
        <v>#DIV/0!</v>
      </c>
      <c r="BR5519" s="462">
        <f t="shared" si="2933"/>
        <v>0</v>
      </c>
      <c r="BS5519" s="462" t="e">
        <f>IF(BR5519&lt;Cogeneratore!$C$25/Cogeneratore!$C$23,BR5519,Cogeneratore!$C$25/Cogeneratore!$C$23)</f>
        <v>#DIV/0!</v>
      </c>
      <c r="BT5519" s="447" t="e">
        <f>+BS5519*(1-Cogeneratore!$C$23)</f>
        <v>#DIV/0!</v>
      </c>
      <c r="BU5519" s="462" t="e">
        <f>IF(BR5519-BT5519&lt;Cogeneratore!$C$25,BR5519-BT5519,Cogeneratore!$C$25)</f>
        <v>#DIV/0!</v>
      </c>
      <c r="BV5519" s="462" t="e">
        <f t="shared" si="2949"/>
        <v>#DIV/0!</v>
      </c>
      <c r="BW5519" s="462" t="e">
        <f t="shared" si="2950"/>
        <v>#DIV/0!</v>
      </c>
      <c r="BX5519" s="462" t="e">
        <f t="shared" si="2966"/>
        <v>#DIV/0!</v>
      </c>
      <c r="BY5519" s="447" t="e">
        <f>+BX5519*(1-#REF!)</f>
        <v>#DIV/0!</v>
      </c>
      <c r="BZ5519" s="462" t="e">
        <f t="shared" si="2934"/>
        <v>#DIV/0!</v>
      </c>
      <c r="CB5519" s="462" t="e">
        <f t="shared" si="2951"/>
        <v>#DIV/0!</v>
      </c>
      <c r="CC5519" s="447" t="e">
        <f>+CB5519/#REF!</f>
        <v>#DIV/0!</v>
      </c>
      <c r="CE5519" s="451" t="e">
        <f t="shared" si="2952"/>
        <v>#DIV/0!</v>
      </c>
    </row>
    <row r="5520" spans="1:83" x14ac:dyDescent="0.2">
      <c r="A5520" s="521">
        <f t="shared" si="2953"/>
        <v>40043</v>
      </c>
      <c r="B5520" s="522">
        <f t="shared" si="2935"/>
        <v>2</v>
      </c>
      <c r="C5520" s="522">
        <f t="shared" si="2936"/>
        <v>8</v>
      </c>
      <c r="D5520" s="505" t="str">
        <f t="shared" si="2954"/>
        <v>est</v>
      </c>
      <c r="E5520" s="522">
        <f t="shared" si="2937"/>
        <v>20</v>
      </c>
      <c r="F5520" s="522">
        <f t="shared" si="2938"/>
        <v>230</v>
      </c>
      <c r="G5520" s="522">
        <f t="shared" si="2955"/>
        <v>5516</v>
      </c>
      <c r="H5520" s="506">
        <v>989.173828125</v>
      </c>
      <c r="I5520" s="507">
        <f>+H5520-L5520/Cogeneratore!$C$24</f>
        <v>488.048828125</v>
      </c>
      <c r="J5520" s="507">
        <f t="shared" si="2956"/>
        <v>501.125</v>
      </c>
      <c r="K5520" s="508">
        <v>140.4749647387433</v>
      </c>
      <c r="L5520" s="508">
        <v>1182.655</v>
      </c>
      <c r="M5520" s="507">
        <f t="shared" si="2939"/>
        <v>989.173828125</v>
      </c>
      <c r="N5520" s="507">
        <f t="shared" si="2957"/>
        <v>140.4749647387433</v>
      </c>
      <c r="O5520" s="509" t="s">
        <v>6</v>
      </c>
      <c r="P5520" s="578"/>
      <c r="Q5520" s="578"/>
      <c r="R5520" s="510" t="e">
        <f>MIN(IF(I5520&gt;#REF!*#REF!,#REF!,IF(AND(I5520&lt;#REF!,#REF!=2),0,ROUNDUP(I5520/#REF!,0))),#REF!)</f>
        <v>#REF!</v>
      </c>
      <c r="S5520" s="510" t="e">
        <f>IF(R5520=0,0,MAX(MIN(I5520,R5520*#REF!),#REF!))</f>
        <v>#REF!</v>
      </c>
      <c r="T5520" s="511" t="e">
        <f>IF(R5520&lt;&gt;0,IF(S5520/R5520/#REF!=1,#REF!,HLOOKUP(S5520/R5520/#REF!,#REF!,2)+(HLOOKUP(S5520/R5520/#REF!+0.2,#REF!,2)-HLOOKUP(S5520/R5520/#REF!,#REF!,2))*(S5520/R5520/#REF!-HLOOKUP(S5520/R5520/#REF!,#REF!,1))/(HLOOKUP(S5520/R5520/#REF!+0.2,#REF!,1)-HLOOKUP(S5520/R5520/#REF!,#REF!,1))),0.5)</f>
        <v>#REF!</v>
      </c>
      <c r="U5520" s="512" t="e">
        <f>IF(R5520&lt;&gt;0,IF(S5520/R5520/#REF!=1,#REF!,HLOOKUP(S5520/R5520/#REF!,#REF!,3)+(HLOOKUP(S5520/R5520/#REF!+0.2,#REF!,3)-HLOOKUP(S5520/R5520/#REF!,#REF!,3))*(S5520/R5520/#REF!-HLOOKUP(S5520/R5520/#REF!,#REF!,1))/(HLOOKUP(S5520/R5520/#REF!+0.2,#REF!,1)-HLOOKUP(S5520/R5520/#REF!,#REF!,1))),1)</f>
        <v>#REF!</v>
      </c>
      <c r="V5520" s="510" t="e">
        <f t="shared" si="2958"/>
        <v>#REF!</v>
      </c>
      <c r="W5520" s="513" t="e">
        <f>MIN(IF(N5520&gt;#REF!*#REF!,#REF!,IF(AND(N5520&lt;#REF!,#REF!=2),0,ROUNDUP(N5520/#REF!,0))),#REF!)</f>
        <v>#REF!</v>
      </c>
      <c r="X5520" s="513" t="e">
        <f t="shared" si="2959"/>
        <v>#REF!</v>
      </c>
      <c r="Y5520" s="511" t="e">
        <f>IF(W5520&lt;&gt;0,IF(AA5520/W5520/#REF!=1,#REF!,HLOOKUP(AA5520/W5520/#REF!,#REF!,2)+(HLOOKUP(AA5520/W5520/#REF!+0.2,#REF!,2)-HLOOKUP(AA5520/W5520/#REF!,#REF!,2))*(AA5520/W5520/#REF!-HLOOKUP(AA5520/W5520/#REF!,#REF!,1))/(HLOOKUP(AA5520/W5520/#REF!+0.2,#REF!,1)-HLOOKUP(AA5520/W5520/#REF!,#REF!,1))),0.5)</f>
        <v>#REF!</v>
      </c>
      <c r="Z5520" s="512" t="e">
        <f>IF(W5520&lt;&gt;0,IF(AA5520/W5520/#REF!=1,#REF!,HLOOKUP(AA5520/W5520/#REF!,#REF!,3)+(HLOOKUP(AA5520/W5520/#REF!+0.2,#REF!,3)-HLOOKUP(AA5520/W5520/#REF!,#REF!,3))*(AA5520/W5520/#REF!-HLOOKUP(AA5520/W5520/#REF!,#REF!,1))/(HLOOKUP(AA5520/W5520/#REF!+0.2,#REF!,1)-HLOOKUP(AA5520/W5520/#REF!,#REF!,1))),1)</f>
        <v>#REF!</v>
      </c>
      <c r="AA5520" s="514" t="e">
        <f>IF(W5520=0,0,MAX(MIN(N5520,W5520*#REF!),#REF!))</f>
        <v>#REF!</v>
      </c>
      <c r="AB5520" s="515" t="e">
        <f>AD5520/Cogeneratore!$C$4</f>
        <v>#DIV/0!</v>
      </c>
      <c r="AC5520" s="549"/>
      <c r="AD5520" s="550"/>
      <c r="AE5520" s="549"/>
      <c r="AF5520" s="550"/>
      <c r="AG5520" s="549"/>
      <c r="AH5520" s="550"/>
      <c r="AI5520" s="516" t="e">
        <f t="shared" si="2960"/>
        <v>#DIV/0!</v>
      </c>
      <c r="AJ5520" s="517">
        <f t="shared" si="2961"/>
        <v>0</v>
      </c>
      <c r="AK5520" s="513">
        <f t="shared" si="2940"/>
        <v>0</v>
      </c>
      <c r="AL5520" s="513">
        <f t="shared" si="2941"/>
        <v>0</v>
      </c>
      <c r="AM5520" s="513">
        <f t="shared" si="2942"/>
        <v>989.173828125</v>
      </c>
      <c r="AN5520" s="550"/>
      <c r="AO5520" s="550"/>
      <c r="AP5520" s="550"/>
      <c r="AQ5520" s="517">
        <f t="shared" si="2962"/>
        <v>0</v>
      </c>
      <c r="AR5520" s="513">
        <f t="shared" si="2963"/>
        <v>0</v>
      </c>
      <c r="AS5520" s="551"/>
      <c r="AT5520" s="552"/>
      <c r="AU5520" s="513">
        <f t="shared" si="2964"/>
        <v>1182.655</v>
      </c>
      <c r="AV5520" s="513">
        <f>AU5520/Cogeneratore!$C$24</f>
        <v>501.125</v>
      </c>
      <c r="AW5520" s="513">
        <f t="shared" si="2943"/>
        <v>0</v>
      </c>
      <c r="AX5520" s="513" t="e">
        <f t="shared" si="2944"/>
        <v>#DIV/0!</v>
      </c>
      <c r="AY5520" s="518">
        <f t="shared" si="2945"/>
        <v>140.4749647387433</v>
      </c>
      <c r="AZ5520" s="519" t="e">
        <f t="shared" si="2946"/>
        <v>#DIV/0!</v>
      </c>
      <c r="BA5520" s="514" t="e">
        <f t="shared" si="2965"/>
        <v>#DIV/0!</v>
      </c>
      <c r="BB5520" s="520" t="e">
        <f>+BV5520*860/8250/Cogeneratore!$C$6</f>
        <v>#DIV/0!</v>
      </c>
      <c r="BC5520" s="625"/>
      <c r="BD5520" s="451">
        <f t="shared" si="2947"/>
        <v>501.125</v>
      </c>
      <c r="BN5520" s="447">
        <f>+L5520/Cogeneratore!$C$24</f>
        <v>501.125</v>
      </c>
      <c r="BP5520" s="447">
        <f t="shared" si="2948"/>
        <v>0</v>
      </c>
      <c r="BQ5520" s="447" t="e">
        <f>IF(BR5520&lt;Cogeneratore!$C$25/Cogeneratore!$C$23,BP5520,BP5520+BR5520-Cogeneratore!$C$25/Cogeneratore!$C$23)</f>
        <v>#DIV/0!</v>
      </c>
      <c r="BR5520" s="462">
        <f t="shared" si="2933"/>
        <v>0</v>
      </c>
      <c r="BS5520" s="462" t="e">
        <f>IF(BR5520&lt;Cogeneratore!$C$25/Cogeneratore!$C$23,BR5520,Cogeneratore!$C$25/Cogeneratore!$C$23)</f>
        <v>#DIV/0!</v>
      </c>
      <c r="BT5520" s="447" t="e">
        <f>+BS5520*(1-Cogeneratore!$C$23)</f>
        <v>#DIV/0!</v>
      </c>
      <c r="BU5520" s="462" t="e">
        <f>IF(BR5520-BT5520&lt;Cogeneratore!$C$25,BR5520-BT5520,Cogeneratore!$C$25)</f>
        <v>#DIV/0!</v>
      </c>
      <c r="BV5520" s="462" t="e">
        <f t="shared" si="2949"/>
        <v>#DIV/0!</v>
      </c>
      <c r="BW5520" s="462" t="e">
        <f t="shared" si="2950"/>
        <v>#DIV/0!</v>
      </c>
      <c r="BX5520" s="462" t="e">
        <f t="shared" si="2966"/>
        <v>#DIV/0!</v>
      </c>
      <c r="BY5520" s="447" t="e">
        <f>+BX5520*(1-#REF!)</f>
        <v>#DIV/0!</v>
      </c>
      <c r="BZ5520" s="462" t="e">
        <f t="shared" si="2934"/>
        <v>#DIV/0!</v>
      </c>
      <c r="CB5520" s="462" t="e">
        <f t="shared" si="2951"/>
        <v>#DIV/0!</v>
      </c>
      <c r="CC5520" s="447" t="e">
        <f>+CB5520/#REF!</f>
        <v>#DIV/0!</v>
      </c>
      <c r="CE5520" s="451" t="e">
        <f t="shared" si="2952"/>
        <v>#DIV/0!</v>
      </c>
    </row>
    <row r="5521" spans="1:83" x14ac:dyDescent="0.2">
      <c r="A5521" s="521">
        <f t="shared" si="2953"/>
        <v>40043</v>
      </c>
      <c r="B5521" s="522">
        <f t="shared" si="2935"/>
        <v>2</v>
      </c>
      <c r="C5521" s="522">
        <f t="shared" si="2936"/>
        <v>8</v>
      </c>
      <c r="D5521" s="505" t="str">
        <f t="shared" si="2954"/>
        <v>est</v>
      </c>
      <c r="E5521" s="522">
        <f t="shared" si="2937"/>
        <v>21</v>
      </c>
      <c r="F5521" s="522">
        <f t="shared" si="2938"/>
        <v>230</v>
      </c>
      <c r="G5521" s="522">
        <f t="shared" si="2955"/>
        <v>5517</v>
      </c>
      <c r="H5521" s="506">
        <v>948.216796875</v>
      </c>
      <c r="I5521" s="507">
        <f>+H5521-L5521/Cogeneratore!$C$24</f>
        <v>447.091796875</v>
      </c>
      <c r="J5521" s="507">
        <f t="shared" si="2956"/>
        <v>501.125</v>
      </c>
      <c r="K5521" s="508">
        <v>140.4749647387433</v>
      </c>
      <c r="L5521" s="508">
        <v>1182.655</v>
      </c>
      <c r="M5521" s="507">
        <f t="shared" si="2939"/>
        <v>948.216796875</v>
      </c>
      <c r="N5521" s="507">
        <f t="shared" si="2957"/>
        <v>140.4749647387433</v>
      </c>
      <c r="O5521" s="509" t="s">
        <v>6</v>
      </c>
      <c r="P5521" s="578"/>
      <c r="Q5521" s="578"/>
      <c r="R5521" s="510" t="e">
        <f>MIN(IF(I5521&gt;#REF!*#REF!,#REF!,IF(AND(I5521&lt;#REF!,#REF!=2),0,ROUNDUP(I5521/#REF!,0))),#REF!)</f>
        <v>#REF!</v>
      </c>
      <c r="S5521" s="510" t="e">
        <f>IF(R5521=0,0,MAX(MIN(I5521,R5521*#REF!),#REF!))</f>
        <v>#REF!</v>
      </c>
      <c r="T5521" s="511" t="e">
        <f>IF(R5521&lt;&gt;0,IF(S5521/R5521/#REF!=1,#REF!,HLOOKUP(S5521/R5521/#REF!,#REF!,2)+(HLOOKUP(S5521/R5521/#REF!+0.2,#REF!,2)-HLOOKUP(S5521/R5521/#REF!,#REF!,2))*(S5521/R5521/#REF!-HLOOKUP(S5521/R5521/#REF!,#REF!,1))/(HLOOKUP(S5521/R5521/#REF!+0.2,#REF!,1)-HLOOKUP(S5521/R5521/#REF!,#REF!,1))),0.5)</f>
        <v>#REF!</v>
      </c>
      <c r="U5521" s="512" t="e">
        <f>IF(R5521&lt;&gt;0,IF(S5521/R5521/#REF!=1,#REF!,HLOOKUP(S5521/R5521/#REF!,#REF!,3)+(HLOOKUP(S5521/R5521/#REF!+0.2,#REF!,3)-HLOOKUP(S5521/R5521/#REF!,#REF!,3))*(S5521/R5521/#REF!-HLOOKUP(S5521/R5521/#REF!,#REF!,1))/(HLOOKUP(S5521/R5521/#REF!+0.2,#REF!,1)-HLOOKUP(S5521/R5521/#REF!,#REF!,1))),1)</f>
        <v>#REF!</v>
      </c>
      <c r="V5521" s="510" t="e">
        <f t="shared" si="2958"/>
        <v>#REF!</v>
      </c>
      <c r="W5521" s="513" t="e">
        <f>MIN(IF(N5521&gt;#REF!*#REF!,#REF!,IF(AND(N5521&lt;#REF!,#REF!=2),0,ROUNDUP(N5521/#REF!,0))),#REF!)</f>
        <v>#REF!</v>
      </c>
      <c r="X5521" s="513" t="e">
        <f t="shared" si="2959"/>
        <v>#REF!</v>
      </c>
      <c r="Y5521" s="511" t="e">
        <f>IF(W5521&lt;&gt;0,IF(AA5521/W5521/#REF!=1,#REF!,HLOOKUP(AA5521/W5521/#REF!,#REF!,2)+(HLOOKUP(AA5521/W5521/#REF!+0.2,#REF!,2)-HLOOKUP(AA5521/W5521/#REF!,#REF!,2))*(AA5521/W5521/#REF!-HLOOKUP(AA5521/W5521/#REF!,#REF!,1))/(HLOOKUP(AA5521/W5521/#REF!+0.2,#REF!,1)-HLOOKUP(AA5521/W5521/#REF!,#REF!,1))),0.5)</f>
        <v>#REF!</v>
      </c>
      <c r="Z5521" s="512" t="e">
        <f>IF(W5521&lt;&gt;0,IF(AA5521/W5521/#REF!=1,#REF!,HLOOKUP(AA5521/W5521/#REF!,#REF!,3)+(HLOOKUP(AA5521/W5521/#REF!+0.2,#REF!,3)-HLOOKUP(AA5521/W5521/#REF!,#REF!,3))*(AA5521/W5521/#REF!-HLOOKUP(AA5521/W5521/#REF!,#REF!,1))/(HLOOKUP(AA5521/W5521/#REF!+0.2,#REF!,1)-HLOOKUP(AA5521/W5521/#REF!,#REF!,1))),1)</f>
        <v>#REF!</v>
      </c>
      <c r="AA5521" s="514" t="e">
        <f>IF(W5521=0,0,MAX(MIN(N5521,W5521*#REF!),#REF!))</f>
        <v>#REF!</v>
      </c>
      <c r="AB5521" s="515" t="e">
        <f>AD5521/Cogeneratore!$C$4</f>
        <v>#DIV/0!</v>
      </c>
      <c r="AC5521" s="549"/>
      <c r="AD5521" s="550"/>
      <c r="AE5521" s="549"/>
      <c r="AF5521" s="550"/>
      <c r="AG5521" s="549"/>
      <c r="AH5521" s="550"/>
      <c r="AI5521" s="516" t="e">
        <f t="shared" si="2960"/>
        <v>#DIV/0!</v>
      </c>
      <c r="AJ5521" s="517">
        <f t="shared" si="2961"/>
        <v>0</v>
      </c>
      <c r="AK5521" s="513">
        <f t="shared" si="2940"/>
        <v>0</v>
      </c>
      <c r="AL5521" s="513">
        <f t="shared" si="2941"/>
        <v>0</v>
      </c>
      <c r="AM5521" s="513">
        <f t="shared" si="2942"/>
        <v>948.216796875</v>
      </c>
      <c r="AN5521" s="550"/>
      <c r="AO5521" s="550"/>
      <c r="AP5521" s="550"/>
      <c r="AQ5521" s="517">
        <f t="shared" si="2962"/>
        <v>0</v>
      </c>
      <c r="AR5521" s="513">
        <f t="shared" si="2963"/>
        <v>0</v>
      </c>
      <c r="AS5521" s="551"/>
      <c r="AT5521" s="552"/>
      <c r="AU5521" s="513">
        <f t="shared" si="2964"/>
        <v>1182.655</v>
      </c>
      <c r="AV5521" s="513">
        <f>AU5521/Cogeneratore!$C$24</f>
        <v>501.125</v>
      </c>
      <c r="AW5521" s="513">
        <f t="shared" si="2943"/>
        <v>0</v>
      </c>
      <c r="AX5521" s="513" t="e">
        <f t="shared" si="2944"/>
        <v>#DIV/0!</v>
      </c>
      <c r="AY5521" s="518">
        <f t="shared" si="2945"/>
        <v>140.4749647387433</v>
      </c>
      <c r="AZ5521" s="519" t="e">
        <f t="shared" si="2946"/>
        <v>#DIV/0!</v>
      </c>
      <c r="BA5521" s="514" t="e">
        <f t="shared" si="2965"/>
        <v>#DIV/0!</v>
      </c>
      <c r="BB5521" s="520" t="e">
        <f>+BV5521*860/8250/Cogeneratore!$C$6</f>
        <v>#DIV/0!</v>
      </c>
      <c r="BC5521" s="625"/>
      <c r="BD5521" s="451">
        <f t="shared" si="2947"/>
        <v>501.125</v>
      </c>
      <c r="BN5521" s="447">
        <f>+L5521/Cogeneratore!$C$24</f>
        <v>501.125</v>
      </c>
      <c r="BP5521" s="447">
        <f t="shared" si="2948"/>
        <v>0</v>
      </c>
      <c r="BQ5521" s="447" t="e">
        <f>IF(BR5521&lt;Cogeneratore!$C$25/Cogeneratore!$C$23,BP5521,BP5521+BR5521-Cogeneratore!$C$25/Cogeneratore!$C$23)</f>
        <v>#DIV/0!</v>
      </c>
      <c r="BR5521" s="462">
        <f t="shared" si="2933"/>
        <v>0</v>
      </c>
      <c r="BS5521" s="462" t="e">
        <f>IF(BR5521&lt;Cogeneratore!$C$25/Cogeneratore!$C$23,BR5521,Cogeneratore!$C$25/Cogeneratore!$C$23)</f>
        <v>#DIV/0!</v>
      </c>
      <c r="BT5521" s="447" t="e">
        <f>+BS5521*(1-Cogeneratore!$C$23)</f>
        <v>#DIV/0!</v>
      </c>
      <c r="BU5521" s="462" t="e">
        <f>IF(BR5521-BT5521&lt;Cogeneratore!$C$25,BR5521-BT5521,Cogeneratore!$C$25)</f>
        <v>#DIV/0!</v>
      </c>
      <c r="BV5521" s="462" t="e">
        <f t="shared" si="2949"/>
        <v>#DIV/0!</v>
      </c>
      <c r="BW5521" s="462" t="e">
        <f t="shared" si="2950"/>
        <v>#DIV/0!</v>
      </c>
      <c r="BX5521" s="462" t="e">
        <f t="shared" si="2966"/>
        <v>#DIV/0!</v>
      </c>
      <c r="BY5521" s="447" t="e">
        <f>+BX5521*(1-#REF!)</f>
        <v>#DIV/0!</v>
      </c>
      <c r="BZ5521" s="462" t="e">
        <f t="shared" si="2934"/>
        <v>#DIV/0!</v>
      </c>
      <c r="CB5521" s="462" t="e">
        <f t="shared" si="2951"/>
        <v>#DIV/0!</v>
      </c>
      <c r="CC5521" s="447" t="e">
        <f>+CB5521/#REF!</f>
        <v>#DIV/0!</v>
      </c>
      <c r="CE5521" s="451" t="e">
        <f t="shared" si="2952"/>
        <v>#DIV/0!</v>
      </c>
    </row>
    <row r="5522" spans="1:83" x14ac:dyDescent="0.2">
      <c r="A5522" s="521">
        <f t="shared" si="2953"/>
        <v>40043</v>
      </c>
      <c r="B5522" s="522">
        <f t="shared" si="2935"/>
        <v>2</v>
      </c>
      <c r="C5522" s="522">
        <f t="shared" si="2936"/>
        <v>8</v>
      </c>
      <c r="D5522" s="505" t="str">
        <f t="shared" si="2954"/>
        <v>est</v>
      </c>
      <c r="E5522" s="522">
        <f t="shared" si="2937"/>
        <v>22</v>
      </c>
      <c r="F5522" s="522">
        <f t="shared" si="2938"/>
        <v>230</v>
      </c>
      <c r="G5522" s="522">
        <f t="shared" si="2955"/>
        <v>5518</v>
      </c>
      <c r="H5522" s="506">
        <v>913.1044921875</v>
      </c>
      <c r="I5522" s="507">
        <f>+H5522-L5522/Cogeneratore!$C$24</f>
        <v>411.9794921875</v>
      </c>
      <c r="J5522" s="507">
        <f t="shared" si="2956"/>
        <v>501.125</v>
      </c>
      <c r="K5522" s="508">
        <v>140.4749647387433</v>
      </c>
      <c r="L5522" s="508">
        <v>1182.655</v>
      </c>
      <c r="M5522" s="507">
        <f t="shared" si="2939"/>
        <v>913.1044921875</v>
      </c>
      <c r="N5522" s="507">
        <f t="shared" si="2957"/>
        <v>140.4749647387433</v>
      </c>
      <c r="O5522" s="509" t="s">
        <v>6</v>
      </c>
      <c r="P5522" s="578"/>
      <c r="Q5522" s="578"/>
      <c r="R5522" s="510" t="e">
        <f>MIN(IF(I5522&gt;#REF!*#REF!,#REF!,IF(AND(I5522&lt;#REF!,#REF!=2),0,ROUNDUP(I5522/#REF!,0))),#REF!)</f>
        <v>#REF!</v>
      </c>
      <c r="S5522" s="510" t="e">
        <f>IF(R5522=0,0,MAX(MIN(I5522,R5522*#REF!),#REF!))</f>
        <v>#REF!</v>
      </c>
      <c r="T5522" s="511" t="e">
        <f>IF(R5522&lt;&gt;0,IF(S5522/R5522/#REF!=1,#REF!,HLOOKUP(S5522/R5522/#REF!,#REF!,2)+(HLOOKUP(S5522/R5522/#REF!+0.2,#REF!,2)-HLOOKUP(S5522/R5522/#REF!,#REF!,2))*(S5522/R5522/#REF!-HLOOKUP(S5522/R5522/#REF!,#REF!,1))/(HLOOKUP(S5522/R5522/#REF!+0.2,#REF!,1)-HLOOKUP(S5522/R5522/#REF!,#REF!,1))),0.5)</f>
        <v>#REF!</v>
      </c>
      <c r="U5522" s="512" t="e">
        <f>IF(R5522&lt;&gt;0,IF(S5522/R5522/#REF!=1,#REF!,HLOOKUP(S5522/R5522/#REF!,#REF!,3)+(HLOOKUP(S5522/R5522/#REF!+0.2,#REF!,3)-HLOOKUP(S5522/R5522/#REF!,#REF!,3))*(S5522/R5522/#REF!-HLOOKUP(S5522/R5522/#REF!,#REF!,1))/(HLOOKUP(S5522/R5522/#REF!+0.2,#REF!,1)-HLOOKUP(S5522/R5522/#REF!,#REF!,1))),1)</f>
        <v>#REF!</v>
      </c>
      <c r="V5522" s="510" t="e">
        <f t="shared" si="2958"/>
        <v>#REF!</v>
      </c>
      <c r="W5522" s="513" t="e">
        <f>MIN(IF(N5522&gt;#REF!*#REF!,#REF!,IF(AND(N5522&lt;#REF!,#REF!=2),0,ROUNDUP(N5522/#REF!,0))),#REF!)</f>
        <v>#REF!</v>
      </c>
      <c r="X5522" s="513" t="e">
        <f t="shared" si="2959"/>
        <v>#REF!</v>
      </c>
      <c r="Y5522" s="511" t="e">
        <f>IF(W5522&lt;&gt;0,IF(AA5522/W5522/#REF!=1,#REF!,HLOOKUP(AA5522/W5522/#REF!,#REF!,2)+(HLOOKUP(AA5522/W5522/#REF!+0.2,#REF!,2)-HLOOKUP(AA5522/W5522/#REF!,#REF!,2))*(AA5522/W5522/#REF!-HLOOKUP(AA5522/W5522/#REF!,#REF!,1))/(HLOOKUP(AA5522/W5522/#REF!+0.2,#REF!,1)-HLOOKUP(AA5522/W5522/#REF!,#REF!,1))),0.5)</f>
        <v>#REF!</v>
      </c>
      <c r="Z5522" s="512" t="e">
        <f>IF(W5522&lt;&gt;0,IF(AA5522/W5522/#REF!=1,#REF!,HLOOKUP(AA5522/W5522/#REF!,#REF!,3)+(HLOOKUP(AA5522/W5522/#REF!+0.2,#REF!,3)-HLOOKUP(AA5522/W5522/#REF!,#REF!,3))*(AA5522/W5522/#REF!-HLOOKUP(AA5522/W5522/#REF!,#REF!,1))/(HLOOKUP(AA5522/W5522/#REF!+0.2,#REF!,1)-HLOOKUP(AA5522/W5522/#REF!,#REF!,1))),1)</f>
        <v>#REF!</v>
      </c>
      <c r="AA5522" s="514" t="e">
        <f>IF(W5522=0,0,MAX(MIN(N5522,W5522*#REF!),#REF!))</f>
        <v>#REF!</v>
      </c>
      <c r="AB5522" s="515" t="e">
        <f>AD5522/Cogeneratore!$C$4</f>
        <v>#DIV/0!</v>
      </c>
      <c r="AC5522" s="549"/>
      <c r="AD5522" s="550"/>
      <c r="AE5522" s="549"/>
      <c r="AF5522" s="550"/>
      <c r="AG5522" s="549"/>
      <c r="AH5522" s="550"/>
      <c r="AI5522" s="516" t="e">
        <f t="shared" si="2960"/>
        <v>#DIV/0!</v>
      </c>
      <c r="AJ5522" s="517">
        <f t="shared" si="2961"/>
        <v>0</v>
      </c>
      <c r="AK5522" s="513">
        <f t="shared" si="2940"/>
        <v>0</v>
      </c>
      <c r="AL5522" s="513">
        <f t="shared" si="2941"/>
        <v>0</v>
      </c>
      <c r="AM5522" s="513">
        <f t="shared" si="2942"/>
        <v>913.1044921875</v>
      </c>
      <c r="AN5522" s="550"/>
      <c r="AO5522" s="550"/>
      <c r="AP5522" s="550"/>
      <c r="AQ5522" s="517">
        <f t="shared" si="2962"/>
        <v>0</v>
      </c>
      <c r="AR5522" s="513">
        <f t="shared" si="2963"/>
        <v>0</v>
      </c>
      <c r="AS5522" s="551"/>
      <c r="AT5522" s="552"/>
      <c r="AU5522" s="513">
        <f t="shared" si="2964"/>
        <v>1182.655</v>
      </c>
      <c r="AV5522" s="513">
        <f>AU5522/Cogeneratore!$C$24</f>
        <v>501.125</v>
      </c>
      <c r="AW5522" s="513">
        <f t="shared" si="2943"/>
        <v>0</v>
      </c>
      <c r="AX5522" s="513" t="e">
        <f t="shared" si="2944"/>
        <v>#DIV/0!</v>
      </c>
      <c r="AY5522" s="518">
        <f t="shared" si="2945"/>
        <v>140.4749647387433</v>
      </c>
      <c r="AZ5522" s="519" t="e">
        <f t="shared" si="2946"/>
        <v>#DIV/0!</v>
      </c>
      <c r="BA5522" s="514" t="e">
        <f t="shared" si="2965"/>
        <v>#DIV/0!</v>
      </c>
      <c r="BB5522" s="520" t="e">
        <f>+BV5522*860/8250/Cogeneratore!$C$6</f>
        <v>#DIV/0!</v>
      </c>
      <c r="BC5522" s="625"/>
      <c r="BD5522" s="451">
        <f t="shared" si="2947"/>
        <v>501.125</v>
      </c>
      <c r="BN5522" s="447">
        <f>+L5522/Cogeneratore!$C$24</f>
        <v>501.125</v>
      </c>
      <c r="BP5522" s="447">
        <f t="shared" si="2948"/>
        <v>0</v>
      </c>
      <c r="BQ5522" s="447" t="e">
        <f>IF(BR5522&lt;Cogeneratore!$C$25/Cogeneratore!$C$23,BP5522,BP5522+BR5522-Cogeneratore!$C$25/Cogeneratore!$C$23)</f>
        <v>#DIV/0!</v>
      </c>
      <c r="BR5522" s="462">
        <f t="shared" si="2933"/>
        <v>0</v>
      </c>
      <c r="BS5522" s="462" t="e">
        <f>IF(BR5522&lt;Cogeneratore!$C$25/Cogeneratore!$C$23,BR5522,Cogeneratore!$C$25/Cogeneratore!$C$23)</f>
        <v>#DIV/0!</v>
      </c>
      <c r="BT5522" s="447" t="e">
        <f>+BS5522*(1-Cogeneratore!$C$23)</f>
        <v>#DIV/0!</v>
      </c>
      <c r="BU5522" s="462" t="e">
        <f>IF(BR5522-BT5522&lt;Cogeneratore!$C$25,BR5522-BT5522,Cogeneratore!$C$25)</f>
        <v>#DIV/0!</v>
      </c>
      <c r="BV5522" s="462" t="e">
        <f t="shared" si="2949"/>
        <v>#DIV/0!</v>
      </c>
      <c r="BW5522" s="462" t="e">
        <f t="shared" si="2950"/>
        <v>#DIV/0!</v>
      </c>
      <c r="BX5522" s="462" t="e">
        <f t="shared" si="2966"/>
        <v>#DIV/0!</v>
      </c>
      <c r="BY5522" s="447" t="e">
        <f>+BX5522*(1-#REF!)</f>
        <v>#DIV/0!</v>
      </c>
      <c r="BZ5522" s="462" t="e">
        <f t="shared" si="2934"/>
        <v>#DIV/0!</v>
      </c>
      <c r="CB5522" s="462" t="e">
        <f t="shared" si="2951"/>
        <v>#DIV/0!</v>
      </c>
      <c r="CC5522" s="447" t="e">
        <f>+CB5522/#REF!</f>
        <v>#DIV/0!</v>
      </c>
      <c r="CE5522" s="451" t="e">
        <f t="shared" si="2952"/>
        <v>#DIV/0!</v>
      </c>
    </row>
    <row r="5523" spans="1:83" x14ac:dyDescent="0.2">
      <c r="A5523" s="521">
        <f t="shared" si="2953"/>
        <v>40043</v>
      </c>
      <c r="B5523" s="522">
        <f t="shared" si="2935"/>
        <v>2</v>
      </c>
      <c r="C5523" s="522">
        <f t="shared" si="2936"/>
        <v>8</v>
      </c>
      <c r="D5523" s="505" t="str">
        <f t="shared" si="2954"/>
        <v>est</v>
      </c>
      <c r="E5523" s="522">
        <f t="shared" si="2937"/>
        <v>23</v>
      </c>
      <c r="F5523" s="522">
        <f t="shared" si="2938"/>
        <v>230</v>
      </c>
      <c r="G5523" s="522">
        <f t="shared" si="2955"/>
        <v>5519</v>
      </c>
      <c r="H5523" s="506">
        <v>895.341796875</v>
      </c>
      <c r="I5523" s="507">
        <f>+H5523-L5523/Cogeneratore!$C$24</f>
        <v>394.216796875</v>
      </c>
      <c r="J5523" s="507">
        <f t="shared" si="2956"/>
        <v>501.125</v>
      </c>
      <c r="K5523" s="508">
        <v>140.4749647387433</v>
      </c>
      <c r="L5523" s="508">
        <v>1182.655</v>
      </c>
      <c r="M5523" s="507">
        <f t="shared" si="2939"/>
        <v>895.341796875</v>
      </c>
      <c r="N5523" s="507">
        <f t="shared" si="2957"/>
        <v>140.4749647387433</v>
      </c>
      <c r="O5523" s="509" t="s">
        <v>7</v>
      </c>
      <c r="P5523" s="578"/>
      <c r="Q5523" s="578"/>
      <c r="R5523" s="510" t="e">
        <f>MIN(IF(I5523&gt;#REF!*#REF!,#REF!,IF(AND(I5523&lt;#REF!,#REF!=2),0,ROUNDUP(I5523/#REF!,0))),#REF!)</f>
        <v>#REF!</v>
      </c>
      <c r="S5523" s="510" t="e">
        <f>IF(R5523=0,0,MAX(MIN(I5523,R5523*#REF!),#REF!))</f>
        <v>#REF!</v>
      </c>
      <c r="T5523" s="511" t="e">
        <f>IF(R5523&lt;&gt;0,IF(S5523/R5523/#REF!=1,#REF!,HLOOKUP(S5523/R5523/#REF!,#REF!,2)+(HLOOKUP(S5523/R5523/#REF!+0.2,#REF!,2)-HLOOKUP(S5523/R5523/#REF!,#REF!,2))*(S5523/R5523/#REF!-HLOOKUP(S5523/R5523/#REF!,#REF!,1))/(HLOOKUP(S5523/R5523/#REF!+0.2,#REF!,1)-HLOOKUP(S5523/R5523/#REF!,#REF!,1))),0.5)</f>
        <v>#REF!</v>
      </c>
      <c r="U5523" s="512" t="e">
        <f>IF(R5523&lt;&gt;0,IF(S5523/R5523/#REF!=1,#REF!,HLOOKUP(S5523/R5523/#REF!,#REF!,3)+(HLOOKUP(S5523/R5523/#REF!+0.2,#REF!,3)-HLOOKUP(S5523/R5523/#REF!,#REF!,3))*(S5523/R5523/#REF!-HLOOKUP(S5523/R5523/#REF!,#REF!,1))/(HLOOKUP(S5523/R5523/#REF!+0.2,#REF!,1)-HLOOKUP(S5523/R5523/#REF!,#REF!,1))),1)</f>
        <v>#REF!</v>
      </c>
      <c r="V5523" s="510" t="e">
        <f t="shared" si="2958"/>
        <v>#REF!</v>
      </c>
      <c r="W5523" s="513" t="e">
        <f>MIN(IF(N5523&gt;#REF!*#REF!,#REF!,IF(AND(N5523&lt;#REF!,#REF!=2),0,ROUNDUP(N5523/#REF!,0))),#REF!)</f>
        <v>#REF!</v>
      </c>
      <c r="X5523" s="513" t="e">
        <f t="shared" si="2959"/>
        <v>#REF!</v>
      </c>
      <c r="Y5523" s="511" t="e">
        <f>IF(W5523&lt;&gt;0,IF(AA5523/W5523/#REF!=1,#REF!,HLOOKUP(AA5523/W5523/#REF!,#REF!,2)+(HLOOKUP(AA5523/W5523/#REF!+0.2,#REF!,2)-HLOOKUP(AA5523/W5523/#REF!,#REF!,2))*(AA5523/W5523/#REF!-HLOOKUP(AA5523/W5523/#REF!,#REF!,1))/(HLOOKUP(AA5523/W5523/#REF!+0.2,#REF!,1)-HLOOKUP(AA5523/W5523/#REF!,#REF!,1))),0.5)</f>
        <v>#REF!</v>
      </c>
      <c r="Z5523" s="512" t="e">
        <f>IF(W5523&lt;&gt;0,IF(AA5523/W5523/#REF!=1,#REF!,HLOOKUP(AA5523/W5523/#REF!,#REF!,3)+(HLOOKUP(AA5523/W5523/#REF!+0.2,#REF!,3)-HLOOKUP(AA5523/W5523/#REF!,#REF!,3))*(AA5523/W5523/#REF!-HLOOKUP(AA5523/W5523/#REF!,#REF!,1))/(HLOOKUP(AA5523/W5523/#REF!+0.2,#REF!,1)-HLOOKUP(AA5523/W5523/#REF!,#REF!,1))),1)</f>
        <v>#REF!</v>
      </c>
      <c r="AA5523" s="514" t="e">
        <f>IF(W5523=0,0,MAX(MIN(N5523,W5523*#REF!),#REF!))</f>
        <v>#REF!</v>
      </c>
      <c r="AB5523" s="515" t="e">
        <f>AD5523/Cogeneratore!$C$4</f>
        <v>#DIV/0!</v>
      </c>
      <c r="AC5523" s="549"/>
      <c r="AD5523" s="550"/>
      <c r="AE5523" s="549"/>
      <c r="AF5523" s="550"/>
      <c r="AG5523" s="549"/>
      <c r="AH5523" s="550"/>
      <c r="AI5523" s="516" t="e">
        <f t="shared" si="2960"/>
        <v>#DIV/0!</v>
      </c>
      <c r="AJ5523" s="517">
        <f t="shared" si="2961"/>
        <v>0</v>
      </c>
      <c r="AK5523" s="513">
        <f t="shared" si="2940"/>
        <v>0</v>
      </c>
      <c r="AL5523" s="513">
        <f t="shared" si="2941"/>
        <v>0</v>
      </c>
      <c r="AM5523" s="513">
        <f t="shared" si="2942"/>
        <v>895.341796875</v>
      </c>
      <c r="AN5523" s="550"/>
      <c r="AO5523" s="550"/>
      <c r="AP5523" s="550"/>
      <c r="AQ5523" s="517">
        <f t="shared" si="2962"/>
        <v>0</v>
      </c>
      <c r="AR5523" s="513">
        <f t="shared" si="2963"/>
        <v>0</v>
      </c>
      <c r="AS5523" s="551"/>
      <c r="AT5523" s="552"/>
      <c r="AU5523" s="513">
        <f t="shared" si="2964"/>
        <v>1182.655</v>
      </c>
      <c r="AV5523" s="513">
        <f>AU5523/Cogeneratore!$C$24</f>
        <v>501.125</v>
      </c>
      <c r="AW5523" s="513">
        <f t="shared" si="2943"/>
        <v>0</v>
      </c>
      <c r="AX5523" s="513" t="e">
        <f t="shared" si="2944"/>
        <v>#DIV/0!</v>
      </c>
      <c r="AY5523" s="518">
        <f t="shared" si="2945"/>
        <v>140.4749647387433</v>
      </c>
      <c r="AZ5523" s="519" t="e">
        <f t="shared" si="2946"/>
        <v>#DIV/0!</v>
      </c>
      <c r="BA5523" s="514" t="e">
        <f t="shared" si="2965"/>
        <v>#DIV/0!</v>
      </c>
      <c r="BB5523" s="520" t="e">
        <f>+BV5523*860/8250/Cogeneratore!$C$6</f>
        <v>#DIV/0!</v>
      </c>
      <c r="BC5523" s="625"/>
      <c r="BD5523" s="451">
        <f t="shared" si="2947"/>
        <v>501.125</v>
      </c>
      <c r="BN5523" s="447">
        <f>+L5523/Cogeneratore!$C$24</f>
        <v>501.125</v>
      </c>
      <c r="BP5523" s="447">
        <f t="shared" si="2948"/>
        <v>0</v>
      </c>
      <c r="BQ5523" s="447" t="e">
        <f>IF(BR5523&lt;Cogeneratore!$C$25/Cogeneratore!$C$23,BP5523,BP5523+BR5523-Cogeneratore!$C$25/Cogeneratore!$C$23)</f>
        <v>#DIV/0!</v>
      </c>
      <c r="BR5523" s="462">
        <f t="shared" si="2933"/>
        <v>0</v>
      </c>
      <c r="BS5523" s="462" t="e">
        <f>IF(BR5523&lt;Cogeneratore!$C$25/Cogeneratore!$C$23,BR5523,Cogeneratore!$C$25/Cogeneratore!$C$23)</f>
        <v>#DIV/0!</v>
      </c>
      <c r="BT5523" s="447" t="e">
        <f>+BS5523*(1-Cogeneratore!$C$23)</f>
        <v>#DIV/0!</v>
      </c>
      <c r="BU5523" s="462" t="e">
        <f>IF(BR5523-BT5523&lt;Cogeneratore!$C$25,BR5523-BT5523,Cogeneratore!$C$25)</f>
        <v>#DIV/0!</v>
      </c>
      <c r="BV5523" s="462" t="e">
        <f t="shared" si="2949"/>
        <v>#DIV/0!</v>
      </c>
      <c r="BW5523" s="462" t="e">
        <f t="shared" si="2950"/>
        <v>#DIV/0!</v>
      </c>
      <c r="BX5523" s="462" t="e">
        <f t="shared" si="2966"/>
        <v>#DIV/0!</v>
      </c>
      <c r="BY5523" s="447" t="e">
        <f>+BX5523*(1-#REF!)</f>
        <v>#DIV/0!</v>
      </c>
      <c r="BZ5523" s="462" t="e">
        <f t="shared" si="2934"/>
        <v>#DIV/0!</v>
      </c>
      <c r="CB5523" s="462" t="e">
        <f t="shared" si="2951"/>
        <v>#DIV/0!</v>
      </c>
      <c r="CC5523" s="447" t="e">
        <f>+CB5523/#REF!</f>
        <v>#DIV/0!</v>
      </c>
      <c r="CE5523" s="451" t="e">
        <f t="shared" si="2952"/>
        <v>#DIV/0!</v>
      </c>
    </row>
    <row r="5524" spans="1:83" x14ac:dyDescent="0.2">
      <c r="A5524" s="521">
        <f t="shared" si="2953"/>
        <v>40044</v>
      </c>
      <c r="B5524" s="522">
        <f t="shared" si="2935"/>
        <v>3</v>
      </c>
      <c r="C5524" s="522">
        <f t="shared" si="2936"/>
        <v>8</v>
      </c>
      <c r="D5524" s="505" t="str">
        <f t="shared" si="2954"/>
        <v>est</v>
      </c>
      <c r="E5524" s="522">
        <f t="shared" si="2937"/>
        <v>0</v>
      </c>
      <c r="F5524" s="522">
        <f t="shared" si="2938"/>
        <v>231</v>
      </c>
      <c r="G5524" s="522">
        <f t="shared" si="2955"/>
        <v>5520</v>
      </c>
      <c r="H5524" s="506">
        <v>854.0947265625</v>
      </c>
      <c r="I5524" s="507">
        <f>+H5524-L5524/Cogeneratore!$C$24</f>
        <v>395.5947265625</v>
      </c>
      <c r="J5524" s="507">
        <f t="shared" si="2956"/>
        <v>458.5</v>
      </c>
      <c r="K5524" s="508">
        <v>140.4749647387433</v>
      </c>
      <c r="L5524" s="508">
        <v>1082.06</v>
      </c>
      <c r="M5524" s="507">
        <f t="shared" si="2939"/>
        <v>854.0947265625</v>
      </c>
      <c r="N5524" s="507">
        <f t="shared" si="2957"/>
        <v>140.4749647387433</v>
      </c>
      <c r="O5524" s="509" t="s">
        <v>7</v>
      </c>
      <c r="P5524" s="578">
        <f>SUM(K5524:K5547)</f>
        <v>4495.1988716397855</v>
      </c>
      <c r="Q5524" s="578">
        <f>SUM(N5524:N5547)</f>
        <v>4495.1988716397855</v>
      </c>
      <c r="R5524" s="510" t="e">
        <f>MIN(IF(I5524&gt;#REF!*#REF!,#REF!,IF(AND(I5524&lt;#REF!,#REF!=2),0,ROUNDUP(I5524/#REF!,0))),#REF!)</f>
        <v>#REF!</v>
      </c>
      <c r="S5524" s="510" t="e">
        <f>IF(R5524=0,0,MAX(MIN(I5524,R5524*#REF!),#REF!))</f>
        <v>#REF!</v>
      </c>
      <c r="T5524" s="511" t="e">
        <f>IF(R5524&lt;&gt;0,IF(S5524/R5524/#REF!=1,#REF!,HLOOKUP(S5524/R5524/#REF!,#REF!,2)+(HLOOKUP(S5524/R5524/#REF!+0.2,#REF!,2)-HLOOKUP(S5524/R5524/#REF!,#REF!,2))*(S5524/R5524/#REF!-HLOOKUP(S5524/R5524/#REF!,#REF!,1))/(HLOOKUP(S5524/R5524/#REF!+0.2,#REF!,1)-HLOOKUP(S5524/R5524/#REF!,#REF!,1))),0.5)</f>
        <v>#REF!</v>
      </c>
      <c r="U5524" s="512" t="e">
        <f>IF(R5524&lt;&gt;0,IF(S5524/R5524/#REF!=1,#REF!,HLOOKUP(S5524/R5524/#REF!,#REF!,3)+(HLOOKUP(S5524/R5524/#REF!+0.2,#REF!,3)-HLOOKUP(S5524/R5524/#REF!,#REF!,3))*(S5524/R5524/#REF!-HLOOKUP(S5524/R5524/#REF!,#REF!,1))/(HLOOKUP(S5524/R5524/#REF!+0.2,#REF!,1)-HLOOKUP(S5524/R5524/#REF!,#REF!,1))),1)</f>
        <v>#REF!</v>
      </c>
      <c r="V5524" s="510" t="e">
        <f t="shared" si="2958"/>
        <v>#REF!</v>
      </c>
      <c r="W5524" s="513" t="e">
        <f>MIN(IF(N5524&gt;#REF!*#REF!,#REF!,IF(AND(N5524&lt;#REF!,#REF!=2),0,ROUNDUP(N5524/#REF!,0))),#REF!)</f>
        <v>#REF!</v>
      </c>
      <c r="X5524" s="513" t="e">
        <f t="shared" si="2959"/>
        <v>#REF!</v>
      </c>
      <c r="Y5524" s="511" t="e">
        <f>IF(W5524&lt;&gt;0,IF(AA5524/W5524/#REF!=1,#REF!,HLOOKUP(AA5524/W5524/#REF!,#REF!,2)+(HLOOKUP(AA5524/W5524/#REF!+0.2,#REF!,2)-HLOOKUP(AA5524/W5524/#REF!,#REF!,2))*(AA5524/W5524/#REF!-HLOOKUP(AA5524/W5524/#REF!,#REF!,1))/(HLOOKUP(AA5524/W5524/#REF!+0.2,#REF!,1)-HLOOKUP(AA5524/W5524/#REF!,#REF!,1))),0.5)</f>
        <v>#REF!</v>
      </c>
      <c r="Z5524" s="512" t="e">
        <f>IF(W5524&lt;&gt;0,IF(AA5524/W5524/#REF!=1,#REF!,HLOOKUP(AA5524/W5524/#REF!,#REF!,3)+(HLOOKUP(AA5524/W5524/#REF!+0.2,#REF!,3)-HLOOKUP(AA5524/W5524/#REF!,#REF!,3))*(AA5524/W5524/#REF!-HLOOKUP(AA5524/W5524/#REF!,#REF!,1))/(HLOOKUP(AA5524/W5524/#REF!+0.2,#REF!,1)-HLOOKUP(AA5524/W5524/#REF!,#REF!,1))),1)</f>
        <v>#REF!</v>
      </c>
      <c r="AA5524" s="514" t="e">
        <f>IF(W5524=0,0,MAX(MIN(N5524,W5524*#REF!),#REF!))</f>
        <v>#REF!</v>
      </c>
      <c r="AB5524" s="515" t="e">
        <f>AD5524/Cogeneratore!$C$4</f>
        <v>#DIV/0!</v>
      </c>
      <c r="AC5524" s="549"/>
      <c r="AD5524" s="550"/>
      <c r="AE5524" s="549"/>
      <c r="AF5524" s="550"/>
      <c r="AG5524" s="549"/>
      <c r="AH5524" s="550"/>
      <c r="AI5524" s="516" t="e">
        <f t="shared" si="2960"/>
        <v>#DIV/0!</v>
      </c>
      <c r="AJ5524" s="517">
        <f t="shared" si="2961"/>
        <v>0</v>
      </c>
      <c r="AK5524" s="513">
        <f t="shared" si="2940"/>
        <v>0</v>
      </c>
      <c r="AL5524" s="513">
        <f t="shared" si="2941"/>
        <v>0</v>
      </c>
      <c r="AM5524" s="513">
        <f t="shared" si="2942"/>
        <v>854.0947265625</v>
      </c>
      <c r="AN5524" s="550"/>
      <c r="AO5524" s="550"/>
      <c r="AP5524" s="550"/>
      <c r="AQ5524" s="517">
        <f t="shared" si="2962"/>
        <v>0</v>
      </c>
      <c r="AR5524" s="513">
        <f t="shared" si="2963"/>
        <v>0</v>
      </c>
      <c r="AS5524" s="551"/>
      <c r="AT5524" s="552"/>
      <c r="AU5524" s="513">
        <f t="shared" si="2964"/>
        <v>1082.06</v>
      </c>
      <c r="AV5524" s="513">
        <f>AU5524/Cogeneratore!$C$24</f>
        <v>458.5</v>
      </c>
      <c r="AW5524" s="513">
        <f t="shared" si="2943"/>
        <v>0</v>
      </c>
      <c r="AX5524" s="513" t="e">
        <f t="shared" si="2944"/>
        <v>#DIV/0!</v>
      </c>
      <c r="AY5524" s="518">
        <f t="shared" si="2945"/>
        <v>140.4749647387433</v>
      </c>
      <c r="AZ5524" s="519" t="e">
        <f t="shared" si="2946"/>
        <v>#DIV/0!</v>
      </c>
      <c r="BA5524" s="514" t="e">
        <f t="shared" si="2965"/>
        <v>#DIV/0!</v>
      </c>
      <c r="BB5524" s="520" t="e">
        <f>+BV5524*860/8250/Cogeneratore!$C$6</f>
        <v>#DIV/0!</v>
      </c>
      <c r="BC5524" s="625" t="e">
        <f>SUM(BA5524:BB5547)</f>
        <v>#DIV/0!</v>
      </c>
      <c r="BD5524" s="451">
        <f t="shared" si="2947"/>
        <v>458.5</v>
      </c>
      <c r="BN5524" s="447">
        <f>+L5524/Cogeneratore!$C$24</f>
        <v>458.5</v>
      </c>
      <c r="BP5524" s="447">
        <f t="shared" si="2948"/>
        <v>0</v>
      </c>
      <c r="BQ5524" s="447" t="e">
        <f>IF(BR5524&lt;Cogeneratore!$C$25/Cogeneratore!$C$23,BP5524,BP5524+BR5524-Cogeneratore!$C$25/Cogeneratore!$C$23)</f>
        <v>#DIV/0!</v>
      </c>
      <c r="BR5524" s="462">
        <f t="shared" si="2933"/>
        <v>0</v>
      </c>
      <c r="BS5524" s="462" t="e">
        <f>IF(BR5524&lt;Cogeneratore!$C$25/Cogeneratore!$C$23,BR5524,Cogeneratore!$C$25/Cogeneratore!$C$23)</f>
        <v>#DIV/0!</v>
      </c>
      <c r="BT5524" s="447" t="e">
        <f>+BS5524*(1-Cogeneratore!$C$23)</f>
        <v>#DIV/0!</v>
      </c>
      <c r="BU5524" s="462" t="e">
        <f>IF(BR5524-BT5524&lt;Cogeneratore!$C$25,BR5524-BT5524,Cogeneratore!$C$25)</f>
        <v>#DIV/0!</v>
      </c>
      <c r="BV5524" s="462" t="e">
        <f t="shared" si="2949"/>
        <v>#DIV/0!</v>
      </c>
      <c r="BW5524" s="462" t="e">
        <f t="shared" si="2950"/>
        <v>#DIV/0!</v>
      </c>
      <c r="BX5524" s="462" t="e">
        <f t="shared" si="2966"/>
        <v>#DIV/0!</v>
      </c>
      <c r="BY5524" s="447" t="e">
        <f>+BX5524*(1-#REF!)</f>
        <v>#DIV/0!</v>
      </c>
      <c r="BZ5524" s="462" t="e">
        <f t="shared" si="2934"/>
        <v>#DIV/0!</v>
      </c>
      <c r="CB5524" s="462" t="e">
        <f t="shared" si="2951"/>
        <v>#DIV/0!</v>
      </c>
      <c r="CC5524" s="447" t="e">
        <f>+CB5524/#REF!</f>
        <v>#DIV/0!</v>
      </c>
      <c r="CE5524" s="451" t="e">
        <f t="shared" si="2952"/>
        <v>#DIV/0!</v>
      </c>
    </row>
    <row r="5525" spans="1:83" x14ac:dyDescent="0.2">
      <c r="A5525" s="521">
        <f t="shared" si="2953"/>
        <v>40044</v>
      </c>
      <c r="B5525" s="522">
        <f t="shared" si="2935"/>
        <v>3</v>
      </c>
      <c r="C5525" s="522">
        <f t="shared" si="2936"/>
        <v>8</v>
      </c>
      <c r="D5525" s="505" t="str">
        <f t="shared" si="2954"/>
        <v>est</v>
      </c>
      <c r="E5525" s="522">
        <f t="shared" si="2937"/>
        <v>1</v>
      </c>
      <c r="F5525" s="522">
        <f t="shared" si="2938"/>
        <v>231</v>
      </c>
      <c r="G5525" s="522">
        <f t="shared" si="2955"/>
        <v>5521</v>
      </c>
      <c r="H5525" s="506">
        <v>838.3623046875</v>
      </c>
      <c r="I5525" s="507">
        <f>+H5525-L5525/Cogeneratore!$C$24</f>
        <v>379.8623046875</v>
      </c>
      <c r="J5525" s="507">
        <f t="shared" si="2956"/>
        <v>458.5</v>
      </c>
      <c r="K5525" s="508">
        <v>140.4749647387433</v>
      </c>
      <c r="L5525" s="508">
        <v>1082.06</v>
      </c>
      <c r="M5525" s="507">
        <f t="shared" si="2939"/>
        <v>838.3623046875</v>
      </c>
      <c r="N5525" s="507">
        <f t="shared" si="2957"/>
        <v>140.4749647387433</v>
      </c>
      <c r="O5525" s="509" t="s">
        <v>7</v>
      </c>
      <c r="P5525" s="578"/>
      <c r="Q5525" s="578"/>
      <c r="R5525" s="510" t="e">
        <f>MIN(IF(I5525&gt;#REF!*#REF!,#REF!,IF(AND(I5525&lt;#REF!,#REF!=2),0,ROUNDUP(I5525/#REF!,0))),#REF!)</f>
        <v>#REF!</v>
      </c>
      <c r="S5525" s="510" t="e">
        <f>IF(R5525=0,0,MAX(MIN(I5525,R5525*#REF!),#REF!))</f>
        <v>#REF!</v>
      </c>
      <c r="T5525" s="511" t="e">
        <f>IF(R5525&lt;&gt;0,IF(S5525/R5525/#REF!=1,#REF!,HLOOKUP(S5525/R5525/#REF!,#REF!,2)+(HLOOKUP(S5525/R5525/#REF!+0.2,#REF!,2)-HLOOKUP(S5525/R5525/#REF!,#REF!,2))*(S5525/R5525/#REF!-HLOOKUP(S5525/R5525/#REF!,#REF!,1))/(HLOOKUP(S5525/R5525/#REF!+0.2,#REF!,1)-HLOOKUP(S5525/R5525/#REF!,#REF!,1))),0.5)</f>
        <v>#REF!</v>
      </c>
      <c r="U5525" s="512" t="e">
        <f>IF(R5525&lt;&gt;0,IF(S5525/R5525/#REF!=1,#REF!,HLOOKUP(S5525/R5525/#REF!,#REF!,3)+(HLOOKUP(S5525/R5525/#REF!+0.2,#REF!,3)-HLOOKUP(S5525/R5525/#REF!,#REF!,3))*(S5525/R5525/#REF!-HLOOKUP(S5525/R5525/#REF!,#REF!,1))/(HLOOKUP(S5525/R5525/#REF!+0.2,#REF!,1)-HLOOKUP(S5525/R5525/#REF!,#REF!,1))),1)</f>
        <v>#REF!</v>
      </c>
      <c r="V5525" s="510" t="e">
        <f t="shared" si="2958"/>
        <v>#REF!</v>
      </c>
      <c r="W5525" s="513" t="e">
        <f>MIN(IF(N5525&gt;#REF!*#REF!,#REF!,IF(AND(N5525&lt;#REF!,#REF!=2),0,ROUNDUP(N5525/#REF!,0))),#REF!)</f>
        <v>#REF!</v>
      </c>
      <c r="X5525" s="513" t="e">
        <f t="shared" si="2959"/>
        <v>#REF!</v>
      </c>
      <c r="Y5525" s="511" t="e">
        <f>IF(W5525&lt;&gt;0,IF(AA5525/W5525/#REF!=1,#REF!,HLOOKUP(AA5525/W5525/#REF!,#REF!,2)+(HLOOKUP(AA5525/W5525/#REF!+0.2,#REF!,2)-HLOOKUP(AA5525/W5525/#REF!,#REF!,2))*(AA5525/W5525/#REF!-HLOOKUP(AA5525/W5525/#REF!,#REF!,1))/(HLOOKUP(AA5525/W5525/#REF!+0.2,#REF!,1)-HLOOKUP(AA5525/W5525/#REF!,#REF!,1))),0.5)</f>
        <v>#REF!</v>
      </c>
      <c r="Z5525" s="512" t="e">
        <f>IF(W5525&lt;&gt;0,IF(AA5525/W5525/#REF!=1,#REF!,HLOOKUP(AA5525/W5525/#REF!,#REF!,3)+(HLOOKUP(AA5525/W5525/#REF!+0.2,#REF!,3)-HLOOKUP(AA5525/W5525/#REF!,#REF!,3))*(AA5525/W5525/#REF!-HLOOKUP(AA5525/W5525/#REF!,#REF!,1))/(HLOOKUP(AA5525/W5525/#REF!+0.2,#REF!,1)-HLOOKUP(AA5525/W5525/#REF!,#REF!,1))),1)</f>
        <v>#REF!</v>
      </c>
      <c r="AA5525" s="514" t="e">
        <f>IF(W5525=0,0,MAX(MIN(N5525,W5525*#REF!),#REF!))</f>
        <v>#REF!</v>
      </c>
      <c r="AB5525" s="515" t="e">
        <f>AD5525/Cogeneratore!$C$4</f>
        <v>#DIV/0!</v>
      </c>
      <c r="AC5525" s="549"/>
      <c r="AD5525" s="550"/>
      <c r="AE5525" s="549"/>
      <c r="AF5525" s="550"/>
      <c r="AG5525" s="549"/>
      <c r="AH5525" s="550"/>
      <c r="AI5525" s="516" t="e">
        <f t="shared" si="2960"/>
        <v>#DIV/0!</v>
      </c>
      <c r="AJ5525" s="517">
        <f t="shared" si="2961"/>
        <v>0</v>
      </c>
      <c r="AK5525" s="513">
        <f t="shared" si="2940"/>
        <v>0</v>
      </c>
      <c r="AL5525" s="513">
        <f t="shared" si="2941"/>
        <v>0</v>
      </c>
      <c r="AM5525" s="513">
        <f t="shared" si="2942"/>
        <v>838.3623046875</v>
      </c>
      <c r="AN5525" s="550"/>
      <c r="AO5525" s="550"/>
      <c r="AP5525" s="550"/>
      <c r="AQ5525" s="517">
        <f t="shared" si="2962"/>
        <v>0</v>
      </c>
      <c r="AR5525" s="513">
        <f t="shared" si="2963"/>
        <v>0</v>
      </c>
      <c r="AS5525" s="551"/>
      <c r="AT5525" s="552"/>
      <c r="AU5525" s="513">
        <f t="shared" si="2964"/>
        <v>1082.06</v>
      </c>
      <c r="AV5525" s="513">
        <f>AU5525/Cogeneratore!$C$24</f>
        <v>458.5</v>
      </c>
      <c r="AW5525" s="513">
        <f t="shared" si="2943"/>
        <v>0</v>
      </c>
      <c r="AX5525" s="513" t="e">
        <f t="shared" si="2944"/>
        <v>#DIV/0!</v>
      </c>
      <c r="AY5525" s="518">
        <f t="shared" si="2945"/>
        <v>140.4749647387433</v>
      </c>
      <c r="AZ5525" s="519" t="e">
        <f t="shared" si="2946"/>
        <v>#DIV/0!</v>
      </c>
      <c r="BA5525" s="514" t="e">
        <f t="shared" si="2965"/>
        <v>#DIV/0!</v>
      </c>
      <c r="BB5525" s="520" t="e">
        <f>+BV5525*860/8250/Cogeneratore!$C$6</f>
        <v>#DIV/0!</v>
      </c>
      <c r="BC5525" s="625"/>
      <c r="BD5525" s="451">
        <f t="shared" si="2947"/>
        <v>458.5</v>
      </c>
      <c r="BN5525" s="447">
        <f>+L5525/Cogeneratore!$C$24</f>
        <v>458.5</v>
      </c>
      <c r="BP5525" s="447">
        <f t="shared" si="2948"/>
        <v>0</v>
      </c>
      <c r="BQ5525" s="447" t="e">
        <f>IF(BR5525&lt;Cogeneratore!$C$25/Cogeneratore!$C$23,BP5525,BP5525+BR5525-Cogeneratore!$C$25/Cogeneratore!$C$23)</f>
        <v>#DIV/0!</v>
      </c>
      <c r="BR5525" s="462">
        <f t="shared" si="2933"/>
        <v>0</v>
      </c>
      <c r="BS5525" s="462" t="e">
        <f>IF(BR5525&lt;Cogeneratore!$C$25/Cogeneratore!$C$23,BR5525,Cogeneratore!$C$25/Cogeneratore!$C$23)</f>
        <v>#DIV/0!</v>
      </c>
      <c r="BT5525" s="447" t="e">
        <f>+BS5525*(1-Cogeneratore!$C$23)</f>
        <v>#DIV/0!</v>
      </c>
      <c r="BU5525" s="462" t="e">
        <f>IF(BR5525-BT5525&lt;Cogeneratore!$C$25,BR5525-BT5525,Cogeneratore!$C$25)</f>
        <v>#DIV/0!</v>
      </c>
      <c r="BV5525" s="462" t="e">
        <f t="shared" si="2949"/>
        <v>#DIV/0!</v>
      </c>
      <c r="BW5525" s="462" t="e">
        <f t="shared" si="2950"/>
        <v>#DIV/0!</v>
      </c>
      <c r="BX5525" s="462" t="e">
        <f t="shared" si="2966"/>
        <v>#DIV/0!</v>
      </c>
      <c r="BY5525" s="447" t="e">
        <f>+BX5525*(1-#REF!)</f>
        <v>#DIV/0!</v>
      </c>
      <c r="BZ5525" s="462" t="e">
        <f t="shared" si="2934"/>
        <v>#DIV/0!</v>
      </c>
      <c r="CB5525" s="462" t="e">
        <f t="shared" si="2951"/>
        <v>#DIV/0!</v>
      </c>
      <c r="CC5525" s="447" t="e">
        <f>+CB5525/#REF!</f>
        <v>#DIV/0!</v>
      </c>
      <c r="CE5525" s="451" t="e">
        <f t="shared" si="2952"/>
        <v>#DIV/0!</v>
      </c>
    </row>
    <row r="5526" spans="1:83" x14ac:dyDescent="0.2">
      <c r="A5526" s="521">
        <f t="shared" si="2953"/>
        <v>40044</v>
      </c>
      <c r="B5526" s="522">
        <f t="shared" si="2935"/>
        <v>3</v>
      </c>
      <c r="C5526" s="522">
        <f t="shared" si="2936"/>
        <v>8</v>
      </c>
      <c r="D5526" s="505" t="str">
        <f t="shared" si="2954"/>
        <v>est</v>
      </c>
      <c r="E5526" s="522">
        <f t="shared" si="2937"/>
        <v>2</v>
      </c>
      <c r="F5526" s="522">
        <f t="shared" si="2938"/>
        <v>231</v>
      </c>
      <c r="G5526" s="522">
        <f t="shared" si="2955"/>
        <v>5522</v>
      </c>
      <c r="H5526" s="506">
        <v>823.6494140625</v>
      </c>
      <c r="I5526" s="507">
        <f>+H5526-L5526/Cogeneratore!$C$24</f>
        <v>407.7744140625</v>
      </c>
      <c r="J5526" s="507">
        <f t="shared" si="2956"/>
        <v>415.875</v>
      </c>
      <c r="K5526" s="508">
        <v>140.4749647387433</v>
      </c>
      <c r="L5526" s="508">
        <v>981.46499999999992</v>
      </c>
      <c r="M5526" s="507">
        <f t="shared" si="2939"/>
        <v>823.6494140625</v>
      </c>
      <c r="N5526" s="507">
        <f t="shared" si="2957"/>
        <v>140.4749647387433</v>
      </c>
      <c r="O5526" s="509" t="s">
        <v>7</v>
      </c>
      <c r="P5526" s="578"/>
      <c r="Q5526" s="578"/>
      <c r="R5526" s="510" t="e">
        <f>MIN(IF(I5526&gt;#REF!*#REF!,#REF!,IF(AND(I5526&lt;#REF!,#REF!=2),0,ROUNDUP(I5526/#REF!,0))),#REF!)</f>
        <v>#REF!</v>
      </c>
      <c r="S5526" s="510" t="e">
        <f>IF(R5526=0,0,MAX(MIN(I5526,R5526*#REF!),#REF!))</f>
        <v>#REF!</v>
      </c>
      <c r="T5526" s="511" t="e">
        <f>IF(R5526&lt;&gt;0,IF(S5526/R5526/#REF!=1,#REF!,HLOOKUP(S5526/R5526/#REF!,#REF!,2)+(HLOOKUP(S5526/R5526/#REF!+0.2,#REF!,2)-HLOOKUP(S5526/R5526/#REF!,#REF!,2))*(S5526/R5526/#REF!-HLOOKUP(S5526/R5526/#REF!,#REF!,1))/(HLOOKUP(S5526/R5526/#REF!+0.2,#REF!,1)-HLOOKUP(S5526/R5526/#REF!,#REF!,1))),0.5)</f>
        <v>#REF!</v>
      </c>
      <c r="U5526" s="512" t="e">
        <f>IF(R5526&lt;&gt;0,IF(S5526/R5526/#REF!=1,#REF!,HLOOKUP(S5526/R5526/#REF!,#REF!,3)+(HLOOKUP(S5526/R5526/#REF!+0.2,#REF!,3)-HLOOKUP(S5526/R5526/#REF!,#REF!,3))*(S5526/R5526/#REF!-HLOOKUP(S5526/R5526/#REF!,#REF!,1))/(HLOOKUP(S5526/R5526/#REF!+0.2,#REF!,1)-HLOOKUP(S5526/R5526/#REF!,#REF!,1))),1)</f>
        <v>#REF!</v>
      </c>
      <c r="V5526" s="510" t="e">
        <f t="shared" si="2958"/>
        <v>#REF!</v>
      </c>
      <c r="W5526" s="513" t="e">
        <f>MIN(IF(N5526&gt;#REF!*#REF!,#REF!,IF(AND(N5526&lt;#REF!,#REF!=2),0,ROUNDUP(N5526/#REF!,0))),#REF!)</f>
        <v>#REF!</v>
      </c>
      <c r="X5526" s="513" t="e">
        <f t="shared" si="2959"/>
        <v>#REF!</v>
      </c>
      <c r="Y5526" s="511" t="e">
        <f>IF(W5526&lt;&gt;0,IF(AA5526/W5526/#REF!=1,#REF!,HLOOKUP(AA5526/W5526/#REF!,#REF!,2)+(HLOOKUP(AA5526/W5526/#REF!+0.2,#REF!,2)-HLOOKUP(AA5526/W5526/#REF!,#REF!,2))*(AA5526/W5526/#REF!-HLOOKUP(AA5526/W5526/#REF!,#REF!,1))/(HLOOKUP(AA5526/W5526/#REF!+0.2,#REF!,1)-HLOOKUP(AA5526/W5526/#REF!,#REF!,1))),0.5)</f>
        <v>#REF!</v>
      </c>
      <c r="Z5526" s="512" t="e">
        <f>IF(W5526&lt;&gt;0,IF(AA5526/W5526/#REF!=1,#REF!,HLOOKUP(AA5526/W5526/#REF!,#REF!,3)+(HLOOKUP(AA5526/W5526/#REF!+0.2,#REF!,3)-HLOOKUP(AA5526/W5526/#REF!,#REF!,3))*(AA5526/W5526/#REF!-HLOOKUP(AA5526/W5526/#REF!,#REF!,1))/(HLOOKUP(AA5526/W5526/#REF!+0.2,#REF!,1)-HLOOKUP(AA5526/W5526/#REF!,#REF!,1))),1)</f>
        <v>#REF!</v>
      </c>
      <c r="AA5526" s="514" t="e">
        <f>IF(W5526=0,0,MAX(MIN(N5526,W5526*#REF!),#REF!))</f>
        <v>#REF!</v>
      </c>
      <c r="AB5526" s="515" t="e">
        <f>AD5526/Cogeneratore!$C$4</f>
        <v>#DIV/0!</v>
      </c>
      <c r="AC5526" s="549"/>
      <c r="AD5526" s="550"/>
      <c r="AE5526" s="549"/>
      <c r="AF5526" s="550"/>
      <c r="AG5526" s="549"/>
      <c r="AH5526" s="550"/>
      <c r="AI5526" s="516" t="e">
        <f t="shared" si="2960"/>
        <v>#DIV/0!</v>
      </c>
      <c r="AJ5526" s="517">
        <f t="shared" si="2961"/>
        <v>0</v>
      </c>
      <c r="AK5526" s="513">
        <f t="shared" si="2940"/>
        <v>0</v>
      </c>
      <c r="AL5526" s="513">
        <f t="shared" si="2941"/>
        <v>0</v>
      </c>
      <c r="AM5526" s="513">
        <f t="shared" si="2942"/>
        <v>823.6494140625</v>
      </c>
      <c r="AN5526" s="550"/>
      <c r="AO5526" s="550"/>
      <c r="AP5526" s="550"/>
      <c r="AQ5526" s="517">
        <f t="shared" si="2962"/>
        <v>0</v>
      </c>
      <c r="AR5526" s="513">
        <f t="shared" si="2963"/>
        <v>0</v>
      </c>
      <c r="AS5526" s="551"/>
      <c r="AT5526" s="552"/>
      <c r="AU5526" s="513">
        <f t="shared" si="2964"/>
        <v>981.46499999999992</v>
      </c>
      <c r="AV5526" s="513">
        <f>AU5526/Cogeneratore!$C$24</f>
        <v>415.875</v>
      </c>
      <c r="AW5526" s="513">
        <f t="shared" si="2943"/>
        <v>0</v>
      </c>
      <c r="AX5526" s="513" t="e">
        <f t="shared" si="2944"/>
        <v>#DIV/0!</v>
      </c>
      <c r="AY5526" s="518">
        <f t="shared" si="2945"/>
        <v>140.4749647387433</v>
      </c>
      <c r="AZ5526" s="519" t="e">
        <f t="shared" si="2946"/>
        <v>#DIV/0!</v>
      </c>
      <c r="BA5526" s="514" t="e">
        <f t="shared" si="2965"/>
        <v>#DIV/0!</v>
      </c>
      <c r="BB5526" s="520" t="e">
        <f>+BV5526*860/8250/Cogeneratore!$C$6</f>
        <v>#DIV/0!</v>
      </c>
      <c r="BC5526" s="625"/>
      <c r="BD5526" s="451">
        <f t="shared" si="2947"/>
        <v>415.875</v>
      </c>
      <c r="BN5526" s="447">
        <f>+L5526/Cogeneratore!$C$24</f>
        <v>415.875</v>
      </c>
      <c r="BP5526" s="447">
        <f t="shared" si="2948"/>
        <v>0</v>
      </c>
      <c r="BQ5526" s="447" t="e">
        <f>IF(BR5526&lt;Cogeneratore!$C$25/Cogeneratore!$C$23,BP5526,BP5526+BR5526-Cogeneratore!$C$25/Cogeneratore!$C$23)</f>
        <v>#DIV/0!</v>
      </c>
      <c r="BR5526" s="462">
        <f t="shared" ref="BR5526:BR5589" si="2967">+AW5526-BP5526</f>
        <v>0</v>
      </c>
      <c r="BS5526" s="462" t="e">
        <f>IF(BR5526&lt;Cogeneratore!$C$25/Cogeneratore!$C$23,BR5526,Cogeneratore!$C$25/Cogeneratore!$C$23)</f>
        <v>#DIV/0!</v>
      </c>
      <c r="BT5526" s="447" t="e">
        <f>+BS5526*(1-Cogeneratore!$C$23)</f>
        <v>#DIV/0!</v>
      </c>
      <c r="BU5526" s="462" t="e">
        <f>IF(BR5526-BT5526&lt;Cogeneratore!$C$25,BR5526-BT5526,Cogeneratore!$C$25)</f>
        <v>#DIV/0!</v>
      </c>
      <c r="BV5526" s="462" t="e">
        <f t="shared" si="2949"/>
        <v>#DIV/0!</v>
      </c>
      <c r="BW5526" s="462" t="e">
        <f t="shared" si="2950"/>
        <v>#DIV/0!</v>
      </c>
      <c r="BX5526" s="462" t="e">
        <f t="shared" si="2966"/>
        <v>#DIV/0!</v>
      </c>
      <c r="BY5526" s="447" t="e">
        <f>+BX5526*(1-#REF!)</f>
        <v>#DIV/0!</v>
      </c>
      <c r="BZ5526" s="462" t="e">
        <f t="shared" ref="BZ5526:BZ5589" si="2968">+BX5526-BY5526</f>
        <v>#DIV/0!</v>
      </c>
      <c r="CB5526" s="462" t="e">
        <f t="shared" si="2951"/>
        <v>#DIV/0!</v>
      </c>
      <c r="CC5526" s="447" t="e">
        <f>+CB5526/#REF!</f>
        <v>#DIV/0!</v>
      </c>
      <c r="CE5526" s="451" t="e">
        <f t="shared" si="2952"/>
        <v>#DIV/0!</v>
      </c>
    </row>
    <row r="5527" spans="1:83" x14ac:dyDescent="0.2">
      <c r="A5527" s="521">
        <f t="shared" si="2953"/>
        <v>40044</v>
      </c>
      <c r="B5527" s="522">
        <f t="shared" si="2935"/>
        <v>3</v>
      </c>
      <c r="C5527" s="522">
        <f t="shared" si="2936"/>
        <v>8</v>
      </c>
      <c r="D5527" s="505" t="str">
        <f t="shared" si="2954"/>
        <v>est</v>
      </c>
      <c r="E5527" s="522">
        <f t="shared" si="2937"/>
        <v>3</v>
      </c>
      <c r="F5527" s="522">
        <f t="shared" si="2938"/>
        <v>231</v>
      </c>
      <c r="G5527" s="522">
        <f t="shared" si="2955"/>
        <v>5523</v>
      </c>
      <c r="H5527" s="506">
        <v>812.0126953125</v>
      </c>
      <c r="I5527" s="507">
        <f>+H5527-L5527/Cogeneratore!$C$24</f>
        <v>396.1376953125</v>
      </c>
      <c r="J5527" s="507">
        <f t="shared" si="2956"/>
        <v>415.875</v>
      </c>
      <c r="K5527" s="508">
        <v>140.4749647387433</v>
      </c>
      <c r="L5527" s="508">
        <v>981.46499999999992</v>
      </c>
      <c r="M5527" s="507">
        <f t="shared" si="2939"/>
        <v>812.0126953125</v>
      </c>
      <c r="N5527" s="507">
        <f t="shared" si="2957"/>
        <v>140.4749647387433</v>
      </c>
      <c r="O5527" s="509" t="s">
        <v>7</v>
      </c>
      <c r="P5527" s="578"/>
      <c r="Q5527" s="578"/>
      <c r="R5527" s="510" t="e">
        <f>MIN(IF(I5527&gt;#REF!*#REF!,#REF!,IF(AND(I5527&lt;#REF!,#REF!=2),0,ROUNDUP(I5527/#REF!,0))),#REF!)</f>
        <v>#REF!</v>
      </c>
      <c r="S5527" s="510" t="e">
        <f>IF(R5527=0,0,MAX(MIN(I5527,R5527*#REF!),#REF!))</f>
        <v>#REF!</v>
      </c>
      <c r="T5527" s="511" t="e">
        <f>IF(R5527&lt;&gt;0,IF(S5527/R5527/#REF!=1,#REF!,HLOOKUP(S5527/R5527/#REF!,#REF!,2)+(HLOOKUP(S5527/R5527/#REF!+0.2,#REF!,2)-HLOOKUP(S5527/R5527/#REF!,#REF!,2))*(S5527/R5527/#REF!-HLOOKUP(S5527/R5527/#REF!,#REF!,1))/(HLOOKUP(S5527/R5527/#REF!+0.2,#REF!,1)-HLOOKUP(S5527/R5527/#REF!,#REF!,1))),0.5)</f>
        <v>#REF!</v>
      </c>
      <c r="U5527" s="512" t="e">
        <f>IF(R5527&lt;&gt;0,IF(S5527/R5527/#REF!=1,#REF!,HLOOKUP(S5527/R5527/#REF!,#REF!,3)+(HLOOKUP(S5527/R5527/#REF!+0.2,#REF!,3)-HLOOKUP(S5527/R5527/#REF!,#REF!,3))*(S5527/R5527/#REF!-HLOOKUP(S5527/R5527/#REF!,#REF!,1))/(HLOOKUP(S5527/R5527/#REF!+0.2,#REF!,1)-HLOOKUP(S5527/R5527/#REF!,#REF!,1))),1)</f>
        <v>#REF!</v>
      </c>
      <c r="V5527" s="510" t="e">
        <f t="shared" si="2958"/>
        <v>#REF!</v>
      </c>
      <c r="W5527" s="513" t="e">
        <f>MIN(IF(N5527&gt;#REF!*#REF!,#REF!,IF(AND(N5527&lt;#REF!,#REF!=2),0,ROUNDUP(N5527/#REF!,0))),#REF!)</f>
        <v>#REF!</v>
      </c>
      <c r="X5527" s="513" t="e">
        <f t="shared" si="2959"/>
        <v>#REF!</v>
      </c>
      <c r="Y5527" s="511" t="e">
        <f>IF(W5527&lt;&gt;0,IF(AA5527/W5527/#REF!=1,#REF!,HLOOKUP(AA5527/W5527/#REF!,#REF!,2)+(HLOOKUP(AA5527/W5527/#REF!+0.2,#REF!,2)-HLOOKUP(AA5527/W5527/#REF!,#REF!,2))*(AA5527/W5527/#REF!-HLOOKUP(AA5527/W5527/#REF!,#REF!,1))/(HLOOKUP(AA5527/W5527/#REF!+0.2,#REF!,1)-HLOOKUP(AA5527/W5527/#REF!,#REF!,1))),0.5)</f>
        <v>#REF!</v>
      </c>
      <c r="Z5527" s="512" t="e">
        <f>IF(W5527&lt;&gt;0,IF(AA5527/W5527/#REF!=1,#REF!,HLOOKUP(AA5527/W5527/#REF!,#REF!,3)+(HLOOKUP(AA5527/W5527/#REF!+0.2,#REF!,3)-HLOOKUP(AA5527/W5527/#REF!,#REF!,3))*(AA5527/W5527/#REF!-HLOOKUP(AA5527/W5527/#REF!,#REF!,1))/(HLOOKUP(AA5527/W5527/#REF!+0.2,#REF!,1)-HLOOKUP(AA5527/W5527/#REF!,#REF!,1))),1)</f>
        <v>#REF!</v>
      </c>
      <c r="AA5527" s="514" t="e">
        <f>IF(W5527=0,0,MAX(MIN(N5527,W5527*#REF!),#REF!))</f>
        <v>#REF!</v>
      </c>
      <c r="AB5527" s="515" t="e">
        <f>AD5527/Cogeneratore!$C$4</f>
        <v>#DIV/0!</v>
      </c>
      <c r="AC5527" s="549"/>
      <c r="AD5527" s="550"/>
      <c r="AE5527" s="549"/>
      <c r="AF5527" s="550"/>
      <c r="AG5527" s="549"/>
      <c r="AH5527" s="550"/>
      <c r="AI5527" s="516" t="e">
        <f t="shared" si="2960"/>
        <v>#DIV/0!</v>
      </c>
      <c r="AJ5527" s="517">
        <f t="shared" si="2961"/>
        <v>0</v>
      </c>
      <c r="AK5527" s="513">
        <f t="shared" si="2940"/>
        <v>0</v>
      </c>
      <c r="AL5527" s="513">
        <f t="shared" si="2941"/>
        <v>0</v>
      </c>
      <c r="AM5527" s="513">
        <f t="shared" si="2942"/>
        <v>812.0126953125</v>
      </c>
      <c r="AN5527" s="550"/>
      <c r="AO5527" s="550"/>
      <c r="AP5527" s="550"/>
      <c r="AQ5527" s="517">
        <f t="shared" si="2962"/>
        <v>0</v>
      </c>
      <c r="AR5527" s="513">
        <f t="shared" si="2963"/>
        <v>0</v>
      </c>
      <c r="AS5527" s="551"/>
      <c r="AT5527" s="552"/>
      <c r="AU5527" s="513">
        <f t="shared" si="2964"/>
        <v>981.46499999999992</v>
      </c>
      <c r="AV5527" s="513">
        <f>AU5527/Cogeneratore!$C$24</f>
        <v>415.875</v>
      </c>
      <c r="AW5527" s="513">
        <f t="shared" si="2943"/>
        <v>0</v>
      </c>
      <c r="AX5527" s="513" t="e">
        <f t="shared" si="2944"/>
        <v>#DIV/0!</v>
      </c>
      <c r="AY5527" s="518">
        <f t="shared" si="2945"/>
        <v>140.4749647387433</v>
      </c>
      <c r="AZ5527" s="519" t="e">
        <f t="shared" si="2946"/>
        <v>#DIV/0!</v>
      </c>
      <c r="BA5527" s="514" t="e">
        <f t="shared" si="2965"/>
        <v>#DIV/0!</v>
      </c>
      <c r="BB5527" s="520" t="e">
        <f>+BV5527*860/8250/Cogeneratore!$C$6</f>
        <v>#DIV/0!</v>
      </c>
      <c r="BC5527" s="625"/>
      <c r="BD5527" s="451">
        <f t="shared" si="2947"/>
        <v>415.875</v>
      </c>
      <c r="BN5527" s="447">
        <f>+L5527/Cogeneratore!$C$24</f>
        <v>415.875</v>
      </c>
      <c r="BP5527" s="447">
        <f t="shared" si="2948"/>
        <v>0</v>
      </c>
      <c r="BQ5527" s="447" t="e">
        <f>IF(BR5527&lt;Cogeneratore!$C$25/Cogeneratore!$C$23,BP5527,BP5527+BR5527-Cogeneratore!$C$25/Cogeneratore!$C$23)</f>
        <v>#DIV/0!</v>
      </c>
      <c r="BR5527" s="462">
        <f t="shared" si="2967"/>
        <v>0</v>
      </c>
      <c r="BS5527" s="462" t="e">
        <f>IF(BR5527&lt;Cogeneratore!$C$25/Cogeneratore!$C$23,BR5527,Cogeneratore!$C$25/Cogeneratore!$C$23)</f>
        <v>#DIV/0!</v>
      </c>
      <c r="BT5527" s="447" t="e">
        <f>+BS5527*(1-Cogeneratore!$C$23)</f>
        <v>#DIV/0!</v>
      </c>
      <c r="BU5527" s="462" t="e">
        <f>IF(BR5527-BT5527&lt;Cogeneratore!$C$25,BR5527-BT5527,Cogeneratore!$C$25)</f>
        <v>#DIV/0!</v>
      </c>
      <c r="BV5527" s="462" t="e">
        <f t="shared" si="2949"/>
        <v>#DIV/0!</v>
      </c>
      <c r="BW5527" s="462" t="e">
        <f t="shared" si="2950"/>
        <v>#DIV/0!</v>
      </c>
      <c r="BX5527" s="462" t="e">
        <f t="shared" si="2966"/>
        <v>#DIV/0!</v>
      </c>
      <c r="BY5527" s="447" t="e">
        <f>+BX5527*(1-#REF!)</f>
        <v>#DIV/0!</v>
      </c>
      <c r="BZ5527" s="462" t="e">
        <f t="shared" si="2968"/>
        <v>#DIV/0!</v>
      </c>
      <c r="CB5527" s="462" t="e">
        <f t="shared" si="2951"/>
        <v>#DIV/0!</v>
      </c>
      <c r="CC5527" s="447" t="e">
        <f>+CB5527/#REF!</f>
        <v>#DIV/0!</v>
      </c>
      <c r="CE5527" s="451" t="e">
        <f t="shared" si="2952"/>
        <v>#DIV/0!</v>
      </c>
    </row>
    <row r="5528" spans="1:83" x14ac:dyDescent="0.2">
      <c r="A5528" s="521">
        <f t="shared" si="2953"/>
        <v>40044</v>
      </c>
      <c r="B5528" s="522">
        <f t="shared" si="2935"/>
        <v>3</v>
      </c>
      <c r="C5528" s="522">
        <f t="shared" si="2936"/>
        <v>8</v>
      </c>
      <c r="D5528" s="505" t="str">
        <f t="shared" si="2954"/>
        <v>est</v>
      </c>
      <c r="E5528" s="522">
        <f t="shared" si="2937"/>
        <v>4</v>
      </c>
      <c r="F5528" s="522">
        <f t="shared" si="2938"/>
        <v>231</v>
      </c>
      <c r="G5528" s="522">
        <f t="shared" si="2955"/>
        <v>5524</v>
      </c>
      <c r="H5528" s="506">
        <v>801.615234375</v>
      </c>
      <c r="I5528" s="507">
        <f>+H5528-L5528/Cogeneratore!$C$24</f>
        <v>385.740234375</v>
      </c>
      <c r="J5528" s="507">
        <f t="shared" si="2956"/>
        <v>415.875</v>
      </c>
      <c r="K5528" s="508">
        <v>140.4749647387433</v>
      </c>
      <c r="L5528" s="508">
        <v>981.46499999999992</v>
      </c>
      <c r="M5528" s="507">
        <f t="shared" si="2939"/>
        <v>801.615234375</v>
      </c>
      <c r="N5528" s="507">
        <f t="shared" si="2957"/>
        <v>140.4749647387433</v>
      </c>
      <c r="O5528" s="509" t="s">
        <v>7</v>
      </c>
      <c r="P5528" s="578"/>
      <c r="Q5528" s="578"/>
      <c r="R5528" s="510" t="e">
        <f>MIN(IF(I5528&gt;#REF!*#REF!,#REF!,IF(AND(I5528&lt;#REF!,#REF!=2),0,ROUNDUP(I5528/#REF!,0))),#REF!)</f>
        <v>#REF!</v>
      </c>
      <c r="S5528" s="510" t="e">
        <f>IF(R5528=0,0,MAX(MIN(I5528,R5528*#REF!),#REF!))</f>
        <v>#REF!</v>
      </c>
      <c r="T5528" s="511" t="e">
        <f>IF(R5528&lt;&gt;0,IF(S5528/R5528/#REF!=1,#REF!,HLOOKUP(S5528/R5528/#REF!,#REF!,2)+(HLOOKUP(S5528/R5528/#REF!+0.2,#REF!,2)-HLOOKUP(S5528/R5528/#REF!,#REF!,2))*(S5528/R5528/#REF!-HLOOKUP(S5528/R5528/#REF!,#REF!,1))/(HLOOKUP(S5528/R5528/#REF!+0.2,#REF!,1)-HLOOKUP(S5528/R5528/#REF!,#REF!,1))),0.5)</f>
        <v>#REF!</v>
      </c>
      <c r="U5528" s="512" t="e">
        <f>IF(R5528&lt;&gt;0,IF(S5528/R5528/#REF!=1,#REF!,HLOOKUP(S5528/R5528/#REF!,#REF!,3)+(HLOOKUP(S5528/R5528/#REF!+0.2,#REF!,3)-HLOOKUP(S5528/R5528/#REF!,#REF!,3))*(S5528/R5528/#REF!-HLOOKUP(S5528/R5528/#REF!,#REF!,1))/(HLOOKUP(S5528/R5528/#REF!+0.2,#REF!,1)-HLOOKUP(S5528/R5528/#REF!,#REF!,1))),1)</f>
        <v>#REF!</v>
      </c>
      <c r="V5528" s="510" t="e">
        <f t="shared" si="2958"/>
        <v>#REF!</v>
      </c>
      <c r="W5528" s="513" t="e">
        <f>MIN(IF(N5528&gt;#REF!*#REF!,#REF!,IF(AND(N5528&lt;#REF!,#REF!=2),0,ROUNDUP(N5528/#REF!,0))),#REF!)</f>
        <v>#REF!</v>
      </c>
      <c r="X5528" s="513" t="e">
        <f t="shared" si="2959"/>
        <v>#REF!</v>
      </c>
      <c r="Y5528" s="511" t="e">
        <f>IF(W5528&lt;&gt;0,IF(AA5528/W5528/#REF!=1,#REF!,HLOOKUP(AA5528/W5528/#REF!,#REF!,2)+(HLOOKUP(AA5528/W5528/#REF!+0.2,#REF!,2)-HLOOKUP(AA5528/W5528/#REF!,#REF!,2))*(AA5528/W5528/#REF!-HLOOKUP(AA5528/W5528/#REF!,#REF!,1))/(HLOOKUP(AA5528/W5528/#REF!+0.2,#REF!,1)-HLOOKUP(AA5528/W5528/#REF!,#REF!,1))),0.5)</f>
        <v>#REF!</v>
      </c>
      <c r="Z5528" s="512" t="e">
        <f>IF(W5528&lt;&gt;0,IF(AA5528/W5528/#REF!=1,#REF!,HLOOKUP(AA5528/W5528/#REF!,#REF!,3)+(HLOOKUP(AA5528/W5528/#REF!+0.2,#REF!,3)-HLOOKUP(AA5528/W5528/#REF!,#REF!,3))*(AA5528/W5528/#REF!-HLOOKUP(AA5528/W5528/#REF!,#REF!,1))/(HLOOKUP(AA5528/W5528/#REF!+0.2,#REF!,1)-HLOOKUP(AA5528/W5528/#REF!,#REF!,1))),1)</f>
        <v>#REF!</v>
      </c>
      <c r="AA5528" s="514" t="e">
        <f>IF(W5528=0,0,MAX(MIN(N5528,W5528*#REF!),#REF!))</f>
        <v>#REF!</v>
      </c>
      <c r="AB5528" s="515" t="e">
        <f>AD5528/Cogeneratore!$C$4</f>
        <v>#DIV/0!</v>
      </c>
      <c r="AC5528" s="549"/>
      <c r="AD5528" s="550"/>
      <c r="AE5528" s="549"/>
      <c r="AF5528" s="550"/>
      <c r="AG5528" s="549"/>
      <c r="AH5528" s="550"/>
      <c r="AI5528" s="516" t="e">
        <f t="shared" si="2960"/>
        <v>#DIV/0!</v>
      </c>
      <c r="AJ5528" s="517">
        <f t="shared" si="2961"/>
        <v>0</v>
      </c>
      <c r="AK5528" s="513">
        <f t="shared" si="2940"/>
        <v>0</v>
      </c>
      <c r="AL5528" s="513">
        <f t="shared" si="2941"/>
        <v>0</v>
      </c>
      <c r="AM5528" s="513">
        <f t="shared" si="2942"/>
        <v>801.615234375</v>
      </c>
      <c r="AN5528" s="550"/>
      <c r="AO5528" s="550"/>
      <c r="AP5528" s="550"/>
      <c r="AQ5528" s="517">
        <f t="shared" si="2962"/>
        <v>0</v>
      </c>
      <c r="AR5528" s="513">
        <f t="shared" si="2963"/>
        <v>0</v>
      </c>
      <c r="AS5528" s="551"/>
      <c r="AT5528" s="552"/>
      <c r="AU5528" s="513">
        <f t="shared" si="2964"/>
        <v>981.46499999999992</v>
      </c>
      <c r="AV5528" s="513">
        <f>AU5528/Cogeneratore!$C$24</f>
        <v>415.875</v>
      </c>
      <c r="AW5528" s="513">
        <f t="shared" si="2943"/>
        <v>0</v>
      </c>
      <c r="AX5528" s="513" t="e">
        <f t="shared" si="2944"/>
        <v>#DIV/0!</v>
      </c>
      <c r="AY5528" s="518">
        <f t="shared" si="2945"/>
        <v>140.4749647387433</v>
      </c>
      <c r="AZ5528" s="519" t="e">
        <f t="shared" si="2946"/>
        <v>#DIV/0!</v>
      </c>
      <c r="BA5528" s="514" t="e">
        <f t="shared" si="2965"/>
        <v>#DIV/0!</v>
      </c>
      <c r="BB5528" s="520" t="e">
        <f>+BV5528*860/8250/Cogeneratore!$C$6</f>
        <v>#DIV/0!</v>
      </c>
      <c r="BC5528" s="625"/>
      <c r="BD5528" s="451">
        <f t="shared" si="2947"/>
        <v>415.875</v>
      </c>
      <c r="BN5528" s="447">
        <f>+L5528/Cogeneratore!$C$24</f>
        <v>415.875</v>
      </c>
      <c r="BP5528" s="447">
        <f t="shared" si="2948"/>
        <v>0</v>
      </c>
      <c r="BQ5528" s="447" t="e">
        <f>IF(BR5528&lt;Cogeneratore!$C$25/Cogeneratore!$C$23,BP5528,BP5528+BR5528-Cogeneratore!$C$25/Cogeneratore!$C$23)</f>
        <v>#DIV/0!</v>
      </c>
      <c r="BR5528" s="462">
        <f t="shared" si="2967"/>
        <v>0</v>
      </c>
      <c r="BS5528" s="462" t="e">
        <f>IF(BR5528&lt;Cogeneratore!$C$25/Cogeneratore!$C$23,BR5528,Cogeneratore!$C$25/Cogeneratore!$C$23)</f>
        <v>#DIV/0!</v>
      </c>
      <c r="BT5528" s="447" t="e">
        <f>+BS5528*(1-Cogeneratore!$C$23)</f>
        <v>#DIV/0!</v>
      </c>
      <c r="BU5528" s="462" t="e">
        <f>IF(BR5528-BT5528&lt;Cogeneratore!$C$25,BR5528-BT5528,Cogeneratore!$C$25)</f>
        <v>#DIV/0!</v>
      </c>
      <c r="BV5528" s="462" t="e">
        <f t="shared" si="2949"/>
        <v>#DIV/0!</v>
      </c>
      <c r="BW5528" s="462" t="e">
        <f t="shared" si="2950"/>
        <v>#DIV/0!</v>
      </c>
      <c r="BX5528" s="462" t="e">
        <f t="shared" si="2966"/>
        <v>#DIV/0!</v>
      </c>
      <c r="BY5528" s="447" t="e">
        <f>+BX5528*(1-#REF!)</f>
        <v>#DIV/0!</v>
      </c>
      <c r="BZ5528" s="462" t="e">
        <f t="shared" si="2968"/>
        <v>#DIV/0!</v>
      </c>
      <c r="CB5528" s="462" t="e">
        <f t="shared" si="2951"/>
        <v>#DIV/0!</v>
      </c>
      <c r="CC5528" s="447" t="e">
        <f>+CB5528/#REF!</f>
        <v>#DIV/0!</v>
      </c>
      <c r="CE5528" s="451" t="e">
        <f t="shared" si="2952"/>
        <v>#DIV/0!</v>
      </c>
    </row>
    <row r="5529" spans="1:83" x14ac:dyDescent="0.2">
      <c r="A5529" s="521">
        <f t="shared" si="2953"/>
        <v>40044</v>
      </c>
      <c r="B5529" s="522">
        <f t="shared" si="2935"/>
        <v>3</v>
      </c>
      <c r="C5529" s="522">
        <f t="shared" si="2936"/>
        <v>8</v>
      </c>
      <c r="D5529" s="505" t="str">
        <f t="shared" si="2954"/>
        <v>est</v>
      </c>
      <c r="E5529" s="522">
        <f t="shared" si="2937"/>
        <v>5</v>
      </c>
      <c r="F5529" s="522">
        <f t="shared" si="2938"/>
        <v>231</v>
      </c>
      <c r="G5529" s="522">
        <f t="shared" si="2955"/>
        <v>5525</v>
      </c>
      <c r="H5529" s="506">
        <v>797.7216796875</v>
      </c>
      <c r="I5529" s="507">
        <f>+H5529-L5529/Cogeneratore!$C$24</f>
        <v>381.8466796875</v>
      </c>
      <c r="J5529" s="507">
        <f t="shared" si="2956"/>
        <v>415.875</v>
      </c>
      <c r="K5529" s="508">
        <v>140.4749647387433</v>
      </c>
      <c r="L5529" s="508">
        <v>981.46499999999992</v>
      </c>
      <c r="M5529" s="507">
        <f t="shared" si="2939"/>
        <v>797.7216796875</v>
      </c>
      <c r="N5529" s="507">
        <f t="shared" si="2957"/>
        <v>140.4749647387433</v>
      </c>
      <c r="O5529" s="509" t="s">
        <v>7</v>
      </c>
      <c r="P5529" s="578"/>
      <c r="Q5529" s="578"/>
      <c r="R5529" s="510" t="e">
        <f>MIN(IF(I5529&gt;#REF!*#REF!,#REF!,IF(AND(I5529&lt;#REF!,#REF!=2),0,ROUNDUP(I5529/#REF!,0))),#REF!)</f>
        <v>#REF!</v>
      </c>
      <c r="S5529" s="510" t="e">
        <f>IF(R5529=0,0,MAX(MIN(I5529,R5529*#REF!),#REF!))</f>
        <v>#REF!</v>
      </c>
      <c r="T5529" s="511" t="e">
        <f>IF(R5529&lt;&gt;0,IF(S5529/R5529/#REF!=1,#REF!,HLOOKUP(S5529/R5529/#REF!,#REF!,2)+(HLOOKUP(S5529/R5529/#REF!+0.2,#REF!,2)-HLOOKUP(S5529/R5529/#REF!,#REF!,2))*(S5529/R5529/#REF!-HLOOKUP(S5529/R5529/#REF!,#REF!,1))/(HLOOKUP(S5529/R5529/#REF!+0.2,#REF!,1)-HLOOKUP(S5529/R5529/#REF!,#REF!,1))),0.5)</f>
        <v>#REF!</v>
      </c>
      <c r="U5529" s="512" t="e">
        <f>IF(R5529&lt;&gt;0,IF(S5529/R5529/#REF!=1,#REF!,HLOOKUP(S5529/R5529/#REF!,#REF!,3)+(HLOOKUP(S5529/R5529/#REF!+0.2,#REF!,3)-HLOOKUP(S5529/R5529/#REF!,#REF!,3))*(S5529/R5529/#REF!-HLOOKUP(S5529/R5529/#REF!,#REF!,1))/(HLOOKUP(S5529/R5529/#REF!+0.2,#REF!,1)-HLOOKUP(S5529/R5529/#REF!,#REF!,1))),1)</f>
        <v>#REF!</v>
      </c>
      <c r="V5529" s="510" t="e">
        <f t="shared" si="2958"/>
        <v>#REF!</v>
      </c>
      <c r="W5529" s="513" t="e">
        <f>MIN(IF(N5529&gt;#REF!*#REF!,#REF!,IF(AND(N5529&lt;#REF!,#REF!=2),0,ROUNDUP(N5529/#REF!,0))),#REF!)</f>
        <v>#REF!</v>
      </c>
      <c r="X5529" s="513" t="e">
        <f t="shared" si="2959"/>
        <v>#REF!</v>
      </c>
      <c r="Y5529" s="511" t="e">
        <f>IF(W5529&lt;&gt;0,IF(AA5529/W5529/#REF!=1,#REF!,HLOOKUP(AA5529/W5529/#REF!,#REF!,2)+(HLOOKUP(AA5529/W5529/#REF!+0.2,#REF!,2)-HLOOKUP(AA5529/W5529/#REF!,#REF!,2))*(AA5529/W5529/#REF!-HLOOKUP(AA5529/W5529/#REF!,#REF!,1))/(HLOOKUP(AA5529/W5529/#REF!+0.2,#REF!,1)-HLOOKUP(AA5529/W5529/#REF!,#REF!,1))),0.5)</f>
        <v>#REF!</v>
      </c>
      <c r="Z5529" s="512" t="e">
        <f>IF(W5529&lt;&gt;0,IF(AA5529/W5529/#REF!=1,#REF!,HLOOKUP(AA5529/W5529/#REF!,#REF!,3)+(HLOOKUP(AA5529/W5529/#REF!+0.2,#REF!,3)-HLOOKUP(AA5529/W5529/#REF!,#REF!,3))*(AA5529/W5529/#REF!-HLOOKUP(AA5529/W5529/#REF!,#REF!,1))/(HLOOKUP(AA5529/W5529/#REF!+0.2,#REF!,1)-HLOOKUP(AA5529/W5529/#REF!,#REF!,1))),1)</f>
        <v>#REF!</v>
      </c>
      <c r="AA5529" s="514" t="e">
        <f>IF(W5529=0,0,MAX(MIN(N5529,W5529*#REF!),#REF!))</f>
        <v>#REF!</v>
      </c>
      <c r="AB5529" s="515" t="e">
        <f>AD5529/Cogeneratore!$C$4</f>
        <v>#DIV/0!</v>
      </c>
      <c r="AC5529" s="549"/>
      <c r="AD5529" s="550"/>
      <c r="AE5529" s="549"/>
      <c r="AF5529" s="550"/>
      <c r="AG5529" s="549"/>
      <c r="AH5529" s="550"/>
      <c r="AI5529" s="516" t="e">
        <f t="shared" si="2960"/>
        <v>#DIV/0!</v>
      </c>
      <c r="AJ5529" s="517">
        <f t="shared" si="2961"/>
        <v>0</v>
      </c>
      <c r="AK5529" s="513">
        <f t="shared" si="2940"/>
        <v>0</v>
      </c>
      <c r="AL5529" s="513">
        <f t="shared" si="2941"/>
        <v>0</v>
      </c>
      <c r="AM5529" s="513">
        <f t="shared" si="2942"/>
        <v>797.7216796875</v>
      </c>
      <c r="AN5529" s="550"/>
      <c r="AO5529" s="550"/>
      <c r="AP5529" s="550"/>
      <c r="AQ5529" s="517">
        <f t="shared" si="2962"/>
        <v>0</v>
      </c>
      <c r="AR5529" s="513">
        <f t="shared" si="2963"/>
        <v>0</v>
      </c>
      <c r="AS5529" s="551"/>
      <c r="AT5529" s="552"/>
      <c r="AU5529" s="513">
        <f t="shared" si="2964"/>
        <v>981.46499999999992</v>
      </c>
      <c r="AV5529" s="513">
        <f>AU5529/Cogeneratore!$C$24</f>
        <v>415.875</v>
      </c>
      <c r="AW5529" s="513">
        <f t="shared" si="2943"/>
        <v>0</v>
      </c>
      <c r="AX5529" s="513" t="e">
        <f t="shared" si="2944"/>
        <v>#DIV/0!</v>
      </c>
      <c r="AY5529" s="518">
        <f t="shared" si="2945"/>
        <v>140.4749647387433</v>
      </c>
      <c r="AZ5529" s="519" t="e">
        <f t="shared" si="2946"/>
        <v>#DIV/0!</v>
      </c>
      <c r="BA5529" s="514" t="e">
        <f t="shared" si="2965"/>
        <v>#DIV/0!</v>
      </c>
      <c r="BB5529" s="520" t="e">
        <f>+BV5529*860/8250/Cogeneratore!$C$6</f>
        <v>#DIV/0!</v>
      </c>
      <c r="BC5529" s="625"/>
      <c r="BD5529" s="451">
        <f t="shared" si="2947"/>
        <v>415.875</v>
      </c>
      <c r="BN5529" s="447">
        <f>+L5529/Cogeneratore!$C$24</f>
        <v>415.875</v>
      </c>
      <c r="BP5529" s="447">
        <f t="shared" si="2948"/>
        <v>0</v>
      </c>
      <c r="BQ5529" s="447" t="e">
        <f>IF(BR5529&lt;Cogeneratore!$C$25/Cogeneratore!$C$23,BP5529,BP5529+BR5529-Cogeneratore!$C$25/Cogeneratore!$C$23)</f>
        <v>#DIV/0!</v>
      </c>
      <c r="BR5529" s="462">
        <f t="shared" si="2967"/>
        <v>0</v>
      </c>
      <c r="BS5529" s="462" t="e">
        <f>IF(BR5529&lt;Cogeneratore!$C$25/Cogeneratore!$C$23,BR5529,Cogeneratore!$C$25/Cogeneratore!$C$23)</f>
        <v>#DIV/0!</v>
      </c>
      <c r="BT5529" s="447" t="e">
        <f>+BS5529*(1-Cogeneratore!$C$23)</f>
        <v>#DIV/0!</v>
      </c>
      <c r="BU5529" s="462" t="e">
        <f>IF(BR5529-BT5529&lt;Cogeneratore!$C$25,BR5529-BT5529,Cogeneratore!$C$25)</f>
        <v>#DIV/0!</v>
      </c>
      <c r="BV5529" s="462" t="e">
        <f t="shared" si="2949"/>
        <v>#DIV/0!</v>
      </c>
      <c r="BW5529" s="462" t="e">
        <f t="shared" si="2950"/>
        <v>#DIV/0!</v>
      </c>
      <c r="BX5529" s="462" t="e">
        <f t="shared" si="2966"/>
        <v>#DIV/0!</v>
      </c>
      <c r="BY5529" s="447" t="e">
        <f>+BX5529*(1-#REF!)</f>
        <v>#DIV/0!</v>
      </c>
      <c r="BZ5529" s="462" t="e">
        <f t="shared" si="2968"/>
        <v>#DIV/0!</v>
      </c>
      <c r="CB5529" s="462" t="e">
        <f t="shared" si="2951"/>
        <v>#DIV/0!</v>
      </c>
      <c r="CC5529" s="447" t="e">
        <f>+CB5529/#REF!</f>
        <v>#DIV/0!</v>
      </c>
      <c r="CE5529" s="451" t="e">
        <f t="shared" si="2952"/>
        <v>#DIV/0!</v>
      </c>
    </row>
    <row r="5530" spans="1:83" x14ac:dyDescent="0.2">
      <c r="A5530" s="521">
        <f t="shared" si="2953"/>
        <v>40044</v>
      </c>
      <c r="B5530" s="522">
        <f t="shared" si="2935"/>
        <v>3</v>
      </c>
      <c r="C5530" s="522">
        <f t="shared" si="2936"/>
        <v>8</v>
      </c>
      <c r="D5530" s="505" t="str">
        <f t="shared" si="2954"/>
        <v>est</v>
      </c>
      <c r="E5530" s="522">
        <f t="shared" si="2937"/>
        <v>6</v>
      </c>
      <c r="F5530" s="522">
        <f t="shared" si="2938"/>
        <v>231</v>
      </c>
      <c r="G5530" s="522">
        <f t="shared" si="2955"/>
        <v>5526</v>
      </c>
      <c r="H5530" s="506">
        <v>826.330078125</v>
      </c>
      <c r="I5530" s="507">
        <f>+H5530-L5530/Cogeneratore!$C$24</f>
        <v>410.455078125</v>
      </c>
      <c r="J5530" s="507">
        <f t="shared" si="2956"/>
        <v>415.875</v>
      </c>
      <c r="K5530" s="508">
        <v>140.4749647387433</v>
      </c>
      <c r="L5530" s="508">
        <v>981.46499999999992</v>
      </c>
      <c r="M5530" s="507">
        <f t="shared" si="2939"/>
        <v>826.330078125</v>
      </c>
      <c r="N5530" s="507">
        <f t="shared" si="2957"/>
        <v>140.4749647387433</v>
      </c>
      <c r="O5530" s="509" t="s">
        <v>7</v>
      </c>
      <c r="P5530" s="578"/>
      <c r="Q5530" s="578"/>
      <c r="R5530" s="510" t="e">
        <f>MIN(IF(I5530&gt;#REF!*#REF!,#REF!,IF(AND(I5530&lt;#REF!,#REF!=2),0,ROUNDUP(I5530/#REF!,0))),#REF!)</f>
        <v>#REF!</v>
      </c>
      <c r="S5530" s="510" t="e">
        <f>IF(R5530=0,0,MAX(MIN(I5530,R5530*#REF!),#REF!))</f>
        <v>#REF!</v>
      </c>
      <c r="T5530" s="511" t="e">
        <f>IF(R5530&lt;&gt;0,IF(S5530/R5530/#REF!=1,#REF!,HLOOKUP(S5530/R5530/#REF!,#REF!,2)+(HLOOKUP(S5530/R5530/#REF!+0.2,#REF!,2)-HLOOKUP(S5530/R5530/#REF!,#REF!,2))*(S5530/R5530/#REF!-HLOOKUP(S5530/R5530/#REF!,#REF!,1))/(HLOOKUP(S5530/R5530/#REF!+0.2,#REF!,1)-HLOOKUP(S5530/R5530/#REF!,#REF!,1))),0.5)</f>
        <v>#REF!</v>
      </c>
      <c r="U5530" s="512" t="e">
        <f>IF(R5530&lt;&gt;0,IF(S5530/R5530/#REF!=1,#REF!,HLOOKUP(S5530/R5530/#REF!,#REF!,3)+(HLOOKUP(S5530/R5530/#REF!+0.2,#REF!,3)-HLOOKUP(S5530/R5530/#REF!,#REF!,3))*(S5530/R5530/#REF!-HLOOKUP(S5530/R5530/#REF!,#REF!,1))/(HLOOKUP(S5530/R5530/#REF!+0.2,#REF!,1)-HLOOKUP(S5530/R5530/#REF!,#REF!,1))),1)</f>
        <v>#REF!</v>
      </c>
      <c r="V5530" s="510" t="e">
        <f t="shared" si="2958"/>
        <v>#REF!</v>
      </c>
      <c r="W5530" s="513" t="e">
        <f>MIN(IF(N5530&gt;#REF!*#REF!,#REF!,IF(AND(N5530&lt;#REF!,#REF!=2),0,ROUNDUP(N5530/#REF!,0))),#REF!)</f>
        <v>#REF!</v>
      </c>
      <c r="X5530" s="513" t="e">
        <f t="shared" si="2959"/>
        <v>#REF!</v>
      </c>
      <c r="Y5530" s="511" t="e">
        <f>IF(W5530&lt;&gt;0,IF(AA5530/W5530/#REF!=1,#REF!,HLOOKUP(AA5530/W5530/#REF!,#REF!,2)+(HLOOKUP(AA5530/W5530/#REF!+0.2,#REF!,2)-HLOOKUP(AA5530/W5530/#REF!,#REF!,2))*(AA5530/W5530/#REF!-HLOOKUP(AA5530/W5530/#REF!,#REF!,1))/(HLOOKUP(AA5530/W5530/#REF!+0.2,#REF!,1)-HLOOKUP(AA5530/W5530/#REF!,#REF!,1))),0.5)</f>
        <v>#REF!</v>
      </c>
      <c r="Z5530" s="512" t="e">
        <f>IF(W5530&lt;&gt;0,IF(AA5530/W5530/#REF!=1,#REF!,HLOOKUP(AA5530/W5530/#REF!,#REF!,3)+(HLOOKUP(AA5530/W5530/#REF!+0.2,#REF!,3)-HLOOKUP(AA5530/W5530/#REF!,#REF!,3))*(AA5530/W5530/#REF!-HLOOKUP(AA5530/W5530/#REF!,#REF!,1))/(HLOOKUP(AA5530/W5530/#REF!+0.2,#REF!,1)-HLOOKUP(AA5530/W5530/#REF!,#REF!,1))),1)</f>
        <v>#REF!</v>
      </c>
      <c r="AA5530" s="514" t="e">
        <f>IF(W5530=0,0,MAX(MIN(N5530,W5530*#REF!),#REF!))</f>
        <v>#REF!</v>
      </c>
      <c r="AB5530" s="515" t="e">
        <f>AD5530/Cogeneratore!$C$4</f>
        <v>#DIV/0!</v>
      </c>
      <c r="AC5530" s="549"/>
      <c r="AD5530" s="550"/>
      <c r="AE5530" s="549"/>
      <c r="AF5530" s="550"/>
      <c r="AG5530" s="549"/>
      <c r="AH5530" s="550"/>
      <c r="AI5530" s="516" t="e">
        <f t="shared" si="2960"/>
        <v>#DIV/0!</v>
      </c>
      <c r="AJ5530" s="517">
        <f t="shared" si="2961"/>
        <v>0</v>
      </c>
      <c r="AK5530" s="513">
        <f t="shared" si="2940"/>
        <v>0</v>
      </c>
      <c r="AL5530" s="513">
        <f t="shared" si="2941"/>
        <v>0</v>
      </c>
      <c r="AM5530" s="513">
        <f t="shared" si="2942"/>
        <v>826.330078125</v>
      </c>
      <c r="AN5530" s="550"/>
      <c r="AO5530" s="550"/>
      <c r="AP5530" s="550"/>
      <c r="AQ5530" s="517">
        <f t="shared" si="2962"/>
        <v>0</v>
      </c>
      <c r="AR5530" s="513">
        <f t="shared" si="2963"/>
        <v>0</v>
      </c>
      <c r="AS5530" s="551"/>
      <c r="AT5530" s="552"/>
      <c r="AU5530" s="513">
        <f t="shared" si="2964"/>
        <v>981.46499999999992</v>
      </c>
      <c r="AV5530" s="513">
        <f>AU5530/Cogeneratore!$C$24</f>
        <v>415.875</v>
      </c>
      <c r="AW5530" s="513">
        <f t="shared" si="2943"/>
        <v>0</v>
      </c>
      <c r="AX5530" s="513" t="e">
        <f t="shared" si="2944"/>
        <v>#DIV/0!</v>
      </c>
      <c r="AY5530" s="518">
        <f t="shared" si="2945"/>
        <v>140.4749647387433</v>
      </c>
      <c r="AZ5530" s="519" t="e">
        <f t="shared" si="2946"/>
        <v>#DIV/0!</v>
      </c>
      <c r="BA5530" s="514" t="e">
        <f t="shared" si="2965"/>
        <v>#DIV/0!</v>
      </c>
      <c r="BB5530" s="520" t="e">
        <f>+BV5530*860/8250/Cogeneratore!$C$6</f>
        <v>#DIV/0!</v>
      </c>
      <c r="BC5530" s="625"/>
      <c r="BD5530" s="451">
        <f t="shared" si="2947"/>
        <v>415.875</v>
      </c>
      <c r="BN5530" s="447">
        <f>+L5530/Cogeneratore!$C$24</f>
        <v>415.875</v>
      </c>
      <c r="BP5530" s="447">
        <f t="shared" si="2948"/>
        <v>0</v>
      </c>
      <c r="BQ5530" s="447" t="e">
        <f>IF(BR5530&lt;Cogeneratore!$C$25/Cogeneratore!$C$23,BP5530,BP5530+BR5530-Cogeneratore!$C$25/Cogeneratore!$C$23)</f>
        <v>#DIV/0!</v>
      </c>
      <c r="BR5530" s="462">
        <f t="shared" si="2967"/>
        <v>0</v>
      </c>
      <c r="BS5530" s="462" t="e">
        <f>IF(BR5530&lt;Cogeneratore!$C$25/Cogeneratore!$C$23,BR5530,Cogeneratore!$C$25/Cogeneratore!$C$23)</f>
        <v>#DIV/0!</v>
      </c>
      <c r="BT5530" s="447" t="e">
        <f>+BS5530*(1-Cogeneratore!$C$23)</f>
        <v>#DIV/0!</v>
      </c>
      <c r="BU5530" s="462" t="e">
        <f>IF(BR5530-BT5530&lt;Cogeneratore!$C$25,BR5530-BT5530,Cogeneratore!$C$25)</f>
        <v>#DIV/0!</v>
      </c>
      <c r="BV5530" s="462" t="e">
        <f t="shared" si="2949"/>
        <v>#DIV/0!</v>
      </c>
      <c r="BW5530" s="462" t="e">
        <f t="shared" si="2950"/>
        <v>#DIV/0!</v>
      </c>
      <c r="BX5530" s="462" t="e">
        <f t="shared" si="2966"/>
        <v>#DIV/0!</v>
      </c>
      <c r="BY5530" s="447" t="e">
        <f>+BX5530*(1-#REF!)</f>
        <v>#DIV/0!</v>
      </c>
      <c r="BZ5530" s="462" t="e">
        <f t="shared" si="2968"/>
        <v>#DIV/0!</v>
      </c>
      <c r="CB5530" s="462" t="e">
        <f t="shared" si="2951"/>
        <v>#DIV/0!</v>
      </c>
      <c r="CC5530" s="447" t="e">
        <f>+CB5530/#REF!</f>
        <v>#DIV/0!</v>
      </c>
      <c r="CE5530" s="451" t="e">
        <f t="shared" si="2952"/>
        <v>#DIV/0!</v>
      </c>
    </row>
    <row r="5531" spans="1:83" x14ac:dyDescent="0.2">
      <c r="A5531" s="521">
        <f t="shared" si="2953"/>
        <v>40044</v>
      </c>
      <c r="B5531" s="522">
        <f t="shared" si="2935"/>
        <v>3</v>
      </c>
      <c r="C5531" s="522">
        <f t="shared" si="2936"/>
        <v>8</v>
      </c>
      <c r="D5531" s="505" t="str">
        <f t="shared" si="2954"/>
        <v>est</v>
      </c>
      <c r="E5531" s="522">
        <f t="shared" si="2937"/>
        <v>7</v>
      </c>
      <c r="F5531" s="522">
        <f t="shared" si="2938"/>
        <v>231</v>
      </c>
      <c r="G5531" s="522">
        <f t="shared" si="2955"/>
        <v>5527</v>
      </c>
      <c r="H5531" s="506">
        <v>893.583984375</v>
      </c>
      <c r="I5531" s="507">
        <f>+H5531-L5531/Cogeneratore!$C$24</f>
        <v>477.708984375</v>
      </c>
      <c r="J5531" s="507">
        <f t="shared" si="2956"/>
        <v>415.875</v>
      </c>
      <c r="K5531" s="508">
        <v>280.94992947748659</v>
      </c>
      <c r="L5531" s="508">
        <v>981.46499999999992</v>
      </c>
      <c r="M5531" s="507">
        <f t="shared" si="2939"/>
        <v>893.583984375</v>
      </c>
      <c r="N5531" s="507">
        <f t="shared" si="2957"/>
        <v>280.94992947748659</v>
      </c>
      <c r="O5531" s="509" t="s">
        <v>6</v>
      </c>
      <c r="P5531" s="578"/>
      <c r="Q5531" s="578"/>
      <c r="R5531" s="510" t="e">
        <f>MIN(IF(I5531&gt;#REF!*#REF!,#REF!,IF(AND(I5531&lt;#REF!,#REF!=2),0,ROUNDUP(I5531/#REF!,0))),#REF!)</f>
        <v>#REF!</v>
      </c>
      <c r="S5531" s="510" t="e">
        <f>IF(R5531=0,0,MAX(MIN(I5531,R5531*#REF!),#REF!))</f>
        <v>#REF!</v>
      </c>
      <c r="T5531" s="511" t="e">
        <f>IF(R5531&lt;&gt;0,IF(S5531/R5531/#REF!=1,#REF!,HLOOKUP(S5531/R5531/#REF!,#REF!,2)+(HLOOKUP(S5531/R5531/#REF!+0.2,#REF!,2)-HLOOKUP(S5531/R5531/#REF!,#REF!,2))*(S5531/R5531/#REF!-HLOOKUP(S5531/R5531/#REF!,#REF!,1))/(HLOOKUP(S5531/R5531/#REF!+0.2,#REF!,1)-HLOOKUP(S5531/R5531/#REF!,#REF!,1))),0.5)</f>
        <v>#REF!</v>
      </c>
      <c r="U5531" s="512" t="e">
        <f>IF(R5531&lt;&gt;0,IF(S5531/R5531/#REF!=1,#REF!,HLOOKUP(S5531/R5531/#REF!,#REF!,3)+(HLOOKUP(S5531/R5531/#REF!+0.2,#REF!,3)-HLOOKUP(S5531/R5531/#REF!,#REF!,3))*(S5531/R5531/#REF!-HLOOKUP(S5531/R5531/#REF!,#REF!,1))/(HLOOKUP(S5531/R5531/#REF!+0.2,#REF!,1)-HLOOKUP(S5531/R5531/#REF!,#REF!,1))),1)</f>
        <v>#REF!</v>
      </c>
      <c r="V5531" s="510" t="e">
        <f t="shared" si="2958"/>
        <v>#REF!</v>
      </c>
      <c r="W5531" s="513" t="e">
        <f>MIN(IF(N5531&gt;#REF!*#REF!,#REF!,IF(AND(N5531&lt;#REF!,#REF!=2),0,ROUNDUP(N5531/#REF!,0))),#REF!)</f>
        <v>#REF!</v>
      </c>
      <c r="X5531" s="513" t="e">
        <f t="shared" si="2959"/>
        <v>#REF!</v>
      </c>
      <c r="Y5531" s="511" t="e">
        <f>IF(W5531&lt;&gt;0,IF(AA5531/W5531/#REF!=1,#REF!,HLOOKUP(AA5531/W5531/#REF!,#REF!,2)+(HLOOKUP(AA5531/W5531/#REF!+0.2,#REF!,2)-HLOOKUP(AA5531/W5531/#REF!,#REF!,2))*(AA5531/W5531/#REF!-HLOOKUP(AA5531/W5531/#REF!,#REF!,1))/(HLOOKUP(AA5531/W5531/#REF!+0.2,#REF!,1)-HLOOKUP(AA5531/W5531/#REF!,#REF!,1))),0.5)</f>
        <v>#REF!</v>
      </c>
      <c r="Z5531" s="512" t="e">
        <f>IF(W5531&lt;&gt;0,IF(AA5531/W5531/#REF!=1,#REF!,HLOOKUP(AA5531/W5531/#REF!,#REF!,3)+(HLOOKUP(AA5531/W5531/#REF!+0.2,#REF!,3)-HLOOKUP(AA5531/W5531/#REF!,#REF!,3))*(AA5531/W5531/#REF!-HLOOKUP(AA5531/W5531/#REF!,#REF!,1))/(HLOOKUP(AA5531/W5531/#REF!+0.2,#REF!,1)-HLOOKUP(AA5531/W5531/#REF!,#REF!,1))),1)</f>
        <v>#REF!</v>
      </c>
      <c r="AA5531" s="514" t="e">
        <f>IF(W5531=0,0,MAX(MIN(N5531,W5531*#REF!),#REF!))</f>
        <v>#REF!</v>
      </c>
      <c r="AB5531" s="515" t="e">
        <f>AD5531/Cogeneratore!$C$4</f>
        <v>#DIV/0!</v>
      </c>
      <c r="AC5531" s="549"/>
      <c r="AD5531" s="550"/>
      <c r="AE5531" s="549"/>
      <c r="AF5531" s="550"/>
      <c r="AG5531" s="549"/>
      <c r="AH5531" s="550"/>
      <c r="AI5531" s="516" t="e">
        <f t="shared" si="2960"/>
        <v>#DIV/0!</v>
      </c>
      <c r="AJ5531" s="517">
        <f t="shared" si="2961"/>
        <v>0</v>
      </c>
      <c r="AK5531" s="513">
        <f t="shared" si="2940"/>
        <v>0</v>
      </c>
      <c r="AL5531" s="513">
        <f t="shared" si="2941"/>
        <v>0</v>
      </c>
      <c r="AM5531" s="513">
        <f t="shared" si="2942"/>
        <v>893.583984375</v>
      </c>
      <c r="AN5531" s="550"/>
      <c r="AO5531" s="550"/>
      <c r="AP5531" s="550"/>
      <c r="AQ5531" s="517">
        <f t="shared" si="2962"/>
        <v>0</v>
      </c>
      <c r="AR5531" s="513">
        <f t="shared" si="2963"/>
        <v>0</v>
      </c>
      <c r="AS5531" s="551"/>
      <c r="AT5531" s="552"/>
      <c r="AU5531" s="513">
        <f t="shared" si="2964"/>
        <v>981.46499999999992</v>
      </c>
      <c r="AV5531" s="513">
        <f>AU5531/Cogeneratore!$C$24</f>
        <v>415.875</v>
      </c>
      <c r="AW5531" s="513">
        <f t="shared" si="2943"/>
        <v>0</v>
      </c>
      <c r="AX5531" s="513" t="e">
        <f t="shared" si="2944"/>
        <v>#DIV/0!</v>
      </c>
      <c r="AY5531" s="518">
        <f t="shared" si="2945"/>
        <v>280.94992947748659</v>
      </c>
      <c r="AZ5531" s="519" t="e">
        <f t="shared" si="2946"/>
        <v>#DIV/0!</v>
      </c>
      <c r="BA5531" s="514" t="e">
        <f t="shared" si="2965"/>
        <v>#DIV/0!</v>
      </c>
      <c r="BB5531" s="520" t="e">
        <f>+BV5531*860/8250/Cogeneratore!$C$6</f>
        <v>#DIV/0!</v>
      </c>
      <c r="BC5531" s="625"/>
      <c r="BD5531" s="451">
        <f t="shared" si="2947"/>
        <v>415.875</v>
      </c>
      <c r="BN5531" s="447">
        <f>+L5531/Cogeneratore!$C$24</f>
        <v>415.875</v>
      </c>
      <c r="BP5531" s="447">
        <f t="shared" si="2948"/>
        <v>0</v>
      </c>
      <c r="BQ5531" s="447" t="e">
        <f>IF(BR5531&lt;Cogeneratore!$C$25/Cogeneratore!$C$23,BP5531,BP5531+BR5531-Cogeneratore!$C$25/Cogeneratore!$C$23)</f>
        <v>#DIV/0!</v>
      </c>
      <c r="BR5531" s="462">
        <f t="shared" si="2967"/>
        <v>0</v>
      </c>
      <c r="BS5531" s="462" t="e">
        <f>IF(BR5531&lt;Cogeneratore!$C$25/Cogeneratore!$C$23,BR5531,Cogeneratore!$C$25/Cogeneratore!$C$23)</f>
        <v>#DIV/0!</v>
      </c>
      <c r="BT5531" s="447" t="e">
        <f>+BS5531*(1-Cogeneratore!$C$23)</f>
        <v>#DIV/0!</v>
      </c>
      <c r="BU5531" s="462" t="e">
        <f>IF(BR5531-BT5531&lt;Cogeneratore!$C$25,BR5531-BT5531,Cogeneratore!$C$25)</f>
        <v>#DIV/0!</v>
      </c>
      <c r="BV5531" s="462" t="e">
        <f t="shared" si="2949"/>
        <v>#DIV/0!</v>
      </c>
      <c r="BW5531" s="462" t="e">
        <f t="shared" si="2950"/>
        <v>#DIV/0!</v>
      </c>
      <c r="BX5531" s="462" t="e">
        <f t="shared" si="2966"/>
        <v>#DIV/0!</v>
      </c>
      <c r="BY5531" s="447" t="e">
        <f>+BX5531*(1-#REF!)</f>
        <v>#DIV/0!</v>
      </c>
      <c r="BZ5531" s="462" t="e">
        <f t="shared" si="2968"/>
        <v>#DIV/0!</v>
      </c>
      <c r="CB5531" s="462" t="e">
        <f t="shared" si="2951"/>
        <v>#DIV/0!</v>
      </c>
      <c r="CC5531" s="447" t="e">
        <f>+CB5531/#REF!</f>
        <v>#DIV/0!</v>
      </c>
      <c r="CE5531" s="451" t="e">
        <f t="shared" si="2952"/>
        <v>#DIV/0!</v>
      </c>
    </row>
    <row r="5532" spans="1:83" x14ac:dyDescent="0.2">
      <c r="A5532" s="521">
        <f t="shared" si="2953"/>
        <v>40044</v>
      </c>
      <c r="B5532" s="522">
        <f t="shared" si="2935"/>
        <v>3</v>
      </c>
      <c r="C5532" s="522">
        <f t="shared" si="2936"/>
        <v>8</v>
      </c>
      <c r="D5532" s="505" t="str">
        <f t="shared" si="2954"/>
        <v>est</v>
      </c>
      <c r="E5532" s="522">
        <f t="shared" si="2937"/>
        <v>8</v>
      </c>
      <c r="F5532" s="522">
        <f t="shared" si="2938"/>
        <v>231</v>
      </c>
      <c r="G5532" s="522">
        <f t="shared" si="2955"/>
        <v>5528</v>
      </c>
      <c r="H5532" s="506">
        <v>978.451171875</v>
      </c>
      <c r="I5532" s="507">
        <f>+H5532-L5532/Cogeneratore!$C$24</f>
        <v>562.576171875</v>
      </c>
      <c r="J5532" s="507">
        <f t="shared" si="2956"/>
        <v>415.875</v>
      </c>
      <c r="K5532" s="508">
        <v>280.94992947748659</v>
      </c>
      <c r="L5532" s="508">
        <v>981.46499999999992</v>
      </c>
      <c r="M5532" s="507">
        <f t="shared" si="2939"/>
        <v>978.451171875</v>
      </c>
      <c r="N5532" s="507">
        <f t="shared" si="2957"/>
        <v>280.94992947748659</v>
      </c>
      <c r="O5532" s="509" t="s">
        <v>8</v>
      </c>
      <c r="P5532" s="578"/>
      <c r="Q5532" s="578"/>
      <c r="R5532" s="510" t="e">
        <f>MIN(IF(I5532&gt;#REF!*#REF!,#REF!,IF(AND(I5532&lt;#REF!,#REF!=2),0,ROUNDUP(I5532/#REF!,0))),#REF!)</f>
        <v>#REF!</v>
      </c>
      <c r="S5532" s="510" t="e">
        <f>IF(R5532=0,0,MAX(MIN(I5532,R5532*#REF!),#REF!))</f>
        <v>#REF!</v>
      </c>
      <c r="T5532" s="511" t="e">
        <f>IF(R5532&lt;&gt;0,IF(S5532/R5532/#REF!=1,#REF!,HLOOKUP(S5532/R5532/#REF!,#REF!,2)+(HLOOKUP(S5532/R5532/#REF!+0.2,#REF!,2)-HLOOKUP(S5532/R5532/#REF!,#REF!,2))*(S5532/R5532/#REF!-HLOOKUP(S5532/R5532/#REF!,#REF!,1))/(HLOOKUP(S5532/R5532/#REF!+0.2,#REF!,1)-HLOOKUP(S5532/R5532/#REF!,#REF!,1))),0.5)</f>
        <v>#REF!</v>
      </c>
      <c r="U5532" s="512" t="e">
        <f>IF(R5532&lt;&gt;0,IF(S5532/R5532/#REF!=1,#REF!,HLOOKUP(S5532/R5532/#REF!,#REF!,3)+(HLOOKUP(S5532/R5532/#REF!+0.2,#REF!,3)-HLOOKUP(S5532/R5532/#REF!,#REF!,3))*(S5532/R5532/#REF!-HLOOKUP(S5532/R5532/#REF!,#REF!,1))/(HLOOKUP(S5532/R5532/#REF!+0.2,#REF!,1)-HLOOKUP(S5532/R5532/#REF!,#REF!,1))),1)</f>
        <v>#REF!</v>
      </c>
      <c r="V5532" s="510" t="e">
        <f t="shared" si="2958"/>
        <v>#REF!</v>
      </c>
      <c r="W5532" s="513" t="e">
        <f>MIN(IF(N5532&gt;#REF!*#REF!,#REF!,IF(AND(N5532&lt;#REF!,#REF!=2),0,ROUNDUP(N5532/#REF!,0))),#REF!)</f>
        <v>#REF!</v>
      </c>
      <c r="X5532" s="513" t="e">
        <f t="shared" si="2959"/>
        <v>#REF!</v>
      </c>
      <c r="Y5532" s="511" t="e">
        <f>IF(W5532&lt;&gt;0,IF(AA5532/W5532/#REF!=1,#REF!,HLOOKUP(AA5532/W5532/#REF!,#REF!,2)+(HLOOKUP(AA5532/W5532/#REF!+0.2,#REF!,2)-HLOOKUP(AA5532/W5532/#REF!,#REF!,2))*(AA5532/W5532/#REF!-HLOOKUP(AA5532/W5532/#REF!,#REF!,1))/(HLOOKUP(AA5532/W5532/#REF!+0.2,#REF!,1)-HLOOKUP(AA5532/W5532/#REF!,#REF!,1))),0.5)</f>
        <v>#REF!</v>
      </c>
      <c r="Z5532" s="512" t="e">
        <f>IF(W5532&lt;&gt;0,IF(AA5532/W5532/#REF!=1,#REF!,HLOOKUP(AA5532/W5532/#REF!,#REF!,3)+(HLOOKUP(AA5532/W5532/#REF!+0.2,#REF!,3)-HLOOKUP(AA5532/W5532/#REF!,#REF!,3))*(AA5532/W5532/#REF!-HLOOKUP(AA5532/W5532/#REF!,#REF!,1))/(HLOOKUP(AA5532/W5532/#REF!+0.2,#REF!,1)-HLOOKUP(AA5532/W5532/#REF!,#REF!,1))),1)</f>
        <v>#REF!</v>
      </c>
      <c r="AA5532" s="514" t="e">
        <f>IF(W5532=0,0,MAX(MIN(N5532,W5532*#REF!),#REF!))</f>
        <v>#REF!</v>
      </c>
      <c r="AB5532" s="515" t="e">
        <f>AD5532/Cogeneratore!$C$4</f>
        <v>#DIV/0!</v>
      </c>
      <c r="AC5532" s="549"/>
      <c r="AD5532" s="550"/>
      <c r="AE5532" s="549"/>
      <c r="AF5532" s="550"/>
      <c r="AG5532" s="549"/>
      <c r="AH5532" s="550"/>
      <c r="AI5532" s="516" t="e">
        <f t="shared" si="2960"/>
        <v>#DIV/0!</v>
      </c>
      <c r="AJ5532" s="517">
        <f t="shared" si="2961"/>
        <v>0</v>
      </c>
      <c r="AK5532" s="513">
        <f t="shared" si="2940"/>
        <v>0</v>
      </c>
      <c r="AL5532" s="513">
        <f t="shared" si="2941"/>
        <v>0</v>
      </c>
      <c r="AM5532" s="513">
        <f t="shared" si="2942"/>
        <v>978.451171875</v>
      </c>
      <c r="AN5532" s="550"/>
      <c r="AO5532" s="550"/>
      <c r="AP5532" s="550"/>
      <c r="AQ5532" s="517">
        <f t="shared" si="2962"/>
        <v>0</v>
      </c>
      <c r="AR5532" s="513">
        <f t="shared" si="2963"/>
        <v>0</v>
      </c>
      <c r="AS5532" s="551"/>
      <c r="AT5532" s="552"/>
      <c r="AU5532" s="513">
        <f t="shared" si="2964"/>
        <v>981.46499999999992</v>
      </c>
      <c r="AV5532" s="513">
        <f>AU5532/Cogeneratore!$C$24</f>
        <v>415.875</v>
      </c>
      <c r="AW5532" s="513">
        <f t="shared" si="2943"/>
        <v>0</v>
      </c>
      <c r="AX5532" s="513" t="e">
        <f t="shared" si="2944"/>
        <v>#DIV/0!</v>
      </c>
      <c r="AY5532" s="518">
        <f t="shared" si="2945"/>
        <v>280.94992947748659</v>
      </c>
      <c r="AZ5532" s="519" t="e">
        <f t="shared" si="2946"/>
        <v>#DIV/0!</v>
      </c>
      <c r="BA5532" s="514" t="e">
        <f t="shared" si="2965"/>
        <v>#DIV/0!</v>
      </c>
      <c r="BB5532" s="520" t="e">
        <f>+BV5532*860/8250/Cogeneratore!$C$6</f>
        <v>#DIV/0!</v>
      </c>
      <c r="BC5532" s="625"/>
      <c r="BD5532" s="451">
        <f t="shared" si="2947"/>
        <v>415.875</v>
      </c>
      <c r="BN5532" s="447">
        <f>+L5532/Cogeneratore!$C$24</f>
        <v>415.875</v>
      </c>
      <c r="BP5532" s="447">
        <f t="shared" si="2948"/>
        <v>0</v>
      </c>
      <c r="BQ5532" s="447" t="e">
        <f>IF(BR5532&lt;Cogeneratore!$C$25/Cogeneratore!$C$23,BP5532,BP5532+BR5532-Cogeneratore!$C$25/Cogeneratore!$C$23)</f>
        <v>#DIV/0!</v>
      </c>
      <c r="BR5532" s="462">
        <f t="shared" si="2967"/>
        <v>0</v>
      </c>
      <c r="BS5532" s="462" t="e">
        <f>IF(BR5532&lt;Cogeneratore!$C$25/Cogeneratore!$C$23,BR5532,Cogeneratore!$C$25/Cogeneratore!$C$23)</f>
        <v>#DIV/0!</v>
      </c>
      <c r="BT5532" s="447" t="e">
        <f>+BS5532*(1-Cogeneratore!$C$23)</f>
        <v>#DIV/0!</v>
      </c>
      <c r="BU5532" s="462" t="e">
        <f>IF(BR5532-BT5532&lt;Cogeneratore!$C$25,BR5532-BT5532,Cogeneratore!$C$25)</f>
        <v>#DIV/0!</v>
      </c>
      <c r="BV5532" s="462" t="e">
        <f t="shared" si="2949"/>
        <v>#DIV/0!</v>
      </c>
      <c r="BW5532" s="462" t="e">
        <f t="shared" si="2950"/>
        <v>#DIV/0!</v>
      </c>
      <c r="BX5532" s="462" t="e">
        <f t="shared" si="2966"/>
        <v>#DIV/0!</v>
      </c>
      <c r="BY5532" s="447" t="e">
        <f>+BX5532*(1-#REF!)</f>
        <v>#DIV/0!</v>
      </c>
      <c r="BZ5532" s="462" t="e">
        <f t="shared" si="2968"/>
        <v>#DIV/0!</v>
      </c>
      <c r="CB5532" s="462" t="e">
        <f t="shared" si="2951"/>
        <v>#DIV/0!</v>
      </c>
      <c r="CC5532" s="447" t="e">
        <f>+CB5532/#REF!</f>
        <v>#DIV/0!</v>
      </c>
      <c r="CE5532" s="451" t="e">
        <f t="shared" si="2952"/>
        <v>#DIV/0!</v>
      </c>
    </row>
    <row r="5533" spans="1:83" x14ac:dyDescent="0.2">
      <c r="A5533" s="521">
        <f t="shared" si="2953"/>
        <v>40044</v>
      </c>
      <c r="B5533" s="522">
        <f t="shared" si="2935"/>
        <v>3</v>
      </c>
      <c r="C5533" s="522">
        <f t="shared" si="2936"/>
        <v>8</v>
      </c>
      <c r="D5533" s="505" t="str">
        <f t="shared" si="2954"/>
        <v>est</v>
      </c>
      <c r="E5533" s="522">
        <f t="shared" si="2937"/>
        <v>9</v>
      </c>
      <c r="F5533" s="522">
        <f t="shared" si="2938"/>
        <v>231</v>
      </c>
      <c r="G5533" s="522">
        <f t="shared" si="2955"/>
        <v>5529</v>
      </c>
      <c r="H5533" s="506">
        <v>1050.134765625</v>
      </c>
      <c r="I5533" s="507">
        <f>+H5533-L5533/Cogeneratore!$C$24</f>
        <v>591.634765625</v>
      </c>
      <c r="J5533" s="507">
        <f t="shared" si="2956"/>
        <v>458.5</v>
      </c>
      <c r="K5533" s="508">
        <v>280.94992947748659</v>
      </c>
      <c r="L5533" s="508">
        <v>1082.06</v>
      </c>
      <c r="M5533" s="507">
        <f t="shared" si="2939"/>
        <v>1050.134765625</v>
      </c>
      <c r="N5533" s="507">
        <f t="shared" si="2957"/>
        <v>280.94992947748659</v>
      </c>
      <c r="O5533" s="509" t="s">
        <v>8</v>
      </c>
      <c r="P5533" s="578"/>
      <c r="Q5533" s="578"/>
      <c r="R5533" s="510" t="e">
        <f>MIN(IF(I5533&gt;#REF!*#REF!,#REF!,IF(AND(I5533&lt;#REF!,#REF!=2),0,ROUNDUP(I5533/#REF!,0))),#REF!)</f>
        <v>#REF!</v>
      </c>
      <c r="S5533" s="510" t="e">
        <f>IF(R5533=0,0,MAX(MIN(I5533,R5533*#REF!),#REF!))</f>
        <v>#REF!</v>
      </c>
      <c r="T5533" s="511" t="e">
        <f>IF(R5533&lt;&gt;0,IF(S5533/R5533/#REF!=1,#REF!,HLOOKUP(S5533/R5533/#REF!,#REF!,2)+(HLOOKUP(S5533/R5533/#REF!+0.2,#REF!,2)-HLOOKUP(S5533/R5533/#REF!,#REF!,2))*(S5533/R5533/#REF!-HLOOKUP(S5533/R5533/#REF!,#REF!,1))/(HLOOKUP(S5533/R5533/#REF!+0.2,#REF!,1)-HLOOKUP(S5533/R5533/#REF!,#REF!,1))),0.5)</f>
        <v>#REF!</v>
      </c>
      <c r="U5533" s="512" t="e">
        <f>IF(R5533&lt;&gt;0,IF(S5533/R5533/#REF!=1,#REF!,HLOOKUP(S5533/R5533/#REF!,#REF!,3)+(HLOOKUP(S5533/R5533/#REF!+0.2,#REF!,3)-HLOOKUP(S5533/R5533/#REF!,#REF!,3))*(S5533/R5533/#REF!-HLOOKUP(S5533/R5533/#REF!,#REF!,1))/(HLOOKUP(S5533/R5533/#REF!+0.2,#REF!,1)-HLOOKUP(S5533/R5533/#REF!,#REF!,1))),1)</f>
        <v>#REF!</v>
      </c>
      <c r="V5533" s="510" t="e">
        <f t="shared" si="2958"/>
        <v>#REF!</v>
      </c>
      <c r="W5533" s="513" t="e">
        <f>MIN(IF(N5533&gt;#REF!*#REF!,#REF!,IF(AND(N5533&lt;#REF!,#REF!=2),0,ROUNDUP(N5533/#REF!,0))),#REF!)</f>
        <v>#REF!</v>
      </c>
      <c r="X5533" s="513" t="e">
        <f t="shared" si="2959"/>
        <v>#REF!</v>
      </c>
      <c r="Y5533" s="511" t="e">
        <f>IF(W5533&lt;&gt;0,IF(AA5533/W5533/#REF!=1,#REF!,HLOOKUP(AA5533/W5533/#REF!,#REF!,2)+(HLOOKUP(AA5533/W5533/#REF!+0.2,#REF!,2)-HLOOKUP(AA5533/W5533/#REF!,#REF!,2))*(AA5533/W5533/#REF!-HLOOKUP(AA5533/W5533/#REF!,#REF!,1))/(HLOOKUP(AA5533/W5533/#REF!+0.2,#REF!,1)-HLOOKUP(AA5533/W5533/#REF!,#REF!,1))),0.5)</f>
        <v>#REF!</v>
      </c>
      <c r="Z5533" s="512" t="e">
        <f>IF(W5533&lt;&gt;0,IF(AA5533/W5533/#REF!=1,#REF!,HLOOKUP(AA5533/W5533/#REF!,#REF!,3)+(HLOOKUP(AA5533/W5533/#REF!+0.2,#REF!,3)-HLOOKUP(AA5533/W5533/#REF!,#REF!,3))*(AA5533/W5533/#REF!-HLOOKUP(AA5533/W5533/#REF!,#REF!,1))/(HLOOKUP(AA5533/W5533/#REF!+0.2,#REF!,1)-HLOOKUP(AA5533/W5533/#REF!,#REF!,1))),1)</f>
        <v>#REF!</v>
      </c>
      <c r="AA5533" s="514" t="e">
        <f>IF(W5533=0,0,MAX(MIN(N5533,W5533*#REF!),#REF!))</f>
        <v>#REF!</v>
      </c>
      <c r="AB5533" s="515" t="e">
        <f>AD5533/Cogeneratore!$C$4</f>
        <v>#DIV/0!</v>
      </c>
      <c r="AC5533" s="549"/>
      <c r="AD5533" s="550"/>
      <c r="AE5533" s="549"/>
      <c r="AF5533" s="550"/>
      <c r="AG5533" s="549"/>
      <c r="AH5533" s="550"/>
      <c r="AI5533" s="516" t="e">
        <f t="shared" si="2960"/>
        <v>#DIV/0!</v>
      </c>
      <c r="AJ5533" s="517">
        <f t="shared" si="2961"/>
        <v>0</v>
      </c>
      <c r="AK5533" s="513">
        <f t="shared" si="2940"/>
        <v>0</v>
      </c>
      <c r="AL5533" s="513">
        <f t="shared" si="2941"/>
        <v>0</v>
      </c>
      <c r="AM5533" s="513">
        <f t="shared" si="2942"/>
        <v>1050.134765625</v>
      </c>
      <c r="AN5533" s="550"/>
      <c r="AO5533" s="550"/>
      <c r="AP5533" s="550"/>
      <c r="AQ5533" s="517">
        <f t="shared" si="2962"/>
        <v>0</v>
      </c>
      <c r="AR5533" s="513">
        <f t="shared" si="2963"/>
        <v>0</v>
      </c>
      <c r="AS5533" s="551"/>
      <c r="AT5533" s="552"/>
      <c r="AU5533" s="513">
        <f t="shared" si="2964"/>
        <v>1082.06</v>
      </c>
      <c r="AV5533" s="513">
        <f>AU5533/Cogeneratore!$C$24</f>
        <v>458.5</v>
      </c>
      <c r="AW5533" s="513">
        <f t="shared" si="2943"/>
        <v>0</v>
      </c>
      <c r="AX5533" s="513" t="e">
        <f t="shared" si="2944"/>
        <v>#DIV/0!</v>
      </c>
      <c r="AY5533" s="518">
        <f t="shared" si="2945"/>
        <v>280.94992947748659</v>
      </c>
      <c r="AZ5533" s="519" t="e">
        <f t="shared" si="2946"/>
        <v>#DIV/0!</v>
      </c>
      <c r="BA5533" s="514" t="e">
        <f t="shared" si="2965"/>
        <v>#DIV/0!</v>
      </c>
      <c r="BB5533" s="520" t="e">
        <f>+BV5533*860/8250/Cogeneratore!$C$6</f>
        <v>#DIV/0!</v>
      </c>
      <c r="BC5533" s="625"/>
      <c r="BD5533" s="451">
        <f t="shared" si="2947"/>
        <v>458.5</v>
      </c>
      <c r="BN5533" s="447">
        <f>+L5533/Cogeneratore!$C$24</f>
        <v>458.5</v>
      </c>
      <c r="BP5533" s="447">
        <f t="shared" si="2948"/>
        <v>0</v>
      </c>
      <c r="BQ5533" s="447" t="e">
        <f>IF(BR5533&lt;Cogeneratore!$C$25/Cogeneratore!$C$23,BP5533,BP5533+BR5533-Cogeneratore!$C$25/Cogeneratore!$C$23)</f>
        <v>#DIV/0!</v>
      </c>
      <c r="BR5533" s="462">
        <f t="shared" si="2967"/>
        <v>0</v>
      </c>
      <c r="BS5533" s="462" t="e">
        <f>IF(BR5533&lt;Cogeneratore!$C$25/Cogeneratore!$C$23,BR5533,Cogeneratore!$C$25/Cogeneratore!$C$23)</f>
        <v>#DIV/0!</v>
      </c>
      <c r="BT5533" s="447" t="e">
        <f>+BS5533*(1-Cogeneratore!$C$23)</f>
        <v>#DIV/0!</v>
      </c>
      <c r="BU5533" s="462" t="e">
        <f>IF(BR5533-BT5533&lt;Cogeneratore!$C$25,BR5533-BT5533,Cogeneratore!$C$25)</f>
        <v>#DIV/0!</v>
      </c>
      <c r="BV5533" s="462" t="e">
        <f t="shared" si="2949"/>
        <v>#DIV/0!</v>
      </c>
      <c r="BW5533" s="462" t="e">
        <f t="shared" si="2950"/>
        <v>#DIV/0!</v>
      </c>
      <c r="BX5533" s="462" t="e">
        <f t="shared" si="2966"/>
        <v>#DIV/0!</v>
      </c>
      <c r="BY5533" s="447" t="e">
        <f>+BX5533*(1-#REF!)</f>
        <v>#DIV/0!</v>
      </c>
      <c r="BZ5533" s="462" t="e">
        <f t="shared" si="2968"/>
        <v>#DIV/0!</v>
      </c>
      <c r="CB5533" s="462" t="e">
        <f t="shared" si="2951"/>
        <v>#DIV/0!</v>
      </c>
      <c r="CC5533" s="447" t="e">
        <f>+CB5533/#REF!</f>
        <v>#DIV/0!</v>
      </c>
      <c r="CE5533" s="451" t="e">
        <f t="shared" si="2952"/>
        <v>#DIV/0!</v>
      </c>
    </row>
    <row r="5534" spans="1:83" x14ac:dyDescent="0.2">
      <c r="A5534" s="521">
        <f t="shared" si="2953"/>
        <v>40044</v>
      </c>
      <c r="B5534" s="522">
        <f t="shared" si="2935"/>
        <v>3</v>
      </c>
      <c r="C5534" s="522">
        <f t="shared" si="2936"/>
        <v>8</v>
      </c>
      <c r="D5534" s="505" t="str">
        <f t="shared" si="2954"/>
        <v>est</v>
      </c>
      <c r="E5534" s="522">
        <f t="shared" si="2937"/>
        <v>10</v>
      </c>
      <c r="F5534" s="522">
        <f t="shared" si="2938"/>
        <v>231</v>
      </c>
      <c r="G5534" s="522">
        <f t="shared" si="2955"/>
        <v>5530</v>
      </c>
      <c r="H5534" s="506">
        <v>1083.33984375</v>
      </c>
      <c r="I5534" s="507">
        <f>+H5534-L5534/Cogeneratore!$C$24</f>
        <v>624.83984375</v>
      </c>
      <c r="J5534" s="507">
        <f t="shared" si="2956"/>
        <v>458.5</v>
      </c>
      <c r="K5534" s="508">
        <v>280.94992947748659</v>
      </c>
      <c r="L5534" s="508">
        <v>1082.06</v>
      </c>
      <c r="M5534" s="507">
        <f t="shared" si="2939"/>
        <v>1083.33984375</v>
      </c>
      <c r="N5534" s="507">
        <f t="shared" si="2957"/>
        <v>280.94992947748659</v>
      </c>
      <c r="O5534" s="509" t="s">
        <v>8</v>
      </c>
      <c r="P5534" s="578"/>
      <c r="Q5534" s="578"/>
      <c r="R5534" s="510" t="e">
        <f>MIN(IF(I5534&gt;#REF!*#REF!,#REF!,IF(AND(I5534&lt;#REF!,#REF!=2),0,ROUNDUP(I5534/#REF!,0))),#REF!)</f>
        <v>#REF!</v>
      </c>
      <c r="S5534" s="510" t="e">
        <f>IF(R5534=0,0,MAX(MIN(I5534,R5534*#REF!),#REF!))</f>
        <v>#REF!</v>
      </c>
      <c r="T5534" s="511" t="e">
        <f>IF(R5534&lt;&gt;0,IF(S5534/R5534/#REF!=1,#REF!,HLOOKUP(S5534/R5534/#REF!,#REF!,2)+(HLOOKUP(S5534/R5534/#REF!+0.2,#REF!,2)-HLOOKUP(S5534/R5534/#REF!,#REF!,2))*(S5534/R5534/#REF!-HLOOKUP(S5534/R5534/#REF!,#REF!,1))/(HLOOKUP(S5534/R5534/#REF!+0.2,#REF!,1)-HLOOKUP(S5534/R5534/#REF!,#REF!,1))),0.5)</f>
        <v>#REF!</v>
      </c>
      <c r="U5534" s="512" t="e">
        <f>IF(R5534&lt;&gt;0,IF(S5534/R5534/#REF!=1,#REF!,HLOOKUP(S5534/R5534/#REF!,#REF!,3)+(HLOOKUP(S5534/R5534/#REF!+0.2,#REF!,3)-HLOOKUP(S5534/R5534/#REF!,#REF!,3))*(S5534/R5534/#REF!-HLOOKUP(S5534/R5534/#REF!,#REF!,1))/(HLOOKUP(S5534/R5534/#REF!+0.2,#REF!,1)-HLOOKUP(S5534/R5534/#REF!,#REF!,1))),1)</f>
        <v>#REF!</v>
      </c>
      <c r="V5534" s="510" t="e">
        <f t="shared" si="2958"/>
        <v>#REF!</v>
      </c>
      <c r="W5534" s="513" t="e">
        <f>MIN(IF(N5534&gt;#REF!*#REF!,#REF!,IF(AND(N5534&lt;#REF!,#REF!=2),0,ROUNDUP(N5534/#REF!,0))),#REF!)</f>
        <v>#REF!</v>
      </c>
      <c r="X5534" s="513" t="e">
        <f t="shared" si="2959"/>
        <v>#REF!</v>
      </c>
      <c r="Y5534" s="511" t="e">
        <f>IF(W5534&lt;&gt;0,IF(AA5534/W5534/#REF!=1,#REF!,HLOOKUP(AA5534/W5534/#REF!,#REF!,2)+(HLOOKUP(AA5534/W5534/#REF!+0.2,#REF!,2)-HLOOKUP(AA5534/W5534/#REF!,#REF!,2))*(AA5534/W5534/#REF!-HLOOKUP(AA5534/W5534/#REF!,#REF!,1))/(HLOOKUP(AA5534/W5534/#REF!+0.2,#REF!,1)-HLOOKUP(AA5534/W5534/#REF!,#REF!,1))),0.5)</f>
        <v>#REF!</v>
      </c>
      <c r="Z5534" s="512" t="e">
        <f>IF(W5534&lt;&gt;0,IF(AA5534/W5534/#REF!=1,#REF!,HLOOKUP(AA5534/W5534/#REF!,#REF!,3)+(HLOOKUP(AA5534/W5534/#REF!+0.2,#REF!,3)-HLOOKUP(AA5534/W5534/#REF!,#REF!,3))*(AA5534/W5534/#REF!-HLOOKUP(AA5534/W5534/#REF!,#REF!,1))/(HLOOKUP(AA5534/W5534/#REF!+0.2,#REF!,1)-HLOOKUP(AA5534/W5534/#REF!,#REF!,1))),1)</f>
        <v>#REF!</v>
      </c>
      <c r="AA5534" s="514" t="e">
        <f>IF(W5534=0,0,MAX(MIN(N5534,W5534*#REF!),#REF!))</f>
        <v>#REF!</v>
      </c>
      <c r="AB5534" s="515" t="e">
        <f>AD5534/Cogeneratore!$C$4</f>
        <v>#DIV/0!</v>
      </c>
      <c r="AC5534" s="549"/>
      <c r="AD5534" s="550"/>
      <c r="AE5534" s="549"/>
      <c r="AF5534" s="550"/>
      <c r="AG5534" s="549"/>
      <c r="AH5534" s="550"/>
      <c r="AI5534" s="516" t="e">
        <f t="shared" si="2960"/>
        <v>#DIV/0!</v>
      </c>
      <c r="AJ5534" s="517">
        <f t="shared" si="2961"/>
        <v>0</v>
      </c>
      <c r="AK5534" s="513">
        <f t="shared" si="2940"/>
        <v>0</v>
      </c>
      <c r="AL5534" s="513">
        <f t="shared" si="2941"/>
        <v>0</v>
      </c>
      <c r="AM5534" s="513">
        <f t="shared" si="2942"/>
        <v>1083.33984375</v>
      </c>
      <c r="AN5534" s="550"/>
      <c r="AO5534" s="550"/>
      <c r="AP5534" s="550"/>
      <c r="AQ5534" s="517">
        <f t="shared" si="2962"/>
        <v>0</v>
      </c>
      <c r="AR5534" s="513">
        <f t="shared" si="2963"/>
        <v>0</v>
      </c>
      <c r="AS5534" s="551"/>
      <c r="AT5534" s="552"/>
      <c r="AU5534" s="513">
        <f t="shared" si="2964"/>
        <v>1082.06</v>
      </c>
      <c r="AV5534" s="513">
        <f>AU5534/Cogeneratore!$C$24</f>
        <v>458.5</v>
      </c>
      <c r="AW5534" s="513">
        <f t="shared" si="2943"/>
        <v>0</v>
      </c>
      <c r="AX5534" s="513" t="e">
        <f t="shared" si="2944"/>
        <v>#DIV/0!</v>
      </c>
      <c r="AY5534" s="518">
        <f t="shared" si="2945"/>
        <v>280.94992947748659</v>
      </c>
      <c r="AZ5534" s="519" t="e">
        <f t="shared" si="2946"/>
        <v>#DIV/0!</v>
      </c>
      <c r="BA5534" s="514" t="e">
        <f t="shared" si="2965"/>
        <v>#DIV/0!</v>
      </c>
      <c r="BB5534" s="520" t="e">
        <f>+BV5534*860/8250/Cogeneratore!$C$6</f>
        <v>#DIV/0!</v>
      </c>
      <c r="BC5534" s="625"/>
      <c r="BD5534" s="451">
        <f t="shared" si="2947"/>
        <v>458.5</v>
      </c>
      <c r="BN5534" s="447">
        <f>+L5534/Cogeneratore!$C$24</f>
        <v>458.5</v>
      </c>
      <c r="BP5534" s="447">
        <f t="shared" si="2948"/>
        <v>0</v>
      </c>
      <c r="BQ5534" s="447" t="e">
        <f>IF(BR5534&lt;Cogeneratore!$C$25/Cogeneratore!$C$23,BP5534,BP5534+BR5534-Cogeneratore!$C$25/Cogeneratore!$C$23)</f>
        <v>#DIV/0!</v>
      </c>
      <c r="BR5534" s="462">
        <f t="shared" si="2967"/>
        <v>0</v>
      </c>
      <c r="BS5534" s="462" t="e">
        <f>IF(BR5534&lt;Cogeneratore!$C$25/Cogeneratore!$C$23,BR5534,Cogeneratore!$C$25/Cogeneratore!$C$23)</f>
        <v>#DIV/0!</v>
      </c>
      <c r="BT5534" s="447" t="e">
        <f>+BS5534*(1-Cogeneratore!$C$23)</f>
        <v>#DIV/0!</v>
      </c>
      <c r="BU5534" s="462" t="e">
        <f>IF(BR5534-BT5534&lt;Cogeneratore!$C$25,BR5534-BT5534,Cogeneratore!$C$25)</f>
        <v>#DIV/0!</v>
      </c>
      <c r="BV5534" s="462" t="e">
        <f t="shared" si="2949"/>
        <v>#DIV/0!</v>
      </c>
      <c r="BW5534" s="462" t="e">
        <f t="shared" si="2950"/>
        <v>#DIV/0!</v>
      </c>
      <c r="BX5534" s="462" t="e">
        <f t="shared" si="2966"/>
        <v>#DIV/0!</v>
      </c>
      <c r="BY5534" s="447" t="e">
        <f>+BX5534*(1-#REF!)</f>
        <v>#DIV/0!</v>
      </c>
      <c r="BZ5534" s="462" t="e">
        <f t="shared" si="2968"/>
        <v>#DIV/0!</v>
      </c>
      <c r="CB5534" s="462" t="e">
        <f t="shared" si="2951"/>
        <v>#DIV/0!</v>
      </c>
      <c r="CC5534" s="447" t="e">
        <f>+CB5534/#REF!</f>
        <v>#DIV/0!</v>
      </c>
      <c r="CE5534" s="451" t="e">
        <f t="shared" si="2952"/>
        <v>#DIV/0!</v>
      </c>
    </row>
    <row r="5535" spans="1:83" x14ac:dyDescent="0.2">
      <c r="A5535" s="521">
        <f t="shared" si="2953"/>
        <v>40044</v>
      </c>
      <c r="B5535" s="522">
        <f t="shared" si="2935"/>
        <v>3</v>
      </c>
      <c r="C5535" s="522">
        <f t="shared" si="2936"/>
        <v>8</v>
      </c>
      <c r="D5535" s="505" t="str">
        <f t="shared" si="2954"/>
        <v>est</v>
      </c>
      <c r="E5535" s="522">
        <f t="shared" si="2937"/>
        <v>11</v>
      </c>
      <c r="F5535" s="522">
        <f t="shared" si="2938"/>
        <v>231</v>
      </c>
      <c r="G5535" s="522">
        <f t="shared" si="2955"/>
        <v>5531</v>
      </c>
      <c r="H5535" s="506">
        <v>1099.37109375</v>
      </c>
      <c r="I5535" s="507">
        <f>+H5535-L5535/Cogeneratore!$C$24</f>
        <v>598.24609375</v>
      </c>
      <c r="J5535" s="507">
        <f t="shared" si="2956"/>
        <v>501.125</v>
      </c>
      <c r="K5535" s="508">
        <v>280.94992947748659</v>
      </c>
      <c r="L5535" s="508">
        <v>1182.655</v>
      </c>
      <c r="M5535" s="507">
        <f t="shared" si="2939"/>
        <v>1099.37109375</v>
      </c>
      <c r="N5535" s="507">
        <f t="shared" si="2957"/>
        <v>280.94992947748659</v>
      </c>
      <c r="O5535" s="509" t="s">
        <v>8</v>
      </c>
      <c r="P5535" s="578"/>
      <c r="Q5535" s="578"/>
      <c r="R5535" s="510" t="e">
        <f>MIN(IF(I5535&gt;#REF!*#REF!,#REF!,IF(AND(I5535&lt;#REF!,#REF!=2),0,ROUNDUP(I5535/#REF!,0))),#REF!)</f>
        <v>#REF!</v>
      </c>
      <c r="S5535" s="510" t="e">
        <f>IF(R5535=0,0,MAX(MIN(I5535,R5535*#REF!),#REF!))</f>
        <v>#REF!</v>
      </c>
      <c r="T5535" s="511" t="e">
        <f>IF(R5535&lt;&gt;0,IF(S5535/R5535/#REF!=1,#REF!,HLOOKUP(S5535/R5535/#REF!,#REF!,2)+(HLOOKUP(S5535/R5535/#REF!+0.2,#REF!,2)-HLOOKUP(S5535/R5535/#REF!,#REF!,2))*(S5535/R5535/#REF!-HLOOKUP(S5535/R5535/#REF!,#REF!,1))/(HLOOKUP(S5535/R5535/#REF!+0.2,#REF!,1)-HLOOKUP(S5535/R5535/#REF!,#REF!,1))),0.5)</f>
        <v>#REF!</v>
      </c>
      <c r="U5535" s="512" t="e">
        <f>IF(R5535&lt;&gt;0,IF(S5535/R5535/#REF!=1,#REF!,HLOOKUP(S5535/R5535/#REF!,#REF!,3)+(HLOOKUP(S5535/R5535/#REF!+0.2,#REF!,3)-HLOOKUP(S5535/R5535/#REF!,#REF!,3))*(S5535/R5535/#REF!-HLOOKUP(S5535/R5535/#REF!,#REF!,1))/(HLOOKUP(S5535/R5535/#REF!+0.2,#REF!,1)-HLOOKUP(S5535/R5535/#REF!,#REF!,1))),1)</f>
        <v>#REF!</v>
      </c>
      <c r="V5535" s="510" t="e">
        <f t="shared" si="2958"/>
        <v>#REF!</v>
      </c>
      <c r="W5535" s="513" t="e">
        <f>MIN(IF(N5535&gt;#REF!*#REF!,#REF!,IF(AND(N5535&lt;#REF!,#REF!=2),0,ROUNDUP(N5535/#REF!,0))),#REF!)</f>
        <v>#REF!</v>
      </c>
      <c r="X5535" s="513" t="e">
        <f t="shared" si="2959"/>
        <v>#REF!</v>
      </c>
      <c r="Y5535" s="511" t="e">
        <f>IF(W5535&lt;&gt;0,IF(AA5535/W5535/#REF!=1,#REF!,HLOOKUP(AA5535/W5535/#REF!,#REF!,2)+(HLOOKUP(AA5535/W5535/#REF!+0.2,#REF!,2)-HLOOKUP(AA5535/W5535/#REF!,#REF!,2))*(AA5535/W5535/#REF!-HLOOKUP(AA5535/W5535/#REF!,#REF!,1))/(HLOOKUP(AA5535/W5535/#REF!+0.2,#REF!,1)-HLOOKUP(AA5535/W5535/#REF!,#REF!,1))),0.5)</f>
        <v>#REF!</v>
      </c>
      <c r="Z5535" s="512" t="e">
        <f>IF(W5535&lt;&gt;0,IF(AA5535/W5535/#REF!=1,#REF!,HLOOKUP(AA5535/W5535/#REF!,#REF!,3)+(HLOOKUP(AA5535/W5535/#REF!+0.2,#REF!,3)-HLOOKUP(AA5535/W5535/#REF!,#REF!,3))*(AA5535/W5535/#REF!-HLOOKUP(AA5535/W5535/#REF!,#REF!,1))/(HLOOKUP(AA5535/W5535/#REF!+0.2,#REF!,1)-HLOOKUP(AA5535/W5535/#REF!,#REF!,1))),1)</f>
        <v>#REF!</v>
      </c>
      <c r="AA5535" s="514" t="e">
        <f>IF(W5535=0,0,MAX(MIN(N5535,W5535*#REF!),#REF!))</f>
        <v>#REF!</v>
      </c>
      <c r="AB5535" s="515" t="e">
        <f>AD5535/Cogeneratore!$C$4</f>
        <v>#DIV/0!</v>
      </c>
      <c r="AC5535" s="549"/>
      <c r="AD5535" s="550"/>
      <c r="AE5535" s="549"/>
      <c r="AF5535" s="550"/>
      <c r="AG5535" s="549"/>
      <c r="AH5535" s="550"/>
      <c r="AI5535" s="516" t="e">
        <f t="shared" si="2960"/>
        <v>#DIV/0!</v>
      </c>
      <c r="AJ5535" s="517">
        <f t="shared" si="2961"/>
        <v>0</v>
      </c>
      <c r="AK5535" s="513">
        <f t="shared" si="2940"/>
        <v>0</v>
      </c>
      <c r="AL5535" s="513">
        <f t="shared" si="2941"/>
        <v>0</v>
      </c>
      <c r="AM5535" s="513">
        <f t="shared" si="2942"/>
        <v>1099.37109375</v>
      </c>
      <c r="AN5535" s="550"/>
      <c r="AO5535" s="550"/>
      <c r="AP5535" s="550"/>
      <c r="AQ5535" s="517">
        <f t="shared" si="2962"/>
        <v>0</v>
      </c>
      <c r="AR5535" s="513">
        <f t="shared" si="2963"/>
        <v>0</v>
      </c>
      <c r="AS5535" s="551"/>
      <c r="AT5535" s="552"/>
      <c r="AU5535" s="513">
        <f t="shared" si="2964"/>
        <v>1182.655</v>
      </c>
      <c r="AV5535" s="513">
        <f>AU5535/Cogeneratore!$C$24</f>
        <v>501.125</v>
      </c>
      <c r="AW5535" s="513">
        <f t="shared" si="2943"/>
        <v>0</v>
      </c>
      <c r="AX5535" s="513" t="e">
        <f t="shared" si="2944"/>
        <v>#DIV/0!</v>
      </c>
      <c r="AY5535" s="518">
        <f t="shared" si="2945"/>
        <v>280.94992947748659</v>
      </c>
      <c r="AZ5535" s="519" t="e">
        <f t="shared" si="2946"/>
        <v>#DIV/0!</v>
      </c>
      <c r="BA5535" s="514" t="e">
        <f t="shared" si="2965"/>
        <v>#DIV/0!</v>
      </c>
      <c r="BB5535" s="520" t="e">
        <f>+BV5535*860/8250/Cogeneratore!$C$6</f>
        <v>#DIV/0!</v>
      </c>
      <c r="BC5535" s="625"/>
      <c r="BD5535" s="451">
        <f t="shared" si="2947"/>
        <v>501.125</v>
      </c>
      <c r="BN5535" s="447">
        <f>+L5535/Cogeneratore!$C$24</f>
        <v>501.125</v>
      </c>
      <c r="BP5535" s="447">
        <f t="shared" si="2948"/>
        <v>0</v>
      </c>
      <c r="BQ5535" s="447" t="e">
        <f>IF(BR5535&lt;Cogeneratore!$C$25/Cogeneratore!$C$23,BP5535,BP5535+BR5535-Cogeneratore!$C$25/Cogeneratore!$C$23)</f>
        <v>#DIV/0!</v>
      </c>
      <c r="BR5535" s="462">
        <f t="shared" si="2967"/>
        <v>0</v>
      </c>
      <c r="BS5535" s="462" t="e">
        <f>IF(BR5535&lt;Cogeneratore!$C$25/Cogeneratore!$C$23,BR5535,Cogeneratore!$C$25/Cogeneratore!$C$23)</f>
        <v>#DIV/0!</v>
      </c>
      <c r="BT5535" s="447" t="e">
        <f>+BS5535*(1-Cogeneratore!$C$23)</f>
        <v>#DIV/0!</v>
      </c>
      <c r="BU5535" s="462" t="e">
        <f>IF(BR5535-BT5535&lt;Cogeneratore!$C$25,BR5535-BT5535,Cogeneratore!$C$25)</f>
        <v>#DIV/0!</v>
      </c>
      <c r="BV5535" s="462" t="e">
        <f t="shared" si="2949"/>
        <v>#DIV/0!</v>
      </c>
      <c r="BW5535" s="462" t="e">
        <f t="shared" si="2950"/>
        <v>#DIV/0!</v>
      </c>
      <c r="BX5535" s="462" t="e">
        <f t="shared" si="2966"/>
        <v>#DIV/0!</v>
      </c>
      <c r="BY5535" s="447" t="e">
        <f>+BX5535*(1-#REF!)</f>
        <v>#DIV/0!</v>
      </c>
      <c r="BZ5535" s="462" t="e">
        <f t="shared" si="2968"/>
        <v>#DIV/0!</v>
      </c>
      <c r="CB5535" s="462" t="e">
        <f t="shared" si="2951"/>
        <v>#DIV/0!</v>
      </c>
      <c r="CC5535" s="447" t="e">
        <f>+CB5535/#REF!</f>
        <v>#DIV/0!</v>
      </c>
      <c r="CE5535" s="451" t="e">
        <f t="shared" si="2952"/>
        <v>#DIV/0!</v>
      </c>
    </row>
    <row r="5536" spans="1:83" x14ac:dyDescent="0.2">
      <c r="A5536" s="521">
        <f t="shared" si="2953"/>
        <v>40044</v>
      </c>
      <c r="B5536" s="522">
        <f t="shared" si="2935"/>
        <v>3</v>
      </c>
      <c r="C5536" s="522">
        <f t="shared" si="2936"/>
        <v>8</v>
      </c>
      <c r="D5536" s="505" t="str">
        <f t="shared" si="2954"/>
        <v>est</v>
      </c>
      <c r="E5536" s="522">
        <f t="shared" si="2937"/>
        <v>12</v>
      </c>
      <c r="F5536" s="522">
        <f t="shared" si="2938"/>
        <v>231</v>
      </c>
      <c r="G5536" s="522">
        <f t="shared" si="2955"/>
        <v>5532</v>
      </c>
      <c r="H5536" s="506">
        <v>1116.7294921875</v>
      </c>
      <c r="I5536" s="507">
        <f>+H5536-L5536/Cogeneratore!$C$24</f>
        <v>615.6044921875</v>
      </c>
      <c r="J5536" s="507">
        <f t="shared" si="2956"/>
        <v>501.125</v>
      </c>
      <c r="K5536" s="508">
        <v>245.83118829280076</v>
      </c>
      <c r="L5536" s="508">
        <v>1182.655</v>
      </c>
      <c r="M5536" s="507">
        <f t="shared" si="2939"/>
        <v>1116.7294921875</v>
      </c>
      <c r="N5536" s="507">
        <f t="shared" si="2957"/>
        <v>245.83118829280076</v>
      </c>
      <c r="O5536" s="509" t="s">
        <v>8</v>
      </c>
      <c r="P5536" s="578"/>
      <c r="Q5536" s="578"/>
      <c r="R5536" s="510" t="e">
        <f>MIN(IF(I5536&gt;#REF!*#REF!,#REF!,IF(AND(I5536&lt;#REF!,#REF!=2),0,ROUNDUP(I5536/#REF!,0))),#REF!)</f>
        <v>#REF!</v>
      </c>
      <c r="S5536" s="510" t="e">
        <f>IF(R5536=0,0,MAX(MIN(I5536,R5536*#REF!),#REF!))</f>
        <v>#REF!</v>
      </c>
      <c r="T5536" s="511" t="e">
        <f>IF(R5536&lt;&gt;0,IF(S5536/R5536/#REF!=1,#REF!,HLOOKUP(S5536/R5536/#REF!,#REF!,2)+(HLOOKUP(S5536/R5536/#REF!+0.2,#REF!,2)-HLOOKUP(S5536/R5536/#REF!,#REF!,2))*(S5536/R5536/#REF!-HLOOKUP(S5536/R5536/#REF!,#REF!,1))/(HLOOKUP(S5536/R5536/#REF!+0.2,#REF!,1)-HLOOKUP(S5536/R5536/#REF!,#REF!,1))),0.5)</f>
        <v>#REF!</v>
      </c>
      <c r="U5536" s="512" t="e">
        <f>IF(R5536&lt;&gt;0,IF(S5536/R5536/#REF!=1,#REF!,HLOOKUP(S5536/R5536/#REF!,#REF!,3)+(HLOOKUP(S5536/R5536/#REF!+0.2,#REF!,3)-HLOOKUP(S5536/R5536/#REF!,#REF!,3))*(S5536/R5536/#REF!-HLOOKUP(S5536/R5536/#REF!,#REF!,1))/(HLOOKUP(S5536/R5536/#REF!+0.2,#REF!,1)-HLOOKUP(S5536/R5536/#REF!,#REF!,1))),1)</f>
        <v>#REF!</v>
      </c>
      <c r="V5536" s="510" t="e">
        <f t="shared" si="2958"/>
        <v>#REF!</v>
      </c>
      <c r="W5536" s="513" t="e">
        <f>MIN(IF(N5536&gt;#REF!*#REF!,#REF!,IF(AND(N5536&lt;#REF!,#REF!=2),0,ROUNDUP(N5536/#REF!,0))),#REF!)</f>
        <v>#REF!</v>
      </c>
      <c r="X5536" s="513" t="e">
        <f t="shared" si="2959"/>
        <v>#REF!</v>
      </c>
      <c r="Y5536" s="511" t="e">
        <f>IF(W5536&lt;&gt;0,IF(AA5536/W5536/#REF!=1,#REF!,HLOOKUP(AA5536/W5536/#REF!,#REF!,2)+(HLOOKUP(AA5536/W5536/#REF!+0.2,#REF!,2)-HLOOKUP(AA5536/W5536/#REF!,#REF!,2))*(AA5536/W5536/#REF!-HLOOKUP(AA5536/W5536/#REF!,#REF!,1))/(HLOOKUP(AA5536/W5536/#REF!+0.2,#REF!,1)-HLOOKUP(AA5536/W5536/#REF!,#REF!,1))),0.5)</f>
        <v>#REF!</v>
      </c>
      <c r="Z5536" s="512" t="e">
        <f>IF(W5536&lt;&gt;0,IF(AA5536/W5536/#REF!=1,#REF!,HLOOKUP(AA5536/W5536/#REF!,#REF!,3)+(HLOOKUP(AA5536/W5536/#REF!+0.2,#REF!,3)-HLOOKUP(AA5536/W5536/#REF!,#REF!,3))*(AA5536/W5536/#REF!-HLOOKUP(AA5536/W5536/#REF!,#REF!,1))/(HLOOKUP(AA5536/W5536/#REF!+0.2,#REF!,1)-HLOOKUP(AA5536/W5536/#REF!,#REF!,1))),1)</f>
        <v>#REF!</v>
      </c>
      <c r="AA5536" s="514" t="e">
        <f>IF(W5536=0,0,MAX(MIN(N5536,W5536*#REF!),#REF!))</f>
        <v>#REF!</v>
      </c>
      <c r="AB5536" s="515" t="e">
        <f>AD5536/Cogeneratore!$C$4</f>
        <v>#DIV/0!</v>
      </c>
      <c r="AC5536" s="549"/>
      <c r="AD5536" s="550"/>
      <c r="AE5536" s="549"/>
      <c r="AF5536" s="550"/>
      <c r="AG5536" s="549"/>
      <c r="AH5536" s="550"/>
      <c r="AI5536" s="516" t="e">
        <f t="shared" si="2960"/>
        <v>#DIV/0!</v>
      </c>
      <c r="AJ5536" s="517">
        <f t="shared" si="2961"/>
        <v>0</v>
      </c>
      <c r="AK5536" s="513">
        <f t="shared" si="2940"/>
        <v>0</v>
      </c>
      <c r="AL5536" s="513">
        <f t="shared" si="2941"/>
        <v>0</v>
      </c>
      <c r="AM5536" s="513">
        <f t="shared" si="2942"/>
        <v>1116.7294921875</v>
      </c>
      <c r="AN5536" s="550"/>
      <c r="AO5536" s="550"/>
      <c r="AP5536" s="550"/>
      <c r="AQ5536" s="517">
        <f t="shared" si="2962"/>
        <v>0</v>
      </c>
      <c r="AR5536" s="513">
        <f t="shared" si="2963"/>
        <v>0</v>
      </c>
      <c r="AS5536" s="551"/>
      <c r="AT5536" s="552"/>
      <c r="AU5536" s="513">
        <f t="shared" si="2964"/>
        <v>1182.655</v>
      </c>
      <c r="AV5536" s="513">
        <f>AU5536/Cogeneratore!$C$24</f>
        <v>501.125</v>
      </c>
      <c r="AW5536" s="513">
        <f t="shared" si="2943"/>
        <v>0</v>
      </c>
      <c r="AX5536" s="513" t="e">
        <f t="shared" si="2944"/>
        <v>#DIV/0!</v>
      </c>
      <c r="AY5536" s="518">
        <f t="shared" si="2945"/>
        <v>245.83118829280076</v>
      </c>
      <c r="AZ5536" s="519" t="e">
        <f t="shared" si="2946"/>
        <v>#DIV/0!</v>
      </c>
      <c r="BA5536" s="514" t="e">
        <f t="shared" si="2965"/>
        <v>#DIV/0!</v>
      </c>
      <c r="BB5536" s="520" t="e">
        <f>+BV5536*860/8250/Cogeneratore!$C$6</f>
        <v>#DIV/0!</v>
      </c>
      <c r="BC5536" s="625"/>
      <c r="BD5536" s="451">
        <f t="shared" si="2947"/>
        <v>501.125</v>
      </c>
      <c r="BN5536" s="447">
        <f>+L5536/Cogeneratore!$C$24</f>
        <v>501.125</v>
      </c>
      <c r="BP5536" s="447">
        <f t="shared" si="2948"/>
        <v>0</v>
      </c>
      <c r="BQ5536" s="447" t="e">
        <f>IF(BR5536&lt;Cogeneratore!$C$25/Cogeneratore!$C$23,BP5536,BP5536+BR5536-Cogeneratore!$C$25/Cogeneratore!$C$23)</f>
        <v>#DIV/0!</v>
      </c>
      <c r="BR5536" s="462">
        <f t="shared" si="2967"/>
        <v>0</v>
      </c>
      <c r="BS5536" s="462" t="e">
        <f>IF(BR5536&lt;Cogeneratore!$C$25/Cogeneratore!$C$23,BR5536,Cogeneratore!$C$25/Cogeneratore!$C$23)</f>
        <v>#DIV/0!</v>
      </c>
      <c r="BT5536" s="447" t="e">
        <f>+BS5536*(1-Cogeneratore!$C$23)</f>
        <v>#DIV/0!</v>
      </c>
      <c r="BU5536" s="462" t="e">
        <f>IF(BR5536-BT5536&lt;Cogeneratore!$C$25,BR5536-BT5536,Cogeneratore!$C$25)</f>
        <v>#DIV/0!</v>
      </c>
      <c r="BV5536" s="462" t="e">
        <f t="shared" si="2949"/>
        <v>#DIV/0!</v>
      </c>
      <c r="BW5536" s="462" t="e">
        <f t="shared" si="2950"/>
        <v>#DIV/0!</v>
      </c>
      <c r="BX5536" s="462" t="e">
        <f t="shared" si="2966"/>
        <v>#DIV/0!</v>
      </c>
      <c r="BY5536" s="447" t="e">
        <f>+BX5536*(1-#REF!)</f>
        <v>#DIV/0!</v>
      </c>
      <c r="BZ5536" s="462" t="e">
        <f t="shared" si="2968"/>
        <v>#DIV/0!</v>
      </c>
      <c r="CB5536" s="462" t="e">
        <f t="shared" si="2951"/>
        <v>#DIV/0!</v>
      </c>
      <c r="CC5536" s="447" t="e">
        <f>+CB5536/#REF!</f>
        <v>#DIV/0!</v>
      </c>
      <c r="CE5536" s="451" t="e">
        <f t="shared" si="2952"/>
        <v>#DIV/0!</v>
      </c>
    </row>
    <row r="5537" spans="1:83" x14ac:dyDescent="0.2">
      <c r="A5537" s="521">
        <f t="shared" si="2953"/>
        <v>40044</v>
      </c>
      <c r="B5537" s="522">
        <f t="shared" si="2935"/>
        <v>3</v>
      </c>
      <c r="C5537" s="522">
        <f t="shared" si="2936"/>
        <v>8</v>
      </c>
      <c r="D5537" s="505" t="str">
        <f t="shared" si="2954"/>
        <v>est</v>
      </c>
      <c r="E5537" s="522">
        <f t="shared" si="2937"/>
        <v>13</v>
      </c>
      <c r="F5537" s="522">
        <f t="shared" si="2938"/>
        <v>231</v>
      </c>
      <c r="G5537" s="522">
        <f t="shared" si="2955"/>
        <v>5533</v>
      </c>
      <c r="H5537" s="506">
        <v>1118.4697265625</v>
      </c>
      <c r="I5537" s="507">
        <f>+H5537-L5537/Cogeneratore!$C$24</f>
        <v>617.3447265625</v>
      </c>
      <c r="J5537" s="507">
        <f t="shared" si="2956"/>
        <v>501.125</v>
      </c>
      <c r="K5537" s="508">
        <v>245.83118829280076</v>
      </c>
      <c r="L5537" s="508">
        <v>1182.655</v>
      </c>
      <c r="M5537" s="507">
        <f t="shared" si="2939"/>
        <v>1118.4697265625</v>
      </c>
      <c r="N5537" s="507">
        <f t="shared" si="2957"/>
        <v>245.83118829280076</v>
      </c>
      <c r="O5537" s="509" t="s">
        <v>8</v>
      </c>
      <c r="P5537" s="578"/>
      <c r="Q5537" s="578"/>
      <c r="R5537" s="510" t="e">
        <f>MIN(IF(I5537&gt;#REF!*#REF!,#REF!,IF(AND(I5537&lt;#REF!,#REF!=2),0,ROUNDUP(I5537/#REF!,0))),#REF!)</f>
        <v>#REF!</v>
      </c>
      <c r="S5537" s="510" t="e">
        <f>IF(R5537=0,0,MAX(MIN(I5537,R5537*#REF!),#REF!))</f>
        <v>#REF!</v>
      </c>
      <c r="T5537" s="511" t="e">
        <f>IF(R5537&lt;&gt;0,IF(S5537/R5537/#REF!=1,#REF!,HLOOKUP(S5537/R5537/#REF!,#REF!,2)+(HLOOKUP(S5537/R5537/#REF!+0.2,#REF!,2)-HLOOKUP(S5537/R5537/#REF!,#REF!,2))*(S5537/R5537/#REF!-HLOOKUP(S5537/R5537/#REF!,#REF!,1))/(HLOOKUP(S5537/R5537/#REF!+0.2,#REF!,1)-HLOOKUP(S5537/R5537/#REF!,#REF!,1))),0.5)</f>
        <v>#REF!</v>
      </c>
      <c r="U5537" s="512" t="e">
        <f>IF(R5537&lt;&gt;0,IF(S5537/R5537/#REF!=1,#REF!,HLOOKUP(S5537/R5537/#REF!,#REF!,3)+(HLOOKUP(S5537/R5537/#REF!+0.2,#REF!,3)-HLOOKUP(S5537/R5537/#REF!,#REF!,3))*(S5537/R5537/#REF!-HLOOKUP(S5537/R5537/#REF!,#REF!,1))/(HLOOKUP(S5537/R5537/#REF!+0.2,#REF!,1)-HLOOKUP(S5537/R5537/#REF!,#REF!,1))),1)</f>
        <v>#REF!</v>
      </c>
      <c r="V5537" s="510" t="e">
        <f t="shared" si="2958"/>
        <v>#REF!</v>
      </c>
      <c r="W5537" s="513" t="e">
        <f>MIN(IF(N5537&gt;#REF!*#REF!,#REF!,IF(AND(N5537&lt;#REF!,#REF!=2),0,ROUNDUP(N5537/#REF!,0))),#REF!)</f>
        <v>#REF!</v>
      </c>
      <c r="X5537" s="513" t="e">
        <f t="shared" si="2959"/>
        <v>#REF!</v>
      </c>
      <c r="Y5537" s="511" t="e">
        <f>IF(W5537&lt;&gt;0,IF(AA5537/W5537/#REF!=1,#REF!,HLOOKUP(AA5537/W5537/#REF!,#REF!,2)+(HLOOKUP(AA5537/W5537/#REF!+0.2,#REF!,2)-HLOOKUP(AA5537/W5537/#REF!,#REF!,2))*(AA5537/W5537/#REF!-HLOOKUP(AA5537/W5537/#REF!,#REF!,1))/(HLOOKUP(AA5537/W5537/#REF!+0.2,#REF!,1)-HLOOKUP(AA5537/W5537/#REF!,#REF!,1))),0.5)</f>
        <v>#REF!</v>
      </c>
      <c r="Z5537" s="512" t="e">
        <f>IF(W5537&lt;&gt;0,IF(AA5537/W5537/#REF!=1,#REF!,HLOOKUP(AA5537/W5537/#REF!,#REF!,3)+(HLOOKUP(AA5537/W5537/#REF!+0.2,#REF!,3)-HLOOKUP(AA5537/W5537/#REF!,#REF!,3))*(AA5537/W5537/#REF!-HLOOKUP(AA5537/W5537/#REF!,#REF!,1))/(HLOOKUP(AA5537/W5537/#REF!+0.2,#REF!,1)-HLOOKUP(AA5537/W5537/#REF!,#REF!,1))),1)</f>
        <v>#REF!</v>
      </c>
      <c r="AA5537" s="514" t="e">
        <f>IF(W5537=0,0,MAX(MIN(N5537,W5537*#REF!),#REF!))</f>
        <v>#REF!</v>
      </c>
      <c r="AB5537" s="515" t="e">
        <f>AD5537/Cogeneratore!$C$4</f>
        <v>#DIV/0!</v>
      </c>
      <c r="AC5537" s="549"/>
      <c r="AD5537" s="550"/>
      <c r="AE5537" s="549"/>
      <c r="AF5537" s="550"/>
      <c r="AG5537" s="549"/>
      <c r="AH5537" s="550"/>
      <c r="AI5537" s="516" t="e">
        <f t="shared" si="2960"/>
        <v>#DIV/0!</v>
      </c>
      <c r="AJ5537" s="517">
        <f t="shared" si="2961"/>
        <v>0</v>
      </c>
      <c r="AK5537" s="513">
        <f t="shared" si="2940"/>
        <v>0</v>
      </c>
      <c r="AL5537" s="513">
        <f t="shared" si="2941"/>
        <v>0</v>
      </c>
      <c r="AM5537" s="513">
        <f t="shared" si="2942"/>
        <v>1118.4697265625</v>
      </c>
      <c r="AN5537" s="550"/>
      <c r="AO5537" s="550"/>
      <c r="AP5537" s="550"/>
      <c r="AQ5537" s="517">
        <f t="shared" si="2962"/>
        <v>0</v>
      </c>
      <c r="AR5537" s="513">
        <f t="shared" si="2963"/>
        <v>0</v>
      </c>
      <c r="AS5537" s="551"/>
      <c r="AT5537" s="552"/>
      <c r="AU5537" s="513">
        <f t="shared" si="2964"/>
        <v>1182.655</v>
      </c>
      <c r="AV5537" s="513">
        <f>AU5537/Cogeneratore!$C$24</f>
        <v>501.125</v>
      </c>
      <c r="AW5537" s="513">
        <f t="shared" si="2943"/>
        <v>0</v>
      </c>
      <c r="AX5537" s="513" t="e">
        <f t="shared" si="2944"/>
        <v>#DIV/0!</v>
      </c>
      <c r="AY5537" s="518">
        <f t="shared" si="2945"/>
        <v>245.83118829280076</v>
      </c>
      <c r="AZ5537" s="519" t="e">
        <f t="shared" si="2946"/>
        <v>#DIV/0!</v>
      </c>
      <c r="BA5537" s="514" t="e">
        <f t="shared" si="2965"/>
        <v>#DIV/0!</v>
      </c>
      <c r="BB5537" s="520" t="e">
        <f>+BV5537*860/8250/Cogeneratore!$C$6</f>
        <v>#DIV/0!</v>
      </c>
      <c r="BC5537" s="625"/>
      <c r="BD5537" s="451">
        <f t="shared" si="2947"/>
        <v>501.125</v>
      </c>
      <c r="BN5537" s="447">
        <f>+L5537/Cogeneratore!$C$24</f>
        <v>501.125</v>
      </c>
      <c r="BP5537" s="447">
        <f t="shared" si="2948"/>
        <v>0</v>
      </c>
      <c r="BQ5537" s="447" t="e">
        <f>IF(BR5537&lt;Cogeneratore!$C$25/Cogeneratore!$C$23,BP5537,BP5537+BR5537-Cogeneratore!$C$25/Cogeneratore!$C$23)</f>
        <v>#DIV/0!</v>
      </c>
      <c r="BR5537" s="462">
        <f t="shared" si="2967"/>
        <v>0</v>
      </c>
      <c r="BS5537" s="462" t="e">
        <f>IF(BR5537&lt;Cogeneratore!$C$25/Cogeneratore!$C$23,BR5537,Cogeneratore!$C$25/Cogeneratore!$C$23)</f>
        <v>#DIV/0!</v>
      </c>
      <c r="BT5537" s="447" t="e">
        <f>+BS5537*(1-Cogeneratore!$C$23)</f>
        <v>#DIV/0!</v>
      </c>
      <c r="BU5537" s="462" t="e">
        <f>IF(BR5537-BT5537&lt;Cogeneratore!$C$25,BR5537-BT5537,Cogeneratore!$C$25)</f>
        <v>#DIV/0!</v>
      </c>
      <c r="BV5537" s="462" t="e">
        <f t="shared" si="2949"/>
        <v>#DIV/0!</v>
      </c>
      <c r="BW5537" s="462" t="e">
        <f t="shared" si="2950"/>
        <v>#DIV/0!</v>
      </c>
      <c r="BX5537" s="462" t="e">
        <f t="shared" si="2966"/>
        <v>#DIV/0!</v>
      </c>
      <c r="BY5537" s="447" t="e">
        <f>+BX5537*(1-#REF!)</f>
        <v>#DIV/0!</v>
      </c>
      <c r="BZ5537" s="462" t="e">
        <f t="shared" si="2968"/>
        <v>#DIV/0!</v>
      </c>
      <c r="CB5537" s="462" t="e">
        <f t="shared" si="2951"/>
        <v>#DIV/0!</v>
      </c>
      <c r="CC5537" s="447" t="e">
        <f>+CB5537/#REF!</f>
        <v>#DIV/0!</v>
      </c>
      <c r="CE5537" s="451" t="e">
        <f t="shared" si="2952"/>
        <v>#DIV/0!</v>
      </c>
    </row>
    <row r="5538" spans="1:83" x14ac:dyDescent="0.2">
      <c r="A5538" s="521">
        <f t="shared" si="2953"/>
        <v>40044</v>
      </c>
      <c r="B5538" s="522">
        <f t="shared" si="2935"/>
        <v>3</v>
      </c>
      <c r="C5538" s="522">
        <f t="shared" si="2936"/>
        <v>8</v>
      </c>
      <c r="D5538" s="505" t="str">
        <f t="shared" si="2954"/>
        <v>est</v>
      </c>
      <c r="E5538" s="522">
        <f t="shared" si="2937"/>
        <v>14</v>
      </c>
      <c r="F5538" s="522">
        <f t="shared" si="2938"/>
        <v>231</v>
      </c>
      <c r="G5538" s="522">
        <f t="shared" si="2955"/>
        <v>5534</v>
      </c>
      <c r="H5538" s="506">
        <v>1111.32421875</v>
      </c>
      <c r="I5538" s="507">
        <f>+H5538-L5538/Cogeneratore!$C$24</f>
        <v>610.19921875</v>
      </c>
      <c r="J5538" s="507">
        <f t="shared" si="2956"/>
        <v>501.125</v>
      </c>
      <c r="K5538" s="508">
        <v>245.83118829280076</v>
      </c>
      <c r="L5538" s="508">
        <v>1182.655</v>
      </c>
      <c r="M5538" s="507">
        <f t="shared" si="2939"/>
        <v>1111.32421875</v>
      </c>
      <c r="N5538" s="507">
        <f t="shared" si="2957"/>
        <v>245.83118829280076</v>
      </c>
      <c r="O5538" s="509" t="s">
        <v>8</v>
      </c>
      <c r="P5538" s="578"/>
      <c r="Q5538" s="578"/>
      <c r="R5538" s="510" t="e">
        <f>MIN(IF(I5538&gt;#REF!*#REF!,#REF!,IF(AND(I5538&lt;#REF!,#REF!=2),0,ROUNDUP(I5538/#REF!,0))),#REF!)</f>
        <v>#REF!</v>
      </c>
      <c r="S5538" s="510" t="e">
        <f>IF(R5538=0,0,MAX(MIN(I5538,R5538*#REF!),#REF!))</f>
        <v>#REF!</v>
      </c>
      <c r="T5538" s="511" t="e">
        <f>IF(R5538&lt;&gt;0,IF(S5538/R5538/#REF!=1,#REF!,HLOOKUP(S5538/R5538/#REF!,#REF!,2)+(HLOOKUP(S5538/R5538/#REF!+0.2,#REF!,2)-HLOOKUP(S5538/R5538/#REF!,#REF!,2))*(S5538/R5538/#REF!-HLOOKUP(S5538/R5538/#REF!,#REF!,1))/(HLOOKUP(S5538/R5538/#REF!+0.2,#REF!,1)-HLOOKUP(S5538/R5538/#REF!,#REF!,1))),0.5)</f>
        <v>#REF!</v>
      </c>
      <c r="U5538" s="512" t="e">
        <f>IF(R5538&lt;&gt;0,IF(S5538/R5538/#REF!=1,#REF!,HLOOKUP(S5538/R5538/#REF!,#REF!,3)+(HLOOKUP(S5538/R5538/#REF!+0.2,#REF!,3)-HLOOKUP(S5538/R5538/#REF!,#REF!,3))*(S5538/R5538/#REF!-HLOOKUP(S5538/R5538/#REF!,#REF!,1))/(HLOOKUP(S5538/R5538/#REF!+0.2,#REF!,1)-HLOOKUP(S5538/R5538/#REF!,#REF!,1))),1)</f>
        <v>#REF!</v>
      </c>
      <c r="V5538" s="510" t="e">
        <f t="shared" si="2958"/>
        <v>#REF!</v>
      </c>
      <c r="W5538" s="513" t="e">
        <f>MIN(IF(N5538&gt;#REF!*#REF!,#REF!,IF(AND(N5538&lt;#REF!,#REF!=2),0,ROUNDUP(N5538/#REF!,0))),#REF!)</f>
        <v>#REF!</v>
      </c>
      <c r="X5538" s="513" t="e">
        <f t="shared" si="2959"/>
        <v>#REF!</v>
      </c>
      <c r="Y5538" s="511" t="e">
        <f>IF(W5538&lt;&gt;0,IF(AA5538/W5538/#REF!=1,#REF!,HLOOKUP(AA5538/W5538/#REF!,#REF!,2)+(HLOOKUP(AA5538/W5538/#REF!+0.2,#REF!,2)-HLOOKUP(AA5538/W5538/#REF!,#REF!,2))*(AA5538/W5538/#REF!-HLOOKUP(AA5538/W5538/#REF!,#REF!,1))/(HLOOKUP(AA5538/W5538/#REF!+0.2,#REF!,1)-HLOOKUP(AA5538/W5538/#REF!,#REF!,1))),0.5)</f>
        <v>#REF!</v>
      </c>
      <c r="Z5538" s="512" t="e">
        <f>IF(W5538&lt;&gt;0,IF(AA5538/W5538/#REF!=1,#REF!,HLOOKUP(AA5538/W5538/#REF!,#REF!,3)+(HLOOKUP(AA5538/W5538/#REF!+0.2,#REF!,3)-HLOOKUP(AA5538/W5538/#REF!,#REF!,3))*(AA5538/W5538/#REF!-HLOOKUP(AA5538/W5538/#REF!,#REF!,1))/(HLOOKUP(AA5538/W5538/#REF!+0.2,#REF!,1)-HLOOKUP(AA5538/W5538/#REF!,#REF!,1))),1)</f>
        <v>#REF!</v>
      </c>
      <c r="AA5538" s="514" t="e">
        <f>IF(W5538=0,0,MAX(MIN(N5538,W5538*#REF!),#REF!))</f>
        <v>#REF!</v>
      </c>
      <c r="AB5538" s="515" t="e">
        <f>AD5538/Cogeneratore!$C$4</f>
        <v>#DIV/0!</v>
      </c>
      <c r="AC5538" s="549"/>
      <c r="AD5538" s="550"/>
      <c r="AE5538" s="549"/>
      <c r="AF5538" s="550"/>
      <c r="AG5538" s="549"/>
      <c r="AH5538" s="550"/>
      <c r="AI5538" s="516" t="e">
        <f t="shared" si="2960"/>
        <v>#DIV/0!</v>
      </c>
      <c r="AJ5538" s="517">
        <f t="shared" si="2961"/>
        <v>0</v>
      </c>
      <c r="AK5538" s="513">
        <f t="shared" si="2940"/>
        <v>0</v>
      </c>
      <c r="AL5538" s="513">
        <f t="shared" si="2941"/>
        <v>0</v>
      </c>
      <c r="AM5538" s="513">
        <f t="shared" si="2942"/>
        <v>1111.32421875</v>
      </c>
      <c r="AN5538" s="550"/>
      <c r="AO5538" s="550"/>
      <c r="AP5538" s="550"/>
      <c r="AQ5538" s="517">
        <f t="shared" si="2962"/>
        <v>0</v>
      </c>
      <c r="AR5538" s="513">
        <f t="shared" si="2963"/>
        <v>0</v>
      </c>
      <c r="AS5538" s="551"/>
      <c r="AT5538" s="552"/>
      <c r="AU5538" s="513">
        <f t="shared" si="2964"/>
        <v>1182.655</v>
      </c>
      <c r="AV5538" s="513">
        <f>AU5538/Cogeneratore!$C$24</f>
        <v>501.125</v>
      </c>
      <c r="AW5538" s="513">
        <f t="shared" si="2943"/>
        <v>0</v>
      </c>
      <c r="AX5538" s="513" t="e">
        <f t="shared" si="2944"/>
        <v>#DIV/0!</v>
      </c>
      <c r="AY5538" s="518">
        <f t="shared" si="2945"/>
        <v>245.83118829280076</v>
      </c>
      <c r="AZ5538" s="519" t="e">
        <f t="shared" si="2946"/>
        <v>#DIV/0!</v>
      </c>
      <c r="BA5538" s="514" t="e">
        <f t="shared" si="2965"/>
        <v>#DIV/0!</v>
      </c>
      <c r="BB5538" s="520" t="e">
        <f>+BV5538*860/8250/Cogeneratore!$C$6</f>
        <v>#DIV/0!</v>
      </c>
      <c r="BC5538" s="625"/>
      <c r="BD5538" s="451">
        <f t="shared" si="2947"/>
        <v>501.125</v>
      </c>
      <c r="BN5538" s="447">
        <f>+L5538/Cogeneratore!$C$24</f>
        <v>501.125</v>
      </c>
      <c r="BP5538" s="447">
        <f t="shared" si="2948"/>
        <v>0</v>
      </c>
      <c r="BQ5538" s="447" t="e">
        <f>IF(BR5538&lt;Cogeneratore!$C$25/Cogeneratore!$C$23,BP5538,BP5538+BR5538-Cogeneratore!$C$25/Cogeneratore!$C$23)</f>
        <v>#DIV/0!</v>
      </c>
      <c r="BR5538" s="462">
        <f t="shared" si="2967"/>
        <v>0</v>
      </c>
      <c r="BS5538" s="462" t="e">
        <f>IF(BR5538&lt;Cogeneratore!$C$25/Cogeneratore!$C$23,BR5538,Cogeneratore!$C$25/Cogeneratore!$C$23)</f>
        <v>#DIV/0!</v>
      </c>
      <c r="BT5538" s="447" t="e">
        <f>+BS5538*(1-Cogeneratore!$C$23)</f>
        <v>#DIV/0!</v>
      </c>
      <c r="BU5538" s="462" t="e">
        <f>IF(BR5538-BT5538&lt;Cogeneratore!$C$25,BR5538-BT5538,Cogeneratore!$C$25)</f>
        <v>#DIV/0!</v>
      </c>
      <c r="BV5538" s="462" t="e">
        <f t="shared" si="2949"/>
        <v>#DIV/0!</v>
      </c>
      <c r="BW5538" s="462" t="e">
        <f t="shared" si="2950"/>
        <v>#DIV/0!</v>
      </c>
      <c r="BX5538" s="462" t="e">
        <f t="shared" si="2966"/>
        <v>#DIV/0!</v>
      </c>
      <c r="BY5538" s="447" t="e">
        <f>+BX5538*(1-#REF!)</f>
        <v>#DIV/0!</v>
      </c>
      <c r="BZ5538" s="462" t="e">
        <f t="shared" si="2968"/>
        <v>#DIV/0!</v>
      </c>
      <c r="CB5538" s="462" t="e">
        <f t="shared" si="2951"/>
        <v>#DIV/0!</v>
      </c>
      <c r="CC5538" s="447" t="e">
        <f>+CB5538/#REF!</f>
        <v>#DIV/0!</v>
      </c>
      <c r="CE5538" s="451" t="e">
        <f t="shared" si="2952"/>
        <v>#DIV/0!</v>
      </c>
    </row>
    <row r="5539" spans="1:83" x14ac:dyDescent="0.2">
      <c r="A5539" s="521">
        <f t="shared" si="2953"/>
        <v>40044</v>
      </c>
      <c r="B5539" s="522">
        <f t="shared" si="2935"/>
        <v>3</v>
      </c>
      <c r="C5539" s="522">
        <f t="shared" si="2936"/>
        <v>8</v>
      </c>
      <c r="D5539" s="505" t="str">
        <f t="shared" si="2954"/>
        <v>est</v>
      </c>
      <c r="E5539" s="522">
        <f t="shared" si="2937"/>
        <v>15</v>
      </c>
      <c r="F5539" s="522">
        <f t="shared" si="2938"/>
        <v>231</v>
      </c>
      <c r="G5539" s="522">
        <f t="shared" si="2955"/>
        <v>5535</v>
      </c>
      <c r="H5539" s="506">
        <v>1099.1337890625</v>
      </c>
      <c r="I5539" s="507">
        <f>+H5539-L5539/Cogeneratore!$C$24</f>
        <v>598.0087890625</v>
      </c>
      <c r="J5539" s="507">
        <f t="shared" si="2956"/>
        <v>501.125</v>
      </c>
      <c r="K5539" s="508">
        <v>245.83118829280076</v>
      </c>
      <c r="L5539" s="508">
        <v>1182.655</v>
      </c>
      <c r="M5539" s="507">
        <f t="shared" si="2939"/>
        <v>1099.1337890625</v>
      </c>
      <c r="N5539" s="507">
        <f t="shared" si="2957"/>
        <v>245.83118829280076</v>
      </c>
      <c r="O5539" s="509" t="s">
        <v>8</v>
      </c>
      <c r="P5539" s="578"/>
      <c r="Q5539" s="578"/>
      <c r="R5539" s="510" t="e">
        <f>MIN(IF(I5539&gt;#REF!*#REF!,#REF!,IF(AND(I5539&lt;#REF!,#REF!=2),0,ROUNDUP(I5539/#REF!,0))),#REF!)</f>
        <v>#REF!</v>
      </c>
      <c r="S5539" s="510" t="e">
        <f>IF(R5539=0,0,MAX(MIN(I5539,R5539*#REF!),#REF!))</f>
        <v>#REF!</v>
      </c>
      <c r="T5539" s="511" t="e">
        <f>IF(R5539&lt;&gt;0,IF(S5539/R5539/#REF!=1,#REF!,HLOOKUP(S5539/R5539/#REF!,#REF!,2)+(HLOOKUP(S5539/R5539/#REF!+0.2,#REF!,2)-HLOOKUP(S5539/R5539/#REF!,#REF!,2))*(S5539/R5539/#REF!-HLOOKUP(S5539/R5539/#REF!,#REF!,1))/(HLOOKUP(S5539/R5539/#REF!+0.2,#REF!,1)-HLOOKUP(S5539/R5539/#REF!,#REF!,1))),0.5)</f>
        <v>#REF!</v>
      </c>
      <c r="U5539" s="512" t="e">
        <f>IF(R5539&lt;&gt;0,IF(S5539/R5539/#REF!=1,#REF!,HLOOKUP(S5539/R5539/#REF!,#REF!,3)+(HLOOKUP(S5539/R5539/#REF!+0.2,#REF!,3)-HLOOKUP(S5539/R5539/#REF!,#REF!,3))*(S5539/R5539/#REF!-HLOOKUP(S5539/R5539/#REF!,#REF!,1))/(HLOOKUP(S5539/R5539/#REF!+0.2,#REF!,1)-HLOOKUP(S5539/R5539/#REF!,#REF!,1))),1)</f>
        <v>#REF!</v>
      </c>
      <c r="V5539" s="510" t="e">
        <f t="shared" si="2958"/>
        <v>#REF!</v>
      </c>
      <c r="W5539" s="513" t="e">
        <f>MIN(IF(N5539&gt;#REF!*#REF!,#REF!,IF(AND(N5539&lt;#REF!,#REF!=2),0,ROUNDUP(N5539/#REF!,0))),#REF!)</f>
        <v>#REF!</v>
      </c>
      <c r="X5539" s="513" t="e">
        <f t="shared" si="2959"/>
        <v>#REF!</v>
      </c>
      <c r="Y5539" s="511" t="e">
        <f>IF(W5539&lt;&gt;0,IF(AA5539/W5539/#REF!=1,#REF!,HLOOKUP(AA5539/W5539/#REF!,#REF!,2)+(HLOOKUP(AA5539/W5539/#REF!+0.2,#REF!,2)-HLOOKUP(AA5539/W5539/#REF!,#REF!,2))*(AA5539/W5539/#REF!-HLOOKUP(AA5539/W5539/#REF!,#REF!,1))/(HLOOKUP(AA5539/W5539/#REF!+0.2,#REF!,1)-HLOOKUP(AA5539/W5539/#REF!,#REF!,1))),0.5)</f>
        <v>#REF!</v>
      </c>
      <c r="Z5539" s="512" t="e">
        <f>IF(W5539&lt;&gt;0,IF(AA5539/W5539/#REF!=1,#REF!,HLOOKUP(AA5539/W5539/#REF!,#REF!,3)+(HLOOKUP(AA5539/W5539/#REF!+0.2,#REF!,3)-HLOOKUP(AA5539/W5539/#REF!,#REF!,3))*(AA5539/W5539/#REF!-HLOOKUP(AA5539/W5539/#REF!,#REF!,1))/(HLOOKUP(AA5539/W5539/#REF!+0.2,#REF!,1)-HLOOKUP(AA5539/W5539/#REF!,#REF!,1))),1)</f>
        <v>#REF!</v>
      </c>
      <c r="AA5539" s="514" t="e">
        <f>IF(W5539=0,0,MAX(MIN(N5539,W5539*#REF!),#REF!))</f>
        <v>#REF!</v>
      </c>
      <c r="AB5539" s="515" t="e">
        <f>AD5539/Cogeneratore!$C$4</f>
        <v>#DIV/0!</v>
      </c>
      <c r="AC5539" s="549"/>
      <c r="AD5539" s="550"/>
      <c r="AE5539" s="549"/>
      <c r="AF5539" s="550"/>
      <c r="AG5539" s="549"/>
      <c r="AH5539" s="550"/>
      <c r="AI5539" s="516" t="e">
        <f t="shared" si="2960"/>
        <v>#DIV/0!</v>
      </c>
      <c r="AJ5539" s="517">
        <f t="shared" si="2961"/>
        <v>0</v>
      </c>
      <c r="AK5539" s="513">
        <f t="shared" si="2940"/>
        <v>0</v>
      </c>
      <c r="AL5539" s="513">
        <f t="shared" si="2941"/>
        <v>0</v>
      </c>
      <c r="AM5539" s="513">
        <f t="shared" si="2942"/>
        <v>1099.1337890625</v>
      </c>
      <c r="AN5539" s="550"/>
      <c r="AO5539" s="550"/>
      <c r="AP5539" s="550"/>
      <c r="AQ5539" s="517">
        <f t="shared" si="2962"/>
        <v>0</v>
      </c>
      <c r="AR5539" s="513">
        <f t="shared" si="2963"/>
        <v>0</v>
      </c>
      <c r="AS5539" s="551"/>
      <c r="AT5539" s="552"/>
      <c r="AU5539" s="513">
        <f t="shared" si="2964"/>
        <v>1182.655</v>
      </c>
      <c r="AV5539" s="513">
        <f>AU5539/Cogeneratore!$C$24</f>
        <v>501.125</v>
      </c>
      <c r="AW5539" s="513">
        <f t="shared" si="2943"/>
        <v>0</v>
      </c>
      <c r="AX5539" s="513" t="e">
        <f t="shared" si="2944"/>
        <v>#DIV/0!</v>
      </c>
      <c r="AY5539" s="518">
        <f t="shared" si="2945"/>
        <v>245.83118829280076</v>
      </c>
      <c r="AZ5539" s="519" t="e">
        <f t="shared" si="2946"/>
        <v>#DIV/0!</v>
      </c>
      <c r="BA5539" s="514" t="e">
        <f t="shared" si="2965"/>
        <v>#DIV/0!</v>
      </c>
      <c r="BB5539" s="520" t="e">
        <f>+BV5539*860/8250/Cogeneratore!$C$6</f>
        <v>#DIV/0!</v>
      </c>
      <c r="BC5539" s="625"/>
      <c r="BD5539" s="451">
        <f t="shared" si="2947"/>
        <v>501.125</v>
      </c>
      <c r="BN5539" s="447">
        <f>+L5539/Cogeneratore!$C$24</f>
        <v>501.125</v>
      </c>
      <c r="BP5539" s="447">
        <f t="shared" si="2948"/>
        <v>0</v>
      </c>
      <c r="BQ5539" s="447" t="e">
        <f>IF(BR5539&lt;Cogeneratore!$C$25/Cogeneratore!$C$23,BP5539,BP5539+BR5539-Cogeneratore!$C$25/Cogeneratore!$C$23)</f>
        <v>#DIV/0!</v>
      </c>
      <c r="BR5539" s="462">
        <f t="shared" si="2967"/>
        <v>0</v>
      </c>
      <c r="BS5539" s="462" t="e">
        <f>IF(BR5539&lt;Cogeneratore!$C$25/Cogeneratore!$C$23,BR5539,Cogeneratore!$C$25/Cogeneratore!$C$23)</f>
        <v>#DIV/0!</v>
      </c>
      <c r="BT5539" s="447" t="e">
        <f>+BS5539*(1-Cogeneratore!$C$23)</f>
        <v>#DIV/0!</v>
      </c>
      <c r="BU5539" s="462" t="e">
        <f>IF(BR5539-BT5539&lt;Cogeneratore!$C$25,BR5539-BT5539,Cogeneratore!$C$25)</f>
        <v>#DIV/0!</v>
      </c>
      <c r="BV5539" s="462" t="e">
        <f t="shared" si="2949"/>
        <v>#DIV/0!</v>
      </c>
      <c r="BW5539" s="462" t="e">
        <f t="shared" si="2950"/>
        <v>#DIV/0!</v>
      </c>
      <c r="BX5539" s="462" t="e">
        <f t="shared" si="2966"/>
        <v>#DIV/0!</v>
      </c>
      <c r="BY5539" s="447" t="e">
        <f>+BX5539*(1-#REF!)</f>
        <v>#DIV/0!</v>
      </c>
      <c r="BZ5539" s="462" t="e">
        <f t="shared" si="2968"/>
        <v>#DIV/0!</v>
      </c>
      <c r="CB5539" s="462" t="e">
        <f t="shared" si="2951"/>
        <v>#DIV/0!</v>
      </c>
      <c r="CC5539" s="447" t="e">
        <f>+CB5539/#REF!</f>
        <v>#DIV/0!</v>
      </c>
      <c r="CE5539" s="451" t="e">
        <f t="shared" si="2952"/>
        <v>#DIV/0!</v>
      </c>
    </row>
    <row r="5540" spans="1:83" x14ac:dyDescent="0.2">
      <c r="A5540" s="521">
        <f t="shared" si="2953"/>
        <v>40044</v>
      </c>
      <c r="B5540" s="522">
        <f t="shared" si="2935"/>
        <v>3</v>
      </c>
      <c r="C5540" s="522">
        <f t="shared" si="2936"/>
        <v>8</v>
      </c>
      <c r="D5540" s="505" t="str">
        <f t="shared" si="2954"/>
        <v>est</v>
      </c>
      <c r="E5540" s="522">
        <f t="shared" si="2937"/>
        <v>16</v>
      </c>
      <c r="F5540" s="522">
        <f t="shared" si="2938"/>
        <v>231</v>
      </c>
      <c r="G5540" s="522">
        <f t="shared" si="2955"/>
        <v>5536</v>
      </c>
      <c r="H5540" s="506">
        <v>1094.5283203125</v>
      </c>
      <c r="I5540" s="507">
        <f>+H5540-L5540/Cogeneratore!$C$24</f>
        <v>550.7783203125</v>
      </c>
      <c r="J5540" s="507">
        <f t="shared" si="2956"/>
        <v>543.75</v>
      </c>
      <c r="K5540" s="508">
        <v>140.4749647387433</v>
      </c>
      <c r="L5540" s="508">
        <v>1283.25</v>
      </c>
      <c r="M5540" s="507">
        <f t="shared" si="2939"/>
        <v>1094.5283203125</v>
      </c>
      <c r="N5540" s="507">
        <f t="shared" si="2957"/>
        <v>140.4749647387433</v>
      </c>
      <c r="O5540" s="509" t="s">
        <v>8</v>
      </c>
      <c r="P5540" s="578"/>
      <c r="Q5540" s="578"/>
      <c r="R5540" s="510" t="e">
        <f>MIN(IF(I5540&gt;#REF!*#REF!,#REF!,IF(AND(I5540&lt;#REF!,#REF!=2),0,ROUNDUP(I5540/#REF!,0))),#REF!)</f>
        <v>#REF!</v>
      </c>
      <c r="S5540" s="510" t="e">
        <f>IF(R5540=0,0,MAX(MIN(I5540,R5540*#REF!),#REF!))</f>
        <v>#REF!</v>
      </c>
      <c r="T5540" s="511" t="e">
        <f>IF(R5540&lt;&gt;0,IF(S5540/R5540/#REF!=1,#REF!,HLOOKUP(S5540/R5540/#REF!,#REF!,2)+(HLOOKUP(S5540/R5540/#REF!+0.2,#REF!,2)-HLOOKUP(S5540/R5540/#REF!,#REF!,2))*(S5540/R5540/#REF!-HLOOKUP(S5540/R5540/#REF!,#REF!,1))/(HLOOKUP(S5540/R5540/#REF!+0.2,#REF!,1)-HLOOKUP(S5540/R5540/#REF!,#REF!,1))),0.5)</f>
        <v>#REF!</v>
      </c>
      <c r="U5540" s="512" t="e">
        <f>IF(R5540&lt;&gt;0,IF(S5540/R5540/#REF!=1,#REF!,HLOOKUP(S5540/R5540/#REF!,#REF!,3)+(HLOOKUP(S5540/R5540/#REF!+0.2,#REF!,3)-HLOOKUP(S5540/R5540/#REF!,#REF!,3))*(S5540/R5540/#REF!-HLOOKUP(S5540/R5540/#REF!,#REF!,1))/(HLOOKUP(S5540/R5540/#REF!+0.2,#REF!,1)-HLOOKUP(S5540/R5540/#REF!,#REF!,1))),1)</f>
        <v>#REF!</v>
      </c>
      <c r="V5540" s="510" t="e">
        <f t="shared" si="2958"/>
        <v>#REF!</v>
      </c>
      <c r="W5540" s="513" t="e">
        <f>MIN(IF(N5540&gt;#REF!*#REF!,#REF!,IF(AND(N5540&lt;#REF!,#REF!=2),0,ROUNDUP(N5540/#REF!,0))),#REF!)</f>
        <v>#REF!</v>
      </c>
      <c r="X5540" s="513" t="e">
        <f t="shared" si="2959"/>
        <v>#REF!</v>
      </c>
      <c r="Y5540" s="511" t="e">
        <f>IF(W5540&lt;&gt;0,IF(AA5540/W5540/#REF!=1,#REF!,HLOOKUP(AA5540/W5540/#REF!,#REF!,2)+(HLOOKUP(AA5540/W5540/#REF!+0.2,#REF!,2)-HLOOKUP(AA5540/W5540/#REF!,#REF!,2))*(AA5540/W5540/#REF!-HLOOKUP(AA5540/W5540/#REF!,#REF!,1))/(HLOOKUP(AA5540/W5540/#REF!+0.2,#REF!,1)-HLOOKUP(AA5540/W5540/#REF!,#REF!,1))),0.5)</f>
        <v>#REF!</v>
      </c>
      <c r="Z5540" s="512" t="e">
        <f>IF(W5540&lt;&gt;0,IF(AA5540/W5540/#REF!=1,#REF!,HLOOKUP(AA5540/W5540/#REF!,#REF!,3)+(HLOOKUP(AA5540/W5540/#REF!+0.2,#REF!,3)-HLOOKUP(AA5540/W5540/#REF!,#REF!,3))*(AA5540/W5540/#REF!-HLOOKUP(AA5540/W5540/#REF!,#REF!,1))/(HLOOKUP(AA5540/W5540/#REF!+0.2,#REF!,1)-HLOOKUP(AA5540/W5540/#REF!,#REF!,1))),1)</f>
        <v>#REF!</v>
      </c>
      <c r="AA5540" s="514" t="e">
        <f>IF(W5540=0,0,MAX(MIN(N5540,W5540*#REF!),#REF!))</f>
        <v>#REF!</v>
      </c>
      <c r="AB5540" s="515" t="e">
        <f>AD5540/Cogeneratore!$C$4</f>
        <v>#DIV/0!</v>
      </c>
      <c r="AC5540" s="549"/>
      <c r="AD5540" s="550"/>
      <c r="AE5540" s="549"/>
      <c r="AF5540" s="550"/>
      <c r="AG5540" s="549"/>
      <c r="AH5540" s="550"/>
      <c r="AI5540" s="516" t="e">
        <f t="shared" si="2960"/>
        <v>#DIV/0!</v>
      </c>
      <c r="AJ5540" s="517">
        <f t="shared" si="2961"/>
        <v>0</v>
      </c>
      <c r="AK5540" s="513">
        <f t="shared" si="2940"/>
        <v>0</v>
      </c>
      <c r="AL5540" s="513">
        <f t="shared" si="2941"/>
        <v>0</v>
      </c>
      <c r="AM5540" s="513">
        <f t="shared" si="2942"/>
        <v>1094.5283203125</v>
      </c>
      <c r="AN5540" s="550"/>
      <c r="AO5540" s="550"/>
      <c r="AP5540" s="550"/>
      <c r="AQ5540" s="517">
        <f t="shared" si="2962"/>
        <v>0</v>
      </c>
      <c r="AR5540" s="513">
        <f t="shared" si="2963"/>
        <v>0</v>
      </c>
      <c r="AS5540" s="551"/>
      <c r="AT5540" s="552"/>
      <c r="AU5540" s="513">
        <f t="shared" si="2964"/>
        <v>1283.25</v>
      </c>
      <c r="AV5540" s="513">
        <f>AU5540/Cogeneratore!$C$24</f>
        <v>543.75</v>
      </c>
      <c r="AW5540" s="513">
        <f t="shared" si="2943"/>
        <v>0</v>
      </c>
      <c r="AX5540" s="513" t="e">
        <f t="shared" si="2944"/>
        <v>#DIV/0!</v>
      </c>
      <c r="AY5540" s="518">
        <f t="shared" si="2945"/>
        <v>140.4749647387433</v>
      </c>
      <c r="AZ5540" s="519" t="e">
        <f t="shared" si="2946"/>
        <v>#DIV/0!</v>
      </c>
      <c r="BA5540" s="514" t="e">
        <f t="shared" si="2965"/>
        <v>#DIV/0!</v>
      </c>
      <c r="BB5540" s="520" t="e">
        <f>+BV5540*860/8250/Cogeneratore!$C$6</f>
        <v>#DIV/0!</v>
      </c>
      <c r="BC5540" s="625"/>
      <c r="BD5540" s="451">
        <f t="shared" si="2947"/>
        <v>543.75</v>
      </c>
      <c r="BN5540" s="447">
        <f>+L5540/Cogeneratore!$C$24</f>
        <v>543.75</v>
      </c>
      <c r="BP5540" s="447">
        <f t="shared" si="2948"/>
        <v>0</v>
      </c>
      <c r="BQ5540" s="447" t="e">
        <f>IF(BR5540&lt;Cogeneratore!$C$25/Cogeneratore!$C$23,BP5540,BP5540+BR5540-Cogeneratore!$C$25/Cogeneratore!$C$23)</f>
        <v>#DIV/0!</v>
      </c>
      <c r="BR5540" s="462">
        <f t="shared" si="2967"/>
        <v>0</v>
      </c>
      <c r="BS5540" s="462" t="e">
        <f>IF(BR5540&lt;Cogeneratore!$C$25/Cogeneratore!$C$23,BR5540,Cogeneratore!$C$25/Cogeneratore!$C$23)</f>
        <v>#DIV/0!</v>
      </c>
      <c r="BT5540" s="447" t="e">
        <f>+BS5540*(1-Cogeneratore!$C$23)</f>
        <v>#DIV/0!</v>
      </c>
      <c r="BU5540" s="462" t="e">
        <f>IF(BR5540-BT5540&lt;Cogeneratore!$C$25,BR5540-BT5540,Cogeneratore!$C$25)</f>
        <v>#DIV/0!</v>
      </c>
      <c r="BV5540" s="462" t="e">
        <f t="shared" si="2949"/>
        <v>#DIV/0!</v>
      </c>
      <c r="BW5540" s="462" t="e">
        <f t="shared" si="2950"/>
        <v>#DIV/0!</v>
      </c>
      <c r="BX5540" s="462" t="e">
        <f t="shared" si="2966"/>
        <v>#DIV/0!</v>
      </c>
      <c r="BY5540" s="447" t="e">
        <f>+BX5540*(1-#REF!)</f>
        <v>#DIV/0!</v>
      </c>
      <c r="BZ5540" s="462" t="e">
        <f t="shared" si="2968"/>
        <v>#DIV/0!</v>
      </c>
      <c r="CB5540" s="462" t="e">
        <f t="shared" si="2951"/>
        <v>#DIV/0!</v>
      </c>
      <c r="CC5540" s="447" t="e">
        <f>+CB5540/#REF!</f>
        <v>#DIV/0!</v>
      </c>
      <c r="CE5540" s="451" t="e">
        <f t="shared" si="2952"/>
        <v>#DIV/0!</v>
      </c>
    </row>
    <row r="5541" spans="1:83" x14ac:dyDescent="0.2">
      <c r="A5541" s="521">
        <f t="shared" si="2953"/>
        <v>40044</v>
      </c>
      <c r="B5541" s="522">
        <f t="shared" si="2935"/>
        <v>3</v>
      </c>
      <c r="C5541" s="522">
        <f t="shared" si="2936"/>
        <v>8</v>
      </c>
      <c r="D5541" s="505" t="str">
        <f t="shared" si="2954"/>
        <v>est</v>
      </c>
      <c r="E5541" s="522">
        <f t="shared" si="2937"/>
        <v>17</v>
      </c>
      <c r="F5541" s="522">
        <f t="shared" si="2938"/>
        <v>231</v>
      </c>
      <c r="G5541" s="522">
        <f t="shared" si="2955"/>
        <v>5537</v>
      </c>
      <c r="H5541" s="506">
        <v>1094.0888671875</v>
      </c>
      <c r="I5541" s="507">
        <f>+H5541-L5541/Cogeneratore!$C$24</f>
        <v>550.3388671875</v>
      </c>
      <c r="J5541" s="507">
        <f t="shared" si="2956"/>
        <v>543.75</v>
      </c>
      <c r="K5541" s="508">
        <v>140.4749647387433</v>
      </c>
      <c r="L5541" s="508">
        <v>1283.25</v>
      </c>
      <c r="M5541" s="507">
        <f t="shared" si="2939"/>
        <v>1094.0888671875</v>
      </c>
      <c r="N5541" s="507">
        <f t="shared" si="2957"/>
        <v>140.4749647387433</v>
      </c>
      <c r="O5541" s="509" t="s">
        <v>8</v>
      </c>
      <c r="P5541" s="578"/>
      <c r="Q5541" s="578"/>
      <c r="R5541" s="510" t="e">
        <f>MIN(IF(I5541&gt;#REF!*#REF!,#REF!,IF(AND(I5541&lt;#REF!,#REF!=2),0,ROUNDUP(I5541/#REF!,0))),#REF!)</f>
        <v>#REF!</v>
      </c>
      <c r="S5541" s="510" t="e">
        <f>IF(R5541=0,0,MAX(MIN(I5541,R5541*#REF!),#REF!))</f>
        <v>#REF!</v>
      </c>
      <c r="T5541" s="511" t="e">
        <f>IF(R5541&lt;&gt;0,IF(S5541/R5541/#REF!=1,#REF!,HLOOKUP(S5541/R5541/#REF!,#REF!,2)+(HLOOKUP(S5541/R5541/#REF!+0.2,#REF!,2)-HLOOKUP(S5541/R5541/#REF!,#REF!,2))*(S5541/R5541/#REF!-HLOOKUP(S5541/R5541/#REF!,#REF!,1))/(HLOOKUP(S5541/R5541/#REF!+0.2,#REF!,1)-HLOOKUP(S5541/R5541/#REF!,#REF!,1))),0.5)</f>
        <v>#REF!</v>
      </c>
      <c r="U5541" s="512" t="e">
        <f>IF(R5541&lt;&gt;0,IF(S5541/R5541/#REF!=1,#REF!,HLOOKUP(S5541/R5541/#REF!,#REF!,3)+(HLOOKUP(S5541/R5541/#REF!+0.2,#REF!,3)-HLOOKUP(S5541/R5541/#REF!,#REF!,3))*(S5541/R5541/#REF!-HLOOKUP(S5541/R5541/#REF!,#REF!,1))/(HLOOKUP(S5541/R5541/#REF!+0.2,#REF!,1)-HLOOKUP(S5541/R5541/#REF!,#REF!,1))),1)</f>
        <v>#REF!</v>
      </c>
      <c r="V5541" s="510" t="e">
        <f t="shared" si="2958"/>
        <v>#REF!</v>
      </c>
      <c r="W5541" s="513" t="e">
        <f>MIN(IF(N5541&gt;#REF!*#REF!,#REF!,IF(AND(N5541&lt;#REF!,#REF!=2),0,ROUNDUP(N5541/#REF!,0))),#REF!)</f>
        <v>#REF!</v>
      </c>
      <c r="X5541" s="513" t="e">
        <f t="shared" si="2959"/>
        <v>#REF!</v>
      </c>
      <c r="Y5541" s="511" t="e">
        <f>IF(W5541&lt;&gt;0,IF(AA5541/W5541/#REF!=1,#REF!,HLOOKUP(AA5541/W5541/#REF!,#REF!,2)+(HLOOKUP(AA5541/W5541/#REF!+0.2,#REF!,2)-HLOOKUP(AA5541/W5541/#REF!,#REF!,2))*(AA5541/W5541/#REF!-HLOOKUP(AA5541/W5541/#REF!,#REF!,1))/(HLOOKUP(AA5541/W5541/#REF!+0.2,#REF!,1)-HLOOKUP(AA5541/W5541/#REF!,#REF!,1))),0.5)</f>
        <v>#REF!</v>
      </c>
      <c r="Z5541" s="512" t="e">
        <f>IF(W5541&lt;&gt;0,IF(AA5541/W5541/#REF!=1,#REF!,HLOOKUP(AA5541/W5541/#REF!,#REF!,3)+(HLOOKUP(AA5541/W5541/#REF!+0.2,#REF!,3)-HLOOKUP(AA5541/W5541/#REF!,#REF!,3))*(AA5541/W5541/#REF!-HLOOKUP(AA5541/W5541/#REF!,#REF!,1))/(HLOOKUP(AA5541/W5541/#REF!+0.2,#REF!,1)-HLOOKUP(AA5541/W5541/#REF!,#REF!,1))),1)</f>
        <v>#REF!</v>
      </c>
      <c r="AA5541" s="514" t="e">
        <f>IF(W5541=0,0,MAX(MIN(N5541,W5541*#REF!),#REF!))</f>
        <v>#REF!</v>
      </c>
      <c r="AB5541" s="515" t="e">
        <f>AD5541/Cogeneratore!$C$4</f>
        <v>#DIV/0!</v>
      </c>
      <c r="AC5541" s="549"/>
      <c r="AD5541" s="550"/>
      <c r="AE5541" s="549"/>
      <c r="AF5541" s="550"/>
      <c r="AG5541" s="549"/>
      <c r="AH5541" s="550"/>
      <c r="AI5541" s="516" t="e">
        <f t="shared" si="2960"/>
        <v>#DIV/0!</v>
      </c>
      <c r="AJ5541" s="517">
        <f t="shared" si="2961"/>
        <v>0</v>
      </c>
      <c r="AK5541" s="513">
        <f t="shared" si="2940"/>
        <v>0</v>
      </c>
      <c r="AL5541" s="513">
        <f t="shared" si="2941"/>
        <v>0</v>
      </c>
      <c r="AM5541" s="513">
        <f t="shared" si="2942"/>
        <v>1094.0888671875</v>
      </c>
      <c r="AN5541" s="550"/>
      <c r="AO5541" s="550"/>
      <c r="AP5541" s="550"/>
      <c r="AQ5541" s="517">
        <f t="shared" si="2962"/>
        <v>0</v>
      </c>
      <c r="AR5541" s="513">
        <f t="shared" si="2963"/>
        <v>0</v>
      </c>
      <c r="AS5541" s="551"/>
      <c r="AT5541" s="552"/>
      <c r="AU5541" s="513">
        <f t="shared" si="2964"/>
        <v>1283.25</v>
      </c>
      <c r="AV5541" s="513">
        <f>AU5541/Cogeneratore!$C$24</f>
        <v>543.75</v>
      </c>
      <c r="AW5541" s="513">
        <f t="shared" si="2943"/>
        <v>0</v>
      </c>
      <c r="AX5541" s="513" t="e">
        <f t="shared" si="2944"/>
        <v>#DIV/0!</v>
      </c>
      <c r="AY5541" s="518">
        <f t="shared" si="2945"/>
        <v>140.4749647387433</v>
      </c>
      <c r="AZ5541" s="519" t="e">
        <f t="shared" si="2946"/>
        <v>#DIV/0!</v>
      </c>
      <c r="BA5541" s="514" t="e">
        <f t="shared" si="2965"/>
        <v>#DIV/0!</v>
      </c>
      <c r="BB5541" s="520" t="e">
        <f>+BV5541*860/8250/Cogeneratore!$C$6</f>
        <v>#DIV/0!</v>
      </c>
      <c r="BC5541" s="625"/>
      <c r="BD5541" s="451">
        <f t="shared" si="2947"/>
        <v>543.75</v>
      </c>
      <c r="BN5541" s="447">
        <f>+L5541/Cogeneratore!$C$24</f>
        <v>543.75</v>
      </c>
      <c r="BP5541" s="447">
        <f t="shared" si="2948"/>
        <v>0</v>
      </c>
      <c r="BQ5541" s="447" t="e">
        <f>IF(BR5541&lt;Cogeneratore!$C$25/Cogeneratore!$C$23,BP5541,BP5541+BR5541-Cogeneratore!$C$25/Cogeneratore!$C$23)</f>
        <v>#DIV/0!</v>
      </c>
      <c r="BR5541" s="462">
        <f t="shared" si="2967"/>
        <v>0</v>
      </c>
      <c r="BS5541" s="462" t="e">
        <f>IF(BR5541&lt;Cogeneratore!$C$25/Cogeneratore!$C$23,BR5541,Cogeneratore!$C$25/Cogeneratore!$C$23)</f>
        <v>#DIV/0!</v>
      </c>
      <c r="BT5541" s="447" t="e">
        <f>+BS5541*(1-Cogeneratore!$C$23)</f>
        <v>#DIV/0!</v>
      </c>
      <c r="BU5541" s="462" t="e">
        <f>IF(BR5541-BT5541&lt;Cogeneratore!$C$25,BR5541-BT5541,Cogeneratore!$C$25)</f>
        <v>#DIV/0!</v>
      </c>
      <c r="BV5541" s="462" t="e">
        <f t="shared" si="2949"/>
        <v>#DIV/0!</v>
      </c>
      <c r="BW5541" s="462" t="e">
        <f t="shared" si="2950"/>
        <v>#DIV/0!</v>
      </c>
      <c r="BX5541" s="462" t="e">
        <f t="shared" si="2966"/>
        <v>#DIV/0!</v>
      </c>
      <c r="BY5541" s="447" t="e">
        <f>+BX5541*(1-#REF!)</f>
        <v>#DIV/0!</v>
      </c>
      <c r="BZ5541" s="462" t="e">
        <f t="shared" si="2968"/>
        <v>#DIV/0!</v>
      </c>
      <c r="CB5541" s="462" t="e">
        <f t="shared" si="2951"/>
        <v>#DIV/0!</v>
      </c>
      <c r="CC5541" s="447" t="e">
        <f>+CB5541/#REF!</f>
        <v>#DIV/0!</v>
      </c>
      <c r="CE5541" s="451" t="e">
        <f t="shared" si="2952"/>
        <v>#DIV/0!</v>
      </c>
    </row>
    <row r="5542" spans="1:83" x14ac:dyDescent="0.2">
      <c r="A5542" s="521">
        <f t="shared" si="2953"/>
        <v>40044</v>
      </c>
      <c r="B5542" s="522">
        <f t="shared" si="2935"/>
        <v>3</v>
      </c>
      <c r="C5542" s="522">
        <f t="shared" si="2936"/>
        <v>8</v>
      </c>
      <c r="D5542" s="505" t="str">
        <f t="shared" si="2954"/>
        <v>est</v>
      </c>
      <c r="E5542" s="522">
        <f t="shared" si="2937"/>
        <v>18</v>
      </c>
      <c r="F5542" s="522">
        <f t="shared" si="2938"/>
        <v>231</v>
      </c>
      <c r="G5542" s="522">
        <f t="shared" si="2955"/>
        <v>5538</v>
      </c>
      <c r="H5542" s="506">
        <v>1066.5615234375</v>
      </c>
      <c r="I5542" s="507">
        <f>+H5542-L5542/Cogeneratore!$C$24</f>
        <v>522.8115234375</v>
      </c>
      <c r="J5542" s="507">
        <f t="shared" si="2956"/>
        <v>543.75</v>
      </c>
      <c r="K5542" s="508">
        <v>140.4749647387433</v>
      </c>
      <c r="L5542" s="508">
        <v>1283.25</v>
      </c>
      <c r="M5542" s="507">
        <f t="shared" si="2939"/>
        <v>1066.5615234375</v>
      </c>
      <c r="N5542" s="507">
        <f t="shared" si="2957"/>
        <v>140.4749647387433</v>
      </c>
      <c r="O5542" s="509" t="s">
        <v>8</v>
      </c>
      <c r="P5542" s="578"/>
      <c r="Q5542" s="578"/>
      <c r="R5542" s="510" t="e">
        <f>MIN(IF(I5542&gt;#REF!*#REF!,#REF!,IF(AND(I5542&lt;#REF!,#REF!=2),0,ROUNDUP(I5542/#REF!,0))),#REF!)</f>
        <v>#REF!</v>
      </c>
      <c r="S5542" s="510" t="e">
        <f>IF(R5542=0,0,MAX(MIN(I5542,R5542*#REF!),#REF!))</f>
        <v>#REF!</v>
      </c>
      <c r="T5542" s="511" t="e">
        <f>IF(R5542&lt;&gt;0,IF(S5542/R5542/#REF!=1,#REF!,HLOOKUP(S5542/R5542/#REF!,#REF!,2)+(HLOOKUP(S5542/R5542/#REF!+0.2,#REF!,2)-HLOOKUP(S5542/R5542/#REF!,#REF!,2))*(S5542/R5542/#REF!-HLOOKUP(S5542/R5542/#REF!,#REF!,1))/(HLOOKUP(S5542/R5542/#REF!+0.2,#REF!,1)-HLOOKUP(S5542/R5542/#REF!,#REF!,1))),0.5)</f>
        <v>#REF!</v>
      </c>
      <c r="U5542" s="512" t="e">
        <f>IF(R5542&lt;&gt;0,IF(S5542/R5542/#REF!=1,#REF!,HLOOKUP(S5542/R5542/#REF!,#REF!,3)+(HLOOKUP(S5542/R5542/#REF!+0.2,#REF!,3)-HLOOKUP(S5542/R5542/#REF!,#REF!,3))*(S5542/R5542/#REF!-HLOOKUP(S5542/R5542/#REF!,#REF!,1))/(HLOOKUP(S5542/R5542/#REF!+0.2,#REF!,1)-HLOOKUP(S5542/R5542/#REF!,#REF!,1))),1)</f>
        <v>#REF!</v>
      </c>
      <c r="V5542" s="510" t="e">
        <f t="shared" si="2958"/>
        <v>#REF!</v>
      </c>
      <c r="W5542" s="513" t="e">
        <f>MIN(IF(N5542&gt;#REF!*#REF!,#REF!,IF(AND(N5542&lt;#REF!,#REF!=2),0,ROUNDUP(N5542/#REF!,0))),#REF!)</f>
        <v>#REF!</v>
      </c>
      <c r="X5542" s="513" t="e">
        <f t="shared" si="2959"/>
        <v>#REF!</v>
      </c>
      <c r="Y5542" s="511" t="e">
        <f>IF(W5542&lt;&gt;0,IF(AA5542/W5542/#REF!=1,#REF!,HLOOKUP(AA5542/W5542/#REF!,#REF!,2)+(HLOOKUP(AA5542/W5542/#REF!+0.2,#REF!,2)-HLOOKUP(AA5542/W5542/#REF!,#REF!,2))*(AA5542/W5542/#REF!-HLOOKUP(AA5542/W5542/#REF!,#REF!,1))/(HLOOKUP(AA5542/W5542/#REF!+0.2,#REF!,1)-HLOOKUP(AA5542/W5542/#REF!,#REF!,1))),0.5)</f>
        <v>#REF!</v>
      </c>
      <c r="Z5542" s="512" t="e">
        <f>IF(W5542&lt;&gt;0,IF(AA5542/W5542/#REF!=1,#REF!,HLOOKUP(AA5542/W5542/#REF!,#REF!,3)+(HLOOKUP(AA5542/W5542/#REF!+0.2,#REF!,3)-HLOOKUP(AA5542/W5542/#REF!,#REF!,3))*(AA5542/W5542/#REF!-HLOOKUP(AA5542/W5542/#REF!,#REF!,1))/(HLOOKUP(AA5542/W5542/#REF!+0.2,#REF!,1)-HLOOKUP(AA5542/W5542/#REF!,#REF!,1))),1)</f>
        <v>#REF!</v>
      </c>
      <c r="AA5542" s="514" t="e">
        <f>IF(W5542=0,0,MAX(MIN(N5542,W5542*#REF!),#REF!))</f>
        <v>#REF!</v>
      </c>
      <c r="AB5542" s="515" t="e">
        <f>AD5542/Cogeneratore!$C$4</f>
        <v>#DIV/0!</v>
      </c>
      <c r="AC5542" s="549"/>
      <c r="AD5542" s="550"/>
      <c r="AE5542" s="549"/>
      <c r="AF5542" s="550"/>
      <c r="AG5542" s="549"/>
      <c r="AH5542" s="550"/>
      <c r="AI5542" s="516" t="e">
        <f t="shared" si="2960"/>
        <v>#DIV/0!</v>
      </c>
      <c r="AJ5542" s="517">
        <f t="shared" si="2961"/>
        <v>0</v>
      </c>
      <c r="AK5542" s="513">
        <f t="shared" si="2940"/>
        <v>0</v>
      </c>
      <c r="AL5542" s="513">
        <f t="shared" si="2941"/>
        <v>0</v>
      </c>
      <c r="AM5542" s="513">
        <f t="shared" si="2942"/>
        <v>1066.5615234375</v>
      </c>
      <c r="AN5542" s="550"/>
      <c r="AO5542" s="550"/>
      <c r="AP5542" s="550"/>
      <c r="AQ5542" s="517">
        <f t="shared" si="2962"/>
        <v>0</v>
      </c>
      <c r="AR5542" s="513">
        <f t="shared" si="2963"/>
        <v>0</v>
      </c>
      <c r="AS5542" s="551"/>
      <c r="AT5542" s="552"/>
      <c r="AU5542" s="513">
        <f t="shared" si="2964"/>
        <v>1283.25</v>
      </c>
      <c r="AV5542" s="513">
        <f>AU5542/Cogeneratore!$C$24</f>
        <v>543.75</v>
      </c>
      <c r="AW5542" s="513">
        <f t="shared" si="2943"/>
        <v>0</v>
      </c>
      <c r="AX5542" s="513" t="e">
        <f t="shared" si="2944"/>
        <v>#DIV/0!</v>
      </c>
      <c r="AY5542" s="518">
        <f t="shared" si="2945"/>
        <v>140.4749647387433</v>
      </c>
      <c r="AZ5542" s="519" t="e">
        <f t="shared" si="2946"/>
        <v>#DIV/0!</v>
      </c>
      <c r="BA5542" s="514" t="e">
        <f t="shared" si="2965"/>
        <v>#DIV/0!</v>
      </c>
      <c r="BB5542" s="520" t="e">
        <f>+BV5542*860/8250/Cogeneratore!$C$6</f>
        <v>#DIV/0!</v>
      </c>
      <c r="BC5542" s="625"/>
      <c r="BD5542" s="451">
        <f t="shared" si="2947"/>
        <v>543.75</v>
      </c>
      <c r="BN5542" s="447">
        <f>+L5542/Cogeneratore!$C$24</f>
        <v>543.75</v>
      </c>
      <c r="BP5542" s="447">
        <f t="shared" si="2948"/>
        <v>0</v>
      </c>
      <c r="BQ5542" s="447" t="e">
        <f>IF(BR5542&lt;Cogeneratore!$C$25/Cogeneratore!$C$23,BP5542,BP5542+BR5542-Cogeneratore!$C$25/Cogeneratore!$C$23)</f>
        <v>#DIV/0!</v>
      </c>
      <c r="BR5542" s="462">
        <f t="shared" si="2967"/>
        <v>0</v>
      </c>
      <c r="BS5542" s="462" t="e">
        <f>IF(BR5542&lt;Cogeneratore!$C$25/Cogeneratore!$C$23,BR5542,Cogeneratore!$C$25/Cogeneratore!$C$23)</f>
        <v>#DIV/0!</v>
      </c>
      <c r="BT5542" s="447" t="e">
        <f>+BS5542*(1-Cogeneratore!$C$23)</f>
        <v>#DIV/0!</v>
      </c>
      <c r="BU5542" s="462" t="e">
        <f>IF(BR5542-BT5542&lt;Cogeneratore!$C$25,BR5542-BT5542,Cogeneratore!$C$25)</f>
        <v>#DIV/0!</v>
      </c>
      <c r="BV5542" s="462" t="e">
        <f t="shared" si="2949"/>
        <v>#DIV/0!</v>
      </c>
      <c r="BW5542" s="462" t="e">
        <f t="shared" si="2950"/>
        <v>#DIV/0!</v>
      </c>
      <c r="BX5542" s="462" t="e">
        <f t="shared" si="2966"/>
        <v>#DIV/0!</v>
      </c>
      <c r="BY5542" s="447" t="e">
        <f>+BX5542*(1-#REF!)</f>
        <v>#DIV/0!</v>
      </c>
      <c r="BZ5542" s="462" t="e">
        <f t="shared" si="2968"/>
        <v>#DIV/0!</v>
      </c>
      <c r="CB5542" s="462" t="e">
        <f t="shared" si="2951"/>
        <v>#DIV/0!</v>
      </c>
      <c r="CC5542" s="447" t="e">
        <f>+CB5542/#REF!</f>
        <v>#DIV/0!</v>
      </c>
      <c r="CE5542" s="451" t="e">
        <f t="shared" si="2952"/>
        <v>#DIV/0!</v>
      </c>
    </row>
    <row r="5543" spans="1:83" x14ac:dyDescent="0.2">
      <c r="A5543" s="521">
        <f t="shared" si="2953"/>
        <v>40044</v>
      </c>
      <c r="B5543" s="522">
        <f t="shared" si="2935"/>
        <v>3</v>
      </c>
      <c r="C5543" s="522">
        <f t="shared" si="2936"/>
        <v>8</v>
      </c>
      <c r="D5543" s="505" t="str">
        <f t="shared" si="2954"/>
        <v>est</v>
      </c>
      <c r="E5543" s="522">
        <f t="shared" si="2937"/>
        <v>19</v>
      </c>
      <c r="F5543" s="522">
        <f t="shared" si="2938"/>
        <v>231</v>
      </c>
      <c r="G5543" s="522">
        <f t="shared" si="2955"/>
        <v>5539</v>
      </c>
      <c r="H5543" s="506">
        <v>1028.5576171875</v>
      </c>
      <c r="I5543" s="507">
        <f>+H5543-L5543/Cogeneratore!$C$24</f>
        <v>527.4326171875</v>
      </c>
      <c r="J5543" s="507">
        <f t="shared" si="2956"/>
        <v>501.125</v>
      </c>
      <c r="K5543" s="508">
        <v>140.4749647387433</v>
      </c>
      <c r="L5543" s="508">
        <v>1182.655</v>
      </c>
      <c r="M5543" s="507">
        <f t="shared" si="2939"/>
        <v>1028.5576171875</v>
      </c>
      <c r="N5543" s="507">
        <f t="shared" si="2957"/>
        <v>140.4749647387433</v>
      </c>
      <c r="O5543" s="509" t="s">
        <v>6</v>
      </c>
      <c r="P5543" s="578"/>
      <c r="Q5543" s="578"/>
      <c r="R5543" s="510" t="e">
        <f>MIN(IF(I5543&gt;#REF!*#REF!,#REF!,IF(AND(I5543&lt;#REF!,#REF!=2),0,ROUNDUP(I5543/#REF!,0))),#REF!)</f>
        <v>#REF!</v>
      </c>
      <c r="S5543" s="510" t="e">
        <f>IF(R5543=0,0,MAX(MIN(I5543,R5543*#REF!),#REF!))</f>
        <v>#REF!</v>
      </c>
      <c r="T5543" s="511" t="e">
        <f>IF(R5543&lt;&gt;0,IF(S5543/R5543/#REF!=1,#REF!,HLOOKUP(S5543/R5543/#REF!,#REF!,2)+(HLOOKUP(S5543/R5543/#REF!+0.2,#REF!,2)-HLOOKUP(S5543/R5543/#REF!,#REF!,2))*(S5543/R5543/#REF!-HLOOKUP(S5543/R5543/#REF!,#REF!,1))/(HLOOKUP(S5543/R5543/#REF!+0.2,#REF!,1)-HLOOKUP(S5543/R5543/#REF!,#REF!,1))),0.5)</f>
        <v>#REF!</v>
      </c>
      <c r="U5543" s="512" t="e">
        <f>IF(R5543&lt;&gt;0,IF(S5543/R5543/#REF!=1,#REF!,HLOOKUP(S5543/R5543/#REF!,#REF!,3)+(HLOOKUP(S5543/R5543/#REF!+0.2,#REF!,3)-HLOOKUP(S5543/R5543/#REF!,#REF!,3))*(S5543/R5543/#REF!-HLOOKUP(S5543/R5543/#REF!,#REF!,1))/(HLOOKUP(S5543/R5543/#REF!+0.2,#REF!,1)-HLOOKUP(S5543/R5543/#REF!,#REF!,1))),1)</f>
        <v>#REF!</v>
      </c>
      <c r="V5543" s="510" t="e">
        <f t="shared" si="2958"/>
        <v>#REF!</v>
      </c>
      <c r="W5543" s="513" t="e">
        <f>MIN(IF(N5543&gt;#REF!*#REF!,#REF!,IF(AND(N5543&lt;#REF!,#REF!=2),0,ROUNDUP(N5543/#REF!,0))),#REF!)</f>
        <v>#REF!</v>
      </c>
      <c r="X5543" s="513" t="e">
        <f t="shared" si="2959"/>
        <v>#REF!</v>
      </c>
      <c r="Y5543" s="511" t="e">
        <f>IF(W5543&lt;&gt;0,IF(AA5543/W5543/#REF!=1,#REF!,HLOOKUP(AA5543/W5543/#REF!,#REF!,2)+(HLOOKUP(AA5543/W5543/#REF!+0.2,#REF!,2)-HLOOKUP(AA5543/W5543/#REF!,#REF!,2))*(AA5543/W5543/#REF!-HLOOKUP(AA5543/W5543/#REF!,#REF!,1))/(HLOOKUP(AA5543/W5543/#REF!+0.2,#REF!,1)-HLOOKUP(AA5543/W5543/#REF!,#REF!,1))),0.5)</f>
        <v>#REF!</v>
      </c>
      <c r="Z5543" s="512" t="e">
        <f>IF(W5543&lt;&gt;0,IF(AA5543/W5543/#REF!=1,#REF!,HLOOKUP(AA5543/W5543/#REF!,#REF!,3)+(HLOOKUP(AA5543/W5543/#REF!+0.2,#REF!,3)-HLOOKUP(AA5543/W5543/#REF!,#REF!,3))*(AA5543/W5543/#REF!-HLOOKUP(AA5543/W5543/#REF!,#REF!,1))/(HLOOKUP(AA5543/W5543/#REF!+0.2,#REF!,1)-HLOOKUP(AA5543/W5543/#REF!,#REF!,1))),1)</f>
        <v>#REF!</v>
      </c>
      <c r="AA5543" s="514" t="e">
        <f>IF(W5543=0,0,MAX(MIN(N5543,W5543*#REF!),#REF!))</f>
        <v>#REF!</v>
      </c>
      <c r="AB5543" s="515" t="e">
        <f>AD5543/Cogeneratore!$C$4</f>
        <v>#DIV/0!</v>
      </c>
      <c r="AC5543" s="549"/>
      <c r="AD5543" s="550"/>
      <c r="AE5543" s="549"/>
      <c r="AF5543" s="550"/>
      <c r="AG5543" s="549"/>
      <c r="AH5543" s="550"/>
      <c r="AI5543" s="516" t="e">
        <f t="shared" si="2960"/>
        <v>#DIV/0!</v>
      </c>
      <c r="AJ5543" s="517">
        <f t="shared" si="2961"/>
        <v>0</v>
      </c>
      <c r="AK5543" s="513">
        <f t="shared" si="2940"/>
        <v>0</v>
      </c>
      <c r="AL5543" s="513">
        <f t="shared" si="2941"/>
        <v>0</v>
      </c>
      <c r="AM5543" s="513">
        <f t="shared" si="2942"/>
        <v>1028.5576171875</v>
      </c>
      <c r="AN5543" s="550"/>
      <c r="AO5543" s="550"/>
      <c r="AP5543" s="550"/>
      <c r="AQ5543" s="517">
        <f t="shared" si="2962"/>
        <v>0</v>
      </c>
      <c r="AR5543" s="513">
        <f t="shared" si="2963"/>
        <v>0</v>
      </c>
      <c r="AS5543" s="551"/>
      <c r="AT5543" s="552"/>
      <c r="AU5543" s="513">
        <f t="shared" si="2964"/>
        <v>1182.655</v>
      </c>
      <c r="AV5543" s="513">
        <f>AU5543/Cogeneratore!$C$24</f>
        <v>501.125</v>
      </c>
      <c r="AW5543" s="513">
        <f t="shared" si="2943"/>
        <v>0</v>
      </c>
      <c r="AX5543" s="513" t="e">
        <f t="shared" si="2944"/>
        <v>#DIV/0!</v>
      </c>
      <c r="AY5543" s="518">
        <f t="shared" si="2945"/>
        <v>140.4749647387433</v>
      </c>
      <c r="AZ5543" s="519" t="e">
        <f t="shared" si="2946"/>
        <v>#DIV/0!</v>
      </c>
      <c r="BA5543" s="514" t="e">
        <f t="shared" si="2965"/>
        <v>#DIV/0!</v>
      </c>
      <c r="BB5543" s="520" t="e">
        <f>+BV5543*860/8250/Cogeneratore!$C$6</f>
        <v>#DIV/0!</v>
      </c>
      <c r="BC5543" s="625"/>
      <c r="BD5543" s="451">
        <f t="shared" si="2947"/>
        <v>501.125</v>
      </c>
      <c r="BN5543" s="447">
        <f>+L5543/Cogeneratore!$C$24</f>
        <v>501.125</v>
      </c>
      <c r="BP5543" s="447">
        <f t="shared" si="2948"/>
        <v>0</v>
      </c>
      <c r="BQ5543" s="447" t="e">
        <f>IF(BR5543&lt;Cogeneratore!$C$25/Cogeneratore!$C$23,BP5543,BP5543+BR5543-Cogeneratore!$C$25/Cogeneratore!$C$23)</f>
        <v>#DIV/0!</v>
      </c>
      <c r="BR5543" s="462">
        <f t="shared" si="2967"/>
        <v>0</v>
      </c>
      <c r="BS5543" s="462" t="e">
        <f>IF(BR5543&lt;Cogeneratore!$C$25/Cogeneratore!$C$23,BR5543,Cogeneratore!$C$25/Cogeneratore!$C$23)</f>
        <v>#DIV/0!</v>
      </c>
      <c r="BT5543" s="447" t="e">
        <f>+BS5543*(1-Cogeneratore!$C$23)</f>
        <v>#DIV/0!</v>
      </c>
      <c r="BU5543" s="462" t="e">
        <f>IF(BR5543-BT5543&lt;Cogeneratore!$C$25,BR5543-BT5543,Cogeneratore!$C$25)</f>
        <v>#DIV/0!</v>
      </c>
      <c r="BV5543" s="462" t="e">
        <f t="shared" si="2949"/>
        <v>#DIV/0!</v>
      </c>
      <c r="BW5543" s="462" t="e">
        <f t="shared" si="2950"/>
        <v>#DIV/0!</v>
      </c>
      <c r="BX5543" s="462" t="e">
        <f t="shared" si="2966"/>
        <v>#DIV/0!</v>
      </c>
      <c r="BY5543" s="447" t="e">
        <f>+BX5543*(1-#REF!)</f>
        <v>#DIV/0!</v>
      </c>
      <c r="BZ5543" s="462" t="e">
        <f t="shared" si="2968"/>
        <v>#DIV/0!</v>
      </c>
      <c r="CB5543" s="462" t="e">
        <f t="shared" si="2951"/>
        <v>#DIV/0!</v>
      </c>
      <c r="CC5543" s="447" t="e">
        <f>+CB5543/#REF!</f>
        <v>#DIV/0!</v>
      </c>
      <c r="CE5543" s="451" t="e">
        <f t="shared" si="2952"/>
        <v>#DIV/0!</v>
      </c>
    </row>
    <row r="5544" spans="1:83" x14ac:dyDescent="0.2">
      <c r="A5544" s="521">
        <f t="shared" si="2953"/>
        <v>40044</v>
      </c>
      <c r="B5544" s="522">
        <f t="shared" si="2935"/>
        <v>3</v>
      </c>
      <c r="C5544" s="522">
        <f t="shared" si="2936"/>
        <v>8</v>
      </c>
      <c r="D5544" s="505" t="str">
        <f t="shared" si="2954"/>
        <v>est</v>
      </c>
      <c r="E5544" s="522">
        <f t="shared" si="2937"/>
        <v>20</v>
      </c>
      <c r="F5544" s="522">
        <f t="shared" si="2938"/>
        <v>231</v>
      </c>
      <c r="G5544" s="522">
        <f t="shared" si="2955"/>
        <v>5540</v>
      </c>
      <c r="H5544" s="506">
        <v>989.173828125</v>
      </c>
      <c r="I5544" s="507">
        <f>+H5544-L5544/Cogeneratore!$C$24</f>
        <v>488.048828125</v>
      </c>
      <c r="J5544" s="507">
        <f t="shared" si="2956"/>
        <v>501.125</v>
      </c>
      <c r="K5544" s="508">
        <v>140.4749647387433</v>
      </c>
      <c r="L5544" s="508">
        <v>1182.655</v>
      </c>
      <c r="M5544" s="507">
        <f t="shared" si="2939"/>
        <v>989.173828125</v>
      </c>
      <c r="N5544" s="507">
        <f t="shared" si="2957"/>
        <v>140.4749647387433</v>
      </c>
      <c r="O5544" s="509" t="s">
        <v>6</v>
      </c>
      <c r="P5544" s="578"/>
      <c r="Q5544" s="578"/>
      <c r="R5544" s="510" t="e">
        <f>MIN(IF(I5544&gt;#REF!*#REF!,#REF!,IF(AND(I5544&lt;#REF!,#REF!=2),0,ROUNDUP(I5544/#REF!,0))),#REF!)</f>
        <v>#REF!</v>
      </c>
      <c r="S5544" s="510" t="e">
        <f>IF(R5544=0,0,MAX(MIN(I5544,R5544*#REF!),#REF!))</f>
        <v>#REF!</v>
      </c>
      <c r="T5544" s="511" t="e">
        <f>IF(R5544&lt;&gt;0,IF(S5544/R5544/#REF!=1,#REF!,HLOOKUP(S5544/R5544/#REF!,#REF!,2)+(HLOOKUP(S5544/R5544/#REF!+0.2,#REF!,2)-HLOOKUP(S5544/R5544/#REF!,#REF!,2))*(S5544/R5544/#REF!-HLOOKUP(S5544/R5544/#REF!,#REF!,1))/(HLOOKUP(S5544/R5544/#REF!+0.2,#REF!,1)-HLOOKUP(S5544/R5544/#REF!,#REF!,1))),0.5)</f>
        <v>#REF!</v>
      </c>
      <c r="U5544" s="512" t="e">
        <f>IF(R5544&lt;&gt;0,IF(S5544/R5544/#REF!=1,#REF!,HLOOKUP(S5544/R5544/#REF!,#REF!,3)+(HLOOKUP(S5544/R5544/#REF!+0.2,#REF!,3)-HLOOKUP(S5544/R5544/#REF!,#REF!,3))*(S5544/R5544/#REF!-HLOOKUP(S5544/R5544/#REF!,#REF!,1))/(HLOOKUP(S5544/R5544/#REF!+0.2,#REF!,1)-HLOOKUP(S5544/R5544/#REF!,#REF!,1))),1)</f>
        <v>#REF!</v>
      </c>
      <c r="V5544" s="510" t="e">
        <f t="shared" si="2958"/>
        <v>#REF!</v>
      </c>
      <c r="W5544" s="513" t="e">
        <f>MIN(IF(N5544&gt;#REF!*#REF!,#REF!,IF(AND(N5544&lt;#REF!,#REF!=2),0,ROUNDUP(N5544/#REF!,0))),#REF!)</f>
        <v>#REF!</v>
      </c>
      <c r="X5544" s="513" t="e">
        <f t="shared" si="2959"/>
        <v>#REF!</v>
      </c>
      <c r="Y5544" s="511" t="e">
        <f>IF(W5544&lt;&gt;0,IF(AA5544/W5544/#REF!=1,#REF!,HLOOKUP(AA5544/W5544/#REF!,#REF!,2)+(HLOOKUP(AA5544/W5544/#REF!+0.2,#REF!,2)-HLOOKUP(AA5544/W5544/#REF!,#REF!,2))*(AA5544/W5544/#REF!-HLOOKUP(AA5544/W5544/#REF!,#REF!,1))/(HLOOKUP(AA5544/W5544/#REF!+0.2,#REF!,1)-HLOOKUP(AA5544/W5544/#REF!,#REF!,1))),0.5)</f>
        <v>#REF!</v>
      </c>
      <c r="Z5544" s="512" t="e">
        <f>IF(W5544&lt;&gt;0,IF(AA5544/W5544/#REF!=1,#REF!,HLOOKUP(AA5544/W5544/#REF!,#REF!,3)+(HLOOKUP(AA5544/W5544/#REF!+0.2,#REF!,3)-HLOOKUP(AA5544/W5544/#REF!,#REF!,3))*(AA5544/W5544/#REF!-HLOOKUP(AA5544/W5544/#REF!,#REF!,1))/(HLOOKUP(AA5544/W5544/#REF!+0.2,#REF!,1)-HLOOKUP(AA5544/W5544/#REF!,#REF!,1))),1)</f>
        <v>#REF!</v>
      </c>
      <c r="AA5544" s="514" t="e">
        <f>IF(W5544=0,0,MAX(MIN(N5544,W5544*#REF!),#REF!))</f>
        <v>#REF!</v>
      </c>
      <c r="AB5544" s="515" t="e">
        <f>AD5544/Cogeneratore!$C$4</f>
        <v>#DIV/0!</v>
      </c>
      <c r="AC5544" s="549"/>
      <c r="AD5544" s="550"/>
      <c r="AE5544" s="549"/>
      <c r="AF5544" s="550"/>
      <c r="AG5544" s="549"/>
      <c r="AH5544" s="550"/>
      <c r="AI5544" s="516" t="e">
        <f t="shared" si="2960"/>
        <v>#DIV/0!</v>
      </c>
      <c r="AJ5544" s="517">
        <f t="shared" si="2961"/>
        <v>0</v>
      </c>
      <c r="AK5544" s="513">
        <f t="shared" si="2940"/>
        <v>0</v>
      </c>
      <c r="AL5544" s="513">
        <f t="shared" si="2941"/>
        <v>0</v>
      </c>
      <c r="AM5544" s="513">
        <f t="shared" si="2942"/>
        <v>989.173828125</v>
      </c>
      <c r="AN5544" s="550"/>
      <c r="AO5544" s="550"/>
      <c r="AP5544" s="550"/>
      <c r="AQ5544" s="517">
        <f t="shared" si="2962"/>
        <v>0</v>
      </c>
      <c r="AR5544" s="513">
        <f t="shared" si="2963"/>
        <v>0</v>
      </c>
      <c r="AS5544" s="551"/>
      <c r="AT5544" s="552"/>
      <c r="AU5544" s="513">
        <f t="shared" si="2964"/>
        <v>1182.655</v>
      </c>
      <c r="AV5544" s="513">
        <f>AU5544/Cogeneratore!$C$24</f>
        <v>501.125</v>
      </c>
      <c r="AW5544" s="513">
        <f t="shared" si="2943"/>
        <v>0</v>
      </c>
      <c r="AX5544" s="513" t="e">
        <f t="shared" si="2944"/>
        <v>#DIV/0!</v>
      </c>
      <c r="AY5544" s="518">
        <f t="shared" si="2945"/>
        <v>140.4749647387433</v>
      </c>
      <c r="AZ5544" s="519" t="e">
        <f t="shared" si="2946"/>
        <v>#DIV/0!</v>
      </c>
      <c r="BA5544" s="514" t="e">
        <f t="shared" si="2965"/>
        <v>#DIV/0!</v>
      </c>
      <c r="BB5544" s="520" t="e">
        <f>+BV5544*860/8250/Cogeneratore!$C$6</f>
        <v>#DIV/0!</v>
      </c>
      <c r="BC5544" s="625"/>
      <c r="BD5544" s="451">
        <f t="shared" si="2947"/>
        <v>501.125</v>
      </c>
      <c r="BN5544" s="447">
        <f>+L5544/Cogeneratore!$C$24</f>
        <v>501.125</v>
      </c>
      <c r="BP5544" s="447">
        <f t="shared" si="2948"/>
        <v>0</v>
      </c>
      <c r="BQ5544" s="447" t="e">
        <f>IF(BR5544&lt;Cogeneratore!$C$25/Cogeneratore!$C$23,BP5544,BP5544+BR5544-Cogeneratore!$C$25/Cogeneratore!$C$23)</f>
        <v>#DIV/0!</v>
      </c>
      <c r="BR5544" s="462">
        <f t="shared" si="2967"/>
        <v>0</v>
      </c>
      <c r="BS5544" s="462" t="e">
        <f>IF(BR5544&lt;Cogeneratore!$C$25/Cogeneratore!$C$23,BR5544,Cogeneratore!$C$25/Cogeneratore!$C$23)</f>
        <v>#DIV/0!</v>
      </c>
      <c r="BT5544" s="447" t="e">
        <f>+BS5544*(1-Cogeneratore!$C$23)</f>
        <v>#DIV/0!</v>
      </c>
      <c r="BU5544" s="462" t="e">
        <f>IF(BR5544-BT5544&lt;Cogeneratore!$C$25,BR5544-BT5544,Cogeneratore!$C$25)</f>
        <v>#DIV/0!</v>
      </c>
      <c r="BV5544" s="462" t="e">
        <f t="shared" si="2949"/>
        <v>#DIV/0!</v>
      </c>
      <c r="BW5544" s="462" t="e">
        <f t="shared" si="2950"/>
        <v>#DIV/0!</v>
      </c>
      <c r="BX5544" s="462" t="e">
        <f t="shared" si="2966"/>
        <v>#DIV/0!</v>
      </c>
      <c r="BY5544" s="447" t="e">
        <f>+BX5544*(1-#REF!)</f>
        <v>#DIV/0!</v>
      </c>
      <c r="BZ5544" s="462" t="e">
        <f t="shared" si="2968"/>
        <v>#DIV/0!</v>
      </c>
      <c r="CB5544" s="462" t="e">
        <f t="shared" si="2951"/>
        <v>#DIV/0!</v>
      </c>
      <c r="CC5544" s="447" t="e">
        <f>+CB5544/#REF!</f>
        <v>#DIV/0!</v>
      </c>
      <c r="CE5544" s="451" t="e">
        <f t="shared" si="2952"/>
        <v>#DIV/0!</v>
      </c>
    </row>
    <row r="5545" spans="1:83" x14ac:dyDescent="0.2">
      <c r="A5545" s="521">
        <f t="shared" si="2953"/>
        <v>40044</v>
      </c>
      <c r="B5545" s="522">
        <f t="shared" si="2935"/>
        <v>3</v>
      </c>
      <c r="C5545" s="522">
        <f t="shared" si="2936"/>
        <v>8</v>
      </c>
      <c r="D5545" s="505" t="str">
        <f t="shared" si="2954"/>
        <v>est</v>
      </c>
      <c r="E5545" s="522">
        <f t="shared" si="2937"/>
        <v>21</v>
      </c>
      <c r="F5545" s="522">
        <f t="shared" si="2938"/>
        <v>231</v>
      </c>
      <c r="G5545" s="522">
        <f t="shared" si="2955"/>
        <v>5541</v>
      </c>
      <c r="H5545" s="506">
        <v>948.216796875</v>
      </c>
      <c r="I5545" s="507">
        <f>+H5545-L5545/Cogeneratore!$C$24</f>
        <v>447.091796875</v>
      </c>
      <c r="J5545" s="507">
        <f t="shared" si="2956"/>
        <v>501.125</v>
      </c>
      <c r="K5545" s="508">
        <v>140.4749647387433</v>
      </c>
      <c r="L5545" s="508">
        <v>1182.655</v>
      </c>
      <c r="M5545" s="507">
        <f t="shared" si="2939"/>
        <v>948.216796875</v>
      </c>
      <c r="N5545" s="507">
        <f t="shared" si="2957"/>
        <v>140.4749647387433</v>
      </c>
      <c r="O5545" s="509" t="s">
        <v>6</v>
      </c>
      <c r="P5545" s="578"/>
      <c r="Q5545" s="578"/>
      <c r="R5545" s="510" t="e">
        <f>MIN(IF(I5545&gt;#REF!*#REF!,#REF!,IF(AND(I5545&lt;#REF!,#REF!=2),0,ROUNDUP(I5545/#REF!,0))),#REF!)</f>
        <v>#REF!</v>
      </c>
      <c r="S5545" s="510" t="e">
        <f>IF(R5545=0,0,MAX(MIN(I5545,R5545*#REF!),#REF!))</f>
        <v>#REF!</v>
      </c>
      <c r="T5545" s="511" t="e">
        <f>IF(R5545&lt;&gt;0,IF(S5545/R5545/#REF!=1,#REF!,HLOOKUP(S5545/R5545/#REF!,#REF!,2)+(HLOOKUP(S5545/R5545/#REF!+0.2,#REF!,2)-HLOOKUP(S5545/R5545/#REF!,#REF!,2))*(S5545/R5545/#REF!-HLOOKUP(S5545/R5545/#REF!,#REF!,1))/(HLOOKUP(S5545/R5545/#REF!+0.2,#REF!,1)-HLOOKUP(S5545/R5545/#REF!,#REF!,1))),0.5)</f>
        <v>#REF!</v>
      </c>
      <c r="U5545" s="512" t="e">
        <f>IF(R5545&lt;&gt;0,IF(S5545/R5545/#REF!=1,#REF!,HLOOKUP(S5545/R5545/#REF!,#REF!,3)+(HLOOKUP(S5545/R5545/#REF!+0.2,#REF!,3)-HLOOKUP(S5545/R5545/#REF!,#REF!,3))*(S5545/R5545/#REF!-HLOOKUP(S5545/R5545/#REF!,#REF!,1))/(HLOOKUP(S5545/R5545/#REF!+0.2,#REF!,1)-HLOOKUP(S5545/R5545/#REF!,#REF!,1))),1)</f>
        <v>#REF!</v>
      </c>
      <c r="V5545" s="510" t="e">
        <f t="shared" si="2958"/>
        <v>#REF!</v>
      </c>
      <c r="W5545" s="513" t="e">
        <f>MIN(IF(N5545&gt;#REF!*#REF!,#REF!,IF(AND(N5545&lt;#REF!,#REF!=2),0,ROUNDUP(N5545/#REF!,0))),#REF!)</f>
        <v>#REF!</v>
      </c>
      <c r="X5545" s="513" t="e">
        <f t="shared" si="2959"/>
        <v>#REF!</v>
      </c>
      <c r="Y5545" s="511" t="e">
        <f>IF(W5545&lt;&gt;0,IF(AA5545/W5545/#REF!=1,#REF!,HLOOKUP(AA5545/W5545/#REF!,#REF!,2)+(HLOOKUP(AA5545/W5545/#REF!+0.2,#REF!,2)-HLOOKUP(AA5545/W5545/#REF!,#REF!,2))*(AA5545/W5545/#REF!-HLOOKUP(AA5545/W5545/#REF!,#REF!,1))/(HLOOKUP(AA5545/W5545/#REF!+0.2,#REF!,1)-HLOOKUP(AA5545/W5545/#REF!,#REF!,1))),0.5)</f>
        <v>#REF!</v>
      </c>
      <c r="Z5545" s="512" t="e">
        <f>IF(W5545&lt;&gt;0,IF(AA5545/W5545/#REF!=1,#REF!,HLOOKUP(AA5545/W5545/#REF!,#REF!,3)+(HLOOKUP(AA5545/W5545/#REF!+0.2,#REF!,3)-HLOOKUP(AA5545/W5545/#REF!,#REF!,3))*(AA5545/W5545/#REF!-HLOOKUP(AA5545/W5545/#REF!,#REF!,1))/(HLOOKUP(AA5545/W5545/#REF!+0.2,#REF!,1)-HLOOKUP(AA5545/W5545/#REF!,#REF!,1))),1)</f>
        <v>#REF!</v>
      </c>
      <c r="AA5545" s="514" t="e">
        <f>IF(W5545=0,0,MAX(MIN(N5545,W5545*#REF!),#REF!))</f>
        <v>#REF!</v>
      </c>
      <c r="AB5545" s="515" t="e">
        <f>AD5545/Cogeneratore!$C$4</f>
        <v>#DIV/0!</v>
      </c>
      <c r="AC5545" s="549"/>
      <c r="AD5545" s="550"/>
      <c r="AE5545" s="549"/>
      <c r="AF5545" s="550"/>
      <c r="AG5545" s="549"/>
      <c r="AH5545" s="550"/>
      <c r="AI5545" s="516" t="e">
        <f t="shared" si="2960"/>
        <v>#DIV/0!</v>
      </c>
      <c r="AJ5545" s="517">
        <f t="shared" si="2961"/>
        <v>0</v>
      </c>
      <c r="AK5545" s="513">
        <f t="shared" si="2940"/>
        <v>0</v>
      </c>
      <c r="AL5545" s="513">
        <f t="shared" si="2941"/>
        <v>0</v>
      </c>
      <c r="AM5545" s="513">
        <f t="shared" si="2942"/>
        <v>948.216796875</v>
      </c>
      <c r="AN5545" s="550"/>
      <c r="AO5545" s="550"/>
      <c r="AP5545" s="550"/>
      <c r="AQ5545" s="517">
        <f t="shared" si="2962"/>
        <v>0</v>
      </c>
      <c r="AR5545" s="513">
        <f t="shared" si="2963"/>
        <v>0</v>
      </c>
      <c r="AS5545" s="551"/>
      <c r="AT5545" s="552"/>
      <c r="AU5545" s="513">
        <f t="shared" si="2964"/>
        <v>1182.655</v>
      </c>
      <c r="AV5545" s="513">
        <f>AU5545/Cogeneratore!$C$24</f>
        <v>501.125</v>
      </c>
      <c r="AW5545" s="513">
        <f t="shared" si="2943"/>
        <v>0</v>
      </c>
      <c r="AX5545" s="513" t="e">
        <f t="shared" si="2944"/>
        <v>#DIV/0!</v>
      </c>
      <c r="AY5545" s="518">
        <f t="shared" si="2945"/>
        <v>140.4749647387433</v>
      </c>
      <c r="AZ5545" s="519" t="e">
        <f t="shared" si="2946"/>
        <v>#DIV/0!</v>
      </c>
      <c r="BA5545" s="514" t="e">
        <f t="shared" si="2965"/>
        <v>#DIV/0!</v>
      </c>
      <c r="BB5545" s="520" t="e">
        <f>+BV5545*860/8250/Cogeneratore!$C$6</f>
        <v>#DIV/0!</v>
      </c>
      <c r="BC5545" s="625"/>
      <c r="BD5545" s="451">
        <f t="shared" si="2947"/>
        <v>501.125</v>
      </c>
      <c r="BN5545" s="447">
        <f>+L5545/Cogeneratore!$C$24</f>
        <v>501.125</v>
      </c>
      <c r="BP5545" s="447">
        <f t="shared" si="2948"/>
        <v>0</v>
      </c>
      <c r="BQ5545" s="447" t="e">
        <f>IF(BR5545&lt;Cogeneratore!$C$25/Cogeneratore!$C$23,BP5545,BP5545+BR5545-Cogeneratore!$C$25/Cogeneratore!$C$23)</f>
        <v>#DIV/0!</v>
      </c>
      <c r="BR5545" s="462">
        <f t="shared" si="2967"/>
        <v>0</v>
      </c>
      <c r="BS5545" s="462" t="e">
        <f>IF(BR5545&lt;Cogeneratore!$C$25/Cogeneratore!$C$23,BR5545,Cogeneratore!$C$25/Cogeneratore!$C$23)</f>
        <v>#DIV/0!</v>
      </c>
      <c r="BT5545" s="447" t="e">
        <f>+BS5545*(1-Cogeneratore!$C$23)</f>
        <v>#DIV/0!</v>
      </c>
      <c r="BU5545" s="462" t="e">
        <f>IF(BR5545-BT5545&lt;Cogeneratore!$C$25,BR5545-BT5545,Cogeneratore!$C$25)</f>
        <v>#DIV/0!</v>
      </c>
      <c r="BV5545" s="462" t="e">
        <f t="shared" si="2949"/>
        <v>#DIV/0!</v>
      </c>
      <c r="BW5545" s="462" t="e">
        <f t="shared" si="2950"/>
        <v>#DIV/0!</v>
      </c>
      <c r="BX5545" s="462" t="e">
        <f t="shared" si="2966"/>
        <v>#DIV/0!</v>
      </c>
      <c r="BY5545" s="447" t="e">
        <f>+BX5545*(1-#REF!)</f>
        <v>#DIV/0!</v>
      </c>
      <c r="BZ5545" s="462" t="e">
        <f t="shared" si="2968"/>
        <v>#DIV/0!</v>
      </c>
      <c r="CB5545" s="462" t="e">
        <f t="shared" si="2951"/>
        <v>#DIV/0!</v>
      </c>
      <c r="CC5545" s="447" t="e">
        <f>+CB5545/#REF!</f>
        <v>#DIV/0!</v>
      </c>
      <c r="CE5545" s="451" t="e">
        <f t="shared" si="2952"/>
        <v>#DIV/0!</v>
      </c>
    </row>
    <row r="5546" spans="1:83" x14ac:dyDescent="0.2">
      <c r="A5546" s="521">
        <f t="shared" si="2953"/>
        <v>40044</v>
      </c>
      <c r="B5546" s="522">
        <f t="shared" si="2935"/>
        <v>3</v>
      </c>
      <c r="C5546" s="522">
        <f t="shared" si="2936"/>
        <v>8</v>
      </c>
      <c r="D5546" s="505" t="str">
        <f t="shared" si="2954"/>
        <v>est</v>
      </c>
      <c r="E5546" s="522">
        <f t="shared" si="2937"/>
        <v>22</v>
      </c>
      <c r="F5546" s="522">
        <f t="shared" si="2938"/>
        <v>231</v>
      </c>
      <c r="G5546" s="522">
        <f t="shared" si="2955"/>
        <v>5542</v>
      </c>
      <c r="H5546" s="506">
        <v>913.1044921875</v>
      </c>
      <c r="I5546" s="507">
        <f>+H5546-L5546/Cogeneratore!$C$24</f>
        <v>411.9794921875</v>
      </c>
      <c r="J5546" s="507">
        <f t="shared" si="2956"/>
        <v>501.125</v>
      </c>
      <c r="K5546" s="508">
        <v>140.4749647387433</v>
      </c>
      <c r="L5546" s="508">
        <v>1182.655</v>
      </c>
      <c r="M5546" s="507">
        <f t="shared" si="2939"/>
        <v>913.1044921875</v>
      </c>
      <c r="N5546" s="507">
        <f t="shared" si="2957"/>
        <v>140.4749647387433</v>
      </c>
      <c r="O5546" s="509" t="s">
        <v>6</v>
      </c>
      <c r="P5546" s="578"/>
      <c r="Q5546" s="578"/>
      <c r="R5546" s="510" t="e">
        <f>MIN(IF(I5546&gt;#REF!*#REF!,#REF!,IF(AND(I5546&lt;#REF!,#REF!=2),0,ROUNDUP(I5546/#REF!,0))),#REF!)</f>
        <v>#REF!</v>
      </c>
      <c r="S5546" s="510" t="e">
        <f>IF(R5546=0,0,MAX(MIN(I5546,R5546*#REF!),#REF!))</f>
        <v>#REF!</v>
      </c>
      <c r="T5546" s="511" t="e">
        <f>IF(R5546&lt;&gt;0,IF(S5546/R5546/#REF!=1,#REF!,HLOOKUP(S5546/R5546/#REF!,#REF!,2)+(HLOOKUP(S5546/R5546/#REF!+0.2,#REF!,2)-HLOOKUP(S5546/R5546/#REF!,#REF!,2))*(S5546/R5546/#REF!-HLOOKUP(S5546/R5546/#REF!,#REF!,1))/(HLOOKUP(S5546/R5546/#REF!+0.2,#REF!,1)-HLOOKUP(S5546/R5546/#REF!,#REF!,1))),0.5)</f>
        <v>#REF!</v>
      </c>
      <c r="U5546" s="512" t="e">
        <f>IF(R5546&lt;&gt;0,IF(S5546/R5546/#REF!=1,#REF!,HLOOKUP(S5546/R5546/#REF!,#REF!,3)+(HLOOKUP(S5546/R5546/#REF!+0.2,#REF!,3)-HLOOKUP(S5546/R5546/#REF!,#REF!,3))*(S5546/R5546/#REF!-HLOOKUP(S5546/R5546/#REF!,#REF!,1))/(HLOOKUP(S5546/R5546/#REF!+0.2,#REF!,1)-HLOOKUP(S5546/R5546/#REF!,#REF!,1))),1)</f>
        <v>#REF!</v>
      </c>
      <c r="V5546" s="510" t="e">
        <f t="shared" si="2958"/>
        <v>#REF!</v>
      </c>
      <c r="W5546" s="513" t="e">
        <f>MIN(IF(N5546&gt;#REF!*#REF!,#REF!,IF(AND(N5546&lt;#REF!,#REF!=2),0,ROUNDUP(N5546/#REF!,0))),#REF!)</f>
        <v>#REF!</v>
      </c>
      <c r="X5546" s="513" t="e">
        <f t="shared" si="2959"/>
        <v>#REF!</v>
      </c>
      <c r="Y5546" s="511" t="e">
        <f>IF(W5546&lt;&gt;0,IF(AA5546/W5546/#REF!=1,#REF!,HLOOKUP(AA5546/W5546/#REF!,#REF!,2)+(HLOOKUP(AA5546/W5546/#REF!+0.2,#REF!,2)-HLOOKUP(AA5546/W5546/#REF!,#REF!,2))*(AA5546/W5546/#REF!-HLOOKUP(AA5546/W5546/#REF!,#REF!,1))/(HLOOKUP(AA5546/W5546/#REF!+0.2,#REF!,1)-HLOOKUP(AA5546/W5546/#REF!,#REF!,1))),0.5)</f>
        <v>#REF!</v>
      </c>
      <c r="Z5546" s="512" t="e">
        <f>IF(W5546&lt;&gt;0,IF(AA5546/W5546/#REF!=1,#REF!,HLOOKUP(AA5546/W5546/#REF!,#REF!,3)+(HLOOKUP(AA5546/W5546/#REF!+0.2,#REF!,3)-HLOOKUP(AA5546/W5546/#REF!,#REF!,3))*(AA5546/W5546/#REF!-HLOOKUP(AA5546/W5546/#REF!,#REF!,1))/(HLOOKUP(AA5546/W5546/#REF!+0.2,#REF!,1)-HLOOKUP(AA5546/W5546/#REF!,#REF!,1))),1)</f>
        <v>#REF!</v>
      </c>
      <c r="AA5546" s="514" t="e">
        <f>IF(W5546=0,0,MAX(MIN(N5546,W5546*#REF!),#REF!))</f>
        <v>#REF!</v>
      </c>
      <c r="AB5546" s="515" t="e">
        <f>AD5546/Cogeneratore!$C$4</f>
        <v>#DIV/0!</v>
      </c>
      <c r="AC5546" s="549"/>
      <c r="AD5546" s="550"/>
      <c r="AE5546" s="549"/>
      <c r="AF5546" s="550"/>
      <c r="AG5546" s="549"/>
      <c r="AH5546" s="550"/>
      <c r="AI5546" s="516" t="e">
        <f t="shared" si="2960"/>
        <v>#DIV/0!</v>
      </c>
      <c r="AJ5546" s="517">
        <f t="shared" si="2961"/>
        <v>0</v>
      </c>
      <c r="AK5546" s="513">
        <f t="shared" si="2940"/>
        <v>0</v>
      </c>
      <c r="AL5546" s="513">
        <f t="shared" si="2941"/>
        <v>0</v>
      </c>
      <c r="AM5546" s="513">
        <f t="shared" si="2942"/>
        <v>913.1044921875</v>
      </c>
      <c r="AN5546" s="550"/>
      <c r="AO5546" s="550"/>
      <c r="AP5546" s="550"/>
      <c r="AQ5546" s="517">
        <f t="shared" si="2962"/>
        <v>0</v>
      </c>
      <c r="AR5546" s="513">
        <f t="shared" si="2963"/>
        <v>0</v>
      </c>
      <c r="AS5546" s="551"/>
      <c r="AT5546" s="552"/>
      <c r="AU5546" s="513">
        <f t="shared" si="2964"/>
        <v>1182.655</v>
      </c>
      <c r="AV5546" s="513">
        <f>AU5546/Cogeneratore!$C$24</f>
        <v>501.125</v>
      </c>
      <c r="AW5546" s="513">
        <f t="shared" si="2943"/>
        <v>0</v>
      </c>
      <c r="AX5546" s="513" t="e">
        <f t="shared" si="2944"/>
        <v>#DIV/0!</v>
      </c>
      <c r="AY5546" s="518">
        <f t="shared" si="2945"/>
        <v>140.4749647387433</v>
      </c>
      <c r="AZ5546" s="519" t="e">
        <f t="shared" si="2946"/>
        <v>#DIV/0!</v>
      </c>
      <c r="BA5546" s="514" t="e">
        <f t="shared" si="2965"/>
        <v>#DIV/0!</v>
      </c>
      <c r="BB5546" s="520" t="e">
        <f>+BV5546*860/8250/Cogeneratore!$C$6</f>
        <v>#DIV/0!</v>
      </c>
      <c r="BC5546" s="625"/>
      <c r="BD5546" s="451">
        <f t="shared" si="2947"/>
        <v>501.125</v>
      </c>
      <c r="BN5546" s="447">
        <f>+L5546/Cogeneratore!$C$24</f>
        <v>501.125</v>
      </c>
      <c r="BP5546" s="447">
        <f t="shared" si="2948"/>
        <v>0</v>
      </c>
      <c r="BQ5546" s="447" t="e">
        <f>IF(BR5546&lt;Cogeneratore!$C$25/Cogeneratore!$C$23,BP5546,BP5546+BR5546-Cogeneratore!$C$25/Cogeneratore!$C$23)</f>
        <v>#DIV/0!</v>
      </c>
      <c r="BR5546" s="462">
        <f t="shared" si="2967"/>
        <v>0</v>
      </c>
      <c r="BS5546" s="462" t="e">
        <f>IF(BR5546&lt;Cogeneratore!$C$25/Cogeneratore!$C$23,BR5546,Cogeneratore!$C$25/Cogeneratore!$C$23)</f>
        <v>#DIV/0!</v>
      </c>
      <c r="BT5546" s="447" t="e">
        <f>+BS5546*(1-Cogeneratore!$C$23)</f>
        <v>#DIV/0!</v>
      </c>
      <c r="BU5546" s="462" t="e">
        <f>IF(BR5546-BT5546&lt;Cogeneratore!$C$25,BR5546-BT5546,Cogeneratore!$C$25)</f>
        <v>#DIV/0!</v>
      </c>
      <c r="BV5546" s="462" t="e">
        <f t="shared" si="2949"/>
        <v>#DIV/0!</v>
      </c>
      <c r="BW5546" s="462" t="e">
        <f t="shared" si="2950"/>
        <v>#DIV/0!</v>
      </c>
      <c r="BX5546" s="462" t="e">
        <f t="shared" si="2966"/>
        <v>#DIV/0!</v>
      </c>
      <c r="BY5546" s="447" t="e">
        <f>+BX5546*(1-#REF!)</f>
        <v>#DIV/0!</v>
      </c>
      <c r="BZ5546" s="462" t="e">
        <f t="shared" si="2968"/>
        <v>#DIV/0!</v>
      </c>
      <c r="CB5546" s="462" t="e">
        <f t="shared" si="2951"/>
        <v>#DIV/0!</v>
      </c>
      <c r="CC5546" s="447" t="e">
        <f>+CB5546/#REF!</f>
        <v>#DIV/0!</v>
      </c>
      <c r="CE5546" s="451" t="e">
        <f t="shared" si="2952"/>
        <v>#DIV/0!</v>
      </c>
    </row>
    <row r="5547" spans="1:83" x14ac:dyDescent="0.2">
      <c r="A5547" s="521">
        <f t="shared" si="2953"/>
        <v>40044</v>
      </c>
      <c r="B5547" s="522">
        <f t="shared" si="2935"/>
        <v>3</v>
      </c>
      <c r="C5547" s="522">
        <f t="shared" si="2936"/>
        <v>8</v>
      </c>
      <c r="D5547" s="505" t="str">
        <f t="shared" si="2954"/>
        <v>est</v>
      </c>
      <c r="E5547" s="522">
        <f t="shared" si="2937"/>
        <v>23</v>
      </c>
      <c r="F5547" s="522">
        <f t="shared" si="2938"/>
        <v>231</v>
      </c>
      <c r="G5547" s="522">
        <f t="shared" si="2955"/>
        <v>5543</v>
      </c>
      <c r="H5547" s="506">
        <v>895.341796875</v>
      </c>
      <c r="I5547" s="507">
        <f>+H5547-L5547/Cogeneratore!$C$24</f>
        <v>394.216796875</v>
      </c>
      <c r="J5547" s="507">
        <f t="shared" si="2956"/>
        <v>501.125</v>
      </c>
      <c r="K5547" s="508">
        <v>140.4749647387433</v>
      </c>
      <c r="L5547" s="508">
        <v>1182.655</v>
      </c>
      <c r="M5547" s="507">
        <f t="shared" si="2939"/>
        <v>895.341796875</v>
      </c>
      <c r="N5547" s="507">
        <f t="shared" si="2957"/>
        <v>140.4749647387433</v>
      </c>
      <c r="O5547" s="509" t="s">
        <v>7</v>
      </c>
      <c r="P5547" s="578"/>
      <c r="Q5547" s="578"/>
      <c r="R5547" s="510" t="e">
        <f>MIN(IF(I5547&gt;#REF!*#REF!,#REF!,IF(AND(I5547&lt;#REF!,#REF!=2),0,ROUNDUP(I5547/#REF!,0))),#REF!)</f>
        <v>#REF!</v>
      </c>
      <c r="S5547" s="510" t="e">
        <f>IF(R5547=0,0,MAX(MIN(I5547,R5547*#REF!),#REF!))</f>
        <v>#REF!</v>
      </c>
      <c r="T5547" s="511" t="e">
        <f>IF(R5547&lt;&gt;0,IF(S5547/R5547/#REF!=1,#REF!,HLOOKUP(S5547/R5547/#REF!,#REF!,2)+(HLOOKUP(S5547/R5547/#REF!+0.2,#REF!,2)-HLOOKUP(S5547/R5547/#REF!,#REF!,2))*(S5547/R5547/#REF!-HLOOKUP(S5547/R5547/#REF!,#REF!,1))/(HLOOKUP(S5547/R5547/#REF!+0.2,#REF!,1)-HLOOKUP(S5547/R5547/#REF!,#REF!,1))),0.5)</f>
        <v>#REF!</v>
      </c>
      <c r="U5547" s="512" t="e">
        <f>IF(R5547&lt;&gt;0,IF(S5547/R5547/#REF!=1,#REF!,HLOOKUP(S5547/R5547/#REF!,#REF!,3)+(HLOOKUP(S5547/R5547/#REF!+0.2,#REF!,3)-HLOOKUP(S5547/R5547/#REF!,#REF!,3))*(S5547/R5547/#REF!-HLOOKUP(S5547/R5547/#REF!,#REF!,1))/(HLOOKUP(S5547/R5547/#REF!+0.2,#REF!,1)-HLOOKUP(S5547/R5547/#REF!,#REF!,1))),1)</f>
        <v>#REF!</v>
      </c>
      <c r="V5547" s="510" t="e">
        <f t="shared" si="2958"/>
        <v>#REF!</v>
      </c>
      <c r="W5547" s="513" t="e">
        <f>MIN(IF(N5547&gt;#REF!*#REF!,#REF!,IF(AND(N5547&lt;#REF!,#REF!=2),0,ROUNDUP(N5547/#REF!,0))),#REF!)</f>
        <v>#REF!</v>
      </c>
      <c r="X5547" s="513" t="e">
        <f t="shared" si="2959"/>
        <v>#REF!</v>
      </c>
      <c r="Y5547" s="511" t="e">
        <f>IF(W5547&lt;&gt;0,IF(AA5547/W5547/#REF!=1,#REF!,HLOOKUP(AA5547/W5547/#REF!,#REF!,2)+(HLOOKUP(AA5547/W5547/#REF!+0.2,#REF!,2)-HLOOKUP(AA5547/W5547/#REF!,#REF!,2))*(AA5547/W5547/#REF!-HLOOKUP(AA5547/W5547/#REF!,#REF!,1))/(HLOOKUP(AA5547/W5547/#REF!+0.2,#REF!,1)-HLOOKUP(AA5547/W5547/#REF!,#REF!,1))),0.5)</f>
        <v>#REF!</v>
      </c>
      <c r="Z5547" s="512" t="e">
        <f>IF(W5547&lt;&gt;0,IF(AA5547/W5547/#REF!=1,#REF!,HLOOKUP(AA5547/W5547/#REF!,#REF!,3)+(HLOOKUP(AA5547/W5547/#REF!+0.2,#REF!,3)-HLOOKUP(AA5547/W5547/#REF!,#REF!,3))*(AA5547/W5547/#REF!-HLOOKUP(AA5547/W5547/#REF!,#REF!,1))/(HLOOKUP(AA5547/W5547/#REF!+0.2,#REF!,1)-HLOOKUP(AA5547/W5547/#REF!,#REF!,1))),1)</f>
        <v>#REF!</v>
      </c>
      <c r="AA5547" s="514" t="e">
        <f>IF(W5547=0,0,MAX(MIN(N5547,W5547*#REF!),#REF!))</f>
        <v>#REF!</v>
      </c>
      <c r="AB5547" s="515" t="e">
        <f>AD5547/Cogeneratore!$C$4</f>
        <v>#DIV/0!</v>
      </c>
      <c r="AC5547" s="549"/>
      <c r="AD5547" s="550"/>
      <c r="AE5547" s="549"/>
      <c r="AF5547" s="550"/>
      <c r="AG5547" s="549"/>
      <c r="AH5547" s="550"/>
      <c r="AI5547" s="516" t="e">
        <f t="shared" si="2960"/>
        <v>#DIV/0!</v>
      </c>
      <c r="AJ5547" s="517">
        <f t="shared" si="2961"/>
        <v>0</v>
      </c>
      <c r="AK5547" s="513">
        <f t="shared" si="2940"/>
        <v>0</v>
      </c>
      <c r="AL5547" s="513">
        <f t="shared" si="2941"/>
        <v>0</v>
      </c>
      <c r="AM5547" s="513">
        <f t="shared" si="2942"/>
        <v>895.341796875</v>
      </c>
      <c r="AN5547" s="550"/>
      <c r="AO5547" s="550"/>
      <c r="AP5547" s="550"/>
      <c r="AQ5547" s="517">
        <f t="shared" si="2962"/>
        <v>0</v>
      </c>
      <c r="AR5547" s="513">
        <f t="shared" si="2963"/>
        <v>0</v>
      </c>
      <c r="AS5547" s="551"/>
      <c r="AT5547" s="552"/>
      <c r="AU5547" s="513">
        <f t="shared" si="2964"/>
        <v>1182.655</v>
      </c>
      <c r="AV5547" s="513">
        <f>AU5547/Cogeneratore!$C$24</f>
        <v>501.125</v>
      </c>
      <c r="AW5547" s="513">
        <f t="shared" si="2943"/>
        <v>0</v>
      </c>
      <c r="AX5547" s="513" t="e">
        <f t="shared" si="2944"/>
        <v>#DIV/0!</v>
      </c>
      <c r="AY5547" s="518">
        <f t="shared" si="2945"/>
        <v>140.4749647387433</v>
      </c>
      <c r="AZ5547" s="519" t="e">
        <f t="shared" si="2946"/>
        <v>#DIV/0!</v>
      </c>
      <c r="BA5547" s="514" t="e">
        <f t="shared" si="2965"/>
        <v>#DIV/0!</v>
      </c>
      <c r="BB5547" s="520" t="e">
        <f>+BV5547*860/8250/Cogeneratore!$C$6</f>
        <v>#DIV/0!</v>
      </c>
      <c r="BC5547" s="625"/>
      <c r="BD5547" s="451">
        <f t="shared" si="2947"/>
        <v>501.125</v>
      </c>
      <c r="BN5547" s="447">
        <f>+L5547/Cogeneratore!$C$24</f>
        <v>501.125</v>
      </c>
      <c r="BP5547" s="447">
        <f t="shared" si="2948"/>
        <v>0</v>
      </c>
      <c r="BQ5547" s="447" t="e">
        <f>IF(BR5547&lt;Cogeneratore!$C$25/Cogeneratore!$C$23,BP5547,BP5547+BR5547-Cogeneratore!$C$25/Cogeneratore!$C$23)</f>
        <v>#DIV/0!</v>
      </c>
      <c r="BR5547" s="462">
        <f t="shared" si="2967"/>
        <v>0</v>
      </c>
      <c r="BS5547" s="462" t="e">
        <f>IF(BR5547&lt;Cogeneratore!$C$25/Cogeneratore!$C$23,BR5547,Cogeneratore!$C$25/Cogeneratore!$C$23)</f>
        <v>#DIV/0!</v>
      </c>
      <c r="BT5547" s="447" t="e">
        <f>+BS5547*(1-Cogeneratore!$C$23)</f>
        <v>#DIV/0!</v>
      </c>
      <c r="BU5547" s="462" t="e">
        <f>IF(BR5547-BT5547&lt;Cogeneratore!$C$25,BR5547-BT5547,Cogeneratore!$C$25)</f>
        <v>#DIV/0!</v>
      </c>
      <c r="BV5547" s="462" t="e">
        <f t="shared" si="2949"/>
        <v>#DIV/0!</v>
      </c>
      <c r="BW5547" s="462" t="e">
        <f t="shared" si="2950"/>
        <v>#DIV/0!</v>
      </c>
      <c r="BX5547" s="462" t="e">
        <f t="shared" si="2966"/>
        <v>#DIV/0!</v>
      </c>
      <c r="BY5547" s="447" t="e">
        <f>+BX5547*(1-#REF!)</f>
        <v>#DIV/0!</v>
      </c>
      <c r="BZ5547" s="462" t="e">
        <f t="shared" si="2968"/>
        <v>#DIV/0!</v>
      </c>
      <c r="CB5547" s="462" t="e">
        <f t="shared" si="2951"/>
        <v>#DIV/0!</v>
      </c>
      <c r="CC5547" s="447" t="e">
        <f>+CB5547/#REF!</f>
        <v>#DIV/0!</v>
      </c>
      <c r="CE5547" s="451" t="e">
        <f t="shared" si="2952"/>
        <v>#DIV/0!</v>
      </c>
    </row>
    <row r="5548" spans="1:83" x14ac:dyDescent="0.2">
      <c r="A5548" s="521">
        <f t="shared" si="2953"/>
        <v>40045</v>
      </c>
      <c r="B5548" s="522">
        <f t="shared" si="2935"/>
        <v>4</v>
      </c>
      <c r="C5548" s="522">
        <f t="shared" si="2936"/>
        <v>8</v>
      </c>
      <c r="D5548" s="505" t="str">
        <f t="shared" si="2954"/>
        <v>est</v>
      </c>
      <c r="E5548" s="522">
        <f t="shared" si="2937"/>
        <v>0</v>
      </c>
      <c r="F5548" s="522">
        <f t="shared" si="2938"/>
        <v>232</v>
      </c>
      <c r="G5548" s="522">
        <f t="shared" si="2955"/>
        <v>5544</v>
      </c>
      <c r="H5548" s="506">
        <v>854.0947265625</v>
      </c>
      <c r="I5548" s="507">
        <f>+H5548-L5548/Cogeneratore!$C$24</f>
        <v>395.5947265625</v>
      </c>
      <c r="J5548" s="507">
        <f t="shared" si="2956"/>
        <v>458.5</v>
      </c>
      <c r="K5548" s="508">
        <v>140.4749647387433</v>
      </c>
      <c r="L5548" s="508">
        <v>1082.06</v>
      </c>
      <c r="M5548" s="507">
        <f t="shared" si="2939"/>
        <v>854.0947265625</v>
      </c>
      <c r="N5548" s="507">
        <f t="shared" si="2957"/>
        <v>140.4749647387433</v>
      </c>
      <c r="O5548" s="509" t="s">
        <v>7</v>
      </c>
      <c r="P5548" s="578">
        <f>SUM(K5548:K5571)</f>
        <v>4495.1988716397855</v>
      </c>
      <c r="Q5548" s="578">
        <f>SUM(N5548:N5571)</f>
        <v>4495.1988716397855</v>
      </c>
      <c r="R5548" s="510" t="e">
        <f>MIN(IF(I5548&gt;#REF!*#REF!,#REF!,IF(AND(I5548&lt;#REF!,#REF!=2),0,ROUNDUP(I5548/#REF!,0))),#REF!)</f>
        <v>#REF!</v>
      </c>
      <c r="S5548" s="510" t="e">
        <f>IF(R5548=0,0,MAX(MIN(I5548,R5548*#REF!),#REF!))</f>
        <v>#REF!</v>
      </c>
      <c r="T5548" s="511" t="e">
        <f>IF(R5548&lt;&gt;0,IF(S5548/R5548/#REF!=1,#REF!,HLOOKUP(S5548/R5548/#REF!,#REF!,2)+(HLOOKUP(S5548/R5548/#REF!+0.2,#REF!,2)-HLOOKUP(S5548/R5548/#REF!,#REF!,2))*(S5548/R5548/#REF!-HLOOKUP(S5548/R5548/#REF!,#REF!,1))/(HLOOKUP(S5548/R5548/#REF!+0.2,#REF!,1)-HLOOKUP(S5548/R5548/#REF!,#REF!,1))),0.5)</f>
        <v>#REF!</v>
      </c>
      <c r="U5548" s="512" t="e">
        <f>IF(R5548&lt;&gt;0,IF(S5548/R5548/#REF!=1,#REF!,HLOOKUP(S5548/R5548/#REF!,#REF!,3)+(HLOOKUP(S5548/R5548/#REF!+0.2,#REF!,3)-HLOOKUP(S5548/R5548/#REF!,#REF!,3))*(S5548/R5548/#REF!-HLOOKUP(S5548/R5548/#REF!,#REF!,1))/(HLOOKUP(S5548/R5548/#REF!+0.2,#REF!,1)-HLOOKUP(S5548/R5548/#REF!,#REF!,1))),1)</f>
        <v>#REF!</v>
      </c>
      <c r="V5548" s="510" t="e">
        <f t="shared" si="2958"/>
        <v>#REF!</v>
      </c>
      <c r="W5548" s="513" t="e">
        <f>MIN(IF(N5548&gt;#REF!*#REF!,#REF!,IF(AND(N5548&lt;#REF!,#REF!=2),0,ROUNDUP(N5548/#REF!,0))),#REF!)</f>
        <v>#REF!</v>
      </c>
      <c r="X5548" s="513" t="e">
        <f t="shared" si="2959"/>
        <v>#REF!</v>
      </c>
      <c r="Y5548" s="511" t="e">
        <f>IF(W5548&lt;&gt;0,IF(AA5548/W5548/#REF!=1,#REF!,HLOOKUP(AA5548/W5548/#REF!,#REF!,2)+(HLOOKUP(AA5548/W5548/#REF!+0.2,#REF!,2)-HLOOKUP(AA5548/W5548/#REF!,#REF!,2))*(AA5548/W5548/#REF!-HLOOKUP(AA5548/W5548/#REF!,#REF!,1))/(HLOOKUP(AA5548/W5548/#REF!+0.2,#REF!,1)-HLOOKUP(AA5548/W5548/#REF!,#REF!,1))),0.5)</f>
        <v>#REF!</v>
      </c>
      <c r="Z5548" s="512" t="e">
        <f>IF(W5548&lt;&gt;0,IF(AA5548/W5548/#REF!=1,#REF!,HLOOKUP(AA5548/W5548/#REF!,#REF!,3)+(HLOOKUP(AA5548/W5548/#REF!+0.2,#REF!,3)-HLOOKUP(AA5548/W5548/#REF!,#REF!,3))*(AA5548/W5548/#REF!-HLOOKUP(AA5548/W5548/#REF!,#REF!,1))/(HLOOKUP(AA5548/W5548/#REF!+0.2,#REF!,1)-HLOOKUP(AA5548/W5548/#REF!,#REF!,1))),1)</f>
        <v>#REF!</v>
      </c>
      <c r="AA5548" s="514" t="e">
        <f>IF(W5548=0,0,MAX(MIN(N5548,W5548*#REF!),#REF!))</f>
        <v>#REF!</v>
      </c>
      <c r="AB5548" s="515" t="e">
        <f>AD5548/Cogeneratore!$C$4</f>
        <v>#DIV/0!</v>
      </c>
      <c r="AC5548" s="549"/>
      <c r="AD5548" s="550"/>
      <c r="AE5548" s="549"/>
      <c r="AF5548" s="550"/>
      <c r="AG5548" s="549"/>
      <c r="AH5548" s="550"/>
      <c r="AI5548" s="516" t="e">
        <f t="shared" si="2960"/>
        <v>#DIV/0!</v>
      </c>
      <c r="AJ5548" s="517">
        <f t="shared" si="2961"/>
        <v>0</v>
      </c>
      <c r="AK5548" s="513">
        <f t="shared" si="2940"/>
        <v>0</v>
      </c>
      <c r="AL5548" s="513">
        <f t="shared" si="2941"/>
        <v>0</v>
      </c>
      <c r="AM5548" s="513">
        <f t="shared" si="2942"/>
        <v>854.0947265625</v>
      </c>
      <c r="AN5548" s="550"/>
      <c r="AO5548" s="550"/>
      <c r="AP5548" s="550"/>
      <c r="AQ5548" s="517">
        <f t="shared" si="2962"/>
        <v>0</v>
      </c>
      <c r="AR5548" s="513">
        <f t="shared" si="2963"/>
        <v>0</v>
      </c>
      <c r="AS5548" s="551"/>
      <c r="AT5548" s="552"/>
      <c r="AU5548" s="513">
        <f t="shared" si="2964"/>
        <v>1082.06</v>
      </c>
      <c r="AV5548" s="513">
        <f>AU5548/Cogeneratore!$C$24</f>
        <v>458.5</v>
      </c>
      <c r="AW5548" s="513">
        <f t="shared" si="2943"/>
        <v>0</v>
      </c>
      <c r="AX5548" s="513" t="e">
        <f t="shared" si="2944"/>
        <v>#DIV/0!</v>
      </c>
      <c r="AY5548" s="518">
        <f t="shared" si="2945"/>
        <v>140.4749647387433</v>
      </c>
      <c r="AZ5548" s="519" t="e">
        <f t="shared" si="2946"/>
        <v>#DIV/0!</v>
      </c>
      <c r="BA5548" s="514" t="e">
        <f t="shared" si="2965"/>
        <v>#DIV/0!</v>
      </c>
      <c r="BB5548" s="520" t="e">
        <f>+BV5548*860/8250/Cogeneratore!$C$6</f>
        <v>#DIV/0!</v>
      </c>
      <c r="BC5548" s="625" t="e">
        <f>SUM(BA5548:BB5571)</f>
        <v>#DIV/0!</v>
      </c>
      <c r="BD5548" s="451">
        <f t="shared" si="2947"/>
        <v>458.5</v>
      </c>
      <c r="BN5548" s="447">
        <f>+L5548/Cogeneratore!$C$24</f>
        <v>458.5</v>
      </c>
      <c r="BP5548" s="447">
        <f t="shared" si="2948"/>
        <v>0</v>
      </c>
      <c r="BQ5548" s="447" t="e">
        <f>IF(BR5548&lt;Cogeneratore!$C$25/Cogeneratore!$C$23,BP5548,BP5548+BR5548-Cogeneratore!$C$25/Cogeneratore!$C$23)</f>
        <v>#DIV/0!</v>
      </c>
      <c r="BR5548" s="462">
        <f t="shared" si="2967"/>
        <v>0</v>
      </c>
      <c r="BS5548" s="462" t="e">
        <f>IF(BR5548&lt;Cogeneratore!$C$25/Cogeneratore!$C$23,BR5548,Cogeneratore!$C$25/Cogeneratore!$C$23)</f>
        <v>#DIV/0!</v>
      </c>
      <c r="BT5548" s="447" t="e">
        <f>+BS5548*(1-Cogeneratore!$C$23)</f>
        <v>#DIV/0!</v>
      </c>
      <c r="BU5548" s="462" t="e">
        <f>IF(BR5548-BT5548&lt;Cogeneratore!$C$25,BR5548-BT5548,Cogeneratore!$C$25)</f>
        <v>#DIV/0!</v>
      </c>
      <c r="BV5548" s="462" t="e">
        <f t="shared" si="2949"/>
        <v>#DIV/0!</v>
      </c>
      <c r="BW5548" s="462" t="e">
        <f t="shared" si="2950"/>
        <v>#DIV/0!</v>
      </c>
      <c r="BX5548" s="462" t="e">
        <f t="shared" si="2966"/>
        <v>#DIV/0!</v>
      </c>
      <c r="BY5548" s="447" t="e">
        <f>+BX5548*(1-#REF!)</f>
        <v>#DIV/0!</v>
      </c>
      <c r="BZ5548" s="462" t="e">
        <f t="shared" si="2968"/>
        <v>#DIV/0!</v>
      </c>
      <c r="CB5548" s="462" t="e">
        <f t="shared" si="2951"/>
        <v>#DIV/0!</v>
      </c>
      <c r="CC5548" s="447" t="e">
        <f>+CB5548/#REF!</f>
        <v>#DIV/0!</v>
      </c>
      <c r="CE5548" s="451" t="e">
        <f t="shared" si="2952"/>
        <v>#DIV/0!</v>
      </c>
    </row>
    <row r="5549" spans="1:83" x14ac:dyDescent="0.2">
      <c r="A5549" s="521">
        <f t="shared" si="2953"/>
        <v>40045</v>
      </c>
      <c r="B5549" s="522">
        <f t="shared" si="2935"/>
        <v>4</v>
      </c>
      <c r="C5549" s="522">
        <f t="shared" si="2936"/>
        <v>8</v>
      </c>
      <c r="D5549" s="505" t="str">
        <f t="shared" si="2954"/>
        <v>est</v>
      </c>
      <c r="E5549" s="522">
        <f t="shared" si="2937"/>
        <v>1</v>
      </c>
      <c r="F5549" s="522">
        <f t="shared" si="2938"/>
        <v>232</v>
      </c>
      <c r="G5549" s="522">
        <f t="shared" si="2955"/>
        <v>5545</v>
      </c>
      <c r="H5549" s="506">
        <v>838.3623046875</v>
      </c>
      <c r="I5549" s="507">
        <f>+H5549-L5549/Cogeneratore!$C$24</f>
        <v>379.8623046875</v>
      </c>
      <c r="J5549" s="507">
        <f t="shared" si="2956"/>
        <v>458.5</v>
      </c>
      <c r="K5549" s="508">
        <v>140.4749647387433</v>
      </c>
      <c r="L5549" s="508">
        <v>1082.06</v>
      </c>
      <c r="M5549" s="507">
        <f t="shared" si="2939"/>
        <v>838.3623046875</v>
      </c>
      <c r="N5549" s="507">
        <f t="shared" si="2957"/>
        <v>140.4749647387433</v>
      </c>
      <c r="O5549" s="509" t="s">
        <v>7</v>
      </c>
      <c r="P5549" s="578"/>
      <c r="Q5549" s="578"/>
      <c r="R5549" s="510" t="e">
        <f>MIN(IF(I5549&gt;#REF!*#REF!,#REF!,IF(AND(I5549&lt;#REF!,#REF!=2),0,ROUNDUP(I5549/#REF!,0))),#REF!)</f>
        <v>#REF!</v>
      </c>
      <c r="S5549" s="510" t="e">
        <f>IF(R5549=0,0,MAX(MIN(I5549,R5549*#REF!),#REF!))</f>
        <v>#REF!</v>
      </c>
      <c r="T5549" s="511" t="e">
        <f>IF(R5549&lt;&gt;0,IF(S5549/R5549/#REF!=1,#REF!,HLOOKUP(S5549/R5549/#REF!,#REF!,2)+(HLOOKUP(S5549/R5549/#REF!+0.2,#REF!,2)-HLOOKUP(S5549/R5549/#REF!,#REF!,2))*(S5549/R5549/#REF!-HLOOKUP(S5549/R5549/#REF!,#REF!,1))/(HLOOKUP(S5549/R5549/#REF!+0.2,#REF!,1)-HLOOKUP(S5549/R5549/#REF!,#REF!,1))),0.5)</f>
        <v>#REF!</v>
      </c>
      <c r="U5549" s="512" t="e">
        <f>IF(R5549&lt;&gt;0,IF(S5549/R5549/#REF!=1,#REF!,HLOOKUP(S5549/R5549/#REF!,#REF!,3)+(HLOOKUP(S5549/R5549/#REF!+0.2,#REF!,3)-HLOOKUP(S5549/R5549/#REF!,#REF!,3))*(S5549/R5549/#REF!-HLOOKUP(S5549/R5549/#REF!,#REF!,1))/(HLOOKUP(S5549/R5549/#REF!+0.2,#REF!,1)-HLOOKUP(S5549/R5549/#REF!,#REF!,1))),1)</f>
        <v>#REF!</v>
      </c>
      <c r="V5549" s="510" t="e">
        <f t="shared" si="2958"/>
        <v>#REF!</v>
      </c>
      <c r="W5549" s="513" t="e">
        <f>MIN(IF(N5549&gt;#REF!*#REF!,#REF!,IF(AND(N5549&lt;#REF!,#REF!=2),0,ROUNDUP(N5549/#REF!,0))),#REF!)</f>
        <v>#REF!</v>
      </c>
      <c r="X5549" s="513" t="e">
        <f t="shared" si="2959"/>
        <v>#REF!</v>
      </c>
      <c r="Y5549" s="511" t="e">
        <f>IF(W5549&lt;&gt;0,IF(AA5549/W5549/#REF!=1,#REF!,HLOOKUP(AA5549/W5549/#REF!,#REF!,2)+(HLOOKUP(AA5549/W5549/#REF!+0.2,#REF!,2)-HLOOKUP(AA5549/W5549/#REF!,#REF!,2))*(AA5549/W5549/#REF!-HLOOKUP(AA5549/W5549/#REF!,#REF!,1))/(HLOOKUP(AA5549/W5549/#REF!+0.2,#REF!,1)-HLOOKUP(AA5549/W5549/#REF!,#REF!,1))),0.5)</f>
        <v>#REF!</v>
      </c>
      <c r="Z5549" s="512" t="e">
        <f>IF(W5549&lt;&gt;0,IF(AA5549/W5549/#REF!=1,#REF!,HLOOKUP(AA5549/W5549/#REF!,#REF!,3)+(HLOOKUP(AA5549/W5549/#REF!+0.2,#REF!,3)-HLOOKUP(AA5549/W5549/#REF!,#REF!,3))*(AA5549/W5549/#REF!-HLOOKUP(AA5549/W5549/#REF!,#REF!,1))/(HLOOKUP(AA5549/W5549/#REF!+0.2,#REF!,1)-HLOOKUP(AA5549/W5549/#REF!,#REF!,1))),1)</f>
        <v>#REF!</v>
      </c>
      <c r="AA5549" s="514" t="e">
        <f>IF(W5549=0,0,MAX(MIN(N5549,W5549*#REF!),#REF!))</f>
        <v>#REF!</v>
      </c>
      <c r="AB5549" s="515" t="e">
        <f>AD5549/Cogeneratore!$C$4</f>
        <v>#DIV/0!</v>
      </c>
      <c r="AC5549" s="549"/>
      <c r="AD5549" s="550"/>
      <c r="AE5549" s="549"/>
      <c r="AF5549" s="550"/>
      <c r="AG5549" s="549"/>
      <c r="AH5549" s="550"/>
      <c r="AI5549" s="516" t="e">
        <f t="shared" si="2960"/>
        <v>#DIV/0!</v>
      </c>
      <c r="AJ5549" s="517">
        <f t="shared" si="2961"/>
        <v>0</v>
      </c>
      <c r="AK5549" s="513">
        <f t="shared" si="2940"/>
        <v>0</v>
      </c>
      <c r="AL5549" s="513">
        <f t="shared" si="2941"/>
        <v>0</v>
      </c>
      <c r="AM5549" s="513">
        <f t="shared" si="2942"/>
        <v>838.3623046875</v>
      </c>
      <c r="AN5549" s="550"/>
      <c r="AO5549" s="550"/>
      <c r="AP5549" s="550"/>
      <c r="AQ5549" s="517">
        <f t="shared" si="2962"/>
        <v>0</v>
      </c>
      <c r="AR5549" s="513">
        <f t="shared" si="2963"/>
        <v>0</v>
      </c>
      <c r="AS5549" s="551"/>
      <c r="AT5549" s="552"/>
      <c r="AU5549" s="513">
        <f t="shared" si="2964"/>
        <v>1082.06</v>
      </c>
      <c r="AV5549" s="513">
        <f>AU5549/Cogeneratore!$C$24</f>
        <v>458.5</v>
      </c>
      <c r="AW5549" s="513">
        <f t="shared" si="2943"/>
        <v>0</v>
      </c>
      <c r="AX5549" s="513" t="e">
        <f t="shared" si="2944"/>
        <v>#DIV/0!</v>
      </c>
      <c r="AY5549" s="518">
        <f t="shared" si="2945"/>
        <v>140.4749647387433</v>
      </c>
      <c r="AZ5549" s="519" t="e">
        <f t="shared" si="2946"/>
        <v>#DIV/0!</v>
      </c>
      <c r="BA5549" s="514" t="e">
        <f t="shared" si="2965"/>
        <v>#DIV/0!</v>
      </c>
      <c r="BB5549" s="520" t="e">
        <f>+BV5549*860/8250/Cogeneratore!$C$6</f>
        <v>#DIV/0!</v>
      </c>
      <c r="BC5549" s="625"/>
      <c r="BD5549" s="451">
        <f t="shared" si="2947"/>
        <v>458.5</v>
      </c>
      <c r="BN5549" s="447">
        <f>+L5549/Cogeneratore!$C$24</f>
        <v>458.5</v>
      </c>
      <c r="BP5549" s="447">
        <f t="shared" si="2948"/>
        <v>0</v>
      </c>
      <c r="BQ5549" s="447" t="e">
        <f>IF(BR5549&lt;Cogeneratore!$C$25/Cogeneratore!$C$23,BP5549,BP5549+BR5549-Cogeneratore!$C$25/Cogeneratore!$C$23)</f>
        <v>#DIV/0!</v>
      </c>
      <c r="BR5549" s="462">
        <f t="shared" si="2967"/>
        <v>0</v>
      </c>
      <c r="BS5549" s="462" t="e">
        <f>IF(BR5549&lt;Cogeneratore!$C$25/Cogeneratore!$C$23,BR5549,Cogeneratore!$C$25/Cogeneratore!$C$23)</f>
        <v>#DIV/0!</v>
      </c>
      <c r="BT5549" s="447" t="e">
        <f>+BS5549*(1-Cogeneratore!$C$23)</f>
        <v>#DIV/0!</v>
      </c>
      <c r="BU5549" s="462" t="e">
        <f>IF(BR5549-BT5549&lt;Cogeneratore!$C$25,BR5549-BT5549,Cogeneratore!$C$25)</f>
        <v>#DIV/0!</v>
      </c>
      <c r="BV5549" s="462" t="e">
        <f t="shared" si="2949"/>
        <v>#DIV/0!</v>
      </c>
      <c r="BW5549" s="462" t="e">
        <f t="shared" si="2950"/>
        <v>#DIV/0!</v>
      </c>
      <c r="BX5549" s="462" t="e">
        <f t="shared" si="2966"/>
        <v>#DIV/0!</v>
      </c>
      <c r="BY5549" s="447" t="e">
        <f>+BX5549*(1-#REF!)</f>
        <v>#DIV/0!</v>
      </c>
      <c r="BZ5549" s="462" t="e">
        <f t="shared" si="2968"/>
        <v>#DIV/0!</v>
      </c>
      <c r="CB5549" s="462" t="e">
        <f t="shared" si="2951"/>
        <v>#DIV/0!</v>
      </c>
      <c r="CC5549" s="447" t="e">
        <f>+CB5549/#REF!</f>
        <v>#DIV/0!</v>
      </c>
      <c r="CE5549" s="451" t="e">
        <f t="shared" si="2952"/>
        <v>#DIV/0!</v>
      </c>
    </row>
    <row r="5550" spans="1:83" x14ac:dyDescent="0.2">
      <c r="A5550" s="521">
        <f t="shared" si="2953"/>
        <v>40045</v>
      </c>
      <c r="B5550" s="522">
        <f t="shared" si="2935"/>
        <v>4</v>
      </c>
      <c r="C5550" s="522">
        <f t="shared" si="2936"/>
        <v>8</v>
      </c>
      <c r="D5550" s="505" t="str">
        <f t="shared" si="2954"/>
        <v>est</v>
      </c>
      <c r="E5550" s="522">
        <f t="shared" si="2937"/>
        <v>2</v>
      </c>
      <c r="F5550" s="522">
        <f t="shared" si="2938"/>
        <v>232</v>
      </c>
      <c r="G5550" s="522">
        <f t="shared" si="2955"/>
        <v>5546</v>
      </c>
      <c r="H5550" s="506">
        <v>823.6494140625</v>
      </c>
      <c r="I5550" s="507">
        <f>+H5550-L5550/Cogeneratore!$C$24</f>
        <v>407.7744140625</v>
      </c>
      <c r="J5550" s="507">
        <f t="shared" si="2956"/>
        <v>415.875</v>
      </c>
      <c r="K5550" s="508">
        <v>140.4749647387433</v>
      </c>
      <c r="L5550" s="508">
        <v>981.46499999999992</v>
      </c>
      <c r="M5550" s="507">
        <f t="shared" si="2939"/>
        <v>823.6494140625</v>
      </c>
      <c r="N5550" s="507">
        <f t="shared" si="2957"/>
        <v>140.4749647387433</v>
      </c>
      <c r="O5550" s="509" t="s">
        <v>7</v>
      </c>
      <c r="P5550" s="578"/>
      <c r="Q5550" s="578"/>
      <c r="R5550" s="510" t="e">
        <f>MIN(IF(I5550&gt;#REF!*#REF!,#REF!,IF(AND(I5550&lt;#REF!,#REF!=2),0,ROUNDUP(I5550/#REF!,0))),#REF!)</f>
        <v>#REF!</v>
      </c>
      <c r="S5550" s="510" t="e">
        <f>IF(R5550=0,0,MAX(MIN(I5550,R5550*#REF!),#REF!))</f>
        <v>#REF!</v>
      </c>
      <c r="T5550" s="511" t="e">
        <f>IF(R5550&lt;&gt;0,IF(S5550/R5550/#REF!=1,#REF!,HLOOKUP(S5550/R5550/#REF!,#REF!,2)+(HLOOKUP(S5550/R5550/#REF!+0.2,#REF!,2)-HLOOKUP(S5550/R5550/#REF!,#REF!,2))*(S5550/R5550/#REF!-HLOOKUP(S5550/R5550/#REF!,#REF!,1))/(HLOOKUP(S5550/R5550/#REF!+0.2,#REF!,1)-HLOOKUP(S5550/R5550/#REF!,#REF!,1))),0.5)</f>
        <v>#REF!</v>
      </c>
      <c r="U5550" s="512" t="e">
        <f>IF(R5550&lt;&gt;0,IF(S5550/R5550/#REF!=1,#REF!,HLOOKUP(S5550/R5550/#REF!,#REF!,3)+(HLOOKUP(S5550/R5550/#REF!+0.2,#REF!,3)-HLOOKUP(S5550/R5550/#REF!,#REF!,3))*(S5550/R5550/#REF!-HLOOKUP(S5550/R5550/#REF!,#REF!,1))/(HLOOKUP(S5550/R5550/#REF!+0.2,#REF!,1)-HLOOKUP(S5550/R5550/#REF!,#REF!,1))),1)</f>
        <v>#REF!</v>
      </c>
      <c r="V5550" s="510" t="e">
        <f t="shared" si="2958"/>
        <v>#REF!</v>
      </c>
      <c r="W5550" s="513" t="e">
        <f>MIN(IF(N5550&gt;#REF!*#REF!,#REF!,IF(AND(N5550&lt;#REF!,#REF!=2),0,ROUNDUP(N5550/#REF!,0))),#REF!)</f>
        <v>#REF!</v>
      </c>
      <c r="X5550" s="513" t="e">
        <f t="shared" si="2959"/>
        <v>#REF!</v>
      </c>
      <c r="Y5550" s="511" t="e">
        <f>IF(W5550&lt;&gt;0,IF(AA5550/W5550/#REF!=1,#REF!,HLOOKUP(AA5550/W5550/#REF!,#REF!,2)+(HLOOKUP(AA5550/W5550/#REF!+0.2,#REF!,2)-HLOOKUP(AA5550/W5550/#REF!,#REF!,2))*(AA5550/W5550/#REF!-HLOOKUP(AA5550/W5550/#REF!,#REF!,1))/(HLOOKUP(AA5550/W5550/#REF!+0.2,#REF!,1)-HLOOKUP(AA5550/W5550/#REF!,#REF!,1))),0.5)</f>
        <v>#REF!</v>
      </c>
      <c r="Z5550" s="512" t="e">
        <f>IF(W5550&lt;&gt;0,IF(AA5550/W5550/#REF!=1,#REF!,HLOOKUP(AA5550/W5550/#REF!,#REF!,3)+(HLOOKUP(AA5550/W5550/#REF!+0.2,#REF!,3)-HLOOKUP(AA5550/W5550/#REF!,#REF!,3))*(AA5550/W5550/#REF!-HLOOKUP(AA5550/W5550/#REF!,#REF!,1))/(HLOOKUP(AA5550/W5550/#REF!+0.2,#REF!,1)-HLOOKUP(AA5550/W5550/#REF!,#REF!,1))),1)</f>
        <v>#REF!</v>
      </c>
      <c r="AA5550" s="514" t="e">
        <f>IF(W5550=0,0,MAX(MIN(N5550,W5550*#REF!),#REF!))</f>
        <v>#REF!</v>
      </c>
      <c r="AB5550" s="515" t="e">
        <f>AD5550/Cogeneratore!$C$4</f>
        <v>#DIV/0!</v>
      </c>
      <c r="AC5550" s="549"/>
      <c r="AD5550" s="550"/>
      <c r="AE5550" s="549"/>
      <c r="AF5550" s="550"/>
      <c r="AG5550" s="549"/>
      <c r="AH5550" s="550"/>
      <c r="AI5550" s="516" t="e">
        <f t="shared" si="2960"/>
        <v>#DIV/0!</v>
      </c>
      <c r="AJ5550" s="517">
        <f t="shared" si="2961"/>
        <v>0</v>
      </c>
      <c r="AK5550" s="513">
        <f t="shared" si="2940"/>
        <v>0</v>
      </c>
      <c r="AL5550" s="513">
        <f t="shared" si="2941"/>
        <v>0</v>
      </c>
      <c r="AM5550" s="513">
        <f t="shared" si="2942"/>
        <v>823.6494140625</v>
      </c>
      <c r="AN5550" s="550"/>
      <c r="AO5550" s="550"/>
      <c r="AP5550" s="550"/>
      <c r="AQ5550" s="517">
        <f t="shared" si="2962"/>
        <v>0</v>
      </c>
      <c r="AR5550" s="513">
        <f t="shared" si="2963"/>
        <v>0</v>
      </c>
      <c r="AS5550" s="551"/>
      <c r="AT5550" s="552"/>
      <c r="AU5550" s="513">
        <f t="shared" si="2964"/>
        <v>981.46499999999992</v>
      </c>
      <c r="AV5550" s="513">
        <f>AU5550/Cogeneratore!$C$24</f>
        <v>415.875</v>
      </c>
      <c r="AW5550" s="513">
        <f t="shared" si="2943"/>
        <v>0</v>
      </c>
      <c r="AX5550" s="513" t="e">
        <f t="shared" si="2944"/>
        <v>#DIV/0!</v>
      </c>
      <c r="AY5550" s="518">
        <f t="shared" si="2945"/>
        <v>140.4749647387433</v>
      </c>
      <c r="AZ5550" s="519" t="e">
        <f t="shared" si="2946"/>
        <v>#DIV/0!</v>
      </c>
      <c r="BA5550" s="514" t="e">
        <f t="shared" si="2965"/>
        <v>#DIV/0!</v>
      </c>
      <c r="BB5550" s="520" t="e">
        <f>+BV5550*860/8250/Cogeneratore!$C$6</f>
        <v>#DIV/0!</v>
      </c>
      <c r="BC5550" s="625"/>
      <c r="BD5550" s="451">
        <f t="shared" si="2947"/>
        <v>415.875</v>
      </c>
      <c r="BN5550" s="447">
        <f>+L5550/Cogeneratore!$C$24</f>
        <v>415.875</v>
      </c>
      <c r="BP5550" s="447">
        <f t="shared" si="2948"/>
        <v>0</v>
      </c>
      <c r="BQ5550" s="447" t="e">
        <f>IF(BR5550&lt;Cogeneratore!$C$25/Cogeneratore!$C$23,BP5550,BP5550+BR5550-Cogeneratore!$C$25/Cogeneratore!$C$23)</f>
        <v>#DIV/0!</v>
      </c>
      <c r="BR5550" s="462">
        <f t="shared" si="2967"/>
        <v>0</v>
      </c>
      <c r="BS5550" s="462" t="e">
        <f>IF(BR5550&lt;Cogeneratore!$C$25/Cogeneratore!$C$23,BR5550,Cogeneratore!$C$25/Cogeneratore!$C$23)</f>
        <v>#DIV/0!</v>
      </c>
      <c r="BT5550" s="447" t="e">
        <f>+BS5550*(1-Cogeneratore!$C$23)</f>
        <v>#DIV/0!</v>
      </c>
      <c r="BU5550" s="462" t="e">
        <f>IF(BR5550-BT5550&lt;Cogeneratore!$C$25,BR5550-BT5550,Cogeneratore!$C$25)</f>
        <v>#DIV/0!</v>
      </c>
      <c r="BV5550" s="462" t="e">
        <f t="shared" si="2949"/>
        <v>#DIV/0!</v>
      </c>
      <c r="BW5550" s="462" t="e">
        <f t="shared" si="2950"/>
        <v>#DIV/0!</v>
      </c>
      <c r="BX5550" s="462" t="e">
        <f t="shared" si="2966"/>
        <v>#DIV/0!</v>
      </c>
      <c r="BY5550" s="447" t="e">
        <f>+BX5550*(1-#REF!)</f>
        <v>#DIV/0!</v>
      </c>
      <c r="BZ5550" s="462" t="e">
        <f t="shared" si="2968"/>
        <v>#DIV/0!</v>
      </c>
      <c r="CB5550" s="462" t="e">
        <f t="shared" si="2951"/>
        <v>#DIV/0!</v>
      </c>
      <c r="CC5550" s="447" t="e">
        <f>+CB5550/#REF!</f>
        <v>#DIV/0!</v>
      </c>
      <c r="CE5550" s="451" t="e">
        <f t="shared" si="2952"/>
        <v>#DIV/0!</v>
      </c>
    </row>
    <row r="5551" spans="1:83" x14ac:dyDescent="0.2">
      <c r="A5551" s="521">
        <f t="shared" si="2953"/>
        <v>40045</v>
      </c>
      <c r="B5551" s="522">
        <f t="shared" si="2935"/>
        <v>4</v>
      </c>
      <c r="C5551" s="522">
        <f t="shared" si="2936"/>
        <v>8</v>
      </c>
      <c r="D5551" s="505" t="str">
        <f t="shared" si="2954"/>
        <v>est</v>
      </c>
      <c r="E5551" s="522">
        <f t="shared" si="2937"/>
        <v>3</v>
      </c>
      <c r="F5551" s="522">
        <f t="shared" si="2938"/>
        <v>232</v>
      </c>
      <c r="G5551" s="522">
        <f t="shared" si="2955"/>
        <v>5547</v>
      </c>
      <c r="H5551" s="506">
        <v>812.0126953125</v>
      </c>
      <c r="I5551" s="507">
        <f>+H5551-L5551/Cogeneratore!$C$24</f>
        <v>396.1376953125</v>
      </c>
      <c r="J5551" s="507">
        <f t="shared" si="2956"/>
        <v>415.875</v>
      </c>
      <c r="K5551" s="508">
        <v>140.4749647387433</v>
      </c>
      <c r="L5551" s="508">
        <v>981.46499999999992</v>
      </c>
      <c r="M5551" s="507">
        <f t="shared" si="2939"/>
        <v>812.0126953125</v>
      </c>
      <c r="N5551" s="507">
        <f t="shared" si="2957"/>
        <v>140.4749647387433</v>
      </c>
      <c r="O5551" s="509" t="s">
        <v>7</v>
      </c>
      <c r="P5551" s="578"/>
      <c r="Q5551" s="578"/>
      <c r="R5551" s="510" t="e">
        <f>MIN(IF(I5551&gt;#REF!*#REF!,#REF!,IF(AND(I5551&lt;#REF!,#REF!=2),0,ROUNDUP(I5551/#REF!,0))),#REF!)</f>
        <v>#REF!</v>
      </c>
      <c r="S5551" s="510" t="e">
        <f>IF(R5551=0,0,MAX(MIN(I5551,R5551*#REF!),#REF!))</f>
        <v>#REF!</v>
      </c>
      <c r="T5551" s="511" t="e">
        <f>IF(R5551&lt;&gt;0,IF(S5551/R5551/#REF!=1,#REF!,HLOOKUP(S5551/R5551/#REF!,#REF!,2)+(HLOOKUP(S5551/R5551/#REF!+0.2,#REF!,2)-HLOOKUP(S5551/R5551/#REF!,#REF!,2))*(S5551/R5551/#REF!-HLOOKUP(S5551/R5551/#REF!,#REF!,1))/(HLOOKUP(S5551/R5551/#REF!+0.2,#REF!,1)-HLOOKUP(S5551/R5551/#REF!,#REF!,1))),0.5)</f>
        <v>#REF!</v>
      </c>
      <c r="U5551" s="512" t="e">
        <f>IF(R5551&lt;&gt;0,IF(S5551/R5551/#REF!=1,#REF!,HLOOKUP(S5551/R5551/#REF!,#REF!,3)+(HLOOKUP(S5551/R5551/#REF!+0.2,#REF!,3)-HLOOKUP(S5551/R5551/#REF!,#REF!,3))*(S5551/R5551/#REF!-HLOOKUP(S5551/R5551/#REF!,#REF!,1))/(HLOOKUP(S5551/R5551/#REF!+0.2,#REF!,1)-HLOOKUP(S5551/R5551/#REF!,#REF!,1))),1)</f>
        <v>#REF!</v>
      </c>
      <c r="V5551" s="510" t="e">
        <f t="shared" si="2958"/>
        <v>#REF!</v>
      </c>
      <c r="W5551" s="513" t="e">
        <f>MIN(IF(N5551&gt;#REF!*#REF!,#REF!,IF(AND(N5551&lt;#REF!,#REF!=2),0,ROUNDUP(N5551/#REF!,0))),#REF!)</f>
        <v>#REF!</v>
      </c>
      <c r="X5551" s="513" t="e">
        <f t="shared" si="2959"/>
        <v>#REF!</v>
      </c>
      <c r="Y5551" s="511" t="e">
        <f>IF(W5551&lt;&gt;0,IF(AA5551/W5551/#REF!=1,#REF!,HLOOKUP(AA5551/W5551/#REF!,#REF!,2)+(HLOOKUP(AA5551/W5551/#REF!+0.2,#REF!,2)-HLOOKUP(AA5551/W5551/#REF!,#REF!,2))*(AA5551/W5551/#REF!-HLOOKUP(AA5551/W5551/#REF!,#REF!,1))/(HLOOKUP(AA5551/W5551/#REF!+0.2,#REF!,1)-HLOOKUP(AA5551/W5551/#REF!,#REF!,1))),0.5)</f>
        <v>#REF!</v>
      </c>
      <c r="Z5551" s="512" t="e">
        <f>IF(W5551&lt;&gt;0,IF(AA5551/W5551/#REF!=1,#REF!,HLOOKUP(AA5551/W5551/#REF!,#REF!,3)+(HLOOKUP(AA5551/W5551/#REF!+0.2,#REF!,3)-HLOOKUP(AA5551/W5551/#REF!,#REF!,3))*(AA5551/W5551/#REF!-HLOOKUP(AA5551/W5551/#REF!,#REF!,1))/(HLOOKUP(AA5551/W5551/#REF!+0.2,#REF!,1)-HLOOKUP(AA5551/W5551/#REF!,#REF!,1))),1)</f>
        <v>#REF!</v>
      </c>
      <c r="AA5551" s="514" t="e">
        <f>IF(W5551=0,0,MAX(MIN(N5551,W5551*#REF!),#REF!))</f>
        <v>#REF!</v>
      </c>
      <c r="AB5551" s="515" t="e">
        <f>AD5551/Cogeneratore!$C$4</f>
        <v>#DIV/0!</v>
      </c>
      <c r="AC5551" s="549"/>
      <c r="AD5551" s="550"/>
      <c r="AE5551" s="549"/>
      <c r="AF5551" s="550"/>
      <c r="AG5551" s="549"/>
      <c r="AH5551" s="550"/>
      <c r="AI5551" s="516" t="e">
        <f t="shared" si="2960"/>
        <v>#DIV/0!</v>
      </c>
      <c r="AJ5551" s="517">
        <f t="shared" si="2961"/>
        <v>0</v>
      </c>
      <c r="AK5551" s="513">
        <f t="shared" si="2940"/>
        <v>0</v>
      </c>
      <c r="AL5551" s="513">
        <f t="shared" si="2941"/>
        <v>0</v>
      </c>
      <c r="AM5551" s="513">
        <f t="shared" si="2942"/>
        <v>812.0126953125</v>
      </c>
      <c r="AN5551" s="550"/>
      <c r="AO5551" s="550"/>
      <c r="AP5551" s="550"/>
      <c r="AQ5551" s="517">
        <f t="shared" si="2962"/>
        <v>0</v>
      </c>
      <c r="AR5551" s="513">
        <f t="shared" si="2963"/>
        <v>0</v>
      </c>
      <c r="AS5551" s="551"/>
      <c r="AT5551" s="552"/>
      <c r="AU5551" s="513">
        <f t="shared" si="2964"/>
        <v>981.46499999999992</v>
      </c>
      <c r="AV5551" s="513">
        <f>AU5551/Cogeneratore!$C$24</f>
        <v>415.875</v>
      </c>
      <c r="AW5551" s="513">
        <f t="shared" si="2943"/>
        <v>0</v>
      </c>
      <c r="AX5551" s="513" t="e">
        <f t="shared" si="2944"/>
        <v>#DIV/0!</v>
      </c>
      <c r="AY5551" s="518">
        <f t="shared" si="2945"/>
        <v>140.4749647387433</v>
      </c>
      <c r="AZ5551" s="519" t="e">
        <f t="shared" si="2946"/>
        <v>#DIV/0!</v>
      </c>
      <c r="BA5551" s="514" t="e">
        <f t="shared" si="2965"/>
        <v>#DIV/0!</v>
      </c>
      <c r="BB5551" s="520" t="e">
        <f>+BV5551*860/8250/Cogeneratore!$C$6</f>
        <v>#DIV/0!</v>
      </c>
      <c r="BC5551" s="625"/>
      <c r="BD5551" s="451">
        <f t="shared" si="2947"/>
        <v>415.875</v>
      </c>
      <c r="BN5551" s="447">
        <f>+L5551/Cogeneratore!$C$24</f>
        <v>415.875</v>
      </c>
      <c r="BP5551" s="447">
        <f t="shared" si="2948"/>
        <v>0</v>
      </c>
      <c r="BQ5551" s="447" t="e">
        <f>IF(BR5551&lt;Cogeneratore!$C$25/Cogeneratore!$C$23,BP5551,BP5551+BR5551-Cogeneratore!$C$25/Cogeneratore!$C$23)</f>
        <v>#DIV/0!</v>
      </c>
      <c r="BR5551" s="462">
        <f t="shared" si="2967"/>
        <v>0</v>
      </c>
      <c r="BS5551" s="462" t="e">
        <f>IF(BR5551&lt;Cogeneratore!$C$25/Cogeneratore!$C$23,BR5551,Cogeneratore!$C$25/Cogeneratore!$C$23)</f>
        <v>#DIV/0!</v>
      </c>
      <c r="BT5551" s="447" t="e">
        <f>+BS5551*(1-Cogeneratore!$C$23)</f>
        <v>#DIV/0!</v>
      </c>
      <c r="BU5551" s="462" t="e">
        <f>IF(BR5551-BT5551&lt;Cogeneratore!$C$25,BR5551-BT5551,Cogeneratore!$C$25)</f>
        <v>#DIV/0!</v>
      </c>
      <c r="BV5551" s="462" t="e">
        <f t="shared" si="2949"/>
        <v>#DIV/0!</v>
      </c>
      <c r="BW5551" s="462" t="e">
        <f t="shared" si="2950"/>
        <v>#DIV/0!</v>
      </c>
      <c r="BX5551" s="462" t="e">
        <f t="shared" si="2966"/>
        <v>#DIV/0!</v>
      </c>
      <c r="BY5551" s="447" t="e">
        <f>+BX5551*(1-#REF!)</f>
        <v>#DIV/0!</v>
      </c>
      <c r="BZ5551" s="462" t="e">
        <f t="shared" si="2968"/>
        <v>#DIV/0!</v>
      </c>
      <c r="CB5551" s="462" t="e">
        <f t="shared" si="2951"/>
        <v>#DIV/0!</v>
      </c>
      <c r="CC5551" s="447" t="e">
        <f>+CB5551/#REF!</f>
        <v>#DIV/0!</v>
      </c>
      <c r="CE5551" s="451" t="e">
        <f t="shared" si="2952"/>
        <v>#DIV/0!</v>
      </c>
    </row>
    <row r="5552" spans="1:83" x14ac:dyDescent="0.2">
      <c r="A5552" s="521">
        <f t="shared" si="2953"/>
        <v>40045</v>
      </c>
      <c r="B5552" s="522">
        <f t="shared" si="2935"/>
        <v>4</v>
      </c>
      <c r="C5552" s="522">
        <f t="shared" si="2936"/>
        <v>8</v>
      </c>
      <c r="D5552" s="505" t="str">
        <f t="shared" si="2954"/>
        <v>est</v>
      </c>
      <c r="E5552" s="522">
        <f t="shared" si="2937"/>
        <v>4</v>
      </c>
      <c r="F5552" s="522">
        <f t="shared" si="2938"/>
        <v>232</v>
      </c>
      <c r="G5552" s="522">
        <f t="shared" si="2955"/>
        <v>5548</v>
      </c>
      <c r="H5552" s="506">
        <v>801.615234375</v>
      </c>
      <c r="I5552" s="507">
        <f>+H5552-L5552/Cogeneratore!$C$24</f>
        <v>385.740234375</v>
      </c>
      <c r="J5552" s="507">
        <f t="shared" si="2956"/>
        <v>415.875</v>
      </c>
      <c r="K5552" s="508">
        <v>140.4749647387433</v>
      </c>
      <c r="L5552" s="508">
        <v>981.46499999999992</v>
      </c>
      <c r="M5552" s="507">
        <f t="shared" si="2939"/>
        <v>801.615234375</v>
      </c>
      <c r="N5552" s="507">
        <f t="shared" si="2957"/>
        <v>140.4749647387433</v>
      </c>
      <c r="O5552" s="509" t="s">
        <v>7</v>
      </c>
      <c r="P5552" s="578"/>
      <c r="Q5552" s="578"/>
      <c r="R5552" s="510" t="e">
        <f>MIN(IF(I5552&gt;#REF!*#REF!,#REF!,IF(AND(I5552&lt;#REF!,#REF!=2),0,ROUNDUP(I5552/#REF!,0))),#REF!)</f>
        <v>#REF!</v>
      </c>
      <c r="S5552" s="510" t="e">
        <f>IF(R5552=0,0,MAX(MIN(I5552,R5552*#REF!),#REF!))</f>
        <v>#REF!</v>
      </c>
      <c r="T5552" s="511" t="e">
        <f>IF(R5552&lt;&gt;0,IF(S5552/R5552/#REF!=1,#REF!,HLOOKUP(S5552/R5552/#REF!,#REF!,2)+(HLOOKUP(S5552/R5552/#REF!+0.2,#REF!,2)-HLOOKUP(S5552/R5552/#REF!,#REF!,2))*(S5552/R5552/#REF!-HLOOKUP(S5552/R5552/#REF!,#REF!,1))/(HLOOKUP(S5552/R5552/#REF!+0.2,#REF!,1)-HLOOKUP(S5552/R5552/#REF!,#REF!,1))),0.5)</f>
        <v>#REF!</v>
      </c>
      <c r="U5552" s="512" t="e">
        <f>IF(R5552&lt;&gt;0,IF(S5552/R5552/#REF!=1,#REF!,HLOOKUP(S5552/R5552/#REF!,#REF!,3)+(HLOOKUP(S5552/R5552/#REF!+0.2,#REF!,3)-HLOOKUP(S5552/R5552/#REF!,#REF!,3))*(S5552/R5552/#REF!-HLOOKUP(S5552/R5552/#REF!,#REF!,1))/(HLOOKUP(S5552/R5552/#REF!+0.2,#REF!,1)-HLOOKUP(S5552/R5552/#REF!,#REF!,1))),1)</f>
        <v>#REF!</v>
      </c>
      <c r="V5552" s="510" t="e">
        <f t="shared" si="2958"/>
        <v>#REF!</v>
      </c>
      <c r="W5552" s="513" t="e">
        <f>MIN(IF(N5552&gt;#REF!*#REF!,#REF!,IF(AND(N5552&lt;#REF!,#REF!=2),0,ROUNDUP(N5552/#REF!,0))),#REF!)</f>
        <v>#REF!</v>
      </c>
      <c r="X5552" s="513" t="e">
        <f t="shared" si="2959"/>
        <v>#REF!</v>
      </c>
      <c r="Y5552" s="511" t="e">
        <f>IF(W5552&lt;&gt;0,IF(AA5552/W5552/#REF!=1,#REF!,HLOOKUP(AA5552/W5552/#REF!,#REF!,2)+(HLOOKUP(AA5552/W5552/#REF!+0.2,#REF!,2)-HLOOKUP(AA5552/W5552/#REF!,#REF!,2))*(AA5552/W5552/#REF!-HLOOKUP(AA5552/W5552/#REF!,#REF!,1))/(HLOOKUP(AA5552/W5552/#REF!+0.2,#REF!,1)-HLOOKUP(AA5552/W5552/#REF!,#REF!,1))),0.5)</f>
        <v>#REF!</v>
      </c>
      <c r="Z5552" s="512" t="e">
        <f>IF(W5552&lt;&gt;0,IF(AA5552/W5552/#REF!=1,#REF!,HLOOKUP(AA5552/W5552/#REF!,#REF!,3)+(HLOOKUP(AA5552/W5552/#REF!+0.2,#REF!,3)-HLOOKUP(AA5552/W5552/#REF!,#REF!,3))*(AA5552/W5552/#REF!-HLOOKUP(AA5552/W5552/#REF!,#REF!,1))/(HLOOKUP(AA5552/W5552/#REF!+0.2,#REF!,1)-HLOOKUP(AA5552/W5552/#REF!,#REF!,1))),1)</f>
        <v>#REF!</v>
      </c>
      <c r="AA5552" s="514" t="e">
        <f>IF(W5552=0,0,MAX(MIN(N5552,W5552*#REF!),#REF!))</f>
        <v>#REF!</v>
      </c>
      <c r="AB5552" s="515" t="e">
        <f>AD5552/Cogeneratore!$C$4</f>
        <v>#DIV/0!</v>
      </c>
      <c r="AC5552" s="549"/>
      <c r="AD5552" s="550"/>
      <c r="AE5552" s="549"/>
      <c r="AF5552" s="550"/>
      <c r="AG5552" s="549"/>
      <c r="AH5552" s="550"/>
      <c r="AI5552" s="516" t="e">
        <f t="shared" si="2960"/>
        <v>#DIV/0!</v>
      </c>
      <c r="AJ5552" s="517">
        <f t="shared" si="2961"/>
        <v>0</v>
      </c>
      <c r="AK5552" s="513">
        <f t="shared" si="2940"/>
        <v>0</v>
      </c>
      <c r="AL5552" s="513">
        <f t="shared" si="2941"/>
        <v>0</v>
      </c>
      <c r="AM5552" s="513">
        <f t="shared" si="2942"/>
        <v>801.615234375</v>
      </c>
      <c r="AN5552" s="550"/>
      <c r="AO5552" s="550"/>
      <c r="AP5552" s="550"/>
      <c r="AQ5552" s="517">
        <f t="shared" si="2962"/>
        <v>0</v>
      </c>
      <c r="AR5552" s="513">
        <f t="shared" si="2963"/>
        <v>0</v>
      </c>
      <c r="AS5552" s="551"/>
      <c r="AT5552" s="552"/>
      <c r="AU5552" s="513">
        <f t="shared" si="2964"/>
        <v>981.46499999999992</v>
      </c>
      <c r="AV5552" s="513">
        <f>AU5552/Cogeneratore!$C$24</f>
        <v>415.875</v>
      </c>
      <c r="AW5552" s="513">
        <f t="shared" si="2943"/>
        <v>0</v>
      </c>
      <c r="AX5552" s="513" t="e">
        <f t="shared" si="2944"/>
        <v>#DIV/0!</v>
      </c>
      <c r="AY5552" s="518">
        <f t="shared" si="2945"/>
        <v>140.4749647387433</v>
      </c>
      <c r="AZ5552" s="519" t="e">
        <f t="shared" si="2946"/>
        <v>#DIV/0!</v>
      </c>
      <c r="BA5552" s="514" t="e">
        <f t="shared" si="2965"/>
        <v>#DIV/0!</v>
      </c>
      <c r="BB5552" s="520" t="e">
        <f>+BV5552*860/8250/Cogeneratore!$C$6</f>
        <v>#DIV/0!</v>
      </c>
      <c r="BC5552" s="625"/>
      <c r="BD5552" s="451">
        <f t="shared" si="2947"/>
        <v>415.875</v>
      </c>
      <c r="BN5552" s="447">
        <f>+L5552/Cogeneratore!$C$24</f>
        <v>415.875</v>
      </c>
      <c r="BP5552" s="447">
        <f t="shared" si="2948"/>
        <v>0</v>
      </c>
      <c r="BQ5552" s="447" t="e">
        <f>IF(BR5552&lt;Cogeneratore!$C$25/Cogeneratore!$C$23,BP5552,BP5552+BR5552-Cogeneratore!$C$25/Cogeneratore!$C$23)</f>
        <v>#DIV/0!</v>
      </c>
      <c r="BR5552" s="462">
        <f t="shared" si="2967"/>
        <v>0</v>
      </c>
      <c r="BS5552" s="462" t="e">
        <f>IF(BR5552&lt;Cogeneratore!$C$25/Cogeneratore!$C$23,BR5552,Cogeneratore!$C$25/Cogeneratore!$C$23)</f>
        <v>#DIV/0!</v>
      </c>
      <c r="BT5552" s="447" t="e">
        <f>+BS5552*(1-Cogeneratore!$C$23)</f>
        <v>#DIV/0!</v>
      </c>
      <c r="BU5552" s="462" t="e">
        <f>IF(BR5552-BT5552&lt;Cogeneratore!$C$25,BR5552-BT5552,Cogeneratore!$C$25)</f>
        <v>#DIV/0!</v>
      </c>
      <c r="BV5552" s="462" t="e">
        <f t="shared" si="2949"/>
        <v>#DIV/0!</v>
      </c>
      <c r="BW5552" s="462" t="e">
        <f t="shared" si="2950"/>
        <v>#DIV/0!</v>
      </c>
      <c r="BX5552" s="462" t="e">
        <f t="shared" si="2966"/>
        <v>#DIV/0!</v>
      </c>
      <c r="BY5552" s="447" t="e">
        <f>+BX5552*(1-#REF!)</f>
        <v>#DIV/0!</v>
      </c>
      <c r="BZ5552" s="462" t="e">
        <f t="shared" si="2968"/>
        <v>#DIV/0!</v>
      </c>
      <c r="CB5552" s="462" t="e">
        <f t="shared" si="2951"/>
        <v>#DIV/0!</v>
      </c>
      <c r="CC5552" s="447" t="e">
        <f>+CB5552/#REF!</f>
        <v>#DIV/0!</v>
      </c>
      <c r="CE5552" s="451" t="e">
        <f t="shared" si="2952"/>
        <v>#DIV/0!</v>
      </c>
    </row>
    <row r="5553" spans="1:83" x14ac:dyDescent="0.2">
      <c r="A5553" s="521">
        <f t="shared" si="2953"/>
        <v>40045</v>
      </c>
      <c r="B5553" s="522">
        <f t="shared" si="2935"/>
        <v>4</v>
      </c>
      <c r="C5553" s="522">
        <f t="shared" si="2936"/>
        <v>8</v>
      </c>
      <c r="D5553" s="505" t="str">
        <f t="shared" si="2954"/>
        <v>est</v>
      </c>
      <c r="E5553" s="522">
        <f t="shared" si="2937"/>
        <v>5</v>
      </c>
      <c r="F5553" s="522">
        <f t="shared" si="2938"/>
        <v>232</v>
      </c>
      <c r="G5553" s="522">
        <f t="shared" si="2955"/>
        <v>5549</v>
      </c>
      <c r="H5553" s="506">
        <v>797.7216796875</v>
      </c>
      <c r="I5553" s="507">
        <f>+H5553-L5553/Cogeneratore!$C$24</f>
        <v>381.8466796875</v>
      </c>
      <c r="J5553" s="507">
        <f t="shared" si="2956"/>
        <v>415.875</v>
      </c>
      <c r="K5553" s="508">
        <v>140.4749647387433</v>
      </c>
      <c r="L5553" s="508">
        <v>981.46499999999992</v>
      </c>
      <c r="M5553" s="507">
        <f t="shared" si="2939"/>
        <v>797.7216796875</v>
      </c>
      <c r="N5553" s="507">
        <f t="shared" si="2957"/>
        <v>140.4749647387433</v>
      </c>
      <c r="O5553" s="509" t="s">
        <v>7</v>
      </c>
      <c r="P5553" s="578"/>
      <c r="Q5553" s="578"/>
      <c r="R5553" s="510" t="e">
        <f>MIN(IF(I5553&gt;#REF!*#REF!,#REF!,IF(AND(I5553&lt;#REF!,#REF!=2),0,ROUNDUP(I5553/#REF!,0))),#REF!)</f>
        <v>#REF!</v>
      </c>
      <c r="S5553" s="510" t="e">
        <f>IF(R5553=0,0,MAX(MIN(I5553,R5553*#REF!),#REF!))</f>
        <v>#REF!</v>
      </c>
      <c r="T5553" s="511" t="e">
        <f>IF(R5553&lt;&gt;0,IF(S5553/R5553/#REF!=1,#REF!,HLOOKUP(S5553/R5553/#REF!,#REF!,2)+(HLOOKUP(S5553/R5553/#REF!+0.2,#REF!,2)-HLOOKUP(S5553/R5553/#REF!,#REF!,2))*(S5553/R5553/#REF!-HLOOKUP(S5553/R5553/#REF!,#REF!,1))/(HLOOKUP(S5553/R5553/#REF!+0.2,#REF!,1)-HLOOKUP(S5553/R5553/#REF!,#REF!,1))),0.5)</f>
        <v>#REF!</v>
      </c>
      <c r="U5553" s="512" t="e">
        <f>IF(R5553&lt;&gt;0,IF(S5553/R5553/#REF!=1,#REF!,HLOOKUP(S5553/R5553/#REF!,#REF!,3)+(HLOOKUP(S5553/R5553/#REF!+0.2,#REF!,3)-HLOOKUP(S5553/R5553/#REF!,#REF!,3))*(S5553/R5553/#REF!-HLOOKUP(S5553/R5553/#REF!,#REF!,1))/(HLOOKUP(S5553/R5553/#REF!+0.2,#REF!,1)-HLOOKUP(S5553/R5553/#REF!,#REF!,1))),1)</f>
        <v>#REF!</v>
      </c>
      <c r="V5553" s="510" t="e">
        <f t="shared" si="2958"/>
        <v>#REF!</v>
      </c>
      <c r="W5553" s="513" t="e">
        <f>MIN(IF(N5553&gt;#REF!*#REF!,#REF!,IF(AND(N5553&lt;#REF!,#REF!=2),0,ROUNDUP(N5553/#REF!,0))),#REF!)</f>
        <v>#REF!</v>
      </c>
      <c r="X5553" s="513" t="e">
        <f t="shared" si="2959"/>
        <v>#REF!</v>
      </c>
      <c r="Y5553" s="511" t="e">
        <f>IF(W5553&lt;&gt;0,IF(AA5553/W5553/#REF!=1,#REF!,HLOOKUP(AA5553/W5553/#REF!,#REF!,2)+(HLOOKUP(AA5553/W5553/#REF!+0.2,#REF!,2)-HLOOKUP(AA5553/W5553/#REF!,#REF!,2))*(AA5553/W5553/#REF!-HLOOKUP(AA5553/W5553/#REF!,#REF!,1))/(HLOOKUP(AA5553/W5553/#REF!+0.2,#REF!,1)-HLOOKUP(AA5553/W5553/#REF!,#REF!,1))),0.5)</f>
        <v>#REF!</v>
      </c>
      <c r="Z5553" s="512" t="e">
        <f>IF(W5553&lt;&gt;0,IF(AA5553/W5553/#REF!=1,#REF!,HLOOKUP(AA5553/W5553/#REF!,#REF!,3)+(HLOOKUP(AA5553/W5553/#REF!+0.2,#REF!,3)-HLOOKUP(AA5553/W5553/#REF!,#REF!,3))*(AA5553/W5553/#REF!-HLOOKUP(AA5553/W5553/#REF!,#REF!,1))/(HLOOKUP(AA5553/W5553/#REF!+0.2,#REF!,1)-HLOOKUP(AA5553/W5553/#REF!,#REF!,1))),1)</f>
        <v>#REF!</v>
      </c>
      <c r="AA5553" s="514" t="e">
        <f>IF(W5553=0,0,MAX(MIN(N5553,W5553*#REF!),#REF!))</f>
        <v>#REF!</v>
      </c>
      <c r="AB5553" s="515" t="e">
        <f>AD5553/Cogeneratore!$C$4</f>
        <v>#DIV/0!</v>
      </c>
      <c r="AC5553" s="549"/>
      <c r="AD5553" s="550"/>
      <c r="AE5553" s="549"/>
      <c r="AF5553" s="550"/>
      <c r="AG5553" s="549"/>
      <c r="AH5553" s="550"/>
      <c r="AI5553" s="516" t="e">
        <f t="shared" si="2960"/>
        <v>#DIV/0!</v>
      </c>
      <c r="AJ5553" s="517">
        <f t="shared" si="2961"/>
        <v>0</v>
      </c>
      <c r="AK5553" s="513">
        <f t="shared" si="2940"/>
        <v>0</v>
      </c>
      <c r="AL5553" s="513">
        <f t="shared" si="2941"/>
        <v>0</v>
      </c>
      <c r="AM5553" s="513">
        <f t="shared" si="2942"/>
        <v>797.7216796875</v>
      </c>
      <c r="AN5553" s="550"/>
      <c r="AO5553" s="550"/>
      <c r="AP5553" s="550"/>
      <c r="AQ5553" s="517">
        <f t="shared" si="2962"/>
        <v>0</v>
      </c>
      <c r="AR5553" s="513">
        <f t="shared" si="2963"/>
        <v>0</v>
      </c>
      <c r="AS5553" s="551"/>
      <c r="AT5553" s="552"/>
      <c r="AU5553" s="513">
        <f t="shared" si="2964"/>
        <v>981.46499999999992</v>
      </c>
      <c r="AV5553" s="513">
        <f>AU5553/Cogeneratore!$C$24</f>
        <v>415.875</v>
      </c>
      <c r="AW5553" s="513">
        <f t="shared" si="2943"/>
        <v>0</v>
      </c>
      <c r="AX5553" s="513" t="e">
        <f t="shared" si="2944"/>
        <v>#DIV/0!</v>
      </c>
      <c r="AY5553" s="518">
        <f t="shared" si="2945"/>
        <v>140.4749647387433</v>
      </c>
      <c r="AZ5553" s="519" t="e">
        <f t="shared" si="2946"/>
        <v>#DIV/0!</v>
      </c>
      <c r="BA5553" s="514" t="e">
        <f t="shared" si="2965"/>
        <v>#DIV/0!</v>
      </c>
      <c r="BB5553" s="520" t="e">
        <f>+BV5553*860/8250/Cogeneratore!$C$6</f>
        <v>#DIV/0!</v>
      </c>
      <c r="BC5553" s="625"/>
      <c r="BD5553" s="451">
        <f t="shared" si="2947"/>
        <v>415.875</v>
      </c>
      <c r="BN5553" s="447">
        <f>+L5553/Cogeneratore!$C$24</f>
        <v>415.875</v>
      </c>
      <c r="BP5553" s="447">
        <f t="shared" si="2948"/>
        <v>0</v>
      </c>
      <c r="BQ5553" s="447" t="e">
        <f>IF(BR5553&lt;Cogeneratore!$C$25/Cogeneratore!$C$23,BP5553,BP5553+BR5553-Cogeneratore!$C$25/Cogeneratore!$C$23)</f>
        <v>#DIV/0!</v>
      </c>
      <c r="BR5553" s="462">
        <f t="shared" si="2967"/>
        <v>0</v>
      </c>
      <c r="BS5553" s="462" t="e">
        <f>IF(BR5553&lt;Cogeneratore!$C$25/Cogeneratore!$C$23,BR5553,Cogeneratore!$C$25/Cogeneratore!$C$23)</f>
        <v>#DIV/0!</v>
      </c>
      <c r="BT5553" s="447" t="e">
        <f>+BS5553*(1-Cogeneratore!$C$23)</f>
        <v>#DIV/0!</v>
      </c>
      <c r="BU5553" s="462" t="e">
        <f>IF(BR5553-BT5553&lt;Cogeneratore!$C$25,BR5553-BT5553,Cogeneratore!$C$25)</f>
        <v>#DIV/0!</v>
      </c>
      <c r="BV5553" s="462" t="e">
        <f t="shared" si="2949"/>
        <v>#DIV/0!</v>
      </c>
      <c r="BW5553" s="462" t="e">
        <f t="shared" si="2950"/>
        <v>#DIV/0!</v>
      </c>
      <c r="BX5553" s="462" t="e">
        <f t="shared" si="2966"/>
        <v>#DIV/0!</v>
      </c>
      <c r="BY5553" s="447" t="e">
        <f>+BX5553*(1-#REF!)</f>
        <v>#DIV/0!</v>
      </c>
      <c r="BZ5553" s="462" t="e">
        <f t="shared" si="2968"/>
        <v>#DIV/0!</v>
      </c>
      <c r="CB5553" s="462" t="e">
        <f t="shared" si="2951"/>
        <v>#DIV/0!</v>
      </c>
      <c r="CC5553" s="447" t="e">
        <f>+CB5553/#REF!</f>
        <v>#DIV/0!</v>
      </c>
      <c r="CE5553" s="451" t="e">
        <f t="shared" si="2952"/>
        <v>#DIV/0!</v>
      </c>
    </row>
    <row r="5554" spans="1:83" x14ac:dyDescent="0.2">
      <c r="A5554" s="521">
        <f t="shared" si="2953"/>
        <v>40045</v>
      </c>
      <c r="B5554" s="522">
        <f t="shared" si="2935"/>
        <v>4</v>
      </c>
      <c r="C5554" s="522">
        <f t="shared" si="2936"/>
        <v>8</v>
      </c>
      <c r="D5554" s="505" t="str">
        <f t="shared" si="2954"/>
        <v>est</v>
      </c>
      <c r="E5554" s="522">
        <f t="shared" si="2937"/>
        <v>6</v>
      </c>
      <c r="F5554" s="522">
        <f t="shared" si="2938"/>
        <v>232</v>
      </c>
      <c r="G5554" s="522">
        <f t="shared" si="2955"/>
        <v>5550</v>
      </c>
      <c r="H5554" s="506">
        <v>826.330078125</v>
      </c>
      <c r="I5554" s="507">
        <f>+H5554-L5554/Cogeneratore!$C$24</f>
        <v>410.455078125</v>
      </c>
      <c r="J5554" s="507">
        <f t="shared" si="2956"/>
        <v>415.875</v>
      </c>
      <c r="K5554" s="508">
        <v>140.4749647387433</v>
      </c>
      <c r="L5554" s="508">
        <v>981.46499999999992</v>
      </c>
      <c r="M5554" s="507">
        <f t="shared" si="2939"/>
        <v>826.330078125</v>
      </c>
      <c r="N5554" s="507">
        <f t="shared" si="2957"/>
        <v>140.4749647387433</v>
      </c>
      <c r="O5554" s="509" t="s">
        <v>7</v>
      </c>
      <c r="P5554" s="578"/>
      <c r="Q5554" s="578"/>
      <c r="R5554" s="510" t="e">
        <f>MIN(IF(I5554&gt;#REF!*#REF!,#REF!,IF(AND(I5554&lt;#REF!,#REF!=2),0,ROUNDUP(I5554/#REF!,0))),#REF!)</f>
        <v>#REF!</v>
      </c>
      <c r="S5554" s="510" t="e">
        <f>IF(R5554=0,0,MAX(MIN(I5554,R5554*#REF!),#REF!))</f>
        <v>#REF!</v>
      </c>
      <c r="T5554" s="511" t="e">
        <f>IF(R5554&lt;&gt;0,IF(S5554/R5554/#REF!=1,#REF!,HLOOKUP(S5554/R5554/#REF!,#REF!,2)+(HLOOKUP(S5554/R5554/#REF!+0.2,#REF!,2)-HLOOKUP(S5554/R5554/#REF!,#REF!,2))*(S5554/R5554/#REF!-HLOOKUP(S5554/R5554/#REF!,#REF!,1))/(HLOOKUP(S5554/R5554/#REF!+0.2,#REF!,1)-HLOOKUP(S5554/R5554/#REF!,#REF!,1))),0.5)</f>
        <v>#REF!</v>
      </c>
      <c r="U5554" s="512" t="e">
        <f>IF(R5554&lt;&gt;0,IF(S5554/R5554/#REF!=1,#REF!,HLOOKUP(S5554/R5554/#REF!,#REF!,3)+(HLOOKUP(S5554/R5554/#REF!+0.2,#REF!,3)-HLOOKUP(S5554/R5554/#REF!,#REF!,3))*(S5554/R5554/#REF!-HLOOKUP(S5554/R5554/#REF!,#REF!,1))/(HLOOKUP(S5554/R5554/#REF!+0.2,#REF!,1)-HLOOKUP(S5554/R5554/#REF!,#REF!,1))),1)</f>
        <v>#REF!</v>
      </c>
      <c r="V5554" s="510" t="e">
        <f t="shared" si="2958"/>
        <v>#REF!</v>
      </c>
      <c r="W5554" s="513" t="e">
        <f>MIN(IF(N5554&gt;#REF!*#REF!,#REF!,IF(AND(N5554&lt;#REF!,#REF!=2),0,ROUNDUP(N5554/#REF!,0))),#REF!)</f>
        <v>#REF!</v>
      </c>
      <c r="X5554" s="513" t="e">
        <f t="shared" si="2959"/>
        <v>#REF!</v>
      </c>
      <c r="Y5554" s="511" t="e">
        <f>IF(W5554&lt;&gt;0,IF(AA5554/W5554/#REF!=1,#REF!,HLOOKUP(AA5554/W5554/#REF!,#REF!,2)+(HLOOKUP(AA5554/W5554/#REF!+0.2,#REF!,2)-HLOOKUP(AA5554/W5554/#REF!,#REF!,2))*(AA5554/W5554/#REF!-HLOOKUP(AA5554/W5554/#REF!,#REF!,1))/(HLOOKUP(AA5554/W5554/#REF!+0.2,#REF!,1)-HLOOKUP(AA5554/W5554/#REF!,#REF!,1))),0.5)</f>
        <v>#REF!</v>
      </c>
      <c r="Z5554" s="512" t="e">
        <f>IF(W5554&lt;&gt;0,IF(AA5554/W5554/#REF!=1,#REF!,HLOOKUP(AA5554/W5554/#REF!,#REF!,3)+(HLOOKUP(AA5554/W5554/#REF!+0.2,#REF!,3)-HLOOKUP(AA5554/W5554/#REF!,#REF!,3))*(AA5554/W5554/#REF!-HLOOKUP(AA5554/W5554/#REF!,#REF!,1))/(HLOOKUP(AA5554/W5554/#REF!+0.2,#REF!,1)-HLOOKUP(AA5554/W5554/#REF!,#REF!,1))),1)</f>
        <v>#REF!</v>
      </c>
      <c r="AA5554" s="514" t="e">
        <f>IF(W5554=0,0,MAX(MIN(N5554,W5554*#REF!),#REF!))</f>
        <v>#REF!</v>
      </c>
      <c r="AB5554" s="515" t="e">
        <f>AD5554/Cogeneratore!$C$4</f>
        <v>#DIV/0!</v>
      </c>
      <c r="AC5554" s="549"/>
      <c r="AD5554" s="550"/>
      <c r="AE5554" s="549"/>
      <c r="AF5554" s="550"/>
      <c r="AG5554" s="549"/>
      <c r="AH5554" s="550"/>
      <c r="AI5554" s="516" t="e">
        <f t="shared" si="2960"/>
        <v>#DIV/0!</v>
      </c>
      <c r="AJ5554" s="517">
        <f t="shared" si="2961"/>
        <v>0</v>
      </c>
      <c r="AK5554" s="513">
        <f t="shared" si="2940"/>
        <v>0</v>
      </c>
      <c r="AL5554" s="513">
        <f t="shared" si="2941"/>
        <v>0</v>
      </c>
      <c r="AM5554" s="513">
        <f t="shared" si="2942"/>
        <v>826.330078125</v>
      </c>
      <c r="AN5554" s="550"/>
      <c r="AO5554" s="550"/>
      <c r="AP5554" s="550"/>
      <c r="AQ5554" s="517">
        <f t="shared" si="2962"/>
        <v>0</v>
      </c>
      <c r="AR5554" s="513">
        <f t="shared" si="2963"/>
        <v>0</v>
      </c>
      <c r="AS5554" s="551"/>
      <c r="AT5554" s="552"/>
      <c r="AU5554" s="513">
        <f t="shared" si="2964"/>
        <v>981.46499999999992</v>
      </c>
      <c r="AV5554" s="513">
        <f>AU5554/Cogeneratore!$C$24</f>
        <v>415.875</v>
      </c>
      <c r="AW5554" s="513">
        <f t="shared" si="2943"/>
        <v>0</v>
      </c>
      <c r="AX5554" s="513" t="e">
        <f t="shared" si="2944"/>
        <v>#DIV/0!</v>
      </c>
      <c r="AY5554" s="518">
        <f t="shared" si="2945"/>
        <v>140.4749647387433</v>
      </c>
      <c r="AZ5554" s="519" t="e">
        <f t="shared" si="2946"/>
        <v>#DIV/0!</v>
      </c>
      <c r="BA5554" s="514" t="e">
        <f t="shared" si="2965"/>
        <v>#DIV/0!</v>
      </c>
      <c r="BB5554" s="520" t="e">
        <f>+BV5554*860/8250/Cogeneratore!$C$6</f>
        <v>#DIV/0!</v>
      </c>
      <c r="BC5554" s="625"/>
      <c r="BD5554" s="451">
        <f t="shared" si="2947"/>
        <v>415.875</v>
      </c>
      <c r="BN5554" s="447">
        <f>+L5554/Cogeneratore!$C$24</f>
        <v>415.875</v>
      </c>
      <c r="BP5554" s="447">
        <f t="shared" si="2948"/>
        <v>0</v>
      </c>
      <c r="BQ5554" s="447" t="e">
        <f>IF(BR5554&lt;Cogeneratore!$C$25/Cogeneratore!$C$23,BP5554,BP5554+BR5554-Cogeneratore!$C$25/Cogeneratore!$C$23)</f>
        <v>#DIV/0!</v>
      </c>
      <c r="BR5554" s="462">
        <f t="shared" si="2967"/>
        <v>0</v>
      </c>
      <c r="BS5554" s="462" t="e">
        <f>IF(BR5554&lt;Cogeneratore!$C$25/Cogeneratore!$C$23,BR5554,Cogeneratore!$C$25/Cogeneratore!$C$23)</f>
        <v>#DIV/0!</v>
      </c>
      <c r="BT5554" s="447" t="e">
        <f>+BS5554*(1-Cogeneratore!$C$23)</f>
        <v>#DIV/0!</v>
      </c>
      <c r="BU5554" s="462" t="e">
        <f>IF(BR5554-BT5554&lt;Cogeneratore!$C$25,BR5554-BT5554,Cogeneratore!$C$25)</f>
        <v>#DIV/0!</v>
      </c>
      <c r="BV5554" s="462" t="e">
        <f t="shared" si="2949"/>
        <v>#DIV/0!</v>
      </c>
      <c r="BW5554" s="462" t="e">
        <f t="shared" si="2950"/>
        <v>#DIV/0!</v>
      </c>
      <c r="BX5554" s="462" t="e">
        <f t="shared" si="2966"/>
        <v>#DIV/0!</v>
      </c>
      <c r="BY5554" s="447" t="e">
        <f>+BX5554*(1-#REF!)</f>
        <v>#DIV/0!</v>
      </c>
      <c r="BZ5554" s="462" t="e">
        <f t="shared" si="2968"/>
        <v>#DIV/0!</v>
      </c>
      <c r="CB5554" s="462" t="e">
        <f t="shared" si="2951"/>
        <v>#DIV/0!</v>
      </c>
      <c r="CC5554" s="447" t="e">
        <f>+CB5554/#REF!</f>
        <v>#DIV/0!</v>
      </c>
      <c r="CE5554" s="451" t="e">
        <f t="shared" si="2952"/>
        <v>#DIV/0!</v>
      </c>
    </row>
    <row r="5555" spans="1:83" x14ac:dyDescent="0.2">
      <c r="A5555" s="521">
        <f t="shared" si="2953"/>
        <v>40045</v>
      </c>
      <c r="B5555" s="522">
        <f t="shared" si="2935"/>
        <v>4</v>
      </c>
      <c r="C5555" s="522">
        <f t="shared" si="2936"/>
        <v>8</v>
      </c>
      <c r="D5555" s="505" t="str">
        <f t="shared" si="2954"/>
        <v>est</v>
      </c>
      <c r="E5555" s="522">
        <f t="shared" si="2937"/>
        <v>7</v>
      </c>
      <c r="F5555" s="522">
        <f t="shared" si="2938"/>
        <v>232</v>
      </c>
      <c r="G5555" s="522">
        <f t="shared" si="2955"/>
        <v>5551</v>
      </c>
      <c r="H5555" s="506">
        <v>893.583984375</v>
      </c>
      <c r="I5555" s="507">
        <f>+H5555-L5555/Cogeneratore!$C$24</f>
        <v>477.708984375</v>
      </c>
      <c r="J5555" s="507">
        <f t="shared" si="2956"/>
        <v>415.875</v>
      </c>
      <c r="K5555" s="508">
        <v>280.94992947748659</v>
      </c>
      <c r="L5555" s="508">
        <v>981.46499999999992</v>
      </c>
      <c r="M5555" s="507">
        <f t="shared" si="2939"/>
        <v>893.583984375</v>
      </c>
      <c r="N5555" s="507">
        <f t="shared" si="2957"/>
        <v>280.94992947748659</v>
      </c>
      <c r="O5555" s="509" t="s">
        <v>6</v>
      </c>
      <c r="P5555" s="578"/>
      <c r="Q5555" s="578"/>
      <c r="R5555" s="510" t="e">
        <f>MIN(IF(I5555&gt;#REF!*#REF!,#REF!,IF(AND(I5555&lt;#REF!,#REF!=2),0,ROUNDUP(I5555/#REF!,0))),#REF!)</f>
        <v>#REF!</v>
      </c>
      <c r="S5555" s="510" t="e">
        <f>IF(R5555=0,0,MAX(MIN(I5555,R5555*#REF!),#REF!))</f>
        <v>#REF!</v>
      </c>
      <c r="T5555" s="511" t="e">
        <f>IF(R5555&lt;&gt;0,IF(S5555/R5555/#REF!=1,#REF!,HLOOKUP(S5555/R5555/#REF!,#REF!,2)+(HLOOKUP(S5555/R5555/#REF!+0.2,#REF!,2)-HLOOKUP(S5555/R5555/#REF!,#REF!,2))*(S5555/R5555/#REF!-HLOOKUP(S5555/R5555/#REF!,#REF!,1))/(HLOOKUP(S5555/R5555/#REF!+0.2,#REF!,1)-HLOOKUP(S5555/R5555/#REF!,#REF!,1))),0.5)</f>
        <v>#REF!</v>
      </c>
      <c r="U5555" s="512" t="e">
        <f>IF(R5555&lt;&gt;0,IF(S5555/R5555/#REF!=1,#REF!,HLOOKUP(S5555/R5555/#REF!,#REF!,3)+(HLOOKUP(S5555/R5555/#REF!+0.2,#REF!,3)-HLOOKUP(S5555/R5555/#REF!,#REF!,3))*(S5555/R5555/#REF!-HLOOKUP(S5555/R5555/#REF!,#REF!,1))/(HLOOKUP(S5555/R5555/#REF!+0.2,#REF!,1)-HLOOKUP(S5555/R5555/#REF!,#REF!,1))),1)</f>
        <v>#REF!</v>
      </c>
      <c r="V5555" s="510" t="e">
        <f t="shared" si="2958"/>
        <v>#REF!</v>
      </c>
      <c r="W5555" s="513" t="e">
        <f>MIN(IF(N5555&gt;#REF!*#REF!,#REF!,IF(AND(N5555&lt;#REF!,#REF!=2),0,ROUNDUP(N5555/#REF!,0))),#REF!)</f>
        <v>#REF!</v>
      </c>
      <c r="X5555" s="513" t="e">
        <f t="shared" si="2959"/>
        <v>#REF!</v>
      </c>
      <c r="Y5555" s="511" t="e">
        <f>IF(W5555&lt;&gt;0,IF(AA5555/W5555/#REF!=1,#REF!,HLOOKUP(AA5555/W5555/#REF!,#REF!,2)+(HLOOKUP(AA5555/W5555/#REF!+0.2,#REF!,2)-HLOOKUP(AA5555/W5555/#REF!,#REF!,2))*(AA5555/W5555/#REF!-HLOOKUP(AA5555/W5555/#REF!,#REF!,1))/(HLOOKUP(AA5555/W5555/#REF!+0.2,#REF!,1)-HLOOKUP(AA5555/W5555/#REF!,#REF!,1))),0.5)</f>
        <v>#REF!</v>
      </c>
      <c r="Z5555" s="512" t="e">
        <f>IF(W5555&lt;&gt;0,IF(AA5555/W5555/#REF!=1,#REF!,HLOOKUP(AA5555/W5555/#REF!,#REF!,3)+(HLOOKUP(AA5555/W5555/#REF!+0.2,#REF!,3)-HLOOKUP(AA5555/W5555/#REF!,#REF!,3))*(AA5555/W5555/#REF!-HLOOKUP(AA5555/W5555/#REF!,#REF!,1))/(HLOOKUP(AA5555/W5555/#REF!+0.2,#REF!,1)-HLOOKUP(AA5555/W5555/#REF!,#REF!,1))),1)</f>
        <v>#REF!</v>
      </c>
      <c r="AA5555" s="514" t="e">
        <f>IF(W5555=0,0,MAX(MIN(N5555,W5555*#REF!),#REF!))</f>
        <v>#REF!</v>
      </c>
      <c r="AB5555" s="515" t="e">
        <f>AD5555/Cogeneratore!$C$4</f>
        <v>#DIV/0!</v>
      </c>
      <c r="AC5555" s="549"/>
      <c r="AD5555" s="550"/>
      <c r="AE5555" s="549"/>
      <c r="AF5555" s="550"/>
      <c r="AG5555" s="549"/>
      <c r="AH5555" s="550"/>
      <c r="AI5555" s="516" t="e">
        <f t="shared" si="2960"/>
        <v>#DIV/0!</v>
      </c>
      <c r="AJ5555" s="517">
        <f t="shared" si="2961"/>
        <v>0</v>
      </c>
      <c r="AK5555" s="513">
        <f t="shared" si="2940"/>
        <v>0</v>
      </c>
      <c r="AL5555" s="513">
        <f t="shared" si="2941"/>
        <v>0</v>
      </c>
      <c r="AM5555" s="513">
        <f t="shared" si="2942"/>
        <v>893.583984375</v>
      </c>
      <c r="AN5555" s="550"/>
      <c r="AO5555" s="550"/>
      <c r="AP5555" s="550"/>
      <c r="AQ5555" s="517">
        <f t="shared" si="2962"/>
        <v>0</v>
      </c>
      <c r="AR5555" s="513">
        <f t="shared" si="2963"/>
        <v>0</v>
      </c>
      <c r="AS5555" s="551"/>
      <c r="AT5555" s="552"/>
      <c r="AU5555" s="513">
        <f t="shared" si="2964"/>
        <v>981.46499999999992</v>
      </c>
      <c r="AV5555" s="513">
        <f>AU5555/Cogeneratore!$C$24</f>
        <v>415.875</v>
      </c>
      <c r="AW5555" s="513">
        <f t="shared" si="2943"/>
        <v>0</v>
      </c>
      <c r="AX5555" s="513" t="e">
        <f t="shared" si="2944"/>
        <v>#DIV/0!</v>
      </c>
      <c r="AY5555" s="518">
        <f t="shared" si="2945"/>
        <v>280.94992947748659</v>
      </c>
      <c r="AZ5555" s="519" t="e">
        <f t="shared" si="2946"/>
        <v>#DIV/0!</v>
      </c>
      <c r="BA5555" s="514" t="e">
        <f t="shared" si="2965"/>
        <v>#DIV/0!</v>
      </c>
      <c r="BB5555" s="520" t="e">
        <f>+BV5555*860/8250/Cogeneratore!$C$6</f>
        <v>#DIV/0!</v>
      </c>
      <c r="BC5555" s="625"/>
      <c r="BD5555" s="451">
        <f t="shared" si="2947"/>
        <v>415.875</v>
      </c>
      <c r="BN5555" s="447">
        <f>+L5555/Cogeneratore!$C$24</f>
        <v>415.875</v>
      </c>
      <c r="BP5555" s="447">
        <f t="shared" si="2948"/>
        <v>0</v>
      </c>
      <c r="BQ5555" s="447" t="e">
        <f>IF(BR5555&lt;Cogeneratore!$C$25/Cogeneratore!$C$23,BP5555,BP5555+BR5555-Cogeneratore!$C$25/Cogeneratore!$C$23)</f>
        <v>#DIV/0!</v>
      </c>
      <c r="BR5555" s="462">
        <f t="shared" si="2967"/>
        <v>0</v>
      </c>
      <c r="BS5555" s="462" t="e">
        <f>IF(BR5555&lt;Cogeneratore!$C$25/Cogeneratore!$C$23,BR5555,Cogeneratore!$C$25/Cogeneratore!$C$23)</f>
        <v>#DIV/0!</v>
      </c>
      <c r="BT5555" s="447" t="e">
        <f>+BS5555*(1-Cogeneratore!$C$23)</f>
        <v>#DIV/0!</v>
      </c>
      <c r="BU5555" s="462" t="e">
        <f>IF(BR5555-BT5555&lt;Cogeneratore!$C$25,BR5555-BT5555,Cogeneratore!$C$25)</f>
        <v>#DIV/0!</v>
      </c>
      <c r="BV5555" s="462" t="e">
        <f t="shared" si="2949"/>
        <v>#DIV/0!</v>
      </c>
      <c r="BW5555" s="462" t="e">
        <f t="shared" si="2950"/>
        <v>#DIV/0!</v>
      </c>
      <c r="BX5555" s="462" t="e">
        <f t="shared" si="2966"/>
        <v>#DIV/0!</v>
      </c>
      <c r="BY5555" s="447" t="e">
        <f>+BX5555*(1-#REF!)</f>
        <v>#DIV/0!</v>
      </c>
      <c r="BZ5555" s="462" t="e">
        <f t="shared" si="2968"/>
        <v>#DIV/0!</v>
      </c>
      <c r="CB5555" s="462" t="e">
        <f t="shared" si="2951"/>
        <v>#DIV/0!</v>
      </c>
      <c r="CC5555" s="447" t="e">
        <f>+CB5555/#REF!</f>
        <v>#DIV/0!</v>
      </c>
      <c r="CE5555" s="451" t="e">
        <f t="shared" si="2952"/>
        <v>#DIV/0!</v>
      </c>
    </row>
    <row r="5556" spans="1:83" x14ac:dyDescent="0.2">
      <c r="A5556" s="521">
        <f t="shared" si="2953"/>
        <v>40045</v>
      </c>
      <c r="B5556" s="522">
        <f t="shared" si="2935"/>
        <v>4</v>
      </c>
      <c r="C5556" s="522">
        <f t="shared" si="2936"/>
        <v>8</v>
      </c>
      <c r="D5556" s="505" t="str">
        <f t="shared" si="2954"/>
        <v>est</v>
      </c>
      <c r="E5556" s="522">
        <f t="shared" si="2937"/>
        <v>8</v>
      </c>
      <c r="F5556" s="522">
        <f t="shared" si="2938"/>
        <v>232</v>
      </c>
      <c r="G5556" s="522">
        <f t="shared" si="2955"/>
        <v>5552</v>
      </c>
      <c r="H5556" s="506">
        <v>978.451171875</v>
      </c>
      <c r="I5556" s="507">
        <f>+H5556-L5556/Cogeneratore!$C$24</f>
        <v>562.576171875</v>
      </c>
      <c r="J5556" s="507">
        <f t="shared" si="2956"/>
        <v>415.875</v>
      </c>
      <c r="K5556" s="508">
        <v>280.94992947748659</v>
      </c>
      <c r="L5556" s="508">
        <v>981.46499999999992</v>
      </c>
      <c r="M5556" s="507">
        <f t="shared" si="2939"/>
        <v>978.451171875</v>
      </c>
      <c r="N5556" s="507">
        <f t="shared" si="2957"/>
        <v>280.94992947748659</v>
      </c>
      <c r="O5556" s="509" t="s">
        <v>8</v>
      </c>
      <c r="P5556" s="578"/>
      <c r="Q5556" s="578"/>
      <c r="R5556" s="510" t="e">
        <f>MIN(IF(I5556&gt;#REF!*#REF!,#REF!,IF(AND(I5556&lt;#REF!,#REF!=2),0,ROUNDUP(I5556/#REF!,0))),#REF!)</f>
        <v>#REF!</v>
      </c>
      <c r="S5556" s="510" t="e">
        <f>IF(R5556=0,0,MAX(MIN(I5556,R5556*#REF!),#REF!))</f>
        <v>#REF!</v>
      </c>
      <c r="T5556" s="511" t="e">
        <f>IF(R5556&lt;&gt;0,IF(S5556/R5556/#REF!=1,#REF!,HLOOKUP(S5556/R5556/#REF!,#REF!,2)+(HLOOKUP(S5556/R5556/#REF!+0.2,#REF!,2)-HLOOKUP(S5556/R5556/#REF!,#REF!,2))*(S5556/R5556/#REF!-HLOOKUP(S5556/R5556/#REF!,#REF!,1))/(HLOOKUP(S5556/R5556/#REF!+0.2,#REF!,1)-HLOOKUP(S5556/R5556/#REF!,#REF!,1))),0.5)</f>
        <v>#REF!</v>
      </c>
      <c r="U5556" s="512" t="e">
        <f>IF(R5556&lt;&gt;0,IF(S5556/R5556/#REF!=1,#REF!,HLOOKUP(S5556/R5556/#REF!,#REF!,3)+(HLOOKUP(S5556/R5556/#REF!+0.2,#REF!,3)-HLOOKUP(S5556/R5556/#REF!,#REF!,3))*(S5556/R5556/#REF!-HLOOKUP(S5556/R5556/#REF!,#REF!,1))/(HLOOKUP(S5556/R5556/#REF!+0.2,#REF!,1)-HLOOKUP(S5556/R5556/#REF!,#REF!,1))),1)</f>
        <v>#REF!</v>
      </c>
      <c r="V5556" s="510" t="e">
        <f t="shared" si="2958"/>
        <v>#REF!</v>
      </c>
      <c r="W5556" s="513" t="e">
        <f>MIN(IF(N5556&gt;#REF!*#REF!,#REF!,IF(AND(N5556&lt;#REF!,#REF!=2),0,ROUNDUP(N5556/#REF!,0))),#REF!)</f>
        <v>#REF!</v>
      </c>
      <c r="X5556" s="513" t="e">
        <f t="shared" si="2959"/>
        <v>#REF!</v>
      </c>
      <c r="Y5556" s="511" t="e">
        <f>IF(W5556&lt;&gt;0,IF(AA5556/W5556/#REF!=1,#REF!,HLOOKUP(AA5556/W5556/#REF!,#REF!,2)+(HLOOKUP(AA5556/W5556/#REF!+0.2,#REF!,2)-HLOOKUP(AA5556/W5556/#REF!,#REF!,2))*(AA5556/W5556/#REF!-HLOOKUP(AA5556/W5556/#REF!,#REF!,1))/(HLOOKUP(AA5556/W5556/#REF!+0.2,#REF!,1)-HLOOKUP(AA5556/W5556/#REF!,#REF!,1))),0.5)</f>
        <v>#REF!</v>
      </c>
      <c r="Z5556" s="512" t="e">
        <f>IF(W5556&lt;&gt;0,IF(AA5556/W5556/#REF!=1,#REF!,HLOOKUP(AA5556/W5556/#REF!,#REF!,3)+(HLOOKUP(AA5556/W5556/#REF!+0.2,#REF!,3)-HLOOKUP(AA5556/W5556/#REF!,#REF!,3))*(AA5556/W5556/#REF!-HLOOKUP(AA5556/W5556/#REF!,#REF!,1))/(HLOOKUP(AA5556/W5556/#REF!+0.2,#REF!,1)-HLOOKUP(AA5556/W5556/#REF!,#REF!,1))),1)</f>
        <v>#REF!</v>
      </c>
      <c r="AA5556" s="514" t="e">
        <f>IF(W5556=0,0,MAX(MIN(N5556,W5556*#REF!),#REF!))</f>
        <v>#REF!</v>
      </c>
      <c r="AB5556" s="515" t="e">
        <f>AD5556/Cogeneratore!$C$4</f>
        <v>#DIV/0!</v>
      </c>
      <c r="AC5556" s="549"/>
      <c r="AD5556" s="550"/>
      <c r="AE5556" s="549"/>
      <c r="AF5556" s="550"/>
      <c r="AG5556" s="549"/>
      <c r="AH5556" s="550"/>
      <c r="AI5556" s="516" t="e">
        <f t="shared" si="2960"/>
        <v>#DIV/0!</v>
      </c>
      <c r="AJ5556" s="517">
        <f t="shared" si="2961"/>
        <v>0</v>
      </c>
      <c r="AK5556" s="513">
        <f t="shared" si="2940"/>
        <v>0</v>
      </c>
      <c r="AL5556" s="513">
        <f t="shared" si="2941"/>
        <v>0</v>
      </c>
      <c r="AM5556" s="513">
        <f t="shared" si="2942"/>
        <v>978.451171875</v>
      </c>
      <c r="AN5556" s="550"/>
      <c r="AO5556" s="550"/>
      <c r="AP5556" s="550"/>
      <c r="AQ5556" s="517">
        <f t="shared" si="2962"/>
        <v>0</v>
      </c>
      <c r="AR5556" s="513">
        <f t="shared" si="2963"/>
        <v>0</v>
      </c>
      <c r="AS5556" s="551"/>
      <c r="AT5556" s="552"/>
      <c r="AU5556" s="513">
        <f t="shared" si="2964"/>
        <v>981.46499999999992</v>
      </c>
      <c r="AV5556" s="513">
        <f>AU5556/Cogeneratore!$C$24</f>
        <v>415.875</v>
      </c>
      <c r="AW5556" s="513">
        <f t="shared" si="2943"/>
        <v>0</v>
      </c>
      <c r="AX5556" s="513" t="e">
        <f t="shared" si="2944"/>
        <v>#DIV/0!</v>
      </c>
      <c r="AY5556" s="518">
        <f t="shared" si="2945"/>
        <v>280.94992947748659</v>
      </c>
      <c r="AZ5556" s="519" t="e">
        <f t="shared" si="2946"/>
        <v>#DIV/0!</v>
      </c>
      <c r="BA5556" s="514" t="e">
        <f t="shared" si="2965"/>
        <v>#DIV/0!</v>
      </c>
      <c r="BB5556" s="520" t="e">
        <f>+BV5556*860/8250/Cogeneratore!$C$6</f>
        <v>#DIV/0!</v>
      </c>
      <c r="BC5556" s="625"/>
      <c r="BD5556" s="451">
        <f t="shared" si="2947"/>
        <v>415.875</v>
      </c>
      <c r="BN5556" s="447">
        <f>+L5556/Cogeneratore!$C$24</f>
        <v>415.875</v>
      </c>
      <c r="BP5556" s="447">
        <f t="shared" si="2948"/>
        <v>0</v>
      </c>
      <c r="BQ5556" s="447" t="e">
        <f>IF(BR5556&lt;Cogeneratore!$C$25/Cogeneratore!$C$23,BP5556,BP5556+BR5556-Cogeneratore!$C$25/Cogeneratore!$C$23)</f>
        <v>#DIV/0!</v>
      </c>
      <c r="BR5556" s="462">
        <f t="shared" si="2967"/>
        <v>0</v>
      </c>
      <c r="BS5556" s="462" t="e">
        <f>IF(BR5556&lt;Cogeneratore!$C$25/Cogeneratore!$C$23,BR5556,Cogeneratore!$C$25/Cogeneratore!$C$23)</f>
        <v>#DIV/0!</v>
      </c>
      <c r="BT5556" s="447" t="e">
        <f>+BS5556*(1-Cogeneratore!$C$23)</f>
        <v>#DIV/0!</v>
      </c>
      <c r="BU5556" s="462" t="e">
        <f>IF(BR5556-BT5556&lt;Cogeneratore!$C$25,BR5556-BT5556,Cogeneratore!$C$25)</f>
        <v>#DIV/0!</v>
      </c>
      <c r="BV5556" s="462" t="e">
        <f t="shared" si="2949"/>
        <v>#DIV/0!</v>
      </c>
      <c r="BW5556" s="462" t="e">
        <f t="shared" si="2950"/>
        <v>#DIV/0!</v>
      </c>
      <c r="BX5556" s="462" t="e">
        <f t="shared" si="2966"/>
        <v>#DIV/0!</v>
      </c>
      <c r="BY5556" s="447" t="e">
        <f>+BX5556*(1-#REF!)</f>
        <v>#DIV/0!</v>
      </c>
      <c r="BZ5556" s="462" t="e">
        <f t="shared" si="2968"/>
        <v>#DIV/0!</v>
      </c>
      <c r="CB5556" s="462" t="e">
        <f t="shared" si="2951"/>
        <v>#DIV/0!</v>
      </c>
      <c r="CC5556" s="447" t="e">
        <f>+CB5556/#REF!</f>
        <v>#DIV/0!</v>
      </c>
      <c r="CE5556" s="451" t="e">
        <f t="shared" si="2952"/>
        <v>#DIV/0!</v>
      </c>
    </row>
    <row r="5557" spans="1:83" x14ac:dyDescent="0.2">
      <c r="A5557" s="521">
        <f t="shared" si="2953"/>
        <v>40045</v>
      </c>
      <c r="B5557" s="522">
        <f t="shared" si="2935"/>
        <v>4</v>
      </c>
      <c r="C5557" s="522">
        <f t="shared" si="2936"/>
        <v>8</v>
      </c>
      <c r="D5557" s="505" t="str">
        <f t="shared" si="2954"/>
        <v>est</v>
      </c>
      <c r="E5557" s="522">
        <f t="shared" si="2937"/>
        <v>9</v>
      </c>
      <c r="F5557" s="522">
        <f t="shared" si="2938"/>
        <v>232</v>
      </c>
      <c r="G5557" s="522">
        <f t="shared" si="2955"/>
        <v>5553</v>
      </c>
      <c r="H5557" s="506">
        <v>1050.134765625</v>
      </c>
      <c r="I5557" s="507">
        <f>+H5557-L5557/Cogeneratore!$C$24</f>
        <v>591.634765625</v>
      </c>
      <c r="J5557" s="507">
        <f t="shared" si="2956"/>
        <v>458.5</v>
      </c>
      <c r="K5557" s="508">
        <v>280.94992947748659</v>
      </c>
      <c r="L5557" s="508">
        <v>1082.06</v>
      </c>
      <c r="M5557" s="507">
        <f t="shared" si="2939"/>
        <v>1050.134765625</v>
      </c>
      <c r="N5557" s="507">
        <f t="shared" si="2957"/>
        <v>280.94992947748659</v>
      </c>
      <c r="O5557" s="509" t="s">
        <v>8</v>
      </c>
      <c r="P5557" s="578"/>
      <c r="Q5557" s="578"/>
      <c r="R5557" s="510" t="e">
        <f>MIN(IF(I5557&gt;#REF!*#REF!,#REF!,IF(AND(I5557&lt;#REF!,#REF!=2),0,ROUNDUP(I5557/#REF!,0))),#REF!)</f>
        <v>#REF!</v>
      </c>
      <c r="S5557" s="510" t="e">
        <f>IF(R5557=0,0,MAX(MIN(I5557,R5557*#REF!),#REF!))</f>
        <v>#REF!</v>
      </c>
      <c r="T5557" s="511" t="e">
        <f>IF(R5557&lt;&gt;0,IF(S5557/R5557/#REF!=1,#REF!,HLOOKUP(S5557/R5557/#REF!,#REF!,2)+(HLOOKUP(S5557/R5557/#REF!+0.2,#REF!,2)-HLOOKUP(S5557/R5557/#REF!,#REF!,2))*(S5557/R5557/#REF!-HLOOKUP(S5557/R5557/#REF!,#REF!,1))/(HLOOKUP(S5557/R5557/#REF!+0.2,#REF!,1)-HLOOKUP(S5557/R5557/#REF!,#REF!,1))),0.5)</f>
        <v>#REF!</v>
      </c>
      <c r="U5557" s="512" t="e">
        <f>IF(R5557&lt;&gt;0,IF(S5557/R5557/#REF!=1,#REF!,HLOOKUP(S5557/R5557/#REF!,#REF!,3)+(HLOOKUP(S5557/R5557/#REF!+0.2,#REF!,3)-HLOOKUP(S5557/R5557/#REF!,#REF!,3))*(S5557/R5557/#REF!-HLOOKUP(S5557/R5557/#REF!,#REF!,1))/(HLOOKUP(S5557/R5557/#REF!+0.2,#REF!,1)-HLOOKUP(S5557/R5557/#REF!,#REF!,1))),1)</f>
        <v>#REF!</v>
      </c>
      <c r="V5557" s="510" t="e">
        <f t="shared" si="2958"/>
        <v>#REF!</v>
      </c>
      <c r="W5557" s="513" t="e">
        <f>MIN(IF(N5557&gt;#REF!*#REF!,#REF!,IF(AND(N5557&lt;#REF!,#REF!=2),0,ROUNDUP(N5557/#REF!,0))),#REF!)</f>
        <v>#REF!</v>
      </c>
      <c r="X5557" s="513" t="e">
        <f t="shared" si="2959"/>
        <v>#REF!</v>
      </c>
      <c r="Y5557" s="511" t="e">
        <f>IF(W5557&lt;&gt;0,IF(AA5557/W5557/#REF!=1,#REF!,HLOOKUP(AA5557/W5557/#REF!,#REF!,2)+(HLOOKUP(AA5557/W5557/#REF!+0.2,#REF!,2)-HLOOKUP(AA5557/W5557/#REF!,#REF!,2))*(AA5557/W5557/#REF!-HLOOKUP(AA5557/W5557/#REF!,#REF!,1))/(HLOOKUP(AA5557/W5557/#REF!+0.2,#REF!,1)-HLOOKUP(AA5557/W5557/#REF!,#REF!,1))),0.5)</f>
        <v>#REF!</v>
      </c>
      <c r="Z5557" s="512" t="e">
        <f>IF(W5557&lt;&gt;0,IF(AA5557/W5557/#REF!=1,#REF!,HLOOKUP(AA5557/W5557/#REF!,#REF!,3)+(HLOOKUP(AA5557/W5557/#REF!+0.2,#REF!,3)-HLOOKUP(AA5557/W5557/#REF!,#REF!,3))*(AA5557/W5557/#REF!-HLOOKUP(AA5557/W5557/#REF!,#REF!,1))/(HLOOKUP(AA5557/W5557/#REF!+0.2,#REF!,1)-HLOOKUP(AA5557/W5557/#REF!,#REF!,1))),1)</f>
        <v>#REF!</v>
      </c>
      <c r="AA5557" s="514" t="e">
        <f>IF(W5557=0,0,MAX(MIN(N5557,W5557*#REF!),#REF!))</f>
        <v>#REF!</v>
      </c>
      <c r="AB5557" s="515" t="e">
        <f>AD5557/Cogeneratore!$C$4</f>
        <v>#DIV/0!</v>
      </c>
      <c r="AC5557" s="549"/>
      <c r="AD5557" s="550"/>
      <c r="AE5557" s="549"/>
      <c r="AF5557" s="550"/>
      <c r="AG5557" s="549"/>
      <c r="AH5557" s="550"/>
      <c r="AI5557" s="516" t="e">
        <f t="shared" si="2960"/>
        <v>#DIV/0!</v>
      </c>
      <c r="AJ5557" s="517">
        <f t="shared" si="2961"/>
        <v>0</v>
      </c>
      <c r="AK5557" s="513">
        <f t="shared" si="2940"/>
        <v>0</v>
      </c>
      <c r="AL5557" s="513">
        <f t="shared" si="2941"/>
        <v>0</v>
      </c>
      <c r="AM5557" s="513">
        <f t="shared" si="2942"/>
        <v>1050.134765625</v>
      </c>
      <c r="AN5557" s="550"/>
      <c r="AO5557" s="550"/>
      <c r="AP5557" s="550"/>
      <c r="AQ5557" s="517">
        <f t="shared" si="2962"/>
        <v>0</v>
      </c>
      <c r="AR5557" s="513">
        <f t="shared" si="2963"/>
        <v>0</v>
      </c>
      <c r="AS5557" s="551"/>
      <c r="AT5557" s="552"/>
      <c r="AU5557" s="513">
        <f t="shared" si="2964"/>
        <v>1082.06</v>
      </c>
      <c r="AV5557" s="513">
        <f>AU5557/Cogeneratore!$C$24</f>
        <v>458.5</v>
      </c>
      <c r="AW5557" s="513">
        <f t="shared" si="2943"/>
        <v>0</v>
      </c>
      <c r="AX5557" s="513" t="e">
        <f t="shared" si="2944"/>
        <v>#DIV/0!</v>
      </c>
      <c r="AY5557" s="518">
        <f t="shared" si="2945"/>
        <v>280.94992947748659</v>
      </c>
      <c r="AZ5557" s="519" t="e">
        <f t="shared" si="2946"/>
        <v>#DIV/0!</v>
      </c>
      <c r="BA5557" s="514" t="e">
        <f t="shared" si="2965"/>
        <v>#DIV/0!</v>
      </c>
      <c r="BB5557" s="520" t="e">
        <f>+BV5557*860/8250/Cogeneratore!$C$6</f>
        <v>#DIV/0!</v>
      </c>
      <c r="BC5557" s="625"/>
      <c r="BD5557" s="451">
        <f t="shared" si="2947"/>
        <v>458.5</v>
      </c>
      <c r="BN5557" s="447">
        <f>+L5557/Cogeneratore!$C$24</f>
        <v>458.5</v>
      </c>
      <c r="BP5557" s="447">
        <f t="shared" si="2948"/>
        <v>0</v>
      </c>
      <c r="BQ5557" s="447" t="e">
        <f>IF(BR5557&lt;Cogeneratore!$C$25/Cogeneratore!$C$23,BP5557,BP5557+BR5557-Cogeneratore!$C$25/Cogeneratore!$C$23)</f>
        <v>#DIV/0!</v>
      </c>
      <c r="BR5557" s="462">
        <f t="shared" si="2967"/>
        <v>0</v>
      </c>
      <c r="BS5557" s="462" t="e">
        <f>IF(BR5557&lt;Cogeneratore!$C$25/Cogeneratore!$C$23,BR5557,Cogeneratore!$C$25/Cogeneratore!$C$23)</f>
        <v>#DIV/0!</v>
      </c>
      <c r="BT5557" s="447" t="e">
        <f>+BS5557*(1-Cogeneratore!$C$23)</f>
        <v>#DIV/0!</v>
      </c>
      <c r="BU5557" s="462" t="e">
        <f>IF(BR5557-BT5557&lt;Cogeneratore!$C$25,BR5557-BT5557,Cogeneratore!$C$25)</f>
        <v>#DIV/0!</v>
      </c>
      <c r="BV5557" s="462" t="e">
        <f t="shared" si="2949"/>
        <v>#DIV/0!</v>
      </c>
      <c r="BW5557" s="462" t="e">
        <f t="shared" si="2950"/>
        <v>#DIV/0!</v>
      </c>
      <c r="BX5557" s="462" t="e">
        <f t="shared" si="2966"/>
        <v>#DIV/0!</v>
      </c>
      <c r="BY5557" s="447" t="e">
        <f>+BX5557*(1-#REF!)</f>
        <v>#DIV/0!</v>
      </c>
      <c r="BZ5557" s="462" t="e">
        <f t="shared" si="2968"/>
        <v>#DIV/0!</v>
      </c>
      <c r="CB5557" s="462" t="e">
        <f t="shared" si="2951"/>
        <v>#DIV/0!</v>
      </c>
      <c r="CC5557" s="447" t="e">
        <f>+CB5557/#REF!</f>
        <v>#DIV/0!</v>
      </c>
      <c r="CE5557" s="451" t="e">
        <f t="shared" si="2952"/>
        <v>#DIV/0!</v>
      </c>
    </row>
    <row r="5558" spans="1:83" x14ac:dyDescent="0.2">
      <c r="A5558" s="521">
        <f t="shared" si="2953"/>
        <v>40045</v>
      </c>
      <c r="B5558" s="522">
        <f t="shared" si="2935"/>
        <v>4</v>
      </c>
      <c r="C5558" s="522">
        <f t="shared" si="2936"/>
        <v>8</v>
      </c>
      <c r="D5558" s="505" t="str">
        <f t="shared" si="2954"/>
        <v>est</v>
      </c>
      <c r="E5558" s="522">
        <f t="shared" si="2937"/>
        <v>10</v>
      </c>
      <c r="F5558" s="522">
        <f t="shared" si="2938"/>
        <v>232</v>
      </c>
      <c r="G5558" s="522">
        <f t="shared" si="2955"/>
        <v>5554</v>
      </c>
      <c r="H5558" s="506">
        <v>1083.33984375</v>
      </c>
      <c r="I5558" s="507">
        <f>+H5558-L5558/Cogeneratore!$C$24</f>
        <v>624.83984375</v>
      </c>
      <c r="J5558" s="507">
        <f t="shared" si="2956"/>
        <v>458.5</v>
      </c>
      <c r="K5558" s="508">
        <v>280.94992947748659</v>
      </c>
      <c r="L5558" s="508">
        <v>1082.06</v>
      </c>
      <c r="M5558" s="507">
        <f t="shared" si="2939"/>
        <v>1083.33984375</v>
      </c>
      <c r="N5558" s="507">
        <f t="shared" si="2957"/>
        <v>280.94992947748659</v>
      </c>
      <c r="O5558" s="509" t="s">
        <v>8</v>
      </c>
      <c r="P5558" s="578"/>
      <c r="Q5558" s="578"/>
      <c r="R5558" s="510" t="e">
        <f>MIN(IF(I5558&gt;#REF!*#REF!,#REF!,IF(AND(I5558&lt;#REF!,#REF!=2),0,ROUNDUP(I5558/#REF!,0))),#REF!)</f>
        <v>#REF!</v>
      </c>
      <c r="S5558" s="510" t="e">
        <f>IF(R5558=0,0,MAX(MIN(I5558,R5558*#REF!),#REF!))</f>
        <v>#REF!</v>
      </c>
      <c r="T5558" s="511" t="e">
        <f>IF(R5558&lt;&gt;0,IF(S5558/R5558/#REF!=1,#REF!,HLOOKUP(S5558/R5558/#REF!,#REF!,2)+(HLOOKUP(S5558/R5558/#REF!+0.2,#REF!,2)-HLOOKUP(S5558/R5558/#REF!,#REF!,2))*(S5558/R5558/#REF!-HLOOKUP(S5558/R5558/#REF!,#REF!,1))/(HLOOKUP(S5558/R5558/#REF!+0.2,#REF!,1)-HLOOKUP(S5558/R5558/#REF!,#REF!,1))),0.5)</f>
        <v>#REF!</v>
      </c>
      <c r="U5558" s="512" t="e">
        <f>IF(R5558&lt;&gt;0,IF(S5558/R5558/#REF!=1,#REF!,HLOOKUP(S5558/R5558/#REF!,#REF!,3)+(HLOOKUP(S5558/R5558/#REF!+0.2,#REF!,3)-HLOOKUP(S5558/R5558/#REF!,#REF!,3))*(S5558/R5558/#REF!-HLOOKUP(S5558/R5558/#REF!,#REF!,1))/(HLOOKUP(S5558/R5558/#REF!+0.2,#REF!,1)-HLOOKUP(S5558/R5558/#REF!,#REF!,1))),1)</f>
        <v>#REF!</v>
      </c>
      <c r="V5558" s="510" t="e">
        <f t="shared" si="2958"/>
        <v>#REF!</v>
      </c>
      <c r="W5558" s="513" t="e">
        <f>MIN(IF(N5558&gt;#REF!*#REF!,#REF!,IF(AND(N5558&lt;#REF!,#REF!=2),0,ROUNDUP(N5558/#REF!,0))),#REF!)</f>
        <v>#REF!</v>
      </c>
      <c r="X5558" s="513" t="e">
        <f t="shared" si="2959"/>
        <v>#REF!</v>
      </c>
      <c r="Y5558" s="511" t="e">
        <f>IF(W5558&lt;&gt;0,IF(AA5558/W5558/#REF!=1,#REF!,HLOOKUP(AA5558/W5558/#REF!,#REF!,2)+(HLOOKUP(AA5558/W5558/#REF!+0.2,#REF!,2)-HLOOKUP(AA5558/W5558/#REF!,#REF!,2))*(AA5558/W5558/#REF!-HLOOKUP(AA5558/W5558/#REF!,#REF!,1))/(HLOOKUP(AA5558/W5558/#REF!+0.2,#REF!,1)-HLOOKUP(AA5558/W5558/#REF!,#REF!,1))),0.5)</f>
        <v>#REF!</v>
      </c>
      <c r="Z5558" s="512" t="e">
        <f>IF(W5558&lt;&gt;0,IF(AA5558/W5558/#REF!=1,#REF!,HLOOKUP(AA5558/W5558/#REF!,#REF!,3)+(HLOOKUP(AA5558/W5558/#REF!+0.2,#REF!,3)-HLOOKUP(AA5558/W5558/#REF!,#REF!,3))*(AA5558/W5558/#REF!-HLOOKUP(AA5558/W5558/#REF!,#REF!,1))/(HLOOKUP(AA5558/W5558/#REF!+0.2,#REF!,1)-HLOOKUP(AA5558/W5558/#REF!,#REF!,1))),1)</f>
        <v>#REF!</v>
      </c>
      <c r="AA5558" s="514" t="e">
        <f>IF(W5558=0,0,MAX(MIN(N5558,W5558*#REF!),#REF!))</f>
        <v>#REF!</v>
      </c>
      <c r="AB5558" s="515" t="e">
        <f>AD5558/Cogeneratore!$C$4</f>
        <v>#DIV/0!</v>
      </c>
      <c r="AC5558" s="549"/>
      <c r="AD5558" s="550"/>
      <c r="AE5558" s="549"/>
      <c r="AF5558" s="550"/>
      <c r="AG5558" s="549"/>
      <c r="AH5558" s="550"/>
      <c r="AI5558" s="516" t="e">
        <f t="shared" si="2960"/>
        <v>#DIV/0!</v>
      </c>
      <c r="AJ5558" s="517">
        <f t="shared" si="2961"/>
        <v>0</v>
      </c>
      <c r="AK5558" s="513">
        <f t="shared" si="2940"/>
        <v>0</v>
      </c>
      <c r="AL5558" s="513">
        <f t="shared" si="2941"/>
        <v>0</v>
      </c>
      <c r="AM5558" s="513">
        <f t="shared" si="2942"/>
        <v>1083.33984375</v>
      </c>
      <c r="AN5558" s="550"/>
      <c r="AO5558" s="550"/>
      <c r="AP5558" s="550"/>
      <c r="AQ5558" s="517">
        <f t="shared" si="2962"/>
        <v>0</v>
      </c>
      <c r="AR5558" s="513">
        <f t="shared" si="2963"/>
        <v>0</v>
      </c>
      <c r="AS5558" s="551"/>
      <c r="AT5558" s="552"/>
      <c r="AU5558" s="513">
        <f t="shared" si="2964"/>
        <v>1082.06</v>
      </c>
      <c r="AV5558" s="513">
        <f>AU5558/Cogeneratore!$C$24</f>
        <v>458.5</v>
      </c>
      <c r="AW5558" s="513">
        <f t="shared" si="2943"/>
        <v>0</v>
      </c>
      <c r="AX5558" s="513" t="e">
        <f t="shared" si="2944"/>
        <v>#DIV/0!</v>
      </c>
      <c r="AY5558" s="518">
        <f t="shared" si="2945"/>
        <v>280.94992947748659</v>
      </c>
      <c r="AZ5558" s="519" t="e">
        <f t="shared" si="2946"/>
        <v>#DIV/0!</v>
      </c>
      <c r="BA5558" s="514" t="e">
        <f t="shared" si="2965"/>
        <v>#DIV/0!</v>
      </c>
      <c r="BB5558" s="520" t="e">
        <f>+BV5558*860/8250/Cogeneratore!$C$6</f>
        <v>#DIV/0!</v>
      </c>
      <c r="BC5558" s="625"/>
      <c r="BD5558" s="451">
        <f t="shared" si="2947"/>
        <v>458.5</v>
      </c>
      <c r="BN5558" s="447">
        <f>+L5558/Cogeneratore!$C$24</f>
        <v>458.5</v>
      </c>
      <c r="BP5558" s="447">
        <f t="shared" si="2948"/>
        <v>0</v>
      </c>
      <c r="BQ5558" s="447" t="e">
        <f>IF(BR5558&lt;Cogeneratore!$C$25/Cogeneratore!$C$23,BP5558,BP5558+BR5558-Cogeneratore!$C$25/Cogeneratore!$C$23)</f>
        <v>#DIV/0!</v>
      </c>
      <c r="BR5558" s="462">
        <f t="shared" si="2967"/>
        <v>0</v>
      </c>
      <c r="BS5558" s="462" t="e">
        <f>IF(BR5558&lt;Cogeneratore!$C$25/Cogeneratore!$C$23,BR5558,Cogeneratore!$C$25/Cogeneratore!$C$23)</f>
        <v>#DIV/0!</v>
      </c>
      <c r="BT5558" s="447" t="e">
        <f>+BS5558*(1-Cogeneratore!$C$23)</f>
        <v>#DIV/0!</v>
      </c>
      <c r="BU5558" s="462" t="e">
        <f>IF(BR5558-BT5558&lt;Cogeneratore!$C$25,BR5558-BT5558,Cogeneratore!$C$25)</f>
        <v>#DIV/0!</v>
      </c>
      <c r="BV5558" s="462" t="e">
        <f t="shared" si="2949"/>
        <v>#DIV/0!</v>
      </c>
      <c r="BW5558" s="462" t="e">
        <f t="shared" si="2950"/>
        <v>#DIV/0!</v>
      </c>
      <c r="BX5558" s="462" t="e">
        <f t="shared" si="2966"/>
        <v>#DIV/0!</v>
      </c>
      <c r="BY5558" s="447" t="e">
        <f>+BX5558*(1-#REF!)</f>
        <v>#DIV/0!</v>
      </c>
      <c r="BZ5558" s="462" t="e">
        <f t="shared" si="2968"/>
        <v>#DIV/0!</v>
      </c>
      <c r="CB5558" s="462" t="e">
        <f t="shared" si="2951"/>
        <v>#DIV/0!</v>
      </c>
      <c r="CC5558" s="447" t="e">
        <f>+CB5558/#REF!</f>
        <v>#DIV/0!</v>
      </c>
      <c r="CE5558" s="451" t="e">
        <f t="shared" si="2952"/>
        <v>#DIV/0!</v>
      </c>
    </row>
    <row r="5559" spans="1:83" x14ac:dyDescent="0.2">
      <c r="A5559" s="521">
        <f t="shared" si="2953"/>
        <v>40045</v>
      </c>
      <c r="B5559" s="522">
        <f t="shared" si="2935"/>
        <v>4</v>
      </c>
      <c r="C5559" s="522">
        <f t="shared" si="2936"/>
        <v>8</v>
      </c>
      <c r="D5559" s="505" t="str">
        <f t="shared" si="2954"/>
        <v>est</v>
      </c>
      <c r="E5559" s="522">
        <f t="shared" si="2937"/>
        <v>11</v>
      </c>
      <c r="F5559" s="522">
        <f t="shared" si="2938"/>
        <v>232</v>
      </c>
      <c r="G5559" s="522">
        <f t="shared" si="2955"/>
        <v>5555</v>
      </c>
      <c r="H5559" s="506">
        <v>1099.37109375</v>
      </c>
      <c r="I5559" s="507">
        <f>+H5559-L5559/Cogeneratore!$C$24</f>
        <v>598.24609375</v>
      </c>
      <c r="J5559" s="507">
        <f t="shared" si="2956"/>
        <v>501.125</v>
      </c>
      <c r="K5559" s="508">
        <v>280.94992947748659</v>
      </c>
      <c r="L5559" s="508">
        <v>1182.655</v>
      </c>
      <c r="M5559" s="507">
        <f t="shared" si="2939"/>
        <v>1099.37109375</v>
      </c>
      <c r="N5559" s="507">
        <f t="shared" si="2957"/>
        <v>280.94992947748659</v>
      </c>
      <c r="O5559" s="509" t="s">
        <v>8</v>
      </c>
      <c r="P5559" s="578"/>
      <c r="Q5559" s="578"/>
      <c r="R5559" s="510" t="e">
        <f>MIN(IF(I5559&gt;#REF!*#REF!,#REF!,IF(AND(I5559&lt;#REF!,#REF!=2),0,ROUNDUP(I5559/#REF!,0))),#REF!)</f>
        <v>#REF!</v>
      </c>
      <c r="S5559" s="510" t="e">
        <f>IF(R5559=0,0,MAX(MIN(I5559,R5559*#REF!),#REF!))</f>
        <v>#REF!</v>
      </c>
      <c r="T5559" s="511" t="e">
        <f>IF(R5559&lt;&gt;0,IF(S5559/R5559/#REF!=1,#REF!,HLOOKUP(S5559/R5559/#REF!,#REF!,2)+(HLOOKUP(S5559/R5559/#REF!+0.2,#REF!,2)-HLOOKUP(S5559/R5559/#REF!,#REF!,2))*(S5559/R5559/#REF!-HLOOKUP(S5559/R5559/#REF!,#REF!,1))/(HLOOKUP(S5559/R5559/#REF!+0.2,#REF!,1)-HLOOKUP(S5559/R5559/#REF!,#REF!,1))),0.5)</f>
        <v>#REF!</v>
      </c>
      <c r="U5559" s="512" t="e">
        <f>IF(R5559&lt;&gt;0,IF(S5559/R5559/#REF!=1,#REF!,HLOOKUP(S5559/R5559/#REF!,#REF!,3)+(HLOOKUP(S5559/R5559/#REF!+0.2,#REF!,3)-HLOOKUP(S5559/R5559/#REF!,#REF!,3))*(S5559/R5559/#REF!-HLOOKUP(S5559/R5559/#REF!,#REF!,1))/(HLOOKUP(S5559/R5559/#REF!+0.2,#REF!,1)-HLOOKUP(S5559/R5559/#REF!,#REF!,1))),1)</f>
        <v>#REF!</v>
      </c>
      <c r="V5559" s="510" t="e">
        <f t="shared" si="2958"/>
        <v>#REF!</v>
      </c>
      <c r="W5559" s="513" t="e">
        <f>MIN(IF(N5559&gt;#REF!*#REF!,#REF!,IF(AND(N5559&lt;#REF!,#REF!=2),0,ROUNDUP(N5559/#REF!,0))),#REF!)</f>
        <v>#REF!</v>
      </c>
      <c r="X5559" s="513" t="e">
        <f t="shared" si="2959"/>
        <v>#REF!</v>
      </c>
      <c r="Y5559" s="511" t="e">
        <f>IF(W5559&lt;&gt;0,IF(AA5559/W5559/#REF!=1,#REF!,HLOOKUP(AA5559/W5559/#REF!,#REF!,2)+(HLOOKUP(AA5559/W5559/#REF!+0.2,#REF!,2)-HLOOKUP(AA5559/W5559/#REF!,#REF!,2))*(AA5559/W5559/#REF!-HLOOKUP(AA5559/W5559/#REF!,#REF!,1))/(HLOOKUP(AA5559/W5559/#REF!+0.2,#REF!,1)-HLOOKUP(AA5559/W5559/#REF!,#REF!,1))),0.5)</f>
        <v>#REF!</v>
      </c>
      <c r="Z5559" s="512" t="e">
        <f>IF(W5559&lt;&gt;0,IF(AA5559/W5559/#REF!=1,#REF!,HLOOKUP(AA5559/W5559/#REF!,#REF!,3)+(HLOOKUP(AA5559/W5559/#REF!+0.2,#REF!,3)-HLOOKUP(AA5559/W5559/#REF!,#REF!,3))*(AA5559/W5559/#REF!-HLOOKUP(AA5559/W5559/#REF!,#REF!,1))/(HLOOKUP(AA5559/W5559/#REF!+0.2,#REF!,1)-HLOOKUP(AA5559/W5559/#REF!,#REF!,1))),1)</f>
        <v>#REF!</v>
      </c>
      <c r="AA5559" s="514" t="e">
        <f>IF(W5559=0,0,MAX(MIN(N5559,W5559*#REF!),#REF!))</f>
        <v>#REF!</v>
      </c>
      <c r="AB5559" s="515" t="e">
        <f>AD5559/Cogeneratore!$C$4</f>
        <v>#DIV/0!</v>
      </c>
      <c r="AC5559" s="549"/>
      <c r="AD5559" s="550"/>
      <c r="AE5559" s="549"/>
      <c r="AF5559" s="550"/>
      <c r="AG5559" s="549"/>
      <c r="AH5559" s="550"/>
      <c r="AI5559" s="516" t="e">
        <f t="shared" si="2960"/>
        <v>#DIV/0!</v>
      </c>
      <c r="AJ5559" s="517">
        <f t="shared" si="2961"/>
        <v>0</v>
      </c>
      <c r="AK5559" s="513">
        <f t="shared" si="2940"/>
        <v>0</v>
      </c>
      <c r="AL5559" s="513">
        <f t="shared" si="2941"/>
        <v>0</v>
      </c>
      <c r="AM5559" s="513">
        <f t="shared" si="2942"/>
        <v>1099.37109375</v>
      </c>
      <c r="AN5559" s="550"/>
      <c r="AO5559" s="550"/>
      <c r="AP5559" s="550"/>
      <c r="AQ5559" s="517">
        <f t="shared" si="2962"/>
        <v>0</v>
      </c>
      <c r="AR5559" s="513">
        <f t="shared" si="2963"/>
        <v>0</v>
      </c>
      <c r="AS5559" s="551"/>
      <c r="AT5559" s="552"/>
      <c r="AU5559" s="513">
        <f t="shared" si="2964"/>
        <v>1182.655</v>
      </c>
      <c r="AV5559" s="513">
        <f>AU5559/Cogeneratore!$C$24</f>
        <v>501.125</v>
      </c>
      <c r="AW5559" s="513">
        <f t="shared" si="2943"/>
        <v>0</v>
      </c>
      <c r="AX5559" s="513" t="e">
        <f t="shared" si="2944"/>
        <v>#DIV/0!</v>
      </c>
      <c r="AY5559" s="518">
        <f t="shared" si="2945"/>
        <v>280.94992947748659</v>
      </c>
      <c r="AZ5559" s="519" t="e">
        <f t="shared" si="2946"/>
        <v>#DIV/0!</v>
      </c>
      <c r="BA5559" s="514" t="e">
        <f t="shared" si="2965"/>
        <v>#DIV/0!</v>
      </c>
      <c r="BB5559" s="520" t="e">
        <f>+BV5559*860/8250/Cogeneratore!$C$6</f>
        <v>#DIV/0!</v>
      </c>
      <c r="BC5559" s="625"/>
      <c r="BD5559" s="451">
        <f t="shared" si="2947"/>
        <v>501.125</v>
      </c>
      <c r="BN5559" s="447">
        <f>+L5559/Cogeneratore!$C$24</f>
        <v>501.125</v>
      </c>
      <c r="BP5559" s="447">
        <f t="shared" si="2948"/>
        <v>0</v>
      </c>
      <c r="BQ5559" s="447" t="e">
        <f>IF(BR5559&lt;Cogeneratore!$C$25/Cogeneratore!$C$23,BP5559,BP5559+BR5559-Cogeneratore!$C$25/Cogeneratore!$C$23)</f>
        <v>#DIV/0!</v>
      </c>
      <c r="BR5559" s="462">
        <f t="shared" si="2967"/>
        <v>0</v>
      </c>
      <c r="BS5559" s="462" t="e">
        <f>IF(BR5559&lt;Cogeneratore!$C$25/Cogeneratore!$C$23,BR5559,Cogeneratore!$C$25/Cogeneratore!$C$23)</f>
        <v>#DIV/0!</v>
      </c>
      <c r="BT5559" s="447" t="e">
        <f>+BS5559*(1-Cogeneratore!$C$23)</f>
        <v>#DIV/0!</v>
      </c>
      <c r="BU5559" s="462" t="e">
        <f>IF(BR5559-BT5559&lt;Cogeneratore!$C$25,BR5559-BT5559,Cogeneratore!$C$25)</f>
        <v>#DIV/0!</v>
      </c>
      <c r="BV5559" s="462" t="e">
        <f t="shared" si="2949"/>
        <v>#DIV/0!</v>
      </c>
      <c r="BW5559" s="462" t="e">
        <f t="shared" si="2950"/>
        <v>#DIV/0!</v>
      </c>
      <c r="BX5559" s="462" t="e">
        <f t="shared" si="2966"/>
        <v>#DIV/0!</v>
      </c>
      <c r="BY5559" s="447" t="e">
        <f>+BX5559*(1-#REF!)</f>
        <v>#DIV/0!</v>
      </c>
      <c r="BZ5559" s="462" t="e">
        <f t="shared" si="2968"/>
        <v>#DIV/0!</v>
      </c>
      <c r="CB5559" s="462" t="e">
        <f t="shared" si="2951"/>
        <v>#DIV/0!</v>
      </c>
      <c r="CC5559" s="447" t="e">
        <f>+CB5559/#REF!</f>
        <v>#DIV/0!</v>
      </c>
      <c r="CE5559" s="451" t="e">
        <f t="shared" si="2952"/>
        <v>#DIV/0!</v>
      </c>
    </row>
    <row r="5560" spans="1:83" x14ac:dyDescent="0.2">
      <c r="A5560" s="521">
        <f t="shared" si="2953"/>
        <v>40045</v>
      </c>
      <c r="B5560" s="522">
        <f t="shared" si="2935"/>
        <v>4</v>
      </c>
      <c r="C5560" s="522">
        <f t="shared" si="2936"/>
        <v>8</v>
      </c>
      <c r="D5560" s="505" t="str">
        <f t="shared" si="2954"/>
        <v>est</v>
      </c>
      <c r="E5560" s="522">
        <f t="shared" si="2937"/>
        <v>12</v>
      </c>
      <c r="F5560" s="522">
        <f t="shared" si="2938"/>
        <v>232</v>
      </c>
      <c r="G5560" s="522">
        <f t="shared" si="2955"/>
        <v>5556</v>
      </c>
      <c r="H5560" s="506">
        <v>1116.7294921875</v>
      </c>
      <c r="I5560" s="507">
        <f>+H5560-L5560/Cogeneratore!$C$24</f>
        <v>615.6044921875</v>
      </c>
      <c r="J5560" s="507">
        <f t="shared" si="2956"/>
        <v>501.125</v>
      </c>
      <c r="K5560" s="508">
        <v>245.83118829280076</v>
      </c>
      <c r="L5560" s="508">
        <v>1182.655</v>
      </c>
      <c r="M5560" s="507">
        <f t="shared" si="2939"/>
        <v>1116.7294921875</v>
      </c>
      <c r="N5560" s="507">
        <f t="shared" si="2957"/>
        <v>245.83118829280076</v>
      </c>
      <c r="O5560" s="509" t="s">
        <v>8</v>
      </c>
      <c r="P5560" s="578"/>
      <c r="Q5560" s="578"/>
      <c r="R5560" s="510" t="e">
        <f>MIN(IF(I5560&gt;#REF!*#REF!,#REF!,IF(AND(I5560&lt;#REF!,#REF!=2),0,ROUNDUP(I5560/#REF!,0))),#REF!)</f>
        <v>#REF!</v>
      </c>
      <c r="S5560" s="510" t="e">
        <f>IF(R5560=0,0,MAX(MIN(I5560,R5560*#REF!),#REF!))</f>
        <v>#REF!</v>
      </c>
      <c r="T5560" s="511" t="e">
        <f>IF(R5560&lt;&gt;0,IF(S5560/R5560/#REF!=1,#REF!,HLOOKUP(S5560/R5560/#REF!,#REF!,2)+(HLOOKUP(S5560/R5560/#REF!+0.2,#REF!,2)-HLOOKUP(S5560/R5560/#REF!,#REF!,2))*(S5560/R5560/#REF!-HLOOKUP(S5560/R5560/#REF!,#REF!,1))/(HLOOKUP(S5560/R5560/#REF!+0.2,#REF!,1)-HLOOKUP(S5560/R5560/#REF!,#REF!,1))),0.5)</f>
        <v>#REF!</v>
      </c>
      <c r="U5560" s="512" t="e">
        <f>IF(R5560&lt;&gt;0,IF(S5560/R5560/#REF!=1,#REF!,HLOOKUP(S5560/R5560/#REF!,#REF!,3)+(HLOOKUP(S5560/R5560/#REF!+0.2,#REF!,3)-HLOOKUP(S5560/R5560/#REF!,#REF!,3))*(S5560/R5560/#REF!-HLOOKUP(S5560/R5560/#REF!,#REF!,1))/(HLOOKUP(S5560/R5560/#REF!+0.2,#REF!,1)-HLOOKUP(S5560/R5560/#REF!,#REF!,1))),1)</f>
        <v>#REF!</v>
      </c>
      <c r="V5560" s="510" t="e">
        <f t="shared" si="2958"/>
        <v>#REF!</v>
      </c>
      <c r="W5560" s="513" t="e">
        <f>MIN(IF(N5560&gt;#REF!*#REF!,#REF!,IF(AND(N5560&lt;#REF!,#REF!=2),0,ROUNDUP(N5560/#REF!,0))),#REF!)</f>
        <v>#REF!</v>
      </c>
      <c r="X5560" s="513" t="e">
        <f t="shared" si="2959"/>
        <v>#REF!</v>
      </c>
      <c r="Y5560" s="511" t="e">
        <f>IF(W5560&lt;&gt;0,IF(AA5560/W5560/#REF!=1,#REF!,HLOOKUP(AA5560/W5560/#REF!,#REF!,2)+(HLOOKUP(AA5560/W5560/#REF!+0.2,#REF!,2)-HLOOKUP(AA5560/W5560/#REF!,#REF!,2))*(AA5560/W5560/#REF!-HLOOKUP(AA5560/W5560/#REF!,#REF!,1))/(HLOOKUP(AA5560/W5560/#REF!+0.2,#REF!,1)-HLOOKUP(AA5560/W5560/#REF!,#REF!,1))),0.5)</f>
        <v>#REF!</v>
      </c>
      <c r="Z5560" s="512" t="e">
        <f>IF(W5560&lt;&gt;0,IF(AA5560/W5560/#REF!=1,#REF!,HLOOKUP(AA5560/W5560/#REF!,#REF!,3)+(HLOOKUP(AA5560/W5560/#REF!+0.2,#REF!,3)-HLOOKUP(AA5560/W5560/#REF!,#REF!,3))*(AA5560/W5560/#REF!-HLOOKUP(AA5560/W5560/#REF!,#REF!,1))/(HLOOKUP(AA5560/W5560/#REF!+0.2,#REF!,1)-HLOOKUP(AA5560/W5560/#REF!,#REF!,1))),1)</f>
        <v>#REF!</v>
      </c>
      <c r="AA5560" s="514" t="e">
        <f>IF(W5560=0,0,MAX(MIN(N5560,W5560*#REF!),#REF!))</f>
        <v>#REF!</v>
      </c>
      <c r="AB5560" s="515" t="e">
        <f>AD5560/Cogeneratore!$C$4</f>
        <v>#DIV/0!</v>
      </c>
      <c r="AC5560" s="549"/>
      <c r="AD5560" s="550"/>
      <c r="AE5560" s="549"/>
      <c r="AF5560" s="550"/>
      <c r="AG5560" s="549"/>
      <c r="AH5560" s="550"/>
      <c r="AI5560" s="516" t="e">
        <f t="shared" si="2960"/>
        <v>#DIV/0!</v>
      </c>
      <c r="AJ5560" s="517">
        <f t="shared" si="2961"/>
        <v>0</v>
      </c>
      <c r="AK5560" s="513">
        <f t="shared" si="2940"/>
        <v>0</v>
      </c>
      <c r="AL5560" s="513">
        <f t="shared" si="2941"/>
        <v>0</v>
      </c>
      <c r="AM5560" s="513">
        <f t="shared" si="2942"/>
        <v>1116.7294921875</v>
      </c>
      <c r="AN5560" s="550"/>
      <c r="AO5560" s="550"/>
      <c r="AP5560" s="550"/>
      <c r="AQ5560" s="517">
        <f t="shared" si="2962"/>
        <v>0</v>
      </c>
      <c r="AR5560" s="513">
        <f t="shared" si="2963"/>
        <v>0</v>
      </c>
      <c r="AS5560" s="551"/>
      <c r="AT5560" s="552"/>
      <c r="AU5560" s="513">
        <f t="shared" si="2964"/>
        <v>1182.655</v>
      </c>
      <c r="AV5560" s="513">
        <f>AU5560/Cogeneratore!$C$24</f>
        <v>501.125</v>
      </c>
      <c r="AW5560" s="513">
        <f t="shared" si="2943"/>
        <v>0</v>
      </c>
      <c r="AX5560" s="513" t="e">
        <f t="shared" si="2944"/>
        <v>#DIV/0!</v>
      </c>
      <c r="AY5560" s="518">
        <f t="shared" si="2945"/>
        <v>245.83118829280076</v>
      </c>
      <c r="AZ5560" s="519" t="e">
        <f t="shared" si="2946"/>
        <v>#DIV/0!</v>
      </c>
      <c r="BA5560" s="514" t="e">
        <f t="shared" si="2965"/>
        <v>#DIV/0!</v>
      </c>
      <c r="BB5560" s="520" t="e">
        <f>+BV5560*860/8250/Cogeneratore!$C$6</f>
        <v>#DIV/0!</v>
      </c>
      <c r="BC5560" s="625"/>
      <c r="BD5560" s="451">
        <f t="shared" si="2947"/>
        <v>501.125</v>
      </c>
      <c r="BN5560" s="447">
        <f>+L5560/Cogeneratore!$C$24</f>
        <v>501.125</v>
      </c>
      <c r="BP5560" s="447">
        <f t="shared" si="2948"/>
        <v>0</v>
      </c>
      <c r="BQ5560" s="447" t="e">
        <f>IF(BR5560&lt;Cogeneratore!$C$25/Cogeneratore!$C$23,BP5560,BP5560+BR5560-Cogeneratore!$C$25/Cogeneratore!$C$23)</f>
        <v>#DIV/0!</v>
      </c>
      <c r="BR5560" s="462">
        <f t="shared" si="2967"/>
        <v>0</v>
      </c>
      <c r="BS5560" s="462" t="e">
        <f>IF(BR5560&lt;Cogeneratore!$C$25/Cogeneratore!$C$23,BR5560,Cogeneratore!$C$25/Cogeneratore!$C$23)</f>
        <v>#DIV/0!</v>
      </c>
      <c r="BT5560" s="447" t="e">
        <f>+BS5560*(1-Cogeneratore!$C$23)</f>
        <v>#DIV/0!</v>
      </c>
      <c r="BU5560" s="462" t="e">
        <f>IF(BR5560-BT5560&lt;Cogeneratore!$C$25,BR5560-BT5560,Cogeneratore!$C$25)</f>
        <v>#DIV/0!</v>
      </c>
      <c r="BV5560" s="462" t="e">
        <f t="shared" si="2949"/>
        <v>#DIV/0!</v>
      </c>
      <c r="BW5560" s="462" t="e">
        <f t="shared" si="2950"/>
        <v>#DIV/0!</v>
      </c>
      <c r="BX5560" s="462" t="e">
        <f t="shared" si="2966"/>
        <v>#DIV/0!</v>
      </c>
      <c r="BY5560" s="447" t="e">
        <f>+BX5560*(1-#REF!)</f>
        <v>#DIV/0!</v>
      </c>
      <c r="BZ5560" s="462" t="e">
        <f t="shared" si="2968"/>
        <v>#DIV/0!</v>
      </c>
      <c r="CB5560" s="462" t="e">
        <f t="shared" si="2951"/>
        <v>#DIV/0!</v>
      </c>
      <c r="CC5560" s="447" t="e">
        <f>+CB5560/#REF!</f>
        <v>#DIV/0!</v>
      </c>
      <c r="CE5560" s="451" t="e">
        <f t="shared" si="2952"/>
        <v>#DIV/0!</v>
      </c>
    </row>
    <row r="5561" spans="1:83" x14ac:dyDescent="0.2">
      <c r="A5561" s="521">
        <f t="shared" si="2953"/>
        <v>40045</v>
      </c>
      <c r="B5561" s="522">
        <f t="shared" si="2935"/>
        <v>4</v>
      </c>
      <c r="C5561" s="522">
        <f t="shared" si="2936"/>
        <v>8</v>
      </c>
      <c r="D5561" s="505" t="str">
        <f t="shared" si="2954"/>
        <v>est</v>
      </c>
      <c r="E5561" s="522">
        <f t="shared" si="2937"/>
        <v>13</v>
      </c>
      <c r="F5561" s="522">
        <f t="shared" si="2938"/>
        <v>232</v>
      </c>
      <c r="G5561" s="522">
        <f t="shared" si="2955"/>
        <v>5557</v>
      </c>
      <c r="H5561" s="506">
        <v>1118.4697265625</v>
      </c>
      <c r="I5561" s="507">
        <f>+H5561-L5561/Cogeneratore!$C$24</f>
        <v>617.3447265625</v>
      </c>
      <c r="J5561" s="507">
        <f t="shared" si="2956"/>
        <v>501.125</v>
      </c>
      <c r="K5561" s="508">
        <v>245.83118829280076</v>
      </c>
      <c r="L5561" s="508">
        <v>1182.655</v>
      </c>
      <c r="M5561" s="507">
        <f t="shared" si="2939"/>
        <v>1118.4697265625</v>
      </c>
      <c r="N5561" s="507">
        <f t="shared" si="2957"/>
        <v>245.83118829280076</v>
      </c>
      <c r="O5561" s="509" t="s">
        <v>8</v>
      </c>
      <c r="P5561" s="578"/>
      <c r="Q5561" s="578"/>
      <c r="R5561" s="510" t="e">
        <f>MIN(IF(I5561&gt;#REF!*#REF!,#REF!,IF(AND(I5561&lt;#REF!,#REF!=2),0,ROUNDUP(I5561/#REF!,0))),#REF!)</f>
        <v>#REF!</v>
      </c>
      <c r="S5561" s="510" t="e">
        <f>IF(R5561=0,0,MAX(MIN(I5561,R5561*#REF!),#REF!))</f>
        <v>#REF!</v>
      </c>
      <c r="T5561" s="511" t="e">
        <f>IF(R5561&lt;&gt;0,IF(S5561/R5561/#REF!=1,#REF!,HLOOKUP(S5561/R5561/#REF!,#REF!,2)+(HLOOKUP(S5561/R5561/#REF!+0.2,#REF!,2)-HLOOKUP(S5561/R5561/#REF!,#REF!,2))*(S5561/R5561/#REF!-HLOOKUP(S5561/R5561/#REF!,#REF!,1))/(HLOOKUP(S5561/R5561/#REF!+0.2,#REF!,1)-HLOOKUP(S5561/R5561/#REF!,#REF!,1))),0.5)</f>
        <v>#REF!</v>
      </c>
      <c r="U5561" s="512" t="e">
        <f>IF(R5561&lt;&gt;0,IF(S5561/R5561/#REF!=1,#REF!,HLOOKUP(S5561/R5561/#REF!,#REF!,3)+(HLOOKUP(S5561/R5561/#REF!+0.2,#REF!,3)-HLOOKUP(S5561/R5561/#REF!,#REF!,3))*(S5561/R5561/#REF!-HLOOKUP(S5561/R5561/#REF!,#REF!,1))/(HLOOKUP(S5561/R5561/#REF!+0.2,#REF!,1)-HLOOKUP(S5561/R5561/#REF!,#REF!,1))),1)</f>
        <v>#REF!</v>
      </c>
      <c r="V5561" s="510" t="e">
        <f t="shared" si="2958"/>
        <v>#REF!</v>
      </c>
      <c r="W5561" s="513" t="e">
        <f>MIN(IF(N5561&gt;#REF!*#REF!,#REF!,IF(AND(N5561&lt;#REF!,#REF!=2),0,ROUNDUP(N5561/#REF!,0))),#REF!)</f>
        <v>#REF!</v>
      </c>
      <c r="X5561" s="513" t="e">
        <f t="shared" si="2959"/>
        <v>#REF!</v>
      </c>
      <c r="Y5561" s="511" t="e">
        <f>IF(W5561&lt;&gt;0,IF(AA5561/W5561/#REF!=1,#REF!,HLOOKUP(AA5561/W5561/#REF!,#REF!,2)+(HLOOKUP(AA5561/W5561/#REF!+0.2,#REF!,2)-HLOOKUP(AA5561/W5561/#REF!,#REF!,2))*(AA5561/W5561/#REF!-HLOOKUP(AA5561/W5561/#REF!,#REF!,1))/(HLOOKUP(AA5561/W5561/#REF!+0.2,#REF!,1)-HLOOKUP(AA5561/W5561/#REF!,#REF!,1))),0.5)</f>
        <v>#REF!</v>
      </c>
      <c r="Z5561" s="512" t="e">
        <f>IF(W5561&lt;&gt;0,IF(AA5561/W5561/#REF!=1,#REF!,HLOOKUP(AA5561/W5561/#REF!,#REF!,3)+(HLOOKUP(AA5561/W5561/#REF!+0.2,#REF!,3)-HLOOKUP(AA5561/W5561/#REF!,#REF!,3))*(AA5561/W5561/#REF!-HLOOKUP(AA5561/W5561/#REF!,#REF!,1))/(HLOOKUP(AA5561/W5561/#REF!+0.2,#REF!,1)-HLOOKUP(AA5561/W5561/#REF!,#REF!,1))),1)</f>
        <v>#REF!</v>
      </c>
      <c r="AA5561" s="514" t="e">
        <f>IF(W5561=0,0,MAX(MIN(N5561,W5561*#REF!),#REF!))</f>
        <v>#REF!</v>
      </c>
      <c r="AB5561" s="515" t="e">
        <f>AD5561/Cogeneratore!$C$4</f>
        <v>#DIV/0!</v>
      </c>
      <c r="AC5561" s="549"/>
      <c r="AD5561" s="550"/>
      <c r="AE5561" s="549"/>
      <c r="AF5561" s="550"/>
      <c r="AG5561" s="549"/>
      <c r="AH5561" s="550"/>
      <c r="AI5561" s="516" t="e">
        <f t="shared" si="2960"/>
        <v>#DIV/0!</v>
      </c>
      <c r="AJ5561" s="517">
        <f t="shared" si="2961"/>
        <v>0</v>
      </c>
      <c r="AK5561" s="513">
        <f t="shared" si="2940"/>
        <v>0</v>
      </c>
      <c r="AL5561" s="513">
        <f t="shared" si="2941"/>
        <v>0</v>
      </c>
      <c r="AM5561" s="513">
        <f t="shared" si="2942"/>
        <v>1118.4697265625</v>
      </c>
      <c r="AN5561" s="550"/>
      <c r="AO5561" s="550"/>
      <c r="AP5561" s="550"/>
      <c r="AQ5561" s="517">
        <f t="shared" si="2962"/>
        <v>0</v>
      </c>
      <c r="AR5561" s="513">
        <f t="shared" si="2963"/>
        <v>0</v>
      </c>
      <c r="AS5561" s="551"/>
      <c r="AT5561" s="552"/>
      <c r="AU5561" s="513">
        <f t="shared" si="2964"/>
        <v>1182.655</v>
      </c>
      <c r="AV5561" s="513">
        <f>AU5561/Cogeneratore!$C$24</f>
        <v>501.125</v>
      </c>
      <c r="AW5561" s="513">
        <f t="shared" si="2943"/>
        <v>0</v>
      </c>
      <c r="AX5561" s="513" t="e">
        <f t="shared" si="2944"/>
        <v>#DIV/0!</v>
      </c>
      <c r="AY5561" s="518">
        <f t="shared" si="2945"/>
        <v>245.83118829280076</v>
      </c>
      <c r="AZ5561" s="519" t="e">
        <f t="shared" si="2946"/>
        <v>#DIV/0!</v>
      </c>
      <c r="BA5561" s="514" t="e">
        <f t="shared" si="2965"/>
        <v>#DIV/0!</v>
      </c>
      <c r="BB5561" s="520" t="e">
        <f>+BV5561*860/8250/Cogeneratore!$C$6</f>
        <v>#DIV/0!</v>
      </c>
      <c r="BC5561" s="625"/>
      <c r="BD5561" s="451">
        <f t="shared" si="2947"/>
        <v>501.125</v>
      </c>
      <c r="BN5561" s="447">
        <f>+L5561/Cogeneratore!$C$24</f>
        <v>501.125</v>
      </c>
      <c r="BP5561" s="447">
        <f t="shared" si="2948"/>
        <v>0</v>
      </c>
      <c r="BQ5561" s="447" t="e">
        <f>IF(BR5561&lt;Cogeneratore!$C$25/Cogeneratore!$C$23,BP5561,BP5561+BR5561-Cogeneratore!$C$25/Cogeneratore!$C$23)</f>
        <v>#DIV/0!</v>
      </c>
      <c r="BR5561" s="462">
        <f t="shared" si="2967"/>
        <v>0</v>
      </c>
      <c r="BS5561" s="462" t="e">
        <f>IF(BR5561&lt;Cogeneratore!$C$25/Cogeneratore!$C$23,BR5561,Cogeneratore!$C$25/Cogeneratore!$C$23)</f>
        <v>#DIV/0!</v>
      </c>
      <c r="BT5561" s="447" t="e">
        <f>+BS5561*(1-Cogeneratore!$C$23)</f>
        <v>#DIV/0!</v>
      </c>
      <c r="BU5561" s="462" t="e">
        <f>IF(BR5561-BT5561&lt;Cogeneratore!$C$25,BR5561-BT5561,Cogeneratore!$C$25)</f>
        <v>#DIV/0!</v>
      </c>
      <c r="BV5561" s="462" t="e">
        <f t="shared" si="2949"/>
        <v>#DIV/0!</v>
      </c>
      <c r="BW5561" s="462" t="e">
        <f t="shared" si="2950"/>
        <v>#DIV/0!</v>
      </c>
      <c r="BX5561" s="462" t="e">
        <f t="shared" si="2966"/>
        <v>#DIV/0!</v>
      </c>
      <c r="BY5561" s="447" t="e">
        <f>+BX5561*(1-#REF!)</f>
        <v>#DIV/0!</v>
      </c>
      <c r="BZ5561" s="462" t="e">
        <f t="shared" si="2968"/>
        <v>#DIV/0!</v>
      </c>
      <c r="CB5561" s="462" t="e">
        <f t="shared" si="2951"/>
        <v>#DIV/0!</v>
      </c>
      <c r="CC5561" s="447" t="e">
        <f>+CB5561/#REF!</f>
        <v>#DIV/0!</v>
      </c>
      <c r="CE5561" s="451" t="e">
        <f t="shared" si="2952"/>
        <v>#DIV/0!</v>
      </c>
    </row>
    <row r="5562" spans="1:83" x14ac:dyDescent="0.2">
      <c r="A5562" s="521">
        <f t="shared" si="2953"/>
        <v>40045</v>
      </c>
      <c r="B5562" s="522">
        <f t="shared" si="2935"/>
        <v>4</v>
      </c>
      <c r="C5562" s="522">
        <f t="shared" si="2936"/>
        <v>8</v>
      </c>
      <c r="D5562" s="505" t="str">
        <f t="shared" si="2954"/>
        <v>est</v>
      </c>
      <c r="E5562" s="522">
        <f t="shared" si="2937"/>
        <v>14</v>
      </c>
      <c r="F5562" s="522">
        <f t="shared" si="2938"/>
        <v>232</v>
      </c>
      <c r="G5562" s="522">
        <f t="shared" si="2955"/>
        <v>5558</v>
      </c>
      <c r="H5562" s="506">
        <v>1111.32421875</v>
      </c>
      <c r="I5562" s="507">
        <f>+H5562-L5562/Cogeneratore!$C$24</f>
        <v>610.19921875</v>
      </c>
      <c r="J5562" s="507">
        <f t="shared" si="2956"/>
        <v>501.125</v>
      </c>
      <c r="K5562" s="508">
        <v>245.83118829280076</v>
      </c>
      <c r="L5562" s="508">
        <v>1182.655</v>
      </c>
      <c r="M5562" s="507">
        <f t="shared" si="2939"/>
        <v>1111.32421875</v>
      </c>
      <c r="N5562" s="507">
        <f t="shared" si="2957"/>
        <v>245.83118829280076</v>
      </c>
      <c r="O5562" s="509" t="s">
        <v>8</v>
      </c>
      <c r="P5562" s="578"/>
      <c r="Q5562" s="578"/>
      <c r="R5562" s="510" t="e">
        <f>MIN(IF(I5562&gt;#REF!*#REF!,#REF!,IF(AND(I5562&lt;#REF!,#REF!=2),0,ROUNDUP(I5562/#REF!,0))),#REF!)</f>
        <v>#REF!</v>
      </c>
      <c r="S5562" s="510" t="e">
        <f>IF(R5562=0,0,MAX(MIN(I5562,R5562*#REF!),#REF!))</f>
        <v>#REF!</v>
      </c>
      <c r="T5562" s="511" t="e">
        <f>IF(R5562&lt;&gt;0,IF(S5562/R5562/#REF!=1,#REF!,HLOOKUP(S5562/R5562/#REF!,#REF!,2)+(HLOOKUP(S5562/R5562/#REF!+0.2,#REF!,2)-HLOOKUP(S5562/R5562/#REF!,#REF!,2))*(S5562/R5562/#REF!-HLOOKUP(S5562/R5562/#REF!,#REF!,1))/(HLOOKUP(S5562/R5562/#REF!+0.2,#REF!,1)-HLOOKUP(S5562/R5562/#REF!,#REF!,1))),0.5)</f>
        <v>#REF!</v>
      </c>
      <c r="U5562" s="512" t="e">
        <f>IF(R5562&lt;&gt;0,IF(S5562/R5562/#REF!=1,#REF!,HLOOKUP(S5562/R5562/#REF!,#REF!,3)+(HLOOKUP(S5562/R5562/#REF!+0.2,#REF!,3)-HLOOKUP(S5562/R5562/#REF!,#REF!,3))*(S5562/R5562/#REF!-HLOOKUP(S5562/R5562/#REF!,#REF!,1))/(HLOOKUP(S5562/R5562/#REF!+0.2,#REF!,1)-HLOOKUP(S5562/R5562/#REF!,#REF!,1))),1)</f>
        <v>#REF!</v>
      </c>
      <c r="V5562" s="510" t="e">
        <f t="shared" si="2958"/>
        <v>#REF!</v>
      </c>
      <c r="W5562" s="513" t="e">
        <f>MIN(IF(N5562&gt;#REF!*#REF!,#REF!,IF(AND(N5562&lt;#REF!,#REF!=2),0,ROUNDUP(N5562/#REF!,0))),#REF!)</f>
        <v>#REF!</v>
      </c>
      <c r="X5562" s="513" t="e">
        <f t="shared" si="2959"/>
        <v>#REF!</v>
      </c>
      <c r="Y5562" s="511" t="e">
        <f>IF(W5562&lt;&gt;0,IF(AA5562/W5562/#REF!=1,#REF!,HLOOKUP(AA5562/W5562/#REF!,#REF!,2)+(HLOOKUP(AA5562/W5562/#REF!+0.2,#REF!,2)-HLOOKUP(AA5562/W5562/#REF!,#REF!,2))*(AA5562/W5562/#REF!-HLOOKUP(AA5562/W5562/#REF!,#REF!,1))/(HLOOKUP(AA5562/W5562/#REF!+0.2,#REF!,1)-HLOOKUP(AA5562/W5562/#REF!,#REF!,1))),0.5)</f>
        <v>#REF!</v>
      </c>
      <c r="Z5562" s="512" t="e">
        <f>IF(W5562&lt;&gt;0,IF(AA5562/W5562/#REF!=1,#REF!,HLOOKUP(AA5562/W5562/#REF!,#REF!,3)+(HLOOKUP(AA5562/W5562/#REF!+0.2,#REF!,3)-HLOOKUP(AA5562/W5562/#REF!,#REF!,3))*(AA5562/W5562/#REF!-HLOOKUP(AA5562/W5562/#REF!,#REF!,1))/(HLOOKUP(AA5562/W5562/#REF!+0.2,#REF!,1)-HLOOKUP(AA5562/W5562/#REF!,#REF!,1))),1)</f>
        <v>#REF!</v>
      </c>
      <c r="AA5562" s="514" t="e">
        <f>IF(W5562=0,0,MAX(MIN(N5562,W5562*#REF!),#REF!))</f>
        <v>#REF!</v>
      </c>
      <c r="AB5562" s="515" t="e">
        <f>AD5562/Cogeneratore!$C$4</f>
        <v>#DIV/0!</v>
      </c>
      <c r="AC5562" s="549"/>
      <c r="AD5562" s="550"/>
      <c r="AE5562" s="549"/>
      <c r="AF5562" s="550"/>
      <c r="AG5562" s="549"/>
      <c r="AH5562" s="550"/>
      <c r="AI5562" s="516" t="e">
        <f t="shared" si="2960"/>
        <v>#DIV/0!</v>
      </c>
      <c r="AJ5562" s="517">
        <f t="shared" si="2961"/>
        <v>0</v>
      </c>
      <c r="AK5562" s="513">
        <f t="shared" si="2940"/>
        <v>0</v>
      </c>
      <c r="AL5562" s="513">
        <f t="shared" si="2941"/>
        <v>0</v>
      </c>
      <c r="AM5562" s="513">
        <f t="shared" si="2942"/>
        <v>1111.32421875</v>
      </c>
      <c r="AN5562" s="550"/>
      <c r="AO5562" s="550"/>
      <c r="AP5562" s="550"/>
      <c r="AQ5562" s="517">
        <f t="shared" si="2962"/>
        <v>0</v>
      </c>
      <c r="AR5562" s="513">
        <f t="shared" si="2963"/>
        <v>0</v>
      </c>
      <c r="AS5562" s="551"/>
      <c r="AT5562" s="552"/>
      <c r="AU5562" s="513">
        <f t="shared" si="2964"/>
        <v>1182.655</v>
      </c>
      <c r="AV5562" s="513">
        <f>AU5562/Cogeneratore!$C$24</f>
        <v>501.125</v>
      </c>
      <c r="AW5562" s="513">
        <f t="shared" si="2943"/>
        <v>0</v>
      </c>
      <c r="AX5562" s="513" t="e">
        <f t="shared" si="2944"/>
        <v>#DIV/0!</v>
      </c>
      <c r="AY5562" s="518">
        <f t="shared" si="2945"/>
        <v>245.83118829280076</v>
      </c>
      <c r="AZ5562" s="519" t="e">
        <f t="shared" si="2946"/>
        <v>#DIV/0!</v>
      </c>
      <c r="BA5562" s="514" t="e">
        <f t="shared" si="2965"/>
        <v>#DIV/0!</v>
      </c>
      <c r="BB5562" s="520" t="e">
        <f>+BV5562*860/8250/Cogeneratore!$C$6</f>
        <v>#DIV/0!</v>
      </c>
      <c r="BC5562" s="625"/>
      <c r="BD5562" s="451">
        <f t="shared" si="2947"/>
        <v>501.125</v>
      </c>
      <c r="BN5562" s="447">
        <f>+L5562/Cogeneratore!$C$24</f>
        <v>501.125</v>
      </c>
      <c r="BP5562" s="447">
        <f t="shared" si="2948"/>
        <v>0</v>
      </c>
      <c r="BQ5562" s="447" t="e">
        <f>IF(BR5562&lt;Cogeneratore!$C$25/Cogeneratore!$C$23,BP5562,BP5562+BR5562-Cogeneratore!$C$25/Cogeneratore!$C$23)</f>
        <v>#DIV/0!</v>
      </c>
      <c r="BR5562" s="462">
        <f t="shared" si="2967"/>
        <v>0</v>
      </c>
      <c r="BS5562" s="462" t="e">
        <f>IF(BR5562&lt;Cogeneratore!$C$25/Cogeneratore!$C$23,BR5562,Cogeneratore!$C$25/Cogeneratore!$C$23)</f>
        <v>#DIV/0!</v>
      </c>
      <c r="BT5562" s="447" t="e">
        <f>+BS5562*(1-Cogeneratore!$C$23)</f>
        <v>#DIV/0!</v>
      </c>
      <c r="BU5562" s="462" t="e">
        <f>IF(BR5562-BT5562&lt;Cogeneratore!$C$25,BR5562-BT5562,Cogeneratore!$C$25)</f>
        <v>#DIV/0!</v>
      </c>
      <c r="BV5562" s="462" t="e">
        <f t="shared" si="2949"/>
        <v>#DIV/0!</v>
      </c>
      <c r="BW5562" s="462" t="e">
        <f t="shared" si="2950"/>
        <v>#DIV/0!</v>
      </c>
      <c r="BX5562" s="462" t="e">
        <f t="shared" si="2966"/>
        <v>#DIV/0!</v>
      </c>
      <c r="BY5562" s="447" t="e">
        <f>+BX5562*(1-#REF!)</f>
        <v>#DIV/0!</v>
      </c>
      <c r="BZ5562" s="462" t="e">
        <f t="shared" si="2968"/>
        <v>#DIV/0!</v>
      </c>
      <c r="CB5562" s="462" t="e">
        <f t="shared" si="2951"/>
        <v>#DIV/0!</v>
      </c>
      <c r="CC5562" s="447" t="e">
        <f>+CB5562/#REF!</f>
        <v>#DIV/0!</v>
      </c>
      <c r="CE5562" s="451" t="e">
        <f t="shared" si="2952"/>
        <v>#DIV/0!</v>
      </c>
    </row>
    <row r="5563" spans="1:83" x14ac:dyDescent="0.2">
      <c r="A5563" s="521">
        <f t="shared" si="2953"/>
        <v>40045</v>
      </c>
      <c r="B5563" s="522">
        <f t="shared" si="2935"/>
        <v>4</v>
      </c>
      <c r="C5563" s="522">
        <f t="shared" si="2936"/>
        <v>8</v>
      </c>
      <c r="D5563" s="505" t="str">
        <f t="shared" si="2954"/>
        <v>est</v>
      </c>
      <c r="E5563" s="522">
        <f t="shared" si="2937"/>
        <v>15</v>
      </c>
      <c r="F5563" s="522">
        <f t="shared" si="2938"/>
        <v>232</v>
      </c>
      <c r="G5563" s="522">
        <f t="shared" si="2955"/>
        <v>5559</v>
      </c>
      <c r="H5563" s="506">
        <v>1099.1337890625</v>
      </c>
      <c r="I5563" s="507">
        <f>+H5563-L5563/Cogeneratore!$C$24</f>
        <v>598.0087890625</v>
      </c>
      <c r="J5563" s="507">
        <f t="shared" si="2956"/>
        <v>501.125</v>
      </c>
      <c r="K5563" s="508">
        <v>245.83118829280076</v>
      </c>
      <c r="L5563" s="508">
        <v>1182.655</v>
      </c>
      <c r="M5563" s="507">
        <f t="shared" si="2939"/>
        <v>1099.1337890625</v>
      </c>
      <c r="N5563" s="507">
        <f t="shared" si="2957"/>
        <v>245.83118829280076</v>
      </c>
      <c r="O5563" s="509" t="s">
        <v>8</v>
      </c>
      <c r="P5563" s="578"/>
      <c r="Q5563" s="578"/>
      <c r="R5563" s="510" t="e">
        <f>MIN(IF(I5563&gt;#REF!*#REF!,#REF!,IF(AND(I5563&lt;#REF!,#REF!=2),0,ROUNDUP(I5563/#REF!,0))),#REF!)</f>
        <v>#REF!</v>
      </c>
      <c r="S5563" s="510" t="e">
        <f>IF(R5563=0,0,MAX(MIN(I5563,R5563*#REF!),#REF!))</f>
        <v>#REF!</v>
      </c>
      <c r="T5563" s="511" t="e">
        <f>IF(R5563&lt;&gt;0,IF(S5563/R5563/#REF!=1,#REF!,HLOOKUP(S5563/R5563/#REF!,#REF!,2)+(HLOOKUP(S5563/R5563/#REF!+0.2,#REF!,2)-HLOOKUP(S5563/R5563/#REF!,#REF!,2))*(S5563/R5563/#REF!-HLOOKUP(S5563/R5563/#REF!,#REF!,1))/(HLOOKUP(S5563/R5563/#REF!+0.2,#REF!,1)-HLOOKUP(S5563/R5563/#REF!,#REF!,1))),0.5)</f>
        <v>#REF!</v>
      </c>
      <c r="U5563" s="512" t="e">
        <f>IF(R5563&lt;&gt;0,IF(S5563/R5563/#REF!=1,#REF!,HLOOKUP(S5563/R5563/#REF!,#REF!,3)+(HLOOKUP(S5563/R5563/#REF!+0.2,#REF!,3)-HLOOKUP(S5563/R5563/#REF!,#REF!,3))*(S5563/R5563/#REF!-HLOOKUP(S5563/R5563/#REF!,#REF!,1))/(HLOOKUP(S5563/R5563/#REF!+0.2,#REF!,1)-HLOOKUP(S5563/R5563/#REF!,#REF!,1))),1)</f>
        <v>#REF!</v>
      </c>
      <c r="V5563" s="510" t="e">
        <f t="shared" si="2958"/>
        <v>#REF!</v>
      </c>
      <c r="W5563" s="513" t="e">
        <f>MIN(IF(N5563&gt;#REF!*#REF!,#REF!,IF(AND(N5563&lt;#REF!,#REF!=2),0,ROUNDUP(N5563/#REF!,0))),#REF!)</f>
        <v>#REF!</v>
      </c>
      <c r="X5563" s="513" t="e">
        <f t="shared" si="2959"/>
        <v>#REF!</v>
      </c>
      <c r="Y5563" s="511" t="e">
        <f>IF(W5563&lt;&gt;0,IF(AA5563/W5563/#REF!=1,#REF!,HLOOKUP(AA5563/W5563/#REF!,#REF!,2)+(HLOOKUP(AA5563/W5563/#REF!+0.2,#REF!,2)-HLOOKUP(AA5563/W5563/#REF!,#REF!,2))*(AA5563/W5563/#REF!-HLOOKUP(AA5563/W5563/#REF!,#REF!,1))/(HLOOKUP(AA5563/W5563/#REF!+0.2,#REF!,1)-HLOOKUP(AA5563/W5563/#REF!,#REF!,1))),0.5)</f>
        <v>#REF!</v>
      </c>
      <c r="Z5563" s="512" t="e">
        <f>IF(W5563&lt;&gt;0,IF(AA5563/W5563/#REF!=1,#REF!,HLOOKUP(AA5563/W5563/#REF!,#REF!,3)+(HLOOKUP(AA5563/W5563/#REF!+0.2,#REF!,3)-HLOOKUP(AA5563/W5563/#REF!,#REF!,3))*(AA5563/W5563/#REF!-HLOOKUP(AA5563/W5563/#REF!,#REF!,1))/(HLOOKUP(AA5563/W5563/#REF!+0.2,#REF!,1)-HLOOKUP(AA5563/W5563/#REF!,#REF!,1))),1)</f>
        <v>#REF!</v>
      </c>
      <c r="AA5563" s="514" t="e">
        <f>IF(W5563=0,0,MAX(MIN(N5563,W5563*#REF!),#REF!))</f>
        <v>#REF!</v>
      </c>
      <c r="AB5563" s="515" t="e">
        <f>AD5563/Cogeneratore!$C$4</f>
        <v>#DIV/0!</v>
      </c>
      <c r="AC5563" s="549"/>
      <c r="AD5563" s="550"/>
      <c r="AE5563" s="549"/>
      <c r="AF5563" s="550"/>
      <c r="AG5563" s="549"/>
      <c r="AH5563" s="550"/>
      <c r="AI5563" s="516" t="e">
        <f t="shared" si="2960"/>
        <v>#DIV/0!</v>
      </c>
      <c r="AJ5563" s="517">
        <f t="shared" si="2961"/>
        <v>0</v>
      </c>
      <c r="AK5563" s="513">
        <f t="shared" si="2940"/>
        <v>0</v>
      </c>
      <c r="AL5563" s="513">
        <f t="shared" si="2941"/>
        <v>0</v>
      </c>
      <c r="AM5563" s="513">
        <f t="shared" si="2942"/>
        <v>1099.1337890625</v>
      </c>
      <c r="AN5563" s="550"/>
      <c r="AO5563" s="550"/>
      <c r="AP5563" s="550"/>
      <c r="AQ5563" s="517">
        <f t="shared" si="2962"/>
        <v>0</v>
      </c>
      <c r="AR5563" s="513">
        <f t="shared" si="2963"/>
        <v>0</v>
      </c>
      <c r="AS5563" s="551"/>
      <c r="AT5563" s="552"/>
      <c r="AU5563" s="513">
        <f t="shared" si="2964"/>
        <v>1182.655</v>
      </c>
      <c r="AV5563" s="513">
        <f>AU5563/Cogeneratore!$C$24</f>
        <v>501.125</v>
      </c>
      <c r="AW5563" s="513">
        <f t="shared" si="2943"/>
        <v>0</v>
      </c>
      <c r="AX5563" s="513" t="e">
        <f t="shared" si="2944"/>
        <v>#DIV/0!</v>
      </c>
      <c r="AY5563" s="518">
        <f t="shared" si="2945"/>
        <v>245.83118829280076</v>
      </c>
      <c r="AZ5563" s="519" t="e">
        <f t="shared" si="2946"/>
        <v>#DIV/0!</v>
      </c>
      <c r="BA5563" s="514" t="e">
        <f t="shared" si="2965"/>
        <v>#DIV/0!</v>
      </c>
      <c r="BB5563" s="520" t="e">
        <f>+BV5563*860/8250/Cogeneratore!$C$6</f>
        <v>#DIV/0!</v>
      </c>
      <c r="BC5563" s="625"/>
      <c r="BD5563" s="451">
        <f t="shared" si="2947"/>
        <v>501.125</v>
      </c>
      <c r="BN5563" s="447">
        <f>+L5563/Cogeneratore!$C$24</f>
        <v>501.125</v>
      </c>
      <c r="BP5563" s="447">
        <f t="shared" si="2948"/>
        <v>0</v>
      </c>
      <c r="BQ5563" s="447" t="e">
        <f>IF(BR5563&lt;Cogeneratore!$C$25/Cogeneratore!$C$23,BP5563,BP5563+BR5563-Cogeneratore!$C$25/Cogeneratore!$C$23)</f>
        <v>#DIV/0!</v>
      </c>
      <c r="BR5563" s="462">
        <f t="shared" si="2967"/>
        <v>0</v>
      </c>
      <c r="BS5563" s="462" t="e">
        <f>IF(BR5563&lt;Cogeneratore!$C$25/Cogeneratore!$C$23,BR5563,Cogeneratore!$C$25/Cogeneratore!$C$23)</f>
        <v>#DIV/0!</v>
      </c>
      <c r="BT5563" s="447" t="e">
        <f>+BS5563*(1-Cogeneratore!$C$23)</f>
        <v>#DIV/0!</v>
      </c>
      <c r="BU5563" s="462" t="e">
        <f>IF(BR5563-BT5563&lt;Cogeneratore!$C$25,BR5563-BT5563,Cogeneratore!$C$25)</f>
        <v>#DIV/0!</v>
      </c>
      <c r="BV5563" s="462" t="e">
        <f t="shared" si="2949"/>
        <v>#DIV/0!</v>
      </c>
      <c r="BW5563" s="462" t="e">
        <f t="shared" si="2950"/>
        <v>#DIV/0!</v>
      </c>
      <c r="BX5563" s="462" t="e">
        <f t="shared" si="2966"/>
        <v>#DIV/0!</v>
      </c>
      <c r="BY5563" s="447" t="e">
        <f>+BX5563*(1-#REF!)</f>
        <v>#DIV/0!</v>
      </c>
      <c r="BZ5563" s="462" t="e">
        <f t="shared" si="2968"/>
        <v>#DIV/0!</v>
      </c>
      <c r="CB5563" s="462" t="e">
        <f t="shared" si="2951"/>
        <v>#DIV/0!</v>
      </c>
      <c r="CC5563" s="447" t="e">
        <f>+CB5563/#REF!</f>
        <v>#DIV/0!</v>
      </c>
      <c r="CE5563" s="451" t="e">
        <f t="shared" si="2952"/>
        <v>#DIV/0!</v>
      </c>
    </row>
    <row r="5564" spans="1:83" x14ac:dyDescent="0.2">
      <c r="A5564" s="521">
        <f t="shared" si="2953"/>
        <v>40045</v>
      </c>
      <c r="B5564" s="522">
        <f t="shared" si="2935"/>
        <v>4</v>
      </c>
      <c r="C5564" s="522">
        <f t="shared" si="2936"/>
        <v>8</v>
      </c>
      <c r="D5564" s="505" t="str">
        <f t="shared" si="2954"/>
        <v>est</v>
      </c>
      <c r="E5564" s="522">
        <f t="shared" si="2937"/>
        <v>16</v>
      </c>
      <c r="F5564" s="522">
        <f t="shared" si="2938"/>
        <v>232</v>
      </c>
      <c r="G5564" s="522">
        <f t="shared" si="2955"/>
        <v>5560</v>
      </c>
      <c r="H5564" s="506">
        <v>1094.5283203125</v>
      </c>
      <c r="I5564" s="507">
        <f>+H5564-L5564/Cogeneratore!$C$24</f>
        <v>550.7783203125</v>
      </c>
      <c r="J5564" s="507">
        <f t="shared" si="2956"/>
        <v>543.75</v>
      </c>
      <c r="K5564" s="508">
        <v>140.4749647387433</v>
      </c>
      <c r="L5564" s="508">
        <v>1283.25</v>
      </c>
      <c r="M5564" s="507">
        <f t="shared" si="2939"/>
        <v>1094.5283203125</v>
      </c>
      <c r="N5564" s="507">
        <f t="shared" si="2957"/>
        <v>140.4749647387433</v>
      </c>
      <c r="O5564" s="509" t="s">
        <v>8</v>
      </c>
      <c r="P5564" s="578"/>
      <c r="Q5564" s="578"/>
      <c r="R5564" s="510" t="e">
        <f>MIN(IF(I5564&gt;#REF!*#REF!,#REF!,IF(AND(I5564&lt;#REF!,#REF!=2),0,ROUNDUP(I5564/#REF!,0))),#REF!)</f>
        <v>#REF!</v>
      </c>
      <c r="S5564" s="510" t="e">
        <f>IF(R5564=0,0,MAX(MIN(I5564,R5564*#REF!),#REF!))</f>
        <v>#REF!</v>
      </c>
      <c r="T5564" s="511" t="e">
        <f>IF(R5564&lt;&gt;0,IF(S5564/R5564/#REF!=1,#REF!,HLOOKUP(S5564/R5564/#REF!,#REF!,2)+(HLOOKUP(S5564/R5564/#REF!+0.2,#REF!,2)-HLOOKUP(S5564/R5564/#REF!,#REF!,2))*(S5564/R5564/#REF!-HLOOKUP(S5564/R5564/#REF!,#REF!,1))/(HLOOKUP(S5564/R5564/#REF!+0.2,#REF!,1)-HLOOKUP(S5564/R5564/#REF!,#REF!,1))),0.5)</f>
        <v>#REF!</v>
      </c>
      <c r="U5564" s="512" t="e">
        <f>IF(R5564&lt;&gt;0,IF(S5564/R5564/#REF!=1,#REF!,HLOOKUP(S5564/R5564/#REF!,#REF!,3)+(HLOOKUP(S5564/R5564/#REF!+0.2,#REF!,3)-HLOOKUP(S5564/R5564/#REF!,#REF!,3))*(S5564/R5564/#REF!-HLOOKUP(S5564/R5564/#REF!,#REF!,1))/(HLOOKUP(S5564/R5564/#REF!+0.2,#REF!,1)-HLOOKUP(S5564/R5564/#REF!,#REF!,1))),1)</f>
        <v>#REF!</v>
      </c>
      <c r="V5564" s="510" t="e">
        <f t="shared" si="2958"/>
        <v>#REF!</v>
      </c>
      <c r="W5564" s="513" t="e">
        <f>MIN(IF(N5564&gt;#REF!*#REF!,#REF!,IF(AND(N5564&lt;#REF!,#REF!=2),0,ROUNDUP(N5564/#REF!,0))),#REF!)</f>
        <v>#REF!</v>
      </c>
      <c r="X5564" s="513" t="e">
        <f t="shared" si="2959"/>
        <v>#REF!</v>
      </c>
      <c r="Y5564" s="511" t="e">
        <f>IF(W5564&lt;&gt;0,IF(AA5564/W5564/#REF!=1,#REF!,HLOOKUP(AA5564/W5564/#REF!,#REF!,2)+(HLOOKUP(AA5564/W5564/#REF!+0.2,#REF!,2)-HLOOKUP(AA5564/W5564/#REF!,#REF!,2))*(AA5564/W5564/#REF!-HLOOKUP(AA5564/W5564/#REF!,#REF!,1))/(HLOOKUP(AA5564/W5564/#REF!+0.2,#REF!,1)-HLOOKUP(AA5564/W5564/#REF!,#REF!,1))),0.5)</f>
        <v>#REF!</v>
      </c>
      <c r="Z5564" s="512" t="e">
        <f>IF(W5564&lt;&gt;0,IF(AA5564/W5564/#REF!=1,#REF!,HLOOKUP(AA5564/W5564/#REF!,#REF!,3)+(HLOOKUP(AA5564/W5564/#REF!+0.2,#REF!,3)-HLOOKUP(AA5564/W5564/#REF!,#REF!,3))*(AA5564/W5564/#REF!-HLOOKUP(AA5564/W5564/#REF!,#REF!,1))/(HLOOKUP(AA5564/W5564/#REF!+0.2,#REF!,1)-HLOOKUP(AA5564/W5564/#REF!,#REF!,1))),1)</f>
        <v>#REF!</v>
      </c>
      <c r="AA5564" s="514" t="e">
        <f>IF(W5564=0,0,MAX(MIN(N5564,W5564*#REF!),#REF!))</f>
        <v>#REF!</v>
      </c>
      <c r="AB5564" s="515" t="e">
        <f>AD5564/Cogeneratore!$C$4</f>
        <v>#DIV/0!</v>
      </c>
      <c r="AC5564" s="549"/>
      <c r="AD5564" s="550"/>
      <c r="AE5564" s="549"/>
      <c r="AF5564" s="550"/>
      <c r="AG5564" s="549"/>
      <c r="AH5564" s="550"/>
      <c r="AI5564" s="516" t="e">
        <f t="shared" si="2960"/>
        <v>#DIV/0!</v>
      </c>
      <c r="AJ5564" s="517">
        <f t="shared" si="2961"/>
        <v>0</v>
      </c>
      <c r="AK5564" s="513">
        <f t="shared" si="2940"/>
        <v>0</v>
      </c>
      <c r="AL5564" s="513">
        <f t="shared" si="2941"/>
        <v>0</v>
      </c>
      <c r="AM5564" s="513">
        <f t="shared" si="2942"/>
        <v>1094.5283203125</v>
      </c>
      <c r="AN5564" s="550"/>
      <c r="AO5564" s="550"/>
      <c r="AP5564" s="550"/>
      <c r="AQ5564" s="517">
        <f t="shared" si="2962"/>
        <v>0</v>
      </c>
      <c r="AR5564" s="513">
        <f t="shared" si="2963"/>
        <v>0</v>
      </c>
      <c r="AS5564" s="551"/>
      <c r="AT5564" s="552"/>
      <c r="AU5564" s="513">
        <f t="shared" si="2964"/>
        <v>1283.25</v>
      </c>
      <c r="AV5564" s="513">
        <f>AU5564/Cogeneratore!$C$24</f>
        <v>543.75</v>
      </c>
      <c r="AW5564" s="513">
        <f t="shared" si="2943"/>
        <v>0</v>
      </c>
      <c r="AX5564" s="513" t="e">
        <f t="shared" si="2944"/>
        <v>#DIV/0!</v>
      </c>
      <c r="AY5564" s="518">
        <f t="shared" si="2945"/>
        <v>140.4749647387433</v>
      </c>
      <c r="AZ5564" s="519" t="e">
        <f t="shared" si="2946"/>
        <v>#DIV/0!</v>
      </c>
      <c r="BA5564" s="514" t="e">
        <f t="shared" si="2965"/>
        <v>#DIV/0!</v>
      </c>
      <c r="BB5564" s="520" t="e">
        <f>+BV5564*860/8250/Cogeneratore!$C$6</f>
        <v>#DIV/0!</v>
      </c>
      <c r="BC5564" s="625"/>
      <c r="BD5564" s="451">
        <f t="shared" si="2947"/>
        <v>543.75</v>
      </c>
      <c r="BN5564" s="447">
        <f>+L5564/Cogeneratore!$C$24</f>
        <v>543.75</v>
      </c>
      <c r="BP5564" s="447">
        <f t="shared" si="2948"/>
        <v>0</v>
      </c>
      <c r="BQ5564" s="447" t="e">
        <f>IF(BR5564&lt;Cogeneratore!$C$25/Cogeneratore!$C$23,BP5564,BP5564+BR5564-Cogeneratore!$C$25/Cogeneratore!$C$23)</f>
        <v>#DIV/0!</v>
      </c>
      <c r="BR5564" s="462">
        <f t="shared" si="2967"/>
        <v>0</v>
      </c>
      <c r="BS5564" s="462" t="e">
        <f>IF(BR5564&lt;Cogeneratore!$C$25/Cogeneratore!$C$23,BR5564,Cogeneratore!$C$25/Cogeneratore!$C$23)</f>
        <v>#DIV/0!</v>
      </c>
      <c r="BT5564" s="447" t="e">
        <f>+BS5564*(1-Cogeneratore!$C$23)</f>
        <v>#DIV/0!</v>
      </c>
      <c r="BU5564" s="462" t="e">
        <f>IF(BR5564-BT5564&lt;Cogeneratore!$C$25,BR5564-BT5564,Cogeneratore!$C$25)</f>
        <v>#DIV/0!</v>
      </c>
      <c r="BV5564" s="462" t="e">
        <f t="shared" si="2949"/>
        <v>#DIV/0!</v>
      </c>
      <c r="BW5564" s="462" t="e">
        <f t="shared" si="2950"/>
        <v>#DIV/0!</v>
      </c>
      <c r="BX5564" s="462" t="e">
        <f t="shared" si="2966"/>
        <v>#DIV/0!</v>
      </c>
      <c r="BY5564" s="447" t="e">
        <f>+BX5564*(1-#REF!)</f>
        <v>#DIV/0!</v>
      </c>
      <c r="BZ5564" s="462" t="e">
        <f t="shared" si="2968"/>
        <v>#DIV/0!</v>
      </c>
      <c r="CB5564" s="462" t="e">
        <f t="shared" si="2951"/>
        <v>#DIV/0!</v>
      </c>
      <c r="CC5564" s="447" t="e">
        <f>+CB5564/#REF!</f>
        <v>#DIV/0!</v>
      </c>
      <c r="CE5564" s="451" t="e">
        <f t="shared" si="2952"/>
        <v>#DIV/0!</v>
      </c>
    </row>
    <row r="5565" spans="1:83" x14ac:dyDescent="0.2">
      <c r="A5565" s="521">
        <f t="shared" si="2953"/>
        <v>40045</v>
      </c>
      <c r="B5565" s="522">
        <f t="shared" si="2935"/>
        <v>4</v>
      </c>
      <c r="C5565" s="522">
        <f t="shared" si="2936"/>
        <v>8</v>
      </c>
      <c r="D5565" s="505" t="str">
        <f t="shared" si="2954"/>
        <v>est</v>
      </c>
      <c r="E5565" s="522">
        <f t="shared" si="2937"/>
        <v>17</v>
      </c>
      <c r="F5565" s="522">
        <f t="shared" si="2938"/>
        <v>232</v>
      </c>
      <c r="G5565" s="522">
        <f t="shared" si="2955"/>
        <v>5561</v>
      </c>
      <c r="H5565" s="506">
        <v>1094.0888671875</v>
      </c>
      <c r="I5565" s="507">
        <f>+H5565-L5565/Cogeneratore!$C$24</f>
        <v>550.3388671875</v>
      </c>
      <c r="J5565" s="507">
        <f t="shared" si="2956"/>
        <v>543.75</v>
      </c>
      <c r="K5565" s="508">
        <v>140.4749647387433</v>
      </c>
      <c r="L5565" s="508">
        <v>1283.25</v>
      </c>
      <c r="M5565" s="507">
        <f t="shared" si="2939"/>
        <v>1094.0888671875</v>
      </c>
      <c r="N5565" s="507">
        <f t="shared" si="2957"/>
        <v>140.4749647387433</v>
      </c>
      <c r="O5565" s="509" t="s">
        <v>8</v>
      </c>
      <c r="P5565" s="578"/>
      <c r="Q5565" s="578"/>
      <c r="R5565" s="510" t="e">
        <f>MIN(IF(I5565&gt;#REF!*#REF!,#REF!,IF(AND(I5565&lt;#REF!,#REF!=2),0,ROUNDUP(I5565/#REF!,0))),#REF!)</f>
        <v>#REF!</v>
      </c>
      <c r="S5565" s="510" t="e">
        <f>IF(R5565=0,0,MAX(MIN(I5565,R5565*#REF!),#REF!))</f>
        <v>#REF!</v>
      </c>
      <c r="T5565" s="511" t="e">
        <f>IF(R5565&lt;&gt;0,IF(S5565/R5565/#REF!=1,#REF!,HLOOKUP(S5565/R5565/#REF!,#REF!,2)+(HLOOKUP(S5565/R5565/#REF!+0.2,#REF!,2)-HLOOKUP(S5565/R5565/#REF!,#REF!,2))*(S5565/R5565/#REF!-HLOOKUP(S5565/R5565/#REF!,#REF!,1))/(HLOOKUP(S5565/R5565/#REF!+0.2,#REF!,1)-HLOOKUP(S5565/R5565/#REF!,#REF!,1))),0.5)</f>
        <v>#REF!</v>
      </c>
      <c r="U5565" s="512" t="e">
        <f>IF(R5565&lt;&gt;0,IF(S5565/R5565/#REF!=1,#REF!,HLOOKUP(S5565/R5565/#REF!,#REF!,3)+(HLOOKUP(S5565/R5565/#REF!+0.2,#REF!,3)-HLOOKUP(S5565/R5565/#REF!,#REF!,3))*(S5565/R5565/#REF!-HLOOKUP(S5565/R5565/#REF!,#REF!,1))/(HLOOKUP(S5565/R5565/#REF!+0.2,#REF!,1)-HLOOKUP(S5565/R5565/#REF!,#REF!,1))),1)</f>
        <v>#REF!</v>
      </c>
      <c r="V5565" s="510" t="e">
        <f t="shared" si="2958"/>
        <v>#REF!</v>
      </c>
      <c r="W5565" s="513" t="e">
        <f>MIN(IF(N5565&gt;#REF!*#REF!,#REF!,IF(AND(N5565&lt;#REF!,#REF!=2),0,ROUNDUP(N5565/#REF!,0))),#REF!)</f>
        <v>#REF!</v>
      </c>
      <c r="X5565" s="513" t="e">
        <f t="shared" si="2959"/>
        <v>#REF!</v>
      </c>
      <c r="Y5565" s="511" t="e">
        <f>IF(W5565&lt;&gt;0,IF(AA5565/W5565/#REF!=1,#REF!,HLOOKUP(AA5565/W5565/#REF!,#REF!,2)+(HLOOKUP(AA5565/W5565/#REF!+0.2,#REF!,2)-HLOOKUP(AA5565/W5565/#REF!,#REF!,2))*(AA5565/W5565/#REF!-HLOOKUP(AA5565/W5565/#REF!,#REF!,1))/(HLOOKUP(AA5565/W5565/#REF!+0.2,#REF!,1)-HLOOKUP(AA5565/W5565/#REF!,#REF!,1))),0.5)</f>
        <v>#REF!</v>
      </c>
      <c r="Z5565" s="512" t="e">
        <f>IF(W5565&lt;&gt;0,IF(AA5565/W5565/#REF!=1,#REF!,HLOOKUP(AA5565/W5565/#REF!,#REF!,3)+(HLOOKUP(AA5565/W5565/#REF!+0.2,#REF!,3)-HLOOKUP(AA5565/W5565/#REF!,#REF!,3))*(AA5565/W5565/#REF!-HLOOKUP(AA5565/W5565/#REF!,#REF!,1))/(HLOOKUP(AA5565/W5565/#REF!+0.2,#REF!,1)-HLOOKUP(AA5565/W5565/#REF!,#REF!,1))),1)</f>
        <v>#REF!</v>
      </c>
      <c r="AA5565" s="514" t="e">
        <f>IF(W5565=0,0,MAX(MIN(N5565,W5565*#REF!),#REF!))</f>
        <v>#REF!</v>
      </c>
      <c r="AB5565" s="515" t="e">
        <f>AD5565/Cogeneratore!$C$4</f>
        <v>#DIV/0!</v>
      </c>
      <c r="AC5565" s="549"/>
      <c r="AD5565" s="550"/>
      <c r="AE5565" s="549"/>
      <c r="AF5565" s="550"/>
      <c r="AG5565" s="549"/>
      <c r="AH5565" s="550"/>
      <c r="AI5565" s="516" t="e">
        <f t="shared" si="2960"/>
        <v>#DIV/0!</v>
      </c>
      <c r="AJ5565" s="517">
        <f t="shared" si="2961"/>
        <v>0</v>
      </c>
      <c r="AK5565" s="513">
        <f t="shared" si="2940"/>
        <v>0</v>
      </c>
      <c r="AL5565" s="513">
        <f t="shared" si="2941"/>
        <v>0</v>
      </c>
      <c r="AM5565" s="513">
        <f t="shared" si="2942"/>
        <v>1094.0888671875</v>
      </c>
      <c r="AN5565" s="550"/>
      <c r="AO5565" s="550"/>
      <c r="AP5565" s="550"/>
      <c r="AQ5565" s="517">
        <f t="shared" si="2962"/>
        <v>0</v>
      </c>
      <c r="AR5565" s="513">
        <f t="shared" si="2963"/>
        <v>0</v>
      </c>
      <c r="AS5565" s="551"/>
      <c r="AT5565" s="552"/>
      <c r="AU5565" s="513">
        <f t="shared" si="2964"/>
        <v>1283.25</v>
      </c>
      <c r="AV5565" s="513">
        <f>AU5565/Cogeneratore!$C$24</f>
        <v>543.75</v>
      </c>
      <c r="AW5565" s="513">
        <f t="shared" si="2943"/>
        <v>0</v>
      </c>
      <c r="AX5565" s="513" t="e">
        <f t="shared" si="2944"/>
        <v>#DIV/0!</v>
      </c>
      <c r="AY5565" s="518">
        <f t="shared" si="2945"/>
        <v>140.4749647387433</v>
      </c>
      <c r="AZ5565" s="519" t="e">
        <f t="shared" si="2946"/>
        <v>#DIV/0!</v>
      </c>
      <c r="BA5565" s="514" t="e">
        <f t="shared" si="2965"/>
        <v>#DIV/0!</v>
      </c>
      <c r="BB5565" s="520" t="e">
        <f>+BV5565*860/8250/Cogeneratore!$C$6</f>
        <v>#DIV/0!</v>
      </c>
      <c r="BC5565" s="625"/>
      <c r="BD5565" s="451">
        <f t="shared" si="2947"/>
        <v>543.75</v>
      </c>
      <c r="BN5565" s="447">
        <f>+L5565/Cogeneratore!$C$24</f>
        <v>543.75</v>
      </c>
      <c r="BP5565" s="447">
        <f t="shared" si="2948"/>
        <v>0</v>
      </c>
      <c r="BQ5565" s="447" t="e">
        <f>IF(BR5565&lt;Cogeneratore!$C$25/Cogeneratore!$C$23,BP5565,BP5565+BR5565-Cogeneratore!$C$25/Cogeneratore!$C$23)</f>
        <v>#DIV/0!</v>
      </c>
      <c r="BR5565" s="462">
        <f t="shared" si="2967"/>
        <v>0</v>
      </c>
      <c r="BS5565" s="462" t="e">
        <f>IF(BR5565&lt;Cogeneratore!$C$25/Cogeneratore!$C$23,BR5565,Cogeneratore!$C$25/Cogeneratore!$C$23)</f>
        <v>#DIV/0!</v>
      </c>
      <c r="BT5565" s="447" t="e">
        <f>+BS5565*(1-Cogeneratore!$C$23)</f>
        <v>#DIV/0!</v>
      </c>
      <c r="BU5565" s="462" t="e">
        <f>IF(BR5565-BT5565&lt;Cogeneratore!$C$25,BR5565-BT5565,Cogeneratore!$C$25)</f>
        <v>#DIV/0!</v>
      </c>
      <c r="BV5565" s="462" t="e">
        <f t="shared" si="2949"/>
        <v>#DIV/0!</v>
      </c>
      <c r="BW5565" s="462" t="e">
        <f t="shared" si="2950"/>
        <v>#DIV/0!</v>
      </c>
      <c r="BX5565" s="462" t="e">
        <f t="shared" si="2966"/>
        <v>#DIV/0!</v>
      </c>
      <c r="BY5565" s="447" t="e">
        <f>+BX5565*(1-#REF!)</f>
        <v>#DIV/0!</v>
      </c>
      <c r="BZ5565" s="462" t="e">
        <f t="shared" si="2968"/>
        <v>#DIV/0!</v>
      </c>
      <c r="CB5565" s="462" t="e">
        <f t="shared" si="2951"/>
        <v>#DIV/0!</v>
      </c>
      <c r="CC5565" s="447" t="e">
        <f>+CB5565/#REF!</f>
        <v>#DIV/0!</v>
      </c>
      <c r="CE5565" s="451" t="e">
        <f t="shared" si="2952"/>
        <v>#DIV/0!</v>
      </c>
    </row>
    <row r="5566" spans="1:83" x14ac:dyDescent="0.2">
      <c r="A5566" s="521">
        <f t="shared" si="2953"/>
        <v>40045</v>
      </c>
      <c r="B5566" s="522">
        <f t="shared" si="2935"/>
        <v>4</v>
      </c>
      <c r="C5566" s="522">
        <f t="shared" si="2936"/>
        <v>8</v>
      </c>
      <c r="D5566" s="505" t="str">
        <f t="shared" si="2954"/>
        <v>est</v>
      </c>
      <c r="E5566" s="522">
        <f t="shared" si="2937"/>
        <v>18</v>
      </c>
      <c r="F5566" s="522">
        <f t="shared" si="2938"/>
        <v>232</v>
      </c>
      <c r="G5566" s="522">
        <f t="shared" si="2955"/>
        <v>5562</v>
      </c>
      <c r="H5566" s="506">
        <v>1066.5615234375</v>
      </c>
      <c r="I5566" s="507">
        <f>+H5566-L5566/Cogeneratore!$C$24</f>
        <v>522.8115234375</v>
      </c>
      <c r="J5566" s="507">
        <f t="shared" si="2956"/>
        <v>543.75</v>
      </c>
      <c r="K5566" s="508">
        <v>140.4749647387433</v>
      </c>
      <c r="L5566" s="508">
        <v>1283.25</v>
      </c>
      <c r="M5566" s="507">
        <f t="shared" si="2939"/>
        <v>1066.5615234375</v>
      </c>
      <c r="N5566" s="507">
        <f t="shared" si="2957"/>
        <v>140.4749647387433</v>
      </c>
      <c r="O5566" s="509" t="s">
        <v>8</v>
      </c>
      <c r="P5566" s="578"/>
      <c r="Q5566" s="578"/>
      <c r="R5566" s="510" t="e">
        <f>MIN(IF(I5566&gt;#REF!*#REF!,#REF!,IF(AND(I5566&lt;#REF!,#REF!=2),0,ROUNDUP(I5566/#REF!,0))),#REF!)</f>
        <v>#REF!</v>
      </c>
      <c r="S5566" s="510" t="e">
        <f>IF(R5566=0,0,MAX(MIN(I5566,R5566*#REF!),#REF!))</f>
        <v>#REF!</v>
      </c>
      <c r="T5566" s="511" t="e">
        <f>IF(R5566&lt;&gt;0,IF(S5566/R5566/#REF!=1,#REF!,HLOOKUP(S5566/R5566/#REF!,#REF!,2)+(HLOOKUP(S5566/R5566/#REF!+0.2,#REF!,2)-HLOOKUP(S5566/R5566/#REF!,#REF!,2))*(S5566/R5566/#REF!-HLOOKUP(S5566/R5566/#REF!,#REF!,1))/(HLOOKUP(S5566/R5566/#REF!+0.2,#REF!,1)-HLOOKUP(S5566/R5566/#REF!,#REF!,1))),0.5)</f>
        <v>#REF!</v>
      </c>
      <c r="U5566" s="512" t="e">
        <f>IF(R5566&lt;&gt;0,IF(S5566/R5566/#REF!=1,#REF!,HLOOKUP(S5566/R5566/#REF!,#REF!,3)+(HLOOKUP(S5566/R5566/#REF!+0.2,#REF!,3)-HLOOKUP(S5566/R5566/#REF!,#REF!,3))*(S5566/R5566/#REF!-HLOOKUP(S5566/R5566/#REF!,#REF!,1))/(HLOOKUP(S5566/R5566/#REF!+0.2,#REF!,1)-HLOOKUP(S5566/R5566/#REF!,#REF!,1))),1)</f>
        <v>#REF!</v>
      </c>
      <c r="V5566" s="510" t="e">
        <f t="shared" si="2958"/>
        <v>#REF!</v>
      </c>
      <c r="W5566" s="513" t="e">
        <f>MIN(IF(N5566&gt;#REF!*#REF!,#REF!,IF(AND(N5566&lt;#REF!,#REF!=2),0,ROUNDUP(N5566/#REF!,0))),#REF!)</f>
        <v>#REF!</v>
      </c>
      <c r="X5566" s="513" t="e">
        <f t="shared" si="2959"/>
        <v>#REF!</v>
      </c>
      <c r="Y5566" s="511" t="e">
        <f>IF(W5566&lt;&gt;0,IF(AA5566/W5566/#REF!=1,#REF!,HLOOKUP(AA5566/W5566/#REF!,#REF!,2)+(HLOOKUP(AA5566/W5566/#REF!+0.2,#REF!,2)-HLOOKUP(AA5566/W5566/#REF!,#REF!,2))*(AA5566/W5566/#REF!-HLOOKUP(AA5566/W5566/#REF!,#REF!,1))/(HLOOKUP(AA5566/W5566/#REF!+0.2,#REF!,1)-HLOOKUP(AA5566/W5566/#REF!,#REF!,1))),0.5)</f>
        <v>#REF!</v>
      </c>
      <c r="Z5566" s="512" t="e">
        <f>IF(W5566&lt;&gt;0,IF(AA5566/W5566/#REF!=1,#REF!,HLOOKUP(AA5566/W5566/#REF!,#REF!,3)+(HLOOKUP(AA5566/W5566/#REF!+0.2,#REF!,3)-HLOOKUP(AA5566/W5566/#REF!,#REF!,3))*(AA5566/W5566/#REF!-HLOOKUP(AA5566/W5566/#REF!,#REF!,1))/(HLOOKUP(AA5566/W5566/#REF!+0.2,#REF!,1)-HLOOKUP(AA5566/W5566/#REF!,#REF!,1))),1)</f>
        <v>#REF!</v>
      </c>
      <c r="AA5566" s="514" t="e">
        <f>IF(W5566=0,0,MAX(MIN(N5566,W5566*#REF!),#REF!))</f>
        <v>#REF!</v>
      </c>
      <c r="AB5566" s="515" t="e">
        <f>AD5566/Cogeneratore!$C$4</f>
        <v>#DIV/0!</v>
      </c>
      <c r="AC5566" s="549"/>
      <c r="AD5566" s="550"/>
      <c r="AE5566" s="549"/>
      <c r="AF5566" s="550"/>
      <c r="AG5566" s="549"/>
      <c r="AH5566" s="550"/>
      <c r="AI5566" s="516" t="e">
        <f t="shared" si="2960"/>
        <v>#DIV/0!</v>
      </c>
      <c r="AJ5566" s="517">
        <f t="shared" si="2961"/>
        <v>0</v>
      </c>
      <c r="AK5566" s="513">
        <f t="shared" si="2940"/>
        <v>0</v>
      </c>
      <c r="AL5566" s="513">
        <f t="shared" si="2941"/>
        <v>0</v>
      </c>
      <c r="AM5566" s="513">
        <f t="shared" si="2942"/>
        <v>1066.5615234375</v>
      </c>
      <c r="AN5566" s="550"/>
      <c r="AO5566" s="550"/>
      <c r="AP5566" s="550"/>
      <c r="AQ5566" s="517">
        <f t="shared" si="2962"/>
        <v>0</v>
      </c>
      <c r="AR5566" s="513">
        <f t="shared" si="2963"/>
        <v>0</v>
      </c>
      <c r="AS5566" s="551"/>
      <c r="AT5566" s="552"/>
      <c r="AU5566" s="513">
        <f t="shared" si="2964"/>
        <v>1283.25</v>
      </c>
      <c r="AV5566" s="513">
        <f>AU5566/Cogeneratore!$C$24</f>
        <v>543.75</v>
      </c>
      <c r="AW5566" s="513">
        <f t="shared" si="2943"/>
        <v>0</v>
      </c>
      <c r="AX5566" s="513" t="e">
        <f t="shared" si="2944"/>
        <v>#DIV/0!</v>
      </c>
      <c r="AY5566" s="518">
        <f t="shared" si="2945"/>
        <v>140.4749647387433</v>
      </c>
      <c r="AZ5566" s="519" t="e">
        <f t="shared" si="2946"/>
        <v>#DIV/0!</v>
      </c>
      <c r="BA5566" s="514" t="e">
        <f t="shared" si="2965"/>
        <v>#DIV/0!</v>
      </c>
      <c r="BB5566" s="520" t="e">
        <f>+BV5566*860/8250/Cogeneratore!$C$6</f>
        <v>#DIV/0!</v>
      </c>
      <c r="BC5566" s="625"/>
      <c r="BD5566" s="451">
        <f t="shared" si="2947"/>
        <v>543.75</v>
      </c>
      <c r="BN5566" s="447">
        <f>+L5566/Cogeneratore!$C$24</f>
        <v>543.75</v>
      </c>
      <c r="BP5566" s="447">
        <f t="shared" si="2948"/>
        <v>0</v>
      </c>
      <c r="BQ5566" s="447" t="e">
        <f>IF(BR5566&lt;Cogeneratore!$C$25/Cogeneratore!$C$23,BP5566,BP5566+BR5566-Cogeneratore!$C$25/Cogeneratore!$C$23)</f>
        <v>#DIV/0!</v>
      </c>
      <c r="BR5566" s="462">
        <f t="shared" si="2967"/>
        <v>0</v>
      </c>
      <c r="BS5566" s="462" t="e">
        <f>IF(BR5566&lt;Cogeneratore!$C$25/Cogeneratore!$C$23,BR5566,Cogeneratore!$C$25/Cogeneratore!$C$23)</f>
        <v>#DIV/0!</v>
      </c>
      <c r="BT5566" s="447" t="e">
        <f>+BS5566*(1-Cogeneratore!$C$23)</f>
        <v>#DIV/0!</v>
      </c>
      <c r="BU5566" s="462" t="e">
        <f>IF(BR5566-BT5566&lt;Cogeneratore!$C$25,BR5566-BT5566,Cogeneratore!$C$25)</f>
        <v>#DIV/0!</v>
      </c>
      <c r="BV5566" s="462" t="e">
        <f t="shared" si="2949"/>
        <v>#DIV/0!</v>
      </c>
      <c r="BW5566" s="462" t="e">
        <f t="shared" si="2950"/>
        <v>#DIV/0!</v>
      </c>
      <c r="BX5566" s="462" t="e">
        <f t="shared" si="2966"/>
        <v>#DIV/0!</v>
      </c>
      <c r="BY5566" s="447" t="e">
        <f>+BX5566*(1-#REF!)</f>
        <v>#DIV/0!</v>
      </c>
      <c r="BZ5566" s="462" t="e">
        <f t="shared" si="2968"/>
        <v>#DIV/0!</v>
      </c>
      <c r="CB5566" s="462" t="e">
        <f t="shared" si="2951"/>
        <v>#DIV/0!</v>
      </c>
      <c r="CC5566" s="447" t="e">
        <f>+CB5566/#REF!</f>
        <v>#DIV/0!</v>
      </c>
      <c r="CE5566" s="451" t="e">
        <f t="shared" si="2952"/>
        <v>#DIV/0!</v>
      </c>
    </row>
    <row r="5567" spans="1:83" x14ac:dyDescent="0.2">
      <c r="A5567" s="521">
        <f t="shared" si="2953"/>
        <v>40045</v>
      </c>
      <c r="B5567" s="522">
        <f t="shared" si="2935"/>
        <v>4</v>
      </c>
      <c r="C5567" s="522">
        <f t="shared" si="2936"/>
        <v>8</v>
      </c>
      <c r="D5567" s="505" t="str">
        <f t="shared" si="2954"/>
        <v>est</v>
      </c>
      <c r="E5567" s="522">
        <f t="shared" si="2937"/>
        <v>19</v>
      </c>
      <c r="F5567" s="522">
        <f t="shared" si="2938"/>
        <v>232</v>
      </c>
      <c r="G5567" s="522">
        <f t="shared" si="2955"/>
        <v>5563</v>
      </c>
      <c r="H5567" s="506">
        <v>1028.5576171875</v>
      </c>
      <c r="I5567" s="507">
        <f>+H5567-L5567/Cogeneratore!$C$24</f>
        <v>527.4326171875</v>
      </c>
      <c r="J5567" s="507">
        <f t="shared" si="2956"/>
        <v>501.125</v>
      </c>
      <c r="K5567" s="508">
        <v>140.4749647387433</v>
      </c>
      <c r="L5567" s="508">
        <v>1182.655</v>
      </c>
      <c r="M5567" s="507">
        <f t="shared" si="2939"/>
        <v>1028.5576171875</v>
      </c>
      <c r="N5567" s="507">
        <f t="shared" si="2957"/>
        <v>140.4749647387433</v>
      </c>
      <c r="O5567" s="509" t="s">
        <v>6</v>
      </c>
      <c r="P5567" s="578"/>
      <c r="Q5567" s="578"/>
      <c r="R5567" s="510" t="e">
        <f>MIN(IF(I5567&gt;#REF!*#REF!,#REF!,IF(AND(I5567&lt;#REF!,#REF!=2),0,ROUNDUP(I5567/#REF!,0))),#REF!)</f>
        <v>#REF!</v>
      </c>
      <c r="S5567" s="510" t="e">
        <f>IF(R5567=0,0,MAX(MIN(I5567,R5567*#REF!),#REF!))</f>
        <v>#REF!</v>
      </c>
      <c r="T5567" s="511" t="e">
        <f>IF(R5567&lt;&gt;0,IF(S5567/R5567/#REF!=1,#REF!,HLOOKUP(S5567/R5567/#REF!,#REF!,2)+(HLOOKUP(S5567/R5567/#REF!+0.2,#REF!,2)-HLOOKUP(S5567/R5567/#REF!,#REF!,2))*(S5567/R5567/#REF!-HLOOKUP(S5567/R5567/#REF!,#REF!,1))/(HLOOKUP(S5567/R5567/#REF!+0.2,#REF!,1)-HLOOKUP(S5567/R5567/#REF!,#REF!,1))),0.5)</f>
        <v>#REF!</v>
      </c>
      <c r="U5567" s="512" t="e">
        <f>IF(R5567&lt;&gt;0,IF(S5567/R5567/#REF!=1,#REF!,HLOOKUP(S5567/R5567/#REF!,#REF!,3)+(HLOOKUP(S5567/R5567/#REF!+0.2,#REF!,3)-HLOOKUP(S5567/R5567/#REF!,#REF!,3))*(S5567/R5567/#REF!-HLOOKUP(S5567/R5567/#REF!,#REF!,1))/(HLOOKUP(S5567/R5567/#REF!+0.2,#REF!,1)-HLOOKUP(S5567/R5567/#REF!,#REF!,1))),1)</f>
        <v>#REF!</v>
      </c>
      <c r="V5567" s="510" t="e">
        <f t="shared" si="2958"/>
        <v>#REF!</v>
      </c>
      <c r="W5567" s="513" t="e">
        <f>MIN(IF(N5567&gt;#REF!*#REF!,#REF!,IF(AND(N5567&lt;#REF!,#REF!=2),0,ROUNDUP(N5567/#REF!,0))),#REF!)</f>
        <v>#REF!</v>
      </c>
      <c r="X5567" s="513" t="e">
        <f t="shared" si="2959"/>
        <v>#REF!</v>
      </c>
      <c r="Y5567" s="511" t="e">
        <f>IF(W5567&lt;&gt;0,IF(AA5567/W5567/#REF!=1,#REF!,HLOOKUP(AA5567/W5567/#REF!,#REF!,2)+(HLOOKUP(AA5567/W5567/#REF!+0.2,#REF!,2)-HLOOKUP(AA5567/W5567/#REF!,#REF!,2))*(AA5567/W5567/#REF!-HLOOKUP(AA5567/W5567/#REF!,#REF!,1))/(HLOOKUP(AA5567/W5567/#REF!+0.2,#REF!,1)-HLOOKUP(AA5567/W5567/#REF!,#REF!,1))),0.5)</f>
        <v>#REF!</v>
      </c>
      <c r="Z5567" s="512" t="e">
        <f>IF(W5567&lt;&gt;0,IF(AA5567/W5567/#REF!=1,#REF!,HLOOKUP(AA5567/W5567/#REF!,#REF!,3)+(HLOOKUP(AA5567/W5567/#REF!+0.2,#REF!,3)-HLOOKUP(AA5567/W5567/#REF!,#REF!,3))*(AA5567/W5567/#REF!-HLOOKUP(AA5567/W5567/#REF!,#REF!,1))/(HLOOKUP(AA5567/W5567/#REF!+0.2,#REF!,1)-HLOOKUP(AA5567/W5567/#REF!,#REF!,1))),1)</f>
        <v>#REF!</v>
      </c>
      <c r="AA5567" s="514" t="e">
        <f>IF(W5567=0,0,MAX(MIN(N5567,W5567*#REF!),#REF!))</f>
        <v>#REF!</v>
      </c>
      <c r="AB5567" s="515" t="e">
        <f>AD5567/Cogeneratore!$C$4</f>
        <v>#DIV/0!</v>
      </c>
      <c r="AC5567" s="549"/>
      <c r="AD5567" s="550"/>
      <c r="AE5567" s="549"/>
      <c r="AF5567" s="550"/>
      <c r="AG5567" s="549"/>
      <c r="AH5567" s="550"/>
      <c r="AI5567" s="516" t="e">
        <f t="shared" si="2960"/>
        <v>#DIV/0!</v>
      </c>
      <c r="AJ5567" s="517">
        <f t="shared" si="2961"/>
        <v>0</v>
      </c>
      <c r="AK5567" s="513">
        <f t="shared" si="2940"/>
        <v>0</v>
      </c>
      <c r="AL5567" s="513">
        <f t="shared" si="2941"/>
        <v>0</v>
      </c>
      <c r="AM5567" s="513">
        <f t="shared" si="2942"/>
        <v>1028.5576171875</v>
      </c>
      <c r="AN5567" s="550"/>
      <c r="AO5567" s="550"/>
      <c r="AP5567" s="550"/>
      <c r="AQ5567" s="517">
        <f t="shared" si="2962"/>
        <v>0</v>
      </c>
      <c r="AR5567" s="513">
        <f t="shared" si="2963"/>
        <v>0</v>
      </c>
      <c r="AS5567" s="551"/>
      <c r="AT5567" s="552"/>
      <c r="AU5567" s="513">
        <f t="shared" si="2964"/>
        <v>1182.655</v>
      </c>
      <c r="AV5567" s="513">
        <f>AU5567/Cogeneratore!$C$24</f>
        <v>501.125</v>
      </c>
      <c r="AW5567" s="513">
        <f t="shared" si="2943"/>
        <v>0</v>
      </c>
      <c r="AX5567" s="513" t="e">
        <f t="shared" si="2944"/>
        <v>#DIV/0!</v>
      </c>
      <c r="AY5567" s="518">
        <f t="shared" si="2945"/>
        <v>140.4749647387433</v>
      </c>
      <c r="AZ5567" s="519" t="e">
        <f t="shared" si="2946"/>
        <v>#DIV/0!</v>
      </c>
      <c r="BA5567" s="514" t="e">
        <f t="shared" si="2965"/>
        <v>#DIV/0!</v>
      </c>
      <c r="BB5567" s="520" t="e">
        <f>+BV5567*860/8250/Cogeneratore!$C$6</f>
        <v>#DIV/0!</v>
      </c>
      <c r="BC5567" s="625"/>
      <c r="BD5567" s="451">
        <f t="shared" si="2947"/>
        <v>501.125</v>
      </c>
      <c r="BN5567" s="447">
        <f>+L5567/Cogeneratore!$C$24</f>
        <v>501.125</v>
      </c>
      <c r="BP5567" s="447">
        <f t="shared" si="2948"/>
        <v>0</v>
      </c>
      <c r="BQ5567" s="447" t="e">
        <f>IF(BR5567&lt;Cogeneratore!$C$25/Cogeneratore!$C$23,BP5567,BP5567+BR5567-Cogeneratore!$C$25/Cogeneratore!$C$23)</f>
        <v>#DIV/0!</v>
      </c>
      <c r="BR5567" s="462">
        <f t="shared" si="2967"/>
        <v>0</v>
      </c>
      <c r="BS5567" s="462" t="e">
        <f>IF(BR5567&lt;Cogeneratore!$C$25/Cogeneratore!$C$23,BR5567,Cogeneratore!$C$25/Cogeneratore!$C$23)</f>
        <v>#DIV/0!</v>
      </c>
      <c r="BT5567" s="447" t="e">
        <f>+BS5567*(1-Cogeneratore!$C$23)</f>
        <v>#DIV/0!</v>
      </c>
      <c r="BU5567" s="462" t="e">
        <f>IF(BR5567-BT5567&lt;Cogeneratore!$C$25,BR5567-BT5567,Cogeneratore!$C$25)</f>
        <v>#DIV/0!</v>
      </c>
      <c r="BV5567" s="462" t="e">
        <f t="shared" si="2949"/>
        <v>#DIV/0!</v>
      </c>
      <c r="BW5567" s="462" t="e">
        <f t="shared" si="2950"/>
        <v>#DIV/0!</v>
      </c>
      <c r="BX5567" s="462" t="e">
        <f t="shared" si="2966"/>
        <v>#DIV/0!</v>
      </c>
      <c r="BY5567" s="447" t="e">
        <f>+BX5567*(1-#REF!)</f>
        <v>#DIV/0!</v>
      </c>
      <c r="BZ5567" s="462" t="e">
        <f t="shared" si="2968"/>
        <v>#DIV/0!</v>
      </c>
      <c r="CB5567" s="462" t="e">
        <f t="shared" si="2951"/>
        <v>#DIV/0!</v>
      </c>
      <c r="CC5567" s="447" t="e">
        <f>+CB5567/#REF!</f>
        <v>#DIV/0!</v>
      </c>
      <c r="CE5567" s="451" t="e">
        <f t="shared" si="2952"/>
        <v>#DIV/0!</v>
      </c>
    </row>
    <row r="5568" spans="1:83" x14ac:dyDescent="0.2">
      <c r="A5568" s="521">
        <f t="shared" si="2953"/>
        <v>40045</v>
      </c>
      <c r="B5568" s="522">
        <f t="shared" si="2935"/>
        <v>4</v>
      </c>
      <c r="C5568" s="522">
        <f t="shared" si="2936"/>
        <v>8</v>
      </c>
      <c r="D5568" s="505" t="str">
        <f t="shared" si="2954"/>
        <v>est</v>
      </c>
      <c r="E5568" s="522">
        <f t="shared" si="2937"/>
        <v>20</v>
      </c>
      <c r="F5568" s="522">
        <f t="shared" si="2938"/>
        <v>232</v>
      </c>
      <c r="G5568" s="522">
        <f t="shared" si="2955"/>
        <v>5564</v>
      </c>
      <c r="H5568" s="506">
        <v>989.173828125</v>
      </c>
      <c r="I5568" s="507">
        <f>+H5568-L5568/Cogeneratore!$C$24</f>
        <v>488.048828125</v>
      </c>
      <c r="J5568" s="507">
        <f t="shared" si="2956"/>
        <v>501.125</v>
      </c>
      <c r="K5568" s="508">
        <v>140.4749647387433</v>
      </c>
      <c r="L5568" s="508">
        <v>1182.655</v>
      </c>
      <c r="M5568" s="507">
        <f t="shared" si="2939"/>
        <v>989.173828125</v>
      </c>
      <c r="N5568" s="507">
        <f t="shared" si="2957"/>
        <v>140.4749647387433</v>
      </c>
      <c r="O5568" s="509" t="s">
        <v>6</v>
      </c>
      <c r="P5568" s="578"/>
      <c r="Q5568" s="578"/>
      <c r="R5568" s="510" t="e">
        <f>MIN(IF(I5568&gt;#REF!*#REF!,#REF!,IF(AND(I5568&lt;#REF!,#REF!=2),0,ROUNDUP(I5568/#REF!,0))),#REF!)</f>
        <v>#REF!</v>
      </c>
      <c r="S5568" s="510" t="e">
        <f>IF(R5568=0,0,MAX(MIN(I5568,R5568*#REF!),#REF!))</f>
        <v>#REF!</v>
      </c>
      <c r="T5568" s="511" t="e">
        <f>IF(R5568&lt;&gt;0,IF(S5568/R5568/#REF!=1,#REF!,HLOOKUP(S5568/R5568/#REF!,#REF!,2)+(HLOOKUP(S5568/R5568/#REF!+0.2,#REF!,2)-HLOOKUP(S5568/R5568/#REF!,#REF!,2))*(S5568/R5568/#REF!-HLOOKUP(S5568/R5568/#REF!,#REF!,1))/(HLOOKUP(S5568/R5568/#REF!+0.2,#REF!,1)-HLOOKUP(S5568/R5568/#REF!,#REF!,1))),0.5)</f>
        <v>#REF!</v>
      </c>
      <c r="U5568" s="512" t="e">
        <f>IF(R5568&lt;&gt;0,IF(S5568/R5568/#REF!=1,#REF!,HLOOKUP(S5568/R5568/#REF!,#REF!,3)+(HLOOKUP(S5568/R5568/#REF!+0.2,#REF!,3)-HLOOKUP(S5568/R5568/#REF!,#REF!,3))*(S5568/R5568/#REF!-HLOOKUP(S5568/R5568/#REF!,#REF!,1))/(HLOOKUP(S5568/R5568/#REF!+0.2,#REF!,1)-HLOOKUP(S5568/R5568/#REF!,#REF!,1))),1)</f>
        <v>#REF!</v>
      </c>
      <c r="V5568" s="510" t="e">
        <f t="shared" si="2958"/>
        <v>#REF!</v>
      </c>
      <c r="W5568" s="513" t="e">
        <f>MIN(IF(N5568&gt;#REF!*#REF!,#REF!,IF(AND(N5568&lt;#REF!,#REF!=2),0,ROUNDUP(N5568/#REF!,0))),#REF!)</f>
        <v>#REF!</v>
      </c>
      <c r="X5568" s="513" t="e">
        <f t="shared" si="2959"/>
        <v>#REF!</v>
      </c>
      <c r="Y5568" s="511" t="e">
        <f>IF(W5568&lt;&gt;0,IF(AA5568/W5568/#REF!=1,#REF!,HLOOKUP(AA5568/W5568/#REF!,#REF!,2)+(HLOOKUP(AA5568/W5568/#REF!+0.2,#REF!,2)-HLOOKUP(AA5568/W5568/#REF!,#REF!,2))*(AA5568/W5568/#REF!-HLOOKUP(AA5568/W5568/#REF!,#REF!,1))/(HLOOKUP(AA5568/W5568/#REF!+0.2,#REF!,1)-HLOOKUP(AA5568/W5568/#REF!,#REF!,1))),0.5)</f>
        <v>#REF!</v>
      </c>
      <c r="Z5568" s="512" t="e">
        <f>IF(W5568&lt;&gt;0,IF(AA5568/W5568/#REF!=1,#REF!,HLOOKUP(AA5568/W5568/#REF!,#REF!,3)+(HLOOKUP(AA5568/W5568/#REF!+0.2,#REF!,3)-HLOOKUP(AA5568/W5568/#REF!,#REF!,3))*(AA5568/W5568/#REF!-HLOOKUP(AA5568/W5568/#REF!,#REF!,1))/(HLOOKUP(AA5568/W5568/#REF!+0.2,#REF!,1)-HLOOKUP(AA5568/W5568/#REF!,#REF!,1))),1)</f>
        <v>#REF!</v>
      </c>
      <c r="AA5568" s="514" t="e">
        <f>IF(W5568=0,0,MAX(MIN(N5568,W5568*#REF!),#REF!))</f>
        <v>#REF!</v>
      </c>
      <c r="AB5568" s="515" t="e">
        <f>AD5568/Cogeneratore!$C$4</f>
        <v>#DIV/0!</v>
      </c>
      <c r="AC5568" s="549"/>
      <c r="AD5568" s="550"/>
      <c r="AE5568" s="549"/>
      <c r="AF5568" s="550"/>
      <c r="AG5568" s="549"/>
      <c r="AH5568" s="550"/>
      <c r="AI5568" s="516" t="e">
        <f t="shared" si="2960"/>
        <v>#DIV/0!</v>
      </c>
      <c r="AJ5568" s="517">
        <f t="shared" si="2961"/>
        <v>0</v>
      </c>
      <c r="AK5568" s="513">
        <f t="shared" si="2940"/>
        <v>0</v>
      </c>
      <c r="AL5568" s="513">
        <f t="shared" si="2941"/>
        <v>0</v>
      </c>
      <c r="AM5568" s="513">
        <f t="shared" si="2942"/>
        <v>989.173828125</v>
      </c>
      <c r="AN5568" s="550"/>
      <c r="AO5568" s="550"/>
      <c r="AP5568" s="550"/>
      <c r="AQ5568" s="517">
        <f t="shared" si="2962"/>
        <v>0</v>
      </c>
      <c r="AR5568" s="513">
        <f t="shared" si="2963"/>
        <v>0</v>
      </c>
      <c r="AS5568" s="551"/>
      <c r="AT5568" s="552"/>
      <c r="AU5568" s="513">
        <f t="shared" si="2964"/>
        <v>1182.655</v>
      </c>
      <c r="AV5568" s="513">
        <f>AU5568/Cogeneratore!$C$24</f>
        <v>501.125</v>
      </c>
      <c r="AW5568" s="513">
        <f t="shared" si="2943"/>
        <v>0</v>
      </c>
      <c r="AX5568" s="513" t="e">
        <f t="shared" si="2944"/>
        <v>#DIV/0!</v>
      </c>
      <c r="AY5568" s="518">
        <f t="shared" si="2945"/>
        <v>140.4749647387433</v>
      </c>
      <c r="AZ5568" s="519" t="e">
        <f t="shared" si="2946"/>
        <v>#DIV/0!</v>
      </c>
      <c r="BA5568" s="514" t="e">
        <f t="shared" si="2965"/>
        <v>#DIV/0!</v>
      </c>
      <c r="BB5568" s="520" t="e">
        <f>+BV5568*860/8250/Cogeneratore!$C$6</f>
        <v>#DIV/0!</v>
      </c>
      <c r="BC5568" s="625"/>
      <c r="BD5568" s="451">
        <f t="shared" si="2947"/>
        <v>501.125</v>
      </c>
      <c r="BN5568" s="447">
        <f>+L5568/Cogeneratore!$C$24</f>
        <v>501.125</v>
      </c>
      <c r="BP5568" s="447">
        <f t="shared" si="2948"/>
        <v>0</v>
      </c>
      <c r="BQ5568" s="447" t="e">
        <f>IF(BR5568&lt;Cogeneratore!$C$25/Cogeneratore!$C$23,BP5568,BP5568+BR5568-Cogeneratore!$C$25/Cogeneratore!$C$23)</f>
        <v>#DIV/0!</v>
      </c>
      <c r="BR5568" s="462">
        <f t="shared" si="2967"/>
        <v>0</v>
      </c>
      <c r="BS5568" s="462" t="e">
        <f>IF(BR5568&lt;Cogeneratore!$C$25/Cogeneratore!$C$23,BR5568,Cogeneratore!$C$25/Cogeneratore!$C$23)</f>
        <v>#DIV/0!</v>
      </c>
      <c r="BT5568" s="447" t="e">
        <f>+BS5568*(1-Cogeneratore!$C$23)</f>
        <v>#DIV/0!</v>
      </c>
      <c r="BU5568" s="462" t="e">
        <f>IF(BR5568-BT5568&lt;Cogeneratore!$C$25,BR5568-BT5568,Cogeneratore!$C$25)</f>
        <v>#DIV/0!</v>
      </c>
      <c r="BV5568" s="462" t="e">
        <f t="shared" si="2949"/>
        <v>#DIV/0!</v>
      </c>
      <c r="BW5568" s="462" t="e">
        <f t="shared" si="2950"/>
        <v>#DIV/0!</v>
      </c>
      <c r="BX5568" s="462" t="e">
        <f t="shared" si="2966"/>
        <v>#DIV/0!</v>
      </c>
      <c r="BY5568" s="447" t="e">
        <f>+BX5568*(1-#REF!)</f>
        <v>#DIV/0!</v>
      </c>
      <c r="BZ5568" s="462" t="e">
        <f t="shared" si="2968"/>
        <v>#DIV/0!</v>
      </c>
      <c r="CB5568" s="462" t="e">
        <f t="shared" si="2951"/>
        <v>#DIV/0!</v>
      </c>
      <c r="CC5568" s="447" t="e">
        <f>+CB5568/#REF!</f>
        <v>#DIV/0!</v>
      </c>
      <c r="CE5568" s="451" t="e">
        <f t="shared" si="2952"/>
        <v>#DIV/0!</v>
      </c>
    </row>
    <row r="5569" spans="1:83" x14ac:dyDescent="0.2">
      <c r="A5569" s="521">
        <f t="shared" si="2953"/>
        <v>40045</v>
      </c>
      <c r="B5569" s="522">
        <f t="shared" si="2935"/>
        <v>4</v>
      </c>
      <c r="C5569" s="522">
        <f t="shared" si="2936"/>
        <v>8</v>
      </c>
      <c r="D5569" s="505" t="str">
        <f t="shared" si="2954"/>
        <v>est</v>
      </c>
      <c r="E5569" s="522">
        <f t="shared" si="2937"/>
        <v>21</v>
      </c>
      <c r="F5569" s="522">
        <f t="shared" si="2938"/>
        <v>232</v>
      </c>
      <c r="G5569" s="522">
        <f t="shared" si="2955"/>
        <v>5565</v>
      </c>
      <c r="H5569" s="506">
        <v>948.216796875</v>
      </c>
      <c r="I5569" s="507">
        <f>+H5569-L5569/Cogeneratore!$C$24</f>
        <v>447.091796875</v>
      </c>
      <c r="J5569" s="507">
        <f t="shared" si="2956"/>
        <v>501.125</v>
      </c>
      <c r="K5569" s="508">
        <v>140.4749647387433</v>
      </c>
      <c r="L5569" s="508">
        <v>1182.655</v>
      </c>
      <c r="M5569" s="507">
        <f t="shared" si="2939"/>
        <v>948.216796875</v>
      </c>
      <c r="N5569" s="507">
        <f t="shared" si="2957"/>
        <v>140.4749647387433</v>
      </c>
      <c r="O5569" s="509" t="s">
        <v>6</v>
      </c>
      <c r="P5569" s="578"/>
      <c r="Q5569" s="578"/>
      <c r="R5569" s="510" t="e">
        <f>MIN(IF(I5569&gt;#REF!*#REF!,#REF!,IF(AND(I5569&lt;#REF!,#REF!=2),0,ROUNDUP(I5569/#REF!,0))),#REF!)</f>
        <v>#REF!</v>
      </c>
      <c r="S5569" s="510" t="e">
        <f>IF(R5569=0,0,MAX(MIN(I5569,R5569*#REF!),#REF!))</f>
        <v>#REF!</v>
      </c>
      <c r="T5569" s="511" t="e">
        <f>IF(R5569&lt;&gt;0,IF(S5569/R5569/#REF!=1,#REF!,HLOOKUP(S5569/R5569/#REF!,#REF!,2)+(HLOOKUP(S5569/R5569/#REF!+0.2,#REF!,2)-HLOOKUP(S5569/R5569/#REF!,#REF!,2))*(S5569/R5569/#REF!-HLOOKUP(S5569/R5569/#REF!,#REF!,1))/(HLOOKUP(S5569/R5569/#REF!+0.2,#REF!,1)-HLOOKUP(S5569/R5569/#REF!,#REF!,1))),0.5)</f>
        <v>#REF!</v>
      </c>
      <c r="U5569" s="512" t="e">
        <f>IF(R5569&lt;&gt;0,IF(S5569/R5569/#REF!=1,#REF!,HLOOKUP(S5569/R5569/#REF!,#REF!,3)+(HLOOKUP(S5569/R5569/#REF!+0.2,#REF!,3)-HLOOKUP(S5569/R5569/#REF!,#REF!,3))*(S5569/R5569/#REF!-HLOOKUP(S5569/R5569/#REF!,#REF!,1))/(HLOOKUP(S5569/R5569/#REF!+0.2,#REF!,1)-HLOOKUP(S5569/R5569/#REF!,#REF!,1))),1)</f>
        <v>#REF!</v>
      </c>
      <c r="V5569" s="510" t="e">
        <f t="shared" si="2958"/>
        <v>#REF!</v>
      </c>
      <c r="W5569" s="513" t="e">
        <f>MIN(IF(N5569&gt;#REF!*#REF!,#REF!,IF(AND(N5569&lt;#REF!,#REF!=2),0,ROUNDUP(N5569/#REF!,0))),#REF!)</f>
        <v>#REF!</v>
      </c>
      <c r="X5569" s="513" t="e">
        <f t="shared" si="2959"/>
        <v>#REF!</v>
      </c>
      <c r="Y5569" s="511" t="e">
        <f>IF(W5569&lt;&gt;0,IF(AA5569/W5569/#REF!=1,#REF!,HLOOKUP(AA5569/W5569/#REF!,#REF!,2)+(HLOOKUP(AA5569/W5569/#REF!+0.2,#REF!,2)-HLOOKUP(AA5569/W5569/#REF!,#REF!,2))*(AA5569/W5569/#REF!-HLOOKUP(AA5569/W5569/#REF!,#REF!,1))/(HLOOKUP(AA5569/W5569/#REF!+0.2,#REF!,1)-HLOOKUP(AA5569/W5569/#REF!,#REF!,1))),0.5)</f>
        <v>#REF!</v>
      </c>
      <c r="Z5569" s="512" t="e">
        <f>IF(W5569&lt;&gt;0,IF(AA5569/W5569/#REF!=1,#REF!,HLOOKUP(AA5569/W5569/#REF!,#REF!,3)+(HLOOKUP(AA5569/W5569/#REF!+0.2,#REF!,3)-HLOOKUP(AA5569/W5569/#REF!,#REF!,3))*(AA5569/W5569/#REF!-HLOOKUP(AA5569/W5569/#REF!,#REF!,1))/(HLOOKUP(AA5569/W5569/#REF!+0.2,#REF!,1)-HLOOKUP(AA5569/W5569/#REF!,#REF!,1))),1)</f>
        <v>#REF!</v>
      </c>
      <c r="AA5569" s="514" t="e">
        <f>IF(W5569=0,0,MAX(MIN(N5569,W5569*#REF!),#REF!))</f>
        <v>#REF!</v>
      </c>
      <c r="AB5569" s="515" t="e">
        <f>AD5569/Cogeneratore!$C$4</f>
        <v>#DIV/0!</v>
      </c>
      <c r="AC5569" s="549"/>
      <c r="AD5569" s="550"/>
      <c r="AE5569" s="549"/>
      <c r="AF5569" s="550"/>
      <c r="AG5569" s="549"/>
      <c r="AH5569" s="550"/>
      <c r="AI5569" s="516" t="e">
        <f t="shared" si="2960"/>
        <v>#DIV/0!</v>
      </c>
      <c r="AJ5569" s="517">
        <f t="shared" si="2961"/>
        <v>0</v>
      </c>
      <c r="AK5569" s="513">
        <f t="shared" si="2940"/>
        <v>0</v>
      </c>
      <c r="AL5569" s="513">
        <f t="shared" si="2941"/>
        <v>0</v>
      </c>
      <c r="AM5569" s="513">
        <f t="shared" si="2942"/>
        <v>948.216796875</v>
      </c>
      <c r="AN5569" s="550"/>
      <c r="AO5569" s="550"/>
      <c r="AP5569" s="550"/>
      <c r="AQ5569" s="517">
        <f t="shared" si="2962"/>
        <v>0</v>
      </c>
      <c r="AR5569" s="513">
        <f t="shared" si="2963"/>
        <v>0</v>
      </c>
      <c r="AS5569" s="551"/>
      <c r="AT5569" s="552"/>
      <c r="AU5569" s="513">
        <f t="shared" si="2964"/>
        <v>1182.655</v>
      </c>
      <c r="AV5569" s="513">
        <f>AU5569/Cogeneratore!$C$24</f>
        <v>501.125</v>
      </c>
      <c r="AW5569" s="513">
        <f t="shared" si="2943"/>
        <v>0</v>
      </c>
      <c r="AX5569" s="513" t="e">
        <f t="shared" si="2944"/>
        <v>#DIV/0!</v>
      </c>
      <c r="AY5569" s="518">
        <f t="shared" si="2945"/>
        <v>140.4749647387433</v>
      </c>
      <c r="AZ5569" s="519" t="e">
        <f t="shared" si="2946"/>
        <v>#DIV/0!</v>
      </c>
      <c r="BA5569" s="514" t="e">
        <f t="shared" si="2965"/>
        <v>#DIV/0!</v>
      </c>
      <c r="BB5569" s="520" t="e">
        <f>+BV5569*860/8250/Cogeneratore!$C$6</f>
        <v>#DIV/0!</v>
      </c>
      <c r="BC5569" s="625"/>
      <c r="BD5569" s="451">
        <f t="shared" si="2947"/>
        <v>501.125</v>
      </c>
      <c r="BN5569" s="447">
        <f>+L5569/Cogeneratore!$C$24</f>
        <v>501.125</v>
      </c>
      <c r="BP5569" s="447">
        <f t="shared" si="2948"/>
        <v>0</v>
      </c>
      <c r="BQ5569" s="447" t="e">
        <f>IF(BR5569&lt;Cogeneratore!$C$25/Cogeneratore!$C$23,BP5569,BP5569+BR5569-Cogeneratore!$C$25/Cogeneratore!$C$23)</f>
        <v>#DIV/0!</v>
      </c>
      <c r="BR5569" s="462">
        <f t="shared" si="2967"/>
        <v>0</v>
      </c>
      <c r="BS5569" s="462" t="e">
        <f>IF(BR5569&lt;Cogeneratore!$C$25/Cogeneratore!$C$23,BR5569,Cogeneratore!$C$25/Cogeneratore!$C$23)</f>
        <v>#DIV/0!</v>
      </c>
      <c r="BT5569" s="447" t="e">
        <f>+BS5569*(1-Cogeneratore!$C$23)</f>
        <v>#DIV/0!</v>
      </c>
      <c r="BU5569" s="462" t="e">
        <f>IF(BR5569-BT5569&lt;Cogeneratore!$C$25,BR5569-BT5569,Cogeneratore!$C$25)</f>
        <v>#DIV/0!</v>
      </c>
      <c r="BV5569" s="462" t="e">
        <f t="shared" si="2949"/>
        <v>#DIV/0!</v>
      </c>
      <c r="BW5569" s="462" t="e">
        <f t="shared" si="2950"/>
        <v>#DIV/0!</v>
      </c>
      <c r="BX5569" s="462" t="e">
        <f t="shared" si="2966"/>
        <v>#DIV/0!</v>
      </c>
      <c r="BY5569" s="447" t="e">
        <f>+BX5569*(1-#REF!)</f>
        <v>#DIV/0!</v>
      </c>
      <c r="BZ5569" s="462" t="e">
        <f t="shared" si="2968"/>
        <v>#DIV/0!</v>
      </c>
      <c r="CB5569" s="462" t="e">
        <f t="shared" si="2951"/>
        <v>#DIV/0!</v>
      </c>
      <c r="CC5569" s="447" t="e">
        <f>+CB5569/#REF!</f>
        <v>#DIV/0!</v>
      </c>
      <c r="CE5569" s="451" t="e">
        <f t="shared" si="2952"/>
        <v>#DIV/0!</v>
      </c>
    </row>
    <row r="5570" spans="1:83" x14ac:dyDescent="0.2">
      <c r="A5570" s="521">
        <f t="shared" si="2953"/>
        <v>40045</v>
      </c>
      <c r="B5570" s="522">
        <f t="shared" si="2935"/>
        <v>4</v>
      </c>
      <c r="C5570" s="522">
        <f t="shared" si="2936"/>
        <v>8</v>
      </c>
      <c r="D5570" s="505" t="str">
        <f t="shared" si="2954"/>
        <v>est</v>
      </c>
      <c r="E5570" s="522">
        <f t="shared" si="2937"/>
        <v>22</v>
      </c>
      <c r="F5570" s="522">
        <f t="shared" si="2938"/>
        <v>232</v>
      </c>
      <c r="G5570" s="522">
        <f t="shared" si="2955"/>
        <v>5566</v>
      </c>
      <c r="H5570" s="506">
        <v>913.1044921875</v>
      </c>
      <c r="I5570" s="507">
        <f>+H5570-L5570/Cogeneratore!$C$24</f>
        <v>411.9794921875</v>
      </c>
      <c r="J5570" s="507">
        <f t="shared" si="2956"/>
        <v>501.125</v>
      </c>
      <c r="K5570" s="508">
        <v>140.4749647387433</v>
      </c>
      <c r="L5570" s="508">
        <v>1182.655</v>
      </c>
      <c r="M5570" s="507">
        <f t="shared" si="2939"/>
        <v>913.1044921875</v>
      </c>
      <c r="N5570" s="507">
        <f t="shared" si="2957"/>
        <v>140.4749647387433</v>
      </c>
      <c r="O5570" s="509" t="s">
        <v>6</v>
      </c>
      <c r="P5570" s="578"/>
      <c r="Q5570" s="578"/>
      <c r="R5570" s="510" t="e">
        <f>MIN(IF(I5570&gt;#REF!*#REF!,#REF!,IF(AND(I5570&lt;#REF!,#REF!=2),0,ROUNDUP(I5570/#REF!,0))),#REF!)</f>
        <v>#REF!</v>
      </c>
      <c r="S5570" s="510" t="e">
        <f>IF(R5570=0,0,MAX(MIN(I5570,R5570*#REF!),#REF!))</f>
        <v>#REF!</v>
      </c>
      <c r="T5570" s="511" t="e">
        <f>IF(R5570&lt;&gt;0,IF(S5570/R5570/#REF!=1,#REF!,HLOOKUP(S5570/R5570/#REF!,#REF!,2)+(HLOOKUP(S5570/R5570/#REF!+0.2,#REF!,2)-HLOOKUP(S5570/R5570/#REF!,#REF!,2))*(S5570/R5570/#REF!-HLOOKUP(S5570/R5570/#REF!,#REF!,1))/(HLOOKUP(S5570/R5570/#REF!+0.2,#REF!,1)-HLOOKUP(S5570/R5570/#REF!,#REF!,1))),0.5)</f>
        <v>#REF!</v>
      </c>
      <c r="U5570" s="512" t="e">
        <f>IF(R5570&lt;&gt;0,IF(S5570/R5570/#REF!=1,#REF!,HLOOKUP(S5570/R5570/#REF!,#REF!,3)+(HLOOKUP(S5570/R5570/#REF!+0.2,#REF!,3)-HLOOKUP(S5570/R5570/#REF!,#REF!,3))*(S5570/R5570/#REF!-HLOOKUP(S5570/R5570/#REF!,#REF!,1))/(HLOOKUP(S5570/R5570/#REF!+0.2,#REF!,1)-HLOOKUP(S5570/R5570/#REF!,#REF!,1))),1)</f>
        <v>#REF!</v>
      </c>
      <c r="V5570" s="510" t="e">
        <f t="shared" si="2958"/>
        <v>#REF!</v>
      </c>
      <c r="W5570" s="513" t="e">
        <f>MIN(IF(N5570&gt;#REF!*#REF!,#REF!,IF(AND(N5570&lt;#REF!,#REF!=2),0,ROUNDUP(N5570/#REF!,0))),#REF!)</f>
        <v>#REF!</v>
      </c>
      <c r="X5570" s="513" t="e">
        <f t="shared" si="2959"/>
        <v>#REF!</v>
      </c>
      <c r="Y5570" s="511" t="e">
        <f>IF(W5570&lt;&gt;0,IF(AA5570/W5570/#REF!=1,#REF!,HLOOKUP(AA5570/W5570/#REF!,#REF!,2)+(HLOOKUP(AA5570/W5570/#REF!+0.2,#REF!,2)-HLOOKUP(AA5570/W5570/#REF!,#REF!,2))*(AA5570/W5570/#REF!-HLOOKUP(AA5570/W5570/#REF!,#REF!,1))/(HLOOKUP(AA5570/W5570/#REF!+0.2,#REF!,1)-HLOOKUP(AA5570/W5570/#REF!,#REF!,1))),0.5)</f>
        <v>#REF!</v>
      </c>
      <c r="Z5570" s="512" t="e">
        <f>IF(W5570&lt;&gt;0,IF(AA5570/W5570/#REF!=1,#REF!,HLOOKUP(AA5570/W5570/#REF!,#REF!,3)+(HLOOKUP(AA5570/W5570/#REF!+0.2,#REF!,3)-HLOOKUP(AA5570/W5570/#REF!,#REF!,3))*(AA5570/W5570/#REF!-HLOOKUP(AA5570/W5570/#REF!,#REF!,1))/(HLOOKUP(AA5570/W5570/#REF!+0.2,#REF!,1)-HLOOKUP(AA5570/W5570/#REF!,#REF!,1))),1)</f>
        <v>#REF!</v>
      </c>
      <c r="AA5570" s="514" t="e">
        <f>IF(W5570=0,0,MAX(MIN(N5570,W5570*#REF!),#REF!))</f>
        <v>#REF!</v>
      </c>
      <c r="AB5570" s="515" t="e">
        <f>AD5570/Cogeneratore!$C$4</f>
        <v>#DIV/0!</v>
      </c>
      <c r="AC5570" s="549"/>
      <c r="AD5570" s="550"/>
      <c r="AE5570" s="549"/>
      <c r="AF5570" s="550"/>
      <c r="AG5570" s="549"/>
      <c r="AH5570" s="550"/>
      <c r="AI5570" s="516" t="e">
        <f t="shared" si="2960"/>
        <v>#DIV/0!</v>
      </c>
      <c r="AJ5570" s="517">
        <f t="shared" si="2961"/>
        <v>0</v>
      </c>
      <c r="AK5570" s="513">
        <f t="shared" si="2940"/>
        <v>0</v>
      </c>
      <c r="AL5570" s="513">
        <f t="shared" si="2941"/>
        <v>0</v>
      </c>
      <c r="AM5570" s="513">
        <f t="shared" si="2942"/>
        <v>913.1044921875</v>
      </c>
      <c r="AN5570" s="550"/>
      <c r="AO5570" s="550"/>
      <c r="AP5570" s="550"/>
      <c r="AQ5570" s="517">
        <f t="shared" si="2962"/>
        <v>0</v>
      </c>
      <c r="AR5570" s="513">
        <f t="shared" si="2963"/>
        <v>0</v>
      </c>
      <c r="AS5570" s="551"/>
      <c r="AT5570" s="552"/>
      <c r="AU5570" s="513">
        <f t="shared" si="2964"/>
        <v>1182.655</v>
      </c>
      <c r="AV5570" s="513">
        <f>AU5570/Cogeneratore!$C$24</f>
        <v>501.125</v>
      </c>
      <c r="AW5570" s="513">
        <f t="shared" si="2943"/>
        <v>0</v>
      </c>
      <c r="AX5570" s="513" t="e">
        <f t="shared" si="2944"/>
        <v>#DIV/0!</v>
      </c>
      <c r="AY5570" s="518">
        <f t="shared" si="2945"/>
        <v>140.4749647387433</v>
      </c>
      <c r="AZ5570" s="519" t="e">
        <f t="shared" si="2946"/>
        <v>#DIV/0!</v>
      </c>
      <c r="BA5570" s="514" t="e">
        <f t="shared" si="2965"/>
        <v>#DIV/0!</v>
      </c>
      <c r="BB5570" s="520" t="e">
        <f>+BV5570*860/8250/Cogeneratore!$C$6</f>
        <v>#DIV/0!</v>
      </c>
      <c r="BC5570" s="625"/>
      <c r="BD5570" s="451">
        <f t="shared" si="2947"/>
        <v>501.125</v>
      </c>
      <c r="BN5570" s="447">
        <f>+L5570/Cogeneratore!$C$24</f>
        <v>501.125</v>
      </c>
      <c r="BP5570" s="447">
        <f t="shared" si="2948"/>
        <v>0</v>
      </c>
      <c r="BQ5570" s="447" t="e">
        <f>IF(BR5570&lt;Cogeneratore!$C$25/Cogeneratore!$C$23,BP5570,BP5570+BR5570-Cogeneratore!$C$25/Cogeneratore!$C$23)</f>
        <v>#DIV/0!</v>
      </c>
      <c r="BR5570" s="462">
        <f t="shared" si="2967"/>
        <v>0</v>
      </c>
      <c r="BS5570" s="462" t="e">
        <f>IF(BR5570&lt;Cogeneratore!$C$25/Cogeneratore!$C$23,BR5570,Cogeneratore!$C$25/Cogeneratore!$C$23)</f>
        <v>#DIV/0!</v>
      </c>
      <c r="BT5570" s="447" t="e">
        <f>+BS5570*(1-Cogeneratore!$C$23)</f>
        <v>#DIV/0!</v>
      </c>
      <c r="BU5570" s="462" t="e">
        <f>IF(BR5570-BT5570&lt;Cogeneratore!$C$25,BR5570-BT5570,Cogeneratore!$C$25)</f>
        <v>#DIV/0!</v>
      </c>
      <c r="BV5570" s="462" t="e">
        <f t="shared" si="2949"/>
        <v>#DIV/0!</v>
      </c>
      <c r="BW5570" s="462" t="e">
        <f t="shared" si="2950"/>
        <v>#DIV/0!</v>
      </c>
      <c r="BX5570" s="462" t="e">
        <f t="shared" si="2966"/>
        <v>#DIV/0!</v>
      </c>
      <c r="BY5570" s="447" t="e">
        <f>+BX5570*(1-#REF!)</f>
        <v>#DIV/0!</v>
      </c>
      <c r="BZ5570" s="462" t="e">
        <f t="shared" si="2968"/>
        <v>#DIV/0!</v>
      </c>
      <c r="CB5570" s="462" t="e">
        <f t="shared" si="2951"/>
        <v>#DIV/0!</v>
      </c>
      <c r="CC5570" s="447" t="e">
        <f>+CB5570/#REF!</f>
        <v>#DIV/0!</v>
      </c>
      <c r="CE5570" s="451" t="e">
        <f t="shared" si="2952"/>
        <v>#DIV/0!</v>
      </c>
    </row>
    <row r="5571" spans="1:83" x14ac:dyDescent="0.2">
      <c r="A5571" s="521">
        <f t="shared" si="2953"/>
        <v>40045</v>
      </c>
      <c r="B5571" s="522">
        <f t="shared" si="2935"/>
        <v>4</v>
      </c>
      <c r="C5571" s="522">
        <f t="shared" si="2936"/>
        <v>8</v>
      </c>
      <c r="D5571" s="505" t="str">
        <f t="shared" si="2954"/>
        <v>est</v>
      </c>
      <c r="E5571" s="522">
        <f t="shared" si="2937"/>
        <v>23</v>
      </c>
      <c r="F5571" s="522">
        <f t="shared" si="2938"/>
        <v>232</v>
      </c>
      <c r="G5571" s="522">
        <f t="shared" si="2955"/>
        <v>5567</v>
      </c>
      <c r="H5571" s="506">
        <v>895.341796875</v>
      </c>
      <c r="I5571" s="507">
        <f>+H5571-L5571/Cogeneratore!$C$24</f>
        <v>394.216796875</v>
      </c>
      <c r="J5571" s="507">
        <f t="shared" si="2956"/>
        <v>501.125</v>
      </c>
      <c r="K5571" s="508">
        <v>140.4749647387433</v>
      </c>
      <c r="L5571" s="508">
        <v>1182.655</v>
      </c>
      <c r="M5571" s="507">
        <f t="shared" si="2939"/>
        <v>895.341796875</v>
      </c>
      <c r="N5571" s="507">
        <f t="shared" si="2957"/>
        <v>140.4749647387433</v>
      </c>
      <c r="O5571" s="509" t="s">
        <v>7</v>
      </c>
      <c r="P5571" s="578"/>
      <c r="Q5571" s="578"/>
      <c r="R5571" s="510" t="e">
        <f>MIN(IF(I5571&gt;#REF!*#REF!,#REF!,IF(AND(I5571&lt;#REF!,#REF!=2),0,ROUNDUP(I5571/#REF!,0))),#REF!)</f>
        <v>#REF!</v>
      </c>
      <c r="S5571" s="510" t="e">
        <f>IF(R5571=0,0,MAX(MIN(I5571,R5571*#REF!),#REF!))</f>
        <v>#REF!</v>
      </c>
      <c r="T5571" s="511" t="e">
        <f>IF(R5571&lt;&gt;0,IF(S5571/R5571/#REF!=1,#REF!,HLOOKUP(S5571/R5571/#REF!,#REF!,2)+(HLOOKUP(S5571/R5571/#REF!+0.2,#REF!,2)-HLOOKUP(S5571/R5571/#REF!,#REF!,2))*(S5571/R5571/#REF!-HLOOKUP(S5571/R5571/#REF!,#REF!,1))/(HLOOKUP(S5571/R5571/#REF!+0.2,#REF!,1)-HLOOKUP(S5571/R5571/#REF!,#REF!,1))),0.5)</f>
        <v>#REF!</v>
      </c>
      <c r="U5571" s="512" t="e">
        <f>IF(R5571&lt;&gt;0,IF(S5571/R5571/#REF!=1,#REF!,HLOOKUP(S5571/R5571/#REF!,#REF!,3)+(HLOOKUP(S5571/R5571/#REF!+0.2,#REF!,3)-HLOOKUP(S5571/R5571/#REF!,#REF!,3))*(S5571/R5571/#REF!-HLOOKUP(S5571/R5571/#REF!,#REF!,1))/(HLOOKUP(S5571/R5571/#REF!+0.2,#REF!,1)-HLOOKUP(S5571/R5571/#REF!,#REF!,1))),1)</f>
        <v>#REF!</v>
      </c>
      <c r="V5571" s="510" t="e">
        <f t="shared" si="2958"/>
        <v>#REF!</v>
      </c>
      <c r="W5571" s="513" t="e">
        <f>MIN(IF(N5571&gt;#REF!*#REF!,#REF!,IF(AND(N5571&lt;#REF!,#REF!=2),0,ROUNDUP(N5571/#REF!,0))),#REF!)</f>
        <v>#REF!</v>
      </c>
      <c r="X5571" s="513" t="e">
        <f t="shared" si="2959"/>
        <v>#REF!</v>
      </c>
      <c r="Y5571" s="511" t="e">
        <f>IF(W5571&lt;&gt;0,IF(AA5571/W5571/#REF!=1,#REF!,HLOOKUP(AA5571/W5571/#REF!,#REF!,2)+(HLOOKUP(AA5571/W5571/#REF!+0.2,#REF!,2)-HLOOKUP(AA5571/W5571/#REF!,#REF!,2))*(AA5571/W5571/#REF!-HLOOKUP(AA5571/W5571/#REF!,#REF!,1))/(HLOOKUP(AA5571/W5571/#REF!+0.2,#REF!,1)-HLOOKUP(AA5571/W5571/#REF!,#REF!,1))),0.5)</f>
        <v>#REF!</v>
      </c>
      <c r="Z5571" s="512" t="e">
        <f>IF(W5571&lt;&gt;0,IF(AA5571/W5571/#REF!=1,#REF!,HLOOKUP(AA5571/W5571/#REF!,#REF!,3)+(HLOOKUP(AA5571/W5571/#REF!+0.2,#REF!,3)-HLOOKUP(AA5571/W5571/#REF!,#REF!,3))*(AA5571/W5571/#REF!-HLOOKUP(AA5571/W5571/#REF!,#REF!,1))/(HLOOKUP(AA5571/W5571/#REF!+0.2,#REF!,1)-HLOOKUP(AA5571/W5571/#REF!,#REF!,1))),1)</f>
        <v>#REF!</v>
      </c>
      <c r="AA5571" s="514" t="e">
        <f>IF(W5571=0,0,MAX(MIN(N5571,W5571*#REF!),#REF!))</f>
        <v>#REF!</v>
      </c>
      <c r="AB5571" s="515" t="e">
        <f>AD5571/Cogeneratore!$C$4</f>
        <v>#DIV/0!</v>
      </c>
      <c r="AC5571" s="549"/>
      <c r="AD5571" s="550"/>
      <c r="AE5571" s="549"/>
      <c r="AF5571" s="550"/>
      <c r="AG5571" s="549"/>
      <c r="AH5571" s="550"/>
      <c r="AI5571" s="516" t="e">
        <f t="shared" si="2960"/>
        <v>#DIV/0!</v>
      </c>
      <c r="AJ5571" s="517">
        <f t="shared" si="2961"/>
        <v>0</v>
      </c>
      <c r="AK5571" s="513">
        <f t="shared" si="2940"/>
        <v>0</v>
      </c>
      <c r="AL5571" s="513">
        <f t="shared" si="2941"/>
        <v>0</v>
      </c>
      <c r="AM5571" s="513">
        <f t="shared" si="2942"/>
        <v>895.341796875</v>
      </c>
      <c r="AN5571" s="550"/>
      <c r="AO5571" s="550"/>
      <c r="AP5571" s="550"/>
      <c r="AQ5571" s="517">
        <f t="shared" si="2962"/>
        <v>0</v>
      </c>
      <c r="AR5571" s="513">
        <f t="shared" si="2963"/>
        <v>0</v>
      </c>
      <c r="AS5571" s="551"/>
      <c r="AT5571" s="552"/>
      <c r="AU5571" s="513">
        <f t="shared" si="2964"/>
        <v>1182.655</v>
      </c>
      <c r="AV5571" s="513">
        <f>AU5571/Cogeneratore!$C$24</f>
        <v>501.125</v>
      </c>
      <c r="AW5571" s="513">
        <f t="shared" si="2943"/>
        <v>0</v>
      </c>
      <c r="AX5571" s="513" t="e">
        <f t="shared" si="2944"/>
        <v>#DIV/0!</v>
      </c>
      <c r="AY5571" s="518">
        <f t="shared" si="2945"/>
        <v>140.4749647387433</v>
      </c>
      <c r="AZ5571" s="519" t="e">
        <f t="shared" si="2946"/>
        <v>#DIV/0!</v>
      </c>
      <c r="BA5571" s="514" t="e">
        <f t="shared" si="2965"/>
        <v>#DIV/0!</v>
      </c>
      <c r="BB5571" s="520" t="e">
        <f>+BV5571*860/8250/Cogeneratore!$C$6</f>
        <v>#DIV/0!</v>
      </c>
      <c r="BC5571" s="625"/>
      <c r="BD5571" s="451">
        <f t="shared" si="2947"/>
        <v>501.125</v>
      </c>
      <c r="BN5571" s="447">
        <f>+L5571/Cogeneratore!$C$24</f>
        <v>501.125</v>
      </c>
      <c r="BP5571" s="447">
        <f t="shared" si="2948"/>
        <v>0</v>
      </c>
      <c r="BQ5571" s="447" t="e">
        <f>IF(BR5571&lt;Cogeneratore!$C$25/Cogeneratore!$C$23,BP5571,BP5571+BR5571-Cogeneratore!$C$25/Cogeneratore!$C$23)</f>
        <v>#DIV/0!</v>
      </c>
      <c r="BR5571" s="462">
        <f t="shared" si="2967"/>
        <v>0</v>
      </c>
      <c r="BS5571" s="462" t="e">
        <f>IF(BR5571&lt;Cogeneratore!$C$25/Cogeneratore!$C$23,BR5571,Cogeneratore!$C$25/Cogeneratore!$C$23)</f>
        <v>#DIV/0!</v>
      </c>
      <c r="BT5571" s="447" t="e">
        <f>+BS5571*(1-Cogeneratore!$C$23)</f>
        <v>#DIV/0!</v>
      </c>
      <c r="BU5571" s="462" t="e">
        <f>IF(BR5571-BT5571&lt;Cogeneratore!$C$25,BR5571-BT5571,Cogeneratore!$C$25)</f>
        <v>#DIV/0!</v>
      </c>
      <c r="BV5571" s="462" t="e">
        <f t="shared" si="2949"/>
        <v>#DIV/0!</v>
      </c>
      <c r="BW5571" s="462" t="e">
        <f t="shared" si="2950"/>
        <v>#DIV/0!</v>
      </c>
      <c r="BX5571" s="462" t="e">
        <f t="shared" si="2966"/>
        <v>#DIV/0!</v>
      </c>
      <c r="BY5571" s="447" t="e">
        <f>+BX5571*(1-#REF!)</f>
        <v>#DIV/0!</v>
      </c>
      <c r="BZ5571" s="462" t="e">
        <f t="shared" si="2968"/>
        <v>#DIV/0!</v>
      </c>
      <c r="CB5571" s="462" t="e">
        <f t="shared" si="2951"/>
        <v>#DIV/0!</v>
      </c>
      <c r="CC5571" s="447" t="e">
        <f>+CB5571/#REF!</f>
        <v>#DIV/0!</v>
      </c>
      <c r="CE5571" s="451" t="e">
        <f t="shared" si="2952"/>
        <v>#DIV/0!</v>
      </c>
    </row>
    <row r="5572" spans="1:83" x14ac:dyDescent="0.2">
      <c r="A5572" s="521">
        <f t="shared" si="2953"/>
        <v>40046</v>
      </c>
      <c r="B5572" s="522">
        <f t="shared" ref="B5572:B5635" si="2969">WEEKDAY(A5572,2)</f>
        <v>5</v>
      </c>
      <c r="C5572" s="522">
        <f t="shared" ref="C5572:C5635" si="2970">MONTH(A5572)</f>
        <v>8</v>
      </c>
      <c r="D5572" s="505" t="str">
        <f t="shared" si="2954"/>
        <v>est</v>
      </c>
      <c r="E5572" s="522">
        <f t="shared" ref="E5572:E5635" si="2971">MOD(G5572,24)</f>
        <v>0</v>
      </c>
      <c r="F5572" s="522">
        <f t="shared" ref="F5572:F5635" si="2972">TRUNC(G5572/24)+1</f>
        <v>233</v>
      </c>
      <c r="G5572" s="522">
        <f t="shared" si="2955"/>
        <v>5568</v>
      </c>
      <c r="H5572" s="506">
        <v>854.0947265625</v>
      </c>
      <c r="I5572" s="507">
        <f>+H5572-L5572/Cogeneratore!$C$24</f>
        <v>395.5947265625</v>
      </c>
      <c r="J5572" s="507">
        <f t="shared" si="2956"/>
        <v>458.5</v>
      </c>
      <c r="K5572" s="508">
        <v>140.4749647387433</v>
      </c>
      <c r="L5572" s="508">
        <v>1082.06</v>
      </c>
      <c r="M5572" s="507">
        <f t="shared" ref="M5572:M5635" si="2973">I5572+AV5572</f>
        <v>854.0947265625</v>
      </c>
      <c r="N5572" s="507">
        <f t="shared" si="2957"/>
        <v>140.4749647387433</v>
      </c>
      <c r="O5572" s="509" t="s">
        <v>7</v>
      </c>
      <c r="P5572" s="578">
        <f>SUM(K5572:K5595)</f>
        <v>4495.1988716397855</v>
      </c>
      <c r="Q5572" s="578">
        <f>SUM(N5572:N5595)</f>
        <v>4495.1988716397855</v>
      </c>
      <c r="R5572" s="510" t="e">
        <f>MIN(IF(I5572&gt;#REF!*#REF!,#REF!,IF(AND(I5572&lt;#REF!,#REF!=2),0,ROUNDUP(I5572/#REF!,0))),#REF!)</f>
        <v>#REF!</v>
      </c>
      <c r="S5572" s="510" t="e">
        <f>IF(R5572=0,0,MAX(MIN(I5572,R5572*#REF!),#REF!))</f>
        <v>#REF!</v>
      </c>
      <c r="T5572" s="511" t="e">
        <f>IF(R5572&lt;&gt;0,IF(S5572/R5572/#REF!=1,#REF!,HLOOKUP(S5572/R5572/#REF!,#REF!,2)+(HLOOKUP(S5572/R5572/#REF!+0.2,#REF!,2)-HLOOKUP(S5572/R5572/#REF!,#REF!,2))*(S5572/R5572/#REF!-HLOOKUP(S5572/R5572/#REF!,#REF!,1))/(HLOOKUP(S5572/R5572/#REF!+0.2,#REF!,1)-HLOOKUP(S5572/R5572/#REF!,#REF!,1))),0.5)</f>
        <v>#REF!</v>
      </c>
      <c r="U5572" s="512" t="e">
        <f>IF(R5572&lt;&gt;0,IF(S5572/R5572/#REF!=1,#REF!,HLOOKUP(S5572/R5572/#REF!,#REF!,3)+(HLOOKUP(S5572/R5572/#REF!+0.2,#REF!,3)-HLOOKUP(S5572/R5572/#REF!,#REF!,3))*(S5572/R5572/#REF!-HLOOKUP(S5572/R5572/#REF!,#REF!,1))/(HLOOKUP(S5572/R5572/#REF!+0.2,#REF!,1)-HLOOKUP(S5572/R5572/#REF!,#REF!,1))),1)</f>
        <v>#REF!</v>
      </c>
      <c r="V5572" s="510" t="e">
        <f t="shared" si="2958"/>
        <v>#REF!</v>
      </c>
      <c r="W5572" s="513" t="e">
        <f>MIN(IF(N5572&gt;#REF!*#REF!,#REF!,IF(AND(N5572&lt;#REF!,#REF!=2),0,ROUNDUP(N5572/#REF!,0))),#REF!)</f>
        <v>#REF!</v>
      </c>
      <c r="X5572" s="513" t="e">
        <f t="shared" si="2959"/>
        <v>#REF!</v>
      </c>
      <c r="Y5572" s="511" t="e">
        <f>IF(W5572&lt;&gt;0,IF(AA5572/W5572/#REF!=1,#REF!,HLOOKUP(AA5572/W5572/#REF!,#REF!,2)+(HLOOKUP(AA5572/W5572/#REF!+0.2,#REF!,2)-HLOOKUP(AA5572/W5572/#REF!,#REF!,2))*(AA5572/W5572/#REF!-HLOOKUP(AA5572/W5572/#REF!,#REF!,1))/(HLOOKUP(AA5572/W5572/#REF!+0.2,#REF!,1)-HLOOKUP(AA5572/W5572/#REF!,#REF!,1))),0.5)</f>
        <v>#REF!</v>
      </c>
      <c r="Z5572" s="512" t="e">
        <f>IF(W5572&lt;&gt;0,IF(AA5572/W5572/#REF!=1,#REF!,HLOOKUP(AA5572/W5572/#REF!,#REF!,3)+(HLOOKUP(AA5572/W5572/#REF!+0.2,#REF!,3)-HLOOKUP(AA5572/W5572/#REF!,#REF!,3))*(AA5572/W5572/#REF!-HLOOKUP(AA5572/W5572/#REF!,#REF!,1))/(HLOOKUP(AA5572/W5572/#REF!+0.2,#REF!,1)-HLOOKUP(AA5572/W5572/#REF!,#REF!,1))),1)</f>
        <v>#REF!</v>
      </c>
      <c r="AA5572" s="514" t="e">
        <f>IF(W5572=0,0,MAX(MIN(N5572,W5572*#REF!),#REF!))</f>
        <v>#REF!</v>
      </c>
      <c r="AB5572" s="515" t="e">
        <f>AD5572/Cogeneratore!$C$4</f>
        <v>#DIV/0!</v>
      </c>
      <c r="AC5572" s="549"/>
      <c r="AD5572" s="550"/>
      <c r="AE5572" s="549"/>
      <c r="AF5572" s="550"/>
      <c r="AG5572" s="549"/>
      <c r="AH5572" s="550"/>
      <c r="AI5572" s="516" t="e">
        <f t="shared" si="2960"/>
        <v>#DIV/0!</v>
      </c>
      <c r="AJ5572" s="517">
        <f t="shared" si="2961"/>
        <v>0</v>
      </c>
      <c r="AK5572" s="513">
        <f t="shared" ref="AK5572:AK5635" si="2974">IF(AJ5572&gt;M5572,M5572,AJ5572)</f>
        <v>0</v>
      </c>
      <c r="AL5572" s="513">
        <f t="shared" ref="AL5572:AL5635" si="2975">IF(AJ5572&gt;M5572,AJ5572-M5572,0)</f>
        <v>0</v>
      </c>
      <c r="AM5572" s="513">
        <f t="shared" ref="AM5572:AM5635" si="2976">IF(M5572&gt;AJ5572,M5572-AJ5572,0)</f>
        <v>854.0947265625</v>
      </c>
      <c r="AN5572" s="550"/>
      <c r="AO5572" s="550"/>
      <c r="AP5572" s="550"/>
      <c r="AQ5572" s="517">
        <f t="shared" si="2962"/>
        <v>0</v>
      </c>
      <c r="AR5572" s="513">
        <f t="shared" si="2963"/>
        <v>0</v>
      </c>
      <c r="AS5572" s="551"/>
      <c r="AT5572" s="552"/>
      <c r="AU5572" s="513">
        <f t="shared" si="2964"/>
        <v>1082.06</v>
      </c>
      <c r="AV5572" s="513">
        <f>AU5572/Cogeneratore!$C$24</f>
        <v>458.5</v>
      </c>
      <c r="AW5572" s="513">
        <f t="shared" ref="AW5572:AW5635" si="2977">IF(AQ5572&gt;N5572,N5572,AQ5572)</f>
        <v>0</v>
      </c>
      <c r="AX5572" s="513" t="e">
        <f t="shared" ref="AX5572:AX5635" si="2978">IF(AQ5572&gt;N5572,AQ5572-N5572,0)-BW5572</f>
        <v>#DIV/0!</v>
      </c>
      <c r="AY5572" s="518">
        <f t="shared" ref="AY5572:AY5635" si="2979">IF(N5572&gt;AQ5572,N5572-AQ5572,0)</f>
        <v>140.4749647387433</v>
      </c>
      <c r="AZ5572" s="519" t="e">
        <f t="shared" ref="AZ5572:AZ5635" si="2980">AD5572/AC5572+IF(AE5572&lt;&gt;0,AF5572/AE5572,0)+IF(AG5572&lt;&gt;0,AH5572/AG5572,0)</f>
        <v>#DIV/0!</v>
      </c>
      <c r="BA5572" s="514" t="e">
        <f t="shared" si="2965"/>
        <v>#DIV/0!</v>
      </c>
      <c r="BB5572" s="520" t="e">
        <f>+BV5572*860/8250/Cogeneratore!$C$6</f>
        <v>#DIV/0!</v>
      </c>
      <c r="BC5572" s="625" t="e">
        <f>SUM(BA5572:BB5595)</f>
        <v>#DIV/0!</v>
      </c>
      <c r="BD5572" s="451">
        <f t="shared" ref="BD5572:BD5635" si="2981">+AJ5572+AM5572-AL5572-I5572</f>
        <v>458.5</v>
      </c>
      <c r="BN5572" s="447">
        <f>+L5572/Cogeneratore!$C$24</f>
        <v>458.5</v>
      </c>
      <c r="BP5572" s="447">
        <f t="shared" ref="BP5572:BP5635" si="2982">IF(N5572&lt;&gt;0,+AW5572*(K5572/N5572),0)</f>
        <v>0</v>
      </c>
      <c r="BQ5572" s="447" t="e">
        <f>IF(BR5572&lt;Cogeneratore!$C$25/Cogeneratore!$C$23,BP5572,BP5572+BR5572-Cogeneratore!$C$25/Cogeneratore!$C$23)</f>
        <v>#DIV/0!</v>
      </c>
      <c r="BR5572" s="462">
        <f t="shared" si="2967"/>
        <v>0</v>
      </c>
      <c r="BS5572" s="462" t="e">
        <f>IF(BR5572&lt;Cogeneratore!$C$25/Cogeneratore!$C$23,BR5572,Cogeneratore!$C$25/Cogeneratore!$C$23)</f>
        <v>#DIV/0!</v>
      </c>
      <c r="BT5572" s="447" t="e">
        <f>+BS5572*(1-Cogeneratore!$C$23)</f>
        <v>#DIV/0!</v>
      </c>
      <c r="BU5572" s="462" t="e">
        <f>IF(BR5572-BT5572&lt;Cogeneratore!$C$25,BR5572-BT5572,Cogeneratore!$C$25)</f>
        <v>#DIV/0!</v>
      </c>
      <c r="BV5572" s="462" t="e">
        <f t="shared" ref="BV5572:BV5635" si="2983">IF(K5572-BQ5572&gt;=0,K5572-BQ5572,0)</f>
        <v>#DIV/0!</v>
      </c>
      <c r="BW5572" s="462" t="e">
        <f t="shared" ref="BW5572:BW5635" si="2984">IF(K5572-BQ5572&lt;0,K5572-BQ5572,0)</f>
        <v>#DIV/0!</v>
      </c>
      <c r="BX5572" s="462" t="e">
        <f t="shared" si="2966"/>
        <v>#DIV/0!</v>
      </c>
      <c r="BY5572" s="447" t="e">
        <f>+BX5572*(1-#REF!)</f>
        <v>#DIV/0!</v>
      </c>
      <c r="BZ5572" s="462" t="e">
        <f t="shared" si="2968"/>
        <v>#DIV/0!</v>
      </c>
      <c r="CB5572" s="462" t="e">
        <f t="shared" ref="CB5572:CB5635" si="2985">+L5572-BU5572</f>
        <v>#DIV/0!</v>
      </c>
      <c r="CC5572" s="447" t="e">
        <f>+CB5572/#REF!</f>
        <v>#DIV/0!</v>
      </c>
      <c r="CE5572" s="451" t="e">
        <f t="shared" ref="CE5572:CE5635" si="2986">+BZ5572-CB5572</f>
        <v>#DIV/0!</v>
      </c>
    </row>
    <row r="5573" spans="1:83" x14ac:dyDescent="0.2">
      <c r="A5573" s="521">
        <f t="shared" ref="A5573:A5636" si="2987">IF(F5573=F5572,A5572,A5572+1)</f>
        <v>40046</v>
      </c>
      <c r="B5573" s="522">
        <f t="shared" si="2969"/>
        <v>5</v>
      </c>
      <c r="C5573" s="522">
        <f t="shared" si="2970"/>
        <v>8</v>
      </c>
      <c r="D5573" s="505" t="str">
        <f t="shared" ref="D5573:D5636" si="2988">IF(OR(C5573=1,C5573=2,C5573=3,C5573=11,C5573=12),"inv",IF(OR(C5573=8,C5573=7,C5573=6),"est","int"))</f>
        <v>est</v>
      </c>
      <c r="E5573" s="522">
        <f t="shared" si="2971"/>
        <v>1</v>
      </c>
      <c r="F5573" s="522">
        <f t="shared" si="2972"/>
        <v>233</v>
      </c>
      <c r="G5573" s="522">
        <f t="shared" ref="G5573:G5636" si="2989">+G5572+1</f>
        <v>5569</v>
      </c>
      <c r="H5573" s="506">
        <v>838.3623046875</v>
      </c>
      <c r="I5573" s="507">
        <f>+H5573-L5573/Cogeneratore!$C$24</f>
        <v>379.8623046875</v>
      </c>
      <c r="J5573" s="507">
        <f t="shared" ref="J5573:J5636" si="2990">H5573-I5573</f>
        <v>458.5</v>
      </c>
      <c r="K5573" s="508">
        <v>140.4749647387433</v>
      </c>
      <c r="L5573" s="508">
        <v>1082.06</v>
      </c>
      <c r="M5573" s="507">
        <f t="shared" si="2973"/>
        <v>838.3623046875</v>
      </c>
      <c r="N5573" s="507">
        <f t="shared" ref="N5573:N5636" si="2991">K5573+AS5573</f>
        <v>140.4749647387433</v>
      </c>
      <c r="O5573" s="509" t="s">
        <v>7</v>
      </c>
      <c r="P5573" s="578"/>
      <c r="Q5573" s="578"/>
      <c r="R5573" s="510" t="e">
        <f>MIN(IF(I5573&gt;#REF!*#REF!,#REF!,IF(AND(I5573&lt;#REF!,#REF!=2),0,ROUNDUP(I5573/#REF!,0))),#REF!)</f>
        <v>#REF!</v>
      </c>
      <c r="S5573" s="510" t="e">
        <f>IF(R5573=0,0,MAX(MIN(I5573,R5573*#REF!),#REF!))</f>
        <v>#REF!</v>
      </c>
      <c r="T5573" s="511" t="e">
        <f>IF(R5573&lt;&gt;0,IF(S5573/R5573/#REF!=1,#REF!,HLOOKUP(S5573/R5573/#REF!,#REF!,2)+(HLOOKUP(S5573/R5573/#REF!+0.2,#REF!,2)-HLOOKUP(S5573/R5573/#REF!,#REF!,2))*(S5573/R5573/#REF!-HLOOKUP(S5573/R5573/#REF!,#REF!,1))/(HLOOKUP(S5573/R5573/#REF!+0.2,#REF!,1)-HLOOKUP(S5573/R5573/#REF!,#REF!,1))),0.5)</f>
        <v>#REF!</v>
      </c>
      <c r="U5573" s="512" t="e">
        <f>IF(R5573&lt;&gt;0,IF(S5573/R5573/#REF!=1,#REF!,HLOOKUP(S5573/R5573/#REF!,#REF!,3)+(HLOOKUP(S5573/R5573/#REF!+0.2,#REF!,3)-HLOOKUP(S5573/R5573/#REF!,#REF!,3))*(S5573/R5573/#REF!-HLOOKUP(S5573/R5573/#REF!,#REF!,1))/(HLOOKUP(S5573/R5573/#REF!+0.2,#REF!,1)-HLOOKUP(S5573/R5573/#REF!,#REF!,1))),1)</f>
        <v>#REF!</v>
      </c>
      <c r="V5573" s="510" t="e">
        <f t="shared" ref="V5573:V5636" si="2992">+S5573/T5573*(U5573-T5573)</f>
        <v>#REF!</v>
      </c>
      <c r="W5573" s="513" t="e">
        <f>MIN(IF(N5573&gt;#REF!*#REF!,#REF!,IF(AND(N5573&lt;#REF!,#REF!=2),0,ROUNDUP(N5573/#REF!,0))),#REF!)</f>
        <v>#REF!</v>
      </c>
      <c r="X5573" s="513" t="e">
        <f t="shared" ref="X5573:X5636" si="2993">+AA5573/(Z5573-Y5573)*Y5573</f>
        <v>#REF!</v>
      </c>
      <c r="Y5573" s="511" t="e">
        <f>IF(W5573&lt;&gt;0,IF(AA5573/W5573/#REF!=1,#REF!,HLOOKUP(AA5573/W5573/#REF!,#REF!,2)+(HLOOKUP(AA5573/W5573/#REF!+0.2,#REF!,2)-HLOOKUP(AA5573/W5573/#REF!,#REF!,2))*(AA5573/W5573/#REF!-HLOOKUP(AA5573/W5573/#REF!,#REF!,1))/(HLOOKUP(AA5573/W5573/#REF!+0.2,#REF!,1)-HLOOKUP(AA5573/W5573/#REF!,#REF!,1))),0.5)</f>
        <v>#REF!</v>
      </c>
      <c r="Z5573" s="512" t="e">
        <f>IF(W5573&lt;&gt;0,IF(AA5573/W5573/#REF!=1,#REF!,HLOOKUP(AA5573/W5573/#REF!,#REF!,3)+(HLOOKUP(AA5573/W5573/#REF!+0.2,#REF!,3)-HLOOKUP(AA5573/W5573/#REF!,#REF!,3))*(AA5573/W5573/#REF!-HLOOKUP(AA5573/W5573/#REF!,#REF!,1))/(HLOOKUP(AA5573/W5573/#REF!+0.2,#REF!,1)-HLOOKUP(AA5573/W5573/#REF!,#REF!,1))),1)</f>
        <v>#REF!</v>
      </c>
      <c r="AA5573" s="514" t="e">
        <f>IF(W5573=0,0,MAX(MIN(N5573,W5573*#REF!),#REF!))</f>
        <v>#REF!</v>
      </c>
      <c r="AB5573" s="515" t="e">
        <f>AD5573/Cogeneratore!$C$4</f>
        <v>#DIV/0!</v>
      </c>
      <c r="AC5573" s="549"/>
      <c r="AD5573" s="550"/>
      <c r="AE5573" s="549"/>
      <c r="AF5573" s="550"/>
      <c r="AG5573" s="549"/>
      <c r="AH5573" s="550"/>
      <c r="AI5573" s="516" t="e">
        <f t="shared" ref="AI5573:AI5636" si="2994">AVERAGE(AC5573,AE5573,AG5573)</f>
        <v>#DIV/0!</v>
      </c>
      <c r="AJ5573" s="517">
        <f t="shared" ref="AJ5573:AJ5636" si="2995">AD5573+AF5573+AH5573</f>
        <v>0</v>
      </c>
      <c r="AK5573" s="513">
        <f t="shared" si="2974"/>
        <v>0</v>
      </c>
      <c r="AL5573" s="513">
        <f t="shared" si="2975"/>
        <v>0</v>
      </c>
      <c r="AM5573" s="513">
        <f t="shared" si="2976"/>
        <v>838.3623046875</v>
      </c>
      <c r="AN5573" s="550"/>
      <c r="AO5573" s="550"/>
      <c r="AP5573" s="550"/>
      <c r="AQ5573" s="517">
        <f t="shared" ref="AQ5573:AQ5636" si="2996">AN5573+AO5573+AP5573</f>
        <v>0</v>
      </c>
      <c r="AR5573" s="513">
        <f t="shared" ref="AR5573:AR5636" si="2997">IF(AQ5573&gt;=K5573,AQ5573-K5573,0)</f>
        <v>0</v>
      </c>
      <c r="AS5573" s="551"/>
      <c r="AT5573" s="552"/>
      <c r="AU5573" s="513">
        <f t="shared" ref="AU5573:AU5636" si="2998">L5573-AT5573</f>
        <v>1082.06</v>
      </c>
      <c r="AV5573" s="513">
        <f>AU5573/Cogeneratore!$C$24</f>
        <v>458.5</v>
      </c>
      <c r="AW5573" s="513">
        <f t="shared" si="2977"/>
        <v>0</v>
      </c>
      <c r="AX5573" s="513" t="e">
        <f t="shared" si="2978"/>
        <v>#DIV/0!</v>
      </c>
      <c r="AY5573" s="518">
        <f t="shared" si="2979"/>
        <v>140.4749647387433</v>
      </c>
      <c r="AZ5573" s="519" t="e">
        <f t="shared" si="2980"/>
        <v>#DIV/0!</v>
      </c>
      <c r="BA5573" s="514" t="e">
        <f t="shared" ref="BA5573:BA5636" si="2999">+AZ5573*860/8250</f>
        <v>#DIV/0!</v>
      </c>
      <c r="BB5573" s="520" t="e">
        <f>+BV5573*860/8250/Cogeneratore!$C$6</f>
        <v>#DIV/0!</v>
      </c>
      <c r="BC5573" s="625"/>
      <c r="BD5573" s="451">
        <f t="shared" si="2981"/>
        <v>458.5</v>
      </c>
      <c r="BN5573" s="447">
        <f>+L5573/Cogeneratore!$C$24</f>
        <v>458.5</v>
      </c>
      <c r="BP5573" s="447">
        <f t="shared" si="2982"/>
        <v>0</v>
      </c>
      <c r="BQ5573" s="447" t="e">
        <f>IF(BR5573&lt;Cogeneratore!$C$25/Cogeneratore!$C$23,BP5573,BP5573+BR5573-Cogeneratore!$C$25/Cogeneratore!$C$23)</f>
        <v>#DIV/0!</v>
      </c>
      <c r="BR5573" s="462">
        <f t="shared" si="2967"/>
        <v>0</v>
      </c>
      <c r="BS5573" s="462" t="e">
        <f>IF(BR5573&lt;Cogeneratore!$C$25/Cogeneratore!$C$23,BR5573,Cogeneratore!$C$25/Cogeneratore!$C$23)</f>
        <v>#DIV/0!</v>
      </c>
      <c r="BT5573" s="447" t="e">
        <f>+BS5573*(1-Cogeneratore!$C$23)</f>
        <v>#DIV/0!</v>
      </c>
      <c r="BU5573" s="462" t="e">
        <f>IF(BR5573-BT5573&lt;Cogeneratore!$C$25,BR5573-BT5573,Cogeneratore!$C$25)</f>
        <v>#DIV/0!</v>
      </c>
      <c r="BV5573" s="462" t="e">
        <f t="shared" si="2983"/>
        <v>#DIV/0!</v>
      </c>
      <c r="BW5573" s="462" t="e">
        <f t="shared" si="2984"/>
        <v>#DIV/0!</v>
      </c>
      <c r="BX5573" s="462" t="e">
        <f t="shared" ref="BX5573:BX5636" si="3000">AY5573-BV5573-BW5573</f>
        <v>#DIV/0!</v>
      </c>
      <c r="BY5573" s="447" t="e">
        <f>+BX5573*(1-#REF!)</f>
        <v>#DIV/0!</v>
      </c>
      <c r="BZ5573" s="462" t="e">
        <f t="shared" si="2968"/>
        <v>#DIV/0!</v>
      </c>
      <c r="CB5573" s="462" t="e">
        <f t="shared" si="2985"/>
        <v>#DIV/0!</v>
      </c>
      <c r="CC5573" s="447" t="e">
        <f>+CB5573/#REF!</f>
        <v>#DIV/0!</v>
      </c>
      <c r="CE5573" s="451" t="e">
        <f t="shared" si="2986"/>
        <v>#DIV/0!</v>
      </c>
    </row>
    <row r="5574" spans="1:83" x14ac:dyDescent="0.2">
      <c r="A5574" s="521">
        <f t="shared" si="2987"/>
        <v>40046</v>
      </c>
      <c r="B5574" s="522">
        <f t="shared" si="2969"/>
        <v>5</v>
      </c>
      <c r="C5574" s="522">
        <f t="shared" si="2970"/>
        <v>8</v>
      </c>
      <c r="D5574" s="505" t="str">
        <f t="shared" si="2988"/>
        <v>est</v>
      </c>
      <c r="E5574" s="522">
        <f t="shared" si="2971"/>
        <v>2</v>
      </c>
      <c r="F5574" s="522">
        <f t="shared" si="2972"/>
        <v>233</v>
      </c>
      <c r="G5574" s="522">
        <f t="shared" si="2989"/>
        <v>5570</v>
      </c>
      <c r="H5574" s="506">
        <v>823.6494140625</v>
      </c>
      <c r="I5574" s="507">
        <f>+H5574-L5574/Cogeneratore!$C$24</f>
        <v>407.7744140625</v>
      </c>
      <c r="J5574" s="507">
        <f t="shared" si="2990"/>
        <v>415.875</v>
      </c>
      <c r="K5574" s="508">
        <v>140.4749647387433</v>
      </c>
      <c r="L5574" s="508">
        <v>981.46499999999992</v>
      </c>
      <c r="M5574" s="507">
        <f t="shared" si="2973"/>
        <v>823.6494140625</v>
      </c>
      <c r="N5574" s="507">
        <f t="shared" si="2991"/>
        <v>140.4749647387433</v>
      </c>
      <c r="O5574" s="509" t="s">
        <v>7</v>
      </c>
      <c r="P5574" s="578"/>
      <c r="Q5574" s="578"/>
      <c r="R5574" s="510" t="e">
        <f>MIN(IF(I5574&gt;#REF!*#REF!,#REF!,IF(AND(I5574&lt;#REF!,#REF!=2),0,ROUNDUP(I5574/#REF!,0))),#REF!)</f>
        <v>#REF!</v>
      </c>
      <c r="S5574" s="510" t="e">
        <f>IF(R5574=0,0,MAX(MIN(I5574,R5574*#REF!),#REF!))</f>
        <v>#REF!</v>
      </c>
      <c r="T5574" s="511" t="e">
        <f>IF(R5574&lt;&gt;0,IF(S5574/R5574/#REF!=1,#REF!,HLOOKUP(S5574/R5574/#REF!,#REF!,2)+(HLOOKUP(S5574/R5574/#REF!+0.2,#REF!,2)-HLOOKUP(S5574/R5574/#REF!,#REF!,2))*(S5574/R5574/#REF!-HLOOKUP(S5574/R5574/#REF!,#REF!,1))/(HLOOKUP(S5574/R5574/#REF!+0.2,#REF!,1)-HLOOKUP(S5574/R5574/#REF!,#REF!,1))),0.5)</f>
        <v>#REF!</v>
      </c>
      <c r="U5574" s="512" t="e">
        <f>IF(R5574&lt;&gt;0,IF(S5574/R5574/#REF!=1,#REF!,HLOOKUP(S5574/R5574/#REF!,#REF!,3)+(HLOOKUP(S5574/R5574/#REF!+0.2,#REF!,3)-HLOOKUP(S5574/R5574/#REF!,#REF!,3))*(S5574/R5574/#REF!-HLOOKUP(S5574/R5574/#REF!,#REF!,1))/(HLOOKUP(S5574/R5574/#REF!+0.2,#REF!,1)-HLOOKUP(S5574/R5574/#REF!,#REF!,1))),1)</f>
        <v>#REF!</v>
      </c>
      <c r="V5574" s="510" t="e">
        <f t="shared" si="2992"/>
        <v>#REF!</v>
      </c>
      <c r="W5574" s="513" t="e">
        <f>MIN(IF(N5574&gt;#REF!*#REF!,#REF!,IF(AND(N5574&lt;#REF!,#REF!=2),0,ROUNDUP(N5574/#REF!,0))),#REF!)</f>
        <v>#REF!</v>
      </c>
      <c r="X5574" s="513" t="e">
        <f t="shared" si="2993"/>
        <v>#REF!</v>
      </c>
      <c r="Y5574" s="511" t="e">
        <f>IF(W5574&lt;&gt;0,IF(AA5574/W5574/#REF!=1,#REF!,HLOOKUP(AA5574/W5574/#REF!,#REF!,2)+(HLOOKUP(AA5574/W5574/#REF!+0.2,#REF!,2)-HLOOKUP(AA5574/W5574/#REF!,#REF!,2))*(AA5574/W5574/#REF!-HLOOKUP(AA5574/W5574/#REF!,#REF!,1))/(HLOOKUP(AA5574/W5574/#REF!+0.2,#REF!,1)-HLOOKUP(AA5574/W5574/#REF!,#REF!,1))),0.5)</f>
        <v>#REF!</v>
      </c>
      <c r="Z5574" s="512" t="e">
        <f>IF(W5574&lt;&gt;0,IF(AA5574/W5574/#REF!=1,#REF!,HLOOKUP(AA5574/W5574/#REF!,#REF!,3)+(HLOOKUP(AA5574/W5574/#REF!+0.2,#REF!,3)-HLOOKUP(AA5574/W5574/#REF!,#REF!,3))*(AA5574/W5574/#REF!-HLOOKUP(AA5574/W5574/#REF!,#REF!,1))/(HLOOKUP(AA5574/W5574/#REF!+0.2,#REF!,1)-HLOOKUP(AA5574/W5574/#REF!,#REF!,1))),1)</f>
        <v>#REF!</v>
      </c>
      <c r="AA5574" s="514" t="e">
        <f>IF(W5574=0,0,MAX(MIN(N5574,W5574*#REF!),#REF!))</f>
        <v>#REF!</v>
      </c>
      <c r="AB5574" s="515" t="e">
        <f>AD5574/Cogeneratore!$C$4</f>
        <v>#DIV/0!</v>
      </c>
      <c r="AC5574" s="549"/>
      <c r="AD5574" s="550"/>
      <c r="AE5574" s="549"/>
      <c r="AF5574" s="550"/>
      <c r="AG5574" s="549"/>
      <c r="AH5574" s="550"/>
      <c r="AI5574" s="516" t="e">
        <f t="shared" si="2994"/>
        <v>#DIV/0!</v>
      </c>
      <c r="AJ5574" s="517">
        <f t="shared" si="2995"/>
        <v>0</v>
      </c>
      <c r="AK5574" s="513">
        <f t="shared" si="2974"/>
        <v>0</v>
      </c>
      <c r="AL5574" s="513">
        <f t="shared" si="2975"/>
        <v>0</v>
      </c>
      <c r="AM5574" s="513">
        <f t="shared" si="2976"/>
        <v>823.6494140625</v>
      </c>
      <c r="AN5574" s="550"/>
      <c r="AO5574" s="550"/>
      <c r="AP5574" s="550"/>
      <c r="AQ5574" s="517">
        <f t="shared" si="2996"/>
        <v>0</v>
      </c>
      <c r="AR5574" s="513">
        <f t="shared" si="2997"/>
        <v>0</v>
      </c>
      <c r="AS5574" s="551"/>
      <c r="AT5574" s="552"/>
      <c r="AU5574" s="513">
        <f t="shared" si="2998"/>
        <v>981.46499999999992</v>
      </c>
      <c r="AV5574" s="513">
        <f>AU5574/Cogeneratore!$C$24</f>
        <v>415.875</v>
      </c>
      <c r="AW5574" s="513">
        <f t="shared" si="2977"/>
        <v>0</v>
      </c>
      <c r="AX5574" s="513" t="e">
        <f t="shared" si="2978"/>
        <v>#DIV/0!</v>
      </c>
      <c r="AY5574" s="518">
        <f t="shared" si="2979"/>
        <v>140.4749647387433</v>
      </c>
      <c r="AZ5574" s="519" t="e">
        <f t="shared" si="2980"/>
        <v>#DIV/0!</v>
      </c>
      <c r="BA5574" s="514" t="e">
        <f t="shared" si="2999"/>
        <v>#DIV/0!</v>
      </c>
      <c r="BB5574" s="520" t="e">
        <f>+BV5574*860/8250/Cogeneratore!$C$6</f>
        <v>#DIV/0!</v>
      </c>
      <c r="BC5574" s="625"/>
      <c r="BD5574" s="451">
        <f t="shared" si="2981"/>
        <v>415.875</v>
      </c>
      <c r="BN5574" s="447">
        <f>+L5574/Cogeneratore!$C$24</f>
        <v>415.875</v>
      </c>
      <c r="BP5574" s="447">
        <f t="shared" si="2982"/>
        <v>0</v>
      </c>
      <c r="BQ5574" s="447" t="e">
        <f>IF(BR5574&lt;Cogeneratore!$C$25/Cogeneratore!$C$23,BP5574,BP5574+BR5574-Cogeneratore!$C$25/Cogeneratore!$C$23)</f>
        <v>#DIV/0!</v>
      </c>
      <c r="BR5574" s="462">
        <f t="shared" si="2967"/>
        <v>0</v>
      </c>
      <c r="BS5574" s="462" t="e">
        <f>IF(BR5574&lt;Cogeneratore!$C$25/Cogeneratore!$C$23,BR5574,Cogeneratore!$C$25/Cogeneratore!$C$23)</f>
        <v>#DIV/0!</v>
      </c>
      <c r="BT5574" s="447" t="e">
        <f>+BS5574*(1-Cogeneratore!$C$23)</f>
        <v>#DIV/0!</v>
      </c>
      <c r="BU5574" s="462" t="e">
        <f>IF(BR5574-BT5574&lt;Cogeneratore!$C$25,BR5574-BT5574,Cogeneratore!$C$25)</f>
        <v>#DIV/0!</v>
      </c>
      <c r="BV5574" s="462" t="e">
        <f t="shared" si="2983"/>
        <v>#DIV/0!</v>
      </c>
      <c r="BW5574" s="462" t="e">
        <f t="shared" si="2984"/>
        <v>#DIV/0!</v>
      </c>
      <c r="BX5574" s="462" t="e">
        <f t="shared" si="3000"/>
        <v>#DIV/0!</v>
      </c>
      <c r="BY5574" s="447" t="e">
        <f>+BX5574*(1-#REF!)</f>
        <v>#DIV/0!</v>
      </c>
      <c r="BZ5574" s="462" t="e">
        <f t="shared" si="2968"/>
        <v>#DIV/0!</v>
      </c>
      <c r="CB5574" s="462" t="e">
        <f t="shared" si="2985"/>
        <v>#DIV/0!</v>
      </c>
      <c r="CC5574" s="447" t="e">
        <f>+CB5574/#REF!</f>
        <v>#DIV/0!</v>
      </c>
      <c r="CE5574" s="451" t="e">
        <f t="shared" si="2986"/>
        <v>#DIV/0!</v>
      </c>
    </row>
    <row r="5575" spans="1:83" x14ac:dyDescent="0.2">
      <c r="A5575" s="521">
        <f t="shared" si="2987"/>
        <v>40046</v>
      </c>
      <c r="B5575" s="522">
        <f t="shared" si="2969"/>
        <v>5</v>
      </c>
      <c r="C5575" s="522">
        <f t="shared" si="2970"/>
        <v>8</v>
      </c>
      <c r="D5575" s="505" t="str">
        <f t="shared" si="2988"/>
        <v>est</v>
      </c>
      <c r="E5575" s="522">
        <f t="shared" si="2971"/>
        <v>3</v>
      </c>
      <c r="F5575" s="522">
        <f t="shared" si="2972"/>
        <v>233</v>
      </c>
      <c r="G5575" s="522">
        <f t="shared" si="2989"/>
        <v>5571</v>
      </c>
      <c r="H5575" s="506">
        <v>812.0126953125</v>
      </c>
      <c r="I5575" s="507">
        <f>+H5575-L5575/Cogeneratore!$C$24</f>
        <v>396.1376953125</v>
      </c>
      <c r="J5575" s="507">
        <f t="shared" si="2990"/>
        <v>415.875</v>
      </c>
      <c r="K5575" s="508">
        <v>140.4749647387433</v>
      </c>
      <c r="L5575" s="508">
        <v>981.46499999999992</v>
      </c>
      <c r="M5575" s="507">
        <f t="shared" si="2973"/>
        <v>812.0126953125</v>
      </c>
      <c r="N5575" s="507">
        <f t="shared" si="2991"/>
        <v>140.4749647387433</v>
      </c>
      <c r="O5575" s="509" t="s">
        <v>7</v>
      </c>
      <c r="P5575" s="578"/>
      <c r="Q5575" s="578"/>
      <c r="R5575" s="510" t="e">
        <f>MIN(IF(I5575&gt;#REF!*#REF!,#REF!,IF(AND(I5575&lt;#REF!,#REF!=2),0,ROUNDUP(I5575/#REF!,0))),#REF!)</f>
        <v>#REF!</v>
      </c>
      <c r="S5575" s="510" t="e">
        <f>IF(R5575=0,0,MAX(MIN(I5575,R5575*#REF!),#REF!))</f>
        <v>#REF!</v>
      </c>
      <c r="T5575" s="511" t="e">
        <f>IF(R5575&lt;&gt;0,IF(S5575/R5575/#REF!=1,#REF!,HLOOKUP(S5575/R5575/#REF!,#REF!,2)+(HLOOKUP(S5575/R5575/#REF!+0.2,#REF!,2)-HLOOKUP(S5575/R5575/#REF!,#REF!,2))*(S5575/R5575/#REF!-HLOOKUP(S5575/R5575/#REF!,#REF!,1))/(HLOOKUP(S5575/R5575/#REF!+0.2,#REF!,1)-HLOOKUP(S5575/R5575/#REF!,#REF!,1))),0.5)</f>
        <v>#REF!</v>
      </c>
      <c r="U5575" s="512" t="e">
        <f>IF(R5575&lt;&gt;0,IF(S5575/R5575/#REF!=1,#REF!,HLOOKUP(S5575/R5575/#REF!,#REF!,3)+(HLOOKUP(S5575/R5575/#REF!+0.2,#REF!,3)-HLOOKUP(S5575/R5575/#REF!,#REF!,3))*(S5575/R5575/#REF!-HLOOKUP(S5575/R5575/#REF!,#REF!,1))/(HLOOKUP(S5575/R5575/#REF!+0.2,#REF!,1)-HLOOKUP(S5575/R5575/#REF!,#REF!,1))),1)</f>
        <v>#REF!</v>
      </c>
      <c r="V5575" s="510" t="e">
        <f t="shared" si="2992"/>
        <v>#REF!</v>
      </c>
      <c r="W5575" s="513" t="e">
        <f>MIN(IF(N5575&gt;#REF!*#REF!,#REF!,IF(AND(N5575&lt;#REF!,#REF!=2),0,ROUNDUP(N5575/#REF!,0))),#REF!)</f>
        <v>#REF!</v>
      </c>
      <c r="X5575" s="513" t="e">
        <f t="shared" si="2993"/>
        <v>#REF!</v>
      </c>
      <c r="Y5575" s="511" t="e">
        <f>IF(W5575&lt;&gt;0,IF(AA5575/W5575/#REF!=1,#REF!,HLOOKUP(AA5575/W5575/#REF!,#REF!,2)+(HLOOKUP(AA5575/W5575/#REF!+0.2,#REF!,2)-HLOOKUP(AA5575/W5575/#REF!,#REF!,2))*(AA5575/W5575/#REF!-HLOOKUP(AA5575/W5575/#REF!,#REF!,1))/(HLOOKUP(AA5575/W5575/#REF!+0.2,#REF!,1)-HLOOKUP(AA5575/W5575/#REF!,#REF!,1))),0.5)</f>
        <v>#REF!</v>
      </c>
      <c r="Z5575" s="512" t="e">
        <f>IF(W5575&lt;&gt;0,IF(AA5575/W5575/#REF!=1,#REF!,HLOOKUP(AA5575/W5575/#REF!,#REF!,3)+(HLOOKUP(AA5575/W5575/#REF!+0.2,#REF!,3)-HLOOKUP(AA5575/W5575/#REF!,#REF!,3))*(AA5575/W5575/#REF!-HLOOKUP(AA5575/W5575/#REF!,#REF!,1))/(HLOOKUP(AA5575/W5575/#REF!+0.2,#REF!,1)-HLOOKUP(AA5575/W5575/#REF!,#REF!,1))),1)</f>
        <v>#REF!</v>
      </c>
      <c r="AA5575" s="514" t="e">
        <f>IF(W5575=0,0,MAX(MIN(N5575,W5575*#REF!),#REF!))</f>
        <v>#REF!</v>
      </c>
      <c r="AB5575" s="515" t="e">
        <f>AD5575/Cogeneratore!$C$4</f>
        <v>#DIV/0!</v>
      </c>
      <c r="AC5575" s="549"/>
      <c r="AD5575" s="550"/>
      <c r="AE5575" s="549"/>
      <c r="AF5575" s="550"/>
      <c r="AG5575" s="549"/>
      <c r="AH5575" s="550"/>
      <c r="AI5575" s="516" t="e">
        <f t="shared" si="2994"/>
        <v>#DIV/0!</v>
      </c>
      <c r="AJ5575" s="517">
        <f t="shared" si="2995"/>
        <v>0</v>
      </c>
      <c r="AK5575" s="513">
        <f t="shared" si="2974"/>
        <v>0</v>
      </c>
      <c r="AL5575" s="513">
        <f t="shared" si="2975"/>
        <v>0</v>
      </c>
      <c r="AM5575" s="513">
        <f t="shared" si="2976"/>
        <v>812.0126953125</v>
      </c>
      <c r="AN5575" s="550"/>
      <c r="AO5575" s="550"/>
      <c r="AP5575" s="550"/>
      <c r="AQ5575" s="517">
        <f t="shared" si="2996"/>
        <v>0</v>
      </c>
      <c r="AR5575" s="513">
        <f t="shared" si="2997"/>
        <v>0</v>
      </c>
      <c r="AS5575" s="551"/>
      <c r="AT5575" s="552"/>
      <c r="AU5575" s="513">
        <f t="shared" si="2998"/>
        <v>981.46499999999992</v>
      </c>
      <c r="AV5575" s="513">
        <f>AU5575/Cogeneratore!$C$24</f>
        <v>415.875</v>
      </c>
      <c r="AW5575" s="513">
        <f t="shared" si="2977"/>
        <v>0</v>
      </c>
      <c r="AX5575" s="513" t="e">
        <f t="shared" si="2978"/>
        <v>#DIV/0!</v>
      </c>
      <c r="AY5575" s="518">
        <f t="shared" si="2979"/>
        <v>140.4749647387433</v>
      </c>
      <c r="AZ5575" s="519" t="e">
        <f t="shared" si="2980"/>
        <v>#DIV/0!</v>
      </c>
      <c r="BA5575" s="514" t="e">
        <f t="shared" si="2999"/>
        <v>#DIV/0!</v>
      </c>
      <c r="BB5575" s="520" t="e">
        <f>+BV5575*860/8250/Cogeneratore!$C$6</f>
        <v>#DIV/0!</v>
      </c>
      <c r="BC5575" s="625"/>
      <c r="BD5575" s="451">
        <f t="shared" si="2981"/>
        <v>415.875</v>
      </c>
      <c r="BN5575" s="447">
        <f>+L5575/Cogeneratore!$C$24</f>
        <v>415.875</v>
      </c>
      <c r="BP5575" s="447">
        <f t="shared" si="2982"/>
        <v>0</v>
      </c>
      <c r="BQ5575" s="447" t="e">
        <f>IF(BR5575&lt;Cogeneratore!$C$25/Cogeneratore!$C$23,BP5575,BP5575+BR5575-Cogeneratore!$C$25/Cogeneratore!$C$23)</f>
        <v>#DIV/0!</v>
      </c>
      <c r="BR5575" s="462">
        <f t="shared" si="2967"/>
        <v>0</v>
      </c>
      <c r="BS5575" s="462" t="e">
        <f>IF(BR5575&lt;Cogeneratore!$C$25/Cogeneratore!$C$23,BR5575,Cogeneratore!$C$25/Cogeneratore!$C$23)</f>
        <v>#DIV/0!</v>
      </c>
      <c r="BT5575" s="447" t="e">
        <f>+BS5575*(1-Cogeneratore!$C$23)</f>
        <v>#DIV/0!</v>
      </c>
      <c r="BU5575" s="462" t="e">
        <f>IF(BR5575-BT5575&lt;Cogeneratore!$C$25,BR5575-BT5575,Cogeneratore!$C$25)</f>
        <v>#DIV/0!</v>
      </c>
      <c r="BV5575" s="462" t="e">
        <f t="shared" si="2983"/>
        <v>#DIV/0!</v>
      </c>
      <c r="BW5575" s="462" t="e">
        <f t="shared" si="2984"/>
        <v>#DIV/0!</v>
      </c>
      <c r="BX5575" s="462" t="e">
        <f t="shared" si="3000"/>
        <v>#DIV/0!</v>
      </c>
      <c r="BY5575" s="447" t="e">
        <f>+BX5575*(1-#REF!)</f>
        <v>#DIV/0!</v>
      </c>
      <c r="BZ5575" s="462" t="e">
        <f t="shared" si="2968"/>
        <v>#DIV/0!</v>
      </c>
      <c r="CB5575" s="462" t="e">
        <f t="shared" si="2985"/>
        <v>#DIV/0!</v>
      </c>
      <c r="CC5575" s="447" t="e">
        <f>+CB5575/#REF!</f>
        <v>#DIV/0!</v>
      </c>
      <c r="CE5575" s="451" t="e">
        <f t="shared" si="2986"/>
        <v>#DIV/0!</v>
      </c>
    </row>
    <row r="5576" spans="1:83" x14ac:dyDescent="0.2">
      <c r="A5576" s="521">
        <f t="shared" si="2987"/>
        <v>40046</v>
      </c>
      <c r="B5576" s="522">
        <f t="shared" si="2969"/>
        <v>5</v>
      </c>
      <c r="C5576" s="522">
        <f t="shared" si="2970"/>
        <v>8</v>
      </c>
      <c r="D5576" s="505" t="str">
        <f t="shared" si="2988"/>
        <v>est</v>
      </c>
      <c r="E5576" s="522">
        <f t="shared" si="2971"/>
        <v>4</v>
      </c>
      <c r="F5576" s="522">
        <f t="shared" si="2972"/>
        <v>233</v>
      </c>
      <c r="G5576" s="522">
        <f t="shared" si="2989"/>
        <v>5572</v>
      </c>
      <c r="H5576" s="506">
        <v>801.615234375</v>
      </c>
      <c r="I5576" s="507">
        <f>+H5576-L5576/Cogeneratore!$C$24</f>
        <v>385.740234375</v>
      </c>
      <c r="J5576" s="507">
        <f t="shared" si="2990"/>
        <v>415.875</v>
      </c>
      <c r="K5576" s="508">
        <v>140.4749647387433</v>
      </c>
      <c r="L5576" s="508">
        <v>981.46499999999992</v>
      </c>
      <c r="M5576" s="507">
        <f t="shared" si="2973"/>
        <v>801.615234375</v>
      </c>
      <c r="N5576" s="507">
        <f t="shared" si="2991"/>
        <v>140.4749647387433</v>
      </c>
      <c r="O5576" s="509" t="s">
        <v>7</v>
      </c>
      <c r="P5576" s="578"/>
      <c r="Q5576" s="578"/>
      <c r="R5576" s="510" t="e">
        <f>MIN(IF(I5576&gt;#REF!*#REF!,#REF!,IF(AND(I5576&lt;#REF!,#REF!=2),0,ROUNDUP(I5576/#REF!,0))),#REF!)</f>
        <v>#REF!</v>
      </c>
      <c r="S5576" s="510" t="e">
        <f>IF(R5576=0,0,MAX(MIN(I5576,R5576*#REF!),#REF!))</f>
        <v>#REF!</v>
      </c>
      <c r="T5576" s="511" t="e">
        <f>IF(R5576&lt;&gt;0,IF(S5576/R5576/#REF!=1,#REF!,HLOOKUP(S5576/R5576/#REF!,#REF!,2)+(HLOOKUP(S5576/R5576/#REF!+0.2,#REF!,2)-HLOOKUP(S5576/R5576/#REF!,#REF!,2))*(S5576/R5576/#REF!-HLOOKUP(S5576/R5576/#REF!,#REF!,1))/(HLOOKUP(S5576/R5576/#REF!+0.2,#REF!,1)-HLOOKUP(S5576/R5576/#REF!,#REF!,1))),0.5)</f>
        <v>#REF!</v>
      </c>
      <c r="U5576" s="512" t="e">
        <f>IF(R5576&lt;&gt;0,IF(S5576/R5576/#REF!=1,#REF!,HLOOKUP(S5576/R5576/#REF!,#REF!,3)+(HLOOKUP(S5576/R5576/#REF!+0.2,#REF!,3)-HLOOKUP(S5576/R5576/#REF!,#REF!,3))*(S5576/R5576/#REF!-HLOOKUP(S5576/R5576/#REF!,#REF!,1))/(HLOOKUP(S5576/R5576/#REF!+0.2,#REF!,1)-HLOOKUP(S5576/R5576/#REF!,#REF!,1))),1)</f>
        <v>#REF!</v>
      </c>
      <c r="V5576" s="510" t="e">
        <f t="shared" si="2992"/>
        <v>#REF!</v>
      </c>
      <c r="W5576" s="513" t="e">
        <f>MIN(IF(N5576&gt;#REF!*#REF!,#REF!,IF(AND(N5576&lt;#REF!,#REF!=2),0,ROUNDUP(N5576/#REF!,0))),#REF!)</f>
        <v>#REF!</v>
      </c>
      <c r="X5576" s="513" t="e">
        <f t="shared" si="2993"/>
        <v>#REF!</v>
      </c>
      <c r="Y5576" s="511" t="e">
        <f>IF(W5576&lt;&gt;0,IF(AA5576/W5576/#REF!=1,#REF!,HLOOKUP(AA5576/W5576/#REF!,#REF!,2)+(HLOOKUP(AA5576/W5576/#REF!+0.2,#REF!,2)-HLOOKUP(AA5576/W5576/#REF!,#REF!,2))*(AA5576/W5576/#REF!-HLOOKUP(AA5576/W5576/#REF!,#REF!,1))/(HLOOKUP(AA5576/W5576/#REF!+0.2,#REF!,1)-HLOOKUP(AA5576/W5576/#REF!,#REF!,1))),0.5)</f>
        <v>#REF!</v>
      </c>
      <c r="Z5576" s="512" t="e">
        <f>IF(W5576&lt;&gt;0,IF(AA5576/W5576/#REF!=1,#REF!,HLOOKUP(AA5576/W5576/#REF!,#REF!,3)+(HLOOKUP(AA5576/W5576/#REF!+0.2,#REF!,3)-HLOOKUP(AA5576/W5576/#REF!,#REF!,3))*(AA5576/W5576/#REF!-HLOOKUP(AA5576/W5576/#REF!,#REF!,1))/(HLOOKUP(AA5576/W5576/#REF!+0.2,#REF!,1)-HLOOKUP(AA5576/W5576/#REF!,#REF!,1))),1)</f>
        <v>#REF!</v>
      </c>
      <c r="AA5576" s="514" t="e">
        <f>IF(W5576=0,0,MAX(MIN(N5576,W5576*#REF!),#REF!))</f>
        <v>#REF!</v>
      </c>
      <c r="AB5576" s="515" t="e">
        <f>AD5576/Cogeneratore!$C$4</f>
        <v>#DIV/0!</v>
      </c>
      <c r="AC5576" s="549"/>
      <c r="AD5576" s="550"/>
      <c r="AE5576" s="549"/>
      <c r="AF5576" s="550"/>
      <c r="AG5576" s="549"/>
      <c r="AH5576" s="550"/>
      <c r="AI5576" s="516" t="e">
        <f t="shared" si="2994"/>
        <v>#DIV/0!</v>
      </c>
      <c r="AJ5576" s="517">
        <f t="shared" si="2995"/>
        <v>0</v>
      </c>
      <c r="AK5576" s="513">
        <f t="shared" si="2974"/>
        <v>0</v>
      </c>
      <c r="AL5576" s="513">
        <f t="shared" si="2975"/>
        <v>0</v>
      </c>
      <c r="AM5576" s="513">
        <f t="shared" si="2976"/>
        <v>801.615234375</v>
      </c>
      <c r="AN5576" s="550"/>
      <c r="AO5576" s="550"/>
      <c r="AP5576" s="550"/>
      <c r="AQ5576" s="517">
        <f t="shared" si="2996"/>
        <v>0</v>
      </c>
      <c r="AR5576" s="513">
        <f t="shared" si="2997"/>
        <v>0</v>
      </c>
      <c r="AS5576" s="551"/>
      <c r="AT5576" s="552"/>
      <c r="AU5576" s="513">
        <f t="shared" si="2998"/>
        <v>981.46499999999992</v>
      </c>
      <c r="AV5576" s="513">
        <f>AU5576/Cogeneratore!$C$24</f>
        <v>415.875</v>
      </c>
      <c r="AW5576" s="513">
        <f t="shared" si="2977"/>
        <v>0</v>
      </c>
      <c r="AX5576" s="513" t="e">
        <f t="shared" si="2978"/>
        <v>#DIV/0!</v>
      </c>
      <c r="AY5576" s="518">
        <f t="shared" si="2979"/>
        <v>140.4749647387433</v>
      </c>
      <c r="AZ5576" s="519" t="e">
        <f t="shared" si="2980"/>
        <v>#DIV/0!</v>
      </c>
      <c r="BA5576" s="514" t="e">
        <f t="shared" si="2999"/>
        <v>#DIV/0!</v>
      </c>
      <c r="BB5576" s="520" t="e">
        <f>+BV5576*860/8250/Cogeneratore!$C$6</f>
        <v>#DIV/0!</v>
      </c>
      <c r="BC5576" s="625"/>
      <c r="BD5576" s="451">
        <f t="shared" si="2981"/>
        <v>415.875</v>
      </c>
      <c r="BN5576" s="447">
        <f>+L5576/Cogeneratore!$C$24</f>
        <v>415.875</v>
      </c>
      <c r="BP5576" s="447">
        <f t="shared" si="2982"/>
        <v>0</v>
      </c>
      <c r="BQ5576" s="447" t="e">
        <f>IF(BR5576&lt;Cogeneratore!$C$25/Cogeneratore!$C$23,BP5576,BP5576+BR5576-Cogeneratore!$C$25/Cogeneratore!$C$23)</f>
        <v>#DIV/0!</v>
      </c>
      <c r="BR5576" s="462">
        <f t="shared" si="2967"/>
        <v>0</v>
      </c>
      <c r="BS5576" s="462" t="e">
        <f>IF(BR5576&lt;Cogeneratore!$C$25/Cogeneratore!$C$23,BR5576,Cogeneratore!$C$25/Cogeneratore!$C$23)</f>
        <v>#DIV/0!</v>
      </c>
      <c r="BT5576" s="447" t="e">
        <f>+BS5576*(1-Cogeneratore!$C$23)</f>
        <v>#DIV/0!</v>
      </c>
      <c r="BU5576" s="462" t="e">
        <f>IF(BR5576-BT5576&lt;Cogeneratore!$C$25,BR5576-BT5576,Cogeneratore!$C$25)</f>
        <v>#DIV/0!</v>
      </c>
      <c r="BV5576" s="462" t="e">
        <f t="shared" si="2983"/>
        <v>#DIV/0!</v>
      </c>
      <c r="BW5576" s="462" t="e">
        <f t="shared" si="2984"/>
        <v>#DIV/0!</v>
      </c>
      <c r="BX5576" s="462" t="e">
        <f t="shared" si="3000"/>
        <v>#DIV/0!</v>
      </c>
      <c r="BY5576" s="447" t="e">
        <f>+BX5576*(1-#REF!)</f>
        <v>#DIV/0!</v>
      </c>
      <c r="BZ5576" s="462" t="e">
        <f t="shared" si="2968"/>
        <v>#DIV/0!</v>
      </c>
      <c r="CB5576" s="462" t="e">
        <f t="shared" si="2985"/>
        <v>#DIV/0!</v>
      </c>
      <c r="CC5576" s="447" t="e">
        <f>+CB5576/#REF!</f>
        <v>#DIV/0!</v>
      </c>
      <c r="CE5576" s="451" t="e">
        <f t="shared" si="2986"/>
        <v>#DIV/0!</v>
      </c>
    </row>
    <row r="5577" spans="1:83" x14ac:dyDescent="0.2">
      <c r="A5577" s="521">
        <f t="shared" si="2987"/>
        <v>40046</v>
      </c>
      <c r="B5577" s="522">
        <f t="shared" si="2969"/>
        <v>5</v>
      </c>
      <c r="C5577" s="522">
        <f t="shared" si="2970"/>
        <v>8</v>
      </c>
      <c r="D5577" s="505" t="str">
        <f t="shared" si="2988"/>
        <v>est</v>
      </c>
      <c r="E5577" s="522">
        <f t="shared" si="2971"/>
        <v>5</v>
      </c>
      <c r="F5577" s="522">
        <f t="shared" si="2972"/>
        <v>233</v>
      </c>
      <c r="G5577" s="522">
        <f t="shared" si="2989"/>
        <v>5573</v>
      </c>
      <c r="H5577" s="506">
        <v>797.7216796875</v>
      </c>
      <c r="I5577" s="507">
        <f>+H5577-L5577/Cogeneratore!$C$24</f>
        <v>381.8466796875</v>
      </c>
      <c r="J5577" s="507">
        <f t="shared" si="2990"/>
        <v>415.875</v>
      </c>
      <c r="K5577" s="508">
        <v>140.4749647387433</v>
      </c>
      <c r="L5577" s="508">
        <v>981.46499999999992</v>
      </c>
      <c r="M5577" s="507">
        <f t="shared" si="2973"/>
        <v>797.7216796875</v>
      </c>
      <c r="N5577" s="507">
        <f t="shared" si="2991"/>
        <v>140.4749647387433</v>
      </c>
      <c r="O5577" s="509" t="s">
        <v>7</v>
      </c>
      <c r="P5577" s="578"/>
      <c r="Q5577" s="578"/>
      <c r="R5577" s="510" t="e">
        <f>MIN(IF(I5577&gt;#REF!*#REF!,#REF!,IF(AND(I5577&lt;#REF!,#REF!=2),0,ROUNDUP(I5577/#REF!,0))),#REF!)</f>
        <v>#REF!</v>
      </c>
      <c r="S5577" s="510" t="e">
        <f>IF(R5577=0,0,MAX(MIN(I5577,R5577*#REF!),#REF!))</f>
        <v>#REF!</v>
      </c>
      <c r="T5577" s="511" t="e">
        <f>IF(R5577&lt;&gt;0,IF(S5577/R5577/#REF!=1,#REF!,HLOOKUP(S5577/R5577/#REF!,#REF!,2)+(HLOOKUP(S5577/R5577/#REF!+0.2,#REF!,2)-HLOOKUP(S5577/R5577/#REF!,#REF!,2))*(S5577/R5577/#REF!-HLOOKUP(S5577/R5577/#REF!,#REF!,1))/(HLOOKUP(S5577/R5577/#REF!+0.2,#REF!,1)-HLOOKUP(S5577/R5577/#REF!,#REF!,1))),0.5)</f>
        <v>#REF!</v>
      </c>
      <c r="U5577" s="512" t="e">
        <f>IF(R5577&lt;&gt;0,IF(S5577/R5577/#REF!=1,#REF!,HLOOKUP(S5577/R5577/#REF!,#REF!,3)+(HLOOKUP(S5577/R5577/#REF!+0.2,#REF!,3)-HLOOKUP(S5577/R5577/#REF!,#REF!,3))*(S5577/R5577/#REF!-HLOOKUP(S5577/R5577/#REF!,#REF!,1))/(HLOOKUP(S5577/R5577/#REF!+0.2,#REF!,1)-HLOOKUP(S5577/R5577/#REF!,#REF!,1))),1)</f>
        <v>#REF!</v>
      </c>
      <c r="V5577" s="510" t="e">
        <f t="shared" si="2992"/>
        <v>#REF!</v>
      </c>
      <c r="W5577" s="513" t="e">
        <f>MIN(IF(N5577&gt;#REF!*#REF!,#REF!,IF(AND(N5577&lt;#REF!,#REF!=2),0,ROUNDUP(N5577/#REF!,0))),#REF!)</f>
        <v>#REF!</v>
      </c>
      <c r="X5577" s="513" t="e">
        <f t="shared" si="2993"/>
        <v>#REF!</v>
      </c>
      <c r="Y5577" s="511" t="e">
        <f>IF(W5577&lt;&gt;0,IF(AA5577/W5577/#REF!=1,#REF!,HLOOKUP(AA5577/W5577/#REF!,#REF!,2)+(HLOOKUP(AA5577/W5577/#REF!+0.2,#REF!,2)-HLOOKUP(AA5577/W5577/#REF!,#REF!,2))*(AA5577/W5577/#REF!-HLOOKUP(AA5577/W5577/#REF!,#REF!,1))/(HLOOKUP(AA5577/W5577/#REF!+0.2,#REF!,1)-HLOOKUP(AA5577/W5577/#REF!,#REF!,1))),0.5)</f>
        <v>#REF!</v>
      </c>
      <c r="Z5577" s="512" t="e">
        <f>IF(W5577&lt;&gt;0,IF(AA5577/W5577/#REF!=1,#REF!,HLOOKUP(AA5577/W5577/#REF!,#REF!,3)+(HLOOKUP(AA5577/W5577/#REF!+0.2,#REF!,3)-HLOOKUP(AA5577/W5577/#REF!,#REF!,3))*(AA5577/W5577/#REF!-HLOOKUP(AA5577/W5577/#REF!,#REF!,1))/(HLOOKUP(AA5577/W5577/#REF!+0.2,#REF!,1)-HLOOKUP(AA5577/W5577/#REF!,#REF!,1))),1)</f>
        <v>#REF!</v>
      </c>
      <c r="AA5577" s="514" t="e">
        <f>IF(W5577=0,0,MAX(MIN(N5577,W5577*#REF!),#REF!))</f>
        <v>#REF!</v>
      </c>
      <c r="AB5577" s="515" t="e">
        <f>AD5577/Cogeneratore!$C$4</f>
        <v>#DIV/0!</v>
      </c>
      <c r="AC5577" s="549"/>
      <c r="AD5577" s="550"/>
      <c r="AE5577" s="549"/>
      <c r="AF5577" s="550"/>
      <c r="AG5577" s="549"/>
      <c r="AH5577" s="550"/>
      <c r="AI5577" s="516" t="e">
        <f t="shared" si="2994"/>
        <v>#DIV/0!</v>
      </c>
      <c r="AJ5577" s="517">
        <f t="shared" si="2995"/>
        <v>0</v>
      </c>
      <c r="AK5577" s="513">
        <f t="shared" si="2974"/>
        <v>0</v>
      </c>
      <c r="AL5577" s="513">
        <f t="shared" si="2975"/>
        <v>0</v>
      </c>
      <c r="AM5577" s="513">
        <f t="shared" si="2976"/>
        <v>797.7216796875</v>
      </c>
      <c r="AN5577" s="550"/>
      <c r="AO5577" s="550"/>
      <c r="AP5577" s="550"/>
      <c r="AQ5577" s="517">
        <f t="shared" si="2996"/>
        <v>0</v>
      </c>
      <c r="AR5577" s="513">
        <f t="shared" si="2997"/>
        <v>0</v>
      </c>
      <c r="AS5577" s="551"/>
      <c r="AT5577" s="552"/>
      <c r="AU5577" s="513">
        <f t="shared" si="2998"/>
        <v>981.46499999999992</v>
      </c>
      <c r="AV5577" s="513">
        <f>AU5577/Cogeneratore!$C$24</f>
        <v>415.875</v>
      </c>
      <c r="AW5577" s="513">
        <f t="shared" si="2977"/>
        <v>0</v>
      </c>
      <c r="AX5577" s="513" t="e">
        <f t="shared" si="2978"/>
        <v>#DIV/0!</v>
      </c>
      <c r="AY5577" s="518">
        <f t="shared" si="2979"/>
        <v>140.4749647387433</v>
      </c>
      <c r="AZ5577" s="519" t="e">
        <f t="shared" si="2980"/>
        <v>#DIV/0!</v>
      </c>
      <c r="BA5577" s="514" t="e">
        <f t="shared" si="2999"/>
        <v>#DIV/0!</v>
      </c>
      <c r="BB5577" s="520" t="e">
        <f>+BV5577*860/8250/Cogeneratore!$C$6</f>
        <v>#DIV/0!</v>
      </c>
      <c r="BC5577" s="625"/>
      <c r="BD5577" s="451">
        <f t="shared" si="2981"/>
        <v>415.875</v>
      </c>
      <c r="BN5577" s="447">
        <f>+L5577/Cogeneratore!$C$24</f>
        <v>415.875</v>
      </c>
      <c r="BP5577" s="447">
        <f t="shared" si="2982"/>
        <v>0</v>
      </c>
      <c r="BQ5577" s="447" t="e">
        <f>IF(BR5577&lt;Cogeneratore!$C$25/Cogeneratore!$C$23,BP5577,BP5577+BR5577-Cogeneratore!$C$25/Cogeneratore!$C$23)</f>
        <v>#DIV/0!</v>
      </c>
      <c r="BR5577" s="462">
        <f t="shared" si="2967"/>
        <v>0</v>
      </c>
      <c r="BS5577" s="462" t="e">
        <f>IF(BR5577&lt;Cogeneratore!$C$25/Cogeneratore!$C$23,BR5577,Cogeneratore!$C$25/Cogeneratore!$C$23)</f>
        <v>#DIV/0!</v>
      </c>
      <c r="BT5577" s="447" t="e">
        <f>+BS5577*(1-Cogeneratore!$C$23)</f>
        <v>#DIV/0!</v>
      </c>
      <c r="BU5577" s="462" t="e">
        <f>IF(BR5577-BT5577&lt;Cogeneratore!$C$25,BR5577-BT5577,Cogeneratore!$C$25)</f>
        <v>#DIV/0!</v>
      </c>
      <c r="BV5577" s="462" t="e">
        <f t="shared" si="2983"/>
        <v>#DIV/0!</v>
      </c>
      <c r="BW5577" s="462" t="e">
        <f t="shared" si="2984"/>
        <v>#DIV/0!</v>
      </c>
      <c r="BX5577" s="462" t="e">
        <f t="shared" si="3000"/>
        <v>#DIV/0!</v>
      </c>
      <c r="BY5577" s="447" t="e">
        <f>+BX5577*(1-#REF!)</f>
        <v>#DIV/0!</v>
      </c>
      <c r="BZ5577" s="462" t="e">
        <f t="shared" si="2968"/>
        <v>#DIV/0!</v>
      </c>
      <c r="CB5577" s="462" t="e">
        <f t="shared" si="2985"/>
        <v>#DIV/0!</v>
      </c>
      <c r="CC5577" s="447" t="e">
        <f>+CB5577/#REF!</f>
        <v>#DIV/0!</v>
      </c>
      <c r="CE5577" s="451" t="e">
        <f t="shared" si="2986"/>
        <v>#DIV/0!</v>
      </c>
    </row>
    <row r="5578" spans="1:83" x14ac:dyDescent="0.2">
      <c r="A5578" s="521">
        <f t="shared" si="2987"/>
        <v>40046</v>
      </c>
      <c r="B5578" s="522">
        <f t="shared" si="2969"/>
        <v>5</v>
      </c>
      <c r="C5578" s="522">
        <f t="shared" si="2970"/>
        <v>8</v>
      </c>
      <c r="D5578" s="505" t="str">
        <f t="shared" si="2988"/>
        <v>est</v>
      </c>
      <c r="E5578" s="522">
        <f t="shared" si="2971"/>
        <v>6</v>
      </c>
      <c r="F5578" s="522">
        <f t="shared" si="2972"/>
        <v>233</v>
      </c>
      <c r="G5578" s="522">
        <f t="shared" si="2989"/>
        <v>5574</v>
      </c>
      <c r="H5578" s="506">
        <v>826.330078125</v>
      </c>
      <c r="I5578" s="507">
        <f>+H5578-L5578/Cogeneratore!$C$24</f>
        <v>410.455078125</v>
      </c>
      <c r="J5578" s="507">
        <f t="shared" si="2990"/>
        <v>415.875</v>
      </c>
      <c r="K5578" s="508">
        <v>140.4749647387433</v>
      </c>
      <c r="L5578" s="508">
        <v>981.46499999999992</v>
      </c>
      <c r="M5578" s="507">
        <f t="shared" si="2973"/>
        <v>826.330078125</v>
      </c>
      <c r="N5578" s="507">
        <f t="shared" si="2991"/>
        <v>140.4749647387433</v>
      </c>
      <c r="O5578" s="509" t="s">
        <v>7</v>
      </c>
      <c r="P5578" s="578"/>
      <c r="Q5578" s="578"/>
      <c r="R5578" s="510" t="e">
        <f>MIN(IF(I5578&gt;#REF!*#REF!,#REF!,IF(AND(I5578&lt;#REF!,#REF!=2),0,ROUNDUP(I5578/#REF!,0))),#REF!)</f>
        <v>#REF!</v>
      </c>
      <c r="S5578" s="510" t="e">
        <f>IF(R5578=0,0,MAX(MIN(I5578,R5578*#REF!),#REF!))</f>
        <v>#REF!</v>
      </c>
      <c r="T5578" s="511" t="e">
        <f>IF(R5578&lt;&gt;0,IF(S5578/R5578/#REF!=1,#REF!,HLOOKUP(S5578/R5578/#REF!,#REF!,2)+(HLOOKUP(S5578/R5578/#REF!+0.2,#REF!,2)-HLOOKUP(S5578/R5578/#REF!,#REF!,2))*(S5578/R5578/#REF!-HLOOKUP(S5578/R5578/#REF!,#REF!,1))/(HLOOKUP(S5578/R5578/#REF!+0.2,#REF!,1)-HLOOKUP(S5578/R5578/#REF!,#REF!,1))),0.5)</f>
        <v>#REF!</v>
      </c>
      <c r="U5578" s="512" t="e">
        <f>IF(R5578&lt;&gt;0,IF(S5578/R5578/#REF!=1,#REF!,HLOOKUP(S5578/R5578/#REF!,#REF!,3)+(HLOOKUP(S5578/R5578/#REF!+0.2,#REF!,3)-HLOOKUP(S5578/R5578/#REF!,#REF!,3))*(S5578/R5578/#REF!-HLOOKUP(S5578/R5578/#REF!,#REF!,1))/(HLOOKUP(S5578/R5578/#REF!+0.2,#REF!,1)-HLOOKUP(S5578/R5578/#REF!,#REF!,1))),1)</f>
        <v>#REF!</v>
      </c>
      <c r="V5578" s="510" t="e">
        <f t="shared" si="2992"/>
        <v>#REF!</v>
      </c>
      <c r="W5578" s="513" t="e">
        <f>MIN(IF(N5578&gt;#REF!*#REF!,#REF!,IF(AND(N5578&lt;#REF!,#REF!=2),0,ROUNDUP(N5578/#REF!,0))),#REF!)</f>
        <v>#REF!</v>
      </c>
      <c r="X5578" s="513" t="e">
        <f t="shared" si="2993"/>
        <v>#REF!</v>
      </c>
      <c r="Y5578" s="511" t="e">
        <f>IF(W5578&lt;&gt;0,IF(AA5578/W5578/#REF!=1,#REF!,HLOOKUP(AA5578/W5578/#REF!,#REF!,2)+(HLOOKUP(AA5578/W5578/#REF!+0.2,#REF!,2)-HLOOKUP(AA5578/W5578/#REF!,#REF!,2))*(AA5578/W5578/#REF!-HLOOKUP(AA5578/W5578/#REF!,#REF!,1))/(HLOOKUP(AA5578/W5578/#REF!+0.2,#REF!,1)-HLOOKUP(AA5578/W5578/#REF!,#REF!,1))),0.5)</f>
        <v>#REF!</v>
      </c>
      <c r="Z5578" s="512" t="e">
        <f>IF(W5578&lt;&gt;0,IF(AA5578/W5578/#REF!=1,#REF!,HLOOKUP(AA5578/W5578/#REF!,#REF!,3)+(HLOOKUP(AA5578/W5578/#REF!+0.2,#REF!,3)-HLOOKUP(AA5578/W5578/#REF!,#REF!,3))*(AA5578/W5578/#REF!-HLOOKUP(AA5578/W5578/#REF!,#REF!,1))/(HLOOKUP(AA5578/W5578/#REF!+0.2,#REF!,1)-HLOOKUP(AA5578/W5578/#REF!,#REF!,1))),1)</f>
        <v>#REF!</v>
      </c>
      <c r="AA5578" s="514" t="e">
        <f>IF(W5578=0,0,MAX(MIN(N5578,W5578*#REF!),#REF!))</f>
        <v>#REF!</v>
      </c>
      <c r="AB5578" s="515" t="e">
        <f>AD5578/Cogeneratore!$C$4</f>
        <v>#DIV/0!</v>
      </c>
      <c r="AC5578" s="549"/>
      <c r="AD5578" s="550"/>
      <c r="AE5578" s="549"/>
      <c r="AF5578" s="550"/>
      <c r="AG5578" s="549"/>
      <c r="AH5578" s="550"/>
      <c r="AI5578" s="516" t="e">
        <f t="shared" si="2994"/>
        <v>#DIV/0!</v>
      </c>
      <c r="AJ5578" s="517">
        <f t="shared" si="2995"/>
        <v>0</v>
      </c>
      <c r="AK5578" s="513">
        <f t="shared" si="2974"/>
        <v>0</v>
      </c>
      <c r="AL5578" s="513">
        <f t="shared" si="2975"/>
        <v>0</v>
      </c>
      <c r="AM5578" s="513">
        <f t="shared" si="2976"/>
        <v>826.330078125</v>
      </c>
      <c r="AN5578" s="550"/>
      <c r="AO5578" s="550"/>
      <c r="AP5578" s="550"/>
      <c r="AQ5578" s="517">
        <f t="shared" si="2996"/>
        <v>0</v>
      </c>
      <c r="AR5578" s="513">
        <f t="shared" si="2997"/>
        <v>0</v>
      </c>
      <c r="AS5578" s="551"/>
      <c r="AT5578" s="552"/>
      <c r="AU5578" s="513">
        <f t="shared" si="2998"/>
        <v>981.46499999999992</v>
      </c>
      <c r="AV5578" s="513">
        <f>AU5578/Cogeneratore!$C$24</f>
        <v>415.875</v>
      </c>
      <c r="AW5578" s="513">
        <f t="shared" si="2977"/>
        <v>0</v>
      </c>
      <c r="AX5578" s="513" t="e">
        <f t="shared" si="2978"/>
        <v>#DIV/0!</v>
      </c>
      <c r="AY5578" s="518">
        <f t="shared" si="2979"/>
        <v>140.4749647387433</v>
      </c>
      <c r="AZ5578" s="519" t="e">
        <f t="shared" si="2980"/>
        <v>#DIV/0!</v>
      </c>
      <c r="BA5578" s="514" t="e">
        <f t="shared" si="2999"/>
        <v>#DIV/0!</v>
      </c>
      <c r="BB5578" s="520" t="e">
        <f>+BV5578*860/8250/Cogeneratore!$C$6</f>
        <v>#DIV/0!</v>
      </c>
      <c r="BC5578" s="625"/>
      <c r="BD5578" s="451">
        <f t="shared" si="2981"/>
        <v>415.875</v>
      </c>
      <c r="BN5578" s="447">
        <f>+L5578/Cogeneratore!$C$24</f>
        <v>415.875</v>
      </c>
      <c r="BP5578" s="447">
        <f t="shared" si="2982"/>
        <v>0</v>
      </c>
      <c r="BQ5578" s="447" t="e">
        <f>IF(BR5578&lt;Cogeneratore!$C$25/Cogeneratore!$C$23,BP5578,BP5578+BR5578-Cogeneratore!$C$25/Cogeneratore!$C$23)</f>
        <v>#DIV/0!</v>
      </c>
      <c r="BR5578" s="462">
        <f t="shared" si="2967"/>
        <v>0</v>
      </c>
      <c r="BS5578" s="462" t="e">
        <f>IF(BR5578&lt;Cogeneratore!$C$25/Cogeneratore!$C$23,BR5578,Cogeneratore!$C$25/Cogeneratore!$C$23)</f>
        <v>#DIV/0!</v>
      </c>
      <c r="BT5578" s="447" t="e">
        <f>+BS5578*(1-Cogeneratore!$C$23)</f>
        <v>#DIV/0!</v>
      </c>
      <c r="BU5578" s="462" t="e">
        <f>IF(BR5578-BT5578&lt;Cogeneratore!$C$25,BR5578-BT5578,Cogeneratore!$C$25)</f>
        <v>#DIV/0!</v>
      </c>
      <c r="BV5578" s="462" t="e">
        <f t="shared" si="2983"/>
        <v>#DIV/0!</v>
      </c>
      <c r="BW5578" s="462" t="e">
        <f t="shared" si="2984"/>
        <v>#DIV/0!</v>
      </c>
      <c r="BX5578" s="462" t="e">
        <f t="shared" si="3000"/>
        <v>#DIV/0!</v>
      </c>
      <c r="BY5578" s="447" t="e">
        <f>+BX5578*(1-#REF!)</f>
        <v>#DIV/0!</v>
      </c>
      <c r="BZ5578" s="462" t="e">
        <f t="shared" si="2968"/>
        <v>#DIV/0!</v>
      </c>
      <c r="CB5578" s="462" t="e">
        <f t="shared" si="2985"/>
        <v>#DIV/0!</v>
      </c>
      <c r="CC5578" s="447" t="e">
        <f>+CB5578/#REF!</f>
        <v>#DIV/0!</v>
      </c>
      <c r="CE5578" s="451" t="e">
        <f t="shared" si="2986"/>
        <v>#DIV/0!</v>
      </c>
    </row>
    <row r="5579" spans="1:83" x14ac:dyDescent="0.2">
      <c r="A5579" s="521">
        <f t="shared" si="2987"/>
        <v>40046</v>
      </c>
      <c r="B5579" s="522">
        <f t="shared" si="2969"/>
        <v>5</v>
      </c>
      <c r="C5579" s="522">
        <f t="shared" si="2970"/>
        <v>8</v>
      </c>
      <c r="D5579" s="505" t="str">
        <f t="shared" si="2988"/>
        <v>est</v>
      </c>
      <c r="E5579" s="522">
        <f t="shared" si="2971"/>
        <v>7</v>
      </c>
      <c r="F5579" s="522">
        <f t="shared" si="2972"/>
        <v>233</v>
      </c>
      <c r="G5579" s="522">
        <f t="shared" si="2989"/>
        <v>5575</v>
      </c>
      <c r="H5579" s="506">
        <v>893.583984375</v>
      </c>
      <c r="I5579" s="507">
        <f>+H5579-L5579/Cogeneratore!$C$24</f>
        <v>477.708984375</v>
      </c>
      <c r="J5579" s="507">
        <f t="shared" si="2990"/>
        <v>415.875</v>
      </c>
      <c r="K5579" s="508">
        <v>280.94992947748659</v>
      </c>
      <c r="L5579" s="508">
        <v>981.46499999999992</v>
      </c>
      <c r="M5579" s="507">
        <f t="shared" si="2973"/>
        <v>893.583984375</v>
      </c>
      <c r="N5579" s="507">
        <f t="shared" si="2991"/>
        <v>280.94992947748659</v>
      </c>
      <c r="O5579" s="509" t="s">
        <v>6</v>
      </c>
      <c r="P5579" s="578"/>
      <c r="Q5579" s="578"/>
      <c r="R5579" s="510" t="e">
        <f>MIN(IF(I5579&gt;#REF!*#REF!,#REF!,IF(AND(I5579&lt;#REF!,#REF!=2),0,ROUNDUP(I5579/#REF!,0))),#REF!)</f>
        <v>#REF!</v>
      </c>
      <c r="S5579" s="510" t="e">
        <f>IF(R5579=0,0,MAX(MIN(I5579,R5579*#REF!),#REF!))</f>
        <v>#REF!</v>
      </c>
      <c r="T5579" s="511" t="e">
        <f>IF(R5579&lt;&gt;0,IF(S5579/R5579/#REF!=1,#REF!,HLOOKUP(S5579/R5579/#REF!,#REF!,2)+(HLOOKUP(S5579/R5579/#REF!+0.2,#REF!,2)-HLOOKUP(S5579/R5579/#REF!,#REF!,2))*(S5579/R5579/#REF!-HLOOKUP(S5579/R5579/#REF!,#REF!,1))/(HLOOKUP(S5579/R5579/#REF!+0.2,#REF!,1)-HLOOKUP(S5579/R5579/#REF!,#REF!,1))),0.5)</f>
        <v>#REF!</v>
      </c>
      <c r="U5579" s="512" t="e">
        <f>IF(R5579&lt;&gt;0,IF(S5579/R5579/#REF!=1,#REF!,HLOOKUP(S5579/R5579/#REF!,#REF!,3)+(HLOOKUP(S5579/R5579/#REF!+0.2,#REF!,3)-HLOOKUP(S5579/R5579/#REF!,#REF!,3))*(S5579/R5579/#REF!-HLOOKUP(S5579/R5579/#REF!,#REF!,1))/(HLOOKUP(S5579/R5579/#REF!+0.2,#REF!,1)-HLOOKUP(S5579/R5579/#REF!,#REF!,1))),1)</f>
        <v>#REF!</v>
      </c>
      <c r="V5579" s="510" t="e">
        <f t="shared" si="2992"/>
        <v>#REF!</v>
      </c>
      <c r="W5579" s="513" t="e">
        <f>MIN(IF(N5579&gt;#REF!*#REF!,#REF!,IF(AND(N5579&lt;#REF!,#REF!=2),0,ROUNDUP(N5579/#REF!,0))),#REF!)</f>
        <v>#REF!</v>
      </c>
      <c r="X5579" s="513" t="e">
        <f t="shared" si="2993"/>
        <v>#REF!</v>
      </c>
      <c r="Y5579" s="511" t="e">
        <f>IF(W5579&lt;&gt;0,IF(AA5579/W5579/#REF!=1,#REF!,HLOOKUP(AA5579/W5579/#REF!,#REF!,2)+(HLOOKUP(AA5579/W5579/#REF!+0.2,#REF!,2)-HLOOKUP(AA5579/W5579/#REF!,#REF!,2))*(AA5579/W5579/#REF!-HLOOKUP(AA5579/W5579/#REF!,#REF!,1))/(HLOOKUP(AA5579/W5579/#REF!+0.2,#REF!,1)-HLOOKUP(AA5579/W5579/#REF!,#REF!,1))),0.5)</f>
        <v>#REF!</v>
      </c>
      <c r="Z5579" s="512" t="e">
        <f>IF(W5579&lt;&gt;0,IF(AA5579/W5579/#REF!=1,#REF!,HLOOKUP(AA5579/W5579/#REF!,#REF!,3)+(HLOOKUP(AA5579/W5579/#REF!+0.2,#REF!,3)-HLOOKUP(AA5579/W5579/#REF!,#REF!,3))*(AA5579/W5579/#REF!-HLOOKUP(AA5579/W5579/#REF!,#REF!,1))/(HLOOKUP(AA5579/W5579/#REF!+0.2,#REF!,1)-HLOOKUP(AA5579/W5579/#REF!,#REF!,1))),1)</f>
        <v>#REF!</v>
      </c>
      <c r="AA5579" s="514" t="e">
        <f>IF(W5579=0,0,MAX(MIN(N5579,W5579*#REF!),#REF!))</f>
        <v>#REF!</v>
      </c>
      <c r="AB5579" s="515" t="e">
        <f>AD5579/Cogeneratore!$C$4</f>
        <v>#DIV/0!</v>
      </c>
      <c r="AC5579" s="549"/>
      <c r="AD5579" s="550"/>
      <c r="AE5579" s="549"/>
      <c r="AF5579" s="550"/>
      <c r="AG5579" s="549"/>
      <c r="AH5579" s="550"/>
      <c r="AI5579" s="516" t="e">
        <f t="shared" si="2994"/>
        <v>#DIV/0!</v>
      </c>
      <c r="AJ5579" s="517">
        <f t="shared" si="2995"/>
        <v>0</v>
      </c>
      <c r="AK5579" s="513">
        <f t="shared" si="2974"/>
        <v>0</v>
      </c>
      <c r="AL5579" s="513">
        <f t="shared" si="2975"/>
        <v>0</v>
      </c>
      <c r="AM5579" s="513">
        <f t="shared" si="2976"/>
        <v>893.583984375</v>
      </c>
      <c r="AN5579" s="550"/>
      <c r="AO5579" s="550"/>
      <c r="AP5579" s="550"/>
      <c r="AQ5579" s="517">
        <f t="shared" si="2996"/>
        <v>0</v>
      </c>
      <c r="AR5579" s="513">
        <f t="shared" si="2997"/>
        <v>0</v>
      </c>
      <c r="AS5579" s="551"/>
      <c r="AT5579" s="552"/>
      <c r="AU5579" s="513">
        <f t="shared" si="2998"/>
        <v>981.46499999999992</v>
      </c>
      <c r="AV5579" s="513">
        <f>AU5579/Cogeneratore!$C$24</f>
        <v>415.875</v>
      </c>
      <c r="AW5579" s="513">
        <f t="shared" si="2977"/>
        <v>0</v>
      </c>
      <c r="AX5579" s="513" t="e">
        <f t="shared" si="2978"/>
        <v>#DIV/0!</v>
      </c>
      <c r="AY5579" s="518">
        <f t="shared" si="2979"/>
        <v>280.94992947748659</v>
      </c>
      <c r="AZ5579" s="519" t="e">
        <f t="shared" si="2980"/>
        <v>#DIV/0!</v>
      </c>
      <c r="BA5579" s="514" t="e">
        <f t="shared" si="2999"/>
        <v>#DIV/0!</v>
      </c>
      <c r="BB5579" s="520" t="e">
        <f>+BV5579*860/8250/Cogeneratore!$C$6</f>
        <v>#DIV/0!</v>
      </c>
      <c r="BC5579" s="625"/>
      <c r="BD5579" s="451">
        <f t="shared" si="2981"/>
        <v>415.875</v>
      </c>
      <c r="BN5579" s="447">
        <f>+L5579/Cogeneratore!$C$24</f>
        <v>415.875</v>
      </c>
      <c r="BP5579" s="447">
        <f t="shared" si="2982"/>
        <v>0</v>
      </c>
      <c r="BQ5579" s="447" t="e">
        <f>IF(BR5579&lt;Cogeneratore!$C$25/Cogeneratore!$C$23,BP5579,BP5579+BR5579-Cogeneratore!$C$25/Cogeneratore!$C$23)</f>
        <v>#DIV/0!</v>
      </c>
      <c r="BR5579" s="462">
        <f t="shared" si="2967"/>
        <v>0</v>
      </c>
      <c r="BS5579" s="462" t="e">
        <f>IF(BR5579&lt;Cogeneratore!$C$25/Cogeneratore!$C$23,BR5579,Cogeneratore!$C$25/Cogeneratore!$C$23)</f>
        <v>#DIV/0!</v>
      </c>
      <c r="BT5579" s="447" t="e">
        <f>+BS5579*(1-Cogeneratore!$C$23)</f>
        <v>#DIV/0!</v>
      </c>
      <c r="BU5579" s="462" t="e">
        <f>IF(BR5579-BT5579&lt;Cogeneratore!$C$25,BR5579-BT5579,Cogeneratore!$C$25)</f>
        <v>#DIV/0!</v>
      </c>
      <c r="BV5579" s="462" t="e">
        <f t="shared" si="2983"/>
        <v>#DIV/0!</v>
      </c>
      <c r="BW5579" s="462" t="e">
        <f t="shared" si="2984"/>
        <v>#DIV/0!</v>
      </c>
      <c r="BX5579" s="462" t="e">
        <f t="shared" si="3000"/>
        <v>#DIV/0!</v>
      </c>
      <c r="BY5579" s="447" t="e">
        <f>+BX5579*(1-#REF!)</f>
        <v>#DIV/0!</v>
      </c>
      <c r="BZ5579" s="462" t="e">
        <f t="shared" si="2968"/>
        <v>#DIV/0!</v>
      </c>
      <c r="CB5579" s="462" t="e">
        <f t="shared" si="2985"/>
        <v>#DIV/0!</v>
      </c>
      <c r="CC5579" s="447" t="e">
        <f>+CB5579/#REF!</f>
        <v>#DIV/0!</v>
      </c>
      <c r="CE5579" s="451" t="e">
        <f t="shared" si="2986"/>
        <v>#DIV/0!</v>
      </c>
    </row>
    <row r="5580" spans="1:83" x14ac:dyDescent="0.2">
      <c r="A5580" s="521">
        <f t="shared" si="2987"/>
        <v>40046</v>
      </c>
      <c r="B5580" s="522">
        <f t="shared" si="2969"/>
        <v>5</v>
      </c>
      <c r="C5580" s="522">
        <f t="shared" si="2970"/>
        <v>8</v>
      </c>
      <c r="D5580" s="505" t="str">
        <f t="shared" si="2988"/>
        <v>est</v>
      </c>
      <c r="E5580" s="522">
        <f t="shared" si="2971"/>
        <v>8</v>
      </c>
      <c r="F5580" s="522">
        <f t="shared" si="2972"/>
        <v>233</v>
      </c>
      <c r="G5580" s="522">
        <f t="shared" si="2989"/>
        <v>5576</v>
      </c>
      <c r="H5580" s="506">
        <v>978.451171875</v>
      </c>
      <c r="I5580" s="507">
        <f>+H5580-L5580/Cogeneratore!$C$24</f>
        <v>562.576171875</v>
      </c>
      <c r="J5580" s="507">
        <f t="shared" si="2990"/>
        <v>415.875</v>
      </c>
      <c r="K5580" s="508">
        <v>280.94992947748659</v>
      </c>
      <c r="L5580" s="508">
        <v>981.46499999999992</v>
      </c>
      <c r="M5580" s="507">
        <f t="shared" si="2973"/>
        <v>978.451171875</v>
      </c>
      <c r="N5580" s="507">
        <f t="shared" si="2991"/>
        <v>280.94992947748659</v>
      </c>
      <c r="O5580" s="509" t="s">
        <v>8</v>
      </c>
      <c r="P5580" s="578"/>
      <c r="Q5580" s="578"/>
      <c r="R5580" s="510" t="e">
        <f>MIN(IF(I5580&gt;#REF!*#REF!,#REF!,IF(AND(I5580&lt;#REF!,#REF!=2),0,ROUNDUP(I5580/#REF!,0))),#REF!)</f>
        <v>#REF!</v>
      </c>
      <c r="S5580" s="510" t="e">
        <f>IF(R5580=0,0,MAX(MIN(I5580,R5580*#REF!),#REF!))</f>
        <v>#REF!</v>
      </c>
      <c r="T5580" s="511" t="e">
        <f>IF(R5580&lt;&gt;0,IF(S5580/R5580/#REF!=1,#REF!,HLOOKUP(S5580/R5580/#REF!,#REF!,2)+(HLOOKUP(S5580/R5580/#REF!+0.2,#REF!,2)-HLOOKUP(S5580/R5580/#REF!,#REF!,2))*(S5580/R5580/#REF!-HLOOKUP(S5580/R5580/#REF!,#REF!,1))/(HLOOKUP(S5580/R5580/#REF!+0.2,#REF!,1)-HLOOKUP(S5580/R5580/#REF!,#REF!,1))),0.5)</f>
        <v>#REF!</v>
      </c>
      <c r="U5580" s="512" t="e">
        <f>IF(R5580&lt;&gt;0,IF(S5580/R5580/#REF!=1,#REF!,HLOOKUP(S5580/R5580/#REF!,#REF!,3)+(HLOOKUP(S5580/R5580/#REF!+0.2,#REF!,3)-HLOOKUP(S5580/R5580/#REF!,#REF!,3))*(S5580/R5580/#REF!-HLOOKUP(S5580/R5580/#REF!,#REF!,1))/(HLOOKUP(S5580/R5580/#REF!+0.2,#REF!,1)-HLOOKUP(S5580/R5580/#REF!,#REF!,1))),1)</f>
        <v>#REF!</v>
      </c>
      <c r="V5580" s="510" t="e">
        <f t="shared" si="2992"/>
        <v>#REF!</v>
      </c>
      <c r="W5580" s="513" t="e">
        <f>MIN(IF(N5580&gt;#REF!*#REF!,#REF!,IF(AND(N5580&lt;#REF!,#REF!=2),0,ROUNDUP(N5580/#REF!,0))),#REF!)</f>
        <v>#REF!</v>
      </c>
      <c r="X5580" s="513" t="e">
        <f t="shared" si="2993"/>
        <v>#REF!</v>
      </c>
      <c r="Y5580" s="511" t="e">
        <f>IF(W5580&lt;&gt;0,IF(AA5580/W5580/#REF!=1,#REF!,HLOOKUP(AA5580/W5580/#REF!,#REF!,2)+(HLOOKUP(AA5580/W5580/#REF!+0.2,#REF!,2)-HLOOKUP(AA5580/W5580/#REF!,#REF!,2))*(AA5580/W5580/#REF!-HLOOKUP(AA5580/W5580/#REF!,#REF!,1))/(HLOOKUP(AA5580/W5580/#REF!+0.2,#REF!,1)-HLOOKUP(AA5580/W5580/#REF!,#REF!,1))),0.5)</f>
        <v>#REF!</v>
      </c>
      <c r="Z5580" s="512" t="e">
        <f>IF(W5580&lt;&gt;0,IF(AA5580/W5580/#REF!=1,#REF!,HLOOKUP(AA5580/W5580/#REF!,#REF!,3)+(HLOOKUP(AA5580/W5580/#REF!+0.2,#REF!,3)-HLOOKUP(AA5580/W5580/#REF!,#REF!,3))*(AA5580/W5580/#REF!-HLOOKUP(AA5580/W5580/#REF!,#REF!,1))/(HLOOKUP(AA5580/W5580/#REF!+0.2,#REF!,1)-HLOOKUP(AA5580/W5580/#REF!,#REF!,1))),1)</f>
        <v>#REF!</v>
      </c>
      <c r="AA5580" s="514" t="e">
        <f>IF(W5580=0,0,MAX(MIN(N5580,W5580*#REF!),#REF!))</f>
        <v>#REF!</v>
      </c>
      <c r="AB5580" s="515" t="e">
        <f>AD5580/Cogeneratore!$C$4</f>
        <v>#DIV/0!</v>
      </c>
      <c r="AC5580" s="549"/>
      <c r="AD5580" s="550"/>
      <c r="AE5580" s="549"/>
      <c r="AF5580" s="550"/>
      <c r="AG5580" s="549"/>
      <c r="AH5580" s="550"/>
      <c r="AI5580" s="516" t="e">
        <f t="shared" si="2994"/>
        <v>#DIV/0!</v>
      </c>
      <c r="AJ5580" s="517">
        <f t="shared" si="2995"/>
        <v>0</v>
      </c>
      <c r="AK5580" s="513">
        <f t="shared" si="2974"/>
        <v>0</v>
      </c>
      <c r="AL5580" s="513">
        <f t="shared" si="2975"/>
        <v>0</v>
      </c>
      <c r="AM5580" s="513">
        <f t="shared" si="2976"/>
        <v>978.451171875</v>
      </c>
      <c r="AN5580" s="550"/>
      <c r="AO5580" s="550"/>
      <c r="AP5580" s="550"/>
      <c r="AQ5580" s="517">
        <f t="shared" si="2996"/>
        <v>0</v>
      </c>
      <c r="AR5580" s="513">
        <f t="shared" si="2997"/>
        <v>0</v>
      </c>
      <c r="AS5580" s="551"/>
      <c r="AT5580" s="552"/>
      <c r="AU5580" s="513">
        <f t="shared" si="2998"/>
        <v>981.46499999999992</v>
      </c>
      <c r="AV5580" s="513">
        <f>AU5580/Cogeneratore!$C$24</f>
        <v>415.875</v>
      </c>
      <c r="AW5580" s="513">
        <f t="shared" si="2977"/>
        <v>0</v>
      </c>
      <c r="AX5580" s="513" t="e">
        <f t="shared" si="2978"/>
        <v>#DIV/0!</v>
      </c>
      <c r="AY5580" s="518">
        <f t="shared" si="2979"/>
        <v>280.94992947748659</v>
      </c>
      <c r="AZ5580" s="519" t="e">
        <f t="shared" si="2980"/>
        <v>#DIV/0!</v>
      </c>
      <c r="BA5580" s="514" t="e">
        <f t="shared" si="2999"/>
        <v>#DIV/0!</v>
      </c>
      <c r="BB5580" s="520" t="e">
        <f>+BV5580*860/8250/Cogeneratore!$C$6</f>
        <v>#DIV/0!</v>
      </c>
      <c r="BC5580" s="625"/>
      <c r="BD5580" s="451">
        <f t="shared" si="2981"/>
        <v>415.875</v>
      </c>
      <c r="BN5580" s="447">
        <f>+L5580/Cogeneratore!$C$24</f>
        <v>415.875</v>
      </c>
      <c r="BP5580" s="447">
        <f t="shared" si="2982"/>
        <v>0</v>
      </c>
      <c r="BQ5580" s="447" t="e">
        <f>IF(BR5580&lt;Cogeneratore!$C$25/Cogeneratore!$C$23,BP5580,BP5580+BR5580-Cogeneratore!$C$25/Cogeneratore!$C$23)</f>
        <v>#DIV/0!</v>
      </c>
      <c r="BR5580" s="462">
        <f t="shared" si="2967"/>
        <v>0</v>
      </c>
      <c r="BS5580" s="462" t="e">
        <f>IF(BR5580&lt;Cogeneratore!$C$25/Cogeneratore!$C$23,BR5580,Cogeneratore!$C$25/Cogeneratore!$C$23)</f>
        <v>#DIV/0!</v>
      </c>
      <c r="BT5580" s="447" t="e">
        <f>+BS5580*(1-Cogeneratore!$C$23)</f>
        <v>#DIV/0!</v>
      </c>
      <c r="BU5580" s="462" t="e">
        <f>IF(BR5580-BT5580&lt;Cogeneratore!$C$25,BR5580-BT5580,Cogeneratore!$C$25)</f>
        <v>#DIV/0!</v>
      </c>
      <c r="BV5580" s="462" t="e">
        <f t="shared" si="2983"/>
        <v>#DIV/0!</v>
      </c>
      <c r="BW5580" s="462" t="e">
        <f t="shared" si="2984"/>
        <v>#DIV/0!</v>
      </c>
      <c r="BX5580" s="462" t="e">
        <f t="shared" si="3000"/>
        <v>#DIV/0!</v>
      </c>
      <c r="BY5580" s="447" t="e">
        <f>+BX5580*(1-#REF!)</f>
        <v>#DIV/0!</v>
      </c>
      <c r="BZ5580" s="462" t="e">
        <f t="shared" si="2968"/>
        <v>#DIV/0!</v>
      </c>
      <c r="CB5580" s="462" t="e">
        <f t="shared" si="2985"/>
        <v>#DIV/0!</v>
      </c>
      <c r="CC5580" s="447" t="e">
        <f>+CB5580/#REF!</f>
        <v>#DIV/0!</v>
      </c>
      <c r="CE5580" s="451" t="e">
        <f t="shared" si="2986"/>
        <v>#DIV/0!</v>
      </c>
    </row>
    <row r="5581" spans="1:83" x14ac:dyDescent="0.2">
      <c r="A5581" s="521">
        <f t="shared" si="2987"/>
        <v>40046</v>
      </c>
      <c r="B5581" s="522">
        <f t="shared" si="2969"/>
        <v>5</v>
      </c>
      <c r="C5581" s="522">
        <f t="shared" si="2970"/>
        <v>8</v>
      </c>
      <c r="D5581" s="505" t="str">
        <f t="shared" si="2988"/>
        <v>est</v>
      </c>
      <c r="E5581" s="522">
        <f t="shared" si="2971"/>
        <v>9</v>
      </c>
      <c r="F5581" s="522">
        <f t="shared" si="2972"/>
        <v>233</v>
      </c>
      <c r="G5581" s="522">
        <f t="shared" si="2989"/>
        <v>5577</v>
      </c>
      <c r="H5581" s="506">
        <v>1050.134765625</v>
      </c>
      <c r="I5581" s="507">
        <f>+H5581-L5581/Cogeneratore!$C$24</f>
        <v>591.634765625</v>
      </c>
      <c r="J5581" s="507">
        <f t="shared" si="2990"/>
        <v>458.5</v>
      </c>
      <c r="K5581" s="508">
        <v>280.94992947748659</v>
      </c>
      <c r="L5581" s="508">
        <v>1082.06</v>
      </c>
      <c r="M5581" s="507">
        <f t="shared" si="2973"/>
        <v>1050.134765625</v>
      </c>
      <c r="N5581" s="507">
        <f t="shared" si="2991"/>
        <v>280.94992947748659</v>
      </c>
      <c r="O5581" s="509" t="s">
        <v>8</v>
      </c>
      <c r="P5581" s="578"/>
      <c r="Q5581" s="578"/>
      <c r="R5581" s="510" t="e">
        <f>MIN(IF(I5581&gt;#REF!*#REF!,#REF!,IF(AND(I5581&lt;#REF!,#REF!=2),0,ROUNDUP(I5581/#REF!,0))),#REF!)</f>
        <v>#REF!</v>
      </c>
      <c r="S5581" s="510" t="e">
        <f>IF(R5581=0,0,MAX(MIN(I5581,R5581*#REF!),#REF!))</f>
        <v>#REF!</v>
      </c>
      <c r="T5581" s="511" t="e">
        <f>IF(R5581&lt;&gt;0,IF(S5581/R5581/#REF!=1,#REF!,HLOOKUP(S5581/R5581/#REF!,#REF!,2)+(HLOOKUP(S5581/R5581/#REF!+0.2,#REF!,2)-HLOOKUP(S5581/R5581/#REF!,#REF!,2))*(S5581/R5581/#REF!-HLOOKUP(S5581/R5581/#REF!,#REF!,1))/(HLOOKUP(S5581/R5581/#REF!+0.2,#REF!,1)-HLOOKUP(S5581/R5581/#REF!,#REF!,1))),0.5)</f>
        <v>#REF!</v>
      </c>
      <c r="U5581" s="512" t="e">
        <f>IF(R5581&lt;&gt;0,IF(S5581/R5581/#REF!=1,#REF!,HLOOKUP(S5581/R5581/#REF!,#REF!,3)+(HLOOKUP(S5581/R5581/#REF!+0.2,#REF!,3)-HLOOKUP(S5581/R5581/#REF!,#REF!,3))*(S5581/R5581/#REF!-HLOOKUP(S5581/R5581/#REF!,#REF!,1))/(HLOOKUP(S5581/R5581/#REF!+0.2,#REF!,1)-HLOOKUP(S5581/R5581/#REF!,#REF!,1))),1)</f>
        <v>#REF!</v>
      </c>
      <c r="V5581" s="510" t="e">
        <f t="shared" si="2992"/>
        <v>#REF!</v>
      </c>
      <c r="W5581" s="513" t="e">
        <f>MIN(IF(N5581&gt;#REF!*#REF!,#REF!,IF(AND(N5581&lt;#REF!,#REF!=2),0,ROUNDUP(N5581/#REF!,0))),#REF!)</f>
        <v>#REF!</v>
      </c>
      <c r="X5581" s="513" t="e">
        <f t="shared" si="2993"/>
        <v>#REF!</v>
      </c>
      <c r="Y5581" s="511" t="e">
        <f>IF(W5581&lt;&gt;0,IF(AA5581/W5581/#REF!=1,#REF!,HLOOKUP(AA5581/W5581/#REF!,#REF!,2)+(HLOOKUP(AA5581/W5581/#REF!+0.2,#REF!,2)-HLOOKUP(AA5581/W5581/#REF!,#REF!,2))*(AA5581/W5581/#REF!-HLOOKUP(AA5581/W5581/#REF!,#REF!,1))/(HLOOKUP(AA5581/W5581/#REF!+0.2,#REF!,1)-HLOOKUP(AA5581/W5581/#REF!,#REF!,1))),0.5)</f>
        <v>#REF!</v>
      </c>
      <c r="Z5581" s="512" t="e">
        <f>IF(W5581&lt;&gt;0,IF(AA5581/W5581/#REF!=1,#REF!,HLOOKUP(AA5581/W5581/#REF!,#REF!,3)+(HLOOKUP(AA5581/W5581/#REF!+0.2,#REF!,3)-HLOOKUP(AA5581/W5581/#REF!,#REF!,3))*(AA5581/W5581/#REF!-HLOOKUP(AA5581/W5581/#REF!,#REF!,1))/(HLOOKUP(AA5581/W5581/#REF!+0.2,#REF!,1)-HLOOKUP(AA5581/W5581/#REF!,#REF!,1))),1)</f>
        <v>#REF!</v>
      </c>
      <c r="AA5581" s="514" t="e">
        <f>IF(W5581=0,0,MAX(MIN(N5581,W5581*#REF!),#REF!))</f>
        <v>#REF!</v>
      </c>
      <c r="AB5581" s="515" t="e">
        <f>AD5581/Cogeneratore!$C$4</f>
        <v>#DIV/0!</v>
      </c>
      <c r="AC5581" s="549"/>
      <c r="AD5581" s="550"/>
      <c r="AE5581" s="549"/>
      <c r="AF5581" s="550"/>
      <c r="AG5581" s="549"/>
      <c r="AH5581" s="550"/>
      <c r="AI5581" s="516" t="e">
        <f t="shared" si="2994"/>
        <v>#DIV/0!</v>
      </c>
      <c r="AJ5581" s="517">
        <f t="shared" si="2995"/>
        <v>0</v>
      </c>
      <c r="AK5581" s="513">
        <f t="shared" si="2974"/>
        <v>0</v>
      </c>
      <c r="AL5581" s="513">
        <f t="shared" si="2975"/>
        <v>0</v>
      </c>
      <c r="AM5581" s="513">
        <f t="shared" si="2976"/>
        <v>1050.134765625</v>
      </c>
      <c r="AN5581" s="550"/>
      <c r="AO5581" s="550"/>
      <c r="AP5581" s="550"/>
      <c r="AQ5581" s="517">
        <f t="shared" si="2996"/>
        <v>0</v>
      </c>
      <c r="AR5581" s="513">
        <f t="shared" si="2997"/>
        <v>0</v>
      </c>
      <c r="AS5581" s="551"/>
      <c r="AT5581" s="552"/>
      <c r="AU5581" s="513">
        <f t="shared" si="2998"/>
        <v>1082.06</v>
      </c>
      <c r="AV5581" s="513">
        <f>AU5581/Cogeneratore!$C$24</f>
        <v>458.5</v>
      </c>
      <c r="AW5581" s="513">
        <f t="shared" si="2977"/>
        <v>0</v>
      </c>
      <c r="AX5581" s="513" t="e">
        <f t="shared" si="2978"/>
        <v>#DIV/0!</v>
      </c>
      <c r="AY5581" s="518">
        <f t="shared" si="2979"/>
        <v>280.94992947748659</v>
      </c>
      <c r="AZ5581" s="519" t="e">
        <f t="shared" si="2980"/>
        <v>#DIV/0!</v>
      </c>
      <c r="BA5581" s="514" t="e">
        <f t="shared" si="2999"/>
        <v>#DIV/0!</v>
      </c>
      <c r="BB5581" s="520" t="e">
        <f>+BV5581*860/8250/Cogeneratore!$C$6</f>
        <v>#DIV/0!</v>
      </c>
      <c r="BC5581" s="625"/>
      <c r="BD5581" s="451">
        <f t="shared" si="2981"/>
        <v>458.5</v>
      </c>
      <c r="BN5581" s="447">
        <f>+L5581/Cogeneratore!$C$24</f>
        <v>458.5</v>
      </c>
      <c r="BP5581" s="447">
        <f t="shared" si="2982"/>
        <v>0</v>
      </c>
      <c r="BQ5581" s="447" t="e">
        <f>IF(BR5581&lt;Cogeneratore!$C$25/Cogeneratore!$C$23,BP5581,BP5581+BR5581-Cogeneratore!$C$25/Cogeneratore!$C$23)</f>
        <v>#DIV/0!</v>
      </c>
      <c r="BR5581" s="462">
        <f t="shared" si="2967"/>
        <v>0</v>
      </c>
      <c r="BS5581" s="462" t="e">
        <f>IF(BR5581&lt;Cogeneratore!$C$25/Cogeneratore!$C$23,BR5581,Cogeneratore!$C$25/Cogeneratore!$C$23)</f>
        <v>#DIV/0!</v>
      </c>
      <c r="BT5581" s="447" t="e">
        <f>+BS5581*(1-Cogeneratore!$C$23)</f>
        <v>#DIV/0!</v>
      </c>
      <c r="BU5581" s="462" t="e">
        <f>IF(BR5581-BT5581&lt;Cogeneratore!$C$25,BR5581-BT5581,Cogeneratore!$C$25)</f>
        <v>#DIV/0!</v>
      </c>
      <c r="BV5581" s="462" t="e">
        <f t="shared" si="2983"/>
        <v>#DIV/0!</v>
      </c>
      <c r="BW5581" s="462" t="e">
        <f t="shared" si="2984"/>
        <v>#DIV/0!</v>
      </c>
      <c r="BX5581" s="462" t="e">
        <f t="shared" si="3000"/>
        <v>#DIV/0!</v>
      </c>
      <c r="BY5581" s="447" t="e">
        <f>+BX5581*(1-#REF!)</f>
        <v>#DIV/0!</v>
      </c>
      <c r="BZ5581" s="462" t="e">
        <f t="shared" si="2968"/>
        <v>#DIV/0!</v>
      </c>
      <c r="CB5581" s="462" t="e">
        <f t="shared" si="2985"/>
        <v>#DIV/0!</v>
      </c>
      <c r="CC5581" s="447" t="e">
        <f>+CB5581/#REF!</f>
        <v>#DIV/0!</v>
      </c>
      <c r="CE5581" s="451" t="e">
        <f t="shared" si="2986"/>
        <v>#DIV/0!</v>
      </c>
    </row>
    <row r="5582" spans="1:83" x14ac:dyDescent="0.2">
      <c r="A5582" s="521">
        <f t="shared" si="2987"/>
        <v>40046</v>
      </c>
      <c r="B5582" s="522">
        <f t="shared" si="2969"/>
        <v>5</v>
      </c>
      <c r="C5582" s="522">
        <f t="shared" si="2970"/>
        <v>8</v>
      </c>
      <c r="D5582" s="505" t="str">
        <f t="shared" si="2988"/>
        <v>est</v>
      </c>
      <c r="E5582" s="522">
        <f t="shared" si="2971"/>
        <v>10</v>
      </c>
      <c r="F5582" s="522">
        <f t="shared" si="2972"/>
        <v>233</v>
      </c>
      <c r="G5582" s="522">
        <f t="shared" si="2989"/>
        <v>5578</v>
      </c>
      <c r="H5582" s="506">
        <v>1083.33984375</v>
      </c>
      <c r="I5582" s="507">
        <f>+H5582-L5582/Cogeneratore!$C$24</f>
        <v>624.83984375</v>
      </c>
      <c r="J5582" s="507">
        <f t="shared" si="2990"/>
        <v>458.5</v>
      </c>
      <c r="K5582" s="508">
        <v>280.94992947748659</v>
      </c>
      <c r="L5582" s="508">
        <v>1082.06</v>
      </c>
      <c r="M5582" s="507">
        <f t="shared" si="2973"/>
        <v>1083.33984375</v>
      </c>
      <c r="N5582" s="507">
        <f t="shared" si="2991"/>
        <v>280.94992947748659</v>
      </c>
      <c r="O5582" s="509" t="s">
        <v>8</v>
      </c>
      <c r="P5582" s="578"/>
      <c r="Q5582" s="578"/>
      <c r="R5582" s="510" t="e">
        <f>MIN(IF(I5582&gt;#REF!*#REF!,#REF!,IF(AND(I5582&lt;#REF!,#REF!=2),0,ROUNDUP(I5582/#REF!,0))),#REF!)</f>
        <v>#REF!</v>
      </c>
      <c r="S5582" s="510" t="e">
        <f>IF(R5582=0,0,MAX(MIN(I5582,R5582*#REF!),#REF!))</f>
        <v>#REF!</v>
      </c>
      <c r="T5582" s="511" t="e">
        <f>IF(R5582&lt;&gt;0,IF(S5582/R5582/#REF!=1,#REF!,HLOOKUP(S5582/R5582/#REF!,#REF!,2)+(HLOOKUP(S5582/R5582/#REF!+0.2,#REF!,2)-HLOOKUP(S5582/R5582/#REF!,#REF!,2))*(S5582/R5582/#REF!-HLOOKUP(S5582/R5582/#REF!,#REF!,1))/(HLOOKUP(S5582/R5582/#REF!+0.2,#REF!,1)-HLOOKUP(S5582/R5582/#REF!,#REF!,1))),0.5)</f>
        <v>#REF!</v>
      </c>
      <c r="U5582" s="512" t="e">
        <f>IF(R5582&lt;&gt;0,IF(S5582/R5582/#REF!=1,#REF!,HLOOKUP(S5582/R5582/#REF!,#REF!,3)+(HLOOKUP(S5582/R5582/#REF!+0.2,#REF!,3)-HLOOKUP(S5582/R5582/#REF!,#REF!,3))*(S5582/R5582/#REF!-HLOOKUP(S5582/R5582/#REF!,#REF!,1))/(HLOOKUP(S5582/R5582/#REF!+0.2,#REF!,1)-HLOOKUP(S5582/R5582/#REF!,#REF!,1))),1)</f>
        <v>#REF!</v>
      </c>
      <c r="V5582" s="510" t="e">
        <f t="shared" si="2992"/>
        <v>#REF!</v>
      </c>
      <c r="W5582" s="513" t="e">
        <f>MIN(IF(N5582&gt;#REF!*#REF!,#REF!,IF(AND(N5582&lt;#REF!,#REF!=2),0,ROUNDUP(N5582/#REF!,0))),#REF!)</f>
        <v>#REF!</v>
      </c>
      <c r="X5582" s="513" t="e">
        <f t="shared" si="2993"/>
        <v>#REF!</v>
      </c>
      <c r="Y5582" s="511" t="e">
        <f>IF(W5582&lt;&gt;0,IF(AA5582/W5582/#REF!=1,#REF!,HLOOKUP(AA5582/W5582/#REF!,#REF!,2)+(HLOOKUP(AA5582/W5582/#REF!+0.2,#REF!,2)-HLOOKUP(AA5582/W5582/#REF!,#REF!,2))*(AA5582/W5582/#REF!-HLOOKUP(AA5582/W5582/#REF!,#REF!,1))/(HLOOKUP(AA5582/W5582/#REF!+0.2,#REF!,1)-HLOOKUP(AA5582/W5582/#REF!,#REF!,1))),0.5)</f>
        <v>#REF!</v>
      </c>
      <c r="Z5582" s="512" t="e">
        <f>IF(W5582&lt;&gt;0,IF(AA5582/W5582/#REF!=1,#REF!,HLOOKUP(AA5582/W5582/#REF!,#REF!,3)+(HLOOKUP(AA5582/W5582/#REF!+0.2,#REF!,3)-HLOOKUP(AA5582/W5582/#REF!,#REF!,3))*(AA5582/W5582/#REF!-HLOOKUP(AA5582/W5582/#REF!,#REF!,1))/(HLOOKUP(AA5582/W5582/#REF!+0.2,#REF!,1)-HLOOKUP(AA5582/W5582/#REF!,#REF!,1))),1)</f>
        <v>#REF!</v>
      </c>
      <c r="AA5582" s="514" t="e">
        <f>IF(W5582=0,0,MAX(MIN(N5582,W5582*#REF!),#REF!))</f>
        <v>#REF!</v>
      </c>
      <c r="AB5582" s="515" t="e">
        <f>AD5582/Cogeneratore!$C$4</f>
        <v>#DIV/0!</v>
      </c>
      <c r="AC5582" s="549"/>
      <c r="AD5582" s="550"/>
      <c r="AE5582" s="549"/>
      <c r="AF5582" s="550"/>
      <c r="AG5582" s="549"/>
      <c r="AH5582" s="550"/>
      <c r="AI5582" s="516" t="e">
        <f t="shared" si="2994"/>
        <v>#DIV/0!</v>
      </c>
      <c r="AJ5582" s="517">
        <f t="shared" si="2995"/>
        <v>0</v>
      </c>
      <c r="AK5582" s="513">
        <f t="shared" si="2974"/>
        <v>0</v>
      </c>
      <c r="AL5582" s="513">
        <f t="shared" si="2975"/>
        <v>0</v>
      </c>
      <c r="AM5582" s="513">
        <f t="shared" si="2976"/>
        <v>1083.33984375</v>
      </c>
      <c r="AN5582" s="550"/>
      <c r="AO5582" s="550"/>
      <c r="AP5582" s="550"/>
      <c r="AQ5582" s="517">
        <f t="shared" si="2996"/>
        <v>0</v>
      </c>
      <c r="AR5582" s="513">
        <f t="shared" si="2997"/>
        <v>0</v>
      </c>
      <c r="AS5582" s="551"/>
      <c r="AT5582" s="552"/>
      <c r="AU5582" s="513">
        <f t="shared" si="2998"/>
        <v>1082.06</v>
      </c>
      <c r="AV5582" s="513">
        <f>AU5582/Cogeneratore!$C$24</f>
        <v>458.5</v>
      </c>
      <c r="AW5582" s="513">
        <f t="shared" si="2977"/>
        <v>0</v>
      </c>
      <c r="AX5582" s="513" t="e">
        <f t="shared" si="2978"/>
        <v>#DIV/0!</v>
      </c>
      <c r="AY5582" s="518">
        <f t="shared" si="2979"/>
        <v>280.94992947748659</v>
      </c>
      <c r="AZ5582" s="519" t="e">
        <f t="shared" si="2980"/>
        <v>#DIV/0!</v>
      </c>
      <c r="BA5582" s="514" t="e">
        <f t="shared" si="2999"/>
        <v>#DIV/0!</v>
      </c>
      <c r="BB5582" s="520" t="e">
        <f>+BV5582*860/8250/Cogeneratore!$C$6</f>
        <v>#DIV/0!</v>
      </c>
      <c r="BC5582" s="625"/>
      <c r="BD5582" s="451">
        <f t="shared" si="2981"/>
        <v>458.5</v>
      </c>
      <c r="BN5582" s="447">
        <f>+L5582/Cogeneratore!$C$24</f>
        <v>458.5</v>
      </c>
      <c r="BP5582" s="447">
        <f t="shared" si="2982"/>
        <v>0</v>
      </c>
      <c r="BQ5582" s="447" t="e">
        <f>IF(BR5582&lt;Cogeneratore!$C$25/Cogeneratore!$C$23,BP5582,BP5582+BR5582-Cogeneratore!$C$25/Cogeneratore!$C$23)</f>
        <v>#DIV/0!</v>
      </c>
      <c r="BR5582" s="462">
        <f t="shared" si="2967"/>
        <v>0</v>
      </c>
      <c r="BS5582" s="462" t="e">
        <f>IF(BR5582&lt;Cogeneratore!$C$25/Cogeneratore!$C$23,BR5582,Cogeneratore!$C$25/Cogeneratore!$C$23)</f>
        <v>#DIV/0!</v>
      </c>
      <c r="BT5582" s="447" t="e">
        <f>+BS5582*(1-Cogeneratore!$C$23)</f>
        <v>#DIV/0!</v>
      </c>
      <c r="BU5582" s="462" t="e">
        <f>IF(BR5582-BT5582&lt;Cogeneratore!$C$25,BR5582-BT5582,Cogeneratore!$C$25)</f>
        <v>#DIV/0!</v>
      </c>
      <c r="BV5582" s="462" t="e">
        <f t="shared" si="2983"/>
        <v>#DIV/0!</v>
      </c>
      <c r="BW5582" s="462" t="e">
        <f t="shared" si="2984"/>
        <v>#DIV/0!</v>
      </c>
      <c r="BX5582" s="462" t="e">
        <f t="shared" si="3000"/>
        <v>#DIV/0!</v>
      </c>
      <c r="BY5582" s="447" t="e">
        <f>+BX5582*(1-#REF!)</f>
        <v>#DIV/0!</v>
      </c>
      <c r="BZ5582" s="462" t="e">
        <f t="shared" si="2968"/>
        <v>#DIV/0!</v>
      </c>
      <c r="CB5582" s="462" t="e">
        <f t="shared" si="2985"/>
        <v>#DIV/0!</v>
      </c>
      <c r="CC5582" s="447" t="e">
        <f>+CB5582/#REF!</f>
        <v>#DIV/0!</v>
      </c>
      <c r="CE5582" s="451" t="e">
        <f t="shared" si="2986"/>
        <v>#DIV/0!</v>
      </c>
    </row>
    <row r="5583" spans="1:83" x14ac:dyDescent="0.2">
      <c r="A5583" s="521">
        <f t="shared" si="2987"/>
        <v>40046</v>
      </c>
      <c r="B5583" s="522">
        <f t="shared" si="2969"/>
        <v>5</v>
      </c>
      <c r="C5583" s="522">
        <f t="shared" si="2970"/>
        <v>8</v>
      </c>
      <c r="D5583" s="505" t="str">
        <f t="shared" si="2988"/>
        <v>est</v>
      </c>
      <c r="E5583" s="522">
        <f t="shared" si="2971"/>
        <v>11</v>
      </c>
      <c r="F5583" s="522">
        <f t="shared" si="2972"/>
        <v>233</v>
      </c>
      <c r="G5583" s="522">
        <f t="shared" si="2989"/>
        <v>5579</v>
      </c>
      <c r="H5583" s="506">
        <v>1099.37109375</v>
      </c>
      <c r="I5583" s="507">
        <f>+H5583-L5583/Cogeneratore!$C$24</f>
        <v>598.24609375</v>
      </c>
      <c r="J5583" s="507">
        <f t="shared" si="2990"/>
        <v>501.125</v>
      </c>
      <c r="K5583" s="508">
        <v>280.94992947748659</v>
      </c>
      <c r="L5583" s="508">
        <v>1182.655</v>
      </c>
      <c r="M5583" s="507">
        <f t="shared" si="2973"/>
        <v>1099.37109375</v>
      </c>
      <c r="N5583" s="507">
        <f t="shared" si="2991"/>
        <v>280.94992947748659</v>
      </c>
      <c r="O5583" s="509" t="s">
        <v>8</v>
      </c>
      <c r="P5583" s="578"/>
      <c r="Q5583" s="578"/>
      <c r="R5583" s="510" t="e">
        <f>MIN(IF(I5583&gt;#REF!*#REF!,#REF!,IF(AND(I5583&lt;#REF!,#REF!=2),0,ROUNDUP(I5583/#REF!,0))),#REF!)</f>
        <v>#REF!</v>
      </c>
      <c r="S5583" s="510" t="e">
        <f>IF(R5583=0,0,MAX(MIN(I5583,R5583*#REF!),#REF!))</f>
        <v>#REF!</v>
      </c>
      <c r="T5583" s="511" t="e">
        <f>IF(R5583&lt;&gt;0,IF(S5583/R5583/#REF!=1,#REF!,HLOOKUP(S5583/R5583/#REF!,#REF!,2)+(HLOOKUP(S5583/R5583/#REF!+0.2,#REF!,2)-HLOOKUP(S5583/R5583/#REF!,#REF!,2))*(S5583/R5583/#REF!-HLOOKUP(S5583/R5583/#REF!,#REF!,1))/(HLOOKUP(S5583/R5583/#REF!+0.2,#REF!,1)-HLOOKUP(S5583/R5583/#REF!,#REF!,1))),0.5)</f>
        <v>#REF!</v>
      </c>
      <c r="U5583" s="512" t="e">
        <f>IF(R5583&lt;&gt;0,IF(S5583/R5583/#REF!=1,#REF!,HLOOKUP(S5583/R5583/#REF!,#REF!,3)+(HLOOKUP(S5583/R5583/#REF!+0.2,#REF!,3)-HLOOKUP(S5583/R5583/#REF!,#REF!,3))*(S5583/R5583/#REF!-HLOOKUP(S5583/R5583/#REF!,#REF!,1))/(HLOOKUP(S5583/R5583/#REF!+0.2,#REF!,1)-HLOOKUP(S5583/R5583/#REF!,#REF!,1))),1)</f>
        <v>#REF!</v>
      </c>
      <c r="V5583" s="510" t="e">
        <f t="shared" si="2992"/>
        <v>#REF!</v>
      </c>
      <c r="W5583" s="513" t="e">
        <f>MIN(IF(N5583&gt;#REF!*#REF!,#REF!,IF(AND(N5583&lt;#REF!,#REF!=2),0,ROUNDUP(N5583/#REF!,0))),#REF!)</f>
        <v>#REF!</v>
      </c>
      <c r="X5583" s="513" t="e">
        <f t="shared" si="2993"/>
        <v>#REF!</v>
      </c>
      <c r="Y5583" s="511" t="e">
        <f>IF(W5583&lt;&gt;0,IF(AA5583/W5583/#REF!=1,#REF!,HLOOKUP(AA5583/W5583/#REF!,#REF!,2)+(HLOOKUP(AA5583/W5583/#REF!+0.2,#REF!,2)-HLOOKUP(AA5583/W5583/#REF!,#REF!,2))*(AA5583/W5583/#REF!-HLOOKUP(AA5583/W5583/#REF!,#REF!,1))/(HLOOKUP(AA5583/W5583/#REF!+0.2,#REF!,1)-HLOOKUP(AA5583/W5583/#REF!,#REF!,1))),0.5)</f>
        <v>#REF!</v>
      </c>
      <c r="Z5583" s="512" t="e">
        <f>IF(W5583&lt;&gt;0,IF(AA5583/W5583/#REF!=1,#REF!,HLOOKUP(AA5583/W5583/#REF!,#REF!,3)+(HLOOKUP(AA5583/W5583/#REF!+0.2,#REF!,3)-HLOOKUP(AA5583/W5583/#REF!,#REF!,3))*(AA5583/W5583/#REF!-HLOOKUP(AA5583/W5583/#REF!,#REF!,1))/(HLOOKUP(AA5583/W5583/#REF!+0.2,#REF!,1)-HLOOKUP(AA5583/W5583/#REF!,#REF!,1))),1)</f>
        <v>#REF!</v>
      </c>
      <c r="AA5583" s="514" t="e">
        <f>IF(W5583=0,0,MAX(MIN(N5583,W5583*#REF!),#REF!))</f>
        <v>#REF!</v>
      </c>
      <c r="AB5583" s="515" t="e">
        <f>AD5583/Cogeneratore!$C$4</f>
        <v>#DIV/0!</v>
      </c>
      <c r="AC5583" s="549"/>
      <c r="AD5583" s="550"/>
      <c r="AE5583" s="549"/>
      <c r="AF5583" s="550"/>
      <c r="AG5583" s="549"/>
      <c r="AH5583" s="550"/>
      <c r="AI5583" s="516" t="e">
        <f t="shared" si="2994"/>
        <v>#DIV/0!</v>
      </c>
      <c r="AJ5583" s="517">
        <f t="shared" si="2995"/>
        <v>0</v>
      </c>
      <c r="AK5583" s="513">
        <f t="shared" si="2974"/>
        <v>0</v>
      </c>
      <c r="AL5583" s="513">
        <f t="shared" si="2975"/>
        <v>0</v>
      </c>
      <c r="AM5583" s="513">
        <f t="shared" si="2976"/>
        <v>1099.37109375</v>
      </c>
      <c r="AN5583" s="550"/>
      <c r="AO5583" s="550"/>
      <c r="AP5583" s="550"/>
      <c r="AQ5583" s="517">
        <f t="shared" si="2996"/>
        <v>0</v>
      </c>
      <c r="AR5583" s="513">
        <f t="shared" si="2997"/>
        <v>0</v>
      </c>
      <c r="AS5583" s="551"/>
      <c r="AT5583" s="552"/>
      <c r="AU5583" s="513">
        <f t="shared" si="2998"/>
        <v>1182.655</v>
      </c>
      <c r="AV5583" s="513">
        <f>AU5583/Cogeneratore!$C$24</f>
        <v>501.125</v>
      </c>
      <c r="AW5583" s="513">
        <f t="shared" si="2977"/>
        <v>0</v>
      </c>
      <c r="AX5583" s="513" t="e">
        <f t="shared" si="2978"/>
        <v>#DIV/0!</v>
      </c>
      <c r="AY5583" s="518">
        <f t="shared" si="2979"/>
        <v>280.94992947748659</v>
      </c>
      <c r="AZ5583" s="519" t="e">
        <f t="shared" si="2980"/>
        <v>#DIV/0!</v>
      </c>
      <c r="BA5583" s="514" t="e">
        <f t="shared" si="2999"/>
        <v>#DIV/0!</v>
      </c>
      <c r="BB5583" s="520" t="e">
        <f>+BV5583*860/8250/Cogeneratore!$C$6</f>
        <v>#DIV/0!</v>
      </c>
      <c r="BC5583" s="625"/>
      <c r="BD5583" s="451">
        <f t="shared" si="2981"/>
        <v>501.125</v>
      </c>
      <c r="BN5583" s="447">
        <f>+L5583/Cogeneratore!$C$24</f>
        <v>501.125</v>
      </c>
      <c r="BP5583" s="447">
        <f t="shared" si="2982"/>
        <v>0</v>
      </c>
      <c r="BQ5583" s="447" t="e">
        <f>IF(BR5583&lt;Cogeneratore!$C$25/Cogeneratore!$C$23,BP5583,BP5583+BR5583-Cogeneratore!$C$25/Cogeneratore!$C$23)</f>
        <v>#DIV/0!</v>
      </c>
      <c r="BR5583" s="462">
        <f t="shared" si="2967"/>
        <v>0</v>
      </c>
      <c r="BS5583" s="462" t="e">
        <f>IF(BR5583&lt;Cogeneratore!$C$25/Cogeneratore!$C$23,BR5583,Cogeneratore!$C$25/Cogeneratore!$C$23)</f>
        <v>#DIV/0!</v>
      </c>
      <c r="BT5583" s="447" t="e">
        <f>+BS5583*(1-Cogeneratore!$C$23)</f>
        <v>#DIV/0!</v>
      </c>
      <c r="BU5583" s="462" t="e">
        <f>IF(BR5583-BT5583&lt;Cogeneratore!$C$25,BR5583-BT5583,Cogeneratore!$C$25)</f>
        <v>#DIV/0!</v>
      </c>
      <c r="BV5583" s="462" t="e">
        <f t="shared" si="2983"/>
        <v>#DIV/0!</v>
      </c>
      <c r="BW5583" s="462" t="e">
        <f t="shared" si="2984"/>
        <v>#DIV/0!</v>
      </c>
      <c r="BX5583" s="462" t="e">
        <f t="shared" si="3000"/>
        <v>#DIV/0!</v>
      </c>
      <c r="BY5583" s="447" t="e">
        <f>+BX5583*(1-#REF!)</f>
        <v>#DIV/0!</v>
      </c>
      <c r="BZ5583" s="462" t="e">
        <f t="shared" si="2968"/>
        <v>#DIV/0!</v>
      </c>
      <c r="CB5583" s="462" t="e">
        <f t="shared" si="2985"/>
        <v>#DIV/0!</v>
      </c>
      <c r="CC5583" s="447" t="e">
        <f>+CB5583/#REF!</f>
        <v>#DIV/0!</v>
      </c>
      <c r="CE5583" s="451" t="e">
        <f t="shared" si="2986"/>
        <v>#DIV/0!</v>
      </c>
    </row>
    <row r="5584" spans="1:83" x14ac:dyDescent="0.2">
      <c r="A5584" s="521">
        <f t="shared" si="2987"/>
        <v>40046</v>
      </c>
      <c r="B5584" s="522">
        <f t="shared" si="2969"/>
        <v>5</v>
      </c>
      <c r="C5584" s="522">
        <f t="shared" si="2970"/>
        <v>8</v>
      </c>
      <c r="D5584" s="505" t="str">
        <f t="shared" si="2988"/>
        <v>est</v>
      </c>
      <c r="E5584" s="522">
        <f t="shared" si="2971"/>
        <v>12</v>
      </c>
      <c r="F5584" s="522">
        <f t="shared" si="2972"/>
        <v>233</v>
      </c>
      <c r="G5584" s="522">
        <f t="shared" si="2989"/>
        <v>5580</v>
      </c>
      <c r="H5584" s="506">
        <v>1116.7294921875</v>
      </c>
      <c r="I5584" s="507">
        <f>+H5584-L5584/Cogeneratore!$C$24</f>
        <v>615.6044921875</v>
      </c>
      <c r="J5584" s="507">
        <f t="shared" si="2990"/>
        <v>501.125</v>
      </c>
      <c r="K5584" s="508">
        <v>245.83118829280076</v>
      </c>
      <c r="L5584" s="508">
        <v>1182.655</v>
      </c>
      <c r="M5584" s="507">
        <f t="shared" si="2973"/>
        <v>1116.7294921875</v>
      </c>
      <c r="N5584" s="507">
        <f t="shared" si="2991"/>
        <v>245.83118829280076</v>
      </c>
      <c r="O5584" s="509" t="s">
        <v>8</v>
      </c>
      <c r="P5584" s="578"/>
      <c r="Q5584" s="578"/>
      <c r="R5584" s="510" t="e">
        <f>MIN(IF(I5584&gt;#REF!*#REF!,#REF!,IF(AND(I5584&lt;#REF!,#REF!=2),0,ROUNDUP(I5584/#REF!,0))),#REF!)</f>
        <v>#REF!</v>
      </c>
      <c r="S5584" s="510" t="e">
        <f>IF(R5584=0,0,MAX(MIN(I5584,R5584*#REF!),#REF!))</f>
        <v>#REF!</v>
      </c>
      <c r="T5584" s="511" t="e">
        <f>IF(R5584&lt;&gt;0,IF(S5584/R5584/#REF!=1,#REF!,HLOOKUP(S5584/R5584/#REF!,#REF!,2)+(HLOOKUP(S5584/R5584/#REF!+0.2,#REF!,2)-HLOOKUP(S5584/R5584/#REF!,#REF!,2))*(S5584/R5584/#REF!-HLOOKUP(S5584/R5584/#REF!,#REF!,1))/(HLOOKUP(S5584/R5584/#REF!+0.2,#REF!,1)-HLOOKUP(S5584/R5584/#REF!,#REF!,1))),0.5)</f>
        <v>#REF!</v>
      </c>
      <c r="U5584" s="512" t="e">
        <f>IF(R5584&lt;&gt;0,IF(S5584/R5584/#REF!=1,#REF!,HLOOKUP(S5584/R5584/#REF!,#REF!,3)+(HLOOKUP(S5584/R5584/#REF!+0.2,#REF!,3)-HLOOKUP(S5584/R5584/#REF!,#REF!,3))*(S5584/R5584/#REF!-HLOOKUP(S5584/R5584/#REF!,#REF!,1))/(HLOOKUP(S5584/R5584/#REF!+0.2,#REF!,1)-HLOOKUP(S5584/R5584/#REF!,#REF!,1))),1)</f>
        <v>#REF!</v>
      </c>
      <c r="V5584" s="510" t="e">
        <f t="shared" si="2992"/>
        <v>#REF!</v>
      </c>
      <c r="W5584" s="513" t="e">
        <f>MIN(IF(N5584&gt;#REF!*#REF!,#REF!,IF(AND(N5584&lt;#REF!,#REF!=2),0,ROUNDUP(N5584/#REF!,0))),#REF!)</f>
        <v>#REF!</v>
      </c>
      <c r="X5584" s="513" t="e">
        <f t="shared" si="2993"/>
        <v>#REF!</v>
      </c>
      <c r="Y5584" s="511" t="e">
        <f>IF(W5584&lt;&gt;0,IF(AA5584/W5584/#REF!=1,#REF!,HLOOKUP(AA5584/W5584/#REF!,#REF!,2)+(HLOOKUP(AA5584/W5584/#REF!+0.2,#REF!,2)-HLOOKUP(AA5584/W5584/#REF!,#REF!,2))*(AA5584/W5584/#REF!-HLOOKUP(AA5584/W5584/#REF!,#REF!,1))/(HLOOKUP(AA5584/W5584/#REF!+0.2,#REF!,1)-HLOOKUP(AA5584/W5584/#REF!,#REF!,1))),0.5)</f>
        <v>#REF!</v>
      </c>
      <c r="Z5584" s="512" t="e">
        <f>IF(W5584&lt;&gt;0,IF(AA5584/W5584/#REF!=1,#REF!,HLOOKUP(AA5584/W5584/#REF!,#REF!,3)+(HLOOKUP(AA5584/W5584/#REF!+0.2,#REF!,3)-HLOOKUP(AA5584/W5584/#REF!,#REF!,3))*(AA5584/W5584/#REF!-HLOOKUP(AA5584/W5584/#REF!,#REF!,1))/(HLOOKUP(AA5584/W5584/#REF!+0.2,#REF!,1)-HLOOKUP(AA5584/W5584/#REF!,#REF!,1))),1)</f>
        <v>#REF!</v>
      </c>
      <c r="AA5584" s="514" t="e">
        <f>IF(W5584=0,0,MAX(MIN(N5584,W5584*#REF!),#REF!))</f>
        <v>#REF!</v>
      </c>
      <c r="AB5584" s="515" t="e">
        <f>AD5584/Cogeneratore!$C$4</f>
        <v>#DIV/0!</v>
      </c>
      <c r="AC5584" s="549"/>
      <c r="AD5584" s="550"/>
      <c r="AE5584" s="549"/>
      <c r="AF5584" s="550"/>
      <c r="AG5584" s="549"/>
      <c r="AH5584" s="550"/>
      <c r="AI5584" s="516" t="e">
        <f t="shared" si="2994"/>
        <v>#DIV/0!</v>
      </c>
      <c r="AJ5584" s="517">
        <f t="shared" si="2995"/>
        <v>0</v>
      </c>
      <c r="AK5584" s="513">
        <f t="shared" si="2974"/>
        <v>0</v>
      </c>
      <c r="AL5584" s="513">
        <f t="shared" si="2975"/>
        <v>0</v>
      </c>
      <c r="AM5584" s="513">
        <f t="shared" si="2976"/>
        <v>1116.7294921875</v>
      </c>
      <c r="AN5584" s="550"/>
      <c r="AO5584" s="550"/>
      <c r="AP5584" s="550"/>
      <c r="AQ5584" s="517">
        <f t="shared" si="2996"/>
        <v>0</v>
      </c>
      <c r="AR5584" s="513">
        <f t="shared" si="2997"/>
        <v>0</v>
      </c>
      <c r="AS5584" s="551"/>
      <c r="AT5584" s="552"/>
      <c r="AU5584" s="513">
        <f t="shared" si="2998"/>
        <v>1182.655</v>
      </c>
      <c r="AV5584" s="513">
        <f>AU5584/Cogeneratore!$C$24</f>
        <v>501.125</v>
      </c>
      <c r="AW5584" s="513">
        <f t="shared" si="2977"/>
        <v>0</v>
      </c>
      <c r="AX5584" s="513" t="e">
        <f t="shared" si="2978"/>
        <v>#DIV/0!</v>
      </c>
      <c r="AY5584" s="518">
        <f t="shared" si="2979"/>
        <v>245.83118829280076</v>
      </c>
      <c r="AZ5584" s="519" t="e">
        <f t="shared" si="2980"/>
        <v>#DIV/0!</v>
      </c>
      <c r="BA5584" s="514" t="e">
        <f t="shared" si="2999"/>
        <v>#DIV/0!</v>
      </c>
      <c r="BB5584" s="520" t="e">
        <f>+BV5584*860/8250/Cogeneratore!$C$6</f>
        <v>#DIV/0!</v>
      </c>
      <c r="BC5584" s="625"/>
      <c r="BD5584" s="451">
        <f t="shared" si="2981"/>
        <v>501.125</v>
      </c>
      <c r="BN5584" s="447">
        <f>+L5584/Cogeneratore!$C$24</f>
        <v>501.125</v>
      </c>
      <c r="BP5584" s="447">
        <f t="shared" si="2982"/>
        <v>0</v>
      </c>
      <c r="BQ5584" s="447" t="e">
        <f>IF(BR5584&lt;Cogeneratore!$C$25/Cogeneratore!$C$23,BP5584,BP5584+BR5584-Cogeneratore!$C$25/Cogeneratore!$C$23)</f>
        <v>#DIV/0!</v>
      </c>
      <c r="BR5584" s="462">
        <f t="shared" si="2967"/>
        <v>0</v>
      </c>
      <c r="BS5584" s="462" t="e">
        <f>IF(BR5584&lt;Cogeneratore!$C$25/Cogeneratore!$C$23,BR5584,Cogeneratore!$C$25/Cogeneratore!$C$23)</f>
        <v>#DIV/0!</v>
      </c>
      <c r="BT5584" s="447" t="e">
        <f>+BS5584*(1-Cogeneratore!$C$23)</f>
        <v>#DIV/0!</v>
      </c>
      <c r="BU5584" s="462" t="e">
        <f>IF(BR5584-BT5584&lt;Cogeneratore!$C$25,BR5584-BT5584,Cogeneratore!$C$25)</f>
        <v>#DIV/0!</v>
      </c>
      <c r="BV5584" s="462" t="e">
        <f t="shared" si="2983"/>
        <v>#DIV/0!</v>
      </c>
      <c r="BW5584" s="462" t="e">
        <f t="shared" si="2984"/>
        <v>#DIV/0!</v>
      </c>
      <c r="BX5584" s="462" t="e">
        <f t="shared" si="3000"/>
        <v>#DIV/0!</v>
      </c>
      <c r="BY5584" s="447" t="e">
        <f>+BX5584*(1-#REF!)</f>
        <v>#DIV/0!</v>
      </c>
      <c r="BZ5584" s="462" t="e">
        <f t="shared" si="2968"/>
        <v>#DIV/0!</v>
      </c>
      <c r="CB5584" s="462" t="e">
        <f t="shared" si="2985"/>
        <v>#DIV/0!</v>
      </c>
      <c r="CC5584" s="447" t="e">
        <f>+CB5584/#REF!</f>
        <v>#DIV/0!</v>
      </c>
      <c r="CE5584" s="451" t="e">
        <f t="shared" si="2986"/>
        <v>#DIV/0!</v>
      </c>
    </row>
    <row r="5585" spans="1:83" x14ac:dyDescent="0.2">
      <c r="A5585" s="521">
        <f t="shared" si="2987"/>
        <v>40046</v>
      </c>
      <c r="B5585" s="522">
        <f t="shared" si="2969"/>
        <v>5</v>
      </c>
      <c r="C5585" s="522">
        <f t="shared" si="2970"/>
        <v>8</v>
      </c>
      <c r="D5585" s="505" t="str">
        <f t="shared" si="2988"/>
        <v>est</v>
      </c>
      <c r="E5585" s="522">
        <f t="shared" si="2971"/>
        <v>13</v>
      </c>
      <c r="F5585" s="522">
        <f t="shared" si="2972"/>
        <v>233</v>
      </c>
      <c r="G5585" s="522">
        <f t="shared" si="2989"/>
        <v>5581</v>
      </c>
      <c r="H5585" s="506">
        <v>1118.4697265625</v>
      </c>
      <c r="I5585" s="507">
        <f>+H5585-L5585/Cogeneratore!$C$24</f>
        <v>617.3447265625</v>
      </c>
      <c r="J5585" s="507">
        <f t="shared" si="2990"/>
        <v>501.125</v>
      </c>
      <c r="K5585" s="508">
        <v>245.83118829280076</v>
      </c>
      <c r="L5585" s="508">
        <v>1182.655</v>
      </c>
      <c r="M5585" s="507">
        <f t="shared" si="2973"/>
        <v>1118.4697265625</v>
      </c>
      <c r="N5585" s="507">
        <f t="shared" si="2991"/>
        <v>245.83118829280076</v>
      </c>
      <c r="O5585" s="509" t="s">
        <v>8</v>
      </c>
      <c r="P5585" s="578"/>
      <c r="Q5585" s="578"/>
      <c r="R5585" s="510" t="e">
        <f>MIN(IF(I5585&gt;#REF!*#REF!,#REF!,IF(AND(I5585&lt;#REF!,#REF!=2),0,ROUNDUP(I5585/#REF!,0))),#REF!)</f>
        <v>#REF!</v>
      </c>
      <c r="S5585" s="510" t="e">
        <f>IF(R5585=0,0,MAX(MIN(I5585,R5585*#REF!),#REF!))</f>
        <v>#REF!</v>
      </c>
      <c r="T5585" s="511" t="e">
        <f>IF(R5585&lt;&gt;0,IF(S5585/R5585/#REF!=1,#REF!,HLOOKUP(S5585/R5585/#REF!,#REF!,2)+(HLOOKUP(S5585/R5585/#REF!+0.2,#REF!,2)-HLOOKUP(S5585/R5585/#REF!,#REF!,2))*(S5585/R5585/#REF!-HLOOKUP(S5585/R5585/#REF!,#REF!,1))/(HLOOKUP(S5585/R5585/#REF!+0.2,#REF!,1)-HLOOKUP(S5585/R5585/#REF!,#REF!,1))),0.5)</f>
        <v>#REF!</v>
      </c>
      <c r="U5585" s="512" t="e">
        <f>IF(R5585&lt;&gt;0,IF(S5585/R5585/#REF!=1,#REF!,HLOOKUP(S5585/R5585/#REF!,#REF!,3)+(HLOOKUP(S5585/R5585/#REF!+0.2,#REF!,3)-HLOOKUP(S5585/R5585/#REF!,#REF!,3))*(S5585/R5585/#REF!-HLOOKUP(S5585/R5585/#REF!,#REF!,1))/(HLOOKUP(S5585/R5585/#REF!+0.2,#REF!,1)-HLOOKUP(S5585/R5585/#REF!,#REF!,1))),1)</f>
        <v>#REF!</v>
      </c>
      <c r="V5585" s="510" t="e">
        <f t="shared" si="2992"/>
        <v>#REF!</v>
      </c>
      <c r="W5585" s="513" t="e">
        <f>MIN(IF(N5585&gt;#REF!*#REF!,#REF!,IF(AND(N5585&lt;#REF!,#REF!=2),0,ROUNDUP(N5585/#REF!,0))),#REF!)</f>
        <v>#REF!</v>
      </c>
      <c r="X5585" s="513" t="e">
        <f t="shared" si="2993"/>
        <v>#REF!</v>
      </c>
      <c r="Y5585" s="511" t="e">
        <f>IF(W5585&lt;&gt;0,IF(AA5585/W5585/#REF!=1,#REF!,HLOOKUP(AA5585/W5585/#REF!,#REF!,2)+(HLOOKUP(AA5585/W5585/#REF!+0.2,#REF!,2)-HLOOKUP(AA5585/W5585/#REF!,#REF!,2))*(AA5585/W5585/#REF!-HLOOKUP(AA5585/W5585/#REF!,#REF!,1))/(HLOOKUP(AA5585/W5585/#REF!+0.2,#REF!,1)-HLOOKUP(AA5585/W5585/#REF!,#REF!,1))),0.5)</f>
        <v>#REF!</v>
      </c>
      <c r="Z5585" s="512" t="e">
        <f>IF(W5585&lt;&gt;0,IF(AA5585/W5585/#REF!=1,#REF!,HLOOKUP(AA5585/W5585/#REF!,#REF!,3)+(HLOOKUP(AA5585/W5585/#REF!+0.2,#REF!,3)-HLOOKUP(AA5585/W5585/#REF!,#REF!,3))*(AA5585/W5585/#REF!-HLOOKUP(AA5585/W5585/#REF!,#REF!,1))/(HLOOKUP(AA5585/W5585/#REF!+0.2,#REF!,1)-HLOOKUP(AA5585/W5585/#REF!,#REF!,1))),1)</f>
        <v>#REF!</v>
      </c>
      <c r="AA5585" s="514" t="e">
        <f>IF(W5585=0,0,MAX(MIN(N5585,W5585*#REF!),#REF!))</f>
        <v>#REF!</v>
      </c>
      <c r="AB5585" s="515" t="e">
        <f>AD5585/Cogeneratore!$C$4</f>
        <v>#DIV/0!</v>
      </c>
      <c r="AC5585" s="549"/>
      <c r="AD5585" s="550"/>
      <c r="AE5585" s="549"/>
      <c r="AF5585" s="550"/>
      <c r="AG5585" s="549"/>
      <c r="AH5585" s="550"/>
      <c r="AI5585" s="516" t="e">
        <f t="shared" si="2994"/>
        <v>#DIV/0!</v>
      </c>
      <c r="AJ5585" s="517">
        <f t="shared" si="2995"/>
        <v>0</v>
      </c>
      <c r="AK5585" s="513">
        <f t="shared" si="2974"/>
        <v>0</v>
      </c>
      <c r="AL5585" s="513">
        <f t="shared" si="2975"/>
        <v>0</v>
      </c>
      <c r="AM5585" s="513">
        <f t="shared" si="2976"/>
        <v>1118.4697265625</v>
      </c>
      <c r="AN5585" s="550"/>
      <c r="AO5585" s="550"/>
      <c r="AP5585" s="550"/>
      <c r="AQ5585" s="517">
        <f t="shared" si="2996"/>
        <v>0</v>
      </c>
      <c r="AR5585" s="513">
        <f t="shared" si="2997"/>
        <v>0</v>
      </c>
      <c r="AS5585" s="551"/>
      <c r="AT5585" s="552"/>
      <c r="AU5585" s="513">
        <f t="shared" si="2998"/>
        <v>1182.655</v>
      </c>
      <c r="AV5585" s="513">
        <f>AU5585/Cogeneratore!$C$24</f>
        <v>501.125</v>
      </c>
      <c r="AW5585" s="513">
        <f t="shared" si="2977"/>
        <v>0</v>
      </c>
      <c r="AX5585" s="513" t="e">
        <f t="shared" si="2978"/>
        <v>#DIV/0!</v>
      </c>
      <c r="AY5585" s="518">
        <f t="shared" si="2979"/>
        <v>245.83118829280076</v>
      </c>
      <c r="AZ5585" s="519" t="e">
        <f t="shared" si="2980"/>
        <v>#DIV/0!</v>
      </c>
      <c r="BA5585" s="514" t="e">
        <f t="shared" si="2999"/>
        <v>#DIV/0!</v>
      </c>
      <c r="BB5585" s="520" t="e">
        <f>+BV5585*860/8250/Cogeneratore!$C$6</f>
        <v>#DIV/0!</v>
      </c>
      <c r="BC5585" s="625"/>
      <c r="BD5585" s="451">
        <f t="shared" si="2981"/>
        <v>501.125</v>
      </c>
      <c r="BN5585" s="447">
        <f>+L5585/Cogeneratore!$C$24</f>
        <v>501.125</v>
      </c>
      <c r="BP5585" s="447">
        <f t="shared" si="2982"/>
        <v>0</v>
      </c>
      <c r="BQ5585" s="447" t="e">
        <f>IF(BR5585&lt;Cogeneratore!$C$25/Cogeneratore!$C$23,BP5585,BP5585+BR5585-Cogeneratore!$C$25/Cogeneratore!$C$23)</f>
        <v>#DIV/0!</v>
      </c>
      <c r="BR5585" s="462">
        <f t="shared" si="2967"/>
        <v>0</v>
      </c>
      <c r="BS5585" s="462" t="e">
        <f>IF(BR5585&lt;Cogeneratore!$C$25/Cogeneratore!$C$23,BR5585,Cogeneratore!$C$25/Cogeneratore!$C$23)</f>
        <v>#DIV/0!</v>
      </c>
      <c r="BT5585" s="447" t="e">
        <f>+BS5585*(1-Cogeneratore!$C$23)</f>
        <v>#DIV/0!</v>
      </c>
      <c r="BU5585" s="462" t="e">
        <f>IF(BR5585-BT5585&lt;Cogeneratore!$C$25,BR5585-BT5585,Cogeneratore!$C$25)</f>
        <v>#DIV/0!</v>
      </c>
      <c r="BV5585" s="462" t="e">
        <f t="shared" si="2983"/>
        <v>#DIV/0!</v>
      </c>
      <c r="BW5585" s="462" t="e">
        <f t="shared" si="2984"/>
        <v>#DIV/0!</v>
      </c>
      <c r="BX5585" s="462" t="e">
        <f t="shared" si="3000"/>
        <v>#DIV/0!</v>
      </c>
      <c r="BY5585" s="447" t="e">
        <f>+BX5585*(1-#REF!)</f>
        <v>#DIV/0!</v>
      </c>
      <c r="BZ5585" s="462" t="e">
        <f t="shared" si="2968"/>
        <v>#DIV/0!</v>
      </c>
      <c r="CB5585" s="462" t="e">
        <f t="shared" si="2985"/>
        <v>#DIV/0!</v>
      </c>
      <c r="CC5585" s="447" t="e">
        <f>+CB5585/#REF!</f>
        <v>#DIV/0!</v>
      </c>
      <c r="CE5585" s="451" t="e">
        <f t="shared" si="2986"/>
        <v>#DIV/0!</v>
      </c>
    </row>
    <row r="5586" spans="1:83" x14ac:dyDescent="0.2">
      <c r="A5586" s="521">
        <f t="shared" si="2987"/>
        <v>40046</v>
      </c>
      <c r="B5586" s="522">
        <f t="shared" si="2969"/>
        <v>5</v>
      </c>
      <c r="C5586" s="522">
        <f t="shared" si="2970"/>
        <v>8</v>
      </c>
      <c r="D5586" s="505" t="str">
        <f t="shared" si="2988"/>
        <v>est</v>
      </c>
      <c r="E5586" s="522">
        <f t="shared" si="2971"/>
        <v>14</v>
      </c>
      <c r="F5586" s="522">
        <f t="shared" si="2972"/>
        <v>233</v>
      </c>
      <c r="G5586" s="522">
        <f t="shared" si="2989"/>
        <v>5582</v>
      </c>
      <c r="H5586" s="506">
        <v>1111.32421875</v>
      </c>
      <c r="I5586" s="507">
        <f>+H5586-L5586/Cogeneratore!$C$24</f>
        <v>610.19921875</v>
      </c>
      <c r="J5586" s="507">
        <f t="shared" si="2990"/>
        <v>501.125</v>
      </c>
      <c r="K5586" s="508">
        <v>245.83118829280076</v>
      </c>
      <c r="L5586" s="508">
        <v>1182.655</v>
      </c>
      <c r="M5586" s="507">
        <f t="shared" si="2973"/>
        <v>1111.32421875</v>
      </c>
      <c r="N5586" s="507">
        <f t="shared" si="2991"/>
        <v>245.83118829280076</v>
      </c>
      <c r="O5586" s="509" t="s">
        <v>8</v>
      </c>
      <c r="P5586" s="578"/>
      <c r="Q5586" s="578"/>
      <c r="R5586" s="510" t="e">
        <f>MIN(IF(I5586&gt;#REF!*#REF!,#REF!,IF(AND(I5586&lt;#REF!,#REF!=2),0,ROUNDUP(I5586/#REF!,0))),#REF!)</f>
        <v>#REF!</v>
      </c>
      <c r="S5586" s="510" t="e">
        <f>IF(R5586=0,0,MAX(MIN(I5586,R5586*#REF!),#REF!))</f>
        <v>#REF!</v>
      </c>
      <c r="T5586" s="511" t="e">
        <f>IF(R5586&lt;&gt;0,IF(S5586/R5586/#REF!=1,#REF!,HLOOKUP(S5586/R5586/#REF!,#REF!,2)+(HLOOKUP(S5586/R5586/#REF!+0.2,#REF!,2)-HLOOKUP(S5586/R5586/#REF!,#REF!,2))*(S5586/R5586/#REF!-HLOOKUP(S5586/R5586/#REF!,#REF!,1))/(HLOOKUP(S5586/R5586/#REF!+0.2,#REF!,1)-HLOOKUP(S5586/R5586/#REF!,#REF!,1))),0.5)</f>
        <v>#REF!</v>
      </c>
      <c r="U5586" s="512" t="e">
        <f>IF(R5586&lt;&gt;0,IF(S5586/R5586/#REF!=1,#REF!,HLOOKUP(S5586/R5586/#REF!,#REF!,3)+(HLOOKUP(S5586/R5586/#REF!+0.2,#REF!,3)-HLOOKUP(S5586/R5586/#REF!,#REF!,3))*(S5586/R5586/#REF!-HLOOKUP(S5586/R5586/#REF!,#REF!,1))/(HLOOKUP(S5586/R5586/#REF!+0.2,#REF!,1)-HLOOKUP(S5586/R5586/#REF!,#REF!,1))),1)</f>
        <v>#REF!</v>
      </c>
      <c r="V5586" s="510" t="e">
        <f t="shared" si="2992"/>
        <v>#REF!</v>
      </c>
      <c r="W5586" s="513" t="e">
        <f>MIN(IF(N5586&gt;#REF!*#REF!,#REF!,IF(AND(N5586&lt;#REF!,#REF!=2),0,ROUNDUP(N5586/#REF!,0))),#REF!)</f>
        <v>#REF!</v>
      </c>
      <c r="X5586" s="513" t="e">
        <f t="shared" si="2993"/>
        <v>#REF!</v>
      </c>
      <c r="Y5586" s="511" t="e">
        <f>IF(W5586&lt;&gt;0,IF(AA5586/W5586/#REF!=1,#REF!,HLOOKUP(AA5586/W5586/#REF!,#REF!,2)+(HLOOKUP(AA5586/W5586/#REF!+0.2,#REF!,2)-HLOOKUP(AA5586/W5586/#REF!,#REF!,2))*(AA5586/W5586/#REF!-HLOOKUP(AA5586/W5586/#REF!,#REF!,1))/(HLOOKUP(AA5586/W5586/#REF!+0.2,#REF!,1)-HLOOKUP(AA5586/W5586/#REF!,#REF!,1))),0.5)</f>
        <v>#REF!</v>
      </c>
      <c r="Z5586" s="512" t="e">
        <f>IF(W5586&lt;&gt;0,IF(AA5586/W5586/#REF!=1,#REF!,HLOOKUP(AA5586/W5586/#REF!,#REF!,3)+(HLOOKUP(AA5586/W5586/#REF!+0.2,#REF!,3)-HLOOKUP(AA5586/W5586/#REF!,#REF!,3))*(AA5586/W5586/#REF!-HLOOKUP(AA5586/W5586/#REF!,#REF!,1))/(HLOOKUP(AA5586/W5586/#REF!+0.2,#REF!,1)-HLOOKUP(AA5586/W5586/#REF!,#REF!,1))),1)</f>
        <v>#REF!</v>
      </c>
      <c r="AA5586" s="514" t="e">
        <f>IF(W5586=0,0,MAX(MIN(N5586,W5586*#REF!),#REF!))</f>
        <v>#REF!</v>
      </c>
      <c r="AB5586" s="515" t="e">
        <f>AD5586/Cogeneratore!$C$4</f>
        <v>#DIV/0!</v>
      </c>
      <c r="AC5586" s="549"/>
      <c r="AD5586" s="550"/>
      <c r="AE5586" s="549"/>
      <c r="AF5586" s="550"/>
      <c r="AG5586" s="549"/>
      <c r="AH5586" s="550"/>
      <c r="AI5586" s="516" t="e">
        <f t="shared" si="2994"/>
        <v>#DIV/0!</v>
      </c>
      <c r="AJ5586" s="517">
        <f t="shared" si="2995"/>
        <v>0</v>
      </c>
      <c r="AK5586" s="513">
        <f t="shared" si="2974"/>
        <v>0</v>
      </c>
      <c r="AL5586" s="513">
        <f t="shared" si="2975"/>
        <v>0</v>
      </c>
      <c r="AM5586" s="513">
        <f t="shared" si="2976"/>
        <v>1111.32421875</v>
      </c>
      <c r="AN5586" s="550"/>
      <c r="AO5586" s="550"/>
      <c r="AP5586" s="550"/>
      <c r="AQ5586" s="517">
        <f t="shared" si="2996"/>
        <v>0</v>
      </c>
      <c r="AR5586" s="513">
        <f t="shared" si="2997"/>
        <v>0</v>
      </c>
      <c r="AS5586" s="551"/>
      <c r="AT5586" s="552"/>
      <c r="AU5586" s="513">
        <f t="shared" si="2998"/>
        <v>1182.655</v>
      </c>
      <c r="AV5586" s="513">
        <f>AU5586/Cogeneratore!$C$24</f>
        <v>501.125</v>
      </c>
      <c r="AW5586" s="513">
        <f t="shared" si="2977"/>
        <v>0</v>
      </c>
      <c r="AX5586" s="513" t="e">
        <f t="shared" si="2978"/>
        <v>#DIV/0!</v>
      </c>
      <c r="AY5586" s="518">
        <f t="shared" si="2979"/>
        <v>245.83118829280076</v>
      </c>
      <c r="AZ5586" s="519" t="e">
        <f t="shared" si="2980"/>
        <v>#DIV/0!</v>
      </c>
      <c r="BA5586" s="514" t="e">
        <f t="shared" si="2999"/>
        <v>#DIV/0!</v>
      </c>
      <c r="BB5586" s="520" t="e">
        <f>+BV5586*860/8250/Cogeneratore!$C$6</f>
        <v>#DIV/0!</v>
      </c>
      <c r="BC5586" s="625"/>
      <c r="BD5586" s="451">
        <f t="shared" si="2981"/>
        <v>501.125</v>
      </c>
      <c r="BN5586" s="447">
        <f>+L5586/Cogeneratore!$C$24</f>
        <v>501.125</v>
      </c>
      <c r="BP5586" s="447">
        <f t="shared" si="2982"/>
        <v>0</v>
      </c>
      <c r="BQ5586" s="447" t="e">
        <f>IF(BR5586&lt;Cogeneratore!$C$25/Cogeneratore!$C$23,BP5586,BP5586+BR5586-Cogeneratore!$C$25/Cogeneratore!$C$23)</f>
        <v>#DIV/0!</v>
      </c>
      <c r="BR5586" s="462">
        <f t="shared" si="2967"/>
        <v>0</v>
      </c>
      <c r="BS5586" s="462" t="e">
        <f>IF(BR5586&lt;Cogeneratore!$C$25/Cogeneratore!$C$23,BR5586,Cogeneratore!$C$25/Cogeneratore!$C$23)</f>
        <v>#DIV/0!</v>
      </c>
      <c r="BT5586" s="447" t="e">
        <f>+BS5586*(1-Cogeneratore!$C$23)</f>
        <v>#DIV/0!</v>
      </c>
      <c r="BU5586" s="462" t="e">
        <f>IF(BR5586-BT5586&lt;Cogeneratore!$C$25,BR5586-BT5586,Cogeneratore!$C$25)</f>
        <v>#DIV/0!</v>
      </c>
      <c r="BV5586" s="462" t="e">
        <f t="shared" si="2983"/>
        <v>#DIV/0!</v>
      </c>
      <c r="BW5586" s="462" t="e">
        <f t="shared" si="2984"/>
        <v>#DIV/0!</v>
      </c>
      <c r="BX5586" s="462" t="e">
        <f t="shared" si="3000"/>
        <v>#DIV/0!</v>
      </c>
      <c r="BY5586" s="447" t="e">
        <f>+BX5586*(1-#REF!)</f>
        <v>#DIV/0!</v>
      </c>
      <c r="BZ5586" s="462" t="e">
        <f t="shared" si="2968"/>
        <v>#DIV/0!</v>
      </c>
      <c r="CB5586" s="462" t="e">
        <f t="shared" si="2985"/>
        <v>#DIV/0!</v>
      </c>
      <c r="CC5586" s="447" t="e">
        <f>+CB5586/#REF!</f>
        <v>#DIV/0!</v>
      </c>
      <c r="CE5586" s="451" t="e">
        <f t="shared" si="2986"/>
        <v>#DIV/0!</v>
      </c>
    </row>
    <row r="5587" spans="1:83" x14ac:dyDescent="0.2">
      <c r="A5587" s="521">
        <f t="shared" si="2987"/>
        <v>40046</v>
      </c>
      <c r="B5587" s="522">
        <f t="shared" si="2969"/>
        <v>5</v>
      </c>
      <c r="C5587" s="522">
        <f t="shared" si="2970"/>
        <v>8</v>
      </c>
      <c r="D5587" s="505" t="str">
        <f t="shared" si="2988"/>
        <v>est</v>
      </c>
      <c r="E5587" s="522">
        <f t="shared" si="2971"/>
        <v>15</v>
      </c>
      <c r="F5587" s="522">
        <f t="shared" si="2972"/>
        <v>233</v>
      </c>
      <c r="G5587" s="522">
        <f t="shared" si="2989"/>
        <v>5583</v>
      </c>
      <c r="H5587" s="506">
        <v>1099.1337890625</v>
      </c>
      <c r="I5587" s="507">
        <f>+H5587-L5587/Cogeneratore!$C$24</f>
        <v>598.0087890625</v>
      </c>
      <c r="J5587" s="507">
        <f t="shared" si="2990"/>
        <v>501.125</v>
      </c>
      <c r="K5587" s="508">
        <v>245.83118829280076</v>
      </c>
      <c r="L5587" s="508">
        <v>1182.655</v>
      </c>
      <c r="M5587" s="507">
        <f t="shared" si="2973"/>
        <v>1099.1337890625</v>
      </c>
      <c r="N5587" s="507">
        <f t="shared" si="2991"/>
        <v>245.83118829280076</v>
      </c>
      <c r="O5587" s="509" t="s">
        <v>8</v>
      </c>
      <c r="P5587" s="578"/>
      <c r="Q5587" s="578"/>
      <c r="R5587" s="510" t="e">
        <f>MIN(IF(I5587&gt;#REF!*#REF!,#REF!,IF(AND(I5587&lt;#REF!,#REF!=2),0,ROUNDUP(I5587/#REF!,0))),#REF!)</f>
        <v>#REF!</v>
      </c>
      <c r="S5587" s="510" t="e">
        <f>IF(R5587=0,0,MAX(MIN(I5587,R5587*#REF!),#REF!))</f>
        <v>#REF!</v>
      </c>
      <c r="T5587" s="511" t="e">
        <f>IF(R5587&lt;&gt;0,IF(S5587/R5587/#REF!=1,#REF!,HLOOKUP(S5587/R5587/#REF!,#REF!,2)+(HLOOKUP(S5587/R5587/#REF!+0.2,#REF!,2)-HLOOKUP(S5587/R5587/#REF!,#REF!,2))*(S5587/R5587/#REF!-HLOOKUP(S5587/R5587/#REF!,#REF!,1))/(HLOOKUP(S5587/R5587/#REF!+0.2,#REF!,1)-HLOOKUP(S5587/R5587/#REF!,#REF!,1))),0.5)</f>
        <v>#REF!</v>
      </c>
      <c r="U5587" s="512" t="e">
        <f>IF(R5587&lt;&gt;0,IF(S5587/R5587/#REF!=1,#REF!,HLOOKUP(S5587/R5587/#REF!,#REF!,3)+(HLOOKUP(S5587/R5587/#REF!+0.2,#REF!,3)-HLOOKUP(S5587/R5587/#REF!,#REF!,3))*(S5587/R5587/#REF!-HLOOKUP(S5587/R5587/#REF!,#REF!,1))/(HLOOKUP(S5587/R5587/#REF!+0.2,#REF!,1)-HLOOKUP(S5587/R5587/#REF!,#REF!,1))),1)</f>
        <v>#REF!</v>
      </c>
      <c r="V5587" s="510" t="e">
        <f t="shared" si="2992"/>
        <v>#REF!</v>
      </c>
      <c r="W5587" s="513" t="e">
        <f>MIN(IF(N5587&gt;#REF!*#REF!,#REF!,IF(AND(N5587&lt;#REF!,#REF!=2),0,ROUNDUP(N5587/#REF!,0))),#REF!)</f>
        <v>#REF!</v>
      </c>
      <c r="X5587" s="513" t="e">
        <f t="shared" si="2993"/>
        <v>#REF!</v>
      </c>
      <c r="Y5587" s="511" t="e">
        <f>IF(W5587&lt;&gt;0,IF(AA5587/W5587/#REF!=1,#REF!,HLOOKUP(AA5587/W5587/#REF!,#REF!,2)+(HLOOKUP(AA5587/W5587/#REF!+0.2,#REF!,2)-HLOOKUP(AA5587/W5587/#REF!,#REF!,2))*(AA5587/W5587/#REF!-HLOOKUP(AA5587/W5587/#REF!,#REF!,1))/(HLOOKUP(AA5587/W5587/#REF!+0.2,#REF!,1)-HLOOKUP(AA5587/W5587/#REF!,#REF!,1))),0.5)</f>
        <v>#REF!</v>
      </c>
      <c r="Z5587" s="512" t="e">
        <f>IF(W5587&lt;&gt;0,IF(AA5587/W5587/#REF!=1,#REF!,HLOOKUP(AA5587/W5587/#REF!,#REF!,3)+(HLOOKUP(AA5587/W5587/#REF!+0.2,#REF!,3)-HLOOKUP(AA5587/W5587/#REF!,#REF!,3))*(AA5587/W5587/#REF!-HLOOKUP(AA5587/W5587/#REF!,#REF!,1))/(HLOOKUP(AA5587/W5587/#REF!+0.2,#REF!,1)-HLOOKUP(AA5587/W5587/#REF!,#REF!,1))),1)</f>
        <v>#REF!</v>
      </c>
      <c r="AA5587" s="514" t="e">
        <f>IF(W5587=0,0,MAX(MIN(N5587,W5587*#REF!),#REF!))</f>
        <v>#REF!</v>
      </c>
      <c r="AB5587" s="515" t="e">
        <f>AD5587/Cogeneratore!$C$4</f>
        <v>#DIV/0!</v>
      </c>
      <c r="AC5587" s="549"/>
      <c r="AD5587" s="550"/>
      <c r="AE5587" s="549"/>
      <c r="AF5587" s="550"/>
      <c r="AG5587" s="549"/>
      <c r="AH5587" s="550"/>
      <c r="AI5587" s="516" t="e">
        <f t="shared" si="2994"/>
        <v>#DIV/0!</v>
      </c>
      <c r="AJ5587" s="517">
        <f t="shared" si="2995"/>
        <v>0</v>
      </c>
      <c r="AK5587" s="513">
        <f t="shared" si="2974"/>
        <v>0</v>
      </c>
      <c r="AL5587" s="513">
        <f t="shared" si="2975"/>
        <v>0</v>
      </c>
      <c r="AM5587" s="513">
        <f t="shared" si="2976"/>
        <v>1099.1337890625</v>
      </c>
      <c r="AN5587" s="550"/>
      <c r="AO5587" s="550"/>
      <c r="AP5587" s="550"/>
      <c r="AQ5587" s="517">
        <f t="shared" si="2996"/>
        <v>0</v>
      </c>
      <c r="AR5587" s="513">
        <f t="shared" si="2997"/>
        <v>0</v>
      </c>
      <c r="AS5587" s="551"/>
      <c r="AT5587" s="552"/>
      <c r="AU5587" s="513">
        <f t="shared" si="2998"/>
        <v>1182.655</v>
      </c>
      <c r="AV5587" s="513">
        <f>AU5587/Cogeneratore!$C$24</f>
        <v>501.125</v>
      </c>
      <c r="AW5587" s="513">
        <f t="shared" si="2977"/>
        <v>0</v>
      </c>
      <c r="AX5587" s="513" t="e">
        <f t="shared" si="2978"/>
        <v>#DIV/0!</v>
      </c>
      <c r="AY5587" s="518">
        <f t="shared" si="2979"/>
        <v>245.83118829280076</v>
      </c>
      <c r="AZ5587" s="519" t="e">
        <f t="shared" si="2980"/>
        <v>#DIV/0!</v>
      </c>
      <c r="BA5587" s="514" t="e">
        <f t="shared" si="2999"/>
        <v>#DIV/0!</v>
      </c>
      <c r="BB5587" s="520" t="e">
        <f>+BV5587*860/8250/Cogeneratore!$C$6</f>
        <v>#DIV/0!</v>
      </c>
      <c r="BC5587" s="625"/>
      <c r="BD5587" s="451">
        <f t="shared" si="2981"/>
        <v>501.125</v>
      </c>
      <c r="BN5587" s="447">
        <f>+L5587/Cogeneratore!$C$24</f>
        <v>501.125</v>
      </c>
      <c r="BP5587" s="447">
        <f t="shared" si="2982"/>
        <v>0</v>
      </c>
      <c r="BQ5587" s="447" t="e">
        <f>IF(BR5587&lt;Cogeneratore!$C$25/Cogeneratore!$C$23,BP5587,BP5587+BR5587-Cogeneratore!$C$25/Cogeneratore!$C$23)</f>
        <v>#DIV/0!</v>
      </c>
      <c r="BR5587" s="462">
        <f t="shared" si="2967"/>
        <v>0</v>
      </c>
      <c r="BS5587" s="462" t="e">
        <f>IF(BR5587&lt;Cogeneratore!$C$25/Cogeneratore!$C$23,BR5587,Cogeneratore!$C$25/Cogeneratore!$C$23)</f>
        <v>#DIV/0!</v>
      </c>
      <c r="BT5587" s="447" t="e">
        <f>+BS5587*(1-Cogeneratore!$C$23)</f>
        <v>#DIV/0!</v>
      </c>
      <c r="BU5587" s="462" t="e">
        <f>IF(BR5587-BT5587&lt;Cogeneratore!$C$25,BR5587-BT5587,Cogeneratore!$C$25)</f>
        <v>#DIV/0!</v>
      </c>
      <c r="BV5587" s="462" t="e">
        <f t="shared" si="2983"/>
        <v>#DIV/0!</v>
      </c>
      <c r="BW5587" s="462" t="e">
        <f t="shared" si="2984"/>
        <v>#DIV/0!</v>
      </c>
      <c r="BX5587" s="462" t="e">
        <f t="shared" si="3000"/>
        <v>#DIV/0!</v>
      </c>
      <c r="BY5587" s="447" t="e">
        <f>+BX5587*(1-#REF!)</f>
        <v>#DIV/0!</v>
      </c>
      <c r="BZ5587" s="462" t="e">
        <f t="shared" si="2968"/>
        <v>#DIV/0!</v>
      </c>
      <c r="CB5587" s="462" t="e">
        <f t="shared" si="2985"/>
        <v>#DIV/0!</v>
      </c>
      <c r="CC5587" s="447" t="e">
        <f>+CB5587/#REF!</f>
        <v>#DIV/0!</v>
      </c>
      <c r="CE5587" s="451" t="e">
        <f t="shared" si="2986"/>
        <v>#DIV/0!</v>
      </c>
    </row>
    <row r="5588" spans="1:83" x14ac:dyDescent="0.2">
      <c r="A5588" s="521">
        <f t="shared" si="2987"/>
        <v>40046</v>
      </c>
      <c r="B5588" s="522">
        <f t="shared" si="2969"/>
        <v>5</v>
      </c>
      <c r="C5588" s="522">
        <f t="shared" si="2970"/>
        <v>8</v>
      </c>
      <c r="D5588" s="505" t="str">
        <f t="shared" si="2988"/>
        <v>est</v>
      </c>
      <c r="E5588" s="522">
        <f t="shared" si="2971"/>
        <v>16</v>
      </c>
      <c r="F5588" s="522">
        <f t="shared" si="2972"/>
        <v>233</v>
      </c>
      <c r="G5588" s="522">
        <f t="shared" si="2989"/>
        <v>5584</v>
      </c>
      <c r="H5588" s="506">
        <v>1094.5283203125</v>
      </c>
      <c r="I5588" s="507">
        <f>+H5588-L5588/Cogeneratore!$C$24</f>
        <v>550.7783203125</v>
      </c>
      <c r="J5588" s="507">
        <f t="shared" si="2990"/>
        <v>543.75</v>
      </c>
      <c r="K5588" s="508">
        <v>140.4749647387433</v>
      </c>
      <c r="L5588" s="508">
        <v>1283.25</v>
      </c>
      <c r="M5588" s="507">
        <f t="shared" si="2973"/>
        <v>1094.5283203125</v>
      </c>
      <c r="N5588" s="507">
        <f t="shared" si="2991"/>
        <v>140.4749647387433</v>
      </c>
      <c r="O5588" s="509" t="s">
        <v>8</v>
      </c>
      <c r="P5588" s="578"/>
      <c r="Q5588" s="578"/>
      <c r="R5588" s="510" t="e">
        <f>MIN(IF(I5588&gt;#REF!*#REF!,#REF!,IF(AND(I5588&lt;#REF!,#REF!=2),0,ROUNDUP(I5588/#REF!,0))),#REF!)</f>
        <v>#REF!</v>
      </c>
      <c r="S5588" s="510" t="e">
        <f>IF(R5588=0,0,MAX(MIN(I5588,R5588*#REF!),#REF!))</f>
        <v>#REF!</v>
      </c>
      <c r="T5588" s="511" t="e">
        <f>IF(R5588&lt;&gt;0,IF(S5588/R5588/#REF!=1,#REF!,HLOOKUP(S5588/R5588/#REF!,#REF!,2)+(HLOOKUP(S5588/R5588/#REF!+0.2,#REF!,2)-HLOOKUP(S5588/R5588/#REF!,#REF!,2))*(S5588/R5588/#REF!-HLOOKUP(S5588/R5588/#REF!,#REF!,1))/(HLOOKUP(S5588/R5588/#REF!+0.2,#REF!,1)-HLOOKUP(S5588/R5588/#REF!,#REF!,1))),0.5)</f>
        <v>#REF!</v>
      </c>
      <c r="U5588" s="512" t="e">
        <f>IF(R5588&lt;&gt;0,IF(S5588/R5588/#REF!=1,#REF!,HLOOKUP(S5588/R5588/#REF!,#REF!,3)+(HLOOKUP(S5588/R5588/#REF!+0.2,#REF!,3)-HLOOKUP(S5588/R5588/#REF!,#REF!,3))*(S5588/R5588/#REF!-HLOOKUP(S5588/R5588/#REF!,#REF!,1))/(HLOOKUP(S5588/R5588/#REF!+0.2,#REF!,1)-HLOOKUP(S5588/R5588/#REF!,#REF!,1))),1)</f>
        <v>#REF!</v>
      </c>
      <c r="V5588" s="510" t="e">
        <f t="shared" si="2992"/>
        <v>#REF!</v>
      </c>
      <c r="W5588" s="513" t="e">
        <f>MIN(IF(N5588&gt;#REF!*#REF!,#REF!,IF(AND(N5588&lt;#REF!,#REF!=2),0,ROUNDUP(N5588/#REF!,0))),#REF!)</f>
        <v>#REF!</v>
      </c>
      <c r="X5588" s="513" t="e">
        <f t="shared" si="2993"/>
        <v>#REF!</v>
      </c>
      <c r="Y5588" s="511" t="e">
        <f>IF(W5588&lt;&gt;0,IF(AA5588/W5588/#REF!=1,#REF!,HLOOKUP(AA5588/W5588/#REF!,#REF!,2)+(HLOOKUP(AA5588/W5588/#REF!+0.2,#REF!,2)-HLOOKUP(AA5588/W5588/#REF!,#REF!,2))*(AA5588/W5588/#REF!-HLOOKUP(AA5588/W5588/#REF!,#REF!,1))/(HLOOKUP(AA5588/W5588/#REF!+0.2,#REF!,1)-HLOOKUP(AA5588/W5588/#REF!,#REF!,1))),0.5)</f>
        <v>#REF!</v>
      </c>
      <c r="Z5588" s="512" t="e">
        <f>IF(W5588&lt;&gt;0,IF(AA5588/W5588/#REF!=1,#REF!,HLOOKUP(AA5588/W5588/#REF!,#REF!,3)+(HLOOKUP(AA5588/W5588/#REF!+0.2,#REF!,3)-HLOOKUP(AA5588/W5588/#REF!,#REF!,3))*(AA5588/W5588/#REF!-HLOOKUP(AA5588/W5588/#REF!,#REF!,1))/(HLOOKUP(AA5588/W5588/#REF!+0.2,#REF!,1)-HLOOKUP(AA5588/W5588/#REF!,#REF!,1))),1)</f>
        <v>#REF!</v>
      </c>
      <c r="AA5588" s="514" t="e">
        <f>IF(W5588=0,0,MAX(MIN(N5588,W5588*#REF!),#REF!))</f>
        <v>#REF!</v>
      </c>
      <c r="AB5588" s="515" t="e">
        <f>AD5588/Cogeneratore!$C$4</f>
        <v>#DIV/0!</v>
      </c>
      <c r="AC5588" s="549"/>
      <c r="AD5588" s="550"/>
      <c r="AE5588" s="549"/>
      <c r="AF5588" s="550"/>
      <c r="AG5588" s="549"/>
      <c r="AH5588" s="550"/>
      <c r="AI5588" s="516" t="e">
        <f t="shared" si="2994"/>
        <v>#DIV/0!</v>
      </c>
      <c r="AJ5588" s="517">
        <f t="shared" si="2995"/>
        <v>0</v>
      </c>
      <c r="AK5588" s="513">
        <f t="shared" si="2974"/>
        <v>0</v>
      </c>
      <c r="AL5588" s="513">
        <f t="shared" si="2975"/>
        <v>0</v>
      </c>
      <c r="AM5588" s="513">
        <f t="shared" si="2976"/>
        <v>1094.5283203125</v>
      </c>
      <c r="AN5588" s="550"/>
      <c r="AO5588" s="550"/>
      <c r="AP5588" s="550"/>
      <c r="AQ5588" s="517">
        <f t="shared" si="2996"/>
        <v>0</v>
      </c>
      <c r="AR5588" s="513">
        <f t="shared" si="2997"/>
        <v>0</v>
      </c>
      <c r="AS5588" s="551"/>
      <c r="AT5588" s="552"/>
      <c r="AU5588" s="513">
        <f t="shared" si="2998"/>
        <v>1283.25</v>
      </c>
      <c r="AV5588" s="513">
        <f>AU5588/Cogeneratore!$C$24</f>
        <v>543.75</v>
      </c>
      <c r="AW5588" s="513">
        <f t="shared" si="2977"/>
        <v>0</v>
      </c>
      <c r="AX5588" s="513" t="e">
        <f t="shared" si="2978"/>
        <v>#DIV/0!</v>
      </c>
      <c r="AY5588" s="518">
        <f t="shared" si="2979"/>
        <v>140.4749647387433</v>
      </c>
      <c r="AZ5588" s="519" t="e">
        <f t="shared" si="2980"/>
        <v>#DIV/0!</v>
      </c>
      <c r="BA5588" s="514" t="e">
        <f t="shared" si="2999"/>
        <v>#DIV/0!</v>
      </c>
      <c r="BB5588" s="520" t="e">
        <f>+BV5588*860/8250/Cogeneratore!$C$6</f>
        <v>#DIV/0!</v>
      </c>
      <c r="BC5588" s="625"/>
      <c r="BD5588" s="451">
        <f t="shared" si="2981"/>
        <v>543.75</v>
      </c>
      <c r="BN5588" s="447">
        <f>+L5588/Cogeneratore!$C$24</f>
        <v>543.75</v>
      </c>
      <c r="BP5588" s="447">
        <f t="shared" si="2982"/>
        <v>0</v>
      </c>
      <c r="BQ5588" s="447" t="e">
        <f>IF(BR5588&lt;Cogeneratore!$C$25/Cogeneratore!$C$23,BP5588,BP5588+BR5588-Cogeneratore!$C$25/Cogeneratore!$C$23)</f>
        <v>#DIV/0!</v>
      </c>
      <c r="BR5588" s="462">
        <f t="shared" si="2967"/>
        <v>0</v>
      </c>
      <c r="BS5588" s="462" t="e">
        <f>IF(BR5588&lt;Cogeneratore!$C$25/Cogeneratore!$C$23,BR5588,Cogeneratore!$C$25/Cogeneratore!$C$23)</f>
        <v>#DIV/0!</v>
      </c>
      <c r="BT5588" s="447" t="e">
        <f>+BS5588*(1-Cogeneratore!$C$23)</f>
        <v>#DIV/0!</v>
      </c>
      <c r="BU5588" s="462" t="e">
        <f>IF(BR5588-BT5588&lt;Cogeneratore!$C$25,BR5588-BT5588,Cogeneratore!$C$25)</f>
        <v>#DIV/0!</v>
      </c>
      <c r="BV5588" s="462" t="e">
        <f t="shared" si="2983"/>
        <v>#DIV/0!</v>
      </c>
      <c r="BW5588" s="462" t="e">
        <f t="shared" si="2984"/>
        <v>#DIV/0!</v>
      </c>
      <c r="BX5588" s="462" t="e">
        <f t="shared" si="3000"/>
        <v>#DIV/0!</v>
      </c>
      <c r="BY5588" s="447" t="e">
        <f>+BX5588*(1-#REF!)</f>
        <v>#DIV/0!</v>
      </c>
      <c r="BZ5588" s="462" t="e">
        <f t="shared" si="2968"/>
        <v>#DIV/0!</v>
      </c>
      <c r="CB5588" s="462" t="e">
        <f t="shared" si="2985"/>
        <v>#DIV/0!</v>
      </c>
      <c r="CC5588" s="447" t="e">
        <f>+CB5588/#REF!</f>
        <v>#DIV/0!</v>
      </c>
      <c r="CE5588" s="451" t="e">
        <f t="shared" si="2986"/>
        <v>#DIV/0!</v>
      </c>
    </row>
    <row r="5589" spans="1:83" x14ac:dyDescent="0.2">
      <c r="A5589" s="521">
        <f t="shared" si="2987"/>
        <v>40046</v>
      </c>
      <c r="B5589" s="522">
        <f t="shared" si="2969"/>
        <v>5</v>
      </c>
      <c r="C5589" s="522">
        <f t="shared" si="2970"/>
        <v>8</v>
      </c>
      <c r="D5589" s="505" t="str">
        <f t="shared" si="2988"/>
        <v>est</v>
      </c>
      <c r="E5589" s="522">
        <f t="shared" si="2971"/>
        <v>17</v>
      </c>
      <c r="F5589" s="522">
        <f t="shared" si="2972"/>
        <v>233</v>
      </c>
      <c r="G5589" s="522">
        <f t="shared" si="2989"/>
        <v>5585</v>
      </c>
      <c r="H5589" s="506">
        <v>1094.0888671875</v>
      </c>
      <c r="I5589" s="507">
        <f>+H5589-L5589/Cogeneratore!$C$24</f>
        <v>550.3388671875</v>
      </c>
      <c r="J5589" s="507">
        <f t="shared" si="2990"/>
        <v>543.75</v>
      </c>
      <c r="K5589" s="508">
        <v>140.4749647387433</v>
      </c>
      <c r="L5589" s="508">
        <v>1283.25</v>
      </c>
      <c r="M5589" s="507">
        <f t="shared" si="2973"/>
        <v>1094.0888671875</v>
      </c>
      <c r="N5589" s="507">
        <f t="shared" si="2991"/>
        <v>140.4749647387433</v>
      </c>
      <c r="O5589" s="509" t="s">
        <v>8</v>
      </c>
      <c r="P5589" s="578"/>
      <c r="Q5589" s="578"/>
      <c r="R5589" s="510" t="e">
        <f>MIN(IF(I5589&gt;#REF!*#REF!,#REF!,IF(AND(I5589&lt;#REF!,#REF!=2),0,ROUNDUP(I5589/#REF!,0))),#REF!)</f>
        <v>#REF!</v>
      </c>
      <c r="S5589" s="510" t="e">
        <f>IF(R5589=0,0,MAX(MIN(I5589,R5589*#REF!),#REF!))</f>
        <v>#REF!</v>
      </c>
      <c r="T5589" s="511" t="e">
        <f>IF(R5589&lt;&gt;0,IF(S5589/R5589/#REF!=1,#REF!,HLOOKUP(S5589/R5589/#REF!,#REF!,2)+(HLOOKUP(S5589/R5589/#REF!+0.2,#REF!,2)-HLOOKUP(S5589/R5589/#REF!,#REF!,2))*(S5589/R5589/#REF!-HLOOKUP(S5589/R5589/#REF!,#REF!,1))/(HLOOKUP(S5589/R5589/#REF!+0.2,#REF!,1)-HLOOKUP(S5589/R5589/#REF!,#REF!,1))),0.5)</f>
        <v>#REF!</v>
      </c>
      <c r="U5589" s="512" t="e">
        <f>IF(R5589&lt;&gt;0,IF(S5589/R5589/#REF!=1,#REF!,HLOOKUP(S5589/R5589/#REF!,#REF!,3)+(HLOOKUP(S5589/R5589/#REF!+0.2,#REF!,3)-HLOOKUP(S5589/R5589/#REF!,#REF!,3))*(S5589/R5589/#REF!-HLOOKUP(S5589/R5589/#REF!,#REF!,1))/(HLOOKUP(S5589/R5589/#REF!+0.2,#REF!,1)-HLOOKUP(S5589/R5589/#REF!,#REF!,1))),1)</f>
        <v>#REF!</v>
      </c>
      <c r="V5589" s="510" t="e">
        <f t="shared" si="2992"/>
        <v>#REF!</v>
      </c>
      <c r="W5589" s="513" t="e">
        <f>MIN(IF(N5589&gt;#REF!*#REF!,#REF!,IF(AND(N5589&lt;#REF!,#REF!=2),0,ROUNDUP(N5589/#REF!,0))),#REF!)</f>
        <v>#REF!</v>
      </c>
      <c r="X5589" s="513" t="e">
        <f t="shared" si="2993"/>
        <v>#REF!</v>
      </c>
      <c r="Y5589" s="511" t="e">
        <f>IF(W5589&lt;&gt;0,IF(AA5589/W5589/#REF!=1,#REF!,HLOOKUP(AA5589/W5589/#REF!,#REF!,2)+(HLOOKUP(AA5589/W5589/#REF!+0.2,#REF!,2)-HLOOKUP(AA5589/W5589/#REF!,#REF!,2))*(AA5589/W5589/#REF!-HLOOKUP(AA5589/W5589/#REF!,#REF!,1))/(HLOOKUP(AA5589/W5589/#REF!+0.2,#REF!,1)-HLOOKUP(AA5589/W5589/#REF!,#REF!,1))),0.5)</f>
        <v>#REF!</v>
      </c>
      <c r="Z5589" s="512" t="e">
        <f>IF(W5589&lt;&gt;0,IF(AA5589/W5589/#REF!=1,#REF!,HLOOKUP(AA5589/W5589/#REF!,#REF!,3)+(HLOOKUP(AA5589/W5589/#REF!+0.2,#REF!,3)-HLOOKUP(AA5589/W5589/#REF!,#REF!,3))*(AA5589/W5589/#REF!-HLOOKUP(AA5589/W5589/#REF!,#REF!,1))/(HLOOKUP(AA5589/W5589/#REF!+0.2,#REF!,1)-HLOOKUP(AA5589/W5589/#REF!,#REF!,1))),1)</f>
        <v>#REF!</v>
      </c>
      <c r="AA5589" s="514" t="e">
        <f>IF(W5589=0,0,MAX(MIN(N5589,W5589*#REF!),#REF!))</f>
        <v>#REF!</v>
      </c>
      <c r="AB5589" s="515" t="e">
        <f>AD5589/Cogeneratore!$C$4</f>
        <v>#DIV/0!</v>
      </c>
      <c r="AC5589" s="549"/>
      <c r="AD5589" s="550"/>
      <c r="AE5589" s="549"/>
      <c r="AF5589" s="550"/>
      <c r="AG5589" s="549"/>
      <c r="AH5589" s="550"/>
      <c r="AI5589" s="516" t="e">
        <f t="shared" si="2994"/>
        <v>#DIV/0!</v>
      </c>
      <c r="AJ5589" s="517">
        <f t="shared" si="2995"/>
        <v>0</v>
      </c>
      <c r="AK5589" s="513">
        <f t="shared" si="2974"/>
        <v>0</v>
      </c>
      <c r="AL5589" s="513">
        <f t="shared" si="2975"/>
        <v>0</v>
      </c>
      <c r="AM5589" s="513">
        <f t="shared" si="2976"/>
        <v>1094.0888671875</v>
      </c>
      <c r="AN5589" s="550"/>
      <c r="AO5589" s="550"/>
      <c r="AP5589" s="550"/>
      <c r="AQ5589" s="517">
        <f t="shared" si="2996"/>
        <v>0</v>
      </c>
      <c r="AR5589" s="513">
        <f t="shared" si="2997"/>
        <v>0</v>
      </c>
      <c r="AS5589" s="551"/>
      <c r="AT5589" s="552"/>
      <c r="AU5589" s="513">
        <f t="shared" si="2998"/>
        <v>1283.25</v>
      </c>
      <c r="AV5589" s="513">
        <f>AU5589/Cogeneratore!$C$24</f>
        <v>543.75</v>
      </c>
      <c r="AW5589" s="513">
        <f t="shared" si="2977"/>
        <v>0</v>
      </c>
      <c r="AX5589" s="513" t="e">
        <f t="shared" si="2978"/>
        <v>#DIV/0!</v>
      </c>
      <c r="AY5589" s="518">
        <f t="shared" si="2979"/>
        <v>140.4749647387433</v>
      </c>
      <c r="AZ5589" s="519" t="e">
        <f t="shared" si="2980"/>
        <v>#DIV/0!</v>
      </c>
      <c r="BA5589" s="514" t="e">
        <f t="shared" si="2999"/>
        <v>#DIV/0!</v>
      </c>
      <c r="BB5589" s="520" t="e">
        <f>+BV5589*860/8250/Cogeneratore!$C$6</f>
        <v>#DIV/0!</v>
      </c>
      <c r="BC5589" s="625"/>
      <c r="BD5589" s="451">
        <f t="shared" si="2981"/>
        <v>543.75</v>
      </c>
      <c r="BN5589" s="447">
        <f>+L5589/Cogeneratore!$C$24</f>
        <v>543.75</v>
      </c>
      <c r="BP5589" s="447">
        <f t="shared" si="2982"/>
        <v>0</v>
      </c>
      <c r="BQ5589" s="447" t="e">
        <f>IF(BR5589&lt;Cogeneratore!$C$25/Cogeneratore!$C$23,BP5589,BP5589+BR5589-Cogeneratore!$C$25/Cogeneratore!$C$23)</f>
        <v>#DIV/0!</v>
      </c>
      <c r="BR5589" s="462">
        <f t="shared" si="2967"/>
        <v>0</v>
      </c>
      <c r="BS5589" s="462" t="e">
        <f>IF(BR5589&lt;Cogeneratore!$C$25/Cogeneratore!$C$23,BR5589,Cogeneratore!$C$25/Cogeneratore!$C$23)</f>
        <v>#DIV/0!</v>
      </c>
      <c r="BT5589" s="447" t="e">
        <f>+BS5589*(1-Cogeneratore!$C$23)</f>
        <v>#DIV/0!</v>
      </c>
      <c r="BU5589" s="462" t="e">
        <f>IF(BR5589-BT5589&lt;Cogeneratore!$C$25,BR5589-BT5589,Cogeneratore!$C$25)</f>
        <v>#DIV/0!</v>
      </c>
      <c r="BV5589" s="462" t="e">
        <f t="shared" si="2983"/>
        <v>#DIV/0!</v>
      </c>
      <c r="BW5589" s="462" t="e">
        <f t="shared" si="2984"/>
        <v>#DIV/0!</v>
      </c>
      <c r="BX5589" s="462" t="e">
        <f t="shared" si="3000"/>
        <v>#DIV/0!</v>
      </c>
      <c r="BY5589" s="447" t="e">
        <f>+BX5589*(1-#REF!)</f>
        <v>#DIV/0!</v>
      </c>
      <c r="BZ5589" s="462" t="e">
        <f t="shared" si="2968"/>
        <v>#DIV/0!</v>
      </c>
      <c r="CB5589" s="462" t="e">
        <f t="shared" si="2985"/>
        <v>#DIV/0!</v>
      </c>
      <c r="CC5589" s="447" t="e">
        <f>+CB5589/#REF!</f>
        <v>#DIV/0!</v>
      </c>
      <c r="CE5589" s="451" t="e">
        <f t="shared" si="2986"/>
        <v>#DIV/0!</v>
      </c>
    </row>
    <row r="5590" spans="1:83" x14ac:dyDescent="0.2">
      <c r="A5590" s="521">
        <f t="shared" si="2987"/>
        <v>40046</v>
      </c>
      <c r="B5590" s="522">
        <f t="shared" si="2969"/>
        <v>5</v>
      </c>
      <c r="C5590" s="522">
        <f t="shared" si="2970"/>
        <v>8</v>
      </c>
      <c r="D5590" s="505" t="str">
        <f t="shared" si="2988"/>
        <v>est</v>
      </c>
      <c r="E5590" s="522">
        <f t="shared" si="2971"/>
        <v>18</v>
      </c>
      <c r="F5590" s="522">
        <f t="shared" si="2972"/>
        <v>233</v>
      </c>
      <c r="G5590" s="522">
        <f t="shared" si="2989"/>
        <v>5586</v>
      </c>
      <c r="H5590" s="506">
        <v>1066.5615234375</v>
      </c>
      <c r="I5590" s="507">
        <f>+H5590-L5590/Cogeneratore!$C$24</f>
        <v>522.8115234375</v>
      </c>
      <c r="J5590" s="507">
        <f t="shared" si="2990"/>
        <v>543.75</v>
      </c>
      <c r="K5590" s="508">
        <v>140.4749647387433</v>
      </c>
      <c r="L5590" s="508">
        <v>1283.25</v>
      </c>
      <c r="M5590" s="507">
        <f t="shared" si="2973"/>
        <v>1066.5615234375</v>
      </c>
      <c r="N5590" s="507">
        <f t="shared" si="2991"/>
        <v>140.4749647387433</v>
      </c>
      <c r="O5590" s="509" t="s">
        <v>8</v>
      </c>
      <c r="P5590" s="578"/>
      <c r="Q5590" s="578"/>
      <c r="R5590" s="510" t="e">
        <f>MIN(IF(I5590&gt;#REF!*#REF!,#REF!,IF(AND(I5590&lt;#REF!,#REF!=2),0,ROUNDUP(I5590/#REF!,0))),#REF!)</f>
        <v>#REF!</v>
      </c>
      <c r="S5590" s="510" t="e">
        <f>IF(R5590=0,0,MAX(MIN(I5590,R5590*#REF!),#REF!))</f>
        <v>#REF!</v>
      </c>
      <c r="T5590" s="511" t="e">
        <f>IF(R5590&lt;&gt;0,IF(S5590/R5590/#REF!=1,#REF!,HLOOKUP(S5590/R5590/#REF!,#REF!,2)+(HLOOKUP(S5590/R5590/#REF!+0.2,#REF!,2)-HLOOKUP(S5590/R5590/#REF!,#REF!,2))*(S5590/R5590/#REF!-HLOOKUP(S5590/R5590/#REF!,#REF!,1))/(HLOOKUP(S5590/R5590/#REF!+0.2,#REF!,1)-HLOOKUP(S5590/R5590/#REF!,#REF!,1))),0.5)</f>
        <v>#REF!</v>
      </c>
      <c r="U5590" s="512" t="e">
        <f>IF(R5590&lt;&gt;0,IF(S5590/R5590/#REF!=1,#REF!,HLOOKUP(S5590/R5590/#REF!,#REF!,3)+(HLOOKUP(S5590/R5590/#REF!+0.2,#REF!,3)-HLOOKUP(S5590/R5590/#REF!,#REF!,3))*(S5590/R5590/#REF!-HLOOKUP(S5590/R5590/#REF!,#REF!,1))/(HLOOKUP(S5590/R5590/#REF!+0.2,#REF!,1)-HLOOKUP(S5590/R5590/#REF!,#REF!,1))),1)</f>
        <v>#REF!</v>
      </c>
      <c r="V5590" s="510" t="e">
        <f t="shared" si="2992"/>
        <v>#REF!</v>
      </c>
      <c r="W5590" s="513" t="e">
        <f>MIN(IF(N5590&gt;#REF!*#REF!,#REF!,IF(AND(N5590&lt;#REF!,#REF!=2),0,ROUNDUP(N5590/#REF!,0))),#REF!)</f>
        <v>#REF!</v>
      </c>
      <c r="X5590" s="513" t="e">
        <f t="shared" si="2993"/>
        <v>#REF!</v>
      </c>
      <c r="Y5590" s="511" t="e">
        <f>IF(W5590&lt;&gt;0,IF(AA5590/W5590/#REF!=1,#REF!,HLOOKUP(AA5590/W5590/#REF!,#REF!,2)+(HLOOKUP(AA5590/W5590/#REF!+0.2,#REF!,2)-HLOOKUP(AA5590/W5590/#REF!,#REF!,2))*(AA5590/W5590/#REF!-HLOOKUP(AA5590/W5590/#REF!,#REF!,1))/(HLOOKUP(AA5590/W5590/#REF!+0.2,#REF!,1)-HLOOKUP(AA5590/W5590/#REF!,#REF!,1))),0.5)</f>
        <v>#REF!</v>
      </c>
      <c r="Z5590" s="512" t="e">
        <f>IF(W5590&lt;&gt;0,IF(AA5590/W5590/#REF!=1,#REF!,HLOOKUP(AA5590/W5590/#REF!,#REF!,3)+(HLOOKUP(AA5590/W5590/#REF!+0.2,#REF!,3)-HLOOKUP(AA5590/W5590/#REF!,#REF!,3))*(AA5590/W5590/#REF!-HLOOKUP(AA5590/W5590/#REF!,#REF!,1))/(HLOOKUP(AA5590/W5590/#REF!+0.2,#REF!,1)-HLOOKUP(AA5590/W5590/#REF!,#REF!,1))),1)</f>
        <v>#REF!</v>
      </c>
      <c r="AA5590" s="514" t="e">
        <f>IF(W5590=0,0,MAX(MIN(N5590,W5590*#REF!),#REF!))</f>
        <v>#REF!</v>
      </c>
      <c r="AB5590" s="515" t="e">
        <f>AD5590/Cogeneratore!$C$4</f>
        <v>#DIV/0!</v>
      </c>
      <c r="AC5590" s="549"/>
      <c r="AD5590" s="550"/>
      <c r="AE5590" s="549"/>
      <c r="AF5590" s="550"/>
      <c r="AG5590" s="549"/>
      <c r="AH5590" s="550"/>
      <c r="AI5590" s="516" t="e">
        <f t="shared" si="2994"/>
        <v>#DIV/0!</v>
      </c>
      <c r="AJ5590" s="517">
        <f t="shared" si="2995"/>
        <v>0</v>
      </c>
      <c r="AK5590" s="513">
        <f t="shared" si="2974"/>
        <v>0</v>
      </c>
      <c r="AL5590" s="513">
        <f t="shared" si="2975"/>
        <v>0</v>
      </c>
      <c r="AM5590" s="513">
        <f t="shared" si="2976"/>
        <v>1066.5615234375</v>
      </c>
      <c r="AN5590" s="550"/>
      <c r="AO5590" s="550"/>
      <c r="AP5590" s="550"/>
      <c r="AQ5590" s="517">
        <f t="shared" si="2996"/>
        <v>0</v>
      </c>
      <c r="AR5590" s="513">
        <f t="shared" si="2997"/>
        <v>0</v>
      </c>
      <c r="AS5590" s="551"/>
      <c r="AT5590" s="552"/>
      <c r="AU5590" s="513">
        <f t="shared" si="2998"/>
        <v>1283.25</v>
      </c>
      <c r="AV5590" s="513">
        <f>AU5590/Cogeneratore!$C$24</f>
        <v>543.75</v>
      </c>
      <c r="AW5590" s="513">
        <f t="shared" si="2977"/>
        <v>0</v>
      </c>
      <c r="AX5590" s="513" t="e">
        <f t="shared" si="2978"/>
        <v>#DIV/0!</v>
      </c>
      <c r="AY5590" s="518">
        <f t="shared" si="2979"/>
        <v>140.4749647387433</v>
      </c>
      <c r="AZ5590" s="519" t="e">
        <f t="shared" si="2980"/>
        <v>#DIV/0!</v>
      </c>
      <c r="BA5590" s="514" t="e">
        <f t="shared" si="2999"/>
        <v>#DIV/0!</v>
      </c>
      <c r="BB5590" s="520" t="e">
        <f>+BV5590*860/8250/Cogeneratore!$C$6</f>
        <v>#DIV/0!</v>
      </c>
      <c r="BC5590" s="625"/>
      <c r="BD5590" s="451">
        <f t="shared" si="2981"/>
        <v>543.75</v>
      </c>
      <c r="BN5590" s="447">
        <f>+L5590/Cogeneratore!$C$24</f>
        <v>543.75</v>
      </c>
      <c r="BP5590" s="447">
        <f t="shared" si="2982"/>
        <v>0</v>
      </c>
      <c r="BQ5590" s="447" t="e">
        <f>IF(BR5590&lt;Cogeneratore!$C$25/Cogeneratore!$C$23,BP5590,BP5590+BR5590-Cogeneratore!$C$25/Cogeneratore!$C$23)</f>
        <v>#DIV/0!</v>
      </c>
      <c r="BR5590" s="462">
        <f t="shared" ref="BR5590:BR5653" si="3001">+AW5590-BP5590</f>
        <v>0</v>
      </c>
      <c r="BS5590" s="462" t="e">
        <f>IF(BR5590&lt;Cogeneratore!$C$25/Cogeneratore!$C$23,BR5590,Cogeneratore!$C$25/Cogeneratore!$C$23)</f>
        <v>#DIV/0!</v>
      </c>
      <c r="BT5590" s="447" t="e">
        <f>+BS5590*(1-Cogeneratore!$C$23)</f>
        <v>#DIV/0!</v>
      </c>
      <c r="BU5590" s="462" t="e">
        <f>IF(BR5590-BT5590&lt;Cogeneratore!$C$25,BR5590-BT5590,Cogeneratore!$C$25)</f>
        <v>#DIV/0!</v>
      </c>
      <c r="BV5590" s="462" t="e">
        <f t="shared" si="2983"/>
        <v>#DIV/0!</v>
      </c>
      <c r="BW5590" s="462" t="e">
        <f t="shared" si="2984"/>
        <v>#DIV/0!</v>
      </c>
      <c r="BX5590" s="462" t="e">
        <f t="shared" si="3000"/>
        <v>#DIV/0!</v>
      </c>
      <c r="BY5590" s="447" t="e">
        <f>+BX5590*(1-#REF!)</f>
        <v>#DIV/0!</v>
      </c>
      <c r="BZ5590" s="462" t="e">
        <f t="shared" ref="BZ5590:BZ5653" si="3002">+BX5590-BY5590</f>
        <v>#DIV/0!</v>
      </c>
      <c r="CB5590" s="462" t="e">
        <f t="shared" si="2985"/>
        <v>#DIV/0!</v>
      </c>
      <c r="CC5590" s="447" t="e">
        <f>+CB5590/#REF!</f>
        <v>#DIV/0!</v>
      </c>
      <c r="CE5590" s="451" t="e">
        <f t="shared" si="2986"/>
        <v>#DIV/0!</v>
      </c>
    </row>
    <row r="5591" spans="1:83" x14ac:dyDescent="0.2">
      <c r="A5591" s="521">
        <f t="shared" si="2987"/>
        <v>40046</v>
      </c>
      <c r="B5591" s="522">
        <f t="shared" si="2969"/>
        <v>5</v>
      </c>
      <c r="C5591" s="522">
        <f t="shared" si="2970"/>
        <v>8</v>
      </c>
      <c r="D5591" s="505" t="str">
        <f t="shared" si="2988"/>
        <v>est</v>
      </c>
      <c r="E5591" s="522">
        <f t="shared" si="2971"/>
        <v>19</v>
      </c>
      <c r="F5591" s="522">
        <f t="shared" si="2972"/>
        <v>233</v>
      </c>
      <c r="G5591" s="522">
        <f t="shared" si="2989"/>
        <v>5587</v>
      </c>
      <c r="H5591" s="506">
        <v>1028.5576171875</v>
      </c>
      <c r="I5591" s="507">
        <f>+H5591-L5591/Cogeneratore!$C$24</f>
        <v>527.4326171875</v>
      </c>
      <c r="J5591" s="507">
        <f t="shared" si="2990"/>
        <v>501.125</v>
      </c>
      <c r="K5591" s="508">
        <v>140.4749647387433</v>
      </c>
      <c r="L5591" s="508">
        <v>1182.655</v>
      </c>
      <c r="M5591" s="507">
        <f t="shared" si="2973"/>
        <v>1028.5576171875</v>
      </c>
      <c r="N5591" s="507">
        <f t="shared" si="2991"/>
        <v>140.4749647387433</v>
      </c>
      <c r="O5591" s="509" t="s">
        <v>6</v>
      </c>
      <c r="P5591" s="578"/>
      <c r="Q5591" s="578"/>
      <c r="R5591" s="510" t="e">
        <f>MIN(IF(I5591&gt;#REF!*#REF!,#REF!,IF(AND(I5591&lt;#REF!,#REF!=2),0,ROUNDUP(I5591/#REF!,0))),#REF!)</f>
        <v>#REF!</v>
      </c>
      <c r="S5591" s="510" t="e">
        <f>IF(R5591=0,0,MAX(MIN(I5591,R5591*#REF!),#REF!))</f>
        <v>#REF!</v>
      </c>
      <c r="T5591" s="511" t="e">
        <f>IF(R5591&lt;&gt;0,IF(S5591/R5591/#REF!=1,#REF!,HLOOKUP(S5591/R5591/#REF!,#REF!,2)+(HLOOKUP(S5591/R5591/#REF!+0.2,#REF!,2)-HLOOKUP(S5591/R5591/#REF!,#REF!,2))*(S5591/R5591/#REF!-HLOOKUP(S5591/R5591/#REF!,#REF!,1))/(HLOOKUP(S5591/R5591/#REF!+0.2,#REF!,1)-HLOOKUP(S5591/R5591/#REF!,#REF!,1))),0.5)</f>
        <v>#REF!</v>
      </c>
      <c r="U5591" s="512" t="e">
        <f>IF(R5591&lt;&gt;0,IF(S5591/R5591/#REF!=1,#REF!,HLOOKUP(S5591/R5591/#REF!,#REF!,3)+(HLOOKUP(S5591/R5591/#REF!+0.2,#REF!,3)-HLOOKUP(S5591/R5591/#REF!,#REF!,3))*(S5591/R5591/#REF!-HLOOKUP(S5591/R5591/#REF!,#REF!,1))/(HLOOKUP(S5591/R5591/#REF!+0.2,#REF!,1)-HLOOKUP(S5591/R5591/#REF!,#REF!,1))),1)</f>
        <v>#REF!</v>
      </c>
      <c r="V5591" s="510" t="e">
        <f t="shared" si="2992"/>
        <v>#REF!</v>
      </c>
      <c r="W5591" s="513" t="e">
        <f>MIN(IF(N5591&gt;#REF!*#REF!,#REF!,IF(AND(N5591&lt;#REF!,#REF!=2),0,ROUNDUP(N5591/#REF!,0))),#REF!)</f>
        <v>#REF!</v>
      </c>
      <c r="X5591" s="513" t="e">
        <f t="shared" si="2993"/>
        <v>#REF!</v>
      </c>
      <c r="Y5591" s="511" t="e">
        <f>IF(W5591&lt;&gt;0,IF(AA5591/W5591/#REF!=1,#REF!,HLOOKUP(AA5591/W5591/#REF!,#REF!,2)+(HLOOKUP(AA5591/W5591/#REF!+0.2,#REF!,2)-HLOOKUP(AA5591/W5591/#REF!,#REF!,2))*(AA5591/W5591/#REF!-HLOOKUP(AA5591/W5591/#REF!,#REF!,1))/(HLOOKUP(AA5591/W5591/#REF!+0.2,#REF!,1)-HLOOKUP(AA5591/W5591/#REF!,#REF!,1))),0.5)</f>
        <v>#REF!</v>
      </c>
      <c r="Z5591" s="512" t="e">
        <f>IF(W5591&lt;&gt;0,IF(AA5591/W5591/#REF!=1,#REF!,HLOOKUP(AA5591/W5591/#REF!,#REF!,3)+(HLOOKUP(AA5591/W5591/#REF!+0.2,#REF!,3)-HLOOKUP(AA5591/W5591/#REF!,#REF!,3))*(AA5591/W5591/#REF!-HLOOKUP(AA5591/W5591/#REF!,#REF!,1))/(HLOOKUP(AA5591/W5591/#REF!+0.2,#REF!,1)-HLOOKUP(AA5591/W5591/#REF!,#REF!,1))),1)</f>
        <v>#REF!</v>
      </c>
      <c r="AA5591" s="514" t="e">
        <f>IF(W5591=0,0,MAX(MIN(N5591,W5591*#REF!),#REF!))</f>
        <v>#REF!</v>
      </c>
      <c r="AB5591" s="515" t="e">
        <f>AD5591/Cogeneratore!$C$4</f>
        <v>#DIV/0!</v>
      </c>
      <c r="AC5591" s="549"/>
      <c r="AD5591" s="550"/>
      <c r="AE5591" s="549"/>
      <c r="AF5591" s="550"/>
      <c r="AG5591" s="549"/>
      <c r="AH5591" s="550"/>
      <c r="AI5591" s="516" t="e">
        <f t="shared" si="2994"/>
        <v>#DIV/0!</v>
      </c>
      <c r="AJ5591" s="517">
        <f t="shared" si="2995"/>
        <v>0</v>
      </c>
      <c r="AK5591" s="513">
        <f t="shared" si="2974"/>
        <v>0</v>
      </c>
      <c r="AL5591" s="513">
        <f t="shared" si="2975"/>
        <v>0</v>
      </c>
      <c r="AM5591" s="513">
        <f t="shared" si="2976"/>
        <v>1028.5576171875</v>
      </c>
      <c r="AN5591" s="550"/>
      <c r="AO5591" s="550"/>
      <c r="AP5591" s="550"/>
      <c r="AQ5591" s="517">
        <f t="shared" si="2996"/>
        <v>0</v>
      </c>
      <c r="AR5591" s="513">
        <f t="shared" si="2997"/>
        <v>0</v>
      </c>
      <c r="AS5591" s="551"/>
      <c r="AT5591" s="552"/>
      <c r="AU5591" s="513">
        <f t="shared" si="2998"/>
        <v>1182.655</v>
      </c>
      <c r="AV5591" s="513">
        <f>AU5591/Cogeneratore!$C$24</f>
        <v>501.125</v>
      </c>
      <c r="AW5591" s="513">
        <f t="shared" si="2977"/>
        <v>0</v>
      </c>
      <c r="AX5591" s="513" t="e">
        <f t="shared" si="2978"/>
        <v>#DIV/0!</v>
      </c>
      <c r="AY5591" s="518">
        <f t="shared" si="2979"/>
        <v>140.4749647387433</v>
      </c>
      <c r="AZ5591" s="519" t="e">
        <f t="shared" si="2980"/>
        <v>#DIV/0!</v>
      </c>
      <c r="BA5591" s="514" t="e">
        <f t="shared" si="2999"/>
        <v>#DIV/0!</v>
      </c>
      <c r="BB5591" s="520" t="e">
        <f>+BV5591*860/8250/Cogeneratore!$C$6</f>
        <v>#DIV/0!</v>
      </c>
      <c r="BC5591" s="625"/>
      <c r="BD5591" s="451">
        <f t="shared" si="2981"/>
        <v>501.125</v>
      </c>
      <c r="BN5591" s="447">
        <f>+L5591/Cogeneratore!$C$24</f>
        <v>501.125</v>
      </c>
      <c r="BP5591" s="447">
        <f t="shared" si="2982"/>
        <v>0</v>
      </c>
      <c r="BQ5591" s="447" t="e">
        <f>IF(BR5591&lt;Cogeneratore!$C$25/Cogeneratore!$C$23,BP5591,BP5591+BR5591-Cogeneratore!$C$25/Cogeneratore!$C$23)</f>
        <v>#DIV/0!</v>
      </c>
      <c r="BR5591" s="462">
        <f t="shared" si="3001"/>
        <v>0</v>
      </c>
      <c r="BS5591" s="462" t="e">
        <f>IF(BR5591&lt;Cogeneratore!$C$25/Cogeneratore!$C$23,BR5591,Cogeneratore!$C$25/Cogeneratore!$C$23)</f>
        <v>#DIV/0!</v>
      </c>
      <c r="BT5591" s="447" t="e">
        <f>+BS5591*(1-Cogeneratore!$C$23)</f>
        <v>#DIV/0!</v>
      </c>
      <c r="BU5591" s="462" t="e">
        <f>IF(BR5591-BT5591&lt;Cogeneratore!$C$25,BR5591-BT5591,Cogeneratore!$C$25)</f>
        <v>#DIV/0!</v>
      </c>
      <c r="BV5591" s="462" t="e">
        <f t="shared" si="2983"/>
        <v>#DIV/0!</v>
      </c>
      <c r="BW5591" s="462" t="e">
        <f t="shared" si="2984"/>
        <v>#DIV/0!</v>
      </c>
      <c r="BX5591" s="462" t="e">
        <f t="shared" si="3000"/>
        <v>#DIV/0!</v>
      </c>
      <c r="BY5591" s="447" t="e">
        <f>+BX5591*(1-#REF!)</f>
        <v>#DIV/0!</v>
      </c>
      <c r="BZ5591" s="462" t="e">
        <f t="shared" si="3002"/>
        <v>#DIV/0!</v>
      </c>
      <c r="CB5591" s="462" t="e">
        <f t="shared" si="2985"/>
        <v>#DIV/0!</v>
      </c>
      <c r="CC5591" s="447" t="e">
        <f>+CB5591/#REF!</f>
        <v>#DIV/0!</v>
      </c>
      <c r="CE5591" s="451" t="e">
        <f t="shared" si="2986"/>
        <v>#DIV/0!</v>
      </c>
    </row>
    <row r="5592" spans="1:83" x14ac:dyDescent="0.2">
      <c r="A5592" s="521">
        <f t="shared" si="2987"/>
        <v>40046</v>
      </c>
      <c r="B5592" s="522">
        <f t="shared" si="2969"/>
        <v>5</v>
      </c>
      <c r="C5592" s="522">
        <f t="shared" si="2970"/>
        <v>8</v>
      </c>
      <c r="D5592" s="505" t="str">
        <f t="shared" si="2988"/>
        <v>est</v>
      </c>
      <c r="E5592" s="522">
        <f t="shared" si="2971"/>
        <v>20</v>
      </c>
      <c r="F5592" s="522">
        <f t="shared" si="2972"/>
        <v>233</v>
      </c>
      <c r="G5592" s="522">
        <f t="shared" si="2989"/>
        <v>5588</v>
      </c>
      <c r="H5592" s="506">
        <v>989.173828125</v>
      </c>
      <c r="I5592" s="507">
        <f>+H5592-L5592/Cogeneratore!$C$24</f>
        <v>488.048828125</v>
      </c>
      <c r="J5592" s="507">
        <f t="shared" si="2990"/>
        <v>501.125</v>
      </c>
      <c r="K5592" s="508">
        <v>140.4749647387433</v>
      </c>
      <c r="L5592" s="508">
        <v>1182.655</v>
      </c>
      <c r="M5592" s="507">
        <f t="shared" si="2973"/>
        <v>989.173828125</v>
      </c>
      <c r="N5592" s="507">
        <f t="shared" si="2991"/>
        <v>140.4749647387433</v>
      </c>
      <c r="O5592" s="509" t="s">
        <v>6</v>
      </c>
      <c r="P5592" s="578"/>
      <c r="Q5592" s="578"/>
      <c r="R5592" s="510" t="e">
        <f>MIN(IF(I5592&gt;#REF!*#REF!,#REF!,IF(AND(I5592&lt;#REF!,#REF!=2),0,ROUNDUP(I5592/#REF!,0))),#REF!)</f>
        <v>#REF!</v>
      </c>
      <c r="S5592" s="510" t="e">
        <f>IF(R5592=0,0,MAX(MIN(I5592,R5592*#REF!),#REF!))</f>
        <v>#REF!</v>
      </c>
      <c r="T5592" s="511" t="e">
        <f>IF(R5592&lt;&gt;0,IF(S5592/R5592/#REF!=1,#REF!,HLOOKUP(S5592/R5592/#REF!,#REF!,2)+(HLOOKUP(S5592/R5592/#REF!+0.2,#REF!,2)-HLOOKUP(S5592/R5592/#REF!,#REF!,2))*(S5592/R5592/#REF!-HLOOKUP(S5592/R5592/#REF!,#REF!,1))/(HLOOKUP(S5592/R5592/#REF!+0.2,#REF!,1)-HLOOKUP(S5592/R5592/#REF!,#REF!,1))),0.5)</f>
        <v>#REF!</v>
      </c>
      <c r="U5592" s="512" t="e">
        <f>IF(R5592&lt;&gt;0,IF(S5592/R5592/#REF!=1,#REF!,HLOOKUP(S5592/R5592/#REF!,#REF!,3)+(HLOOKUP(S5592/R5592/#REF!+0.2,#REF!,3)-HLOOKUP(S5592/R5592/#REF!,#REF!,3))*(S5592/R5592/#REF!-HLOOKUP(S5592/R5592/#REF!,#REF!,1))/(HLOOKUP(S5592/R5592/#REF!+0.2,#REF!,1)-HLOOKUP(S5592/R5592/#REF!,#REF!,1))),1)</f>
        <v>#REF!</v>
      </c>
      <c r="V5592" s="510" t="e">
        <f t="shared" si="2992"/>
        <v>#REF!</v>
      </c>
      <c r="W5592" s="513" t="e">
        <f>MIN(IF(N5592&gt;#REF!*#REF!,#REF!,IF(AND(N5592&lt;#REF!,#REF!=2),0,ROUNDUP(N5592/#REF!,0))),#REF!)</f>
        <v>#REF!</v>
      </c>
      <c r="X5592" s="513" t="e">
        <f t="shared" si="2993"/>
        <v>#REF!</v>
      </c>
      <c r="Y5592" s="511" t="e">
        <f>IF(W5592&lt;&gt;0,IF(AA5592/W5592/#REF!=1,#REF!,HLOOKUP(AA5592/W5592/#REF!,#REF!,2)+(HLOOKUP(AA5592/W5592/#REF!+0.2,#REF!,2)-HLOOKUP(AA5592/W5592/#REF!,#REF!,2))*(AA5592/W5592/#REF!-HLOOKUP(AA5592/W5592/#REF!,#REF!,1))/(HLOOKUP(AA5592/W5592/#REF!+0.2,#REF!,1)-HLOOKUP(AA5592/W5592/#REF!,#REF!,1))),0.5)</f>
        <v>#REF!</v>
      </c>
      <c r="Z5592" s="512" t="e">
        <f>IF(W5592&lt;&gt;0,IF(AA5592/W5592/#REF!=1,#REF!,HLOOKUP(AA5592/W5592/#REF!,#REF!,3)+(HLOOKUP(AA5592/W5592/#REF!+0.2,#REF!,3)-HLOOKUP(AA5592/W5592/#REF!,#REF!,3))*(AA5592/W5592/#REF!-HLOOKUP(AA5592/W5592/#REF!,#REF!,1))/(HLOOKUP(AA5592/W5592/#REF!+0.2,#REF!,1)-HLOOKUP(AA5592/W5592/#REF!,#REF!,1))),1)</f>
        <v>#REF!</v>
      </c>
      <c r="AA5592" s="514" t="e">
        <f>IF(W5592=0,0,MAX(MIN(N5592,W5592*#REF!),#REF!))</f>
        <v>#REF!</v>
      </c>
      <c r="AB5592" s="515" t="e">
        <f>AD5592/Cogeneratore!$C$4</f>
        <v>#DIV/0!</v>
      </c>
      <c r="AC5592" s="549"/>
      <c r="AD5592" s="550"/>
      <c r="AE5592" s="549"/>
      <c r="AF5592" s="550"/>
      <c r="AG5592" s="549"/>
      <c r="AH5592" s="550"/>
      <c r="AI5592" s="516" t="e">
        <f t="shared" si="2994"/>
        <v>#DIV/0!</v>
      </c>
      <c r="AJ5592" s="517">
        <f t="shared" si="2995"/>
        <v>0</v>
      </c>
      <c r="AK5592" s="513">
        <f t="shared" si="2974"/>
        <v>0</v>
      </c>
      <c r="AL5592" s="513">
        <f t="shared" si="2975"/>
        <v>0</v>
      </c>
      <c r="AM5592" s="513">
        <f t="shared" si="2976"/>
        <v>989.173828125</v>
      </c>
      <c r="AN5592" s="550"/>
      <c r="AO5592" s="550"/>
      <c r="AP5592" s="550"/>
      <c r="AQ5592" s="517">
        <f t="shared" si="2996"/>
        <v>0</v>
      </c>
      <c r="AR5592" s="513">
        <f t="shared" si="2997"/>
        <v>0</v>
      </c>
      <c r="AS5592" s="551"/>
      <c r="AT5592" s="552"/>
      <c r="AU5592" s="513">
        <f t="shared" si="2998"/>
        <v>1182.655</v>
      </c>
      <c r="AV5592" s="513">
        <f>AU5592/Cogeneratore!$C$24</f>
        <v>501.125</v>
      </c>
      <c r="AW5592" s="513">
        <f t="shared" si="2977"/>
        <v>0</v>
      </c>
      <c r="AX5592" s="513" t="e">
        <f t="shared" si="2978"/>
        <v>#DIV/0!</v>
      </c>
      <c r="AY5592" s="518">
        <f t="shared" si="2979"/>
        <v>140.4749647387433</v>
      </c>
      <c r="AZ5592" s="519" t="e">
        <f t="shared" si="2980"/>
        <v>#DIV/0!</v>
      </c>
      <c r="BA5592" s="514" t="e">
        <f t="shared" si="2999"/>
        <v>#DIV/0!</v>
      </c>
      <c r="BB5592" s="520" t="e">
        <f>+BV5592*860/8250/Cogeneratore!$C$6</f>
        <v>#DIV/0!</v>
      </c>
      <c r="BC5592" s="625"/>
      <c r="BD5592" s="451">
        <f t="shared" si="2981"/>
        <v>501.125</v>
      </c>
      <c r="BN5592" s="447">
        <f>+L5592/Cogeneratore!$C$24</f>
        <v>501.125</v>
      </c>
      <c r="BP5592" s="447">
        <f t="shared" si="2982"/>
        <v>0</v>
      </c>
      <c r="BQ5592" s="447" t="e">
        <f>IF(BR5592&lt;Cogeneratore!$C$25/Cogeneratore!$C$23,BP5592,BP5592+BR5592-Cogeneratore!$C$25/Cogeneratore!$C$23)</f>
        <v>#DIV/0!</v>
      </c>
      <c r="BR5592" s="462">
        <f t="shared" si="3001"/>
        <v>0</v>
      </c>
      <c r="BS5592" s="462" t="e">
        <f>IF(BR5592&lt;Cogeneratore!$C$25/Cogeneratore!$C$23,BR5592,Cogeneratore!$C$25/Cogeneratore!$C$23)</f>
        <v>#DIV/0!</v>
      </c>
      <c r="BT5592" s="447" t="e">
        <f>+BS5592*(1-Cogeneratore!$C$23)</f>
        <v>#DIV/0!</v>
      </c>
      <c r="BU5592" s="462" t="e">
        <f>IF(BR5592-BT5592&lt;Cogeneratore!$C$25,BR5592-BT5592,Cogeneratore!$C$25)</f>
        <v>#DIV/0!</v>
      </c>
      <c r="BV5592" s="462" t="e">
        <f t="shared" si="2983"/>
        <v>#DIV/0!</v>
      </c>
      <c r="BW5592" s="462" t="e">
        <f t="shared" si="2984"/>
        <v>#DIV/0!</v>
      </c>
      <c r="BX5592" s="462" t="e">
        <f t="shared" si="3000"/>
        <v>#DIV/0!</v>
      </c>
      <c r="BY5592" s="447" t="e">
        <f>+BX5592*(1-#REF!)</f>
        <v>#DIV/0!</v>
      </c>
      <c r="BZ5592" s="462" t="e">
        <f t="shared" si="3002"/>
        <v>#DIV/0!</v>
      </c>
      <c r="CB5592" s="462" t="e">
        <f t="shared" si="2985"/>
        <v>#DIV/0!</v>
      </c>
      <c r="CC5592" s="447" t="e">
        <f>+CB5592/#REF!</f>
        <v>#DIV/0!</v>
      </c>
      <c r="CE5592" s="451" t="e">
        <f t="shared" si="2986"/>
        <v>#DIV/0!</v>
      </c>
    </row>
    <row r="5593" spans="1:83" x14ac:dyDescent="0.2">
      <c r="A5593" s="521">
        <f t="shared" si="2987"/>
        <v>40046</v>
      </c>
      <c r="B5593" s="522">
        <f t="shared" si="2969"/>
        <v>5</v>
      </c>
      <c r="C5593" s="522">
        <f t="shared" si="2970"/>
        <v>8</v>
      </c>
      <c r="D5593" s="505" t="str">
        <f t="shared" si="2988"/>
        <v>est</v>
      </c>
      <c r="E5593" s="522">
        <f t="shared" si="2971"/>
        <v>21</v>
      </c>
      <c r="F5593" s="522">
        <f t="shared" si="2972"/>
        <v>233</v>
      </c>
      <c r="G5593" s="522">
        <f t="shared" si="2989"/>
        <v>5589</v>
      </c>
      <c r="H5593" s="506">
        <v>948.216796875</v>
      </c>
      <c r="I5593" s="507">
        <f>+H5593-L5593/Cogeneratore!$C$24</f>
        <v>447.091796875</v>
      </c>
      <c r="J5593" s="507">
        <f t="shared" si="2990"/>
        <v>501.125</v>
      </c>
      <c r="K5593" s="508">
        <v>140.4749647387433</v>
      </c>
      <c r="L5593" s="508">
        <v>1182.655</v>
      </c>
      <c r="M5593" s="507">
        <f t="shared" si="2973"/>
        <v>948.216796875</v>
      </c>
      <c r="N5593" s="507">
        <f t="shared" si="2991"/>
        <v>140.4749647387433</v>
      </c>
      <c r="O5593" s="509" t="s">
        <v>6</v>
      </c>
      <c r="P5593" s="578"/>
      <c r="Q5593" s="578"/>
      <c r="R5593" s="510" t="e">
        <f>MIN(IF(I5593&gt;#REF!*#REF!,#REF!,IF(AND(I5593&lt;#REF!,#REF!=2),0,ROUNDUP(I5593/#REF!,0))),#REF!)</f>
        <v>#REF!</v>
      </c>
      <c r="S5593" s="510" t="e">
        <f>IF(R5593=0,0,MAX(MIN(I5593,R5593*#REF!),#REF!))</f>
        <v>#REF!</v>
      </c>
      <c r="T5593" s="511" t="e">
        <f>IF(R5593&lt;&gt;0,IF(S5593/R5593/#REF!=1,#REF!,HLOOKUP(S5593/R5593/#REF!,#REF!,2)+(HLOOKUP(S5593/R5593/#REF!+0.2,#REF!,2)-HLOOKUP(S5593/R5593/#REF!,#REF!,2))*(S5593/R5593/#REF!-HLOOKUP(S5593/R5593/#REF!,#REF!,1))/(HLOOKUP(S5593/R5593/#REF!+0.2,#REF!,1)-HLOOKUP(S5593/R5593/#REF!,#REF!,1))),0.5)</f>
        <v>#REF!</v>
      </c>
      <c r="U5593" s="512" t="e">
        <f>IF(R5593&lt;&gt;0,IF(S5593/R5593/#REF!=1,#REF!,HLOOKUP(S5593/R5593/#REF!,#REF!,3)+(HLOOKUP(S5593/R5593/#REF!+0.2,#REF!,3)-HLOOKUP(S5593/R5593/#REF!,#REF!,3))*(S5593/R5593/#REF!-HLOOKUP(S5593/R5593/#REF!,#REF!,1))/(HLOOKUP(S5593/R5593/#REF!+0.2,#REF!,1)-HLOOKUP(S5593/R5593/#REF!,#REF!,1))),1)</f>
        <v>#REF!</v>
      </c>
      <c r="V5593" s="510" t="e">
        <f t="shared" si="2992"/>
        <v>#REF!</v>
      </c>
      <c r="W5593" s="513" t="e">
        <f>MIN(IF(N5593&gt;#REF!*#REF!,#REF!,IF(AND(N5593&lt;#REF!,#REF!=2),0,ROUNDUP(N5593/#REF!,0))),#REF!)</f>
        <v>#REF!</v>
      </c>
      <c r="X5593" s="513" t="e">
        <f t="shared" si="2993"/>
        <v>#REF!</v>
      </c>
      <c r="Y5593" s="511" t="e">
        <f>IF(W5593&lt;&gt;0,IF(AA5593/W5593/#REF!=1,#REF!,HLOOKUP(AA5593/W5593/#REF!,#REF!,2)+(HLOOKUP(AA5593/W5593/#REF!+0.2,#REF!,2)-HLOOKUP(AA5593/W5593/#REF!,#REF!,2))*(AA5593/W5593/#REF!-HLOOKUP(AA5593/W5593/#REF!,#REF!,1))/(HLOOKUP(AA5593/W5593/#REF!+0.2,#REF!,1)-HLOOKUP(AA5593/W5593/#REF!,#REF!,1))),0.5)</f>
        <v>#REF!</v>
      </c>
      <c r="Z5593" s="512" t="e">
        <f>IF(W5593&lt;&gt;0,IF(AA5593/W5593/#REF!=1,#REF!,HLOOKUP(AA5593/W5593/#REF!,#REF!,3)+(HLOOKUP(AA5593/W5593/#REF!+0.2,#REF!,3)-HLOOKUP(AA5593/W5593/#REF!,#REF!,3))*(AA5593/W5593/#REF!-HLOOKUP(AA5593/W5593/#REF!,#REF!,1))/(HLOOKUP(AA5593/W5593/#REF!+0.2,#REF!,1)-HLOOKUP(AA5593/W5593/#REF!,#REF!,1))),1)</f>
        <v>#REF!</v>
      </c>
      <c r="AA5593" s="514" t="e">
        <f>IF(W5593=0,0,MAX(MIN(N5593,W5593*#REF!),#REF!))</f>
        <v>#REF!</v>
      </c>
      <c r="AB5593" s="515" t="e">
        <f>AD5593/Cogeneratore!$C$4</f>
        <v>#DIV/0!</v>
      </c>
      <c r="AC5593" s="549"/>
      <c r="AD5593" s="550"/>
      <c r="AE5593" s="549"/>
      <c r="AF5593" s="550"/>
      <c r="AG5593" s="549"/>
      <c r="AH5593" s="550"/>
      <c r="AI5593" s="516" t="e">
        <f t="shared" si="2994"/>
        <v>#DIV/0!</v>
      </c>
      <c r="AJ5593" s="517">
        <f t="shared" si="2995"/>
        <v>0</v>
      </c>
      <c r="AK5593" s="513">
        <f t="shared" si="2974"/>
        <v>0</v>
      </c>
      <c r="AL5593" s="513">
        <f t="shared" si="2975"/>
        <v>0</v>
      </c>
      <c r="AM5593" s="513">
        <f t="shared" si="2976"/>
        <v>948.216796875</v>
      </c>
      <c r="AN5593" s="550"/>
      <c r="AO5593" s="550"/>
      <c r="AP5593" s="550"/>
      <c r="AQ5593" s="517">
        <f t="shared" si="2996"/>
        <v>0</v>
      </c>
      <c r="AR5593" s="513">
        <f t="shared" si="2997"/>
        <v>0</v>
      </c>
      <c r="AS5593" s="551"/>
      <c r="AT5593" s="552"/>
      <c r="AU5593" s="513">
        <f t="shared" si="2998"/>
        <v>1182.655</v>
      </c>
      <c r="AV5593" s="513">
        <f>AU5593/Cogeneratore!$C$24</f>
        <v>501.125</v>
      </c>
      <c r="AW5593" s="513">
        <f t="shared" si="2977"/>
        <v>0</v>
      </c>
      <c r="AX5593" s="513" t="e">
        <f t="shared" si="2978"/>
        <v>#DIV/0!</v>
      </c>
      <c r="AY5593" s="518">
        <f t="shared" si="2979"/>
        <v>140.4749647387433</v>
      </c>
      <c r="AZ5593" s="519" t="e">
        <f t="shared" si="2980"/>
        <v>#DIV/0!</v>
      </c>
      <c r="BA5593" s="514" t="e">
        <f t="shared" si="2999"/>
        <v>#DIV/0!</v>
      </c>
      <c r="BB5593" s="520" t="e">
        <f>+BV5593*860/8250/Cogeneratore!$C$6</f>
        <v>#DIV/0!</v>
      </c>
      <c r="BC5593" s="625"/>
      <c r="BD5593" s="451">
        <f t="shared" si="2981"/>
        <v>501.125</v>
      </c>
      <c r="BN5593" s="447">
        <f>+L5593/Cogeneratore!$C$24</f>
        <v>501.125</v>
      </c>
      <c r="BP5593" s="447">
        <f t="shared" si="2982"/>
        <v>0</v>
      </c>
      <c r="BQ5593" s="447" t="e">
        <f>IF(BR5593&lt;Cogeneratore!$C$25/Cogeneratore!$C$23,BP5593,BP5593+BR5593-Cogeneratore!$C$25/Cogeneratore!$C$23)</f>
        <v>#DIV/0!</v>
      </c>
      <c r="BR5593" s="462">
        <f t="shared" si="3001"/>
        <v>0</v>
      </c>
      <c r="BS5593" s="462" t="e">
        <f>IF(BR5593&lt;Cogeneratore!$C$25/Cogeneratore!$C$23,BR5593,Cogeneratore!$C$25/Cogeneratore!$C$23)</f>
        <v>#DIV/0!</v>
      </c>
      <c r="BT5593" s="447" t="e">
        <f>+BS5593*(1-Cogeneratore!$C$23)</f>
        <v>#DIV/0!</v>
      </c>
      <c r="BU5593" s="462" t="e">
        <f>IF(BR5593-BT5593&lt;Cogeneratore!$C$25,BR5593-BT5593,Cogeneratore!$C$25)</f>
        <v>#DIV/0!</v>
      </c>
      <c r="BV5593" s="462" t="e">
        <f t="shared" si="2983"/>
        <v>#DIV/0!</v>
      </c>
      <c r="BW5593" s="462" t="e">
        <f t="shared" si="2984"/>
        <v>#DIV/0!</v>
      </c>
      <c r="BX5593" s="462" t="e">
        <f t="shared" si="3000"/>
        <v>#DIV/0!</v>
      </c>
      <c r="BY5593" s="447" t="e">
        <f>+BX5593*(1-#REF!)</f>
        <v>#DIV/0!</v>
      </c>
      <c r="BZ5593" s="462" t="e">
        <f t="shared" si="3002"/>
        <v>#DIV/0!</v>
      </c>
      <c r="CB5593" s="462" t="e">
        <f t="shared" si="2985"/>
        <v>#DIV/0!</v>
      </c>
      <c r="CC5593" s="447" t="e">
        <f>+CB5593/#REF!</f>
        <v>#DIV/0!</v>
      </c>
      <c r="CE5593" s="451" t="e">
        <f t="shared" si="2986"/>
        <v>#DIV/0!</v>
      </c>
    </row>
    <row r="5594" spans="1:83" x14ac:dyDescent="0.2">
      <c r="A5594" s="521">
        <f t="shared" si="2987"/>
        <v>40046</v>
      </c>
      <c r="B5594" s="522">
        <f t="shared" si="2969"/>
        <v>5</v>
      </c>
      <c r="C5594" s="522">
        <f t="shared" si="2970"/>
        <v>8</v>
      </c>
      <c r="D5594" s="505" t="str">
        <f t="shared" si="2988"/>
        <v>est</v>
      </c>
      <c r="E5594" s="522">
        <f t="shared" si="2971"/>
        <v>22</v>
      </c>
      <c r="F5594" s="522">
        <f t="shared" si="2972"/>
        <v>233</v>
      </c>
      <c r="G5594" s="522">
        <f t="shared" si="2989"/>
        <v>5590</v>
      </c>
      <c r="H5594" s="506">
        <v>913.1044921875</v>
      </c>
      <c r="I5594" s="507">
        <f>+H5594-L5594/Cogeneratore!$C$24</f>
        <v>411.9794921875</v>
      </c>
      <c r="J5594" s="507">
        <f t="shared" si="2990"/>
        <v>501.125</v>
      </c>
      <c r="K5594" s="508">
        <v>140.4749647387433</v>
      </c>
      <c r="L5594" s="508">
        <v>1182.655</v>
      </c>
      <c r="M5594" s="507">
        <f t="shared" si="2973"/>
        <v>913.1044921875</v>
      </c>
      <c r="N5594" s="507">
        <f t="shared" si="2991"/>
        <v>140.4749647387433</v>
      </c>
      <c r="O5594" s="509" t="s">
        <v>6</v>
      </c>
      <c r="P5594" s="578"/>
      <c r="Q5594" s="578"/>
      <c r="R5594" s="510" t="e">
        <f>MIN(IF(I5594&gt;#REF!*#REF!,#REF!,IF(AND(I5594&lt;#REF!,#REF!=2),0,ROUNDUP(I5594/#REF!,0))),#REF!)</f>
        <v>#REF!</v>
      </c>
      <c r="S5594" s="510" t="e">
        <f>IF(R5594=0,0,MAX(MIN(I5594,R5594*#REF!),#REF!))</f>
        <v>#REF!</v>
      </c>
      <c r="T5594" s="511" t="e">
        <f>IF(R5594&lt;&gt;0,IF(S5594/R5594/#REF!=1,#REF!,HLOOKUP(S5594/R5594/#REF!,#REF!,2)+(HLOOKUP(S5594/R5594/#REF!+0.2,#REF!,2)-HLOOKUP(S5594/R5594/#REF!,#REF!,2))*(S5594/R5594/#REF!-HLOOKUP(S5594/R5594/#REF!,#REF!,1))/(HLOOKUP(S5594/R5594/#REF!+0.2,#REF!,1)-HLOOKUP(S5594/R5594/#REF!,#REF!,1))),0.5)</f>
        <v>#REF!</v>
      </c>
      <c r="U5594" s="512" t="e">
        <f>IF(R5594&lt;&gt;0,IF(S5594/R5594/#REF!=1,#REF!,HLOOKUP(S5594/R5594/#REF!,#REF!,3)+(HLOOKUP(S5594/R5594/#REF!+0.2,#REF!,3)-HLOOKUP(S5594/R5594/#REF!,#REF!,3))*(S5594/R5594/#REF!-HLOOKUP(S5594/R5594/#REF!,#REF!,1))/(HLOOKUP(S5594/R5594/#REF!+0.2,#REF!,1)-HLOOKUP(S5594/R5594/#REF!,#REF!,1))),1)</f>
        <v>#REF!</v>
      </c>
      <c r="V5594" s="510" t="e">
        <f t="shared" si="2992"/>
        <v>#REF!</v>
      </c>
      <c r="W5594" s="513" t="e">
        <f>MIN(IF(N5594&gt;#REF!*#REF!,#REF!,IF(AND(N5594&lt;#REF!,#REF!=2),0,ROUNDUP(N5594/#REF!,0))),#REF!)</f>
        <v>#REF!</v>
      </c>
      <c r="X5594" s="513" t="e">
        <f t="shared" si="2993"/>
        <v>#REF!</v>
      </c>
      <c r="Y5594" s="511" t="e">
        <f>IF(W5594&lt;&gt;0,IF(AA5594/W5594/#REF!=1,#REF!,HLOOKUP(AA5594/W5594/#REF!,#REF!,2)+(HLOOKUP(AA5594/W5594/#REF!+0.2,#REF!,2)-HLOOKUP(AA5594/W5594/#REF!,#REF!,2))*(AA5594/W5594/#REF!-HLOOKUP(AA5594/W5594/#REF!,#REF!,1))/(HLOOKUP(AA5594/W5594/#REF!+0.2,#REF!,1)-HLOOKUP(AA5594/W5594/#REF!,#REF!,1))),0.5)</f>
        <v>#REF!</v>
      </c>
      <c r="Z5594" s="512" t="e">
        <f>IF(W5594&lt;&gt;0,IF(AA5594/W5594/#REF!=1,#REF!,HLOOKUP(AA5594/W5594/#REF!,#REF!,3)+(HLOOKUP(AA5594/W5594/#REF!+0.2,#REF!,3)-HLOOKUP(AA5594/W5594/#REF!,#REF!,3))*(AA5594/W5594/#REF!-HLOOKUP(AA5594/W5594/#REF!,#REF!,1))/(HLOOKUP(AA5594/W5594/#REF!+0.2,#REF!,1)-HLOOKUP(AA5594/W5594/#REF!,#REF!,1))),1)</f>
        <v>#REF!</v>
      </c>
      <c r="AA5594" s="514" t="e">
        <f>IF(W5594=0,0,MAX(MIN(N5594,W5594*#REF!),#REF!))</f>
        <v>#REF!</v>
      </c>
      <c r="AB5594" s="515" t="e">
        <f>AD5594/Cogeneratore!$C$4</f>
        <v>#DIV/0!</v>
      </c>
      <c r="AC5594" s="549"/>
      <c r="AD5594" s="550"/>
      <c r="AE5594" s="549"/>
      <c r="AF5594" s="550"/>
      <c r="AG5594" s="549"/>
      <c r="AH5594" s="550"/>
      <c r="AI5594" s="516" t="e">
        <f t="shared" si="2994"/>
        <v>#DIV/0!</v>
      </c>
      <c r="AJ5594" s="517">
        <f t="shared" si="2995"/>
        <v>0</v>
      </c>
      <c r="AK5594" s="513">
        <f t="shared" si="2974"/>
        <v>0</v>
      </c>
      <c r="AL5594" s="513">
        <f t="shared" si="2975"/>
        <v>0</v>
      </c>
      <c r="AM5594" s="513">
        <f t="shared" si="2976"/>
        <v>913.1044921875</v>
      </c>
      <c r="AN5594" s="550"/>
      <c r="AO5594" s="550"/>
      <c r="AP5594" s="550"/>
      <c r="AQ5594" s="517">
        <f t="shared" si="2996"/>
        <v>0</v>
      </c>
      <c r="AR5594" s="513">
        <f t="shared" si="2997"/>
        <v>0</v>
      </c>
      <c r="AS5594" s="551"/>
      <c r="AT5594" s="552"/>
      <c r="AU5594" s="513">
        <f t="shared" si="2998"/>
        <v>1182.655</v>
      </c>
      <c r="AV5594" s="513">
        <f>AU5594/Cogeneratore!$C$24</f>
        <v>501.125</v>
      </c>
      <c r="AW5594" s="513">
        <f t="shared" si="2977"/>
        <v>0</v>
      </c>
      <c r="AX5594" s="513" t="e">
        <f t="shared" si="2978"/>
        <v>#DIV/0!</v>
      </c>
      <c r="AY5594" s="518">
        <f t="shared" si="2979"/>
        <v>140.4749647387433</v>
      </c>
      <c r="AZ5594" s="519" t="e">
        <f t="shared" si="2980"/>
        <v>#DIV/0!</v>
      </c>
      <c r="BA5594" s="514" t="e">
        <f t="shared" si="2999"/>
        <v>#DIV/0!</v>
      </c>
      <c r="BB5594" s="520" t="e">
        <f>+BV5594*860/8250/Cogeneratore!$C$6</f>
        <v>#DIV/0!</v>
      </c>
      <c r="BC5594" s="625"/>
      <c r="BD5594" s="451">
        <f t="shared" si="2981"/>
        <v>501.125</v>
      </c>
      <c r="BN5594" s="447">
        <f>+L5594/Cogeneratore!$C$24</f>
        <v>501.125</v>
      </c>
      <c r="BP5594" s="447">
        <f t="shared" si="2982"/>
        <v>0</v>
      </c>
      <c r="BQ5594" s="447" t="e">
        <f>IF(BR5594&lt;Cogeneratore!$C$25/Cogeneratore!$C$23,BP5594,BP5594+BR5594-Cogeneratore!$C$25/Cogeneratore!$C$23)</f>
        <v>#DIV/0!</v>
      </c>
      <c r="BR5594" s="462">
        <f t="shared" si="3001"/>
        <v>0</v>
      </c>
      <c r="BS5594" s="462" t="e">
        <f>IF(BR5594&lt;Cogeneratore!$C$25/Cogeneratore!$C$23,BR5594,Cogeneratore!$C$25/Cogeneratore!$C$23)</f>
        <v>#DIV/0!</v>
      </c>
      <c r="BT5594" s="447" t="e">
        <f>+BS5594*(1-Cogeneratore!$C$23)</f>
        <v>#DIV/0!</v>
      </c>
      <c r="BU5594" s="462" t="e">
        <f>IF(BR5594-BT5594&lt;Cogeneratore!$C$25,BR5594-BT5594,Cogeneratore!$C$25)</f>
        <v>#DIV/0!</v>
      </c>
      <c r="BV5594" s="462" t="e">
        <f t="shared" si="2983"/>
        <v>#DIV/0!</v>
      </c>
      <c r="BW5594" s="462" t="e">
        <f t="shared" si="2984"/>
        <v>#DIV/0!</v>
      </c>
      <c r="BX5594" s="462" t="e">
        <f t="shared" si="3000"/>
        <v>#DIV/0!</v>
      </c>
      <c r="BY5594" s="447" t="e">
        <f>+BX5594*(1-#REF!)</f>
        <v>#DIV/0!</v>
      </c>
      <c r="BZ5594" s="462" t="e">
        <f t="shared" si="3002"/>
        <v>#DIV/0!</v>
      </c>
      <c r="CB5594" s="462" t="e">
        <f t="shared" si="2985"/>
        <v>#DIV/0!</v>
      </c>
      <c r="CC5594" s="447" t="e">
        <f>+CB5594/#REF!</f>
        <v>#DIV/0!</v>
      </c>
      <c r="CE5594" s="451" t="e">
        <f t="shared" si="2986"/>
        <v>#DIV/0!</v>
      </c>
    </row>
    <row r="5595" spans="1:83" x14ac:dyDescent="0.2">
      <c r="A5595" s="521">
        <f t="shared" si="2987"/>
        <v>40046</v>
      </c>
      <c r="B5595" s="522">
        <f t="shared" si="2969"/>
        <v>5</v>
      </c>
      <c r="C5595" s="522">
        <f t="shared" si="2970"/>
        <v>8</v>
      </c>
      <c r="D5595" s="505" t="str">
        <f t="shared" si="2988"/>
        <v>est</v>
      </c>
      <c r="E5595" s="522">
        <f t="shared" si="2971"/>
        <v>23</v>
      </c>
      <c r="F5595" s="522">
        <f t="shared" si="2972"/>
        <v>233</v>
      </c>
      <c r="G5595" s="522">
        <f t="shared" si="2989"/>
        <v>5591</v>
      </c>
      <c r="H5595" s="506">
        <v>895.341796875</v>
      </c>
      <c r="I5595" s="507">
        <f>+H5595-L5595/Cogeneratore!$C$24</f>
        <v>394.216796875</v>
      </c>
      <c r="J5595" s="507">
        <f t="shared" si="2990"/>
        <v>501.125</v>
      </c>
      <c r="K5595" s="508">
        <v>140.4749647387433</v>
      </c>
      <c r="L5595" s="508">
        <v>1182.655</v>
      </c>
      <c r="M5595" s="507">
        <f t="shared" si="2973"/>
        <v>895.341796875</v>
      </c>
      <c r="N5595" s="507">
        <f t="shared" si="2991"/>
        <v>140.4749647387433</v>
      </c>
      <c r="O5595" s="509" t="s">
        <v>7</v>
      </c>
      <c r="P5595" s="578"/>
      <c r="Q5595" s="578"/>
      <c r="R5595" s="510" t="e">
        <f>MIN(IF(I5595&gt;#REF!*#REF!,#REF!,IF(AND(I5595&lt;#REF!,#REF!=2),0,ROUNDUP(I5595/#REF!,0))),#REF!)</f>
        <v>#REF!</v>
      </c>
      <c r="S5595" s="510" t="e">
        <f>IF(R5595=0,0,MAX(MIN(I5595,R5595*#REF!),#REF!))</f>
        <v>#REF!</v>
      </c>
      <c r="T5595" s="511" t="e">
        <f>IF(R5595&lt;&gt;0,IF(S5595/R5595/#REF!=1,#REF!,HLOOKUP(S5595/R5595/#REF!,#REF!,2)+(HLOOKUP(S5595/R5595/#REF!+0.2,#REF!,2)-HLOOKUP(S5595/R5595/#REF!,#REF!,2))*(S5595/R5595/#REF!-HLOOKUP(S5595/R5595/#REF!,#REF!,1))/(HLOOKUP(S5595/R5595/#REF!+0.2,#REF!,1)-HLOOKUP(S5595/R5595/#REF!,#REF!,1))),0.5)</f>
        <v>#REF!</v>
      </c>
      <c r="U5595" s="512" t="e">
        <f>IF(R5595&lt;&gt;0,IF(S5595/R5595/#REF!=1,#REF!,HLOOKUP(S5595/R5595/#REF!,#REF!,3)+(HLOOKUP(S5595/R5595/#REF!+0.2,#REF!,3)-HLOOKUP(S5595/R5595/#REF!,#REF!,3))*(S5595/R5595/#REF!-HLOOKUP(S5595/R5595/#REF!,#REF!,1))/(HLOOKUP(S5595/R5595/#REF!+0.2,#REF!,1)-HLOOKUP(S5595/R5595/#REF!,#REF!,1))),1)</f>
        <v>#REF!</v>
      </c>
      <c r="V5595" s="510" t="e">
        <f t="shared" si="2992"/>
        <v>#REF!</v>
      </c>
      <c r="W5595" s="513" t="e">
        <f>MIN(IF(N5595&gt;#REF!*#REF!,#REF!,IF(AND(N5595&lt;#REF!,#REF!=2),0,ROUNDUP(N5595/#REF!,0))),#REF!)</f>
        <v>#REF!</v>
      </c>
      <c r="X5595" s="513" t="e">
        <f t="shared" si="2993"/>
        <v>#REF!</v>
      </c>
      <c r="Y5595" s="511" t="e">
        <f>IF(W5595&lt;&gt;0,IF(AA5595/W5595/#REF!=1,#REF!,HLOOKUP(AA5595/W5595/#REF!,#REF!,2)+(HLOOKUP(AA5595/W5595/#REF!+0.2,#REF!,2)-HLOOKUP(AA5595/W5595/#REF!,#REF!,2))*(AA5595/W5595/#REF!-HLOOKUP(AA5595/W5595/#REF!,#REF!,1))/(HLOOKUP(AA5595/W5595/#REF!+0.2,#REF!,1)-HLOOKUP(AA5595/W5595/#REF!,#REF!,1))),0.5)</f>
        <v>#REF!</v>
      </c>
      <c r="Z5595" s="512" t="e">
        <f>IF(W5595&lt;&gt;0,IF(AA5595/W5595/#REF!=1,#REF!,HLOOKUP(AA5595/W5595/#REF!,#REF!,3)+(HLOOKUP(AA5595/W5595/#REF!+0.2,#REF!,3)-HLOOKUP(AA5595/W5595/#REF!,#REF!,3))*(AA5595/W5595/#REF!-HLOOKUP(AA5595/W5595/#REF!,#REF!,1))/(HLOOKUP(AA5595/W5595/#REF!+0.2,#REF!,1)-HLOOKUP(AA5595/W5595/#REF!,#REF!,1))),1)</f>
        <v>#REF!</v>
      </c>
      <c r="AA5595" s="514" t="e">
        <f>IF(W5595=0,0,MAX(MIN(N5595,W5595*#REF!),#REF!))</f>
        <v>#REF!</v>
      </c>
      <c r="AB5595" s="515" t="e">
        <f>AD5595/Cogeneratore!$C$4</f>
        <v>#DIV/0!</v>
      </c>
      <c r="AC5595" s="549"/>
      <c r="AD5595" s="550"/>
      <c r="AE5595" s="549"/>
      <c r="AF5595" s="550"/>
      <c r="AG5595" s="549"/>
      <c r="AH5595" s="550"/>
      <c r="AI5595" s="516" t="e">
        <f t="shared" si="2994"/>
        <v>#DIV/0!</v>
      </c>
      <c r="AJ5595" s="517">
        <f t="shared" si="2995"/>
        <v>0</v>
      </c>
      <c r="AK5595" s="513">
        <f t="shared" si="2974"/>
        <v>0</v>
      </c>
      <c r="AL5595" s="513">
        <f t="shared" si="2975"/>
        <v>0</v>
      </c>
      <c r="AM5595" s="513">
        <f t="shared" si="2976"/>
        <v>895.341796875</v>
      </c>
      <c r="AN5595" s="550"/>
      <c r="AO5595" s="550"/>
      <c r="AP5595" s="550"/>
      <c r="AQ5595" s="517">
        <f t="shared" si="2996"/>
        <v>0</v>
      </c>
      <c r="AR5595" s="513">
        <f t="shared" si="2997"/>
        <v>0</v>
      </c>
      <c r="AS5595" s="551"/>
      <c r="AT5595" s="552"/>
      <c r="AU5595" s="513">
        <f t="shared" si="2998"/>
        <v>1182.655</v>
      </c>
      <c r="AV5595" s="513">
        <f>AU5595/Cogeneratore!$C$24</f>
        <v>501.125</v>
      </c>
      <c r="AW5595" s="513">
        <f t="shared" si="2977"/>
        <v>0</v>
      </c>
      <c r="AX5595" s="513" t="e">
        <f t="shared" si="2978"/>
        <v>#DIV/0!</v>
      </c>
      <c r="AY5595" s="518">
        <f t="shared" si="2979"/>
        <v>140.4749647387433</v>
      </c>
      <c r="AZ5595" s="519" t="e">
        <f t="shared" si="2980"/>
        <v>#DIV/0!</v>
      </c>
      <c r="BA5595" s="514" t="e">
        <f t="shared" si="2999"/>
        <v>#DIV/0!</v>
      </c>
      <c r="BB5595" s="520" t="e">
        <f>+BV5595*860/8250/Cogeneratore!$C$6</f>
        <v>#DIV/0!</v>
      </c>
      <c r="BC5595" s="625"/>
      <c r="BD5595" s="451">
        <f t="shared" si="2981"/>
        <v>501.125</v>
      </c>
      <c r="BN5595" s="447">
        <f>+L5595/Cogeneratore!$C$24</f>
        <v>501.125</v>
      </c>
      <c r="BP5595" s="447">
        <f t="shared" si="2982"/>
        <v>0</v>
      </c>
      <c r="BQ5595" s="447" t="e">
        <f>IF(BR5595&lt;Cogeneratore!$C$25/Cogeneratore!$C$23,BP5595,BP5595+BR5595-Cogeneratore!$C$25/Cogeneratore!$C$23)</f>
        <v>#DIV/0!</v>
      </c>
      <c r="BR5595" s="462">
        <f t="shared" si="3001"/>
        <v>0</v>
      </c>
      <c r="BS5595" s="462" t="e">
        <f>IF(BR5595&lt;Cogeneratore!$C$25/Cogeneratore!$C$23,BR5595,Cogeneratore!$C$25/Cogeneratore!$C$23)</f>
        <v>#DIV/0!</v>
      </c>
      <c r="BT5595" s="447" t="e">
        <f>+BS5595*(1-Cogeneratore!$C$23)</f>
        <v>#DIV/0!</v>
      </c>
      <c r="BU5595" s="462" t="e">
        <f>IF(BR5595-BT5595&lt;Cogeneratore!$C$25,BR5595-BT5595,Cogeneratore!$C$25)</f>
        <v>#DIV/0!</v>
      </c>
      <c r="BV5595" s="462" t="e">
        <f t="shared" si="2983"/>
        <v>#DIV/0!</v>
      </c>
      <c r="BW5595" s="462" t="e">
        <f t="shared" si="2984"/>
        <v>#DIV/0!</v>
      </c>
      <c r="BX5595" s="462" t="e">
        <f t="shared" si="3000"/>
        <v>#DIV/0!</v>
      </c>
      <c r="BY5595" s="447" t="e">
        <f>+BX5595*(1-#REF!)</f>
        <v>#DIV/0!</v>
      </c>
      <c r="BZ5595" s="462" t="e">
        <f t="shared" si="3002"/>
        <v>#DIV/0!</v>
      </c>
      <c r="CB5595" s="462" t="e">
        <f t="shared" si="2985"/>
        <v>#DIV/0!</v>
      </c>
      <c r="CC5595" s="447" t="e">
        <f>+CB5595/#REF!</f>
        <v>#DIV/0!</v>
      </c>
      <c r="CE5595" s="451" t="e">
        <f t="shared" si="2986"/>
        <v>#DIV/0!</v>
      </c>
    </row>
    <row r="5596" spans="1:83" x14ac:dyDescent="0.2">
      <c r="A5596" s="521">
        <f t="shared" si="2987"/>
        <v>40047</v>
      </c>
      <c r="B5596" s="522">
        <f t="shared" si="2969"/>
        <v>6</v>
      </c>
      <c r="C5596" s="522">
        <f t="shared" si="2970"/>
        <v>8</v>
      </c>
      <c r="D5596" s="505" t="str">
        <f t="shared" si="2988"/>
        <v>est</v>
      </c>
      <c r="E5596" s="522">
        <f t="shared" si="2971"/>
        <v>0</v>
      </c>
      <c r="F5596" s="522">
        <f t="shared" si="2972"/>
        <v>234</v>
      </c>
      <c r="G5596" s="522">
        <f t="shared" si="2989"/>
        <v>5592</v>
      </c>
      <c r="H5596" s="506">
        <v>890.953125</v>
      </c>
      <c r="I5596" s="507">
        <f>+H5596-L5596/Cogeneratore!$C$24</f>
        <v>389.828125</v>
      </c>
      <c r="J5596" s="507">
        <f t="shared" si="2990"/>
        <v>501.125</v>
      </c>
      <c r="K5596" s="508">
        <v>140.4749647387433</v>
      </c>
      <c r="L5596" s="508">
        <v>1182.655</v>
      </c>
      <c r="M5596" s="507">
        <f t="shared" si="2973"/>
        <v>890.953125</v>
      </c>
      <c r="N5596" s="507">
        <f t="shared" si="2991"/>
        <v>140.4749647387433</v>
      </c>
      <c r="O5596" s="509" t="s">
        <v>7</v>
      </c>
      <c r="P5596" s="578">
        <f>SUM(K5596:K5619)</f>
        <v>4495.1988716397855</v>
      </c>
      <c r="Q5596" s="578">
        <f>SUM(N5596:N5619)</f>
        <v>4495.1988716397855</v>
      </c>
      <c r="R5596" s="510" t="e">
        <f>MIN(IF(I5596&gt;#REF!*#REF!,#REF!,IF(AND(I5596&lt;#REF!,#REF!=2),0,ROUNDUP(I5596/#REF!,0))),#REF!)</f>
        <v>#REF!</v>
      </c>
      <c r="S5596" s="510" t="e">
        <f>IF(R5596=0,0,MAX(MIN(I5596,R5596*#REF!),#REF!))</f>
        <v>#REF!</v>
      </c>
      <c r="T5596" s="511" t="e">
        <f>IF(R5596&lt;&gt;0,IF(S5596/R5596/#REF!=1,#REF!,HLOOKUP(S5596/R5596/#REF!,#REF!,2)+(HLOOKUP(S5596/R5596/#REF!+0.2,#REF!,2)-HLOOKUP(S5596/R5596/#REF!,#REF!,2))*(S5596/R5596/#REF!-HLOOKUP(S5596/R5596/#REF!,#REF!,1))/(HLOOKUP(S5596/R5596/#REF!+0.2,#REF!,1)-HLOOKUP(S5596/R5596/#REF!,#REF!,1))),0.5)</f>
        <v>#REF!</v>
      </c>
      <c r="U5596" s="512" t="e">
        <f>IF(R5596&lt;&gt;0,IF(S5596/R5596/#REF!=1,#REF!,HLOOKUP(S5596/R5596/#REF!,#REF!,3)+(HLOOKUP(S5596/R5596/#REF!+0.2,#REF!,3)-HLOOKUP(S5596/R5596/#REF!,#REF!,3))*(S5596/R5596/#REF!-HLOOKUP(S5596/R5596/#REF!,#REF!,1))/(HLOOKUP(S5596/R5596/#REF!+0.2,#REF!,1)-HLOOKUP(S5596/R5596/#REF!,#REF!,1))),1)</f>
        <v>#REF!</v>
      </c>
      <c r="V5596" s="510" t="e">
        <f t="shared" si="2992"/>
        <v>#REF!</v>
      </c>
      <c r="W5596" s="513" t="e">
        <f>MIN(IF(N5596&gt;#REF!*#REF!,#REF!,IF(AND(N5596&lt;#REF!,#REF!=2),0,ROUNDUP(N5596/#REF!,0))),#REF!)</f>
        <v>#REF!</v>
      </c>
      <c r="X5596" s="513" t="e">
        <f t="shared" si="2993"/>
        <v>#REF!</v>
      </c>
      <c r="Y5596" s="511" t="e">
        <f>IF(W5596&lt;&gt;0,IF(AA5596/W5596/#REF!=1,#REF!,HLOOKUP(AA5596/W5596/#REF!,#REF!,2)+(HLOOKUP(AA5596/W5596/#REF!+0.2,#REF!,2)-HLOOKUP(AA5596/W5596/#REF!,#REF!,2))*(AA5596/W5596/#REF!-HLOOKUP(AA5596/W5596/#REF!,#REF!,1))/(HLOOKUP(AA5596/W5596/#REF!+0.2,#REF!,1)-HLOOKUP(AA5596/W5596/#REF!,#REF!,1))),0.5)</f>
        <v>#REF!</v>
      </c>
      <c r="Z5596" s="512" t="e">
        <f>IF(W5596&lt;&gt;0,IF(AA5596/W5596/#REF!=1,#REF!,HLOOKUP(AA5596/W5596/#REF!,#REF!,3)+(HLOOKUP(AA5596/W5596/#REF!+0.2,#REF!,3)-HLOOKUP(AA5596/W5596/#REF!,#REF!,3))*(AA5596/W5596/#REF!-HLOOKUP(AA5596/W5596/#REF!,#REF!,1))/(HLOOKUP(AA5596/W5596/#REF!+0.2,#REF!,1)-HLOOKUP(AA5596/W5596/#REF!,#REF!,1))),1)</f>
        <v>#REF!</v>
      </c>
      <c r="AA5596" s="514" t="e">
        <f>IF(W5596=0,0,MAX(MIN(N5596,W5596*#REF!),#REF!))</f>
        <v>#REF!</v>
      </c>
      <c r="AB5596" s="515" t="e">
        <f>AD5596/Cogeneratore!$C$4</f>
        <v>#DIV/0!</v>
      </c>
      <c r="AC5596" s="549"/>
      <c r="AD5596" s="550"/>
      <c r="AE5596" s="549"/>
      <c r="AF5596" s="550"/>
      <c r="AG5596" s="549"/>
      <c r="AH5596" s="550"/>
      <c r="AI5596" s="516" t="e">
        <f t="shared" si="2994"/>
        <v>#DIV/0!</v>
      </c>
      <c r="AJ5596" s="517">
        <f t="shared" si="2995"/>
        <v>0</v>
      </c>
      <c r="AK5596" s="513">
        <f t="shared" si="2974"/>
        <v>0</v>
      </c>
      <c r="AL5596" s="513">
        <f t="shared" si="2975"/>
        <v>0</v>
      </c>
      <c r="AM5596" s="513">
        <f t="shared" si="2976"/>
        <v>890.953125</v>
      </c>
      <c r="AN5596" s="550"/>
      <c r="AO5596" s="550"/>
      <c r="AP5596" s="550"/>
      <c r="AQ5596" s="517">
        <f t="shared" si="2996"/>
        <v>0</v>
      </c>
      <c r="AR5596" s="513">
        <f t="shared" si="2997"/>
        <v>0</v>
      </c>
      <c r="AS5596" s="551"/>
      <c r="AT5596" s="552"/>
      <c r="AU5596" s="513">
        <f t="shared" si="2998"/>
        <v>1182.655</v>
      </c>
      <c r="AV5596" s="513">
        <f>AU5596/Cogeneratore!$C$24</f>
        <v>501.125</v>
      </c>
      <c r="AW5596" s="513">
        <f t="shared" si="2977"/>
        <v>0</v>
      </c>
      <c r="AX5596" s="513" t="e">
        <f t="shared" si="2978"/>
        <v>#DIV/0!</v>
      </c>
      <c r="AY5596" s="518">
        <f t="shared" si="2979"/>
        <v>140.4749647387433</v>
      </c>
      <c r="AZ5596" s="519" t="e">
        <f t="shared" si="2980"/>
        <v>#DIV/0!</v>
      </c>
      <c r="BA5596" s="514" t="e">
        <f t="shared" si="2999"/>
        <v>#DIV/0!</v>
      </c>
      <c r="BB5596" s="520" t="e">
        <f>+BV5596*860/8250/Cogeneratore!$C$6</f>
        <v>#DIV/0!</v>
      </c>
      <c r="BC5596" s="625" t="e">
        <f>SUM(BA5596:BB5619)</f>
        <v>#DIV/0!</v>
      </c>
      <c r="BD5596" s="451">
        <f t="shared" si="2981"/>
        <v>501.125</v>
      </c>
      <c r="BN5596" s="447">
        <f>+L5596/Cogeneratore!$C$24</f>
        <v>501.125</v>
      </c>
      <c r="BP5596" s="447">
        <f t="shared" si="2982"/>
        <v>0</v>
      </c>
      <c r="BQ5596" s="447" t="e">
        <f>IF(BR5596&lt;Cogeneratore!$C$25/Cogeneratore!$C$23,BP5596,BP5596+BR5596-Cogeneratore!$C$25/Cogeneratore!$C$23)</f>
        <v>#DIV/0!</v>
      </c>
      <c r="BR5596" s="462">
        <f t="shared" si="3001"/>
        <v>0</v>
      </c>
      <c r="BS5596" s="462" t="e">
        <f>IF(BR5596&lt;Cogeneratore!$C$25/Cogeneratore!$C$23,BR5596,Cogeneratore!$C$25/Cogeneratore!$C$23)</f>
        <v>#DIV/0!</v>
      </c>
      <c r="BT5596" s="447" t="e">
        <f>+BS5596*(1-Cogeneratore!$C$23)</f>
        <v>#DIV/0!</v>
      </c>
      <c r="BU5596" s="462" t="e">
        <f>IF(BR5596-BT5596&lt;Cogeneratore!$C$25,BR5596-BT5596,Cogeneratore!$C$25)</f>
        <v>#DIV/0!</v>
      </c>
      <c r="BV5596" s="462" t="e">
        <f t="shared" si="2983"/>
        <v>#DIV/0!</v>
      </c>
      <c r="BW5596" s="462" t="e">
        <f t="shared" si="2984"/>
        <v>#DIV/0!</v>
      </c>
      <c r="BX5596" s="462" t="e">
        <f t="shared" si="3000"/>
        <v>#DIV/0!</v>
      </c>
      <c r="BY5596" s="447" t="e">
        <f>+BX5596*(1-#REF!)</f>
        <v>#DIV/0!</v>
      </c>
      <c r="BZ5596" s="462" t="e">
        <f t="shared" si="3002"/>
        <v>#DIV/0!</v>
      </c>
      <c r="CB5596" s="462" t="e">
        <f t="shared" si="2985"/>
        <v>#DIV/0!</v>
      </c>
      <c r="CC5596" s="447" t="e">
        <f>+CB5596/#REF!</f>
        <v>#DIV/0!</v>
      </c>
      <c r="CE5596" s="451" t="e">
        <f t="shared" si="2986"/>
        <v>#DIV/0!</v>
      </c>
    </row>
    <row r="5597" spans="1:83" x14ac:dyDescent="0.2">
      <c r="A5597" s="521">
        <f t="shared" si="2987"/>
        <v>40047</v>
      </c>
      <c r="B5597" s="522">
        <f t="shared" si="2969"/>
        <v>6</v>
      </c>
      <c r="C5597" s="522">
        <f t="shared" si="2970"/>
        <v>8</v>
      </c>
      <c r="D5597" s="505" t="str">
        <f t="shared" si="2988"/>
        <v>est</v>
      </c>
      <c r="E5597" s="522">
        <f t="shared" si="2971"/>
        <v>1</v>
      </c>
      <c r="F5597" s="522">
        <f t="shared" si="2972"/>
        <v>234</v>
      </c>
      <c r="G5597" s="522">
        <f t="shared" si="2989"/>
        <v>5593</v>
      </c>
      <c r="H5597" s="506">
        <v>868.171875</v>
      </c>
      <c r="I5597" s="507">
        <f>+H5597-L5597/Cogeneratore!$C$24</f>
        <v>409.671875</v>
      </c>
      <c r="J5597" s="507">
        <f t="shared" si="2990"/>
        <v>458.5</v>
      </c>
      <c r="K5597" s="508">
        <v>140.4749647387433</v>
      </c>
      <c r="L5597" s="508">
        <v>1082.06</v>
      </c>
      <c r="M5597" s="507">
        <f t="shared" si="2973"/>
        <v>868.171875</v>
      </c>
      <c r="N5597" s="507">
        <f t="shared" si="2991"/>
        <v>140.4749647387433</v>
      </c>
      <c r="O5597" s="509" t="s">
        <v>7</v>
      </c>
      <c r="P5597" s="578"/>
      <c r="Q5597" s="578"/>
      <c r="R5597" s="510" t="e">
        <f>MIN(IF(I5597&gt;#REF!*#REF!,#REF!,IF(AND(I5597&lt;#REF!,#REF!=2),0,ROUNDUP(I5597/#REF!,0))),#REF!)</f>
        <v>#REF!</v>
      </c>
      <c r="S5597" s="510" t="e">
        <f>IF(R5597=0,0,MAX(MIN(I5597,R5597*#REF!),#REF!))</f>
        <v>#REF!</v>
      </c>
      <c r="T5597" s="511" t="e">
        <f>IF(R5597&lt;&gt;0,IF(S5597/R5597/#REF!=1,#REF!,HLOOKUP(S5597/R5597/#REF!,#REF!,2)+(HLOOKUP(S5597/R5597/#REF!+0.2,#REF!,2)-HLOOKUP(S5597/R5597/#REF!,#REF!,2))*(S5597/R5597/#REF!-HLOOKUP(S5597/R5597/#REF!,#REF!,1))/(HLOOKUP(S5597/R5597/#REF!+0.2,#REF!,1)-HLOOKUP(S5597/R5597/#REF!,#REF!,1))),0.5)</f>
        <v>#REF!</v>
      </c>
      <c r="U5597" s="512" t="e">
        <f>IF(R5597&lt;&gt;0,IF(S5597/R5597/#REF!=1,#REF!,HLOOKUP(S5597/R5597/#REF!,#REF!,3)+(HLOOKUP(S5597/R5597/#REF!+0.2,#REF!,3)-HLOOKUP(S5597/R5597/#REF!,#REF!,3))*(S5597/R5597/#REF!-HLOOKUP(S5597/R5597/#REF!,#REF!,1))/(HLOOKUP(S5597/R5597/#REF!+0.2,#REF!,1)-HLOOKUP(S5597/R5597/#REF!,#REF!,1))),1)</f>
        <v>#REF!</v>
      </c>
      <c r="V5597" s="510" t="e">
        <f t="shared" si="2992"/>
        <v>#REF!</v>
      </c>
      <c r="W5597" s="513" t="e">
        <f>MIN(IF(N5597&gt;#REF!*#REF!,#REF!,IF(AND(N5597&lt;#REF!,#REF!=2),0,ROUNDUP(N5597/#REF!,0))),#REF!)</f>
        <v>#REF!</v>
      </c>
      <c r="X5597" s="513" t="e">
        <f t="shared" si="2993"/>
        <v>#REF!</v>
      </c>
      <c r="Y5597" s="511" t="e">
        <f>IF(W5597&lt;&gt;0,IF(AA5597/W5597/#REF!=1,#REF!,HLOOKUP(AA5597/W5597/#REF!,#REF!,2)+(HLOOKUP(AA5597/W5597/#REF!+0.2,#REF!,2)-HLOOKUP(AA5597/W5597/#REF!,#REF!,2))*(AA5597/W5597/#REF!-HLOOKUP(AA5597/W5597/#REF!,#REF!,1))/(HLOOKUP(AA5597/W5597/#REF!+0.2,#REF!,1)-HLOOKUP(AA5597/W5597/#REF!,#REF!,1))),0.5)</f>
        <v>#REF!</v>
      </c>
      <c r="Z5597" s="512" t="e">
        <f>IF(W5597&lt;&gt;0,IF(AA5597/W5597/#REF!=1,#REF!,HLOOKUP(AA5597/W5597/#REF!,#REF!,3)+(HLOOKUP(AA5597/W5597/#REF!+0.2,#REF!,3)-HLOOKUP(AA5597/W5597/#REF!,#REF!,3))*(AA5597/W5597/#REF!-HLOOKUP(AA5597/W5597/#REF!,#REF!,1))/(HLOOKUP(AA5597/W5597/#REF!+0.2,#REF!,1)-HLOOKUP(AA5597/W5597/#REF!,#REF!,1))),1)</f>
        <v>#REF!</v>
      </c>
      <c r="AA5597" s="514" t="e">
        <f>IF(W5597=0,0,MAX(MIN(N5597,W5597*#REF!),#REF!))</f>
        <v>#REF!</v>
      </c>
      <c r="AB5597" s="515" t="e">
        <f>AD5597/Cogeneratore!$C$4</f>
        <v>#DIV/0!</v>
      </c>
      <c r="AC5597" s="549"/>
      <c r="AD5597" s="550"/>
      <c r="AE5597" s="549"/>
      <c r="AF5597" s="550"/>
      <c r="AG5597" s="549"/>
      <c r="AH5597" s="550"/>
      <c r="AI5597" s="516" t="e">
        <f t="shared" si="2994"/>
        <v>#DIV/0!</v>
      </c>
      <c r="AJ5597" s="517">
        <f t="shared" si="2995"/>
        <v>0</v>
      </c>
      <c r="AK5597" s="513">
        <f t="shared" si="2974"/>
        <v>0</v>
      </c>
      <c r="AL5597" s="513">
        <f t="shared" si="2975"/>
        <v>0</v>
      </c>
      <c r="AM5597" s="513">
        <f t="shared" si="2976"/>
        <v>868.171875</v>
      </c>
      <c r="AN5597" s="550"/>
      <c r="AO5597" s="550"/>
      <c r="AP5597" s="550"/>
      <c r="AQ5597" s="517">
        <f t="shared" si="2996"/>
        <v>0</v>
      </c>
      <c r="AR5597" s="513">
        <f t="shared" si="2997"/>
        <v>0</v>
      </c>
      <c r="AS5597" s="551"/>
      <c r="AT5597" s="552"/>
      <c r="AU5597" s="513">
        <f t="shared" si="2998"/>
        <v>1082.06</v>
      </c>
      <c r="AV5597" s="513">
        <f>AU5597/Cogeneratore!$C$24</f>
        <v>458.5</v>
      </c>
      <c r="AW5597" s="513">
        <f t="shared" si="2977"/>
        <v>0</v>
      </c>
      <c r="AX5597" s="513" t="e">
        <f t="shared" si="2978"/>
        <v>#DIV/0!</v>
      </c>
      <c r="AY5597" s="518">
        <f t="shared" si="2979"/>
        <v>140.4749647387433</v>
      </c>
      <c r="AZ5597" s="519" t="e">
        <f t="shared" si="2980"/>
        <v>#DIV/0!</v>
      </c>
      <c r="BA5597" s="514" t="e">
        <f t="shared" si="2999"/>
        <v>#DIV/0!</v>
      </c>
      <c r="BB5597" s="520" t="e">
        <f>+BV5597*860/8250/Cogeneratore!$C$6</f>
        <v>#DIV/0!</v>
      </c>
      <c r="BC5597" s="625"/>
      <c r="BD5597" s="451">
        <f t="shared" si="2981"/>
        <v>458.5</v>
      </c>
      <c r="BN5597" s="447">
        <f>+L5597/Cogeneratore!$C$24</f>
        <v>458.5</v>
      </c>
      <c r="BP5597" s="447">
        <f t="shared" si="2982"/>
        <v>0</v>
      </c>
      <c r="BQ5597" s="447" t="e">
        <f>IF(BR5597&lt;Cogeneratore!$C$25/Cogeneratore!$C$23,BP5597,BP5597+BR5597-Cogeneratore!$C$25/Cogeneratore!$C$23)</f>
        <v>#DIV/0!</v>
      </c>
      <c r="BR5597" s="462">
        <f t="shared" si="3001"/>
        <v>0</v>
      </c>
      <c r="BS5597" s="462" t="e">
        <f>IF(BR5597&lt;Cogeneratore!$C$25/Cogeneratore!$C$23,BR5597,Cogeneratore!$C$25/Cogeneratore!$C$23)</f>
        <v>#DIV/0!</v>
      </c>
      <c r="BT5597" s="447" t="e">
        <f>+BS5597*(1-Cogeneratore!$C$23)</f>
        <v>#DIV/0!</v>
      </c>
      <c r="BU5597" s="462" t="e">
        <f>IF(BR5597-BT5597&lt;Cogeneratore!$C$25,BR5597-BT5597,Cogeneratore!$C$25)</f>
        <v>#DIV/0!</v>
      </c>
      <c r="BV5597" s="462" t="e">
        <f t="shared" si="2983"/>
        <v>#DIV/0!</v>
      </c>
      <c r="BW5597" s="462" t="e">
        <f t="shared" si="2984"/>
        <v>#DIV/0!</v>
      </c>
      <c r="BX5597" s="462" t="e">
        <f t="shared" si="3000"/>
        <v>#DIV/0!</v>
      </c>
      <c r="BY5597" s="447" t="e">
        <f>+BX5597*(1-#REF!)</f>
        <v>#DIV/0!</v>
      </c>
      <c r="BZ5597" s="462" t="e">
        <f t="shared" si="3002"/>
        <v>#DIV/0!</v>
      </c>
      <c r="CB5597" s="462" t="e">
        <f t="shared" si="2985"/>
        <v>#DIV/0!</v>
      </c>
      <c r="CC5597" s="447" t="e">
        <f>+CB5597/#REF!</f>
        <v>#DIV/0!</v>
      </c>
      <c r="CE5597" s="451" t="e">
        <f t="shared" si="2986"/>
        <v>#DIV/0!</v>
      </c>
    </row>
    <row r="5598" spans="1:83" x14ac:dyDescent="0.2">
      <c r="A5598" s="521">
        <f t="shared" si="2987"/>
        <v>40047</v>
      </c>
      <c r="B5598" s="522">
        <f t="shared" si="2969"/>
        <v>6</v>
      </c>
      <c r="C5598" s="522">
        <f t="shared" si="2970"/>
        <v>8</v>
      </c>
      <c r="D5598" s="505" t="str">
        <f t="shared" si="2988"/>
        <v>est</v>
      </c>
      <c r="E5598" s="522">
        <f t="shared" si="2971"/>
        <v>2</v>
      </c>
      <c r="F5598" s="522">
        <f t="shared" si="2972"/>
        <v>234</v>
      </c>
      <c r="G5598" s="522">
        <f t="shared" si="2989"/>
        <v>5594</v>
      </c>
      <c r="H5598" s="506">
        <v>851.015625</v>
      </c>
      <c r="I5598" s="507">
        <f>+H5598-L5598/Cogeneratore!$C$24</f>
        <v>392.515625</v>
      </c>
      <c r="J5598" s="507">
        <f t="shared" si="2990"/>
        <v>458.5</v>
      </c>
      <c r="K5598" s="508">
        <v>140.4749647387433</v>
      </c>
      <c r="L5598" s="508">
        <v>1082.06</v>
      </c>
      <c r="M5598" s="507">
        <f t="shared" si="2973"/>
        <v>851.015625</v>
      </c>
      <c r="N5598" s="507">
        <f t="shared" si="2991"/>
        <v>140.4749647387433</v>
      </c>
      <c r="O5598" s="509" t="s">
        <v>7</v>
      </c>
      <c r="P5598" s="578"/>
      <c r="Q5598" s="578"/>
      <c r="R5598" s="510" t="e">
        <f>MIN(IF(I5598&gt;#REF!*#REF!,#REF!,IF(AND(I5598&lt;#REF!,#REF!=2),0,ROUNDUP(I5598/#REF!,0))),#REF!)</f>
        <v>#REF!</v>
      </c>
      <c r="S5598" s="510" t="e">
        <f>IF(R5598=0,0,MAX(MIN(I5598,R5598*#REF!),#REF!))</f>
        <v>#REF!</v>
      </c>
      <c r="T5598" s="511" t="e">
        <f>IF(R5598&lt;&gt;0,IF(S5598/R5598/#REF!=1,#REF!,HLOOKUP(S5598/R5598/#REF!,#REF!,2)+(HLOOKUP(S5598/R5598/#REF!+0.2,#REF!,2)-HLOOKUP(S5598/R5598/#REF!,#REF!,2))*(S5598/R5598/#REF!-HLOOKUP(S5598/R5598/#REF!,#REF!,1))/(HLOOKUP(S5598/R5598/#REF!+0.2,#REF!,1)-HLOOKUP(S5598/R5598/#REF!,#REF!,1))),0.5)</f>
        <v>#REF!</v>
      </c>
      <c r="U5598" s="512" t="e">
        <f>IF(R5598&lt;&gt;0,IF(S5598/R5598/#REF!=1,#REF!,HLOOKUP(S5598/R5598/#REF!,#REF!,3)+(HLOOKUP(S5598/R5598/#REF!+0.2,#REF!,3)-HLOOKUP(S5598/R5598/#REF!,#REF!,3))*(S5598/R5598/#REF!-HLOOKUP(S5598/R5598/#REF!,#REF!,1))/(HLOOKUP(S5598/R5598/#REF!+0.2,#REF!,1)-HLOOKUP(S5598/R5598/#REF!,#REF!,1))),1)</f>
        <v>#REF!</v>
      </c>
      <c r="V5598" s="510" t="e">
        <f t="shared" si="2992"/>
        <v>#REF!</v>
      </c>
      <c r="W5598" s="513" t="e">
        <f>MIN(IF(N5598&gt;#REF!*#REF!,#REF!,IF(AND(N5598&lt;#REF!,#REF!=2),0,ROUNDUP(N5598/#REF!,0))),#REF!)</f>
        <v>#REF!</v>
      </c>
      <c r="X5598" s="513" t="e">
        <f t="shared" si="2993"/>
        <v>#REF!</v>
      </c>
      <c r="Y5598" s="511" t="e">
        <f>IF(W5598&lt;&gt;0,IF(AA5598/W5598/#REF!=1,#REF!,HLOOKUP(AA5598/W5598/#REF!,#REF!,2)+(HLOOKUP(AA5598/W5598/#REF!+0.2,#REF!,2)-HLOOKUP(AA5598/W5598/#REF!,#REF!,2))*(AA5598/W5598/#REF!-HLOOKUP(AA5598/W5598/#REF!,#REF!,1))/(HLOOKUP(AA5598/W5598/#REF!+0.2,#REF!,1)-HLOOKUP(AA5598/W5598/#REF!,#REF!,1))),0.5)</f>
        <v>#REF!</v>
      </c>
      <c r="Z5598" s="512" t="e">
        <f>IF(W5598&lt;&gt;0,IF(AA5598/W5598/#REF!=1,#REF!,HLOOKUP(AA5598/W5598/#REF!,#REF!,3)+(HLOOKUP(AA5598/W5598/#REF!+0.2,#REF!,3)-HLOOKUP(AA5598/W5598/#REF!,#REF!,3))*(AA5598/W5598/#REF!-HLOOKUP(AA5598/W5598/#REF!,#REF!,1))/(HLOOKUP(AA5598/W5598/#REF!+0.2,#REF!,1)-HLOOKUP(AA5598/W5598/#REF!,#REF!,1))),1)</f>
        <v>#REF!</v>
      </c>
      <c r="AA5598" s="514" t="e">
        <f>IF(W5598=0,0,MAX(MIN(N5598,W5598*#REF!),#REF!))</f>
        <v>#REF!</v>
      </c>
      <c r="AB5598" s="515" t="e">
        <f>AD5598/Cogeneratore!$C$4</f>
        <v>#DIV/0!</v>
      </c>
      <c r="AC5598" s="549"/>
      <c r="AD5598" s="550"/>
      <c r="AE5598" s="549"/>
      <c r="AF5598" s="550"/>
      <c r="AG5598" s="549"/>
      <c r="AH5598" s="550"/>
      <c r="AI5598" s="516" t="e">
        <f t="shared" si="2994"/>
        <v>#DIV/0!</v>
      </c>
      <c r="AJ5598" s="517">
        <f t="shared" si="2995"/>
        <v>0</v>
      </c>
      <c r="AK5598" s="513">
        <f t="shared" si="2974"/>
        <v>0</v>
      </c>
      <c r="AL5598" s="513">
        <f t="shared" si="2975"/>
        <v>0</v>
      </c>
      <c r="AM5598" s="513">
        <f t="shared" si="2976"/>
        <v>851.015625</v>
      </c>
      <c r="AN5598" s="550"/>
      <c r="AO5598" s="550"/>
      <c r="AP5598" s="550"/>
      <c r="AQ5598" s="517">
        <f t="shared" si="2996"/>
        <v>0</v>
      </c>
      <c r="AR5598" s="513">
        <f t="shared" si="2997"/>
        <v>0</v>
      </c>
      <c r="AS5598" s="551"/>
      <c r="AT5598" s="552"/>
      <c r="AU5598" s="513">
        <f t="shared" si="2998"/>
        <v>1082.06</v>
      </c>
      <c r="AV5598" s="513">
        <f>AU5598/Cogeneratore!$C$24</f>
        <v>458.5</v>
      </c>
      <c r="AW5598" s="513">
        <f t="shared" si="2977"/>
        <v>0</v>
      </c>
      <c r="AX5598" s="513" t="e">
        <f t="shared" si="2978"/>
        <v>#DIV/0!</v>
      </c>
      <c r="AY5598" s="518">
        <f t="shared" si="2979"/>
        <v>140.4749647387433</v>
      </c>
      <c r="AZ5598" s="519" t="e">
        <f t="shared" si="2980"/>
        <v>#DIV/0!</v>
      </c>
      <c r="BA5598" s="514" t="e">
        <f t="shared" si="2999"/>
        <v>#DIV/0!</v>
      </c>
      <c r="BB5598" s="520" t="e">
        <f>+BV5598*860/8250/Cogeneratore!$C$6</f>
        <v>#DIV/0!</v>
      </c>
      <c r="BC5598" s="625"/>
      <c r="BD5598" s="451">
        <f t="shared" si="2981"/>
        <v>458.5</v>
      </c>
      <c r="BN5598" s="447">
        <f>+L5598/Cogeneratore!$C$24</f>
        <v>458.5</v>
      </c>
      <c r="BP5598" s="447">
        <f t="shared" si="2982"/>
        <v>0</v>
      </c>
      <c r="BQ5598" s="447" t="e">
        <f>IF(BR5598&lt;Cogeneratore!$C$25/Cogeneratore!$C$23,BP5598,BP5598+BR5598-Cogeneratore!$C$25/Cogeneratore!$C$23)</f>
        <v>#DIV/0!</v>
      </c>
      <c r="BR5598" s="462">
        <f t="shared" si="3001"/>
        <v>0</v>
      </c>
      <c r="BS5598" s="462" t="e">
        <f>IF(BR5598&lt;Cogeneratore!$C$25/Cogeneratore!$C$23,BR5598,Cogeneratore!$C$25/Cogeneratore!$C$23)</f>
        <v>#DIV/0!</v>
      </c>
      <c r="BT5598" s="447" t="e">
        <f>+BS5598*(1-Cogeneratore!$C$23)</f>
        <v>#DIV/0!</v>
      </c>
      <c r="BU5598" s="462" t="e">
        <f>IF(BR5598-BT5598&lt;Cogeneratore!$C$25,BR5598-BT5598,Cogeneratore!$C$25)</f>
        <v>#DIV/0!</v>
      </c>
      <c r="BV5598" s="462" t="e">
        <f t="shared" si="2983"/>
        <v>#DIV/0!</v>
      </c>
      <c r="BW5598" s="462" t="e">
        <f t="shared" si="2984"/>
        <v>#DIV/0!</v>
      </c>
      <c r="BX5598" s="462" t="e">
        <f t="shared" si="3000"/>
        <v>#DIV/0!</v>
      </c>
      <c r="BY5598" s="447" t="e">
        <f>+BX5598*(1-#REF!)</f>
        <v>#DIV/0!</v>
      </c>
      <c r="BZ5598" s="462" t="e">
        <f t="shared" si="3002"/>
        <v>#DIV/0!</v>
      </c>
      <c r="CB5598" s="462" t="e">
        <f t="shared" si="2985"/>
        <v>#DIV/0!</v>
      </c>
      <c r="CC5598" s="447" t="e">
        <f>+CB5598/#REF!</f>
        <v>#DIV/0!</v>
      </c>
      <c r="CE5598" s="451" t="e">
        <f t="shared" si="2986"/>
        <v>#DIV/0!</v>
      </c>
    </row>
    <row r="5599" spans="1:83" x14ac:dyDescent="0.2">
      <c r="A5599" s="521">
        <f t="shared" si="2987"/>
        <v>40047</v>
      </c>
      <c r="B5599" s="522">
        <f t="shared" si="2969"/>
        <v>6</v>
      </c>
      <c r="C5599" s="522">
        <f t="shared" si="2970"/>
        <v>8</v>
      </c>
      <c r="D5599" s="505" t="str">
        <f t="shared" si="2988"/>
        <v>est</v>
      </c>
      <c r="E5599" s="522">
        <f t="shared" si="2971"/>
        <v>3</v>
      </c>
      <c r="F5599" s="522">
        <f t="shared" si="2972"/>
        <v>234</v>
      </c>
      <c r="G5599" s="522">
        <f t="shared" si="2989"/>
        <v>5595</v>
      </c>
      <c r="H5599" s="506">
        <v>836.4375</v>
      </c>
      <c r="I5599" s="507">
        <f>+H5599-L5599/Cogeneratore!$C$24</f>
        <v>420.5625</v>
      </c>
      <c r="J5599" s="507">
        <f t="shared" si="2990"/>
        <v>415.875</v>
      </c>
      <c r="K5599" s="508">
        <v>140.4749647387433</v>
      </c>
      <c r="L5599" s="508">
        <v>981.46499999999992</v>
      </c>
      <c r="M5599" s="507">
        <f t="shared" si="2973"/>
        <v>836.4375</v>
      </c>
      <c r="N5599" s="507">
        <f t="shared" si="2991"/>
        <v>140.4749647387433</v>
      </c>
      <c r="O5599" s="509" t="s">
        <v>7</v>
      </c>
      <c r="P5599" s="578"/>
      <c r="Q5599" s="578"/>
      <c r="R5599" s="510" t="e">
        <f>MIN(IF(I5599&gt;#REF!*#REF!,#REF!,IF(AND(I5599&lt;#REF!,#REF!=2),0,ROUNDUP(I5599/#REF!,0))),#REF!)</f>
        <v>#REF!</v>
      </c>
      <c r="S5599" s="510" t="e">
        <f>IF(R5599=0,0,MAX(MIN(I5599,R5599*#REF!),#REF!))</f>
        <v>#REF!</v>
      </c>
      <c r="T5599" s="511" t="e">
        <f>IF(R5599&lt;&gt;0,IF(S5599/R5599/#REF!=1,#REF!,HLOOKUP(S5599/R5599/#REF!,#REF!,2)+(HLOOKUP(S5599/R5599/#REF!+0.2,#REF!,2)-HLOOKUP(S5599/R5599/#REF!,#REF!,2))*(S5599/R5599/#REF!-HLOOKUP(S5599/R5599/#REF!,#REF!,1))/(HLOOKUP(S5599/R5599/#REF!+0.2,#REF!,1)-HLOOKUP(S5599/R5599/#REF!,#REF!,1))),0.5)</f>
        <v>#REF!</v>
      </c>
      <c r="U5599" s="512" t="e">
        <f>IF(R5599&lt;&gt;0,IF(S5599/R5599/#REF!=1,#REF!,HLOOKUP(S5599/R5599/#REF!,#REF!,3)+(HLOOKUP(S5599/R5599/#REF!+0.2,#REF!,3)-HLOOKUP(S5599/R5599/#REF!,#REF!,3))*(S5599/R5599/#REF!-HLOOKUP(S5599/R5599/#REF!,#REF!,1))/(HLOOKUP(S5599/R5599/#REF!+0.2,#REF!,1)-HLOOKUP(S5599/R5599/#REF!,#REF!,1))),1)</f>
        <v>#REF!</v>
      </c>
      <c r="V5599" s="510" t="e">
        <f t="shared" si="2992"/>
        <v>#REF!</v>
      </c>
      <c r="W5599" s="513" t="e">
        <f>MIN(IF(N5599&gt;#REF!*#REF!,#REF!,IF(AND(N5599&lt;#REF!,#REF!=2),0,ROUNDUP(N5599/#REF!,0))),#REF!)</f>
        <v>#REF!</v>
      </c>
      <c r="X5599" s="513" t="e">
        <f t="shared" si="2993"/>
        <v>#REF!</v>
      </c>
      <c r="Y5599" s="511" t="e">
        <f>IF(W5599&lt;&gt;0,IF(AA5599/W5599/#REF!=1,#REF!,HLOOKUP(AA5599/W5599/#REF!,#REF!,2)+(HLOOKUP(AA5599/W5599/#REF!+0.2,#REF!,2)-HLOOKUP(AA5599/W5599/#REF!,#REF!,2))*(AA5599/W5599/#REF!-HLOOKUP(AA5599/W5599/#REF!,#REF!,1))/(HLOOKUP(AA5599/W5599/#REF!+0.2,#REF!,1)-HLOOKUP(AA5599/W5599/#REF!,#REF!,1))),0.5)</f>
        <v>#REF!</v>
      </c>
      <c r="Z5599" s="512" t="e">
        <f>IF(W5599&lt;&gt;0,IF(AA5599/W5599/#REF!=1,#REF!,HLOOKUP(AA5599/W5599/#REF!,#REF!,3)+(HLOOKUP(AA5599/W5599/#REF!+0.2,#REF!,3)-HLOOKUP(AA5599/W5599/#REF!,#REF!,3))*(AA5599/W5599/#REF!-HLOOKUP(AA5599/W5599/#REF!,#REF!,1))/(HLOOKUP(AA5599/W5599/#REF!+0.2,#REF!,1)-HLOOKUP(AA5599/W5599/#REF!,#REF!,1))),1)</f>
        <v>#REF!</v>
      </c>
      <c r="AA5599" s="514" t="e">
        <f>IF(W5599=0,0,MAX(MIN(N5599,W5599*#REF!),#REF!))</f>
        <v>#REF!</v>
      </c>
      <c r="AB5599" s="515" t="e">
        <f>AD5599/Cogeneratore!$C$4</f>
        <v>#DIV/0!</v>
      </c>
      <c r="AC5599" s="549"/>
      <c r="AD5599" s="550"/>
      <c r="AE5599" s="549"/>
      <c r="AF5599" s="550"/>
      <c r="AG5599" s="549"/>
      <c r="AH5599" s="550"/>
      <c r="AI5599" s="516" t="e">
        <f t="shared" si="2994"/>
        <v>#DIV/0!</v>
      </c>
      <c r="AJ5599" s="517">
        <f t="shared" si="2995"/>
        <v>0</v>
      </c>
      <c r="AK5599" s="513">
        <f t="shared" si="2974"/>
        <v>0</v>
      </c>
      <c r="AL5599" s="513">
        <f t="shared" si="2975"/>
        <v>0</v>
      </c>
      <c r="AM5599" s="513">
        <f t="shared" si="2976"/>
        <v>836.4375</v>
      </c>
      <c r="AN5599" s="550"/>
      <c r="AO5599" s="550"/>
      <c r="AP5599" s="550"/>
      <c r="AQ5599" s="517">
        <f t="shared" si="2996"/>
        <v>0</v>
      </c>
      <c r="AR5599" s="513">
        <f t="shared" si="2997"/>
        <v>0</v>
      </c>
      <c r="AS5599" s="551"/>
      <c r="AT5599" s="552"/>
      <c r="AU5599" s="513">
        <f t="shared" si="2998"/>
        <v>981.46499999999992</v>
      </c>
      <c r="AV5599" s="513">
        <f>AU5599/Cogeneratore!$C$24</f>
        <v>415.875</v>
      </c>
      <c r="AW5599" s="513">
        <f t="shared" si="2977"/>
        <v>0</v>
      </c>
      <c r="AX5599" s="513" t="e">
        <f t="shared" si="2978"/>
        <v>#DIV/0!</v>
      </c>
      <c r="AY5599" s="518">
        <f t="shared" si="2979"/>
        <v>140.4749647387433</v>
      </c>
      <c r="AZ5599" s="519" t="e">
        <f t="shared" si="2980"/>
        <v>#DIV/0!</v>
      </c>
      <c r="BA5599" s="514" t="e">
        <f t="shared" si="2999"/>
        <v>#DIV/0!</v>
      </c>
      <c r="BB5599" s="520" t="e">
        <f>+BV5599*860/8250/Cogeneratore!$C$6</f>
        <v>#DIV/0!</v>
      </c>
      <c r="BC5599" s="625"/>
      <c r="BD5599" s="451">
        <f t="shared" si="2981"/>
        <v>415.875</v>
      </c>
      <c r="BN5599" s="447">
        <f>+L5599/Cogeneratore!$C$24</f>
        <v>415.875</v>
      </c>
      <c r="BP5599" s="447">
        <f t="shared" si="2982"/>
        <v>0</v>
      </c>
      <c r="BQ5599" s="447" t="e">
        <f>IF(BR5599&lt;Cogeneratore!$C$25/Cogeneratore!$C$23,BP5599,BP5599+BR5599-Cogeneratore!$C$25/Cogeneratore!$C$23)</f>
        <v>#DIV/0!</v>
      </c>
      <c r="BR5599" s="462">
        <f t="shared" si="3001"/>
        <v>0</v>
      </c>
      <c r="BS5599" s="462" t="e">
        <f>IF(BR5599&lt;Cogeneratore!$C$25/Cogeneratore!$C$23,BR5599,Cogeneratore!$C$25/Cogeneratore!$C$23)</f>
        <v>#DIV/0!</v>
      </c>
      <c r="BT5599" s="447" t="e">
        <f>+BS5599*(1-Cogeneratore!$C$23)</f>
        <v>#DIV/0!</v>
      </c>
      <c r="BU5599" s="462" t="e">
        <f>IF(BR5599-BT5599&lt;Cogeneratore!$C$25,BR5599-BT5599,Cogeneratore!$C$25)</f>
        <v>#DIV/0!</v>
      </c>
      <c r="BV5599" s="462" t="e">
        <f t="shared" si="2983"/>
        <v>#DIV/0!</v>
      </c>
      <c r="BW5599" s="462" t="e">
        <f t="shared" si="2984"/>
        <v>#DIV/0!</v>
      </c>
      <c r="BX5599" s="462" t="e">
        <f t="shared" si="3000"/>
        <v>#DIV/0!</v>
      </c>
      <c r="BY5599" s="447" t="e">
        <f>+BX5599*(1-#REF!)</f>
        <v>#DIV/0!</v>
      </c>
      <c r="BZ5599" s="462" t="e">
        <f t="shared" si="3002"/>
        <v>#DIV/0!</v>
      </c>
      <c r="CB5599" s="462" t="e">
        <f t="shared" si="2985"/>
        <v>#DIV/0!</v>
      </c>
      <c r="CC5599" s="447" t="e">
        <f>+CB5599/#REF!</f>
        <v>#DIV/0!</v>
      </c>
      <c r="CE5599" s="451" t="e">
        <f t="shared" si="2986"/>
        <v>#DIV/0!</v>
      </c>
    </row>
    <row r="5600" spans="1:83" x14ac:dyDescent="0.2">
      <c r="A5600" s="521">
        <f t="shared" si="2987"/>
        <v>40047</v>
      </c>
      <c r="B5600" s="522">
        <f t="shared" si="2969"/>
        <v>6</v>
      </c>
      <c r="C5600" s="522">
        <f t="shared" si="2970"/>
        <v>8</v>
      </c>
      <c r="D5600" s="505" t="str">
        <f t="shared" si="2988"/>
        <v>est</v>
      </c>
      <c r="E5600" s="522">
        <f t="shared" si="2971"/>
        <v>4</v>
      </c>
      <c r="F5600" s="522">
        <f t="shared" si="2972"/>
        <v>234</v>
      </c>
      <c r="G5600" s="522">
        <f t="shared" si="2989"/>
        <v>5596</v>
      </c>
      <c r="H5600" s="506">
        <v>821.859375</v>
      </c>
      <c r="I5600" s="507">
        <f>+H5600-L5600/Cogeneratore!$C$24</f>
        <v>405.984375</v>
      </c>
      <c r="J5600" s="507">
        <f t="shared" si="2990"/>
        <v>415.875</v>
      </c>
      <c r="K5600" s="508">
        <v>140.4749647387433</v>
      </c>
      <c r="L5600" s="508">
        <v>981.46499999999992</v>
      </c>
      <c r="M5600" s="507">
        <f t="shared" si="2973"/>
        <v>821.859375</v>
      </c>
      <c r="N5600" s="507">
        <f t="shared" si="2991"/>
        <v>140.4749647387433</v>
      </c>
      <c r="O5600" s="509" t="s">
        <v>7</v>
      </c>
      <c r="P5600" s="578"/>
      <c r="Q5600" s="578"/>
      <c r="R5600" s="510" t="e">
        <f>MIN(IF(I5600&gt;#REF!*#REF!,#REF!,IF(AND(I5600&lt;#REF!,#REF!=2),0,ROUNDUP(I5600/#REF!,0))),#REF!)</f>
        <v>#REF!</v>
      </c>
      <c r="S5600" s="510" t="e">
        <f>IF(R5600=0,0,MAX(MIN(I5600,R5600*#REF!),#REF!))</f>
        <v>#REF!</v>
      </c>
      <c r="T5600" s="511" t="e">
        <f>IF(R5600&lt;&gt;0,IF(S5600/R5600/#REF!=1,#REF!,HLOOKUP(S5600/R5600/#REF!,#REF!,2)+(HLOOKUP(S5600/R5600/#REF!+0.2,#REF!,2)-HLOOKUP(S5600/R5600/#REF!,#REF!,2))*(S5600/R5600/#REF!-HLOOKUP(S5600/R5600/#REF!,#REF!,1))/(HLOOKUP(S5600/R5600/#REF!+0.2,#REF!,1)-HLOOKUP(S5600/R5600/#REF!,#REF!,1))),0.5)</f>
        <v>#REF!</v>
      </c>
      <c r="U5600" s="512" t="e">
        <f>IF(R5600&lt;&gt;0,IF(S5600/R5600/#REF!=1,#REF!,HLOOKUP(S5600/R5600/#REF!,#REF!,3)+(HLOOKUP(S5600/R5600/#REF!+0.2,#REF!,3)-HLOOKUP(S5600/R5600/#REF!,#REF!,3))*(S5600/R5600/#REF!-HLOOKUP(S5600/R5600/#REF!,#REF!,1))/(HLOOKUP(S5600/R5600/#REF!+0.2,#REF!,1)-HLOOKUP(S5600/R5600/#REF!,#REF!,1))),1)</f>
        <v>#REF!</v>
      </c>
      <c r="V5600" s="510" t="e">
        <f t="shared" si="2992"/>
        <v>#REF!</v>
      </c>
      <c r="W5600" s="513" t="e">
        <f>MIN(IF(N5600&gt;#REF!*#REF!,#REF!,IF(AND(N5600&lt;#REF!,#REF!=2),0,ROUNDUP(N5600/#REF!,0))),#REF!)</f>
        <v>#REF!</v>
      </c>
      <c r="X5600" s="513" t="e">
        <f t="shared" si="2993"/>
        <v>#REF!</v>
      </c>
      <c r="Y5600" s="511" t="e">
        <f>IF(W5600&lt;&gt;0,IF(AA5600/W5600/#REF!=1,#REF!,HLOOKUP(AA5600/W5600/#REF!,#REF!,2)+(HLOOKUP(AA5600/W5600/#REF!+0.2,#REF!,2)-HLOOKUP(AA5600/W5600/#REF!,#REF!,2))*(AA5600/W5600/#REF!-HLOOKUP(AA5600/W5600/#REF!,#REF!,1))/(HLOOKUP(AA5600/W5600/#REF!+0.2,#REF!,1)-HLOOKUP(AA5600/W5600/#REF!,#REF!,1))),0.5)</f>
        <v>#REF!</v>
      </c>
      <c r="Z5600" s="512" t="e">
        <f>IF(W5600&lt;&gt;0,IF(AA5600/W5600/#REF!=1,#REF!,HLOOKUP(AA5600/W5600/#REF!,#REF!,3)+(HLOOKUP(AA5600/W5600/#REF!+0.2,#REF!,3)-HLOOKUP(AA5600/W5600/#REF!,#REF!,3))*(AA5600/W5600/#REF!-HLOOKUP(AA5600/W5600/#REF!,#REF!,1))/(HLOOKUP(AA5600/W5600/#REF!+0.2,#REF!,1)-HLOOKUP(AA5600/W5600/#REF!,#REF!,1))),1)</f>
        <v>#REF!</v>
      </c>
      <c r="AA5600" s="514" t="e">
        <f>IF(W5600=0,0,MAX(MIN(N5600,W5600*#REF!),#REF!))</f>
        <v>#REF!</v>
      </c>
      <c r="AB5600" s="515" t="e">
        <f>AD5600/Cogeneratore!$C$4</f>
        <v>#DIV/0!</v>
      </c>
      <c r="AC5600" s="549"/>
      <c r="AD5600" s="550"/>
      <c r="AE5600" s="549"/>
      <c r="AF5600" s="550"/>
      <c r="AG5600" s="549"/>
      <c r="AH5600" s="550"/>
      <c r="AI5600" s="516" t="e">
        <f t="shared" si="2994"/>
        <v>#DIV/0!</v>
      </c>
      <c r="AJ5600" s="517">
        <f t="shared" si="2995"/>
        <v>0</v>
      </c>
      <c r="AK5600" s="513">
        <f t="shared" si="2974"/>
        <v>0</v>
      </c>
      <c r="AL5600" s="513">
        <f t="shared" si="2975"/>
        <v>0</v>
      </c>
      <c r="AM5600" s="513">
        <f t="shared" si="2976"/>
        <v>821.859375</v>
      </c>
      <c r="AN5600" s="550"/>
      <c r="AO5600" s="550"/>
      <c r="AP5600" s="550"/>
      <c r="AQ5600" s="517">
        <f t="shared" si="2996"/>
        <v>0</v>
      </c>
      <c r="AR5600" s="513">
        <f t="shared" si="2997"/>
        <v>0</v>
      </c>
      <c r="AS5600" s="551"/>
      <c r="AT5600" s="552"/>
      <c r="AU5600" s="513">
        <f t="shared" si="2998"/>
        <v>981.46499999999992</v>
      </c>
      <c r="AV5600" s="513">
        <f>AU5600/Cogeneratore!$C$24</f>
        <v>415.875</v>
      </c>
      <c r="AW5600" s="513">
        <f t="shared" si="2977"/>
        <v>0</v>
      </c>
      <c r="AX5600" s="513" t="e">
        <f t="shared" si="2978"/>
        <v>#DIV/0!</v>
      </c>
      <c r="AY5600" s="518">
        <f t="shared" si="2979"/>
        <v>140.4749647387433</v>
      </c>
      <c r="AZ5600" s="519" t="e">
        <f t="shared" si="2980"/>
        <v>#DIV/0!</v>
      </c>
      <c r="BA5600" s="514" t="e">
        <f t="shared" si="2999"/>
        <v>#DIV/0!</v>
      </c>
      <c r="BB5600" s="520" t="e">
        <f>+BV5600*860/8250/Cogeneratore!$C$6</f>
        <v>#DIV/0!</v>
      </c>
      <c r="BC5600" s="625"/>
      <c r="BD5600" s="451">
        <f t="shared" si="2981"/>
        <v>415.875</v>
      </c>
      <c r="BN5600" s="447">
        <f>+L5600/Cogeneratore!$C$24</f>
        <v>415.875</v>
      </c>
      <c r="BP5600" s="447">
        <f t="shared" si="2982"/>
        <v>0</v>
      </c>
      <c r="BQ5600" s="447" t="e">
        <f>IF(BR5600&lt;Cogeneratore!$C$25/Cogeneratore!$C$23,BP5600,BP5600+BR5600-Cogeneratore!$C$25/Cogeneratore!$C$23)</f>
        <v>#DIV/0!</v>
      </c>
      <c r="BR5600" s="462">
        <f t="shared" si="3001"/>
        <v>0</v>
      </c>
      <c r="BS5600" s="462" t="e">
        <f>IF(BR5600&lt;Cogeneratore!$C$25/Cogeneratore!$C$23,BR5600,Cogeneratore!$C$25/Cogeneratore!$C$23)</f>
        <v>#DIV/0!</v>
      </c>
      <c r="BT5600" s="447" t="e">
        <f>+BS5600*(1-Cogeneratore!$C$23)</f>
        <v>#DIV/0!</v>
      </c>
      <c r="BU5600" s="462" t="e">
        <f>IF(BR5600-BT5600&lt;Cogeneratore!$C$25,BR5600-BT5600,Cogeneratore!$C$25)</f>
        <v>#DIV/0!</v>
      </c>
      <c r="BV5600" s="462" t="e">
        <f t="shared" si="2983"/>
        <v>#DIV/0!</v>
      </c>
      <c r="BW5600" s="462" t="e">
        <f t="shared" si="2984"/>
        <v>#DIV/0!</v>
      </c>
      <c r="BX5600" s="462" t="e">
        <f t="shared" si="3000"/>
        <v>#DIV/0!</v>
      </c>
      <c r="BY5600" s="447" t="e">
        <f>+BX5600*(1-#REF!)</f>
        <v>#DIV/0!</v>
      </c>
      <c r="BZ5600" s="462" t="e">
        <f t="shared" si="3002"/>
        <v>#DIV/0!</v>
      </c>
      <c r="CB5600" s="462" t="e">
        <f t="shared" si="2985"/>
        <v>#DIV/0!</v>
      </c>
      <c r="CC5600" s="447" t="e">
        <f>+CB5600/#REF!</f>
        <v>#DIV/0!</v>
      </c>
      <c r="CE5600" s="451" t="e">
        <f t="shared" si="2986"/>
        <v>#DIV/0!</v>
      </c>
    </row>
    <row r="5601" spans="1:83" x14ac:dyDescent="0.2">
      <c r="A5601" s="521">
        <f t="shared" si="2987"/>
        <v>40047</v>
      </c>
      <c r="B5601" s="522">
        <f t="shared" si="2969"/>
        <v>6</v>
      </c>
      <c r="C5601" s="522">
        <f t="shared" si="2970"/>
        <v>8</v>
      </c>
      <c r="D5601" s="505" t="str">
        <f t="shared" si="2988"/>
        <v>est</v>
      </c>
      <c r="E5601" s="522">
        <f t="shared" si="2971"/>
        <v>5</v>
      </c>
      <c r="F5601" s="522">
        <f t="shared" si="2972"/>
        <v>234</v>
      </c>
      <c r="G5601" s="522">
        <f t="shared" si="2989"/>
        <v>5597</v>
      </c>
      <c r="H5601" s="506">
        <v>809.53125</v>
      </c>
      <c r="I5601" s="507">
        <f>+H5601-L5601/Cogeneratore!$C$24</f>
        <v>393.65625</v>
      </c>
      <c r="J5601" s="507">
        <f t="shared" si="2990"/>
        <v>415.875</v>
      </c>
      <c r="K5601" s="508">
        <v>140.4749647387433</v>
      </c>
      <c r="L5601" s="508">
        <v>981.46499999999992</v>
      </c>
      <c r="M5601" s="507">
        <f t="shared" si="2973"/>
        <v>809.53125</v>
      </c>
      <c r="N5601" s="507">
        <f t="shared" si="2991"/>
        <v>140.4749647387433</v>
      </c>
      <c r="O5601" s="509" t="s">
        <v>7</v>
      </c>
      <c r="P5601" s="578"/>
      <c r="Q5601" s="578"/>
      <c r="R5601" s="510" t="e">
        <f>MIN(IF(I5601&gt;#REF!*#REF!,#REF!,IF(AND(I5601&lt;#REF!,#REF!=2),0,ROUNDUP(I5601/#REF!,0))),#REF!)</f>
        <v>#REF!</v>
      </c>
      <c r="S5601" s="510" t="e">
        <f>IF(R5601=0,0,MAX(MIN(I5601,R5601*#REF!),#REF!))</f>
        <v>#REF!</v>
      </c>
      <c r="T5601" s="511" t="e">
        <f>IF(R5601&lt;&gt;0,IF(S5601/R5601/#REF!=1,#REF!,HLOOKUP(S5601/R5601/#REF!,#REF!,2)+(HLOOKUP(S5601/R5601/#REF!+0.2,#REF!,2)-HLOOKUP(S5601/R5601/#REF!,#REF!,2))*(S5601/R5601/#REF!-HLOOKUP(S5601/R5601/#REF!,#REF!,1))/(HLOOKUP(S5601/R5601/#REF!+0.2,#REF!,1)-HLOOKUP(S5601/R5601/#REF!,#REF!,1))),0.5)</f>
        <v>#REF!</v>
      </c>
      <c r="U5601" s="512" t="e">
        <f>IF(R5601&lt;&gt;0,IF(S5601/R5601/#REF!=1,#REF!,HLOOKUP(S5601/R5601/#REF!,#REF!,3)+(HLOOKUP(S5601/R5601/#REF!+0.2,#REF!,3)-HLOOKUP(S5601/R5601/#REF!,#REF!,3))*(S5601/R5601/#REF!-HLOOKUP(S5601/R5601/#REF!,#REF!,1))/(HLOOKUP(S5601/R5601/#REF!+0.2,#REF!,1)-HLOOKUP(S5601/R5601/#REF!,#REF!,1))),1)</f>
        <v>#REF!</v>
      </c>
      <c r="V5601" s="510" t="e">
        <f t="shared" si="2992"/>
        <v>#REF!</v>
      </c>
      <c r="W5601" s="513" t="e">
        <f>MIN(IF(N5601&gt;#REF!*#REF!,#REF!,IF(AND(N5601&lt;#REF!,#REF!=2),0,ROUNDUP(N5601/#REF!,0))),#REF!)</f>
        <v>#REF!</v>
      </c>
      <c r="X5601" s="513" t="e">
        <f t="shared" si="2993"/>
        <v>#REF!</v>
      </c>
      <c r="Y5601" s="511" t="e">
        <f>IF(W5601&lt;&gt;0,IF(AA5601/W5601/#REF!=1,#REF!,HLOOKUP(AA5601/W5601/#REF!,#REF!,2)+(HLOOKUP(AA5601/W5601/#REF!+0.2,#REF!,2)-HLOOKUP(AA5601/W5601/#REF!,#REF!,2))*(AA5601/W5601/#REF!-HLOOKUP(AA5601/W5601/#REF!,#REF!,1))/(HLOOKUP(AA5601/W5601/#REF!+0.2,#REF!,1)-HLOOKUP(AA5601/W5601/#REF!,#REF!,1))),0.5)</f>
        <v>#REF!</v>
      </c>
      <c r="Z5601" s="512" t="e">
        <f>IF(W5601&lt;&gt;0,IF(AA5601/W5601/#REF!=1,#REF!,HLOOKUP(AA5601/W5601/#REF!,#REF!,3)+(HLOOKUP(AA5601/W5601/#REF!+0.2,#REF!,3)-HLOOKUP(AA5601/W5601/#REF!,#REF!,3))*(AA5601/W5601/#REF!-HLOOKUP(AA5601/W5601/#REF!,#REF!,1))/(HLOOKUP(AA5601/W5601/#REF!+0.2,#REF!,1)-HLOOKUP(AA5601/W5601/#REF!,#REF!,1))),1)</f>
        <v>#REF!</v>
      </c>
      <c r="AA5601" s="514" t="e">
        <f>IF(W5601=0,0,MAX(MIN(N5601,W5601*#REF!),#REF!))</f>
        <v>#REF!</v>
      </c>
      <c r="AB5601" s="515" t="e">
        <f>AD5601/Cogeneratore!$C$4</f>
        <v>#DIV/0!</v>
      </c>
      <c r="AC5601" s="549"/>
      <c r="AD5601" s="550"/>
      <c r="AE5601" s="549"/>
      <c r="AF5601" s="550"/>
      <c r="AG5601" s="549"/>
      <c r="AH5601" s="550"/>
      <c r="AI5601" s="516" t="e">
        <f t="shared" si="2994"/>
        <v>#DIV/0!</v>
      </c>
      <c r="AJ5601" s="517">
        <f t="shared" si="2995"/>
        <v>0</v>
      </c>
      <c r="AK5601" s="513">
        <f t="shared" si="2974"/>
        <v>0</v>
      </c>
      <c r="AL5601" s="513">
        <f t="shared" si="2975"/>
        <v>0</v>
      </c>
      <c r="AM5601" s="513">
        <f t="shared" si="2976"/>
        <v>809.53125</v>
      </c>
      <c r="AN5601" s="550"/>
      <c r="AO5601" s="550"/>
      <c r="AP5601" s="550"/>
      <c r="AQ5601" s="517">
        <f t="shared" si="2996"/>
        <v>0</v>
      </c>
      <c r="AR5601" s="513">
        <f t="shared" si="2997"/>
        <v>0</v>
      </c>
      <c r="AS5601" s="551"/>
      <c r="AT5601" s="552"/>
      <c r="AU5601" s="513">
        <f t="shared" si="2998"/>
        <v>981.46499999999992</v>
      </c>
      <c r="AV5601" s="513">
        <f>AU5601/Cogeneratore!$C$24</f>
        <v>415.875</v>
      </c>
      <c r="AW5601" s="513">
        <f t="shared" si="2977"/>
        <v>0</v>
      </c>
      <c r="AX5601" s="513" t="e">
        <f t="shared" si="2978"/>
        <v>#DIV/0!</v>
      </c>
      <c r="AY5601" s="518">
        <f t="shared" si="2979"/>
        <v>140.4749647387433</v>
      </c>
      <c r="AZ5601" s="519" t="e">
        <f t="shared" si="2980"/>
        <v>#DIV/0!</v>
      </c>
      <c r="BA5601" s="514" t="e">
        <f t="shared" si="2999"/>
        <v>#DIV/0!</v>
      </c>
      <c r="BB5601" s="520" t="e">
        <f>+BV5601*860/8250/Cogeneratore!$C$6</f>
        <v>#DIV/0!</v>
      </c>
      <c r="BC5601" s="625"/>
      <c r="BD5601" s="451">
        <f t="shared" si="2981"/>
        <v>415.875</v>
      </c>
      <c r="BN5601" s="447">
        <f>+L5601/Cogeneratore!$C$24</f>
        <v>415.875</v>
      </c>
      <c r="BP5601" s="447">
        <f t="shared" si="2982"/>
        <v>0</v>
      </c>
      <c r="BQ5601" s="447" t="e">
        <f>IF(BR5601&lt;Cogeneratore!$C$25/Cogeneratore!$C$23,BP5601,BP5601+BR5601-Cogeneratore!$C$25/Cogeneratore!$C$23)</f>
        <v>#DIV/0!</v>
      </c>
      <c r="BR5601" s="462">
        <f t="shared" si="3001"/>
        <v>0</v>
      </c>
      <c r="BS5601" s="462" t="e">
        <f>IF(BR5601&lt;Cogeneratore!$C$25/Cogeneratore!$C$23,BR5601,Cogeneratore!$C$25/Cogeneratore!$C$23)</f>
        <v>#DIV/0!</v>
      </c>
      <c r="BT5601" s="447" t="e">
        <f>+BS5601*(1-Cogeneratore!$C$23)</f>
        <v>#DIV/0!</v>
      </c>
      <c r="BU5601" s="462" t="e">
        <f>IF(BR5601-BT5601&lt;Cogeneratore!$C$25,BR5601-BT5601,Cogeneratore!$C$25)</f>
        <v>#DIV/0!</v>
      </c>
      <c r="BV5601" s="462" t="e">
        <f t="shared" si="2983"/>
        <v>#DIV/0!</v>
      </c>
      <c r="BW5601" s="462" t="e">
        <f t="shared" si="2984"/>
        <v>#DIV/0!</v>
      </c>
      <c r="BX5601" s="462" t="e">
        <f t="shared" si="3000"/>
        <v>#DIV/0!</v>
      </c>
      <c r="BY5601" s="447" t="e">
        <f>+BX5601*(1-#REF!)</f>
        <v>#DIV/0!</v>
      </c>
      <c r="BZ5601" s="462" t="e">
        <f t="shared" si="3002"/>
        <v>#DIV/0!</v>
      </c>
      <c r="CB5601" s="462" t="e">
        <f t="shared" si="2985"/>
        <v>#DIV/0!</v>
      </c>
      <c r="CC5601" s="447" t="e">
        <f>+CB5601/#REF!</f>
        <v>#DIV/0!</v>
      </c>
      <c r="CE5601" s="451" t="e">
        <f t="shared" si="2986"/>
        <v>#DIV/0!</v>
      </c>
    </row>
    <row r="5602" spans="1:83" x14ac:dyDescent="0.2">
      <c r="A5602" s="521">
        <f t="shared" si="2987"/>
        <v>40047</v>
      </c>
      <c r="B5602" s="522">
        <f t="shared" si="2969"/>
        <v>6</v>
      </c>
      <c r="C5602" s="522">
        <f t="shared" si="2970"/>
        <v>8</v>
      </c>
      <c r="D5602" s="505" t="str">
        <f t="shared" si="2988"/>
        <v>est</v>
      </c>
      <c r="E5602" s="522">
        <f t="shared" si="2971"/>
        <v>6</v>
      </c>
      <c r="F5602" s="522">
        <f t="shared" si="2972"/>
        <v>234</v>
      </c>
      <c r="G5602" s="522">
        <f t="shared" si="2989"/>
        <v>5598</v>
      </c>
      <c r="H5602" s="506">
        <v>833.109375</v>
      </c>
      <c r="I5602" s="507">
        <f>+H5602-L5602/Cogeneratore!$C$24</f>
        <v>417.234375</v>
      </c>
      <c r="J5602" s="507">
        <f t="shared" si="2990"/>
        <v>415.875</v>
      </c>
      <c r="K5602" s="508">
        <v>140.4749647387433</v>
      </c>
      <c r="L5602" s="508">
        <v>981.46499999999992</v>
      </c>
      <c r="M5602" s="507">
        <f t="shared" si="2973"/>
        <v>833.109375</v>
      </c>
      <c r="N5602" s="507">
        <f t="shared" si="2991"/>
        <v>140.4749647387433</v>
      </c>
      <c r="O5602" s="509" t="s">
        <v>7</v>
      </c>
      <c r="P5602" s="578"/>
      <c r="Q5602" s="578"/>
      <c r="R5602" s="510" t="e">
        <f>MIN(IF(I5602&gt;#REF!*#REF!,#REF!,IF(AND(I5602&lt;#REF!,#REF!=2),0,ROUNDUP(I5602/#REF!,0))),#REF!)</f>
        <v>#REF!</v>
      </c>
      <c r="S5602" s="510" t="e">
        <f>IF(R5602=0,0,MAX(MIN(I5602,R5602*#REF!),#REF!))</f>
        <v>#REF!</v>
      </c>
      <c r="T5602" s="511" t="e">
        <f>IF(R5602&lt;&gt;0,IF(S5602/R5602/#REF!=1,#REF!,HLOOKUP(S5602/R5602/#REF!,#REF!,2)+(HLOOKUP(S5602/R5602/#REF!+0.2,#REF!,2)-HLOOKUP(S5602/R5602/#REF!,#REF!,2))*(S5602/R5602/#REF!-HLOOKUP(S5602/R5602/#REF!,#REF!,1))/(HLOOKUP(S5602/R5602/#REF!+0.2,#REF!,1)-HLOOKUP(S5602/R5602/#REF!,#REF!,1))),0.5)</f>
        <v>#REF!</v>
      </c>
      <c r="U5602" s="512" t="e">
        <f>IF(R5602&lt;&gt;0,IF(S5602/R5602/#REF!=1,#REF!,HLOOKUP(S5602/R5602/#REF!,#REF!,3)+(HLOOKUP(S5602/R5602/#REF!+0.2,#REF!,3)-HLOOKUP(S5602/R5602/#REF!,#REF!,3))*(S5602/R5602/#REF!-HLOOKUP(S5602/R5602/#REF!,#REF!,1))/(HLOOKUP(S5602/R5602/#REF!+0.2,#REF!,1)-HLOOKUP(S5602/R5602/#REF!,#REF!,1))),1)</f>
        <v>#REF!</v>
      </c>
      <c r="V5602" s="510" t="e">
        <f t="shared" si="2992"/>
        <v>#REF!</v>
      </c>
      <c r="W5602" s="513" t="e">
        <f>MIN(IF(N5602&gt;#REF!*#REF!,#REF!,IF(AND(N5602&lt;#REF!,#REF!=2),0,ROUNDUP(N5602/#REF!,0))),#REF!)</f>
        <v>#REF!</v>
      </c>
      <c r="X5602" s="513" t="e">
        <f t="shared" si="2993"/>
        <v>#REF!</v>
      </c>
      <c r="Y5602" s="511" t="e">
        <f>IF(W5602&lt;&gt;0,IF(AA5602/W5602/#REF!=1,#REF!,HLOOKUP(AA5602/W5602/#REF!,#REF!,2)+(HLOOKUP(AA5602/W5602/#REF!+0.2,#REF!,2)-HLOOKUP(AA5602/W5602/#REF!,#REF!,2))*(AA5602/W5602/#REF!-HLOOKUP(AA5602/W5602/#REF!,#REF!,1))/(HLOOKUP(AA5602/W5602/#REF!+0.2,#REF!,1)-HLOOKUP(AA5602/W5602/#REF!,#REF!,1))),0.5)</f>
        <v>#REF!</v>
      </c>
      <c r="Z5602" s="512" t="e">
        <f>IF(W5602&lt;&gt;0,IF(AA5602/W5602/#REF!=1,#REF!,HLOOKUP(AA5602/W5602/#REF!,#REF!,3)+(HLOOKUP(AA5602/W5602/#REF!+0.2,#REF!,3)-HLOOKUP(AA5602/W5602/#REF!,#REF!,3))*(AA5602/W5602/#REF!-HLOOKUP(AA5602/W5602/#REF!,#REF!,1))/(HLOOKUP(AA5602/W5602/#REF!+0.2,#REF!,1)-HLOOKUP(AA5602/W5602/#REF!,#REF!,1))),1)</f>
        <v>#REF!</v>
      </c>
      <c r="AA5602" s="514" t="e">
        <f>IF(W5602=0,0,MAX(MIN(N5602,W5602*#REF!),#REF!))</f>
        <v>#REF!</v>
      </c>
      <c r="AB5602" s="515" t="e">
        <f>AD5602/Cogeneratore!$C$4</f>
        <v>#DIV/0!</v>
      </c>
      <c r="AC5602" s="549"/>
      <c r="AD5602" s="550"/>
      <c r="AE5602" s="549"/>
      <c r="AF5602" s="550"/>
      <c r="AG5602" s="549"/>
      <c r="AH5602" s="550"/>
      <c r="AI5602" s="516" t="e">
        <f t="shared" si="2994"/>
        <v>#DIV/0!</v>
      </c>
      <c r="AJ5602" s="517">
        <f t="shared" si="2995"/>
        <v>0</v>
      </c>
      <c r="AK5602" s="513">
        <f t="shared" si="2974"/>
        <v>0</v>
      </c>
      <c r="AL5602" s="513">
        <f t="shared" si="2975"/>
        <v>0</v>
      </c>
      <c r="AM5602" s="513">
        <f t="shared" si="2976"/>
        <v>833.109375</v>
      </c>
      <c r="AN5602" s="550"/>
      <c r="AO5602" s="550"/>
      <c r="AP5602" s="550"/>
      <c r="AQ5602" s="517">
        <f t="shared" si="2996"/>
        <v>0</v>
      </c>
      <c r="AR5602" s="513">
        <f t="shared" si="2997"/>
        <v>0</v>
      </c>
      <c r="AS5602" s="551"/>
      <c r="AT5602" s="552"/>
      <c r="AU5602" s="513">
        <f t="shared" si="2998"/>
        <v>981.46499999999992</v>
      </c>
      <c r="AV5602" s="513">
        <f>AU5602/Cogeneratore!$C$24</f>
        <v>415.875</v>
      </c>
      <c r="AW5602" s="513">
        <f t="shared" si="2977"/>
        <v>0</v>
      </c>
      <c r="AX5602" s="513" t="e">
        <f t="shared" si="2978"/>
        <v>#DIV/0!</v>
      </c>
      <c r="AY5602" s="518">
        <f t="shared" si="2979"/>
        <v>140.4749647387433</v>
      </c>
      <c r="AZ5602" s="519" t="e">
        <f t="shared" si="2980"/>
        <v>#DIV/0!</v>
      </c>
      <c r="BA5602" s="514" t="e">
        <f t="shared" si="2999"/>
        <v>#DIV/0!</v>
      </c>
      <c r="BB5602" s="520" t="e">
        <f>+BV5602*860/8250/Cogeneratore!$C$6</f>
        <v>#DIV/0!</v>
      </c>
      <c r="BC5602" s="625"/>
      <c r="BD5602" s="451">
        <f t="shared" si="2981"/>
        <v>415.875</v>
      </c>
      <c r="BN5602" s="447">
        <f>+L5602/Cogeneratore!$C$24</f>
        <v>415.875</v>
      </c>
      <c r="BP5602" s="447">
        <f t="shared" si="2982"/>
        <v>0</v>
      </c>
      <c r="BQ5602" s="447" t="e">
        <f>IF(BR5602&lt;Cogeneratore!$C$25/Cogeneratore!$C$23,BP5602,BP5602+BR5602-Cogeneratore!$C$25/Cogeneratore!$C$23)</f>
        <v>#DIV/0!</v>
      </c>
      <c r="BR5602" s="462">
        <f t="shared" si="3001"/>
        <v>0</v>
      </c>
      <c r="BS5602" s="462" t="e">
        <f>IF(BR5602&lt;Cogeneratore!$C$25/Cogeneratore!$C$23,BR5602,Cogeneratore!$C$25/Cogeneratore!$C$23)</f>
        <v>#DIV/0!</v>
      </c>
      <c r="BT5602" s="447" t="e">
        <f>+BS5602*(1-Cogeneratore!$C$23)</f>
        <v>#DIV/0!</v>
      </c>
      <c r="BU5602" s="462" t="e">
        <f>IF(BR5602-BT5602&lt;Cogeneratore!$C$25,BR5602-BT5602,Cogeneratore!$C$25)</f>
        <v>#DIV/0!</v>
      </c>
      <c r="BV5602" s="462" t="e">
        <f t="shared" si="2983"/>
        <v>#DIV/0!</v>
      </c>
      <c r="BW5602" s="462" t="e">
        <f t="shared" si="2984"/>
        <v>#DIV/0!</v>
      </c>
      <c r="BX5602" s="462" t="e">
        <f t="shared" si="3000"/>
        <v>#DIV/0!</v>
      </c>
      <c r="BY5602" s="447" t="e">
        <f>+BX5602*(1-#REF!)</f>
        <v>#DIV/0!</v>
      </c>
      <c r="BZ5602" s="462" t="e">
        <f t="shared" si="3002"/>
        <v>#DIV/0!</v>
      </c>
      <c r="CB5602" s="462" t="e">
        <f t="shared" si="2985"/>
        <v>#DIV/0!</v>
      </c>
      <c r="CC5602" s="447" t="e">
        <f>+CB5602/#REF!</f>
        <v>#DIV/0!</v>
      </c>
      <c r="CE5602" s="451" t="e">
        <f t="shared" si="2986"/>
        <v>#DIV/0!</v>
      </c>
    </row>
    <row r="5603" spans="1:83" x14ac:dyDescent="0.2">
      <c r="A5603" s="521">
        <f t="shared" si="2987"/>
        <v>40047</v>
      </c>
      <c r="B5603" s="522">
        <f t="shared" si="2969"/>
        <v>6</v>
      </c>
      <c r="C5603" s="522">
        <f t="shared" si="2970"/>
        <v>8</v>
      </c>
      <c r="D5603" s="505" t="str">
        <f t="shared" si="2988"/>
        <v>est</v>
      </c>
      <c r="E5603" s="522">
        <f t="shared" si="2971"/>
        <v>7</v>
      </c>
      <c r="F5603" s="522">
        <f t="shared" si="2972"/>
        <v>234</v>
      </c>
      <c r="G5603" s="522">
        <f t="shared" si="2989"/>
        <v>5599</v>
      </c>
      <c r="H5603" s="506">
        <v>859.453125</v>
      </c>
      <c r="I5603" s="507">
        <f>+H5603-L5603/Cogeneratore!$C$24</f>
        <v>443.578125</v>
      </c>
      <c r="J5603" s="507">
        <f t="shared" si="2990"/>
        <v>415.875</v>
      </c>
      <c r="K5603" s="508">
        <v>280.94992947748659</v>
      </c>
      <c r="L5603" s="508">
        <v>981.46499999999992</v>
      </c>
      <c r="M5603" s="507">
        <f t="shared" si="2973"/>
        <v>859.453125</v>
      </c>
      <c r="N5603" s="507">
        <f t="shared" si="2991"/>
        <v>280.94992947748659</v>
      </c>
      <c r="O5603" s="509" t="s">
        <v>6</v>
      </c>
      <c r="P5603" s="578"/>
      <c r="Q5603" s="578"/>
      <c r="R5603" s="510" t="e">
        <f>MIN(IF(I5603&gt;#REF!*#REF!,#REF!,IF(AND(I5603&lt;#REF!,#REF!=2),0,ROUNDUP(I5603/#REF!,0))),#REF!)</f>
        <v>#REF!</v>
      </c>
      <c r="S5603" s="510" t="e">
        <f>IF(R5603=0,0,MAX(MIN(I5603,R5603*#REF!),#REF!))</f>
        <v>#REF!</v>
      </c>
      <c r="T5603" s="511" t="e">
        <f>IF(R5603&lt;&gt;0,IF(S5603/R5603/#REF!=1,#REF!,HLOOKUP(S5603/R5603/#REF!,#REF!,2)+(HLOOKUP(S5603/R5603/#REF!+0.2,#REF!,2)-HLOOKUP(S5603/R5603/#REF!,#REF!,2))*(S5603/R5603/#REF!-HLOOKUP(S5603/R5603/#REF!,#REF!,1))/(HLOOKUP(S5603/R5603/#REF!+0.2,#REF!,1)-HLOOKUP(S5603/R5603/#REF!,#REF!,1))),0.5)</f>
        <v>#REF!</v>
      </c>
      <c r="U5603" s="512" t="e">
        <f>IF(R5603&lt;&gt;0,IF(S5603/R5603/#REF!=1,#REF!,HLOOKUP(S5603/R5603/#REF!,#REF!,3)+(HLOOKUP(S5603/R5603/#REF!+0.2,#REF!,3)-HLOOKUP(S5603/R5603/#REF!,#REF!,3))*(S5603/R5603/#REF!-HLOOKUP(S5603/R5603/#REF!,#REF!,1))/(HLOOKUP(S5603/R5603/#REF!+0.2,#REF!,1)-HLOOKUP(S5603/R5603/#REF!,#REF!,1))),1)</f>
        <v>#REF!</v>
      </c>
      <c r="V5603" s="510" t="e">
        <f t="shared" si="2992"/>
        <v>#REF!</v>
      </c>
      <c r="W5603" s="513" t="e">
        <f>MIN(IF(N5603&gt;#REF!*#REF!,#REF!,IF(AND(N5603&lt;#REF!,#REF!=2),0,ROUNDUP(N5603/#REF!,0))),#REF!)</f>
        <v>#REF!</v>
      </c>
      <c r="X5603" s="513" t="e">
        <f t="shared" si="2993"/>
        <v>#REF!</v>
      </c>
      <c r="Y5603" s="511" t="e">
        <f>IF(W5603&lt;&gt;0,IF(AA5603/W5603/#REF!=1,#REF!,HLOOKUP(AA5603/W5603/#REF!,#REF!,2)+(HLOOKUP(AA5603/W5603/#REF!+0.2,#REF!,2)-HLOOKUP(AA5603/W5603/#REF!,#REF!,2))*(AA5603/W5603/#REF!-HLOOKUP(AA5603/W5603/#REF!,#REF!,1))/(HLOOKUP(AA5603/W5603/#REF!+0.2,#REF!,1)-HLOOKUP(AA5603/W5603/#REF!,#REF!,1))),0.5)</f>
        <v>#REF!</v>
      </c>
      <c r="Z5603" s="512" t="e">
        <f>IF(W5603&lt;&gt;0,IF(AA5603/W5603/#REF!=1,#REF!,HLOOKUP(AA5603/W5603/#REF!,#REF!,3)+(HLOOKUP(AA5603/W5603/#REF!+0.2,#REF!,3)-HLOOKUP(AA5603/W5603/#REF!,#REF!,3))*(AA5603/W5603/#REF!-HLOOKUP(AA5603/W5603/#REF!,#REF!,1))/(HLOOKUP(AA5603/W5603/#REF!+0.2,#REF!,1)-HLOOKUP(AA5603/W5603/#REF!,#REF!,1))),1)</f>
        <v>#REF!</v>
      </c>
      <c r="AA5603" s="514" t="e">
        <f>IF(W5603=0,0,MAX(MIN(N5603,W5603*#REF!),#REF!))</f>
        <v>#REF!</v>
      </c>
      <c r="AB5603" s="515" t="e">
        <f>AD5603/Cogeneratore!$C$4</f>
        <v>#DIV/0!</v>
      </c>
      <c r="AC5603" s="549"/>
      <c r="AD5603" s="550"/>
      <c r="AE5603" s="549"/>
      <c r="AF5603" s="550"/>
      <c r="AG5603" s="549"/>
      <c r="AH5603" s="550"/>
      <c r="AI5603" s="516" t="e">
        <f t="shared" si="2994"/>
        <v>#DIV/0!</v>
      </c>
      <c r="AJ5603" s="517">
        <f t="shared" si="2995"/>
        <v>0</v>
      </c>
      <c r="AK5603" s="513">
        <f t="shared" si="2974"/>
        <v>0</v>
      </c>
      <c r="AL5603" s="513">
        <f t="shared" si="2975"/>
        <v>0</v>
      </c>
      <c r="AM5603" s="513">
        <f t="shared" si="2976"/>
        <v>859.453125</v>
      </c>
      <c r="AN5603" s="550"/>
      <c r="AO5603" s="550"/>
      <c r="AP5603" s="550"/>
      <c r="AQ5603" s="517">
        <f t="shared" si="2996"/>
        <v>0</v>
      </c>
      <c r="AR5603" s="513">
        <f t="shared" si="2997"/>
        <v>0</v>
      </c>
      <c r="AS5603" s="551"/>
      <c r="AT5603" s="552"/>
      <c r="AU5603" s="513">
        <f t="shared" si="2998"/>
        <v>981.46499999999992</v>
      </c>
      <c r="AV5603" s="513">
        <f>AU5603/Cogeneratore!$C$24</f>
        <v>415.875</v>
      </c>
      <c r="AW5603" s="513">
        <f t="shared" si="2977"/>
        <v>0</v>
      </c>
      <c r="AX5603" s="513" t="e">
        <f t="shared" si="2978"/>
        <v>#DIV/0!</v>
      </c>
      <c r="AY5603" s="518">
        <f t="shared" si="2979"/>
        <v>280.94992947748659</v>
      </c>
      <c r="AZ5603" s="519" t="e">
        <f t="shared" si="2980"/>
        <v>#DIV/0!</v>
      </c>
      <c r="BA5603" s="514" t="e">
        <f t="shared" si="2999"/>
        <v>#DIV/0!</v>
      </c>
      <c r="BB5603" s="520" t="e">
        <f>+BV5603*860/8250/Cogeneratore!$C$6</f>
        <v>#DIV/0!</v>
      </c>
      <c r="BC5603" s="625"/>
      <c r="BD5603" s="451">
        <f t="shared" si="2981"/>
        <v>415.875</v>
      </c>
      <c r="BN5603" s="447">
        <f>+L5603/Cogeneratore!$C$24</f>
        <v>415.875</v>
      </c>
      <c r="BP5603" s="447">
        <f t="shared" si="2982"/>
        <v>0</v>
      </c>
      <c r="BQ5603" s="447" t="e">
        <f>IF(BR5603&lt;Cogeneratore!$C$25/Cogeneratore!$C$23,BP5603,BP5603+BR5603-Cogeneratore!$C$25/Cogeneratore!$C$23)</f>
        <v>#DIV/0!</v>
      </c>
      <c r="BR5603" s="462">
        <f t="shared" si="3001"/>
        <v>0</v>
      </c>
      <c r="BS5603" s="462" t="e">
        <f>IF(BR5603&lt;Cogeneratore!$C$25/Cogeneratore!$C$23,BR5603,Cogeneratore!$C$25/Cogeneratore!$C$23)</f>
        <v>#DIV/0!</v>
      </c>
      <c r="BT5603" s="447" t="e">
        <f>+BS5603*(1-Cogeneratore!$C$23)</f>
        <v>#DIV/0!</v>
      </c>
      <c r="BU5603" s="462" t="e">
        <f>IF(BR5603-BT5603&lt;Cogeneratore!$C$25,BR5603-BT5603,Cogeneratore!$C$25)</f>
        <v>#DIV/0!</v>
      </c>
      <c r="BV5603" s="462" t="e">
        <f t="shared" si="2983"/>
        <v>#DIV/0!</v>
      </c>
      <c r="BW5603" s="462" t="e">
        <f t="shared" si="2984"/>
        <v>#DIV/0!</v>
      </c>
      <c r="BX5603" s="462" t="e">
        <f t="shared" si="3000"/>
        <v>#DIV/0!</v>
      </c>
      <c r="BY5603" s="447" t="e">
        <f>+BX5603*(1-#REF!)</f>
        <v>#DIV/0!</v>
      </c>
      <c r="BZ5603" s="462" t="e">
        <f t="shared" si="3002"/>
        <v>#DIV/0!</v>
      </c>
      <c r="CB5603" s="462" t="e">
        <f t="shared" si="2985"/>
        <v>#DIV/0!</v>
      </c>
      <c r="CC5603" s="447" t="e">
        <f>+CB5603/#REF!</f>
        <v>#DIV/0!</v>
      </c>
      <c r="CE5603" s="451" t="e">
        <f t="shared" si="2986"/>
        <v>#DIV/0!</v>
      </c>
    </row>
    <row r="5604" spans="1:83" x14ac:dyDescent="0.2">
      <c r="A5604" s="521">
        <f t="shared" si="2987"/>
        <v>40047</v>
      </c>
      <c r="B5604" s="522">
        <f t="shared" si="2969"/>
        <v>6</v>
      </c>
      <c r="C5604" s="522">
        <f t="shared" si="2970"/>
        <v>8</v>
      </c>
      <c r="D5604" s="505" t="str">
        <f t="shared" si="2988"/>
        <v>est</v>
      </c>
      <c r="E5604" s="522">
        <f t="shared" si="2971"/>
        <v>8</v>
      </c>
      <c r="F5604" s="522">
        <f t="shared" si="2972"/>
        <v>234</v>
      </c>
      <c r="G5604" s="522">
        <f t="shared" si="2989"/>
        <v>5600</v>
      </c>
      <c r="H5604" s="506">
        <v>959.578125</v>
      </c>
      <c r="I5604" s="507">
        <f>+H5604-L5604/Cogeneratore!$C$24</f>
        <v>543.703125</v>
      </c>
      <c r="J5604" s="507">
        <f t="shared" si="2990"/>
        <v>415.875</v>
      </c>
      <c r="K5604" s="508">
        <v>280.94992947748659</v>
      </c>
      <c r="L5604" s="508">
        <v>981.46499999999992</v>
      </c>
      <c r="M5604" s="507">
        <f t="shared" si="2973"/>
        <v>959.578125</v>
      </c>
      <c r="N5604" s="507">
        <f t="shared" si="2991"/>
        <v>280.94992947748659</v>
      </c>
      <c r="O5604" s="509" t="s">
        <v>6</v>
      </c>
      <c r="P5604" s="578"/>
      <c r="Q5604" s="578"/>
      <c r="R5604" s="510" t="e">
        <f>MIN(IF(I5604&gt;#REF!*#REF!,#REF!,IF(AND(I5604&lt;#REF!,#REF!=2),0,ROUNDUP(I5604/#REF!,0))),#REF!)</f>
        <v>#REF!</v>
      </c>
      <c r="S5604" s="510" t="e">
        <f>IF(R5604=0,0,MAX(MIN(I5604,R5604*#REF!),#REF!))</f>
        <v>#REF!</v>
      </c>
      <c r="T5604" s="511" t="e">
        <f>IF(R5604&lt;&gt;0,IF(S5604/R5604/#REF!=1,#REF!,HLOOKUP(S5604/R5604/#REF!,#REF!,2)+(HLOOKUP(S5604/R5604/#REF!+0.2,#REF!,2)-HLOOKUP(S5604/R5604/#REF!,#REF!,2))*(S5604/R5604/#REF!-HLOOKUP(S5604/R5604/#REF!,#REF!,1))/(HLOOKUP(S5604/R5604/#REF!+0.2,#REF!,1)-HLOOKUP(S5604/R5604/#REF!,#REF!,1))),0.5)</f>
        <v>#REF!</v>
      </c>
      <c r="U5604" s="512" t="e">
        <f>IF(R5604&lt;&gt;0,IF(S5604/R5604/#REF!=1,#REF!,HLOOKUP(S5604/R5604/#REF!,#REF!,3)+(HLOOKUP(S5604/R5604/#REF!+0.2,#REF!,3)-HLOOKUP(S5604/R5604/#REF!,#REF!,3))*(S5604/R5604/#REF!-HLOOKUP(S5604/R5604/#REF!,#REF!,1))/(HLOOKUP(S5604/R5604/#REF!+0.2,#REF!,1)-HLOOKUP(S5604/R5604/#REF!,#REF!,1))),1)</f>
        <v>#REF!</v>
      </c>
      <c r="V5604" s="510" t="e">
        <f t="shared" si="2992"/>
        <v>#REF!</v>
      </c>
      <c r="W5604" s="513" t="e">
        <f>MIN(IF(N5604&gt;#REF!*#REF!,#REF!,IF(AND(N5604&lt;#REF!,#REF!=2),0,ROUNDUP(N5604/#REF!,0))),#REF!)</f>
        <v>#REF!</v>
      </c>
      <c r="X5604" s="513" t="e">
        <f t="shared" si="2993"/>
        <v>#REF!</v>
      </c>
      <c r="Y5604" s="511" t="e">
        <f>IF(W5604&lt;&gt;0,IF(AA5604/W5604/#REF!=1,#REF!,HLOOKUP(AA5604/W5604/#REF!,#REF!,2)+(HLOOKUP(AA5604/W5604/#REF!+0.2,#REF!,2)-HLOOKUP(AA5604/W5604/#REF!,#REF!,2))*(AA5604/W5604/#REF!-HLOOKUP(AA5604/W5604/#REF!,#REF!,1))/(HLOOKUP(AA5604/W5604/#REF!+0.2,#REF!,1)-HLOOKUP(AA5604/W5604/#REF!,#REF!,1))),0.5)</f>
        <v>#REF!</v>
      </c>
      <c r="Z5604" s="512" t="e">
        <f>IF(W5604&lt;&gt;0,IF(AA5604/W5604/#REF!=1,#REF!,HLOOKUP(AA5604/W5604/#REF!,#REF!,3)+(HLOOKUP(AA5604/W5604/#REF!+0.2,#REF!,3)-HLOOKUP(AA5604/W5604/#REF!,#REF!,3))*(AA5604/W5604/#REF!-HLOOKUP(AA5604/W5604/#REF!,#REF!,1))/(HLOOKUP(AA5604/W5604/#REF!+0.2,#REF!,1)-HLOOKUP(AA5604/W5604/#REF!,#REF!,1))),1)</f>
        <v>#REF!</v>
      </c>
      <c r="AA5604" s="514" t="e">
        <f>IF(W5604=0,0,MAX(MIN(N5604,W5604*#REF!),#REF!))</f>
        <v>#REF!</v>
      </c>
      <c r="AB5604" s="515" t="e">
        <f>AD5604/Cogeneratore!$C$4</f>
        <v>#DIV/0!</v>
      </c>
      <c r="AC5604" s="549"/>
      <c r="AD5604" s="550"/>
      <c r="AE5604" s="549"/>
      <c r="AF5604" s="550"/>
      <c r="AG5604" s="549"/>
      <c r="AH5604" s="550"/>
      <c r="AI5604" s="516" t="e">
        <f t="shared" si="2994"/>
        <v>#DIV/0!</v>
      </c>
      <c r="AJ5604" s="517">
        <f t="shared" si="2995"/>
        <v>0</v>
      </c>
      <c r="AK5604" s="513">
        <f t="shared" si="2974"/>
        <v>0</v>
      </c>
      <c r="AL5604" s="513">
        <f t="shared" si="2975"/>
        <v>0</v>
      </c>
      <c r="AM5604" s="513">
        <f t="shared" si="2976"/>
        <v>959.578125</v>
      </c>
      <c r="AN5604" s="550"/>
      <c r="AO5604" s="550"/>
      <c r="AP5604" s="550"/>
      <c r="AQ5604" s="517">
        <f t="shared" si="2996"/>
        <v>0</v>
      </c>
      <c r="AR5604" s="513">
        <f t="shared" si="2997"/>
        <v>0</v>
      </c>
      <c r="AS5604" s="551"/>
      <c r="AT5604" s="552"/>
      <c r="AU5604" s="513">
        <f t="shared" si="2998"/>
        <v>981.46499999999992</v>
      </c>
      <c r="AV5604" s="513">
        <f>AU5604/Cogeneratore!$C$24</f>
        <v>415.875</v>
      </c>
      <c r="AW5604" s="513">
        <f t="shared" si="2977"/>
        <v>0</v>
      </c>
      <c r="AX5604" s="513" t="e">
        <f t="shared" si="2978"/>
        <v>#DIV/0!</v>
      </c>
      <c r="AY5604" s="518">
        <f t="shared" si="2979"/>
        <v>280.94992947748659</v>
      </c>
      <c r="AZ5604" s="519" t="e">
        <f t="shared" si="2980"/>
        <v>#DIV/0!</v>
      </c>
      <c r="BA5604" s="514" t="e">
        <f t="shared" si="2999"/>
        <v>#DIV/0!</v>
      </c>
      <c r="BB5604" s="520" t="e">
        <f>+BV5604*860/8250/Cogeneratore!$C$6</f>
        <v>#DIV/0!</v>
      </c>
      <c r="BC5604" s="625"/>
      <c r="BD5604" s="451">
        <f t="shared" si="2981"/>
        <v>415.875</v>
      </c>
      <c r="BN5604" s="447">
        <f>+L5604/Cogeneratore!$C$24</f>
        <v>415.875</v>
      </c>
      <c r="BP5604" s="447">
        <f t="shared" si="2982"/>
        <v>0</v>
      </c>
      <c r="BQ5604" s="447" t="e">
        <f>IF(BR5604&lt;Cogeneratore!$C$25/Cogeneratore!$C$23,BP5604,BP5604+BR5604-Cogeneratore!$C$25/Cogeneratore!$C$23)</f>
        <v>#DIV/0!</v>
      </c>
      <c r="BR5604" s="462">
        <f t="shared" si="3001"/>
        <v>0</v>
      </c>
      <c r="BS5604" s="462" t="e">
        <f>IF(BR5604&lt;Cogeneratore!$C$25/Cogeneratore!$C$23,BR5604,Cogeneratore!$C$25/Cogeneratore!$C$23)</f>
        <v>#DIV/0!</v>
      </c>
      <c r="BT5604" s="447" t="e">
        <f>+BS5604*(1-Cogeneratore!$C$23)</f>
        <v>#DIV/0!</v>
      </c>
      <c r="BU5604" s="462" t="e">
        <f>IF(BR5604-BT5604&lt;Cogeneratore!$C$25,BR5604-BT5604,Cogeneratore!$C$25)</f>
        <v>#DIV/0!</v>
      </c>
      <c r="BV5604" s="462" t="e">
        <f t="shared" si="2983"/>
        <v>#DIV/0!</v>
      </c>
      <c r="BW5604" s="462" t="e">
        <f t="shared" si="2984"/>
        <v>#DIV/0!</v>
      </c>
      <c r="BX5604" s="462" t="e">
        <f t="shared" si="3000"/>
        <v>#DIV/0!</v>
      </c>
      <c r="BY5604" s="447" t="e">
        <f>+BX5604*(1-#REF!)</f>
        <v>#DIV/0!</v>
      </c>
      <c r="BZ5604" s="462" t="e">
        <f t="shared" si="3002"/>
        <v>#DIV/0!</v>
      </c>
      <c r="CB5604" s="462" t="e">
        <f t="shared" si="2985"/>
        <v>#DIV/0!</v>
      </c>
      <c r="CC5604" s="447" t="e">
        <f>+CB5604/#REF!</f>
        <v>#DIV/0!</v>
      </c>
      <c r="CE5604" s="451" t="e">
        <f t="shared" si="2986"/>
        <v>#DIV/0!</v>
      </c>
    </row>
    <row r="5605" spans="1:83" x14ac:dyDescent="0.2">
      <c r="A5605" s="521">
        <f t="shared" si="2987"/>
        <v>40047</v>
      </c>
      <c r="B5605" s="522">
        <f t="shared" si="2969"/>
        <v>6</v>
      </c>
      <c r="C5605" s="522">
        <f t="shared" si="2970"/>
        <v>8</v>
      </c>
      <c r="D5605" s="505" t="str">
        <f t="shared" si="2988"/>
        <v>est</v>
      </c>
      <c r="E5605" s="522">
        <f t="shared" si="2971"/>
        <v>9</v>
      </c>
      <c r="F5605" s="522">
        <f t="shared" si="2972"/>
        <v>234</v>
      </c>
      <c r="G5605" s="522">
        <f t="shared" si="2989"/>
        <v>5601</v>
      </c>
      <c r="H5605" s="506">
        <v>1009.734375</v>
      </c>
      <c r="I5605" s="507">
        <f>+H5605-L5605/Cogeneratore!$C$24</f>
        <v>551.234375</v>
      </c>
      <c r="J5605" s="507">
        <f t="shared" si="2990"/>
        <v>458.5</v>
      </c>
      <c r="K5605" s="508">
        <v>280.94992947748659</v>
      </c>
      <c r="L5605" s="508">
        <v>1082.06</v>
      </c>
      <c r="M5605" s="507">
        <f t="shared" si="2973"/>
        <v>1009.734375</v>
      </c>
      <c r="N5605" s="507">
        <f t="shared" si="2991"/>
        <v>280.94992947748659</v>
      </c>
      <c r="O5605" s="509" t="s">
        <v>6</v>
      </c>
      <c r="P5605" s="578"/>
      <c r="Q5605" s="578"/>
      <c r="R5605" s="510" t="e">
        <f>MIN(IF(I5605&gt;#REF!*#REF!,#REF!,IF(AND(I5605&lt;#REF!,#REF!=2),0,ROUNDUP(I5605/#REF!,0))),#REF!)</f>
        <v>#REF!</v>
      </c>
      <c r="S5605" s="510" t="e">
        <f>IF(R5605=0,0,MAX(MIN(I5605,R5605*#REF!),#REF!))</f>
        <v>#REF!</v>
      </c>
      <c r="T5605" s="511" t="e">
        <f>IF(R5605&lt;&gt;0,IF(S5605/R5605/#REF!=1,#REF!,HLOOKUP(S5605/R5605/#REF!,#REF!,2)+(HLOOKUP(S5605/R5605/#REF!+0.2,#REF!,2)-HLOOKUP(S5605/R5605/#REF!,#REF!,2))*(S5605/R5605/#REF!-HLOOKUP(S5605/R5605/#REF!,#REF!,1))/(HLOOKUP(S5605/R5605/#REF!+0.2,#REF!,1)-HLOOKUP(S5605/R5605/#REF!,#REF!,1))),0.5)</f>
        <v>#REF!</v>
      </c>
      <c r="U5605" s="512" t="e">
        <f>IF(R5605&lt;&gt;0,IF(S5605/R5605/#REF!=1,#REF!,HLOOKUP(S5605/R5605/#REF!,#REF!,3)+(HLOOKUP(S5605/R5605/#REF!+0.2,#REF!,3)-HLOOKUP(S5605/R5605/#REF!,#REF!,3))*(S5605/R5605/#REF!-HLOOKUP(S5605/R5605/#REF!,#REF!,1))/(HLOOKUP(S5605/R5605/#REF!+0.2,#REF!,1)-HLOOKUP(S5605/R5605/#REF!,#REF!,1))),1)</f>
        <v>#REF!</v>
      </c>
      <c r="V5605" s="510" t="e">
        <f t="shared" si="2992"/>
        <v>#REF!</v>
      </c>
      <c r="W5605" s="513" t="e">
        <f>MIN(IF(N5605&gt;#REF!*#REF!,#REF!,IF(AND(N5605&lt;#REF!,#REF!=2),0,ROUNDUP(N5605/#REF!,0))),#REF!)</f>
        <v>#REF!</v>
      </c>
      <c r="X5605" s="513" t="e">
        <f t="shared" si="2993"/>
        <v>#REF!</v>
      </c>
      <c r="Y5605" s="511" t="e">
        <f>IF(W5605&lt;&gt;0,IF(AA5605/W5605/#REF!=1,#REF!,HLOOKUP(AA5605/W5605/#REF!,#REF!,2)+(HLOOKUP(AA5605/W5605/#REF!+0.2,#REF!,2)-HLOOKUP(AA5605/W5605/#REF!,#REF!,2))*(AA5605/W5605/#REF!-HLOOKUP(AA5605/W5605/#REF!,#REF!,1))/(HLOOKUP(AA5605/W5605/#REF!+0.2,#REF!,1)-HLOOKUP(AA5605/W5605/#REF!,#REF!,1))),0.5)</f>
        <v>#REF!</v>
      </c>
      <c r="Z5605" s="512" t="e">
        <f>IF(W5605&lt;&gt;0,IF(AA5605/W5605/#REF!=1,#REF!,HLOOKUP(AA5605/W5605/#REF!,#REF!,3)+(HLOOKUP(AA5605/W5605/#REF!+0.2,#REF!,3)-HLOOKUP(AA5605/W5605/#REF!,#REF!,3))*(AA5605/W5605/#REF!-HLOOKUP(AA5605/W5605/#REF!,#REF!,1))/(HLOOKUP(AA5605/W5605/#REF!+0.2,#REF!,1)-HLOOKUP(AA5605/W5605/#REF!,#REF!,1))),1)</f>
        <v>#REF!</v>
      </c>
      <c r="AA5605" s="514" t="e">
        <f>IF(W5605=0,0,MAX(MIN(N5605,W5605*#REF!),#REF!))</f>
        <v>#REF!</v>
      </c>
      <c r="AB5605" s="515" t="e">
        <f>AD5605/Cogeneratore!$C$4</f>
        <v>#DIV/0!</v>
      </c>
      <c r="AC5605" s="549"/>
      <c r="AD5605" s="550"/>
      <c r="AE5605" s="549"/>
      <c r="AF5605" s="550"/>
      <c r="AG5605" s="549"/>
      <c r="AH5605" s="550"/>
      <c r="AI5605" s="516" t="e">
        <f t="shared" si="2994"/>
        <v>#DIV/0!</v>
      </c>
      <c r="AJ5605" s="517">
        <f t="shared" si="2995"/>
        <v>0</v>
      </c>
      <c r="AK5605" s="513">
        <f t="shared" si="2974"/>
        <v>0</v>
      </c>
      <c r="AL5605" s="513">
        <f t="shared" si="2975"/>
        <v>0</v>
      </c>
      <c r="AM5605" s="513">
        <f t="shared" si="2976"/>
        <v>1009.734375</v>
      </c>
      <c r="AN5605" s="550"/>
      <c r="AO5605" s="550"/>
      <c r="AP5605" s="550"/>
      <c r="AQ5605" s="517">
        <f t="shared" si="2996"/>
        <v>0</v>
      </c>
      <c r="AR5605" s="513">
        <f t="shared" si="2997"/>
        <v>0</v>
      </c>
      <c r="AS5605" s="551"/>
      <c r="AT5605" s="552"/>
      <c r="AU5605" s="513">
        <f t="shared" si="2998"/>
        <v>1082.06</v>
      </c>
      <c r="AV5605" s="513">
        <f>AU5605/Cogeneratore!$C$24</f>
        <v>458.5</v>
      </c>
      <c r="AW5605" s="513">
        <f t="shared" si="2977"/>
        <v>0</v>
      </c>
      <c r="AX5605" s="513" t="e">
        <f t="shared" si="2978"/>
        <v>#DIV/0!</v>
      </c>
      <c r="AY5605" s="518">
        <f t="shared" si="2979"/>
        <v>280.94992947748659</v>
      </c>
      <c r="AZ5605" s="519" t="e">
        <f t="shared" si="2980"/>
        <v>#DIV/0!</v>
      </c>
      <c r="BA5605" s="514" t="e">
        <f t="shared" si="2999"/>
        <v>#DIV/0!</v>
      </c>
      <c r="BB5605" s="520" t="e">
        <f>+BV5605*860/8250/Cogeneratore!$C$6</f>
        <v>#DIV/0!</v>
      </c>
      <c r="BC5605" s="625"/>
      <c r="BD5605" s="451">
        <f t="shared" si="2981"/>
        <v>458.5</v>
      </c>
      <c r="BN5605" s="447">
        <f>+L5605/Cogeneratore!$C$24</f>
        <v>458.5</v>
      </c>
      <c r="BP5605" s="447">
        <f t="shared" si="2982"/>
        <v>0</v>
      </c>
      <c r="BQ5605" s="447" t="e">
        <f>IF(BR5605&lt;Cogeneratore!$C$25/Cogeneratore!$C$23,BP5605,BP5605+BR5605-Cogeneratore!$C$25/Cogeneratore!$C$23)</f>
        <v>#DIV/0!</v>
      </c>
      <c r="BR5605" s="462">
        <f t="shared" si="3001"/>
        <v>0</v>
      </c>
      <c r="BS5605" s="462" t="e">
        <f>IF(BR5605&lt;Cogeneratore!$C$25/Cogeneratore!$C$23,BR5605,Cogeneratore!$C$25/Cogeneratore!$C$23)</f>
        <v>#DIV/0!</v>
      </c>
      <c r="BT5605" s="447" t="e">
        <f>+BS5605*(1-Cogeneratore!$C$23)</f>
        <v>#DIV/0!</v>
      </c>
      <c r="BU5605" s="462" t="e">
        <f>IF(BR5605-BT5605&lt;Cogeneratore!$C$25,BR5605-BT5605,Cogeneratore!$C$25)</f>
        <v>#DIV/0!</v>
      </c>
      <c r="BV5605" s="462" t="e">
        <f t="shared" si="2983"/>
        <v>#DIV/0!</v>
      </c>
      <c r="BW5605" s="462" t="e">
        <f t="shared" si="2984"/>
        <v>#DIV/0!</v>
      </c>
      <c r="BX5605" s="462" t="e">
        <f t="shared" si="3000"/>
        <v>#DIV/0!</v>
      </c>
      <c r="BY5605" s="447" t="e">
        <f>+BX5605*(1-#REF!)</f>
        <v>#DIV/0!</v>
      </c>
      <c r="BZ5605" s="462" t="e">
        <f t="shared" si="3002"/>
        <v>#DIV/0!</v>
      </c>
      <c r="CB5605" s="462" t="e">
        <f t="shared" si="2985"/>
        <v>#DIV/0!</v>
      </c>
      <c r="CC5605" s="447" t="e">
        <f>+CB5605/#REF!</f>
        <v>#DIV/0!</v>
      </c>
      <c r="CE5605" s="451" t="e">
        <f t="shared" si="2986"/>
        <v>#DIV/0!</v>
      </c>
    </row>
    <row r="5606" spans="1:83" x14ac:dyDescent="0.2">
      <c r="A5606" s="521">
        <f t="shared" si="2987"/>
        <v>40047</v>
      </c>
      <c r="B5606" s="522">
        <f t="shared" si="2969"/>
        <v>6</v>
      </c>
      <c r="C5606" s="522">
        <f t="shared" si="2970"/>
        <v>8</v>
      </c>
      <c r="D5606" s="505" t="str">
        <f t="shared" si="2988"/>
        <v>est</v>
      </c>
      <c r="E5606" s="522">
        <f t="shared" si="2971"/>
        <v>10</v>
      </c>
      <c r="F5606" s="522">
        <f t="shared" si="2972"/>
        <v>234</v>
      </c>
      <c r="G5606" s="522">
        <f t="shared" si="2989"/>
        <v>5602</v>
      </c>
      <c r="H5606" s="506">
        <v>1045.453125</v>
      </c>
      <c r="I5606" s="507">
        <f>+H5606-L5606/Cogeneratore!$C$24</f>
        <v>544.328125</v>
      </c>
      <c r="J5606" s="507">
        <f t="shared" si="2990"/>
        <v>501.125</v>
      </c>
      <c r="K5606" s="508">
        <v>280.94992947748659</v>
      </c>
      <c r="L5606" s="508">
        <v>1182.655</v>
      </c>
      <c r="M5606" s="507">
        <f t="shared" si="2973"/>
        <v>1045.453125</v>
      </c>
      <c r="N5606" s="507">
        <f t="shared" si="2991"/>
        <v>280.94992947748659</v>
      </c>
      <c r="O5606" s="509" t="s">
        <v>6</v>
      </c>
      <c r="P5606" s="578"/>
      <c r="Q5606" s="578"/>
      <c r="R5606" s="510" t="e">
        <f>MIN(IF(I5606&gt;#REF!*#REF!,#REF!,IF(AND(I5606&lt;#REF!,#REF!=2),0,ROUNDUP(I5606/#REF!,0))),#REF!)</f>
        <v>#REF!</v>
      </c>
      <c r="S5606" s="510" t="e">
        <f>IF(R5606=0,0,MAX(MIN(I5606,R5606*#REF!),#REF!))</f>
        <v>#REF!</v>
      </c>
      <c r="T5606" s="511" t="e">
        <f>IF(R5606&lt;&gt;0,IF(S5606/R5606/#REF!=1,#REF!,HLOOKUP(S5606/R5606/#REF!,#REF!,2)+(HLOOKUP(S5606/R5606/#REF!+0.2,#REF!,2)-HLOOKUP(S5606/R5606/#REF!,#REF!,2))*(S5606/R5606/#REF!-HLOOKUP(S5606/R5606/#REF!,#REF!,1))/(HLOOKUP(S5606/R5606/#REF!+0.2,#REF!,1)-HLOOKUP(S5606/R5606/#REF!,#REF!,1))),0.5)</f>
        <v>#REF!</v>
      </c>
      <c r="U5606" s="512" t="e">
        <f>IF(R5606&lt;&gt;0,IF(S5606/R5606/#REF!=1,#REF!,HLOOKUP(S5606/R5606/#REF!,#REF!,3)+(HLOOKUP(S5606/R5606/#REF!+0.2,#REF!,3)-HLOOKUP(S5606/R5606/#REF!,#REF!,3))*(S5606/R5606/#REF!-HLOOKUP(S5606/R5606/#REF!,#REF!,1))/(HLOOKUP(S5606/R5606/#REF!+0.2,#REF!,1)-HLOOKUP(S5606/R5606/#REF!,#REF!,1))),1)</f>
        <v>#REF!</v>
      </c>
      <c r="V5606" s="510" t="e">
        <f t="shared" si="2992"/>
        <v>#REF!</v>
      </c>
      <c r="W5606" s="513" t="e">
        <f>MIN(IF(N5606&gt;#REF!*#REF!,#REF!,IF(AND(N5606&lt;#REF!,#REF!=2),0,ROUNDUP(N5606/#REF!,0))),#REF!)</f>
        <v>#REF!</v>
      </c>
      <c r="X5606" s="513" t="e">
        <f t="shared" si="2993"/>
        <v>#REF!</v>
      </c>
      <c r="Y5606" s="511" t="e">
        <f>IF(W5606&lt;&gt;0,IF(AA5606/W5606/#REF!=1,#REF!,HLOOKUP(AA5606/W5606/#REF!,#REF!,2)+(HLOOKUP(AA5606/W5606/#REF!+0.2,#REF!,2)-HLOOKUP(AA5606/W5606/#REF!,#REF!,2))*(AA5606/W5606/#REF!-HLOOKUP(AA5606/W5606/#REF!,#REF!,1))/(HLOOKUP(AA5606/W5606/#REF!+0.2,#REF!,1)-HLOOKUP(AA5606/W5606/#REF!,#REF!,1))),0.5)</f>
        <v>#REF!</v>
      </c>
      <c r="Z5606" s="512" t="e">
        <f>IF(W5606&lt;&gt;0,IF(AA5606/W5606/#REF!=1,#REF!,HLOOKUP(AA5606/W5606/#REF!,#REF!,3)+(HLOOKUP(AA5606/W5606/#REF!+0.2,#REF!,3)-HLOOKUP(AA5606/W5606/#REF!,#REF!,3))*(AA5606/W5606/#REF!-HLOOKUP(AA5606/W5606/#REF!,#REF!,1))/(HLOOKUP(AA5606/W5606/#REF!+0.2,#REF!,1)-HLOOKUP(AA5606/W5606/#REF!,#REF!,1))),1)</f>
        <v>#REF!</v>
      </c>
      <c r="AA5606" s="514" t="e">
        <f>IF(W5606=0,0,MAX(MIN(N5606,W5606*#REF!),#REF!))</f>
        <v>#REF!</v>
      </c>
      <c r="AB5606" s="515" t="e">
        <f>AD5606/Cogeneratore!$C$4</f>
        <v>#DIV/0!</v>
      </c>
      <c r="AC5606" s="549"/>
      <c r="AD5606" s="550"/>
      <c r="AE5606" s="549"/>
      <c r="AF5606" s="550"/>
      <c r="AG5606" s="549"/>
      <c r="AH5606" s="550"/>
      <c r="AI5606" s="516" t="e">
        <f t="shared" si="2994"/>
        <v>#DIV/0!</v>
      </c>
      <c r="AJ5606" s="517">
        <f t="shared" si="2995"/>
        <v>0</v>
      </c>
      <c r="AK5606" s="513">
        <f t="shared" si="2974"/>
        <v>0</v>
      </c>
      <c r="AL5606" s="513">
        <f t="shared" si="2975"/>
        <v>0</v>
      </c>
      <c r="AM5606" s="513">
        <f t="shared" si="2976"/>
        <v>1045.453125</v>
      </c>
      <c r="AN5606" s="550"/>
      <c r="AO5606" s="550"/>
      <c r="AP5606" s="550"/>
      <c r="AQ5606" s="517">
        <f t="shared" si="2996"/>
        <v>0</v>
      </c>
      <c r="AR5606" s="513">
        <f t="shared" si="2997"/>
        <v>0</v>
      </c>
      <c r="AS5606" s="551"/>
      <c r="AT5606" s="552"/>
      <c r="AU5606" s="513">
        <f t="shared" si="2998"/>
        <v>1182.655</v>
      </c>
      <c r="AV5606" s="513">
        <f>AU5606/Cogeneratore!$C$24</f>
        <v>501.125</v>
      </c>
      <c r="AW5606" s="513">
        <f t="shared" si="2977"/>
        <v>0</v>
      </c>
      <c r="AX5606" s="513" t="e">
        <f t="shared" si="2978"/>
        <v>#DIV/0!</v>
      </c>
      <c r="AY5606" s="518">
        <f t="shared" si="2979"/>
        <v>280.94992947748659</v>
      </c>
      <c r="AZ5606" s="519" t="e">
        <f t="shared" si="2980"/>
        <v>#DIV/0!</v>
      </c>
      <c r="BA5606" s="514" t="e">
        <f t="shared" si="2999"/>
        <v>#DIV/0!</v>
      </c>
      <c r="BB5606" s="520" t="e">
        <f>+BV5606*860/8250/Cogeneratore!$C$6</f>
        <v>#DIV/0!</v>
      </c>
      <c r="BC5606" s="625"/>
      <c r="BD5606" s="451">
        <f t="shared" si="2981"/>
        <v>501.125</v>
      </c>
      <c r="BN5606" s="447">
        <f>+L5606/Cogeneratore!$C$24</f>
        <v>501.125</v>
      </c>
      <c r="BP5606" s="447">
        <f t="shared" si="2982"/>
        <v>0</v>
      </c>
      <c r="BQ5606" s="447" t="e">
        <f>IF(BR5606&lt;Cogeneratore!$C$25/Cogeneratore!$C$23,BP5606,BP5606+BR5606-Cogeneratore!$C$25/Cogeneratore!$C$23)</f>
        <v>#DIV/0!</v>
      </c>
      <c r="BR5606" s="462">
        <f t="shared" si="3001"/>
        <v>0</v>
      </c>
      <c r="BS5606" s="462" t="e">
        <f>IF(BR5606&lt;Cogeneratore!$C$25/Cogeneratore!$C$23,BR5606,Cogeneratore!$C$25/Cogeneratore!$C$23)</f>
        <v>#DIV/0!</v>
      </c>
      <c r="BT5606" s="447" t="e">
        <f>+BS5606*(1-Cogeneratore!$C$23)</f>
        <v>#DIV/0!</v>
      </c>
      <c r="BU5606" s="462" t="e">
        <f>IF(BR5606-BT5606&lt;Cogeneratore!$C$25,BR5606-BT5606,Cogeneratore!$C$25)</f>
        <v>#DIV/0!</v>
      </c>
      <c r="BV5606" s="462" t="e">
        <f t="shared" si="2983"/>
        <v>#DIV/0!</v>
      </c>
      <c r="BW5606" s="462" t="e">
        <f t="shared" si="2984"/>
        <v>#DIV/0!</v>
      </c>
      <c r="BX5606" s="462" t="e">
        <f t="shared" si="3000"/>
        <v>#DIV/0!</v>
      </c>
      <c r="BY5606" s="447" t="e">
        <f>+BX5606*(1-#REF!)</f>
        <v>#DIV/0!</v>
      </c>
      <c r="BZ5606" s="462" t="e">
        <f t="shared" si="3002"/>
        <v>#DIV/0!</v>
      </c>
      <c r="CB5606" s="462" t="e">
        <f t="shared" si="2985"/>
        <v>#DIV/0!</v>
      </c>
      <c r="CC5606" s="447" t="e">
        <f>+CB5606/#REF!</f>
        <v>#DIV/0!</v>
      </c>
      <c r="CE5606" s="451" t="e">
        <f t="shared" si="2986"/>
        <v>#DIV/0!</v>
      </c>
    </row>
    <row r="5607" spans="1:83" x14ac:dyDescent="0.2">
      <c r="A5607" s="521">
        <f t="shared" si="2987"/>
        <v>40047</v>
      </c>
      <c r="B5607" s="522">
        <f t="shared" si="2969"/>
        <v>6</v>
      </c>
      <c r="C5607" s="522">
        <f t="shared" si="2970"/>
        <v>8</v>
      </c>
      <c r="D5607" s="505" t="str">
        <f t="shared" si="2988"/>
        <v>est</v>
      </c>
      <c r="E5607" s="522">
        <f t="shared" si="2971"/>
        <v>11</v>
      </c>
      <c r="F5607" s="522">
        <f t="shared" si="2972"/>
        <v>234</v>
      </c>
      <c r="G5607" s="522">
        <f t="shared" si="2989"/>
        <v>5603</v>
      </c>
      <c r="H5607" s="506">
        <v>1062.28125</v>
      </c>
      <c r="I5607" s="507">
        <f>+H5607-L5607/Cogeneratore!$C$24</f>
        <v>518.53125</v>
      </c>
      <c r="J5607" s="507">
        <f t="shared" si="2990"/>
        <v>543.75</v>
      </c>
      <c r="K5607" s="508">
        <v>280.94992947748659</v>
      </c>
      <c r="L5607" s="508">
        <v>1283.25</v>
      </c>
      <c r="M5607" s="507">
        <f t="shared" si="2973"/>
        <v>1062.28125</v>
      </c>
      <c r="N5607" s="507">
        <f t="shared" si="2991"/>
        <v>280.94992947748659</v>
      </c>
      <c r="O5607" s="509" t="s">
        <v>6</v>
      </c>
      <c r="P5607" s="578"/>
      <c r="Q5607" s="578"/>
      <c r="R5607" s="510" t="e">
        <f>MIN(IF(I5607&gt;#REF!*#REF!,#REF!,IF(AND(I5607&lt;#REF!,#REF!=2),0,ROUNDUP(I5607/#REF!,0))),#REF!)</f>
        <v>#REF!</v>
      </c>
      <c r="S5607" s="510" t="e">
        <f>IF(R5607=0,0,MAX(MIN(I5607,R5607*#REF!),#REF!))</f>
        <v>#REF!</v>
      </c>
      <c r="T5607" s="511" t="e">
        <f>IF(R5607&lt;&gt;0,IF(S5607/R5607/#REF!=1,#REF!,HLOOKUP(S5607/R5607/#REF!,#REF!,2)+(HLOOKUP(S5607/R5607/#REF!+0.2,#REF!,2)-HLOOKUP(S5607/R5607/#REF!,#REF!,2))*(S5607/R5607/#REF!-HLOOKUP(S5607/R5607/#REF!,#REF!,1))/(HLOOKUP(S5607/R5607/#REF!+0.2,#REF!,1)-HLOOKUP(S5607/R5607/#REF!,#REF!,1))),0.5)</f>
        <v>#REF!</v>
      </c>
      <c r="U5607" s="512" t="e">
        <f>IF(R5607&lt;&gt;0,IF(S5607/R5607/#REF!=1,#REF!,HLOOKUP(S5607/R5607/#REF!,#REF!,3)+(HLOOKUP(S5607/R5607/#REF!+0.2,#REF!,3)-HLOOKUP(S5607/R5607/#REF!,#REF!,3))*(S5607/R5607/#REF!-HLOOKUP(S5607/R5607/#REF!,#REF!,1))/(HLOOKUP(S5607/R5607/#REF!+0.2,#REF!,1)-HLOOKUP(S5607/R5607/#REF!,#REF!,1))),1)</f>
        <v>#REF!</v>
      </c>
      <c r="V5607" s="510" t="e">
        <f t="shared" si="2992"/>
        <v>#REF!</v>
      </c>
      <c r="W5607" s="513" t="e">
        <f>MIN(IF(N5607&gt;#REF!*#REF!,#REF!,IF(AND(N5607&lt;#REF!,#REF!=2),0,ROUNDUP(N5607/#REF!,0))),#REF!)</f>
        <v>#REF!</v>
      </c>
      <c r="X5607" s="513" t="e">
        <f t="shared" si="2993"/>
        <v>#REF!</v>
      </c>
      <c r="Y5607" s="511" t="e">
        <f>IF(W5607&lt;&gt;0,IF(AA5607/W5607/#REF!=1,#REF!,HLOOKUP(AA5607/W5607/#REF!,#REF!,2)+(HLOOKUP(AA5607/W5607/#REF!+0.2,#REF!,2)-HLOOKUP(AA5607/W5607/#REF!,#REF!,2))*(AA5607/W5607/#REF!-HLOOKUP(AA5607/W5607/#REF!,#REF!,1))/(HLOOKUP(AA5607/W5607/#REF!+0.2,#REF!,1)-HLOOKUP(AA5607/W5607/#REF!,#REF!,1))),0.5)</f>
        <v>#REF!</v>
      </c>
      <c r="Z5607" s="512" t="e">
        <f>IF(W5607&lt;&gt;0,IF(AA5607/W5607/#REF!=1,#REF!,HLOOKUP(AA5607/W5607/#REF!,#REF!,3)+(HLOOKUP(AA5607/W5607/#REF!+0.2,#REF!,3)-HLOOKUP(AA5607/W5607/#REF!,#REF!,3))*(AA5607/W5607/#REF!-HLOOKUP(AA5607/W5607/#REF!,#REF!,1))/(HLOOKUP(AA5607/W5607/#REF!+0.2,#REF!,1)-HLOOKUP(AA5607/W5607/#REF!,#REF!,1))),1)</f>
        <v>#REF!</v>
      </c>
      <c r="AA5607" s="514" t="e">
        <f>IF(W5607=0,0,MAX(MIN(N5607,W5607*#REF!),#REF!))</f>
        <v>#REF!</v>
      </c>
      <c r="AB5607" s="515" t="e">
        <f>AD5607/Cogeneratore!$C$4</f>
        <v>#DIV/0!</v>
      </c>
      <c r="AC5607" s="549"/>
      <c r="AD5607" s="550"/>
      <c r="AE5607" s="549"/>
      <c r="AF5607" s="550"/>
      <c r="AG5607" s="549"/>
      <c r="AH5607" s="550"/>
      <c r="AI5607" s="516" t="e">
        <f t="shared" si="2994"/>
        <v>#DIV/0!</v>
      </c>
      <c r="AJ5607" s="517">
        <f t="shared" si="2995"/>
        <v>0</v>
      </c>
      <c r="AK5607" s="513">
        <f t="shared" si="2974"/>
        <v>0</v>
      </c>
      <c r="AL5607" s="513">
        <f t="shared" si="2975"/>
        <v>0</v>
      </c>
      <c r="AM5607" s="513">
        <f t="shared" si="2976"/>
        <v>1062.28125</v>
      </c>
      <c r="AN5607" s="550"/>
      <c r="AO5607" s="550"/>
      <c r="AP5607" s="550"/>
      <c r="AQ5607" s="517">
        <f t="shared" si="2996"/>
        <v>0</v>
      </c>
      <c r="AR5607" s="513">
        <f t="shared" si="2997"/>
        <v>0</v>
      </c>
      <c r="AS5607" s="551"/>
      <c r="AT5607" s="552"/>
      <c r="AU5607" s="513">
        <f t="shared" si="2998"/>
        <v>1283.25</v>
      </c>
      <c r="AV5607" s="513">
        <f>AU5607/Cogeneratore!$C$24</f>
        <v>543.75</v>
      </c>
      <c r="AW5607" s="513">
        <f t="shared" si="2977"/>
        <v>0</v>
      </c>
      <c r="AX5607" s="513" t="e">
        <f t="shared" si="2978"/>
        <v>#DIV/0!</v>
      </c>
      <c r="AY5607" s="518">
        <f t="shared" si="2979"/>
        <v>280.94992947748659</v>
      </c>
      <c r="AZ5607" s="519" t="e">
        <f t="shared" si="2980"/>
        <v>#DIV/0!</v>
      </c>
      <c r="BA5607" s="514" t="e">
        <f t="shared" si="2999"/>
        <v>#DIV/0!</v>
      </c>
      <c r="BB5607" s="520" t="e">
        <f>+BV5607*860/8250/Cogeneratore!$C$6</f>
        <v>#DIV/0!</v>
      </c>
      <c r="BC5607" s="625"/>
      <c r="BD5607" s="451">
        <f t="shared" si="2981"/>
        <v>543.75</v>
      </c>
      <c r="BN5607" s="447">
        <f>+L5607/Cogeneratore!$C$24</f>
        <v>543.75</v>
      </c>
      <c r="BP5607" s="447">
        <f t="shared" si="2982"/>
        <v>0</v>
      </c>
      <c r="BQ5607" s="447" t="e">
        <f>IF(BR5607&lt;Cogeneratore!$C$25/Cogeneratore!$C$23,BP5607,BP5607+BR5607-Cogeneratore!$C$25/Cogeneratore!$C$23)</f>
        <v>#DIV/0!</v>
      </c>
      <c r="BR5607" s="462">
        <f t="shared" si="3001"/>
        <v>0</v>
      </c>
      <c r="BS5607" s="462" t="e">
        <f>IF(BR5607&lt;Cogeneratore!$C$25/Cogeneratore!$C$23,BR5607,Cogeneratore!$C$25/Cogeneratore!$C$23)</f>
        <v>#DIV/0!</v>
      </c>
      <c r="BT5607" s="447" t="e">
        <f>+BS5607*(1-Cogeneratore!$C$23)</f>
        <v>#DIV/0!</v>
      </c>
      <c r="BU5607" s="462" t="e">
        <f>IF(BR5607-BT5607&lt;Cogeneratore!$C$25,BR5607-BT5607,Cogeneratore!$C$25)</f>
        <v>#DIV/0!</v>
      </c>
      <c r="BV5607" s="462" t="e">
        <f t="shared" si="2983"/>
        <v>#DIV/0!</v>
      </c>
      <c r="BW5607" s="462" t="e">
        <f t="shared" si="2984"/>
        <v>#DIV/0!</v>
      </c>
      <c r="BX5607" s="462" t="e">
        <f t="shared" si="3000"/>
        <v>#DIV/0!</v>
      </c>
      <c r="BY5607" s="447" t="e">
        <f>+BX5607*(1-#REF!)</f>
        <v>#DIV/0!</v>
      </c>
      <c r="BZ5607" s="462" t="e">
        <f t="shared" si="3002"/>
        <v>#DIV/0!</v>
      </c>
      <c r="CB5607" s="462" t="e">
        <f t="shared" si="2985"/>
        <v>#DIV/0!</v>
      </c>
      <c r="CC5607" s="447" t="e">
        <f>+CB5607/#REF!</f>
        <v>#DIV/0!</v>
      </c>
      <c r="CE5607" s="451" t="e">
        <f t="shared" si="2986"/>
        <v>#DIV/0!</v>
      </c>
    </row>
    <row r="5608" spans="1:83" x14ac:dyDescent="0.2">
      <c r="A5608" s="521">
        <f t="shared" si="2987"/>
        <v>40047</v>
      </c>
      <c r="B5608" s="522">
        <f t="shared" si="2969"/>
        <v>6</v>
      </c>
      <c r="C5608" s="522">
        <f t="shared" si="2970"/>
        <v>8</v>
      </c>
      <c r="D5608" s="505" t="str">
        <f t="shared" si="2988"/>
        <v>est</v>
      </c>
      <c r="E5608" s="522">
        <f t="shared" si="2971"/>
        <v>12</v>
      </c>
      <c r="F5608" s="522">
        <f t="shared" si="2972"/>
        <v>234</v>
      </c>
      <c r="G5608" s="522">
        <f t="shared" si="2989"/>
        <v>5604</v>
      </c>
      <c r="H5608" s="506">
        <v>1065.796875</v>
      </c>
      <c r="I5608" s="507">
        <f>+H5608-L5608/Cogeneratore!$C$24</f>
        <v>522.046875</v>
      </c>
      <c r="J5608" s="507">
        <f t="shared" si="2990"/>
        <v>543.75</v>
      </c>
      <c r="K5608" s="508">
        <v>245.83118829280076</v>
      </c>
      <c r="L5608" s="508">
        <v>1283.25</v>
      </c>
      <c r="M5608" s="507">
        <f t="shared" si="2973"/>
        <v>1065.796875</v>
      </c>
      <c r="N5608" s="507">
        <f t="shared" si="2991"/>
        <v>245.83118829280076</v>
      </c>
      <c r="O5608" s="509" t="s">
        <v>6</v>
      </c>
      <c r="P5608" s="578"/>
      <c r="Q5608" s="578"/>
      <c r="R5608" s="510" t="e">
        <f>MIN(IF(I5608&gt;#REF!*#REF!,#REF!,IF(AND(I5608&lt;#REF!,#REF!=2),0,ROUNDUP(I5608/#REF!,0))),#REF!)</f>
        <v>#REF!</v>
      </c>
      <c r="S5608" s="510" t="e">
        <f>IF(R5608=0,0,MAX(MIN(I5608,R5608*#REF!),#REF!))</f>
        <v>#REF!</v>
      </c>
      <c r="T5608" s="511" t="e">
        <f>IF(R5608&lt;&gt;0,IF(S5608/R5608/#REF!=1,#REF!,HLOOKUP(S5608/R5608/#REF!,#REF!,2)+(HLOOKUP(S5608/R5608/#REF!+0.2,#REF!,2)-HLOOKUP(S5608/R5608/#REF!,#REF!,2))*(S5608/R5608/#REF!-HLOOKUP(S5608/R5608/#REF!,#REF!,1))/(HLOOKUP(S5608/R5608/#REF!+0.2,#REF!,1)-HLOOKUP(S5608/R5608/#REF!,#REF!,1))),0.5)</f>
        <v>#REF!</v>
      </c>
      <c r="U5608" s="512" t="e">
        <f>IF(R5608&lt;&gt;0,IF(S5608/R5608/#REF!=1,#REF!,HLOOKUP(S5608/R5608/#REF!,#REF!,3)+(HLOOKUP(S5608/R5608/#REF!+0.2,#REF!,3)-HLOOKUP(S5608/R5608/#REF!,#REF!,3))*(S5608/R5608/#REF!-HLOOKUP(S5608/R5608/#REF!,#REF!,1))/(HLOOKUP(S5608/R5608/#REF!+0.2,#REF!,1)-HLOOKUP(S5608/R5608/#REF!,#REF!,1))),1)</f>
        <v>#REF!</v>
      </c>
      <c r="V5608" s="510" t="e">
        <f t="shared" si="2992"/>
        <v>#REF!</v>
      </c>
      <c r="W5608" s="513" t="e">
        <f>MIN(IF(N5608&gt;#REF!*#REF!,#REF!,IF(AND(N5608&lt;#REF!,#REF!=2),0,ROUNDUP(N5608/#REF!,0))),#REF!)</f>
        <v>#REF!</v>
      </c>
      <c r="X5608" s="513" t="e">
        <f t="shared" si="2993"/>
        <v>#REF!</v>
      </c>
      <c r="Y5608" s="511" t="e">
        <f>IF(W5608&lt;&gt;0,IF(AA5608/W5608/#REF!=1,#REF!,HLOOKUP(AA5608/W5608/#REF!,#REF!,2)+(HLOOKUP(AA5608/W5608/#REF!+0.2,#REF!,2)-HLOOKUP(AA5608/W5608/#REF!,#REF!,2))*(AA5608/W5608/#REF!-HLOOKUP(AA5608/W5608/#REF!,#REF!,1))/(HLOOKUP(AA5608/W5608/#REF!+0.2,#REF!,1)-HLOOKUP(AA5608/W5608/#REF!,#REF!,1))),0.5)</f>
        <v>#REF!</v>
      </c>
      <c r="Z5608" s="512" t="e">
        <f>IF(W5608&lt;&gt;0,IF(AA5608/W5608/#REF!=1,#REF!,HLOOKUP(AA5608/W5608/#REF!,#REF!,3)+(HLOOKUP(AA5608/W5608/#REF!+0.2,#REF!,3)-HLOOKUP(AA5608/W5608/#REF!,#REF!,3))*(AA5608/W5608/#REF!-HLOOKUP(AA5608/W5608/#REF!,#REF!,1))/(HLOOKUP(AA5608/W5608/#REF!+0.2,#REF!,1)-HLOOKUP(AA5608/W5608/#REF!,#REF!,1))),1)</f>
        <v>#REF!</v>
      </c>
      <c r="AA5608" s="514" t="e">
        <f>IF(W5608=0,0,MAX(MIN(N5608,W5608*#REF!),#REF!))</f>
        <v>#REF!</v>
      </c>
      <c r="AB5608" s="515" t="e">
        <f>AD5608/Cogeneratore!$C$4</f>
        <v>#DIV/0!</v>
      </c>
      <c r="AC5608" s="549"/>
      <c r="AD5608" s="550"/>
      <c r="AE5608" s="549"/>
      <c r="AF5608" s="550"/>
      <c r="AG5608" s="549"/>
      <c r="AH5608" s="550"/>
      <c r="AI5608" s="516" t="e">
        <f t="shared" si="2994"/>
        <v>#DIV/0!</v>
      </c>
      <c r="AJ5608" s="517">
        <f t="shared" si="2995"/>
        <v>0</v>
      </c>
      <c r="AK5608" s="513">
        <f t="shared" si="2974"/>
        <v>0</v>
      </c>
      <c r="AL5608" s="513">
        <f t="shared" si="2975"/>
        <v>0</v>
      </c>
      <c r="AM5608" s="513">
        <f t="shared" si="2976"/>
        <v>1065.796875</v>
      </c>
      <c r="AN5608" s="550"/>
      <c r="AO5608" s="550"/>
      <c r="AP5608" s="550"/>
      <c r="AQ5608" s="517">
        <f t="shared" si="2996"/>
        <v>0</v>
      </c>
      <c r="AR5608" s="513">
        <f t="shared" si="2997"/>
        <v>0</v>
      </c>
      <c r="AS5608" s="551"/>
      <c r="AT5608" s="552"/>
      <c r="AU5608" s="513">
        <f t="shared" si="2998"/>
        <v>1283.25</v>
      </c>
      <c r="AV5608" s="513">
        <f>AU5608/Cogeneratore!$C$24</f>
        <v>543.75</v>
      </c>
      <c r="AW5608" s="513">
        <f t="shared" si="2977"/>
        <v>0</v>
      </c>
      <c r="AX5608" s="513" t="e">
        <f t="shared" si="2978"/>
        <v>#DIV/0!</v>
      </c>
      <c r="AY5608" s="518">
        <f t="shared" si="2979"/>
        <v>245.83118829280076</v>
      </c>
      <c r="AZ5608" s="519" t="e">
        <f t="shared" si="2980"/>
        <v>#DIV/0!</v>
      </c>
      <c r="BA5608" s="514" t="e">
        <f t="shared" si="2999"/>
        <v>#DIV/0!</v>
      </c>
      <c r="BB5608" s="520" t="e">
        <f>+BV5608*860/8250/Cogeneratore!$C$6</f>
        <v>#DIV/0!</v>
      </c>
      <c r="BC5608" s="625"/>
      <c r="BD5608" s="451">
        <f t="shared" si="2981"/>
        <v>543.75</v>
      </c>
      <c r="BN5608" s="447">
        <f>+L5608/Cogeneratore!$C$24</f>
        <v>543.75</v>
      </c>
      <c r="BP5608" s="447">
        <f t="shared" si="2982"/>
        <v>0</v>
      </c>
      <c r="BQ5608" s="447" t="e">
        <f>IF(BR5608&lt;Cogeneratore!$C$25/Cogeneratore!$C$23,BP5608,BP5608+BR5608-Cogeneratore!$C$25/Cogeneratore!$C$23)</f>
        <v>#DIV/0!</v>
      </c>
      <c r="BR5608" s="462">
        <f t="shared" si="3001"/>
        <v>0</v>
      </c>
      <c r="BS5608" s="462" t="e">
        <f>IF(BR5608&lt;Cogeneratore!$C$25/Cogeneratore!$C$23,BR5608,Cogeneratore!$C$25/Cogeneratore!$C$23)</f>
        <v>#DIV/0!</v>
      </c>
      <c r="BT5608" s="447" t="e">
        <f>+BS5608*(1-Cogeneratore!$C$23)</f>
        <v>#DIV/0!</v>
      </c>
      <c r="BU5608" s="462" t="e">
        <f>IF(BR5608-BT5608&lt;Cogeneratore!$C$25,BR5608-BT5608,Cogeneratore!$C$25)</f>
        <v>#DIV/0!</v>
      </c>
      <c r="BV5608" s="462" t="e">
        <f t="shared" si="2983"/>
        <v>#DIV/0!</v>
      </c>
      <c r="BW5608" s="462" t="e">
        <f t="shared" si="2984"/>
        <v>#DIV/0!</v>
      </c>
      <c r="BX5608" s="462" t="e">
        <f t="shared" si="3000"/>
        <v>#DIV/0!</v>
      </c>
      <c r="BY5608" s="447" t="e">
        <f>+BX5608*(1-#REF!)</f>
        <v>#DIV/0!</v>
      </c>
      <c r="BZ5608" s="462" t="e">
        <f t="shared" si="3002"/>
        <v>#DIV/0!</v>
      </c>
      <c r="CB5608" s="462" t="e">
        <f t="shared" si="2985"/>
        <v>#DIV/0!</v>
      </c>
      <c r="CC5608" s="447" t="e">
        <f>+CB5608/#REF!</f>
        <v>#DIV/0!</v>
      </c>
      <c r="CE5608" s="451" t="e">
        <f t="shared" si="2986"/>
        <v>#DIV/0!</v>
      </c>
    </row>
    <row r="5609" spans="1:83" x14ac:dyDescent="0.2">
      <c r="A5609" s="521">
        <f t="shared" si="2987"/>
        <v>40047</v>
      </c>
      <c r="B5609" s="522">
        <f t="shared" si="2969"/>
        <v>6</v>
      </c>
      <c r="C5609" s="522">
        <f t="shared" si="2970"/>
        <v>8</v>
      </c>
      <c r="D5609" s="505" t="str">
        <f t="shared" si="2988"/>
        <v>est</v>
      </c>
      <c r="E5609" s="522">
        <f t="shared" si="2971"/>
        <v>13</v>
      </c>
      <c r="F5609" s="522">
        <f t="shared" si="2972"/>
        <v>234</v>
      </c>
      <c r="G5609" s="522">
        <f t="shared" si="2989"/>
        <v>5605</v>
      </c>
      <c r="H5609" s="506">
        <v>1061.765625</v>
      </c>
      <c r="I5609" s="507">
        <f>+H5609-L5609/Cogeneratore!$C$24</f>
        <v>518.015625</v>
      </c>
      <c r="J5609" s="507">
        <f t="shared" si="2990"/>
        <v>543.75</v>
      </c>
      <c r="K5609" s="508">
        <v>245.83118829280076</v>
      </c>
      <c r="L5609" s="508">
        <v>1283.25</v>
      </c>
      <c r="M5609" s="507">
        <f t="shared" si="2973"/>
        <v>1061.765625</v>
      </c>
      <c r="N5609" s="507">
        <f t="shared" si="2991"/>
        <v>245.83118829280076</v>
      </c>
      <c r="O5609" s="509" t="s">
        <v>6</v>
      </c>
      <c r="P5609" s="578"/>
      <c r="Q5609" s="578"/>
      <c r="R5609" s="510" t="e">
        <f>MIN(IF(I5609&gt;#REF!*#REF!,#REF!,IF(AND(I5609&lt;#REF!,#REF!=2),0,ROUNDUP(I5609/#REF!,0))),#REF!)</f>
        <v>#REF!</v>
      </c>
      <c r="S5609" s="510" t="e">
        <f>IF(R5609=0,0,MAX(MIN(I5609,R5609*#REF!),#REF!))</f>
        <v>#REF!</v>
      </c>
      <c r="T5609" s="511" t="e">
        <f>IF(R5609&lt;&gt;0,IF(S5609/R5609/#REF!=1,#REF!,HLOOKUP(S5609/R5609/#REF!,#REF!,2)+(HLOOKUP(S5609/R5609/#REF!+0.2,#REF!,2)-HLOOKUP(S5609/R5609/#REF!,#REF!,2))*(S5609/R5609/#REF!-HLOOKUP(S5609/R5609/#REF!,#REF!,1))/(HLOOKUP(S5609/R5609/#REF!+0.2,#REF!,1)-HLOOKUP(S5609/R5609/#REF!,#REF!,1))),0.5)</f>
        <v>#REF!</v>
      </c>
      <c r="U5609" s="512" t="e">
        <f>IF(R5609&lt;&gt;0,IF(S5609/R5609/#REF!=1,#REF!,HLOOKUP(S5609/R5609/#REF!,#REF!,3)+(HLOOKUP(S5609/R5609/#REF!+0.2,#REF!,3)-HLOOKUP(S5609/R5609/#REF!,#REF!,3))*(S5609/R5609/#REF!-HLOOKUP(S5609/R5609/#REF!,#REF!,1))/(HLOOKUP(S5609/R5609/#REF!+0.2,#REF!,1)-HLOOKUP(S5609/R5609/#REF!,#REF!,1))),1)</f>
        <v>#REF!</v>
      </c>
      <c r="V5609" s="510" t="e">
        <f t="shared" si="2992"/>
        <v>#REF!</v>
      </c>
      <c r="W5609" s="513" t="e">
        <f>MIN(IF(N5609&gt;#REF!*#REF!,#REF!,IF(AND(N5609&lt;#REF!,#REF!=2),0,ROUNDUP(N5609/#REF!,0))),#REF!)</f>
        <v>#REF!</v>
      </c>
      <c r="X5609" s="513" t="e">
        <f t="shared" si="2993"/>
        <v>#REF!</v>
      </c>
      <c r="Y5609" s="511" t="e">
        <f>IF(W5609&lt;&gt;0,IF(AA5609/W5609/#REF!=1,#REF!,HLOOKUP(AA5609/W5609/#REF!,#REF!,2)+(HLOOKUP(AA5609/W5609/#REF!+0.2,#REF!,2)-HLOOKUP(AA5609/W5609/#REF!,#REF!,2))*(AA5609/W5609/#REF!-HLOOKUP(AA5609/W5609/#REF!,#REF!,1))/(HLOOKUP(AA5609/W5609/#REF!+0.2,#REF!,1)-HLOOKUP(AA5609/W5609/#REF!,#REF!,1))),0.5)</f>
        <v>#REF!</v>
      </c>
      <c r="Z5609" s="512" t="e">
        <f>IF(W5609&lt;&gt;0,IF(AA5609/W5609/#REF!=1,#REF!,HLOOKUP(AA5609/W5609/#REF!,#REF!,3)+(HLOOKUP(AA5609/W5609/#REF!+0.2,#REF!,3)-HLOOKUP(AA5609/W5609/#REF!,#REF!,3))*(AA5609/W5609/#REF!-HLOOKUP(AA5609/W5609/#REF!,#REF!,1))/(HLOOKUP(AA5609/W5609/#REF!+0.2,#REF!,1)-HLOOKUP(AA5609/W5609/#REF!,#REF!,1))),1)</f>
        <v>#REF!</v>
      </c>
      <c r="AA5609" s="514" t="e">
        <f>IF(W5609=0,0,MAX(MIN(N5609,W5609*#REF!),#REF!))</f>
        <v>#REF!</v>
      </c>
      <c r="AB5609" s="515" t="e">
        <f>AD5609/Cogeneratore!$C$4</f>
        <v>#DIV/0!</v>
      </c>
      <c r="AC5609" s="549"/>
      <c r="AD5609" s="550"/>
      <c r="AE5609" s="549"/>
      <c r="AF5609" s="550"/>
      <c r="AG5609" s="549"/>
      <c r="AH5609" s="550"/>
      <c r="AI5609" s="516" t="e">
        <f t="shared" si="2994"/>
        <v>#DIV/0!</v>
      </c>
      <c r="AJ5609" s="517">
        <f t="shared" si="2995"/>
        <v>0</v>
      </c>
      <c r="AK5609" s="513">
        <f t="shared" si="2974"/>
        <v>0</v>
      </c>
      <c r="AL5609" s="513">
        <f t="shared" si="2975"/>
        <v>0</v>
      </c>
      <c r="AM5609" s="513">
        <f t="shared" si="2976"/>
        <v>1061.765625</v>
      </c>
      <c r="AN5609" s="550"/>
      <c r="AO5609" s="550"/>
      <c r="AP5609" s="550"/>
      <c r="AQ5609" s="517">
        <f t="shared" si="2996"/>
        <v>0</v>
      </c>
      <c r="AR5609" s="513">
        <f t="shared" si="2997"/>
        <v>0</v>
      </c>
      <c r="AS5609" s="551"/>
      <c r="AT5609" s="552"/>
      <c r="AU5609" s="513">
        <f t="shared" si="2998"/>
        <v>1283.25</v>
      </c>
      <c r="AV5609" s="513">
        <f>AU5609/Cogeneratore!$C$24</f>
        <v>543.75</v>
      </c>
      <c r="AW5609" s="513">
        <f t="shared" si="2977"/>
        <v>0</v>
      </c>
      <c r="AX5609" s="513" t="e">
        <f t="shared" si="2978"/>
        <v>#DIV/0!</v>
      </c>
      <c r="AY5609" s="518">
        <f t="shared" si="2979"/>
        <v>245.83118829280076</v>
      </c>
      <c r="AZ5609" s="519" t="e">
        <f t="shared" si="2980"/>
        <v>#DIV/0!</v>
      </c>
      <c r="BA5609" s="514" t="e">
        <f t="shared" si="2999"/>
        <v>#DIV/0!</v>
      </c>
      <c r="BB5609" s="520" t="e">
        <f>+BV5609*860/8250/Cogeneratore!$C$6</f>
        <v>#DIV/0!</v>
      </c>
      <c r="BC5609" s="625"/>
      <c r="BD5609" s="451">
        <f t="shared" si="2981"/>
        <v>543.75</v>
      </c>
      <c r="BN5609" s="447">
        <f>+L5609/Cogeneratore!$C$24</f>
        <v>543.75</v>
      </c>
      <c r="BP5609" s="447">
        <f t="shared" si="2982"/>
        <v>0</v>
      </c>
      <c r="BQ5609" s="447" t="e">
        <f>IF(BR5609&lt;Cogeneratore!$C$25/Cogeneratore!$C$23,BP5609,BP5609+BR5609-Cogeneratore!$C$25/Cogeneratore!$C$23)</f>
        <v>#DIV/0!</v>
      </c>
      <c r="BR5609" s="462">
        <f t="shared" si="3001"/>
        <v>0</v>
      </c>
      <c r="BS5609" s="462" t="e">
        <f>IF(BR5609&lt;Cogeneratore!$C$25/Cogeneratore!$C$23,BR5609,Cogeneratore!$C$25/Cogeneratore!$C$23)</f>
        <v>#DIV/0!</v>
      </c>
      <c r="BT5609" s="447" t="e">
        <f>+BS5609*(1-Cogeneratore!$C$23)</f>
        <v>#DIV/0!</v>
      </c>
      <c r="BU5609" s="462" t="e">
        <f>IF(BR5609-BT5609&lt;Cogeneratore!$C$25,BR5609-BT5609,Cogeneratore!$C$25)</f>
        <v>#DIV/0!</v>
      </c>
      <c r="BV5609" s="462" t="e">
        <f t="shared" si="2983"/>
        <v>#DIV/0!</v>
      </c>
      <c r="BW5609" s="462" t="e">
        <f t="shared" si="2984"/>
        <v>#DIV/0!</v>
      </c>
      <c r="BX5609" s="462" t="e">
        <f t="shared" si="3000"/>
        <v>#DIV/0!</v>
      </c>
      <c r="BY5609" s="447" t="e">
        <f>+BX5609*(1-#REF!)</f>
        <v>#DIV/0!</v>
      </c>
      <c r="BZ5609" s="462" t="e">
        <f t="shared" si="3002"/>
        <v>#DIV/0!</v>
      </c>
      <c r="CB5609" s="462" t="e">
        <f t="shared" si="2985"/>
        <v>#DIV/0!</v>
      </c>
      <c r="CC5609" s="447" t="e">
        <f>+CB5609/#REF!</f>
        <v>#DIV/0!</v>
      </c>
      <c r="CE5609" s="451" t="e">
        <f t="shared" si="2986"/>
        <v>#DIV/0!</v>
      </c>
    </row>
    <row r="5610" spans="1:83" x14ac:dyDescent="0.2">
      <c r="A5610" s="521">
        <f t="shared" si="2987"/>
        <v>40047</v>
      </c>
      <c r="B5610" s="522">
        <f t="shared" si="2969"/>
        <v>6</v>
      </c>
      <c r="C5610" s="522">
        <f t="shared" si="2970"/>
        <v>8</v>
      </c>
      <c r="D5610" s="505" t="str">
        <f t="shared" si="2988"/>
        <v>est</v>
      </c>
      <c r="E5610" s="522">
        <f t="shared" si="2971"/>
        <v>14</v>
      </c>
      <c r="F5610" s="522">
        <f t="shared" si="2972"/>
        <v>234</v>
      </c>
      <c r="G5610" s="522">
        <f t="shared" si="2989"/>
        <v>5606</v>
      </c>
      <c r="H5610" s="506">
        <v>1031.765625</v>
      </c>
      <c r="I5610" s="507">
        <f>+H5610-L5610/Cogeneratore!$C$24</f>
        <v>488.015625</v>
      </c>
      <c r="J5610" s="507">
        <f t="shared" si="2990"/>
        <v>543.75</v>
      </c>
      <c r="K5610" s="508">
        <v>245.83118829280076</v>
      </c>
      <c r="L5610" s="508">
        <v>1283.25</v>
      </c>
      <c r="M5610" s="507">
        <f t="shared" si="2973"/>
        <v>1031.765625</v>
      </c>
      <c r="N5610" s="507">
        <f t="shared" si="2991"/>
        <v>245.83118829280076</v>
      </c>
      <c r="O5610" s="509" t="s">
        <v>6</v>
      </c>
      <c r="P5610" s="578"/>
      <c r="Q5610" s="578"/>
      <c r="R5610" s="510" t="e">
        <f>MIN(IF(I5610&gt;#REF!*#REF!,#REF!,IF(AND(I5610&lt;#REF!,#REF!=2),0,ROUNDUP(I5610/#REF!,0))),#REF!)</f>
        <v>#REF!</v>
      </c>
      <c r="S5610" s="510" t="e">
        <f>IF(R5610=0,0,MAX(MIN(I5610,R5610*#REF!),#REF!))</f>
        <v>#REF!</v>
      </c>
      <c r="T5610" s="511" t="e">
        <f>IF(R5610&lt;&gt;0,IF(S5610/R5610/#REF!=1,#REF!,HLOOKUP(S5610/R5610/#REF!,#REF!,2)+(HLOOKUP(S5610/R5610/#REF!+0.2,#REF!,2)-HLOOKUP(S5610/R5610/#REF!,#REF!,2))*(S5610/R5610/#REF!-HLOOKUP(S5610/R5610/#REF!,#REF!,1))/(HLOOKUP(S5610/R5610/#REF!+0.2,#REF!,1)-HLOOKUP(S5610/R5610/#REF!,#REF!,1))),0.5)</f>
        <v>#REF!</v>
      </c>
      <c r="U5610" s="512" t="e">
        <f>IF(R5610&lt;&gt;0,IF(S5610/R5610/#REF!=1,#REF!,HLOOKUP(S5610/R5610/#REF!,#REF!,3)+(HLOOKUP(S5610/R5610/#REF!+0.2,#REF!,3)-HLOOKUP(S5610/R5610/#REF!,#REF!,3))*(S5610/R5610/#REF!-HLOOKUP(S5610/R5610/#REF!,#REF!,1))/(HLOOKUP(S5610/R5610/#REF!+0.2,#REF!,1)-HLOOKUP(S5610/R5610/#REF!,#REF!,1))),1)</f>
        <v>#REF!</v>
      </c>
      <c r="V5610" s="510" t="e">
        <f t="shared" si="2992"/>
        <v>#REF!</v>
      </c>
      <c r="W5610" s="513" t="e">
        <f>MIN(IF(N5610&gt;#REF!*#REF!,#REF!,IF(AND(N5610&lt;#REF!,#REF!=2),0,ROUNDUP(N5610/#REF!,0))),#REF!)</f>
        <v>#REF!</v>
      </c>
      <c r="X5610" s="513" t="e">
        <f t="shared" si="2993"/>
        <v>#REF!</v>
      </c>
      <c r="Y5610" s="511" t="e">
        <f>IF(W5610&lt;&gt;0,IF(AA5610/W5610/#REF!=1,#REF!,HLOOKUP(AA5610/W5610/#REF!,#REF!,2)+(HLOOKUP(AA5610/W5610/#REF!+0.2,#REF!,2)-HLOOKUP(AA5610/W5610/#REF!,#REF!,2))*(AA5610/W5610/#REF!-HLOOKUP(AA5610/W5610/#REF!,#REF!,1))/(HLOOKUP(AA5610/W5610/#REF!+0.2,#REF!,1)-HLOOKUP(AA5610/W5610/#REF!,#REF!,1))),0.5)</f>
        <v>#REF!</v>
      </c>
      <c r="Z5610" s="512" t="e">
        <f>IF(W5610&lt;&gt;0,IF(AA5610/W5610/#REF!=1,#REF!,HLOOKUP(AA5610/W5610/#REF!,#REF!,3)+(HLOOKUP(AA5610/W5610/#REF!+0.2,#REF!,3)-HLOOKUP(AA5610/W5610/#REF!,#REF!,3))*(AA5610/W5610/#REF!-HLOOKUP(AA5610/W5610/#REF!,#REF!,1))/(HLOOKUP(AA5610/W5610/#REF!+0.2,#REF!,1)-HLOOKUP(AA5610/W5610/#REF!,#REF!,1))),1)</f>
        <v>#REF!</v>
      </c>
      <c r="AA5610" s="514" t="e">
        <f>IF(W5610=0,0,MAX(MIN(N5610,W5610*#REF!),#REF!))</f>
        <v>#REF!</v>
      </c>
      <c r="AB5610" s="515" t="e">
        <f>AD5610/Cogeneratore!$C$4</f>
        <v>#DIV/0!</v>
      </c>
      <c r="AC5610" s="549"/>
      <c r="AD5610" s="550"/>
      <c r="AE5610" s="549"/>
      <c r="AF5610" s="550"/>
      <c r="AG5610" s="549"/>
      <c r="AH5610" s="550"/>
      <c r="AI5610" s="516" t="e">
        <f t="shared" si="2994"/>
        <v>#DIV/0!</v>
      </c>
      <c r="AJ5610" s="517">
        <f t="shared" si="2995"/>
        <v>0</v>
      </c>
      <c r="AK5610" s="513">
        <f t="shared" si="2974"/>
        <v>0</v>
      </c>
      <c r="AL5610" s="513">
        <f t="shared" si="2975"/>
        <v>0</v>
      </c>
      <c r="AM5610" s="513">
        <f t="shared" si="2976"/>
        <v>1031.765625</v>
      </c>
      <c r="AN5610" s="550"/>
      <c r="AO5610" s="550"/>
      <c r="AP5610" s="550"/>
      <c r="AQ5610" s="517">
        <f t="shared" si="2996"/>
        <v>0</v>
      </c>
      <c r="AR5610" s="513">
        <f t="shared" si="2997"/>
        <v>0</v>
      </c>
      <c r="AS5610" s="551"/>
      <c r="AT5610" s="552"/>
      <c r="AU5610" s="513">
        <f t="shared" si="2998"/>
        <v>1283.25</v>
      </c>
      <c r="AV5610" s="513">
        <f>AU5610/Cogeneratore!$C$24</f>
        <v>543.75</v>
      </c>
      <c r="AW5610" s="513">
        <f t="shared" si="2977"/>
        <v>0</v>
      </c>
      <c r="AX5610" s="513" t="e">
        <f t="shared" si="2978"/>
        <v>#DIV/0!</v>
      </c>
      <c r="AY5610" s="518">
        <f t="shared" si="2979"/>
        <v>245.83118829280076</v>
      </c>
      <c r="AZ5610" s="519" t="e">
        <f t="shared" si="2980"/>
        <v>#DIV/0!</v>
      </c>
      <c r="BA5610" s="514" t="e">
        <f t="shared" si="2999"/>
        <v>#DIV/0!</v>
      </c>
      <c r="BB5610" s="520" t="e">
        <f>+BV5610*860/8250/Cogeneratore!$C$6</f>
        <v>#DIV/0!</v>
      </c>
      <c r="BC5610" s="625"/>
      <c r="BD5610" s="451">
        <f t="shared" si="2981"/>
        <v>543.75</v>
      </c>
      <c r="BN5610" s="447">
        <f>+L5610/Cogeneratore!$C$24</f>
        <v>543.75</v>
      </c>
      <c r="BP5610" s="447">
        <f t="shared" si="2982"/>
        <v>0</v>
      </c>
      <c r="BQ5610" s="447" t="e">
        <f>IF(BR5610&lt;Cogeneratore!$C$25/Cogeneratore!$C$23,BP5610,BP5610+BR5610-Cogeneratore!$C$25/Cogeneratore!$C$23)</f>
        <v>#DIV/0!</v>
      </c>
      <c r="BR5610" s="462">
        <f t="shared" si="3001"/>
        <v>0</v>
      </c>
      <c r="BS5610" s="462" t="e">
        <f>IF(BR5610&lt;Cogeneratore!$C$25/Cogeneratore!$C$23,BR5610,Cogeneratore!$C$25/Cogeneratore!$C$23)</f>
        <v>#DIV/0!</v>
      </c>
      <c r="BT5610" s="447" t="e">
        <f>+BS5610*(1-Cogeneratore!$C$23)</f>
        <v>#DIV/0!</v>
      </c>
      <c r="BU5610" s="462" t="e">
        <f>IF(BR5610-BT5610&lt;Cogeneratore!$C$25,BR5610-BT5610,Cogeneratore!$C$25)</f>
        <v>#DIV/0!</v>
      </c>
      <c r="BV5610" s="462" t="e">
        <f t="shared" si="2983"/>
        <v>#DIV/0!</v>
      </c>
      <c r="BW5610" s="462" t="e">
        <f t="shared" si="2984"/>
        <v>#DIV/0!</v>
      </c>
      <c r="BX5610" s="462" t="e">
        <f t="shared" si="3000"/>
        <v>#DIV/0!</v>
      </c>
      <c r="BY5610" s="447" t="e">
        <f>+BX5610*(1-#REF!)</f>
        <v>#DIV/0!</v>
      </c>
      <c r="BZ5610" s="462" t="e">
        <f t="shared" si="3002"/>
        <v>#DIV/0!</v>
      </c>
      <c r="CB5610" s="462" t="e">
        <f t="shared" si="2985"/>
        <v>#DIV/0!</v>
      </c>
      <c r="CC5610" s="447" t="e">
        <f>+CB5610/#REF!</f>
        <v>#DIV/0!</v>
      </c>
      <c r="CE5610" s="451" t="e">
        <f t="shared" si="2986"/>
        <v>#DIV/0!</v>
      </c>
    </row>
    <row r="5611" spans="1:83" x14ac:dyDescent="0.2">
      <c r="A5611" s="521">
        <f t="shared" si="2987"/>
        <v>40047</v>
      </c>
      <c r="B5611" s="522">
        <f t="shared" si="2969"/>
        <v>6</v>
      </c>
      <c r="C5611" s="522">
        <f t="shared" si="2970"/>
        <v>8</v>
      </c>
      <c r="D5611" s="505" t="str">
        <f t="shared" si="2988"/>
        <v>est</v>
      </c>
      <c r="E5611" s="522">
        <f t="shared" si="2971"/>
        <v>15</v>
      </c>
      <c r="F5611" s="522">
        <f t="shared" si="2972"/>
        <v>234</v>
      </c>
      <c r="G5611" s="522">
        <f t="shared" si="2989"/>
        <v>5607</v>
      </c>
      <c r="H5611" s="506">
        <v>1025.90625</v>
      </c>
      <c r="I5611" s="507">
        <f>+H5611-L5611/Cogeneratore!$C$24</f>
        <v>482.15625</v>
      </c>
      <c r="J5611" s="507">
        <f t="shared" si="2990"/>
        <v>543.75</v>
      </c>
      <c r="K5611" s="508">
        <v>245.83118829280076</v>
      </c>
      <c r="L5611" s="508">
        <v>1283.25</v>
      </c>
      <c r="M5611" s="507">
        <f t="shared" si="2973"/>
        <v>1025.90625</v>
      </c>
      <c r="N5611" s="507">
        <f t="shared" si="2991"/>
        <v>245.83118829280076</v>
      </c>
      <c r="O5611" s="509" t="s">
        <v>6</v>
      </c>
      <c r="P5611" s="578"/>
      <c r="Q5611" s="578"/>
      <c r="R5611" s="510" t="e">
        <f>MIN(IF(I5611&gt;#REF!*#REF!,#REF!,IF(AND(I5611&lt;#REF!,#REF!=2),0,ROUNDUP(I5611/#REF!,0))),#REF!)</f>
        <v>#REF!</v>
      </c>
      <c r="S5611" s="510" t="e">
        <f>IF(R5611=0,0,MAX(MIN(I5611,R5611*#REF!),#REF!))</f>
        <v>#REF!</v>
      </c>
      <c r="T5611" s="511" t="e">
        <f>IF(R5611&lt;&gt;0,IF(S5611/R5611/#REF!=1,#REF!,HLOOKUP(S5611/R5611/#REF!,#REF!,2)+(HLOOKUP(S5611/R5611/#REF!+0.2,#REF!,2)-HLOOKUP(S5611/R5611/#REF!,#REF!,2))*(S5611/R5611/#REF!-HLOOKUP(S5611/R5611/#REF!,#REF!,1))/(HLOOKUP(S5611/R5611/#REF!+0.2,#REF!,1)-HLOOKUP(S5611/R5611/#REF!,#REF!,1))),0.5)</f>
        <v>#REF!</v>
      </c>
      <c r="U5611" s="512" t="e">
        <f>IF(R5611&lt;&gt;0,IF(S5611/R5611/#REF!=1,#REF!,HLOOKUP(S5611/R5611/#REF!,#REF!,3)+(HLOOKUP(S5611/R5611/#REF!+0.2,#REF!,3)-HLOOKUP(S5611/R5611/#REF!,#REF!,3))*(S5611/R5611/#REF!-HLOOKUP(S5611/R5611/#REF!,#REF!,1))/(HLOOKUP(S5611/R5611/#REF!+0.2,#REF!,1)-HLOOKUP(S5611/R5611/#REF!,#REF!,1))),1)</f>
        <v>#REF!</v>
      </c>
      <c r="V5611" s="510" t="e">
        <f t="shared" si="2992"/>
        <v>#REF!</v>
      </c>
      <c r="W5611" s="513" t="e">
        <f>MIN(IF(N5611&gt;#REF!*#REF!,#REF!,IF(AND(N5611&lt;#REF!,#REF!=2),0,ROUNDUP(N5611/#REF!,0))),#REF!)</f>
        <v>#REF!</v>
      </c>
      <c r="X5611" s="513" t="e">
        <f t="shared" si="2993"/>
        <v>#REF!</v>
      </c>
      <c r="Y5611" s="511" t="e">
        <f>IF(W5611&lt;&gt;0,IF(AA5611/W5611/#REF!=1,#REF!,HLOOKUP(AA5611/W5611/#REF!,#REF!,2)+(HLOOKUP(AA5611/W5611/#REF!+0.2,#REF!,2)-HLOOKUP(AA5611/W5611/#REF!,#REF!,2))*(AA5611/W5611/#REF!-HLOOKUP(AA5611/W5611/#REF!,#REF!,1))/(HLOOKUP(AA5611/W5611/#REF!+0.2,#REF!,1)-HLOOKUP(AA5611/W5611/#REF!,#REF!,1))),0.5)</f>
        <v>#REF!</v>
      </c>
      <c r="Z5611" s="512" t="e">
        <f>IF(W5611&lt;&gt;0,IF(AA5611/W5611/#REF!=1,#REF!,HLOOKUP(AA5611/W5611/#REF!,#REF!,3)+(HLOOKUP(AA5611/W5611/#REF!+0.2,#REF!,3)-HLOOKUP(AA5611/W5611/#REF!,#REF!,3))*(AA5611/W5611/#REF!-HLOOKUP(AA5611/W5611/#REF!,#REF!,1))/(HLOOKUP(AA5611/W5611/#REF!+0.2,#REF!,1)-HLOOKUP(AA5611/W5611/#REF!,#REF!,1))),1)</f>
        <v>#REF!</v>
      </c>
      <c r="AA5611" s="514" t="e">
        <f>IF(W5611=0,0,MAX(MIN(N5611,W5611*#REF!),#REF!))</f>
        <v>#REF!</v>
      </c>
      <c r="AB5611" s="515" t="e">
        <f>AD5611/Cogeneratore!$C$4</f>
        <v>#DIV/0!</v>
      </c>
      <c r="AC5611" s="549"/>
      <c r="AD5611" s="550"/>
      <c r="AE5611" s="549"/>
      <c r="AF5611" s="550"/>
      <c r="AG5611" s="549"/>
      <c r="AH5611" s="550"/>
      <c r="AI5611" s="516" t="e">
        <f t="shared" si="2994"/>
        <v>#DIV/0!</v>
      </c>
      <c r="AJ5611" s="517">
        <f t="shared" si="2995"/>
        <v>0</v>
      </c>
      <c r="AK5611" s="513">
        <f t="shared" si="2974"/>
        <v>0</v>
      </c>
      <c r="AL5611" s="513">
        <f t="shared" si="2975"/>
        <v>0</v>
      </c>
      <c r="AM5611" s="513">
        <f t="shared" si="2976"/>
        <v>1025.90625</v>
      </c>
      <c r="AN5611" s="550"/>
      <c r="AO5611" s="550"/>
      <c r="AP5611" s="550"/>
      <c r="AQ5611" s="517">
        <f t="shared" si="2996"/>
        <v>0</v>
      </c>
      <c r="AR5611" s="513">
        <f t="shared" si="2997"/>
        <v>0</v>
      </c>
      <c r="AS5611" s="551"/>
      <c r="AT5611" s="552"/>
      <c r="AU5611" s="513">
        <f t="shared" si="2998"/>
        <v>1283.25</v>
      </c>
      <c r="AV5611" s="513">
        <f>AU5611/Cogeneratore!$C$24</f>
        <v>543.75</v>
      </c>
      <c r="AW5611" s="513">
        <f t="shared" si="2977"/>
        <v>0</v>
      </c>
      <c r="AX5611" s="513" t="e">
        <f t="shared" si="2978"/>
        <v>#DIV/0!</v>
      </c>
      <c r="AY5611" s="518">
        <f t="shared" si="2979"/>
        <v>245.83118829280076</v>
      </c>
      <c r="AZ5611" s="519" t="e">
        <f t="shared" si="2980"/>
        <v>#DIV/0!</v>
      </c>
      <c r="BA5611" s="514" t="e">
        <f t="shared" si="2999"/>
        <v>#DIV/0!</v>
      </c>
      <c r="BB5611" s="520" t="e">
        <f>+BV5611*860/8250/Cogeneratore!$C$6</f>
        <v>#DIV/0!</v>
      </c>
      <c r="BC5611" s="625"/>
      <c r="BD5611" s="451">
        <f t="shared" si="2981"/>
        <v>543.75</v>
      </c>
      <c r="BN5611" s="447">
        <f>+L5611/Cogeneratore!$C$24</f>
        <v>543.75</v>
      </c>
      <c r="BP5611" s="447">
        <f t="shared" si="2982"/>
        <v>0</v>
      </c>
      <c r="BQ5611" s="447" t="e">
        <f>IF(BR5611&lt;Cogeneratore!$C$25/Cogeneratore!$C$23,BP5611,BP5611+BR5611-Cogeneratore!$C$25/Cogeneratore!$C$23)</f>
        <v>#DIV/0!</v>
      </c>
      <c r="BR5611" s="462">
        <f t="shared" si="3001"/>
        <v>0</v>
      </c>
      <c r="BS5611" s="462" t="e">
        <f>IF(BR5611&lt;Cogeneratore!$C$25/Cogeneratore!$C$23,BR5611,Cogeneratore!$C$25/Cogeneratore!$C$23)</f>
        <v>#DIV/0!</v>
      </c>
      <c r="BT5611" s="447" t="e">
        <f>+BS5611*(1-Cogeneratore!$C$23)</f>
        <v>#DIV/0!</v>
      </c>
      <c r="BU5611" s="462" t="e">
        <f>IF(BR5611-BT5611&lt;Cogeneratore!$C$25,BR5611-BT5611,Cogeneratore!$C$25)</f>
        <v>#DIV/0!</v>
      </c>
      <c r="BV5611" s="462" t="e">
        <f t="shared" si="2983"/>
        <v>#DIV/0!</v>
      </c>
      <c r="BW5611" s="462" t="e">
        <f t="shared" si="2984"/>
        <v>#DIV/0!</v>
      </c>
      <c r="BX5611" s="462" t="e">
        <f t="shared" si="3000"/>
        <v>#DIV/0!</v>
      </c>
      <c r="BY5611" s="447" t="e">
        <f>+BX5611*(1-#REF!)</f>
        <v>#DIV/0!</v>
      </c>
      <c r="BZ5611" s="462" t="e">
        <f t="shared" si="3002"/>
        <v>#DIV/0!</v>
      </c>
      <c r="CB5611" s="462" t="e">
        <f t="shared" si="2985"/>
        <v>#DIV/0!</v>
      </c>
      <c r="CC5611" s="447" t="e">
        <f>+CB5611/#REF!</f>
        <v>#DIV/0!</v>
      </c>
      <c r="CE5611" s="451" t="e">
        <f t="shared" si="2986"/>
        <v>#DIV/0!</v>
      </c>
    </row>
    <row r="5612" spans="1:83" x14ac:dyDescent="0.2">
      <c r="A5612" s="521">
        <f t="shared" si="2987"/>
        <v>40047</v>
      </c>
      <c r="B5612" s="522">
        <f t="shared" si="2969"/>
        <v>6</v>
      </c>
      <c r="C5612" s="522">
        <f t="shared" si="2970"/>
        <v>8</v>
      </c>
      <c r="D5612" s="505" t="str">
        <f t="shared" si="2988"/>
        <v>est</v>
      </c>
      <c r="E5612" s="522">
        <f t="shared" si="2971"/>
        <v>16</v>
      </c>
      <c r="F5612" s="522">
        <f t="shared" si="2972"/>
        <v>234</v>
      </c>
      <c r="G5612" s="522">
        <f t="shared" si="2989"/>
        <v>5608</v>
      </c>
      <c r="H5612" s="506">
        <v>1005.1875</v>
      </c>
      <c r="I5612" s="507">
        <f>+H5612-L5612/Cogeneratore!$C$24</f>
        <v>461.4375</v>
      </c>
      <c r="J5612" s="507">
        <f t="shared" si="2990"/>
        <v>543.75</v>
      </c>
      <c r="K5612" s="508">
        <v>140.4749647387433</v>
      </c>
      <c r="L5612" s="508">
        <v>1283.25</v>
      </c>
      <c r="M5612" s="507">
        <f t="shared" si="2973"/>
        <v>1005.1875</v>
      </c>
      <c r="N5612" s="507">
        <f t="shared" si="2991"/>
        <v>140.4749647387433</v>
      </c>
      <c r="O5612" s="509" t="s">
        <v>6</v>
      </c>
      <c r="P5612" s="578"/>
      <c r="Q5612" s="578"/>
      <c r="R5612" s="510" t="e">
        <f>MIN(IF(I5612&gt;#REF!*#REF!,#REF!,IF(AND(I5612&lt;#REF!,#REF!=2),0,ROUNDUP(I5612/#REF!,0))),#REF!)</f>
        <v>#REF!</v>
      </c>
      <c r="S5612" s="510" t="e">
        <f>IF(R5612=0,0,MAX(MIN(I5612,R5612*#REF!),#REF!))</f>
        <v>#REF!</v>
      </c>
      <c r="T5612" s="511" t="e">
        <f>IF(R5612&lt;&gt;0,IF(S5612/R5612/#REF!=1,#REF!,HLOOKUP(S5612/R5612/#REF!,#REF!,2)+(HLOOKUP(S5612/R5612/#REF!+0.2,#REF!,2)-HLOOKUP(S5612/R5612/#REF!,#REF!,2))*(S5612/R5612/#REF!-HLOOKUP(S5612/R5612/#REF!,#REF!,1))/(HLOOKUP(S5612/R5612/#REF!+0.2,#REF!,1)-HLOOKUP(S5612/R5612/#REF!,#REF!,1))),0.5)</f>
        <v>#REF!</v>
      </c>
      <c r="U5612" s="512" t="e">
        <f>IF(R5612&lt;&gt;0,IF(S5612/R5612/#REF!=1,#REF!,HLOOKUP(S5612/R5612/#REF!,#REF!,3)+(HLOOKUP(S5612/R5612/#REF!+0.2,#REF!,3)-HLOOKUP(S5612/R5612/#REF!,#REF!,3))*(S5612/R5612/#REF!-HLOOKUP(S5612/R5612/#REF!,#REF!,1))/(HLOOKUP(S5612/R5612/#REF!+0.2,#REF!,1)-HLOOKUP(S5612/R5612/#REF!,#REF!,1))),1)</f>
        <v>#REF!</v>
      </c>
      <c r="V5612" s="510" t="e">
        <f t="shared" si="2992"/>
        <v>#REF!</v>
      </c>
      <c r="W5612" s="513" t="e">
        <f>MIN(IF(N5612&gt;#REF!*#REF!,#REF!,IF(AND(N5612&lt;#REF!,#REF!=2),0,ROUNDUP(N5612/#REF!,0))),#REF!)</f>
        <v>#REF!</v>
      </c>
      <c r="X5612" s="513" t="e">
        <f t="shared" si="2993"/>
        <v>#REF!</v>
      </c>
      <c r="Y5612" s="511" t="e">
        <f>IF(W5612&lt;&gt;0,IF(AA5612/W5612/#REF!=1,#REF!,HLOOKUP(AA5612/W5612/#REF!,#REF!,2)+(HLOOKUP(AA5612/W5612/#REF!+0.2,#REF!,2)-HLOOKUP(AA5612/W5612/#REF!,#REF!,2))*(AA5612/W5612/#REF!-HLOOKUP(AA5612/W5612/#REF!,#REF!,1))/(HLOOKUP(AA5612/W5612/#REF!+0.2,#REF!,1)-HLOOKUP(AA5612/W5612/#REF!,#REF!,1))),0.5)</f>
        <v>#REF!</v>
      </c>
      <c r="Z5612" s="512" t="e">
        <f>IF(W5612&lt;&gt;0,IF(AA5612/W5612/#REF!=1,#REF!,HLOOKUP(AA5612/W5612/#REF!,#REF!,3)+(HLOOKUP(AA5612/W5612/#REF!+0.2,#REF!,3)-HLOOKUP(AA5612/W5612/#REF!,#REF!,3))*(AA5612/W5612/#REF!-HLOOKUP(AA5612/W5612/#REF!,#REF!,1))/(HLOOKUP(AA5612/W5612/#REF!+0.2,#REF!,1)-HLOOKUP(AA5612/W5612/#REF!,#REF!,1))),1)</f>
        <v>#REF!</v>
      </c>
      <c r="AA5612" s="514" t="e">
        <f>IF(W5612=0,0,MAX(MIN(N5612,W5612*#REF!),#REF!))</f>
        <v>#REF!</v>
      </c>
      <c r="AB5612" s="515" t="e">
        <f>AD5612/Cogeneratore!$C$4</f>
        <v>#DIV/0!</v>
      </c>
      <c r="AC5612" s="549"/>
      <c r="AD5612" s="550"/>
      <c r="AE5612" s="549"/>
      <c r="AF5612" s="550"/>
      <c r="AG5612" s="549"/>
      <c r="AH5612" s="550"/>
      <c r="AI5612" s="516" t="e">
        <f t="shared" si="2994"/>
        <v>#DIV/0!</v>
      </c>
      <c r="AJ5612" s="517">
        <f t="shared" si="2995"/>
        <v>0</v>
      </c>
      <c r="AK5612" s="513">
        <f t="shared" si="2974"/>
        <v>0</v>
      </c>
      <c r="AL5612" s="513">
        <f t="shared" si="2975"/>
        <v>0</v>
      </c>
      <c r="AM5612" s="513">
        <f t="shared" si="2976"/>
        <v>1005.1875</v>
      </c>
      <c r="AN5612" s="550"/>
      <c r="AO5612" s="550"/>
      <c r="AP5612" s="550"/>
      <c r="AQ5612" s="517">
        <f t="shared" si="2996"/>
        <v>0</v>
      </c>
      <c r="AR5612" s="513">
        <f t="shared" si="2997"/>
        <v>0</v>
      </c>
      <c r="AS5612" s="551"/>
      <c r="AT5612" s="552"/>
      <c r="AU5612" s="513">
        <f t="shared" si="2998"/>
        <v>1283.25</v>
      </c>
      <c r="AV5612" s="513">
        <f>AU5612/Cogeneratore!$C$24</f>
        <v>543.75</v>
      </c>
      <c r="AW5612" s="513">
        <f t="shared" si="2977"/>
        <v>0</v>
      </c>
      <c r="AX5612" s="513" t="e">
        <f t="shared" si="2978"/>
        <v>#DIV/0!</v>
      </c>
      <c r="AY5612" s="518">
        <f t="shared" si="2979"/>
        <v>140.4749647387433</v>
      </c>
      <c r="AZ5612" s="519" t="e">
        <f t="shared" si="2980"/>
        <v>#DIV/0!</v>
      </c>
      <c r="BA5612" s="514" t="e">
        <f t="shared" si="2999"/>
        <v>#DIV/0!</v>
      </c>
      <c r="BB5612" s="520" t="e">
        <f>+BV5612*860/8250/Cogeneratore!$C$6</f>
        <v>#DIV/0!</v>
      </c>
      <c r="BC5612" s="625"/>
      <c r="BD5612" s="451">
        <f t="shared" si="2981"/>
        <v>543.75</v>
      </c>
      <c r="BN5612" s="447">
        <f>+L5612/Cogeneratore!$C$24</f>
        <v>543.75</v>
      </c>
      <c r="BP5612" s="447">
        <f t="shared" si="2982"/>
        <v>0</v>
      </c>
      <c r="BQ5612" s="447" t="e">
        <f>IF(BR5612&lt;Cogeneratore!$C$25/Cogeneratore!$C$23,BP5612,BP5612+BR5612-Cogeneratore!$C$25/Cogeneratore!$C$23)</f>
        <v>#DIV/0!</v>
      </c>
      <c r="BR5612" s="462">
        <f t="shared" si="3001"/>
        <v>0</v>
      </c>
      <c r="BS5612" s="462" t="e">
        <f>IF(BR5612&lt;Cogeneratore!$C$25/Cogeneratore!$C$23,BR5612,Cogeneratore!$C$25/Cogeneratore!$C$23)</f>
        <v>#DIV/0!</v>
      </c>
      <c r="BT5612" s="447" t="e">
        <f>+BS5612*(1-Cogeneratore!$C$23)</f>
        <v>#DIV/0!</v>
      </c>
      <c r="BU5612" s="462" t="e">
        <f>IF(BR5612-BT5612&lt;Cogeneratore!$C$25,BR5612-BT5612,Cogeneratore!$C$25)</f>
        <v>#DIV/0!</v>
      </c>
      <c r="BV5612" s="462" t="e">
        <f t="shared" si="2983"/>
        <v>#DIV/0!</v>
      </c>
      <c r="BW5612" s="462" t="e">
        <f t="shared" si="2984"/>
        <v>#DIV/0!</v>
      </c>
      <c r="BX5612" s="462" t="e">
        <f t="shared" si="3000"/>
        <v>#DIV/0!</v>
      </c>
      <c r="BY5612" s="447" t="e">
        <f>+BX5612*(1-#REF!)</f>
        <v>#DIV/0!</v>
      </c>
      <c r="BZ5612" s="462" t="e">
        <f t="shared" si="3002"/>
        <v>#DIV/0!</v>
      </c>
      <c r="CB5612" s="462" t="e">
        <f t="shared" si="2985"/>
        <v>#DIV/0!</v>
      </c>
      <c r="CC5612" s="447" t="e">
        <f>+CB5612/#REF!</f>
        <v>#DIV/0!</v>
      </c>
      <c r="CE5612" s="451" t="e">
        <f t="shared" si="2986"/>
        <v>#DIV/0!</v>
      </c>
    </row>
    <row r="5613" spans="1:83" x14ac:dyDescent="0.2">
      <c r="A5613" s="521">
        <f t="shared" si="2987"/>
        <v>40047</v>
      </c>
      <c r="B5613" s="522">
        <f t="shared" si="2969"/>
        <v>6</v>
      </c>
      <c r="C5613" s="522">
        <f t="shared" si="2970"/>
        <v>8</v>
      </c>
      <c r="D5613" s="505" t="str">
        <f t="shared" si="2988"/>
        <v>est</v>
      </c>
      <c r="E5613" s="522">
        <f t="shared" si="2971"/>
        <v>17</v>
      </c>
      <c r="F5613" s="522">
        <f t="shared" si="2972"/>
        <v>234</v>
      </c>
      <c r="G5613" s="522">
        <f t="shared" si="2989"/>
        <v>5609</v>
      </c>
      <c r="H5613" s="506">
        <v>1005.28125</v>
      </c>
      <c r="I5613" s="507">
        <f>+H5613-L5613/Cogeneratore!$C$24</f>
        <v>461.53125</v>
      </c>
      <c r="J5613" s="507">
        <f t="shared" si="2990"/>
        <v>543.75</v>
      </c>
      <c r="K5613" s="508">
        <v>140.4749647387433</v>
      </c>
      <c r="L5613" s="508">
        <v>1283.25</v>
      </c>
      <c r="M5613" s="507">
        <f t="shared" si="2973"/>
        <v>1005.28125</v>
      </c>
      <c r="N5613" s="507">
        <f t="shared" si="2991"/>
        <v>140.4749647387433</v>
      </c>
      <c r="O5613" s="509" t="s">
        <v>6</v>
      </c>
      <c r="P5613" s="578"/>
      <c r="Q5613" s="578"/>
      <c r="R5613" s="510" t="e">
        <f>MIN(IF(I5613&gt;#REF!*#REF!,#REF!,IF(AND(I5613&lt;#REF!,#REF!=2),0,ROUNDUP(I5613/#REF!,0))),#REF!)</f>
        <v>#REF!</v>
      </c>
      <c r="S5613" s="510" t="e">
        <f>IF(R5613=0,0,MAX(MIN(I5613,R5613*#REF!),#REF!))</f>
        <v>#REF!</v>
      </c>
      <c r="T5613" s="511" t="e">
        <f>IF(R5613&lt;&gt;0,IF(S5613/R5613/#REF!=1,#REF!,HLOOKUP(S5613/R5613/#REF!,#REF!,2)+(HLOOKUP(S5613/R5613/#REF!+0.2,#REF!,2)-HLOOKUP(S5613/R5613/#REF!,#REF!,2))*(S5613/R5613/#REF!-HLOOKUP(S5613/R5613/#REF!,#REF!,1))/(HLOOKUP(S5613/R5613/#REF!+0.2,#REF!,1)-HLOOKUP(S5613/R5613/#REF!,#REF!,1))),0.5)</f>
        <v>#REF!</v>
      </c>
      <c r="U5613" s="512" t="e">
        <f>IF(R5613&lt;&gt;0,IF(S5613/R5613/#REF!=1,#REF!,HLOOKUP(S5613/R5613/#REF!,#REF!,3)+(HLOOKUP(S5613/R5613/#REF!+0.2,#REF!,3)-HLOOKUP(S5613/R5613/#REF!,#REF!,3))*(S5613/R5613/#REF!-HLOOKUP(S5613/R5613/#REF!,#REF!,1))/(HLOOKUP(S5613/R5613/#REF!+0.2,#REF!,1)-HLOOKUP(S5613/R5613/#REF!,#REF!,1))),1)</f>
        <v>#REF!</v>
      </c>
      <c r="V5613" s="510" t="e">
        <f t="shared" si="2992"/>
        <v>#REF!</v>
      </c>
      <c r="W5613" s="513" t="e">
        <f>MIN(IF(N5613&gt;#REF!*#REF!,#REF!,IF(AND(N5613&lt;#REF!,#REF!=2),0,ROUNDUP(N5613/#REF!,0))),#REF!)</f>
        <v>#REF!</v>
      </c>
      <c r="X5613" s="513" t="e">
        <f t="shared" si="2993"/>
        <v>#REF!</v>
      </c>
      <c r="Y5613" s="511" t="e">
        <f>IF(W5613&lt;&gt;0,IF(AA5613/W5613/#REF!=1,#REF!,HLOOKUP(AA5613/W5613/#REF!,#REF!,2)+(HLOOKUP(AA5613/W5613/#REF!+0.2,#REF!,2)-HLOOKUP(AA5613/W5613/#REF!,#REF!,2))*(AA5613/W5613/#REF!-HLOOKUP(AA5613/W5613/#REF!,#REF!,1))/(HLOOKUP(AA5613/W5613/#REF!+0.2,#REF!,1)-HLOOKUP(AA5613/W5613/#REF!,#REF!,1))),0.5)</f>
        <v>#REF!</v>
      </c>
      <c r="Z5613" s="512" t="e">
        <f>IF(W5613&lt;&gt;0,IF(AA5613/W5613/#REF!=1,#REF!,HLOOKUP(AA5613/W5613/#REF!,#REF!,3)+(HLOOKUP(AA5613/W5613/#REF!+0.2,#REF!,3)-HLOOKUP(AA5613/W5613/#REF!,#REF!,3))*(AA5613/W5613/#REF!-HLOOKUP(AA5613/W5613/#REF!,#REF!,1))/(HLOOKUP(AA5613/W5613/#REF!+0.2,#REF!,1)-HLOOKUP(AA5613/W5613/#REF!,#REF!,1))),1)</f>
        <v>#REF!</v>
      </c>
      <c r="AA5613" s="514" t="e">
        <f>IF(W5613=0,0,MAX(MIN(N5613,W5613*#REF!),#REF!))</f>
        <v>#REF!</v>
      </c>
      <c r="AB5613" s="515" t="e">
        <f>AD5613/Cogeneratore!$C$4</f>
        <v>#DIV/0!</v>
      </c>
      <c r="AC5613" s="549"/>
      <c r="AD5613" s="550"/>
      <c r="AE5613" s="549"/>
      <c r="AF5613" s="550"/>
      <c r="AG5613" s="549"/>
      <c r="AH5613" s="550"/>
      <c r="AI5613" s="516" t="e">
        <f t="shared" si="2994"/>
        <v>#DIV/0!</v>
      </c>
      <c r="AJ5613" s="517">
        <f t="shared" si="2995"/>
        <v>0</v>
      </c>
      <c r="AK5613" s="513">
        <f t="shared" si="2974"/>
        <v>0</v>
      </c>
      <c r="AL5613" s="513">
        <f t="shared" si="2975"/>
        <v>0</v>
      </c>
      <c r="AM5613" s="513">
        <f t="shared" si="2976"/>
        <v>1005.28125</v>
      </c>
      <c r="AN5613" s="550"/>
      <c r="AO5613" s="550"/>
      <c r="AP5613" s="550"/>
      <c r="AQ5613" s="517">
        <f t="shared" si="2996"/>
        <v>0</v>
      </c>
      <c r="AR5613" s="513">
        <f t="shared" si="2997"/>
        <v>0</v>
      </c>
      <c r="AS5613" s="551"/>
      <c r="AT5613" s="552"/>
      <c r="AU5613" s="513">
        <f t="shared" si="2998"/>
        <v>1283.25</v>
      </c>
      <c r="AV5613" s="513">
        <f>AU5613/Cogeneratore!$C$24</f>
        <v>543.75</v>
      </c>
      <c r="AW5613" s="513">
        <f t="shared" si="2977"/>
        <v>0</v>
      </c>
      <c r="AX5613" s="513" t="e">
        <f t="shared" si="2978"/>
        <v>#DIV/0!</v>
      </c>
      <c r="AY5613" s="518">
        <f t="shared" si="2979"/>
        <v>140.4749647387433</v>
      </c>
      <c r="AZ5613" s="519" t="e">
        <f t="shared" si="2980"/>
        <v>#DIV/0!</v>
      </c>
      <c r="BA5613" s="514" t="e">
        <f t="shared" si="2999"/>
        <v>#DIV/0!</v>
      </c>
      <c r="BB5613" s="520" t="e">
        <f>+BV5613*860/8250/Cogeneratore!$C$6</f>
        <v>#DIV/0!</v>
      </c>
      <c r="BC5613" s="625"/>
      <c r="BD5613" s="451">
        <f t="shared" si="2981"/>
        <v>543.75</v>
      </c>
      <c r="BN5613" s="447">
        <f>+L5613/Cogeneratore!$C$24</f>
        <v>543.75</v>
      </c>
      <c r="BP5613" s="447">
        <f t="shared" si="2982"/>
        <v>0</v>
      </c>
      <c r="BQ5613" s="447" t="e">
        <f>IF(BR5613&lt;Cogeneratore!$C$25/Cogeneratore!$C$23,BP5613,BP5613+BR5613-Cogeneratore!$C$25/Cogeneratore!$C$23)</f>
        <v>#DIV/0!</v>
      </c>
      <c r="BR5613" s="462">
        <f t="shared" si="3001"/>
        <v>0</v>
      </c>
      <c r="BS5613" s="462" t="e">
        <f>IF(BR5613&lt;Cogeneratore!$C$25/Cogeneratore!$C$23,BR5613,Cogeneratore!$C$25/Cogeneratore!$C$23)</f>
        <v>#DIV/0!</v>
      </c>
      <c r="BT5613" s="447" t="e">
        <f>+BS5613*(1-Cogeneratore!$C$23)</f>
        <v>#DIV/0!</v>
      </c>
      <c r="BU5613" s="462" t="e">
        <f>IF(BR5613-BT5613&lt;Cogeneratore!$C$25,BR5613-BT5613,Cogeneratore!$C$25)</f>
        <v>#DIV/0!</v>
      </c>
      <c r="BV5613" s="462" t="e">
        <f t="shared" si="2983"/>
        <v>#DIV/0!</v>
      </c>
      <c r="BW5613" s="462" t="e">
        <f t="shared" si="2984"/>
        <v>#DIV/0!</v>
      </c>
      <c r="BX5613" s="462" t="e">
        <f t="shared" si="3000"/>
        <v>#DIV/0!</v>
      </c>
      <c r="BY5613" s="447" t="e">
        <f>+BX5613*(1-#REF!)</f>
        <v>#DIV/0!</v>
      </c>
      <c r="BZ5613" s="462" t="e">
        <f t="shared" si="3002"/>
        <v>#DIV/0!</v>
      </c>
      <c r="CB5613" s="462" t="e">
        <f t="shared" si="2985"/>
        <v>#DIV/0!</v>
      </c>
      <c r="CC5613" s="447" t="e">
        <f>+CB5613/#REF!</f>
        <v>#DIV/0!</v>
      </c>
      <c r="CE5613" s="451" t="e">
        <f t="shared" si="2986"/>
        <v>#DIV/0!</v>
      </c>
    </row>
    <row r="5614" spans="1:83" x14ac:dyDescent="0.2">
      <c r="A5614" s="521">
        <f t="shared" si="2987"/>
        <v>40047</v>
      </c>
      <c r="B5614" s="522">
        <f t="shared" si="2969"/>
        <v>6</v>
      </c>
      <c r="C5614" s="522">
        <f t="shared" si="2970"/>
        <v>8</v>
      </c>
      <c r="D5614" s="505" t="str">
        <f t="shared" si="2988"/>
        <v>est</v>
      </c>
      <c r="E5614" s="522">
        <f t="shared" si="2971"/>
        <v>18</v>
      </c>
      <c r="F5614" s="522">
        <f t="shared" si="2972"/>
        <v>234</v>
      </c>
      <c r="G5614" s="522">
        <f t="shared" si="2989"/>
        <v>5610</v>
      </c>
      <c r="H5614" s="506">
        <v>985.265625</v>
      </c>
      <c r="I5614" s="507">
        <f>+H5614-L5614/Cogeneratore!$C$24</f>
        <v>441.515625</v>
      </c>
      <c r="J5614" s="507">
        <f t="shared" si="2990"/>
        <v>543.75</v>
      </c>
      <c r="K5614" s="508">
        <v>140.4749647387433</v>
      </c>
      <c r="L5614" s="508">
        <v>1283.25</v>
      </c>
      <c r="M5614" s="507">
        <f t="shared" si="2973"/>
        <v>985.265625</v>
      </c>
      <c r="N5614" s="507">
        <f t="shared" si="2991"/>
        <v>140.4749647387433</v>
      </c>
      <c r="O5614" s="509" t="s">
        <v>6</v>
      </c>
      <c r="P5614" s="578"/>
      <c r="Q5614" s="578"/>
      <c r="R5614" s="510" t="e">
        <f>MIN(IF(I5614&gt;#REF!*#REF!,#REF!,IF(AND(I5614&lt;#REF!,#REF!=2),0,ROUNDUP(I5614/#REF!,0))),#REF!)</f>
        <v>#REF!</v>
      </c>
      <c r="S5614" s="510" t="e">
        <f>IF(R5614=0,0,MAX(MIN(I5614,R5614*#REF!),#REF!))</f>
        <v>#REF!</v>
      </c>
      <c r="T5614" s="511" t="e">
        <f>IF(R5614&lt;&gt;0,IF(S5614/R5614/#REF!=1,#REF!,HLOOKUP(S5614/R5614/#REF!,#REF!,2)+(HLOOKUP(S5614/R5614/#REF!+0.2,#REF!,2)-HLOOKUP(S5614/R5614/#REF!,#REF!,2))*(S5614/R5614/#REF!-HLOOKUP(S5614/R5614/#REF!,#REF!,1))/(HLOOKUP(S5614/R5614/#REF!+0.2,#REF!,1)-HLOOKUP(S5614/R5614/#REF!,#REF!,1))),0.5)</f>
        <v>#REF!</v>
      </c>
      <c r="U5614" s="512" t="e">
        <f>IF(R5614&lt;&gt;0,IF(S5614/R5614/#REF!=1,#REF!,HLOOKUP(S5614/R5614/#REF!,#REF!,3)+(HLOOKUP(S5614/R5614/#REF!+0.2,#REF!,3)-HLOOKUP(S5614/R5614/#REF!,#REF!,3))*(S5614/R5614/#REF!-HLOOKUP(S5614/R5614/#REF!,#REF!,1))/(HLOOKUP(S5614/R5614/#REF!+0.2,#REF!,1)-HLOOKUP(S5614/R5614/#REF!,#REF!,1))),1)</f>
        <v>#REF!</v>
      </c>
      <c r="V5614" s="510" t="e">
        <f t="shared" si="2992"/>
        <v>#REF!</v>
      </c>
      <c r="W5614" s="513" t="e">
        <f>MIN(IF(N5614&gt;#REF!*#REF!,#REF!,IF(AND(N5614&lt;#REF!,#REF!=2),0,ROUNDUP(N5614/#REF!,0))),#REF!)</f>
        <v>#REF!</v>
      </c>
      <c r="X5614" s="513" t="e">
        <f t="shared" si="2993"/>
        <v>#REF!</v>
      </c>
      <c r="Y5614" s="511" t="e">
        <f>IF(W5614&lt;&gt;0,IF(AA5614/W5614/#REF!=1,#REF!,HLOOKUP(AA5614/W5614/#REF!,#REF!,2)+(HLOOKUP(AA5614/W5614/#REF!+0.2,#REF!,2)-HLOOKUP(AA5614/W5614/#REF!,#REF!,2))*(AA5614/W5614/#REF!-HLOOKUP(AA5614/W5614/#REF!,#REF!,1))/(HLOOKUP(AA5614/W5614/#REF!+0.2,#REF!,1)-HLOOKUP(AA5614/W5614/#REF!,#REF!,1))),0.5)</f>
        <v>#REF!</v>
      </c>
      <c r="Z5614" s="512" t="e">
        <f>IF(W5614&lt;&gt;0,IF(AA5614/W5614/#REF!=1,#REF!,HLOOKUP(AA5614/W5614/#REF!,#REF!,3)+(HLOOKUP(AA5614/W5614/#REF!+0.2,#REF!,3)-HLOOKUP(AA5614/W5614/#REF!,#REF!,3))*(AA5614/W5614/#REF!-HLOOKUP(AA5614/W5614/#REF!,#REF!,1))/(HLOOKUP(AA5614/W5614/#REF!+0.2,#REF!,1)-HLOOKUP(AA5614/W5614/#REF!,#REF!,1))),1)</f>
        <v>#REF!</v>
      </c>
      <c r="AA5614" s="514" t="e">
        <f>IF(W5614=0,0,MAX(MIN(N5614,W5614*#REF!),#REF!))</f>
        <v>#REF!</v>
      </c>
      <c r="AB5614" s="515" t="e">
        <f>AD5614/Cogeneratore!$C$4</f>
        <v>#DIV/0!</v>
      </c>
      <c r="AC5614" s="549"/>
      <c r="AD5614" s="550"/>
      <c r="AE5614" s="549"/>
      <c r="AF5614" s="550"/>
      <c r="AG5614" s="549"/>
      <c r="AH5614" s="550"/>
      <c r="AI5614" s="516" t="e">
        <f t="shared" si="2994"/>
        <v>#DIV/0!</v>
      </c>
      <c r="AJ5614" s="517">
        <f t="shared" si="2995"/>
        <v>0</v>
      </c>
      <c r="AK5614" s="513">
        <f t="shared" si="2974"/>
        <v>0</v>
      </c>
      <c r="AL5614" s="513">
        <f t="shared" si="2975"/>
        <v>0</v>
      </c>
      <c r="AM5614" s="513">
        <f t="shared" si="2976"/>
        <v>985.265625</v>
      </c>
      <c r="AN5614" s="550"/>
      <c r="AO5614" s="550"/>
      <c r="AP5614" s="550"/>
      <c r="AQ5614" s="517">
        <f t="shared" si="2996"/>
        <v>0</v>
      </c>
      <c r="AR5614" s="513">
        <f t="shared" si="2997"/>
        <v>0</v>
      </c>
      <c r="AS5614" s="551"/>
      <c r="AT5614" s="552"/>
      <c r="AU5614" s="513">
        <f t="shared" si="2998"/>
        <v>1283.25</v>
      </c>
      <c r="AV5614" s="513">
        <f>AU5614/Cogeneratore!$C$24</f>
        <v>543.75</v>
      </c>
      <c r="AW5614" s="513">
        <f t="shared" si="2977"/>
        <v>0</v>
      </c>
      <c r="AX5614" s="513" t="e">
        <f t="shared" si="2978"/>
        <v>#DIV/0!</v>
      </c>
      <c r="AY5614" s="518">
        <f t="shared" si="2979"/>
        <v>140.4749647387433</v>
      </c>
      <c r="AZ5614" s="519" t="e">
        <f t="shared" si="2980"/>
        <v>#DIV/0!</v>
      </c>
      <c r="BA5614" s="514" t="e">
        <f t="shared" si="2999"/>
        <v>#DIV/0!</v>
      </c>
      <c r="BB5614" s="520" t="e">
        <f>+BV5614*860/8250/Cogeneratore!$C$6</f>
        <v>#DIV/0!</v>
      </c>
      <c r="BC5614" s="625"/>
      <c r="BD5614" s="451">
        <f t="shared" si="2981"/>
        <v>543.75</v>
      </c>
      <c r="BN5614" s="447">
        <f>+L5614/Cogeneratore!$C$24</f>
        <v>543.75</v>
      </c>
      <c r="BP5614" s="447">
        <f t="shared" si="2982"/>
        <v>0</v>
      </c>
      <c r="BQ5614" s="447" t="e">
        <f>IF(BR5614&lt;Cogeneratore!$C$25/Cogeneratore!$C$23,BP5614,BP5614+BR5614-Cogeneratore!$C$25/Cogeneratore!$C$23)</f>
        <v>#DIV/0!</v>
      </c>
      <c r="BR5614" s="462">
        <f t="shared" si="3001"/>
        <v>0</v>
      </c>
      <c r="BS5614" s="462" t="e">
        <f>IF(BR5614&lt;Cogeneratore!$C$25/Cogeneratore!$C$23,BR5614,Cogeneratore!$C$25/Cogeneratore!$C$23)</f>
        <v>#DIV/0!</v>
      </c>
      <c r="BT5614" s="447" t="e">
        <f>+BS5614*(1-Cogeneratore!$C$23)</f>
        <v>#DIV/0!</v>
      </c>
      <c r="BU5614" s="462" t="e">
        <f>IF(BR5614-BT5614&lt;Cogeneratore!$C$25,BR5614-BT5614,Cogeneratore!$C$25)</f>
        <v>#DIV/0!</v>
      </c>
      <c r="BV5614" s="462" t="e">
        <f t="shared" si="2983"/>
        <v>#DIV/0!</v>
      </c>
      <c r="BW5614" s="462" t="e">
        <f t="shared" si="2984"/>
        <v>#DIV/0!</v>
      </c>
      <c r="BX5614" s="462" t="e">
        <f t="shared" si="3000"/>
        <v>#DIV/0!</v>
      </c>
      <c r="BY5614" s="447" t="e">
        <f>+BX5614*(1-#REF!)</f>
        <v>#DIV/0!</v>
      </c>
      <c r="BZ5614" s="462" t="e">
        <f t="shared" si="3002"/>
        <v>#DIV/0!</v>
      </c>
      <c r="CB5614" s="462" t="e">
        <f t="shared" si="2985"/>
        <v>#DIV/0!</v>
      </c>
      <c r="CC5614" s="447" t="e">
        <f>+CB5614/#REF!</f>
        <v>#DIV/0!</v>
      </c>
      <c r="CE5614" s="451" t="e">
        <f t="shared" si="2986"/>
        <v>#DIV/0!</v>
      </c>
    </row>
    <row r="5615" spans="1:83" x14ac:dyDescent="0.2">
      <c r="A5615" s="521">
        <f t="shared" si="2987"/>
        <v>40047</v>
      </c>
      <c r="B5615" s="522">
        <f t="shared" si="2969"/>
        <v>6</v>
      </c>
      <c r="C5615" s="522">
        <f t="shared" si="2970"/>
        <v>8</v>
      </c>
      <c r="D5615" s="505" t="str">
        <f t="shared" si="2988"/>
        <v>est</v>
      </c>
      <c r="E5615" s="522">
        <f t="shared" si="2971"/>
        <v>19</v>
      </c>
      <c r="F5615" s="522">
        <f t="shared" si="2972"/>
        <v>234</v>
      </c>
      <c r="G5615" s="522">
        <f t="shared" si="2989"/>
        <v>5611</v>
      </c>
      <c r="H5615" s="506">
        <v>961.6875</v>
      </c>
      <c r="I5615" s="507">
        <f>+H5615-L5615/Cogeneratore!$C$24</f>
        <v>460.5625</v>
      </c>
      <c r="J5615" s="507">
        <f t="shared" si="2990"/>
        <v>501.125</v>
      </c>
      <c r="K5615" s="508">
        <v>140.4749647387433</v>
      </c>
      <c r="L5615" s="508">
        <v>1182.655</v>
      </c>
      <c r="M5615" s="507">
        <f t="shared" si="2973"/>
        <v>961.6875</v>
      </c>
      <c r="N5615" s="507">
        <f t="shared" si="2991"/>
        <v>140.4749647387433</v>
      </c>
      <c r="O5615" s="509" t="s">
        <v>6</v>
      </c>
      <c r="P5615" s="578"/>
      <c r="Q5615" s="578"/>
      <c r="R5615" s="510" t="e">
        <f>MIN(IF(I5615&gt;#REF!*#REF!,#REF!,IF(AND(I5615&lt;#REF!,#REF!=2),0,ROUNDUP(I5615/#REF!,0))),#REF!)</f>
        <v>#REF!</v>
      </c>
      <c r="S5615" s="510" t="e">
        <f>IF(R5615=0,0,MAX(MIN(I5615,R5615*#REF!),#REF!))</f>
        <v>#REF!</v>
      </c>
      <c r="T5615" s="511" t="e">
        <f>IF(R5615&lt;&gt;0,IF(S5615/R5615/#REF!=1,#REF!,HLOOKUP(S5615/R5615/#REF!,#REF!,2)+(HLOOKUP(S5615/R5615/#REF!+0.2,#REF!,2)-HLOOKUP(S5615/R5615/#REF!,#REF!,2))*(S5615/R5615/#REF!-HLOOKUP(S5615/R5615/#REF!,#REF!,1))/(HLOOKUP(S5615/R5615/#REF!+0.2,#REF!,1)-HLOOKUP(S5615/R5615/#REF!,#REF!,1))),0.5)</f>
        <v>#REF!</v>
      </c>
      <c r="U5615" s="512" t="e">
        <f>IF(R5615&lt;&gt;0,IF(S5615/R5615/#REF!=1,#REF!,HLOOKUP(S5615/R5615/#REF!,#REF!,3)+(HLOOKUP(S5615/R5615/#REF!+0.2,#REF!,3)-HLOOKUP(S5615/R5615/#REF!,#REF!,3))*(S5615/R5615/#REF!-HLOOKUP(S5615/R5615/#REF!,#REF!,1))/(HLOOKUP(S5615/R5615/#REF!+0.2,#REF!,1)-HLOOKUP(S5615/R5615/#REF!,#REF!,1))),1)</f>
        <v>#REF!</v>
      </c>
      <c r="V5615" s="510" t="e">
        <f t="shared" si="2992"/>
        <v>#REF!</v>
      </c>
      <c r="W5615" s="513" t="e">
        <f>MIN(IF(N5615&gt;#REF!*#REF!,#REF!,IF(AND(N5615&lt;#REF!,#REF!=2),0,ROUNDUP(N5615/#REF!,0))),#REF!)</f>
        <v>#REF!</v>
      </c>
      <c r="X5615" s="513" t="e">
        <f t="shared" si="2993"/>
        <v>#REF!</v>
      </c>
      <c r="Y5615" s="511" t="e">
        <f>IF(W5615&lt;&gt;0,IF(AA5615/W5615/#REF!=1,#REF!,HLOOKUP(AA5615/W5615/#REF!,#REF!,2)+(HLOOKUP(AA5615/W5615/#REF!+0.2,#REF!,2)-HLOOKUP(AA5615/W5615/#REF!,#REF!,2))*(AA5615/W5615/#REF!-HLOOKUP(AA5615/W5615/#REF!,#REF!,1))/(HLOOKUP(AA5615/W5615/#REF!+0.2,#REF!,1)-HLOOKUP(AA5615/W5615/#REF!,#REF!,1))),0.5)</f>
        <v>#REF!</v>
      </c>
      <c r="Z5615" s="512" t="e">
        <f>IF(W5615&lt;&gt;0,IF(AA5615/W5615/#REF!=1,#REF!,HLOOKUP(AA5615/W5615/#REF!,#REF!,3)+(HLOOKUP(AA5615/W5615/#REF!+0.2,#REF!,3)-HLOOKUP(AA5615/W5615/#REF!,#REF!,3))*(AA5615/W5615/#REF!-HLOOKUP(AA5615/W5615/#REF!,#REF!,1))/(HLOOKUP(AA5615/W5615/#REF!+0.2,#REF!,1)-HLOOKUP(AA5615/W5615/#REF!,#REF!,1))),1)</f>
        <v>#REF!</v>
      </c>
      <c r="AA5615" s="514" t="e">
        <f>IF(W5615=0,0,MAX(MIN(N5615,W5615*#REF!),#REF!))</f>
        <v>#REF!</v>
      </c>
      <c r="AB5615" s="515" t="e">
        <f>AD5615/Cogeneratore!$C$4</f>
        <v>#DIV/0!</v>
      </c>
      <c r="AC5615" s="549"/>
      <c r="AD5615" s="550"/>
      <c r="AE5615" s="549"/>
      <c r="AF5615" s="550"/>
      <c r="AG5615" s="549"/>
      <c r="AH5615" s="550"/>
      <c r="AI5615" s="516" t="e">
        <f t="shared" si="2994"/>
        <v>#DIV/0!</v>
      </c>
      <c r="AJ5615" s="517">
        <f t="shared" si="2995"/>
        <v>0</v>
      </c>
      <c r="AK5615" s="513">
        <f t="shared" si="2974"/>
        <v>0</v>
      </c>
      <c r="AL5615" s="513">
        <f t="shared" si="2975"/>
        <v>0</v>
      </c>
      <c r="AM5615" s="513">
        <f t="shared" si="2976"/>
        <v>961.6875</v>
      </c>
      <c r="AN5615" s="550"/>
      <c r="AO5615" s="550"/>
      <c r="AP5615" s="550"/>
      <c r="AQ5615" s="517">
        <f t="shared" si="2996"/>
        <v>0</v>
      </c>
      <c r="AR5615" s="513">
        <f t="shared" si="2997"/>
        <v>0</v>
      </c>
      <c r="AS5615" s="551"/>
      <c r="AT5615" s="552"/>
      <c r="AU5615" s="513">
        <f t="shared" si="2998"/>
        <v>1182.655</v>
      </c>
      <c r="AV5615" s="513">
        <f>AU5615/Cogeneratore!$C$24</f>
        <v>501.125</v>
      </c>
      <c r="AW5615" s="513">
        <f t="shared" si="2977"/>
        <v>0</v>
      </c>
      <c r="AX5615" s="513" t="e">
        <f t="shared" si="2978"/>
        <v>#DIV/0!</v>
      </c>
      <c r="AY5615" s="518">
        <f t="shared" si="2979"/>
        <v>140.4749647387433</v>
      </c>
      <c r="AZ5615" s="519" t="e">
        <f t="shared" si="2980"/>
        <v>#DIV/0!</v>
      </c>
      <c r="BA5615" s="514" t="e">
        <f t="shared" si="2999"/>
        <v>#DIV/0!</v>
      </c>
      <c r="BB5615" s="520" t="e">
        <f>+BV5615*860/8250/Cogeneratore!$C$6</f>
        <v>#DIV/0!</v>
      </c>
      <c r="BC5615" s="625"/>
      <c r="BD5615" s="451">
        <f t="shared" si="2981"/>
        <v>501.125</v>
      </c>
      <c r="BN5615" s="447">
        <f>+L5615/Cogeneratore!$C$24</f>
        <v>501.125</v>
      </c>
      <c r="BP5615" s="447">
        <f t="shared" si="2982"/>
        <v>0</v>
      </c>
      <c r="BQ5615" s="447" t="e">
        <f>IF(BR5615&lt;Cogeneratore!$C$25/Cogeneratore!$C$23,BP5615,BP5615+BR5615-Cogeneratore!$C$25/Cogeneratore!$C$23)</f>
        <v>#DIV/0!</v>
      </c>
      <c r="BR5615" s="462">
        <f t="shared" si="3001"/>
        <v>0</v>
      </c>
      <c r="BS5615" s="462" t="e">
        <f>IF(BR5615&lt;Cogeneratore!$C$25/Cogeneratore!$C$23,BR5615,Cogeneratore!$C$25/Cogeneratore!$C$23)</f>
        <v>#DIV/0!</v>
      </c>
      <c r="BT5615" s="447" t="e">
        <f>+BS5615*(1-Cogeneratore!$C$23)</f>
        <v>#DIV/0!</v>
      </c>
      <c r="BU5615" s="462" t="e">
        <f>IF(BR5615-BT5615&lt;Cogeneratore!$C$25,BR5615-BT5615,Cogeneratore!$C$25)</f>
        <v>#DIV/0!</v>
      </c>
      <c r="BV5615" s="462" t="e">
        <f t="shared" si="2983"/>
        <v>#DIV/0!</v>
      </c>
      <c r="BW5615" s="462" t="e">
        <f t="shared" si="2984"/>
        <v>#DIV/0!</v>
      </c>
      <c r="BX5615" s="462" t="e">
        <f t="shared" si="3000"/>
        <v>#DIV/0!</v>
      </c>
      <c r="BY5615" s="447" t="e">
        <f>+BX5615*(1-#REF!)</f>
        <v>#DIV/0!</v>
      </c>
      <c r="BZ5615" s="462" t="e">
        <f t="shared" si="3002"/>
        <v>#DIV/0!</v>
      </c>
      <c r="CB5615" s="462" t="e">
        <f t="shared" si="2985"/>
        <v>#DIV/0!</v>
      </c>
      <c r="CC5615" s="447" t="e">
        <f>+CB5615/#REF!</f>
        <v>#DIV/0!</v>
      </c>
      <c r="CE5615" s="451" t="e">
        <f t="shared" si="2986"/>
        <v>#DIV/0!</v>
      </c>
    </row>
    <row r="5616" spans="1:83" x14ac:dyDescent="0.2">
      <c r="A5616" s="521">
        <f t="shared" si="2987"/>
        <v>40047</v>
      </c>
      <c r="B5616" s="522">
        <f t="shared" si="2969"/>
        <v>6</v>
      </c>
      <c r="C5616" s="522">
        <f t="shared" si="2970"/>
        <v>8</v>
      </c>
      <c r="D5616" s="505" t="str">
        <f t="shared" si="2988"/>
        <v>est</v>
      </c>
      <c r="E5616" s="522">
        <f t="shared" si="2971"/>
        <v>20</v>
      </c>
      <c r="F5616" s="522">
        <f t="shared" si="2972"/>
        <v>234</v>
      </c>
      <c r="G5616" s="522">
        <f t="shared" si="2989"/>
        <v>5612</v>
      </c>
      <c r="H5616" s="506">
        <v>947.71875</v>
      </c>
      <c r="I5616" s="507">
        <f>+H5616-L5616/Cogeneratore!$C$24</f>
        <v>446.59375</v>
      </c>
      <c r="J5616" s="507">
        <f t="shared" si="2990"/>
        <v>501.125</v>
      </c>
      <c r="K5616" s="508">
        <v>140.4749647387433</v>
      </c>
      <c r="L5616" s="508">
        <v>1182.655</v>
      </c>
      <c r="M5616" s="507">
        <f t="shared" si="2973"/>
        <v>947.71875</v>
      </c>
      <c r="N5616" s="507">
        <f t="shared" si="2991"/>
        <v>140.4749647387433</v>
      </c>
      <c r="O5616" s="509" t="s">
        <v>6</v>
      </c>
      <c r="P5616" s="578"/>
      <c r="Q5616" s="578"/>
      <c r="R5616" s="510" t="e">
        <f>MIN(IF(I5616&gt;#REF!*#REF!,#REF!,IF(AND(I5616&lt;#REF!,#REF!=2),0,ROUNDUP(I5616/#REF!,0))),#REF!)</f>
        <v>#REF!</v>
      </c>
      <c r="S5616" s="510" t="e">
        <f>IF(R5616=0,0,MAX(MIN(I5616,R5616*#REF!),#REF!))</f>
        <v>#REF!</v>
      </c>
      <c r="T5616" s="511" t="e">
        <f>IF(R5616&lt;&gt;0,IF(S5616/R5616/#REF!=1,#REF!,HLOOKUP(S5616/R5616/#REF!,#REF!,2)+(HLOOKUP(S5616/R5616/#REF!+0.2,#REF!,2)-HLOOKUP(S5616/R5616/#REF!,#REF!,2))*(S5616/R5616/#REF!-HLOOKUP(S5616/R5616/#REF!,#REF!,1))/(HLOOKUP(S5616/R5616/#REF!+0.2,#REF!,1)-HLOOKUP(S5616/R5616/#REF!,#REF!,1))),0.5)</f>
        <v>#REF!</v>
      </c>
      <c r="U5616" s="512" t="e">
        <f>IF(R5616&lt;&gt;0,IF(S5616/R5616/#REF!=1,#REF!,HLOOKUP(S5616/R5616/#REF!,#REF!,3)+(HLOOKUP(S5616/R5616/#REF!+0.2,#REF!,3)-HLOOKUP(S5616/R5616/#REF!,#REF!,3))*(S5616/R5616/#REF!-HLOOKUP(S5616/R5616/#REF!,#REF!,1))/(HLOOKUP(S5616/R5616/#REF!+0.2,#REF!,1)-HLOOKUP(S5616/R5616/#REF!,#REF!,1))),1)</f>
        <v>#REF!</v>
      </c>
      <c r="V5616" s="510" t="e">
        <f t="shared" si="2992"/>
        <v>#REF!</v>
      </c>
      <c r="W5616" s="513" t="e">
        <f>MIN(IF(N5616&gt;#REF!*#REF!,#REF!,IF(AND(N5616&lt;#REF!,#REF!=2),0,ROUNDUP(N5616/#REF!,0))),#REF!)</f>
        <v>#REF!</v>
      </c>
      <c r="X5616" s="513" t="e">
        <f t="shared" si="2993"/>
        <v>#REF!</v>
      </c>
      <c r="Y5616" s="511" t="e">
        <f>IF(W5616&lt;&gt;0,IF(AA5616/W5616/#REF!=1,#REF!,HLOOKUP(AA5616/W5616/#REF!,#REF!,2)+(HLOOKUP(AA5616/W5616/#REF!+0.2,#REF!,2)-HLOOKUP(AA5616/W5616/#REF!,#REF!,2))*(AA5616/W5616/#REF!-HLOOKUP(AA5616/W5616/#REF!,#REF!,1))/(HLOOKUP(AA5616/W5616/#REF!+0.2,#REF!,1)-HLOOKUP(AA5616/W5616/#REF!,#REF!,1))),0.5)</f>
        <v>#REF!</v>
      </c>
      <c r="Z5616" s="512" t="e">
        <f>IF(W5616&lt;&gt;0,IF(AA5616/W5616/#REF!=1,#REF!,HLOOKUP(AA5616/W5616/#REF!,#REF!,3)+(HLOOKUP(AA5616/W5616/#REF!+0.2,#REF!,3)-HLOOKUP(AA5616/W5616/#REF!,#REF!,3))*(AA5616/W5616/#REF!-HLOOKUP(AA5616/W5616/#REF!,#REF!,1))/(HLOOKUP(AA5616/W5616/#REF!+0.2,#REF!,1)-HLOOKUP(AA5616/W5616/#REF!,#REF!,1))),1)</f>
        <v>#REF!</v>
      </c>
      <c r="AA5616" s="514" t="e">
        <f>IF(W5616=0,0,MAX(MIN(N5616,W5616*#REF!),#REF!))</f>
        <v>#REF!</v>
      </c>
      <c r="AB5616" s="515" t="e">
        <f>AD5616/Cogeneratore!$C$4</f>
        <v>#DIV/0!</v>
      </c>
      <c r="AC5616" s="549"/>
      <c r="AD5616" s="550"/>
      <c r="AE5616" s="549"/>
      <c r="AF5616" s="550"/>
      <c r="AG5616" s="549"/>
      <c r="AH5616" s="550"/>
      <c r="AI5616" s="516" t="e">
        <f t="shared" si="2994"/>
        <v>#DIV/0!</v>
      </c>
      <c r="AJ5616" s="517">
        <f t="shared" si="2995"/>
        <v>0</v>
      </c>
      <c r="AK5616" s="513">
        <f t="shared" si="2974"/>
        <v>0</v>
      </c>
      <c r="AL5616" s="513">
        <f t="shared" si="2975"/>
        <v>0</v>
      </c>
      <c r="AM5616" s="513">
        <f t="shared" si="2976"/>
        <v>947.71875</v>
      </c>
      <c r="AN5616" s="550"/>
      <c r="AO5616" s="550"/>
      <c r="AP5616" s="550"/>
      <c r="AQ5616" s="517">
        <f t="shared" si="2996"/>
        <v>0</v>
      </c>
      <c r="AR5616" s="513">
        <f t="shared" si="2997"/>
        <v>0</v>
      </c>
      <c r="AS5616" s="551"/>
      <c r="AT5616" s="552"/>
      <c r="AU5616" s="513">
        <f t="shared" si="2998"/>
        <v>1182.655</v>
      </c>
      <c r="AV5616" s="513">
        <f>AU5616/Cogeneratore!$C$24</f>
        <v>501.125</v>
      </c>
      <c r="AW5616" s="513">
        <f t="shared" si="2977"/>
        <v>0</v>
      </c>
      <c r="AX5616" s="513" t="e">
        <f t="shared" si="2978"/>
        <v>#DIV/0!</v>
      </c>
      <c r="AY5616" s="518">
        <f t="shared" si="2979"/>
        <v>140.4749647387433</v>
      </c>
      <c r="AZ5616" s="519" t="e">
        <f t="shared" si="2980"/>
        <v>#DIV/0!</v>
      </c>
      <c r="BA5616" s="514" t="e">
        <f t="shared" si="2999"/>
        <v>#DIV/0!</v>
      </c>
      <c r="BB5616" s="520" t="e">
        <f>+BV5616*860/8250/Cogeneratore!$C$6</f>
        <v>#DIV/0!</v>
      </c>
      <c r="BC5616" s="625"/>
      <c r="BD5616" s="451">
        <f t="shared" si="2981"/>
        <v>501.125</v>
      </c>
      <c r="BN5616" s="447">
        <f>+L5616/Cogeneratore!$C$24</f>
        <v>501.125</v>
      </c>
      <c r="BP5616" s="447">
        <f t="shared" si="2982"/>
        <v>0</v>
      </c>
      <c r="BQ5616" s="447" t="e">
        <f>IF(BR5616&lt;Cogeneratore!$C$25/Cogeneratore!$C$23,BP5616,BP5616+BR5616-Cogeneratore!$C$25/Cogeneratore!$C$23)</f>
        <v>#DIV/0!</v>
      </c>
      <c r="BR5616" s="462">
        <f t="shared" si="3001"/>
        <v>0</v>
      </c>
      <c r="BS5616" s="462" t="e">
        <f>IF(BR5616&lt;Cogeneratore!$C$25/Cogeneratore!$C$23,BR5616,Cogeneratore!$C$25/Cogeneratore!$C$23)</f>
        <v>#DIV/0!</v>
      </c>
      <c r="BT5616" s="447" t="e">
        <f>+BS5616*(1-Cogeneratore!$C$23)</f>
        <v>#DIV/0!</v>
      </c>
      <c r="BU5616" s="462" t="e">
        <f>IF(BR5616-BT5616&lt;Cogeneratore!$C$25,BR5616-BT5616,Cogeneratore!$C$25)</f>
        <v>#DIV/0!</v>
      </c>
      <c r="BV5616" s="462" t="e">
        <f t="shared" si="2983"/>
        <v>#DIV/0!</v>
      </c>
      <c r="BW5616" s="462" t="e">
        <f t="shared" si="2984"/>
        <v>#DIV/0!</v>
      </c>
      <c r="BX5616" s="462" t="e">
        <f t="shared" si="3000"/>
        <v>#DIV/0!</v>
      </c>
      <c r="BY5616" s="447" t="e">
        <f>+BX5616*(1-#REF!)</f>
        <v>#DIV/0!</v>
      </c>
      <c r="BZ5616" s="462" t="e">
        <f t="shared" si="3002"/>
        <v>#DIV/0!</v>
      </c>
      <c r="CB5616" s="462" t="e">
        <f t="shared" si="2985"/>
        <v>#DIV/0!</v>
      </c>
      <c r="CC5616" s="447" t="e">
        <f>+CB5616/#REF!</f>
        <v>#DIV/0!</v>
      </c>
      <c r="CE5616" s="451" t="e">
        <f t="shared" si="2986"/>
        <v>#DIV/0!</v>
      </c>
    </row>
    <row r="5617" spans="1:83" x14ac:dyDescent="0.2">
      <c r="A5617" s="521">
        <f t="shared" si="2987"/>
        <v>40047</v>
      </c>
      <c r="B5617" s="522">
        <f t="shared" si="2969"/>
        <v>6</v>
      </c>
      <c r="C5617" s="522">
        <f t="shared" si="2970"/>
        <v>8</v>
      </c>
      <c r="D5617" s="505" t="str">
        <f t="shared" si="2988"/>
        <v>est</v>
      </c>
      <c r="E5617" s="522">
        <f t="shared" si="2971"/>
        <v>21</v>
      </c>
      <c r="F5617" s="522">
        <f t="shared" si="2972"/>
        <v>234</v>
      </c>
      <c r="G5617" s="522">
        <f t="shared" si="2989"/>
        <v>5613</v>
      </c>
      <c r="H5617" s="506">
        <v>926.765625</v>
      </c>
      <c r="I5617" s="507">
        <f>+H5617-L5617/Cogeneratore!$C$24</f>
        <v>425.640625</v>
      </c>
      <c r="J5617" s="507">
        <f t="shared" si="2990"/>
        <v>501.125</v>
      </c>
      <c r="K5617" s="508">
        <v>140.4749647387433</v>
      </c>
      <c r="L5617" s="508">
        <v>1182.655</v>
      </c>
      <c r="M5617" s="507">
        <f t="shared" si="2973"/>
        <v>926.765625</v>
      </c>
      <c r="N5617" s="507">
        <f t="shared" si="2991"/>
        <v>140.4749647387433</v>
      </c>
      <c r="O5617" s="509" t="s">
        <v>6</v>
      </c>
      <c r="P5617" s="578"/>
      <c r="Q5617" s="578"/>
      <c r="R5617" s="510" t="e">
        <f>MIN(IF(I5617&gt;#REF!*#REF!,#REF!,IF(AND(I5617&lt;#REF!,#REF!=2),0,ROUNDUP(I5617/#REF!,0))),#REF!)</f>
        <v>#REF!</v>
      </c>
      <c r="S5617" s="510" t="e">
        <f>IF(R5617=0,0,MAX(MIN(I5617,R5617*#REF!),#REF!))</f>
        <v>#REF!</v>
      </c>
      <c r="T5617" s="511" t="e">
        <f>IF(R5617&lt;&gt;0,IF(S5617/R5617/#REF!=1,#REF!,HLOOKUP(S5617/R5617/#REF!,#REF!,2)+(HLOOKUP(S5617/R5617/#REF!+0.2,#REF!,2)-HLOOKUP(S5617/R5617/#REF!,#REF!,2))*(S5617/R5617/#REF!-HLOOKUP(S5617/R5617/#REF!,#REF!,1))/(HLOOKUP(S5617/R5617/#REF!+0.2,#REF!,1)-HLOOKUP(S5617/R5617/#REF!,#REF!,1))),0.5)</f>
        <v>#REF!</v>
      </c>
      <c r="U5617" s="512" t="e">
        <f>IF(R5617&lt;&gt;0,IF(S5617/R5617/#REF!=1,#REF!,HLOOKUP(S5617/R5617/#REF!,#REF!,3)+(HLOOKUP(S5617/R5617/#REF!+0.2,#REF!,3)-HLOOKUP(S5617/R5617/#REF!,#REF!,3))*(S5617/R5617/#REF!-HLOOKUP(S5617/R5617/#REF!,#REF!,1))/(HLOOKUP(S5617/R5617/#REF!+0.2,#REF!,1)-HLOOKUP(S5617/R5617/#REF!,#REF!,1))),1)</f>
        <v>#REF!</v>
      </c>
      <c r="V5617" s="510" t="e">
        <f t="shared" si="2992"/>
        <v>#REF!</v>
      </c>
      <c r="W5617" s="513" t="e">
        <f>MIN(IF(N5617&gt;#REF!*#REF!,#REF!,IF(AND(N5617&lt;#REF!,#REF!=2),0,ROUNDUP(N5617/#REF!,0))),#REF!)</f>
        <v>#REF!</v>
      </c>
      <c r="X5617" s="513" t="e">
        <f t="shared" si="2993"/>
        <v>#REF!</v>
      </c>
      <c r="Y5617" s="511" t="e">
        <f>IF(W5617&lt;&gt;0,IF(AA5617/W5617/#REF!=1,#REF!,HLOOKUP(AA5617/W5617/#REF!,#REF!,2)+(HLOOKUP(AA5617/W5617/#REF!+0.2,#REF!,2)-HLOOKUP(AA5617/W5617/#REF!,#REF!,2))*(AA5617/W5617/#REF!-HLOOKUP(AA5617/W5617/#REF!,#REF!,1))/(HLOOKUP(AA5617/W5617/#REF!+0.2,#REF!,1)-HLOOKUP(AA5617/W5617/#REF!,#REF!,1))),0.5)</f>
        <v>#REF!</v>
      </c>
      <c r="Z5617" s="512" t="e">
        <f>IF(W5617&lt;&gt;0,IF(AA5617/W5617/#REF!=1,#REF!,HLOOKUP(AA5617/W5617/#REF!,#REF!,3)+(HLOOKUP(AA5617/W5617/#REF!+0.2,#REF!,3)-HLOOKUP(AA5617/W5617/#REF!,#REF!,3))*(AA5617/W5617/#REF!-HLOOKUP(AA5617/W5617/#REF!,#REF!,1))/(HLOOKUP(AA5617/W5617/#REF!+0.2,#REF!,1)-HLOOKUP(AA5617/W5617/#REF!,#REF!,1))),1)</f>
        <v>#REF!</v>
      </c>
      <c r="AA5617" s="514" t="e">
        <f>IF(W5617=0,0,MAX(MIN(N5617,W5617*#REF!),#REF!))</f>
        <v>#REF!</v>
      </c>
      <c r="AB5617" s="515" t="e">
        <f>AD5617/Cogeneratore!$C$4</f>
        <v>#DIV/0!</v>
      </c>
      <c r="AC5617" s="549"/>
      <c r="AD5617" s="550"/>
      <c r="AE5617" s="549"/>
      <c r="AF5617" s="550"/>
      <c r="AG5617" s="549"/>
      <c r="AH5617" s="550"/>
      <c r="AI5617" s="516" t="e">
        <f t="shared" si="2994"/>
        <v>#DIV/0!</v>
      </c>
      <c r="AJ5617" s="517">
        <f t="shared" si="2995"/>
        <v>0</v>
      </c>
      <c r="AK5617" s="513">
        <f t="shared" si="2974"/>
        <v>0</v>
      </c>
      <c r="AL5617" s="513">
        <f t="shared" si="2975"/>
        <v>0</v>
      </c>
      <c r="AM5617" s="513">
        <f t="shared" si="2976"/>
        <v>926.765625</v>
      </c>
      <c r="AN5617" s="550"/>
      <c r="AO5617" s="550"/>
      <c r="AP5617" s="550"/>
      <c r="AQ5617" s="517">
        <f t="shared" si="2996"/>
        <v>0</v>
      </c>
      <c r="AR5617" s="513">
        <f t="shared" si="2997"/>
        <v>0</v>
      </c>
      <c r="AS5617" s="551"/>
      <c r="AT5617" s="552"/>
      <c r="AU5617" s="513">
        <f t="shared" si="2998"/>
        <v>1182.655</v>
      </c>
      <c r="AV5617" s="513">
        <f>AU5617/Cogeneratore!$C$24</f>
        <v>501.125</v>
      </c>
      <c r="AW5617" s="513">
        <f t="shared" si="2977"/>
        <v>0</v>
      </c>
      <c r="AX5617" s="513" t="e">
        <f t="shared" si="2978"/>
        <v>#DIV/0!</v>
      </c>
      <c r="AY5617" s="518">
        <f t="shared" si="2979"/>
        <v>140.4749647387433</v>
      </c>
      <c r="AZ5617" s="519" t="e">
        <f t="shared" si="2980"/>
        <v>#DIV/0!</v>
      </c>
      <c r="BA5617" s="514" t="e">
        <f t="shared" si="2999"/>
        <v>#DIV/0!</v>
      </c>
      <c r="BB5617" s="520" t="e">
        <f>+BV5617*860/8250/Cogeneratore!$C$6</f>
        <v>#DIV/0!</v>
      </c>
      <c r="BC5617" s="625"/>
      <c r="BD5617" s="451">
        <f t="shared" si="2981"/>
        <v>501.125</v>
      </c>
      <c r="BN5617" s="447">
        <f>+L5617/Cogeneratore!$C$24</f>
        <v>501.125</v>
      </c>
      <c r="BP5617" s="447">
        <f t="shared" si="2982"/>
        <v>0</v>
      </c>
      <c r="BQ5617" s="447" t="e">
        <f>IF(BR5617&lt;Cogeneratore!$C$25/Cogeneratore!$C$23,BP5617,BP5617+BR5617-Cogeneratore!$C$25/Cogeneratore!$C$23)</f>
        <v>#DIV/0!</v>
      </c>
      <c r="BR5617" s="462">
        <f t="shared" si="3001"/>
        <v>0</v>
      </c>
      <c r="BS5617" s="462" t="e">
        <f>IF(BR5617&lt;Cogeneratore!$C$25/Cogeneratore!$C$23,BR5617,Cogeneratore!$C$25/Cogeneratore!$C$23)</f>
        <v>#DIV/0!</v>
      </c>
      <c r="BT5617" s="447" t="e">
        <f>+BS5617*(1-Cogeneratore!$C$23)</f>
        <v>#DIV/0!</v>
      </c>
      <c r="BU5617" s="462" t="e">
        <f>IF(BR5617-BT5617&lt;Cogeneratore!$C$25,BR5617-BT5617,Cogeneratore!$C$25)</f>
        <v>#DIV/0!</v>
      </c>
      <c r="BV5617" s="462" t="e">
        <f t="shared" si="2983"/>
        <v>#DIV/0!</v>
      </c>
      <c r="BW5617" s="462" t="e">
        <f t="shared" si="2984"/>
        <v>#DIV/0!</v>
      </c>
      <c r="BX5617" s="462" t="e">
        <f t="shared" si="3000"/>
        <v>#DIV/0!</v>
      </c>
      <c r="BY5617" s="447" t="e">
        <f>+BX5617*(1-#REF!)</f>
        <v>#DIV/0!</v>
      </c>
      <c r="BZ5617" s="462" t="e">
        <f t="shared" si="3002"/>
        <v>#DIV/0!</v>
      </c>
      <c r="CB5617" s="462" t="e">
        <f t="shared" si="2985"/>
        <v>#DIV/0!</v>
      </c>
      <c r="CC5617" s="447" t="e">
        <f>+CB5617/#REF!</f>
        <v>#DIV/0!</v>
      </c>
      <c r="CE5617" s="451" t="e">
        <f t="shared" si="2986"/>
        <v>#DIV/0!</v>
      </c>
    </row>
    <row r="5618" spans="1:83" x14ac:dyDescent="0.2">
      <c r="A5618" s="521">
        <f t="shared" si="2987"/>
        <v>40047</v>
      </c>
      <c r="B5618" s="522">
        <f t="shared" si="2969"/>
        <v>6</v>
      </c>
      <c r="C5618" s="522">
        <f t="shared" si="2970"/>
        <v>8</v>
      </c>
      <c r="D5618" s="505" t="str">
        <f t="shared" si="2988"/>
        <v>est</v>
      </c>
      <c r="E5618" s="522">
        <f t="shared" si="2971"/>
        <v>22</v>
      </c>
      <c r="F5618" s="522">
        <f t="shared" si="2972"/>
        <v>234</v>
      </c>
      <c r="G5618" s="522">
        <f t="shared" si="2989"/>
        <v>5614</v>
      </c>
      <c r="H5618" s="506">
        <v>908.015625</v>
      </c>
      <c r="I5618" s="507">
        <f>+H5618-L5618/Cogeneratore!$C$24</f>
        <v>406.890625</v>
      </c>
      <c r="J5618" s="507">
        <f t="shared" si="2990"/>
        <v>501.125</v>
      </c>
      <c r="K5618" s="508">
        <v>140.4749647387433</v>
      </c>
      <c r="L5618" s="508">
        <v>1182.655</v>
      </c>
      <c r="M5618" s="507">
        <f t="shared" si="2973"/>
        <v>908.015625</v>
      </c>
      <c r="N5618" s="507">
        <f t="shared" si="2991"/>
        <v>140.4749647387433</v>
      </c>
      <c r="O5618" s="509" t="s">
        <v>6</v>
      </c>
      <c r="P5618" s="578"/>
      <c r="Q5618" s="578"/>
      <c r="R5618" s="510" t="e">
        <f>MIN(IF(I5618&gt;#REF!*#REF!,#REF!,IF(AND(I5618&lt;#REF!,#REF!=2),0,ROUNDUP(I5618/#REF!,0))),#REF!)</f>
        <v>#REF!</v>
      </c>
      <c r="S5618" s="510" t="e">
        <f>IF(R5618=0,0,MAX(MIN(I5618,R5618*#REF!),#REF!))</f>
        <v>#REF!</v>
      </c>
      <c r="T5618" s="511" t="e">
        <f>IF(R5618&lt;&gt;0,IF(S5618/R5618/#REF!=1,#REF!,HLOOKUP(S5618/R5618/#REF!,#REF!,2)+(HLOOKUP(S5618/R5618/#REF!+0.2,#REF!,2)-HLOOKUP(S5618/R5618/#REF!,#REF!,2))*(S5618/R5618/#REF!-HLOOKUP(S5618/R5618/#REF!,#REF!,1))/(HLOOKUP(S5618/R5618/#REF!+0.2,#REF!,1)-HLOOKUP(S5618/R5618/#REF!,#REF!,1))),0.5)</f>
        <v>#REF!</v>
      </c>
      <c r="U5618" s="512" t="e">
        <f>IF(R5618&lt;&gt;0,IF(S5618/R5618/#REF!=1,#REF!,HLOOKUP(S5618/R5618/#REF!,#REF!,3)+(HLOOKUP(S5618/R5618/#REF!+0.2,#REF!,3)-HLOOKUP(S5618/R5618/#REF!,#REF!,3))*(S5618/R5618/#REF!-HLOOKUP(S5618/R5618/#REF!,#REF!,1))/(HLOOKUP(S5618/R5618/#REF!+0.2,#REF!,1)-HLOOKUP(S5618/R5618/#REF!,#REF!,1))),1)</f>
        <v>#REF!</v>
      </c>
      <c r="V5618" s="510" t="e">
        <f t="shared" si="2992"/>
        <v>#REF!</v>
      </c>
      <c r="W5618" s="513" t="e">
        <f>MIN(IF(N5618&gt;#REF!*#REF!,#REF!,IF(AND(N5618&lt;#REF!,#REF!=2),0,ROUNDUP(N5618/#REF!,0))),#REF!)</f>
        <v>#REF!</v>
      </c>
      <c r="X5618" s="513" t="e">
        <f t="shared" si="2993"/>
        <v>#REF!</v>
      </c>
      <c r="Y5618" s="511" t="e">
        <f>IF(W5618&lt;&gt;0,IF(AA5618/W5618/#REF!=1,#REF!,HLOOKUP(AA5618/W5618/#REF!,#REF!,2)+(HLOOKUP(AA5618/W5618/#REF!+0.2,#REF!,2)-HLOOKUP(AA5618/W5618/#REF!,#REF!,2))*(AA5618/W5618/#REF!-HLOOKUP(AA5618/W5618/#REF!,#REF!,1))/(HLOOKUP(AA5618/W5618/#REF!+0.2,#REF!,1)-HLOOKUP(AA5618/W5618/#REF!,#REF!,1))),0.5)</f>
        <v>#REF!</v>
      </c>
      <c r="Z5618" s="512" t="e">
        <f>IF(W5618&lt;&gt;0,IF(AA5618/W5618/#REF!=1,#REF!,HLOOKUP(AA5618/W5618/#REF!,#REF!,3)+(HLOOKUP(AA5618/W5618/#REF!+0.2,#REF!,3)-HLOOKUP(AA5618/W5618/#REF!,#REF!,3))*(AA5618/W5618/#REF!-HLOOKUP(AA5618/W5618/#REF!,#REF!,1))/(HLOOKUP(AA5618/W5618/#REF!+0.2,#REF!,1)-HLOOKUP(AA5618/W5618/#REF!,#REF!,1))),1)</f>
        <v>#REF!</v>
      </c>
      <c r="AA5618" s="514" t="e">
        <f>IF(W5618=0,0,MAX(MIN(N5618,W5618*#REF!),#REF!))</f>
        <v>#REF!</v>
      </c>
      <c r="AB5618" s="515" t="e">
        <f>AD5618/Cogeneratore!$C$4</f>
        <v>#DIV/0!</v>
      </c>
      <c r="AC5618" s="549"/>
      <c r="AD5618" s="550"/>
      <c r="AE5618" s="549"/>
      <c r="AF5618" s="550"/>
      <c r="AG5618" s="549"/>
      <c r="AH5618" s="550"/>
      <c r="AI5618" s="516" t="e">
        <f t="shared" si="2994"/>
        <v>#DIV/0!</v>
      </c>
      <c r="AJ5618" s="517">
        <f t="shared" si="2995"/>
        <v>0</v>
      </c>
      <c r="AK5618" s="513">
        <f t="shared" si="2974"/>
        <v>0</v>
      </c>
      <c r="AL5618" s="513">
        <f t="shared" si="2975"/>
        <v>0</v>
      </c>
      <c r="AM5618" s="513">
        <f t="shared" si="2976"/>
        <v>908.015625</v>
      </c>
      <c r="AN5618" s="550"/>
      <c r="AO5618" s="550"/>
      <c r="AP5618" s="550"/>
      <c r="AQ5618" s="517">
        <f t="shared" si="2996"/>
        <v>0</v>
      </c>
      <c r="AR5618" s="513">
        <f t="shared" si="2997"/>
        <v>0</v>
      </c>
      <c r="AS5618" s="551"/>
      <c r="AT5618" s="552"/>
      <c r="AU5618" s="513">
        <f t="shared" si="2998"/>
        <v>1182.655</v>
      </c>
      <c r="AV5618" s="513">
        <f>AU5618/Cogeneratore!$C$24</f>
        <v>501.125</v>
      </c>
      <c r="AW5618" s="513">
        <f t="shared" si="2977"/>
        <v>0</v>
      </c>
      <c r="AX5618" s="513" t="e">
        <f t="shared" si="2978"/>
        <v>#DIV/0!</v>
      </c>
      <c r="AY5618" s="518">
        <f t="shared" si="2979"/>
        <v>140.4749647387433</v>
      </c>
      <c r="AZ5618" s="519" t="e">
        <f t="shared" si="2980"/>
        <v>#DIV/0!</v>
      </c>
      <c r="BA5618" s="514" t="e">
        <f t="shared" si="2999"/>
        <v>#DIV/0!</v>
      </c>
      <c r="BB5618" s="520" t="e">
        <f>+BV5618*860/8250/Cogeneratore!$C$6</f>
        <v>#DIV/0!</v>
      </c>
      <c r="BC5618" s="625"/>
      <c r="BD5618" s="451">
        <f t="shared" si="2981"/>
        <v>501.125</v>
      </c>
      <c r="BN5618" s="447">
        <f>+L5618/Cogeneratore!$C$24</f>
        <v>501.125</v>
      </c>
      <c r="BP5618" s="447">
        <f t="shared" si="2982"/>
        <v>0</v>
      </c>
      <c r="BQ5618" s="447" t="e">
        <f>IF(BR5618&lt;Cogeneratore!$C$25/Cogeneratore!$C$23,BP5618,BP5618+BR5618-Cogeneratore!$C$25/Cogeneratore!$C$23)</f>
        <v>#DIV/0!</v>
      </c>
      <c r="BR5618" s="462">
        <f t="shared" si="3001"/>
        <v>0</v>
      </c>
      <c r="BS5618" s="462" t="e">
        <f>IF(BR5618&lt;Cogeneratore!$C$25/Cogeneratore!$C$23,BR5618,Cogeneratore!$C$25/Cogeneratore!$C$23)</f>
        <v>#DIV/0!</v>
      </c>
      <c r="BT5618" s="447" t="e">
        <f>+BS5618*(1-Cogeneratore!$C$23)</f>
        <v>#DIV/0!</v>
      </c>
      <c r="BU5618" s="462" t="e">
        <f>IF(BR5618-BT5618&lt;Cogeneratore!$C$25,BR5618-BT5618,Cogeneratore!$C$25)</f>
        <v>#DIV/0!</v>
      </c>
      <c r="BV5618" s="462" t="e">
        <f t="shared" si="2983"/>
        <v>#DIV/0!</v>
      </c>
      <c r="BW5618" s="462" t="e">
        <f t="shared" si="2984"/>
        <v>#DIV/0!</v>
      </c>
      <c r="BX5618" s="462" t="e">
        <f t="shared" si="3000"/>
        <v>#DIV/0!</v>
      </c>
      <c r="BY5618" s="447" t="e">
        <f>+BX5618*(1-#REF!)</f>
        <v>#DIV/0!</v>
      </c>
      <c r="BZ5618" s="462" t="e">
        <f t="shared" si="3002"/>
        <v>#DIV/0!</v>
      </c>
      <c r="CB5618" s="462" t="e">
        <f t="shared" si="2985"/>
        <v>#DIV/0!</v>
      </c>
      <c r="CC5618" s="447" t="e">
        <f>+CB5618/#REF!</f>
        <v>#DIV/0!</v>
      </c>
      <c r="CE5618" s="451" t="e">
        <f t="shared" si="2986"/>
        <v>#DIV/0!</v>
      </c>
    </row>
    <row r="5619" spans="1:83" x14ac:dyDescent="0.2">
      <c r="A5619" s="521">
        <f t="shared" si="2987"/>
        <v>40047</v>
      </c>
      <c r="B5619" s="522">
        <f t="shared" si="2969"/>
        <v>6</v>
      </c>
      <c r="C5619" s="522">
        <f t="shared" si="2970"/>
        <v>8</v>
      </c>
      <c r="D5619" s="505" t="str">
        <f t="shared" si="2988"/>
        <v>est</v>
      </c>
      <c r="E5619" s="522">
        <f t="shared" si="2971"/>
        <v>23</v>
      </c>
      <c r="F5619" s="522">
        <f t="shared" si="2972"/>
        <v>234</v>
      </c>
      <c r="G5619" s="522">
        <f t="shared" si="2989"/>
        <v>5615</v>
      </c>
      <c r="H5619" s="506">
        <v>885.140625</v>
      </c>
      <c r="I5619" s="507">
        <f>+H5619-L5619/Cogeneratore!$C$24</f>
        <v>426.640625</v>
      </c>
      <c r="J5619" s="507">
        <f t="shared" si="2990"/>
        <v>458.5</v>
      </c>
      <c r="K5619" s="508">
        <v>140.4749647387433</v>
      </c>
      <c r="L5619" s="508">
        <v>1082.06</v>
      </c>
      <c r="M5619" s="507">
        <f t="shared" si="2973"/>
        <v>885.140625</v>
      </c>
      <c r="N5619" s="507">
        <f t="shared" si="2991"/>
        <v>140.4749647387433</v>
      </c>
      <c r="O5619" s="509" t="s">
        <v>7</v>
      </c>
      <c r="P5619" s="578"/>
      <c r="Q5619" s="578"/>
      <c r="R5619" s="510" t="e">
        <f>MIN(IF(I5619&gt;#REF!*#REF!,#REF!,IF(AND(I5619&lt;#REF!,#REF!=2),0,ROUNDUP(I5619/#REF!,0))),#REF!)</f>
        <v>#REF!</v>
      </c>
      <c r="S5619" s="510" t="e">
        <f>IF(R5619=0,0,MAX(MIN(I5619,R5619*#REF!),#REF!))</f>
        <v>#REF!</v>
      </c>
      <c r="T5619" s="511" t="e">
        <f>IF(R5619&lt;&gt;0,IF(S5619/R5619/#REF!=1,#REF!,HLOOKUP(S5619/R5619/#REF!,#REF!,2)+(HLOOKUP(S5619/R5619/#REF!+0.2,#REF!,2)-HLOOKUP(S5619/R5619/#REF!,#REF!,2))*(S5619/R5619/#REF!-HLOOKUP(S5619/R5619/#REF!,#REF!,1))/(HLOOKUP(S5619/R5619/#REF!+0.2,#REF!,1)-HLOOKUP(S5619/R5619/#REF!,#REF!,1))),0.5)</f>
        <v>#REF!</v>
      </c>
      <c r="U5619" s="512" t="e">
        <f>IF(R5619&lt;&gt;0,IF(S5619/R5619/#REF!=1,#REF!,HLOOKUP(S5619/R5619/#REF!,#REF!,3)+(HLOOKUP(S5619/R5619/#REF!+0.2,#REF!,3)-HLOOKUP(S5619/R5619/#REF!,#REF!,3))*(S5619/R5619/#REF!-HLOOKUP(S5619/R5619/#REF!,#REF!,1))/(HLOOKUP(S5619/R5619/#REF!+0.2,#REF!,1)-HLOOKUP(S5619/R5619/#REF!,#REF!,1))),1)</f>
        <v>#REF!</v>
      </c>
      <c r="V5619" s="510" t="e">
        <f t="shared" si="2992"/>
        <v>#REF!</v>
      </c>
      <c r="W5619" s="513" t="e">
        <f>MIN(IF(N5619&gt;#REF!*#REF!,#REF!,IF(AND(N5619&lt;#REF!,#REF!=2),0,ROUNDUP(N5619/#REF!,0))),#REF!)</f>
        <v>#REF!</v>
      </c>
      <c r="X5619" s="513" t="e">
        <f t="shared" si="2993"/>
        <v>#REF!</v>
      </c>
      <c r="Y5619" s="511" t="e">
        <f>IF(W5619&lt;&gt;0,IF(AA5619/W5619/#REF!=1,#REF!,HLOOKUP(AA5619/W5619/#REF!,#REF!,2)+(HLOOKUP(AA5619/W5619/#REF!+0.2,#REF!,2)-HLOOKUP(AA5619/W5619/#REF!,#REF!,2))*(AA5619/W5619/#REF!-HLOOKUP(AA5619/W5619/#REF!,#REF!,1))/(HLOOKUP(AA5619/W5619/#REF!+0.2,#REF!,1)-HLOOKUP(AA5619/W5619/#REF!,#REF!,1))),0.5)</f>
        <v>#REF!</v>
      </c>
      <c r="Z5619" s="512" t="e">
        <f>IF(W5619&lt;&gt;0,IF(AA5619/W5619/#REF!=1,#REF!,HLOOKUP(AA5619/W5619/#REF!,#RE